70" s="41">
        <f>IF(OR(ISBLANK(SEDData!J570),SEDData!J570&lt;pulpCutoff*100,VolumeData!$G570&lt;sweepCutoff,VolumeData!$H570&lt;malfCutoff),"",IF(SEDData!J570&lt;regCutoff*100,(int+SED*(SEDData!J570/100))*VolumeData!M570,int+SED*regCutoff*VolumeData!M570))</f>
        <v>59.836896539889068</v>
      </c>
      <c r="K570" s="41">
        <f>IF(OR(ISBLANK(SEDData!K570),SEDData!K570&lt;pulpCutoff*100,VolumeData!$G570&lt;sweepCutoff,VolumeData!$H570&lt;malfCutoff),"",IF(SEDData!K570&lt;regCutoff*100,(int+SED*(SEDData!K570/100))*VolumeData!N570,int+SED*regCutoff*VolumeData!N570))</f>
        <v>45.975986795080466</v>
      </c>
      <c r="L570" s="41">
        <f>IF(OR(ISBLANK(SEDData!L570),SEDData!L570&lt;pulpCutoff*100,VolumeData!$G570&lt;sweepCutoff,VolumeData!$H570&lt;malfCutoff),"",IF(SEDData!L570&lt;regCutoff*100,(int+SED*(SEDData!L570/100))*VolumeData!O570,int+SED*regCutoff*VolumeData!O570))</f>
        <v>33.725761531556465</v>
      </c>
      <c r="M570" s="41">
        <f>IF(OR(ISBLANK(SEDData!M570),SEDData!M570&lt;pulpCutoff*100,VolumeData!$G570&lt;sweepCutoff,VolumeData!$H570&lt;malfCutoff),"",IF(SEDData!M570&lt;regCutoff*100,(int+SED*(SEDData!M570/100))*VolumeData!P570,int+SED*regCutoff*VolumeData!P570))</f>
        <v>22.55575897112935</v>
      </c>
      <c r="N570" s="41" t="str">
        <f>IF(OR(ISBLANK(SEDData!N570),SEDData!N570&lt;pulpCutoff*100,VolumeData!$G570&lt;sweepCutoff,VolumeData!$H570&lt;malfCutoff),"",IF(SEDData!N570&lt;regCutoff*100,(int+SED*(SEDData!N570/100))*VolumeData!Q570,int+SED*regCutoff*VolumeData!Q570))</f>
        <v/>
      </c>
      <c r="O570" s="41" t="str">
        <f>IF(OR(ISBLANK(SEDData!O570),SEDData!O570&lt;pulpCutoff*100,VolumeData!$G570&lt;sweepCutoff,VolumeData!$H570&lt;malfCutoff),"",IF(SEDData!O570&lt;regCutoff*100,(int+SED*(SEDData!O570/100))*VolumeData!R570,int+SED*regCutoff*VolumeData!R570))</f>
        <v/>
      </c>
      <c r="P570" s="41" t="str">
        <f>IF(OR(ISBLANK(SEDData!P570),SEDData!P570&lt;pulpCutoff*100,VolumeData!$G570&lt;sweepCutoff,VolumeData!$H570&lt;malfCutoff),"",IF(SEDData!P570&lt;regCutoff*100,(int+SED*(SEDData!P570/100))*VolumeData!S570,int+SED*regCutoff*VolumeData!S570))</f>
        <v/>
      </c>
      <c r="Q570" s="41" t="str">
        <f>IF(OR(ISBLANK(SEDData!Q570),SEDData!Q570&lt;pulpCutoff*100,VolumeData!$G570&lt;sweepCutoff,VolumeData!$H570&lt;malfCutoff),"",IF(SEDData!Q570&lt;regCutoff*100,(int+SED*(SEDData!Q570/100))*VolumeData!T570,int+SED*regCutoff*VolumeData!T570))</f>
        <v/>
      </c>
      <c r="R570" s="41" t="str">
        <f>IF(OR(ISBLANK(SEDData!R570),SEDData!R570&lt;pulpCutoff*100,VolumeData!$G570&lt;sweepCutoff,VolumeData!$H570&lt;malfCutoff),"",IF(SEDData!R570&lt;regCutoff*100,(int+SED*(SEDData!R570/100))*VolumeData!U570,int+SED*regCutoff*VolumeData!U570))</f>
        <v/>
      </c>
      <c r="S570" s="41" t="str">
        <f>IF(OR(ISBLANK(SEDData!S570),SEDData!S570&lt;pulpCutoff*100,VolumeData!$G570&lt;sweepCutoff,VolumeData!$H570&lt;malfCutoff),"",IF(SEDData!S570&lt;regCutoff*100,(int+SED*(SEDData!S570/100))*VolumeData!V570,int+SED*regCutoff*VolumeData!V570))</f>
        <v/>
      </c>
      <c r="T570" s="34">
        <f t="shared" si="35"/>
        <v>448.79840852396035</v>
      </c>
    </row>
    <row r="571" spans="1:20">
      <c r="A571" s="1">
        <v>12</v>
      </c>
      <c r="B571" s="1">
        <v>8</v>
      </c>
      <c r="C571" s="1">
        <v>36.5</v>
      </c>
      <c r="D571" s="4">
        <f t="shared" si="32"/>
        <v>39.708350000000003</v>
      </c>
      <c r="E571" s="3">
        <f t="shared" si="34"/>
        <v>34.627424913112677</v>
      </c>
      <c r="F571" s="43">
        <f t="shared" si="33"/>
        <v>1.6292311217527164</v>
      </c>
      <c r="G571" s="41">
        <f>IF(OR(ISBLANK(SEDData!G571),SEDData!G571&lt;pulpCutoff*100,VolumeData!$G571&lt;sweepCutoff,VolumeData!$H571&lt;malfCutoff),"",IF(SEDData!G571&lt;regCutoff*100,(int+SED*(SEDData!G571/100))*VolumeData!J571,int+SED*regCutoff*VolumeData!J571))</f>
        <v>107.57670030119718</v>
      </c>
      <c r="H571" s="41">
        <f>IF(OR(ISBLANK(SEDData!H571),SEDData!H571&lt;pulpCutoff*100,VolumeData!$G571&lt;sweepCutoff,VolumeData!$H571&lt;malfCutoff),"",IF(SEDData!H571&lt;regCutoff*100,(int+SED*(SEDData!H571/100))*VolumeData!K571,int+SED*regCutoff*VolumeData!K571))</f>
        <v>100.2313867572214</v>
      </c>
      <c r="I571" s="41">
        <f>IF(OR(ISBLANK(SEDData!I571),SEDData!I571&lt;pulpCutoff*100,VolumeData!$G571&lt;sweepCutoff,VolumeData!$H571&lt;malfCutoff),"",IF(SEDData!I571&lt;regCutoff*100,(int+SED*(SEDData!I571/100))*VolumeData!L571,int+SED*regCutoff*VolumeData!L571))</f>
        <v>76.351590809356466</v>
      </c>
      <c r="J571" s="41">
        <f>IF(OR(ISBLANK(SEDData!J571),SEDData!J571&lt;pulpCutoff*100,VolumeData!$G571&lt;sweepCutoff,VolumeData!$H571&lt;malfCutoff),"",IF(SEDData!J571&lt;regCutoff*100,(int+SED*(SEDData!J571/100))*VolumeData!M571,int+SED*regCutoff*VolumeData!M571))</f>
        <v>59.247535628156243</v>
      </c>
      <c r="K571" s="41">
        <f>IF(OR(ISBLANK(SEDData!K571),SEDData!K571&lt;pulpCutoff*100,VolumeData!$G571&lt;sweepCutoff,VolumeData!$H571&lt;malfCutoff),"",IF(SEDData!K571&lt;regCutoff*100,(int+SED*(SEDData!K571/100))*VolumeData!N571,int+SED*regCutoff*VolumeData!N571))</f>
        <v>45.498650907823531</v>
      </c>
      <c r="L571" s="41">
        <f>IF(OR(ISBLANK(SEDData!L571),SEDData!L571&lt;pulpCutoff*100,VolumeData!$G571&lt;sweepCutoff,VolumeData!$H571&lt;malfCutoff),"",IF(SEDData!L571&lt;regCutoff*100,(int+SED*(SEDData!L571/100))*VolumeData!O571,int+SED*regCutoff*VolumeData!O571))</f>
        <v>33.345621526596652</v>
      </c>
      <c r="M571" s="41">
        <f>IF(OR(ISBLANK(SEDData!M571),SEDData!M571&lt;pulpCutoff*100,VolumeData!$G571&lt;sweepCutoff,VolumeData!$H571&lt;malfCutoff),"",IF(SEDData!M571&lt;regCutoff*100,(int+SED*(SEDData!M571/100))*VolumeData!P571,int+SED*regCutoff*VolumeData!P571))</f>
        <v>22.267136111633292</v>
      </c>
      <c r="N571" s="41" t="str">
        <f>IF(OR(ISBLANK(SEDData!N571),SEDData!N571&lt;pulpCutoff*100,VolumeData!$G571&lt;sweepCutoff,VolumeData!$H571&lt;malfCutoff),"",IF(SEDData!N571&lt;regCutoff*100,(int+SED*(SEDData!N571/100))*VolumeData!Q571,int+SED*regCutoff*VolumeData!Q571))</f>
        <v/>
      </c>
      <c r="O571" s="41" t="str">
        <f>IF(OR(ISBLANK(SEDData!O571),SEDData!O571&lt;pulpCutoff*100,VolumeData!$G571&lt;sweepCutoff,VolumeData!$H571&lt;malfCutoff),"",IF(SEDData!O571&lt;regCutoff*100,(int+SED*(SEDData!O571/100))*VolumeData!R571,int+SED*regCutoff*VolumeData!R571))</f>
        <v/>
      </c>
      <c r="P571" s="41" t="str">
        <f>IF(OR(ISBLANK(SEDData!P571),SEDData!P571&lt;pulpCutoff*100,VolumeData!$G571&lt;sweepCutoff,VolumeData!$H571&lt;malfCutoff),"",IF(SEDData!P571&lt;regCutoff*100,(int+SED*(SEDData!P571/100))*VolumeData!S571,int+SED*regCutoff*VolumeData!S571))</f>
        <v/>
      </c>
      <c r="Q571" s="41" t="str">
        <f>IF(OR(ISBLANK(SEDData!Q571),SEDData!Q571&lt;pulpCutoff*100,VolumeData!$G571&lt;sweepCutoff,VolumeData!$H571&lt;malfCutoff),"",IF(SEDData!Q571&lt;regCutoff*100,(int+SED*(SEDData!Q571/100))*VolumeData!T571,int+SED*regCutoff*VolumeData!T571))</f>
        <v/>
      </c>
      <c r="R571" s="41" t="str">
        <f>IF(OR(ISBLANK(SEDData!R571),SEDData!R571&lt;pulpCutoff*100,VolumeData!$G571&lt;sweepCutoff,VolumeData!$H571&lt;malfCutoff),"",IF(SEDData!R571&lt;regCutoff*100,(int+SED*(SEDData!R571/100))*VolumeData!U571,int+SED*regCutoff*VolumeData!U571))</f>
        <v/>
      </c>
      <c r="S571" s="41" t="str">
        <f>IF(OR(ISBLANK(SEDData!S571),SEDData!S571&lt;pulpCutoff*100,VolumeData!$G571&lt;sweepCutoff,VolumeData!$H571&lt;malfCutoff),"",IF(SEDData!S571&lt;regCutoff*100,(int+SED*(SEDData!S571/100))*VolumeData!V571,int+SED*regCutoff*VolumeData!V571))</f>
        <v/>
      </c>
      <c r="T571" s="34">
        <f t="shared" si="35"/>
        <v>444.51862204198471</v>
      </c>
    </row>
    <row r="572" spans="1:20">
      <c r="A572" s="1">
        <v>24</v>
      </c>
      <c r="B572" s="1">
        <v>13</v>
      </c>
      <c r="C572" s="1">
        <v>36.5</v>
      </c>
      <c r="D572" s="4">
        <f t="shared" si="32"/>
        <v>39.708350000000003</v>
      </c>
      <c r="E572" s="3">
        <f t="shared" si="34"/>
        <v>34.627424913112677</v>
      </c>
      <c r="F572" s="43">
        <f t="shared" si="33"/>
        <v>1.6292311217527164</v>
      </c>
      <c r="G572" s="41">
        <f>IF(OR(ISBLANK(SEDData!G572),SEDData!G572&lt;pulpCutoff*100,VolumeData!$G572&lt;sweepCutoff,VolumeData!$H572&lt;malfCutoff),"",IF(SEDData!G572&lt;regCutoff*100,(int+SED*(SEDData!G572/100))*VolumeData!J572,int+SED*regCutoff*VolumeData!J572))</f>
        <v>107.57670030119718</v>
      </c>
      <c r="H572" s="41">
        <f>IF(OR(ISBLANK(SEDData!H572),SEDData!H572&lt;pulpCutoff*100,VolumeData!$G572&lt;sweepCutoff,VolumeData!$H572&lt;malfCutoff),"",IF(SEDData!H572&lt;regCutoff*100,(int+SED*(SEDData!H572/100))*VolumeData!K572,int+SED*regCutoff*VolumeData!K572))</f>
        <v>100.2313867572214</v>
      </c>
      <c r="I572" s="41">
        <f>IF(OR(ISBLANK(SEDData!I572),SEDData!I572&lt;pulpCutoff*100,VolumeData!$G572&lt;sweepCutoff,VolumeData!$H572&lt;malfCutoff),"",IF(SEDData!I572&lt;regCutoff*100,(int+SED*(SEDData!I572/100))*VolumeData!L572,int+SED*regCutoff*VolumeData!L572))</f>
        <v>76.351590809356466</v>
      </c>
      <c r="J572" s="41">
        <f>IF(OR(ISBLANK(SEDData!J572),SEDData!J572&lt;pulpCutoff*100,VolumeData!$G572&lt;sweepCutoff,VolumeData!$H572&lt;malfCutoff),"",IF(SEDData!J572&lt;regCutoff*100,(int+SED*(SEDData!J572/100))*VolumeData!M572,int+SED*regCutoff*VolumeData!M572))</f>
        <v>59.247535628156243</v>
      </c>
      <c r="K572" s="41">
        <f>IF(OR(ISBLANK(SEDData!K572),SEDData!K572&lt;pulpCutoff*100,VolumeData!$G572&lt;sweepCutoff,VolumeData!$H572&lt;malfCutoff),"",IF(SEDData!K572&lt;regCutoff*100,(int+SED*(SEDData!K572/100))*VolumeData!N572,int+SED*regCutoff*VolumeData!N572))</f>
        <v>45.498650907823531</v>
      </c>
      <c r="L572" s="41">
        <f>IF(OR(ISBLANK(SEDData!L572),SEDData!L572&lt;pulpCutoff*100,VolumeData!$G572&lt;sweepCutoff,VolumeData!$H572&lt;malfCutoff),"",IF(SEDData!L572&lt;regCutoff*100,(int+SED*(SEDData!L572/100))*VolumeData!O572,int+SED*regCutoff*VolumeData!O572))</f>
        <v>33.345621526596652</v>
      </c>
      <c r="M572" s="41">
        <f>IF(OR(ISBLANK(SEDData!M572),SEDData!M572&lt;pulpCutoff*100,VolumeData!$G572&lt;sweepCutoff,VolumeData!$H572&lt;malfCutoff),"",IF(SEDData!M572&lt;regCutoff*100,(int+SED*(SEDData!M572/100))*VolumeData!P572,int+SED*regCutoff*VolumeData!P572))</f>
        <v>22.267136111633292</v>
      </c>
      <c r="N572" s="41" t="str">
        <f>IF(OR(ISBLANK(SEDData!N572),SEDData!N572&lt;pulpCutoff*100,VolumeData!$G572&lt;sweepCutoff,VolumeData!$H572&lt;malfCutoff),"",IF(SEDData!N572&lt;regCutoff*100,(int+SED*(SEDData!N572/100))*VolumeData!Q572,int+SED*regCutoff*VolumeData!Q572))</f>
        <v/>
      </c>
      <c r="O572" s="41" t="str">
        <f>IF(OR(ISBLANK(SEDData!O572),SEDData!O572&lt;pulpCutoff*100,VolumeData!$G572&lt;sweepCutoff,VolumeData!$H572&lt;malfCutoff),"",IF(SEDData!O572&lt;regCutoff*100,(int+SED*(SEDData!O572/100))*VolumeData!R572,int+SED*regCutoff*VolumeData!R572))</f>
        <v/>
      </c>
      <c r="P572" s="41" t="str">
        <f>IF(OR(ISBLANK(SEDData!P572),SEDData!P572&lt;pulpCutoff*100,VolumeData!$G572&lt;sweepCutoff,VolumeData!$H572&lt;malfCutoff),"",IF(SEDData!P572&lt;regCutoff*100,(int+SED*(SEDData!P572/100))*VolumeData!S572,int+SED*regCutoff*VolumeData!S572))</f>
        <v/>
      </c>
      <c r="Q572" s="41" t="str">
        <f>IF(OR(ISBLANK(SEDData!Q572),SEDData!Q572&lt;pulpCutoff*100,VolumeData!$G572&lt;sweepCutoff,VolumeData!$H572&lt;malfCutoff),"",IF(SEDData!Q572&lt;regCutoff*100,(int+SED*(SEDData!Q572/100))*VolumeData!T572,int+SED*regCutoff*VolumeData!T572))</f>
        <v/>
      </c>
      <c r="R572" s="41" t="str">
        <f>IF(OR(ISBLANK(SEDData!R572),SEDData!R572&lt;pulpCutoff*100,VolumeData!$G572&lt;sweepCutoff,VolumeData!$H572&lt;malfCutoff),"",IF(SEDData!R572&lt;regCutoff*100,(int+SED*(SEDData!R572/100))*VolumeData!U572,int+SED*regCutoff*VolumeData!U572))</f>
        <v/>
      </c>
      <c r="S572" s="41" t="str">
        <f>IF(OR(ISBLANK(SEDData!S572),SEDData!S572&lt;pulpCutoff*100,VolumeData!$G572&lt;sweepCutoff,VolumeData!$H572&lt;malfCutoff),"",IF(SEDData!S572&lt;regCutoff*100,(int+SED*(SEDData!S572/100))*VolumeData!V572,int+SED*regCutoff*VolumeData!V572))</f>
        <v/>
      </c>
      <c r="T572" s="34">
        <f t="shared" si="35"/>
        <v>444.51862204198471</v>
      </c>
    </row>
    <row r="573" spans="1:20">
      <c r="A573" s="1">
        <v>8</v>
      </c>
      <c r="B573" s="1">
        <v>37</v>
      </c>
      <c r="C573" s="1">
        <v>36.5</v>
      </c>
      <c r="D573" s="4">
        <f t="shared" si="32"/>
        <v>39.708350000000003</v>
      </c>
      <c r="E573" s="3">
        <f t="shared" si="34"/>
        <v>34.627424913112677</v>
      </c>
      <c r="F573" s="43">
        <f t="shared" si="33"/>
        <v>1.6292311217527164</v>
      </c>
      <c r="G573" s="41">
        <f>IF(OR(ISBLANK(SEDData!G573),SEDData!G573&lt;pulpCutoff*100,VolumeData!$G573&lt;sweepCutoff,VolumeData!$H573&lt;malfCutoff),"",IF(SEDData!G573&lt;regCutoff*100,(int+SED*(SEDData!G573/100))*VolumeData!J573,int+SED*regCutoff*VolumeData!J573))</f>
        <v>107.57670030119718</v>
      </c>
      <c r="H573" s="41">
        <f>IF(OR(ISBLANK(SEDData!H573),SEDData!H573&lt;pulpCutoff*100,VolumeData!$G573&lt;sweepCutoff,VolumeData!$H573&lt;malfCutoff),"",IF(SEDData!H573&lt;regCutoff*100,(int+SED*(SEDData!H573/100))*VolumeData!K573,int+SED*regCutoff*VolumeData!K573))</f>
        <v>100.2313867572214</v>
      </c>
      <c r="I573" s="41">
        <f>IF(OR(ISBLANK(SEDData!I573),SEDData!I573&lt;pulpCutoff*100,VolumeData!$G573&lt;sweepCutoff,VolumeData!$H573&lt;malfCutoff),"",IF(SEDData!I573&lt;regCutoff*100,(int+SED*(SEDData!I573/100))*VolumeData!L573,int+SED*regCutoff*VolumeData!L573))</f>
        <v>76.351590809356466</v>
      </c>
      <c r="J573" s="41">
        <f>IF(OR(ISBLANK(SEDData!J573),SEDData!J573&lt;pulpCutoff*100,VolumeData!$G573&lt;sweepCutoff,VolumeData!$H573&lt;malfCutoff),"",IF(SEDData!J573&lt;regCutoff*100,(int+SED*(SEDData!J573/100))*VolumeData!M573,int+SED*regCutoff*VolumeData!M573))</f>
        <v>59.247535628156243</v>
      </c>
      <c r="K573" s="41">
        <f>IF(OR(ISBLANK(SEDData!K573),SEDData!K573&lt;pulpCutoff*100,VolumeData!$G573&lt;sweepCutoff,VolumeData!$H573&lt;malfCutoff),"",IF(SEDData!K573&lt;regCutoff*100,(int+SED*(SEDData!K573/100))*VolumeData!N573,int+SED*regCutoff*VolumeData!N573))</f>
        <v>45.498650907823531</v>
      </c>
      <c r="L573" s="41">
        <f>IF(OR(ISBLANK(SEDData!L573),SEDData!L573&lt;pulpCutoff*100,VolumeData!$G573&lt;sweepCutoff,VolumeData!$H573&lt;malfCutoff),"",IF(SEDData!L573&lt;regCutoff*100,(int+SED*(SEDData!L573/100))*VolumeData!O573,int+SED*regCutoff*VolumeData!O573))</f>
        <v>33.345621526596652</v>
      </c>
      <c r="M573" s="41">
        <f>IF(OR(ISBLANK(SEDData!M573),SEDData!M573&lt;pulpCutoff*100,VolumeData!$G573&lt;sweepCutoff,VolumeData!$H573&lt;malfCutoff),"",IF(SEDData!M573&lt;regCutoff*100,(int+SED*(SEDData!M573/100))*VolumeData!P573,int+SED*regCutoff*VolumeData!P573))</f>
        <v>22.267136111633292</v>
      </c>
      <c r="N573" s="41" t="str">
        <f>IF(OR(ISBLANK(SEDData!N573),SEDData!N573&lt;pulpCutoff*100,VolumeData!$G573&lt;sweepCutoff,VolumeData!$H573&lt;malfCutoff),"",IF(SEDData!N573&lt;regCutoff*100,(int+SED*(SEDData!N573/100))*VolumeData!Q573,int+SED*regCutoff*VolumeData!Q573))</f>
        <v/>
      </c>
      <c r="O573" s="41" t="str">
        <f>IF(OR(ISBLANK(SEDData!O573),SEDData!O573&lt;pulpCutoff*100,VolumeData!$G573&lt;sweepCutoff,VolumeData!$H573&lt;malfCutoff),"",IF(SEDData!O573&lt;regCutoff*100,(int+SED*(SEDData!O573/100))*VolumeData!R573,int+SED*regCutoff*VolumeData!R573))</f>
        <v/>
      </c>
      <c r="P573" s="41" t="str">
        <f>IF(OR(ISBLANK(SEDData!P573),SEDData!P573&lt;pulpCutoff*100,VolumeData!$G573&lt;sweepCutoff,VolumeData!$H573&lt;malfCutoff),"",IF(SEDData!P573&lt;regCutoff*100,(int+SED*(SEDData!P573/100))*VolumeData!S573,int+SED*regCutoff*VolumeData!S573))</f>
        <v/>
      </c>
      <c r="Q573" s="41" t="str">
        <f>IF(OR(ISBLANK(SEDData!Q573),SEDData!Q573&lt;pulpCutoff*100,VolumeData!$G573&lt;sweepCutoff,VolumeData!$H573&lt;malfCutoff),"",IF(SEDData!Q573&lt;regCutoff*100,(int+SED*(SEDData!Q573/100))*VolumeData!T573,int+SED*regCutoff*VolumeData!T573))</f>
        <v/>
      </c>
      <c r="R573" s="41" t="str">
        <f>IF(OR(ISBLANK(SEDData!R573),SEDData!R573&lt;pulpCutoff*100,VolumeData!$G573&lt;sweepCutoff,VolumeData!$H573&lt;malfCutoff),"",IF(SEDData!R573&lt;regCutoff*100,(int+SED*(SEDData!R573/100))*VolumeData!U573,int+SED*regCutoff*VolumeData!U573))</f>
        <v/>
      </c>
      <c r="S573" s="41" t="str">
        <f>IF(OR(ISBLANK(SEDData!S573),SEDData!S573&lt;pulpCutoff*100,VolumeData!$G573&lt;sweepCutoff,VolumeData!$H573&lt;malfCutoff),"",IF(SEDData!S573&lt;regCutoff*100,(int+SED*(SEDData!S573/100))*VolumeData!V573,int+SED*regCutoff*VolumeData!V573))</f>
        <v/>
      </c>
      <c r="T573" s="34">
        <f t="shared" si="35"/>
        <v>444.51862204198471</v>
      </c>
    </row>
    <row r="574" spans="1:20">
      <c r="A574" s="1">
        <v>29</v>
      </c>
      <c r="B574" s="1">
        <v>39</v>
      </c>
      <c r="C574" s="1">
        <v>36.5</v>
      </c>
      <c r="D574" s="4">
        <f t="shared" si="32"/>
        <v>39.708350000000003</v>
      </c>
      <c r="E574" s="3">
        <f t="shared" si="34"/>
        <v>34.627424913112677</v>
      </c>
      <c r="F574" s="43">
        <f t="shared" si="33"/>
        <v>1.6292311217527164</v>
      </c>
      <c r="G574" s="41">
        <f>IF(OR(ISBLANK(SEDData!G574),SEDData!G574&lt;pulpCutoff*100,VolumeData!$G574&lt;sweepCutoff,VolumeData!$H574&lt;malfCutoff),"",IF(SEDData!G574&lt;regCutoff*100,(int+SED*(SEDData!G574/100))*VolumeData!J574,int+SED*regCutoff*VolumeData!J574))</f>
        <v>107.57670030119718</v>
      </c>
      <c r="H574" s="41">
        <f>IF(OR(ISBLANK(SEDData!H574),SEDData!H574&lt;pulpCutoff*100,VolumeData!$G574&lt;sweepCutoff,VolumeData!$H574&lt;malfCutoff),"",IF(SEDData!H574&lt;regCutoff*100,(int+SED*(SEDData!H574/100))*VolumeData!K574,int+SED*regCutoff*VolumeData!K574))</f>
        <v>100.2313867572214</v>
      </c>
      <c r="I574" s="41">
        <f>IF(OR(ISBLANK(SEDData!I574),SEDData!I574&lt;pulpCutoff*100,VolumeData!$G574&lt;sweepCutoff,VolumeData!$H574&lt;malfCutoff),"",IF(SEDData!I574&lt;regCutoff*100,(int+SED*(SEDData!I574/100))*VolumeData!L574,int+SED*regCutoff*VolumeData!L574))</f>
        <v>76.351590809356466</v>
      </c>
      <c r="J574" s="41">
        <f>IF(OR(ISBLANK(SEDData!J574),SEDData!J574&lt;pulpCutoff*100,VolumeData!$G574&lt;sweepCutoff,VolumeData!$H574&lt;malfCutoff),"",IF(SEDData!J574&lt;regCutoff*100,(int+SED*(SEDData!J574/100))*VolumeData!M574,int+SED*regCutoff*VolumeData!M574))</f>
        <v>59.247535628156243</v>
      </c>
      <c r="K574" s="41">
        <f>IF(OR(ISBLANK(SEDData!K574),SEDData!K574&lt;pulpCutoff*100,VolumeData!$G574&lt;sweepCutoff,VolumeData!$H574&lt;malfCutoff),"",IF(SEDData!K574&lt;regCutoff*100,(int+SED*(SEDData!K574/100))*VolumeData!N574,int+SED*regCutoff*VolumeData!N574))</f>
        <v>45.498650907823531</v>
      </c>
      <c r="L574" s="41">
        <f>IF(OR(ISBLANK(SEDData!L574),SEDData!L574&lt;pulpCutoff*100,VolumeData!$G574&lt;sweepCutoff,VolumeData!$H574&lt;malfCutoff),"",IF(SEDData!L574&lt;regCutoff*100,(int+SED*(SEDData!L574/100))*VolumeData!O574,int+SED*regCutoff*VolumeData!O574))</f>
        <v>33.345621526596652</v>
      </c>
      <c r="M574" s="41">
        <f>IF(OR(ISBLANK(SEDData!M574),SEDData!M574&lt;pulpCutoff*100,VolumeData!$G574&lt;sweepCutoff,VolumeData!$H574&lt;malfCutoff),"",IF(SEDData!M574&lt;regCutoff*100,(int+SED*(SEDData!M574/100))*VolumeData!P574,int+SED*regCutoff*VolumeData!P574))</f>
        <v>22.267136111633292</v>
      </c>
      <c r="N574" s="41" t="str">
        <f>IF(OR(ISBLANK(SEDData!N574),SEDData!N574&lt;pulpCutoff*100,VolumeData!$G574&lt;sweepCutoff,VolumeData!$H574&lt;malfCutoff),"",IF(SEDData!N574&lt;regCutoff*100,(int+SED*(SEDData!N574/100))*VolumeData!Q574,int+SED*regCutoff*VolumeData!Q574))</f>
        <v/>
      </c>
      <c r="O574" s="41" t="str">
        <f>IF(OR(ISBLANK(SEDData!O574),SEDData!O574&lt;pulpCutoff*100,VolumeData!$G574&lt;sweepCutoff,VolumeData!$H574&lt;malfCutoff),"",IF(SEDData!O574&lt;regCutoff*100,(int+SED*(SEDData!O574/100))*VolumeData!R574,int+SED*regCutoff*VolumeData!R574))</f>
        <v/>
      </c>
      <c r="P574" s="41" t="str">
        <f>IF(OR(ISBLANK(SEDData!P574),SEDData!P574&lt;pulpCutoff*100,VolumeData!$G574&lt;sweepCutoff,VolumeData!$H574&lt;malfCutoff),"",IF(SEDData!P574&lt;regCutoff*100,(int+SED*(SEDData!P574/100))*VolumeData!S574,int+SED*regCutoff*VolumeData!S574))</f>
        <v/>
      </c>
      <c r="Q574" s="41" t="str">
        <f>IF(OR(ISBLANK(SEDData!Q574),SEDData!Q574&lt;pulpCutoff*100,VolumeData!$G574&lt;sweepCutoff,VolumeData!$H574&lt;malfCutoff),"",IF(SEDData!Q574&lt;regCutoff*100,(int+SED*(SEDData!Q574/100))*VolumeData!T574,int+SED*regCutoff*VolumeData!T574))</f>
        <v/>
      </c>
      <c r="R574" s="41" t="str">
        <f>IF(OR(ISBLANK(SEDData!R574),SEDData!R574&lt;pulpCutoff*100,VolumeData!$G574&lt;sweepCutoff,VolumeData!$H574&lt;malfCutoff),"",IF(SEDData!R574&lt;regCutoff*100,(int+SED*(SEDData!R574/100))*VolumeData!U574,int+SED*regCutoff*VolumeData!U574))</f>
        <v/>
      </c>
      <c r="S574" s="41" t="str">
        <f>IF(OR(ISBLANK(SEDData!S574),SEDData!S574&lt;pulpCutoff*100,VolumeData!$G574&lt;sweepCutoff,VolumeData!$H574&lt;malfCutoff),"",IF(SEDData!S574&lt;regCutoff*100,(int+SED*(SEDData!S574/100))*VolumeData!V574,int+SED*regCutoff*VolumeData!V574))</f>
        <v/>
      </c>
      <c r="T574" s="34">
        <f t="shared" si="35"/>
        <v>444.51862204198471</v>
      </c>
    </row>
    <row r="575" spans="1:20">
      <c r="A575" s="1">
        <v>55</v>
      </c>
      <c r="B575" s="1">
        <v>38</v>
      </c>
      <c r="C575" s="1">
        <v>36.5</v>
      </c>
      <c r="D575" s="4">
        <f t="shared" si="32"/>
        <v>39.708350000000003</v>
      </c>
      <c r="E575" s="3">
        <f t="shared" si="34"/>
        <v>34.627424913112677</v>
      </c>
      <c r="F575" s="43">
        <f t="shared" si="33"/>
        <v>1.6292311217527164</v>
      </c>
      <c r="G575" s="41">
        <f>IF(OR(ISBLANK(SEDData!G575),SEDData!G575&lt;pulpCutoff*100,VolumeData!$G575&lt;sweepCutoff,VolumeData!$H575&lt;malfCutoff),"",IF(SEDData!G575&lt;regCutoff*100,(int+SED*(SEDData!G575/100))*VolumeData!J575,int+SED*regCutoff*VolumeData!J575))</f>
        <v>107.57670030119718</v>
      </c>
      <c r="H575" s="41">
        <f>IF(OR(ISBLANK(SEDData!H575),SEDData!H575&lt;pulpCutoff*100,VolumeData!$G575&lt;sweepCutoff,VolumeData!$H575&lt;malfCutoff),"",IF(SEDData!H575&lt;regCutoff*100,(int+SED*(SEDData!H575/100))*VolumeData!K575,int+SED*regCutoff*VolumeData!K575))</f>
        <v>100.2313867572214</v>
      </c>
      <c r="I575" s="41">
        <f>IF(OR(ISBLANK(SEDData!I575),SEDData!I575&lt;pulpCutoff*100,VolumeData!$G575&lt;sweepCutoff,VolumeData!$H575&lt;malfCutoff),"",IF(SEDData!I575&lt;regCutoff*100,(int+SED*(SEDData!I575/100))*VolumeData!L575,int+SED*regCutoff*VolumeData!L575))</f>
        <v>76.351590809356466</v>
      </c>
      <c r="J575" s="41">
        <f>IF(OR(ISBLANK(SEDData!J575),SEDData!J575&lt;pulpCutoff*100,VolumeData!$G575&lt;sweepCutoff,VolumeData!$H575&lt;malfCutoff),"",IF(SEDData!J575&lt;regCutoff*100,(int+SED*(SEDData!J575/100))*VolumeData!M575,int+SED*regCutoff*VolumeData!M575))</f>
        <v>59.247535628156243</v>
      </c>
      <c r="K575" s="41">
        <f>IF(OR(ISBLANK(SEDData!K575),SEDData!K575&lt;pulpCutoff*100,VolumeData!$G575&lt;sweepCutoff,VolumeData!$H575&lt;malfCutoff),"",IF(SEDData!K575&lt;regCutoff*100,(int+SED*(SEDData!K575/100))*VolumeData!N575,int+SED*regCutoff*VolumeData!N575))</f>
        <v>45.498650907823531</v>
      </c>
      <c r="L575" s="41">
        <f>IF(OR(ISBLANK(SEDData!L575),SEDData!L575&lt;pulpCutoff*100,VolumeData!$G575&lt;sweepCutoff,VolumeData!$H575&lt;malfCutoff),"",IF(SEDData!L575&lt;regCutoff*100,(int+SED*(SEDData!L575/100))*VolumeData!O575,int+SED*regCutoff*VolumeData!O575))</f>
        <v>33.345621526596652</v>
      </c>
      <c r="M575" s="41">
        <f>IF(OR(ISBLANK(SEDData!M575),SEDData!M575&lt;pulpCutoff*100,VolumeData!$G575&lt;sweepCutoff,VolumeData!$H575&lt;malfCutoff),"",IF(SEDData!M575&lt;regCutoff*100,(int+SED*(SEDData!M575/100))*VolumeData!P575,int+SED*regCutoff*VolumeData!P575))</f>
        <v>22.267136111633292</v>
      </c>
      <c r="N575" s="41" t="str">
        <f>IF(OR(ISBLANK(SEDData!N575),SEDData!N575&lt;pulpCutoff*100,VolumeData!$G575&lt;sweepCutoff,VolumeData!$H575&lt;malfCutoff),"",IF(SEDData!N575&lt;regCutoff*100,(int+SED*(SEDData!N575/100))*VolumeData!Q575,int+SED*regCutoff*VolumeData!Q575))</f>
        <v/>
      </c>
      <c r="O575" s="41" t="str">
        <f>IF(OR(ISBLANK(SEDData!O575),SEDData!O575&lt;pulpCutoff*100,VolumeData!$G575&lt;sweepCutoff,VolumeData!$H575&lt;malfCutoff),"",IF(SEDData!O575&lt;regCutoff*100,(int+SED*(SEDData!O575/100))*VolumeData!R575,int+SED*regCutoff*VolumeData!R575))</f>
        <v/>
      </c>
      <c r="P575" s="41" t="str">
        <f>IF(OR(ISBLANK(SEDData!P575),SEDData!P575&lt;pulpCutoff*100,VolumeData!$G575&lt;sweepCutoff,VolumeData!$H575&lt;malfCutoff),"",IF(SEDData!P575&lt;regCutoff*100,(int+SED*(SEDData!P575/100))*VolumeData!S575,int+SED*regCutoff*VolumeData!S575))</f>
        <v/>
      </c>
      <c r="Q575" s="41" t="str">
        <f>IF(OR(ISBLANK(SEDData!Q575),SEDData!Q575&lt;pulpCutoff*100,VolumeData!$G575&lt;sweepCutoff,VolumeData!$H575&lt;malfCutoff),"",IF(SEDData!Q575&lt;regCutoff*100,(int+SED*(SEDData!Q575/100))*VolumeData!T575,int+SED*regCutoff*VolumeData!T575))</f>
        <v/>
      </c>
      <c r="R575" s="41" t="str">
        <f>IF(OR(ISBLANK(SEDData!R575),SEDData!R575&lt;pulpCutoff*100,VolumeData!$G575&lt;sweepCutoff,VolumeData!$H575&lt;malfCutoff),"",IF(SEDData!R575&lt;regCutoff*100,(int+SED*(SEDData!R575/100))*VolumeData!U575,int+SED*regCutoff*VolumeData!U575))</f>
        <v/>
      </c>
      <c r="S575" s="41" t="str">
        <f>IF(OR(ISBLANK(SEDData!S575),SEDData!S575&lt;pulpCutoff*100,VolumeData!$G575&lt;sweepCutoff,VolumeData!$H575&lt;malfCutoff),"",IF(SEDData!S575&lt;regCutoff*100,(int+SED*(SEDData!S575/100))*VolumeData!V575,int+SED*regCutoff*VolumeData!V575))</f>
        <v/>
      </c>
      <c r="T575" s="34">
        <f t="shared" si="35"/>
        <v>444.51862204198471</v>
      </c>
    </row>
    <row r="576" spans="1:20">
      <c r="A576" s="1">
        <v>90</v>
      </c>
      <c r="B576" s="1">
        <v>37</v>
      </c>
      <c r="C576" s="1">
        <v>36.5</v>
      </c>
      <c r="D576" s="4">
        <f t="shared" si="32"/>
        <v>39.708350000000003</v>
      </c>
      <c r="E576" s="3">
        <f t="shared" si="34"/>
        <v>34.627424913112677</v>
      </c>
      <c r="F576" s="43">
        <f t="shared" si="33"/>
        <v>1.6292311217527164</v>
      </c>
      <c r="G576" s="41">
        <f>IF(OR(ISBLANK(SEDData!G576),SEDData!G576&lt;pulpCutoff*100,VolumeData!$G576&lt;sweepCutoff,VolumeData!$H576&lt;malfCutoff),"",IF(SEDData!G576&lt;regCutoff*100,(int+SED*(SEDData!G576/100))*VolumeData!J576,int+SED*regCutoff*VolumeData!J576))</f>
        <v>107.57670030119718</v>
      </c>
      <c r="H576" s="41">
        <f>IF(OR(ISBLANK(SEDData!H576),SEDData!H576&lt;pulpCutoff*100,VolumeData!$G576&lt;sweepCutoff,VolumeData!$H576&lt;malfCutoff),"",IF(SEDData!H576&lt;regCutoff*100,(int+SED*(SEDData!H576/100))*VolumeData!K576,int+SED*regCutoff*VolumeData!K576))</f>
        <v>100.2313867572214</v>
      </c>
      <c r="I576" s="41">
        <f>IF(OR(ISBLANK(SEDData!I576),SEDData!I576&lt;pulpCutoff*100,VolumeData!$G576&lt;sweepCutoff,VolumeData!$H576&lt;malfCutoff),"",IF(SEDData!I576&lt;regCutoff*100,(int+SED*(SEDData!I576/100))*VolumeData!L576,int+SED*regCutoff*VolumeData!L576))</f>
        <v>76.351590809356466</v>
      </c>
      <c r="J576" s="41">
        <f>IF(OR(ISBLANK(SEDData!J576),SEDData!J576&lt;pulpCutoff*100,VolumeData!$G576&lt;sweepCutoff,VolumeData!$H576&lt;malfCutoff),"",IF(SEDData!J576&lt;regCutoff*100,(int+SED*(SEDData!J576/100))*VolumeData!M576,int+SED*regCutoff*VolumeData!M576))</f>
        <v>59.247535628156243</v>
      </c>
      <c r="K576" s="41">
        <f>IF(OR(ISBLANK(SEDData!K576),SEDData!K576&lt;pulpCutoff*100,VolumeData!$G576&lt;sweepCutoff,VolumeData!$H576&lt;malfCutoff),"",IF(SEDData!K576&lt;regCutoff*100,(int+SED*(SEDData!K576/100))*VolumeData!N576,int+SED*regCutoff*VolumeData!N576))</f>
        <v>45.498650907823531</v>
      </c>
      <c r="L576" s="41">
        <f>IF(OR(ISBLANK(SEDData!L576),SEDData!L576&lt;pulpCutoff*100,VolumeData!$G576&lt;sweepCutoff,VolumeData!$H576&lt;malfCutoff),"",IF(SEDData!L576&lt;regCutoff*100,(int+SED*(SEDData!L576/100))*VolumeData!O576,int+SED*regCutoff*VolumeData!O576))</f>
        <v>33.345621526596652</v>
      </c>
      <c r="M576" s="41">
        <f>IF(OR(ISBLANK(SEDData!M576),SEDData!M576&lt;pulpCutoff*100,VolumeData!$G576&lt;sweepCutoff,VolumeData!$H576&lt;malfCutoff),"",IF(SEDData!M576&lt;regCutoff*100,(int+SED*(SEDData!M576/100))*VolumeData!P576,int+SED*regCutoff*VolumeData!P576))</f>
        <v>22.267136111633292</v>
      </c>
      <c r="N576" s="41" t="str">
        <f>IF(OR(ISBLANK(SEDData!N576),SEDData!N576&lt;pulpCutoff*100,VolumeData!$G576&lt;sweepCutoff,VolumeData!$H576&lt;malfCutoff),"",IF(SEDData!N576&lt;regCutoff*100,(int+SED*(SEDData!N576/100))*VolumeData!Q576,int+SED*regCutoff*VolumeData!Q576))</f>
        <v/>
      </c>
      <c r="O576" s="41" t="str">
        <f>IF(OR(ISBLANK(SEDData!O576),SEDData!O576&lt;pulpCutoff*100,VolumeData!$G576&lt;sweepCutoff,VolumeData!$H576&lt;malfCutoff),"",IF(SEDData!O576&lt;regCutoff*100,(int+SED*(SEDData!O576/100))*VolumeData!R576,int+SED*regCutoff*VolumeData!R576))</f>
        <v/>
      </c>
      <c r="P576" s="41" t="str">
        <f>IF(OR(ISBLANK(SEDData!P576),SEDData!P576&lt;pulpCutoff*100,VolumeData!$G576&lt;sweepCutoff,VolumeData!$H576&lt;malfCutoff),"",IF(SEDData!P576&lt;regCutoff*100,(int+SED*(SEDData!P576/100))*VolumeData!S576,int+SED*regCutoff*VolumeData!S576))</f>
        <v/>
      </c>
      <c r="Q576" s="41" t="str">
        <f>IF(OR(ISBLANK(SEDData!Q576),SEDData!Q576&lt;pulpCutoff*100,VolumeData!$G576&lt;sweepCutoff,VolumeData!$H576&lt;malfCutoff),"",IF(SEDData!Q576&lt;regCutoff*100,(int+SED*(SEDData!Q576/100))*VolumeData!T576,int+SED*regCutoff*VolumeData!T576))</f>
        <v/>
      </c>
      <c r="R576" s="41" t="str">
        <f>IF(OR(ISBLANK(SEDData!R576),SEDData!R576&lt;pulpCutoff*100,VolumeData!$G576&lt;sweepCutoff,VolumeData!$H576&lt;malfCutoff),"",IF(SEDData!R576&lt;regCutoff*100,(int+SED*(SEDData!R576/100))*VolumeData!U576,int+SED*regCutoff*VolumeData!U576))</f>
        <v/>
      </c>
      <c r="S576" s="41" t="str">
        <f>IF(OR(ISBLANK(SEDData!S576),SEDData!S576&lt;pulpCutoff*100,VolumeData!$G576&lt;sweepCutoff,VolumeData!$H576&lt;malfCutoff),"",IF(SEDData!S576&lt;regCutoff*100,(int+SED*(SEDData!S576/100))*VolumeData!V576,int+SED*regCutoff*VolumeData!V576))</f>
        <v/>
      </c>
      <c r="T576" s="34">
        <f t="shared" si="35"/>
        <v>444.51862204198471</v>
      </c>
    </row>
    <row r="577" spans="1:20">
      <c r="A577" s="1">
        <v>28</v>
      </c>
      <c r="B577" s="1">
        <v>56</v>
      </c>
      <c r="C577" s="1">
        <v>36.5</v>
      </c>
      <c r="D577" s="4">
        <f t="shared" si="32"/>
        <v>39.708350000000003</v>
      </c>
      <c r="E577" s="3">
        <f t="shared" si="34"/>
        <v>34.627424913112677</v>
      </c>
      <c r="F577" s="43">
        <f t="shared" si="33"/>
        <v>1.6292311217527164</v>
      </c>
      <c r="G577" s="41">
        <f>IF(OR(ISBLANK(SEDData!G577),SEDData!G577&lt;pulpCutoff*100,VolumeData!$G577&lt;sweepCutoff,VolumeData!$H577&lt;malfCutoff),"",IF(SEDData!G577&lt;regCutoff*100,(int+SED*(SEDData!G577/100))*VolumeData!J577,int+SED*regCutoff*VolumeData!J577))</f>
        <v>107.57670030119718</v>
      </c>
      <c r="H577" s="41">
        <f>IF(OR(ISBLANK(SEDData!H577),SEDData!H577&lt;pulpCutoff*100,VolumeData!$G577&lt;sweepCutoff,VolumeData!$H577&lt;malfCutoff),"",IF(SEDData!H577&lt;regCutoff*100,(int+SED*(SEDData!H577/100))*VolumeData!K577,int+SED*regCutoff*VolumeData!K577))</f>
        <v>100.2313867572214</v>
      </c>
      <c r="I577" s="41">
        <f>IF(OR(ISBLANK(SEDData!I577),SEDData!I577&lt;pulpCutoff*100,VolumeData!$G577&lt;sweepCutoff,VolumeData!$H577&lt;malfCutoff),"",IF(SEDData!I577&lt;regCutoff*100,(int+SED*(SEDData!I577/100))*VolumeData!L577,int+SED*regCutoff*VolumeData!L577))</f>
        <v>76.351590809356466</v>
      </c>
      <c r="J577" s="41">
        <f>IF(OR(ISBLANK(SEDData!J577),SEDData!J577&lt;pulpCutoff*100,VolumeData!$G577&lt;sweepCutoff,VolumeData!$H577&lt;malfCutoff),"",IF(SEDData!J577&lt;regCutoff*100,(int+SED*(SEDData!J577/100))*VolumeData!M577,int+SED*regCutoff*VolumeData!M577))</f>
        <v>59.247535628156243</v>
      </c>
      <c r="K577" s="41">
        <f>IF(OR(ISBLANK(SEDData!K577),SEDData!K577&lt;pulpCutoff*100,VolumeData!$G577&lt;sweepCutoff,VolumeData!$H577&lt;malfCutoff),"",IF(SEDData!K577&lt;regCutoff*100,(int+SED*(SEDData!K577/100))*VolumeData!N577,int+SED*regCutoff*VolumeData!N577))</f>
        <v>45.498650907823531</v>
      </c>
      <c r="L577" s="41">
        <f>IF(OR(ISBLANK(SEDData!L577),SEDData!L577&lt;pulpCutoff*100,VolumeData!$G577&lt;sweepCutoff,VolumeData!$H577&lt;malfCutoff),"",IF(SEDData!L577&lt;regCutoff*100,(int+SED*(SEDData!L577/100))*VolumeData!O577,int+SED*regCutoff*VolumeData!O577))</f>
        <v>33.345621526596652</v>
      </c>
      <c r="M577" s="41">
        <f>IF(OR(ISBLANK(SEDData!M577),SEDData!M577&lt;pulpCutoff*100,VolumeData!$G577&lt;sweepCutoff,VolumeData!$H577&lt;malfCutoff),"",IF(SEDData!M577&lt;regCutoff*100,(int+SED*(SEDData!M577/100))*VolumeData!P577,int+SED*regCutoff*VolumeData!P577))</f>
        <v>22.267136111633292</v>
      </c>
      <c r="N577" s="41" t="str">
        <f>IF(OR(ISBLANK(SEDData!N577),SEDData!N577&lt;pulpCutoff*100,VolumeData!$G577&lt;sweepCutoff,VolumeData!$H577&lt;malfCutoff),"",IF(SEDData!N577&lt;regCutoff*100,(int+SED*(SEDData!N577/100))*VolumeData!Q577,int+SED*regCutoff*VolumeData!Q577))</f>
        <v/>
      </c>
      <c r="O577" s="41" t="str">
        <f>IF(OR(ISBLANK(SEDData!O577),SEDData!O577&lt;pulpCutoff*100,VolumeData!$G577&lt;sweepCutoff,VolumeData!$H577&lt;malfCutoff),"",IF(SEDData!O577&lt;regCutoff*100,(int+SED*(SEDData!O577/100))*VolumeData!R577,int+SED*regCutoff*VolumeData!R577))</f>
        <v/>
      </c>
      <c r="P577" s="41" t="str">
        <f>IF(OR(ISBLANK(SEDData!P577),SEDData!P577&lt;pulpCutoff*100,VolumeData!$G577&lt;sweepCutoff,VolumeData!$H577&lt;malfCutoff),"",IF(SEDData!P577&lt;regCutoff*100,(int+SED*(SEDData!P577/100))*VolumeData!S577,int+SED*regCutoff*VolumeData!S577))</f>
        <v/>
      </c>
      <c r="Q577" s="41" t="str">
        <f>IF(OR(ISBLANK(SEDData!Q577),SEDData!Q577&lt;pulpCutoff*100,VolumeData!$G577&lt;sweepCutoff,VolumeData!$H577&lt;malfCutoff),"",IF(SEDData!Q577&lt;regCutoff*100,(int+SED*(SEDData!Q577/100))*VolumeData!T577,int+SED*regCutoff*VolumeData!T577))</f>
        <v/>
      </c>
      <c r="R577" s="41" t="str">
        <f>IF(OR(ISBLANK(SEDData!R577),SEDData!R577&lt;pulpCutoff*100,VolumeData!$G577&lt;sweepCutoff,VolumeData!$H577&lt;malfCutoff),"",IF(SEDData!R577&lt;regCutoff*100,(int+SED*(SEDData!R577/100))*VolumeData!U577,int+SED*regCutoff*VolumeData!U577))</f>
        <v/>
      </c>
      <c r="S577" s="41" t="str">
        <f>IF(OR(ISBLANK(SEDData!S577),SEDData!S577&lt;pulpCutoff*100,VolumeData!$G577&lt;sweepCutoff,VolumeData!$H577&lt;malfCutoff),"",IF(SEDData!S577&lt;regCutoff*100,(int+SED*(SEDData!S577/100))*VolumeData!V577,int+SED*regCutoff*VolumeData!V577))</f>
        <v/>
      </c>
      <c r="T577" s="34">
        <f t="shared" si="35"/>
        <v>444.51862204198471</v>
      </c>
    </row>
    <row r="578" spans="1:20">
      <c r="A578" s="1">
        <v>72</v>
      </c>
      <c r="B578" s="1">
        <v>51</v>
      </c>
      <c r="C578" s="1">
        <v>36.5</v>
      </c>
      <c r="D578" s="4">
        <f t="shared" si="32"/>
        <v>39.708350000000003</v>
      </c>
      <c r="E578" s="3">
        <f t="shared" si="34"/>
        <v>34.627424913112677</v>
      </c>
      <c r="F578" s="43">
        <f t="shared" si="33"/>
        <v>1.6292311217527164</v>
      </c>
      <c r="G578" s="41">
        <f>IF(OR(ISBLANK(SEDData!G578),SEDData!G578&lt;pulpCutoff*100,VolumeData!$G578&lt;sweepCutoff,VolumeData!$H578&lt;malfCutoff),"",IF(SEDData!G578&lt;regCutoff*100,(int+SED*(SEDData!G578/100))*VolumeData!J578,int+SED*regCutoff*VolumeData!J578))</f>
        <v>107.57670030119718</v>
      </c>
      <c r="H578" s="41">
        <f>IF(OR(ISBLANK(SEDData!H578),SEDData!H578&lt;pulpCutoff*100,VolumeData!$G578&lt;sweepCutoff,VolumeData!$H578&lt;malfCutoff),"",IF(SEDData!H578&lt;regCutoff*100,(int+SED*(SEDData!H578/100))*VolumeData!K578,int+SED*regCutoff*VolumeData!K578))</f>
        <v>100.2313867572214</v>
      </c>
      <c r="I578" s="41">
        <f>IF(OR(ISBLANK(SEDData!I578),SEDData!I578&lt;pulpCutoff*100,VolumeData!$G578&lt;sweepCutoff,VolumeData!$H578&lt;malfCutoff),"",IF(SEDData!I578&lt;regCutoff*100,(int+SED*(SEDData!I578/100))*VolumeData!L578,int+SED*regCutoff*VolumeData!L578))</f>
        <v>76.351590809356466</v>
      </c>
      <c r="J578" s="41">
        <f>IF(OR(ISBLANK(SEDData!J578),SEDData!J578&lt;pulpCutoff*100,VolumeData!$G578&lt;sweepCutoff,VolumeData!$H578&lt;malfCutoff),"",IF(SEDData!J578&lt;regCutoff*100,(int+SED*(SEDData!J578/100))*VolumeData!M578,int+SED*regCutoff*VolumeData!M578))</f>
        <v>59.247535628156243</v>
      </c>
      <c r="K578" s="41">
        <f>IF(OR(ISBLANK(SEDData!K578),SEDData!K578&lt;pulpCutoff*100,VolumeData!$G578&lt;sweepCutoff,VolumeData!$H578&lt;malfCutoff),"",IF(SEDData!K578&lt;regCutoff*100,(int+SED*(SEDData!K578/100))*VolumeData!N578,int+SED*regCutoff*VolumeData!N578))</f>
        <v>45.498650907823531</v>
      </c>
      <c r="L578" s="41">
        <f>IF(OR(ISBLANK(SEDData!L578),SEDData!L578&lt;pulpCutoff*100,VolumeData!$G578&lt;sweepCutoff,VolumeData!$H578&lt;malfCutoff),"",IF(SEDData!L578&lt;regCutoff*100,(int+SED*(SEDData!L578/100))*VolumeData!O578,int+SED*regCutoff*VolumeData!O578))</f>
        <v>33.345621526596652</v>
      </c>
      <c r="M578" s="41">
        <f>IF(OR(ISBLANK(SEDData!M578),SEDData!M578&lt;pulpCutoff*100,VolumeData!$G578&lt;sweepCutoff,VolumeData!$H578&lt;malfCutoff),"",IF(SEDData!M578&lt;regCutoff*100,(int+SED*(SEDData!M578/100))*VolumeData!P578,int+SED*regCutoff*VolumeData!P578))</f>
        <v>22.267136111633292</v>
      </c>
      <c r="N578" s="41" t="str">
        <f>IF(OR(ISBLANK(SEDData!N578),SEDData!N578&lt;pulpCutoff*100,VolumeData!$G578&lt;sweepCutoff,VolumeData!$H578&lt;malfCutoff),"",IF(SEDData!N578&lt;regCutoff*100,(int+SED*(SEDData!N578/100))*VolumeData!Q578,int+SED*regCutoff*VolumeData!Q578))</f>
        <v/>
      </c>
      <c r="O578" s="41" t="str">
        <f>IF(OR(ISBLANK(SEDData!O578),SEDData!O578&lt;pulpCutoff*100,VolumeData!$G578&lt;sweepCutoff,VolumeData!$H578&lt;malfCutoff),"",IF(SEDData!O578&lt;regCutoff*100,(int+SED*(SEDData!O578/100))*VolumeData!R578,int+SED*regCutoff*VolumeData!R578))</f>
        <v/>
      </c>
      <c r="P578" s="41" t="str">
        <f>IF(OR(ISBLANK(SEDData!P578),SEDData!P578&lt;pulpCutoff*100,VolumeData!$G578&lt;sweepCutoff,VolumeData!$H578&lt;malfCutoff),"",IF(SEDData!P578&lt;regCutoff*100,(int+SED*(SEDData!P578/100))*VolumeData!S578,int+SED*regCutoff*VolumeData!S578))</f>
        <v/>
      </c>
      <c r="Q578" s="41" t="str">
        <f>IF(OR(ISBLANK(SEDData!Q578),SEDData!Q578&lt;pulpCutoff*100,VolumeData!$G578&lt;sweepCutoff,VolumeData!$H578&lt;malfCutoff),"",IF(SEDData!Q578&lt;regCutoff*100,(int+SED*(SEDData!Q578/100))*VolumeData!T578,int+SED*regCutoff*VolumeData!T578))</f>
        <v/>
      </c>
      <c r="R578" s="41" t="str">
        <f>IF(OR(ISBLANK(SEDData!R578),SEDData!R578&lt;pulpCutoff*100,VolumeData!$G578&lt;sweepCutoff,VolumeData!$H578&lt;malfCutoff),"",IF(SEDData!R578&lt;regCutoff*100,(int+SED*(SEDData!R578/100))*VolumeData!U578,int+SED*regCutoff*VolumeData!U578))</f>
        <v/>
      </c>
      <c r="S578" s="41" t="str">
        <f>IF(OR(ISBLANK(SEDData!S578),SEDData!S578&lt;pulpCutoff*100,VolumeData!$G578&lt;sweepCutoff,VolumeData!$H578&lt;malfCutoff),"",IF(SEDData!S578&lt;regCutoff*100,(int+SED*(SEDData!S578/100))*VolumeData!V578,int+SED*regCutoff*VolumeData!V578))</f>
        <v/>
      </c>
      <c r="T578" s="34">
        <f t="shared" si="35"/>
        <v>444.51862204198471</v>
      </c>
    </row>
    <row r="579" spans="1:20">
      <c r="A579" s="1">
        <v>1</v>
      </c>
      <c r="B579" s="1">
        <v>79</v>
      </c>
      <c r="C579" s="1">
        <v>36.5</v>
      </c>
      <c r="D579" s="4">
        <f t="shared" ref="D579:D642" si="36">C579*(1+growthRate)</f>
        <v>39.708350000000003</v>
      </c>
      <c r="E579" s="3">
        <f t="shared" si="34"/>
        <v>34.627424913112677</v>
      </c>
      <c r="F579" s="43">
        <f t="shared" ref="F579:F642" si="37">Vol_a*D579^2*E579/10000</f>
        <v>1.6292311217527164</v>
      </c>
      <c r="G579" s="41">
        <f>IF(OR(ISBLANK(SEDData!G579),SEDData!G579&lt;pulpCutoff*100,VolumeData!$G579&lt;sweepCutoff,VolumeData!$H579&lt;malfCutoff),"",IF(SEDData!G579&lt;regCutoff*100,(int+SED*(SEDData!G579/100))*VolumeData!J579,int+SED*regCutoff*VolumeData!J579))</f>
        <v>107.57670030119718</v>
      </c>
      <c r="H579" s="41">
        <f>IF(OR(ISBLANK(SEDData!H579),SEDData!H579&lt;pulpCutoff*100,VolumeData!$G579&lt;sweepCutoff,VolumeData!$H579&lt;malfCutoff),"",IF(SEDData!H579&lt;regCutoff*100,(int+SED*(SEDData!H579/100))*VolumeData!K579,int+SED*regCutoff*VolumeData!K579))</f>
        <v>100.2313867572214</v>
      </c>
      <c r="I579" s="41">
        <f>IF(OR(ISBLANK(SEDData!I579),SEDData!I579&lt;pulpCutoff*100,VolumeData!$G579&lt;sweepCutoff,VolumeData!$H579&lt;malfCutoff),"",IF(SEDData!I579&lt;regCutoff*100,(int+SED*(SEDData!I579/100))*VolumeData!L579,int+SED*regCutoff*VolumeData!L579))</f>
        <v>76.351590809356466</v>
      </c>
      <c r="J579" s="41">
        <f>IF(OR(ISBLANK(SEDData!J579),SEDData!J579&lt;pulpCutoff*100,VolumeData!$G579&lt;sweepCutoff,VolumeData!$H579&lt;malfCutoff),"",IF(SEDData!J579&lt;regCutoff*100,(int+SED*(SEDData!J579/100))*VolumeData!M579,int+SED*regCutoff*VolumeData!M579))</f>
        <v>59.247535628156243</v>
      </c>
      <c r="K579" s="41">
        <f>IF(OR(ISBLANK(SEDData!K579),SEDData!K579&lt;pulpCutoff*100,VolumeData!$G579&lt;sweepCutoff,VolumeData!$H579&lt;malfCutoff),"",IF(SEDData!K579&lt;regCutoff*100,(int+SED*(SEDData!K579/100))*VolumeData!N579,int+SED*regCutoff*VolumeData!N579))</f>
        <v>45.498650907823531</v>
      </c>
      <c r="L579" s="41">
        <f>IF(OR(ISBLANK(SEDData!L579),SEDData!L579&lt;pulpCutoff*100,VolumeData!$G579&lt;sweepCutoff,VolumeData!$H579&lt;malfCutoff),"",IF(SEDData!L579&lt;regCutoff*100,(int+SED*(SEDData!L579/100))*VolumeData!O579,int+SED*regCutoff*VolumeData!O579))</f>
        <v>33.345621526596652</v>
      </c>
      <c r="M579" s="41">
        <f>IF(OR(ISBLANK(SEDData!M579),SEDData!M579&lt;pulpCutoff*100,VolumeData!$G579&lt;sweepCutoff,VolumeData!$H579&lt;malfCutoff),"",IF(SEDData!M579&lt;regCutoff*100,(int+SED*(SEDData!M579/100))*VolumeData!P579,int+SED*regCutoff*VolumeData!P579))</f>
        <v>22.267136111633292</v>
      </c>
      <c r="N579" s="41" t="str">
        <f>IF(OR(ISBLANK(SEDData!N579),SEDData!N579&lt;pulpCutoff*100,VolumeData!$G579&lt;sweepCutoff,VolumeData!$H579&lt;malfCutoff),"",IF(SEDData!N579&lt;regCutoff*100,(int+SED*(SEDData!N579/100))*VolumeData!Q579,int+SED*regCutoff*VolumeData!Q579))</f>
        <v/>
      </c>
      <c r="O579" s="41" t="str">
        <f>IF(OR(ISBLANK(SEDData!O579),SEDData!O579&lt;pulpCutoff*100,VolumeData!$G579&lt;sweepCutoff,VolumeData!$H579&lt;malfCutoff),"",IF(SEDData!O579&lt;regCutoff*100,(int+SED*(SEDData!O579/100))*VolumeData!R579,int+SED*regCutoff*VolumeData!R579))</f>
        <v/>
      </c>
      <c r="P579" s="41" t="str">
        <f>IF(OR(ISBLANK(SEDData!P579),SEDData!P579&lt;pulpCutoff*100,VolumeData!$G579&lt;sweepCutoff,VolumeData!$H579&lt;malfCutoff),"",IF(SEDData!P579&lt;regCutoff*100,(int+SED*(SEDData!P579/100))*VolumeData!S579,int+SED*regCutoff*VolumeData!S579))</f>
        <v/>
      </c>
      <c r="Q579" s="41" t="str">
        <f>IF(OR(ISBLANK(SEDData!Q579),SEDData!Q579&lt;pulpCutoff*100,VolumeData!$G579&lt;sweepCutoff,VolumeData!$H579&lt;malfCutoff),"",IF(SEDData!Q579&lt;regCutoff*100,(int+SED*(SEDData!Q579/100))*VolumeData!T579,int+SED*regCutoff*VolumeData!T579))</f>
        <v/>
      </c>
      <c r="R579" s="41" t="str">
        <f>IF(OR(ISBLANK(SEDData!R579),SEDData!R579&lt;pulpCutoff*100,VolumeData!$G579&lt;sweepCutoff,VolumeData!$H579&lt;malfCutoff),"",IF(SEDData!R579&lt;regCutoff*100,(int+SED*(SEDData!R579/100))*VolumeData!U579,int+SED*regCutoff*VolumeData!U579))</f>
        <v/>
      </c>
      <c r="S579" s="41" t="str">
        <f>IF(OR(ISBLANK(SEDData!S579),SEDData!S579&lt;pulpCutoff*100,VolumeData!$G579&lt;sweepCutoff,VolumeData!$H579&lt;malfCutoff),"",IF(SEDData!S579&lt;regCutoff*100,(int+SED*(SEDData!S579/100))*VolumeData!V579,int+SED*regCutoff*VolumeData!V579))</f>
        <v/>
      </c>
      <c r="T579" s="34">
        <f t="shared" si="35"/>
        <v>444.51862204198471</v>
      </c>
    </row>
    <row r="580" spans="1:20">
      <c r="A580" s="1">
        <v>1</v>
      </c>
      <c r="B580" s="1">
        <v>72</v>
      </c>
      <c r="C580" s="1">
        <v>36.5</v>
      </c>
      <c r="D580" s="4">
        <f t="shared" si="36"/>
        <v>39.708350000000003</v>
      </c>
      <c r="E580" s="3">
        <f t="shared" ref="E580:E643" si="38">(Peterson_a+Peterson_b*LN(C580*10))/10</f>
        <v>34.627424913112677</v>
      </c>
      <c r="F580" s="43">
        <f t="shared" si="37"/>
        <v>1.6292311217527164</v>
      </c>
      <c r="G580" s="41">
        <f>IF(OR(ISBLANK(SEDData!G580),SEDData!G580&lt;pulpCutoff*100,VolumeData!$G580&lt;sweepCutoff,VolumeData!$H580&lt;malfCutoff),"",IF(SEDData!G580&lt;regCutoff*100,(int+SED*(SEDData!G580/100))*VolumeData!J580,int+SED*regCutoff*VolumeData!J580))</f>
        <v>107.57670030119718</v>
      </c>
      <c r="H580" s="41">
        <f>IF(OR(ISBLANK(SEDData!H580),SEDData!H580&lt;pulpCutoff*100,VolumeData!$G580&lt;sweepCutoff,VolumeData!$H580&lt;malfCutoff),"",IF(SEDData!H580&lt;regCutoff*100,(int+SED*(SEDData!H580/100))*VolumeData!K580,int+SED*regCutoff*VolumeData!K580))</f>
        <v>100.2313867572214</v>
      </c>
      <c r="I580" s="41">
        <f>IF(OR(ISBLANK(SEDData!I580),SEDData!I580&lt;pulpCutoff*100,VolumeData!$G580&lt;sweepCutoff,VolumeData!$H580&lt;malfCutoff),"",IF(SEDData!I580&lt;regCutoff*100,(int+SED*(SEDData!I580/100))*VolumeData!L580,int+SED*regCutoff*VolumeData!L580))</f>
        <v>76.351590809356466</v>
      </c>
      <c r="J580" s="41">
        <f>IF(OR(ISBLANK(SEDData!J580),SEDData!J580&lt;pulpCutoff*100,VolumeData!$G580&lt;sweepCutoff,VolumeData!$H580&lt;malfCutoff),"",IF(SEDData!J580&lt;regCutoff*100,(int+SED*(SEDData!J580/100))*VolumeData!M580,int+SED*regCutoff*VolumeData!M580))</f>
        <v>59.247535628156243</v>
      </c>
      <c r="K580" s="41">
        <f>IF(OR(ISBLANK(SEDData!K580),SEDData!K580&lt;pulpCutoff*100,VolumeData!$G580&lt;sweepCutoff,VolumeData!$H580&lt;malfCutoff),"",IF(SEDData!K580&lt;regCutoff*100,(int+SED*(SEDData!K580/100))*VolumeData!N580,int+SED*regCutoff*VolumeData!N580))</f>
        <v>45.498650907823531</v>
      </c>
      <c r="L580" s="41">
        <f>IF(OR(ISBLANK(SEDData!L580),SEDData!L580&lt;pulpCutoff*100,VolumeData!$G580&lt;sweepCutoff,VolumeData!$H580&lt;malfCutoff),"",IF(SEDData!L580&lt;regCutoff*100,(int+SED*(SEDData!L580/100))*VolumeData!O580,int+SED*regCutoff*VolumeData!O580))</f>
        <v>33.345621526596652</v>
      </c>
      <c r="M580" s="41">
        <f>IF(OR(ISBLANK(SEDData!M580),SEDData!M580&lt;pulpCutoff*100,VolumeData!$G580&lt;sweepCutoff,VolumeData!$H580&lt;malfCutoff),"",IF(SEDData!M580&lt;regCutoff*100,(int+SED*(SEDData!M580/100))*VolumeData!P580,int+SED*regCutoff*VolumeData!P580))</f>
        <v>22.267136111633292</v>
      </c>
      <c r="N580" s="41" t="str">
        <f>IF(OR(ISBLANK(SEDData!N580),SEDData!N580&lt;pulpCutoff*100,VolumeData!$G580&lt;sweepCutoff,VolumeData!$H580&lt;malfCutoff),"",IF(SEDData!N580&lt;regCutoff*100,(int+SED*(SEDData!N580/100))*VolumeData!Q580,int+SED*regCutoff*VolumeData!Q580))</f>
        <v/>
      </c>
      <c r="O580" s="41" t="str">
        <f>IF(OR(ISBLANK(SEDData!O580),SEDData!O580&lt;pulpCutoff*100,VolumeData!$G580&lt;sweepCutoff,VolumeData!$H580&lt;malfCutoff),"",IF(SEDData!O580&lt;regCutoff*100,(int+SED*(SEDData!O580/100))*VolumeData!R580,int+SED*regCutoff*VolumeData!R580))</f>
        <v/>
      </c>
      <c r="P580" s="41" t="str">
        <f>IF(OR(ISBLANK(SEDData!P580),SEDData!P580&lt;pulpCutoff*100,VolumeData!$G580&lt;sweepCutoff,VolumeData!$H580&lt;malfCutoff),"",IF(SEDData!P580&lt;regCutoff*100,(int+SED*(SEDData!P580/100))*VolumeData!S580,int+SED*regCutoff*VolumeData!S580))</f>
        <v/>
      </c>
      <c r="Q580" s="41" t="str">
        <f>IF(OR(ISBLANK(SEDData!Q580),SEDData!Q580&lt;pulpCutoff*100,VolumeData!$G580&lt;sweepCutoff,VolumeData!$H580&lt;malfCutoff),"",IF(SEDData!Q580&lt;regCutoff*100,(int+SED*(SEDData!Q580/100))*VolumeData!T580,int+SED*regCutoff*VolumeData!T580))</f>
        <v/>
      </c>
      <c r="R580" s="41" t="str">
        <f>IF(OR(ISBLANK(SEDData!R580),SEDData!R580&lt;pulpCutoff*100,VolumeData!$G580&lt;sweepCutoff,VolumeData!$H580&lt;malfCutoff),"",IF(SEDData!R580&lt;regCutoff*100,(int+SED*(SEDData!R580/100))*VolumeData!U580,int+SED*regCutoff*VolumeData!U580))</f>
        <v/>
      </c>
      <c r="S580" s="41" t="str">
        <f>IF(OR(ISBLANK(SEDData!S580),SEDData!S580&lt;pulpCutoff*100,VolumeData!$G580&lt;sweepCutoff,VolumeData!$H580&lt;malfCutoff),"",IF(SEDData!S580&lt;regCutoff*100,(int+SED*(SEDData!S580/100))*VolumeData!V580,int+SED*regCutoff*VolumeData!V580))</f>
        <v/>
      </c>
      <c r="T580" s="34">
        <f t="shared" ref="T580:T643" si="39">SUM(G580:Q580)</f>
        <v>444.51862204198471</v>
      </c>
    </row>
    <row r="581" spans="1:20">
      <c r="A581" s="1">
        <v>1</v>
      </c>
      <c r="B581" s="1">
        <v>83</v>
      </c>
      <c r="C581" s="1">
        <v>36.5</v>
      </c>
      <c r="D581" s="4">
        <f t="shared" si="36"/>
        <v>39.708350000000003</v>
      </c>
      <c r="E581" s="3">
        <f t="shared" si="38"/>
        <v>34.627424913112677</v>
      </c>
      <c r="F581" s="43">
        <f t="shared" si="37"/>
        <v>1.6292311217527164</v>
      </c>
      <c r="G581" s="41">
        <f>IF(OR(ISBLANK(SEDData!G581),SEDData!G581&lt;pulpCutoff*100,VolumeData!$G581&lt;sweepCutoff,VolumeData!$H581&lt;malfCutoff),"",IF(SEDData!G581&lt;regCutoff*100,(int+SED*(SEDData!G581/100))*VolumeData!J581,int+SED*regCutoff*VolumeData!J581))</f>
        <v>107.57670030119718</v>
      </c>
      <c r="H581" s="41">
        <f>IF(OR(ISBLANK(SEDData!H581),SEDData!H581&lt;pulpCutoff*100,VolumeData!$G581&lt;sweepCutoff,VolumeData!$H581&lt;malfCutoff),"",IF(SEDData!H581&lt;regCutoff*100,(int+SED*(SEDData!H581/100))*VolumeData!K581,int+SED*regCutoff*VolumeData!K581))</f>
        <v>100.2313867572214</v>
      </c>
      <c r="I581" s="41">
        <f>IF(OR(ISBLANK(SEDData!I581),SEDData!I581&lt;pulpCutoff*100,VolumeData!$G581&lt;sweepCutoff,VolumeData!$H581&lt;malfCutoff),"",IF(SEDData!I581&lt;regCutoff*100,(int+SED*(SEDData!I581/100))*VolumeData!L581,int+SED*regCutoff*VolumeData!L581))</f>
        <v>76.351590809356466</v>
      </c>
      <c r="J581" s="41">
        <f>IF(OR(ISBLANK(SEDData!J581),SEDData!J581&lt;pulpCutoff*100,VolumeData!$G581&lt;sweepCutoff,VolumeData!$H581&lt;malfCutoff),"",IF(SEDData!J581&lt;regCutoff*100,(int+SED*(SEDData!J581/100))*VolumeData!M581,int+SED*regCutoff*VolumeData!M581))</f>
        <v>59.247535628156243</v>
      </c>
      <c r="K581" s="41">
        <f>IF(OR(ISBLANK(SEDData!K581),SEDData!K581&lt;pulpCutoff*100,VolumeData!$G581&lt;sweepCutoff,VolumeData!$H581&lt;malfCutoff),"",IF(SEDData!K581&lt;regCutoff*100,(int+SED*(SEDData!K581/100))*VolumeData!N581,int+SED*regCutoff*VolumeData!N581))</f>
        <v>45.498650907823531</v>
      </c>
      <c r="L581" s="41">
        <f>IF(OR(ISBLANK(SEDData!L581),SEDData!L581&lt;pulpCutoff*100,VolumeData!$G581&lt;sweepCutoff,VolumeData!$H581&lt;malfCutoff),"",IF(SEDData!L581&lt;regCutoff*100,(int+SED*(SEDData!L581/100))*VolumeData!O581,int+SED*regCutoff*VolumeData!O581))</f>
        <v>33.345621526596652</v>
      </c>
      <c r="M581" s="41">
        <f>IF(OR(ISBLANK(SEDData!M581),SEDData!M581&lt;pulpCutoff*100,VolumeData!$G581&lt;sweepCutoff,VolumeData!$H581&lt;malfCutoff),"",IF(SEDData!M581&lt;regCutoff*100,(int+SED*(SEDData!M581/100))*VolumeData!P581,int+SED*regCutoff*VolumeData!P581))</f>
        <v>22.267136111633292</v>
      </c>
      <c r="N581" s="41" t="str">
        <f>IF(OR(ISBLANK(SEDData!N581),SEDData!N581&lt;pulpCutoff*100,VolumeData!$G581&lt;sweepCutoff,VolumeData!$H581&lt;malfCutoff),"",IF(SEDData!N581&lt;regCutoff*100,(int+SED*(SEDData!N581/100))*VolumeData!Q581,int+SED*regCutoff*VolumeData!Q581))</f>
        <v/>
      </c>
      <c r="O581" s="41" t="str">
        <f>IF(OR(ISBLANK(SEDData!O581),SEDData!O581&lt;pulpCutoff*100,VolumeData!$G581&lt;sweepCutoff,VolumeData!$H581&lt;malfCutoff),"",IF(SEDData!O581&lt;regCutoff*100,(int+SED*(SEDData!O581/100))*VolumeData!R581,int+SED*regCutoff*VolumeData!R581))</f>
        <v/>
      </c>
      <c r="P581" s="41" t="str">
        <f>IF(OR(ISBLANK(SEDData!P581),SEDData!P581&lt;pulpCutoff*100,VolumeData!$G581&lt;sweepCutoff,VolumeData!$H581&lt;malfCutoff),"",IF(SEDData!P581&lt;regCutoff*100,(int+SED*(SEDData!P581/100))*VolumeData!S581,int+SED*regCutoff*VolumeData!S581))</f>
        <v/>
      </c>
      <c r="Q581" s="41" t="str">
        <f>IF(OR(ISBLANK(SEDData!Q581),SEDData!Q581&lt;pulpCutoff*100,VolumeData!$G581&lt;sweepCutoff,VolumeData!$H581&lt;malfCutoff),"",IF(SEDData!Q581&lt;regCutoff*100,(int+SED*(SEDData!Q581/100))*VolumeData!T581,int+SED*regCutoff*VolumeData!T581))</f>
        <v/>
      </c>
      <c r="R581" s="41" t="str">
        <f>IF(OR(ISBLANK(SEDData!R581),SEDData!R581&lt;pulpCutoff*100,VolumeData!$G581&lt;sweepCutoff,VolumeData!$H581&lt;malfCutoff),"",IF(SEDData!R581&lt;regCutoff*100,(int+SED*(SEDData!R581/100))*VolumeData!U581,int+SED*regCutoff*VolumeData!U581))</f>
        <v/>
      </c>
      <c r="S581" s="41" t="str">
        <f>IF(OR(ISBLANK(SEDData!S581),SEDData!S581&lt;pulpCutoff*100,VolumeData!$G581&lt;sweepCutoff,VolumeData!$H581&lt;malfCutoff),"",IF(SEDData!S581&lt;regCutoff*100,(int+SED*(SEDData!S581/100))*VolumeData!V581,int+SED*regCutoff*VolumeData!V581))</f>
        <v/>
      </c>
      <c r="T581" s="34">
        <f t="shared" si="39"/>
        <v>444.51862204198471</v>
      </c>
    </row>
    <row r="582" spans="1:20">
      <c r="A582" s="1">
        <v>24</v>
      </c>
      <c r="B582" s="1">
        <v>70</v>
      </c>
      <c r="C582" s="1">
        <v>36.5</v>
      </c>
      <c r="D582" s="4">
        <f t="shared" si="36"/>
        <v>39.708350000000003</v>
      </c>
      <c r="E582" s="3">
        <f t="shared" si="38"/>
        <v>34.627424913112677</v>
      </c>
      <c r="F582" s="43">
        <f t="shared" si="37"/>
        <v>1.6292311217527164</v>
      </c>
      <c r="G582" s="41">
        <f>IF(OR(ISBLANK(SEDData!G582),SEDData!G582&lt;pulpCutoff*100,VolumeData!$G582&lt;sweepCutoff,VolumeData!$H582&lt;malfCutoff),"",IF(SEDData!G582&lt;regCutoff*100,(int+SED*(SEDData!G582/100))*VolumeData!J582,int+SED*regCutoff*VolumeData!J582))</f>
        <v>107.57670030119718</v>
      </c>
      <c r="H582" s="41">
        <f>IF(OR(ISBLANK(SEDData!H582),SEDData!H582&lt;pulpCutoff*100,VolumeData!$G582&lt;sweepCutoff,VolumeData!$H582&lt;malfCutoff),"",IF(SEDData!H582&lt;regCutoff*100,(int+SED*(SEDData!H582/100))*VolumeData!K582,int+SED*regCutoff*VolumeData!K582))</f>
        <v>100.2313867572214</v>
      </c>
      <c r="I582" s="41">
        <f>IF(OR(ISBLANK(SEDData!I582),SEDData!I582&lt;pulpCutoff*100,VolumeData!$G582&lt;sweepCutoff,VolumeData!$H582&lt;malfCutoff),"",IF(SEDData!I582&lt;regCutoff*100,(int+SED*(SEDData!I582/100))*VolumeData!L582,int+SED*regCutoff*VolumeData!L582))</f>
        <v>76.351590809356466</v>
      </c>
      <c r="J582" s="41">
        <f>IF(OR(ISBLANK(SEDData!J582),SEDData!J582&lt;pulpCutoff*100,VolumeData!$G582&lt;sweepCutoff,VolumeData!$H582&lt;malfCutoff),"",IF(SEDData!J582&lt;regCutoff*100,(int+SED*(SEDData!J582/100))*VolumeData!M582,int+SED*regCutoff*VolumeData!M582))</f>
        <v>59.247535628156243</v>
      </c>
      <c r="K582" s="41">
        <f>IF(OR(ISBLANK(SEDData!K582),SEDData!K582&lt;pulpCutoff*100,VolumeData!$G582&lt;sweepCutoff,VolumeData!$H582&lt;malfCutoff),"",IF(SEDData!K582&lt;regCutoff*100,(int+SED*(SEDData!K582/100))*VolumeData!N582,int+SED*regCutoff*VolumeData!N582))</f>
        <v>45.498650907823531</v>
      </c>
      <c r="L582" s="41">
        <f>IF(OR(ISBLANK(SEDData!L582),SEDData!L582&lt;pulpCutoff*100,VolumeData!$G582&lt;sweepCutoff,VolumeData!$H582&lt;malfCutoff),"",IF(SEDData!L582&lt;regCutoff*100,(int+SED*(SEDData!L582/100))*VolumeData!O582,int+SED*regCutoff*VolumeData!O582))</f>
        <v>33.345621526596652</v>
      </c>
      <c r="M582" s="41">
        <f>IF(OR(ISBLANK(SEDData!M582),SEDData!M582&lt;pulpCutoff*100,VolumeData!$G582&lt;sweepCutoff,VolumeData!$H582&lt;malfCutoff),"",IF(SEDData!M582&lt;regCutoff*100,(int+SED*(SEDData!M582/100))*VolumeData!P582,int+SED*regCutoff*VolumeData!P582))</f>
        <v>22.267136111633292</v>
      </c>
      <c r="N582" s="41" t="str">
        <f>IF(OR(ISBLANK(SEDData!N582),SEDData!N582&lt;pulpCutoff*100,VolumeData!$G582&lt;sweepCutoff,VolumeData!$H582&lt;malfCutoff),"",IF(SEDData!N582&lt;regCutoff*100,(int+SED*(SEDData!N582/100))*VolumeData!Q582,int+SED*regCutoff*VolumeData!Q582))</f>
        <v/>
      </c>
      <c r="O582" s="41" t="str">
        <f>IF(OR(ISBLANK(SEDData!O582),SEDData!O582&lt;pulpCutoff*100,VolumeData!$G582&lt;sweepCutoff,VolumeData!$H582&lt;malfCutoff),"",IF(SEDData!O582&lt;regCutoff*100,(int+SED*(SEDData!O582/100))*VolumeData!R582,int+SED*regCutoff*VolumeData!R582))</f>
        <v/>
      </c>
      <c r="P582" s="41" t="str">
        <f>IF(OR(ISBLANK(SEDData!P582),SEDData!P582&lt;pulpCutoff*100,VolumeData!$G582&lt;sweepCutoff,VolumeData!$H582&lt;malfCutoff),"",IF(SEDData!P582&lt;regCutoff*100,(int+SED*(SEDData!P582/100))*VolumeData!S582,int+SED*regCutoff*VolumeData!S582))</f>
        <v/>
      </c>
      <c r="Q582" s="41" t="str">
        <f>IF(OR(ISBLANK(SEDData!Q582),SEDData!Q582&lt;pulpCutoff*100,VolumeData!$G582&lt;sweepCutoff,VolumeData!$H582&lt;malfCutoff),"",IF(SEDData!Q582&lt;regCutoff*100,(int+SED*(SEDData!Q582/100))*VolumeData!T582,int+SED*regCutoff*VolumeData!T582))</f>
        <v/>
      </c>
      <c r="R582" s="41" t="str">
        <f>IF(OR(ISBLANK(SEDData!R582),SEDData!R582&lt;pulpCutoff*100,VolumeData!$G582&lt;sweepCutoff,VolumeData!$H582&lt;malfCutoff),"",IF(SEDData!R582&lt;regCutoff*100,(int+SED*(SEDData!R582/100))*VolumeData!U582,int+SED*regCutoff*VolumeData!U582))</f>
        <v/>
      </c>
      <c r="S582" s="41" t="str">
        <f>IF(OR(ISBLANK(SEDData!S582),SEDData!S582&lt;pulpCutoff*100,VolumeData!$G582&lt;sweepCutoff,VolumeData!$H582&lt;malfCutoff),"",IF(SEDData!S582&lt;regCutoff*100,(int+SED*(SEDData!S582/100))*VolumeData!V582,int+SED*regCutoff*VolumeData!V582))</f>
        <v/>
      </c>
      <c r="T582" s="34">
        <f t="shared" si="39"/>
        <v>444.51862204198471</v>
      </c>
    </row>
    <row r="583" spans="1:20">
      <c r="A583" s="1">
        <v>73</v>
      </c>
      <c r="B583" s="1">
        <v>82</v>
      </c>
      <c r="C583" s="1">
        <v>36.5</v>
      </c>
      <c r="D583" s="4">
        <f t="shared" si="36"/>
        <v>39.708350000000003</v>
      </c>
      <c r="E583" s="3">
        <f t="shared" si="38"/>
        <v>34.627424913112677</v>
      </c>
      <c r="F583" s="43">
        <f t="shared" si="37"/>
        <v>1.6292311217527164</v>
      </c>
      <c r="G583" s="41" t="str">
        <f>IF(OR(ISBLANK(SEDData!G583),SEDData!G583&lt;pulpCutoff*100,VolumeData!$G583&lt;sweepCutoff,VolumeData!$H583&lt;malfCutoff),"",IF(SEDData!G583&lt;regCutoff*100,(int+SED*(SEDData!G583/100))*VolumeData!J583,int+SED*regCutoff*VolumeData!J583))</f>
        <v/>
      </c>
      <c r="H583" s="41" t="str">
        <f>IF(OR(ISBLANK(SEDData!H583),SEDData!H583&lt;pulpCutoff*100,VolumeData!$G583&lt;sweepCutoff,VolumeData!$H583&lt;malfCutoff),"",IF(SEDData!H583&lt;regCutoff*100,(int+SED*(SEDData!H583/100))*VolumeData!K583,int+SED*regCutoff*VolumeData!K583))</f>
        <v/>
      </c>
      <c r="I583" s="41" t="str">
        <f>IF(OR(ISBLANK(SEDData!I583),SEDData!I583&lt;pulpCutoff*100,VolumeData!$G583&lt;sweepCutoff,VolumeData!$H583&lt;malfCutoff),"",IF(SEDData!I583&lt;regCutoff*100,(int+SED*(SEDData!I583/100))*VolumeData!L583,int+SED*regCutoff*VolumeData!L583))</f>
        <v/>
      </c>
      <c r="J583" s="41" t="str">
        <f>IF(OR(ISBLANK(SEDData!J583),SEDData!J583&lt;pulpCutoff*100,VolumeData!$G583&lt;sweepCutoff,VolumeData!$H583&lt;malfCutoff),"",IF(SEDData!J583&lt;regCutoff*100,(int+SED*(SEDData!J583/100))*VolumeData!M583,int+SED*regCutoff*VolumeData!M583))</f>
        <v/>
      </c>
      <c r="K583" s="41" t="str">
        <f>IF(OR(ISBLANK(SEDData!K583),SEDData!K583&lt;pulpCutoff*100,VolumeData!$G583&lt;sweepCutoff,VolumeData!$H583&lt;malfCutoff),"",IF(SEDData!K583&lt;regCutoff*100,(int+SED*(SEDData!K583/100))*VolumeData!N583,int+SED*regCutoff*VolumeData!N583))</f>
        <v/>
      </c>
      <c r="L583" s="41" t="str">
        <f>IF(OR(ISBLANK(SEDData!L583),SEDData!L583&lt;pulpCutoff*100,VolumeData!$G583&lt;sweepCutoff,VolumeData!$H583&lt;malfCutoff),"",IF(SEDData!L583&lt;regCutoff*100,(int+SED*(SEDData!L583/100))*VolumeData!O583,int+SED*regCutoff*VolumeData!O583))</f>
        <v/>
      </c>
      <c r="M583" s="41" t="str">
        <f>IF(OR(ISBLANK(SEDData!M583),SEDData!M583&lt;pulpCutoff*100,VolumeData!$G583&lt;sweepCutoff,VolumeData!$H583&lt;malfCutoff),"",IF(SEDData!M583&lt;regCutoff*100,(int+SED*(SEDData!M583/100))*VolumeData!P583,int+SED*regCutoff*VolumeData!P583))</f>
        <v/>
      </c>
      <c r="N583" s="41" t="str">
        <f>IF(OR(ISBLANK(SEDData!N583),SEDData!N583&lt;pulpCutoff*100,VolumeData!$G583&lt;sweepCutoff,VolumeData!$H583&lt;malfCutoff),"",IF(SEDData!N583&lt;regCutoff*100,(int+SED*(SEDData!N583/100))*VolumeData!Q583,int+SED*regCutoff*VolumeData!Q583))</f>
        <v/>
      </c>
      <c r="O583" s="41" t="str">
        <f>IF(OR(ISBLANK(SEDData!O583),SEDData!O583&lt;pulpCutoff*100,VolumeData!$G583&lt;sweepCutoff,VolumeData!$H583&lt;malfCutoff),"",IF(SEDData!O583&lt;regCutoff*100,(int+SED*(SEDData!O583/100))*VolumeData!R583,int+SED*regCutoff*VolumeData!R583))</f>
        <v/>
      </c>
      <c r="P583" s="41" t="str">
        <f>IF(OR(ISBLANK(SEDData!P583),SEDData!P583&lt;pulpCutoff*100,VolumeData!$G583&lt;sweepCutoff,VolumeData!$H583&lt;malfCutoff),"",IF(SEDData!P583&lt;regCutoff*100,(int+SED*(SEDData!P583/100))*VolumeData!S583,int+SED*regCutoff*VolumeData!S583))</f>
        <v/>
      </c>
      <c r="Q583" s="41" t="str">
        <f>IF(OR(ISBLANK(SEDData!Q583),SEDData!Q583&lt;pulpCutoff*100,VolumeData!$G583&lt;sweepCutoff,VolumeData!$H583&lt;malfCutoff),"",IF(SEDData!Q583&lt;regCutoff*100,(int+SED*(SEDData!Q583/100))*VolumeData!T583,int+SED*regCutoff*VolumeData!T583))</f>
        <v/>
      </c>
      <c r="R583" s="41" t="str">
        <f>IF(OR(ISBLANK(SEDData!R583),SEDData!R583&lt;pulpCutoff*100,VolumeData!$G583&lt;sweepCutoff,VolumeData!$H583&lt;malfCutoff),"",IF(SEDData!R583&lt;regCutoff*100,(int+SED*(SEDData!R583/100))*VolumeData!U583,int+SED*regCutoff*VolumeData!U583))</f>
        <v/>
      </c>
      <c r="S583" s="41" t="str">
        <f>IF(OR(ISBLANK(SEDData!S583),SEDData!S583&lt;pulpCutoff*100,VolumeData!$G583&lt;sweepCutoff,VolumeData!$H583&lt;malfCutoff),"",IF(SEDData!S583&lt;regCutoff*100,(int+SED*(SEDData!S583/100))*VolumeData!V583,int+SED*regCutoff*VolumeData!V583))</f>
        <v/>
      </c>
      <c r="T583" s="34">
        <f t="shared" si="39"/>
        <v>0</v>
      </c>
    </row>
    <row r="584" spans="1:20">
      <c r="A584" s="1">
        <v>73</v>
      </c>
      <c r="B584" s="1">
        <v>78</v>
      </c>
      <c r="C584" s="1">
        <v>36.5</v>
      </c>
      <c r="D584" s="4">
        <f t="shared" si="36"/>
        <v>39.708350000000003</v>
      </c>
      <c r="E584" s="3">
        <f t="shared" si="38"/>
        <v>34.627424913112677</v>
      </c>
      <c r="F584" s="43">
        <f t="shared" si="37"/>
        <v>1.6292311217527164</v>
      </c>
      <c r="G584" s="41" t="str">
        <f>IF(OR(ISBLANK(SEDData!G584),SEDData!G584&lt;pulpCutoff*100,VolumeData!$G584&lt;sweepCutoff,VolumeData!$H584&lt;malfCutoff),"",IF(SEDData!G584&lt;regCutoff*100,(int+SED*(SEDData!G584/100))*VolumeData!J584,int+SED*regCutoff*VolumeData!J584))</f>
        <v/>
      </c>
      <c r="H584" s="41" t="str">
        <f>IF(OR(ISBLANK(SEDData!H584),SEDData!H584&lt;pulpCutoff*100,VolumeData!$G584&lt;sweepCutoff,VolumeData!$H584&lt;malfCutoff),"",IF(SEDData!H584&lt;regCutoff*100,(int+SED*(SEDData!H584/100))*VolumeData!K584,int+SED*regCutoff*VolumeData!K584))</f>
        <v/>
      </c>
      <c r="I584" s="41" t="str">
        <f>IF(OR(ISBLANK(SEDData!I584),SEDData!I584&lt;pulpCutoff*100,VolumeData!$G584&lt;sweepCutoff,VolumeData!$H584&lt;malfCutoff),"",IF(SEDData!I584&lt;regCutoff*100,(int+SED*(SEDData!I584/100))*VolumeData!L584,int+SED*regCutoff*VolumeData!L584))</f>
        <v/>
      </c>
      <c r="J584" s="41" t="str">
        <f>IF(OR(ISBLANK(SEDData!J584),SEDData!J584&lt;pulpCutoff*100,VolumeData!$G584&lt;sweepCutoff,VolumeData!$H584&lt;malfCutoff),"",IF(SEDData!J584&lt;regCutoff*100,(int+SED*(SEDData!J584/100))*VolumeData!M584,int+SED*regCutoff*VolumeData!M584))</f>
        <v/>
      </c>
      <c r="K584" s="41" t="str">
        <f>IF(OR(ISBLANK(SEDData!K584),SEDData!K584&lt;pulpCutoff*100,VolumeData!$G584&lt;sweepCutoff,VolumeData!$H584&lt;malfCutoff),"",IF(SEDData!K584&lt;regCutoff*100,(int+SED*(SEDData!K584/100))*VolumeData!N584,int+SED*regCutoff*VolumeData!N584))</f>
        <v/>
      </c>
      <c r="L584" s="41" t="str">
        <f>IF(OR(ISBLANK(SEDData!L584),SEDData!L584&lt;pulpCutoff*100,VolumeData!$G584&lt;sweepCutoff,VolumeData!$H584&lt;malfCutoff),"",IF(SEDData!L584&lt;regCutoff*100,(int+SED*(SEDData!L584/100))*VolumeData!O584,int+SED*regCutoff*VolumeData!O584))</f>
        <v/>
      </c>
      <c r="M584" s="41" t="str">
        <f>IF(OR(ISBLANK(SEDData!M584),SEDData!M584&lt;pulpCutoff*100,VolumeData!$G584&lt;sweepCutoff,VolumeData!$H584&lt;malfCutoff),"",IF(SEDData!M584&lt;regCutoff*100,(int+SED*(SEDData!M584/100))*VolumeData!P584,int+SED*regCutoff*VolumeData!P584))</f>
        <v/>
      </c>
      <c r="N584" s="41" t="str">
        <f>IF(OR(ISBLANK(SEDData!N584),SEDData!N584&lt;pulpCutoff*100,VolumeData!$G584&lt;sweepCutoff,VolumeData!$H584&lt;malfCutoff),"",IF(SEDData!N584&lt;regCutoff*100,(int+SED*(SEDData!N584/100))*VolumeData!Q584,int+SED*regCutoff*VolumeData!Q584))</f>
        <v/>
      </c>
      <c r="O584" s="41" t="str">
        <f>IF(OR(ISBLANK(SEDData!O584),SEDData!O584&lt;pulpCutoff*100,VolumeData!$G584&lt;sweepCutoff,VolumeData!$H584&lt;malfCutoff),"",IF(SEDData!O584&lt;regCutoff*100,(int+SED*(SEDData!O584/100))*VolumeData!R584,int+SED*regCutoff*VolumeData!R584))</f>
        <v/>
      </c>
      <c r="P584" s="41" t="str">
        <f>IF(OR(ISBLANK(SEDData!P584),SEDData!P584&lt;pulpCutoff*100,VolumeData!$G584&lt;sweepCutoff,VolumeData!$H584&lt;malfCutoff),"",IF(SEDData!P584&lt;regCutoff*100,(int+SED*(SEDData!P584/100))*VolumeData!S584,int+SED*regCutoff*VolumeData!S584))</f>
        <v/>
      </c>
      <c r="Q584" s="41" t="str">
        <f>IF(OR(ISBLANK(SEDData!Q584),SEDData!Q584&lt;pulpCutoff*100,VolumeData!$G584&lt;sweepCutoff,VolumeData!$H584&lt;malfCutoff),"",IF(SEDData!Q584&lt;regCutoff*100,(int+SED*(SEDData!Q584/100))*VolumeData!T584,int+SED*regCutoff*VolumeData!T584))</f>
        <v/>
      </c>
      <c r="R584" s="41" t="str">
        <f>IF(OR(ISBLANK(SEDData!R584),SEDData!R584&lt;pulpCutoff*100,VolumeData!$G584&lt;sweepCutoff,VolumeData!$H584&lt;malfCutoff),"",IF(SEDData!R584&lt;regCutoff*100,(int+SED*(SEDData!R584/100))*VolumeData!U584,int+SED*regCutoff*VolumeData!U584))</f>
        <v/>
      </c>
      <c r="S584" s="41" t="str">
        <f>IF(OR(ISBLANK(SEDData!S584),SEDData!S584&lt;pulpCutoff*100,VolumeData!$G584&lt;sweepCutoff,VolumeData!$H584&lt;malfCutoff),"",IF(SEDData!S584&lt;regCutoff*100,(int+SED*(SEDData!S584/100))*VolumeData!V584,int+SED*regCutoff*VolumeData!V584))</f>
        <v/>
      </c>
      <c r="T584" s="34">
        <f t="shared" si="39"/>
        <v>0</v>
      </c>
    </row>
    <row r="585" spans="1:20">
      <c r="A585" s="1">
        <v>4</v>
      </c>
      <c r="B585" s="1">
        <v>96</v>
      </c>
      <c r="C585" s="1">
        <v>36.5</v>
      </c>
      <c r="D585" s="4">
        <f t="shared" si="36"/>
        <v>39.708350000000003</v>
      </c>
      <c r="E585" s="3">
        <f t="shared" si="38"/>
        <v>34.627424913112677</v>
      </c>
      <c r="F585" s="43">
        <f t="shared" si="37"/>
        <v>1.6292311217527164</v>
      </c>
      <c r="G585" s="41">
        <f>IF(OR(ISBLANK(SEDData!G585),SEDData!G585&lt;pulpCutoff*100,VolumeData!$G585&lt;sweepCutoff,VolumeData!$H585&lt;malfCutoff),"",IF(SEDData!G585&lt;regCutoff*100,(int+SED*(SEDData!G585/100))*VolumeData!J585,int+SED*regCutoff*VolumeData!J585))</f>
        <v>107.57670030119718</v>
      </c>
      <c r="H585" s="41">
        <f>IF(OR(ISBLANK(SEDData!H585),SEDData!H585&lt;pulpCutoff*100,VolumeData!$G585&lt;sweepCutoff,VolumeData!$H585&lt;malfCutoff),"",IF(SEDData!H585&lt;regCutoff*100,(int+SED*(SEDData!H585/100))*VolumeData!K585,int+SED*regCutoff*VolumeData!K585))</f>
        <v>100.2313867572214</v>
      </c>
      <c r="I585" s="41">
        <f>IF(OR(ISBLANK(SEDData!I585),SEDData!I585&lt;pulpCutoff*100,VolumeData!$G585&lt;sweepCutoff,VolumeData!$H585&lt;malfCutoff),"",IF(SEDData!I585&lt;regCutoff*100,(int+SED*(SEDData!I585/100))*VolumeData!L585,int+SED*regCutoff*VolumeData!L585))</f>
        <v>76.351590809356466</v>
      </c>
      <c r="J585" s="41">
        <f>IF(OR(ISBLANK(SEDData!J585),SEDData!J585&lt;pulpCutoff*100,VolumeData!$G585&lt;sweepCutoff,VolumeData!$H585&lt;malfCutoff),"",IF(SEDData!J585&lt;regCutoff*100,(int+SED*(SEDData!J585/100))*VolumeData!M585,int+SED*regCutoff*VolumeData!M585))</f>
        <v>59.247535628156243</v>
      </c>
      <c r="K585" s="41">
        <f>IF(OR(ISBLANK(SEDData!K585),SEDData!K585&lt;pulpCutoff*100,VolumeData!$G585&lt;sweepCutoff,VolumeData!$H585&lt;malfCutoff),"",IF(SEDData!K585&lt;regCutoff*100,(int+SED*(SEDData!K585/100))*VolumeData!N585,int+SED*regCutoff*VolumeData!N585))</f>
        <v>45.498650907823531</v>
      </c>
      <c r="L585" s="41">
        <f>IF(OR(ISBLANK(SEDData!L585),SEDData!L585&lt;pulpCutoff*100,VolumeData!$G585&lt;sweepCutoff,VolumeData!$H585&lt;malfCutoff),"",IF(SEDData!L585&lt;regCutoff*100,(int+SED*(SEDData!L585/100))*VolumeData!O585,int+SED*regCutoff*VolumeData!O585))</f>
        <v>33.345621526596652</v>
      </c>
      <c r="M585" s="41">
        <f>IF(OR(ISBLANK(SEDData!M585),SEDData!M585&lt;pulpCutoff*100,VolumeData!$G585&lt;sweepCutoff,VolumeData!$H585&lt;malfCutoff),"",IF(SEDData!M585&lt;regCutoff*100,(int+SED*(SEDData!M585/100))*VolumeData!P585,int+SED*regCutoff*VolumeData!P585))</f>
        <v>22.267136111633292</v>
      </c>
      <c r="N585" s="41" t="str">
        <f>IF(OR(ISBLANK(SEDData!N585),SEDData!N585&lt;pulpCutoff*100,VolumeData!$G585&lt;sweepCutoff,VolumeData!$H585&lt;malfCutoff),"",IF(SEDData!N585&lt;regCutoff*100,(int+SED*(SEDData!N585/100))*VolumeData!Q585,int+SED*regCutoff*VolumeData!Q585))</f>
        <v/>
      </c>
      <c r="O585" s="41" t="str">
        <f>IF(OR(ISBLANK(SEDData!O585),SEDData!O585&lt;pulpCutoff*100,VolumeData!$G585&lt;sweepCutoff,VolumeData!$H585&lt;malfCutoff),"",IF(SEDData!O585&lt;regCutoff*100,(int+SED*(SEDData!O585/100))*VolumeData!R585,int+SED*regCutoff*VolumeData!R585))</f>
        <v/>
      </c>
      <c r="P585" s="41" t="str">
        <f>IF(OR(ISBLANK(SEDData!P585),SEDData!P585&lt;pulpCutoff*100,VolumeData!$G585&lt;sweepCutoff,VolumeData!$H585&lt;malfCutoff),"",IF(SEDData!P585&lt;regCutoff*100,(int+SED*(SEDData!P585/100))*VolumeData!S585,int+SED*regCutoff*VolumeData!S585))</f>
        <v/>
      </c>
      <c r="Q585" s="41" t="str">
        <f>IF(OR(ISBLANK(SEDData!Q585),SEDData!Q585&lt;pulpCutoff*100,VolumeData!$G585&lt;sweepCutoff,VolumeData!$H585&lt;malfCutoff),"",IF(SEDData!Q585&lt;regCutoff*100,(int+SED*(SEDData!Q585/100))*VolumeData!T585,int+SED*regCutoff*VolumeData!T585))</f>
        <v/>
      </c>
      <c r="R585" s="41" t="str">
        <f>IF(OR(ISBLANK(SEDData!R585),SEDData!R585&lt;pulpCutoff*100,VolumeData!$G585&lt;sweepCutoff,VolumeData!$H585&lt;malfCutoff),"",IF(SEDData!R585&lt;regCutoff*100,(int+SED*(SEDData!R585/100))*VolumeData!U585,int+SED*regCutoff*VolumeData!U585))</f>
        <v/>
      </c>
      <c r="S585" s="41" t="str">
        <f>IF(OR(ISBLANK(SEDData!S585),SEDData!S585&lt;pulpCutoff*100,VolumeData!$G585&lt;sweepCutoff,VolumeData!$H585&lt;malfCutoff),"",IF(SEDData!S585&lt;regCutoff*100,(int+SED*(SEDData!S585/100))*VolumeData!V585,int+SED*regCutoff*VolumeData!V585))</f>
        <v/>
      </c>
      <c r="T585" s="34">
        <f t="shared" si="39"/>
        <v>444.51862204198471</v>
      </c>
    </row>
    <row r="586" spans="1:20">
      <c r="A586" s="1">
        <v>55</v>
      </c>
      <c r="B586" s="1">
        <v>97</v>
      </c>
      <c r="C586" s="1">
        <v>36.5</v>
      </c>
      <c r="D586" s="4">
        <f t="shared" si="36"/>
        <v>39.708350000000003</v>
      </c>
      <c r="E586" s="3">
        <f t="shared" si="38"/>
        <v>34.627424913112677</v>
      </c>
      <c r="F586" s="43">
        <f t="shared" si="37"/>
        <v>1.6292311217527164</v>
      </c>
      <c r="G586" s="41">
        <f>IF(OR(ISBLANK(SEDData!G586),SEDData!G586&lt;pulpCutoff*100,VolumeData!$G586&lt;sweepCutoff,VolumeData!$H586&lt;malfCutoff),"",IF(SEDData!G586&lt;regCutoff*100,(int+SED*(SEDData!G586/100))*VolumeData!J586,int+SED*regCutoff*VolumeData!J586))</f>
        <v>107.57670030119718</v>
      </c>
      <c r="H586" s="41">
        <f>IF(OR(ISBLANK(SEDData!H586),SEDData!H586&lt;pulpCutoff*100,VolumeData!$G586&lt;sweepCutoff,VolumeData!$H586&lt;malfCutoff),"",IF(SEDData!H586&lt;regCutoff*100,(int+SED*(SEDData!H586/100))*VolumeData!K586,int+SED*regCutoff*VolumeData!K586))</f>
        <v>100.2313867572214</v>
      </c>
      <c r="I586" s="41">
        <f>IF(OR(ISBLANK(SEDData!I586),SEDData!I586&lt;pulpCutoff*100,VolumeData!$G586&lt;sweepCutoff,VolumeData!$H586&lt;malfCutoff),"",IF(SEDData!I586&lt;regCutoff*100,(int+SED*(SEDData!I586/100))*VolumeData!L586,int+SED*regCutoff*VolumeData!L586))</f>
        <v>76.351590809356466</v>
      </c>
      <c r="J586" s="41">
        <f>IF(OR(ISBLANK(SEDData!J586),SEDData!J586&lt;pulpCutoff*100,VolumeData!$G586&lt;sweepCutoff,VolumeData!$H586&lt;malfCutoff),"",IF(SEDData!J586&lt;regCutoff*100,(int+SED*(SEDData!J586/100))*VolumeData!M586,int+SED*regCutoff*VolumeData!M586))</f>
        <v>59.247535628156243</v>
      </c>
      <c r="K586" s="41">
        <f>IF(OR(ISBLANK(SEDData!K586),SEDData!K586&lt;pulpCutoff*100,VolumeData!$G586&lt;sweepCutoff,VolumeData!$H586&lt;malfCutoff),"",IF(SEDData!K586&lt;regCutoff*100,(int+SED*(SEDData!K586/100))*VolumeData!N586,int+SED*regCutoff*VolumeData!N586))</f>
        <v>45.498650907823531</v>
      </c>
      <c r="L586" s="41">
        <f>IF(OR(ISBLANK(SEDData!L586),SEDData!L586&lt;pulpCutoff*100,VolumeData!$G586&lt;sweepCutoff,VolumeData!$H586&lt;malfCutoff),"",IF(SEDData!L586&lt;regCutoff*100,(int+SED*(SEDData!L586/100))*VolumeData!O586,int+SED*regCutoff*VolumeData!O586))</f>
        <v>33.345621526596652</v>
      </c>
      <c r="M586" s="41">
        <f>IF(OR(ISBLANK(SEDData!M586),SEDData!M586&lt;pulpCutoff*100,VolumeData!$G586&lt;sweepCutoff,VolumeData!$H586&lt;malfCutoff),"",IF(SEDData!M586&lt;regCutoff*100,(int+SED*(SEDData!M586/100))*VolumeData!P586,int+SED*regCutoff*VolumeData!P586))</f>
        <v>22.267136111633292</v>
      </c>
      <c r="N586" s="41" t="str">
        <f>IF(OR(ISBLANK(SEDData!N586),SEDData!N586&lt;pulpCutoff*100,VolumeData!$G586&lt;sweepCutoff,VolumeData!$H586&lt;malfCutoff),"",IF(SEDData!N586&lt;regCutoff*100,(int+SED*(SEDData!N586/100))*VolumeData!Q586,int+SED*regCutoff*VolumeData!Q586))</f>
        <v/>
      </c>
      <c r="O586" s="41" t="str">
        <f>IF(OR(ISBLANK(SEDData!O586),SEDData!O586&lt;pulpCutoff*100,VolumeData!$G586&lt;sweepCutoff,VolumeData!$H586&lt;malfCutoff),"",IF(SEDData!O586&lt;regCutoff*100,(int+SED*(SEDData!O586/100))*VolumeData!R586,int+SED*regCutoff*VolumeData!R586))</f>
        <v/>
      </c>
      <c r="P586" s="41" t="str">
        <f>IF(OR(ISBLANK(SEDData!P586),SEDData!P586&lt;pulpCutoff*100,VolumeData!$G586&lt;sweepCutoff,VolumeData!$H586&lt;malfCutoff),"",IF(SEDData!P586&lt;regCutoff*100,(int+SED*(SEDData!P586/100))*VolumeData!S586,int+SED*regCutoff*VolumeData!S586))</f>
        <v/>
      </c>
      <c r="Q586" s="41" t="str">
        <f>IF(OR(ISBLANK(SEDData!Q586),SEDData!Q586&lt;pulpCutoff*100,VolumeData!$G586&lt;sweepCutoff,VolumeData!$H586&lt;malfCutoff),"",IF(SEDData!Q586&lt;regCutoff*100,(int+SED*(SEDData!Q586/100))*VolumeData!T586,int+SED*regCutoff*VolumeData!T586))</f>
        <v/>
      </c>
      <c r="R586" s="41" t="str">
        <f>IF(OR(ISBLANK(SEDData!R586),SEDData!R586&lt;pulpCutoff*100,VolumeData!$G586&lt;sweepCutoff,VolumeData!$H586&lt;malfCutoff),"",IF(SEDData!R586&lt;regCutoff*100,(int+SED*(SEDData!R586/100))*VolumeData!U586,int+SED*regCutoff*VolumeData!U586))</f>
        <v/>
      </c>
      <c r="S586" s="41" t="str">
        <f>IF(OR(ISBLANK(SEDData!S586),SEDData!S586&lt;pulpCutoff*100,VolumeData!$G586&lt;sweepCutoff,VolumeData!$H586&lt;malfCutoff),"",IF(SEDData!S586&lt;regCutoff*100,(int+SED*(SEDData!S586/100))*VolumeData!V586,int+SED*regCutoff*VolumeData!V586))</f>
        <v/>
      </c>
      <c r="T586" s="34">
        <f t="shared" si="39"/>
        <v>444.51862204198471</v>
      </c>
    </row>
    <row r="587" spans="1:20">
      <c r="A587" s="1">
        <v>82</v>
      </c>
      <c r="B587" s="1">
        <v>86</v>
      </c>
      <c r="C587" s="1">
        <v>36.5</v>
      </c>
      <c r="D587" s="4">
        <f t="shared" si="36"/>
        <v>39.708350000000003</v>
      </c>
      <c r="E587" s="3">
        <f t="shared" si="38"/>
        <v>34.627424913112677</v>
      </c>
      <c r="F587" s="43">
        <f t="shared" si="37"/>
        <v>1.6292311217527164</v>
      </c>
      <c r="G587" s="41">
        <f>IF(OR(ISBLANK(SEDData!G587),SEDData!G587&lt;pulpCutoff*100,VolumeData!$G587&lt;sweepCutoff,VolumeData!$H587&lt;malfCutoff),"",IF(SEDData!G587&lt;regCutoff*100,(int+SED*(SEDData!G587/100))*VolumeData!J587,int+SED*regCutoff*VolumeData!J587))</f>
        <v>107.57670030119718</v>
      </c>
      <c r="H587" s="41">
        <f>IF(OR(ISBLANK(SEDData!H587),SEDData!H587&lt;pulpCutoff*100,VolumeData!$G587&lt;sweepCutoff,VolumeData!$H587&lt;malfCutoff),"",IF(SEDData!H587&lt;regCutoff*100,(int+SED*(SEDData!H587/100))*VolumeData!K587,int+SED*regCutoff*VolumeData!K587))</f>
        <v>100.2313867572214</v>
      </c>
      <c r="I587" s="41">
        <f>IF(OR(ISBLANK(SEDData!I587),SEDData!I587&lt;pulpCutoff*100,VolumeData!$G587&lt;sweepCutoff,VolumeData!$H587&lt;malfCutoff),"",IF(SEDData!I587&lt;regCutoff*100,(int+SED*(SEDData!I587/100))*VolumeData!L587,int+SED*regCutoff*VolumeData!L587))</f>
        <v>76.351590809356466</v>
      </c>
      <c r="J587" s="41">
        <f>IF(OR(ISBLANK(SEDData!J587),SEDData!J587&lt;pulpCutoff*100,VolumeData!$G587&lt;sweepCutoff,VolumeData!$H587&lt;malfCutoff),"",IF(SEDData!J587&lt;regCutoff*100,(int+SED*(SEDData!J587/100))*VolumeData!M587,int+SED*regCutoff*VolumeData!M587))</f>
        <v>59.247535628156243</v>
      </c>
      <c r="K587" s="41">
        <f>IF(OR(ISBLANK(SEDData!K587),SEDData!K587&lt;pulpCutoff*100,VolumeData!$G587&lt;sweepCutoff,VolumeData!$H587&lt;malfCutoff),"",IF(SEDData!K587&lt;regCutoff*100,(int+SED*(SEDData!K587/100))*VolumeData!N587,int+SED*regCutoff*VolumeData!N587))</f>
        <v>45.498650907823531</v>
      </c>
      <c r="L587" s="41">
        <f>IF(OR(ISBLANK(SEDData!L587),SEDData!L587&lt;pulpCutoff*100,VolumeData!$G587&lt;sweepCutoff,VolumeData!$H587&lt;malfCutoff),"",IF(SEDData!L587&lt;regCutoff*100,(int+SED*(SEDData!L587/100))*VolumeData!O587,int+SED*regCutoff*VolumeData!O587))</f>
        <v>33.345621526596652</v>
      </c>
      <c r="M587" s="41">
        <f>IF(OR(ISBLANK(SEDData!M587),SEDData!M587&lt;pulpCutoff*100,VolumeData!$G587&lt;sweepCutoff,VolumeData!$H587&lt;malfCutoff),"",IF(SEDData!M587&lt;regCutoff*100,(int+SED*(SEDData!M587/100))*VolumeData!P587,int+SED*regCutoff*VolumeData!P587))</f>
        <v>22.267136111633292</v>
      </c>
      <c r="N587" s="41" t="str">
        <f>IF(OR(ISBLANK(SEDData!N587),SEDData!N587&lt;pulpCutoff*100,VolumeData!$G587&lt;sweepCutoff,VolumeData!$H587&lt;malfCutoff),"",IF(SEDData!N587&lt;regCutoff*100,(int+SED*(SEDData!N587/100))*VolumeData!Q587,int+SED*regCutoff*VolumeData!Q587))</f>
        <v/>
      </c>
      <c r="O587" s="41" t="str">
        <f>IF(OR(ISBLANK(SEDData!O587),SEDData!O587&lt;pulpCutoff*100,VolumeData!$G587&lt;sweepCutoff,VolumeData!$H587&lt;malfCutoff),"",IF(SEDData!O587&lt;regCutoff*100,(int+SED*(SEDData!O587/100))*VolumeData!R587,int+SED*regCutoff*VolumeData!R587))</f>
        <v/>
      </c>
      <c r="P587" s="41" t="str">
        <f>IF(OR(ISBLANK(SEDData!P587),SEDData!P587&lt;pulpCutoff*100,VolumeData!$G587&lt;sweepCutoff,VolumeData!$H587&lt;malfCutoff),"",IF(SEDData!P587&lt;regCutoff*100,(int+SED*(SEDData!P587/100))*VolumeData!S587,int+SED*regCutoff*VolumeData!S587))</f>
        <v/>
      </c>
      <c r="Q587" s="41" t="str">
        <f>IF(OR(ISBLANK(SEDData!Q587),SEDData!Q587&lt;pulpCutoff*100,VolumeData!$G587&lt;sweepCutoff,VolumeData!$H587&lt;malfCutoff),"",IF(SEDData!Q587&lt;regCutoff*100,(int+SED*(SEDData!Q587/100))*VolumeData!T587,int+SED*regCutoff*VolumeData!T587))</f>
        <v/>
      </c>
      <c r="R587" s="41" t="str">
        <f>IF(OR(ISBLANK(SEDData!R587),SEDData!R587&lt;pulpCutoff*100,VolumeData!$G587&lt;sweepCutoff,VolumeData!$H587&lt;malfCutoff),"",IF(SEDData!R587&lt;regCutoff*100,(int+SED*(SEDData!R587/100))*VolumeData!U587,int+SED*regCutoff*VolumeData!U587))</f>
        <v/>
      </c>
      <c r="S587" s="41" t="str">
        <f>IF(OR(ISBLANK(SEDData!S587),SEDData!S587&lt;pulpCutoff*100,VolumeData!$G587&lt;sweepCutoff,VolumeData!$H587&lt;malfCutoff),"",IF(SEDData!S587&lt;regCutoff*100,(int+SED*(SEDData!S587/100))*VolumeData!V587,int+SED*regCutoff*VolumeData!V587))</f>
        <v/>
      </c>
      <c r="T587" s="34">
        <f t="shared" si="39"/>
        <v>444.51862204198471</v>
      </c>
    </row>
    <row r="588" spans="1:20">
      <c r="A588" s="1">
        <v>77</v>
      </c>
      <c r="B588" s="1">
        <v>96</v>
      </c>
      <c r="C588" s="1">
        <v>36.5</v>
      </c>
      <c r="D588" s="4">
        <f t="shared" si="36"/>
        <v>39.708350000000003</v>
      </c>
      <c r="E588" s="3">
        <f t="shared" si="38"/>
        <v>34.627424913112677</v>
      </c>
      <c r="F588" s="43">
        <f t="shared" si="37"/>
        <v>1.6292311217527164</v>
      </c>
      <c r="G588" s="41">
        <f>IF(OR(ISBLANK(SEDData!G588),SEDData!G588&lt;pulpCutoff*100,VolumeData!$G588&lt;sweepCutoff,VolumeData!$H588&lt;malfCutoff),"",IF(SEDData!G588&lt;regCutoff*100,(int+SED*(SEDData!G588/100))*VolumeData!J588,int+SED*regCutoff*VolumeData!J588))</f>
        <v>107.57670030119718</v>
      </c>
      <c r="H588" s="41">
        <f>IF(OR(ISBLANK(SEDData!H588),SEDData!H588&lt;pulpCutoff*100,VolumeData!$G588&lt;sweepCutoff,VolumeData!$H588&lt;malfCutoff),"",IF(SEDData!H588&lt;regCutoff*100,(int+SED*(SEDData!H588/100))*VolumeData!K588,int+SED*regCutoff*VolumeData!K588))</f>
        <v>100.2313867572214</v>
      </c>
      <c r="I588" s="41">
        <f>IF(OR(ISBLANK(SEDData!I588),SEDData!I588&lt;pulpCutoff*100,VolumeData!$G588&lt;sweepCutoff,VolumeData!$H588&lt;malfCutoff),"",IF(SEDData!I588&lt;regCutoff*100,(int+SED*(SEDData!I588/100))*VolumeData!L588,int+SED*regCutoff*VolumeData!L588))</f>
        <v>76.351590809356466</v>
      </c>
      <c r="J588" s="41">
        <f>IF(OR(ISBLANK(SEDData!J588),SEDData!J588&lt;pulpCutoff*100,VolumeData!$G588&lt;sweepCutoff,VolumeData!$H588&lt;malfCutoff),"",IF(SEDData!J588&lt;regCutoff*100,(int+SED*(SEDData!J588/100))*VolumeData!M588,int+SED*regCutoff*VolumeData!M588))</f>
        <v>59.247535628156243</v>
      </c>
      <c r="K588" s="41">
        <f>IF(OR(ISBLANK(SEDData!K588),SEDData!K588&lt;pulpCutoff*100,VolumeData!$G588&lt;sweepCutoff,VolumeData!$H588&lt;malfCutoff),"",IF(SEDData!K588&lt;regCutoff*100,(int+SED*(SEDData!K588/100))*VolumeData!N588,int+SED*regCutoff*VolumeData!N588))</f>
        <v>45.498650907823531</v>
      </c>
      <c r="L588" s="41">
        <f>IF(OR(ISBLANK(SEDData!L588),SEDData!L588&lt;pulpCutoff*100,VolumeData!$G588&lt;sweepCutoff,VolumeData!$H588&lt;malfCutoff),"",IF(SEDData!L588&lt;regCutoff*100,(int+SED*(SEDData!L588/100))*VolumeData!O588,int+SED*regCutoff*VolumeData!O588))</f>
        <v>33.345621526596652</v>
      </c>
      <c r="M588" s="41">
        <f>IF(OR(ISBLANK(SEDData!M588),SEDData!M588&lt;pulpCutoff*100,VolumeData!$G588&lt;sweepCutoff,VolumeData!$H588&lt;malfCutoff),"",IF(SEDData!M588&lt;regCutoff*100,(int+SED*(SEDData!M588/100))*VolumeData!P588,int+SED*regCutoff*VolumeData!P588))</f>
        <v>22.267136111633292</v>
      </c>
      <c r="N588" s="41" t="str">
        <f>IF(OR(ISBLANK(SEDData!N588),SEDData!N588&lt;pulpCutoff*100,VolumeData!$G588&lt;sweepCutoff,VolumeData!$H588&lt;malfCutoff),"",IF(SEDData!N588&lt;regCutoff*100,(int+SED*(SEDData!N588/100))*VolumeData!Q588,int+SED*regCutoff*VolumeData!Q588))</f>
        <v/>
      </c>
      <c r="O588" s="41" t="str">
        <f>IF(OR(ISBLANK(SEDData!O588),SEDData!O588&lt;pulpCutoff*100,VolumeData!$G588&lt;sweepCutoff,VolumeData!$H588&lt;malfCutoff),"",IF(SEDData!O588&lt;regCutoff*100,(int+SED*(SEDData!O588/100))*VolumeData!R588,int+SED*regCutoff*VolumeData!R588))</f>
        <v/>
      </c>
      <c r="P588" s="41" t="str">
        <f>IF(OR(ISBLANK(SEDData!P588),SEDData!P588&lt;pulpCutoff*100,VolumeData!$G588&lt;sweepCutoff,VolumeData!$H588&lt;malfCutoff),"",IF(SEDData!P588&lt;regCutoff*100,(int+SED*(SEDData!P588/100))*VolumeData!S588,int+SED*regCutoff*VolumeData!S588))</f>
        <v/>
      </c>
      <c r="Q588" s="41" t="str">
        <f>IF(OR(ISBLANK(SEDData!Q588),SEDData!Q588&lt;pulpCutoff*100,VolumeData!$G588&lt;sweepCutoff,VolumeData!$H588&lt;malfCutoff),"",IF(SEDData!Q588&lt;regCutoff*100,(int+SED*(SEDData!Q588/100))*VolumeData!T588,int+SED*regCutoff*VolumeData!T588))</f>
        <v/>
      </c>
      <c r="R588" s="41" t="str">
        <f>IF(OR(ISBLANK(SEDData!R588),SEDData!R588&lt;pulpCutoff*100,VolumeData!$G588&lt;sweepCutoff,VolumeData!$H588&lt;malfCutoff),"",IF(SEDData!R588&lt;regCutoff*100,(int+SED*(SEDData!R588/100))*VolumeData!U588,int+SED*regCutoff*VolumeData!U588))</f>
        <v/>
      </c>
      <c r="S588" s="41" t="str">
        <f>IF(OR(ISBLANK(SEDData!S588),SEDData!S588&lt;pulpCutoff*100,VolumeData!$G588&lt;sweepCutoff,VolumeData!$H588&lt;malfCutoff),"",IF(SEDData!S588&lt;regCutoff*100,(int+SED*(SEDData!S588/100))*VolumeData!V588,int+SED*regCutoff*VolumeData!V588))</f>
        <v/>
      </c>
      <c r="T588" s="34">
        <f t="shared" si="39"/>
        <v>444.51862204198471</v>
      </c>
    </row>
    <row r="589" spans="1:20">
      <c r="A589" s="1">
        <v>55</v>
      </c>
      <c r="B589" s="1">
        <v>37</v>
      </c>
      <c r="C589" s="1">
        <v>36.4</v>
      </c>
      <c r="D589" s="4">
        <f t="shared" si="36"/>
        <v>39.599560000000004</v>
      </c>
      <c r="E589" s="3">
        <f t="shared" si="38"/>
        <v>34.582653965963971</v>
      </c>
      <c r="F589" s="43">
        <f t="shared" si="37"/>
        <v>1.6182210966868942</v>
      </c>
      <c r="G589" s="41" t="str">
        <f>IF(OR(ISBLANK(SEDData!G589),SEDData!G589&lt;pulpCutoff*100,VolumeData!$G589&lt;sweepCutoff,VolumeData!$H589&lt;malfCutoff),"",IF(SEDData!G589&lt;regCutoff*100,(int+SED*(SEDData!G589/100))*VolumeData!J589,int+SED*regCutoff*VolumeData!J589))</f>
        <v/>
      </c>
      <c r="H589" s="41" t="str">
        <f>IF(OR(ISBLANK(SEDData!H589),SEDData!H589&lt;pulpCutoff*100,VolumeData!$G589&lt;sweepCutoff,VolumeData!$H589&lt;malfCutoff),"",IF(SEDData!H589&lt;regCutoff*100,(int+SED*(SEDData!H589/100))*VolumeData!K589,int+SED*regCutoff*VolumeData!K589))</f>
        <v/>
      </c>
      <c r="I589" s="41" t="str">
        <f>IF(OR(ISBLANK(SEDData!I589),SEDData!I589&lt;pulpCutoff*100,VolumeData!$G589&lt;sweepCutoff,VolumeData!$H589&lt;malfCutoff),"",IF(SEDData!I589&lt;regCutoff*100,(int+SED*(SEDData!I589/100))*VolumeData!L589,int+SED*regCutoff*VolumeData!L589))</f>
        <v/>
      </c>
      <c r="J589" s="41" t="str">
        <f>IF(OR(ISBLANK(SEDData!J589),SEDData!J589&lt;pulpCutoff*100,VolumeData!$G589&lt;sweepCutoff,VolumeData!$H589&lt;malfCutoff),"",IF(SEDData!J589&lt;regCutoff*100,(int+SED*(SEDData!J589/100))*VolumeData!M589,int+SED*regCutoff*VolumeData!M589))</f>
        <v/>
      </c>
      <c r="K589" s="41" t="str">
        <f>IF(OR(ISBLANK(SEDData!K589),SEDData!K589&lt;pulpCutoff*100,VolumeData!$G589&lt;sweepCutoff,VolumeData!$H589&lt;malfCutoff),"",IF(SEDData!K589&lt;regCutoff*100,(int+SED*(SEDData!K589/100))*VolumeData!N589,int+SED*regCutoff*VolumeData!N589))</f>
        <v/>
      </c>
      <c r="L589" s="41" t="str">
        <f>IF(OR(ISBLANK(SEDData!L589),SEDData!L589&lt;pulpCutoff*100,VolumeData!$G589&lt;sweepCutoff,VolumeData!$H589&lt;malfCutoff),"",IF(SEDData!L589&lt;regCutoff*100,(int+SED*(SEDData!L589/100))*VolumeData!O589,int+SED*regCutoff*VolumeData!O589))</f>
        <v/>
      </c>
      <c r="M589" s="41" t="str">
        <f>IF(OR(ISBLANK(SEDData!M589),SEDData!M589&lt;pulpCutoff*100,VolumeData!$G589&lt;sweepCutoff,VolumeData!$H589&lt;malfCutoff),"",IF(SEDData!M589&lt;regCutoff*100,(int+SED*(SEDData!M589/100))*VolumeData!P589,int+SED*regCutoff*VolumeData!P589))</f>
        <v/>
      </c>
      <c r="N589" s="41" t="str">
        <f>IF(OR(ISBLANK(SEDData!N589),SEDData!N589&lt;pulpCutoff*100,VolumeData!$G589&lt;sweepCutoff,VolumeData!$H589&lt;malfCutoff),"",IF(SEDData!N589&lt;regCutoff*100,(int+SED*(SEDData!N589/100))*VolumeData!Q589,int+SED*regCutoff*VolumeData!Q589))</f>
        <v/>
      </c>
      <c r="O589" s="41" t="str">
        <f>IF(OR(ISBLANK(SEDData!O589),SEDData!O589&lt;pulpCutoff*100,VolumeData!$G589&lt;sweepCutoff,VolumeData!$H589&lt;malfCutoff),"",IF(SEDData!O589&lt;regCutoff*100,(int+SED*(SEDData!O589/100))*VolumeData!R589,int+SED*regCutoff*VolumeData!R589))</f>
        <v/>
      </c>
      <c r="P589" s="41" t="str">
        <f>IF(OR(ISBLANK(SEDData!P589),SEDData!P589&lt;pulpCutoff*100,VolumeData!$G589&lt;sweepCutoff,VolumeData!$H589&lt;malfCutoff),"",IF(SEDData!P589&lt;regCutoff*100,(int+SED*(SEDData!P589/100))*VolumeData!S589,int+SED*regCutoff*VolumeData!S589))</f>
        <v/>
      </c>
      <c r="Q589" s="41" t="str">
        <f>IF(OR(ISBLANK(SEDData!Q589),SEDData!Q589&lt;pulpCutoff*100,VolumeData!$G589&lt;sweepCutoff,VolumeData!$H589&lt;malfCutoff),"",IF(SEDData!Q589&lt;regCutoff*100,(int+SED*(SEDData!Q589/100))*VolumeData!T589,int+SED*regCutoff*VolumeData!T589))</f>
        <v/>
      </c>
      <c r="R589" s="41" t="str">
        <f>IF(OR(ISBLANK(SEDData!R589),SEDData!R589&lt;pulpCutoff*100,VolumeData!$G589&lt;sweepCutoff,VolumeData!$H589&lt;malfCutoff),"",IF(SEDData!R589&lt;regCutoff*100,(int+SED*(SEDData!R589/100))*VolumeData!U589,int+SED*regCutoff*VolumeData!U589))</f>
        <v/>
      </c>
      <c r="S589" s="41" t="str">
        <f>IF(OR(ISBLANK(SEDData!S589),SEDData!S589&lt;pulpCutoff*100,VolumeData!$G589&lt;sweepCutoff,VolumeData!$H589&lt;malfCutoff),"",IF(SEDData!S589&lt;regCutoff*100,(int+SED*(SEDData!S589/100))*VolumeData!V589,int+SED*regCutoff*VolumeData!V589))</f>
        <v/>
      </c>
      <c r="T589" s="34">
        <f t="shared" si="39"/>
        <v>0</v>
      </c>
    </row>
    <row r="590" spans="1:20">
      <c r="A590" s="1">
        <v>72</v>
      </c>
      <c r="B590" s="1">
        <v>28</v>
      </c>
      <c r="C590" s="1">
        <v>36.4</v>
      </c>
      <c r="D590" s="4">
        <f t="shared" si="36"/>
        <v>39.599560000000004</v>
      </c>
      <c r="E590" s="3">
        <f t="shared" si="38"/>
        <v>34.582653965963971</v>
      </c>
      <c r="F590" s="43">
        <f t="shared" si="37"/>
        <v>1.6182210966868942</v>
      </c>
      <c r="G590" s="41" t="str">
        <f>IF(OR(ISBLANK(SEDData!G590),SEDData!G590&lt;pulpCutoff*100,VolumeData!$G590&lt;sweepCutoff,VolumeData!$H590&lt;malfCutoff),"",IF(SEDData!G590&lt;regCutoff*100,(int+SED*(SEDData!G590/100))*VolumeData!J590,int+SED*regCutoff*VolumeData!J590))</f>
        <v/>
      </c>
      <c r="H590" s="41" t="str">
        <f>IF(OR(ISBLANK(SEDData!H590),SEDData!H590&lt;pulpCutoff*100,VolumeData!$G590&lt;sweepCutoff,VolumeData!$H590&lt;malfCutoff),"",IF(SEDData!H590&lt;regCutoff*100,(int+SED*(SEDData!H590/100))*VolumeData!K590,int+SED*regCutoff*VolumeData!K590))</f>
        <v/>
      </c>
      <c r="I590" s="41" t="str">
        <f>IF(OR(ISBLANK(SEDData!I590),SEDData!I590&lt;pulpCutoff*100,VolumeData!$G590&lt;sweepCutoff,VolumeData!$H590&lt;malfCutoff),"",IF(SEDData!I590&lt;regCutoff*100,(int+SED*(SEDData!I590/100))*VolumeData!L590,int+SED*regCutoff*VolumeData!L590))</f>
        <v/>
      </c>
      <c r="J590" s="41" t="str">
        <f>IF(OR(ISBLANK(SEDData!J590),SEDData!J590&lt;pulpCutoff*100,VolumeData!$G590&lt;sweepCutoff,VolumeData!$H590&lt;malfCutoff),"",IF(SEDData!J590&lt;regCutoff*100,(int+SED*(SEDData!J590/100))*VolumeData!M590,int+SED*regCutoff*VolumeData!M590))</f>
        <v/>
      </c>
      <c r="K590" s="41" t="str">
        <f>IF(OR(ISBLANK(SEDData!K590),SEDData!K590&lt;pulpCutoff*100,VolumeData!$G590&lt;sweepCutoff,VolumeData!$H590&lt;malfCutoff),"",IF(SEDData!K590&lt;regCutoff*100,(int+SED*(SEDData!K590/100))*VolumeData!N590,int+SED*regCutoff*VolumeData!N590))</f>
        <v/>
      </c>
      <c r="L590" s="41" t="str">
        <f>IF(OR(ISBLANK(SEDData!L590),SEDData!L590&lt;pulpCutoff*100,VolumeData!$G590&lt;sweepCutoff,VolumeData!$H590&lt;malfCutoff),"",IF(SEDData!L590&lt;regCutoff*100,(int+SED*(SEDData!L590/100))*VolumeData!O590,int+SED*regCutoff*VolumeData!O590))</f>
        <v/>
      </c>
      <c r="M590" s="41" t="str">
        <f>IF(OR(ISBLANK(SEDData!M590),SEDData!M590&lt;pulpCutoff*100,VolumeData!$G590&lt;sweepCutoff,VolumeData!$H590&lt;malfCutoff),"",IF(SEDData!M590&lt;regCutoff*100,(int+SED*(SEDData!M590/100))*VolumeData!P590,int+SED*regCutoff*VolumeData!P590))</f>
        <v/>
      </c>
      <c r="N590" s="41" t="str">
        <f>IF(OR(ISBLANK(SEDData!N590),SEDData!N590&lt;pulpCutoff*100,VolumeData!$G590&lt;sweepCutoff,VolumeData!$H590&lt;malfCutoff),"",IF(SEDData!N590&lt;regCutoff*100,(int+SED*(SEDData!N590/100))*VolumeData!Q590,int+SED*regCutoff*VolumeData!Q590))</f>
        <v/>
      </c>
      <c r="O590" s="41" t="str">
        <f>IF(OR(ISBLANK(SEDData!O590),SEDData!O590&lt;pulpCutoff*100,VolumeData!$G590&lt;sweepCutoff,VolumeData!$H590&lt;malfCutoff),"",IF(SEDData!O590&lt;regCutoff*100,(int+SED*(SEDData!O590/100))*VolumeData!R590,int+SED*regCutoff*VolumeData!R590))</f>
        <v/>
      </c>
      <c r="P590" s="41" t="str">
        <f>IF(OR(ISBLANK(SEDData!P590),SEDData!P590&lt;pulpCutoff*100,VolumeData!$G590&lt;sweepCutoff,VolumeData!$H590&lt;malfCutoff),"",IF(SEDData!P590&lt;regCutoff*100,(int+SED*(SEDData!P590/100))*VolumeData!S590,int+SED*regCutoff*VolumeData!S590))</f>
        <v/>
      </c>
      <c r="Q590" s="41" t="str">
        <f>IF(OR(ISBLANK(SEDData!Q590),SEDData!Q590&lt;pulpCutoff*100,VolumeData!$G590&lt;sweepCutoff,VolumeData!$H590&lt;malfCutoff),"",IF(SEDData!Q590&lt;regCutoff*100,(int+SED*(SEDData!Q590/100))*VolumeData!T590,int+SED*regCutoff*VolumeData!T590))</f>
        <v/>
      </c>
      <c r="R590" s="41" t="str">
        <f>IF(OR(ISBLANK(SEDData!R590),SEDData!R590&lt;pulpCutoff*100,VolumeData!$G590&lt;sweepCutoff,VolumeData!$H590&lt;malfCutoff),"",IF(SEDData!R590&lt;regCutoff*100,(int+SED*(SEDData!R590/100))*VolumeData!U590,int+SED*regCutoff*VolumeData!U590))</f>
        <v/>
      </c>
      <c r="S590" s="41" t="str">
        <f>IF(OR(ISBLANK(SEDData!S590),SEDData!S590&lt;pulpCutoff*100,VolumeData!$G590&lt;sweepCutoff,VolumeData!$H590&lt;malfCutoff),"",IF(SEDData!S590&lt;regCutoff*100,(int+SED*(SEDData!S590/100))*VolumeData!V590,int+SED*regCutoff*VolumeData!V590))</f>
        <v/>
      </c>
      <c r="T590" s="34">
        <f t="shared" si="39"/>
        <v>0</v>
      </c>
    </row>
    <row r="591" spans="1:20">
      <c r="A591" s="1">
        <v>19</v>
      </c>
      <c r="B591" s="1">
        <v>59</v>
      </c>
      <c r="C591" s="1">
        <v>36.4</v>
      </c>
      <c r="D591" s="4">
        <f t="shared" si="36"/>
        <v>39.599560000000004</v>
      </c>
      <c r="E591" s="3">
        <f t="shared" si="38"/>
        <v>34.582653965963971</v>
      </c>
      <c r="F591" s="43">
        <f t="shared" si="37"/>
        <v>1.6182210966868942</v>
      </c>
      <c r="G591" s="41">
        <f>IF(OR(ISBLANK(SEDData!G591),SEDData!G591&lt;pulpCutoff*100,VolumeData!$G591&lt;sweepCutoff,VolumeData!$H591&lt;malfCutoff),"",IF(SEDData!G591&lt;regCutoff*100,(int+SED*(SEDData!G591/100))*VolumeData!J591,int+SED*regCutoff*VolumeData!J591))</f>
        <v>106.69329753379208</v>
      </c>
      <c r="H591" s="41">
        <f>IF(OR(ISBLANK(SEDData!H591),SEDData!H591&lt;pulpCutoff*100,VolumeData!$G591&lt;sweepCutoff,VolumeData!$H591&lt;malfCutoff),"",IF(SEDData!H591&lt;regCutoff*100,(int+SED*(SEDData!H591/100))*VolumeData!K591,int+SED*regCutoff*VolumeData!K591))</f>
        <v>99.310185373465572</v>
      </c>
      <c r="I591" s="41">
        <f>IF(OR(ISBLANK(SEDData!I591),SEDData!I591&lt;pulpCutoff*100,VolumeData!$G591&lt;sweepCutoff,VolumeData!$H591&lt;malfCutoff),"",IF(SEDData!I591&lt;regCutoff*100,(int+SED*(SEDData!I591/100))*VolumeData!L591,int+SED*regCutoff*VolumeData!L591))</f>
        <v>75.62473313819207</v>
      </c>
      <c r="J591" s="41">
        <f>IF(OR(ISBLANK(SEDData!J591),SEDData!J591&lt;pulpCutoff*100,VolumeData!$G591&lt;sweepCutoff,VolumeData!$H591&lt;malfCutoff),"",IF(SEDData!J591&lt;regCutoff*100,(int+SED*(SEDData!J591/100))*VolumeData!M591,int+SED*regCutoff*VolumeData!M591))</f>
        <v>58.662066740321492</v>
      </c>
      <c r="K591" s="41">
        <f>IF(OR(ISBLANK(SEDData!K591),SEDData!K591&lt;pulpCutoff*100,VolumeData!$G591&lt;sweepCutoff,VolumeData!$H591&lt;malfCutoff),"",IF(SEDData!K591&lt;regCutoff*100,(int+SED*(SEDData!K591/100))*VolumeData!N591,int+SED*regCutoff*VolumeData!N591))</f>
        <v>45.024601538457411</v>
      </c>
      <c r="L591" s="41">
        <f>IF(OR(ISBLANK(SEDData!L591),SEDData!L591&lt;pulpCutoff*100,VolumeData!$G591&lt;sweepCutoff,VolumeData!$H591&lt;malfCutoff),"",IF(SEDData!L591&lt;regCutoff*100,(int+SED*(SEDData!L591/100))*VolumeData!O591,int+SED*regCutoff*VolumeData!O591))</f>
        <v>32.968272179967755</v>
      </c>
      <c r="M591" s="41">
        <f>IF(OR(ISBLANK(SEDData!M591),SEDData!M591&lt;pulpCutoff*100,VolumeData!$G591&lt;sweepCutoff,VolumeData!$H591&lt;malfCutoff),"",IF(SEDData!M591&lt;regCutoff*100,(int+SED*(SEDData!M591/100))*VolumeData!P591,int+SED*regCutoff*VolumeData!P591))</f>
        <v>21.980869977826153</v>
      </c>
      <c r="N591" s="41" t="str">
        <f>IF(OR(ISBLANK(SEDData!N591),SEDData!N591&lt;pulpCutoff*100,VolumeData!$G591&lt;sweepCutoff,VolumeData!$H591&lt;malfCutoff),"",IF(SEDData!N591&lt;regCutoff*100,(int+SED*(SEDData!N591/100))*VolumeData!Q591,int+SED*regCutoff*VolumeData!Q591))</f>
        <v/>
      </c>
      <c r="O591" s="41" t="str">
        <f>IF(OR(ISBLANK(SEDData!O591),SEDData!O591&lt;pulpCutoff*100,VolumeData!$G591&lt;sweepCutoff,VolumeData!$H591&lt;malfCutoff),"",IF(SEDData!O591&lt;regCutoff*100,(int+SED*(SEDData!O591/100))*VolumeData!R591,int+SED*regCutoff*VolumeData!R591))</f>
        <v/>
      </c>
      <c r="P591" s="41" t="str">
        <f>IF(OR(ISBLANK(SEDData!P591),SEDData!P591&lt;pulpCutoff*100,VolumeData!$G591&lt;sweepCutoff,VolumeData!$H591&lt;malfCutoff),"",IF(SEDData!P591&lt;regCutoff*100,(int+SED*(SEDData!P591/100))*VolumeData!S591,int+SED*regCutoff*VolumeData!S591))</f>
        <v/>
      </c>
      <c r="Q591" s="41" t="str">
        <f>IF(OR(ISBLANK(SEDData!Q591),SEDData!Q591&lt;pulpCutoff*100,VolumeData!$G591&lt;sweepCutoff,VolumeData!$H591&lt;malfCutoff),"",IF(SEDData!Q591&lt;regCutoff*100,(int+SED*(SEDData!Q591/100))*VolumeData!T591,int+SED*regCutoff*VolumeData!T591))</f>
        <v/>
      </c>
      <c r="R591" s="41" t="str">
        <f>IF(OR(ISBLANK(SEDData!R591),SEDData!R591&lt;pulpCutoff*100,VolumeData!$G591&lt;sweepCutoff,VolumeData!$H591&lt;malfCutoff),"",IF(SEDData!R591&lt;regCutoff*100,(int+SED*(SEDData!R591/100))*VolumeData!U591,int+SED*regCutoff*VolumeData!U591))</f>
        <v/>
      </c>
      <c r="S591" s="41" t="str">
        <f>IF(OR(ISBLANK(SEDData!S591),SEDData!S591&lt;pulpCutoff*100,VolumeData!$G591&lt;sweepCutoff,VolumeData!$H591&lt;malfCutoff),"",IF(SEDData!S591&lt;regCutoff*100,(int+SED*(SEDData!S591/100))*VolumeData!V591,int+SED*regCutoff*VolumeData!V591))</f>
        <v/>
      </c>
      <c r="T591" s="34">
        <f t="shared" si="39"/>
        <v>440.26402648202259</v>
      </c>
    </row>
    <row r="592" spans="1:20">
      <c r="A592" s="1">
        <v>76</v>
      </c>
      <c r="B592" s="1">
        <v>57</v>
      </c>
      <c r="C592" s="1">
        <v>36.4</v>
      </c>
      <c r="D592" s="4">
        <f t="shared" si="36"/>
        <v>39.599560000000004</v>
      </c>
      <c r="E592" s="3">
        <f t="shared" si="38"/>
        <v>34.582653965963971</v>
      </c>
      <c r="F592" s="43">
        <f t="shared" si="37"/>
        <v>1.6182210966868942</v>
      </c>
      <c r="G592" s="41" t="str">
        <f>IF(OR(ISBLANK(SEDData!G592),SEDData!G592&lt;pulpCutoff*100,VolumeData!$G592&lt;sweepCutoff,VolumeData!$H592&lt;malfCutoff),"",IF(SEDData!G592&lt;regCutoff*100,(int+SED*(SEDData!G592/100))*VolumeData!J592,int+SED*regCutoff*VolumeData!J592))</f>
        <v/>
      </c>
      <c r="H592" s="41" t="str">
        <f>IF(OR(ISBLANK(SEDData!H592),SEDData!H592&lt;pulpCutoff*100,VolumeData!$G592&lt;sweepCutoff,VolumeData!$H592&lt;malfCutoff),"",IF(SEDData!H592&lt;regCutoff*100,(int+SED*(SEDData!H592/100))*VolumeData!K592,int+SED*regCutoff*VolumeData!K592))</f>
        <v/>
      </c>
      <c r="I592" s="41" t="str">
        <f>IF(OR(ISBLANK(SEDData!I592),SEDData!I592&lt;pulpCutoff*100,VolumeData!$G592&lt;sweepCutoff,VolumeData!$H592&lt;malfCutoff),"",IF(SEDData!I592&lt;regCutoff*100,(int+SED*(SEDData!I592/100))*VolumeData!L592,int+SED*regCutoff*VolumeData!L592))</f>
        <v/>
      </c>
      <c r="J592" s="41" t="str">
        <f>IF(OR(ISBLANK(SEDData!J592),SEDData!J592&lt;pulpCutoff*100,VolumeData!$G592&lt;sweepCutoff,VolumeData!$H592&lt;malfCutoff),"",IF(SEDData!J592&lt;regCutoff*100,(int+SED*(SEDData!J592/100))*VolumeData!M592,int+SED*regCutoff*VolumeData!M592))</f>
        <v/>
      </c>
      <c r="K592" s="41" t="str">
        <f>IF(OR(ISBLANK(SEDData!K592),SEDData!K592&lt;pulpCutoff*100,VolumeData!$G592&lt;sweepCutoff,VolumeData!$H592&lt;malfCutoff),"",IF(SEDData!K592&lt;regCutoff*100,(int+SED*(SEDData!K592/100))*VolumeData!N592,int+SED*regCutoff*VolumeData!N592))</f>
        <v/>
      </c>
      <c r="L592" s="41" t="str">
        <f>IF(OR(ISBLANK(SEDData!L592),SEDData!L592&lt;pulpCutoff*100,VolumeData!$G592&lt;sweepCutoff,VolumeData!$H592&lt;malfCutoff),"",IF(SEDData!L592&lt;regCutoff*100,(int+SED*(SEDData!L592/100))*VolumeData!O592,int+SED*regCutoff*VolumeData!O592))</f>
        <v/>
      </c>
      <c r="M592" s="41" t="str">
        <f>IF(OR(ISBLANK(SEDData!M592),SEDData!M592&lt;pulpCutoff*100,VolumeData!$G592&lt;sweepCutoff,VolumeData!$H592&lt;malfCutoff),"",IF(SEDData!M592&lt;regCutoff*100,(int+SED*(SEDData!M592/100))*VolumeData!P592,int+SED*regCutoff*VolumeData!P592))</f>
        <v/>
      </c>
      <c r="N592" s="41" t="str">
        <f>IF(OR(ISBLANK(SEDData!N592),SEDData!N592&lt;pulpCutoff*100,VolumeData!$G592&lt;sweepCutoff,VolumeData!$H592&lt;malfCutoff),"",IF(SEDData!N592&lt;regCutoff*100,(int+SED*(SEDData!N592/100))*VolumeData!Q592,int+SED*regCutoff*VolumeData!Q592))</f>
        <v/>
      </c>
      <c r="O592" s="41" t="str">
        <f>IF(OR(ISBLANK(SEDData!O592),SEDData!O592&lt;pulpCutoff*100,VolumeData!$G592&lt;sweepCutoff,VolumeData!$H592&lt;malfCutoff),"",IF(SEDData!O592&lt;regCutoff*100,(int+SED*(SEDData!O592/100))*VolumeData!R592,int+SED*regCutoff*VolumeData!R592))</f>
        <v/>
      </c>
      <c r="P592" s="41" t="str">
        <f>IF(OR(ISBLANK(SEDData!P592),SEDData!P592&lt;pulpCutoff*100,VolumeData!$G592&lt;sweepCutoff,VolumeData!$H592&lt;malfCutoff),"",IF(SEDData!P592&lt;regCutoff*100,(int+SED*(SEDData!P592/100))*VolumeData!S592,int+SED*regCutoff*VolumeData!S592))</f>
        <v/>
      </c>
      <c r="Q592" s="41" t="str">
        <f>IF(OR(ISBLANK(SEDData!Q592),SEDData!Q592&lt;pulpCutoff*100,VolumeData!$G592&lt;sweepCutoff,VolumeData!$H592&lt;malfCutoff),"",IF(SEDData!Q592&lt;regCutoff*100,(int+SED*(SEDData!Q592/100))*VolumeData!T592,int+SED*regCutoff*VolumeData!T592))</f>
        <v/>
      </c>
      <c r="R592" s="41" t="str">
        <f>IF(OR(ISBLANK(SEDData!R592),SEDData!R592&lt;pulpCutoff*100,VolumeData!$G592&lt;sweepCutoff,VolumeData!$H592&lt;malfCutoff),"",IF(SEDData!R592&lt;regCutoff*100,(int+SED*(SEDData!R592/100))*VolumeData!U592,int+SED*regCutoff*VolumeData!U592))</f>
        <v/>
      </c>
      <c r="S592" s="41" t="str">
        <f>IF(OR(ISBLANK(SEDData!S592),SEDData!S592&lt;pulpCutoff*100,VolumeData!$G592&lt;sweepCutoff,VolumeData!$H592&lt;malfCutoff),"",IF(SEDData!S592&lt;regCutoff*100,(int+SED*(SEDData!S592/100))*VolumeData!V592,int+SED*regCutoff*VolumeData!V592))</f>
        <v/>
      </c>
      <c r="T592" s="34">
        <f t="shared" si="39"/>
        <v>0</v>
      </c>
    </row>
    <row r="593" spans="1:20">
      <c r="A593" s="1">
        <v>66</v>
      </c>
      <c r="B593" s="1">
        <v>84</v>
      </c>
      <c r="C593" s="1">
        <v>36.4</v>
      </c>
      <c r="D593" s="4">
        <f t="shared" si="36"/>
        <v>39.599560000000004</v>
      </c>
      <c r="E593" s="3">
        <f t="shared" si="38"/>
        <v>34.582653965963971</v>
      </c>
      <c r="F593" s="43">
        <f t="shared" si="37"/>
        <v>1.6182210966868942</v>
      </c>
      <c r="G593" s="41">
        <f>IF(OR(ISBLANK(SEDData!G593),SEDData!G593&lt;pulpCutoff*100,VolumeData!$G593&lt;sweepCutoff,VolumeData!$H593&lt;malfCutoff),"",IF(SEDData!G593&lt;regCutoff*100,(int+SED*(SEDData!G593/100))*VolumeData!J593,int+SED*regCutoff*VolumeData!J593))</f>
        <v>106.69329753379208</v>
      </c>
      <c r="H593" s="41">
        <f>IF(OR(ISBLANK(SEDData!H593),SEDData!H593&lt;pulpCutoff*100,VolumeData!$G593&lt;sweepCutoff,VolumeData!$H593&lt;malfCutoff),"",IF(SEDData!H593&lt;regCutoff*100,(int+SED*(SEDData!H593/100))*VolumeData!K593,int+SED*regCutoff*VolumeData!K593))</f>
        <v>99.310185373465572</v>
      </c>
      <c r="I593" s="41">
        <f>IF(OR(ISBLANK(SEDData!I593),SEDData!I593&lt;pulpCutoff*100,VolumeData!$G593&lt;sweepCutoff,VolumeData!$H593&lt;malfCutoff),"",IF(SEDData!I593&lt;regCutoff*100,(int+SED*(SEDData!I593/100))*VolumeData!L593,int+SED*regCutoff*VolumeData!L593))</f>
        <v>75.62473313819207</v>
      </c>
      <c r="J593" s="41">
        <f>IF(OR(ISBLANK(SEDData!J593),SEDData!J593&lt;pulpCutoff*100,VolumeData!$G593&lt;sweepCutoff,VolumeData!$H593&lt;malfCutoff),"",IF(SEDData!J593&lt;regCutoff*100,(int+SED*(SEDData!J593/100))*VolumeData!M593,int+SED*regCutoff*VolumeData!M593))</f>
        <v>58.662066740321492</v>
      </c>
      <c r="K593" s="41">
        <f>IF(OR(ISBLANK(SEDData!K593),SEDData!K593&lt;pulpCutoff*100,VolumeData!$G593&lt;sweepCutoff,VolumeData!$H593&lt;malfCutoff),"",IF(SEDData!K593&lt;regCutoff*100,(int+SED*(SEDData!K593/100))*VolumeData!N593,int+SED*regCutoff*VolumeData!N593))</f>
        <v>45.024601538457411</v>
      </c>
      <c r="L593" s="41">
        <f>IF(OR(ISBLANK(SEDData!L593),SEDData!L593&lt;pulpCutoff*100,VolumeData!$G593&lt;sweepCutoff,VolumeData!$H593&lt;malfCutoff),"",IF(SEDData!L593&lt;regCutoff*100,(int+SED*(SEDData!L593/100))*VolumeData!O593,int+SED*regCutoff*VolumeData!O593))</f>
        <v>32.968272179967755</v>
      </c>
      <c r="M593" s="41">
        <f>IF(OR(ISBLANK(SEDData!M593),SEDData!M593&lt;pulpCutoff*100,VolumeData!$G593&lt;sweepCutoff,VolumeData!$H593&lt;malfCutoff),"",IF(SEDData!M593&lt;regCutoff*100,(int+SED*(SEDData!M593/100))*VolumeData!P593,int+SED*regCutoff*VolumeData!P593))</f>
        <v>21.980869977826153</v>
      </c>
      <c r="N593" s="41" t="str">
        <f>IF(OR(ISBLANK(SEDData!N593),SEDData!N593&lt;pulpCutoff*100,VolumeData!$G593&lt;sweepCutoff,VolumeData!$H593&lt;malfCutoff),"",IF(SEDData!N593&lt;regCutoff*100,(int+SED*(SEDData!N593/100))*VolumeData!Q593,int+SED*regCutoff*VolumeData!Q593))</f>
        <v/>
      </c>
      <c r="O593" s="41" t="str">
        <f>IF(OR(ISBLANK(SEDData!O593),SEDData!O593&lt;pulpCutoff*100,VolumeData!$G593&lt;sweepCutoff,VolumeData!$H593&lt;malfCutoff),"",IF(SEDData!O593&lt;regCutoff*100,(int+SED*(SEDData!O593/100))*VolumeData!R593,int+SED*regCutoff*VolumeData!R593))</f>
        <v/>
      </c>
      <c r="P593" s="41" t="str">
        <f>IF(OR(ISBLANK(SEDData!P593),SEDData!P593&lt;pulpCutoff*100,VolumeData!$G593&lt;sweepCutoff,VolumeData!$H593&lt;malfCutoff),"",IF(SEDData!P593&lt;regCutoff*100,(int+SED*(SEDData!P593/100))*VolumeData!S593,int+SED*regCutoff*VolumeData!S593))</f>
        <v/>
      </c>
      <c r="Q593" s="41" t="str">
        <f>IF(OR(ISBLANK(SEDData!Q593),SEDData!Q593&lt;pulpCutoff*100,VolumeData!$G593&lt;sweepCutoff,VolumeData!$H593&lt;malfCutoff),"",IF(SEDData!Q593&lt;regCutoff*100,(int+SED*(SEDData!Q593/100))*VolumeData!T593,int+SED*regCutoff*VolumeData!T593))</f>
        <v/>
      </c>
      <c r="R593" s="41" t="str">
        <f>IF(OR(ISBLANK(SEDData!R593),SEDData!R593&lt;pulpCutoff*100,VolumeData!$G593&lt;sweepCutoff,VolumeData!$H593&lt;malfCutoff),"",IF(SEDData!R593&lt;regCutoff*100,(int+SED*(SEDData!R593/100))*VolumeData!U593,int+SED*regCutoff*VolumeData!U593))</f>
        <v/>
      </c>
      <c r="S593" s="41" t="str">
        <f>IF(OR(ISBLANK(SEDData!S593),SEDData!S593&lt;pulpCutoff*100,VolumeData!$G593&lt;sweepCutoff,VolumeData!$H593&lt;malfCutoff),"",IF(SEDData!S593&lt;regCutoff*100,(int+SED*(SEDData!S593/100))*VolumeData!V593,int+SED*regCutoff*VolumeData!V593))</f>
        <v/>
      </c>
      <c r="T593" s="34">
        <f t="shared" si="39"/>
        <v>440.26402648202259</v>
      </c>
    </row>
    <row r="594" spans="1:20">
      <c r="A594" s="1">
        <v>66</v>
      </c>
      <c r="B594" s="1">
        <v>80</v>
      </c>
      <c r="C594" s="1">
        <v>36.4</v>
      </c>
      <c r="D594" s="4">
        <f t="shared" si="36"/>
        <v>39.599560000000004</v>
      </c>
      <c r="E594" s="3">
        <f t="shared" si="38"/>
        <v>34.582653965963971</v>
      </c>
      <c r="F594" s="43">
        <f t="shared" si="37"/>
        <v>1.6182210966868942</v>
      </c>
      <c r="G594" s="41">
        <f>IF(OR(ISBLANK(SEDData!G594),SEDData!G594&lt;pulpCutoff*100,VolumeData!$G594&lt;sweepCutoff,VolumeData!$H594&lt;malfCutoff),"",IF(SEDData!G594&lt;regCutoff*100,(int+SED*(SEDData!G594/100))*VolumeData!J594,int+SED*regCutoff*VolumeData!J594))</f>
        <v>106.69329753379208</v>
      </c>
      <c r="H594" s="41">
        <f>IF(OR(ISBLANK(SEDData!H594),SEDData!H594&lt;pulpCutoff*100,VolumeData!$G594&lt;sweepCutoff,VolumeData!$H594&lt;malfCutoff),"",IF(SEDData!H594&lt;regCutoff*100,(int+SED*(SEDData!H594/100))*VolumeData!K594,int+SED*regCutoff*VolumeData!K594))</f>
        <v>99.310185373465572</v>
      </c>
      <c r="I594" s="41">
        <f>IF(OR(ISBLANK(SEDData!I594),SEDData!I594&lt;pulpCutoff*100,VolumeData!$G594&lt;sweepCutoff,VolumeData!$H594&lt;malfCutoff),"",IF(SEDData!I594&lt;regCutoff*100,(int+SED*(SEDData!I594/100))*VolumeData!L594,int+SED*regCutoff*VolumeData!L594))</f>
        <v>75.62473313819207</v>
      </c>
      <c r="J594" s="41">
        <f>IF(OR(ISBLANK(SEDData!J594),SEDData!J594&lt;pulpCutoff*100,VolumeData!$G594&lt;sweepCutoff,VolumeData!$H594&lt;malfCutoff),"",IF(SEDData!J594&lt;regCutoff*100,(int+SED*(SEDData!J594/100))*VolumeData!M594,int+SED*regCutoff*VolumeData!M594))</f>
        <v>58.662066740321492</v>
      </c>
      <c r="K594" s="41">
        <f>IF(OR(ISBLANK(SEDData!K594),SEDData!K594&lt;pulpCutoff*100,VolumeData!$G594&lt;sweepCutoff,VolumeData!$H594&lt;malfCutoff),"",IF(SEDData!K594&lt;regCutoff*100,(int+SED*(SEDData!K594/100))*VolumeData!N594,int+SED*regCutoff*VolumeData!N594))</f>
        <v>45.024601538457411</v>
      </c>
      <c r="L594" s="41">
        <f>IF(OR(ISBLANK(SEDData!L594),SEDData!L594&lt;pulpCutoff*100,VolumeData!$G594&lt;sweepCutoff,VolumeData!$H594&lt;malfCutoff),"",IF(SEDData!L594&lt;regCutoff*100,(int+SED*(SEDData!L594/100))*VolumeData!O594,int+SED*regCutoff*VolumeData!O594))</f>
        <v>32.968272179967755</v>
      </c>
      <c r="M594" s="41">
        <f>IF(OR(ISBLANK(SEDData!M594),SEDData!M594&lt;pulpCutoff*100,VolumeData!$G594&lt;sweepCutoff,VolumeData!$H594&lt;malfCutoff),"",IF(SEDData!M594&lt;regCutoff*100,(int+SED*(SEDData!M594/100))*VolumeData!P594,int+SED*regCutoff*VolumeData!P594))</f>
        <v>21.980869977826153</v>
      </c>
      <c r="N594" s="41" t="str">
        <f>IF(OR(ISBLANK(SEDData!N594),SEDData!N594&lt;pulpCutoff*100,VolumeData!$G594&lt;sweepCutoff,VolumeData!$H594&lt;malfCutoff),"",IF(SEDData!N594&lt;regCutoff*100,(int+SED*(SEDData!N594/100))*VolumeData!Q594,int+SED*regCutoff*VolumeData!Q594))</f>
        <v/>
      </c>
      <c r="O594" s="41" t="str">
        <f>IF(OR(ISBLANK(SEDData!O594),SEDData!O594&lt;pulpCutoff*100,VolumeData!$G594&lt;sweepCutoff,VolumeData!$H594&lt;malfCutoff),"",IF(SEDData!O594&lt;regCutoff*100,(int+SED*(SEDData!O594/100))*VolumeData!R594,int+SED*regCutoff*VolumeData!R594))</f>
        <v/>
      </c>
      <c r="P594" s="41" t="str">
        <f>IF(OR(ISBLANK(SEDData!P594),SEDData!P594&lt;pulpCutoff*100,VolumeData!$G594&lt;sweepCutoff,VolumeData!$H594&lt;malfCutoff),"",IF(SEDData!P594&lt;regCutoff*100,(int+SED*(SEDData!P594/100))*VolumeData!S594,int+SED*regCutoff*VolumeData!S594))</f>
        <v/>
      </c>
      <c r="Q594" s="41" t="str">
        <f>IF(OR(ISBLANK(SEDData!Q594),SEDData!Q594&lt;pulpCutoff*100,VolumeData!$G594&lt;sweepCutoff,VolumeData!$H594&lt;malfCutoff),"",IF(SEDData!Q594&lt;regCutoff*100,(int+SED*(SEDData!Q594/100))*VolumeData!T594,int+SED*regCutoff*VolumeData!T594))</f>
        <v/>
      </c>
      <c r="R594" s="41" t="str">
        <f>IF(OR(ISBLANK(SEDData!R594),SEDData!R594&lt;pulpCutoff*100,VolumeData!$G594&lt;sweepCutoff,VolumeData!$H594&lt;malfCutoff),"",IF(SEDData!R594&lt;regCutoff*100,(int+SED*(SEDData!R594/100))*VolumeData!U594,int+SED*regCutoff*VolumeData!U594))</f>
        <v/>
      </c>
      <c r="S594" s="41" t="str">
        <f>IF(OR(ISBLANK(SEDData!S594),SEDData!S594&lt;pulpCutoff*100,VolumeData!$G594&lt;sweepCutoff,VolumeData!$H594&lt;malfCutoff),"",IF(SEDData!S594&lt;regCutoff*100,(int+SED*(SEDData!S594/100))*VolumeData!V594,int+SED*regCutoff*VolumeData!V594))</f>
        <v/>
      </c>
      <c r="T594" s="34">
        <f t="shared" si="39"/>
        <v>440.26402648202259</v>
      </c>
    </row>
    <row r="595" spans="1:20">
      <c r="A595" s="1">
        <v>37</v>
      </c>
      <c r="B595" s="1">
        <v>89</v>
      </c>
      <c r="C595" s="1">
        <v>36.4</v>
      </c>
      <c r="D595" s="4">
        <f t="shared" si="36"/>
        <v>39.599560000000004</v>
      </c>
      <c r="E595" s="3">
        <f t="shared" si="38"/>
        <v>34.582653965963971</v>
      </c>
      <c r="F595" s="43">
        <f t="shared" si="37"/>
        <v>1.6182210966868942</v>
      </c>
      <c r="G595" s="41">
        <f>IF(OR(ISBLANK(SEDData!G595),SEDData!G595&lt;pulpCutoff*100,VolumeData!$G595&lt;sweepCutoff,VolumeData!$H595&lt;malfCutoff),"",IF(SEDData!G595&lt;regCutoff*100,(int+SED*(SEDData!G595/100))*VolumeData!J595,int+SED*regCutoff*VolumeData!J595))</f>
        <v>106.69329753379208</v>
      </c>
      <c r="H595" s="41">
        <f>IF(OR(ISBLANK(SEDData!H595),SEDData!H595&lt;pulpCutoff*100,VolumeData!$G595&lt;sweepCutoff,VolumeData!$H595&lt;malfCutoff),"",IF(SEDData!H595&lt;regCutoff*100,(int+SED*(SEDData!H595/100))*VolumeData!K595,int+SED*regCutoff*VolumeData!K595))</f>
        <v>99.310185373465572</v>
      </c>
      <c r="I595" s="41">
        <f>IF(OR(ISBLANK(SEDData!I595),SEDData!I595&lt;pulpCutoff*100,VolumeData!$G595&lt;sweepCutoff,VolumeData!$H595&lt;malfCutoff),"",IF(SEDData!I595&lt;regCutoff*100,(int+SED*(SEDData!I595/100))*VolumeData!L595,int+SED*regCutoff*VolumeData!L595))</f>
        <v>75.62473313819207</v>
      </c>
      <c r="J595" s="41">
        <f>IF(OR(ISBLANK(SEDData!J595),SEDData!J595&lt;pulpCutoff*100,VolumeData!$G595&lt;sweepCutoff,VolumeData!$H595&lt;malfCutoff),"",IF(SEDData!J595&lt;regCutoff*100,(int+SED*(SEDData!J595/100))*VolumeData!M595,int+SED*regCutoff*VolumeData!M595))</f>
        <v>58.662066740321492</v>
      </c>
      <c r="K595" s="41">
        <f>IF(OR(ISBLANK(SEDData!K595),SEDData!K595&lt;pulpCutoff*100,VolumeData!$G595&lt;sweepCutoff,VolumeData!$H595&lt;malfCutoff),"",IF(SEDData!K595&lt;regCutoff*100,(int+SED*(SEDData!K595/100))*VolumeData!N595,int+SED*regCutoff*VolumeData!N595))</f>
        <v>45.024601538457411</v>
      </c>
      <c r="L595" s="41">
        <f>IF(OR(ISBLANK(SEDData!L595),SEDData!L595&lt;pulpCutoff*100,VolumeData!$G595&lt;sweepCutoff,VolumeData!$H595&lt;malfCutoff),"",IF(SEDData!L595&lt;regCutoff*100,(int+SED*(SEDData!L595/100))*VolumeData!O595,int+SED*regCutoff*VolumeData!O595))</f>
        <v>32.968272179967755</v>
      </c>
      <c r="M595" s="41">
        <f>IF(OR(ISBLANK(SEDData!M595),SEDData!M595&lt;pulpCutoff*100,VolumeData!$G595&lt;sweepCutoff,VolumeData!$H595&lt;malfCutoff),"",IF(SEDData!M595&lt;regCutoff*100,(int+SED*(SEDData!M595/100))*VolumeData!P595,int+SED*regCutoff*VolumeData!P595))</f>
        <v>21.980869977826153</v>
      </c>
      <c r="N595" s="41" t="str">
        <f>IF(OR(ISBLANK(SEDData!N595),SEDData!N595&lt;pulpCutoff*100,VolumeData!$G595&lt;sweepCutoff,VolumeData!$H595&lt;malfCutoff),"",IF(SEDData!N595&lt;regCutoff*100,(int+SED*(SEDData!N595/100))*VolumeData!Q595,int+SED*regCutoff*VolumeData!Q595))</f>
        <v/>
      </c>
      <c r="O595" s="41" t="str">
        <f>IF(OR(ISBLANK(SEDData!O595),SEDData!O595&lt;pulpCutoff*100,VolumeData!$G595&lt;sweepCutoff,VolumeData!$H595&lt;malfCutoff),"",IF(SEDData!O595&lt;regCutoff*100,(int+SED*(SEDData!O595/100))*VolumeData!R595,int+SED*regCutoff*VolumeData!R595))</f>
        <v/>
      </c>
      <c r="P595" s="41" t="str">
        <f>IF(OR(ISBLANK(SEDData!P595),SEDData!P595&lt;pulpCutoff*100,VolumeData!$G595&lt;sweepCutoff,VolumeData!$H595&lt;malfCutoff),"",IF(SEDData!P595&lt;regCutoff*100,(int+SED*(SEDData!P595/100))*VolumeData!S595,int+SED*regCutoff*VolumeData!S595))</f>
        <v/>
      </c>
      <c r="Q595" s="41" t="str">
        <f>IF(OR(ISBLANK(SEDData!Q595),SEDData!Q595&lt;pulpCutoff*100,VolumeData!$G595&lt;sweepCutoff,VolumeData!$H595&lt;malfCutoff),"",IF(SEDData!Q595&lt;regCutoff*100,(int+SED*(SEDData!Q595/100))*VolumeData!T595,int+SED*regCutoff*VolumeData!T595))</f>
        <v/>
      </c>
      <c r="R595" s="41" t="str">
        <f>IF(OR(ISBLANK(SEDData!R595),SEDData!R595&lt;pulpCutoff*100,VolumeData!$G595&lt;sweepCutoff,VolumeData!$H595&lt;malfCutoff),"",IF(SEDData!R595&lt;regCutoff*100,(int+SED*(SEDData!R595/100))*VolumeData!U595,int+SED*regCutoff*VolumeData!U595))</f>
        <v/>
      </c>
      <c r="S595" s="41" t="str">
        <f>IF(OR(ISBLANK(SEDData!S595),SEDData!S595&lt;pulpCutoff*100,VolumeData!$G595&lt;sweepCutoff,VolumeData!$H595&lt;malfCutoff),"",IF(SEDData!S595&lt;regCutoff*100,(int+SED*(SEDData!S595/100))*VolumeData!V595,int+SED*regCutoff*VolumeData!V595))</f>
        <v/>
      </c>
      <c r="T595" s="34">
        <f t="shared" si="39"/>
        <v>440.26402648202259</v>
      </c>
    </row>
    <row r="596" spans="1:20">
      <c r="A596" s="1">
        <v>14</v>
      </c>
      <c r="B596" s="1">
        <v>110</v>
      </c>
      <c r="C596" s="1">
        <v>36.4</v>
      </c>
      <c r="D596" s="4">
        <f t="shared" si="36"/>
        <v>39.599560000000004</v>
      </c>
      <c r="E596" s="3">
        <f t="shared" si="38"/>
        <v>34.582653965963971</v>
      </c>
      <c r="F596" s="43">
        <f t="shared" si="37"/>
        <v>1.6182210966868942</v>
      </c>
      <c r="G596" s="41">
        <f>IF(OR(ISBLANK(SEDData!G596),SEDData!G596&lt;pulpCutoff*100,VolumeData!$G596&lt;sweepCutoff,VolumeData!$H596&lt;malfCutoff),"",IF(SEDData!G596&lt;regCutoff*100,(int+SED*(SEDData!G596/100))*VolumeData!J596,int+SED*regCutoff*VolumeData!J596))</f>
        <v>106.69329753379208</v>
      </c>
      <c r="H596" s="41">
        <f>IF(OR(ISBLANK(SEDData!H596),SEDData!H596&lt;pulpCutoff*100,VolumeData!$G596&lt;sweepCutoff,VolumeData!$H596&lt;malfCutoff),"",IF(SEDData!H596&lt;regCutoff*100,(int+SED*(SEDData!H596/100))*VolumeData!K596,int+SED*regCutoff*VolumeData!K596))</f>
        <v>99.310185373465572</v>
      </c>
      <c r="I596" s="41">
        <f>IF(OR(ISBLANK(SEDData!I596),SEDData!I596&lt;pulpCutoff*100,VolumeData!$G596&lt;sweepCutoff,VolumeData!$H596&lt;malfCutoff),"",IF(SEDData!I596&lt;regCutoff*100,(int+SED*(SEDData!I596/100))*VolumeData!L596,int+SED*regCutoff*VolumeData!L596))</f>
        <v>75.62473313819207</v>
      </c>
      <c r="J596" s="41">
        <f>IF(OR(ISBLANK(SEDData!J596),SEDData!J596&lt;pulpCutoff*100,VolumeData!$G596&lt;sweepCutoff,VolumeData!$H596&lt;malfCutoff),"",IF(SEDData!J596&lt;regCutoff*100,(int+SED*(SEDData!J596/100))*VolumeData!M596,int+SED*regCutoff*VolumeData!M596))</f>
        <v>58.662066740321492</v>
      </c>
      <c r="K596" s="41">
        <f>IF(OR(ISBLANK(SEDData!K596),SEDData!K596&lt;pulpCutoff*100,VolumeData!$G596&lt;sweepCutoff,VolumeData!$H596&lt;malfCutoff),"",IF(SEDData!K596&lt;regCutoff*100,(int+SED*(SEDData!K596/100))*VolumeData!N596,int+SED*regCutoff*VolumeData!N596))</f>
        <v>45.024601538457411</v>
      </c>
      <c r="L596" s="41">
        <f>IF(OR(ISBLANK(SEDData!L596),SEDData!L596&lt;pulpCutoff*100,VolumeData!$G596&lt;sweepCutoff,VolumeData!$H596&lt;malfCutoff),"",IF(SEDData!L596&lt;regCutoff*100,(int+SED*(SEDData!L596/100))*VolumeData!O596,int+SED*regCutoff*VolumeData!O596))</f>
        <v>32.968272179967755</v>
      </c>
      <c r="M596" s="41">
        <f>IF(OR(ISBLANK(SEDData!M596),SEDData!M596&lt;pulpCutoff*100,VolumeData!$G596&lt;sweepCutoff,VolumeData!$H596&lt;malfCutoff),"",IF(SEDData!M596&lt;regCutoff*100,(int+SED*(SEDData!M596/100))*VolumeData!P596,int+SED*regCutoff*VolumeData!P596))</f>
        <v>21.980869977826153</v>
      </c>
      <c r="N596" s="41" t="str">
        <f>IF(OR(ISBLANK(SEDData!N596),SEDData!N596&lt;pulpCutoff*100,VolumeData!$G596&lt;sweepCutoff,VolumeData!$H596&lt;malfCutoff),"",IF(SEDData!N596&lt;regCutoff*100,(int+SED*(SEDData!N596/100))*VolumeData!Q596,int+SED*regCutoff*VolumeData!Q596))</f>
        <v/>
      </c>
      <c r="O596" s="41" t="str">
        <f>IF(OR(ISBLANK(SEDData!O596),SEDData!O596&lt;pulpCutoff*100,VolumeData!$G596&lt;sweepCutoff,VolumeData!$H596&lt;malfCutoff),"",IF(SEDData!O596&lt;regCutoff*100,(int+SED*(SEDData!O596/100))*VolumeData!R596,int+SED*regCutoff*VolumeData!R596))</f>
        <v/>
      </c>
      <c r="P596" s="41" t="str">
        <f>IF(OR(ISBLANK(SEDData!P596),SEDData!P596&lt;pulpCutoff*100,VolumeData!$G596&lt;sweepCutoff,VolumeData!$H596&lt;malfCutoff),"",IF(SEDData!P596&lt;regCutoff*100,(int+SED*(SEDData!P596/100))*VolumeData!S596,int+SED*regCutoff*VolumeData!S596))</f>
        <v/>
      </c>
      <c r="Q596" s="41" t="str">
        <f>IF(OR(ISBLANK(SEDData!Q596),SEDData!Q596&lt;pulpCutoff*100,VolumeData!$G596&lt;sweepCutoff,VolumeData!$H596&lt;malfCutoff),"",IF(SEDData!Q596&lt;regCutoff*100,(int+SED*(SEDData!Q596/100))*VolumeData!T596,int+SED*regCutoff*VolumeData!T596))</f>
        <v/>
      </c>
      <c r="R596" s="41" t="str">
        <f>IF(OR(ISBLANK(SEDData!R596),SEDData!R596&lt;pulpCutoff*100,VolumeData!$G596&lt;sweepCutoff,VolumeData!$H596&lt;malfCutoff),"",IF(SEDData!R596&lt;regCutoff*100,(int+SED*(SEDData!R596/100))*VolumeData!U596,int+SED*regCutoff*VolumeData!U596))</f>
        <v/>
      </c>
      <c r="S596" s="41" t="str">
        <f>IF(OR(ISBLANK(SEDData!S596),SEDData!S596&lt;pulpCutoff*100,VolumeData!$G596&lt;sweepCutoff,VolumeData!$H596&lt;malfCutoff),"",IF(SEDData!S596&lt;regCutoff*100,(int+SED*(SEDData!S596/100))*VolumeData!V596,int+SED*regCutoff*VolumeData!V596))</f>
        <v/>
      </c>
      <c r="T596" s="34">
        <f t="shared" si="39"/>
        <v>440.26402648202259</v>
      </c>
    </row>
    <row r="597" spans="1:20">
      <c r="A597" s="1">
        <v>30</v>
      </c>
      <c r="B597" s="1">
        <v>29</v>
      </c>
      <c r="C597" s="1">
        <v>36.299999999999997</v>
      </c>
      <c r="D597" s="4">
        <f t="shared" si="36"/>
        <v>39.490769999999998</v>
      </c>
      <c r="E597" s="3">
        <f t="shared" si="38"/>
        <v>34.537759852368097</v>
      </c>
      <c r="F597" s="43">
        <f t="shared" si="37"/>
        <v>1.6072527881937422</v>
      </c>
      <c r="G597" s="41">
        <f>IF(OR(ISBLANK(SEDData!G597),SEDData!G597&lt;pulpCutoff*100,VolumeData!$G597&lt;sweepCutoff,VolumeData!$H597&lt;malfCutoff),"",IF(SEDData!G597&lt;regCutoff*100,(int+SED*(SEDData!G597/100))*VolumeData!J597,int+SED*regCutoff*VolumeData!J597))</f>
        <v>105.81239467859956</v>
      </c>
      <c r="H597" s="41">
        <f>IF(OR(ISBLANK(SEDData!H597),SEDData!H597&lt;pulpCutoff*100,VolumeData!$G597&lt;sweepCutoff,VolumeData!$H597&lt;malfCutoff),"",IF(SEDData!H597&lt;regCutoff*100,(int+SED*(SEDData!H597/100))*VolumeData!K597,int+SED*regCutoff*VolumeData!K597))</f>
        <v>98.394662753821336</v>
      </c>
      <c r="I597" s="41">
        <f>IF(OR(ISBLANK(SEDData!I597),SEDData!I597&lt;pulpCutoff*100,VolumeData!$G597&lt;sweepCutoff,VolumeData!$H597&lt;malfCutoff),"",IF(SEDData!I597&lt;regCutoff*100,(int+SED*(SEDData!I597/100))*VolumeData!L597,int+SED*regCutoff*VolumeData!L597))</f>
        <v>74.902528411440542</v>
      </c>
      <c r="J597" s="41">
        <f>IF(OR(ISBLANK(SEDData!J597),SEDData!J597&lt;pulpCutoff*100,VolumeData!$G597&lt;sweepCutoff,VolumeData!$H597&lt;malfCutoff),"",IF(SEDData!J597&lt;regCutoff*100,(int+SED*(SEDData!J597/100))*VolumeData!M597,int+SED*regCutoff*VolumeData!M597))</f>
        <v>58.080476504103629</v>
      </c>
      <c r="K597" s="41">
        <f>IF(OR(ISBLANK(SEDData!K597),SEDData!K597&lt;pulpCutoff*100,VolumeData!$G597&lt;sweepCutoff,VolumeData!$H597&lt;malfCutoff),"",IF(SEDData!K597&lt;regCutoff*100,(int+SED*(SEDData!K597/100))*VolumeData!N597,int+SED*regCutoff*VolumeData!N597))</f>
        <v>44.553826993795084</v>
      </c>
      <c r="L597" s="41">
        <f>IF(OR(ISBLANK(SEDData!L597),SEDData!L597&lt;pulpCutoff*100,VolumeData!$G597&lt;sweepCutoff,VolumeData!$H597&lt;malfCutoff),"",IF(SEDData!L597&lt;regCutoff*100,(int+SED*(SEDData!L597/100))*VolumeData!O597,int+SED*regCutoff*VolumeData!O597))</f>
        <v>32.593703207604349</v>
      </c>
      <c r="M597" s="41">
        <f>IF(OR(ISBLANK(SEDData!M597),SEDData!M597&lt;pulpCutoff*100,VolumeData!$G597&lt;sweepCutoff,VolumeData!$H597&lt;malfCutoff),"",IF(SEDData!M597&lt;regCutoff*100,(int+SED*(SEDData!M597/100))*VolumeData!P597,int+SED*regCutoff*VolumeData!P597))</f>
        <v>21.696951455134133</v>
      </c>
      <c r="N597" s="41" t="str">
        <f>IF(OR(ISBLANK(SEDData!N597),SEDData!N597&lt;pulpCutoff*100,VolumeData!$G597&lt;sweepCutoff,VolumeData!$H597&lt;malfCutoff),"",IF(SEDData!N597&lt;regCutoff*100,(int+SED*(SEDData!N597/100))*VolumeData!Q597,int+SED*regCutoff*VolumeData!Q597))</f>
        <v/>
      </c>
      <c r="O597" s="41" t="str">
        <f>IF(OR(ISBLANK(SEDData!O597),SEDData!O597&lt;pulpCutoff*100,VolumeData!$G597&lt;sweepCutoff,VolumeData!$H597&lt;malfCutoff),"",IF(SEDData!O597&lt;regCutoff*100,(int+SED*(SEDData!O597/100))*VolumeData!R597,int+SED*regCutoff*VolumeData!R597))</f>
        <v/>
      </c>
      <c r="P597" s="41" t="str">
        <f>IF(OR(ISBLANK(SEDData!P597),SEDData!P597&lt;pulpCutoff*100,VolumeData!$G597&lt;sweepCutoff,VolumeData!$H597&lt;malfCutoff),"",IF(SEDData!P597&lt;regCutoff*100,(int+SED*(SEDData!P597/100))*VolumeData!S597,int+SED*regCutoff*VolumeData!S597))</f>
        <v/>
      </c>
      <c r="Q597" s="41" t="str">
        <f>IF(OR(ISBLANK(SEDData!Q597),SEDData!Q597&lt;pulpCutoff*100,VolumeData!$G597&lt;sweepCutoff,VolumeData!$H597&lt;malfCutoff),"",IF(SEDData!Q597&lt;regCutoff*100,(int+SED*(SEDData!Q597/100))*VolumeData!T597,int+SED*regCutoff*VolumeData!T597))</f>
        <v/>
      </c>
      <c r="R597" s="41" t="str">
        <f>IF(OR(ISBLANK(SEDData!R597),SEDData!R597&lt;pulpCutoff*100,VolumeData!$G597&lt;sweepCutoff,VolumeData!$H597&lt;malfCutoff),"",IF(SEDData!R597&lt;regCutoff*100,(int+SED*(SEDData!R597/100))*VolumeData!U597,int+SED*regCutoff*VolumeData!U597))</f>
        <v/>
      </c>
      <c r="S597" s="41" t="str">
        <f>IF(OR(ISBLANK(SEDData!S597),SEDData!S597&lt;pulpCutoff*100,VolumeData!$G597&lt;sweepCutoff,VolumeData!$H597&lt;malfCutoff),"",IF(SEDData!S597&lt;regCutoff*100,(int+SED*(SEDData!S597/100))*VolumeData!V597,int+SED*regCutoff*VolumeData!V597))</f>
        <v/>
      </c>
      <c r="T597" s="34">
        <f t="shared" si="39"/>
        <v>436.03454400449863</v>
      </c>
    </row>
    <row r="598" spans="1:20">
      <c r="A598" s="1">
        <v>29</v>
      </c>
      <c r="B598" s="1">
        <v>48</v>
      </c>
      <c r="C598" s="1">
        <v>36.299999999999997</v>
      </c>
      <c r="D598" s="4">
        <f t="shared" si="36"/>
        <v>39.490769999999998</v>
      </c>
      <c r="E598" s="3">
        <f t="shared" si="38"/>
        <v>34.537759852368097</v>
      </c>
      <c r="F598" s="43">
        <f t="shared" si="37"/>
        <v>1.6072527881937422</v>
      </c>
      <c r="G598" s="41">
        <f>IF(OR(ISBLANK(SEDData!G598),SEDData!G598&lt;pulpCutoff*100,VolumeData!$G598&lt;sweepCutoff,VolumeData!$H598&lt;malfCutoff),"",IF(SEDData!G598&lt;regCutoff*100,(int+SED*(SEDData!G598/100))*VolumeData!J598,int+SED*regCutoff*VolumeData!J598))</f>
        <v>105.81239467859956</v>
      </c>
      <c r="H598" s="41">
        <f>IF(OR(ISBLANK(SEDData!H598),SEDData!H598&lt;pulpCutoff*100,VolumeData!$G598&lt;sweepCutoff,VolumeData!$H598&lt;malfCutoff),"",IF(SEDData!H598&lt;regCutoff*100,(int+SED*(SEDData!H598/100))*VolumeData!K598,int+SED*regCutoff*VolumeData!K598))</f>
        <v>98.394662753821336</v>
      </c>
      <c r="I598" s="41">
        <f>IF(OR(ISBLANK(SEDData!I598),SEDData!I598&lt;pulpCutoff*100,VolumeData!$G598&lt;sweepCutoff,VolumeData!$H598&lt;malfCutoff),"",IF(SEDData!I598&lt;regCutoff*100,(int+SED*(SEDData!I598/100))*VolumeData!L598,int+SED*regCutoff*VolumeData!L598))</f>
        <v>74.902528411440542</v>
      </c>
      <c r="J598" s="41">
        <f>IF(OR(ISBLANK(SEDData!J598),SEDData!J598&lt;pulpCutoff*100,VolumeData!$G598&lt;sweepCutoff,VolumeData!$H598&lt;malfCutoff),"",IF(SEDData!J598&lt;regCutoff*100,(int+SED*(SEDData!J598/100))*VolumeData!M598,int+SED*regCutoff*VolumeData!M598))</f>
        <v>58.080476504103629</v>
      </c>
      <c r="K598" s="41">
        <f>IF(OR(ISBLANK(SEDData!K598),SEDData!K598&lt;pulpCutoff*100,VolumeData!$G598&lt;sweepCutoff,VolumeData!$H598&lt;malfCutoff),"",IF(SEDData!K598&lt;regCutoff*100,(int+SED*(SEDData!K598/100))*VolumeData!N598,int+SED*regCutoff*VolumeData!N598))</f>
        <v>44.553826993795084</v>
      </c>
      <c r="L598" s="41">
        <f>IF(OR(ISBLANK(SEDData!L598),SEDData!L598&lt;pulpCutoff*100,VolumeData!$G598&lt;sweepCutoff,VolumeData!$H598&lt;malfCutoff),"",IF(SEDData!L598&lt;regCutoff*100,(int+SED*(SEDData!L598/100))*VolumeData!O598,int+SED*regCutoff*VolumeData!O598))</f>
        <v>32.593703207604349</v>
      </c>
      <c r="M598" s="41">
        <f>IF(OR(ISBLANK(SEDData!M598),SEDData!M598&lt;pulpCutoff*100,VolumeData!$G598&lt;sweepCutoff,VolumeData!$H598&lt;malfCutoff),"",IF(SEDData!M598&lt;regCutoff*100,(int+SED*(SEDData!M598/100))*VolumeData!P598,int+SED*regCutoff*VolumeData!P598))</f>
        <v>21.696951455134133</v>
      </c>
      <c r="N598" s="41" t="str">
        <f>IF(OR(ISBLANK(SEDData!N598),SEDData!N598&lt;pulpCutoff*100,VolumeData!$G598&lt;sweepCutoff,VolumeData!$H598&lt;malfCutoff),"",IF(SEDData!N598&lt;regCutoff*100,(int+SED*(SEDData!N598/100))*VolumeData!Q598,int+SED*regCutoff*VolumeData!Q598))</f>
        <v/>
      </c>
      <c r="O598" s="41" t="str">
        <f>IF(OR(ISBLANK(SEDData!O598),SEDData!O598&lt;pulpCutoff*100,VolumeData!$G598&lt;sweepCutoff,VolumeData!$H598&lt;malfCutoff),"",IF(SEDData!O598&lt;regCutoff*100,(int+SED*(SEDData!O598/100))*VolumeData!R598,int+SED*regCutoff*VolumeData!R598))</f>
        <v/>
      </c>
      <c r="P598" s="41" t="str">
        <f>IF(OR(ISBLANK(SEDData!P598),SEDData!P598&lt;pulpCutoff*100,VolumeData!$G598&lt;sweepCutoff,VolumeData!$H598&lt;malfCutoff),"",IF(SEDData!P598&lt;regCutoff*100,(int+SED*(SEDData!P598/100))*VolumeData!S598,int+SED*regCutoff*VolumeData!S598))</f>
        <v/>
      </c>
      <c r="Q598" s="41" t="str">
        <f>IF(OR(ISBLANK(SEDData!Q598),SEDData!Q598&lt;pulpCutoff*100,VolumeData!$G598&lt;sweepCutoff,VolumeData!$H598&lt;malfCutoff),"",IF(SEDData!Q598&lt;regCutoff*100,(int+SED*(SEDData!Q598/100))*VolumeData!T598,int+SED*regCutoff*VolumeData!T598))</f>
        <v/>
      </c>
      <c r="R598" s="41" t="str">
        <f>IF(OR(ISBLANK(SEDData!R598),SEDData!R598&lt;pulpCutoff*100,VolumeData!$G598&lt;sweepCutoff,VolumeData!$H598&lt;malfCutoff),"",IF(SEDData!R598&lt;regCutoff*100,(int+SED*(SEDData!R598/100))*VolumeData!U598,int+SED*regCutoff*VolumeData!U598))</f>
        <v/>
      </c>
      <c r="S598" s="41" t="str">
        <f>IF(OR(ISBLANK(SEDData!S598),SEDData!S598&lt;pulpCutoff*100,VolumeData!$G598&lt;sweepCutoff,VolumeData!$H598&lt;malfCutoff),"",IF(SEDData!S598&lt;regCutoff*100,(int+SED*(SEDData!S598/100))*VolumeData!V598,int+SED*regCutoff*VolumeData!V598))</f>
        <v/>
      </c>
      <c r="T598" s="34">
        <f t="shared" si="39"/>
        <v>436.03454400449863</v>
      </c>
    </row>
    <row r="599" spans="1:20">
      <c r="A599" s="1">
        <v>18</v>
      </c>
      <c r="B599" s="1">
        <v>57</v>
      </c>
      <c r="C599" s="1">
        <v>36.299999999999997</v>
      </c>
      <c r="D599" s="4">
        <f t="shared" si="36"/>
        <v>39.490769999999998</v>
      </c>
      <c r="E599" s="3">
        <f t="shared" si="38"/>
        <v>34.537759852368097</v>
      </c>
      <c r="F599" s="43">
        <f t="shared" si="37"/>
        <v>1.6072527881937422</v>
      </c>
      <c r="G599" s="41">
        <f>IF(OR(ISBLANK(SEDData!G599),SEDData!G599&lt;pulpCutoff*100,VolumeData!$G599&lt;sweepCutoff,VolumeData!$H599&lt;malfCutoff),"",IF(SEDData!G599&lt;regCutoff*100,(int+SED*(SEDData!G599/100))*VolumeData!J599,int+SED*regCutoff*VolumeData!J599))</f>
        <v>105.81239467859956</v>
      </c>
      <c r="H599" s="41">
        <f>IF(OR(ISBLANK(SEDData!H599),SEDData!H599&lt;pulpCutoff*100,VolumeData!$G599&lt;sweepCutoff,VolumeData!$H599&lt;malfCutoff),"",IF(SEDData!H599&lt;regCutoff*100,(int+SED*(SEDData!H599/100))*VolumeData!K599,int+SED*regCutoff*VolumeData!K599))</f>
        <v>98.394662753821336</v>
      </c>
      <c r="I599" s="41">
        <f>IF(OR(ISBLANK(SEDData!I599),SEDData!I599&lt;pulpCutoff*100,VolumeData!$G599&lt;sweepCutoff,VolumeData!$H599&lt;malfCutoff),"",IF(SEDData!I599&lt;regCutoff*100,(int+SED*(SEDData!I599/100))*VolumeData!L599,int+SED*regCutoff*VolumeData!L599))</f>
        <v>74.902528411440542</v>
      </c>
      <c r="J599" s="41">
        <f>IF(OR(ISBLANK(SEDData!J599),SEDData!J599&lt;pulpCutoff*100,VolumeData!$G599&lt;sweepCutoff,VolumeData!$H599&lt;malfCutoff),"",IF(SEDData!J599&lt;regCutoff*100,(int+SED*(SEDData!J599/100))*VolumeData!M599,int+SED*regCutoff*VolumeData!M599))</f>
        <v>58.080476504103629</v>
      </c>
      <c r="K599" s="41">
        <f>IF(OR(ISBLANK(SEDData!K599),SEDData!K599&lt;pulpCutoff*100,VolumeData!$G599&lt;sweepCutoff,VolumeData!$H599&lt;malfCutoff),"",IF(SEDData!K599&lt;regCutoff*100,(int+SED*(SEDData!K599/100))*VolumeData!N599,int+SED*regCutoff*VolumeData!N599))</f>
        <v>44.553826993795084</v>
      </c>
      <c r="L599" s="41">
        <f>IF(OR(ISBLANK(SEDData!L599),SEDData!L599&lt;pulpCutoff*100,VolumeData!$G599&lt;sweepCutoff,VolumeData!$H599&lt;malfCutoff),"",IF(SEDData!L599&lt;regCutoff*100,(int+SED*(SEDData!L599/100))*VolumeData!O599,int+SED*regCutoff*VolumeData!O599))</f>
        <v>32.593703207604349</v>
      </c>
      <c r="M599" s="41">
        <f>IF(OR(ISBLANK(SEDData!M599),SEDData!M599&lt;pulpCutoff*100,VolumeData!$G599&lt;sweepCutoff,VolumeData!$H599&lt;malfCutoff),"",IF(SEDData!M599&lt;regCutoff*100,(int+SED*(SEDData!M599/100))*VolumeData!P599,int+SED*regCutoff*VolumeData!P599))</f>
        <v>21.696951455134133</v>
      </c>
      <c r="N599" s="41" t="str">
        <f>IF(OR(ISBLANK(SEDData!N599),SEDData!N599&lt;pulpCutoff*100,VolumeData!$G599&lt;sweepCutoff,VolumeData!$H599&lt;malfCutoff),"",IF(SEDData!N599&lt;regCutoff*100,(int+SED*(SEDData!N599/100))*VolumeData!Q599,int+SED*regCutoff*VolumeData!Q599))</f>
        <v/>
      </c>
      <c r="O599" s="41" t="str">
        <f>IF(OR(ISBLANK(SEDData!O599),SEDData!O599&lt;pulpCutoff*100,VolumeData!$G599&lt;sweepCutoff,VolumeData!$H599&lt;malfCutoff),"",IF(SEDData!O599&lt;regCutoff*100,(int+SED*(SEDData!O599/100))*VolumeData!R599,int+SED*regCutoff*VolumeData!R599))</f>
        <v/>
      </c>
      <c r="P599" s="41" t="str">
        <f>IF(OR(ISBLANK(SEDData!P599),SEDData!P599&lt;pulpCutoff*100,VolumeData!$G599&lt;sweepCutoff,VolumeData!$H599&lt;malfCutoff),"",IF(SEDData!P599&lt;regCutoff*100,(int+SED*(SEDData!P599/100))*VolumeData!S599,int+SED*regCutoff*VolumeData!S599))</f>
        <v/>
      </c>
      <c r="Q599" s="41" t="str">
        <f>IF(OR(ISBLANK(SEDData!Q599),SEDData!Q599&lt;pulpCutoff*100,VolumeData!$G599&lt;sweepCutoff,VolumeData!$H599&lt;malfCutoff),"",IF(SEDData!Q599&lt;regCutoff*100,(int+SED*(SEDData!Q599/100))*VolumeData!T599,int+SED*regCutoff*VolumeData!T599))</f>
        <v/>
      </c>
      <c r="R599" s="41" t="str">
        <f>IF(OR(ISBLANK(SEDData!R599),SEDData!R599&lt;pulpCutoff*100,VolumeData!$G599&lt;sweepCutoff,VolumeData!$H599&lt;malfCutoff),"",IF(SEDData!R599&lt;regCutoff*100,(int+SED*(SEDData!R599/100))*VolumeData!U599,int+SED*regCutoff*VolumeData!U599))</f>
        <v/>
      </c>
      <c r="S599" s="41" t="str">
        <f>IF(OR(ISBLANK(SEDData!S599),SEDData!S599&lt;pulpCutoff*100,VolumeData!$G599&lt;sweepCutoff,VolumeData!$H599&lt;malfCutoff),"",IF(SEDData!S599&lt;regCutoff*100,(int+SED*(SEDData!S599/100))*VolumeData!V599,int+SED*regCutoff*VolumeData!V599))</f>
        <v/>
      </c>
      <c r="T599" s="34">
        <f t="shared" si="39"/>
        <v>436.03454400449863</v>
      </c>
    </row>
    <row r="600" spans="1:20">
      <c r="A600" s="1">
        <v>12</v>
      </c>
      <c r="B600" s="1">
        <v>70</v>
      </c>
      <c r="C600" s="1">
        <v>36.299999999999997</v>
      </c>
      <c r="D600" s="4">
        <f t="shared" si="36"/>
        <v>39.490769999999998</v>
      </c>
      <c r="E600" s="3">
        <f t="shared" si="38"/>
        <v>34.537759852368097</v>
      </c>
      <c r="F600" s="43">
        <f t="shared" si="37"/>
        <v>1.6072527881937422</v>
      </c>
      <c r="G600" s="41">
        <f>IF(OR(ISBLANK(SEDData!G600),SEDData!G600&lt;pulpCutoff*100,VolumeData!$G600&lt;sweepCutoff,VolumeData!$H600&lt;malfCutoff),"",IF(SEDData!G600&lt;regCutoff*100,(int+SED*(SEDData!G600/100))*VolumeData!J600,int+SED*regCutoff*VolumeData!J600))</f>
        <v>105.81239467859956</v>
      </c>
      <c r="H600" s="41">
        <f>IF(OR(ISBLANK(SEDData!H600),SEDData!H600&lt;pulpCutoff*100,VolumeData!$G600&lt;sweepCutoff,VolumeData!$H600&lt;malfCutoff),"",IF(SEDData!H600&lt;regCutoff*100,(int+SED*(SEDData!H600/100))*VolumeData!K600,int+SED*regCutoff*VolumeData!K600))</f>
        <v>98.394662753821336</v>
      </c>
      <c r="I600" s="41">
        <f>IF(OR(ISBLANK(SEDData!I600),SEDData!I600&lt;pulpCutoff*100,VolumeData!$G600&lt;sweepCutoff,VolumeData!$H600&lt;malfCutoff),"",IF(SEDData!I600&lt;regCutoff*100,(int+SED*(SEDData!I600/100))*VolumeData!L600,int+SED*regCutoff*VolumeData!L600))</f>
        <v>74.902528411440542</v>
      </c>
      <c r="J600" s="41">
        <f>IF(OR(ISBLANK(SEDData!J600),SEDData!J600&lt;pulpCutoff*100,VolumeData!$G600&lt;sweepCutoff,VolumeData!$H600&lt;malfCutoff),"",IF(SEDData!J600&lt;regCutoff*100,(int+SED*(SEDData!J600/100))*VolumeData!M600,int+SED*regCutoff*VolumeData!M600))</f>
        <v>58.080476504103629</v>
      </c>
      <c r="K600" s="41">
        <f>IF(OR(ISBLANK(SEDData!K600),SEDData!K600&lt;pulpCutoff*100,VolumeData!$G600&lt;sweepCutoff,VolumeData!$H600&lt;malfCutoff),"",IF(SEDData!K600&lt;regCutoff*100,(int+SED*(SEDData!K600/100))*VolumeData!N600,int+SED*regCutoff*VolumeData!N600))</f>
        <v>44.553826993795084</v>
      </c>
      <c r="L600" s="41">
        <f>IF(OR(ISBLANK(SEDData!L600),SEDData!L600&lt;pulpCutoff*100,VolumeData!$G600&lt;sweepCutoff,VolumeData!$H600&lt;malfCutoff),"",IF(SEDData!L600&lt;regCutoff*100,(int+SED*(SEDData!L600/100))*VolumeData!O600,int+SED*regCutoff*VolumeData!O600))</f>
        <v>32.593703207604349</v>
      </c>
      <c r="M600" s="41">
        <f>IF(OR(ISBLANK(SEDData!M600),SEDData!M600&lt;pulpCutoff*100,VolumeData!$G600&lt;sweepCutoff,VolumeData!$H600&lt;malfCutoff),"",IF(SEDData!M600&lt;regCutoff*100,(int+SED*(SEDData!M600/100))*VolumeData!P600,int+SED*regCutoff*VolumeData!P600))</f>
        <v>21.696951455134133</v>
      </c>
      <c r="N600" s="41" t="str">
        <f>IF(OR(ISBLANK(SEDData!N600),SEDData!N600&lt;pulpCutoff*100,VolumeData!$G600&lt;sweepCutoff,VolumeData!$H600&lt;malfCutoff),"",IF(SEDData!N600&lt;regCutoff*100,(int+SED*(SEDData!N600/100))*VolumeData!Q600,int+SED*regCutoff*VolumeData!Q600))</f>
        <v/>
      </c>
      <c r="O600" s="41" t="str">
        <f>IF(OR(ISBLANK(SEDData!O600),SEDData!O600&lt;pulpCutoff*100,VolumeData!$G600&lt;sweepCutoff,VolumeData!$H600&lt;malfCutoff),"",IF(SEDData!O600&lt;regCutoff*100,(int+SED*(SEDData!O600/100))*VolumeData!R600,int+SED*regCutoff*VolumeData!R600))</f>
        <v/>
      </c>
      <c r="P600" s="41" t="str">
        <f>IF(OR(ISBLANK(SEDData!P600),SEDData!P600&lt;pulpCutoff*100,VolumeData!$G600&lt;sweepCutoff,VolumeData!$H600&lt;malfCutoff),"",IF(SEDData!P600&lt;regCutoff*100,(int+SED*(SEDData!P600/100))*VolumeData!S600,int+SED*regCutoff*VolumeData!S600))</f>
        <v/>
      </c>
      <c r="Q600" s="41" t="str">
        <f>IF(OR(ISBLANK(SEDData!Q600),SEDData!Q600&lt;pulpCutoff*100,VolumeData!$G600&lt;sweepCutoff,VolumeData!$H600&lt;malfCutoff),"",IF(SEDData!Q600&lt;regCutoff*100,(int+SED*(SEDData!Q600/100))*VolumeData!T600,int+SED*regCutoff*VolumeData!T600))</f>
        <v/>
      </c>
      <c r="R600" s="41" t="str">
        <f>IF(OR(ISBLANK(SEDData!R600),SEDData!R600&lt;pulpCutoff*100,VolumeData!$G600&lt;sweepCutoff,VolumeData!$H600&lt;malfCutoff),"",IF(SEDData!R600&lt;regCutoff*100,(int+SED*(SEDData!R600/100))*VolumeData!U600,int+SED*regCutoff*VolumeData!U600))</f>
        <v/>
      </c>
      <c r="S600" s="41" t="str">
        <f>IF(OR(ISBLANK(SEDData!S600),SEDData!S600&lt;pulpCutoff*100,VolumeData!$G600&lt;sweepCutoff,VolumeData!$H600&lt;malfCutoff),"",IF(SEDData!S600&lt;regCutoff*100,(int+SED*(SEDData!S600/100))*VolumeData!V600,int+SED*regCutoff*VolumeData!V600))</f>
        <v/>
      </c>
      <c r="T600" s="34">
        <f t="shared" si="39"/>
        <v>436.03454400449863</v>
      </c>
    </row>
    <row r="601" spans="1:20">
      <c r="A601" s="1">
        <v>37</v>
      </c>
      <c r="B601" s="1">
        <v>65</v>
      </c>
      <c r="C601" s="1">
        <v>36.299999999999997</v>
      </c>
      <c r="D601" s="4">
        <f t="shared" si="36"/>
        <v>39.490769999999998</v>
      </c>
      <c r="E601" s="3">
        <f t="shared" si="38"/>
        <v>34.537759852368097</v>
      </c>
      <c r="F601" s="43">
        <f t="shared" si="37"/>
        <v>1.6072527881937422</v>
      </c>
      <c r="G601" s="41">
        <f>IF(OR(ISBLANK(SEDData!G601),SEDData!G601&lt;pulpCutoff*100,VolumeData!$G601&lt;sweepCutoff,VolumeData!$H601&lt;malfCutoff),"",IF(SEDData!G601&lt;regCutoff*100,(int+SED*(SEDData!G601/100))*VolumeData!J601,int+SED*regCutoff*VolumeData!J601))</f>
        <v>105.81239467859956</v>
      </c>
      <c r="H601" s="41">
        <f>IF(OR(ISBLANK(SEDData!H601),SEDData!H601&lt;pulpCutoff*100,VolumeData!$G601&lt;sweepCutoff,VolumeData!$H601&lt;malfCutoff),"",IF(SEDData!H601&lt;regCutoff*100,(int+SED*(SEDData!H601/100))*VolumeData!K601,int+SED*regCutoff*VolumeData!K601))</f>
        <v>98.394662753821336</v>
      </c>
      <c r="I601" s="41">
        <f>IF(OR(ISBLANK(SEDData!I601),SEDData!I601&lt;pulpCutoff*100,VolumeData!$G601&lt;sweepCutoff,VolumeData!$H601&lt;malfCutoff),"",IF(SEDData!I601&lt;regCutoff*100,(int+SED*(SEDData!I601/100))*VolumeData!L601,int+SED*regCutoff*VolumeData!L601))</f>
        <v>74.902528411440542</v>
      </c>
      <c r="J601" s="41">
        <f>IF(OR(ISBLANK(SEDData!J601),SEDData!J601&lt;pulpCutoff*100,VolumeData!$G601&lt;sweepCutoff,VolumeData!$H601&lt;malfCutoff),"",IF(SEDData!J601&lt;regCutoff*100,(int+SED*(SEDData!J601/100))*VolumeData!M601,int+SED*regCutoff*VolumeData!M601))</f>
        <v>58.080476504103629</v>
      </c>
      <c r="K601" s="41">
        <f>IF(OR(ISBLANK(SEDData!K601),SEDData!K601&lt;pulpCutoff*100,VolumeData!$G601&lt;sweepCutoff,VolumeData!$H601&lt;malfCutoff),"",IF(SEDData!K601&lt;regCutoff*100,(int+SED*(SEDData!K601/100))*VolumeData!N601,int+SED*regCutoff*VolumeData!N601))</f>
        <v>44.553826993795084</v>
      </c>
      <c r="L601" s="41">
        <f>IF(OR(ISBLANK(SEDData!L601),SEDData!L601&lt;pulpCutoff*100,VolumeData!$G601&lt;sweepCutoff,VolumeData!$H601&lt;malfCutoff),"",IF(SEDData!L601&lt;regCutoff*100,(int+SED*(SEDData!L601/100))*VolumeData!O601,int+SED*regCutoff*VolumeData!O601))</f>
        <v>32.593703207604349</v>
      </c>
      <c r="M601" s="41">
        <f>IF(OR(ISBLANK(SEDData!M601),SEDData!M601&lt;pulpCutoff*100,VolumeData!$G601&lt;sweepCutoff,VolumeData!$H601&lt;malfCutoff),"",IF(SEDData!M601&lt;regCutoff*100,(int+SED*(SEDData!M601/100))*VolumeData!P601,int+SED*regCutoff*VolumeData!P601))</f>
        <v>21.696951455134133</v>
      </c>
      <c r="N601" s="41" t="str">
        <f>IF(OR(ISBLANK(SEDData!N601),SEDData!N601&lt;pulpCutoff*100,VolumeData!$G601&lt;sweepCutoff,VolumeData!$H601&lt;malfCutoff),"",IF(SEDData!N601&lt;regCutoff*100,(int+SED*(SEDData!N601/100))*VolumeData!Q601,int+SED*regCutoff*VolumeData!Q601))</f>
        <v/>
      </c>
      <c r="O601" s="41" t="str">
        <f>IF(OR(ISBLANK(SEDData!O601),SEDData!O601&lt;pulpCutoff*100,VolumeData!$G601&lt;sweepCutoff,VolumeData!$H601&lt;malfCutoff),"",IF(SEDData!O601&lt;regCutoff*100,(int+SED*(SEDData!O601/100))*VolumeData!R601,int+SED*regCutoff*VolumeData!R601))</f>
        <v/>
      </c>
      <c r="P601" s="41" t="str">
        <f>IF(OR(ISBLANK(SEDData!P601),SEDData!P601&lt;pulpCutoff*100,VolumeData!$G601&lt;sweepCutoff,VolumeData!$H601&lt;malfCutoff),"",IF(SEDData!P601&lt;regCutoff*100,(int+SED*(SEDData!P601/100))*VolumeData!S601,int+SED*regCutoff*VolumeData!S601))</f>
        <v/>
      </c>
      <c r="Q601" s="41" t="str">
        <f>IF(OR(ISBLANK(SEDData!Q601),SEDData!Q601&lt;pulpCutoff*100,VolumeData!$G601&lt;sweepCutoff,VolumeData!$H601&lt;malfCutoff),"",IF(SEDData!Q601&lt;regCutoff*100,(int+SED*(SEDData!Q601/100))*VolumeData!T601,int+SED*regCutoff*VolumeData!T601))</f>
        <v/>
      </c>
      <c r="R601" s="41" t="str">
        <f>IF(OR(ISBLANK(SEDData!R601),SEDData!R601&lt;pulpCutoff*100,VolumeData!$G601&lt;sweepCutoff,VolumeData!$H601&lt;malfCutoff),"",IF(SEDData!R601&lt;regCutoff*100,(int+SED*(SEDData!R601/100))*VolumeData!U601,int+SED*regCutoff*VolumeData!U601))</f>
        <v/>
      </c>
      <c r="S601" s="41" t="str">
        <f>IF(OR(ISBLANK(SEDData!S601),SEDData!S601&lt;pulpCutoff*100,VolumeData!$G601&lt;sweepCutoff,VolumeData!$H601&lt;malfCutoff),"",IF(SEDData!S601&lt;regCutoff*100,(int+SED*(SEDData!S601/100))*VolumeData!V601,int+SED*regCutoff*VolumeData!V601))</f>
        <v/>
      </c>
      <c r="T601" s="34">
        <f t="shared" si="39"/>
        <v>436.03454400449863</v>
      </c>
    </row>
    <row r="602" spans="1:20">
      <c r="A602" s="1">
        <v>43</v>
      </c>
      <c r="B602" s="1">
        <v>72</v>
      </c>
      <c r="C602" s="1">
        <v>36.299999999999997</v>
      </c>
      <c r="D602" s="4">
        <f t="shared" si="36"/>
        <v>39.490769999999998</v>
      </c>
      <c r="E602" s="3">
        <f t="shared" si="38"/>
        <v>34.537759852368097</v>
      </c>
      <c r="F602" s="43">
        <f t="shared" si="37"/>
        <v>1.6072527881937422</v>
      </c>
      <c r="G602" s="41">
        <f>IF(OR(ISBLANK(SEDData!G602),SEDData!G602&lt;pulpCutoff*100,VolumeData!$G602&lt;sweepCutoff,VolumeData!$H602&lt;malfCutoff),"",IF(SEDData!G602&lt;regCutoff*100,(int+SED*(SEDData!G602/100))*VolumeData!J602,int+SED*regCutoff*VolumeData!J602))</f>
        <v>105.81239467859956</v>
      </c>
      <c r="H602" s="41">
        <f>IF(OR(ISBLANK(SEDData!H602),SEDData!H602&lt;pulpCutoff*100,VolumeData!$G602&lt;sweepCutoff,VolumeData!$H602&lt;malfCutoff),"",IF(SEDData!H602&lt;regCutoff*100,(int+SED*(SEDData!H602/100))*VolumeData!K602,int+SED*regCutoff*VolumeData!K602))</f>
        <v>98.394662753821336</v>
      </c>
      <c r="I602" s="41">
        <f>IF(OR(ISBLANK(SEDData!I602),SEDData!I602&lt;pulpCutoff*100,VolumeData!$G602&lt;sweepCutoff,VolumeData!$H602&lt;malfCutoff),"",IF(SEDData!I602&lt;regCutoff*100,(int+SED*(SEDData!I602/100))*VolumeData!L602,int+SED*regCutoff*VolumeData!L602))</f>
        <v>74.902528411440542</v>
      </c>
      <c r="J602" s="41">
        <f>IF(OR(ISBLANK(SEDData!J602),SEDData!J602&lt;pulpCutoff*100,VolumeData!$G602&lt;sweepCutoff,VolumeData!$H602&lt;malfCutoff),"",IF(SEDData!J602&lt;regCutoff*100,(int+SED*(SEDData!J602/100))*VolumeData!M602,int+SED*regCutoff*VolumeData!M602))</f>
        <v>58.080476504103629</v>
      </c>
      <c r="K602" s="41">
        <f>IF(OR(ISBLANK(SEDData!K602),SEDData!K602&lt;pulpCutoff*100,VolumeData!$G602&lt;sweepCutoff,VolumeData!$H602&lt;malfCutoff),"",IF(SEDData!K602&lt;regCutoff*100,(int+SED*(SEDData!K602/100))*VolumeData!N602,int+SED*regCutoff*VolumeData!N602))</f>
        <v>44.553826993795084</v>
      </c>
      <c r="L602" s="41">
        <f>IF(OR(ISBLANK(SEDData!L602),SEDData!L602&lt;pulpCutoff*100,VolumeData!$G602&lt;sweepCutoff,VolumeData!$H602&lt;malfCutoff),"",IF(SEDData!L602&lt;regCutoff*100,(int+SED*(SEDData!L602/100))*VolumeData!O602,int+SED*regCutoff*VolumeData!O602))</f>
        <v>32.593703207604349</v>
      </c>
      <c r="M602" s="41">
        <f>IF(OR(ISBLANK(SEDData!M602),SEDData!M602&lt;pulpCutoff*100,VolumeData!$G602&lt;sweepCutoff,VolumeData!$H602&lt;malfCutoff),"",IF(SEDData!M602&lt;regCutoff*100,(int+SED*(SEDData!M602/100))*VolumeData!P602,int+SED*regCutoff*VolumeData!P602))</f>
        <v>21.696951455134133</v>
      </c>
      <c r="N602" s="41" t="str">
        <f>IF(OR(ISBLANK(SEDData!N602),SEDData!N602&lt;pulpCutoff*100,VolumeData!$G602&lt;sweepCutoff,VolumeData!$H602&lt;malfCutoff),"",IF(SEDData!N602&lt;regCutoff*100,(int+SED*(SEDData!N602/100))*VolumeData!Q602,int+SED*regCutoff*VolumeData!Q602))</f>
        <v/>
      </c>
      <c r="O602" s="41" t="str">
        <f>IF(OR(ISBLANK(SEDData!O602),SEDData!O602&lt;pulpCutoff*100,VolumeData!$G602&lt;sweepCutoff,VolumeData!$H602&lt;malfCutoff),"",IF(SEDData!O602&lt;regCutoff*100,(int+SED*(SEDData!O602/100))*VolumeData!R602,int+SED*regCutoff*VolumeData!R602))</f>
        <v/>
      </c>
      <c r="P602" s="41" t="str">
        <f>IF(OR(ISBLANK(SEDData!P602),SEDData!P602&lt;pulpCutoff*100,VolumeData!$G602&lt;sweepCutoff,VolumeData!$H602&lt;malfCutoff),"",IF(SEDData!P602&lt;regCutoff*100,(int+SED*(SEDData!P602/100))*VolumeData!S602,int+SED*regCutoff*VolumeData!S602))</f>
        <v/>
      </c>
      <c r="Q602" s="41" t="str">
        <f>IF(OR(ISBLANK(SEDData!Q602),SEDData!Q602&lt;pulpCutoff*100,VolumeData!$G602&lt;sweepCutoff,VolumeData!$H602&lt;malfCutoff),"",IF(SEDData!Q602&lt;regCutoff*100,(int+SED*(SEDData!Q602/100))*VolumeData!T602,int+SED*regCutoff*VolumeData!T602))</f>
        <v/>
      </c>
      <c r="R602" s="41" t="str">
        <f>IF(OR(ISBLANK(SEDData!R602),SEDData!R602&lt;pulpCutoff*100,VolumeData!$G602&lt;sweepCutoff,VolumeData!$H602&lt;malfCutoff),"",IF(SEDData!R602&lt;regCutoff*100,(int+SED*(SEDData!R602/100))*VolumeData!U602,int+SED*regCutoff*VolumeData!U602))</f>
        <v/>
      </c>
      <c r="S602" s="41" t="str">
        <f>IF(OR(ISBLANK(SEDData!S602),SEDData!S602&lt;pulpCutoff*100,VolumeData!$G602&lt;sweepCutoff,VolumeData!$H602&lt;malfCutoff),"",IF(SEDData!S602&lt;regCutoff*100,(int+SED*(SEDData!S602/100))*VolumeData!V602,int+SED*regCutoff*VolumeData!V602))</f>
        <v/>
      </c>
      <c r="T602" s="34">
        <f t="shared" si="39"/>
        <v>436.03454400449863</v>
      </c>
    </row>
    <row r="603" spans="1:20">
      <c r="A603" s="1">
        <v>68</v>
      </c>
      <c r="B603" s="1">
        <v>85</v>
      </c>
      <c r="C603" s="1">
        <v>36.299999999999997</v>
      </c>
      <c r="D603" s="4">
        <f t="shared" si="36"/>
        <v>39.490769999999998</v>
      </c>
      <c r="E603" s="3">
        <f t="shared" si="38"/>
        <v>34.537759852368097</v>
      </c>
      <c r="F603" s="43">
        <f t="shared" si="37"/>
        <v>1.6072527881937422</v>
      </c>
      <c r="G603" s="41">
        <f>IF(OR(ISBLANK(SEDData!G603),SEDData!G603&lt;pulpCutoff*100,VolumeData!$G603&lt;sweepCutoff,VolumeData!$H603&lt;malfCutoff),"",IF(SEDData!G603&lt;regCutoff*100,(int+SED*(SEDData!G603/100))*VolumeData!J603,int+SED*regCutoff*VolumeData!J603))</f>
        <v>105.81239467859956</v>
      </c>
      <c r="H603" s="41">
        <f>IF(OR(ISBLANK(SEDData!H603),SEDData!H603&lt;pulpCutoff*100,VolumeData!$G603&lt;sweepCutoff,VolumeData!$H603&lt;malfCutoff),"",IF(SEDData!H603&lt;regCutoff*100,(int+SED*(SEDData!H603/100))*VolumeData!K603,int+SED*regCutoff*VolumeData!K603))</f>
        <v>98.394662753821336</v>
      </c>
      <c r="I603" s="41">
        <f>IF(OR(ISBLANK(SEDData!I603),SEDData!I603&lt;pulpCutoff*100,VolumeData!$G603&lt;sweepCutoff,VolumeData!$H603&lt;malfCutoff),"",IF(SEDData!I603&lt;regCutoff*100,(int+SED*(SEDData!I603/100))*VolumeData!L603,int+SED*regCutoff*VolumeData!L603))</f>
        <v>74.902528411440542</v>
      </c>
      <c r="J603" s="41">
        <f>IF(OR(ISBLANK(SEDData!J603),SEDData!J603&lt;pulpCutoff*100,VolumeData!$G603&lt;sweepCutoff,VolumeData!$H603&lt;malfCutoff),"",IF(SEDData!J603&lt;regCutoff*100,(int+SED*(SEDData!J603/100))*VolumeData!M603,int+SED*regCutoff*VolumeData!M603))</f>
        <v>58.080476504103629</v>
      </c>
      <c r="K603" s="41">
        <f>IF(OR(ISBLANK(SEDData!K603),SEDData!K603&lt;pulpCutoff*100,VolumeData!$G603&lt;sweepCutoff,VolumeData!$H603&lt;malfCutoff),"",IF(SEDData!K603&lt;regCutoff*100,(int+SED*(SEDData!K603/100))*VolumeData!N603,int+SED*regCutoff*VolumeData!N603))</f>
        <v>44.553826993795084</v>
      </c>
      <c r="L603" s="41">
        <f>IF(OR(ISBLANK(SEDData!L603),SEDData!L603&lt;pulpCutoff*100,VolumeData!$G603&lt;sweepCutoff,VolumeData!$H603&lt;malfCutoff),"",IF(SEDData!L603&lt;regCutoff*100,(int+SED*(SEDData!L603/100))*VolumeData!O603,int+SED*regCutoff*VolumeData!O603))</f>
        <v>32.593703207604349</v>
      </c>
      <c r="M603" s="41">
        <f>IF(OR(ISBLANK(SEDData!M603),SEDData!M603&lt;pulpCutoff*100,VolumeData!$G603&lt;sweepCutoff,VolumeData!$H603&lt;malfCutoff),"",IF(SEDData!M603&lt;regCutoff*100,(int+SED*(SEDData!M603/100))*VolumeData!P603,int+SED*regCutoff*VolumeData!P603))</f>
        <v>21.696951455134133</v>
      </c>
      <c r="N603" s="41" t="str">
        <f>IF(OR(ISBLANK(SEDData!N603),SEDData!N603&lt;pulpCutoff*100,VolumeData!$G603&lt;sweepCutoff,VolumeData!$H603&lt;malfCutoff),"",IF(SEDData!N603&lt;regCutoff*100,(int+SED*(SEDData!N603/100))*VolumeData!Q603,int+SED*regCutoff*VolumeData!Q603))</f>
        <v/>
      </c>
      <c r="O603" s="41" t="str">
        <f>IF(OR(ISBLANK(SEDData!O603),SEDData!O603&lt;pulpCutoff*100,VolumeData!$G603&lt;sweepCutoff,VolumeData!$H603&lt;malfCutoff),"",IF(SEDData!O603&lt;regCutoff*100,(int+SED*(SEDData!O603/100))*VolumeData!R603,int+SED*regCutoff*VolumeData!R603))</f>
        <v/>
      </c>
      <c r="P603" s="41" t="str">
        <f>IF(OR(ISBLANK(SEDData!P603),SEDData!P603&lt;pulpCutoff*100,VolumeData!$G603&lt;sweepCutoff,VolumeData!$H603&lt;malfCutoff),"",IF(SEDData!P603&lt;regCutoff*100,(int+SED*(SEDData!P603/100))*VolumeData!S603,int+SED*regCutoff*VolumeData!S603))</f>
        <v/>
      </c>
      <c r="Q603" s="41" t="str">
        <f>IF(OR(ISBLANK(SEDData!Q603),SEDData!Q603&lt;pulpCutoff*100,VolumeData!$G603&lt;sweepCutoff,VolumeData!$H603&lt;malfCutoff),"",IF(SEDData!Q603&lt;regCutoff*100,(int+SED*(SEDData!Q603/100))*VolumeData!T603,int+SED*regCutoff*VolumeData!T603))</f>
        <v/>
      </c>
      <c r="R603" s="41" t="str">
        <f>IF(OR(ISBLANK(SEDData!R603),SEDData!R603&lt;pulpCutoff*100,VolumeData!$G603&lt;sweepCutoff,VolumeData!$H603&lt;malfCutoff),"",IF(SEDData!R603&lt;regCutoff*100,(int+SED*(SEDData!R603/100))*VolumeData!U603,int+SED*regCutoff*VolumeData!U603))</f>
        <v/>
      </c>
      <c r="S603" s="41" t="str">
        <f>IF(OR(ISBLANK(SEDData!S603),SEDData!S603&lt;pulpCutoff*100,VolumeData!$G603&lt;sweepCutoff,VolumeData!$H603&lt;malfCutoff),"",IF(SEDData!S603&lt;regCutoff*100,(int+SED*(SEDData!S603/100))*VolumeData!V603,int+SED*regCutoff*VolumeData!V603))</f>
        <v/>
      </c>
      <c r="T603" s="34">
        <f t="shared" si="39"/>
        <v>436.03454400449863</v>
      </c>
    </row>
    <row r="604" spans="1:20">
      <c r="A604" s="1">
        <v>6</v>
      </c>
      <c r="B604" s="1">
        <v>108</v>
      </c>
      <c r="C604" s="1">
        <v>36.299999999999997</v>
      </c>
      <c r="D604" s="4">
        <f t="shared" si="36"/>
        <v>39.490769999999998</v>
      </c>
      <c r="E604" s="3">
        <f t="shared" si="38"/>
        <v>34.537759852368097</v>
      </c>
      <c r="F604" s="43">
        <f t="shared" si="37"/>
        <v>1.6072527881937422</v>
      </c>
      <c r="G604" s="41" t="str">
        <f>IF(OR(ISBLANK(SEDData!G604),SEDData!G604&lt;pulpCutoff*100,VolumeData!$G604&lt;sweepCutoff,VolumeData!$H604&lt;malfCutoff),"",IF(SEDData!G604&lt;regCutoff*100,(int+SED*(SEDData!G604/100))*VolumeData!J604,int+SED*regCutoff*VolumeData!J604))</f>
        <v/>
      </c>
      <c r="H604" s="41" t="str">
        <f>IF(OR(ISBLANK(SEDData!H604),SEDData!H604&lt;pulpCutoff*100,VolumeData!$G604&lt;sweepCutoff,VolumeData!$H604&lt;malfCutoff),"",IF(SEDData!H604&lt;regCutoff*100,(int+SED*(SEDData!H604/100))*VolumeData!K604,int+SED*regCutoff*VolumeData!K604))</f>
        <v/>
      </c>
      <c r="I604" s="41" t="str">
        <f>IF(OR(ISBLANK(SEDData!I604),SEDData!I604&lt;pulpCutoff*100,VolumeData!$G604&lt;sweepCutoff,VolumeData!$H604&lt;malfCutoff),"",IF(SEDData!I604&lt;regCutoff*100,(int+SED*(SEDData!I604/100))*VolumeData!L604,int+SED*regCutoff*VolumeData!L604))</f>
        <v/>
      </c>
      <c r="J604" s="41" t="str">
        <f>IF(OR(ISBLANK(SEDData!J604),SEDData!J604&lt;pulpCutoff*100,VolumeData!$G604&lt;sweepCutoff,VolumeData!$H604&lt;malfCutoff),"",IF(SEDData!J604&lt;regCutoff*100,(int+SED*(SEDData!J604/100))*VolumeData!M604,int+SED*regCutoff*VolumeData!M604))</f>
        <v/>
      </c>
      <c r="K604" s="41" t="str">
        <f>IF(OR(ISBLANK(SEDData!K604),SEDData!K604&lt;pulpCutoff*100,VolumeData!$G604&lt;sweepCutoff,VolumeData!$H604&lt;malfCutoff),"",IF(SEDData!K604&lt;regCutoff*100,(int+SED*(SEDData!K604/100))*VolumeData!N604,int+SED*regCutoff*VolumeData!N604))</f>
        <v/>
      </c>
      <c r="L604" s="41" t="str">
        <f>IF(OR(ISBLANK(SEDData!L604),SEDData!L604&lt;pulpCutoff*100,VolumeData!$G604&lt;sweepCutoff,VolumeData!$H604&lt;malfCutoff),"",IF(SEDData!L604&lt;regCutoff*100,(int+SED*(SEDData!L604/100))*VolumeData!O604,int+SED*regCutoff*VolumeData!O604))</f>
        <v/>
      </c>
      <c r="M604" s="41" t="str">
        <f>IF(OR(ISBLANK(SEDData!M604),SEDData!M604&lt;pulpCutoff*100,VolumeData!$G604&lt;sweepCutoff,VolumeData!$H604&lt;malfCutoff),"",IF(SEDData!M604&lt;regCutoff*100,(int+SED*(SEDData!M604/100))*VolumeData!P604,int+SED*regCutoff*VolumeData!P604))</f>
        <v/>
      </c>
      <c r="N604" s="41" t="str">
        <f>IF(OR(ISBLANK(SEDData!N604),SEDData!N604&lt;pulpCutoff*100,VolumeData!$G604&lt;sweepCutoff,VolumeData!$H604&lt;malfCutoff),"",IF(SEDData!N604&lt;regCutoff*100,(int+SED*(SEDData!N604/100))*VolumeData!Q604,int+SED*regCutoff*VolumeData!Q604))</f>
        <v/>
      </c>
      <c r="O604" s="41" t="str">
        <f>IF(OR(ISBLANK(SEDData!O604),SEDData!O604&lt;pulpCutoff*100,VolumeData!$G604&lt;sweepCutoff,VolumeData!$H604&lt;malfCutoff),"",IF(SEDData!O604&lt;regCutoff*100,(int+SED*(SEDData!O604/100))*VolumeData!R604,int+SED*regCutoff*VolumeData!R604))</f>
        <v/>
      </c>
      <c r="P604" s="41" t="str">
        <f>IF(OR(ISBLANK(SEDData!P604),SEDData!P604&lt;pulpCutoff*100,VolumeData!$G604&lt;sweepCutoff,VolumeData!$H604&lt;malfCutoff),"",IF(SEDData!P604&lt;regCutoff*100,(int+SED*(SEDData!P604/100))*VolumeData!S604,int+SED*regCutoff*VolumeData!S604))</f>
        <v/>
      </c>
      <c r="Q604" s="41" t="str">
        <f>IF(OR(ISBLANK(SEDData!Q604),SEDData!Q604&lt;pulpCutoff*100,VolumeData!$G604&lt;sweepCutoff,VolumeData!$H604&lt;malfCutoff),"",IF(SEDData!Q604&lt;regCutoff*100,(int+SED*(SEDData!Q604/100))*VolumeData!T604,int+SED*regCutoff*VolumeData!T604))</f>
        <v/>
      </c>
      <c r="R604" s="41" t="str">
        <f>IF(OR(ISBLANK(SEDData!R604),SEDData!R604&lt;pulpCutoff*100,VolumeData!$G604&lt;sweepCutoff,VolumeData!$H604&lt;malfCutoff),"",IF(SEDData!R604&lt;regCutoff*100,(int+SED*(SEDData!R604/100))*VolumeData!U604,int+SED*regCutoff*VolumeData!U604))</f>
        <v/>
      </c>
      <c r="S604" s="41" t="str">
        <f>IF(OR(ISBLANK(SEDData!S604),SEDData!S604&lt;pulpCutoff*100,VolumeData!$G604&lt;sweepCutoff,VolumeData!$H604&lt;malfCutoff),"",IF(SEDData!S604&lt;regCutoff*100,(int+SED*(SEDData!S604/100))*VolumeData!V604,int+SED*regCutoff*VolumeData!V604))</f>
        <v/>
      </c>
      <c r="T604" s="34">
        <f t="shared" si="39"/>
        <v>0</v>
      </c>
    </row>
    <row r="605" spans="1:20">
      <c r="A605" s="1">
        <v>37</v>
      </c>
      <c r="B605" s="1">
        <v>117</v>
      </c>
      <c r="C605" s="1">
        <v>36.299999999999997</v>
      </c>
      <c r="D605" s="4">
        <f t="shared" si="36"/>
        <v>39.490769999999998</v>
      </c>
      <c r="E605" s="3">
        <f t="shared" si="38"/>
        <v>34.537759852368097</v>
      </c>
      <c r="F605" s="43">
        <f t="shared" si="37"/>
        <v>1.6072527881937422</v>
      </c>
      <c r="G605" s="41">
        <f>IF(OR(ISBLANK(SEDData!G605),SEDData!G605&lt;pulpCutoff*100,VolumeData!$G605&lt;sweepCutoff,VolumeData!$H605&lt;malfCutoff),"",IF(SEDData!G605&lt;regCutoff*100,(int+SED*(SEDData!G605/100))*VolumeData!J605,int+SED*regCutoff*VolumeData!J605))</f>
        <v>105.81239467859956</v>
      </c>
      <c r="H605" s="41">
        <f>IF(OR(ISBLANK(SEDData!H605),SEDData!H605&lt;pulpCutoff*100,VolumeData!$G605&lt;sweepCutoff,VolumeData!$H605&lt;malfCutoff),"",IF(SEDData!H605&lt;regCutoff*100,(int+SED*(SEDData!H605/100))*VolumeData!K605,int+SED*regCutoff*VolumeData!K605))</f>
        <v>98.394662753821336</v>
      </c>
      <c r="I605" s="41">
        <f>IF(OR(ISBLANK(SEDData!I605),SEDData!I605&lt;pulpCutoff*100,VolumeData!$G605&lt;sweepCutoff,VolumeData!$H605&lt;malfCutoff),"",IF(SEDData!I605&lt;regCutoff*100,(int+SED*(SEDData!I605/100))*VolumeData!L605,int+SED*regCutoff*VolumeData!L605))</f>
        <v>74.902528411440542</v>
      </c>
      <c r="J605" s="41">
        <f>IF(OR(ISBLANK(SEDData!J605),SEDData!J605&lt;pulpCutoff*100,VolumeData!$G605&lt;sweepCutoff,VolumeData!$H605&lt;malfCutoff),"",IF(SEDData!J605&lt;regCutoff*100,(int+SED*(SEDData!J605/100))*VolumeData!M605,int+SED*regCutoff*VolumeData!M605))</f>
        <v>58.080476504103629</v>
      </c>
      <c r="K605" s="41">
        <f>IF(OR(ISBLANK(SEDData!K605),SEDData!K605&lt;pulpCutoff*100,VolumeData!$G605&lt;sweepCutoff,VolumeData!$H605&lt;malfCutoff),"",IF(SEDData!K605&lt;regCutoff*100,(int+SED*(SEDData!K605/100))*VolumeData!N605,int+SED*regCutoff*VolumeData!N605))</f>
        <v>44.553826993795084</v>
      </c>
      <c r="L605" s="41">
        <f>IF(OR(ISBLANK(SEDData!L605),SEDData!L605&lt;pulpCutoff*100,VolumeData!$G605&lt;sweepCutoff,VolumeData!$H605&lt;malfCutoff),"",IF(SEDData!L605&lt;regCutoff*100,(int+SED*(SEDData!L605/100))*VolumeData!O605,int+SED*regCutoff*VolumeData!O605))</f>
        <v>32.593703207604349</v>
      </c>
      <c r="M605" s="41">
        <f>IF(OR(ISBLANK(SEDData!M605),SEDData!M605&lt;pulpCutoff*100,VolumeData!$G605&lt;sweepCutoff,VolumeData!$H605&lt;malfCutoff),"",IF(SEDData!M605&lt;regCutoff*100,(int+SED*(SEDData!M605/100))*VolumeData!P605,int+SED*regCutoff*VolumeData!P605))</f>
        <v>21.696951455134133</v>
      </c>
      <c r="N605" s="41" t="str">
        <f>IF(OR(ISBLANK(SEDData!N605),SEDData!N605&lt;pulpCutoff*100,VolumeData!$G605&lt;sweepCutoff,VolumeData!$H605&lt;malfCutoff),"",IF(SEDData!N605&lt;regCutoff*100,(int+SED*(SEDData!N605/100))*VolumeData!Q605,int+SED*regCutoff*VolumeData!Q605))</f>
        <v/>
      </c>
      <c r="O605" s="41" t="str">
        <f>IF(OR(ISBLANK(SEDData!O605),SEDData!O605&lt;pulpCutoff*100,VolumeData!$G605&lt;sweepCutoff,VolumeData!$H605&lt;malfCutoff),"",IF(SEDData!O605&lt;regCutoff*100,(int+SED*(SEDData!O605/100))*VolumeData!R605,int+SED*regCutoff*VolumeData!R605))</f>
        <v/>
      </c>
      <c r="P605" s="41" t="str">
        <f>IF(OR(ISBLANK(SEDData!P605),SEDData!P605&lt;pulpCutoff*100,VolumeData!$G605&lt;sweepCutoff,VolumeData!$H605&lt;malfCutoff),"",IF(SEDData!P605&lt;regCutoff*100,(int+SED*(SEDData!P605/100))*VolumeData!S605,int+SED*regCutoff*VolumeData!S605))</f>
        <v/>
      </c>
      <c r="Q605" s="41" t="str">
        <f>IF(OR(ISBLANK(SEDData!Q605),SEDData!Q605&lt;pulpCutoff*100,VolumeData!$G605&lt;sweepCutoff,VolumeData!$H605&lt;malfCutoff),"",IF(SEDData!Q605&lt;regCutoff*100,(int+SED*(SEDData!Q605/100))*VolumeData!T605,int+SED*regCutoff*VolumeData!T605))</f>
        <v/>
      </c>
      <c r="R605" s="41" t="str">
        <f>IF(OR(ISBLANK(SEDData!R605),SEDData!R605&lt;pulpCutoff*100,VolumeData!$G605&lt;sweepCutoff,VolumeData!$H605&lt;malfCutoff),"",IF(SEDData!R605&lt;regCutoff*100,(int+SED*(SEDData!R605/100))*VolumeData!U605,int+SED*regCutoff*VolumeData!U605))</f>
        <v/>
      </c>
      <c r="S605" s="41" t="str">
        <f>IF(OR(ISBLANK(SEDData!S605),SEDData!S605&lt;pulpCutoff*100,VolumeData!$G605&lt;sweepCutoff,VolumeData!$H605&lt;malfCutoff),"",IF(SEDData!S605&lt;regCutoff*100,(int+SED*(SEDData!S605/100))*VolumeData!V605,int+SED*regCutoff*VolumeData!V605))</f>
        <v/>
      </c>
      <c r="T605" s="34">
        <f t="shared" si="39"/>
        <v>436.03454400449863</v>
      </c>
    </row>
    <row r="606" spans="1:20">
      <c r="A606" s="1">
        <v>47</v>
      </c>
      <c r="B606" s="1">
        <v>107</v>
      </c>
      <c r="C606" s="1">
        <v>36.299999999999997</v>
      </c>
      <c r="D606" s="4">
        <f t="shared" si="36"/>
        <v>39.490769999999998</v>
      </c>
      <c r="E606" s="3">
        <f t="shared" si="38"/>
        <v>34.537759852368097</v>
      </c>
      <c r="F606" s="43">
        <f t="shared" si="37"/>
        <v>1.6072527881937422</v>
      </c>
      <c r="G606" s="41">
        <f>IF(OR(ISBLANK(SEDData!G606),SEDData!G606&lt;pulpCutoff*100,VolumeData!$G606&lt;sweepCutoff,VolumeData!$H606&lt;malfCutoff),"",IF(SEDData!G606&lt;regCutoff*100,(int+SED*(SEDData!G606/100))*VolumeData!J606,int+SED*regCutoff*VolumeData!J606))</f>
        <v>105.81239467859956</v>
      </c>
      <c r="H606" s="41">
        <f>IF(OR(ISBLANK(SEDData!H606),SEDData!H606&lt;pulpCutoff*100,VolumeData!$G606&lt;sweepCutoff,VolumeData!$H606&lt;malfCutoff),"",IF(SEDData!H606&lt;regCutoff*100,(int+SED*(SEDData!H606/100))*VolumeData!K606,int+SED*regCutoff*VolumeData!K606))</f>
        <v>98.394662753821336</v>
      </c>
      <c r="I606" s="41">
        <f>IF(OR(ISBLANK(SEDData!I606),SEDData!I606&lt;pulpCutoff*100,VolumeData!$G606&lt;sweepCutoff,VolumeData!$H606&lt;malfCutoff),"",IF(SEDData!I606&lt;regCutoff*100,(int+SED*(SEDData!I606/100))*VolumeData!L606,int+SED*regCutoff*VolumeData!L606))</f>
        <v>74.902528411440542</v>
      </c>
      <c r="J606" s="41">
        <f>IF(OR(ISBLANK(SEDData!J606),SEDData!J606&lt;pulpCutoff*100,VolumeData!$G606&lt;sweepCutoff,VolumeData!$H606&lt;malfCutoff),"",IF(SEDData!J606&lt;regCutoff*100,(int+SED*(SEDData!J606/100))*VolumeData!M606,int+SED*regCutoff*VolumeData!M606))</f>
        <v>58.080476504103629</v>
      </c>
      <c r="K606" s="41">
        <f>IF(OR(ISBLANK(SEDData!K606),SEDData!K606&lt;pulpCutoff*100,VolumeData!$G606&lt;sweepCutoff,VolumeData!$H606&lt;malfCutoff),"",IF(SEDData!K606&lt;regCutoff*100,(int+SED*(SEDData!K606/100))*VolumeData!N606,int+SED*regCutoff*VolumeData!N606))</f>
        <v>44.553826993795084</v>
      </c>
      <c r="L606" s="41">
        <f>IF(OR(ISBLANK(SEDData!L606),SEDData!L606&lt;pulpCutoff*100,VolumeData!$G606&lt;sweepCutoff,VolumeData!$H606&lt;malfCutoff),"",IF(SEDData!L606&lt;regCutoff*100,(int+SED*(SEDData!L606/100))*VolumeData!O606,int+SED*regCutoff*VolumeData!O606))</f>
        <v>32.593703207604349</v>
      </c>
      <c r="M606" s="41">
        <f>IF(OR(ISBLANK(SEDData!M606),SEDData!M606&lt;pulpCutoff*100,VolumeData!$G606&lt;sweepCutoff,VolumeData!$H606&lt;malfCutoff),"",IF(SEDData!M606&lt;regCutoff*100,(int+SED*(SEDData!M606/100))*VolumeData!P606,int+SED*regCutoff*VolumeData!P606))</f>
        <v>21.696951455134133</v>
      </c>
      <c r="N606" s="41" t="str">
        <f>IF(OR(ISBLANK(SEDData!N606),SEDData!N606&lt;pulpCutoff*100,VolumeData!$G606&lt;sweepCutoff,VolumeData!$H606&lt;malfCutoff),"",IF(SEDData!N606&lt;regCutoff*100,(int+SED*(SEDData!N606/100))*VolumeData!Q606,int+SED*regCutoff*VolumeData!Q606))</f>
        <v/>
      </c>
      <c r="O606" s="41" t="str">
        <f>IF(OR(ISBLANK(SEDData!O606),SEDData!O606&lt;pulpCutoff*100,VolumeData!$G606&lt;sweepCutoff,VolumeData!$H606&lt;malfCutoff),"",IF(SEDData!O606&lt;regCutoff*100,(int+SED*(SEDData!O606/100))*VolumeData!R606,int+SED*regCutoff*VolumeData!R606))</f>
        <v/>
      </c>
      <c r="P606" s="41" t="str">
        <f>IF(OR(ISBLANK(SEDData!P606),SEDData!P606&lt;pulpCutoff*100,VolumeData!$G606&lt;sweepCutoff,VolumeData!$H606&lt;malfCutoff),"",IF(SEDData!P606&lt;regCutoff*100,(int+SED*(SEDData!P606/100))*VolumeData!S606,int+SED*regCutoff*VolumeData!S606))</f>
        <v/>
      </c>
      <c r="Q606" s="41" t="str">
        <f>IF(OR(ISBLANK(SEDData!Q606),SEDData!Q606&lt;pulpCutoff*100,VolumeData!$G606&lt;sweepCutoff,VolumeData!$H606&lt;malfCutoff),"",IF(SEDData!Q606&lt;regCutoff*100,(int+SED*(SEDData!Q606/100))*VolumeData!T606,int+SED*regCutoff*VolumeData!T606))</f>
        <v/>
      </c>
      <c r="R606" s="41" t="str">
        <f>IF(OR(ISBLANK(SEDData!R606),SEDData!R606&lt;pulpCutoff*100,VolumeData!$G606&lt;sweepCutoff,VolumeData!$H606&lt;malfCutoff),"",IF(SEDData!R606&lt;regCutoff*100,(int+SED*(SEDData!R606/100))*VolumeData!U606,int+SED*regCutoff*VolumeData!U606))</f>
        <v/>
      </c>
      <c r="S606" s="41" t="str">
        <f>IF(OR(ISBLANK(SEDData!S606),SEDData!S606&lt;pulpCutoff*100,VolumeData!$G606&lt;sweepCutoff,VolumeData!$H606&lt;malfCutoff),"",IF(SEDData!S606&lt;regCutoff*100,(int+SED*(SEDData!S606/100))*VolumeData!V606,int+SED*regCutoff*VolumeData!V606))</f>
        <v/>
      </c>
      <c r="T606" s="34">
        <f t="shared" si="39"/>
        <v>436.03454400449863</v>
      </c>
    </row>
    <row r="607" spans="1:20">
      <c r="A607" s="1">
        <v>29</v>
      </c>
      <c r="B607" s="1">
        <v>41</v>
      </c>
      <c r="C607" s="1">
        <v>36.200000000000003</v>
      </c>
      <c r="D607" s="4">
        <f t="shared" si="36"/>
        <v>39.381980000000006</v>
      </c>
      <c r="E607" s="3">
        <f t="shared" si="38"/>
        <v>34.492741892784764</v>
      </c>
      <c r="F607" s="43">
        <f t="shared" si="37"/>
        <v>1.5963261645632278</v>
      </c>
      <c r="G607" s="41">
        <f>IF(OR(ISBLANK(SEDData!G607),SEDData!G607&lt;pulpCutoff*100,VolumeData!$G607&lt;sweepCutoff,VolumeData!$H607&lt;malfCutoff),"",IF(SEDData!G607&lt;regCutoff*100,(int+SED*(SEDData!G607/100))*VolumeData!J607,int+SED*regCutoff*VolumeData!J607))</f>
        <v>133.09663393416622</v>
      </c>
      <c r="H607" s="41">
        <f>IF(OR(ISBLANK(SEDData!H607),SEDData!H607&lt;pulpCutoff*100,VolumeData!$G607&lt;sweepCutoff,VolumeData!$H607&lt;malfCutoff),"",IF(SEDData!H607&lt;regCutoff*100,(int+SED*(SEDData!H607/100))*VolumeData!K607,int+SED*regCutoff*VolumeData!K607))</f>
        <v>97.484801023567059</v>
      </c>
      <c r="I607" s="41">
        <f>IF(OR(ISBLANK(SEDData!I607),SEDData!I607&lt;pulpCutoff*100,VolumeData!$G607&lt;sweepCutoff,VolumeData!$H607&lt;malfCutoff),"",IF(SEDData!I607&lt;regCutoff*100,(int+SED*(SEDData!I607/100))*VolumeData!L607,int+SED*regCutoff*VolumeData!L607))</f>
        <v>74.184961230956489</v>
      </c>
      <c r="J607" s="41">
        <f>IF(OR(ISBLANK(SEDData!J607),SEDData!J607&lt;pulpCutoff*100,VolumeData!$G607&lt;sweepCutoff,VolumeData!$H607&lt;malfCutoff),"",IF(SEDData!J607&lt;regCutoff*100,(int+SED*(SEDData!J607/100))*VolumeData!M607,int+SED*regCutoff*VolumeData!M607))</f>
        <v>57.502751551199459</v>
      </c>
      <c r="K607" s="41">
        <f>IF(OR(ISBLANK(SEDData!K607),SEDData!K607&lt;pulpCutoff*100,VolumeData!$G607&lt;sweepCutoff,VolumeData!$H607&lt;malfCutoff),"",IF(SEDData!K607&lt;regCutoff*100,(int+SED*(SEDData!K607/100))*VolumeData!N607,int+SED*regCutoff*VolumeData!N607))</f>
        <v>44.086315585316243</v>
      </c>
      <c r="L607" s="41">
        <f>IF(OR(ISBLANK(SEDData!L607),SEDData!L607&lt;pulpCutoff*100,VolumeData!$G607&lt;sweepCutoff,VolumeData!$H607&lt;malfCutoff),"",IF(SEDData!L607&lt;regCutoff*100,(int+SED*(SEDData!L607/100))*VolumeData!O607,int+SED*regCutoff*VolumeData!O607))</f>
        <v>32.221904330803206</v>
      </c>
      <c r="M607" s="41">
        <f>IF(OR(ISBLANK(SEDData!M607),SEDData!M607&lt;pulpCutoff*100,VolumeData!$G607&lt;sweepCutoff,VolumeData!$H607&lt;malfCutoff),"",IF(SEDData!M607&lt;regCutoff*100,(int+SED*(SEDData!M607/100))*VolumeData!P607,int+SED*regCutoff*VolumeData!P607))</f>
        <v>21.415371434361891</v>
      </c>
      <c r="N607" s="41" t="str">
        <f>IF(OR(ISBLANK(SEDData!N607),SEDData!N607&lt;pulpCutoff*100,VolumeData!$G607&lt;sweepCutoff,VolumeData!$H607&lt;malfCutoff),"",IF(SEDData!N607&lt;regCutoff*100,(int+SED*(SEDData!N607/100))*VolumeData!Q607,int+SED*regCutoff*VolumeData!Q607))</f>
        <v/>
      </c>
      <c r="O607" s="41" t="str">
        <f>IF(OR(ISBLANK(SEDData!O607),SEDData!O607&lt;pulpCutoff*100,VolumeData!$G607&lt;sweepCutoff,VolumeData!$H607&lt;malfCutoff),"",IF(SEDData!O607&lt;regCutoff*100,(int+SED*(SEDData!O607/100))*VolumeData!R607,int+SED*regCutoff*VolumeData!R607))</f>
        <v/>
      </c>
      <c r="P607" s="41" t="str">
        <f>IF(OR(ISBLANK(SEDData!P607),SEDData!P607&lt;pulpCutoff*100,VolumeData!$G607&lt;sweepCutoff,VolumeData!$H607&lt;malfCutoff),"",IF(SEDData!P607&lt;regCutoff*100,(int+SED*(SEDData!P607/100))*VolumeData!S607,int+SED*regCutoff*VolumeData!S607))</f>
        <v/>
      </c>
      <c r="Q607" s="41" t="str">
        <f>IF(OR(ISBLANK(SEDData!Q607),SEDData!Q607&lt;pulpCutoff*100,VolumeData!$G607&lt;sweepCutoff,VolumeData!$H607&lt;malfCutoff),"",IF(SEDData!Q607&lt;regCutoff*100,(int+SED*(SEDData!Q607/100))*VolumeData!T607,int+SED*regCutoff*VolumeData!T607))</f>
        <v/>
      </c>
      <c r="R607" s="41" t="str">
        <f>IF(OR(ISBLANK(SEDData!R607),SEDData!R607&lt;pulpCutoff*100,VolumeData!$G607&lt;sweepCutoff,VolumeData!$H607&lt;malfCutoff),"",IF(SEDData!R607&lt;regCutoff*100,(int+SED*(SEDData!R607/100))*VolumeData!U607,int+SED*regCutoff*VolumeData!U607))</f>
        <v/>
      </c>
      <c r="S607" s="41" t="str">
        <f>IF(OR(ISBLANK(SEDData!S607),SEDData!S607&lt;pulpCutoff*100,VolumeData!$G607&lt;sweepCutoff,VolumeData!$H607&lt;malfCutoff),"",IF(SEDData!S607&lt;regCutoff*100,(int+SED*(SEDData!S607/100))*VolumeData!V607,int+SED*regCutoff*VolumeData!V607))</f>
        <v/>
      </c>
      <c r="T607" s="34">
        <f t="shared" si="39"/>
        <v>459.99273909037061</v>
      </c>
    </row>
    <row r="608" spans="1:20">
      <c r="A608" s="1">
        <v>45</v>
      </c>
      <c r="B608" s="1">
        <v>30</v>
      </c>
      <c r="C608" s="1">
        <v>36.200000000000003</v>
      </c>
      <c r="D608" s="4">
        <f t="shared" si="36"/>
        <v>39.381980000000006</v>
      </c>
      <c r="E608" s="3">
        <f t="shared" si="38"/>
        <v>34.492741892784764</v>
      </c>
      <c r="F608" s="43">
        <f t="shared" si="37"/>
        <v>1.5963261645632278</v>
      </c>
      <c r="G608" s="41">
        <f>IF(OR(ISBLANK(SEDData!G608),SEDData!G608&lt;pulpCutoff*100,VolumeData!$G608&lt;sweepCutoff,VolumeData!$H608&lt;malfCutoff),"",IF(SEDData!G608&lt;regCutoff*100,(int+SED*(SEDData!G608/100))*VolumeData!J608,int+SED*regCutoff*VolumeData!J608))</f>
        <v>133.09663393416622</v>
      </c>
      <c r="H608" s="41">
        <f>IF(OR(ISBLANK(SEDData!H608),SEDData!H608&lt;pulpCutoff*100,VolumeData!$G608&lt;sweepCutoff,VolumeData!$H608&lt;malfCutoff),"",IF(SEDData!H608&lt;regCutoff*100,(int+SED*(SEDData!H608/100))*VolumeData!K608,int+SED*regCutoff*VolumeData!K608))</f>
        <v>97.484801023567059</v>
      </c>
      <c r="I608" s="41">
        <f>IF(OR(ISBLANK(SEDData!I608),SEDData!I608&lt;pulpCutoff*100,VolumeData!$G608&lt;sweepCutoff,VolumeData!$H608&lt;malfCutoff),"",IF(SEDData!I608&lt;regCutoff*100,(int+SED*(SEDData!I608/100))*VolumeData!L608,int+SED*regCutoff*VolumeData!L608))</f>
        <v>74.184961230956489</v>
      </c>
      <c r="J608" s="41">
        <f>IF(OR(ISBLANK(SEDData!J608),SEDData!J608&lt;pulpCutoff*100,VolumeData!$G608&lt;sweepCutoff,VolumeData!$H608&lt;malfCutoff),"",IF(SEDData!J608&lt;regCutoff*100,(int+SED*(SEDData!J608/100))*VolumeData!M608,int+SED*regCutoff*VolumeData!M608))</f>
        <v>57.502751551199459</v>
      </c>
      <c r="K608" s="41">
        <f>IF(OR(ISBLANK(SEDData!K608),SEDData!K608&lt;pulpCutoff*100,VolumeData!$G608&lt;sweepCutoff,VolumeData!$H608&lt;malfCutoff),"",IF(SEDData!K608&lt;regCutoff*100,(int+SED*(SEDData!K608/100))*VolumeData!N608,int+SED*regCutoff*VolumeData!N608))</f>
        <v>44.086315585316243</v>
      </c>
      <c r="L608" s="41">
        <f>IF(OR(ISBLANK(SEDData!L608),SEDData!L608&lt;pulpCutoff*100,VolumeData!$G608&lt;sweepCutoff,VolumeData!$H608&lt;malfCutoff),"",IF(SEDData!L608&lt;regCutoff*100,(int+SED*(SEDData!L608/100))*VolumeData!O608,int+SED*regCutoff*VolumeData!O608))</f>
        <v>32.221904330803206</v>
      </c>
      <c r="M608" s="41">
        <f>IF(OR(ISBLANK(SEDData!M608),SEDData!M608&lt;pulpCutoff*100,VolumeData!$G608&lt;sweepCutoff,VolumeData!$H608&lt;malfCutoff),"",IF(SEDData!M608&lt;regCutoff*100,(int+SED*(SEDData!M608/100))*VolumeData!P608,int+SED*regCutoff*VolumeData!P608))</f>
        <v>21.415371434361891</v>
      </c>
      <c r="N608" s="41" t="str">
        <f>IF(OR(ISBLANK(SEDData!N608),SEDData!N608&lt;pulpCutoff*100,VolumeData!$G608&lt;sweepCutoff,VolumeData!$H608&lt;malfCutoff),"",IF(SEDData!N608&lt;regCutoff*100,(int+SED*(SEDData!N608/100))*VolumeData!Q608,int+SED*regCutoff*VolumeData!Q608))</f>
        <v/>
      </c>
      <c r="O608" s="41" t="str">
        <f>IF(OR(ISBLANK(SEDData!O608),SEDData!O608&lt;pulpCutoff*100,VolumeData!$G608&lt;sweepCutoff,VolumeData!$H608&lt;malfCutoff),"",IF(SEDData!O608&lt;regCutoff*100,(int+SED*(SEDData!O608/100))*VolumeData!R608,int+SED*regCutoff*VolumeData!R608))</f>
        <v/>
      </c>
      <c r="P608" s="41" t="str">
        <f>IF(OR(ISBLANK(SEDData!P608),SEDData!P608&lt;pulpCutoff*100,VolumeData!$G608&lt;sweepCutoff,VolumeData!$H608&lt;malfCutoff),"",IF(SEDData!P608&lt;regCutoff*100,(int+SED*(SEDData!P608/100))*VolumeData!S608,int+SED*regCutoff*VolumeData!S608))</f>
        <v/>
      </c>
      <c r="Q608" s="41" t="str">
        <f>IF(OR(ISBLANK(SEDData!Q608),SEDData!Q608&lt;pulpCutoff*100,VolumeData!$G608&lt;sweepCutoff,VolumeData!$H608&lt;malfCutoff),"",IF(SEDData!Q608&lt;regCutoff*100,(int+SED*(SEDData!Q608/100))*VolumeData!T608,int+SED*regCutoff*VolumeData!T608))</f>
        <v/>
      </c>
      <c r="R608" s="41" t="str">
        <f>IF(OR(ISBLANK(SEDData!R608),SEDData!R608&lt;pulpCutoff*100,VolumeData!$G608&lt;sweepCutoff,VolumeData!$H608&lt;malfCutoff),"",IF(SEDData!R608&lt;regCutoff*100,(int+SED*(SEDData!R608/100))*VolumeData!U608,int+SED*regCutoff*VolumeData!U608))</f>
        <v/>
      </c>
      <c r="S608" s="41" t="str">
        <f>IF(OR(ISBLANK(SEDData!S608),SEDData!S608&lt;pulpCutoff*100,VolumeData!$G608&lt;sweepCutoff,VolumeData!$H608&lt;malfCutoff),"",IF(SEDData!S608&lt;regCutoff*100,(int+SED*(SEDData!S608/100))*VolumeData!V608,int+SED*regCutoff*VolumeData!V608))</f>
        <v/>
      </c>
      <c r="T608" s="34">
        <f t="shared" si="39"/>
        <v>459.99273909037061</v>
      </c>
    </row>
    <row r="609" spans="1:20">
      <c r="A609" s="1">
        <v>85</v>
      </c>
      <c r="B609" s="1">
        <v>56</v>
      </c>
      <c r="C609" s="1">
        <v>36.200000000000003</v>
      </c>
      <c r="D609" s="4">
        <f t="shared" si="36"/>
        <v>39.381980000000006</v>
      </c>
      <c r="E609" s="3">
        <f t="shared" si="38"/>
        <v>34.492741892784764</v>
      </c>
      <c r="F609" s="43">
        <f t="shared" si="37"/>
        <v>1.5963261645632278</v>
      </c>
      <c r="G609" s="41">
        <f>IF(OR(ISBLANK(SEDData!G609),SEDData!G609&lt;pulpCutoff*100,VolumeData!$G609&lt;sweepCutoff,VolumeData!$H609&lt;malfCutoff),"",IF(SEDData!G609&lt;regCutoff*100,(int+SED*(SEDData!G609/100))*VolumeData!J609,int+SED*regCutoff*VolumeData!J609))</f>
        <v>133.09663393416622</v>
      </c>
      <c r="H609" s="41">
        <f>IF(OR(ISBLANK(SEDData!H609),SEDData!H609&lt;pulpCutoff*100,VolumeData!$G609&lt;sweepCutoff,VolumeData!$H609&lt;malfCutoff),"",IF(SEDData!H609&lt;regCutoff*100,(int+SED*(SEDData!H609/100))*VolumeData!K609,int+SED*regCutoff*VolumeData!K609))</f>
        <v>97.484801023567059</v>
      </c>
      <c r="I609" s="41">
        <f>IF(OR(ISBLANK(SEDData!I609),SEDData!I609&lt;pulpCutoff*100,VolumeData!$G609&lt;sweepCutoff,VolumeData!$H609&lt;malfCutoff),"",IF(SEDData!I609&lt;regCutoff*100,(int+SED*(SEDData!I609/100))*VolumeData!L609,int+SED*regCutoff*VolumeData!L609))</f>
        <v>74.184961230956489</v>
      </c>
      <c r="J609" s="41">
        <f>IF(OR(ISBLANK(SEDData!J609),SEDData!J609&lt;pulpCutoff*100,VolumeData!$G609&lt;sweepCutoff,VolumeData!$H609&lt;malfCutoff),"",IF(SEDData!J609&lt;regCutoff*100,(int+SED*(SEDData!J609/100))*VolumeData!M609,int+SED*regCutoff*VolumeData!M609))</f>
        <v>57.502751551199459</v>
      </c>
      <c r="K609" s="41">
        <f>IF(OR(ISBLANK(SEDData!K609),SEDData!K609&lt;pulpCutoff*100,VolumeData!$G609&lt;sweepCutoff,VolumeData!$H609&lt;malfCutoff),"",IF(SEDData!K609&lt;regCutoff*100,(int+SED*(SEDData!K609/100))*VolumeData!N609,int+SED*regCutoff*VolumeData!N609))</f>
        <v>44.086315585316243</v>
      </c>
      <c r="L609" s="41">
        <f>IF(OR(ISBLANK(SEDData!L609),SEDData!L609&lt;pulpCutoff*100,VolumeData!$G609&lt;sweepCutoff,VolumeData!$H609&lt;malfCutoff),"",IF(SEDData!L609&lt;regCutoff*100,(int+SED*(SEDData!L609/100))*VolumeData!O609,int+SED*regCutoff*VolumeData!O609))</f>
        <v>32.221904330803206</v>
      </c>
      <c r="M609" s="41">
        <f>IF(OR(ISBLANK(SEDData!M609),SEDData!M609&lt;pulpCutoff*100,VolumeData!$G609&lt;sweepCutoff,VolumeData!$H609&lt;malfCutoff),"",IF(SEDData!M609&lt;regCutoff*100,(int+SED*(SEDData!M609/100))*VolumeData!P609,int+SED*regCutoff*VolumeData!P609))</f>
        <v>21.415371434361891</v>
      </c>
      <c r="N609" s="41" t="str">
        <f>IF(OR(ISBLANK(SEDData!N609),SEDData!N609&lt;pulpCutoff*100,VolumeData!$G609&lt;sweepCutoff,VolumeData!$H609&lt;malfCutoff),"",IF(SEDData!N609&lt;regCutoff*100,(int+SED*(SEDData!N609/100))*VolumeData!Q609,int+SED*regCutoff*VolumeData!Q609))</f>
        <v/>
      </c>
      <c r="O609" s="41" t="str">
        <f>IF(OR(ISBLANK(SEDData!O609),SEDData!O609&lt;pulpCutoff*100,VolumeData!$G609&lt;sweepCutoff,VolumeData!$H609&lt;malfCutoff),"",IF(SEDData!O609&lt;regCutoff*100,(int+SED*(SEDData!O609/100))*VolumeData!R609,int+SED*regCutoff*VolumeData!R609))</f>
        <v/>
      </c>
      <c r="P609" s="41" t="str">
        <f>IF(OR(ISBLANK(SEDData!P609),SEDData!P609&lt;pulpCutoff*100,VolumeData!$G609&lt;sweepCutoff,VolumeData!$H609&lt;malfCutoff),"",IF(SEDData!P609&lt;regCutoff*100,(int+SED*(SEDData!P609/100))*VolumeData!S609,int+SED*regCutoff*VolumeData!S609))</f>
        <v/>
      </c>
      <c r="Q609" s="41" t="str">
        <f>IF(OR(ISBLANK(SEDData!Q609),SEDData!Q609&lt;pulpCutoff*100,VolumeData!$G609&lt;sweepCutoff,VolumeData!$H609&lt;malfCutoff),"",IF(SEDData!Q609&lt;regCutoff*100,(int+SED*(SEDData!Q609/100))*VolumeData!T609,int+SED*regCutoff*VolumeData!T609))</f>
        <v/>
      </c>
      <c r="R609" s="41" t="str">
        <f>IF(OR(ISBLANK(SEDData!R609),SEDData!R609&lt;pulpCutoff*100,VolumeData!$G609&lt;sweepCutoff,VolumeData!$H609&lt;malfCutoff),"",IF(SEDData!R609&lt;regCutoff*100,(int+SED*(SEDData!R609/100))*VolumeData!U609,int+SED*regCutoff*VolumeData!U609))</f>
        <v/>
      </c>
      <c r="S609" s="41" t="str">
        <f>IF(OR(ISBLANK(SEDData!S609),SEDData!S609&lt;pulpCutoff*100,VolumeData!$G609&lt;sweepCutoff,VolumeData!$H609&lt;malfCutoff),"",IF(SEDData!S609&lt;regCutoff*100,(int+SED*(SEDData!S609/100))*VolumeData!V609,int+SED*regCutoff*VolumeData!V609))</f>
        <v/>
      </c>
      <c r="T609" s="34">
        <f t="shared" si="39"/>
        <v>459.99273909037061</v>
      </c>
    </row>
    <row r="610" spans="1:20">
      <c r="A610" s="1">
        <v>25</v>
      </c>
      <c r="B610" s="1">
        <v>80</v>
      </c>
      <c r="C610" s="1">
        <v>36.200000000000003</v>
      </c>
      <c r="D610" s="4">
        <f t="shared" si="36"/>
        <v>39.381980000000006</v>
      </c>
      <c r="E610" s="3">
        <f t="shared" si="38"/>
        <v>34.492741892784764</v>
      </c>
      <c r="F610" s="43">
        <f t="shared" si="37"/>
        <v>1.5963261645632278</v>
      </c>
      <c r="G610" s="41">
        <f>IF(OR(ISBLANK(SEDData!G610),SEDData!G610&lt;pulpCutoff*100,VolumeData!$G610&lt;sweepCutoff,VolumeData!$H610&lt;malfCutoff),"",IF(SEDData!G610&lt;regCutoff*100,(int+SED*(SEDData!G610/100))*VolumeData!J610,int+SED*regCutoff*VolumeData!J610))</f>
        <v>133.09663393416622</v>
      </c>
      <c r="H610" s="41">
        <f>IF(OR(ISBLANK(SEDData!H610),SEDData!H610&lt;pulpCutoff*100,VolumeData!$G610&lt;sweepCutoff,VolumeData!$H610&lt;malfCutoff),"",IF(SEDData!H610&lt;regCutoff*100,(int+SED*(SEDData!H610/100))*VolumeData!K610,int+SED*regCutoff*VolumeData!K610))</f>
        <v>97.484801023567059</v>
      </c>
      <c r="I610" s="41">
        <f>IF(OR(ISBLANK(SEDData!I610),SEDData!I610&lt;pulpCutoff*100,VolumeData!$G610&lt;sweepCutoff,VolumeData!$H610&lt;malfCutoff),"",IF(SEDData!I610&lt;regCutoff*100,(int+SED*(SEDData!I610/100))*VolumeData!L610,int+SED*regCutoff*VolumeData!L610))</f>
        <v>74.184961230956489</v>
      </c>
      <c r="J610" s="41">
        <f>IF(OR(ISBLANK(SEDData!J610),SEDData!J610&lt;pulpCutoff*100,VolumeData!$G610&lt;sweepCutoff,VolumeData!$H610&lt;malfCutoff),"",IF(SEDData!J610&lt;regCutoff*100,(int+SED*(SEDData!J610/100))*VolumeData!M610,int+SED*regCutoff*VolumeData!M610))</f>
        <v>57.502751551199459</v>
      </c>
      <c r="K610" s="41">
        <f>IF(OR(ISBLANK(SEDData!K610),SEDData!K610&lt;pulpCutoff*100,VolumeData!$G610&lt;sweepCutoff,VolumeData!$H610&lt;malfCutoff),"",IF(SEDData!K610&lt;regCutoff*100,(int+SED*(SEDData!K610/100))*VolumeData!N610,int+SED*regCutoff*VolumeData!N610))</f>
        <v>44.086315585316243</v>
      </c>
      <c r="L610" s="41">
        <f>IF(OR(ISBLANK(SEDData!L610),SEDData!L610&lt;pulpCutoff*100,VolumeData!$G610&lt;sweepCutoff,VolumeData!$H610&lt;malfCutoff),"",IF(SEDData!L610&lt;regCutoff*100,(int+SED*(SEDData!L610/100))*VolumeData!O610,int+SED*regCutoff*VolumeData!O610))</f>
        <v>32.221904330803206</v>
      </c>
      <c r="M610" s="41">
        <f>IF(OR(ISBLANK(SEDData!M610),SEDData!M610&lt;pulpCutoff*100,VolumeData!$G610&lt;sweepCutoff,VolumeData!$H610&lt;malfCutoff),"",IF(SEDData!M610&lt;regCutoff*100,(int+SED*(SEDData!M610/100))*VolumeData!P610,int+SED*regCutoff*VolumeData!P610))</f>
        <v>21.415371434361891</v>
      </c>
      <c r="N610" s="41" t="str">
        <f>IF(OR(ISBLANK(SEDData!N610),SEDData!N610&lt;pulpCutoff*100,VolumeData!$G610&lt;sweepCutoff,VolumeData!$H610&lt;malfCutoff),"",IF(SEDData!N610&lt;regCutoff*100,(int+SED*(SEDData!N610/100))*VolumeData!Q610,int+SED*regCutoff*VolumeData!Q610))</f>
        <v/>
      </c>
      <c r="O610" s="41" t="str">
        <f>IF(OR(ISBLANK(SEDData!O610),SEDData!O610&lt;pulpCutoff*100,VolumeData!$G610&lt;sweepCutoff,VolumeData!$H610&lt;malfCutoff),"",IF(SEDData!O610&lt;regCutoff*100,(int+SED*(SEDData!O610/100))*VolumeData!R610,int+SED*regCutoff*VolumeData!R610))</f>
        <v/>
      </c>
      <c r="P610" s="41" t="str">
        <f>IF(OR(ISBLANK(SEDData!P610),SEDData!P610&lt;pulpCutoff*100,VolumeData!$G610&lt;sweepCutoff,VolumeData!$H610&lt;malfCutoff),"",IF(SEDData!P610&lt;regCutoff*100,(int+SED*(SEDData!P610/100))*VolumeData!S610,int+SED*regCutoff*VolumeData!S610))</f>
        <v/>
      </c>
      <c r="Q610" s="41" t="str">
        <f>IF(OR(ISBLANK(SEDData!Q610),SEDData!Q610&lt;pulpCutoff*100,VolumeData!$G610&lt;sweepCutoff,VolumeData!$H610&lt;malfCutoff),"",IF(SEDData!Q610&lt;regCutoff*100,(int+SED*(SEDData!Q610/100))*VolumeData!T610,int+SED*regCutoff*VolumeData!T610))</f>
        <v/>
      </c>
      <c r="R610" s="41" t="str">
        <f>IF(OR(ISBLANK(SEDData!R610),SEDData!R610&lt;pulpCutoff*100,VolumeData!$G610&lt;sweepCutoff,VolumeData!$H610&lt;malfCutoff),"",IF(SEDData!R610&lt;regCutoff*100,(int+SED*(SEDData!R610/100))*VolumeData!U610,int+SED*regCutoff*VolumeData!U610))</f>
        <v/>
      </c>
      <c r="S610" s="41" t="str">
        <f>IF(OR(ISBLANK(SEDData!S610),SEDData!S610&lt;pulpCutoff*100,VolumeData!$G610&lt;sweepCutoff,VolumeData!$H610&lt;malfCutoff),"",IF(SEDData!S610&lt;regCutoff*100,(int+SED*(SEDData!S610/100))*VolumeData!V610,int+SED*regCutoff*VolumeData!V610))</f>
        <v/>
      </c>
      <c r="T610" s="34">
        <f t="shared" si="39"/>
        <v>459.99273909037061</v>
      </c>
    </row>
    <row r="611" spans="1:20">
      <c r="A611" s="1">
        <v>25</v>
      </c>
      <c r="B611" s="1">
        <v>84</v>
      </c>
      <c r="C611" s="1">
        <v>36.200000000000003</v>
      </c>
      <c r="D611" s="4">
        <f t="shared" si="36"/>
        <v>39.381980000000006</v>
      </c>
      <c r="E611" s="3">
        <f t="shared" si="38"/>
        <v>34.492741892784764</v>
      </c>
      <c r="F611" s="43">
        <f t="shared" si="37"/>
        <v>1.5963261645632278</v>
      </c>
      <c r="G611" s="41">
        <f>IF(OR(ISBLANK(SEDData!G611),SEDData!G611&lt;pulpCutoff*100,VolumeData!$G611&lt;sweepCutoff,VolumeData!$H611&lt;malfCutoff),"",IF(SEDData!G611&lt;regCutoff*100,(int+SED*(SEDData!G611/100))*VolumeData!J611,int+SED*regCutoff*VolumeData!J611))</f>
        <v>133.09663393416622</v>
      </c>
      <c r="H611" s="41">
        <f>IF(OR(ISBLANK(SEDData!H611),SEDData!H611&lt;pulpCutoff*100,VolumeData!$G611&lt;sweepCutoff,VolumeData!$H611&lt;malfCutoff),"",IF(SEDData!H611&lt;regCutoff*100,(int+SED*(SEDData!H611/100))*VolumeData!K611,int+SED*regCutoff*VolumeData!K611))</f>
        <v>97.484801023567059</v>
      </c>
      <c r="I611" s="41">
        <f>IF(OR(ISBLANK(SEDData!I611),SEDData!I611&lt;pulpCutoff*100,VolumeData!$G611&lt;sweepCutoff,VolumeData!$H611&lt;malfCutoff),"",IF(SEDData!I611&lt;regCutoff*100,(int+SED*(SEDData!I611/100))*VolumeData!L611,int+SED*regCutoff*VolumeData!L611))</f>
        <v>74.184961230956489</v>
      </c>
      <c r="J611" s="41">
        <f>IF(OR(ISBLANK(SEDData!J611),SEDData!J611&lt;pulpCutoff*100,VolumeData!$G611&lt;sweepCutoff,VolumeData!$H611&lt;malfCutoff),"",IF(SEDData!J611&lt;regCutoff*100,(int+SED*(SEDData!J611/100))*VolumeData!M611,int+SED*regCutoff*VolumeData!M611))</f>
        <v>57.502751551199459</v>
      </c>
      <c r="K611" s="41">
        <f>IF(OR(ISBLANK(SEDData!K611),SEDData!K611&lt;pulpCutoff*100,VolumeData!$G611&lt;sweepCutoff,VolumeData!$H611&lt;malfCutoff),"",IF(SEDData!K611&lt;regCutoff*100,(int+SED*(SEDData!K611/100))*VolumeData!N611,int+SED*regCutoff*VolumeData!N611))</f>
        <v>44.086315585316243</v>
      </c>
      <c r="L611" s="41">
        <f>IF(OR(ISBLANK(SEDData!L611),SEDData!L611&lt;pulpCutoff*100,VolumeData!$G611&lt;sweepCutoff,VolumeData!$H611&lt;malfCutoff),"",IF(SEDData!L611&lt;regCutoff*100,(int+SED*(SEDData!L611/100))*VolumeData!O611,int+SED*regCutoff*VolumeData!O611))</f>
        <v>32.221904330803206</v>
      </c>
      <c r="M611" s="41">
        <f>IF(OR(ISBLANK(SEDData!M611),SEDData!M611&lt;pulpCutoff*100,VolumeData!$G611&lt;sweepCutoff,VolumeData!$H611&lt;malfCutoff),"",IF(SEDData!M611&lt;regCutoff*100,(int+SED*(SEDData!M611/100))*VolumeData!P611,int+SED*regCutoff*VolumeData!P611))</f>
        <v>21.415371434361891</v>
      </c>
      <c r="N611" s="41" t="str">
        <f>IF(OR(ISBLANK(SEDData!N611),SEDData!N611&lt;pulpCutoff*100,VolumeData!$G611&lt;sweepCutoff,VolumeData!$H611&lt;malfCutoff),"",IF(SEDData!N611&lt;regCutoff*100,(int+SED*(SEDData!N611/100))*VolumeData!Q611,int+SED*regCutoff*VolumeData!Q611))</f>
        <v/>
      </c>
      <c r="O611" s="41" t="str">
        <f>IF(OR(ISBLANK(SEDData!O611),SEDData!O611&lt;pulpCutoff*100,VolumeData!$G611&lt;sweepCutoff,VolumeData!$H611&lt;malfCutoff),"",IF(SEDData!O611&lt;regCutoff*100,(int+SED*(SEDData!O611/100))*VolumeData!R611,int+SED*regCutoff*VolumeData!R611))</f>
        <v/>
      </c>
      <c r="P611" s="41" t="str">
        <f>IF(OR(ISBLANK(SEDData!P611),SEDData!P611&lt;pulpCutoff*100,VolumeData!$G611&lt;sweepCutoff,VolumeData!$H611&lt;malfCutoff),"",IF(SEDData!P611&lt;regCutoff*100,(int+SED*(SEDData!P611/100))*VolumeData!S611,int+SED*regCutoff*VolumeData!S611))</f>
        <v/>
      </c>
      <c r="Q611" s="41" t="str">
        <f>IF(OR(ISBLANK(SEDData!Q611),SEDData!Q611&lt;pulpCutoff*100,VolumeData!$G611&lt;sweepCutoff,VolumeData!$H611&lt;malfCutoff),"",IF(SEDData!Q611&lt;regCutoff*100,(int+SED*(SEDData!Q611/100))*VolumeData!T611,int+SED*regCutoff*VolumeData!T611))</f>
        <v/>
      </c>
      <c r="R611" s="41" t="str">
        <f>IF(OR(ISBLANK(SEDData!R611),SEDData!R611&lt;pulpCutoff*100,VolumeData!$G611&lt;sweepCutoff,VolumeData!$H611&lt;malfCutoff),"",IF(SEDData!R611&lt;regCutoff*100,(int+SED*(SEDData!R611/100))*VolumeData!U611,int+SED*regCutoff*VolumeData!U611))</f>
        <v/>
      </c>
      <c r="S611" s="41" t="str">
        <f>IF(OR(ISBLANK(SEDData!S611),SEDData!S611&lt;pulpCutoff*100,VolumeData!$G611&lt;sweepCutoff,VolumeData!$H611&lt;malfCutoff),"",IF(SEDData!S611&lt;regCutoff*100,(int+SED*(SEDData!S611/100))*VolumeData!V611,int+SED*regCutoff*VolumeData!V611))</f>
        <v/>
      </c>
      <c r="T611" s="34">
        <f t="shared" si="39"/>
        <v>459.99273909037061</v>
      </c>
    </row>
    <row r="612" spans="1:20">
      <c r="A612" s="1">
        <v>52</v>
      </c>
      <c r="B612" s="1">
        <v>85</v>
      </c>
      <c r="C612" s="1">
        <v>36.200000000000003</v>
      </c>
      <c r="D612" s="4">
        <f t="shared" si="36"/>
        <v>39.381980000000006</v>
      </c>
      <c r="E612" s="3">
        <f t="shared" si="38"/>
        <v>34.492741892784764</v>
      </c>
      <c r="F612" s="43">
        <f t="shared" si="37"/>
        <v>1.5963261645632278</v>
      </c>
      <c r="G612" s="41">
        <f>IF(OR(ISBLANK(SEDData!G612),SEDData!G612&lt;pulpCutoff*100,VolumeData!$G612&lt;sweepCutoff,VolumeData!$H612&lt;malfCutoff),"",IF(SEDData!G612&lt;regCutoff*100,(int+SED*(SEDData!G612/100))*VolumeData!J612,int+SED*regCutoff*VolumeData!J612))</f>
        <v>133.09663393416622</v>
      </c>
      <c r="H612" s="41">
        <f>IF(OR(ISBLANK(SEDData!H612),SEDData!H612&lt;pulpCutoff*100,VolumeData!$G612&lt;sweepCutoff,VolumeData!$H612&lt;malfCutoff),"",IF(SEDData!H612&lt;regCutoff*100,(int+SED*(SEDData!H612/100))*VolumeData!K612,int+SED*regCutoff*VolumeData!K612))</f>
        <v>97.484801023567059</v>
      </c>
      <c r="I612" s="41">
        <f>IF(OR(ISBLANK(SEDData!I612),SEDData!I612&lt;pulpCutoff*100,VolumeData!$G612&lt;sweepCutoff,VolumeData!$H612&lt;malfCutoff),"",IF(SEDData!I612&lt;regCutoff*100,(int+SED*(SEDData!I612/100))*VolumeData!L612,int+SED*regCutoff*VolumeData!L612))</f>
        <v>74.184961230956489</v>
      </c>
      <c r="J612" s="41">
        <f>IF(OR(ISBLANK(SEDData!J612),SEDData!J612&lt;pulpCutoff*100,VolumeData!$G612&lt;sweepCutoff,VolumeData!$H612&lt;malfCutoff),"",IF(SEDData!J612&lt;regCutoff*100,(int+SED*(SEDData!J612/100))*VolumeData!M612,int+SED*regCutoff*VolumeData!M612))</f>
        <v>57.502751551199459</v>
      </c>
      <c r="K612" s="41">
        <f>IF(OR(ISBLANK(SEDData!K612),SEDData!K612&lt;pulpCutoff*100,VolumeData!$G612&lt;sweepCutoff,VolumeData!$H612&lt;malfCutoff),"",IF(SEDData!K612&lt;regCutoff*100,(int+SED*(SEDData!K612/100))*VolumeData!N612,int+SED*regCutoff*VolumeData!N612))</f>
        <v>44.086315585316243</v>
      </c>
      <c r="L612" s="41">
        <f>IF(OR(ISBLANK(SEDData!L612),SEDData!L612&lt;pulpCutoff*100,VolumeData!$G612&lt;sweepCutoff,VolumeData!$H612&lt;malfCutoff),"",IF(SEDData!L612&lt;regCutoff*100,(int+SED*(SEDData!L612/100))*VolumeData!O612,int+SED*regCutoff*VolumeData!O612))</f>
        <v>32.221904330803206</v>
      </c>
      <c r="M612" s="41">
        <f>IF(OR(ISBLANK(SEDData!M612),SEDData!M612&lt;pulpCutoff*100,VolumeData!$G612&lt;sweepCutoff,VolumeData!$H612&lt;malfCutoff),"",IF(SEDData!M612&lt;regCutoff*100,(int+SED*(SEDData!M612/100))*VolumeData!P612,int+SED*regCutoff*VolumeData!P612))</f>
        <v>21.415371434361891</v>
      </c>
      <c r="N612" s="41" t="str">
        <f>IF(OR(ISBLANK(SEDData!N612),SEDData!N612&lt;pulpCutoff*100,VolumeData!$G612&lt;sweepCutoff,VolumeData!$H612&lt;malfCutoff),"",IF(SEDData!N612&lt;regCutoff*100,(int+SED*(SEDData!N612/100))*VolumeData!Q612,int+SED*regCutoff*VolumeData!Q612))</f>
        <v/>
      </c>
      <c r="O612" s="41" t="str">
        <f>IF(OR(ISBLANK(SEDData!O612),SEDData!O612&lt;pulpCutoff*100,VolumeData!$G612&lt;sweepCutoff,VolumeData!$H612&lt;malfCutoff),"",IF(SEDData!O612&lt;regCutoff*100,(int+SED*(SEDData!O612/100))*VolumeData!R612,int+SED*regCutoff*VolumeData!R612))</f>
        <v/>
      </c>
      <c r="P612" s="41" t="str">
        <f>IF(OR(ISBLANK(SEDData!P612),SEDData!P612&lt;pulpCutoff*100,VolumeData!$G612&lt;sweepCutoff,VolumeData!$H612&lt;malfCutoff),"",IF(SEDData!P612&lt;regCutoff*100,(int+SED*(SEDData!P612/100))*VolumeData!S612,int+SED*regCutoff*VolumeData!S612))</f>
        <v/>
      </c>
      <c r="Q612" s="41" t="str">
        <f>IF(OR(ISBLANK(SEDData!Q612),SEDData!Q612&lt;pulpCutoff*100,VolumeData!$G612&lt;sweepCutoff,VolumeData!$H612&lt;malfCutoff),"",IF(SEDData!Q612&lt;regCutoff*100,(int+SED*(SEDData!Q612/100))*VolumeData!T612,int+SED*regCutoff*VolumeData!T612))</f>
        <v/>
      </c>
      <c r="R612" s="41" t="str">
        <f>IF(OR(ISBLANK(SEDData!R612),SEDData!R612&lt;pulpCutoff*100,VolumeData!$G612&lt;sweepCutoff,VolumeData!$H612&lt;malfCutoff),"",IF(SEDData!R612&lt;regCutoff*100,(int+SED*(SEDData!R612/100))*VolumeData!U612,int+SED*regCutoff*VolumeData!U612))</f>
        <v/>
      </c>
      <c r="S612" s="41" t="str">
        <f>IF(OR(ISBLANK(SEDData!S612),SEDData!S612&lt;pulpCutoff*100,VolumeData!$G612&lt;sweepCutoff,VolumeData!$H612&lt;malfCutoff),"",IF(SEDData!S612&lt;regCutoff*100,(int+SED*(SEDData!S612/100))*VolumeData!V612,int+SED*regCutoff*VolumeData!V612))</f>
        <v/>
      </c>
      <c r="T612" s="34">
        <f t="shared" si="39"/>
        <v>459.99273909037061</v>
      </c>
    </row>
    <row r="613" spans="1:20">
      <c r="A613" s="1">
        <v>64</v>
      </c>
      <c r="B613" s="1">
        <v>100</v>
      </c>
      <c r="C613" s="1">
        <v>36.200000000000003</v>
      </c>
      <c r="D613" s="4">
        <f t="shared" si="36"/>
        <v>39.381980000000006</v>
      </c>
      <c r="E613" s="3">
        <f t="shared" si="38"/>
        <v>34.492741892784764</v>
      </c>
      <c r="F613" s="43">
        <f t="shared" si="37"/>
        <v>1.5963261645632278</v>
      </c>
      <c r="G613" s="41">
        <f>IF(OR(ISBLANK(SEDData!G613),SEDData!G613&lt;pulpCutoff*100,VolumeData!$G613&lt;sweepCutoff,VolumeData!$H613&lt;malfCutoff),"",IF(SEDData!G613&lt;regCutoff*100,(int+SED*(SEDData!G613/100))*VolumeData!J613,int+SED*regCutoff*VolumeData!J613))</f>
        <v>133.09663393416622</v>
      </c>
      <c r="H613" s="41">
        <f>IF(OR(ISBLANK(SEDData!H613),SEDData!H613&lt;pulpCutoff*100,VolumeData!$G613&lt;sweepCutoff,VolumeData!$H613&lt;malfCutoff),"",IF(SEDData!H613&lt;regCutoff*100,(int+SED*(SEDData!H613/100))*VolumeData!K613,int+SED*regCutoff*VolumeData!K613))</f>
        <v>97.484801023567059</v>
      </c>
      <c r="I613" s="41">
        <f>IF(OR(ISBLANK(SEDData!I613),SEDData!I613&lt;pulpCutoff*100,VolumeData!$G613&lt;sweepCutoff,VolumeData!$H613&lt;malfCutoff),"",IF(SEDData!I613&lt;regCutoff*100,(int+SED*(SEDData!I613/100))*VolumeData!L613,int+SED*regCutoff*VolumeData!L613))</f>
        <v>74.184961230956489</v>
      </c>
      <c r="J613" s="41">
        <f>IF(OR(ISBLANK(SEDData!J613),SEDData!J613&lt;pulpCutoff*100,VolumeData!$G613&lt;sweepCutoff,VolumeData!$H613&lt;malfCutoff),"",IF(SEDData!J613&lt;regCutoff*100,(int+SED*(SEDData!J613/100))*VolumeData!M613,int+SED*regCutoff*VolumeData!M613))</f>
        <v>57.502751551199459</v>
      </c>
      <c r="K613" s="41">
        <f>IF(OR(ISBLANK(SEDData!K613),SEDData!K613&lt;pulpCutoff*100,VolumeData!$G613&lt;sweepCutoff,VolumeData!$H613&lt;malfCutoff),"",IF(SEDData!K613&lt;regCutoff*100,(int+SED*(SEDData!K613/100))*VolumeData!N613,int+SED*regCutoff*VolumeData!N613))</f>
        <v>44.086315585316243</v>
      </c>
      <c r="L613" s="41">
        <f>IF(OR(ISBLANK(SEDData!L613),SEDData!L613&lt;pulpCutoff*100,VolumeData!$G613&lt;sweepCutoff,VolumeData!$H613&lt;malfCutoff),"",IF(SEDData!L613&lt;regCutoff*100,(int+SED*(SEDData!L613/100))*VolumeData!O613,int+SED*regCutoff*VolumeData!O613))</f>
        <v>32.221904330803206</v>
      </c>
      <c r="M613" s="41">
        <f>IF(OR(ISBLANK(SEDData!M613),SEDData!M613&lt;pulpCutoff*100,VolumeData!$G613&lt;sweepCutoff,VolumeData!$H613&lt;malfCutoff),"",IF(SEDData!M613&lt;regCutoff*100,(int+SED*(SEDData!M613/100))*VolumeData!P613,int+SED*regCutoff*VolumeData!P613))</f>
        <v>21.415371434361891</v>
      </c>
      <c r="N613" s="41" t="str">
        <f>IF(OR(ISBLANK(SEDData!N613),SEDData!N613&lt;pulpCutoff*100,VolumeData!$G613&lt;sweepCutoff,VolumeData!$H613&lt;malfCutoff),"",IF(SEDData!N613&lt;regCutoff*100,(int+SED*(SEDData!N613/100))*VolumeData!Q613,int+SED*regCutoff*VolumeData!Q613))</f>
        <v/>
      </c>
      <c r="O613" s="41" t="str">
        <f>IF(OR(ISBLANK(SEDData!O613),SEDData!O613&lt;pulpCutoff*100,VolumeData!$G613&lt;sweepCutoff,VolumeData!$H613&lt;malfCutoff),"",IF(SEDData!O613&lt;regCutoff*100,(int+SED*(SEDData!O613/100))*VolumeData!R613,int+SED*regCutoff*VolumeData!R613))</f>
        <v/>
      </c>
      <c r="P613" s="41" t="str">
        <f>IF(OR(ISBLANK(SEDData!P613),SEDData!P613&lt;pulpCutoff*100,VolumeData!$G613&lt;sweepCutoff,VolumeData!$H613&lt;malfCutoff),"",IF(SEDData!P613&lt;regCutoff*100,(int+SED*(SEDData!P613/100))*VolumeData!S613,int+SED*regCutoff*VolumeData!S613))</f>
        <v/>
      </c>
      <c r="Q613" s="41" t="str">
        <f>IF(OR(ISBLANK(SEDData!Q613),SEDData!Q613&lt;pulpCutoff*100,VolumeData!$G613&lt;sweepCutoff,VolumeData!$H613&lt;malfCutoff),"",IF(SEDData!Q613&lt;regCutoff*100,(int+SED*(SEDData!Q613/100))*VolumeData!T613,int+SED*regCutoff*VolumeData!T613))</f>
        <v/>
      </c>
      <c r="R613" s="41" t="str">
        <f>IF(OR(ISBLANK(SEDData!R613),SEDData!R613&lt;pulpCutoff*100,VolumeData!$G613&lt;sweepCutoff,VolumeData!$H613&lt;malfCutoff),"",IF(SEDData!R613&lt;regCutoff*100,(int+SED*(SEDData!R613/100))*VolumeData!U613,int+SED*regCutoff*VolumeData!U613))</f>
        <v/>
      </c>
      <c r="S613" s="41" t="str">
        <f>IF(OR(ISBLANK(SEDData!S613),SEDData!S613&lt;pulpCutoff*100,VolumeData!$G613&lt;sweepCutoff,VolumeData!$H613&lt;malfCutoff),"",IF(SEDData!S613&lt;regCutoff*100,(int+SED*(SEDData!S613/100))*VolumeData!V613,int+SED*regCutoff*VolumeData!V613))</f>
        <v/>
      </c>
      <c r="T613" s="34">
        <f t="shared" si="39"/>
        <v>459.99273909037061</v>
      </c>
    </row>
    <row r="614" spans="1:20">
      <c r="A614" s="1">
        <v>66</v>
      </c>
      <c r="B614" s="1">
        <v>91</v>
      </c>
      <c r="C614" s="1">
        <v>36.200000000000003</v>
      </c>
      <c r="D614" s="4">
        <f t="shared" si="36"/>
        <v>39.381980000000006</v>
      </c>
      <c r="E614" s="3">
        <f t="shared" si="38"/>
        <v>34.492741892784764</v>
      </c>
      <c r="F614" s="43">
        <f t="shared" si="37"/>
        <v>1.5963261645632278</v>
      </c>
      <c r="G614" s="41">
        <f>IF(OR(ISBLANK(SEDData!G614),SEDData!G614&lt;pulpCutoff*100,VolumeData!$G614&lt;sweepCutoff,VolumeData!$H614&lt;malfCutoff),"",IF(SEDData!G614&lt;regCutoff*100,(int+SED*(SEDData!G614/100))*VolumeData!J614,int+SED*regCutoff*VolumeData!J614))</f>
        <v>133.09663393416622</v>
      </c>
      <c r="H614" s="41">
        <f>IF(OR(ISBLANK(SEDData!H614),SEDData!H614&lt;pulpCutoff*100,VolumeData!$G614&lt;sweepCutoff,VolumeData!$H614&lt;malfCutoff),"",IF(SEDData!H614&lt;regCutoff*100,(int+SED*(SEDData!H614/100))*VolumeData!K614,int+SED*regCutoff*VolumeData!K614))</f>
        <v>97.484801023567059</v>
      </c>
      <c r="I614" s="41">
        <f>IF(OR(ISBLANK(SEDData!I614),SEDData!I614&lt;pulpCutoff*100,VolumeData!$G614&lt;sweepCutoff,VolumeData!$H614&lt;malfCutoff),"",IF(SEDData!I614&lt;regCutoff*100,(int+SED*(SEDData!I614/100))*VolumeData!L614,int+SED*regCutoff*VolumeData!L614))</f>
        <v>74.184961230956489</v>
      </c>
      <c r="J614" s="41">
        <f>IF(OR(ISBLANK(SEDData!J614),SEDData!J614&lt;pulpCutoff*100,VolumeData!$G614&lt;sweepCutoff,VolumeData!$H614&lt;malfCutoff),"",IF(SEDData!J614&lt;regCutoff*100,(int+SED*(SEDData!J614/100))*VolumeData!M614,int+SED*regCutoff*VolumeData!M614))</f>
        <v>57.502751551199459</v>
      </c>
      <c r="K614" s="41">
        <f>IF(OR(ISBLANK(SEDData!K614),SEDData!K614&lt;pulpCutoff*100,VolumeData!$G614&lt;sweepCutoff,VolumeData!$H614&lt;malfCutoff),"",IF(SEDData!K614&lt;regCutoff*100,(int+SED*(SEDData!K614/100))*VolumeData!N614,int+SED*regCutoff*VolumeData!N614))</f>
        <v>44.086315585316243</v>
      </c>
      <c r="L614" s="41">
        <f>IF(OR(ISBLANK(SEDData!L614),SEDData!L614&lt;pulpCutoff*100,VolumeData!$G614&lt;sweepCutoff,VolumeData!$H614&lt;malfCutoff),"",IF(SEDData!L614&lt;regCutoff*100,(int+SED*(SEDData!L614/100))*VolumeData!O614,int+SED*regCutoff*VolumeData!O614))</f>
        <v>32.221904330803206</v>
      </c>
      <c r="M614" s="41">
        <f>IF(OR(ISBLANK(SEDData!M614),SEDData!M614&lt;pulpCutoff*100,VolumeData!$G614&lt;sweepCutoff,VolumeData!$H614&lt;malfCutoff),"",IF(SEDData!M614&lt;regCutoff*100,(int+SED*(SEDData!M614/100))*VolumeData!P614,int+SED*regCutoff*VolumeData!P614))</f>
        <v>21.415371434361891</v>
      </c>
      <c r="N614" s="41" t="str">
        <f>IF(OR(ISBLANK(SEDData!N614),SEDData!N614&lt;pulpCutoff*100,VolumeData!$G614&lt;sweepCutoff,VolumeData!$H614&lt;malfCutoff),"",IF(SEDData!N614&lt;regCutoff*100,(int+SED*(SEDData!N614/100))*VolumeData!Q614,int+SED*regCutoff*VolumeData!Q614))</f>
        <v/>
      </c>
      <c r="O614" s="41" t="str">
        <f>IF(OR(ISBLANK(SEDData!O614),SEDData!O614&lt;pulpCutoff*100,VolumeData!$G614&lt;sweepCutoff,VolumeData!$H614&lt;malfCutoff),"",IF(SEDData!O614&lt;regCutoff*100,(int+SED*(SEDData!O614/100))*VolumeData!R614,int+SED*regCutoff*VolumeData!R614))</f>
        <v/>
      </c>
      <c r="P614" s="41" t="str">
        <f>IF(OR(ISBLANK(SEDData!P614),SEDData!P614&lt;pulpCutoff*100,VolumeData!$G614&lt;sweepCutoff,VolumeData!$H614&lt;malfCutoff),"",IF(SEDData!P614&lt;regCutoff*100,(int+SED*(SEDData!P614/100))*VolumeData!S614,int+SED*regCutoff*VolumeData!S614))</f>
        <v/>
      </c>
      <c r="Q614" s="41" t="str">
        <f>IF(OR(ISBLANK(SEDData!Q614),SEDData!Q614&lt;pulpCutoff*100,VolumeData!$G614&lt;sweepCutoff,VolumeData!$H614&lt;malfCutoff),"",IF(SEDData!Q614&lt;regCutoff*100,(int+SED*(SEDData!Q614/100))*VolumeData!T614,int+SED*regCutoff*VolumeData!T614))</f>
        <v/>
      </c>
      <c r="R614" s="41" t="str">
        <f>IF(OR(ISBLANK(SEDData!R614),SEDData!R614&lt;pulpCutoff*100,VolumeData!$G614&lt;sweepCutoff,VolumeData!$H614&lt;malfCutoff),"",IF(SEDData!R614&lt;regCutoff*100,(int+SED*(SEDData!R614/100))*VolumeData!U614,int+SED*regCutoff*VolumeData!U614))</f>
        <v/>
      </c>
      <c r="S614" s="41" t="str">
        <f>IF(OR(ISBLANK(SEDData!S614),SEDData!S614&lt;pulpCutoff*100,VolumeData!$G614&lt;sweepCutoff,VolumeData!$H614&lt;malfCutoff),"",IF(SEDData!S614&lt;regCutoff*100,(int+SED*(SEDData!S614/100))*VolumeData!V614,int+SED*regCutoff*VolumeData!V614))</f>
        <v/>
      </c>
      <c r="T614" s="34">
        <f t="shared" si="39"/>
        <v>459.99273909037061</v>
      </c>
    </row>
    <row r="615" spans="1:20">
      <c r="A615" s="1">
        <v>2</v>
      </c>
      <c r="B615" s="1">
        <v>114</v>
      </c>
      <c r="C615" s="1">
        <v>36.200000000000003</v>
      </c>
      <c r="D615" s="4">
        <f t="shared" si="36"/>
        <v>39.381980000000006</v>
      </c>
      <c r="E615" s="3">
        <f t="shared" si="38"/>
        <v>34.492741892784764</v>
      </c>
      <c r="F615" s="43">
        <f t="shared" si="37"/>
        <v>1.5963261645632278</v>
      </c>
      <c r="G615" s="41">
        <f>IF(OR(ISBLANK(SEDData!G615),SEDData!G615&lt;pulpCutoff*100,VolumeData!$G615&lt;sweepCutoff,VolumeData!$H615&lt;malfCutoff),"",IF(SEDData!G615&lt;regCutoff*100,(int+SED*(SEDData!G615/100))*VolumeData!J615,int+SED*regCutoff*VolumeData!J615))</f>
        <v>133.09663393416622</v>
      </c>
      <c r="H615" s="41">
        <f>IF(OR(ISBLANK(SEDData!H615),SEDData!H615&lt;pulpCutoff*100,VolumeData!$G615&lt;sweepCutoff,VolumeData!$H615&lt;malfCutoff),"",IF(SEDData!H615&lt;regCutoff*100,(int+SED*(SEDData!H615/100))*VolumeData!K615,int+SED*regCutoff*VolumeData!K615))</f>
        <v>97.484801023567059</v>
      </c>
      <c r="I615" s="41">
        <f>IF(OR(ISBLANK(SEDData!I615),SEDData!I615&lt;pulpCutoff*100,VolumeData!$G615&lt;sweepCutoff,VolumeData!$H615&lt;malfCutoff),"",IF(SEDData!I615&lt;regCutoff*100,(int+SED*(SEDData!I615/100))*VolumeData!L615,int+SED*regCutoff*VolumeData!L615))</f>
        <v>74.184961230956489</v>
      </c>
      <c r="J615" s="41">
        <f>IF(OR(ISBLANK(SEDData!J615),SEDData!J615&lt;pulpCutoff*100,VolumeData!$G615&lt;sweepCutoff,VolumeData!$H615&lt;malfCutoff),"",IF(SEDData!J615&lt;regCutoff*100,(int+SED*(SEDData!J615/100))*VolumeData!M615,int+SED*regCutoff*VolumeData!M615))</f>
        <v>57.502751551199459</v>
      </c>
      <c r="K615" s="41">
        <f>IF(OR(ISBLANK(SEDData!K615),SEDData!K615&lt;pulpCutoff*100,VolumeData!$G615&lt;sweepCutoff,VolumeData!$H615&lt;malfCutoff),"",IF(SEDData!K615&lt;regCutoff*100,(int+SED*(SEDData!K615/100))*VolumeData!N615,int+SED*regCutoff*VolumeData!N615))</f>
        <v>44.086315585316243</v>
      </c>
      <c r="L615" s="41">
        <f>IF(OR(ISBLANK(SEDData!L615),SEDData!L615&lt;pulpCutoff*100,VolumeData!$G615&lt;sweepCutoff,VolumeData!$H615&lt;malfCutoff),"",IF(SEDData!L615&lt;regCutoff*100,(int+SED*(SEDData!L615/100))*VolumeData!O615,int+SED*regCutoff*VolumeData!O615))</f>
        <v>32.221904330803206</v>
      </c>
      <c r="M615" s="41">
        <f>IF(OR(ISBLANK(SEDData!M615),SEDData!M615&lt;pulpCutoff*100,VolumeData!$G615&lt;sweepCutoff,VolumeData!$H615&lt;malfCutoff),"",IF(SEDData!M615&lt;regCutoff*100,(int+SED*(SEDData!M615/100))*VolumeData!P615,int+SED*regCutoff*VolumeData!P615))</f>
        <v>21.415371434361891</v>
      </c>
      <c r="N615" s="41" t="str">
        <f>IF(OR(ISBLANK(SEDData!N615),SEDData!N615&lt;pulpCutoff*100,VolumeData!$G615&lt;sweepCutoff,VolumeData!$H615&lt;malfCutoff),"",IF(SEDData!N615&lt;regCutoff*100,(int+SED*(SEDData!N615/100))*VolumeData!Q615,int+SED*regCutoff*VolumeData!Q615))</f>
        <v/>
      </c>
      <c r="O615" s="41" t="str">
        <f>IF(OR(ISBLANK(SEDData!O615),SEDData!O615&lt;pulpCutoff*100,VolumeData!$G615&lt;sweepCutoff,VolumeData!$H615&lt;malfCutoff),"",IF(SEDData!O615&lt;regCutoff*100,(int+SED*(SEDData!O615/100))*VolumeData!R615,int+SED*regCutoff*VolumeData!R615))</f>
        <v/>
      </c>
      <c r="P615" s="41" t="str">
        <f>IF(OR(ISBLANK(SEDData!P615),SEDData!P615&lt;pulpCutoff*100,VolumeData!$G615&lt;sweepCutoff,VolumeData!$H615&lt;malfCutoff),"",IF(SEDData!P615&lt;regCutoff*100,(int+SED*(SEDData!P615/100))*VolumeData!S615,int+SED*regCutoff*VolumeData!S615))</f>
        <v/>
      </c>
      <c r="Q615" s="41" t="str">
        <f>IF(OR(ISBLANK(SEDData!Q615),SEDData!Q615&lt;pulpCutoff*100,VolumeData!$G615&lt;sweepCutoff,VolumeData!$H615&lt;malfCutoff),"",IF(SEDData!Q615&lt;regCutoff*100,(int+SED*(SEDData!Q615/100))*VolumeData!T615,int+SED*regCutoff*VolumeData!T615))</f>
        <v/>
      </c>
      <c r="R615" s="41" t="str">
        <f>IF(OR(ISBLANK(SEDData!R615),SEDData!R615&lt;pulpCutoff*100,VolumeData!$G615&lt;sweepCutoff,VolumeData!$H615&lt;malfCutoff),"",IF(SEDData!R615&lt;regCutoff*100,(int+SED*(SEDData!R615/100))*VolumeData!U615,int+SED*regCutoff*VolumeData!U615))</f>
        <v/>
      </c>
      <c r="S615" s="41" t="str">
        <f>IF(OR(ISBLANK(SEDData!S615),SEDData!S615&lt;pulpCutoff*100,VolumeData!$G615&lt;sweepCutoff,VolumeData!$H615&lt;malfCutoff),"",IF(SEDData!S615&lt;regCutoff*100,(int+SED*(SEDData!S615/100))*VolumeData!V615,int+SED*regCutoff*VolumeData!V615))</f>
        <v/>
      </c>
      <c r="T615" s="34">
        <f t="shared" si="39"/>
        <v>459.99273909037061</v>
      </c>
    </row>
    <row r="616" spans="1:20">
      <c r="A616" s="1">
        <v>86</v>
      </c>
      <c r="B616" s="1">
        <v>123</v>
      </c>
      <c r="C616" s="1">
        <v>36.200000000000003</v>
      </c>
      <c r="D616" s="4">
        <f t="shared" si="36"/>
        <v>39.381980000000006</v>
      </c>
      <c r="E616" s="3">
        <f t="shared" si="38"/>
        <v>34.492741892784764</v>
      </c>
      <c r="F616" s="43">
        <f t="shared" si="37"/>
        <v>1.5963261645632278</v>
      </c>
      <c r="G616" s="41">
        <f>IF(OR(ISBLANK(SEDData!G616),SEDData!G616&lt;pulpCutoff*100,VolumeData!$G616&lt;sweepCutoff,VolumeData!$H616&lt;malfCutoff),"",IF(SEDData!G616&lt;regCutoff*100,(int+SED*(SEDData!G616/100))*VolumeData!J616,int+SED*regCutoff*VolumeData!J616))</f>
        <v>133.09663393416622</v>
      </c>
      <c r="H616" s="41">
        <f>IF(OR(ISBLANK(SEDData!H616),SEDData!H616&lt;pulpCutoff*100,VolumeData!$G616&lt;sweepCutoff,VolumeData!$H616&lt;malfCutoff),"",IF(SEDData!H616&lt;regCutoff*100,(int+SED*(SEDData!H616/100))*VolumeData!K616,int+SED*regCutoff*VolumeData!K616))</f>
        <v>97.484801023567059</v>
      </c>
      <c r="I616" s="41">
        <f>IF(OR(ISBLANK(SEDData!I616),SEDData!I616&lt;pulpCutoff*100,VolumeData!$G616&lt;sweepCutoff,VolumeData!$H616&lt;malfCutoff),"",IF(SEDData!I616&lt;regCutoff*100,(int+SED*(SEDData!I616/100))*VolumeData!L616,int+SED*regCutoff*VolumeData!L616))</f>
        <v>74.184961230956489</v>
      </c>
      <c r="J616" s="41">
        <f>IF(OR(ISBLANK(SEDData!J616),SEDData!J616&lt;pulpCutoff*100,VolumeData!$G616&lt;sweepCutoff,VolumeData!$H616&lt;malfCutoff),"",IF(SEDData!J616&lt;regCutoff*100,(int+SED*(SEDData!J616/100))*VolumeData!M616,int+SED*regCutoff*VolumeData!M616))</f>
        <v>57.502751551199459</v>
      </c>
      <c r="K616" s="41">
        <f>IF(OR(ISBLANK(SEDData!K616),SEDData!K616&lt;pulpCutoff*100,VolumeData!$G616&lt;sweepCutoff,VolumeData!$H616&lt;malfCutoff),"",IF(SEDData!K616&lt;regCutoff*100,(int+SED*(SEDData!K616/100))*VolumeData!N616,int+SED*regCutoff*VolumeData!N616))</f>
        <v>44.086315585316243</v>
      </c>
      <c r="L616" s="41">
        <f>IF(OR(ISBLANK(SEDData!L616),SEDData!L616&lt;pulpCutoff*100,VolumeData!$G616&lt;sweepCutoff,VolumeData!$H616&lt;malfCutoff),"",IF(SEDData!L616&lt;regCutoff*100,(int+SED*(SEDData!L616/100))*VolumeData!O616,int+SED*regCutoff*VolumeData!O616))</f>
        <v>32.221904330803206</v>
      </c>
      <c r="M616" s="41">
        <f>IF(OR(ISBLANK(SEDData!M616),SEDData!M616&lt;pulpCutoff*100,VolumeData!$G616&lt;sweepCutoff,VolumeData!$H616&lt;malfCutoff),"",IF(SEDData!M616&lt;regCutoff*100,(int+SED*(SEDData!M616/100))*VolumeData!P616,int+SED*regCutoff*VolumeData!P616))</f>
        <v>21.415371434361891</v>
      </c>
      <c r="N616" s="41" t="str">
        <f>IF(OR(ISBLANK(SEDData!N616),SEDData!N616&lt;pulpCutoff*100,VolumeData!$G616&lt;sweepCutoff,VolumeData!$H616&lt;malfCutoff),"",IF(SEDData!N616&lt;regCutoff*100,(int+SED*(SEDData!N616/100))*VolumeData!Q616,int+SED*regCutoff*VolumeData!Q616))</f>
        <v/>
      </c>
      <c r="O616" s="41" t="str">
        <f>IF(OR(ISBLANK(SEDData!O616),SEDData!O616&lt;pulpCutoff*100,VolumeData!$G616&lt;sweepCutoff,VolumeData!$H616&lt;malfCutoff),"",IF(SEDData!O616&lt;regCutoff*100,(int+SED*(SEDData!O616/100))*VolumeData!R616,int+SED*regCutoff*VolumeData!R616))</f>
        <v/>
      </c>
      <c r="P616" s="41" t="str">
        <f>IF(OR(ISBLANK(SEDData!P616),SEDData!P616&lt;pulpCutoff*100,VolumeData!$G616&lt;sweepCutoff,VolumeData!$H616&lt;malfCutoff),"",IF(SEDData!P616&lt;regCutoff*100,(int+SED*(SEDData!P616/100))*VolumeData!S616,int+SED*regCutoff*VolumeData!S616))</f>
        <v/>
      </c>
      <c r="Q616" s="41" t="str">
        <f>IF(OR(ISBLANK(SEDData!Q616),SEDData!Q616&lt;pulpCutoff*100,VolumeData!$G616&lt;sweepCutoff,VolumeData!$H616&lt;malfCutoff),"",IF(SEDData!Q616&lt;regCutoff*100,(int+SED*(SEDData!Q616/100))*VolumeData!T616,int+SED*regCutoff*VolumeData!T616))</f>
        <v/>
      </c>
      <c r="R616" s="41" t="str">
        <f>IF(OR(ISBLANK(SEDData!R616),SEDData!R616&lt;pulpCutoff*100,VolumeData!$G616&lt;sweepCutoff,VolumeData!$H616&lt;malfCutoff),"",IF(SEDData!R616&lt;regCutoff*100,(int+SED*(SEDData!R616/100))*VolumeData!U616,int+SED*regCutoff*VolumeData!U616))</f>
        <v/>
      </c>
      <c r="S616" s="41" t="str">
        <f>IF(OR(ISBLANK(SEDData!S616),SEDData!S616&lt;pulpCutoff*100,VolumeData!$G616&lt;sweepCutoff,VolumeData!$H616&lt;malfCutoff),"",IF(SEDData!S616&lt;regCutoff*100,(int+SED*(SEDData!S616/100))*VolumeData!V616,int+SED*regCutoff*VolumeData!V616))</f>
        <v/>
      </c>
      <c r="T616" s="34">
        <f t="shared" si="39"/>
        <v>459.99273909037061</v>
      </c>
    </row>
    <row r="617" spans="1:20">
      <c r="A617" s="1">
        <v>17</v>
      </c>
      <c r="B617" s="1">
        <v>23</v>
      </c>
      <c r="C617" s="1">
        <v>36.1</v>
      </c>
      <c r="D617" s="4">
        <f t="shared" si="36"/>
        <v>39.273190000000007</v>
      </c>
      <c r="E617" s="3">
        <f t="shared" si="38"/>
        <v>34.447599402034278</v>
      </c>
      <c r="F617" s="43">
        <f t="shared" si="37"/>
        <v>1.5854411939978377</v>
      </c>
      <c r="G617" s="41">
        <f>IF(OR(ISBLANK(SEDData!G617),SEDData!G617&lt;pulpCutoff*100,VolumeData!$G617&lt;sweepCutoff,VolumeData!$H617&lt;malfCutoff),"",IF(SEDData!G617&lt;regCutoff*100,(int+SED*(SEDData!G617/100))*VolumeData!J617,int+SED*regCutoff*VolumeData!J617))</f>
        <v>131.91586314277956</v>
      </c>
      <c r="H617" s="41">
        <f>IF(OR(ISBLANK(SEDData!H617),SEDData!H617&lt;pulpCutoff*100,VolumeData!$G617&lt;sweepCutoff,VolumeData!$H617&lt;malfCutoff),"",IF(SEDData!H617&lt;regCutoff*100,(int+SED*(SEDData!H617/100))*VolumeData!K617,int+SED*regCutoff*VolumeData!K617))</f>
        <v>96.580582310230952</v>
      </c>
      <c r="I617" s="41">
        <f>IF(OR(ISBLANK(SEDData!I617),SEDData!I617&lt;pulpCutoff*100,VolumeData!$G617&lt;sweepCutoff,VolumeData!$H617&lt;malfCutoff),"",IF(SEDData!I617&lt;regCutoff*100,(int+SED*(SEDData!I617/100))*VolumeData!L617,int+SED*regCutoff*VolumeData!L617))</f>
        <v>73.472016201846969</v>
      </c>
      <c r="J617" s="41">
        <f>IF(OR(ISBLANK(SEDData!J617),SEDData!J617&lt;pulpCutoff*100,VolumeData!$G617&lt;sweepCutoff,VolumeData!$H617&lt;malfCutoff),"",IF(SEDData!J617&lt;regCutoff*100,(int+SED*(SEDData!J617/100))*VolumeData!M617,int+SED*regCutoff*VolumeData!M617))</f>
        <v>56.928878517299488</v>
      </c>
      <c r="K617" s="41">
        <f>IF(OR(ISBLANK(SEDData!K617),SEDData!K617&lt;pulpCutoff*100,VolumeData!$G617&lt;sweepCutoff,VolumeData!$H617&lt;malfCutoff),"",IF(SEDData!K617&lt;regCutoff*100,(int+SED*(SEDData!K617/100))*VolumeData!N617,int+SED*regCutoff*VolumeData!N617))</f>
        <v>43.622055629191088</v>
      </c>
      <c r="L617" s="41">
        <f>IF(OR(ISBLANK(SEDData!L617),SEDData!L617&lt;pulpCutoff*100,VolumeData!$G617&lt;sweepCutoff,VolumeData!$H617&lt;malfCutoff),"",IF(SEDData!L617&lt;regCutoff*100,(int+SED*(SEDData!L617/100))*VolumeData!O617,int+SED*regCutoff*VolumeData!O617))</f>
        <v>31.852865276253613</v>
      </c>
      <c r="M617" s="41">
        <f>IF(OR(ISBLANK(SEDData!M617),SEDData!M617&lt;pulpCutoff*100,VolumeData!$G617&lt;sweepCutoff,VolumeData!$H617&lt;malfCutoff),"",IF(SEDData!M617&lt;regCutoff*100,(int+SED*(SEDData!M617/100))*VolumeData!P617,int+SED*regCutoff*VolumeData!P617))</f>
        <v>21.136120811714992</v>
      </c>
      <c r="N617" s="41" t="str">
        <f>IF(OR(ISBLANK(SEDData!N617),SEDData!N617&lt;pulpCutoff*100,VolumeData!$G617&lt;sweepCutoff,VolumeData!$H617&lt;malfCutoff),"",IF(SEDData!N617&lt;regCutoff*100,(int+SED*(SEDData!N617/100))*VolumeData!Q617,int+SED*regCutoff*VolumeData!Q617))</f>
        <v/>
      </c>
      <c r="O617" s="41" t="str">
        <f>IF(OR(ISBLANK(SEDData!O617),SEDData!O617&lt;pulpCutoff*100,VolumeData!$G617&lt;sweepCutoff,VolumeData!$H617&lt;malfCutoff),"",IF(SEDData!O617&lt;regCutoff*100,(int+SED*(SEDData!O617/100))*VolumeData!R617,int+SED*regCutoff*VolumeData!R617))</f>
        <v/>
      </c>
      <c r="P617" s="41" t="str">
        <f>IF(OR(ISBLANK(SEDData!P617),SEDData!P617&lt;pulpCutoff*100,VolumeData!$G617&lt;sweepCutoff,VolumeData!$H617&lt;malfCutoff),"",IF(SEDData!P617&lt;regCutoff*100,(int+SED*(SEDData!P617/100))*VolumeData!S617,int+SED*regCutoff*VolumeData!S617))</f>
        <v/>
      </c>
      <c r="Q617" s="41" t="str">
        <f>IF(OR(ISBLANK(SEDData!Q617),SEDData!Q617&lt;pulpCutoff*100,VolumeData!$G617&lt;sweepCutoff,VolumeData!$H617&lt;malfCutoff),"",IF(SEDData!Q617&lt;regCutoff*100,(int+SED*(SEDData!Q617/100))*VolumeData!T617,int+SED*regCutoff*VolumeData!T617))</f>
        <v/>
      </c>
      <c r="R617" s="41" t="str">
        <f>IF(OR(ISBLANK(SEDData!R617),SEDData!R617&lt;pulpCutoff*100,VolumeData!$G617&lt;sweepCutoff,VolumeData!$H617&lt;malfCutoff),"",IF(SEDData!R617&lt;regCutoff*100,(int+SED*(SEDData!R617/100))*VolumeData!U617,int+SED*regCutoff*VolumeData!U617))</f>
        <v/>
      </c>
      <c r="S617" s="41" t="str">
        <f>IF(OR(ISBLANK(SEDData!S617),SEDData!S617&lt;pulpCutoff*100,VolumeData!$G617&lt;sweepCutoff,VolumeData!$H617&lt;malfCutoff),"",IF(SEDData!S617&lt;regCutoff*100,(int+SED*(SEDData!S617/100))*VolumeData!V617,int+SED*regCutoff*VolumeData!V617))</f>
        <v/>
      </c>
      <c r="T617" s="34">
        <f t="shared" si="39"/>
        <v>455.50838188931669</v>
      </c>
    </row>
    <row r="618" spans="1:20">
      <c r="A618" s="1">
        <v>30</v>
      </c>
      <c r="B618" s="1">
        <v>32</v>
      </c>
      <c r="C618" s="1">
        <v>36.1</v>
      </c>
      <c r="D618" s="4">
        <f t="shared" si="36"/>
        <v>39.273190000000007</v>
      </c>
      <c r="E618" s="3">
        <f t="shared" si="38"/>
        <v>34.447599402034278</v>
      </c>
      <c r="F618" s="43">
        <f t="shared" si="37"/>
        <v>1.5854411939978377</v>
      </c>
      <c r="G618" s="41">
        <f>IF(OR(ISBLANK(SEDData!G618),SEDData!G618&lt;pulpCutoff*100,VolumeData!$G618&lt;sweepCutoff,VolumeData!$H618&lt;malfCutoff),"",IF(SEDData!G618&lt;regCutoff*100,(int+SED*(SEDData!G618/100))*VolumeData!J618,int+SED*regCutoff*VolumeData!J618))</f>
        <v>131.91586314277956</v>
      </c>
      <c r="H618" s="41">
        <f>IF(OR(ISBLANK(SEDData!H618),SEDData!H618&lt;pulpCutoff*100,VolumeData!$G618&lt;sweepCutoff,VolumeData!$H618&lt;malfCutoff),"",IF(SEDData!H618&lt;regCutoff*100,(int+SED*(SEDData!H618/100))*VolumeData!K618,int+SED*regCutoff*VolumeData!K618))</f>
        <v>96.580582310230952</v>
      </c>
      <c r="I618" s="41">
        <f>IF(OR(ISBLANK(SEDData!I618),SEDData!I618&lt;pulpCutoff*100,VolumeData!$G618&lt;sweepCutoff,VolumeData!$H618&lt;malfCutoff),"",IF(SEDData!I618&lt;regCutoff*100,(int+SED*(SEDData!I618/100))*VolumeData!L618,int+SED*regCutoff*VolumeData!L618))</f>
        <v>73.472016201846969</v>
      </c>
      <c r="J618" s="41">
        <f>IF(OR(ISBLANK(SEDData!J618),SEDData!J618&lt;pulpCutoff*100,VolumeData!$G618&lt;sweepCutoff,VolumeData!$H618&lt;malfCutoff),"",IF(SEDData!J618&lt;regCutoff*100,(int+SED*(SEDData!J618/100))*VolumeData!M618,int+SED*regCutoff*VolumeData!M618))</f>
        <v>56.928878517299488</v>
      </c>
      <c r="K618" s="41">
        <f>IF(OR(ISBLANK(SEDData!K618),SEDData!K618&lt;pulpCutoff*100,VolumeData!$G618&lt;sweepCutoff,VolumeData!$H618&lt;malfCutoff),"",IF(SEDData!K618&lt;regCutoff*100,(int+SED*(SEDData!K618/100))*VolumeData!N618,int+SED*regCutoff*VolumeData!N618))</f>
        <v>43.622055629191088</v>
      </c>
      <c r="L618" s="41">
        <f>IF(OR(ISBLANK(SEDData!L618),SEDData!L618&lt;pulpCutoff*100,VolumeData!$G618&lt;sweepCutoff,VolumeData!$H618&lt;malfCutoff),"",IF(SEDData!L618&lt;regCutoff*100,(int+SED*(SEDData!L618/100))*VolumeData!O618,int+SED*regCutoff*VolumeData!O618))</f>
        <v>31.852865276253613</v>
      </c>
      <c r="M618" s="41">
        <f>IF(OR(ISBLANK(SEDData!M618),SEDData!M618&lt;pulpCutoff*100,VolumeData!$G618&lt;sweepCutoff,VolumeData!$H618&lt;malfCutoff),"",IF(SEDData!M618&lt;regCutoff*100,(int+SED*(SEDData!M618/100))*VolumeData!P618,int+SED*regCutoff*VolumeData!P618))</f>
        <v>21.136120811714992</v>
      </c>
      <c r="N618" s="41" t="str">
        <f>IF(OR(ISBLANK(SEDData!N618),SEDData!N618&lt;pulpCutoff*100,VolumeData!$G618&lt;sweepCutoff,VolumeData!$H618&lt;malfCutoff),"",IF(SEDData!N618&lt;regCutoff*100,(int+SED*(SEDData!N618/100))*VolumeData!Q618,int+SED*regCutoff*VolumeData!Q618))</f>
        <v/>
      </c>
      <c r="O618" s="41" t="str">
        <f>IF(OR(ISBLANK(SEDData!O618),SEDData!O618&lt;pulpCutoff*100,VolumeData!$G618&lt;sweepCutoff,VolumeData!$H618&lt;malfCutoff),"",IF(SEDData!O618&lt;regCutoff*100,(int+SED*(SEDData!O618/100))*VolumeData!R618,int+SED*regCutoff*VolumeData!R618))</f>
        <v/>
      </c>
      <c r="P618" s="41" t="str">
        <f>IF(OR(ISBLANK(SEDData!P618),SEDData!P618&lt;pulpCutoff*100,VolumeData!$G618&lt;sweepCutoff,VolumeData!$H618&lt;malfCutoff),"",IF(SEDData!P618&lt;regCutoff*100,(int+SED*(SEDData!P618/100))*VolumeData!S618,int+SED*regCutoff*VolumeData!S618))</f>
        <v/>
      </c>
      <c r="Q618" s="41" t="str">
        <f>IF(OR(ISBLANK(SEDData!Q618),SEDData!Q618&lt;pulpCutoff*100,VolumeData!$G618&lt;sweepCutoff,VolumeData!$H618&lt;malfCutoff),"",IF(SEDData!Q618&lt;regCutoff*100,(int+SED*(SEDData!Q618/100))*VolumeData!T618,int+SED*regCutoff*VolumeData!T618))</f>
        <v/>
      </c>
      <c r="R618" s="41" t="str">
        <f>IF(OR(ISBLANK(SEDData!R618),SEDData!R618&lt;pulpCutoff*100,VolumeData!$G618&lt;sweepCutoff,VolumeData!$H618&lt;malfCutoff),"",IF(SEDData!R618&lt;regCutoff*100,(int+SED*(SEDData!R618/100))*VolumeData!U618,int+SED*regCutoff*VolumeData!U618))</f>
        <v/>
      </c>
      <c r="S618" s="41" t="str">
        <f>IF(OR(ISBLANK(SEDData!S618),SEDData!S618&lt;pulpCutoff*100,VolumeData!$G618&lt;sweepCutoff,VolumeData!$H618&lt;malfCutoff),"",IF(SEDData!S618&lt;regCutoff*100,(int+SED*(SEDData!S618/100))*VolumeData!V618,int+SED*regCutoff*VolumeData!V618))</f>
        <v/>
      </c>
      <c r="T618" s="34">
        <f t="shared" si="39"/>
        <v>455.50838188931669</v>
      </c>
    </row>
    <row r="619" spans="1:20">
      <c r="A619" s="1">
        <v>49</v>
      </c>
      <c r="B619" s="1">
        <v>35</v>
      </c>
      <c r="C619" s="1">
        <v>36.1</v>
      </c>
      <c r="D619" s="4">
        <f t="shared" si="36"/>
        <v>39.273190000000007</v>
      </c>
      <c r="E619" s="3">
        <f t="shared" si="38"/>
        <v>34.447599402034278</v>
      </c>
      <c r="F619" s="43">
        <f t="shared" si="37"/>
        <v>1.5854411939978377</v>
      </c>
      <c r="G619" s="41">
        <f>IF(OR(ISBLANK(SEDData!G619),SEDData!G619&lt;pulpCutoff*100,VolumeData!$G619&lt;sweepCutoff,VolumeData!$H619&lt;malfCutoff),"",IF(SEDData!G619&lt;regCutoff*100,(int+SED*(SEDData!G619/100))*VolumeData!J619,int+SED*regCutoff*VolumeData!J619))</f>
        <v>131.91586314277956</v>
      </c>
      <c r="H619" s="41">
        <f>IF(OR(ISBLANK(SEDData!H619),SEDData!H619&lt;pulpCutoff*100,VolumeData!$G619&lt;sweepCutoff,VolumeData!$H619&lt;malfCutoff),"",IF(SEDData!H619&lt;regCutoff*100,(int+SED*(SEDData!H619/100))*VolumeData!K619,int+SED*regCutoff*VolumeData!K619))</f>
        <v>96.580582310230952</v>
      </c>
      <c r="I619" s="41">
        <f>IF(OR(ISBLANK(SEDData!I619),SEDData!I619&lt;pulpCutoff*100,VolumeData!$G619&lt;sweepCutoff,VolumeData!$H619&lt;malfCutoff),"",IF(SEDData!I619&lt;regCutoff*100,(int+SED*(SEDData!I619/100))*VolumeData!L619,int+SED*regCutoff*VolumeData!L619))</f>
        <v>73.472016201846969</v>
      </c>
      <c r="J619" s="41">
        <f>IF(OR(ISBLANK(SEDData!J619),SEDData!J619&lt;pulpCutoff*100,VolumeData!$G619&lt;sweepCutoff,VolumeData!$H619&lt;malfCutoff),"",IF(SEDData!J619&lt;regCutoff*100,(int+SED*(SEDData!J619/100))*VolumeData!M619,int+SED*regCutoff*VolumeData!M619))</f>
        <v>56.928878517299488</v>
      </c>
      <c r="K619" s="41">
        <f>IF(OR(ISBLANK(SEDData!K619),SEDData!K619&lt;pulpCutoff*100,VolumeData!$G619&lt;sweepCutoff,VolumeData!$H619&lt;malfCutoff),"",IF(SEDData!K619&lt;regCutoff*100,(int+SED*(SEDData!K619/100))*VolumeData!N619,int+SED*regCutoff*VolumeData!N619))</f>
        <v>43.622055629191088</v>
      </c>
      <c r="L619" s="41">
        <f>IF(OR(ISBLANK(SEDData!L619),SEDData!L619&lt;pulpCutoff*100,VolumeData!$G619&lt;sweepCutoff,VolumeData!$H619&lt;malfCutoff),"",IF(SEDData!L619&lt;regCutoff*100,(int+SED*(SEDData!L619/100))*VolumeData!O619,int+SED*regCutoff*VolumeData!O619))</f>
        <v>31.852865276253613</v>
      </c>
      <c r="M619" s="41">
        <f>IF(OR(ISBLANK(SEDData!M619),SEDData!M619&lt;pulpCutoff*100,VolumeData!$G619&lt;sweepCutoff,VolumeData!$H619&lt;malfCutoff),"",IF(SEDData!M619&lt;regCutoff*100,(int+SED*(SEDData!M619/100))*VolumeData!P619,int+SED*regCutoff*VolumeData!P619))</f>
        <v>21.136120811714992</v>
      </c>
      <c r="N619" s="41" t="str">
        <f>IF(OR(ISBLANK(SEDData!N619),SEDData!N619&lt;pulpCutoff*100,VolumeData!$G619&lt;sweepCutoff,VolumeData!$H619&lt;malfCutoff),"",IF(SEDData!N619&lt;regCutoff*100,(int+SED*(SEDData!N619/100))*VolumeData!Q619,int+SED*regCutoff*VolumeData!Q619))</f>
        <v/>
      </c>
      <c r="O619" s="41" t="str">
        <f>IF(OR(ISBLANK(SEDData!O619),SEDData!O619&lt;pulpCutoff*100,VolumeData!$G619&lt;sweepCutoff,VolumeData!$H619&lt;malfCutoff),"",IF(SEDData!O619&lt;regCutoff*100,(int+SED*(SEDData!O619/100))*VolumeData!R619,int+SED*regCutoff*VolumeData!R619))</f>
        <v/>
      </c>
      <c r="P619" s="41" t="str">
        <f>IF(OR(ISBLANK(SEDData!P619),SEDData!P619&lt;pulpCutoff*100,VolumeData!$G619&lt;sweepCutoff,VolumeData!$H619&lt;malfCutoff),"",IF(SEDData!P619&lt;regCutoff*100,(int+SED*(SEDData!P619/100))*VolumeData!S619,int+SED*regCutoff*VolumeData!S619))</f>
        <v/>
      </c>
      <c r="Q619" s="41" t="str">
        <f>IF(OR(ISBLANK(SEDData!Q619),SEDData!Q619&lt;pulpCutoff*100,VolumeData!$G619&lt;sweepCutoff,VolumeData!$H619&lt;malfCutoff),"",IF(SEDData!Q619&lt;regCutoff*100,(int+SED*(SEDData!Q619/100))*VolumeData!T619,int+SED*regCutoff*VolumeData!T619))</f>
        <v/>
      </c>
      <c r="R619" s="41" t="str">
        <f>IF(OR(ISBLANK(SEDData!R619),SEDData!R619&lt;pulpCutoff*100,VolumeData!$G619&lt;sweepCutoff,VolumeData!$H619&lt;malfCutoff),"",IF(SEDData!R619&lt;regCutoff*100,(int+SED*(SEDData!R619/100))*VolumeData!U619,int+SED*regCutoff*VolumeData!U619))</f>
        <v/>
      </c>
      <c r="S619" s="41" t="str">
        <f>IF(OR(ISBLANK(SEDData!S619),SEDData!S619&lt;pulpCutoff*100,VolumeData!$G619&lt;sweepCutoff,VolumeData!$H619&lt;malfCutoff),"",IF(SEDData!S619&lt;regCutoff*100,(int+SED*(SEDData!S619/100))*VolumeData!V619,int+SED*regCutoff*VolumeData!V619))</f>
        <v/>
      </c>
      <c r="T619" s="34">
        <f t="shared" si="39"/>
        <v>455.50838188931669</v>
      </c>
    </row>
    <row r="620" spans="1:20">
      <c r="A620" s="1">
        <v>41</v>
      </c>
      <c r="B620" s="1">
        <v>51</v>
      </c>
      <c r="C620" s="1">
        <v>36.1</v>
      </c>
      <c r="D620" s="4">
        <f t="shared" si="36"/>
        <v>39.273190000000007</v>
      </c>
      <c r="E620" s="3">
        <f t="shared" si="38"/>
        <v>34.447599402034278</v>
      </c>
      <c r="F620" s="43">
        <f t="shared" si="37"/>
        <v>1.5854411939978377</v>
      </c>
      <c r="G620" s="41">
        <f>IF(OR(ISBLANK(SEDData!G620),SEDData!G620&lt;pulpCutoff*100,VolumeData!$G620&lt;sweepCutoff,VolumeData!$H620&lt;malfCutoff),"",IF(SEDData!G620&lt;regCutoff*100,(int+SED*(SEDData!G620/100))*VolumeData!J620,int+SED*regCutoff*VolumeData!J620))</f>
        <v>131.91586314277956</v>
      </c>
      <c r="H620" s="41">
        <f>IF(OR(ISBLANK(SEDData!H620),SEDData!H620&lt;pulpCutoff*100,VolumeData!$G620&lt;sweepCutoff,VolumeData!$H620&lt;malfCutoff),"",IF(SEDData!H620&lt;regCutoff*100,(int+SED*(SEDData!H620/100))*VolumeData!K620,int+SED*regCutoff*VolumeData!K620))</f>
        <v>96.580582310230952</v>
      </c>
      <c r="I620" s="41">
        <f>IF(OR(ISBLANK(SEDData!I620),SEDData!I620&lt;pulpCutoff*100,VolumeData!$G620&lt;sweepCutoff,VolumeData!$H620&lt;malfCutoff),"",IF(SEDData!I620&lt;regCutoff*100,(int+SED*(SEDData!I620/100))*VolumeData!L620,int+SED*regCutoff*VolumeData!L620))</f>
        <v>73.472016201846969</v>
      </c>
      <c r="J620" s="41">
        <f>IF(OR(ISBLANK(SEDData!J620),SEDData!J620&lt;pulpCutoff*100,VolumeData!$G620&lt;sweepCutoff,VolumeData!$H620&lt;malfCutoff),"",IF(SEDData!J620&lt;regCutoff*100,(int+SED*(SEDData!J620/100))*VolumeData!M620,int+SED*regCutoff*VolumeData!M620))</f>
        <v>56.928878517299488</v>
      </c>
      <c r="K620" s="41">
        <f>IF(OR(ISBLANK(SEDData!K620),SEDData!K620&lt;pulpCutoff*100,VolumeData!$G620&lt;sweepCutoff,VolumeData!$H620&lt;malfCutoff),"",IF(SEDData!K620&lt;regCutoff*100,(int+SED*(SEDData!K620/100))*VolumeData!N620,int+SED*regCutoff*VolumeData!N620))</f>
        <v>43.622055629191088</v>
      </c>
      <c r="L620" s="41">
        <f>IF(OR(ISBLANK(SEDData!L620),SEDData!L620&lt;pulpCutoff*100,VolumeData!$G620&lt;sweepCutoff,VolumeData!$H620&lt;malfCutoff),"",IF(SEDData!L620&lt;regCutoff*100,(int+SED*(SEDData!L620/100))*VolumeData!O620,int+SED*regCutoff*VolumeData!O620))</f>
        <v>31.852865276253613</v>
      </c>
      <c r="M620" s="41">
        <f>IF(OR(ISBLANK(SEDData!M620),SEDData!M620&lt;pulpCutoff*100,VolumeData!$G620&lt;sweepCutoff,VolumeData!$H620&lt;malfCutoff),"",IF(SEDData!M620&lt;regCutoff*100,(int+SED*(SEDData!M620/100))*VolumeData!P620,int+SED*regCutoff*VolumeData!P620))</f>
        <v>21.136120811714992</v>
      </c>
      <c r="N620" s="41" t="str">
        <f>IF(OR(ISBLANK(SEDData!N620),SEDData!N620&lt;pulpCutoff*100,VolumeData!$G620&lt;sweepCutoff,VolumeData!$H620&lt;malfCutoff),"",IF(SEDData!N620&lt;regCutoff*100,(int+SED*(SEDData!N620/100))*VolumeData!Q620,int+SED*regCutoff*VolumeData!Q620))</f>
        <v/>
      </c>
      <c r="O620" s="41" t="str">
        <f>IF(OR(ISBLANK(SEDData!O620),SEDData!O620&lt;pulpCutoff*100,VolumeData!$G620&lt;sweepCutoff,VolumeData!$H620&lt;malfCutoff),"",IF(SEDData!O620&lt;regCutoff*100,(int+SED*(SEDData!O620/100))*VolumeData!R620,int+SED*regCutoff*VolumeData!R620))</f>
        <v/>
      </c>
      <c r="P620" s="41" t="str">
        <f>IF(OR(ISBLANK(SEDData!P620),SEDData!P620&lt;pulpCutoff*100,VolumeData!$G620&lt;sweepCutoff,VolumeData!$H620&lt;malfCutoff),"",IF(SEDData!P620&lt;regCutoff*100,(int+SED*(SEDData!P620/100))*VolumeData!S620,int+SED*regCutoff*VolumeData!S620))</f>
        <v/>
      </c>
      <c r="Q620" s="41" t="str">
        <f>IF(OR(ISBLANK(SEDData!Q620),SEDData!Q620&lt;pulpCutoff*100,VolumeData!$G620&lt;sweepCutoff,VolumeData!$H620&lt;malfCutoff),"",IF(SEDData!Q620&lt;regCutoff*100,(int+SED*(SEDData!Q620/100))*VolumeData!T620,int+SED*regCutoff*VolumeData!T620))</f>
        <v/>
      </c>
      <c r="R620" s="41" t="str">
        <f>IF(OR(ISBLANK(SEDData!R620),SEDData!R620&lt;pulpCutoff*100,VolumeData!$G620&lt;sweepCutoff,VolumeData!$H620&lt;malfCutoff),"",IF(SEDData!R620&lt;regCutoff*100,(int+SED*(SEDData!R620/100))*VolumeData!U620,int+SED*regCutoff*VolumeData!U620))</f>
        <v/>
      </c>
      <c r="S620" s="41" t="str">
        <f>IF(OR(ISBLANK(SEDData!S620),SEDData!S620&lt;pulpCutoff*100,VolumeData!$G620&lt;sweepCutoff,VolumeData!$H620&lt;malfCutoff),"",IF(SEDData!S620&lt;regCutoff*100,(int+SED*(SEDData!S620/100))*VolumeData!V620,int+SED*regCutoff*VolumeData!V620))</f>
        <v/>
      </c>
      <c r="T620" s="34">
        <f t="shared" si="39"/>
        <v>455.50838188931669</v>
      </c>
    </row>
    <row r="621" spans="1:20">
      <c r="A621" s="1">
        <v>37</v>
      </c>
      <c r="B621" s="1">
        <v>58</v>
      </c>
      <c r="C621" s="1">
        <v>36.1</v>
      </c>
      <c r="D621" s="4">
        <f t="shared" si="36"/>
        <v>39.273190000000007</v>
      </c>
      <c r="E621" s="3">
        <f t="shared" si="38"/>
        <v>34.447599402034278</v>
      </c>
      <c r="F621" s="43">
        <f t="shared" si="37"/>
        <v>1.5854411939978377</v>
      </c>
      <c r="G621" s="41">
        <f>IF(OR(ISBLANK(SEDData!G621),SEDData!G621&lt;pulpCutoff*100,VolumeData!$G621&lt;sweepCutoff,VolumeData!$H621&lt;malfCutoff),"",IF(SEDData!G621&lt;regCutoff*100,(int+SED*(SEDData!G621/100))*VolumeData!J621,int+SED*regCutoff*VolumeData!J621))</f>
        <v>131.91586314277956</v>
      </c>
      <c r="H621" s="41">
        <f>IF(OR(ISBLANK(SEDData!H621),SEDData!H621&lt;pulpCutoff*100,VolumeData!$G621&lt;sweepCutoff,VolumeData!$H621&lt;malfCutoff),"",IF(SEDData!H621&lt;regCutoff*100,(int+SED*(SEDData!H621/100))*VolumeData!K621,int+SED*regCutoff*VolumeData!K621))</f>
        <v>96.580582310230952</v>
      </c>
      <c r="I621" s="41">
        <f>IF(OR(ISBLANK(SEDData!I621),SEDData!I621&lt;pulpCutoff*100,VolumeData!$G621&lt;sweepCutoff,VolumeData!$H621&lt;malfCutoff),"",IF(SEDData!I621&lt;regCutoff*100,(int+SED*(SEDData!I621/100))*VolumeData!L621,int+SED*regCutoff*VolumeData!L621))</f>
        <v>73.472016201846969</v>
      </c>
      <c r="J621" s="41">
        <f>IF(OR(ISBLANK(SEDData!J621),SEDData!J621&lt;pulpCutoff*100,VolumeData!$G621&lt;sweepCutoff,VolumeData!$H621&lt;malfCutoff),"",IF(SEDData!J621&lt;regCutoff*100,(int+SED*(SEDData!J621/100))*VolumeData!M621,int+SED*regCutoff*VolumeData!M621))</f>
        <v>56.928878517299488</v>
      </c>
      <c r="K621" s="41">
        <f>IF(OR(ISBLANK(SEDData!K621),SEDData!K621&lt;pulpCutoff*100,VolumeData!$G621&lt;sweepCutoff,VolumeData!$H621&lt;malfCutoff),"",IF(SEDData!K621&lt;regCutoff*100,(int+SED*(SEDData!K621/100))*VolumeData!N621,int+SED*regCutoff*VolumeData!N621))</f>
        <v>43.622055629191088</v>
      </c>
      <c r="L621" s="41">
        <f>IF(OR(ISBLANK(SEDData!L621),SEDData!L621&lt;pulpCutoff*100,VolumeData!$G621&lt;sweepCutoff,VolumeData!$H621&lt;malfCutoff),"",IF(SEDData!L621&lt;regCutoff*100,(int+SED*(SEDData!L621/100))*VolumeData!O621,int+SED*regCutoff*VolumeData!O621))</f>
        <v>31.852865276253613</v>
      </c>
      <c r="M621" s="41">
        <f>IF(OR(ISBLANK(SEDData!M621),SEDData!M621&lt;pulpCutoff*100,VolumeData!$G621&lt;sweepCutoff,VolumeData!$H621&lt;malfCutoff),"",IF(SEDData!M621&lt;regCutoff*100,(int+SED*(SEDData!M621/100))*VolumeData!P621,int+SED*regCutoff*VolumeData!P621))</f>
        <v>21.136120811714992</v>
      </c>
      <c r="N621" s="41" t="str">
        <f>IF(OR(ISBLANK(SEDData!N621),SEDData!N621&lt;pulpCutoff*100,VolumeData!$G621&lt;sweepCutoff,VolumeData!$H621&lt;malfCutoff),"",IF(SEDData!N621&lt;regCutoff*100,(int+SED*(SEDData!N621/100))*VolumeData!Q621,int+SED*regCutoff*VolumeData!Q621))</f>
        <v/>
      </c>
      <c r="O621" s="41" t="str">
        <f>IF(OR(ISBLANK(SEDData!O621),SEDData!O621&lt;pulpCutoff*100,VolumeData!$G621&lt;sweepCutoff,VolumeData!$H621&lt;malfCutoff),"",IF(SEDData!O621&lt;regCutoff*100,(int+SED*(SEDData!O621/100))*VolumeData!R621,int+SED*regCutoff*VolumeData!R621))</f>
        <v/>
      </c>
      <c r="P621" s="41" t="str">
        <f>IF(OR(ISBLANK(SEDData!P621),SEDData!P621&lt;pulpCutoff*100,VolumeData!$G621&lt;sweepCutoff,VolumeData!$H621&lt;malfCutoff),"",IF(SEDData!P621&lt;regCutoff*100,(int+SED*(SEDData!P621/100))*VolumeData!S621,int+SED*regCutoff*VolumeData!S621))</f>
        <v/>
      </c>
      <c r="Q621" s="41" t="str">
        <f>IF(OR(ISBLANK(SEDData!Q621),SEDData!Q621&lt;pulpCutoff*100,VolumeData!$G621&lt;sweepCutoff,VolumeData!$H621&lt;malfCutoff),"",IF(SEDData!Q621&lt;regCutoff*100,(int+SED*(SEDData!Q621/100))*VolumeData!T621,int+SED*regCutoff*VolumeData!T621))</f>
        <v/>
      </c>
      <c r="R621" s="41" t="str">
        <f>IF(OR(ISBLANK(SEDData!R621),SEDData!R621&lt;pulpCutoff*100,VolumeData!$G621&lt;sweepCutoff,VolumeData!$H621&lt;malfCutoff),"",IF(SEDData!R621&lt;regCutoff*100,(int+SED*(SEDData!R621/100))*VolumeData!U621,int+SED*regCutoff*VolumeData!U621))</f>
        <v/>
      </c>
      <c r="S621" s="41" t="str">
        <f>IF(OR(ISBLANK(SEDData!S621),SEDData!S621&lt;pulpCutoff*100,VolumeData!$G621&lt;sweepCutoff,VolumeData!$H621&lt;malfCutoff),"",IF(SEDData!S621&lt;regCutoff*100,(int+SED*(SEDData!S621/100))*VolumeData!V621,int+SED*regCutoff*VolumeData!V621))</f>
        <v/>
      </c>
      <c r="T621" s="34">
        <f t="shared" si="39"/>
        <v>455.50838188931669</v>
      </c>
    </row>
    <row r="622" spans="1:20">
      <c r="A622" s="1">
        <v>40</v>
      </c>
      <c r="B622" s="1">
        <v>51</v>
      </c>
      <c r="C622" s="1">
        <v>36.1</v>
      </c>
      <c r="D622" s="4">
        <f t="shared" si="36"/>
        <v>39.273190000000007</v>
      </c>
      <c r="E622" s="3">
        <f t="shared" si="38"/>
        <v>34.447599402034278</v>
      </c>
      <c r="F622" s="43">
        <f t="shared" si="37"/>
        <v>1.5854411939978377</v>
      </c>
      <c r="G622" s="41">
        <f>IF(OR(ISBLANK(SEDData!G622),SEDData!G622&lt;pulpCutoff*100,VolumeData!$G622&lt;sweepCutoff,VolumeData!$H622&lt;malfCutoff),"",IF(SEDData!G622&lt;regCutoff*100,(int+SED*(SEDData!G622/100))*VolumeData!J622,int+SED*regCutoff*VolumeData!J622))</f>
        <v>131.91586314277956</v>
      </c>
      <c r="H622" s="41">
        <f>IF(OR(ISBLANK(SEDData!H622),SEDData!H622&lt;pulpCutoff*100,VolumeData!$G622&lt;sweepCutoff,VolumeData!$H622&lt;malfCutoff),"",IF(SEDData!H622&lt;regCutoff*100,(int+SED*(SEDData!H622/100))*VolumeData!K622,int+SED*regCutoff*VolumeData!K622))</f>
        <v>96.580582310230952</v>
      </c>
      <c r="I622" s="41">
        <f>IF(OR(ISBLANK(SEDData!I622),SEDData!I622&lt;pulpCutoff*100,VolumeData!$G622&lt;sweepCutoff,VolumeData!$H622&lt;malfCutoff),"",IF(SEDData!I622&lt;regCutoff*100,(int+SED*(SEDData!I622/100))*VolumeData!L622,int+SED*regCutoff*VolumeData!L622))</f>
        <v>73.472016201846969</v>
      </c>
      <c r="J622" s="41">
        <f>IF(OR(ISBLANK(SEDData!J622),SEDData!J622&lt;pulpCutoff*100,VolumeData!$G622&lt;sweepCutoff,VolumeData!$H622&lt;malfCutoff),"",IF(SEDData!J622&lt;regCutoff*100,(int+SED*(SEDData!J622/100))*VolumeData!M622,int+SED*regCutoff*VolumeData!M622))</f>
        <v>56.928878517299488</v>
      </c>
      <c r="K622" s="41">
        <f>IF(OR(ISBLANK(SEDData!K622),SEDData!K622&lt;pulpCutoff*100,VolumeData!$G622&lt;sweepCutoff,VolumeData!$H622&lt;malfCutoff),"",IF(SEDData!K622&lt;regCutoff*100,(int+SED*(SEDData!K622/100))*VolumeData!N622,int+SED*regCutoff*VolumeData!N622))</f>
        <v>43.622055629191088</v>
      </c>
      <c r="L622" s="41">
        <f>IF(OR(ISBLANK(SEDData!L622),SEDData!L622&lt;pulpCutoff*100,VolumeData!$G622&lt;sweepCutoff,VolumeData!$H622&lt;malfCutoff),"",IF(SEDData!L622&lt;regCutoff*100,(int+SED*(SEDData!L622/100))*VolumeData!O622,int+SED*regCutoff*VolumeData!O622))</f>
        <v>31.852865276253613</v>
      </c>
      <c r="M622" s="41">
        <f>IF(OR(ISBLANK(SEDData!M622),SEDData!M622&lt;pulpCutoff*100,VolumeData!$G622&lt;sweepCutoff,VolumeData!$H622&lt;malfCutoff),"",IF(SEDData!M622&lt;regCutoff*100,(int+SED*(SEDData!M622/100))*VolumeData!P622,int+SED*regCutoff*VolumeData!P622))</f>
        <v>21.136120811714992</v>
      </c>
      <c r="N622" s="41" t="str">
        <f>IF(OR(ISBLANK(SEDData!N622),SEDData!N622&lt;pulpCutoff*100,VolumeData!$G622&lt;sweepCutoff,VolumeData!$H622&lt;malfCutoff),"",IF(SEDData!N622&lt;regCutoff*100,(int+SED*(SEDData!N622/100))*VolumeData!Q622,int+SED*regCutoff*VolumeData!Q622))</f>
        <v/>
      </c>
      <c r="O622" s="41" t="str">
        <f>IF(OR(ISBLANK(SEDData!O622),SEDData!O622&lt;pulpCutoff*100,VolumeData!$G622&lt;sweepCutoff,VolumeData!$H622&lt;malfCutoff),"",IF(SEDData!O622&lt;regCutoff*100,(int+SED*(SEDData!O622/100))*VolumeData!R622,int+SED*regCutoff*VolumeData!R622))</f>
        <v/>
      </c>
      <c r="P622" s="41" t="str">
        <f>IF(OR(ISBLANK(SEDData!P622),SEDData!P622&lt;pulpCutoff*100,VolumeData!$G622&lt;sweepCutoff,VolumeData!$H622&lt;malfCutoff),"",IF(SEDData!P622&lt;regCutoff*100,(int+SED*(SEDData!P622/100))*VolumeData!S622,int+SED*regCutoff*VolumeData!S622))</f>
        <v/>
      </c>
      <c r="Q622" s="41" t="str">
        <f>IF(OR(ISBLANK(SEDData!Q622),SEDData!Q622&lt;pulpCutoff*100,VolumeData!$G622&lt;sweepCutoff,VolumeData!$H622&lt;malfCutoff),"",IF(SEDData!Q622&lt;regCutoff*100,(int+SED*(SEDData!Q622/100))*VolumeData!T622,int+SED*regCutoff*VolumeData!T622))</f>
        <v/>
      </c>
      <c r="R622" s="41" t="str">
        <f>IF(OR(ISBLANK(SEDData!R622),SEDData!R622&lt;pulpCutoff*100,VolumeData!$G622&lt;sweepCutoff,VolumeData!$H622&lt;malfCutoff),"",IF(SEDData!R622&lt;regCutoff*100,(int+SED*(SEDData!R622/100))*VolumeData!U622,int+SED*regCutoff*VolumeData!U622))</f>
        <v/>
      </c>
      <c r="S622" s="41" t="str">
        <f>IF(OR(ISBLANK(SEDData!S622),SEDData!S622&lt;pulpCutoff*100,VolumeData!$G622&lt;sweepCutoff,VolumeData!$H622&lt;malfCutoff),"",IF(SEDData!S622&lt;regCutoff*100,(int+SED*(SEDData!S622/100))*VolumeData!V622,int+SED*regCutoff*VolumeData!V622))</f>
        <v/>
      </c>
      <c r="T622" s="34">
        <f t="shared" si="39"/>
        <v>455.50838188931669</v>
      </c>
    </row>
    <row r="623" spans="1:20">
      <c r="A623" s="1">
        <v>47</v>
      </c>
      <c r="B623" s="1">
        <v>89</v>
      </c>
      <c r="C623" s="1">
        <v>36.1</v>
      </c>
      <c r="D623" s="4">
        <f t="shared" si="36"/>
        <v>39.273190000000007</v>
      </c>
      <c r="E623" s="3">
        <f t="shared" si="38"/>
        <v>34.447599402034278</v>
      </c>
      <c r="F623" s="43">
        <f t="shared" si="37"/>
        <v>1.5854411939978377</v>
      </c>
      <c r="G623" s="41">
        <f>IF(OR(ISBLANK(SEDData!G623),SEDData!G623&lt;pulpCutoff*100,VolumeData!$G623&lt;sweepCutoff,VolumeData!$H623&lt;malfCutoff),"",IF(SEDData!G623&lt;regCutoff*100,(int+SED*(SEDData!G623/100))*VolumeData!J623,int+SED*regCutoff*VolumeData!J623))</f>
        <v>131.91586314277956</v>
      </c>
      <c r="H623" s="41">
        <f>IF(OR(ISBLANK(SEDData!H623),SEDData!H623&lt;pulpCutoff*100,VolumeData!$G623&lt;sweepCutoff,VolumeData!$H623&lt;malfCutoff),"",IF(SEDData!H623&lt;regCutoff*100,(int+SED*(SEDData!H623/100))*VolumeData!K623,int+SED*regCutoff*VolumeData!K623))</f>
        <v>96.580582310230952</v>
      </c>
      <c r="I623" s="41">
        <f>IF(OR(ISBLANK(SEDData!I623),SEDData!I623&lt;pulpCutoff*100,VolumeData!$G623&lt;sweepCutoff,VolumeData!$H623&lt;malfCutoff),"",IF(SEDData!I623&lt;regCutoff*100,(int+SED*(SEDData!I623/100))*VolumeData!L623,int+SED*regCutoff*VolumeData!L623))</f>
        <v>73.472016201846969</v>
      </c>
      <c r="J623" s="41">
        <f>IF(OR(ISBLANK(SEDData!J623),SEDData!J623&lt;pulpCutoff*100,VolumeData!$G623&lt;sweepCutoff,VolumeData!$H623&lt;malfCutoff),"",IF(SEDData!J623&lt;regCutoff*100,(int+SED*(SEDData!J623/100))*VolumeData!M623,int+SED*regCutoff*VolumeData!M623))</f>
        <v>56.928878517299488</v>
      </c>
      <c r="K623" s="41">
        <f>IF(OR(ISBLANK(SEDData!K623),SEDData!K623&lt;pulpCutoff*100,VolumeData!$G623&lt;sweepCutoff,VolumeData!$H623&lt;malfCutoff),"",IF(SEDData!K623&lt;regCutoff*100,(int+SED*(SEDData!K623/100))*VolumeData!N623,int+SED*regCutoff*VolumeData!N623))</f>
        <v>43.622055629191088</v>
      </c>
      <c r="L623" s="41">
        <f>IF(OR(ISBLANK(SEDData!L623),SEDData!L623&lt;pulpCutoff*100,VolumeData!$G623&lt;sweepCutoff,VolumeData!$H623&lt;malfCutoff),"",IF(SEDData!L623&lt;regCutoff*100,(int+SED*(SEDData!L623/100))*VolumeData!O623,int+SED*regCutoff*VolumeData!O623))</f>
        <v>31.852865276253613</v>
      </c>
      <c r="M623" s="41">
        <f>IF(OR(ISBLANK(SEDData!M623),SEDData!M623&lt;pulpCutoff*100,VolumeData!$G623&lt;sweepCutoff,VolumeData!$H623&lt;malfCutoff),"",IF(SEDData!M623&lt;regCutoff*100,(int+SED*(SEDData!M623/100))*VolumeData!P623,int+SED*regCutoff*VolumeData!P623))</f>
        <v>21.136120811714992</v>
      </c>
      <c r="N623" s="41" t="str">
        <f>IF(OR(ISBLANK(SEDData!N623),SEDData!N623&lt;pulpCutoff*100,VolumeData!$G623&lt;sweepCutoff,VolumeData!$H623&lt;malfCutoff),"",IF(SEDData!N623&lt;regCutoff*100,(int+SED*(SEDData!N623/100))*VolumeData!Q623,int+SED*regCutoff*VolumeData!Q623))</f>
        <v/>
      </c>
      <c r="O623" s="41" t="str">
        <f>IF(OR(ISBLANK(SEDData!O623),SEDData!O623&lt;pulpCutoff*100,VolumeData!$G623&lt;sweepCutoff,VolumeData!$H623&lt;malfCutoff),"",IF(SEDData!O623&lt;regCutoff*100,(int+SED*(SEDData!O623/100))*VolumeData!R623,int+SED*regCutoff*VolumeData!R623))</f>
        <v/>
      </c>
      <c r="P623" s="41" t="str">
        <f>IF(OR(ISBLANK(SEDData!P623),SEDData!P623&lt;pulpCutoff*100,VolumeData!$G623&lt;sweepCutoff,VolumeData!$H623&lt;malfCutoff),"",IF(SEDData!P623&lt;regCutoff*100,(int+SED*(SEDData!P623/100))*VolumeData!S623,int+SED*regCutoff*VolumeData!S623))</f>
        <v/>
      </c>
      <c r="Q623" s="41" t="str">
        <f>IF(OR(ISBLANK(SEDData!Q623),SEDData!Q623&lt;pulpCutoff*100,VolumeData!$G623&lt;sweepCutoff,VolumeData!$H623&lt;malfCutoff),"",IF(SEDData!Q623&lt;regCutoff*100,(int+SED*(SEDData!Q623/100))*VolumeData!T623,int+SED*regCutoff*VolumeData!T623))</f>
        <v/>
      </c>
      <c r="R623" s="41" t="str">
        <f>IF(OR(ISBLANK(SEDData!R623),SEDData!R623&lt;pulpCutoff*100,VolumeData!$G623&lt;sweepCutoff,VolumeData!$H623&lt;malfCutoff),"",IF(SEDData!R623&lt;regCutoff*100,(int+SED*(SEDData!R623/100))*VolumeData!U623,int+SED*regCutoff*VolumeData!U623))</f>
        <v/>
      </c>
      <c r="S623" s="41" t="str">
        <f>IF(OR(ISBLANK(SEDData!S623),SEDData!S623&lt;pulpCutoff*100,VolumeData!$G623&lt;sweepCutoff,VolumeData!$H623&lt;malfCutoff),"",IF(SEDData!S623&lt;regCutoff*100,(int+SED*(SEDData!S623/100))*VolumeData!V623,int+SED*regCutoff*VolumeData!V623))</f>
        <v/>
      </c>
      <c r="T623" s="34">
        <f t="shared" si="39"/>
        <v>455.50838188931669</v>
      </c>
    </row>
    <row r="624" spans="1:20">
      <c r="A624" s="1">
        <v>31</v>
      </c>
      <c r="B624" s="1">
        <v>121</v>
      </c>
      <c r="C624" s="1">
        <v>36.1</v>
      </c>
      <c r="D624" s="4">
        <f t="shared" si="36"/>
        <v>39.273190000000007</v>
      </c>
      <c r="E624" s="3">
        <f t="shared" si="38"/>
        <v>34.447599402034278</v>
      </c>
      <c r="F624" s="43">
        <f t="shared" si="37"/>
        <v>1.5854411939978377</v>
      </c>
      <c r="G624" s="41" t="str">
        <f>IF(OR(ISBLANK(SEDData!G624),SEDData!G624&lt;pulpCutoff*100,VolumeData!$G624&lt;sweepCutoff,VolumeData!$H624&lt;malfCutoff),"",IF(SEDData!G624&lt;regCutoff*100,(int+SED*(SEDData!G624/100))*VolumeData!J624,int+SED*regCutoff*VolumeData!J624))</f>
        <v/>
      </c>
      <c r="H624" s="41" t="str">
        <f>IF(OR(ISBLANK(SEDData!H624),SEDData!H624&lt;pulpCutoff*100,VolumeData!$G624&lt;sweepCutoff,VolumeData!$H624&lt;malfCutoff),"",IF(SEDData!H624&lt;regCutoff*100,(int+SED*(SEDData!H624/100))*VolumeData!K624,int+SED*regCutoff*VolumeData!K624))</f>
        <v/>
      </c>
      <c r="I624" s="41" t="str">
        <f>IF(OR(ISBLANK(SEDData!I624),SEDData!I624&lt;pulpCutoff*100,VolumeData!$G624&lt;sweepCutoff,VolumeData!$H624&lt;malfCutoff),"",IF(SEDData!I624&lt;regCutoff*100,(int+SED*(SEDData!I624/100))*VolumeData!L624,int+SED*regCutoff*VolumeData!L624))</f>
        <v/>
      </c>
      <c r="J624" s="41" t="str">
        <f>IF(OR(ISBLANK(SEDData!J624),SEDData!J624&lt;pulpCutoff*100,VolumeData!$G624&lt;sweepCutoff,VolumeData!$H624&lt;malfCutoff),"",IF(SEDData!J624&lt;regCutoff*100,(int+SED*(SEDData!J624/100))*VolumeData!M624,int+SED*regCutoff*VolumeData!M624))</f>
        <v/>
      </c>
      <c r="K624" s="41" t="str">
        <f>IF(OR(ISBLANK(SEDData!K624),SEDData!K624&lt;pulpCutoff*100,VolumeData!$G624&lt;sweepCutoff,VolumeData!$H624&lt;malfCutoff),"",IF(SEDData!K624&lt;regCutoff*100,(int+SED*(SEDData!K624/100))*VolumeData!N624,int+SED*regCutoff*VolumeData!N624))</f>
        <v/>
      </c>
      <c r="L624" s="41" t="str">
        <f>IF(OR(ISBLANK(SEDData!L624),SEDData!L624&lt;pulpCutoff*100,VolumeData!$G624&lt;sweepCutoff,VolumeData!$H624&lt;malfCutoff),"",IF(SEDData!L624&lt;regCutoff*100,(int+SED*(SEDData!L624/100))*VolumeData!O624,int+SED*regCutoff*VolumeData!O624))</f>
        <v/>
      </c>
      <c r="M624" s="41" t="str">
        <f>IF(OR(ISBLANK(SEDData!M624),SEDData!M624&lt;pulpCutoff*100,VolumeData!$G624&lt;sweepCutoff,VolumeData!$H624&lt;malfCutoff),"",IF(SEDData!M624&lt;regCutoff*100,(int+SED*(SEDData!M624/100))*VolumeData!P624,int+SED*regCutoff*VolumeData!P624))</f>
        <v/>
      </c>
      <c r="N624" s="41" t="str">
        <f>IF(OR(ISBLANK(SEDData!N624),SEDData!N624&lt;pulpCutoff*100,VolumeData!$G624&lt;sweepCutoff,VolumeData!$H624&lt;malfCutoff),"",IF(SEDData!N624&lt;regCutoff*100,(int+SED*(SEDData!N624/100))*VolumeData!Q624,int+SED*regCutoff*VolumeData!Q624))</f>
        <v/>
      </c>
      <c r="O624" s="41" t="str">
        <f>IF(OR(ISBLANK(SEDData!O624),SEDData!O624&lt;pulpCutoff*100,VolumeData!$G624&lt;sweepCutoff,VolumeData!$H624&lt;malfCutoff),"",IF(SEDData!O624&lt;regCutoff*100,(int+SED*(SEDData!O624/100))*VolumeData!R624,int+SED*regCutoff*VolumeData!R624))</f>
        <v/>
      </c>
      <c r="P624" s="41" t="str">
        <f>IF(OR(ISBLANK(SEDData!P624),SEDData!P624&lt;pulpCutoff*100,VolumeData!$G624&lt;sweepCutoff,VolumeData!$H624&lt;malfCutoff),"",IF(SEDData!P624&lt;regCutoff*100,(int+SED*(SEDData!P624/100))*VolumeData!S624,int+SED*regCutoff*VolumeData!S624))</f>
        <v/>
      </c>
      <c r="Q624" s="41" t="str">
        <f>IF(OR(ISBLANK(SEDData!Q624),SEDData!Q624&lt;pulpCutoff*100,VolumeData!$G624&lt;sweepCutoff,VolumeData!$H624&lt;malfCutoff),"",IF(SEDData!Q624&lt;regCutoff*100,(int+SED*(SEDData!Q624/100))*VolumeData!T624,int+SED*regCutoff*VolumeData!T624))</f>
        <v/>
      </c>
      <c r="R624" s="41" t="str">
        <f>IF(OR(ISBLANK(SEDData!R624),SEDData!R624&lt;pulpCutoff*100,VolumeData!$G624&lt;sweepCutoff,VolumeData!$H624&lt;malfCutoff),"",IF(SEDData!R624&lt;regCutoff*100,(int+SED*(SEDData!R624/100))*VolumeData!U624,int+SED*regCutoff*VolumeData!U624))</f>
        <v/>
      </c>
      <c r="S624" s="41" t="str">
        <f>IF(OR(ISBLANK(SEDData!S624),SEDData!S624&lt;pulpCutoff*100,VolumeData!$G624&lt;sweepCutoff,VolumeData!$H624&lt;malfCutoff),"",IF(SEDData!S624&lt;regCutoff*100,(int+SED*(SEDData!S624/100))*VolumeData!V624,int+SED*regCutoff*VolumeData!V624))</f>
        <v/>
      </c>
      <c r="T624" s="34">
        <f t="shared" si="39"/>
        <v>0</v>
      </c>
    </row>
    <row r="625" spans="1:20">
      <c r="A625" s="1">
        <v>28</v>
      </c>
      <c r="B625" s="1">
        <v>13</v>
      </c>
      <c r="C625" s="1">
        <v>36</v>
      </c>
      <c r="D625" s="4">
        <f t="shared" si="36"/>
        <v>39.164400000000001</v>
      </c>
      <c r="E625" s="3">
        <f t="shared" si="38"/>
        <v>34.402331689235098</v>
      </c>
      <c r="F625" s="43">
        <f t="shared" si="37"/>
        <v>1.5745978446121021</v>
      </c>
      <c r="G625" s="41">
        <f>IF(OR(ISBLANK(SEDData!G625),SEDData!G625&lt;pulpCutoff*100,VolumeData!$G625&lt;sweepCutoff,VolumeData!$H625&lt;malfCutoff),"",IF(SEDData!G625&lt;regCutoff*100,(int+SED*(SEDData!G625/100))*VolumeData!J625,int+SED*regCutoff*VolumeData!J625))</f>
        <v>130.7420923228909</v>
      </c>
      <c r="H625" s="41">
        <f>IF(OR(ISBLANK(SEDData!H625),SEDData!H625&lt;pulpCutoff*100,VolumeData!$G625&lt;sweepCutoff,VolumeData!$H625&lt;malfCutoff),"",IF(SEDData!H625&lt;regCutoff*100,(int+SED*(SEDData!H625/100))*VolumeData!K625,int+SED*regCutoff*VolumeData!K625))</f>
        <v>95.681988743596264</v>
      </c>
      <c r="I625" s="41">
        <f>IF(OR(ISBLANK(SEDData!I625),SEDData!I625&lt;pulpCutoff*100,VolumeData!$G625&lt;sweepCutoff,VolumeData!$H625&lt;malfCutoff),"",IF(SEDData!I625&lt;regCutoff*100,(int+SED*(SEDData!I625/100))*VolumeData!L625,int+SED*regCutoff*VolumeData!L625))</f>
        <v>72.763677932485905</v>
      </c>
      <c r="J625" s="41">
        <f>IF(OR(ISBLANK(SEDData!J625),SEDData!J625&lt;pulpCutoff*100,VolumeData!$G625&lt;sweepCutoff,VolumeData!$H625&lt;malfCutoff),"",IF(SEDData!J625&lt;regCutoff*100,(int+SED*(SEDData!J625/100))*VolumeData!M625,int+SED*regCutoff*VolumeData!M625))</f>
        <v>56.358844042105474</v>
      </c>
      <c r="K625" s="41">
        <f>IF(OR(ISBLANK(SEDData!K625),SEDData!K625&lt;pulpCutoff*100,VolumeData!$G625&lt;sweepCutoff,VolumeData!$H625&lt;malfCutoff),"",IF(SEDData!K625&lt;regCutoff*100,(int+SED*(SEDData!K625/100))*VolumeData!N625,int+SED*regCutoff*VolumeData!N625))</f>
        <v>43.161035446303586</v>
      </c>
      <c r="L625" s="41">
        <f>IF(OR(ISBLANK(SEDData!L625),SEDData!L625&lt;pulpCutoff*100,VolumeData!$G625&lt;sweepCutoff,VolumeData!$H625&lt;malfCutoff),"",IF(SEDData!L625&lt;regCutoff*100,(int+SED*(SEDData!L625/100))*VolumeData!O625,int+SED*regCutoff*VolumeData!O625))</f>
        <v>31.486575776069483</v>
      </c>
      <c r="M625" s="41" t="str">
        <f>IF(OR(ISBLANK(SEDData!M625),SEDData!M625&lt;pulpCutoff*100,VolumeData!$G625&lt;sweepCutoff,VolumeData!$H625&lt;malfCutoff),"",IF(SEDData!M625&lt;regCutoff*100,(int+SED*(SEDData!M625/100))*VolumeData!P625,int+SED*regCutoff*VolumeData!P625))</f>
        <v/>
      </c>
      <c r="N625" s="41" t="str">
        <f>IF(OR(ISBLANK(SEDData!N625),SEDData!N625&lt;pulpCutoff*100,VolumeData!$G625&lt;sweepCutoff,VolumeData!$H625&lt;malfCutoff),"",IF(SEDData!N625&lt;regCutoff*100,(int+SED*(SEDData!N625/100))*VolumeData!Q625,int+SED*regCutoff*VolumeData!Q625))</f>
        <v/>
      </c>
      <c r="O625" s="41" t="str">
        <f>IF(OR(ISBLANK(SEDData!O625),SEDData!O625&lt;pulpCutoff*100,VolumeData!$G625&lt;sweepCutoff,VolumeData!$H625&lt;malfCutoff),"",IF(SEDData!O625&lt;regCutoff*100,(int+SED*(SEDData!O625/100))*VolumeData!R625,int+SED*regCutoff*VolumeData!R625))</f>
        <v/>
      </c>
      <c r="P625" s="41" t="str">
        <f>IF(OR(ISBLANK(SEDData!P625),SEDData!P625&lt;pulpCutoff*100,VolumeData!$G625&lt;sweepCutoff,VolumeData!$H625&lt;malfCutoff),"",IF(SEDData!P625&lt;regCutoff*100,(int+SED*(SEDData!P625/100))*VolumeData!S625,int+SED*regCutoff*VolumeData!S625))</f>
        <v/>
      </c>
      <c r="Q625" s="41" t="str">
        <f>IF(OR(ISBLANK(SEDData!Q625),SEDData!Q625&lt;pulpCutoff*100,VolumeData!$G625&lt;sweepCutoff,VolumeData!$H625&lt;malfCutoff),"",IF(SEDData!Q625&lt;regCutoff*100,(int+SED*(SEDData!Q625/100))*VolumeData!T625,int+SED*regCutoff*VolumeData!T625))</f>
        <v/>
      </c>
      <c r="R625" s="41" t="str">
        <f>IF(OR(ISBLANK(SEDData!R625),SEDData!R625&lt;pulpCutoff*100,VolumeData!$G625&lt;sweepCutoff,VolumeData!$H625&lt;malfCutoff),"",IF(SEDData!R625&lt;regCutoff*100,(int+SED*(SEDData!R625/100))*VolumeData!U625,int+SED*regCutoff*VolumeData!U625))</f>
        <v/>
      </c>
      <c r="S625" s="41" t="str">
        <f>IF(OR(ISBLANK(SEDData!S625),SEDData!S625&lt;pulpCutoff*100,VolumeData!$G625&lt;sweepCutoff,VolumeData!$H625&lt;malfCutoff),"",IF(SEDData!S625&lt;regCutoff*100,(int+SED*(SEDData!S625/100))*VolumeData!V625,int+SED*regCutoff*VolumeData!V625))</f>
        <v/>
      </c>
      <c r="T625" s="34">
        <f t="shared" si="39"/>
        <v>430.19421426345161</v>
      </c>
    </row>
    <row r="626" spans="1:20">
      <c r="A626" s="1">
        <v>23</v>
      </c>
      <c r="B626" s="1">
        <v>17</v>
      </c>
      <c r="C626" s="1">
        <v>36</v>
      </c>
      <c r="D626" s="4">
        <f t="shared" si="36"/>
        <v>39.164400000000001</v>
      </c>
      <c r="E626" s="3">
        <f t="shared" si="38"/>
        <v>34.402331689235098</v>
      </c>
      <c r="F626" s="43">
        <f t="shared" si="37"/>
        <v>1.5745978446121021</v>
      </c>
      <c r="G626" s="41">
        <f>IF(OR(ISBLANK(SEDData!G626),SEDData!G626&lt;pulpCutoff*100,VolumeData!$G626&lt;sweepCutoff,VolumeData!$H626&lt;malfCutoff),"",IF(SEDData!G626&lt;regCutoff*100,(int+SED*(SEDData!G626/100))*VolumeData!J626,int+SED*regCutoff*VolumeData!J626))</f>
        <v>130.7420923228909</v>
      </c>
      <c r="H626" s="41">
        <f>IF(OR(ISBLANK(SEDData!H626),SEDData!H626&lt;pulpCutoff*100,VolumeData!$G626&lt;sweepCutoff,VolumeData!$H626&lt;malfCutoff),"",IF(SEDData!H626&lt;regCutoff*100,(int+SED*(SEDData!H626/100))*VolumeData!K626,int+SED*regCutoff*VolumeData!K626))</f>
        <v>95.681988743596264</v>
      </c>
      <c r="I626" s="41">
        <f>IF(OR(ISBLANK(SEDData!I626),SEDData!I626&lt;pulpCutoff*100,VolumeData!$G626&lt;sweepCutoff,VolumeData!$H626&lt;malfCutoff),"",IF(SEDData!I626&lt;regCutoff*100,(int+SED*(SEDData!I626/100))*VolumeData!L626,int+SED*regCutoff*VolumeData!L626))</f>
        <v>72.763677932485905</v>
      </c>
      <c r="J626" s="41">
        <f>IF(OR(ISBLANK(SEDData!J626),SEDData!J626&lt;pulpCutoff*100,VolumeData!$G626&lt;sweepCutoff,VolumeData!$H626&lt;malfCutoff),"",IF(SEDData!J626&lt;regCutoff*100,(int+SED*(SEDData!J626/100))*VolumeData!M626,int+SED*regCutoff*VolumeData!M626))</f>
        <v>56.358844042105474</v>
      </c>
      <c r="K626" s="41">
        <f>IF(OR(ISBLANK(SEDData!K626),SEDData!K626&lt;pulpCutoff*100,VolumeData!$G626&lt;sweepCutoff,VolumeData!$H626&lt;malfCutoff),"",IF(SEDData!K626&lt;regCutoff*100,(int+SED*(SEDData!K626/100))*VolumeData!N626,int+SED*regCutoff*VolumeData!N626))</f>
        <v>43.161035446303586</v>
      </c>
      <c r="L626" s="41">
        <f>IF(OR(ISBLANK(SEDData!L626),SEDData!L626&lt;pulpCutoff*100,VolumeData!$G626&lt;sweepCutoff,VolumeData!$H626&lt;malfCutoff),"",IF(SEDData!L626&lt;regCutoff*100,(int+SED*(SEDData!L626/100))*VolumeData!O626,int+SED*regCutoff*VolumeData!O626))</f>
        <v>31.486575776069483</v>
      </c>
      <c r="M626" s="41" t="str">
        <f>IF(OR(ISBLANK(SEDData!M626),SEDData!M626&lt;pulpCutoff*100,VolumeData!$G626&lt;sweepCutoff,VolumeData!$H626&lt;malfCutoff),"",IF(SEDData!M626&lt;regCutoff*100,(int+SED*(SEDData!M626/100))*VolumeData!P626,int+SED*regCutoff*VolumeData!P626))</f>
        <v/>
      </c>
      <c r="N626" s="41" t="str">
        <f>IF(OR(ISBLANK(SEDData!N626),SEDData!N626&lt;pulpCutoff*100,VolumeData!$G626&lt;sweepCutoff,VolumeData!$H626&lt;malfCutoff),"",IF(SEDData!N626&lt;regCutoff*100,(int+SED*(SEDData!N626/100))*VolumeData!Q626,int+SED*regCutoff*VolumeData!Q626))</f>
        <v/>
      </c>
      <c r="O626" s="41" t="str">
        <f>IF(OR(ISBLANK(SEDData!O626),SEDData!O626&lt;pulpCutoff*100,VolumeData!$G626&lt;sweepCutoff,VolumeData!$H626&lt;malfCutoff),"",IF(SEDData!O626&lt;regCutoff*100,(int+SED*(SEDData!O626/100))*VolumeData!R626,int+SED*regCutoff*VolumeData!R626))</f>
        <v/>
      </c>
      <c r="P626" s="41" t="str">
        <f>IF(OR(ISBLANK(SEDData!P626),SEDData!P626&lt;pulpCutoff*100,VolumeData!$G626&lt;sweepCutoff,VolumeData!$H626&lt;malfCutoff),"",IF(SEDData!P626&lt;regCutoff*100,(int+SED*(SEDData!P626/100))*VolumeData!S626,int+SED*regCutoff*VolumeData!S626))</f>
        <v/>
      </c>
      <c r="Q626" s="41" t="str">
        <f>IF(OR(ISBLANK(SEDData!Q626),SEDData!Q626&lt;pulpCutoff*100,VolumeData!$G626&lt;sweepCutoff,VolumeData!$H626&lt;malfCutoff),"",IF(SEDData!Q626&lt;regCutoff*100,(int+SED*(SEDData!Q626/100))*VolumeData!T626,int+SED*regCutoff*VolumeData!T626))</f>
        <v/>
      </c>
      <c r="R626" s="41" t="str">
        <f>IF(OR(ISBLANK(SEDData!R626),SEDData!R626&lt;pulpCutoff*100,VolumeData!$G626&lt;sweepCutoff,VolumeData!$H626&lt;malfCutoff),"",IF(SEDData!R626&lt;regCutoff*100,(int+SED*(SEDData!R626/100))*VolumeData!U626,int+SED*regCutoff*VolumeData!U626))</f>
        <v/>
      </c>
      <c r="S626" s="41" t="str">
        <f>IF(OR(ISBLANK(SEDData!S626),SEDData!S626&lt;pulpCutoff*100,VolumeData!$G626&lt;sweepCutoff,VolumeData!$H626&lt;malfCutoff),"",IF(SEDData!S626&lt;regCutoff*100,(int+SED*(SEDData!S626/100))*VolumeData!V626,int+SED*regCutoff*VolumeData!V626))</f>
        <v/>
      </c>
      <c r="T626" s="34">
        <f t="shared" si="39"/>
        <v>430.19421426345161</v>
      </c>
    </row>
    <row r="627" spans="1:20">
      <c r="A627" s="1">
        <v>39</v>
      </c>
      <c r="B627" s="1">
        <v>5</v>
      </c>
      <c r="C627" s="1">
        <v>36</v>
      </c>
      <c r="D627" s="4">
        <f t="shared" si="36"/>
        <v>39.164400000000001</v>
      </c>
      <c r="E627" s="3">
        <f t="shared" si="38"/>
        <v>34.402331689235098</v>
      </c>
      <c r="F627" s="43">
        <f t="shared" si="37"/>
        <v>1.5745978446121021</v>
      </c>
      <c r="G627" s="41">
        <f>IF(OR(ISBLANK(SEDData!G627),SEDData!G627&lt;pulpCutoff*100,VolumeData!$G627&lt;sweepCutoff,VolumeData!$H627&lt;malfCutoff),"",IF(SEDData!G627&lt;regCutoff*100,(int+SED*(SEDData!G627/100))*VolumeData!J627,int+SED*regCutoff*VolumeData!J627))</f>
        <v>130.7420923228909</v>
      </c>
      <c r="H627" s="41">
        <f>IF(OR(ISBLANK(SEDData!H627),SEDData!H627&lt;pulpCutoff*100,VolumeData!$G627&lt;sweepCutoff,VolumeData!$H627&lt;malfCutoff),"",IF(SEDData!H627&lt;regCutoff*100,(int+SED*(SEDData!H627/100))*VolumeData!K627,int+SED*regCutoff*VolumeData!K627))</f>
        <v>95.681988743596264</v>
      </c>
      <c r="I627" s="41">
        <f>IF(OR(ISBLANK(SEDData!I627),SEDData!I627&lt;pulpCutoff*100,VolumeData!$G627&lt;sweepCutoff,VolumeData!$H627&lt;malfCutoff),"",IF(SEDData!I627&lt;regCutoff*100,(int+SED*(SEDData!I627/100))*VolumeData!L627,int+SED*regCutoff*VolumeData!L627))</f>
        <v>72.763677932485905</v>
      </c>
      <c r="J627" s="41">
        <f>IF(OR(ISBLANK(SEDData!J627),SEDData!J627&lt;pulpCutoff*100,VolumeData!$G627&lt;sweepCutoff,VolumeData!$H627&lt;malfCutoff),"",IF(SEDData!J627&lt;regCutoff*100,(int+SED*(SEDData!J627/100))*VolumeData!M627,int+SED*regCutoff*VolumeData!M627))</f>
        <v>56.358844042105474</v>
      </c>
      <c r="K627" s="41">
        <f>IF(OR(ISBLANK(SEDData!K627),SEDData!K627&lt;pulpCutoff*100,VolumeData!$G627&lt;sweepCutoff,VolumeData!$H627&lt;malfCutoff),"",IF(SEDData!K627&lt;regCutoff*100,(int+SED*(SEDData!K627/100))*VolumeData!N627,int+SED*regCutoff*VolumeData!N627))</f>
        <v>43.161035446303586</v>
      </c>
      <c r="L627" s="41">
        <f>IF(OR(ISBLANK(SEDData!L627),SEDData!L627&lt;pulpCutoff*100,VolumeData!$G627&lt;sweepCutoff,VolumeData!$H627&lt;malfCutoff),"",IF(SEDData!L627&lt;regCutoff*100,(int+SED*(SEDData!L627/100))*VolumeData!O627,int+SED*regCutoff*VolumeData!O627))</f>
        <v>31.486575776069483</v>
      </c>
      <c r="M627" s="41" t="str">
        <f>IF(OR(ISBLANK(SEDData!M627),SEDData!M627&lt;pulpCutoff*100,VolumeData!$G627&lt;sweepCutoff,VolumeData!$H627&lt;malfCutoff),"",IF(SEDData!M627&lt;regCutoff*100,(int+SED*(SEDData!M627/100))*VolumeData!P627,int+SED*regCutoff*VolumeData!P627))</f>
        <v/>
      </c>
      <c r="N627" s="41" t="str">
        <f>IF(OR(ISBLANK(SEDData!N627),SEDData!N627&lt;pulpCutoff*100,VolumeData!$G627&lt;sweepCutoff,VolumeData!$H627&lt;malfCutoff),"",IF(SEDData!N627&lt;regCutoff*100,(int+SED*(SEDData!N627/100))*VolumeData!Q627,int+SED*regCutoff*VolumeData!Q627))</f>
        <v/>
      </c>
      <c r="O627" s="41" t="str">
        <f>IF(OR(ISBLANK(SEDData!O627),SEDData!O627&lt;pulpCutoff*100,VolumeData!$G627&lt;sweepCutoff,VolumeData!$H627&lt;malfCutoff),"",IF(SEDData!O627&lt;regCutoff*100,(int+SED*(SEDData!O627/100))*VolumeData!R627,int+SED*regCutoff*VolumeData!R627))</f>
        <v/>
      </c>
      <c r="P627" s="41" t="str">
        <f>IF(OR(ISBLANK(SEDData!P627),SEDData!P627&lt;pulpCutoff*100,VolumeData!$G627&lt;sweepCutoff,VolumeData!$H627&lt;malfCutoff),"",IF(SEDData!P627&lt;regCutoff*100,(int+SED*(SEDData!P627/100))*VolumeData!S627,int+SED*regCutoff*VolumeData!S627))</f>
        <v/>
      </c>
      <c r="Q627" s="41" t="str">
        <f>IF(OR(ISBLANK(SEDData!Q627),SEDData!Q627&lt;pulpCutoff*100,VolumeData!$G627&lt;sweepCutoff,VolumeData!$H627&lt;malfCutoff),"",IF(SEDData!Q627&lt;regCutoff*100,(int+SED*(SEDData!Q627/100))*VolumeData!T627,int+SED*regCutoff*VolumeData!T627))</f>
        <v/>
      </c>
      <c r="R627" s="41" t="str">
        <f>IF(OR(ISBLANK(SEDData!R627),SEDData!R627&lt;pulpCutoff*100,VolumeData!$G627&lt;sweepCutoff,VolumeData!$H627&lt;malfCutoff),"",IF(SEDData!R627&lt;regCutoff*100,(int+SED*(SEDData!R627/100))*VolumeData!U627,int+SED*regCutoff*VolumeData!U627))</f>
        <v/>
      </c>
      <c r="S627" s="41" t="str">
        <f>IF(OR(ISBLANK(SEDData!S627),SEDData!S627&lt;pulpCutoff*100,VolumeData!$G627&lt;sweepCutoff,VolumeData!$H627&lt;malfCutoff),"",IF(SEDData!S627&lt;regCutoff*100,(int+SED*(SEDData!S627/100))*VolumeData!V627,int+SED*regCutoff*VolumeData!V627))</f>
        <v/>
      </c>
      <c r="T627" s="34">
        <f t="shared" si="39"/>
        <v>430.19421426345161</v>
      </c>
    </row>
    <row r="628" spans="1:20">
      <c r="A628" s="1">
        <v>7</v>
      </c>
      <c r="B628" s="1">
        <v>62</v>
      </c>
      <c r="C628" s="1">
        <v>36</v>
      </c>
      <c r="D628" s="4">
        <f t="shared" si="36"/>
        <v>39.164400000000001</v>
      </c>
      <c r="E628" s="3">
        <f t="shared" si="38"/>
        <v>34.402331689235098</v>
      </c>
      <c r="F628" s="43">
        <f t="shared" si="37"/>
        <v>1.5745978446121021</v>
      </c>
      <c r="G628" s="41">
        <f>IF(OR(ISBLANK(SEDData!G628),SEDData!G628&lt;pulpCutoff*100,VolumeData!$G628&lt;sweepCutoff,VolumeData!$H628&lt;malfCutoff),"",IF(SEDData!G628&lt;regCutoff*100,(int+SED*(SEDData!G628/100))*VolumeData!J628,int+SED*regCutoff*VolumeData!J628))</f>
        <v>130.7420923228909</v>
      </c>
      <c r="H628" s="41">
        <f>IF(OR(ISBLANK(SEDData!H628),SEDData!H628&lt;pulpCutoff*100,VolumeData!$G628&lt;sweepCutoff,VolumeData!$H628&lt;malfCutoff),"",IF(SEDData!H628&lt;regCutoff*100,(int+SED*(SEDData!H628/100))*VolumeData!K628,int+SED*regCutoff*VolumeData!K628))</f>
        <v>95.681988743596264</v>
      </c>
      <c r="I628" s="41">
        <f>IF(OR(ISBLANK(SEDData!I628),SEDData!I628&lt;pulpCutoff*100,VolumeData!$G628&lt;sweepCutoff,VolumeData!$H628&lt;malfCutoff),"",IF(SEDData!I628&lt;regCutoff*100,(int+SED*(SEDData!I628/100))*VolumeData!L628,int+SED*regCutoff*VolumeData!L628))</f>
        <v>72.763677932485905</v>
      </c>
      <c r="J628" s="41">
        <f>IF(OR(ISBLANK(SEDData!J628),SEDData!J628&lt;pulpCutoff*100,VolumeData!$G628&lt;sweepCutoff,VolumeData!$H628&lt;malfCutoff),"",IF(SEDData!J628&lt;regCutoff*100,(int+SED*(SEDData!J628/100))*VolumeData!M628,int+SED*regCutoff*VolumeData!M628))</f>
        <v>56.358844042105474</v>
      </c>
      <c r="K628" s="41">
        <f>IF(OR(ISBLANK(SEDData!K628),SEDData!K628&lt;pulpCutoff*100,VolumeData!$G628&lt;sweepCutoff,VolumeData!$H628&lt;malfCutoff),"",IF(SEDData!K628&lt;regCutoff*100,(int+SED*(SEDData!K628/100))*VolumeData!N628,int+SED*regCutoff*VolumeData!N628))</f>
        <v>43.161035446303586</v>
      </c>
      <c r="L628" s="41">
        <f>IF(OR(ISBLANK(SEDData!L628),SEDData!L628&lt;pulpCutoff*100,VolumeData!$G628&lt;sweepCutoff,VolumeData!$H628&lt;malfCutoff),"",IF(SEDData!L628&lt;regCutoff*100,(int+SED*(SEDData!L628/100))*VolumeData!O628,int+SED*regCutoff*VolumeData!O628))</f>
        <v>31.486575776069483</v>
      </c>
      <c r="M628" s="41" t="str">
        <f>IF(OR(ISBLANK(SEDData!M628),SEDData!M628&lt;pulpCutoff*100,VolumeData!$G628&lt;sweepCutoff,VolumeData!$H628&lt;malfCutoff),"",IF(SEDData!M628&lt;regCutoff*100,(int+SED*(SEDData!M628/100))*VolumeData!P628,int+SED*regCutoff*VolumeData!P628))</f>
        <v/>
      </c>
      <c r="N628" s="41" t="str">
        <f>IF(OR(ISBLANK(SEDData!N628),SEDData!N628&lt;pulpCutoff*100,VolumeData!$G628&lt;sweepCutoff,VolumeData!$H628&lt;malfCutoff),"",IF(SEDData!N628&lt;regCutoff*100,(int+SED*(SEDData!N628/100))*VolumeData!Q628,int+SED*regCutoff*VolumeData!Q628))</f>
        <v/>
      </c>
      <c r="O628" s="41" t="str">
        <f>IF(OR(ISBLANK(SEDData!O628),SEDData!O628&lt;pulpCutoff*100,VolumeData!$G628&lt;sweepCutoff,VolumeData!$H628&lt;malfCutoff),"",IF(SEDData!O628&lt;regCutoff*100,(int+SED*(SEDData!O628/100))*VolumeData!R628,int+SED*regCutoff*VolumeData!R628))</f>
        <v/>
      </c>
      <c r="P628" s="41" t="str">
        <f>IF(OR(ISBLANK(SEDData!P628),SEDData!P628&lt;pulpCutoff*100,VolumeData!$G628&lt;sweepCutoff,VolumeData!$H628&lt;malfCutoff),"",IF(SEDData!P628&lt;regCutoff*100,(int+SED*(SEDData!P628/100))*VolumeData!S628,int+SED*regCutoff*VolumeData!S628))</f>
        <v/>
      </c>
      <c r="Q628" s="41" t="str">
        <f>IF(OR(ISBLANK(SEDData!Q628),SEDData!Q628&lt;pulpCutoff*100,VolumeData!$G628&lt;sweepCutoff,VolumeData!$H628&lt;malfCutoff),"",IF(SEDData!Q628&lt;regCutoff*100,(int+SED*(SEDData!Q628/100))*VolumeData!T628,int+SED*regCutoff*VolumeData!T628))</f>
        <v/>
      </c>
      <c r="R628" s="41" t="str">
        <f>IF(OR(ISBLANK(SEDData!R628),SEDData!R628&lt;pulpCutoff*100,VolumeData!$G628&lt;sweepCutoff,VolumeData!$H628&lt;malfCutoff),"",IF(SEDData!R628&lt;regCutoff*100,(int+SED*(SEDData!R628/100))*VolumeData!U628,int+SED*regCutoff*VolumeData!U628))</f>
        <v/>
      </c>
      <c r="S628" s="41" t="str">
        <f>IF(OR(ISBLANK(SEDData!S628),SEDData!S628&lt;pulpCutoff*100,VolumeData!$G628&lt;sweepCutoff,VolumeData!$H628&lt;malfCutoff),"",IF(SEDData!S628&lt;regCutoff*100,(int+SED*(SEDData!S628/100))*VolumeData!V628,int+SED*regCutoff*VolumeData!V628))</f>
        <v/>
      </c>
      <c r="T628" s="34">
        <f t="shared" si="39"/>
        <v>430.19421426345161</v>
      </c>
    </row>
    <row r="629" spans="1:20">
      <c r="A629" s="1">
        <v>55</v>
      </c>
      <c r="B629" s="1">
        <v>52</v>
      </c>
      <c r="C629" s="1">
        <v>36</v>
      </c>
      <c r="D629" s="4">
        <f t="shared" si="36"/>
        <v>39.164400000000001</v>
      </c>
      <c r="E629" s="3">
        <f t="shared" si="38"/>
        <v>34.402331689235098</v>
      </c>
      <c r="F629" s="43">
        <f t="shared" si="37"/>
        <v>1.5745978446121021</v>
      </c>
      <c r="G629" s="41">
        <f>IF(OR(ISBLANK(SEDData!G629),SEDData!G629&lt;pulpCutoff*100,VolumeData!$G629&lt;sweepCutoff,VolumeData!$H629&lt;malfCutoff),"",IF(SEDData!G629&lt;regCutoff*100,(int+SED*(SEDData!G629/100))*VolumeData!J629,int+SED*regCutoff*VolumeData!J629))</f>
        <v>130.7420923228909</v>
      </c>
      <c r="H629" s="41">
        <f>IF(OR(ISBLANK(SEDData!H629),SEDData!H629&lt;pulpCutoff*100,VolumeData!$G629&lt;sweepCutoff,VolumeData!$H629&lt;malfCutoff),"",IF(SEDData!H629&lt;regCutoff*100,(int+SED*(SEDData!H629/100))*VolumeData!K629,int+SED*regCutoff*VolumeData!K629))</f>
        <v>95.681988743596264</v>
      </c>
      <c r="I629" s="41">
        <f>IF(OR(ISBLANK(SEDData!I629),SEDData!I629&lt;pulpCutoff*100,VolumeData!$G629&lt;sweepCutoff,VolumeData!$H629&lt;malfCutoff),"",IF(SEDData!I629&lt;regCutoff*100,(int+SED*(SEDData!I629/100))*VolumeData!L629,int+SED*regCutoff*VolumeData!L629))</f>
        <v>72.763677932485905</v>
      </c>
      <c r="J629" s="41">
        <f>IF(OR(ISBLANK(SEDData!J629),SEDData!J629&lt;pulpCutoff*100,VolumeData!$G629&lt;sweepCutoff,VolumeData!$H629&lt;malfCutoff),"",IF(SEDData!J629&lt;regCutoff*100,(int+SED*(SEDData!J629/100))*VolumeData!M629,int+SED*regCutoff*VolumeData!M629))</f>
        <v>56.358844042105474</v>
      </c>
      <c r="K629" s="41">
        <f>IF(OR(ISBLANK(SEDData!K629),SEDData!K629&lt;pulpCutoff*100,VolumeData!$G629&lt;sweepCutoff,VolumeData!$H629&lt;malfCutoff),"",IF(SEDData!K629&lt;regCutoff*100,(int+SED*(SEDData!K629/100))*VolumeData!N629,int+SED*regCutoff*VolumeData!N629))</f>
        <v>43.161035446303586</v>
      </c>
      <c r="L629" s="41">
        <f>IF(OR(ISBLANK(SEDData!L629),SEDData!L629&lt;pulpCutoff*100,VolumeData!$G629&lt;sweepCutoff,VolumeData!$H629&lt;malfCutoff),"",IF(SEDData!L629&lt;regCutoff*100,(int+SED*(SEDData!L629/100))*VolumeData!O629,int+SED*regCutoff*VolumeData!O629))</f>
        <v>31.486575776069483</v>
      </c>
      <c r="M629" s="41" t="str">
        <f>IF(OR(ISBLANK(SEDData!M629),SEDData!M629&lt;pulpCutoff*100,VolumeData!$G629&lt;sweepCutoff,VolumeData!$H629&lt;malfCutoff),"",IF(SEDData!M629&lt;regCutoff*100,(int+SED*(SEDData!M629/100))*VolumeData!P629,int+SED*regCutoff*VolumeData!P629))</f>
        <v/>
      </c>
      <c r="N629" s="41" t="str">
        <f>IF(OR(ISBLANK(SEDData!N629),SEDData!N629&lt;pulpCutoff*100,VolumeData!$G629&lt;sweepCutoff,VolumeData!$H629&lt;malfCutoff),"",IF(SEDData!N629&lt;regCutoff*100,(int+SED*(SEDData!N629/100))*VolumeData!Q629,int+SED*regCutoff*VolumeData!Q629))</f>
        <v/>
      </c>
      <c r="O629" s="41" t="str">
        <f>IF(OR(ISBLANK(SEDData!O629),SEDData!O629&lt;pulpCutoff*100,VolumeData!$G629&lt;sweepCutoff,VolumeData!$H629&lt;malfCutoff),"",IF(SEDData!O629&lt;regCutoff*100,(int+SED*(SEDData!O629/100))*VolumeData!R629,int+SED*regCutoff*VolumeData!R629))</f>
        <v/>
      </c>
      <c r="P629" s="41" t="str">
        <f>IF(OR(ISBLANK(SEDData!P629),SEDData!P629&lt;pulpCutoff*100,VolumeData!$G629&lt;sweepCutoff,VolumeData!$H629&lt;malfCutoff),"",IF(SEDData!P629&lt;regCutoff*100,(int+SED*(SEDData!P629/100))*VolumeData!S629,int+SED*regCutoff*VolumeData!S629))</f>
        <v/>
      </c>
      <c r="Q629" s="41" t="str">
        <f>IF(OR(ISBLANK(SEDData!Q629),SEDData!Q629&lt;pulpCutoff*100,VolumeData!$G629&lt;sweepCutoff,VolumeData!$H629&lt;malfCutoff),"",IF(SEDData!Q629&lt;regCutoff*100,(int+SED*(SEDData!Q629/100))*VolumeData!T629,int+SED*regCutoff*VolumeData!T629))</f>
        <v/>
      </c>
      <c r="R629" s="41" t="str">
        <f>IF(OR(ISBLANK(SEDData!R629),SEDData!R629&lt;pulpCutoff*100,VolumeData!$G629&lt;sweepCutoff,VolumeData!$H629&lt;malfCutoff),"",IF(SEDData!R629&lt;regCutoff*100,(int+SED*(SEDData!R629/100))*VolumeData!U629,int+SED*regCutoff*VolumeData!U629))</f>
        <v/>
      </c>
      <c r="S629" s="41" t="str">
        <f>IF(OR(ISBLANK(SEDData!S629),SEDData!S629&lt;pulpCutoff*100,VolumeData!$G629&lt;sweepCutoff,VolumeData!$H629&lt;malfCutoff),"",IF(SEDData!S629&lt;regCutoff*100,(int+SED*(SEDData!S629/100))*VolumeData!V629,int+SED*regCutoff*VolumeData!V629))</f>
        <v/>
      </c>
      <c r="T629" s="34">
        <f t="shared" si="39"/>
        <v>430.19421426345161</v>
      </c>
    </row>
    <row r="630" spans="1:20">
      <c r="A630" s="1">
        <v>61</v>
      </c>
      <c r="B630" s="1">
        <v>59</v>
      </c>
      <c r="C630" s="1">
        <v>36</v>
      </c>
      <c r="D630" s="4">
        <f t="shared" si="36"/>
        <v>39.164400000000001</v>
      </c>
      <c r="E630" s="3">
        <f t="shared" si="38"/>
        <v>34.402331689235098</v>
      </c>
      <c r="F630" s="43">
        <f t="shared" si="37"/>
        <v>1.5745978446121021</v>
      </c>
      <c r="G630" s="41">
        <f>IF(OR(ISBLANK(SEDData!G630),SEDData!G630&lt;pulpCutoff*100,VolumeData!$G630&lt;sweepCutoff,VolumeData!$H630&lt;malfCutoff),"",IF(SEDData!G630&lt;regCutoff*100,(int+SED*(SEDData!G630/100))*VolumeData!J630,int+SED*regCutoff*VolumeData!J630))</f>
        <v>130.7420923228909</v>
      </c>
      <c r="H630" s="41">
        <f>IF(OR(ISBLANK(SEDData!H630),SEDData!H630&lt;pulpCutoff*100,VolumeData!$G630&lt;sweepCutoff,VolumeData!$H630&lt;malfCutoff),"",IF(SEDData!H630&lt;regCutoff*100,(int+SED*(SEDData!H630/100))*VolumeData!K630,int+SED*regCutoff*VolumeData!K630))</f>
        <v>95.681988743596264</v>
      </c>
      <c r="I630" s="41">
        <f>IF(OR(ISBLANK(SEDData!I630),SEDData!I630&lt;pulpCutoff*100,VolumeData!$G630&lt;sweepCutoff,VolumeData!$H630&lt;malfCutoff),"",IF(SEDData!I630&lt;regCutoff*100,(int+SED*(SEDData!I630/100))*VolumeData!L630,int+SED*regCutoff*VolumeData!L630))</f>
        <v>72.763677932485905</v>
      </c>
      <c r="J630" s="41">
        <f>IF(OR(ISBLANK(SEDData!J630),SEDData!J630&lt;pulpCutoff*100,VolumeData!$G630&lt;sweepCutoff,VolumeData!$H630&lt;malfCutoff),"",IF(SEDData!J630&lt;regCutoff*100,(int+SED*(SEDData!J630/100))*VolumeData!M630,int+SED*regCutoff*VolumeData!M630))</f>
        <v>56.358844042105474</v>
      </c>
      <c r="K630" s="41">
        <f>IF(OR(ISBLANK(SEDData!K630),SEDData!K630&lt;pulpCutoff*100,VolumeData!$G630&lt;sweepCutoff,VolumeData!$H630&lt;malfCutoff),"",IF(SEDData!K630&lt;regCutoff*100,(int+SED*(SEDData!K630/100))*VolumeData!N630,int+SED*regCutoff*VolumeData!N630))</f>
        <v>43.161035446303586</v>
      </c>
      <c r="L630" s="41">
        <f>IF(OR(ISBLANK(SEDData!L630),SEDData!L630&lt;pulpCutoff*100,VolumeData!$G630&lt;sweepCutoff,VolumeData!$H630&lt;malfCutoff),"",IF(SEDData!L630&lt;regCutoff*100,(int+SED*(SEDData!L630/100))*VolumeData!O630,int+SED*regCutoff*VolumeData!O630))</f>
        <v>31.486575776069483</v>
      </c>
      <c r="M630" s="41" t="str">
        <f>IF(OR(ISBLANK(SEDData!M630),SEDData!M630&lt;pulpCutoff*100,VolumeData!$G630&lt;sweepCutoff,VolumeData!$H630&lt;malfCutoff),"",IF(SEDData!M630&lt;regCutoff*100,(int+SED*(SEDData!M630/100))*VolumeData!P630,int+SED*regCutoff*VolumeData!P630))</f>
        <v/>
      </c>
      <c r="N630" s="41" t="str">
        <f>IF(OR(ISBLANK(SEDData!N630),SEDData!N630&lt;pulpCutoff*100,VolumeData!$G630&lt;sweepCutoff,VolumeData!$H630&lt;malfCutoff),"",IF(SEDData!N630&lt;regCutoff*100,(int+SED*(SEDData!N630/100))*VolumeData!Q630,int+SED*regCutoff*VolumeData!Q630))</f>
        <v/>
      </c>
      <c r="O630" s="41" t="str">
        <f>IF(OR(ISBLANK(SEDData!O630),SEDData!O630&lt;pulpCutoff*100,VolumeData!$G630&lt;sweepCutoff,VolumeData!$H630&lt;malfCutoff),"",IF(SEDData!O630&lt;regCutoff*100,(int+SED*(SEDData!O630/100))*VolumeData!R630,int+SED*regCutoff*VolumeData!R630))</f>
        <v/>
      </c>
      <c r="P630" s="41" t="str">
        <f>IF(OR(ISBLANK(SEDData!P630),SEDData!P630&lt;pulpCutoff*100,VolumeData!$G630&lt;sweepCutoff,VolumeData!$H630&lt;malfCutoff),"",IF(SEDData!P630&lt;regCutoff*100,(int+SED*(SEDData!P630/100))*VolumeData!S630,int+SED*regCutoff*VolumeData!S630))</f>
        <v/>
      </c>
      <c r="Q630" s="41" t="str">
        <f>IF(OR(ISBLANK(SEDData!Q630),SEDData!Q630&lt;pulpCutoff*100,VolumeData!$G630&lt;sweepCutoff,VolumeData!$H630&lt;malfCutoff),"",IF(SEDData!Q630&lt;regCutoff*100,(int+SED*(SEDData!Q630/100))*VolumeData!T630,int+SED*regCutoff*VolumeData!T630))</f>
        <v/>
      </c>
      <c r="R630" s="41" t="str">
        <f>IF(OR(ISBLANK(SEDData!R630),SEDData!R630&lt;pulpCutoff*100,VolumeData!$G630&lt;sweepCutoff,VolumeData!$H630&lt;malfCutoff),"",IF(SEDData!R630&lt;regCutoff*100,(int+SED*(SEDData!R630/100))*VolumeData!U630,int+SED*regCutoff*VolumeData!U630))</f>
        <v/>
      </c>
      <c r="S630" s="41" t="str">
        <f>IF(OR(ISBLANK(SEDData!S630),SEDData!S630&lt;pulpCutoff*100,VolumeData!$G630&lt;sweepCutoff,VolumeData!$H630&lt;malfCutoff),"",IF(SEDData!S630&lt;regCutoff*100,(int+SED*(SEDData!S630/100))*VolumeData!V630,int+SED*regCutoff*VolumeData!V630))</f>
        <v/>
      </c>
      <c r="T630" s="34">
        <f t="shared" si="39"/>
        <v>430.19421426345161</v>
      </c>
    </row>
    <row r="631" spans="1:20">
      <c r="A631" s="1">
        <v>69</v>
      </c>
      <c r="B631" s="1">
        <v>45</v>
      </c>
      <c r="C631" s="1">
        <v>36</v>
      </c>
      <c r="D631" s="4">
        <f t="shared" si="36"/>
        <v>39.164400000000001</v>
      </c>
      <c r="E631" s="3">
        <f t="shared" si="38"/>
        <v>34.402331689235098</v>
      </c>
      <c r="F631" s="43">
        <f t="shared" si="37"/>
        <v>1.5745978446121021</v>
      </c>
      <c r="G631" s="41">
        <f>IF(OR(ISBLANK(SEDData!G631),SEDData!G631&lt;pulpCutoff*100,VolumeData!$G631&lt;sweepCutoff,VolumeData!$H631&lt;malfCutoff),"",IF(SEDData!G631&lt;regCutoff*100,(int+SED*(SEDData!G631/100))*VolumeData!J631,int+SED*regCutoff*VolumeData!J631))</f>
        <v>130.7420923228909</v>
      </c>
      <c r="H631" s="41">
        <f>IF(OR(ISBLANK(SEDData!H631),SEDData!H631&lt;pulpCutoff*100,VolumeData!$G631&lt;sweepCutoff,VolumeData!$H631&lt;malfCutoff),"",IF(SEDData!H631&lt;regCutoff*100,(int+SED*(SEDData!H631/100))*VolumeData!K631,int+SED*regCutoff*VolumeData!K631))</f>
        <v>95.681988743596264</v>
      </c>
      <c r="I631" s="41">
        <f>IF(OR(ISBLANK(SEDData!I631),SEDData!I631&lt;pulpCutoff*100,VolumeData!$G631&lt;sweepCutoff,VolumeData!$H631&lt;malfCutoff),"",IF(SEDData!I631&lt;regCutoff*100,(int+SED*(SEDData!I631/100))*VolumeData!L631,int+SED*regCutoff*VolumeData!L631))</f>
        <v>72.763677932485905</v>
      </c>
      <c r="J631" s="41">
        <f>IF(OR(ISBLANK(SEDData!J631),SEDData!J631&lt;pulpCutoff*100,VolumeData!$G631&lt;sweepCutoff,VolumeData!$H631&lt;malfCutoff),"",IF(SEDData!J631&lt;regCutoff*100,(int+SED*(SEDData!J631/100))*VolumeData!M631,int+SED*regCutoff*VolumeData!M631))</f>
        <v>56.358844042105474</v>
      </c>
      <c r="K631" s="41">
        <f>IF(OR(ISBLANK(SEDData!K631),SEDData!K631&lt;pulpCutoff*100,VolumeData!$G631&lt;sweepCutoff,VolumeData!$H631&lt;malfCutoff),"",IF(SEDData!K631&lt;regCutoff*100,(int+SED*(SEDData!K631/100))*VolumeData!N631,int+SED*regCutoff*VolumeData!N631))</f>
        <v>43.161035446303586</v>
      </c>
      <c r="L631" s="41">
        <f>IF(OR(ISBLANK(SEDData!L631),SEDData!L631&lt;pulpCutoff*100,VolumeData!$G631&lt;sweepCutoff,VolumeData!$H631&lt;malfCutoff),"",IF(SEDData!L631&lt;regCutoff*100,(int+SED*(SEDData!L631/100))*VolumeData!O631,int+SED*regCutoff*VolumeData!O631))</f>
        <v>31.486575776069483</v>
      </c>
      <c r="M631" s="41" t="str">
        <f>IF(OR(ISBLANK(SEDData!M631),SEDData!M631&lt;pulpCutoff*100,VolumeData!$G631&lt;sweepCutoff,VolumeData!$H631&lt;malfCutoff),"",IF(SEDData!M631&lt;regCutoff*100,(int+SED*(SEDData!M631/100))*VolumeData!P631,int+SED*regCutoff*VolumeData!P631))</f>
        <v/>
      </c>
      <c r="N631" s="41" t="str">
        <f>IF(OR(ISBLANK(SEDData!N631),SEDData!N631&lt;pulpCutoff*100,VolumeData!$G631&lt;sweepCutoff,VolumeData!$H631&lt;malfCutoff),"",IF(SEDData!N631&lt;regCutoff*100,(int+SED*(SEDData!N631/100))*VolumeData!Q631,int+SED*regCutoff*VolumeData!Q631))</f>
        <v/>
      </c>
      <c r="O631" s="41" t="str">
        <f>IF(OR(ISBLANK(SEDData!O631),SEDData!O631&lt;pulpCutoff*100,VolumeData!$G631&lt;sweepCutoff,VolumeData!$H631&lt;malfCutoff),"",IF(SEDData!O631&lt;regCutoff*100,(int+SED*(SEDData!O631/100))*VolumeData!R631,int+SED*regCutoff*VolumeData!R631))</f>
        <v/>
      </c>
      <c r="P631" s="41" t="str">
        <f>IF(OR(ISBLANK(SEDData!P631),SEDData!P631&lt;pulpCutoff*100,VolumeData!$G631&lt;sweepCutoff,VolumeData!$H631&lt;malfCutoff),"",IF(SEDData!P631&lt;regCutoff*100,(int+SED*(SEDData!P631/100))*VolumeData!S631,int+SED*regCutoff*VolumeData!S631))</f>
        <v/>
      </c>
      <c r="Q631" s="41" t="str">
        <f>IF(OR(ISBLANK(SEDData!Q631),SEDData!Q631&lt;pulpCutoff*100,VolumeData!$G631&lt;sweepCutoff,VolumeData!$H631&lt;malfCutoff),"",IF(SEDData!Q631&lt;regCutoff*100,(int+SED*(SEDData!Q631/100))*VolumeData!T631,int+SED*regCutoff*VolumeData!T631))</f>
        <v/>
      </c>
      <c r="R631" s="41" t="str">
        <f>IF(OR(ISBLANK(SEDData!R631),SEDData!R631&lt;pulpCutoff*100,VolumeData!$G631&lt;sweepCutoff,VolumeData!$H631&lt;malfCutoff),"",IF(SEDData!R631&lt;regCutoff*100,(int+SED*(SEDData!R631/100))*VolumeData!U631,int+SED*regCutoff*VolumeData!U631))</f>
        <v/>
      </c>
      <c r="S631" s="41" t="str">
        <f>IF(OR(ISBLANK(SEDData!S631),SEDData!S631&lt;pulpCutoff*100,VolumeData!$G631&lt;sweepCutoff,VolumeData!$H631&lt;malfCutoff),"",IF(SEDData!S631&lt;regCutoff*100,(int+SED*(SEDData!S631/100))*VolumeData!V631,int+SED*regCutoff*VolumeData!V631))</f>
        <v/>
      </c>
      <c r="T631" s="34">
        <f t="shared" si="39"/>
        <v>430.19421426345161</v>
      </c>
    </row>
    <row r="632" spans="1:20">
      <c r="A632" s="1">
        <v>15</v>
      </c>
      <c r="B632" s="1">
        <v>93</v>
      </c>
      <c r="C632" s="1">
        <v>36</v>
      </c>
      <c r="D632" s="4">
        <f t="shared" si="36"/>
        <v>39.164400000000001</v>
      </c>
      <c r="E632" s="3">
        <f t="shared" si="38"/>
        <v>34.402331689235098</v>
      </c>
      <c r="F632" s="43">
        <f t="shared" si="37"/>
        <v>1.5745978446121021</v>
      </c>
      <c r="G632" s="41">
        <f>IF(OR(ISBLANK(SEDData!G632),SEDData!G632&lt;pulpCutoff*100,VolumeData!$G632&lt;sweepCutoff,VolumeData!$H632&lt;malfCutoff),"",IF(SEDData!G632&lt;regCutoff*100,(int+SED*(SEDData!G632/100))*VolumeData!J632,int+SED*regCutoff*VolumeData!J632))</f>
        <v>130.7420923228909</v>
      </c>
      <c r="H632" s="41">
        <f>IF(OR(ISBLANK(SEDData!H632),SEDData!H632&lt;pulpCutoff*100,VolumeData!$G632&lt;sweepCutoff,VolumeData!$H632&lt;malfCutoff),"",IF(SEDData!H632&lt;regCutoff*100,(int+SED*(SEDData!H632/100))*VolumeData!K632,int+SED*regCutoff*VolumeData!K632))</f>
        <v>95.681988743596264</v>
      </c>
      <c r="I632" s="41">
        <f>IF(OR(ISBLANK(SEDData!I632),SEDData!I632&lt;pulpCutoff*100,VolumeData!$G632&lt;sweepCutoff,VolumeData!$H632&lt;malfCutoff),"",IF(SEDData!I632&lt;regCutoff*100,(int+SED*(SEDData!I632/100))*VolumeData!L632,int+SED*regCutoff*VolumeData!L632))</f>
        <v>72.763677932485905</v>
      </c>
      <c r="J632" s="41">
        <f>IF(OR(ISBLANK(SEDData!J632),SEDData!J632&lt;pulpCutoff*100,VolumeData!$G632&lt;sweepCutoff,VolumeData!$H632&lt;malfCutoff),"",IF(SEDData!J632&lt;regCutoff*100,(int+SED*(SEDData!J632/100))*VolumeData!M632,int+SED*regCutoff*VolumeData!M632))</f>
        <v>56.358844042105474</v>
      </c>
      <c r="K632" s="41">
        <f>IF(OR(ISBLANK(SEDData!K632),SEDData!K632&lt;pulpCutoff*100,VolumeData!$G632&lt;sweepCutoff,VolumeData!$H632&lt;malfCutoff),"",IF(SEDData!K632&lt;regCutoff*100,(int+SED*(SEDData!K632/100))*VolumeData!N632,int+SED*regCutoff*VolumeData!N632))</f>
        <v>43.161035446303586</v>
      </c>
      <c r="L632" s="41">
        <f>IF(OR(ISBLANK(SEDData!L632),SEDData!L632&lt;pulpCutoff*100,VolumeData!$G632&lt;sweepCutoff,VolumeData!$H632&lt;malfCutoff),"",IF(SEDData!L632&lt;regCutoff*100,(int+SED*(SEDData!L632/100))*VolumeData!O632,int+SED*regCutoff*VolumeData!O632))</f>
        <v>31.486575776069483</v>
      </c>
      <c r="M632" s="41" t="str">
        <f>IF(OR(ISBLANK(SEDData!M632),SEDData!M632&lt;pulpCutoff*100,VolumeData!$G632&lt;sweepCutoff,VolumeData!$H632&lt;malfCutoff),"",IF(SEDData!M632&lt;regCutoff*100,(int+SED*(SEDData!M632/100))*VolumeData!P632,int+SED*regCutoff*VolumeData!P632))</f>
        <v/>
      </c>
      <c r="N632" s="41" t="str">
        <f>IF(OR(ISBLANK(SEDData!N632),SEDData!N632&lt;pulpCutoff*100,VolumeData!$G632&lt;sweepCutoff,VolumeData!$H632&lt;malfCutoff),"",IF(SEDData!N632&lt;regCutoff*100,(int+SED*(SEDData!N632/100))*VolumeData!Q632,int+SED*regCutoff*VolumeData!Q632))</f>
        <v/>
      </c>
      <c r="O632" s="41" t="str">
        <f>IF(OR(ISBLANK(SEDData!O632),SEDData!O632&lt;pulpCutoff*100,VolumeData!$G632&lt;sweepCutoff,VolumeData!$H632&lt;malfCutoff),"",IF(SEDData!O632&lt;regCutoff*100,(int+SED*(SEDData!O632/100))*VolumeData!R632,int+SED*regCutoff*VolumeData!R632))</f>
        <v/>
      </c>
      <c r="P632" s="41" t="str">
        <f>IF(OR(ISBLANK(SEDData!P632),SEDData!P632&lt;pulpCutoff*100,VolumeData!$G632&lt;sweepCutoff,VolumeData!$H632&lt;malfCutoff),"",IF(SEDData!P632&lt;regCutoff*100,(int+SED*(SEDData!P632/100))*VolumeData!S632,int+SED*regCutoff*VolumeData!S632))</f>
        <v/>
      </c>
      <c r="Q632" s="41" t="str">
        <f>IF(OR(ISBLANK(SEDData!Q632),SEDData!Q632&lt;pulpCutoff*100,VolumeData!$G632&lt;sweepCutoff,VolumeData!$H632&lt;malfCutoff),"",IF(SEDData!Q632&lt;regCutoff*100,(int+SED*(SEDData!Q632/100))*VolumeData!T632,int+SED*regCutoff*VolumeData!T632))</f>
        <v/>
      </c>
      <c r="R632" s="41" t="str">
        <f>IF(OR(ISBLANK(SEDData!R632),SEDData!R632&lt;pulpCutoff*100,VolumeData!$G632&lt;sweepCutoff,VolumeData!$H632&lt;malfCutoff),"",IF(SEDData!R632&lt;regCutoff*100,(int+SED*(SEDData!R632/100))*VolumeData!U632,int+SED*regCutoff*VolumeData!U632))</f>
        <v/>
      </c>
      <c r="S632" s="41" t="str">
        <f>IF(OR(ISBLANK(SEDData!S632),SEDData!S632&lt;pulpCutoff*100,VolumeData!$G632&lt;sweepCutoff,VolumeData!$H632&lt;malfCutoff),"",IF(SEDData!S632&lt;regCutoff*100,(int+SED*(SEDData!S632/100))*VolumeData!V632,int+SED*regCutoff*VolumeData!V632))</f>
        <v/>
      </c>
      <c r="T632" s="34">
        <f t="shared" si="39"/>
        <v>430.19421426345161</v>
      </c>
    </row>
    <row r="633" spans="1:20">
      <c r="A633" s="1">
        <v>24</v>
      </c>
      <c r="B633" s="1">
        <v>88</v>
      </c>
      <c r="C633" s="1">
        <v>36</v>
      </c>
      <c r="D633" s="4">
        <f t="shared" si="36"/>
        <v>39.164400000000001</v>
      </c>
      <c r="E633" s="3">
        <f t="shared" si="38"/>
        <v>34.402331689235098</v>
      </c>
      <c r="F633" s="43">
        <f t="shared" si="37"/>
        <v>1.5745978446121021</v>
      </c>
      <c r="G633" s="41">
        <f>IF(OR(ISBLANK(SEDData!G633),SEDData!G633&lt;pulpCutoff*100,VolumeData!$G633&lt;sweepCutoff,VolumeData!$H633&lt;malfCutoff),"",IF(SEDData!G633&lt;regCutoff*100,(int+SED*(SEDData!G633/100))*VolumeData!J633,int+SED*regCutoff*VolumeData!J633))</f>
        <v>130.7420923228909</v>
      </c>
      <c r="H633" s="41">
        <f>IF(OR(ISBLANK(SEDData!H633),SEDData!H633&lt;pulpCutoff*100,VolumeData!$G633&lt;sweepCutoff,VolumeData!$H633&lt;malfCutoff),"",IF(SEDData!H633&lt;regCutoff*100,(int+SED*(SEDData!H633/100))*VolumeData!K633,int+SED*regCutoff*VolumeData!K633))</f>
        <v>95.681988743596264</v>
      </c>
      <c r="I633" s="41">
        <f>IF(OR(ISBLANK(SEDData!I633),SEDData!I633&lt;pulpCutoff*100,VolumeData!$G633&lt;sweepCutoff,VolumeData!$H633&lt;malfCutoff),"",IF(SEDData!I633&lt;regCutoff*100,(int+SED*(SEDData!I633/100))*VolumeData!L633,int+SED*regCutoff*VolumeData!L633))</f>
        <v>72.763677932485905</v>
      </c>
      <c r="J633" s="41">
        <f>IF(OR(ISBLANK(SEDData!J633),SEDData!J633&lt;pulpCutoff*100,VolumeData!$G633&lt;sweepCutoff,VolumeData!$H633&lt;malfCutoff),"",IF(SEDData!J633&lt;regCutoff*100,(int+SED*(SEDData!J633/100))*VolumeData!M633,int+SED*regCutoff*VolumeData!M633))</f>
        <v>56.358844042105474</v>
      </c>
      <c r="K633" s="41">
        <f>IF(OR(ISBLANK(SEDData!K633),SEDData!K633&lt;pulpCutoff*100,VolumeData!$G633&lt;sweepCutoff,VolumeData!$H633&lt;malfCutoff),"",IF(SEDData!K633&lt;regCutoff*100,(int+SED*(SEDData!K633/100))*VolumeData!N633,int+SED*regCutoff*VolumeData!N633))</f>
        <v>43.161035446303586</v>
      </c>
      <c r="L633" s="41">
        <f>IF(OR(ISBLANK(SEDData!L633),SEDData!L633&lt;pulpCutoff*100,VolumeData!$G633&lt;sweepCutoff,VolumeData!$H633&lt;malfCutoff),"",IF(SEDData!L633&lt;regCutoff*100,(int+SED*(SEDData!L633/100))*VolumeData!O633,int+SED*regCutoff*VolumeData!O633))</f>
        <v>31.486575776069483</v>
      </c>
      <c r="M633" s="41" t="str">
        <f>IF(OR(ISBLANK(SEDData!M633),SEDData!M633&lt;pulpCutoff*100,VolumeData!$G633&lt;sweepCutoff,VolumeData!$H633&lt;malfCutoff),"",IF(SEDData!M633&lt;regCutoff*100,(int+SED*(SEDData!M633/100))*VolumeData!P633,int+SED*regCutoff*VolumeData!P633))</f>
        <v/>
      </c>
      <c r="N633" s="41" t="str">
        <f>IF(OR(ISBLANK(SEDData!N633),SEDData!N633&lt;pulpCutoff*100,VolumeData!$G633&lt;sweepCutoff,VolumeData!$H633&lt;malfCutoff),"",IF(SEDData!N633&lt;regCutoff*100,(int+SED*(SEDData!N633/100))*VolumeData!Q633,int+SED*regCutoff*VolumeData!Q633))</f>
        <v/>
      </c>
      <c r="O633" s="41" t="str">
        <f>IF(OR(ISBLANK(SEDData!O633),SEDData!O633&lt;pulpCutoff*100,VolumeData!$G633&lt;sweepCutoff,VolumeData!$H633&lt;malfCutoff),"",IF(SEDData!O633&lt;regCutoff*100,(int+SED*(SEDData!O633/100))*VolumeData!R633,int+SED*regCutoff*VolumeData!R633))</f>
        <v/>
      </c>
      <c r="P633" s="41" t="str">
        <f>IF(OR(ISBLANK(SEDData!P633),SEDData!P633&lt;pulpCutoff*100,VolumeData!$G633&lt;sweepCutoff,VolumeData!$H633&lt;malfCutoff),"",IF(SEDData!P633&lt;regCutoff*100,(int+SED*(SEDData!P633/100))*VolumeData!S633,int+SED*regCutoff*VolumeData!S633))</f>
        <v/>
      </c>
      <c r="Q633" s="41" t="str">
        <f>IF(OR(ISBLANK(SEDData!Q633),SEDData!Q633&lt;pulpCutoff*100,VolumeData!$G633&lt;sweepCutoff,VolumeData!$H633&lt;malfCutoff),"",IF(SEDData!Q633&lt;regCutoff*100,(int+SED*(SEDData!Q633/100))*VolumeData!T633,int+SED*regCutoff*VolumeData!T633))</f>
        <v/>
      </c>
      <c r="R633" s="41" t="str">
        <f>IF(OR(ISBLANK(SEDData!R633),SEDData!R633&lt;pulpCutoff*100,VolumeData!$G633&lt;sweepCutoff,VolumeData!$H633&lt;malfCutoff),"",IF(SEDData!R633&lt;regCutoff*100,(int+SED*(SEDData!R633/100))*VolumeData!U633,int+SED*regCutoff*VolumeData!U633))</f>
        <v/>
      </c>
      <c r="S633" s="41" t="str">
        <f>IF(OR(ISBLANK(SEDData!S633),SEDData!S633&lt;pulpCutoff*100,VolumeData!$G633&lt;sweepCutoff,VolumeData!$H633&lt;malfCutoff),"",IF(SEDData!S633&lt;regCutoff*100,(int+SED*(SEDData!S633/100))*VolumeData!V633,int+SED*regCutoff*VolumeData!V633))</f>
        <v/>
      </c>
      <c r="T633" s="34">
        <f t="shared" si="39"/>
        <v>430.19421426345161</v>
      </c>
    </row>
    <row r="634" spans="1:20">
      <c r="A634" s="1">
        <v>28</v>
      </c>
      <c r="B634" s="1">
        <v>101</v>
      </c>
      <c r="C634" s="1">
        <v>36</v>
      </c>
      <c r="D634" s="4">
        <f t="shared" si="36"/>
        <v>39.164400000000001</v>
      </c>
      <c r="E634" s="3">
        <f t="shared" si="38"/>
        <v>34.402331689235098</v>
      </c>
      <c r="F634" s="43">
        <f t="shared" si="37"/>
        <v>1.5745978446121021</v>
      </c>
      <c r="G634" s="41">
        <f>IF(OR(ISBLANK(SEDData!G634),SEDData!G634&lt;pulpCutoff*100,VolumeData!$G634&lt;sweepCutoff,VolumeData!$H634&lt;malfCutoff),"",IF(SEDData!G634&lt;regCutoff*100,(int+SED*(SEDData!G634/100))*VolumeData!J634,int+SED*regCutoff*VolumeData!J634))</f>
        <v>130.7420923228909</v>
      </c>
      <c r="H634" s="41">
        <f>IF(OR(ISBLANK(SEDData!H634),SEDData!H634&lt;pulpCutoff*100,VolumeData!$G634&lt;sweepCutoff,VolumeData!$H634&lt;malfCutoff),"",IF(SEDData!H634&lt;regCutoff*100,(int+SED*(SEDData!H634/100))*VolumeData!K634,int+SED*regCutoff*VolumeData!K634))</f>
        <v>95.681988743596264</v>
      </c>
      <c r="I634" s="41">
        <f>IF(OR(ISBLANK(SEDData!I634),SEDData!I634&lt;pulpCutoff*100,VolumeData!$G634&lt;sweepCutoff,VolumeData!$H634&lt;malfCutoff),"",IF(SEDData!I634&lt;regCutoff*100,(int+SED*(SEDData!I634/100))*VolumeData!L634,int+SED*regCutoff*VolumeData!L634))</f>
        <v>72.763677932485905</v>
      </c>
      <c r="J634" s="41">
        <f>IF(OR(ISBLANK(SEDData!J634),SEDData!J634&lt;pulpCutoff*100,VolumeData!$G634&lt;sweepCutoff,VolumeData!$H634&lt;malfCutoff),"",IF(SEDData!J634&lt;regCutoff*100,(int+SED*(SEDData!J634/100))*VolumeData!M634,int+SED*regCutoff*VolumeData!M634))</f>
        <v>56.358844042105474</v>
      </c>
      <c r="K634" s="41">
        <f>IF(OR(ISBLANK(SEDData!K634),SEDData!K634&lt;pulpCutoff*100,VolumeData!$G634&lt;sweepCutoff,VolumeData!$H634&lt;malfCutoff),"",IF(SEDData!K634&lt;regCutoff*100,(int+SED*(SEDData!K634/100))*VolumeData!N634,int+SED*regCutoff*VolumeData!N634))</f>
        <v>43.161035446303586</v>
      </c>
      <c r="L634" s="41">
        <f>IF(OR(ISBLANK(SEDData!L634),SEDData!L634&lt;pulpCutoff*100,VolumeData!$G634&lt;sweepCutoff,VolumeData!$H634&lt;malfCutoff),"",IF(SEDData!L634&lt;regCutoff*100,(int+SED*(SEDData!L634/100))*VolumeData!O634,int+SED*regCutoff*VolumeData!O634))</f>
        <v>31.486575776069483</v>
      </c>
      <c r="M634" s="41" t="str">
        <f>IF(OR(ISBLANK(SEDData!M634),SEDData!M634&lt;pulpCutoff*100,VolumeData!$G634&lt;sweepCutoff,VolumeData!$H634&lt;malfCutoff),"",IF(SEDData!M634&lt;regCutoff*100,(int+SED*(SEDData!M634/100))*VolumeData!P634,int+SED*regCutoff*VolumeData!P634))</f>
        <v/>
      </c>
      <c r="N634" s="41" t="str">
        <f>IF(OR(ISBLANK(SEDData!N634),SEDData!N634&lt;pulpCutoff*100,VolumeData!$G634&lt;sweepCutoff,VolumeData!$H634&lt;malfCutoff),"",IF(SEDData!N634&lt;regCutoff*100,(int+SED*(SEDData!N634/100))*VolumeData!Q634,int+SED*regCutoff*VolumeData!Q634))</f>
        <v/>
      </c>
      <c r="O634" s="41" t="str">
        <f>IF(OR(ISBLANK(SEDData!O634),SEDData!O634&lt;pulpCutoff*100,VolumeData!$G634&lt;sweepCutoff,VolumeData!$H634&lt;malfCutoff),"",IF(SEDData!O634&lt;regCutoff*100,(int+SED*(SEDData!O634/100))*VolumeData!R634,int+SED*regCutoff*VolumeData!R634))</f>
        <v/>
      </c>
      <c r="P634" s="41" t="str">
        <f>IF(OR(ISBLANK(SEDData!P634),SEDData!P634&lt;pulpCutoff*100,VolumeData!$G634&lt;sweepCutoff,VolumeData!$H634&lt;malfCutoff),"",IF(SEDData!P634&lt;regCutoff*100,(int+SED*(SEDData!P634/100))*VolumeData!S634,int+SED*regCutoff*VolumeData!S634))</f>
        <v/>
      </c>
      <c r="Q634" s="41" t="str">
        <f>IF(OR(ISBLANK(SEDData!Q634),SEDData!Q634&lt;pulpCutoff*100,VolumeData!$G634&lt;sweepCutoff,VolumeData!$H634&lt;malfCutoff),"",IF(SEDData!Q634&lt;regCutoff*100,(int+SED*(SEDData!Q634/100))*VolumeData!T634,int+SED*regCutoff*VolumeData!T634))</f>
        <v/>
      </c>
      <c r="R634" s="41" t="str">
        <f>IF(OR(ISBLANK(SEDData!R634),SEDData!R634&lt;pulpCutoff*100,VolumeData!$G634&lt;sweepCutoff,VolumeData!$H634&lt;malfCutoff),"",IF(SEDData!R634&lt;regCutoff*100,(int+SED*(SEDData!R634/100))*VolumeData!U634,int+SED*regCutoff*VolumeData!U634))</f>
        <v/>
      </c>
      <c r="S634" s="41" t="str">
        <f>IF(OR(ISBLANK(SEDData!S634),SEDData!S634&lt;pulpCutoff*100,VolumeData!$G634&lt;sweepCutoff,VolumeData!$H634&lt;malfCutoff),"",IF(SEDData!S634&lt;regCutoff*100,(int+SED*(SEDData!S634/100))*VolumeData!V634,int+SED*regCutoff*VolumeData!V634))</f>
        <v/>
      </c>
      <c r="T634" s="34">
        <f t="shared" si="39"/>
        <v>430.19421426345161</v>
      </c>
    </row>
    <row r="635" spans="1:20">
      <c r="A635" s="1">
        <v>34</v>
      </c>
      <c r="B635" s="1">
        <v>100</v>
      </c>
      <c r="C635" s="1">
        <v>36</v>
      </c>
      <c r="D635" s="4">
        <f t="shared" si="36"/>
        <v>39.164400000000001</v>
      </c>
      <c r="E635" s="3">
        <f t="shared" si="38"/>
        <v>34.402331689235098</v>
      </c>
      <c r="F635" s="43">
        <f t="shared" si="37"/>
        <v>1.5745978446121021</v>
      </c>
      <c r="G635" s="41">
        <f>IF(OR(ISBLANK(SEDData!G635),SEDData!G635&lt;pulpCutoff*100,VolumeData!$G635&lt;sweepCutoff,VolumeData!$H635&lt;malfCutoff),"",IF(SEDData!G635&lt;regCutoff*100,(int+SED*(SEDData!G635/100))*VolumeData!J635,int+SED*regCutoff*VolumeData!J635))</f>
        <v>130.7420923228909</v>
      </c>
      <c r="H635" s="41">
        <f>IF(OR(ISBLANK(SEDData!H635),SEDData!H635&lt;pulpCutoff*100,VolumeData!$G635&lt;sweepCutoff,VolumeData!$H635&lt;malfCutoff),"",IF(SEDData!H635&lt;regCutoff*100,(int+SED*(SEDData!H635/100))*VolumeData!K635,int+SED*regCutoff*VolumeData!K635))</f>
        <v>95.681988743596264</v>
      </c>
      <c r="I635" s="41">
        <f>IF(OR(ISBLANK(SEDData!I635),SEDData!I635&lt;pulpCutoff*100,VolumeData!$G635&lt;sweepCutoff,VolumeData!$H635&lt;malfCutoff),"",IF(SEDData!I635&lt;regCutoff*100,(int+SED*(SEDData!I635/100))*VolumeData!L635,int+SED*regCutoff*VolumeData!L635))</f>
        <v>72.763677932485905</v>
      </c>
      <c r="J635" s="41">
        <f>IF(OR(ISBLANK(SEDData!J635),SEDData!J635&lt;pulpCutoff*100,VolumeData!$G635&lt;sweepCutoff,VolumeData!$H635&lt;malfCutoff),"",IF(SEDData!J635&lt;regCutoff*100,(int+SED*(SEDData!J635/100))*VolumeData!M635,int+SED*regCutoff*VolumeData!M635))</f>
        <v>56.358844042105474</v>
      </c>
      <c r="K635" s="41">
        <f>IF(OR(ISBLANK(SEDData!K635),SEDData!K635&lt;pulpCutoff*100,VolumeData!$G635&lt;sweepCutoff,VolumeData!$H635&lt;malfCutoff),"",IF(SEDData!K635&lt;regCutoff*100,(int+SED*(SEDData!K635/100))*VolumeData!N635,int+SED*regCutoff*VolumeData!N635))</f>
        <v>43.161035446303586</v>
      </c>
      <c r="L635" s="41">
        <f>IF(OR(ISBLANK(SEDData!L635),SEDData!L635&lt;pulpCutoff*100,VolumeData!$G635&lt;sweepCutoff,VolumeData!$H635&lt;malfCutoff),"",IF(SEDData!L635&lt;regCutoff*100,(int+SED*(SEDData!L635/100))*VolumeData!O635,int+SED*regCutoff*VolumeData!O635))</f>
        <v>31.486575776069483</v>
      </c>
      <c r="M635" s="41" t="str">
        <f>IF(OR(ISBLANK(SEDData!M635),SEDData!M635&lt;pulpCutoff*100,VolumeData!$G635&lt;sweepCutoff,VolumeData!$H635&lt;malfCutoff),"",IF(SEDData!M635&lt;regCutoff*100,(int+SED*(SEDData!M635/100))*VolumeData!P635,int+SED*regCutoff*VolumeData!P635))</f>
        <v/>
      </c>
      <c r="N635" s="41" t="str">
        <f>IF(OR(ISBLANK(SEDData!N635),SEDData!N635&lt;pulpCutoff*100,VolumeData!$G635&lt;sweepCutoff,VolumeData!$H635&lt;malfCutoff),"",IF(SEDData!N635&lt;regCutoff*100,(int+SED*(SEDData!N635/100))*VolumeData!Q635,int+SED*regCutoff*VolumeData!Q635))</f>
        <v/>
      </c>
      <c r="O635" s="41" t="str">
        <f>IF(OR(ISBLANK(SEDData!O635),SEDData!O635&lt;pulpCutoff*100,VolumeData!$G635&lt;sweepCutoff,VolumeData!$H635&lt;malfCutoff),"",IF(SEDData!O635&lt;regCutoff*100,(int+SED*(SEDData!O635/100))*VolumeData!R635,int+SED*regCutoff*VolumeData!R635))</f>
        <v/>
      </c>
      <c r="P635" s="41" t="str">
        <f>IF(OR(ISBLANK(SEDData!P635),SEDData!P635&lt;pulpCutoff*100,VolumeData!$G635&lt;sweepCutoff,VolumeData!$H635&lt;malfCutoff),"",IF(SEDData!P635&lt;regCutoff*100,(int+SED*(SEDData!P635/100))*VolumeData!S635,int+SED*regCutoff*VolumeData!S635))</f>
        <v/>
      </c>
      <c r="Q635" s="41" t="str">
        <f>IF(OR(ISBLANK(SEDData!Q635),SEDData!Q635&lt;pulpCutoff*100,VolumeData!$G635&lt;sweepCutoff,VolumeData!$H635&lt;malfCutoff),"",IF(SEDData!Q635&lt;regCutoff*100,(int+SED*(SEDData!Q635/100))*VolumeData!T635,int+SED*regCutoff*VolumeData!T635))</f>
        <v/>
      </c>
      <c r="R635" s="41" t="str">
        <f>IF(OR(ISBLANK(SEDData!R635),SEDData!R635&lt;pulpCutoff*100,VolumeData!$G635&lt;sweepCutoff,VolumeData!$H635&lt;malfCutoff),"",IF(SEDData!R635&lt;regCutoff*100,(int+SED*(SEDData!R635/100))*VolumeData!U635,int+SED*regCutoff*VolumeData!U635))</f>
        <v/>
      </c>
      <c r="S635" s="41" t="str">
        <f>IF(OR(ISBLANK(SEDData!S635),SEDData!S635&lt;pulpCutoff*100,VolumeData!$G635&lt;sweepCutoff,VolumeData!$H635&lt;malfCutoff),"",IF(SEDData!S635&lt;regCutoff*100,(int+SED*(SEDData!S635/100))*VolumeData!V635,int+SED*regCutoff*VolumeData!V635))</f>
        <v/>
      </c>
      <c r="T635" s="34">
        <f t="shared" si="39"/>
        <v>430.19421426345161</v>
      </c>
    </row>
    <row r="636" spans="1:20">
      <c r="A636" s="1">
        <v>66</v>
      </c>
      <c r="B636" s="1">
        <v>94</v>
      </c>
      <c r="C636" s="1">
        <v>36</v>
      </c>
      <c r="D636" s="4">
        <f t="shared" si="36"/>
        <v>39.164400000000001</v>
      </c>
      <c r="E636" s="3">
        <f t="shared" si="38"/>
        <v>34.402331689235098</v>
      </c>
      <c r="F636" s="43">
        <f t="shared" si="37"/>
        <v>1.5745978446121021</v>
      </c>
      <c r="G636" s="41">
        <f>IF(OR(ISBLANK(SEDData!G636),SEDData!G636&lt;pulpCutoff*100,VolumeData!$G636&lt;sweepCutoff,VolumeData!$H636&lt;malfCutoff),"",IF(SEDData!G636&lt;regCutoff*100,(int+SED*(SEDData!G636/100))*VolumeData!J636,int+SED*regCutoff*VolumeData!J636))</f>
        <v>130.7420923228909</v>
      </c>
      <c r="H636" s="41">
        <f>IF(OR(ISBLANK(SEDData!H636),SEDData!H636&lt;pulpCutoff*100,VolumeData!$G636&lt;sweepCutoff,VolumeData!$H636&lt;malfCutoff),"",IF(SEDData!H636&lt;regCutoff*100,(int+SED*(SEDData!H636/100))*VolumeData!K636,int+SED*regCutoff*VolumeData!K636))</f>
        <v>95.681988743596264</v>
      </c>
      <c r="I636" s="41">
        <f>IF(OR(ISBLANK(SEDData!I636),SEDData!I636&lt;pulpCutoff*100,VolumeData!$G636&lt;sweepCutoff,VolumeData!$H636&lt;malfCutoff),"",IF(SEDData!I636&lt;regCutoff*100,(int+SED*(SEDData!I636/100))*VolumeData!L636,int+SED*regCutoff*VolumeData!L636))</f>
        <v>72.763677932485905</v>
      </c>
      <c r="J636" s="41">
        <f>IF(OR(ISBLANK(SEDData!J636),SEDData!J636&lt;pulpCutoff*100,VolumeData!$G636&lt;sweepCutoff,VolumeData!$H636&lt;malfCutoff),"",IF(SEDData!J636&lt;regCutoff*100,(int+SED*(SEDData!J636/100))*VolumeData!M636,int+SED*regCutoff*VolumeData!M636))</f>
        <v>56.358844042105474</v>
      </c>
      <c r="K636" s="41">
        <f>IF(OR(ISBLANK(SEDData!K636),SEDData!K636&lt;pulpCutoff*100,VolumeData!$G636&lt;sweepCutoff,VolumeData!$H636&lt;malfCutoff),"",IF(SEDData!K636&lt;regCutoff*100,(int+SED*(SEDData!K636/100))*VolumeData!N636,int+SED*regCutoff*VolumeData!N636))</f>
        <v>43.161035446303586</v>
      </c>
      <c r="L636" s="41">
        <f>IF(OR(ISBLANK(SEDData!L636),SEDData!L636&lt;pulpCutoff*100,VolumeData!$G636&lt;sweepCutoff,VolumeData!$H636&lt;malfCutoff),"",IF(SEDData!L636&lt;regCutoff*100,(int+SED*(SEDData!L636/100))*VolumeData!O636,int+SED*regCutoff*VolumeData!O636))</f>
        <v>31.486575776069483</v>
      </c>
      <c r="M636" s="41" t="str">
        <f>IF(OR(ISBLANK(SEDData!M636),SEDData!M636&lt;pulpCutoff*100,VolumeData!$G636&lt;sweepCutoff,VolumeData!$H636&lt;malfCutoff),"",IF(SEDData!M636&lt;regCutoff*100,(int+SED*(SEDData!M636/100))*VolumeData!P636,int+SED*regCutoff*VolumeData!P636))</f>
        <v/>
      </c>
      <c r="N636" s="41" t="str">
        <f>IF(OR(ISBLANK(SEDData!N636),SEDData!N636&lt;pulpCutoff*100,VolumeData!$G636&lt;sweepCutoff,VolumeData!$H636&lt;malfCutoff),"",IF(SEDData!N636&lt;regCutoff*100,(int+SED*(SEDData!N636/100))*VolumeData!Q636,int+SED*regCutoff*VolumeData!Q636))</f>
        <v/>
      </c>
      <c r="O636" s="41" t="str">
        <f>IF(OR(ISBLANK(SEDData!O636),SEDData!O636&lt;pulpCutoff*100,VolumeData!$G636&lt;sweepCutoff,VolumeData!$H636&lt;malfCutoff),"",IF(SEDData!O636&lt;regCutoff*100,(int+SED*(SEDData!O636/100))*VolumeData!R636,int+SED*regCutoff*VolumeData!R636))</f>
        <v/>
      </c>
      <c r="P636" s="41" t="str">
        <f>IF(OR(ISBLANK(SEDData!P636),SEDData!P636&lt;pulpCutoff*100,VolumeData!$G636&lt;sweepCutoff,VolumeData!$H636&lt;malfCutoff),"",IF(SEDData!P636&lt;regCutoff*100,(int+SED*(SEDData!P636/100))*VolumeData!S636,int+SED*regCutoff*VolumeData!S636))</f>
        <v/>
      </c>
      <c r="Q636" s="41" t="str">
        <f>IF(OR(ISBLANK(SEDData!Q636),SEDData!Q636&lt;pulpCutoff*100,VolumeData!$G636&lt;sweepCutoff,VolumeData!$H636&lt;malfCutoff),"",IF(SEDData!Q636&lt;regCutoff*100,(int+SED*(SEDData!Q636/100))*VolumeData!T636,int+SED*regCutoff*VolumeData!T636))</f>
        <v/>
      </c>
      <c r="R636" s="41" t="str">
        <f>IF(OR(ISBLANK(SEDData!R636),SEDData!R636&lt;pulpCutoff*100,VolumeData!$G636&lt;sweepCutoff,VolumeData!$H636&lt;malfCutoff),"",IF(SEDData!R636&lt;regCutoff*100,(int+SED*(SEDData!R636/100))*VolumeData!U636,int+SED*regCutoff*VolumeData!U636))</f>
        <v/>
      </c>
      <c r="S636" s="41" t="str">
        <f>IF(OR(ISBLANK(SEDData!S636),SEDData!S636&lt;pulpCutoff*100,VolumeData!$G636&lt;sweepCutoff,VolumeData!$H636&lt;malfCutoff),"",IF(SEDData!S636&lt;regCutoff*100,(int+SED*(SEDData!S636/100))*VolumeData!V636,int+SED*regCutoff*VolumeData!V636))</f>
        <v/>
      </c>
      <c r="T636" s="34">
        <f t="shared" si="39"/>
        <v>430.19421426345161</v>
      </c>
    </row>
    <row r="637" spans="1:20">
      <c r="A637" s="1">
        <v>86</v>
      </c>
      <c r="B637" s="1">
        <v>102</v>
      </c>
      <c r="C637" s="1">
        <v>36</v>
      </c>
      <c r="D637" s="4">
        <f t="shared" si="36"/>
        <v>39.164400000000001</v>
      </c>
      <c r="E637" s="3">
        <f t="shared" si="38"/>
        <v>34.402331689235098</v>
      </c>
      <c r="F637" s="43">
        <f t="shared" si="37"/>
        <v>1.5745978446121021</v>
      </c>
      <c r="G637" s="41" t="str">
        <f>IF(OR(ISBLANK(SEDData!G637),SEDData!G637&lt;pulpCutoff*100,VolumeData!$G637&lt;sweepCutoff,VolumeData!$H637&lt;malfCutoff),"",IF(SEDData!G637&lt;regCutoff*100,(int+SED*(SEDData!G637/100))*VolumeData!J637,int+SED*regCutoff*VolumeData!J637))</f>
        <v/>
      </c>
      <c r="H637" s="41" t="str">
        <f>IF(OR(ISBLANK(SEDData!H637),SEDData!H637&lt;pulpCutoff*100,VolumeData!$G637&lt;sweepCutoff,VolumeData!$H637&lt;malfCutoff),"",IF(SEDData!H637&lt;regCutoff*100,(int+SED*(SEDData!H637/100))*VolumeData!K637,int+SED*regCutoff*VolumeData!K637))</f>
        <v/>
      </c>
      <c r="I637" s="41" t="str">
        <f>IF(OR(ISBLANK(SEDData!I637),SEDData!I637&lt;pulpCutoff*100,VolumeData!$G637&lt;sweepCutoff,VolumeData!$H637&lt;malfCutoff),"",IF(SEDData!I637&lt;regCutoff*100,(int+SED*(SEDData!I637/100))*VolumeData!L637,int+SED*regCutoff*VolumeData!L637))</f>
        <v/>
      </c>
      <c r="J637" s="41" t="str">
        <f>IF(OR(ISBLANK(SEDData!J637),SEDData!J637&lt;pulpCutoff*100,VolumeData!$G637&lt;sweepCutoff,VolumeData!$H637&lt;malfCutoff),"",IF(SEDData!J637&lt;regCutoff*100,(int+SED*(SEDData!J637/100))*VolumeData!M637,int+SED*regCutoff*VolumeData!M637))</f>
        <v/>
      </c>
      <c r="K637" s="41" t="str">
        <f>IF(OR(ISBLANK(SEDData!K637),SEDData!K637&lt;pulpCutoff*100,VolumeData!$G637&lt;sweepCutoff,VolumeData!$H637&lt;malfCutoff),"",IF(SEDData!K637&lt;regCutoff*100,(int+SED*(SEDData!K637/100))*VolumeData!N637,int+SED*regCutoff*VolumeData!N637))</f>
        <v/>
      </c>
      <c r="L637" s="41" t="str">
        <f>IF(OR(ISBLANK(SEDData!L637),SEDData!L637&lt;pulpCutoff*100,VolumeData!$G637&lt;sweepCutoff,VolumeData!$H637&lt;malfCutoff),"",IF(SEDData!L637&lt;regCutoff*100,(int+SED*(SEDData!L637/100))*VolumeData!O637,int+SED*regCutoff*VolumeData!O637))</f>
        <v/>
      </c>
      <c r="M637" s="41" t="str">
        <f>IF(OR(ISBLANK(SEDData!M637),SEDData!M637&lt;pulpCutoff*100,VolumeData!$G637&lt;sweepCutoff,VolumeData!$H637&lt;malfCutoff),"",IF(SEDData!M637&lt;regCutoff*100,(int+SED*(SEDData!M637/100))*VolumeData!P637,int+SED*regCutoff*VolumeData!P637))</f>
        <v/>
      </c>
      <c r="N637" s="41" t="str">
        <f>IF(OR(ISBLANK(SEDData!N637),SEDData!N637&lt;pulpCutoff*100,VolumeData!$G637&lt;sweepCutoff,VolumeData!$H637&lt;malfCutoff),"",IF(SEDData!N637&lt;regCutoff*100,(int+SED*(SEDData!N637/100))*VolumeData!Q637,int+SED*regCutoff*VolumeData!Q637))</f>
        <v/>
      </c>
      <c r="O637" s="41" t="str">
        <f>IF(OR(ISBLANK(SEDData!O637),SEDData!O637&lt;pulpCutoff*100,VolumeData!$G637&lt;sweepCutoff,VolumeData!$H637&lt;malfCutoff),"",IF(SEDData!O637&lt;regCutoff*100,(int+SED*(SEDData!O637/100))*VolumeData!R637,int+SED*regCutoff*VolumeData!R637))</f>
        <v/>
      </c>
      <c r="P637" s="41" t="str">
        <f>IF(OR(ISBLANK(SEDData!P637),SEDData!P637&lt;pulpCutoff*100,VolumeData!$G637&lt;sweepCutoff,VolumeData!$H637&lt;malfCutoff),"",IF(SEDData!P637&lt;regCutoff*100,(int+SED*(SEDData!P637/100))*VolumeData!S637,int+SED*regCutoff*VolumeData!S637))</f>
        <v/>
      </c>
      <c r="Q637" s="41" t="str">
        <f>IF(OR(ISBLANK(SEDData!Q637),SEDData!Q637&lt;pulpCutoff*100,VolumeData!$G637&lt;sweepCutoff,VolumeData!$H637&lt;malfCutoff),"",IF(SEDData!Q637&lt;regCutoff*100,(int+SED*(SEDData!Q637/100))*VolumeData!T637,int+SED*regCutoff*VolumeData!T637))</f>
        <v/>
      </c>
      <c r="R637" s="41" t="str">
        <f>IF(OR(ISBLANK(SEDData!R637),SEDData!R637&lt;pulpCutoff*100,VolumeData!$G637&lt;sweepCutoff,VolumeData!$H637&lt;malfCutoff),"",IF(SEDData!R637&lt;regCutoff*100,(int+SED*(SEDData!R637/100))*VolumeData!U637,int+SED*regCutoff*VolumeData!U637))</f>
        <v/>
      </c>
      <c r="S637" s="41" t="str">
        <f>IF(OR(ISBLANK(SEDData!S637),SEDData!S637&lt;pulpCutoff*100,VolumeData!$G637&lt;sweepCutoff,VolumeData!$H637&lt;malfCutoff),"",IF(SEDData!S637&lt;regCutoff*100,(int+SED*(SEDData!S637/100))*VolumeData!V637,int+SED*regCutoff*VolumeData!V637))</f>
        <v/>
      </c>
      <c r="T637" s="34">
        <f t="shared" si="39"/>
        <v>0</v>
      </c>
    </row>
    <row r="638" spans="1:20">
      <c r="A638" s="1">
        <v>86</v>
      </c>
      <c r="B638" s="1">
        <v>115</v>
      </c>
      <c r="C638" s="1">
        <v>36</v>
      </c>
      <c r="D638" s="4">
        <f t="shared" si="36"/>
        <v>39.164400000000001</v>
      </c>
      <c r="E638" s="3">
        <f t="shared" si="38"/>
        <v>34.402331689235098</v>
      </c>
      <c r="F638" s="43">
        <f t="shared" si="37"/>
        <v>1.5745978446121021</v>
      </c>
      <c r="G638" s="41">
        <f>IF(OR(ISBLANK(SEDData!G638),SEDData!G638&lt;pulpCutoff*100,VolumeData!$G638&lt;sweepCutoff,VolumeData!$H638&lt;malfCutoff),"",IF(SEDData!G638&lt;regCutoff*100,(int+SED*(SEDData!G638/100))*VolumeData!J638,int+SED*regCutoff*VolumeData!J638))</f>
        <v>130.7420923228909</v>
      </c>
      <c r="H638" s="41">
        <f>IF(OR(ISBLANK(SEDData!H638),SEDData!H638&lt;pulpCutoff*100,VolumeData!$G638&lt;sweepCutoff,VolumeData!$H638&lt;malfCutoff),"",IF(SEDData!H638&lt;regCutoff*100,(int+SED*(SEDData!H638/100))*VolumeData!K638,int+SED*regCutoff*VolumeData!K638))</f>
        <v>95.681988743596264</v>
      </c>
      <c r="I638" s="41">
        <f>IF(OR(ISBLANK(SEDData!I638),SEDData!I638&lt;pulpCutoff*100,VolumeData!$G638&lt;sweepCutoff,VolumeData!$H638&lt;malfCutoff),"",IF(SEDData!I638&lt;regCutoff*100,(int+SED*(SEDData!I638/100))*VolumeData!L638,int+SED*regCutoff*VolumeData!L638))</f>
        <v>72.763677932485905</v>
      </c>
      <c r="J638" s="41">
        <f>IF(OR(ISBLANK(SEDData!J638),SEDData!J638&lt;pulpCutoff*100,VolumeData!$G638&lt;sweepCutoff,VolumeData!$H638&lt;malfCutoff),"",IF(SEDData!J638&lt;regCutoff*100,(int+SED*(SEDData!J638/100))*VolumeData!M638,int+SED*regCutoff*VolumeData!M638))</f>
        <v>56.358844042105474</v>
      </c>
      <c r="K638" s="41">
        <f>IF(OR(ISBLANK(SEDData!K638),SEDData!K638&lt;pulpCutoff*100,VolumeData!$G638&lt;sweepCutoff,VolumeData!$H638&lt;malfCutoff),"",IF(SEDData!K638&lt;regCutoff*100,(int+SED*(SEDData!K638/100))*VolumeData!N638,int+SED*regCutoff*VolumeData!N638))</f>
        <v>43.161035446303586</v>
      </c>
      <c r="L638" s="41">
        <f>IF(OR(ISBLANK(SEDData!L638),SEDData!L638&lt;pulpCutoff*100,VolumeData!$G638&lt;sweepCutoff,VolumeData!$H638&lt;malfCutoff),"",IF(SEDData!L638&lt;regCutoff*100,(int+SED*(SEDData!L638/100))*VolumeData!O638,int+SED*regCutoff*VolumeData!O638))</f>
        <v>31.486575776069483</v>
      </c>
      <c r="M638" s="41" t="str">
        <f>IF(OR(ISBLANK(SEDData!M638),SEDData!M638&lt;pulpCutoff*100,VolumeData!$G638&lt;sweepCutoff,VolumeData!$H638&lt;malfCutoff),"",IF(SEDData!M638&lt;regCutoff*100,(int+SED*(SEDData!M638/100))*VolumeData!P638,int+SED*regCutoff*VolumeData!P638))</f>
        <v/>
      </c>
      <c r="N638" s="41" t="str">
        <f>IF(OR(ISBLANK(SEDData!N638),SEDData!N638&lt;pulpCutoff*100,VolumeData!$G638&lt;sweepCutoff,VolumeData!$H638&lt;malfCutoff),"",IF(SEDData!N638&lt;regCutoff*100,(int+SED*(SEDData!N638/100))*VolumeData!Q638,int+SED*regCutoff*VolumeData!Q638))</f>
        <v/>
      </c>
      <c r="O638" s="41" t="str">
        <f>IF(OR(ISBLANK(SEDData!O638),SEDData!O638&lt;pulpCutoff*100,VolumeData!$G638&lt;sweepCutoff,VolumeData!$H638&lt;malfCutoff),"",IF(SEDData!O638&lt;regCutoff*100,(int+SED*(SEDData!O638/100))*VolumeData!R638,int+SED*regCutoff*VolumeData!R638))</f>
        <v/>
      </c>
      <c r="P638" s="41" t="str">
        <f>IF(OR(ISBLANK(SEDData!P638),SEDData!P638&lt;pulpCutoff*100,VolumeData!$G638&lt;sweepCutoff,VolumeData!$H638&lt;malfCutoff),"",IF(SEDData!P638&lt;regCutoff*100,(int+SED*(SEDData!P638/100))*VolumeData!S638,int+SED*regCutoff*VolumeData!S638))</f>
        <v/>
      </c>
      <c r="Q638" s="41" t="str">
        <f>IF(OR(ISBLANK(SEDData!Q638),SEDData!Q638&lt;pulpCutoff*100,VolumeData!$G638&lt;sweepCutoff,VolumeData!$H638&lt;malfCutoff),"",IF(SEDData!Q638&lt;regCutoff*100,(int+SED*(SEDData!Q638/100))*VolumeData!T638,int+SED*regCutoff*VolumeData!T638))</f>
        <v/>
      </c>
      <c r="R638" s="41" t="str">
        <f>IF(OR(ISBLANK(SEDData!R638),SEDData!R638&lt;pulpCutoff*100,VolumeData!$G638&lt;sweepCutoff,VolumeData!$H638&lt;malfCutoff),"",IF(SEDData!R638&lt;regCutoff*100,(int+SED*(SEDData!R638/100))*VolumeData!U638,int+SED*regCutoff*VolumeData!U638))</f>
        <v/>
      </c>
      <c r="S638" s="41" t="str">
        <f>IF(OR(ISBLANK(SEDData!S638),SEDData!S638&lt;pulpCutoff*100,VolumeData!$G638&lt;sweepCutoff,VolumeData!$H638&lt;malfCutoff),"",IF(SEDData!S638&lt;regCutoff*100,(int+SED*(SEDData!S638/100))*VolumeData!V638,int+SED*regCutoff*VolumeData!V638))</f>
        <v/>
      </c>
      <c r="T638" s="34">
        <f t="shared" si="39"/>
        <v>430.19421426345161</v>
      </c>
    </row>
    <row r="639" spans="1:20">
      <c r="A639" s="1">
        <v>95</v>
      </c>
      <c r="B639" s="1">
        <v>34</v>
      </c>
      <c r="C639" s="1">
        <v>35.9</v>
      </c>
      <c r="D639" s="4">
        <f t="shared" si="36"/>
        <v>39.055610000000001</v>
      </c>
      <c r="E639" s="3">
        <f t="shared" si="38"/>
        <v>34.356938057740216</v>
      </c>
      <c r="F639" s="43">
        <f t="shared" si="37"/>
        <v>1.5637960844321004</v>
      </c>
      <c r="G639" s="41">
        <f>IF(OR(ISBLANK(SEDData!G639),SEDData!G639&lt;pulpCutoff*100,VolumeData!$G639&lt;sweepCutoff,VolumeData!$H639&lt;malfCutoff),"",IF(SEDData!G639&lt;regCutoff*100,(int+SED*(SEDData!G639/100))*VolumeData!J639,int+SED*regCutoff*VolumeData!J639))</f>
        <v>129.57530057534882</v>
      </c>
      <c r="H639" s="41">
        <f>IF(OR(ISBLANK(SEDData!H639),SEDData!H639&lt;pulpCutoff*100,VolumeData!$G639&lt;sweepCutoff,VolumeData!$H639&lt;malfCutoff),"",IF(SEDData!H639&lt;regCutoff*100,(int+SED*(SEDData!H639/100))*VolumeData!K639,int+SED*regCutoff*VolumeData!K639))</f>
        <v>94.789002455714652</v>
      </c>
      <c r="I639" s="41">
        <f>IF(OR(ISBLANK(SEDData!I639),SEDData!I639&lt;pulpCutoff*100,VolumeData!$G639&lt;sweepCutoff,VolumeData!$H639&lt;malfCutoff),"",IF(SEDData!I639&lt;regCutoff*100,(int+SED*(SEDData!I639/100))*VolumeData!L639,int+SED*regCutoff*VolumeData!L639))</f>
        <v>72.05993103452461</v>
      </c>
      <c r="J639" s="41">
        <f>IF(OR(ISBLANK(SEDData!J639),SEDData!J639&lt;pulpCutoff*100,VolumeData!$G639&lt;sweepCutoff,VolumeData!$H639&lt;malfCutoff),"",IF(SEDData!J639&lt;regCutoff*100,(int+SED*(SEDData!J639/100))*VolumeData!M639,int+SED*regCutoff*VolumeData!M639))</f>
        <v>55.792634769346293</v>
      </c>
      <c r="K639" s="41">
        <f>IF(OR(ISBLANK(SEDData!K639),SEDData!K639&lt;pulpCutoff*100,VolumeData!$G639&lt;sweepCutoff,VolumeData!$H639&lt;malfCutoff),"",IF(SEDData!K639&lt;regCutoff*100,(int+SED*(SEDData!K639/100))*VolumeData!N639,int+SED*regCutoff*VolumeData!N639))</f>
        <v>42.703243362275686</v>
      </c>
      <c r="L639" s="41">
        <f>IF(OR(ISBLANK(SEDData!L639),SEDData!L639&lt;pulpCutoff*100,VolumeData!$G639&lt;sweepCutoff,VolumeData!$H639&lt;malfCutoff),"",IF(SEDData!L639&lt;regCutoff*100,(int+SED*(SEDData!L639/100))*VolumeData!O639,int+SED*regCutoff*VolumeData!O639))</f>
        <v>31.123025567820921</v>
      </c>
      <c r="M639" s="41" t="str">
        <f>IF(OR(ISBLANK(SEDData!M639),SEDData!M639&lt;pulpCutoff*100,VolumeData!$G639&lt;sweepCutoff,VolumeData!$H639&lt;malfCutoff),"",IF(SEDData!M639&lt;regCutoff*100,(int+SED*(SEDData!M639/100))*VolumeData!P639,int+SED*regCutoff*VolumeData!P639))</f>
        <v/>
      </c>
      <c r="N639" s="41" t="str">
        <f>IF(OR(ISBLANK(SEDData!N639),SEDData!N639&lt;pulpCutoff*100,VolumeData!$G639&lt;sweepCutoff,VolumeData!$H639&lt;malfCutoff),"",IF(SEDData!N639&lt;regCutoff*100,(int+SED*(SEDData!N639/100))*VolumeData!Q639,int+SED*regCutoff*VolumeData!Q639))</f>
        <v/>
      </c>
      <c r="O639" s="41" t="str">
        <f>IF(OR(ISBLANK(SEDData!O639),SEDData!O639&lt;pulpCutoff*100,VolumeData!$G639&lt;sweepCutoff,VolumeData!$H639&lt;malfCutoff),"",IF(SEDData!O639&lt;regCutoff*100,(int+SED*(SEDData!O639/100))*VolumeData!R639,int+SED*regCutoff*VolumeData!R639))</f>
        <v/>
      </c>
      <c r="P639" s="41" t="str">
        <f>IF(OR(ISBLANK(SEDData!P639),SEDData!P639&lt;pulpCutoff*100,VolumeData!$G639&lt;sweepCutoff,VolumeData!$H639&lt;malfCutoff),"",IF(SEDData!P639&lt;regCutoff*100,(int+SED*(SEDData!P639/100))*VolumeData!S639,int+SED*regCutoff*VolumeData!S639))</f>
        <v/>
      </c>
      <c r="Q639" s="41" t="str">
        <f>IF(OR(ISBLANK(SEDData!Q639),SEDData!Q639&lt;pulpCutoff*100,VolumeData!$G639&lt;sweepCutoff,VolumeData!$H639&lt;malfCutoff),"",IF(SEDData!Q639&lt;regCutoff*100,(int+SED*(SEDData!Q639/100))*VolumeData!T639,int+SED*regCutoff*VolumeData!T639))</f>
        <v/>
      </c>
      <c r="R639" s="41" t="str">
        <f>IF(OR(ISBLANK(SEDData!R639),SEDData!R639&lt;pulpCutoff*100,VolumeData!$G639&lt;sweepCutoff,VolumeData!$H639&lt;malfCutoff),"",IF(SEDData!R639&lt;regCutoff*100,(int+SED*(SEDData!R639/100))*VolumeData!U639,int+SED*regCutoff*VolumeData!U639))</f>
        <v/>
      </c>
      <c r="S639" s="41" t="str">
        <f>IF(OR(ISBLANK(SEDData!S639),SEDData!S639&lt;pulpCutoff*100,VolumeData!$G639&lt;sweepCutoff,VolumeData!$H639&lt;malfCutoff),"",IF(SEDData!S639&lt;regCutoff*100,(int+SED*(SEDData!S639/100))*VolumeData!V639,int+SED*regCutoff*VolumeData!V639))</f>
        <v/>
      </c>
      <c r="T639" s="34">
        <f t="shared" si="39"/>
        <v>426.04313776503102</v>
      </c>
    </row>
    <row r="640" spans="1:20">
      <c r="A640" s="1">
        <v>20</v>
      </c>
      <c r="B640" s="1">
        <v>48</v>
      </c>
      <c r="C640" s="1">
        <v>35.9</v>
      </c>
      <c r="D640" s="4">
        <f t="shared" si="36"/>
        <v>39.055610000000001</v>
      </c>
      <c r="E640" s="3">
        <f t="shared" si="38"/>
        <v>34.356938057740216</v>
      </c>
      <c r="F640" s="43">
        <f t="shared" si="37"/>
        <v>1.5637960844321004</v>
      </c>
      <c r="G640" s="41">
        <f>IF(OR(ISBLANK(SEDData!G640),SEDData!G640&lt;pulpCutoff*100,VolumeData!$G640&lt;sweepCutoff,VolumeData!$H640&lt;malfCutoff),"",IF(SEDData!G640&lt;regCutoff*100,(int+SED*(SEDData!G640/100))*VolumeData!J640,int+SED*regCutoff*VolumeData!J640))</f>
        <v>129.57530057534882</v>
      </c>
      <c r="H640" s="41">
        <f>IF(OR(ISBLANK(SEDData!H640),SEDData!H640&lt;pulpCutoff*100,VolumeData!$G640&lt;sweepCutoff,VolumeData!$H640&lt;malfCutoff),"",IF(SEDData!H640&lt;regCutoff*100,(int+SED*(SEDData!H640/100))*VolumeData!K640,int+SED*regCutoff*VolumeData!K640))</f>
        <v>94.789002455714652</v>
      </c>
      <c r="I640" s="41">
        <f>IF(OR(ISBLANK(SEDData!I640),SEDData!I640&lt;pulpCutoff*100,VolumeData!$G640&lt;sweepCutoff,VolumeData!$H640&lt;malfCutoff),"",IF(SEDData!I640&lt;regCutoff*100,(int+SED*(SEDData!I640/100))*VolumeData!L640,int+SED*regCutoff*VolumeData!L640))</f>
        <v>72.05993103452461</v>
      </c>
      <c r="J640" s="41">
        <f>IF(OR(ISBLANK(SEDData!J640),SEDData!J640&lt;pulpCutoff*100,VolumeData!$G640&lt;sweepCutoff,VolumeData!$H640&lt;malfCutoff),"",IF(SEDData!J640&lt;regCutoff*100,(int+SED*(SEDData!J640/100))*VolumeData!M640,int+SED*regCutoff*VolumeData!M640))</f>
        <v>55.792634769346293</v>
      </c>
      <c r="K640" s="41">
        <f>IF(OR(ISBLANK(SEDData!K640),SEDData!K640&lt;pulpCutoff*100,VolumeData!$G640&lt;sweepCutoff,VolumeData!$H640&lt;malfCutoff),"",IF(SEDData!K640&lt;regCutoff*100,(int+SED*(SEDData!K640/100))*VolumeData!N640,int+SED*regCutoff*VolumeData!N640))</f>
        <v>42.703243362275686</v>
      </c>
      <c r="L640" s="41">
        <f>IF(OR(ISBLANK(SEDData!L640),SEDData!L640&lt;pulpCutoff*100,VolumeData!$G640&lt;sweepCutoff,VolumeData!$H640&lt;malfCutoff),"",IF(SEDData!L640&lt;regCutoff*100,(int+SED*(SEDData!L640/100))*VolumeData!O640,int+SED*regCutoff*VolumeData!O640))</f>
        <v>31.123025567820921</v>
      </c>
      <c r="M640" s="41" t="str">
        <f>IF(OR(ISBLANK(SEDData!M640),SEDData!M640&lt;pulpCutoff*100,VolumeData!$G640&lt;sweepCutoff,VolumeData!$H640&lt;malfCutoff),"",IF(SEDData!M640&lt;regCutoff*100,(int+SED*(SEDData!M640/100))*VolumeData!P640,int+SED*regCutoff*VolumeData!P640))</f>
        <v/>
      </c>
      <c r="N640" s="41" t="str">
        <f>IF(OR(ISBLANK(SEDData!N640),SEDData!N640&lt;pulpCutoff*100,VolumeData!$G640&lt;sweepCutoff,VolumeData!$H640&lt;malfCutoff),"",IF(SEDData!N640&lt;regCutoff*100,(int+SED*(SEDData!N640/100))*VolumeData!Q640,int+SED*regCutoff*VolumeData!Q640))</f>
        <v/>
      </c>
      <c r="O640" s="41" t="str">
        <f>IF(OR(ISBLANK(SEDData!O640),SEDData!O640&lt;pulpCutoff*100,VolumeData!$G640&lt;sweepCutoff,VolumeData!$H640&lt;malfCutoff),"",IF(SEDData!O640&lt;regCutoff*100,(int+SED*(SEDData!O640/100))*VolumeData!R640,int+SED*regCutoff*VolumeData!R640))</f>
        <v/>
      </c>
      <c r="P640" s="41" t="str">
        <f>IF(OR(ISBLANK(SEDData!P640),SEDData!P640&lt;pulpCutoff*100,VolumeData!$G640&lt;sweepCutoff,VolumeData!$H640&lt;malfCutoff),"",IF(SEDData!P640&lt;regCutoff*100,(int+SED*(SEDData!P640/100))*VolumeData!S640,int+SED*regCutoff*VolumeData!S640))</f>
        <v/>
      </c>
      <c r="Q640" s="41" t="str">
        <f>IF(OR(ISBLANK(SEDData!Q640),SEDData!Q640&lt;pulpCutoff*100,VolumeData!$G640&lt;sweepCutoff,VolumeData!$H640&lt;malfCutoff),"",IF(SEDData!Q640&lt;regCutoff*100,(int+SED*(SEDData!Q640/100))*VolumeData!T640,int+SED*regCutoff*VolumeData!T640))</f>
        <v/>
      </c>
      <c r="R640" s="41" t="str">
        <f>IF(OR(ISBLANK(SEDData!R640),SEDData!R640&lt;pulpCutoff*100,VolumeData!$G640&lt;sweepCutoff,VolumeData!$H640&lt;malfCutoff),"",IF(SEDData!R640&lt;regCutoff*100,(int+SED*(SEDData!R640/100))*VolumeData!U640,int+SED*regCutoff*VolumeData!U640))</f>
        <v/>
      </c>
      <c r="S640" s="41" t="str">
        <f>IF(OR(ISBLANK(SEDData!S640),SEDData!S640&lt;pulpCutoff*100,VolumeData!$G640&lt;sweepCutoff,VolumeData!$H640&lt;malfCutoff),"",IF(SEDData!S640&lt;regCutoff*100,(int+SED*(SEDData!S640/100))*VolumeData!V640,int+SED*regCutoff*VolumeData!V640))</f>
        <v/>
      </c>
      <c r="T640" s="34">
        <f t="shared" si="39"/>
        <v>426.04313776503102</v>
      </c>
    </row>
    <row r="641" spans="1:20">
      <c r="A641" s="1">
        <v>23</v>
      </c>
      <c r="B641" s="1">
        <v>72</v>
      </c>
      <c r="C641" s="1">
        <v>35.9</v>
      </c>
      <c r="D641" s="4">
        <f t="shared" si="36"/>
        <v>39.055610000000001</v>
      </c>
      <c r="E641" s="3">
        <f t="shared" si="38"/>
        <v>34.356938057740216</v>
      </c>
      <c r="F641" s="43">
        <f t="shared" si="37"/>
        <v>1.5637960844321004</v>
      </c>
      <c r="G641" s="41">
        <f>IF(OR(ISBLANK(SEDData!G641),SEDData!G641&lt;pulpCutoff*100,VolumeData!$G641&lt;sweepCutoff,VolumeData!$H641&lt;malfCutoff),"",IF(SEDData!G641&lt;regCutoff*100,(int+SED*(SEDData!G641/100))*VolumeData!J641,int+SED*regCutoff*VolumeData!J641))</f>
        <v>129.57530057534882</v>
      </c>
      <c r="H641" s="41">
        <f>IF(OR(ISBLANK(SEDData!H641),SEDData!H641&lt;pulpCutoff*100,VolumeData!$G641&lt;sweepCutoff,VolumeData!$H641&lt;malfCutoff),"",IF(SEDData!H641&lt;regCutoff*100,(int+SED*(SEDData!H641/100))*VolumeData!K641,int+SED*regCutoff*VolumeData!K641))</f>
        <v>94.789002455714652</v>
      </c>
      <c r="I641" s="41">
        <f>IF(OR(ISBLANK(SEDData!I641),SEDData!I641&lt;pulpCutoff*100,VolumeData!$G641&lt;sweepCutoff,VolumeData!$H641&lt;malfCutoff),"",IF(SEDData!I641&lt;regCutoff*100,(int+SED*(SEDData!I641/100))*VolumeData!L641,int+SED*regCutoff*VolumeData!L641))</f>
        <v>72.05993103452461</v>
      </c>
      <c r="J641" s="41">
        <f>IF(OR(ISBLANK(SEDData!J641),SEDData!J641&lt;pulpCutoff*100,VolumeData!$G641&lt;sweepCutoff,VolumeData!$H641&lt;malfCutoff),"",IF(SEDData!J641&lt;regCutoff*100,(int+SED*(SEDData!J641/100))*VolumeData!M641,int+SED*regCutoff*VolumeData!M641))</f>
        <v>55.792634769346293</v>
      </c>
      <c r="K641" s="41">
        <f>IF(OR(ISBLANK(SEDData!K641),SEDData!K641&lt;pulpCutoff*100,VolumeData!$G641&lt;sweepCutoff,VolumeData!$H641&lt;malfCutoff),"",IF(SEDData!K641&lt;regCutoff*100,(int+SED*(SEDData!K641/100))*VolumeData!N641,int+SED*regCutoff*VolumeData!N641))</f>
        <v>42.703243362275686</v>
      </c>
      <c r="L641" s="41">
        <f>IF(OR(ISBLANK(SEDData!L641),SEDData!L641&lt;pulpCutoff*100,VolumeData!$G641&lt;sweepCutoff,VolumeData!$H641&lt;malfCutoff),"",IF(SEDData!L641&lt;regCutoff*100,(int+SED*(SEDData!L641/100))*VolumeData!O641,int+SED*regCutoff*VolumeData!O641))</f>
        <v>31.123025567820921</v>
      </c>
      <c r="M641" s="41" t="str">
        <f>IF(OR(ISBLANK(SEDData!M641),SEDData!M641&lt;pulpCutoff*100,VolumeData!$G641&lt;sweepCutoff,VolumeData!$H641&lt;malfCutoff),"",IF(SEDData!M641&lt;regCutoff*100,(int+SED*(SEDData!M641/100))*VolumeData!P641,int+SED*regCutoff*VolumeData!P641))</f>
        <v/>
      </c>
      <c r="N641" s="41" t="str">
        <f>IF(OR(ISBLANK(SEDData!N641),SEDData!N641&lt;pulpCutoff*100,VolumeData!$G641&lt;sweepCutoff,VolumeData!$H641&lt;malfCutoff),"",IF(SEDData!N641&lt;regCutoff*100,(int+SED*(SEDData!N641/100))*VolumeData!Q641,int+SED*regCutoff*VolumeData!Q641))</f>
        <v/>
      </c>
      <c r="O641" s="41" t="str">
        <f>IF(OR(ISBLANK(SEDData!O641),SEDData!O641&lt;pulpCutoff*100,VolumeData!$G641&lt;sweepCutoff,VolumeData!$H641&lt;malfCutoff),"",IF(SEDData!O641&lt;regCutoff*100,(int+SED*(SEDData!O641/100))*VolumeData!R641,int+SED*regCutoff*VolumeData!R641))</f>
        <v/>
      </c>
      <c r="P641" s="41" t="str">
        <f>IF(OR(ISBLANK(SEDData!P641),SEDData!P641&lt;pulpCutoff*100,VolumeData!$G641&lt;sweepCutoff,VolumeData!$H641&lt;malfCutoff),"",IF(SEDData!P641&lt;regCutoff*100,(int+SED*(SEDData!P641/100))*VolumeData!S641,int+SED*regCutoff*VolumeData!S641))</f>
        <v/>
      </c>
      <c r="Q641" s="41" t="str">
        <f>IF(OR(ISBLANK(SEDData!Q641),SEDData!Q641&lt;pulpCutoff*100,VolumeData!$G641&lt;sweepCutoff,VolumeData!$H641&lt;malfCutoff),"",IF(SEDData!Q641&lt;regCutoff*100,(int+SED*(SEDData!Q641/100))*VolumeData!T641,int+SED*regCutoff*VolumeData!T641))</f>
        <v/>
      </c>
      <c r="R641" s="41" t="str">
        <f>IF(OR(ISBLANK(SEDData!R641),SEDData!R641&lt;pulpCutoff*100,VolumeData!$G641&lt;sweepCutoff,VolumeData!$H641&lt;malfCutoff),"",IF(SEDData!R641&lt;regCutoff*100,(int+SED*(SEDData!R641/100))*VolumeData!U641,int+SED*regCutoff*VolumeData!U641))</f>
        <v/>
      </c>
      <c r="S641" s="41" t="str">
        <f>IF(OR(ISBLANK(SEDData!S641),SEDData!S641&lt;pulpCutoff*100,VolumeData!$G641&lt;sweepCutoff,VolumeData!$H641&lt;malfCutoff),"",IF(SEDData!S641&lt;regCutoff*100,(int+SED*(SEDData!S641/100))*VolumeData!V641,int+SED*regCutoff*VolumeData!V641))</f>
        <v/>
      </c>
      <c r="T641" s="34">
        <f t="shared" si="39"/>
        <v>426.04313776503102</v>
      </c>
    </row>
    <row r="642" spans="1:20">
      <c r="A642" s="1">
        <v>72</v>
      </c>
      <c r="B642" s="1">
        <v>84</v>
      </c>
      <c r="C642" s="1">
        <v>35.9</v>
      </c>
      <c r="D642" s="4">
        <f t="shared" si="36"/>
        <v>39.055610000000001</v>
      </c>
      <c r="E642" s="3">
        <f t="shared" si="38"/>
        <v>34.356938057740216</v>
      </c>
      <c r="F642" s="43">
        <f t="shared" si="37"/>
        <v>1.5637960844321004</v>
      </c>
      <c r="G642" s="41">
        <f>IF(OR(ISBLANK(SEDData!G642),SEDData!G642&lt;pulpCutoff*100,VolumeData!$G642&lt;sweepCutoff,VolumeData!$H642&lt;malfCutoff),"",IF(SEDData!G642&lt;regCutoff*100,(int+SED*(SEDData!G642/100))*VolumeData!J642,int+SED*regCutoff*VolumeData!J642))</f>
        <v>129.57530057534882</v>
      </c>
      <c r="H642" s="41">
        <f>IF(OR(ISBLANK(SEDData!H642),SEDData!H642&lt;pulpCutoff*100,VolumeData!$G642&lt;sweepCutoff,VolumeData!$H642&lt;malfCutoff),"",IF(SEDData!H642&lt;regCutoff*100,(int+SED*(SEDData!H642/100))*VolumeData!K642,int+SED*regCutoff*VolumeData!K642))</f>
        <v>94.789002455714652</v>
      </c>
      <c r="I642" s="41">
        <f>IF(OR(ISBLANK(SEDData!I642),SEDData!I642&lt;pulpCutoff*100,VolumeData!$G642&lt;sweepCutoff,VolumeData!$H642&lt;malfCutoff),"",IF(SEDData!I642&lt;regCutoff*100,(int+SED*(SEDData!I642/100))*VolumeData!L642,int+SED*regCutoff*VolumeData!L642))</f>
        <v>72.05993103452461</v>
      </c>
      <c r="J642" s="41">
        <f>IF(OR(ISBLANK(SEDData!J642),SEDData!J642&lt;pulpCutoff*100,VolumeData!$G642&lt;sweepCutoff,VolumeData!$H642&lt;malfCutoff),"",IF(SEDData!J642&lt;regCutoff*100,(int+SED*(SEDData!J642/100))*VolumeData!M642,int+SED*regCutoff*VolumeData!M642))</f>
        <v>55.792634769346293</v>
      </c>
      <c r="K642" s="41">
        <f>IF(OR(ISBLANK(SEDData!K642),SEDData!K642&lt;pulpCutoff*100,VolumeData!$G642&lt;sweepCutoff,VolumeData!$H642&lt;malfCutoff),"",IF(SEDData!K642&lt;regCutoff*100,(int+SED*(SEDData!K642/100))*VolumeData!N642,int+SED*regCutoff*VolumeData!N642))</f>
        <v>42.703243362275686</v>
      </c>
      <c r="L642" s="41">
        <f>IF(OR(ISBLANK(SEDData!L642),SEDData!L642&lt;pulpCutoff*100,VolumeData!$G642&lt;sweepCutoff,VolumeData!$H642&lt;malfCutoff),"",IF(SEDData!L642&lt;regCutoff*100,(int+SED*(SEDData!L642/100))*VolumeData!O642,int+SED*regCutoff*VolumeData!O642))</f>
        <v>31.123025567820921</v>
      </c>
      <c r="M642" s="41" t="str">
        <f>IF(OR(ISBLANK(SEDData!M642),SEDData!M642&lt;pulpCutoff*100,VolumeData!$G642&lt;sweepCutoff,VolumeData!$H642&lt;malfCutoff),"",IF(SEDData!M642&lt;regCutoff*100,(int+SED*(SEDData!M642/100))*VolumeData!P642,int+SED*regCutoff*VolumeData!P642))</f>
        <v/>
      </c>
      <c r="N642" s="41" t="str">
        <f>IF(OR(ISBLANK(SEDData!N642),SEDData!N642&lt;pulpCutoff*100,VolumeData!$G642&lt;sweepCutoff,VolumeData!$H642&lt;malfCutoff),"",IF(SEDData!N642&lt;regCutoff*100,(int+SED*(SEDData!N642/100))*VolumeData!Q642,int+SED*regCutoff*VolumeData!Q642))</f>
        <v/>
      </c>
      <c r="O642" s="41" t="str">
        <f>IF(OR(ISBLANK(SEDData!O642),SEDData!O642&lt;pulpCutoff*100,VolumeData!$G642&lt;sweepCutoff,VolumeData!$H642&lt;malfCutoff),"",IF(SEDData!O642&lt;regCutoff*100,(int+SED*(SEDData!O642/100))*VolumeData!R642,int+SED*regCutoff*VolumeData!R642))</f>
        <v/>
      </c>
      <c r="P642" s="41" t="str">
        <f>IF(OR(ISBLANK(SEDData!P642),SEDData!P642&lt;pulpCutoff*100,VolumeData!$G642&lt;sweepCutoff,VolumeData!$H642&lt;malfCutoff),"",IF(SEDData!P642&lt;regCutoff*100,(int+SED*(SEDData!P642/100))*VolumeData!S642,int+SED*regCutoff*VolumeData!S642))</f>
        <v/>
      </c>
      <c r="Q642" s="41" t="str">
        <f>IF(OR(ISBLANK(SEDData!Q642),SEDData!Q642&lt;pulpCutoff*100,VolumeData!$G642&lt;sweepCutoff,VolumeData!$H642&lt;malfCutoff),"",IF(SEDData!Q642&lt;regCutoff*100,(int+SED*(SEDData!Q642/100))*VolumeData!T642,int+SED*regCutoff*VolumeData!T642))</f>
        <v/>
      </c>
      <c r="R642" s="41" t="str">
        <f>IF(OR(ISBLANK(SEDData!R642),SEDData!R642&lt;pulpCutoff*100,VolumeData!$G642&lt;sweepCutoff,VolumeData!$H642&lt;malfCutoff),"",IF(SEDData!R642&lt;regCutoff*100,(int+SED*(SEDData!R642/100))*VolumeData!U642,int+SED*regCutoff*VolumeData!U642))</f>
        <v/>
      </c>
      <c r="S642" s="41" t="str">
        <f>IF(OR(ISBLANK(SEDData!S642),SEDData!S642&lt;pulpCutoff*100,VolumeData!$G642&lt;sweepCutoff,VolumeData!$H642&lt;malfCutoff),"",IF(SEDData!S642&lt;regCutoff*100,(int+SED*(SEDData!S642/100))*VolumeData!V642,int+SED*regCutoff*VolumeData!V642))</f>
        <v/>
      </c>
      <c r="T642" s="34">
        <f t="shared" si="39"/>
        <v>426.04313776503102</v>
      </c>
    </row>
    <row r="643" spans="1:20">
      <c r="A643" s="1">
        <v>72</v>
      </c>
      <c r="B643" s="1">
        <v>80</v>
      </c>
      <c r="C643" s="1">
        <v>35.9</v>
      </c>
      <c r="D643" s="4">
        <f t="shared" ref="D643:D706" si="40">C643*(1+growthRate)</f>
        <v>39.055610000000001</v>
      </c>
      <c r="E643" s="3">
        <f t="shared" si="38"/>
        <v>34.356938057740216</v>
      </c>
      <c r="F643" s="43">
        <f t="shared" ref="F643:F706" si="41">Vol_a*D643^2*E643/10000</f>
        <v>1.5637960844321004</v>
      </c>
      <c r="G643" s="41">
        <f>IF(OR(ISBLANK(SEDData!G643),SEDData!G643&lt;pulpCutoff*100,VolumeData!$G643&lt;sweepCutoff,VolumeData!$H643&lt;malfCutoff),"",IF(SEDData!G643&lt;regCutoff*100,(int+SED*(SEDData!G643/100))*VolumeData!J643,int+SED*regCutoff*VolumeData!J643))</f>
        <v>129.57530057534882</v>
      </c>
      <c r="H643" s="41">
        <f>IF(OR(ISBLANK(SEDData!H643),SEDData!H643&lt;pulpCutoff*100,VolumeData!$G643&lt;sweepCutoff,VolumeData!$H643&lt;malfCutoff),"",IF(SEDData!H643&lt;regCutoff*100,(int+SED*(SEDData!H643/100))*VolumeData!K643,int+SED*regCutoff*VolumeData!K643))</f>
        <v>94.789002455714652</v>
      </c>
      <c r="I643" s="41">
        <f>IF(OR(ISBLANK(SEDData!I643),SEDData!I643&lt;pulpCutoff*100,VolumeData!$G643&lt;sweepCutoff,VolumeData!$H643&lt;malfCutoff),"",IF(SEDData!I643&lt;regCutoff*100,(int+SED*(SEDData!I643/100))*VolumeData!L643,int+SED*regCutoff*VolumeData!L643))</f>
        <v>72.05993103452461</v>
      </c>
      <c r="J643" s="41">
        <f>IF(OR(ISBLANK(SEDData!J643),SEDData!J643&lt;pulpCutoff*100,VolumeData!$G643&lt;sweepCutoff,VolumeData!$H643&lt;malfCutoff),"",IF(SEDData!J643&lt;regCutoff*100,(int+SED*(SEDData!J643/100))*VolumeData!M643,int+SED*regCutoff*VolumeData!M643))</f>
        <v>55.792634769346293</v>
      </c>
      <c r="K643" s="41">
        <f>IF(OR(ISBLANK(SEDData!K643),SEDData!K643&lt;pulpCutoff*100,VolumeData!$G643&lt;sweepCutoff,VolumeData!$H643&lt;malfCutoff),"",IF(SEDData!K643&lt;regCutoff*100,(int+SED*(SEDData!K643/100))*VolumeData!N643,int+SED*regCutoff*VolumeData!N643))</f>
        <v>42.703243362275686</v>
      </c>
      <c r="L643" s="41">
        <f>IF(OR(ISBLANK(SEDData!L643),SEDData!L643&lt;pulpCutoff*100,VolumeData!$G643&lt;sweepCutoff,VolumeData!$H643&lt;malfCutoff),"",IF(SEDData!L643&lt;regCutoff*100,(int+SED*(SEDData!L643/100))*VolumeData!O643,int+SED*regCutoff*VolumeData!O643))</f>
        <v>31.123025567820921</v>
      </c>
      <c r="M643" s="41" t="str">
        <f>IF(OR(ISBLANK(SEDData!M643),SEDData!M643&lt;pulpCutoff*100,VolumeData!$G643&lt;sweepCutoff,VolumeData!$H643&lt;malfCutoff),"",IF(SEDData!M643&lt;regCutoff*100,(int+SED*(SEDData!M643/100))*VolumeData!P643,int+SED*regCutoff*VolumeData!P643))</f>
        <v/>
      </c>
      <c r="N643" s="41" t="str">
        <f>IF(OR(ISBLANK(SEDData!N643),SEDData!N643&lt;pulpCutoff*100,VolumeData!$G643&lt;sweepCutoff,VolumeData!$H643&lt;malfCutoff),"",IF(SEDData!N643&lt;regCutoff*100,(int+SED*(SEDData!N643/100))*VolumeData!Q643,int+SED*regCutoff*VolumeData!Q643))</f>
        <v/>
      </c>
      <c r="O643" s="41" t="str">
        <f>IF(OR(ISBLANK(SEDData!O643),SEDData!O643&lt;pulpCutoff*100,VolumeData!$G643&lt;sweepCutoff,VolumeData!$H643&lt;malfCutoff),"",IF(SEDData!O643&lt;regCutoff*100,(int+SED*(SEDData!O643/100))*VolumeData!R643,int+SED*regCutoff*VolumeData!R643))</f>
        <v/>
      </c>
      <c r="P643" s="41" t="str">
        <f>IF(OR(ISBLANK(SEDData!P643),SEDData!P643&lt;pulpCutoff*100,VolumeData!$G643&lt;sweepCutoff,VolumeData!$H643&lt;malfCutoff),"",IF(SEDData!P643&lt;regCutoff*100,(int+SED*(SEDData!P643/100))*VolumeData!S643,int+SED*regCutoff*VolumeData!S643))</f>
        <v/>
      </c>
      <c r="Q643" s="41" t="str">
        <f>IF(OR(ISBLANK(SEDData!Q643),SEDData!Q643&lt;pulpCutoff*100,VolumeData!$G643&lt;sweepCutoff,VolumeData!$H643&lt;malfCutoff),"",IF(SEDData!Q643&lt;regCutoff*100,(int+SED*(SEDData!Q643/100))*VolumeData!T643,int+SED*regCutoff*VolumeData!T643))</f>
        <v/>
      </c>
      <c r="R643" s="41" t="str">
        <f>IF(OR(ISBLANK(SEDData!R643),SEDData!R643&lt;pulpCutoff*100,VolumeData!$G643&lt;sweepCutoff,VolumeData!$H643&lt;malfCutoff),"",IF(SEDData!R643&lt;regCutoff*100,(int+SED*(SEDData!R643/100))*VolumeData!U643,int+SED*regCutoff*VolumeData!U643))</f>
        <v/>
      </c>
      <c r="S643" s="41" t="str">
        <f>IF(OR(ISBLANK(SEDData!S643),SEDData!S643&lt;pulpCutoff*100,VolumeData!$G643&lt;sweepCutoff,VolumeData!$H643&lt;malfCutoff),"",IF(SEDData!S643&lt;regCutoff*100,(int+SED*(SEDData!S643/100))*VolumeData!V643,int+SED*regCutoff*VolumeData!V643))</f>
        <v/>
      </c>
      <c r="T643" s="34">
        <f t="shared" si="39"/>
        <v>426.04313776503102</v>
      </c>
    </row>
    <row r="644" spans="1:20">
      <c r="A644" s="1">
        <v>38</v>
      </c>
      <c r="B644" s="1">
        <v>96</v>
      </c>
      <c r="C644" s="1">
        <v>35.9</v>
      </c>
      <c r="D644" s="4">
        <f t="shared" si="40"/>
        <v>39.055610000000001</v>
      </c>
      <c r="E644" s="3">
        <f t="shared" ref="E644:E707" si="42">(Peterson_a+Peterson_b*LN(C644*10))/10</f>
        <v>34.356938057740216</v>
      </c>
      <c r="F644" s="43">
        <f t="shared" si="41"/>
        <v>1.5637960844321004</v>
      </c>
      <c r="G644" s="41">
        <f>IF(OR(ISBLANK(SEDData!G644),SEDData!G644&lt;pulpCutoff*100,VolumeData!$G644&lt;sweepCutoff,VolumeData!$H644&lt;malfCutoff),"",IF(SEDData!G644&lt;regCutoff*100,(int+SED*(SEDData!G644/100))*VolumeData!J644,int+SED*regCutoff*VolumeData!J644))</f>
        <v>129.57530057534882</v>
      </c>
      <c r="H644" s="41">
        <f>IF(OR(ISBLANK(SEDData!H644),SEDData!H644&lt;pulpCutoff*100,VolumeData!$G644&lt;sweepCutoff,VolumeData!$H644&lt;malfCutoff),"",IF(SEDData!H644&lt;regCutoff*100,(int+SED*(SEDData!H644/100))*VolumeData!K644,int+SED*regCutoff*VolumeData!K644))</f>
        <v>94.789002455714652</v>
      </c>
      <c r="I644" s="41">
        <f>IF(OR(ISBLANK(SEDData!I644),SEDData!I644&lt;pulpCutoff*100,VolumeData!$G644&lt;sweepCutoff,VolumeData!$H644&lt;malfCutoff),"",IF(SEDData!I644&lt;regCutoff*100,(int+SED*(SEDData!I644/100))*VolumeData!L644,int+SED*regCutoff*VolumeData!L644))</f>
        <v>72.05993103452461</v>
      </c>
      <c r="J644" s="41">
        <f>IF(OR(ISBLANK(SEDData!J644),SEDData!J644&lt;pulpCutoff*100,VolumeData!$G644&lt;sweepCutoff,VolumeData!$H644&lt;malfCutoff),"",IF(SEDData!J644&lt;regCutoff*100,(int+SED*(SEDData!J644/100))*VolumeData!M644,int+SED*regCutoff*VolumeData!M644))</f>
        <v>55.792634769346293</v>
      </c>
      <c r="K644" s="41">
        <f>IF(OR(ISBLANK(SEDData!K644),SEDData!K644&lt;pulpCutoff*100,VolumeData!$G644&lt;sweepCutoff,VolumeData!$H644&lt;malfCutoff),"",IF(SEDData!K644&lt;regCutoff*100,(int+SED*(SEDData!K644/100))*VolumeData!N644,int+SED*regCutoff*VolumeData!N644))</f>
        <v>42.703243362275686</v>
      </c>
      <c r="L644" s="41">
        <f>IF(OR(ISBLANK(SEDData!L644),SEDData!L644&lt;pulpCutoff*100,VolumeData!$G644&lt;sweepCutoff,VolumeData!$H644&lt;malfCutoff),"",IF(SEDData!L644&lt;regCutoff*100,(int+SED*(SEDData!L644/100))*VolumeData!O644,int+SED*regCutoff*VolumeData!O644))</f>
        <v>31.123025567820921</v>
      </c>
      <c r="M644" s="41" t="str">
        <f>IF(OR(ISBLANK(SEDData!M644),SEDData!M644&lt;pulpCutoff*100,VolumeData!$G644&lt;sweepCutoff,VolumeData!$H644&lt;malfCutoff),"",IF(SEDData!M644&lt;regCutoff*100,(int+SED*(SEDData!M644/100))*VolumeData!P644,int+SED*regCutoff*VolumeData!P644))</f>
        <v/>
      </c>
      <c r="N644" s="41" t="str">
        <f>IF(OR(ISBLANK(SEDData!N644),SEDData!N644&lt;pulpCutoff*100,VolumeData!$G644&lt;sweepCutoff,VolumeData!$H644&lt;malfCutoff),"",IF(SEDData!N644&lt;regCutoff*100,(int+SED*(SEDData!N644/100))*VolumeData!Q644,int+SED*regCutoff*VolumeData!Q644))</f>
        <v/>
      </c>
      <c r="O644" s="41" t="str">
        <f>IF(OR(ISBLANK(SEDData!O644),SEDData!O644&lt;pulpCutoff*100,VolumeData!$G644&lt;sweepCutoff,VolumeData!$H644&lt;malfCutoff),"",IF(SEDData!O644&lt;regCutoff*100,(int+SED*(SEDData!O644/100))*VolumeData!R644,int+SED*regCutoff*VolumeData!R644))</f>
        <v/>
      </c>
      <c r="P644" s="41" t="str">
        <f>IF(OR(ISBLANK(SEDData!P644),SEDData!P644&lt;pulpCutoff*100,VolumeData!$G644&lt;sweepCutoff,VolumeData!$H644&lt;malfCutoff),"",IF(SEDData!P644&lt;regCutoff*100,(int+SED*(SEDData!P644/100))*VolumeData!S644,int+SED*regCutoff*VolumeData!S644))</f>
        <v/>
      </c>
      <c r="Q644" s="41" t="str">
        <f>IF(OR(ISBLANK(SEDData!Q644),SEDData!Q644&lt;pulpCutoff*100,VolumeData!$G644&lt;sweepCutoff,VolumeData!$H644&lt;malfCutoff),"",IF(SEDData!Q644&lt;regCutoff*100,(int+SED*(SEDData!Q644/100))*VolumeData!T644,int+SED*regCutoff*VolumeData!T644))</f>
        <v/>
      </c>
      <c r="R644" s="41" t="str">
        <f>IF(OR(ISBLANK(SEDData!R644),SEDData!R644&lt;pulpCutoff*100,VolumeData!$G644&lt;sweepCutoff,VolumeData!$H644&lt;malfCutoff),"",IF(SEDData!R644&lt;regCutoff*100,(int+SED*(SEDData!R644/100))*VolumeData!U644,int+SED*regCutoff*VolumeData!U644))</f>
        <v/>
      </c>
      <c r="S644" s="41" t="str">
        <f>IF(OR(ISBLANK(SEDData!S644),SEDData!S644&lt;pulpCutoff*100,VolumeData!$G644&lt;sweepCutoff,VolumeData!$H644&lt;malfCutoff),"",IF(SEDData!S644&lt;regCutoff*100,(int+SED*(SEDData!S644/100))*VolumeData!V644,int+SED*regCutoff*VolumeData!V644))</f>
        <v/>
      </c>
      <c r="T644" s="34">
        <f t="shared" ref="T644:T707" si="43">SUM(G644:Q644)</f>
        <v>426.04313776503102</v>
      </c>
    </row>
    <row r="645" spans="1:20">
      <c r="A645" s="1">
        <v>82</v>
      </c>
      <c r="B645" s="1">
        <v>95</v>
      </c>
      <c r="C645" s="1">
        <v>35.9</v>
      </c>
      <c r="D645" s="4">
        <f t="shared" si="40"/>
        <v>39.055610000000001</v>
      </c>
      <c r="E645" s="3">
        <f t="shared" si="42"/>
        <v>34.356938057740216</v>
      </c>
      <c r="F645" s="43">
        <f t="shared" si="41"/>
        <v>1.5637960844321004</v>
      </c>
      <c r="G645" s="41">
        <f>IF(OR(ISBLANK(SEDData!G645),SEDData!G645&lt;pulpCutoff*100,VolumeData!$G645&lt;sweepCutoff,VolumeData!$H645&lt;malfCutoff),"",IF(SEDData!G645&lt;regCutoff*100,(int+SED*(SEDData!G645/100))*VolumeData!J645,int+SED*regCutoff*VolumeData!J645))</f>
        <v>129.57530057534882</v>
      </c>
      <c r="H645" s="41">
        <f>IF(OR(ISBLANK(SEDData!H645),SEDData!H645&lt;pulpCutoff*100,VolumeData!$G645&lt;sweepCutoff,VolumeData!$H645&lt;malfCutoff),"",IF(SEDData!H645&lt;regCutoff*100,(int+SED*(SEDData!H645/100))*VolumeData!K645,int+SED*regCutoff*VolumeData!K645))</f>
        <v>94.789002455714652</v>
      </c>
      <c r="I645" s="41">
        <f>IF(OR(ISBLANK(SEDData!I645),SEDData!I645&lt;pulpCutoff*100,VolumeData!$G645&lt;sweepCutoff,VolumeData!$H645&lt;malfCutoff),"",IF(SEDData!I645&lt;regCutoff*100,(int+SED*(SEDData!I645/100))*VolumeData!L645,int+SED*regCutoff*VolumeData!L645))</f>
        <v>72.05993103452461</v>
      </c>
      <c r="J645" s="41">
        <f>IF(OR(ISBLANK(SEDData!J645),SEDData!J645&lt;pulpCutoff*100,VolumeData!$G645&lt;sweepCutoff,VolumeData!$H645&lt;malfCutoff),"",IF(SEDData!J645&lt;regCutoff*100,(int+SED*(SEDData!J645/100))*VolumeData!M645,int+SED*regCutoff*VolumeData!M645))</f>
        <v>55.792634769346293</v>
      </c>
      <c r="K645" s="41">
        <f>IF(OR(ISBLANK(SEDData!K645),SEDData!K645&lt;pulpCutoff*100,VolumeData!$G645&lt;sweepCutoff,VolumeData!$H645&lt;malfCutoff),"",IF(SEDData!K645&lt;regCutoff*100,(int+SED*(SEDData!K645/100))*VolumeData!N645,int+SED*regCutoff*VolumeData!N645))</f>
        <v>42.703243362275686</v>
      </c>
      <c r="L645" s="41">
        <f>IF(OR(ISBLANK(SEDData!L645),SEDData!L645&lt;pulpCutoff*100,VolumeData!$G645&lt;sweepCutoff,VolumeData!$H645&lt;malfCutoff),"",IF(SEDData!L645&lt;regCutoff*100,(int+SED*(SEDData!L645/100))*VolumeData!O645,int+SED*regCutoff*VolumeData!O645))</f>
        <v>31.123025567820921</v>
      </c>
      <c r="M645" s="41" t="str">
        <f>IF(OR(ISBLANK(SEDData!M645),SEDData!M645&lt;pulpCutoff*100,VolumeData!$G645&lt;sweepCutoff,VolumeData!$H645&lt;malfCutoff),"",IF(SEDData!M645&lt;regCutoff*100,(int+SED*(SEDData!M645/100))*VolumeData!P645,int+SED*regCutoff*VolumeData!P645))</f>
        <v/>
      </c>
      <c r="N645" s="41" t="str">
        <f>IF(OR(ISBLANK(SEDData!N645),SEDData!N645&lt;pulpCutoff*100,VolumeData!$G645&lt;sweepCutoff,VolumeData!$H645&lt;malfCutoff),"",IF(SEDData!N645&lt;regCutoff*100,(int+SED*(SEDData!N645/100))*VolumeData!Q645,int+SED*regCutoff*VolumeData!Q645))</f>
        <v/>
      </c>
      <c r="O645" s="41" t="str">
        <f>IF(OR(ISBLANK(SEDData!O645),SEDData!O645&lt;pulpCutoff*100,VolumeData!$G645&lt;sweepCutoff,VolumeData!$H645&lt;malfCutoff),"",IF(SEDData!O645&lt;regCutoff*100,(int+SED*(SEDData!O645/100))*VolumeData!R645,int+SED*regCutoff*VolumeData!R645))</f>
        <v/>
      </c>
      <c r="P645" s="41" t="str">
        <f>IF(OR(ISBLANK(SEDData!P645),SEDData!P645&lt;pulpCutoff*100,VolumeData!$G645&lt;sweepCutoff,VolumeData!$H645&lt;malfCutoff),"",IF(SEDData!P645&lt;regCutoff*100,(int+SED*(SEDData!P645/100))*VolumeData!S645,int+SED*regCutoff*VolumeData!S645))</f>
        <v/>
      </c>
      <c r="Q645" s="41" t="str">
        <f>IF(OR(ISBLANK(SEDData!Q645),SEDData!Q645&lt;pulpCutoff*100,VolumeData!$G645&lt;sweepCutoff,VolumeData!$H645&lt;malfCutoff),"",IF(SEDData!Q645&lt;regCutoff*100,(int+SED*(SEDData!Q645/100))*VolumeData!T645,int+SED*regCutoff*VolumeData!T645))</f>
        <v/>
      </c>
      <c r="R645" s="41" t="str">
        <f>IF(OR(ISBLANK(SEDData!R645),SEDData!R645&lt;pulpCutoff*100,VolumeData!$G645&lt;sweepCutoff,VolumeData!$H645&lt;malfCutoff),"",IF(SEDData!R645&lt;regCutoff*100,(int+SED*(SEDData!R645/100))*VolumeData!U645,int+SED*regCutoff*VolumeData!U645))</f>
        <v/>
      </c>
      <c r="S645" s="41" t="str">
        <f>IF(OR(ISBLANK(SEDData!S645),SEDData!S645&lt;pulpCutoff*100,VolumeData!$G645&lt;sweepCutoff,VolumeData!$H645&lt;malfCutoff),"",IF(SEDData!S645&lt;regCutoff*100,(int+SED*(SEDData!S645/100))*VolumeData!V645,int+SED*regCutoff*VolumeData!V645))</f>
        <v/>
      </c>
      <c r="T645" s="34">
        <f t="shared" si="43"/>
        <v>426.04313776503102</v>
      </c>
    </row>
    <row r="646" spans="1:20">
      <c r="A646" s="1">
        <v>76</v>
      </c>
      <c r="B646" s="1">
        <v>105</v>
      </c>
      <c r="C646" s="1">
        <v>35.9</v>
      </c>
      <c r="D646" s="4">
        <f t="shared" si="40"/>
        <v>39.055610000000001</v>
      </c>
      <c r="E646" s="3">
        <f t="shared" si="42"/>
        <v>34.356938057740216</v>
      </c>
      <c r="F646" s="43">
        <f t="shared" si="41"/>
        <v>1.5637960844321004</v>
      </c>
      <c r="G646" s="41">
        <f>IF(OR(ISBLANK(SEDData!G646),SEDData!G646&lt;pulpCutoff*100,VolumeData!$G646&lt;sweepCutoff,VolumeData!$H646&lt;malfCutoff),"",IF(SEDData!G646&lt;regCutoff*100,(int+SED*(SEDData!G646/100))*VolumeData!J646,int+SED*regCutoff*VolumeData!J646))</f>
        <v>129.57530057534882</v>
      </c>
      <c r="H646" s="41">
        <f>IF(OR(ISBLANK(SEDData!H646),SEDData!H646&lt;pulpCutoff*100,VolumeData!$G646&lt;sweepCutoff,VolumeData!$H646&lt;malfCutoff),"",IF(SEDData!H646&lt;regCutoff*100,(int+SED*(SEDData!H646/100))*VolumeData!K646,int+SED*regCutoff*VolumeData!K646))</f>
        <v>94.789002455714652</v>
      </c>
      <c r="I646" s="41">
        <f>IF(OR(ISBLANK(SEDData!I646),SEDData!I646&lt;pulpCutoff*100,VolumeData!$G646&lt;sweepCutoff,VolumeData!$H646&lt;malfCutoff),"",IF(SEDData!I646&lt;regCutoff*100,(int+SED*(SEDData!I646/100))*VolumeData!L646,int+SED*regCutoff*VolumeData!L646))</f>
        <v>72.05993103452461</v>
      </c>
      <c r="J646" s="41">
        <f>IF(OR(ISBLANK(SEDData!J646),SEDData!J646&lt;pulpCutoff*100,VolumeData!$G646&lt;sweepCutoff,VolumeData!$H646&lt;malfCutoff),"",IF(SEDData!J646&lt;regCutoff*100,(int+SED*(SEDData!J646/100))*VolumeData!M646,int+SED*regCutoff*VolumeData!M646))</f>
        <v>55.792634769346293</v>
      </c>
      <c r="K646" s="41">
        <f>IF(OR(ISBLANK(SEDData!K646),SEDData!K646&lt;pulpCutoff*100,VolumeData!$G646&lt;sweepCutoff,VolumeData!$H646&lt;malfCutoff),"",IF(SEDData!K646&lt;regCutoff*100,(int+SED*(SEDData!K646/100))*VolumeData!N646,int+SED*regCutoff*VolumeData!N646))</f>
        <v>42.703243362275686</v>
      </c>
      <c r="L646" s="41">
        <f>IF(OR(ISBLANK(SEDData!L646),SEDData!L646&lt;pulpCutoff*100,VolumeData!$G646&lt;sweepCutoff,VolumeData!$H646&lt;malfCutoff),"",IF(SEDData!L646&lt;regCutoff*100,(int+SED*(SEDData!L646/100))*VolumeData!O646,int+SED*regCutoff*VolumeData!O646))</f>
        <v>31.123025567820921</v>
      </c>
      <c r="M646" s="41" t="str">
        <f>IF(OR(ISBLANK(SEDData!M646),SEDData!M646&lt;pulpCutoff*100,VolumeData!$G646&lt;sweepCutoff,VolumeData!$H646&lt;malfCutoff),"",IF(SEDData!M646&lt;regCutoff*100,(int+SED*(SEDData!M646/100))*VolumeData!P646,int+SED*regCutoff*VolumeData!P646))</f>
        <v/>
      </c>
      <c r="N646" s="41" t="str">
        <f>IF(OR(ISBLANK(SEDData!N646),SEDData!N646&lt;pulpCutoff*100,VolumeData!$G646&lt;sweepCutoff,VolumeData!$H646&lt;malfCutoff),"",IF(SEDData!N646&lt;regCutoff*100,(int+SED*(SEDData!N646/100))*VolumeData!Q646,int+SED*regCutoff*VolumeData!Q646))</f>
        <v/>
      </c>
      <c r="O646" s="41" t="str">
        <f>IF(OR(ISBLANK(SEDData!O646),SEDData!O646&lt;pulpCutoff*100,VolumeData!$G646&lt;sweepCutoff,VolumeData!$H646&lt;malfCutoff),"",IF(SEDData!O646&lt;regCutoff*100,(int+SED*(SEDData!O646/100))*VolumeData!R646,int+SED*regCutoff*VolumeData!R646))</f>
        <v/>
      </c>
      <c r="P646" s="41" t="str">
        <f>IF(OR(ISBLANK(SEDData!P646),SEDData!P646&lt;pulpCutoff*100,VolumeData!$G646&lt;sweepCutoff,VolumeData!$H646&lt;malfCutoff),"",IF(SEDData!P646&lt;regCutoff*100,(int+SED*(SEDData!P646/100))*VolumeData!S646,int+SED*regCutoff*VolumeData!S646))</f>
        <v/>
      </c>
      <c r="Q646" s="41" t="str">
        <f>IF(OR(ISBLANK(SEDData!Q646),SEDData!Q646&lt;pulpCutoff*100,VolumeData!$G646&lt;sweepCutoff,VolumeData!$H646&lt;malfCutoff),"",IF(SEDData!Q646&lt;regCutoff*100,(int+SED*(SEDData!Q646/100))*VolumeData!T646,int+SED*regCutoff*VolumeData!T646))</f>
        <v/>
      </c>
      <c r="R646" s="41" t="str">
        <f>IF(OR(ISBLANK(SEDData!R646),SEDData!R646&lt;pulpCutoff*100,VolumeData!$G646&lt;sweepCutoff,VolumeData!$H646&lt;malfCutoff),"",IF(SEDData!R646&lt;regCutoff*100,(int+SED*(SEDData!R646/100))*VolumeData!U646,int+SED*regCutoff*VolumeData!U646))</f>
        <v/>
      </c>
      <c r="S646" s="41" t="str">
        <f>IF(OR(ISBLANK(SEDData!S646),SEDData!S646&lt;pulpCutoff*100,VolumeData!$G646&lt;sweepCutoff,VolumeData!$H646&lt;malfCutoff),"",IF(SEDData!S646&lt;regCutoff*100,(int+SED*(SEDData!S646/100))*VolumeData!V646,int+SED*regCutoff*VolumeData!V646))</f>
        <v/>
      </c>
      <c r="T646" s="34">
        <f t="shared" si="43"/>
        <v>426.04313776503102</v>
      </c>
    </row>
    <row r="647" spans="1:20">
      <c r="A647" s="1">
        <v>3</v>
      </c>
      <c r="B647" s="1">
        <v>122</v>
      </c>
      <c r="C647" s="1">
        <v>35.9</v>
      </c>
      <c r="D647" s="4">
        <f t="shared" si="40"/>
        <v>39.055610000000001</v>
      </c>
      <c r="E647" s="3">
        <f t="shared" si="42"/>
        <v>34.356938057740216</v>
      </c>
      <c r="F647" s="43">
        <f t="shared" si="41"/>
        <v>1.5637960844321004</v>
      </c>
      <c r="G647" s="41">
        <f>IF(OR(ISBLANK(SEDData!G647),SEDData!G647&lt;pulpCutoff*100,VolumeData!$G647&lt;sweepCutoff,VolumeData!$H647&lt;malfCutoff),"",IF(SEDData!G647&lt;regCutoff*100,(int+SED*(SEDData!G647/100))*VolumeData!J647,int+SED*regCutoff*VolumeData!J647))</f>
        <v>129.57530057534882</v>
      </c>
      <c r="H647" s="41">
        <f>IF(OR(ISBLANK(SEDData!H647),SEDData!H647&lt;pulpCutoff*100,VolumeData!$G647&lt;sweepCutoff,VolumeData!$H647&lt;malfCutoff),"",IF(SEDData!H647&lt;regCutoff*100,(int+SED*(SEDData!H647/100))*VolumeData!K647,int+SED*regCutoff*VolumeData!K647))</f>
        <v>94.789002455714652</v>
      </c>
      <c r="I647" s="41">
        <f>IF(OR(ISBLANK(SEDData!I647),SEDData!I647&lt;pulpCutoff*100,VolumeData!$G647&lt;sweepCutoff,VolumeData!$H647&lt;malfCutoff),"",IF(SEDData!I647&lt;regCutoff*100,(int+SED*(SEDData!I647/100))*VolumeData!L647,int+SED*regCutoff*VolumeData!L647))</f>
        <v>72.05993103452461</v>
      </c>
      <c r="J647" s="41">
        <f>IF(OR(ISBLANK(SEDData!J647),SEDData!J647&lt;pulpCutoff*100,VolumeData!$G647&lt;sweepCutoff,VolumeData!$H647&lt;malfCutoff),"",IF(SEDData!J647&lt;regCutoff*100,(int+SED*(SEDData!J647/100))*VolumeData!M647,int+SED*regCutoff*VolumeData!M647))</f>
        <v>55.792634769346293</v>
      </c>
      <c r="K647" s="41">
        <f>IF(OR(ISBLANK(SEDData!K647),SEDData!K647&lt;pulpCutoff*100,VolumeData!$G647&lt;sweepCutoff,VolumeData!$H647&lt;malfCutoff),"",IF(SEDData!K647&lt;regCutoff*100,(int+SED*(SEDData!K647/100))*VolumeData!N647,int+SED*regCutoff*VolumeData!N647))</f>
        <v>42.703243362275686</v>
      </c>
      <c r="L647" s="41">
        <f>IF(OR(ISBLANK(SEDData!L647),SEDData!L647&lt;pulpCutoff*100,VolumeData!$G647&lt;sweepCutoff,VolumeData!$H647&lt;malfCutoff),"",IF(SEDData!L647&lt;regCutoff*100,(int+SED*(SEDData!L647/100))*VolumeData!O647,int+SED*regCutoff*VolumeData!O647))</f>
        <v>31.123025567820921</v>
      </c>
      <c r="M647" s="41" t="str">
        <f>IF(OR(ISBLANK(SEDData!M647),SEDData!M647&lt;pulpCutoff*100,VolumeData!$G647&lt;sweepCutoff,VolumeData!$H647&lt;malfCutoff),"",IF(SEDData!M647&lt;regCutoff*100,(int+SED*(SEDData!M647/100))*VolumeData!P647,int+SED*regCutoff*VolumeData!P647))</f>
        <v/>
      </c>
      <c r="N647" s="41" t="str">
        <f>IF(OR(ISBLANK(SEDData!N647),SEDData!N647&lt;pulpCutoff*100,VolumeData!$G647&lt;sweepCutoff,VolumeData!$H647&lt;malfCutoff),"",IF(SEDData!N647&lt;regCutoff*100,(int+SED*(SEDData!N647/100))*VolumeData!Q647,int+SED*regCutoff*VolumeData!Q647))</f>
        <v/>
      </c>
      <c r="O647" s="41" t="str">
        <f>IF(OR(ISBLANK(SEDData!O647),SEDData!O647&lt;pulpCutoff*100,VolumeData!$G647&lt;sweepCutoff,VolumeData!$H647&lt;malfCutoff),"",IF(SEDData!O647&lt;regCutoff*100,(int+SED*(SEDData!O647/100))*VolumeData!R647,int+SED*regCutoff*VolumeData!R647))</f>
        <v/>
      </c>
      <c r="P647" s="41" t="str">
        <f>IF(OR(ISBLANK(SEDData!P647),SEDData!P647&lt;pulpCutoff*100,VolumeData!$G647&lt;sweepCutoff,VolumeData!$H647&lt;malfCutoff),"",IF(SEDData!P647&lt;regCutoff*100,(int+SED*(SEDData!P647/100))*VolumeData!S647,int+SED*regCutoff*VolumeData!S647))</f>
        <v/>
      </c>
      <c r="Q647" s="41" t="str">
        <f>IF(OR(ISBLANK(SEDData!Q647),SEDData!Q647&lt;pulpCutoff*100,VolumeData!$G647&lt;sweepCutoff,VolumeData!$H647&lt;malfCutoff),"",IF(SEDData!Q647&lt;regCutoff*100,(int+SED*(SEDData!Q647/100))*VolumeData!T647,int+SED*regCutoff*VolumeData!T647))</f>
        <v/>
      </c>
      <c r="R647" s="41" t="str">
        <f>IF(OR(ISBLANK(SEDData!R647),SEDData!R647&lt;pulpCutoff*100,VolumeData!$G647&lt;sweepCutoff,VolumeData!$H647&lt;malfCutoff),"",IF(SEDData!R647&lt;regCutoff*100,(int+SED*(SEDData!R647/100))*VolumeData!U647,int+SED*regCutoff*VolumeData!U647))</f>
        <v/>
      </c>
      <c r="S647" s="41" t="str">
        <f>IF(OR(ISBLANK(SEDData!S647),SEDData!S647&lt;pulpCutoff*100,VolumeData!$G647&lt;sweepCutoff,VolumeData!$H647&lt;malfCutoff),"",IF(SEDData!S647&lt;regCutoff*100,(int+SED*(SEDData!S647/100))*VolumeData!V647,int+SED*regCutoff*VolumeData!V647))</f>
        <v/>
      </c>
      <c r="T647" s="34">
        <f t="shared" si="43"/>
        <v>426.04313776503102</v>
      </c>
    </row>
    <row r="648" spans="1:20">
      <c r="A648" s="1">
        <v>37</v>
      </c>
      <c r="B648" s="1">
        <v>9</v>
      </c>
      <c r="C648" s="1">
        <v>35.799999999999997</v>
      </c>
      <c r="D648" s="4">
        <f t="shared" si="40"/>
        <v>38.946820000000002</v>
      </c>
      <c r="E648" s="3">
        <f t="shared" si="42"/>
        <v>34.311417805073027</v>
      </c>
      <c r="F648" s="43">
        <f t="shared" si="41"/>
        <v>1.5530358813949745</v>
      </c>
      <c r="G648" s="41">
        <f>IF(OR(ISBLANK(SEDData!G648),SEDData!G648&lt;pulpCutoff*100,VolumeData!$G648&lt;sweepCutoff,VolumeData!$H648&lt;malfCutoff),"",IF(SEDData!G648&lt;regCutoff*100,(int+SED*(SEDData!G648/100))*VolumeData!J648,int+SED*regCutoff*VolumeData!J648))</f>
        <v>128.41546700180083</v>
      </c>
      <c r="H648" s="41">
        <f>IF(OR(ISBLANK(SEDData!H648),SEDData!H648&lt;pulpCutoff*100,VolumeData!$G648&lt;sweepCutoff,VolumeData!$H648&lt;malfCutoff),"",IF(SEDData!H648&lt;regCutoff*100,(int+SED*(SEDData!H648/100))*VolumeData!K648,int+SED*regCutoff*VolumeData!K648))</f>
        <v>93.901605580909177</v>
      </c>
      <c r="I648" s="41">
        <f>IF(OR(ISBLANK(SEDData!I648),SEDData!I648&lt;pulpCutoff*100,VolumeData!$G648&lt;sweepCutoff,VolumeData!$H648&lt;malfCutoff),"",IF(SEDData!I648&lt;regCutoff*100,(int+SED*(SEDData!I648/100))*VolumeData!L648,int+SED*regCutoff*VolumeData!L648))</f>
        <v>71.360760122905305</v>
      </c>
      <c r="J648" s="41">
        <f>IF(OR(ISBLANK(SEDData!J648),SEDData!J648&lt;pulpCutoff*100,VolumeData!$G648&lt;sweepCutoff,VolumeData!$H648&lt;malfCutoff),"",IF(SEDData!J648&lt;regCutoff*100,(int+SED*(SEDData!J648/100))*VolumeData!M648,int+SED*regCutoff*VolumeData!M648))</f>
        <v>55.230237346794951</v>
      </c>
      <c r="K648" s="41">
        <f>IF(OR(ISBLANK(SEDData!K648),SEDData!K648&lt;pulpCutoff*100,VolumeData!$G648&lt;sweepCutoff,VolumeData!$H648&lt;malfCutoff),"",IF(SEDData!K648&lt;regCutoff*100,(int+SED*(SEDData!K648/100))*VolumeData!N648,int+SED*regCutoff*VolumeData!N648))</f>
        <v>42.248667707491087</v>
      </c>
      <c r="L648" s="41">
        <f>IF(OR(ISBLANK(SEDData!L648),SEDData!L648&lt;pulpCutoff*100,VolumeData!$G648&lt;sweepCutoff,VolumeData!$H648&lt;malfCutoff),"",IF(SEDData!L648&lt;regCutoff*100,(int+SED*(SEDData!L648/100))*VolumeData!O648,int+SED*regCutoff*VolumeData!O648))</f>
        <v>30.762204394566705</v>
      </c>
      <c r="M648" s="41" t="str">
        <f>IF(OR(ISBLANK(SEDData!M648),SEDData!M648&lt;pulpCutoff*100,VolumeData!$G648&lt;sweepCutoff,VolumeData!$H648&lt;malfCutoff),"",IF(SEDData!M648&lt;regCutoff*100,(int+SED*(SEDData!M648/100))*VolumeData!P648,int+SED*regCutoff*VolumeData!P648))</f>
        <v/>
      </c>
      <c r="N648" s="41" t="str">
        <f>IF(OR(ISBLANK(SEDData!N648),SEDData!N648&lt;pulpCutoff*100,VolumeData!$G648&lt;sweepCutoff,VolumeData!$H648&lt;malfCutoff),"",IF(SEDData!N648&lt;regCutoff*100,(int+SED*(SEDData!N648/100))*VolumeData!Q648,int+SED*regCutoff*VolumeData!Q648))</f>
        <v/>
      </c>
      <c r="O648" s="41" t="str">
        <f>IF(OR(ISBLANK(SEDData!O648),SEDData!O648&lt;pulpCutoff*100,VolumeData!$G648&lt;sweepCutoff,VolumeData!$H648&lt;malfCutoff),"",IF(SEDData!O648&lt;regCutoff*100,(int+SED*(SEDData!O648/100))*VolumeData!R648,int+SED*regCutoff*VolumeData!R648))</f>
        <v/>
      </c>
      <c r="P648" s="41" t="str">
        <f>IF(OR(ISBLANK(SEDData!P648),SEDData!P648&lt;pulpCutoff*100,VolumeData!$G648&lt;sweepCutoff,VolumeData!$H648&lt;malfCutoff),"",IF(SEDData!P648&lt;regCutoff*100,(int+SED*(SEDData!P648/100))*VolumeData!S648,int+SED*regCutoff*VolumeData!S648))</f>
        <v/>
      </c>
      <c r="Q648" s="41" t="str">
        <f>IF(OR(ISBLANK(SEDData!Q648),SEDData!Q648&lt;pulpCutoff*100,VolumeData!$G648&lt;sweepCutoff,VolumeData!$H648&lt;malfCutoff),"",IF(SEDData!Q648&lt;regCutoff*100,(int+SED*(SEDData!Q648/100))*VolumeData!T648,int+SED*regCutoff*VolumeData!T648))</f>
        <v/>
      </c>
      <c r="R648" s="41" t="str">
        <f>IF(OR(ISBLANK(SEDData!R648),SEDData!R648&lt;pulpCutoff*100,VolumeData!$G648&lt;sweepCutoff,VolumeData!$H648&lt;malfCutoff),"",IF(SEDData!R648&lt;regCutoff*100,(int+SED*(SEDData!R648/100))*VolumeData!U648,int+SED*regCutoff*VolumeData!U648))</f>
        <v/>
      </c>
      <c r="S648" s="41" t="str">
        <f>IF(OR(ISBLANK(SEDData!S648),SEDData!S648&lt;pulpCutoff*100,VolumeData!$G648&lt;sweepCutoff,VolumeData!$H648&lt;malfCutoff),"",IF(SEDData!S648&lt;regCutoff*100,(int+SED*(SEDData!S648/100))*VolumeData!V648,int+SED*regCutoff*VolumeData!V648))</f>
        <v/>
      </c>
      <c r="T648" s="34">
        <f t="shared" si="43"/>
        <v>421.91894215446808</v>
      </c>
    </row>
    <row r="649" spans="1:20">
      <c r="A649" s="1">
        <v>40</v>
      </c>
      <c r="B649" s="1">
        <v>19</v>
      </c>
      <c r="C649" s="1">
        <v>35.799999999999997</v>
      </c>
      <c r="D649" s="4">
        <f t="shared" si="40"/>
        <v>38.946820000000002</v>
      </c>
      <c r="E649" s="3">
        <f t="shared" si="42"/>
        <v>34.311417805073027</v>
      </c>
      <c r="F649" s="43">
        <f t="shared" si="41"/>
        <v>1.5530358813949745</v>
      </c>
      <c r="G649" s="41">
        <f>IF(OR(ISBLANK(SEDData!G649),SEDData!G649&lt;pulpCutoff*100,VolumeData!$G649&lt;sweepCutoff,VolumeData!$H649&lt;malfCutoff),"",IF(SEDData!G649&lt;regCutoff*100,(int+SED*(SEDData!G649/100))*VolumeData!J649,int+SED*regCutoff*VolumeData!J649))</f>
        <v>128.41546700180083</v>
      </c>
      <c r="H649" s="41">
        <f>IF(OR(ISBLANK(SEDData!H649),SEDData!H649&lt;pulpCutoff*100,VolumeData!$G649&lt;sweepCutoff,VolumeData!$H649&lt;malfCutoff),"",IF(SEDData!H649&lt;regCutoff*100,(int+SED*(SEDData!H649/100))*VolumeData!K649,int+SED*regCutoff*VolumeData!K649))</f>
        <v>93.901605580909177</v>
      </c>
      <c r="I649" s="41">
        <f>IF(OR(ISBLANK(SEDData!I649),SEDData!I649&lt;pulpCutoff*100,VolumeData!$G649&lt;sweepCutoff,VolumeData!$H649&lt;malfCutoff),"",IF(SEDData!I649&lt;regCutoff*100,(int+SED*(SEDData!I649/100))*VolumeData!L649,int+SED*regCutoff*VolumeData!L649))</f>
        <v>71.360760122905305</v>
      </c>
      <c r="J649" s="41">
        <f>IF(OR(ISBLANK(SEDData!J649),SEDData!J649&lt;pulpCutoff*100,VolumeData!$G649&lt;sweepCutoff,VolumeData!$H649&lt;malfCutoff),"",IF(SEDData!J649&lt;regCutoff*100,(int+SED*(SEDData!J649/100))*VolumeData!M649,int+SED*regCutoff*VolumeData!M649))</f>
        <v>55.230237346794951</v>
      </c>
      <c r="K649" s="41">
        <f>IF(OR(ISBLANK(SEDData!K649),SEDData!K649&lt;pulpCutoff*100,VolumeData!$G649&lt;sweepCutoff,VolumeData!$H649&lt;malfCutoff),"",IF(SEDData!K649&lt;regCutoff*100,(int+SED*(SEDData!K649/100))*VolumeData!N649,int+SED*regCutoff*VolumeData!N649))</f>
        <v>42.248667707491087</v>
      </c>
      <c r="L649" s="41">
        <f>IF(OR(ISBLANK(SEDData!L649),SEDData!L649&lt;pulpCutoff*100,VolumeData!$G649&lt;sweepCutoff,VolumeData!$H649&lt;malfCutoff),"",IF(SEDData!L649&lt;regCutoff*100,(int+SED*(SEDData!L649/100))*VolumeData!O649,int+SED*regCutoff*VolumeData!O649))</f>
        <v>30.762204394566705</v>
      </c>
      <c r="M649" s="41" t="str">
        <f>IF(OR(ISBLANK(SEDData!M649),SEDData!M649&lt;pulpCutoff*100,VolumeData!$G649&lt;sweepCutoff,VolumeData!$H649&lt;malfCutoff),"",IF(SEDData!M649&lt;regCutoff*100,(int+SED*(SEDData!M649/100))*VolumeData!P649,int+SED*regCutoff*VolumeData!P649))</f>
        <v/>
      </c>
      <c r="N649" s="41" t="str">
        <f>IF(OR(ISBLANK(SEDData!N649),SEDData!N649&lt;pulpCutoff*100,VolumeData!$G649&lt;sweepCutoff,VolumeData!$H649&lt;malfCutoff),"",IF(SEDData!N649&lt;regCutoff*100,(int+SED*(SEDData!N649/100))*VolumeData!Q649,int+SED*regCutoff*VolumeData!Q649))</f>
        <v/>
      </c>
      <c r="O649" s="41" t="str">
        <f>IF(OR(ISBLANK(SEDData!O649),SEDData!O649&lt;pulpCutoff*100,VolumeData!$G649&lt;sweepCutoff,VolumeData!$H649&lt;malfCutoff),"",IF(SEDData!O649&lt;regCutoff*100,(int+SED*(SEDData!O649/100))*VolumeData!R649,int+SED*regCutoff*VolumeData!R649))</f>
        <v/>
      </c>
      <c r="P649" s="41" t="str">
        <f>IF(OR(ISBLANK(SEDData!P649),SEDData!P649&lt;pulpCutoff*100,VolumeData!$G649&lt;sweepCutoff,VolumeData!$H649&lt;malfCutoff),"",IF(SEDData!P649&lt;regCutoff*100,(int+SED*(SEDData!P649/100))*VolumeData!S649,int+SED*regCutoff*VolumeData!S649))</f>
        <v/>
      </c>
      <c r="Q649" s="41" t="str">
        <f>IF(OR(ISBLANK(SEDData!Q649),SEDData!Q649&lt;pulpCutoff*100,VolumeData!$G649&lt;sweepCutoff,VolumeData!$H649&lt;malfCutoff),"",IF(SEDData!Q649&lt;regCutoff*100,(int+SED*(SEDData!Q649/100))*VolumeData!T649,int+SED*regCutoff*VolumeData!T649))</f>
        <v/>
      </c>
      <c r="R649" s="41" t="str">
        <f>IF(OR(ISBLANK(SEDData!R649),SEDData!R649&lt;pulpCutoff*100,VolumeData!$G649&lt;sweepCutoff,VolumeData!$H649&lt;malfCutoff),"",IF(SEDData!R649&lt;regCutoff*100,(int+SED*(SEDData!R649/100))*VolumeData!U649,int+SED*regCutoff*VolumeData!U649))</f>
        <v/>
      </c>
      <c r="S649" s="41" t="str">
        <f>IF(OR(ISBLANK(SEDData!S649),SEDData!S649&lt;pulpCutoff*100,VolumeData!$G649&lt;sweepCutoff,VolumeData!$H649&lt;malfCutoff),"",IF(SEDData!S649&lt;regCutoff*100,(int+SED*(SEDData!S649/100))*VolumeData!V649,int+SED*regCutoff*VolumeData!V649))</f>
        <v/>
      </c>
      <c r="T649" s="34">
        <f t="shared" si="43"/>
        <v>421.91894215446808</v>
      </c>
    </row>
    <row r="650" spans="1:20">
      <c r="A650" s="1">
        <v>27</v>
      </c>
      <c r="B650" s="1">
        <v>41</v>
      </c>
      <c r="C650" s="1">
        <v>35.799999999999997</v>
      </c>
      <c r="D650" s="4">
        <f t="shared" si="40"/>
        <v>38.946820000000002</v>
      </c>
      <c r="E650" s="3">
        <f t="shared" si="42"/>
        <v>34.311417805073027</v>
      </c>
      <c r="F650" s="43">
        <f t="shared" si="41"/>
        <v>1.5530358813949745</v>
      </c>
      <c r="G650" s="41">
        <f>IF(OR(ISBLANK(SEDData!G650),SEDData!G650&lt;pulpCutoff*100,VolumeData!$G650&lt;sweepCutoff,VolumeData!$H650&lt;malfCutoff),"",IF(SEDData!G650&lt;regCutoff*100,(int+SED*(SEDData!G650/100))*VolumeData!J650,int+SED*regCutoff*VolumeData!J650))</f>
        <v>128.41546700180083</v>
      </c>
      <c r="H650" s="41">
        <f>IF(OR(ISBLANK(SEDData!H650),SEDData!H650&lt;pulpCutoff*100,VolumeData!$G650&lt;sweepCutoff,VolumeData!$H650&lt;malfCutoff),"",IF(SEDData!H650&lt;regCutoff*100,(int+SED*(SEDData!H650/100))*VolumeData!K650,int+SED*regCutoff*VolumeData!K650))</f>
        <v>93.901605580909177</v>
      </c>
      <c r="I650" s="41">
        <f>IF(OR(ISBLANK(SEDData!I650),SEDData!I650&lt;pulpCutoff*100,VolumeData!$G650&lt;sweepCutoff,VolumeData!$H650&lt;malfCutoff),"",IF(SEDData!I650&lt;regCutoff*100,(int+SED*(SEDData!I650/100))*VolumeData!L650,int+SED*regCutoff*VolumeData!L650))</f>
        <v>71.360760122905305</v>
      </c>
      <c r="J650" s="41">
        <f>IF(OR(ISBLANK(SEDData!J650),SEDData!J650&lt;pulpCutoff*100,VolumeData!$G650&lt;sweepCutoff,VolumeData!$H650&lt;malfCutoff),"",IF(SEDData!J650&lt;regCutoff*100,(int+SED*(SEDData!J650/100))*VolumeData!M650,int+SED*regCutoff*VolumeData!M650))</f>
        <v>55.230237346794951</v>
      </c>
      <c r="K650" s="41">
        <f>IF(OR(ISBLANK(SEDData!K650),SEDData!K650&lt;pulpCutoff*100,VolumeData!$G650&lt;sweepCutoff,VolumeData!$H650&lt;malfCutoff),"",IF(SEDData!K650&lt;regCutoff*100,(int+SED*(SEDData!K650/100))*VolumeData!N650,int+SED*regCutoff*VolumeData!N650))</f>
        <v>42.248667707491087</v>
      </c>
      <c r="L650" s="41">
        <f>IF(OR(ISBLANK(SEDData!L650),SEDData!L650&lt;pulpCutoff*100,VolumeData!$G650&lt;sweepCutoff,VolumeData!$H650&lt;malfCutoff),"",IF(SEDData!L650&lt;regCutoff*100,(int+SED*(SEDData!L650/100))*VolumeData!O650,int+SED*regCutoff*VolumeData!O650))</f>
        <v>30.762204394566705</v>
      </c>
      <c r="M650" s="41" t="str">
        <f>IF(OR(ISBLANK(SEDData!M650),SEDData!M650&lt;pulpCutoff*100,VolumeData!$G650&lt;sweepCutoff,VolumeData!$H650&lt;malfCutoff),"",IF(SEDData!M650&lt;regCutoff*100,(int+SED*(SEDData!M650/100))*VolumeData!P650,int+SED*regCutoff*VolumeData!P650))</f>
        <v/>
      </c>
      <c r="N650" s="41" t="str">
        <f>IF(OR(ISBLANK(SEDData!N650),SEDData!N650&lt;pulpCutoff*100,VolumeData!$G650&lt;sweepCutoff,VolumeData!$H650&lt;malfCutoff),"",IF(SEDData!N650&lt;regCutoff*100,(int+SED*(SEDData!N650/100))*VolumeData!Q650,int+SED*regCutoff*VolumeData!Q650))</f>
        <v/>
      </c>
      <c r="O650" s="41" t="str">
        <f>IF(OR(ISBLANK(SEDData!O650),SEDData!O650&lt;pulpCutoff*100,VolumeData!$G650&lt;sweepCutoff,VolumeData!$H650&lt;malfCutoff),"",IF(SEDData!O650&lt;regCutoff*100,(int+SED*(SEDData!O650/100))*VolumeData!R650,int+SED*regCutoff*VolumeData!R650))</f>
        <v/>
      </c>
      <c r="P650" s="41" t="str">
        <f>IF(OR(ISBLANK(SEDData!P650),SEDData!P650&lt;pulpCutoff*100,VolumeData!$G650&lt;sweepCutoff,VolumeData!$H650&lt;malfCutoff),"",IF(SEDData!P650&lt;regCutoff*100,(int+SED*(SEDData!P650/100))*VolumeData!S650,int+SED*regCutoff*VolumeData!S650))</f>
        <v/>
      </c>
      <c r="Q650" s="41" t="str">
        <f>IF(OR(ISBLANK(SEDData!Q650),SEDData!Q650&lt;pulpCutoff*100,VolumeData!$G650&lt;sweepCutoff,VolumeData!$H650&lt;malfCutoff),"",IF(SEDData!Q650&lt;regCutoff*100,(int+SED*(SEDData!Q650/100))*VolumeData!T650,int+SED*regCutoff*VolumeData!T650))</f>
        <v/>
      </c>
      <c r="R650" s="41" t="str">
        <f>IF(OR(ISBLANK(SEDData!R650),SEDData!R650&lt;pulpCutoff*100,VolumeData!$G650&lt;sweepCutoff,VolumeData!$H650&lt;malfCutoff),"",IF(SEDData!R650&lt;regCutoff*100,(int+SED*(SEDData!R650/100))*VolumeData!U650,int+SED*regCutoff*VolumeData!U650))</f>
        <v/>
      </c>
      <c r="S650" s="41" t="str">
        <f>IF(OR(ISBLANK(SEDData!S650),SEDData!S650&lt;pulpCutoff*100,VolumeData!$G650&lt;sweepCutoff,VolumeData!$H650&lt;malfCutoff),"",IF(SEDData!S650&lt;regCutoff*100,(int+SED*(SEDData!S650/100))*VolumeData!V650,int+SED*regCutoff*VolumeData!V650))</f>
        <v/>
      </c>
      <c r="T650" s="34">
        <f t="shared" si="43"/>
        <v>421.91894215446808</v>
      </c>
    </row>
    <row r="651" spans="1:20">
      <c r="A651" s="1">
        <v>37</v>
      </c>
      <c r="B651" s="1">
        <v>39</v>
      </c>
      <c r="C651" s="1">
        <v>35.799999999999997</v>
      </c>
      <c r="D651" s="4">
        <f t="shared" si="40"/>
        <v>38.946820000000002</v>
      </c>
      <c r="E651" s="3">
        <f t="shared" si="42"/>
        <v>34.311417805073027</v>
      </c>
      <c r="F651" s="43">
        <f t="shared" si="41"/>
        <v>1.5530358813949745</v>
      </c>
      <c r="G651" s="41">
        <f>IF(OR(ISBLANK(SEDData!G651),SEDData!G651&lt;pulpCutoff*100,VolumeData!$G651&lt;sweepCutoff,VolumeData!$H651&lt;malfCutoff),"",IF(SEDData!G651&lt;regCutoff*100,(int+SED*(SEDData!G651/100))*VolumeData!J651,int+SED*regCutoff*VolumeData!J651))</f>
        <v>128.41546700180083</v>
      </c>
      <c r="H651" s="41">
        <f>IF(OR(ISBLANK(SEDData!H651),SEDData!H651&lt;pulpCutoff*100,VolumeData!$G651&lt;sweepCutoff,VolumeData!$H651&lt;malfCutoff),"",IF(SEDData!H651&lt;regCutoff*100,(int+SED*(SEDData!H651/100))*VolumeData!K651,int+SED*regCutoff*VolumeData!K651))</f>
        <v>93.901605580909177</v>
      </c>
      <c r="I651" s="41">
        <f>IF(OR(ISBLANK(SEDData!I651),SEDData!I651&lt;pulpCutoff*100,VolumeData!$G651&lt;sweepCutoff,VolumeData!$H651&lt;malfCutoff),"",IF(SEDData!I651&lt;regCutoff*100,(int+SED*(SEDData!I651/100))*VolumeData!L651,int+SED*regCutoff*VolumeData!L651))</f>
        <v>71.360760122905305</v>
      </c>
      <c r="J651" s="41">
        <f>IF(OR(ISBLANK(SEDData!J651),SEDData!J651&lt;pulpCutoff*100,VolumeData!$G651&lt;sweepCutoff,VolumeData!$H651&lt;malfCutoff),"",IF(SEDData!J651&lt;regCutoff*100,(int+SED*(SEDData!J651/100))*VolumeData!M651,int+SED*regCutoff*VolumeData!M651))</f>
        <v>55.230237346794951</v>
      </c>
      <c r="K651" s="41">
        <f>IF(OR(ISBLANK(SEDData!K651),SEDData!K651&lt;pulpCutoff*100,VolumeData!$G651&lt;sweepCutoff,VolumeData!$H651&lt;malfCutoff),"",IF(SEDData!K651&lt;regCutoff*100,(int+SED*(SEDData!K651/100))*VolumeData!N651,int+SED*regCutoff*VolumeData!N651))</f>
        <v>42.248667707491087</v>
      </c>
      <c r="L651" s="41">
        <f>IF(OR(ISBLANK(SEDData!L651),SEDData!L651&lt;pulpCutoff*100,VolumeData!$G651&lt;sweepCutoff,VolumeData!$H651&lt;malfCutoff),"",IF(SEDData!L651&lt;regCutoff*100,(int+SED*(SEDData!L651/100))*VolumeData!O651,int+SED*regCutoff*VolumeData!O651))</f>
        <v>30.762204394566705</v>
      </c>
      <c r="M651" s="41" t="str">
        <f>IF(OR(ISBLANK(SEDData!M651),SEDData!M651&lt;pulpCutoff*100,VolumeData!$G651&lt;sweepCutoff,VolumeData!$H651&lt;malfCutoff),"",IF(SEDData!M651&lt;regCutoff*100,(int+SED*(SEDData!M651/100))*VolumeData!P651,int+SED*regCutoff*VolumeData!P651))</f>
        <v/>
      </c>
      <c r="N651" s="41" t="str">
        <f>IF(OR(ISBLANK(SEDData!N651),SEDData!N651&lt;pulpCutoff*100,VolumeData!$G651&lt;sweepCutoff,VolumeData!$H651&lt;malfCutoff),"",IF(SEDData!N651&lt;regCutoff*100,(int+SED*(SEDData!N651/100))*VolumeData!Q651,int+SED*regCutoff*VolumeData!Q651))</f>
        <v/>
      </c>
      <c r="O651" s="41" t="str">
        <f>IF(OR(ISBLANK(SEDData!O651),SEDData!O651&lt;pulpCutoff*100,VolumeData!$G651&lt;sweepCutoff,VolumeData!$H651&lt;malfCutoff),"",IF(SEDData!O651&lt;regCutoff*100,(int+SED*(SEDData!O651/100))*VolumeData!R651,int+SED*regCutoff*VolumeData!R651))</f>
        <v/>
      </c>
      <c r="P651" s="41" t="str">
        <f>IF(OR(ISBLANK(SEDData!P651),SEDData!P651&lt;pulpCutoff*100,VolumeData!$G651&lt;sweepCutoff,VolumeData!$H651&lt;malfCutoff),"",IF(SEDData!P651&lt;regCutoff*100,(int+SED*(SEDData!P651/100))*VolumeData!S651,int+SED*regCutoff*VolumeData!S651))</f>
        <v/>
      </c>
      <c r="Q651" s="41" t="str">
        <f>IF(OR(ISBLANK(SEDData!Q651),SEDData!Q651&lt;pulpCutoff*100,VolumeData!$G651&lt;sweepCutoff,VolumeData!$H651&lt;malfCutoff),"",IF(SEDData!Q651&lt;regCutoff*100,(int+SED*(SEDData!Q651/100))*VolumeData!T651,int+SED*regCutoff*VolumeData!T651))</f>
        <v/>
      </c>
      <c r="R651" s="41" t="str">
        <f>IF(OR(ISBLANK(SEDData!R651),SEDData!R651&lt;pulpCutoff*100,VolumeData!$G651&lt;sweepCutoff,VolumeData!$H651&lt;malfCutoff),"",IF(SEDData!R651&lt;regCutoff*100,(int+SED*(SEDData!R651/100))*VolumeData!U651,int+SED*regCutoff*VolumeData!U651))</f>
        <v/>
      </c>
      <c r="S651" s="41" t="str">
        <f>IF(OR(ISBLANK(SEDData!S651),SEDData!S651&lt;pulpCutoff*100,VolumeData!$G651&lt;sweepCutoff,VolumeData!$H651&lt;malfCutoff),"",IF(SEDData!S651&lt;regCutoff*100,(int+SED*(SEDData!S651/100))*VolumeData!V651,int+SED*regCutoff*VolumeData!V651))</f>
        <v/>
      </c>
      <c r="T651" s="34">
        <f t="shared" si="43"/>
        <v>421.91894215446808</v>
      </c>
    </row>
    <row r="652" spans="1:20">
      <c r="A652" s="1">
        <v>7</v>
      </c>
      <c r="B652" s="1">
        <v>109</v>
      </c>
      <c r="C652" s="1">
        <v>35.799999999999997</v>
      </c>
      <c r="D652" s="4">
        <f t="shared" si="40"/>
        <v>38.946820000000002</v>
      </c>
      <c r="E652" s="3">
        <f t="shared" si="42"/>
        <v>34.311417805073027</v>
      </c>
      <c r="F652" s="43">
        <f t="shared" si="41"/>
        <v>1.5530358813949745</v>
      </c>
      <c r="G652" s="41">
        <f>IF(OR(ISBLANK(SEDData!G652),SEDData!G652&lt;pulpCutoff*100,VolumeData!$G652&lt;sweepCutoff,VolumeData!$H652&lt;malfCutoff),"",IF(SEDData!G652&lt;regCutoff*100,(int+SED*(SEDData!G652/100))*VolumeData!J652,int+SED*regCutoff*VolumeData!J652))</f>
        <v>128.41546700180083</v>
      </c>
      <c r="H652" s="41">
        <f>IF(OR(ISBLANK(SEDData!H652),SEDData!H652&lt;pulpCutoff*100,VolumeData!$G652&lt;sweepCutoff,VolumeData!$H652&lt;malfCutoff),"",IF(SEDData!H652&lt;regCutoff*100,(int+SED*(SEDData!H652/100))*VolumeData!K652,int+SED*regCutoff*VolumeData!K652))</f>
        <v>93.901605580909177</v>
      </c>
      <c r="I652" s="41">
        <f>IF(OR(ISBLANK(SEDData!I652),SEDData!I652&lt;pulpCutoff*100,VolumeData!$G652&lt;sweepCutoff,VolumeData!$H652&lt;malfCutoff),"",IF(SEDData!I652&lt;regCutoff*100,(int+SED*(SEDData!I652/100))*VolumeData!L652,int+SED*regCutoff*VolumeData!L652))</f>
        <v>71.360760122905305</v>
      </c>
      <c r="J652" s="41">
        <f>IF(OR(ISBLANK(SEDData!J652),SEDData!J652&lt;pulpCutoff*100,VolumeData!$G652&lt;sweepCutoff,VolumeData!$H652&lt;malfCutoff),"",IF(SEDData!J652&lt;regCutoff*100,(int+SED*(SEDData!J652/100))*VolumeData!M652,int+SED*regCutoff*VolumeData!M652))</f>
        <v>55.230237346794951</v>
      </c>
      <c r="K652" s="41">
        <f>IF(OR(ISBLANK(SEDData!K652),SEDData!K652&lt;pulpCutoff*100,VolumeData!$G652&lt;sweepCutoff,VolumeData!$H652&lt;malfCutoff),"",IF(SEDData!K652&lt;regCutoff*100,(int+SED*(SEDData!K652/100))*VolumeData!N652,int+SED*regCutoff*VolumeData!N652))</f>
        <v>42.248667707491087</v>
      </c>
      <c r="L652" s="41">
        <f>IF(OR(ISBLANK(SEDData!L652),SEDData!L652&lt;pulpCutoff*100,VolumeData!$G652&lt;sweepCutoff,VolumeData!$H652&lt;malfCutoff),"",IF(SEDData!L652&lt;regCutoff*100,(int+SED*(SEDData!L652/100))*VolumeData!O652,int+SED*regCutoff*VolumeData!O652))</f>
        <v>30.762204394566705</v>
      </c>
      <c r="M652" s="41" t="str">
        <f>IF(OR(ISBLANK(SEDData!M652),SEDData!M652&lt;pulpCutoff*100,VolumeData!$G652&lt;sweepCutoff,VolumeData!$H652&lt;malfCutoff),"",IF(SEDData!M652&lt;regCutoff*100,(int+SED*(SEDData!M652/100))*VolumeData!P652,int+SED*regCutoff*VolumeData!P652))</f>
        <v/>
      </c>
      <c r="N652" s="41" t="str">
        <f>IF(OR(ISBLANK(SEDData!N652),SEDData!N652&lt;pulpCutoff*100,VolumeData!$G652&lt;sweepCutoff,VolumeData!$H652&lt;malfCutoff),"",IF(SEDData!N652&lt;regCutoff*100,(int+SED*(SEDData!N652/100))*VolumeData!Q652,int+SED*regCutoff*VolumeData!Q652))</f>
        <v/>
      </c>
      <c r="O652" s="41" t="str">
        <f>IF(OR(ISBLANK(SEDData!O652),SEDData!O652&lt;pulpCutoff*100,VolumeData!$G652&lt;sweepCutoff,VolumeData!$H652&lt;malfCutoff),"",IF(SEDData!O652&lt;regCutoff*100,(int+SED*(SEDData!O652/100))*VolumeData!R652,int+SED*regCutoff*VolumeData!R652))</f>
        <v/>
      </c>
      <c r="P652" s="41" t="str">
        <f>IF(OR(ISBLANK(SEDData!P652),SEDData!P652&lt;pulpCutoff*100,VolumeData!$G652&lt;sweepCutoff,VolumeData!$H652&lt;malfCutoff),"",IF(SEDData!P652&lt;regCutoff*100,(int+SED*(SEDData!P652/100))*VolumeData!S652,int+SED*regCutoff*VolumeData!S652))</f>
        <v/>
      </c>
      <c r="Q652" s="41" t="str">
        <f>IF(OR(ISBLANK(SEDData!Q652),SEDData!Q652&lt;pulpCutoff*100,VolumeData!$G652&lt;sweepCutoff,VolumeData!$H652&lt;malfCutoff),"",IF(SEDData!Q652&lt;regCutoff*100,(int+SED*(SEDData!Q652/100))*VolumeData!T652,int+SED*regCutoff*VolumeData!T652))</f>
        <v/>
      </c>
      <c r="R652" s="41" t="str">
        <f>IF(OR(ISBLANK(SEDData!R652),SEDData!R652&lt;pulpCutoff*100,VolumeData!$G652&lt;sweepCutoff,VolumeData!$H652&lt;malfCutoff),"",IF(SEDData!R652&lt;regCutoff*100,(int+SED*(SEDData!R652/100))*VolumeData!U652,int+SED*regCutoff*VolumeData!U652))</f>
        <v/>
      </c>
      <c r="S652" s="41" t="str">
        <f>IF(OR(ISBLANK(SEDData!S652),SEDData!S652&lt;pulpCutoff*100,VolumeData!$G652&lt;sweepCutoff,VolumeData!$H652&lt;malfCutoff),"",IF(SEDData!S652&lt;regCutoff*100,(int+SED*(SEDData!S652/100))*VolumeData!V652,int+SED*regCutoff*VolumeData!V652))</f>
        <v/>
      </c>
      <c r="T652" s="34">
        <f t="shared" si="43"/>
        <v>421.91894215446808</v>
      </c>
    </row>
    <row r="653" spans="1:20">
      <c r="A653" s="1">
        <v>41</v>
      </c>
      <c r="B653" s="1">
        <v>112</v>
      </c>
      <c r="C653" s="1">
        <v>35.799999999999997</v>
      </c>
      <c r="D653" s="4">
        <f t="shared" si="40"/>
        <v>38.946820000000002</v>
      </c>
      <c r="E653" s="3">
        <f t="shared" si="42"/>
        <v>34.311417805073027</v>
      </c>
      <c r="F653" s="43">
        <f t="shared" si="41"/>
        <v>1.5530358813949745</v>
      </c>
      <c r="G653" s="41">
        <f>IF(OR(ISBLANK(SEDData!G653),SEDData!G653&lt;pulpCutoff*100,VolumeData!$G653&lt;sweepCutoff,VolumeData!$H653&lt;malfCutoff),"",IF(SEDData!G653&lt;regCutoff*100,(int+SED*(SEDData!G653/100))*VolumeData!J653,int+SED*regCutoff*VolumeData!J653))</f>
        <v>128.41546700180083</v>
      </c>
      <c r="H653" s="41">
        <f>IF(OR(ISBLANK(SEDData!H653),SEDData!H653&lt;pulpCutoff*100,VolumeData!$G653&lt;sweepCutoff,VolumeData!$H653&lt;malfCutoff),"",IF(SEDData!H653&lt;regCutoff*100,(int+SED*(SEDData!H653/100))*VolumeData!K653,int+SED*regCutoff*VolumeData!K653))</f>
        <v>93.901605580909177</v>
      </c>
      <c r="I653" s="41">
        <f>IF(OR(ISBLANK(SEDData!I653),SEDData!I653&lt;pulpCutoff*100,VolumeData!$G653&lt;sweepCutoff,VolumeData!$H653&lt;malfCutoff),"",IF(SEDData!I653&lt;regCutoff*100,(int+SED*(SEDData!I653/100))*VolumeData!L653,int+SED*regCutoff*VolumeData!L653))</f>
        <v>71.360760122905305</v>
      </c>
      <c r="J653" s="41">
        <f>IF(OR(ISBLANK(SEDData!J653),SEDData!J653&lt;pulpCutoff*100,VolumeData!$G653&lt;sweepCutoff,VolumeData!$H653&lt;malfCutoff),"",IF(SEDData!J653&lt;regCutoff*100,(int+SED*(SEDData!J653/100))*VolumeData!M653,int+SED*regCutoff*VolumeData!M653))</f>
        <v>55.230237346794951</v>
      </c>
      <c r="K653" s="41">
        <f>IF(OR(ISBLANK(SEDData!K653),SEDData!K653&lt;pulpCutoff*100,VolumeData!$G653&lt;sweepCutoff,VolumeData!$H653&lt;malfCutoff),"",IF(SEDData!K653&lt;regCutoff*100,(int+SED*(SEDData!K653/100))*VolumeData!N653,int+SED*regCutoff*VolumeData!N653))</f>
        <v>42.248667707491087</v>
      </c>
      <c r="L653" s="41">
        <f>IF(OR(ISBLANK(SEDData!L653),SEDData!L653&lt;pulpCutoff*100,VolumeData!$G653&lt;sweepCutoff,VolumeData!$H653&lt;malfCutoff),"",IF(SEDData!L653&lt;regCutoff*100,(int+SED*(SEDData!L653/100))*VolumeData!O653,int+SED*regCutoff*VolumeData!O653))</f>
        <v>30.762204394566705</v>
      </c>
      <c r="M653" s="41" t="str">
        <f>IF(OR(ISBLANK(SEDData!M653),SEDData!M653&lt;pulpCutoff*100,VolumeData!$G653&lt;sweepCutoff,VolumeData!$H653&lt;malfCutoff),"",IF(SEDData!M653&lt;regCutoff*100,(int+SED*(SEDData!M653/100))*VolumeData!P653,int+SED*regCutoff*VolumeData!P653))</f>
        <v/>
      </c>
      <c r="N653" s="41" t="str">
        <f>IF(OR(ISBLANK(SEDData!N653),SEDData!N653&lt;pulpCutoff*100,VolumeData!$G653&lt;sweepCutoff,VolumeData!$H653&lt;malfCutoff),"",IF(SEDData!N653&lt;regCutoff*100,(int+SED*(SEDData!N653/100))*VolumeData!Q653,int+SED*regCutoff*VolumeData!Q653))</f>
        <v/>
      </c>
      <c r="O653" s="41" t="str">
        <f>IF(OR(ISBLANK(SEDData!O653),SEDData!O653&lt;pulpCutoff*100,VolumeData!$G653&lt;sweepCutoff,VolumeData!$H653&lt;malfCutoff),"",IF(SEDData!O653&lt;regCutoff*100,(int+SED*(SEDData!O653/100))*VolumeData!R653,int+SED*regCutoff*VolumeData!R653))</f>
        <v/>
      </c>
      <c r="P653" s="41" t="str">
        <f>IF(OR(ISBLANK(SEDData!P653),SEDData!P653&lt;pulpCutoff*100,VolumeData!$G653&lt;sweepCutoff,VolumeData!$H653&lt;malfCutoff),"",IF(SEDData!P653&lt;regCutoff*100,(int+SED*(SEDData!P653/100))*VolumeData!S653,int+SED*regCutoff*VolumeData!S653))</f>
        <v/>
      </c>
      <c r="Q653" s="41" t="str">
        <f>IF(OR(ISBLANK(SEDData!Q653),SEDData!Q653&lt;pulpCutoff*100,VolumeData!$G653&lt;sweepCutoff,VolumeData!$H653&lt;malfCutoff),"",IF(SEDData!Q653&lt;regCutoff*100,(int+SED*(SEDData!Q653/100))*VolumeData!T653,int+SED*regCutoff*VolumeData!T653))</f>
        <v/>
      </c>
      <c r="R653" s="41" t="str">
        <f>IF(OR(ISBLANK(SEDData!R653),SEDData!R653&lt;pulpCutoff*100,VolumeData!$G653&lt;sweepCutoff,VolumeData!$H653&lt;malfCutoff),"",IF(SEDData!R653&lt;regCutoff*100,(int+SED*(SEDData!R653/100))*VolumeData!U653,int+SED*regCutoff*VolumeData!U653))</f>
        <v/>
      </c>
      <c r="S653" s="41" t="str">
        <f>IF(OR(ISBLANK(SEDData!S653),SEDData!S653&lt;pulpCutoff*100,VolumeData!$G653&lt;sweepCutoff,VolumeData!$H653&lt;malfCutoff),"",IF(SEDData!S653&lt;regCutoff*100,(int+SED*(SEDData!S653/100))*VolumeData!V653,int+SED*regCutoff*VolumeData!V653))</f>
        <v/>
      </c>
      <c r="T653" s="34">
        <f t="shared" si="43"/>
        <v>421.91894215446808</v>
      </c>
    </row>
    <row r="654" spans="1:20">
      <c r="A654" s="1">
        <v>79</v>
      </c>
      <c r="B654" s="1">
        <v>31</v>
      </c>
      <c r="C654" s="1">
        <v>35.700000000000003</v>
      </c>
      <c r="D654" s="4">
        <f t="shared" si="40"/>
        <v>38.838030000000003</v>
      </c>
      <c r="E654" s="3">
        <f t="shared" si="42"/>
        <v>34.265770222861931</v>
      </c>
      <c r="F654" s="43">
        <f t="shared" si="41"/>
        <v>1.5423172033484269</v>
      </c>
      <c r="G654" s="41">
        <f>IF(OR(ISBLANK(SEDData!G654),SEDData!G654&lt;pulpCutoff*100,VolumeData!$G654&lt;sweepCutoff,VolumeData!$H654&lt;malfCutoff),"",IF(SEDData!G654&lt;regCutoff*100,(int+SED*(SEDData!G654/100))*VolumeData!J654,int+SED*regCutoff*VolumeData!J654))</f>
        <v>127.26257070469282</v>
      </c>
      <c r="H654" s="41">
        <f>IF(OR(ISBLANK(SEDData!H654),SEDData!H654&lt;pulpCutoff*100,VolumeData!$G654&lt;sweepCutoff,VolumeData!$H654&lt;malfCutoff),"",IF(SEDData!H654&lt;regCutoff*100,(int+SED*(SEDData!H654/100))*VolumeData!K654,int+SED*regCutoff*VolumeData!K654))</f>
        <v>93.019780255788717</v>
      </c>
      <c r="I654" s="41">
        <f>IF(OR(ISBLANK(SEDData!I654),SEDData!I654&lt;pulpCutoff*100,VolumeData!$G654&lt;sweepCutoff,VolumeData!$H654&lt;malfCutoff),"",IF(SEDData!I654&lt;regCutoff*100,(int+SED*(SEDData!I654/100))*VolumeData!L654,int+SED*regCutoff*VolumeData!L654))</f>
        <v>70.666149815872032</v>
      </c>
      <c r="J654" s="41">
        <f>IF(OR(ISBLANK(SEDData!J654),SEDData!J654&lt;pulpCutoff*100,VolumeData!$G654&lt;sweepCutoff,VolumeData!$H654&lt;malfCutoff),"",IF(SEDData!J654&lt;regCutoff*100,(int+SED*(SEDData!J654/100))*VolumeData!M654,int+SED*regCutoff*VolumeData!M654))</f>
        <v>54.671638426285725</v>
      </c>
      <c r="K654" s="41">
        <f>IF(OR(ISBLANK(SEDData!K654),SEDData!K654&lt;pulpCutoff*100,VolumeData!$G654&lt;sweepCutoff,VolumeData!$H654&lt;malfCutoff),"",IF(SEDData!K654&lt;regCutoff*100,(int+SED*(SEDData!K654/100))*VolumeData!N654,int+SED*regCutoff*VolumeData!N654))</f>
        <v>41.79729681712012</v>
      </c>
      <c r="L654" s="41">
        <f>IF(OR(ISBLANK(SEDData!L654),SEDData!L654&lt;pulpCutoff*100,VolumeData!$G654&lt;sweepCutoff,VolumeData!$H654&lt;malfCutoff),"",IF(SEDData!L654&lt;regCutoff*100,(int+SED*(SEDData!L654/100))*VolumeData!O654,int+SED*regCutoff*VolumeData!O654))</f>
        <v>30.404102004886688</v>
      </c>
      <c r="M654" s="41" t="str">
        <f>IF(OR(ISBLANK(SEDData!M654),SEDData!M654&lt;pulpCutoff*100,VolumeData!$G654&lt;sweepCutoff,VolumeData!$H654&lt;malfCutoff),"",IF(SEDData!M654&lt;regCutoff*100,(int+SED*(SEDData!M654/100))*VolumeData!P654,int+SED*regCutoff*VolumeData!P654))</f>
        <v/>
      </c>
      <c r="N654" s="41" t="str">
        <f>IF(OR(ISBLANK(SEDData!N654),SEDData!N654&lt;pulpCutoff*100,VolumeData!$G654&lt;sweepCutoff,VolumeData!$H654&lt;malfCutoff),"",IF(SEDData!N654&lt;regCutoff*100,(int+SED*(SEDData!N654/100))*VolumeData!Q654,int+SED*regCutoff*VolumeData!Q654))</f>
        <v/>
      </c>
      <c r="O654" s="41" t="str">
        <f>IF(OR(ISBLANK(SEDData!O654),SEDData!O654&lt;pulpCutoff*100,VolumeData!$G654&lt;sweepCutoff,VolumeData!$H654&lt;malfCutoff),"",IF(SEDData!O654&lt;regCutoff*100,(int+SED*(SEDData!O654/100))*VolumeData!R654,int+SED*regCutoff*VolumeData!R654))</f>
        <v/>
      </c>
      <c r="P654" s="41" t="str">
        <f>IF(OR(ISBLANK(SEDData!P654),SEDData!P654&lt;pulpCutoff*100,VolumeData!$G654&lt;sweepCutoff,VolumeData!$H654&lt;malfCutoff),"",IF(SEDData!P654&lt;regCutoff*100,(int+SED*(SEDData!P654/100))*VolumeData!S654,int+SED*regCutoff*VolumeData!S654))</f>
        <v/>
      </c>
      <c r="Q654" s="41" t="str">
        <f>IF(OR(ISBLANK(SEDData!Q654),SEDData!Q654&lt;pulpCutoff*100,VolumeData!$G654&lt;sweepCutoff,VolumeData!$H654&lt;malfCutoff),"",IF(SEDData!Q654&lt;regCutoff*100,(int+SED*(SEDData!Q654/100))*VolumeData!T654,int+SED*regCutoff*VolumeData!T654))</f>
        <v/>
      </c>
      <c r="R654" s="41" t="str">
        <f>IF(OR(ISBLANK(SEDData!R654),SEDData!R654&lt;pulpCutoff*100,VolumeData!$G654&lt;sweepCutoff,VolumeData!$H654&lt;malfCutoff),"",IF(SEDData!R654&lt;regCutoff*100,(int+SED*(SEDData!R654/100))*VolumeData!U654,int+SED*regCutoff*VolumeData!U654))</f>
        <v/>
      </c>
      <c r="S654" s="41" t="str">
        <f>IF(OR(ISBLANK(SEDData!S654),SEDData!S654&lt;pulpCutoff*100,VolumeData!$G654&lt;sweepCutoff,VolumeData!$H654&lt;malfCutoff),"",IF(SEDData!S654&lt;regCutoff*100,(int+SED*(SEDData!S654/100))*VolumeData!V654,int+SED*regCutoff*VolumeData!V654))</f>
        <v/>
      </c>
      <c r="T654" s="34">
        <f t="shared" si="43"/>
        <v>417.82153802464609</v>
      </c>
    </row>
    <row r="655" spans="1:20">
      <c r="A655" s="1">
        <v>81</v>
      </c>
      <c r="B655" s="1">
        <v>45</v>
      </c>
      <c r="C655" s="1">
        <v>35.700000000000003</v>
      </c>
      <c r="D655" s="4">
        <f t="shared" si="40"/>
        <v>38.838030000000003</v>
      </c>
      <c r="E655" s="3">
        <f t="shared" si="42"/>
        <v>34.265770222861931</v>
      </c>
      <c r="F655" s="43">
        <f t="shared" si="41"/>
        <v>1.5423172033484269</v>
      </c>
      <c r="G655" s="41">
        <f>IF(OR(ISBLANK(SEDData!G655),SEDData!G655&lt;pulpCutoff*100,VolumeData!$G655&lt;sweepCutoff,VolumeData!$H655&lt;malfCutoff),"",IF(SEDData!G655&lt;regCutoff*100,(int+SED*(SEDData!G655/100))*VolumeData!J655,int+SED*regCutoff*VolumeData!J655))</f>
        <v>127.26257070469282</v>
      </c>
      <c r="H655" s="41">
        <f>IF(OR(ISBLANK(SEDData!H655),SEDData!H655&lt;pulpCutoff*100,VolumeData!$G655&lt;sweepCutoff,VolumeData!$H655&lt;malfCutoff),"",IF(SEDData!H655&lt;regCutoff*100,(int+SED*(SEDData!H655/100))*VolumeData!K655,int+SED*regCutoff*VolumeData!K655))</f>
        <v>93.019780255788717</v>
      </c>
      <c r="I655" s="41">
        <f>IF(OR(ISBLANK(SEDData!I655),SEDData!I655&lt;pulpCutoff*100,VolumeData!$G655&lt;sweepCutoff,VolumeData!$H655&lt;malfCutoff),"",IF(SEDData!I655&lt;regCutoff*100,(int+SED*(SEDData!I655/100))*VolumeData!L655,int+SED*regCutoff*VolumeData!L655))</f>
        <v>70.666149815872032</v>
      </c>
      <c r="J655" s="41">
        <f>IF(OR(ISBLANK(SEDData!J655),SEDData!J655&lt;pulpCutoff*100,VolumeData!$G655&lt;sweepCutoff,VolumeData!$H655&lt;malfCutoff),"",IF(SEDData!J655&lt;regCutoff*100,(int+SED*(SEDData!J655/100))*VolumeData!M655,int+SED*regCutoff*VolumeData!M655))</f>
        <v>54.671638426285725</v>
      </c>
      <c r="K655" s="41">
        <f>IF(OR(ISBLANK(SEDData!K655),SEDData!K655&lt;pulpCutoff*100,VolumeData!$G655&lt;sweepCutoff,VolumeData!$H655&lt;malfCutoff),"",IF(SEDData!K655&lt;regCutoff*100,(int+SED*(SEDData!K655/100))*VolumeData!N655,int+SED*regCutoff*VolumeData!N655))</f>
        <v>41.79729681712012</v>
      </c>
      <c r="L655" s="41">
        <f>IF(OR(ISBLANK(SEDData!L655),SEDData!L655&lt;pulpCutoff*100,VolumeData!$G655&lt;sweepCutoff,VolumeData!$H655&lt;malfCutoff),"",IF(SEDData!L655&lt;regCutoff*100,(int+SED*(SEDData!L655/100))*VolumeData!O655,int+SED*regCutoff*VolumeData!O655))</f>
        <v>30.404102004886688</v>
      </c>
      <c r="M655" s="41" t="str">
        <f>IF(OR(ISBLANK(SEDData!M655),SEDData!M655&lt;pulpCutoff*100,VolumeData!$G655&lt;sweepCutoff,VolumeData!$H655&lt;malfCutoff),"",IF(SEDData!M655&lt;regCutoff*100,(int+SED*(SEDData!M655/100))*VolumeData!P655,int+SED*regCutoff*VolumeData!P655))</f>
        <v/>
      </c>
      <c r="N655" s="41" t="str">
        <f>IF(OR(ISBLANK(SEDData!N655),SEDData!N655&lt;pulpCutoff*100,VolumeData!$G655&lt;sweepCutoff,VolumeData!$H655&lt;malfCutoff),"",IF(SEDData!N655&lt;regCutoff*100,(int+SED*(SEDData!N655/100))*VolumeData!Q655,int+SED*regCutoff*VolumeData!Q655))</f>
        <v/>
      </c>
      <c r="O655" s="41" t="str">
        <f>IF(OR(ISBLANK(SEDData!O655),SEDData!O655&lt;pulpCutoff*100,VolumeData!$G655&lt;sweepCutoff,VolumeData!$H655&lt;malfCutoff),"",IF(SEDData!O655&lt;regCutoff*100,(int+SED*(SEDData!O655/100))*VolumeData!R655,int+SED*regCutoff*VolumeData!R655))</f>
        <v/>
      </c>
      <c r="P655" s="41" t="str">
        <f>IF(OR(ISBLANK(SEDData!P655),SEDData!P655&lt;pulpCutoff*100,VolumeData!$G655&lt;sweepCutoff,VolumeData!$H655&lt;malfCutoff),"",IF(SEDData!P655&lt;regCutoff*100,(int+SED*(SEDData!P655/100))*VolumeData!S655,int+SED*regCutoff*VolumeData!S655))</f>
        <v/>
      </c>
      <c r="Q655" s="41" t="str">
        <f>IF(OR(ISBLANK(SEDData!Q655),SEDData!Q655&lt;pulpCutoff*100,VolumeData!$G655&lt;sweepCutoff,VolumeData!$H655&lt;malfCutoff),"",IF(SEDData!Q655&lt;regCutoff*100,(int+SED*(SEDData!Q655/100))*VolumeData!T655,int+SED*regCutoff*VolumeData!T655))</f>
        <v/>
      </c>
      <c r="R655" s="41" t="str">
        <f>IF(OR(ISBLANK(SEDData!R655),SEDData!R655&lt;pulpCutoff*100,VolumeData!$G655&lt;sweepCutoff,VolumeData!$H655&lt;malfCutoff),"",IF(SEDData!R655&lt;regCutoff*100,(int+SED*(SEDData!R655/100))*VolumeData!U655,int+SED*regCutoff*VolumeData!U655))</f>
        <v/>
      </c>
      <c r="S655" s="41" t="str">
        <f>IF(OR(ISBLANK(SEDData!S655),SEDData!S655&lt;pulpCutoff*100,VolumeData!$G655&lt;sweepCutoff,VolumeData!$H655&lt;malfCutoff),"",IF(SEDData!S655&lt;regCutoff*100,(int+SED*(SEDData!S655/100))*VolumeData!V655,int+SED*regCutoff*VolumeData!V655))</f>
        <v/>
      </c>
      <c r="T655" s="34">
        <f t="shared" si="43"/>
        <v>417.82153802464609</v>
      </c>
    </row>
    <row r="656" spans="1:20">
      <c r="A656" s="1">
        <v>56</v>
      </c>
      <c r="B656" s="1">
        <v>57</v>
      </c>
      <c r="C656" s="1">
        <v>35.700000000000003</v>
      </c>
      <c r="D656" s="4">
        <f t="shared" si="40"/>
        <v>38.838030000000003</v>
      </c>
      <c r="E656" s="3">
        <f t="shared" si="42"/>
        <v>34.265770222861931</v>
      </c>
      <c r="F656" s="43">
        <f t="shared" si="41"/>
        <v>1.5423172033484269</v>
      </c>
      <c r="G656" s="41">
        <f>IF(OR(ISBLANK(SEDData!G656),SEDData!G656&lt;pulpCutoff*100,VolumeData!$G656&lt;sweepCutoff,VolumeData!$H656&lt;malfCutoff),"",IF(SEDData!G656&lt;regCutoff*100,(int+SED*(SEDData!G656/100))*VolumeData!J656,int+SED*regCutoff*VolumeData!J656))</f>
        <v>127.26257070469282</v>
      </c>
      <c r="H656" s="41">
        <f>IF(OR(ISBLANK(SEDData!H656),SEDData!H656&lt;pulpCutoff*100,VolumeData!$G656&lt;sweepCutoff,VolumeData!$H656&lt;malfCutoff),"",IF(SEDData!H656&lt;regCutoff*100,(int+SED*(SEDData!H656/100))*VolumeData!K656,int+SED*regCutoff*VolumeData!K656))</f>
        <v>93.019780255788717</v>
      </c>
      <c r="I656" s="41">
        <f>IF(OR(ISBLANK(SEDData!I656),SEDData!I656&lt;pulpCutoff*100,VolumeData!$G656&lt;sweepCutoff,VolumeData!$H656&lt;malfCutoff),"",IF(SEDData!I656&lt;regCutoff*100,(int+SED*(SEDData!I656/100))*VolumeData!L656,int+SED*regCutoff*VolumeData!L656))</f>
        <v>70.666149815872032</v>
      </c>
      <c r="J656" s="41">
        <f>IF(OR(ISBLANK(SEDData!J656),SEDData!J656&lt;pulpCutoff*100,VolumeData!$G656&lt;sweepCutoff,VolumeData!$H656&lt;malfCutoff),"",IF(SEDData!J656&lt;regCutoff*100,(int+SED*(SEDData!J656/100))*VolumeData!M656,int+SED*regCutoff*VolumeData!M656))</f>
        <v>54.671638426285725</v>
      </c>
      <c r="K656" s="41">
        <f>IF(OR(ISBLANK(SEDData!K656),SEDData!K656&lt;pulpCutoff*100,VolumeData!$G656&lt;sweepCutoff,VolumeData!$H656&lt;malfCutoff),"",IF(SEDData!K656&lt;regCutoff*100,(int+SED*(SEDData!K656/100))*VolumeData!N656,int+SED*regCutoff*VolumeData!N656))</f>
        <v>41.79729681712012</v>
      </c>
      <c r="L656" s="41">
        <f>IF(OR(ISBLANK(SEDData!L656),SEDData!L656&lt;pulpCutoff*100,VolumeData!$G656&lt;sweepCutoff,VolumeData!$H656&lt;malfCutoff),"",IF(SEDData!L656&lt;regCutoff*100,(int+SED*(SEDData!L656/100))*VolumeData!O656,int+SED*regCutoff*VolumeData!O656))</f>
        <v>30.404102004886688</v>
      </c>
      <c r="M656" s="41" t="str">
        <f>IF(OR(ISBLANK(SEDData!M656),SEDData!M656&lt;pulpCutoff*100,VolumeData!$G656&lt;sweepCutoff,VolumeData!$H656&lt;malfCutoff),"",IF(SEDData!M656&lt;regCutoff*100,(int+SED*(SEDData!M656/100))*VolumeData!P656,int+SED*regCutoff*VolumeData!P656))</f>
        <v/>
      </c>
      <c r="N656" s="41" t="str">
        <f>IF(OR(ISBLANK(SEDData!N656),SEDData!N656&lt;pulpCutoff*100,VolumeData!$G656&lt;sweepCutoff,VolumeData!$H656&lt;malfCutoff),"",IF(SEDData!N656&lt;regCutoff*100,(int+SED*(SEDData!N656/100))*VolumeData!Q656,int+SED*regCutoff*VolumeData!Q656))</f>
        <v/>
      </c>
      <c r="O656" s="41" t="str">
        <f>IF(OR(ISBLANK(SEDData!O656),SEDData!O656&lt;pulpCutoff*100,VolumeData!$G656&lt;sweepCutoff,VolumeData!$H656&lt;malfCutoff),"",IF(SEDData!O656&lt;regCutoff*100,(int+SED*(SEDData!O656/100))*VolumeData!R656,int+SED*regCutoff*VolumeData!R656))</f>
        <v/>
      </c>
      <c r="P656" s="41" t="str">
        <f>IF(OR(ISBLANK(SEDData!P656),SEDData!P656&lt;pulpCutoff*100,VolumeData!$G656&lt;sweepCutoff,VolumeData!$H656&lt;malfCutoff),"",IF(SEDData!P656&lt;regCutoff*100,(int+SED*(SEDData!P656/100))*VolumeData!S656,int+SED*regCutoff*VolumeData!S656))</f>
        <v/>
      </c>
      <c r="Q656" s="41" t="str">
        <f>IF(OR(ISBLANK(SEDData!Q656),SEDData!Q656&lt;pulpCutoff*100,VolumeData!$G656&lt;sweepCutoff,VolumeData!$H656&lt;malfCutoff),"",IF(SEDData!Q656&lt;regCutoff*100,(int+SED*(SEDData!Q656/100))*VolumeData!T656,int+SED*regCutoff*VolumeData!T656))</f>
        <v/>
      </c>
      <c r="R656" s="41" t="str">
        <f>IF(OR(ISBLANK(SEDData!R656),SEDData!R656&lt;pulpCutoff*100,VolumeData!$G656&lt;sweepCutoff,VolumeData!$H656&lt;malfCutoff),"",IF(SEDData!R656&lt;regCutoff*100,(int+SED*(SEDData!R656/100))*VolumeData!U656,int+SED*regCutoff*VolumeData!U656))</f>
        <v/>
      </c>
      <c r="S656" s="41" t="str">
        <f>IF(OR(ISBLANK(SEDData!S656),SEDData!S656&lt;pulpCutoff*100,VolumeData!$G656&lt;sweepCutoff,VolumeData!$H656&lt;malfCutoff),"",IF(SEDData!S656&lt;regCutoff*100,(int+SED*(SEDData!S656/100))*VolumeData!V656,int+SED*regCutoff*VolumeData!V656))</f>
        <v/>
      </c>
      <c r="T656" s="34">
        <f t="shared" si="43"/>
        <v>417.82153802464609</v>
      </c>
    </row>
    <row r="657" spans="1:20">
      <c r="A657" s="1">
        <v>74</v>
      </c>
      <c r="B657" s="1">
        <v>56</v>
      </c>
      <c r="C657" s="1">
        <v>35.700000000000003</v>
      </c>
      <c r="D657" s="4">
        <f t="shared" si="40"/>
        <v>38.838030000000003</v>
      </c>
      <c r="E657" s="3">
        <f t="shared" si="42"/>
        <v>34.265770222861931</v>
      </c>
      <c r="F657" s="43">
        <f t="shared" si="41"/>
        <v>1.5423172033484269</v>
      </c>
      <c r="G657" s="41">
        <f>IF(OR(ISBLANK(SEDData!G657),SEDData!G657&lt;pulpCutoff*100,VolumeData!$G657&lt;sweepCutoff,VolumeData!$H657&lt;malfCutoff),"",IF(SEDData!G657&lt;regCutoff*100,(int+SED*(SEDData!G657/100))*VolumeData!J657,int+SED*regCutoff*VolumeData!J657))</f>
        <v>127.26257070469282</v>
      </c>
      <c r="H657" s="41">
        <f>IF(OR(ISBLANK(SEDData!H657),SEDData!H657&lt;pulpCutoff*100,VolumeData!$G657&lt;sweepCutoff,VolumeData!$H657&lt;malfCutoff),"",IF(SEDData!H657&lt;regCutoff*100,(int+SED*(SEDData!H657/100))*VolumeData!K657,int+SED*regCutoff*VolumeData!K657))</f>
        <v>93.019780255788717</v>
      </c>
      <c r="I657" s="41">
        <f>IF(OR(ISBLANK(SEDData!I657),SEDData!I657&lt;pulpCutoff*100,VolumeData!$G657&lt;sweepCutoff,VolumeData!$H657&lt;malfCutoff),"",IF(SEDData!I657&lt;regCutoff*100,(int+SED*(SEDData!I657/100))*VolumeData!L657,int+SED*regCutoff*VolumeData!L657))</f>
        <v>70.666149815872032</v>
      </c>
      <c r="J657" s="41">
        <f>IF(OR(ISBLANK(SEDData!J657),SEDData!J657&lt;pulpCutoff*100,VolumeData!$G657&lt;sweepCutoff,VolumeData!$H657&lt;malfCutoff),"",IF(SEDData!J657&lt;regCutoff*100,(int+SED*(SEDData!J657/100))*VolumeData!M657,int+SED*regCutoff*VolumeData!M657))</f>
        <v>54.671638426285725</v>
      </c>
      <c r="K657" s="41">
        <f>IF(OR(ISBLANK(SEDData!K657),SEDData!K657&lt;pulpCutoff*100,VolumeData!$G657&lt;sweepCutoff,VolumeData!$H657&lt;malfCutoff),"",IF(SEDData!K657&lt;regCutoff*100,(int+SED*(SEDData!K657/100))*VolumeData!N657,int+SED*regCutoff*VolumeData!N657))</f>
        <v>41.79729681712012</v>
      </c>
      <c r="L657" s="41">
        <f>IF(OR(ISBLANK(SEDData!L657),SEDData!L657&lt;pulpCutoff*100,VolumeData!$G657&lt;sweepCutoff,VolumeData!$H657&lt;malfCutoff),"",IF(SEDData!L657&lt;regCutoff*100,(int+SED*(SEDData!L657/100))*VolumeData!O657,int+SED*regCutoff*VolumeData!O657))</f>
        <v>30.404102004886688</v>
      </c>
      <c r="M657" s="41" t="str">
        <f>IF(OR(ISBLANK(SEDData!M657),SEDData!M657&lt;pulpCutoff*100,VolumeData!$G657&lt;sweepCutoff,VolumeData!$H657&lt;malfCutoff),"",IF(SEDData!M657&lt;regCutoff*100,(int+SED*(SEDData!M657/100))*VolumeData!P657,int+SED*regCutoff*VolumeData!P657))</f>
        <v/>
      </c>
      <c r="N657" s="41" t="str">
        <f>IF(OR(ISBLANK(SEDData!N657),SEDData!N657&lt;pulpCutoff*100,VolumeData!$G657&lt;sweepCutoff,VolumeData!$H657&lt;malfCutoff),"",IF(SEDData!N657&lt;regCutoff*100,(int+SED*(SEDData!N657/100))*VolumeData!Q657,int+SED*regCutoff*VolumeData!Q657))</f>
        <v/>
      </c>
      <c r="O657" s="41" t="str">
        <f>IF(OR(ISBLANK(SEDData!O657),SEDData!O657&lt;pulpCutoff*100,VolumeData!$G657&lt;sweepCutoff,VolumeData!$H657&lt;malfCutoff),"",IF(SEDData!O657&lt;regCutoff*100,(int+SED*(SEDData!O657/100))*VolumeData!R657,int+SED*regCutoff*VolumeData!R657))</f>
        <v/>
      </c>
      <c r="P657" s="41" t="str">
        <f>IF(OR(ISBLANK(SEDData!P657),SEDData!P657&lt;pulpCutoff*100,VolumeData!$G657&lt;sweepCutoff,VolumeData!$H657&lt;malfCutoff),"",IF(SEDData!P657&lt;regCutoff*100,(int+SED*(SEDData!P657/100))*VolumeData!S657,int+SED*regCutoff*VolumeData!S657))</f>
        <v/>
      </c>
      <c r="Q657" s="41" t="str">
        <f>IF(OR(ISBLANK(SEDData!Q657),SEDData!Q657&lt;pulpCutoff*100,VolumeData!$G657&lt;sweepCutoff,VolumeData!$H657&lt;malfCutoff),"",IF(SEDData!Q657&lt;regCutoff*100,(int+SED*(SEDData!Q657/100))*VolumeData!T657,int+SED*regCutoff*VolumeData!T657))</f>
        <v/>
      </c>
      <c r="R657" s="41" t="str">
        <f>IF(OR(ISBLANK(SEDData!R657),SEDData!R657&lt;pulpCutoff*100,VolumeData!$G657&lt;sweepCutoff,VolumeData!$H657&lt;malfCutoff),"",IF(SEDData!R657&lt;regCutoff*100,(int+SED*(SEDData!R657/100))*VolumeData!U657,int+SED*regCutoff*VolumeData!U657))</f>
        <v/>
      </c>
      <c r="S657" s="41" t="str">
        <f>IF(OR(ISBLANK(SEDData!S657),SEDData!S657&lt;pulpCutoff*100,VolumeData!$G657&lt;sweepCutoff,VolumeData!$H657&lt;malfCutoff),"",IF(SEDData!S657&lt;regCutoff*100,(int+SED*(SEDData!S657/100))*VolumeData!V657,int+SED*regCutoff*VolumeData!V657))</f>
        <v/>
      </c>
      <c r="T657" s="34">
        <f t="shared" si="43"/>
        <v>417.82153802464609</v>
      </c>
    </row>
    <row r="658" spans="1:20">
      <c r="A658" s="1">
        <v>64</v>
      </c>
      <c r="B658" s="1">
        <v>72</v>
      </c>
      <c r="C658" s="1">
        <v>35.700000000000003</v>
      </c>
      <c r="D658" s="4">
        <f t="shared" si="40"/>
        <v>38.838030000000003</v>
      </c>
      <c r="E658" s="3">
        <f t="shared" si="42"/>
        <v>34.265770222861931</v>
      </c>
      <c r="F658" s="43">
        <f t="shared" si="41"/>
        <v>1.5423172033484269</v>
      </c>
      <c r="G658" s="41" t="str">
        <f>IF(OR(ISBLANK(SEDData!G658),SEDData!G658&lt;pulpCutoff*100,VolumeData!$G658&lt;sweepCutoff,VolumeData!$H658&lt;malfCutoff),"",IF(SEDData!G658&lt;regCutoff*100,(int+SED*(SEDData!G658/100))*VolumeData!J658,int+SED*regCutoff*VolumeData!J658))</f>
        <v/>
      </c>
      <c r="H658" s="41" t="str">
        <f>IF(OR(ISBLANK(SEDData!H658),SEDData!H658&lt;pulpCutoff*100,VolumeData!$G658&lt;sweepCutoff,VolumeData!$H658&lt;malfCutoff),"",IF(SEDData!H658&lt;regCutoff*100,(int+SED*(SEDData!H658/100))*VolumeData!K658,int+SED*regCutoff*VolumeData!K658))</f>
        <v/>
      </c>
      <c r="I658" s="41" t="str">
        <f>IF(OR(ISBLANK(SEDData!I658),SEDData!I658&lt;pulpCutoff*100,VolumeData!$G658&lt;sweepCutoff,VolumeData!$H658&lt;malfCutoff),"",IF(SEDData!I658&lt;regCutoff*100,(int+SED*(SEDData!I658/100))*VolumeData!L658,int+SED*regCutoff*VolumeData!L658))</f>
        <v/>
      </c>
      <c r="J658" s="41" t="str">
        <f>IF(OR(ISBLANK(SEDData!J658),SEDData!J658&lt;pulpCutoff*100,VolumeData!$G658&lt;sweepCutoff,VolumeData!$H658&lt;malfCutoff),"",IF(SEDData!J658&lt;regCutoff*100,(int+SED*(SEDData!J658/100))*VolumeData!M658,int+SED*regCutoff*VolumeData!M658))</f>
        <v/>
      </c>
      <c r="K658" s="41" t="str">
        <f>IF(OR(ISBLANK(SEDData!K658),SEDData!K658&lt;pulpCutoff*100,VolumeData!$G658&lt;sweepCutoff,VolumeData!$H658&lt;malfCutoff),"",IF(SEDData!K658&lt;regCutoff*100,(int+SED*(SEDData!K658/100))*VolumeData!N658,int+SED*regCutoff*VolumeData!N658))</f>
        <v/>
      </c>
      <c r="L658" s="41" t="str">
        <f>IF(OR(ISBLANK(SEDData!L658),SEDData!L658&lt;pulpCutoff*100,VolumeData!$G658&lt;sweepCutoff,VolumeData!$H658&lt;malfCutoff),"",IF(SEDData!L658&lt;regCutoff*100,(int+SED*(SEDData!L658/100))*VolumeData!O658,int+SED*regCutoff*VolumeData!O658))</f>
        <v/>
      </c>
      <c r="M658" s="41" t="str">
        <f>IF(OR(ISBLANK(SEDData!M658),SEDData!M658&lt;pulpCutoff*100,VolumeData!$G658&lt;sweepCutoff,VolumeData!$H658&lt;malfCutoff),"",IF(SEDData!M658&lt;regCutoff*100,(int+SED*(SEDData!M658/100))*VolumeData!P658,int+SED*regCutoff*VolumeData!P658))</f>
        <v/>
      </c>
      <c r="N658" s="41" t="str">
        <f>IF(OR(ISBLANK(SEDData!N658),SEDData!N658&lt;pulpCutoff*100,VolumeData!$G658&lt;sweepCutoff,VolumeData!$H658&lt;malfCutoff),"",IF(SEDData!N658&lt;regCutoff*100,(int+SED*(SEDData!N658/100))*VolumeData!Q658,int+SED*regCutoff*VolumeData!Q658))</f>
        <v/>
      </c>
      <c r="O658" s="41" t="str">
        <f>IF(OR(ISBLANK(SEDData!O658),SEDData!O658&lt;pulpCutoff*100,VolumeData!$G658&lt;sweepCutoff,VolumeData!$H658&lt;malfCutoff),"",IF(SEDData!O658&lt;regCutoff*100,(int+SED*(SEDData!O658/100))*VolumeData!R658,int+SED*regCutoff*VolumeData!R658))</f>
        <v/>
      </c>
      <c r="P658" s="41" t="str">
        <f>IF(OR(ISBLANK(SEDData!P658),SEDData!P658&lt;pulpCutoff*100,VolumeData!$G658&lt;sweepCutoff,VolumeData!$H658&lt;malfCutoff),"",IF(SEDData!P658&lt;regCutoff*100,(int+SED*(SEDData!P658/100))*VolumeData!S658,int+SED*regCutoff*VolumeData!S658))</f>
        <v/>
      </c>
      <c r="Q658" s="41" t="str">
        <f>IF(OR(ISBLANK(SEDData!Q658),SEDData!Q658&lt;pulpCutoff*100,VolumeData!$G658&lt;sweepCutoff,VolumeData!$H658&lt;malfCutoff),"",IF(SEDData!Q658&lt;regCutoff*100,(int+SED*(SEDData!Q658/100))*VolumeData!T658,int+SED*regCutoff*VolumeData!T658))</f>
        <v/>
      </c>
      <c r="R658" s="41" t="str">
        <f>IF(OR(ISBLANK(SEDData!R658),SEDData!R658&lt;pulpCutoff*100,VolumeData!$G658&lt;sweepCutoff,VolumeData!$H658&lt;malfCutoff),"",IF(SEDData!R658&lt;regCutoff*100,(int+SED*(SEDData!R658/100))*VolumeData!U658,int+SED*regCutoff*VolumeData!U658))</f>
        <v/>
      </c>
      <c r="S658" s="41" t="str">
        <f>IF(OR(ISBLANK(SEDData!S658),SEDData!S658&lt;pulpCutoff*100,VolumeData!$G658&lt;sweepCutoff,VolumeData!$H658&lt;malfCutoff),"",IF(SEDData!S658&lt;regCutoff*100,(int+SED*(SEDData!S658/100))*VolumeData!V658,int+SED*regCutoff*VolumeData!V658))</f>
        <v/>
      </c>
      <c r="T658" s="34">
        <f t="shared" si="43"/>
        <v>0</v>
      </c>
    </row>
    <row r="659" spans="1:20">
      <c r="A659" s="1">
        <v>77</v>
      </c>
      <c r="B659" s="1">
        <v>109</v>
      </c>
      <c r="C659" s="1">
        <v>35.700000000000003</v>
      </c>
      <c r="D659" s="4">
        <f t="shared" si="40"/>
        <v>38.838030000000003</v>
      </c>
      <c r="E659" s="3">
        <f t="shared" si="42"/>
        <v>34.265770222861931</v>
      </c>
      <c r="F659" s="43">
        <f t="shared" si="41"/>
        <v>1.5423172033484269</v>
      </c>
      <c r="G659" s="41">
        <f>IF(OR(ISBLANK(SEDData!G659),SEDData!G659&lt;pulpCutoff*100,VolumeData!$G659&lt;sweepCutoff,VolumeData!$H659&lt;malfCutoff),"",IF(SEDData!G659&lt;regCutoff*100,(int+SED*(SEDData!G659/100))*VolumeData!J659,int+SED*regCutoff*VolumeData!J659))</f>
        <v>127.26257070469282</v>
      </c>
      <c r="H659" s="41">
        <f>IF(OR(ISBLANK(SEDData!H659),SEDData!H659&lt;pulpCutoff*100,VolumeData!$G659&lt;sweepCutoff,VolumeData!$H659&lt;malfCutoff),"",IF(SEDData!H659&lt;regCutoff*100,(int+SED*(SEDData!H659/100))*VolumeData!K659,int+SED*regCutoff*VolumeData!K659))</f>
        <v>93.019780255788717</v>
      </c>
      <c r="I659" s="41">
        <f>IF(OR(ISBLANK(SEDData!I659),SEDData!I659&lt;pulpCutoff*100,VolumeData!$G659&lt;sweepCutoff,VolumeData!$H659&lt;malfCutoff),"",IF(SEDData!I659&lt;regCutoff*100,(int+SED*(SEDData!I659/100))*VolumeData!L659,int+SED*regCutoff*VolumeData!L659))</f>
        <v>70.666149815872032</v>
      </c>
      <c r="J659" s="41">
        <f>IF(OR(ISBLANK(SEDData!J659),SEDData!J659&lt;pulpCutoff*100,VolumeData!$G659&lt;sweepCutoff,VolumeData!$H659&lt;malfCutoff),"",IF(SEDData!J659&lt;regCutoff*100,(int+SED*(SEDData!J659/100))*VolumeData!M659,int+SED*regCutoff*VolumeData!M659))</f>
        <v>54.671638426285725</v>
      </c>
      <c r="K659" s="41">
        <f>IF(OR(ISBLANK(SEDData!K659),SEDData!K659&lt;pulpCutoff*100,VolumeData!$G659&lt;sweepCutoff,VolumeData!$H659&lt;malfCutoff),"",IF(SEDData!K659&lt;regCutoff*100,(int+SED*(SEDData!K659/100))*VolumeData!N659,int+SED*regCutoff*VolumeData!N659))</f>
        <v>41.79729681712012</v>
      </c>
      <c r="L659" s="41">
        <f>IF(OR(ISBLANK(SEDData!L659),SEDData!L659&lt;pulpCutoff*100,VolumeData!$G659&lt;sweepCutoff,VolumeData!$H659&lt;malfCutoff),"",IF(SEDData!L659&lt;regCutoff*100,(int+SED*(SEDData!L659/100))*VolumeData!O659,int+SED*regCutoff*VolumeData!O659))</f>
        <v>30.404102004886688</v>
      </c>
      <c r="M659" s="41" t="str">
        <f>IF(OR(ISBLANK(SEDData!M659),SEDData!M659&lt;pulpCutoff*100,VolumeData!$G659&lt;sweepCutoff,VolumeData!$H659&lt;malfCutoff),"",IF(SEDData!M659&lt;regCutoff*100,(int+SED*(SEDData!M659/100))*VolumeData!P659,int+SED*regCutoff*VolumeData!P659))</f>
        <v/>
      </c>
      <c r="N659" s="41" t="str">
        <f>IF(OR(ISBLANK(SEDData!N659),SEDData!N659&lt;pulpCutoff*100,VolumeData!$G659&lt;sweepCutoff,VolumeData!$H659&lt;malfCutoff),"",IF(SEDData!N659&lt;regCutoff*100,(int+SED*(SEDData!N659/100))*VolumeData!Q659,int+SED*regCutoff*VolumeData!Q659))</f>
        <v/>
      </c>
      <c r="O659" s="41" t="str">
        <f>IF(OR(ISBLANK(SEDData!O659),SEDData!O659&lt;pulpCutoff*100,VolumeData!$G659&lt;sweepCutoff,VolumeData!$H659&lt;malfCutoff),"",IF(SEDData!O659&lt;regCutoff*100,(int+SED*(SEDData!O659/100))*VolumeData!R659,int+SED*regCutoff*VolumeData!R659))</f>
        <v/>
      </c>
      <c r="P659" s="41" t="str">
        <f>IF(OR(ISBLANK(SEDData!P659),SEDData!P659&lt;pulpCutoff*100,VolumeData!$G659&lt;sweepCutoff,VolumeData!$H659&lt;malfCutoff),"",IF(SEDData!P659&lt;regCutoff*100,(int+SED*(SEDData!P659/100))*VolumeData!S659,int+SED*regCutoff*VolumeData!S659))</f>
        <v/>
      </c>
      <c r="Q659" s="41" t="str">
        <f>IF(OR(ISBLANK(SEDData!Q659),SEDData!Q659&lt;pulpCutoff*100,VolumeData!$G659&lt;sweepCutoff,VolumeData!$H659&lt;malfCutoff),"",IF(SEDData!Q659&lt;regCutoff*100,(int+SED*(SEDData!Q659/100))*VolumeData!T659,int+SED*regCutoff*VolumeData!T659))</f>
        <v/>
      </c>
      <c r="R659" s="41" t="str">
        <f>IF(OR(ISBLANK(SEDData!R659),SEDData!R659&lt;pulpCutoff*100,VolumeData!$G659&lt;sweepCutoff,VolumeData!$H659&lt;malfCutoff),"",IF(SEDData!R659&lt;regCutoff*100,(int+SED*(SEDData!R659/100))*VolumeData!U659,int+SED*regCutoff*VolumeData!U659))</f>
        <v/>
      </c>
      <c r="S659" s="41" t="str">
        <f>IF(OR(ISBLANK(SEDData!S659),SEDData!S659&lt;pulpCutoff*100,VolumeData!$G659&lt;sweepCutoff,VolumeData!$H659&lt;malfCutoff),"",IF(SEDData!S659&lt;regCutoff*100,(int+SED*(SEDData!S659/100))*VolumeData!V659,int+SED*regCutoff*VolumeData!V659))</f>
        <v/>
      </c>
      <c r="T659" s="34">
        <f t="shared" si="43"/>
        <v>417.82153802464609</v>
      </c>
    </row>
    <row r="660" spans="1:20">
      <c r="A660" s="1">
        <v>29</v>
      </c>
      <c r="B660" s="1">
        <v>15</v>
      </c>
      <c r="C660" s="1">
        <v>35.6</v>
      </c>
      <c r="D660" s="4">
        <f t="shared" si="40"/>
        <v>38.729240000000004</v>
      </c>
      <c r="E660" s="3">
        <f t="shared" si="42"/>
        <v>34.219994596774292</v>
      </c>
      <c r="F660" s="43">
        <f t="shared" si="41"/>
        <v>1.531640018050225</v>
      </c>
      <c r="G660" s="41">
        <f>IF(OR(ISBLANK(SEDData!G660),SEDData!G660&lt;pulpCutoff*100,VolumeData!$G660&lt;sweepCutoff,VolumeData!$H660&lt;malfCutoff),"",IF(SEDData!G660&lt;regCutoff*100,(int+SED*(SEDData!G660/100))*VolumeData!J660,int+SED*regCutoff*VolumeData!J660))</f>
        <v>126.11659078727536</v>
      </c>
      <c r="H660" s="41">
        <f>IF(OR(ISBLANK(SEDData!H660),SEDData!H660&lt;pulpCutoff*100,VolumeData!$G660&lt;sweepCutoff,VolumeData!$H660&lt;malfCutoff),"",IF(SEDData!H660&lt;regCutoff*100,(int+SED*(SEDData!H660/100))*VolumeData!K660,int+SED*regCutoff*VolumeData!K660))</f>
        <v>92.143508619250696</v>
      </c>
      <c r="I660" s="41">
        <f>IF(OR(ISBLANK(SEDData!I660),SEDData!I660&lt;pulpCutoff*100,VolumeData!$G660&lt;sweepCutoff,VolumeData!$H660&lt;malfCutoff),"",IF(SEDData!I660&lt;regCutoff*100,(int+SED*(SEDData!I660/100))*VolumeData!L660,int+SED*regCutoff*VolumeData!L660))</f>
        <v>69.976084734985733</v>
      </c>
      <c r="J660" s="41">
        <f>IF(OR(ISBLANK(SEDData!J660),SEDData!J660&lt;pulpCutoff*100,VolumeData!$G660&lt;sweepCutoff,VolumeData!$H660&lt;malfCutoff),"",IF(SEDData!J660&lt;regCutoff*100,(int+SED*(SEDData!J660/100))*VolumeData!M660,int+SED*regCutoff*VolumeData!M660))</f>
        <v>54.116824663731286</v>
      </c>
      <c r="K660" s="41">
        <f>IF(OR(ISBLANK(SEDData!K660),SEDData!K660&lt;pulpCutoff*100,VolumeData!$G660&lt;sweepCutoff,VolumeData!$H660&lt;malfCutoff),"",IF(SEDData!K660&lt;regCutoff*100,(int+SED*(SEDData!K660/100))*VolumeData!N660,int+SED*regCutoff*VolumeData!N660))</f>
        <v>41.349119031143765</v>
      </c>
      <c r="L660" s="41">
        <f>IF(OR(ISBLANK(SEDData!L660),SEDData!L660&lt;pulpCutoff*100,VolumeData!$G660&lt;sweepCutoff,VolumeData!$H660&lt;malfCutoff),"",IF(SEDData!L660&lt;regCutoff*100,(int+SED*(SEDData!L660/100))*VolumeData!O660,int+SED*regCutoff*VolumeData!O660))</f>
        <v>30.048708152915271</v>
      </c>
      <c r="M660" s="41" t="str">
        <f>IF(OR(ISBLANK(SEDData!M660),SEDData!M660&lt;pulpCutoff*100,VolumeData!$G660&lt;sweepCutoff,VolumeData!$H660&lt;malfCutoff),"",IF(SEDData!M660&lt;regCutoff*100,(int+SED*(SEDData!M660/100))*VolumeData!P660,int+SED*regCutoff*VolumeData!P660))</f>
        <v/>
      </c>
      <c r="N660" s="41" t="str">
        <f>IF(OR(ISBLANK(SEDData!N660),SEDData!N660&lt;pulpCutoff*100,VolumeData!$G660&lt;sweepCutoff,VolumeData!$H660&lt;malfCutoff),"",IF(SEDData!N660&lt;regCutoff*100,(int+SED*(SEDData!N660/100))*VolumeData!Q660,int+SED*regCutoff*VolumeData!Q660))</f>
        <v/>
      </c>
      <c r="O660" s="41" t="str">
        <f>IF(OR(ISBLANK(SEDData!O660),SEDData!O660&lt;pulpCutoff*100,VolumeData!$G660&lt;sweepCutoff,VolumeData!$H660&lt;malfCutoff),"",IF(SEDData!O660&lt;regCutoff*100,(int+SED*(SEDData!O660/100))*VolumeData!R660,int+SED*regCutoff*VolumeData!R660))</f>
        <v/>
      </c>
      <c r="P660" s="41" t="str">
        <f>IF(OR(ISBLANK(SEDData!P660),SEDData!P660&lt;pulpCutoff*100,VolumeData!$G660&lt;sweepCutoff,VolumeData!$H660&lt;malfCutoff),"",IF(SEDData!P660&lt;regCutoff*100,(int+SED*(SEDData!P660/100))*VolumeData!S660,int+SED*regCutoff*VolumeData!S660))</f>
        <v/>
      </c>
      <c r="Q660" s="41" t="str">
        <f>IF(OR(ISBLANK(SEDData!Q660),SEDData!Q660&lt;pulpCutoff*100,VolumeData!$G660&lt;sweepCutoff,VolumeData!$H660&lt;malfCutoff),"",IF(SEDData!Q660&lt;regCutoff*100,(int+SED*(SEDData!Q660/100))*VolumeData!T660,int+SED*regCutoff*VolumeData!T660))</f>
        <v/>
      </c>
      <c r="R660" s="41" t="str">
        <f>IF(OR(ISBLANK(SEDData!R660),SEDData!R660&lt;pulpCutoff*100,VolumeData!$G660&lt;sweepCutoff,VolumeData!$H660&lt;malfCutoff),"",IF(SEDData!R660&lt;regCutoff*100,(int+SED*(SEDData!R660/100))*VolumeData!U660,int+SED*regCutoff*VolumeData!U660))</f>
        <v/>
      </c>
      <c r="S660" s="41" t="str">
        <f>IF(OR(ISBLANK(SEDData!S660),SEDData!S660&lt;pulpCutoff*100,VolumeData!$G660&lt;sweepCutoff,VolumeData!$H660&lt;malfCutoff),"",IF(SEDData!S660&lt;regCutoff*100,(int+SED*(SEDData!S660/100))*VolumeData!V660,int+SED*regCutoff*VolumeData!V660))</f>
        <v/>
      </c>
      <c r="T660" s="34">
        <f t="shared" si="43"/>
        <v>413.75083598930206</v>
      </c>
    </row>
    <row r="661" spans="1:20">
      <c r="A661" s="1">
        <v>28</v>
      </c>
      <c r="B661" s="1">
        <v>20</v>
      </c>
      <c r="C661" s="1">
        <v>35.6</v>
      </c>
      <c r="D661" s="4">
        <f t="shared" si="40"/>
        <v>38.729240000000004</v>
      </c>
      <c r="E661" s="3">
        <f t="shared" si="42"/>
        <v>34.219994596774292</v>
      </c>
      <c r="F661" s="43">
        <f t="shared" si="41"/>
        <v>1.531640018050225</v>
      </c>
      <c r="G661" s="41">
        <f>IF(OR(ISBLANK(SEDData!G661),SEDData!G661&lt;pulpCutoff*100,VolumeData!$G661&lt;sweepCutoff,VolumeData!$H661&lt;malfCutoff),"",IF(SEDData!G661&lt;regCutoff*100,(int+SED*(SEDData!G661/100))*VolumeData!J661,int+SED*regCutoff*VolumeData!J661))</f>
        <v>126.11659078727536</v>
      </c>
      <c r="H661" s="41">
        <f>IF(OR(ISBLANK(SEDData!H661),SEDData!H661&lt;pulpCutoff*100,VolumeData!$G661&lt;sweepCutoff,VolumeData!$H661&lt;malfCutoff),"",IF(SEDData!H661&lt;regCutoff*100,(int+SED*(SEDData!H661/100))*VolumeData!K661,int+SED*regCutoff*VolumeData!K661))</f>
        <v>92.143508619250696</v>
      </c>
      <c r="I661" s="41">
        <f>IF(OR(ISBLANK(SEDData!I661),SEDData!I661&lt;pulpCutoff*100,VolumeData!$G661&lt;sweepCutoff,VolumeData!$H661&lt;malfCutoff),"",IF(SEDData!I661&lt;regCutoff*100,(int+SED*(SEDData!I661/100))*VolumeData!L661,int+SED*regCutoff*VolumeData!L661))</f>
        <v>69.976084734985733</v>
      </c>
      <c r="J661" s="41">
        <f>IF(OR(ISBLANK(SEDData!J661),SEDData!J661&lt;pulpCutoff*100,VolumeData!$G661&lt;sweepCutoff,VolumeData!$H661&lt;malfCutoff),"",IF(SEDData!J661&lt;regCutoff*100,(int+SED*(SEDData!J661/100))*VolumeData!M661,int+SED*regCutoff*VolumeData!M661))</f>
        <v>54.116824663731286</v>
      </c>
      <c r="K661" s="41">
        <f>IF(OR(ISBLANK(SEDData!K661),SEDData!K661&lt;pulpCutoff*100,VolumeData!$G661&lt;sweepCutoff,VolumeData!$H661&lt;malfCutoff),"",IF(SEDData!K661&lt;regCutoff*100,(int+SED*(SEDData!K661/100))*VolumeData!N661,int+SED*regCutoff*VolumeData!N661))</f>
        <v>41.349119031143765</v>
      </c>
      <c r="L661" s="41">
        <f>IF(OR(ISBLANK(SEDData!L661),SEDData!L661&lt;pulpCutoff*100,VolumeData!$G661&lt;sweepCutoff,VolumeData!$H661&lt;malfCutoff),"",IF(SEDData!L661&lt;regCutoff*100,(int+SED*(SEDData!L661/100))*VolumeData!O661,int+SED*regCutoff*VolumeData!O661))</f>
        <v>30.048708152915271</v>
      </c>
      <c r="M661" s="41" t="str">
        <f>IF(OR(ISBLANK(SEDData!M661),SEDData!M661&lt;pulpCutoff*100,VolumeData!$G661&lt;sweepCutoff,VolumeData!$H661&lt;malfCutoff),"",IF(SEDData!M661&lt;regCutoff*100,(int+SED*(SEDData!M661/100))*VolumeData!P661,int+SED*regCutoff*VolumeData!P661))</f>
        <v/>
      </c>
      <c r="N661" s="41" t="str">
        <f>IF(OR(ISBLANK(SEDData!N661),SEDData!N661&lt;pulpCutoff*100,VolumeData!$G661&lt;sweepCutoff,VolumeData!$H661&lt;malfCutoff),"",IF(SEDData!N661&lt;regCutoff*100,(int+SED*(SEDData!N661/100))*VolumeData!Q661,int+SED*regCutoff*VolumeData!Q661))</f>
        <v/>
      </c>
      <c r="O661" s="41" t="str">
        <f>IF(OR(ISBLANK(SEDData!O661),SEDData!O661&lt;pulpCutoff*100,VolumeData!$G661&lt;sweepCutoff,VolumeData!$H661&lt;malfCutoff),"",IF(SEDData!O661&lt;regCutoff*100,(int+SED*(SEDData!O661/100))*VolumeData!R661,int+SED*regCutoff*VolumeData!R661))</f>
        <v/>
      </c>
      <c r="P661" s="41" t="str">
        <f>IF(OR(ISBLANK(SEDData!P661),SEDData!P661&lt;pulpCutoff*100,VolumeData!$G661&lt;sweepCutoff,VolumeData!$H661&lt;malfCutoff),"",IF(SEDData!P661&lt;regCutoff*100,(int+SED*(SEDData!P661/100))*VolumeData!S661,int+SED*regCutoff*VolumeData!S661))</f>
        <v/>
      </c>
      <c r="Q661" s="41" t="str">
        <f>IF(OR(ISBLANK(SEDData!Q661),SEDData!Q661&lt;pulpCutoff*100,VolumeData!$G661&lt;sweepCutoff,VolumeData!$H661&lt;malfCutoff),"",IF(SEDData!Q661&lt;regCutoff*100,(int+SED*(SEDData!Q661/100))*VolumeData!T661,int+SED*regCutoff*VolumeData!T661))</f>
        <v/>
      </c>
      <c r="R661" s="41" t="str">
        <f>IF(OR(ISBLANK(SEDData!R661),SEDData!R661&lt;pulpCutoff*100,VolumeData!$G661&lt;sweepCutoff,VolumeData!$H661&lt;malfCutoff),"",IF(SEDData!R661&lt;regCutoff*100,(int+SED*(SEDData!R661/100))*VolumeData!U661,int+SED*regCutoff*VolumeData!U661))</f>
        <v/>
      </c>
      <c r="S661" s="41" t="str">
        <f>IF(OR(ISBLANK(SEDData!S661),SEDData!S661&lt;pulpCutoff*100,VolumeData!$G661&lt;sweepCutoff,VolumeData!$H661&lt;malfCutoff),"",IF(SEDData!S661&lt;regCutoff*100,(int+SED*(SEDData!S661/100))*VolumeData!V661,int+SED*regCutoff*VolumeData!V661))</f>
        <v/>
      </c>
      <c r="T661" s="34">
        <f t="shared" si="43"/>
        <v>413.75083598930206</v>
      </c>
    </row>
    <row r="662" spans="1:20">
      <c r="A662" s="1">
        <v>42</v>
      </c>
      <c r="B662" s="1">
        <v>34</v>
      </c>
      <c r="C662" s="1">
        <v>35.6</v>
      </c>
      <c r="D662" s="4">
        <f t="shared" si="40"/>
        <v>38.729240000000004</v>
      </c>
      <c r="E662" s="3">
        <f t="shared" si="42"/>
        <v>34.219994596774292</v>
      </c>
      <c r="F662" s="43">
        <f t="shared" si="41"/>
        <v>1.531640018050225</v>
      </c>
      <c r="G662" s="41">
        <f>IF(OR(ISBLANK(SEDData!G662),SEDData!G662&lt;pulpCutoff*100,VolumeData!$G662&lt;sweepCutoff,VolumeData!$H662&lt;malfCutoff),"",IF(SEDData!G662&lt;regCutoff*100,(int+SED*(SEDData!G662/100))*VolumeData!J662,int+SED*regCutoff*VolumeData!J662))</f>
        <v>126.11659078727536</v>
      </c>
      <c r="H662" s="41">
        <f>IF(OR(ISBLANK(SEDData!H662),SEDData!H662&lt;pulpCutoff*100,VolumeData!$G662&lt;sweepCutoff,VolumeData!$H662&lt;malfCutoff),"",IF(SEDData!H662&lt;regCutoff*100,(int+SED*(SEDData!H662/100))*VolumeData!K662,int+SED*regCutoff*VolumeData!K662))</f>
        <v>92.143508619250696</v>
      </c>
      <c r="I662" s="41">
        <f>IF(OR(ISBLANK(SEDData!I662),SEDData!I662&lt;pulpCutoff*100,VolumeData!$G662&lt;sweepCutoff,VolumeData!$H662&lt;malfCutoff),"",IF(SEDData!I662&lt;regCutoff*100,(int+SED*(SEDData!I662/100))*VolumeData!L662,int+SED*regCutoff*VolumeData!L662))</f>
        <v>69.976084734985733</v>
      </c>
      <c r="J662" s="41">
        <f>IF(OR(ISBLANK(SEDData!J662),SEDData!J662&lt;pulpCutoff*100,VolumeData!$G662&lt;sweepCutoff,VolumeData!$H662&lt;malfCutoff),"",IF(SEDData!J662&lt;regCutoff*100,(int+SED*(SEDData!J662/100))*VolumeData!M662,int+SED*regCutoff*VolumeData!M662))</f>
        <v>54.116824663731286</v>
      </c>
      <c r="K662" s="41">
        <f>IF(OR(ISBLANK(SEDData!K662),SEDData!K662&lt;pulpCutoff*100,VolumeData!$G662&lt;sweepCutoff,VolumeData!$H662&lt;malfCutoff),"",IF(SEDData!K662&lt;regCutoff*100,(int+SED*(SEDData!K662/100))*VolumeData!N662,int+SED*regCutoff*VolumeData!N662))</f>
        <v>41.349119031143765</v>
      </c>
      <c r="L662" s="41">
        <f>IF(OR(ISBLANK(SEDData!L662),SEDData!L662&lt;pulpCutoff*100,VolumeData!$G662&lt;sweepCutoff,VolumeData!$H662&lt;malfCutoff),"",IF(SEDData!L662&lt;regCutoff*100,(int+SED*(SEDData!L662/100))*VolumeData!O662,int+SED*regCutoff*VolumeData!O662))</f>
        <v>30.048708152915271</v>
      </c>
      <c r="M662" s="41" t="str">
        <f>IF(OR(ISBLANK(SEDData!M662),SEDData!M662&lt;pulpCutoff*100,VolumeData!$G662&lt;sweepCutoff,VolumeData!$H662&lt;malfCutoff),"",IF(SEDData!M662&lt;regCutoff*100,(int+SED*(SEDData!M662/100))*VolumeData!P662,int+SED*regCutoff*VolumeData!P662))</f>
        <v/>
      </c>
      <c r="N662" s="41" t="str">
        <f>IF(OR(ISBLANK(SEDData!N662),SEDData!N662&lt;pulpCutoff*100,VolumeData!$G662&lt;sweepCutoff,VolumeData!$H662&lt;malfCutoff),"",IF(SEDData!N662&lt;regCutoff*100,(int+SED*(SEDData!N662/100))*VolumeData!Q662,int+SED*regCutoff*VolumeData!Q662))</f>
        <v/>
      </c>
      <c r="O662" s="41" t="str">
        <f>IF(OR(ISBLANK(SEDData!O662),SEDData!O662&lt;pulpCutoff*100,VolumeData!$G662&lt;sweepCutoff,VolumeData!$H662&lt;malfCutoff),"",IF(SEDData!O662&lt;regCutoff*100,(int+SED*(SEDData!O662/100))*VolumeData!R662,int+SED*regCutoff*VolumeData!R662))</f>
        <v/>
      </c>
      <c r="P662" s="41" t="str">
        <f>IF(OR(ISBLANK(SEDData!P662),SEDData!P662&lt;pulpCutoff*100,VolumeData!$G662&lt;sweepCutoff,VolumeData!$H662&lt;malfCutoff),"",IF(SEDData!P662&lt;regCutoff*100,(int+SED*(SEDData!P662/100))*VolumeData!S662,int+SED*regCutoff*VolumeData!S662))</f>
        <v/>
      </c>
      <c r="Q662" s="41" t="str">
        <f>IF(OR(ISBLANK(SEDData!Q662),SEDData!Q662&lt;pulpCutoff*100,VolumeData!$G662&lt;sweepCutoff,VolumeData!$H662&lt;malfCutoff),"",IF(SEDData!Q662&lt;regCutoff*100,(int+SED*(SEDData!Q662/100))*VolumeData!T662,int+SED*regCutoff*VolumeData!T662))</f>
        <v/>
      </c>
      <c r="R662" s="41" t="str">
        <f>IF(OR(ISBLANK(SEDData!R662),SEDData!R662&lt;pulpCutoff*100,VolumeData!$G662&lt;sweepCutoff,VolumeData!$H662&lt;malfCutoff),"",IF(SEDData!R662&lt;regCutoff*100,(int+SED*(SEDData!R662/100))*VolumeData!U662,int+SED*regCutoff*VolumeData!U662))</f>
        <v/>
      </c>
      <c r="S662" s="41" t="str">
        <f>IF(OR(ISBLANK(SEDData!S662),SEDData!S662&lt;pulpCutoff*100,VolumeData!$G662&lt;sweepCutoff,VolumeData!$H662&lt;malfCutoff),"",IF(SEDData!S662&lt;regCutoff*100,(int+SED*(SEDData!S662/100))*VolumeData!V662,int+SED*regCutoff*VolumeData!V662))</f>
        <v/>
      </c>
      <c r="T662" s="34">
        <f t="shared" si="43"/>
        <v>413.75083598930206</v>
      </c>
    </row>
    <row r="663" spans="1:20">
      <c r="A663" s="1">
        <v>16</v>
      </c>
      <c r="B663" s="1">
        <v>45</v>
      </c>
      <c r="C663" s="1">
        <v>35.6</v>
      </c>
      <c r="D663" s="4">
        <f t="shared" si="40"/>
        <v>38.729240000000004</v>
      </c>
      <c r="E663" s="3">
        <f t="shared" si="42"/>
        <v>34.219994596774292</v>
      </c>
      <c r="F663" s="43">
        <f t="shared" si="41"/>
        <v>1.531640018050225</v>
      </c>
      <c r="G663" s="41">
        <f>IF(OR(ISBLANK(SEDData!G663),SEDData!G663&lt;pulpCutoff*100,VolumeData!$G663&lt;sweepCutoff,VolumeData!$H663&lt;malfCutoff),"",IF(SEDData!G663&lt;regCutoff*100,(int+SED*(SEDData!G663/100))*VolumeData!J663,int+SED*regCutoff*VolumeData!J663))</f>
        <v>126.11659078727536</v>
      </c>
      <c r="H663" s="41">
        <f>IF(OR(ISBLANK(SEDData!H663),SEDData!H663&lt;pulpCutoff*100,VolumeData!$G663&lt;sweepCutoff,VolumeData!$H663&lt;malfCutoff),"",IF(SEDData!H663&lt;regCutoff*100,(int+SED*(SEDData!H663/100))*VolumeData!K663,int+SED*regCutoff*VolumeData!K663))</f>
        <v>92.143508619250696</v>
      </c>
      <c r="I663" s="41">
        <f>IF(OR(ISBLANK(SEDData!I663),SEDData!I663&lt;pulpCutoff*100,VolumeData!$G663&lt;sweepCutoff,VolumeData!$H663&lt;malfCutoff),"",IF(SEDData!I663&lt;regCutoff*100,(int+SED*(SEDData!I663/100))*VolumeData!L663,int+SED*regCutoff*VolumeData!L663))</f>
        <v>69.976084734985733</v>
      </c>
      <c r="J663" s="41">
        <f>IF(OR(ISBLANK(SEDData!J663),SEDData!J663&lt;pulpCutoff*100,VolumeData!$G663&lt;sweepCutoff,VolumeData!$H663&lt;malfCutoff),"",IF(SEDData!J663&lt;regCutoff*100,(int+SED*(SEDData!J663/100))*VolumeData!M663,int+SED*regCutoff*VolumeData!M663))</f>
        <v>54.116824663731286</v>
      </c>
      <c r="K663" s="41">
        <f>IF(OR(ISBLANK(SEDData!K663),SEDData!K663&lt;pulpCutoff*100,VolumeData!$G663&lt;sweepCutoff,VolumeData!$H663&lt;malfCutoff),"",IF(SEDData!K663&lt;regCutoff*100,(int+SED*(SEDData!K663/100))*VolumeData!N663,int+SED*regCutoff*VolumeData!N663))</f>
        <v>41.349119031143765</v>
      </c>
      <c r="L663" s="41">
        <f>IF(OR(ISBLANK(SEDData!L663),SEDData!L663&lt;pulpCutoff*100,VolumeData!$G663&lt;sweepCutoff,VolumeData!$H663&lt;malfCutoff),"",IF(SEDData!L663&lt;regCutoff*100,(int+SED*(SEDData!L663/100))*VolumeData!O663,int+SED*regCutoff*VolumeData!O663))</f>
        <v>30.048708152915271</v>
      </c>
      <c r="M663" s="41" t="str">
        <f>IF(OR(ISBLANK(SEDData!M663),SEDData!M663&lt;pulpCutoff*100,VolumeData!$G663&lt;sweepCutoff,VolumeData!$H663&lt;malfCutoff),"",IF(SEDData!M663&lt;regCutoff*100,(int+SED*(SEDData!M663/100))*VolumeData!P663,int+SED*regCutoff*VolumeData!P663))</f>
        <v/>
      </c>
      <c r="N663" s="41" t="str">
        <f>IF(OR(ISBLANK(SEDData!N663),SEDData!N663&lt;pulpCutoff*100,VolumeData!$G663&lt;sweepCutoff,VolumeData!$H663&lt;malfCutoff),"",IF(SEDData!N663&lt;regCutoff*100,(int+SED*(SEDData!N663/100))*VolumeData!Q663,int+SED*regCutoff*VolumeData!Q663))</f>
        <v/>
      </c>
      <c r="O663" s="41" t="str">
        <f>IF(OR(ISBLANK(SEDData!O663),SEDData!O663&lt;pulpCutoff*100,VolumeData!$G663&lt;sweepCutoff,VolumeData!$H663&lt;malfCutoff),"",IF(SEDData!O663&lt;regCutoff*100,(int+SED*(SEDData!O663/100))*VolumeData!R663,int+SED*regCutoff*VolumeData!R663))</f>
        <v/>
      </c>
      <c r="P663" s="41" t="str">
        <f>IF(OR(ISBLANK(SEDData!P663),SEDData!P663&lt;pulpCutoff*100,VolumeData!$G663&lt;sweepCutoff,VolumeData!$H663&lt;malfCutoff),"",IF(SEDData!P663&lt;regCutoff*100,(int+SED*(SEDData!P663/100))*VolumeData!S663,int+SED*regCutoff*VolumeData!S663))</f>
        <v/>
      </c>
      <c r="Q663" s="41" t="str">
        <f>IF(OR(ISBLANK(SEDData!Q663),SEDData!Q663&lt;pulpCutoff*100,VolumeData!$G663&lt;sweepCutoff,VolumeData!$H663&lt;malfCutoff),"",IF(SEDData!Q663&lt;regCutoff*100,(int+SED*(SEDData!Q663/100))*VolumeData!T663,int+SED*regCutoff*VolumeData!T663))</f>
        <v/>
      </c>
      <c r="R663" s="41" t="str">
        <f>IF(OR(ISBLANK(SEDData!R663),SEDData!R663&lt;pulpCutoff*100,VolumeData!$G663&lt;sweepCutoff,VolumeData!$H663&lt;malfCutoff),"",IF(SEDData!R663&lt;regCutoff*100,(int+SED*(SEDData!R663/100))*VolumeData!U663,int+SED*regCutoff*VolumeData!U663))</f>
        <v/>
      </c>
      <c r="S663" s="41" t="str">
        <f>IF(OR(ISBLANK(SEDData!S663),SEDData!S663&lt;pulpCutoff*100,VolumeData!$G663&lt;sweepCutoff,VolumeData!$H663&lt;malfCutoff),"",IF(SEDData!S663&lt;regCutoff*100,(int+SED*(SEDData!S663/100))*VolumeData!V663,int+SED*regCutoff*VolumeData!V663))</f>
        <v/>
      </c>
      <c r="T663" s="34">
        <f t="shared" si="43"/>
        <v>413.75083598930206</v>
      </c>
    </row>
    <row r="664" spans="1:20">
      <c r="A664" s="1">
        <v>13</v>
      </c>
      <c r="B664" s="1">
        <v>88</v>
      </c>
      <c r="C664" s="1">
        <v>35.6</v>
      </c>
      <c r="D664" s="4">
        <f t="shared" si="40"/>
        <v>38.729240000000004</v>
      </c>
      <c r="E664" s="3">
        <f t="shared" si="42"/>
        <v>34.219994596774292</v>
      </c>
      <c r="F664" s="43">
        <f t="shared" si="41"/>
        <v>1.531640018050225</v>
      </c>
      <c r="G664" s="41">
        <f>IF(OR(ISBLANK(SEDData!G664),SEDData!G664&lt;pulpCutoff*100,VolumeData!$G664&lt;sweepCutoff,VolumeData!$H664&lt;malfCutoff),"",IF(SEDData!G664&lt;regCutoff*100,(int+SED*(SEDData!G664/100))*VolumeData!J664,int+SED*regCutoff*VolumeData!J664))</f>
        <v>126.11659078727536</v>
      </c>
      <c r="H664" s="41">
        <f>IF(OR(ISBLANK(SEDData!H664),SEDData!H664&lt;pulpCutoff*100,VolumeData!$G664&lt;sweepCutoff,VolumeData!$H664&lt;malfCutoff),"",IF(SEDData!H664&lt;regCutoff*100,(int+SED*(SEDData!H664/100))*VolumeData!K664,int+SED*regCutoff*VolumeData!K664))</f>
        <v>92.143508619250696</v>
      </c>
      <c r="I664" s="41">
        <f>IF(OR(ISBLANK(SEDData!I664),SEDData!I664&lt;pulpCutoff*100,VolumeData!$G664&lt;sweepCutoff,VolumeData!$H664&lt;malfCutoff),"",IF(SEDData!I664&lt;regCutoff*100,(int+SED*(SEDData!I664/100))*VolumeData!L664,int+SED*regCutoff*VolumeData!L664))</f>
        <v>69.976084734985733</v>
      </c>
      <c r="J664" s="41">
        <f>IF(OR(ISBLANK(SEDData!J664),SEDData!J664&lt;pulpCutoff*100,VolumeData!$G664&lt;sweepCutoff,VolumeData!$H664&lt;malfCutoff),"",IF(SEDData!J664&lt;regCutoff*100,(int+SED*(SEDData!J664/100))*VolumeData!M664,int+SED*regCutoff*VolumeData!M664))</f>
        <v>54.116824663731286</v>
      </c>
      <c r="K664" s="41">
        <f>IF(OR(ISBLANK(SEDData!K664),SEDData!K664&lt;pulpCutoff*100,VolumeData!$G664&lt;sweepCutoff,VolumeData!$H664&lt;malfCutoff),"",IF(SEDData!K664&lt;regCutoff*100,(int+SED*(SEDData!K664/100))*VolumeData!N664,int+SED*regCutoff*VolumeData!N664))</f>
        <v>41.349119031143765</v>
      </c>
      <c r="L664" s="41">
        <f>IF(OR(ISBLANK(SEDData!L664),SEDData!L664&lt;pulpCutoff*100,VolumeData!$G664&lt;sweepCutoff,VolumeData!$H664&lt;malfCutoff),"",IF(SEDData!L664&lt;regCutoff*100,(int+SED*(SEDData!L664/100))*VolumeData!O664,int+SED*regCutoff*VolumeData!O664))</f>
        <v>30.048708152915271</v>
      </c>
      <c r="M664" s="41" t="str">
        <f>IF(OR(ISBLANK(SEDData!M664),SEDData!M664&lt;pulpCutoff*100,VolumeData!$G664&lt;sweepCutoff,VolumeData!$H664&lt;malfCutoff),"",IF(SEDData!M664&lt;regCutoff*100,(int+SED*(SEDData!M664/100))*VolumeData!P664,int+SED*regCutoff*VolumeData!P664))</f>
        <v/>
      </c>
      <c r="N664" s="41" t="str">
        <f>IF(OR(ISBLANK(SEDData!N664),SEDData!N664&lt;pulpCutoff*100,VolumeData!$G664&lt;sweepCutoff,VolumeData!$H664&lt;malfCutoff),"",IF(SEDData!N664&lt;regCutoff*100,(int+SED*(SEDData!N664/100))*VolumeData!Q664,int+SED*regCutoff*VolumeData!Q664))</f>
        <v/>
      </c>
      <c r="O664" s="41" t="str">
        <f>IF(OR(ISBLANK(SEDData!O664),SEDData!O664&lt;pulpCutoff*100,VolumeData!$G664&lt;sweepCutoff,VolumeData!$H664&lt;malfCutoff),"",IF(SEDData!O664&lt;regCutoff*100,(int+SED*(SEDData!O664/100))*VolumeData!R664,int+SED*regCutoff*VolumeData!R664))</f>
        <v/>
      </c>
      <c r="P664" s="41" t="str">
        <f>IF(OR(ISBLANK(SEDData!P664),SEDData!P664&lt;pulpCutoff*100,VolumeData!$G664&lt;sweepCutoff,VolumeData!$H664&lt;malfCutoff),"",IF(SEDData!P664&lt;regCutoff*100,(int+SED*(SEDData!P664/100))*VolumeData!S664,int+SED*regCutoff*VolumeData!S664))</f>
        <v/>
      </c>
      <c r="Q664" s="41" t="str">
        <f>IF(OR(ISBLANK(SEDData!Q664),SEDData!Q664&lt;pulpCutoff*100,VolumeData!$G664&lt;sweepCutoff,VolumeData!$H664&lt;malfCutoff),"",IF(SEDData!Q664&lt;regCutoff*100,(int+SED*(SEDData!Q664/100))*VolumeData!T664,int+SED*regCutoff*VolumeData!T664))</f>
        <v/>
      </c>
      <c r="R664" s="41" t="str">
        <f>IF(OR(ISBLANK(SEDData!R664),SEDData!R664&lt;pulpCutoff*100,VolumeData!$G664&lt;sweepCutoff,VolumeData!$H664&lt;malfCutoff),"",IF(SEDData!R664&lt;regCutoff*100,(int+SED*(SEDData!R664/100))*VolumeData!U664,int+SED*regCutoff*VolumeData!U664))</f>
        <v/>
      </c>
      <c r="S664" s="41" t="str">
        <f>IF(OR(ISBLANK(SEDData!S664),SEDData!S664&lt;pulpCutoff*100,VolumeData!$G664&lt;sweepCutoff,VolumeData!$H664&lt;malfCutoff),"",IF(SEDData!S664&lt;regCutoff*100,(int+SED*(SEDData!S664/100))*VolumeData!V664,int+SED*regCutoff*VolumeData!V664))</f>
        <v/>
      </c>
      <c r="T664" s="34">
        <f t="shared" si="43"/>
        <v>413.75083598930206</v>
      </c>
    </row>
    <row r="665" spans="1:20">
      <c r="A665" s="1">
        <v>60</v>
      </c>
      <c r="B665" s="1">
        <v>101</v>
      </c>
      <c r="C665" s="1">
        <v>35.6</v>
      </c>
      <c r="D665" s="4">
        <f t="shared" si="40"/>
        <v>38.729240000000004</v>
      </c>
      <c r="E665" s="3">
        <f t="shared" si="42"/>
        <v>34.219994596774292</v>
      </c>
      <c r="F665" s="43">
        <f t="shared" si="41"/>
        <v>1.531640018050225</v>
      </c>
      <c r="G665" s="41" t="str">
        <f>IF(OR(ISBLANK(SEDData!G665),SEDData!G665&lt;pulpCutoff*100,VolumeData!$G665&lt;sweepCutoff,VolumeData!$H665&lt;malfCutoff),"",IF(SEDData!G665&lt;regCutoff*100,(int+SED*(SEDData!G665/100))*VolumeData!J665,int+SED*regCutoff*VolumeData!J665))</f>
        <v/>
      </c>
      <c r="H665" s="41" t="str">
        <f>IF(OR(ISBLANK(SEDData!H665),SEDData!H665&lt;pulpCutoff*100,VolumeData!$G665&lt;sweepCutoff,VolumeData!$H665&lt;malfCutoff),"",IF(SEDData!H665&lt;regCutoff*100,(int+SED*(SEDData!H665/100))*VolumeData!K665,int+SED*regCutoff*VolumeData!K665))</f>
        <v/>
      </c>
      <c r="I665" s="41" t="str">
        <f>IF(OR(ISBLANK(SEDData!I665),SEDData!I665&lt;pulpCutoff*100,VolumeData!$G665&lt;sweepCutoff,VolumeData!$H665&lt;malfCutoff),"",IF(SEDData!I665&lt;regCutoff*100,(int+SED*(SEDData!I665/100))*VolumeData!L665,int+SED*regCutoff*VolumeData!L665))</f>
        <v/>
      </c>
      <c r="J665" s="41" t="str">
        <f>IF(OR(ISBLANK(SEDData!J665),SEDData!J665&lt;pulpCutoff*100,VolumeData!$G665&lt;sweepCutoff,VolumeData!$H665&lt;malfCutoff),"",IF(SEDData!J665&lt;regCutoff*100,(int+SED*(SEDData!J665/100))*VolumeData!M665,int+SED*regCutoff*VolumeData!M665))</f>
        <v/>
      </c>
      <c r="K665" s="41" t="str">
        <f>IF(OR(ISBLANK(SEDData!K665),SEDData!K665&lt;pulpCutoff*100,VolumeData!$G665&lt;sweepCutoff,VolumeData!$H665&lt;malfCutoff),"",IF(SEDData!K665&lt;regCutoff*100,(int+SED*(SEDData!K665/100))*VolumeData!N665,int+SED*regCutoff*VolumeData!N665))</f>
        <v/>
      </c>
      <c r="L665" s="41" t="str">
        <f>IF(OR(ISBLANK(SEDData!L665),SEDData!L665&lt;pulpCutoff*100,VolumeData!$G665&lt;sweepCutoff,VolumeData!$H665&lt;malfCutoff),"",IF(SEDData!L665&lt;regCutoff*100,(int+SED*(SEDData!L665/100))*VolumeData!O665,int+SED*regCutoff*VolumeData!O665))</f>
        <v/>
      </c>
      <c r="M665" s="41" t="str">
        <f>IF(OR(ISBLANK(SEDData!M665),SEDData!M665&lt;pulpCutoff*100,VolumeData!$G665&lt;sweepCutoff,VolumeData!$H665&lt;malfCutoff),"",IF(SEDData!M665&lt;regCutoff*100,(int+SED*(SEDData!M665/100))*VolumeData!P665,int+SED*regCutoff*VolumeData!P665))</f>
        <v/>
      </c>
      <c r="N665" s="41" t="str">
        <f>IF(OR(ISBLANK(SEDData!N665),SEDData!N665&lt;pulpCutoff*100,VolumeData!$G665&lt;sweepCutoff,VolumeData!$H665&lt;malfCutoff),"",IF(SEDData!N665&lt;regCutoff*100,(int+SED*(SEDData!N665/100))*VolumeData!Q665,int+SED*regCutoff*VolumeData!Q665))</f>
        <v/>
      </c>
      <c r="O665" s="41" t="str">
        <f>IF(OR(ISBLANK(SEDData!O665),SEDData!O665&lt;pulpCutoff*100,VolumeData!$G665&lt;sweepCutoff,VolumeData!$H665&lt;malfCutoff),"",IF(SEDData!O665&lt;regCutoff*100,(int+SED*(SEDData!O665/100))*VolumeData!R665,int+SED*regCutoff*VolumeData!R665))</f>
        <v/>
      </c>
      <c r="P665" s="41" t="str">
        <f>IF(OR(ISBLANK(SEDData!P665),SEDData!P665&lt;pulpCutoff*100,VolumeData!$G665&lt;sweepCutoff,VolumeData!$H665&lt;malfCutoff),"",IF(SEDData!P665&lt;regCutoff*100,(int+SED*(SEDData!P665/100))*VolumeData!S665,int+SED*regCutoff*VolumeData!S665))</f>
        <v/>
      </c>
      <c r="Q665" s="41" t="str">
        <f>IF(OR(ISBLANK(SEDData!Q665),SEDData!Q665&lt;pulpCutoff*100,VolumeData!$G665&lt;sweepCutoff,VolumeData!$H665&lt;malfCutoff),"",IF(SEDData!Q665&lt;regCutoff*100,(int+SED*(SEDData!Q665/100))*VolumeData!T665,int+SED*regCutoff*VolumeData!T665))</f>
        <v/>
      </c>
      <c r="R665" s="41" t="str">
        <f>IF(OR(ISBLANK(SEDData!R665),SEDData!R665&lt;pulpCutoff*100,VolumeData!$G665&lt;sweepCutoff,VolumeData!$H665&lt;malfCutoff),"",IF(SEDData!R665&lt;regCutoff*100,(int+SED*(SEDData!R665/100))*VolumeData!U665,int+SED*regCutoff*VolumeData!U665))</f>
        <v/>
      </c>
      <c r="S665" s="41" t="str">
        <f>IF(OR(ISBLANK(SEDData!S665),SEDData!S665&lt;pulpCutoff*100,VolumeData!$G665&lt;sweepCutoff,VolumeData!$H665&lt;malfCutoff),"",IF(SEDData!S665&lt;regCutoff*100,(int+SED*(SEDData!S665/100))*VolumeData!V665,int+SED*regCutoff*VolumeData!V665))</f>
        <v/>
      </c>
      <c r="T665" s="34">
        <f t="shared" si="43"/>
        <v>0</v>
      </c>
    </row>
    <row r="666" spans="1:20">
      <c r="A666" s="1">
        <v>67</v>
      </c>
      <c r="B666" s="1">
        <v>91</v>
      </c>
      <c r="C666" s="1">
        <v>35.6</v>
      </c>
      <c r="D666" s="4">
        <f t="shared" si="40"/>
        <v>38.729240000000004</v>
      </c>
      <c r="E666" s="3">
        <f t="shared" si="42"/>
        <v>34.219994596774292</v>
      </c>
      <c r="F666" s="43">
        <f t="shared" si="41"/>
        <v>1.531640018050225</v>
      </c>
      <c r="G666" s="41">
        <f>IF(OR(ISBLANK(SEDData!G666),SEDData!G666&lt;pulpCutoff*100,VolumeData!$G666&lt;sweepCutoff,VolumeData!$H666&lt;malfCutoff),"",IF(SEDData!G666&lt;regCutoff*100,(int+SED*(SEDData!G666/100))*VolumeData!J666,int+SED*regCutoff*VolumeData!J666))</f>
        <v>126.11659078727536</v>
      </c>
      <c r="H666" s="41">
        <f>IF(OR(ISBLANK(SEDData!H666),SEDData!H666&lt;pulpCutoff*100,VolumeData!$G666&lt;sweepCutoff,VolumeData!$H666&lt;malfCutoff),"",IF(SEDData!H666&lt;regCutoff*100,(int+SED*(SEDData!H666/100))*VolumeData!K666,int+SED*regCutoff*VolumeData!K666))</f>
        <v>92.143508619250696</v>
      </c>
      <c r="I666" s="41">
        <f>IF(OR(ISBLANK(SEDData!I666),SEDData!I666&lt;pulpCutoff*100,VolumeData!$G666&lt;sweepCutoff,VolumeData!$H666&lt;malfCutoff),"",IF(SEDData!I666&lt;regCutoff*100,(int+SED*(SEDData!I666/100))*VolumeData!L666,int+SED*regCutoff*VolumeData!L666))</f>
        <v>69.976084734985733</v>
      </c>
      <c r="J666" s="41">
        <f>IF(OR(ISBLANK(SEDData!J666),SEDData!J666&lt;pulpCutoff*100,VolumeData!$G666&lt;sweepCutoff,VolumeData!$H666&lt;malfCutoff),"",IF(SEDData!J666&lt;regCutoff*100,(int+SED*(SEDData!J666/100))*VolumeData!M666,int+SED*regCutoff*VolumeData!M666))</f>
        <v>54.116824663731286</v>
      </c>
      <c r="K666" s="41">
        <f>IF(OR(ISBLANK(SEDData!K666),SEDData!K666&lt;pulpCutoff*100,VolumeData!$G666&lt;sweepCutoff,VolumeData!$H666&lt;malfCutoff),"",IF(SEDData!K666&lt;regCutoff*100,(int+SED*(SEDData!K666/100))*VolumeData!N666,int+SED*regCutoff*VolumeData!N666))</f>
        <v>41.349119031143765</v>
      </c>
      <c r="L666" s="41">
        <f>IF(OR(ISBLANK(SEDData!L666),SEDData!L666&lt;pulpCutoff*100,VolumeData!$G666&lt;sweepCutoff,VolumeData!$H666&lt;malfCutoff),"",IF(SEDData!L666&lt;regCutoff*100,(int+SED*(SEDData!L666/100))*VolumeData!O666,int+SED*regCutoff*VolumeData!O666))</f>
        <v>30.048708152915271</v>
      </c>
      <c r="M666" s="41" t="str">
        <f>IF(OR(ISBLANK(SEDData!M666),SEDData!M666&lt;pulpCutoff*100,VolumeData!$G666&lt;sweepCutoff,VolumeData!$H666&lt;malfCutoff),"",IF(SEDData!M666&lt;regCutoff*100,(int+SED*(SEDData!M666/100))*VolumeData!P666,int+SED*regCutoff*VolumeData!P666))</f>
        <v/>
      </c>
      <c r="N666" s="41" t="str">
        <f>IF(OR(ISBLANK(SEDData!N666),SEDData!N666&lt;pulpCutoff*100,VolumeData!$G666&lt;sweepCutoff,VolumeData!$H666&lt;malfCutoff),"",IF(SEDData!N666&lt;regCutoff*100,(int+SED*(SEDData!N666/100))*VolumeData!Q666,int+SED*regCutoff*VolumeData!Q666))</f>
        <v/>
      </c>
      <c r="O666" s="41" t="str">
        <f>IF(OR(ISBLANK(SEDData!O666),SEDData!O666&lt;pulpCutoff*100,VolumeData!$G666&lt;sweepCutoff,VolumeData!$H666&lt;malfCutoff),"",IF(SEDData!O666&lt;regCutoff*100,(int+SED*(SEDData!O666/100))*VolumeData!R666,int+SED*regCutoff*VolumeData!R666))</f>
        <v/>
      </c>
      <c r="P666" s="41" t="str">
        <f>IF(OR(ISBLANK(SEDData!P666),SEDData!P666&lt;pulpCutoff*100,VolumeData!$G666&lt;sweepCutoff,VolumeData!$H666&lt;malfCutoff),"",IF(SEDData!P666&lt;regCutoff*100,(int+SED*(SEDData!P666/100))*VolumeData!S666,int+SED*regCutoff*VolumeData!S666))</f>
        <v/>
      </c>
      <c r="Q666" s="41" t="str">
        <f>IF(OR(ISBLANK(SEDData!Q666),SEDData!Q666&lt;pulpCutoff*100,VolumeData!$G666&lt;sweepCutoff,VolumeData!$H666&lt;malfCutoff),"",IF(SEDData!Q666&lt;regCutoff*100,(int+SED*(SEDData!Q666/100))*VolumeData!T666,int+SED*regCutoff*VolumeData!T666))</f>
        <v/>
      </c>
      <c r="R666" s="41" t="str">
        <f>IF(OR(ISBLANK(SEDData!R666),SEDData!R666&lt;pulpCutoff*100,VolumeData!$G666&lt;sweepCutoff,VolumeData!$H666&lt;malfCutoff),"",IF(SEDData!R666&lt;regCutoff*100,(int+SED*(SEDData!R666/100))*VolumeData!U666,int+SED*regCutoff*VolumeData!U666))</f>
        <v/>
      </c>
      <c r="S666" s="41" t="str">
        <f>IF(OR(ISBLANK(SEDData!S666),SEDData!S666&lt;pulpCutoff*100,VolumeData!$G666&lt;sweepCutoff,VolumeData!$H666&lt;malfCutoff),"",IF(SEDData!S666&lt;regCutoff*100,(int+SED*(SEDData!S666/100))*VolumeData!V666,int+SED*regCutoff*VolumeData!V666))</f>
        <v/>
      </c>
      <c r="T666" s="34">
        <f t="shared" si="43"/>
        <v>413.75083598930206</v>
      </c>
    </row>
    <row r="667" spans="1:20">
      <c r="A667" s="1">
        <v>56</v>
      </c>
      <c r="B667" s="1">
        <v>124</v>
      </c>
      <c r="C667" s="1">
        <v>35.6</v>
      </c>
      <c r="D667" s="4">
        <f t="shared" si="40"/>
        <v>38.729240000000004</v>
      </c>
      <c r="E667" s="3">
        <f t="shared" si="42"/>
        <v>34.219994596774292</v>
      </c>
      <c r="F667" s="43">
        <f t="shared" si="41"/>
        <v>1.531640018050225</v>
      </c>
      <c r="G667" s="41">
        <f>IF(OR(ISBLANK(SEDData!G667),SEDData!G667&lt;pulpCutoff*100,VolumeData!$G667&lt;sweepCutoff,VolumeData!$H667&lt;malfCutoff),"",IF(SEDData!G667&lt;regCutoff*100,(int+SED*(SEDData!G667/100))*VolumeData!J667,int+SED*regCutoff*VolumeData!J667))</f>
        <v>126.11659078727536</v>
      </c>
      <c r="H667" s="41">
        <f>IF(OR(ISBLANK(SEDData!H667),SEDData!H667&lt;pulpCutoff*100,VolumeData!$G667&lt;sweepCutoff,VolumeData!$H667&lt;malfCutoff),"",IF(SEDData!H667&lt;regCutoff*100,(int+SED*(SEDData!H667/100))*VolumeData!K667,int+SED*regCutoff*VolumeData!K667))</f>
        <v>92.143508619250696</v>
      </c>
      <c r="I667" s="41">
        <f>IF(OR(ISBLANK(SEDData!I667),SEDData!I667&lt;pulpCutoff*100,VolumeData!$G667&lt;sweepCutoff,VolumeData!$H667&lt;malfCutoff),"",IF(SEDData!I667&lt;regCutoff*100,(int+SED*(SEDData!I667/100))*VolumeData!L667,int+SED*regCutoff*VolumeData!L667))</f>
        <v>69.976084734985733</v>
      </c>
      <c r="J667" s="41">
        <f>IF(OR(ISBLANK(SEDData!J667),SEDData!J667&lt;pulpCutoff*100,VolumeData!$G667&lt;sweepCutoff,VolumeData!$H667&lt;malfCutoff),"",IF(SEDData!J667&lt;regCutoff*100,(int+SED*(SEDData!J667/100))*VolumeData!M667,int+SED*regCutoff*VolumeData!M667))</f>
        <v>54.116824663731286</v>
      </c>
      <c r="K667" s="41">
        <f>IF(OR(ISBLANK(SEDData!K667),SEDData!K667&lt;pulpCutoff*100,VolumeData!$G667&lt;sweepCutoff,VolumeData!$H667&lt;malfCutoff),"",IF(SEDData!K667&lt;regCutoff*100,(int+SED*(SEDData!K667/100))*VolumeData!N667,int+SED*regCutoff*VolumeData!N667))</f>
        <v>41.349119031143765</v>
      </c>
      <c r="L667" s="41">
        <f>IF(OR(ISBLANK(SEDData!L667),SEDData!L667&lt;pulpCutoff*100,VolumeData!$G667&lt;sweepCutoff,VolumeData!$H667&lt;malfCutoff),"",IF(SEDData!L667&lt;regCutoff*100,(int+SED*(SEDData!L667/100))*VolumeData!O667,int+SED*regCutoff*VolumeData!O667))</f>
        <v>30.048708152915271</v>
      </c>
      <c r="M667" s="41" t="str">
        <f>IF(OR(ISBLANK(SEDData!M667),SEDData!M667&lt;pulpCutoff*100,VolumeData!$G667&lt;sweepCutoff,VolumeData!$H667&lt;malfCutoff),"",IF(SEDData!M667&lt;regCutoff*100,(int+SED*(SEDData!M667/100))*VolumeData!P667,int+SED*regCutoff*VolumeData!P667))</f>
        <v/>
      </c>
      <c r="N667" s="41" t="str">
        <f>IF(OR(ISBLANK(SEDData!N667),SEDData!N667&lt;pulpCutoff*100,VolumeData!$G667&lt;sweepCutoff,VolumeData!$H667&lt;malfCutoff),"",IF(SEDData!N667&lt;regCutoff*100,(int+SED*(SEDData!N667/100))*VolumeData!Q667,int+SED*regCutoff*VolumeData!Q667))</f>
        <v/>
      </c>
      <c r="O667" s="41" t="str">
        <f>IF(OR(ISBLANK(SEDData!O667),SEDData!O667&lt;pulpCutoff*100,VolumeData!$G667&lt;sweepCutoff,VolumeData!$H667&lt;malfCutoff),"",IF(SEDData!O667&lt;regCutoff*100,(int+SED*(SEDData!O667/100))*VolumeData!R667,int+SED*regCutoff*VolumeData!R667))</f>
        <v/>
      </c>
      <c r="P667" s="41" t="str">
        <f>IF(OR(ISBLANK(SEDData!P667),SEDData!P667&lt;pulpCutoff*100,VolumeData!$G667&lt;sweepCutoff,VolumeData!$H667&lt;malfCutoff),"",IF(SEDData!P667&lt;regCutoff*100,(int+SED*(SEDData!P667/100))*VolumeData!S667,int+SED*regCutoff*VolumeData!S667))</f>
        <v/>
      </c>
      <c r="Q667" s="41" t="str">
        <f>IF(OR(ISBLANK(SEDData!Q667),SEDData!Q667&lt;pulpCutoff*100,VolumeData!$G667&lt;sweepCutoff,VolumeData!$H667&lt;malfCutoff),"",IF(SEDData!Q667&lt;regCutoff*100,(int+SED*(SEDData!Q667/100))*VolumeData!T667,int+SED*regCutoff*VolumeData!T667))</f>
        <v/>
      </c>
      <c r="R667" s="41" t="str">
        <f>IF(OR(ISBLANK(SEDData!R667),SEDData!R667&lt;pulpCutoff*100,VolumeData!$G667&lt;sweepCutoff,VolumeData!$H667&lt;malfCutoff),"",IF(SEDData!R667&lt;regCutoff*100,(int+SED*(SEDData!R667/100))*VolumeData!U667,int+SED*regCutoff*VolumeData!U667))</f>
        <v/>
      </c>
      <c r="S667" s="41" t="str">
        <f>IF(OR(ISBLANK(SEDData!S667),SEDData!S667&lt;pulpCutoff*100,VolumeData!$G667&lt;sweepCutoff,VolumeData!$H667&lt;malfCutoff),"",IF(SEDData!S667&lt;regCutoff*100,(int+SED*(SEDData!S667/100))*VolumeData!V667,int+SED*regCutoff*VolumeData!V667))</f>
        <v/>
      </c>
      <c r="T667" s="34">
        <f t="shared" si="43"/>
        <v>413.75083598930206</v>
      </c>
    </row>
    <row r="668" spans="1:20">
      <c r="A668" s="1">
        <v>46</v>
      </c>
      <c r="B668" s="1">
        <v>17</v>
      </c>
      <c r="C668" s="1">
        <v>35.5</v>
      </c>
      <c r="D668" s="4">
        <f t="shared" si="40"/>
        <v>38.620450000000005</v>
      </c>
      <c r="E668" s="3">
        <f t="shared" si="42"/>
        <v>34.174090206449321</v>
      </c>
      <c r="F668" s="43">
        <f t="shared" si="41"/>
        <v>1.5210042931676939</v>
      </c>
      <c r="G668" s="41">
        <f>IF(OR(ISBLANK(SEDData!G668),SEDData!G668&lt;pulpCutoff*100,VolumeData!$G668&lt;sweepCutoff,VolumeData!$H668&lt;malfCutoff),"",IF(SEDData!G668&lt;regCutoff*100,(int+SED*(SEDData!G668/100))*VolumeData!J668,int+SED*regCutoff*VolumeData!J668))</f>
        <v>124.97750635360586</v>
      </c>
      <c r="H668" s="41">
        <f>IF(OR(ISBLANK(SEDData!H668),SEDData!H668&lt;pulpCutoff*100,VolumeData!$G668&lt;sweepCutoff,VolumeData!$H668&lt;malfCutoff),"",IF(SEDData!H668&lt;regCutoff*100,(int+SED*(SEDData!H668/100))*VolumeData!K668,int+SED*regCutoff*VolumeData!K668))</f>
        <v>91.272772812494267</v>
      </c>
      <c r="I668" s="41">
        <f>IF(OR(ISBLANK(SEDData!I668),SEDData!I668&lt;pulpCutoff*100,VolumeData!$G668&lt;sweepCutoff,VolumeData!$H668&lt;malfCutoff),"",IF(SEDData!I668&lt;regCutoff*100,(int+SED*(SEDData!I668/100))*VolumeData!L668,int+SED*regCutoff*VolumeData!L668))</f>
        <v>69.290549505134919</v>
      </c>
      <c r="J668" s="41">
        <f>IF(OR(ISBLANK(SEDData!J668),SEDData!J668&lt;pulpCutoff*100,VolumeData!$G668&lt;sweepCutoff,VolumeData!$H668&lt;malfCutoff),"",IF(SEDData!J668&lt;regCutoff*100,(int+SED*(SEDData!J668/100))*VolumeData!M668,int+SED*regCutoff*VolumeData!M668))</f>
        <v>53.565782719139513</v>
      </c>
      <c r="K668" s="41">
        <f>IF(OR(ISBLANK(SEDData!K668),SEDData!K668&lt;pulpCutoff*100,VolumeData!$G668&lt;sweepCutoff,VolumeData!$H668&lt;malfCutoff),"",IF(SEDData!K668&lt;regCutoff*100,(int+SED*(SEDData!K668/100))*VolumeData!N668,int+SED*regCutoff*VolumeData!N668))</f>
        <v>40.904122694379311</v>
      </c>
      <c r="L668" s="41">
        <f>IF(OR(ISBLANK(SEDData!L668),SEDData!L668&lt;pulpCutoff*100,VolumeData!$G668&lt;sweepCutoff,VolumeData!$H668&lt;malfCutoff),"",IF(SEDData!L668&lt;regCutoff*100,(int+SED*(SEDData!L668/100))*VolumeData!O668,int+SED*regCutoff*VolumeData!O668))</f>
        <v>29.696012598374434</v>
      </c>
      <c r="M668" s="41" t="str">
        <f>IF(OR(ISBLANK(SEDData!M668),SEDData!M668&lt;pulpCutoff*100,VolumeData!$G668&lt;sweepCutoff,VolumeData!$H668&lt;malfCutoff),"",IF(SEDData!M668&lt;regCutoff*100,(int+SED*(SEDData!M668/100))*VolumeData!P668,int+SED*regCutoff*VolumeData!P668))</f>
        <v/>
      </c>
      <c r="N668" s="41" t="str">
        <f>IF(OR(ISBLANK(SEDData!N668),SEDData!N668&lt;pulpCutoff*100,VolumeData!$G668&lt;sweepCutoff,VolumeData!$H668&lt;malfCutoff),"",IF(SEDData!N668&lt;regCutoff*100,(int+SED*(SEDData!N668/100))*VolumeData!Q668,int+SED*regCutoff*VolumeData!Q668))</f>
        <v/>
      </c>
      <c r="O668" s="41" t="str">
        <f>IF(OR(ISBLANK(SEDData!O668),SEDData!O668&lt;pulpCutoff*100,VolumeData!$G668&lt;sweepCutoff,VolumeData!$H668&lt;malfCutoff),"",IF(SEDData!O668&lt;regCutoff*100,(int+SED*(SEDData!O668/100))*VolumeData!R668,int+SED*regCutoff*VolumeData!R668))</f>
        <v/>
      </c>
      <c r="P668" s="41" t="str">
        <f>IF(OR(ISBLANK(SEDData!P668),SEDData!P668&lt;pulpCutoff*100,VolumeData!$G668&lt;sweepCutoff,VolumeData!$H668&lt;malfCutoff),"",IF(SEDData!P668&lt;regCutoff*100,(int+SED*(SEDData!P668/100))*VolumeData!S668,int+SED*regCutoff*VolumeData!S668))</f>
        <v/>
      </c>
      <c r="Q668" s="41" t="str">
        <f>IF(OR(ISBLANK(SEDData!Q668),SEDData!Q668&lt;pulpCutoff*100,VolumeData!$G668&lt;sweepCutoff,VolumeData!$H668&lt;malfCutoff),"",IF(SEDData!Q668&lt;regCutoff*100,(int+SED*(SEDData!Q668/100))*VolumeData!T668,int+SED*regCutoff*VolumeData!T668))</f>
        <v/>
      </c>
      <c r="R668" s="41" t="str">
        <f>IF(OR(ISBLANK(SEDData!R668),SEDData!R668&lt;pulpCutoff*100,VolumeData!$G668&lt;sweepCutoff,VolumeData!$H668&lt;malfCutoff),"",IF(SEDData!R668&lt;regCutoff*100,(int+SED*(SEDData!R668/100))*VolumeData!U668,int+SED*regCutoff*VolumeData!U668))</f>
        <v/>
      </c>
      <c r="S668" s="41" t="str">
        <f>IF(OR(ISBLANK(SEDData!S668),SEDData!S668&lt;pulpCutoff*100,VolumeData!$G668&lt;sweepCutoff,VolumeData!$H668&lt;malfCutoff),"",IF(SEDData!S668&lt;regCutoff*100,(int+SED*(SEDData!S668/100))*VolumeData!V668,int+SED*regCutoff*VolumeData!V668))</f>
        <v/>
      </c>
      <c r="T668" s="34">
        <f t="shared" si="43"/>
        <v>409.70674668312836</v>
      </c>
    </row>
    <row r="669" spans="1:20">
      <c r="A669" s="1">
        <v>74</v>
      </c>
      <c r="B669" s="1">
        <v>40</v>
      </c>
      <c r="C669" s="1">
        <v>35.5</v>
      </c>
      <c r="D669" s="4">
        <f t="shared" si="40"/>
        <v>38.620450000000005</v>
      </c>
      <c r="E669" s="3">
        <f t="shared" si="42"/>
        <v>34.174090206449321</v>
      </c>
      <c r="F669" s="43">
        <f t="shared" si="41"/>
        <v>1.5210042931676939</v>
      </c>
      <c r="G669" s="41">
        <f>IF(OR(ISBLANK(SEDData!G669),SEDData!G669&lt;pulpCutoff*100,VolumeData!$G669&lt;sweepCutoff,VolumeData!$H669&lt;malfCutoff),"",IF(SEDData!G669&lt;regCutoff*100,(int+SED*(SEDData!G669/100))*VolumeData!J669,int+SED*regCutoff*VolumeData!J669))</f>
        <v>124.97750635360586</v>
      </c>
      <c r="H669" s="41">
        <f>IF(OR(ISBLANK(SEDData!H669),SEDData!H669&lt;pulpCutoff*100,VolumeData!$G669&lt;sweepCutoff,VolumeData!$H669&lt;malfCutoff),"",IF(SEDData!H669&lt;regCutoff*100,(int+SED*(SEDData!H669/100))*VolumeData!K669,int+SED*regCutoff*VolumeData!K669))</f>
        <v>91.272772812494267</v>
      </c>
      <c r="I669" s="41">
        <f>IF(OR(ISBLANK(SEDData!I669),SEDData!I669&lt;pulpCutoff*100,VolumeData!$G669&lt;sweepCutoff,VolumeData!$H669&lt;malfCutoff),"",IF(SEDData!I669&lt;regCutoff*100,(int+SED*(SEDData!I669/100))*VolumeData!L669,int+SED*regCutoff*VolumeData!L669))</f>
        <v>69.290549505134919</v>
      </c>
      <c r="J669" s="41">
        <f>IF(OR(ISBLANK(SEDData!J669),SEDData!J669&lt;pulpCutoff*100,VolumeData!$G669&lt;sweepCutoff,VolumeData!$H669&lt;malfCutoff),"",IF(SEDData!J669&lt;regCutoff*100,(int+SED*(SEDData!J669/100))*VolumeData!M669,int+SED*regCutoff*VolumeData!M669))</f>
        <v>53.565782719139513</v>
      </c>
      <c r="K669" s="41">
        <f>IF(OR(ISBLANK(SEDData!K669),SEDData!K669&lt;pulpCutoff*100,VolumeData!$G669&lt;sweepCutoff,VolumeData!$H669&lt;malfCutoff),"",IF(SEDData!K669&lt;regCutoff*100,(int+SED*(SEDData!K669/100))*VolumeData!N669,int+SED*regCutoff*VolumeData!N669))</f>
        <v>40.904122694379311</v>
      </c>
      <c r="L669" s="41">
        <f>IF(OR(ISBLANK(SEDData!L669),SEDData!L669&lt;pulpCutoff*100,VolumeData!$G669&lt;sweepCutoff,VolumeData!$H669&lt;malfCutoff),"",IF(SEDData!L669&lt;regCutoff*100,(int+SED*(SEDData!L669/100))*VolumeData!O669,int+SED*regCutoff*VolumeData!O669))</f>
        <v>29.696012598374434</v>
      </c>
      <c r="M669" s="41" t="str">
        <f>IF(OR(ISBLANK(SEDData!M669),SEDData!M669&lt;pulpCutoff*100,VolumeData!$G669&lt;sweepCutoff,VolumeData!$H669&lt;malfCutoff),"",IF(SEDData!M669&lt;regCutoff*100,(int+SED*(SEDData!M669/100))*VolumeData!P669,int+SED*regCutoff*VolumeData!P669))</f>
        <v/>
      </c>
      <c r="N669" s="41" t="str">
        <f>IF(OR(ISBLANK(SEDData!N669),SEDData!N669&lt;pulpCutoff*100,VolumeData!$G669&lt;sweepCutoff,VolumeData!$H669&lt;malfCutoff),"",IF(SEDData!N669&lt;regCutoff*100,(int+SED*(SEDData!N669/100))*VolumeData!Q669,int+SED*regCutoff*VolumeData!Q669))</f>
        <v/>
      </c>
      <c r="O669" s="41" t="str">
        <f>IF(OR(ISBLANK(SEDData!O669),SEDData!O669&lt;pulpCutoff*100,VolumeData!$G669&lt;sweepCutoff,VolumeData!$H669&lt;malfCutoff),"",IF(SEDData!O669&lt;regCutoff*100,(int+SED*(SEDData!O669/100))*VolumeData!R669,int+SED*regCutoff*VolumeData!R669))</f>
        <v/>
      </c>
      <c r="P669" s="41" t="str">
        <f>IF(OR(ISBLANK(SEDData!P669),SEDData!P669&lt;pulpCutoff*100,VolumeData!$G669&lt;sweepCutoff,VolumeData!$H669&lt;malfCutoff),"",IF(SEDData!P669&lt;regCutoff*100,(int+SED*(SEDData!P669/100))*VolumeData!S669,int+SED*regCutoff*VolumeData!S669))</f>
        <v/>
      </c>
      <c r="Q669" s="41" t="str">
        <f>IF(OR(ISBLANK(SEDData!Q669),SEDData!Q669&lt;pulpCutoff*100,VolumeData!$G669&lt;sweepCutoff,VolumeData!$H669&lt;malfCutoff),"",IF(SEDData!Q669&lt;regCutoff*100,(int+SED*(SEDData!Q669/100))*VolumeData!T669,int+SED*regCutoff*VolumeData!T669))</f>
        <v/>
      </c>
      <c r="R669" s="41" t="str">
        <f>IF(OR(ISBLANK(SEDData!R669),SEDData!R669&lt;pulpCutoff*100,VolumeData!$G669&lt;sweepCutoff,VolumeData!$H669&lt;malfCutoff),"",IF(SEDData!R669&lt;regCutoff*100,(int+SED*(SEDData!R669/100))*VolumeData!U669,int+SED*regCutoff*VolumeData!U669))</f>
        <v/>
      </c>
      <c r="S669" s="41" t="str">
        <f>IF(OR(ISBLANK(SEDData!S669),SEDData!S669&lt;pulpCutoff*100,VolumeData!$G669&lt;sweepCutoff,VolumeData!$H669&lt;malfCutoff),"",IF(SEDData!S669&lt;regCutoff*100,(int+SED*(SEDData!S669/100))*VolumeData!V669,int+SED*regCutoff*VolumeData!V669))</f>
        <v/>
      </c>
      <c r="T669" s="34">
        <f t="shared" si="43"/>
        <v>409.70674668312836</v>
      </c>
    </row>
    <row r="670" spans="1:20">
      <c r="A670" s="1">
        <v>91</v>
      </c>
      <c r="B670" s="1">
        <v>33</v>
      </c>
      <c r="C670" s="1">
        <v>35.5</v>
      </c>
      <c r="D670" s="4">
        <f t="shared" si="40"/>
        <v>38.620450000000005</v>
      </c>
      <c r="E670" s="3">
        <f t="shared" si="42"/>
        <v>34.174090206449321</v>
      </c>
      <c r="F670" s="43">
        <f t="shared" si="41"/>
        <v>1.5210042931676939</v>
      </c>
      <c r="G670" s="41">
        <f>IF(OR(ISBLANK(SEDData!G670),SEDData!G670&lt;pulpCutoff*100,VolumeData!$G670&lt;sweepCutoff,VolumeData!$H670&lt;malfCutoff),"",IF(SEDData!G670&lt;regCutoff*100,(int+SED*(SEDData!G670/100))*VolumeData!J670,int+SED*regCutoff*VolumeData!J670))</f>
        <v>124.97750635360586</v>
      </c>
      <c r="H670" s="41">
        <f>IF(OR(ISBLANK(SEDData!H670),SEDData!H670&lt;pulpCutoff*100,VolumeData!$G670&lt;sweepCutoff,VolumeData!$H670&lt;malfCutoff),"",IF(SEDData!H670&lt;regCutoff*100,(int+SED*(SEDData!H670/100))*VolumeData!K670,int+SED*regCutoff*VolumeData!K670))</f>
        <v>91.272772812494267</v>
      </c>
      <c r="I670" s="41">
        <f>IF(OR(ISBLANK(SEDData!I670),SEDData!I670&lt;pulpCutoff*100,VolumeData!$G670&lt;sweepCutoff,VolumeData!$H670&lt;malfCutoff),"",IF(SEDData!I670&lt;regCutoff*100,(int+SED*(SEDData!I670/100))*VolumeData!L670,int+SED*regCutoff*VolumeData!L670))</f>
        <v>69.290549505134919</v>
      </c>
      <c r="J670" s="41">
        <f>IF(OR(ISBLANK(SEDData!J670),SEDData!J670&lt;pulpCutoff*100,VolumeData!$G670&lt;sweepCutoff,VolumeData!$H670&lt;malfCutoff),"",IF(SEDData!J670&lt;regCutoff*100,(int+SED*(SEDData!J670/100))*VolumeData!M670,int+SED*regCutoff*VolumeData!M670))</f>
        <v>53.565782719139513</v>
      </c>
      <c r="K670" s="41">
        <f>IF(OR(ISBLANK(SEDData!K670),SEDData!K670&lt;pulpCutoff*100,VolumeData!$G670&lt;sweepCutoff,VolumeData!$H670&lt;malfCutoff),"",IF(SEDData!K670&lt;regCutoff*100,(int+SED*(SEDData!K670/100))*VolumeData!N670,int+SED*regCutoff*VolumeData!N670))</f>
        <v>40.904122694379311</v>
      </c>
      <c r="L670" s="41">
        <f>IF(OR(ISBLANK(SEDData!L670),SEDData!L670&lt;pulpCutoff*100,VolumeData!$G670&lt;sweepCutoff,VolumeData!$H670&lt;malfCutoff),"",IF(SEDData!L670&lt;regCutoff*100,(int+SED*(SEDData!L670/100))*VolumeData!O670,int+SED*regCutoff*VolumeData!O670))</f>
        <v>29.696012598374434</v>
      </c>
      <c r="M670" s="41" t="str">
        <f>IF(OR(ISBLANK(SEDData!M670),SEDData!M670&lt;pulpCutoff*100,VolumeData!$G670&lt;sweepCutoff,VolumeData!$H670&lt;malfCutoff),"",IF(SEDData!M670&lt;regCutoff*100,(int+SED*(SEDData!M670/100))*VolumeData!P670,int+SED*regCutoff*VolumeData!P670))</f>
        <v/>
      </c>
      <c r="N670" s="41" t="str">
        <f>IF(OR(ISBLANK(SEDData!N670),SEDData!N670&lt;pulpCutoff*100,VolumeData!$G670&lt;sweepCutoff,VolumeData!$H670&lt;malfCutoff),"",IF(SEDData!N670&lt;regCutoff*100,(int+SED*(SEDData!N670/100))*VolumeData!Q670,int+SED*regCutoff*VolumeData!Q670))</f>
        <v/>
      </c>
      <c r="O670" s="41" t="str">
        <f>IF(OR(ISBLANK(SEDData!O670),SEDData!O670&lt;pulpCutoff*100,VolumeData!$G670&lt;sweepCutoff,VolumeData!$H670&lt;malfCutoff),"",IF(SEDData!O670&lt;regCutoff*100,(int+SED*(SEDData!O670/100))*VolumeData!R670,int+SED*regCutoff*VolumeData!R670))</f>
        <v/>
      </c>
      <c r="P670" s="41" t="str">
        <f>IF(OR(ISBLANK(SEDData!P670),SEDData!P670&lt;pulpCutoff*100,VolumeData!$G670&lt;sweepCutoff,VolumeData!$H670&lt;malfCutoff),"",IF(SEDData!P670&lt;regCutoff*100,(int+SED*(SEDData!P670/100))*VolumeData!S670,int+SED*regCutoff*VolumeData!S670))</f>
        <v/>
      </c>
      <c r="Q670" s="41" t="str">
        <f>IF(OR(ISBLANK(SEDData!Q670),SEDData!Q670&lt;pulpCutoff*100,VolumeData!$G670&lt;sweepCutoff,VolumeData!$H670&lt;malfCutoff),"",IF(SEDData!Q670&lt;regCutoff*100,(int+SED*(SEDData!Q670/100))*VolumeData!T670,int+SED*regCutoff*VolumeData!T670))</f>
        <v/>
      </c>
      <c r="R670" s="41" t="str">
        <f>IF(OR(ISBLANK(SEDData!R670),SEDData!R670&lt;pulpCutoff*100,VolumeData!$G670&lt;sweepCutoff,VolumeData!$H670&lt;malfCutoff),"",IF(SEDData!R670&lt;regCutoff*100,(int+SED*(SEDData!R670/100))*VolumeData!U670,int+SED*regCutoff*VolumeData!U670))</f>
        <v/>
      </c>
      <c r="S670" s="41" t="str">
        <f>IF(OR(ISBLANK(SEDData!S670),SEDData!S670&lt;pulpCutoff*100,VolumeData!$G670&lt;sweepCutoff,VolumeData!$H670&lt;malfCutoff),"",IF(SEDData!S670&lt;regCutoff*100,(int+SED*(SEDData!S670/100))*VolumeData!V670,int+SED*regCutoff*VolumeData!V670))</f>
        <v/>
      </c>
      <c r="T670" s="34">
        <f t="shared" si="43"/>
        <v>409.70674668312836</v>
      </c>
    </row>
    <row r="671" spans="1:20">
      <c r="A671" s="1">
        <v>15</v>
      </c>
      <c r="B671" s="1">
        <v>48</v>
      </c>
      <c r="C671" s="1">
        <v>35.5</v>
      </c>
      <c r="D671" s="4">
        <f t="shared" si="40"/>
        <v>38.620450000000005</v>
      </c>
      <c r="E671" s="3">
        <f t="shared" si="42"/>
        <v>34.174090206449321</v>
      </c>
      <c r="F671" s="43">
        <f t="shared" si="41"/>
        <v>1.5210042931676939</v>
      </c>
      <c r="G671" s="41">
        <f>IF(OR(ISBLANK(SEDData!G671),SEDData!G671&lt;pulpCutoff*100,VolumeData!$G671&lt;sweepCutoff,VolumeData!$H671&lt;malfCutoff),"",IF(SEDData!G671&lt;regCutoff*100,(int+SED*(SEDData!G671/100))*VolumeData!J671,int+SED*regCutoff*VolumeData!J671))</f>
        <v>124.97750635360586</v>
      </c>
      <c r="H671" s="41">
        <f>IF(OR(ISBLANK(SEDData!H671),SEDData!H671&lt;pulpCutoff*100,VolumeData!$G671&lt;sweepCutoff,VolumeData!$H671&lt;malfCutoff),"",IF(SEDData!H671&lt;regCutoff*100,(int+SED*(SEDData!H671/100))*VolumeData!K671,int+SED*regCutoff*VolumeData!K671))</f>
        <v>91.272772812494267</v>
      </c>
      <c r="I671" s="41">
        <f>IF(OR(ISBLANK(SEDData!I671),SEDData!I671&lt;pulpCutoff*100,VolumeData!$G671&lt;sweepCutoff,VolumeData!$H671&lt;malfCutoff),"",IF(SEDData!I671&lt;regCutoff*100,(int+SED*(SEDData!I671/100))*VolumeData!L671,int+SED*regCutoff*VolumeData!L671))</f>
        <v>69.290549505134919</v>
      </c>
      <c r="J671" s="41">
        <f>IF(OR(ISBLANK(SEDData!J671),SEDData!J671&lt;pulpCutoff*100,VolumeData!$G671&lt;sweepCutoff,VolumeData!$H671&lt;malfCutoff),"",IF(SEDData!J671&lt;regCutoff*100,(int+SED*(SEDData!J671/100))*VolumeData!M671,int+SED*regCutoff*VolumeData!M671))</f>
        <v>53.565782719139513</v>
      </c>
      <c r="K671" s="41">
        <f>IF(OR(ISBLANK(SEDData!K671),SEDData!K671&lt;pulpCutoff*100,VolumeData!$G671&lt;sweepCutoff,VolumeData!$H671&lt;malfCutoff),"",IF(SEDData!K671&lt;regCutoff*100,(int+SED*(SEDData!K671/100))*VolumeData!N671,int+SED*regCutoff*VolumeData!N671))</f>
        <v>40.904122694379311</v>
      </c>
      <c r="L671" s="41">
        <f>IF(OR(ISBLANK(SEDData!L671),SEDData!L671&lt;pulpCutoff*100,VolumeData!$G671&lt;sweepCutoff,VolumeData!$H671&lt;malfCutoff),"",IF(SEDData!L671&lt;regCutoff*100,(int+SED*(SEDData!L671/100))*VolumeData!O671,int+SED*regCutoff*VolumeData!O671))</f>
        <v>29.696012598374434</v>
      </c>
      <c r="M671" s="41" t="str">
        <f>IF(OR(ISBLANK(SEDData!M671),SEDData!M671&lt;pulpCutoff*100,VolumeData!$G671&lt;sweepCutoff,VolumeData!$H671&lt;malfCutoff),"",IF(SEDData!M671&lt;regCutoff*100,(int+SED*(SEDData!M671/100))*VolumeData!P671,int+SED*regCutoff*VolumeData!P671))</f>
        <v/>
      </c>
      <c r="N671" s="41" t="str">
        <f>IF(OR(ISBLANK(SEDData!N671),SEDData!N671&lt;pulpCutoff*100,VolumeData!$G671&lt;sweepCutoff,VolumeData!$H671&lt;malfCutoff),"",IF(SEDData!N671&lt;regCutoff*100,(int+SED*(SEDData!N671/100))*VolumeData!Q671,int+SED*regCutoff*VolumeData!Q671))</f>
        <v/>
      </c>
      <c r="O671" s="41" t="str">
        <f>IF(OR(ISBLANK(SEDData!O671),SEDData!O671&lt;pulpCutoff*100,VolumeData!$G671&lt;sweepCutoff,VolumeData!$H671&lt;malfCutoff),"",IF(SEDData!O671&lt;regCutoff*100,(int+SED*(SEDData!O671/100))*VolumeData!R671,int+SED*regCutoff*VolumeData!R671))</f>
        <v/>
      </c>
      <c r="P671" s="41" t="str">
        <f>IF(OR(ISBLANK(SEDData!P671),SEDData!P671&lt;pulpCutoff*100,VolumeData!$G671&lt;sweepCutoff,VolumeData!$H671&lt;malfCutoff),"",IF(SEDData!P671&lt;regCutoff*100,(int+SED*(SEDData!P671/100))*VolumeData!S671,int+SED*regCutoff*VolumeData!S671))</f>
        <v/>
      </c>
      <c r="Q671" s="41" t="str">
        <f>IF(OR(ISBLANK(SEDData!Q671),SEDData!Q671&lt;pulpCutoff*100,VolumeData!$G671&lt;sweepCutoff,VolumeData!$H671&lt;malfCutoff),"",IF(SEDData!Q671&lt;regCutoff*100,(int+SED*(SEDData!Q671/100))*VolumeData!T671,int+SED*regCutoff*VolumeData!T671))</f>
        <v/>
      </c>
      <c r="R671" s="41" t="str">
        <f>IF(OR(ISBLANK(SEDData!R671),SEDData!R671&lt;pulpCutoff*100,VolumeData!$G671&lt;sweepCutoff,VolumeData!$H671&lt;malfCutoff),"",IF(SEDData!R671&lt;regCutoff*100,(int+SED*(SEDData!R671/100))*VolumeData!U671,int+SED*regCutoff*VolumeData!U671))</f>
        <v/>
      </c>
      <c r="S671" s="41" t="str">
        <f>IF(OR(ISBLANK(SEDData!S671),SEDData!S671&lt;pulpCutoff*100,VolumeData!$G671&lt;sweepCutoff,VolumeData!$H671&lt;malfCutoff),"",IF(SEDData!S671&lt;regCutoff*100,(int+SED*(SEDData!S671/100))*VolumeData!V671,int+SED*regCutoff*VolumeData!V671))</f>
        <v/>
      </c>
      <c r="T671" s="34">
        <f t="shared" si="43"/>
        <v>409.70674668312836</v>
      </c>
    </row>
    <row r="672" spans="1:20">
      <c r="A672" s="1">
        <v>3</v>
      </c>
      <c r="B672" s="1">
        <v>58</v>
      </c>
      <c r="C672" s="1">
        <v>35.5</v>
      </c>
      <c r="D672" s="4">
        <f t="shared" si="40"/>
        <v>38.620450000000005</v>
      </c>
      <c r="E672" s="3">
        <f t="shared" si="42"/>
        <v>34.174090206449321</v>
      </c>
      <c r="F672" s="43">
        <f t="shared" si="41"/>
        <v>1.5210042931676939</v>
      </c>
      <c r="G672" s="41">
        <f>IF(OR(ISBLANK(SEDData!G672),SEDData!G672&lt;pulpCutoff*100,VolumeData!$G672&lt;sweepCutoff,VolumeData!$H672&lt;malfCutoff),"",IF(SEDData!G672&lt;regCutoff*100,(int+SED*(SEDData!G672/100))*VolumeData!J672,int+SED*regCutoff*VolumeData!J672))</f>
        <v>124.97750635360586</v>
      </c>
      <c r="H672" s="41">
        <f>IF(OR(ISBLANK(SEDData!H672),SEDData!H672&lt;pulpCutoff*100,VolumeData!$G672&lt;sweepCutoff,VolumeData!$H672&lt;malfCutoff),"",IF(SEDData!H672&lt;regCutoff*100,(int+SED*(SEDData!H672/100))*VolumeData!K672,int+SED*regCutoff*VolumeData!K672))</f>
        <v>91.272772812494267</v>
      </c>
      <c r="I672" s="41">
        <f>IF(OR(ISBLANK(SEDData!I672),SEDData!I672&lt;pulpCutoff*100,VolumeData!$G672&lt;sweepCutoff,VolumeData!$H672&lt;malfCutoff),"",IF(SEDData!I672&lt;regCutoff*100,(int+SED*(SEDData!I672/100))*VolumeData!L672,int+SED*regCutoff*VolumeData!L672))</f>
        <v>69.290549505134919</v>
      </c>
      <c r="J672" s="41">
        <f>IF(OR(ISBLANK(SEDData!J672),SEDData!J672&lt;pulpCutoff*100,VolumeData!$G672&lt;sweepCutoff,VolumeData!$H672&lt;malfCutoff),"",IF(SEDData!J672&lt;regCutoff*100,(int+SED*(SEDData!J672/100))*VolumeData!M672,int+SED*regCutoff*VolumeData!M672))</f>
        <v>53.565782719139513</v>
      </c>
      <c r="K672" s="41">
        <f>IF(OR(ISBLANK(SEDData!K672),SEDData!K672&lt;pulpCutoff*100,VolumeData!$G672&lt;sweepCutoff,VolumeData!$H672&lt;malfCutoff),"",IF(SEDData!K672&lt;regCutoff*100,(int+SED*(SEDData!K672/100))*VolumeData!N672,int+SED*regCutoff*VolumeData!N672))</f>
        <v>40.904122694379311</v>
      </c>
      <c r="L672" s="41">
        <f>IF(OR(ISBLANK(SEDData!L672),SEDData!L672&lt;pulpCutoff*100,VolumeData!$G672&lt;sweepCutoff,VolumeData!$H672&lt;malfCutoff),"",IF(SEDData!L672&lt;regCutoff*100,(int+SED*(SEDData!L672/100))*VolumeData!O672,int+SED*regCutoff*VolumeData!O672))</f>
        <v>29.696012598374434</v>
      </c>
      <c r="M672" s="41" t="str">
        <f>IF(OR(ISBLANK(SEDData!M672),SEDData!M672&lt;pulpCutoff*100,VolumeData!$G672&lt;sweepCutoff,VolumeData!$H672&lt;malfCutoff),"",IF(SEDData!M672&lt;regCutoff*100,(int+SED*(SEDData!M672/100))*VolumeData!P672,int+SED*regCutoff*VolumeData!P672))</f>
        <v/>
      </c>
      <c r="N672" s="41" t="str">
        <f>IF(OR(ISBLANK(SEDData!N672),SEDData!N672&lt;pulpCutoff*100,VolumeData!$G672&lt;sweepCutoff,VolumeData!$H672&lt;malfCutoff),"",IF(SEDData!N672&lt;regCutoff*100,(int+SED*(SEDData!N672/100))*VolumeData!Q672,int+SED*regCutoff*VolumeData!Q672))</f>
        <v/>
      </c>
      <c r="O672" s="41" t="str">
        <f>IF(OR(ISBLANK(SEDData!O672),SEDData!O672&lt;pulpCutoff*100,VolumeData!$G672&lt;sweepCutoff,VolumeData!$H672&lt;malfCutoff),"",IF(SEDData!O672&lt;regCutoff*100,(int+SED*(SEDData!O672/100))*VolumeData!R672,int+SED*regCutoff*VolumeData!R672))</f>
        <v/>
      </c>
      <c r="P672" s="41" t="str">
        <f>IF(OR(ISBLANK(SEDData!P672),SEDData!P672&lt;pulpCutoff*100,VolumeData!$G672&lt;sweepCutoff,VolumeData!$H672&lt;malfCutoff),"",IF(SEDData!P672&lt;regCutoff*100,(int+SED*(SEDData!P672/100))*VolumeData!S672,int+SED*regCutoff*VolumeData!S672))</f>
        <v/>
      </c>
      <c r="Q672" s="41" t="str">
        <f>IF(OR(ISBLANK(SEDData!Q672),SEDData!Q672&lt;pulpCutoff*100,VolumeData!$G672&lt;sweepCutoff,VolumeData!$H672&lt;malfCutoff),"",IF(SEDData!Q672&lt;regCutoff*100,(int+SED*(SEDData!Q672/100))*VolumeData!T672,int+SED*regCutoff*VolumeData!T672))</f>
        <v/>
      </c>
      <c r="R672" s="41" t="str">
        <f>IF(OR(ISBLANK(SEDData!R672),SEDData!R672&lt;pulpCutoff*100,VolumeData!$G672&lt;sweepCutoff,VolumeData!$H672&lt;malfCutoff),"",IF(SEDData!R672&lt;regCutoff*100,(int+SED*(SEDData!R672/100))*VolumeData!U672,int+SED*regCutoff*VolumeData!U672))</f>
        <v/>
      </c>
      <c r="S672" s="41" t="str">
        <f>IF(OR(ISBLANK(SEDData!S672),SEDData!S672&lt;pulpCutoff*100,VolumeData!$G672&lt;sweepCutoff,VolumeData!$H672&lt;malfCutoff),"",IF(SEDData!S672&lt;regCutoff*100,(int+SED*(SEDData!S672/100))*VolumeData!V672,int+SED*regCutoff*VolumeData!V672))</f>
        <v/>
      </c>
      <c r="T672" s="34">
        <f t="shared" si="43"/>
        <v>409.70674668312836</v>
      </c>
    </row>
    <row r="673" spans="1:20">
      <c r="A673" s="1">
        <v>33</v>
      </c>
      <c r="B673" s="1">
        <v>60</v>
      </c>
      <c r="C673" s="1">
        <v>35.5</v>
      </c>
      <c r="D673" s="4">
        <f t="shared" si="40"/>
        <v>38.620450000000005</v>
      </c>
      <c r="E673" s="3">
        <f t="shared" si="42"/>
        <v>34.174090206449321</v>
      </c>
      <c r="F673" s="43">
        <f t="shared" si="41"/>
        <v>1.5210042931676939</v>
      </c>
      <c r="G673" s="41">
        <f>IF(OR(ISBLANK(SEDData!G673),SEDData!G673&lt;pulpCutoff*100,VolumeData!$G673&lt;sweepCutoff,VolumeData!$H673&lt;malfCutoff),"",IF(SEDData!G673&lt;regCutoff*100,(int+SED*(SEDData!G673/100))*VolumeData!J673,int+SED*regCutoff*VolumeData!J673))</f>
        <v>124.97750635360586</v>
      </c>
      <c r="H673" s="41">
        <f>IF(OR(ISBLANK(SEDData!H673),SEDData!H673&lt;pulpCutoff*100,VolumeData!$G673&lt;sweepCutoff,VolumeData!$H673&lt;malfCutoff),"",IF(SEDData!H673&lt;regCutoff*100,(int+SED*(SEDData!H673/100))*VolumeData!K673,int+SED*regCutoff*VolumeData!K673))</f>
        <v>91.272772812494267</v>
      </c>
      <c r="I673" s="41">
        <f>IF(OR(ISBLANK(SEDData!I673),SEDData!I673&lt;pulpCutoff*100,VolumeData!$G673&lt;sweepCutoff,VolumeData!$H673&lt;malfCutoff),"",IF(SEDData!I673&lt;regCutoff*100,(int+SED*(SEDData!I673/100))*VolumeData!L673,int+SED*regCutoff*VolumeData!L673))</f>
        <v>69.290549505134919</v>
      </c>
      <c r="J673" s="41">
        <f>IF(OR(ISBLANK(SEDData!J673),SEDData!J673&lt;pulpCutoff*100,VolumeData!$G673&lt;sweepCutoff,VolumeData!$H673&lt;malfCutoff),"",IF(SEDData!J673&lt;regCutoff*100,(int+SED*(SEDData!J673/100))*VolumeData!M673,int+SED*regCutoff*VolumeData!M673))</f>
        <v>53.565782719139513</v>
      </c>
      <c r="K673" s="41">
        <f>IF(OR(ISBLANK(SEDData!K673),SEDData!K673&lt;pulpCutoff*100,VolumeData!$G673&lt;sweepCutoff,VolumeData!$H673&lt;malfCutoff),"",IF(SEDData!K673&lt;regCutoff*100,(int+SED*(SEDData!K673/100))*VolumeData!N673,int+SED*regCutoff*VolumeData!N673))</f>
        <v>40.904122694379311</v>
      </c>
      <c r="L673" s="41">
        <f>IF(OR(ISBLANK(SEDData!L673),SEDData!L673&lt;pulpCutoff*100,VolumeData!$G673&lt;sweepCutoff,VolumeData!$H673&lt;malfCutoff),"",IF(SEDData!L673&lt;regCutoff*100,(int+SED*(SEDData!L673/100))*VolumeData!O673,int+SED*regCutoff*VolumeData!O673))</f>
        <v>29.696012598374434</v>
      </c>
      <c r="M673" s="41" t="str">
        <f>IF(OR(ISBLANK(SEDData!M673),SEDData!M673&lt;pulpCutoff*100,VolumeData!$G673&lt;sweepCutoff,VolumeData!$H673&lt;malfCutoff),"",IF(SEDData!M673&lt;regCutoff*100,(int+SED*(SEDData!M673/100))*VolumeData!P673,int+SED*regCutoff*VolumeData!P673))</f>
        <v/>
      </c>
      <c r="N673" s="41" t="str">
        <f>IF(OR(ISBLANK(SEDData!N673),SEDData!N673&lt;pulpCutoff*100,VolumeData!$G673&lt;sweepCutoff,VolumeData!$H673&lt;malfCutoff),"",IF(SEDData!N673&lt;regCutoff*100,(int+SED*(SEDData!N673/100))*VolumeData!Q673,int+SED*regCutoff*VolumeData!Q673))</f>
        <v/>
      </c>
      <c r="O673" s="41" t="str">
        <f>IF(OR(ISBLANK(SEDData!O673),SEDData!O673&lt;pulpCutoff*100,VolumeData!$G673&lt;sweepCutoff,VolumeData!$H673&lt;malfCutoff),"",IF(SEDData!O673&lt;regCutoff*100,(int+SED*(SEDData!O673/100))*VolumeData!R673,int+SED*regCutoff*VolumeData!R673))</f>
        <v/>
      </c>
      <c r="P673" s="41" t="str">
        <f>IF(OR(ISBLANK(SEDData!P673),SEDData!P673&lt;pulpCutoff*100,VolumeData!$G673&lt;sweepCutoff,VolumeData!$H673&lt;malfCutoff),"",IF(SEDData!P673&lt;regCutoff*100,(int+SED*(SEDData!P673/100))*VolumeData!S673,int+SED*regCutoff*VolumeData!S673))</f>
        <v/>
      </c>
      <c r="Q673" s="41" t="str">
        <f>IF(OR(ISBLANK(SEDData!Q673),SEDData!Q673&lt;pulpCutoff*100,VolumeData!$G673&lt;sweepCutoff,VolumeData!$H673&lt;malfCutoff),"",IF(SEDData!Q673&lt;regCutoff*100,(int+SED*(SEDData!Q673/100))*VolumeData!T673,int+SED*regCutoff*VolumeData!T673))</f>
        <v/>
      </c>
      <c r="R673" s="41" t="str">
        <f>IF(OR(ISBLANK(SEDData!R673),SEDData!R673&lt;pulpCutoff*100,VolumeData!$G673&lt;sweepCutoff,VolumeData!$H673&lt;malfCutoff),"",IF(SEDData!R673&lt;regCutoff*100,(int+SED*(SEDData!R673/100))*VolumeData!U673,int+SED*regCutoff*VolumeData!U673))</f>
        <v/>
      </c>
      <c r="S673" s="41" t="str">
        <f>IF(OR(ISBLANK(SEDData!S673),SEDData!S673&lt;pulpCutoff*100,VolumeData!$G673&lt;sweepCutoff,VolumeData!$H673&lt;malfCutoff),"",IF(SEDData!S673&lt;regCutoff*100,(int+SED*(SEDData!S673/100))*VolumeData!V673,int+SED*regCutoff*VolumeData!V673))</f>
        <v/>
      </c>
      <c r="T673" s="34">
        <f t="shared" si="43"/>
        <v>409.70674668312836</v>
      </c>
    </row>
    <row r="674" spans="1:20">
      <c r="A674" s="1">
        <v>11</v>
      </c>
      <c r="B674" s="1">
        <v>65</v>
      </c>
      <c r="C674" s="1">
        <v>35.5</v>
      </c>
      <c r="D674" s="4">
        <f t="shared" si="40"/>
        <v>38.620450000000005</v>
      </c>
      <c r="E674" s="3">
        <f t="shared" si="42"/>
        <v>34.174090206449321</v>
      </c>
      <c r="F674" s="43">
        <f t="shared" si="41"/>
        <v>1.5210042931676939</v>
      </c>
      <c r="G674" s="41">
        <f>IF(OR(ISBLANK(SEDData!G674),SEDData!G674&lt;pulpCutoff*100,VolumeData!$G674&lt;sweepCutoff,VolumeData!$H674&lt;malfCutoff),"",IF(SEDData!G674&lt;regCutoff*100,(int+SED*(SEDData!G674/100))*VolumeData!J674,int+SED*regCutoff*VolumeData!J674))</f>
        <v>124.97750635360586</v>
      </c>
      <c r="H674" s="41">
        <f>IF(OR(ISBLANK(SEDData!H674),SEDData!H674&lt;pulpCutoff*100,VolumeData!$G674&lt;sweepCutoff,VolumeData!$H674&lt;malfCutoff),"",IF(SEDData!H674&lt;regCutoff*100,(int+SED*(SEDData!H674/100))*VolumeData!K674,int+SED*regCutoff*VolumeData!K674))</f>
        <v>91.272772812494267</v>
      </c>
      <c r="I674" s="41">
        <f>IF(OR(ISBLANK(SEDData!I674),SEDData!I674&lt;pulpCutoff*100,VolumeData!$G674&lt;sweepCutoff,VolumeData!$H674&lt;malfCutoff),"",IF(SEDData!I674&lt;regCutoff*100,(int+SED*(SEDData!I674/100))*VolumeData!L674,int+SED*regCutoff*VolumeData!L674))</f>
        <v>69.290549505134919</v>
      </c>
      <c r="J674" s="41">
        <f>IF(OR(ISBLANK(SEDData!J674),SEDData!J674&lt;pulpCutoff*100,VolumeData!$G674&lt;sweepCutoff,VolumeData!$H674&lt;malfCutoff),"",IF(SEDData!J674&lt;regCutoff*100,(int+SED*(SEDData!J674/100))*VolumeData!M674,int+SED*regCutoff*VolumeData!M674))</f>
        <v>53.565782719139513</v>
      </c>
      <c r="K674" s="41">
        <f>IF(OR(ISBLANK(SEDData!K674),SEDData!K674&lt;pulpCutoff*100,VolumeData!$G674&lt;sweepCutoff,VolumeData!$H674&lt;malfCutoff),"",IF(SEDData!K674&lt;regCutoff*100,(int+SED*(SEDData!K674/100))*VolumeData!N674,int+SED*regCutoff*VolumeData!N674))</f>
        <v>40.904122694379311</v>
      </c>
      <c r="L674" s="41">
        <f>IF(OR(ISBLANK(SEDData!L674),SEDData!L674&lt;pulpCutoff*100,VolumeData!$G674&lt;sweepCutoff,VolumeData!$H674&lt;malfCutoff),"",IF(SEDData!L674&lt;regCutoff*100,(int+SED*(SEDData!L674/100))*VolumeData!O674,int+SED*regCutoff*VolumeData!O674))</f>
        <v>29.696012598374434</v>
      </c>
      <c r="M674" s="41" t="str">
        <f>IF(OR(ISBLANK(SEDData!M674),SEDData!M674&lt;pulpCutoff*100,VolumeData!$G674&lt;sweepCutoff,VolumeData!$H674&lt;malfCutoff),"",IF(SEDData!M674&lt;regCutoff*100,(int+SED*(SEDData!M674/100))*VolumeData!P674,int+SED*regCutoff*VolumeData!P674))</f>
        <v/>
      </c>
      <c r="N674" s="41" t="str">
        <f>IF(OR(ISBLANK(SEDData!N674),SEDData!N674&lt;pulpCutoff*100,VolumeData!$G674&lt;sweepCutoff,VolumeData!$H674&lt;malfCutoff),"",IF(SEDData!N674&lt;regCutoff*100,(int+SED*(SEDData!N674/100))*VolumeData!Q674,int+SED*regCutoff*VolumeData!Q674))</f>
        <v/>
      </c>
      <c r="O674" s="41" t="str">
        <f>IF(OR(ISBLANK(SEDData!O674),SEDData!O674&lt;pulpCutoff*100,VolumeData!$G674&lt;sweepCutoff,VolumeData!$H674&lt;malfCutoff),"",IF(SEDData!O674&lt;regCutoff*100,(int+SED*(SEDData!O674/100))*VolumeData!R674,int+SED*regCutoff*VolumeData!R674))</f>
        <v/>
      </c>
      <c r="P674" s="41" t="str">
        <f>IF(OR(ISBLANK(SEDData!P674),SEDData!P674&lt;pulpCutoff*100,VolumeData!$G674&lt;sweepCutoff,VolumeData!$H674&lt;malfCutoff),"",IF(SEDData!P674&lt;regCutoff*100,(int+SED*(SEDData!P674/100))*VolumeData!S674,int+SED*regCutoff*VolumeData!S674))</f>
        <v/>
      </c>
      <c r="Q674" s="41" t="str">
        <f>IF(OR(ISBLANK(SEDData!Q674),SEDData!Q674&lt;pulpCutoff*100,VolumeData!$G674&lt;sweepCutoff,VolumeData!$H674&lt;malfCutoff),"",IF(SEDData!Q674&lt;regCutoff*100,(int+SED*(SEDData!Q674/100))*VolumeData!T674,int+SED*regCutoff*VolumeData!T674))</f>
        <v/>
      </c>
      <c r="R674" s="41" t="str">
        <f>IF(OR(ISBLANK(SEDData!R674),SEDData!R674&lt;pulpCutoff*100,VolumeData!$G674&lt;sweepCutoff,VolumeData!$H674&lt;malfCutoff),"",IF(SEDData!R674&lt;regCutoff*100,(int+SED*(SEDData!R674/100))*VolumeData!U674,int+SED*regCutoff*VolumeData!U674))</f>
        <v/>
      </c>
      <c r="S674" s="41" t="str">
        <f>IF(OR(ISBLANK(SEDData!S674),SEDData!S674&lt;pulpCutoff*100,VolumeData!$G674&lt;sweepCutoff,VolumeData!$H674&lt;malfCutoff),"",IF(SEDData!S674&lt;regCutoff*100,(int+SED*(SEDData!S674/100))*VolumeData!V674,int+SED*regCutoff*VolumeData!V674))</f>
        <v/>
      </c>
      <c r="T674" s="34">
        <f t="shared" si="43"/>
        <v>409.70674668312836</v>
      </c>
    </row>
    <row r="675" spans="1:20">
      <c r="A675" s="1">
        <v>45</v>
      </c>
      <c r="B675" s="1">
        <v>67</v>
      </c>
      <c r="C675" s="1">
        <v>35.5</v>
      </c>
      <c r="D675" s="4">
        <f t="shared" si="40"/>
        <v>38.620450000000005</v>
      </c>
      <c r="E675" s="3">
        <f t="shared" si="42"/>
        <v>34.174090206449321</v>
      </c>
      <c r="F675" s="43">
        <f t="shared" si="41"/>
        <v>1.5210042931676939</v>
      </c>
      <c r="G675" s="41">
        <f>IF(OR(ISBLANK(SEDData!G675),SEDData!G675&lt;pulpCutoff*100,VolumeData!$G675&lt;sweepCutoff,VolumeData!$H675&lt;malfCutoff),"",IF(SEDData!G675&lt;regCutoff*100,(int+SED*(SEDData!G675/100))*VolumeData!J675,int+SED*regCutoff*VolumeData!J675))</f>
        <v>124.97750635360586</v>
      </c>
      <c r="H675" s="41">
        <f>IF(OR(ISBLANK(SEDData!H675),SEDData!H675&lt;pulpCutoff*100,VolumeData!$G675&lt;sweepCutoff,VolumeData!$H675&lt;malfCutoff),"",IF(SEDData!H675&lt;regCutoff*100,(int+SED*(SEDData!H675/100))*VolumeData!K675,int+SED*regCutoff*VolumeData!K675))</f>
        <v>91.272772812494267</v>
      </c>
      <c r="I675" s="41">
        <f>IF(OR(ISBLANK(SEDData!I675),SEDData!I675&lt;pulpCutoff*100,VolumeData!$G675&lt;sweepCutoff,VolumeData!$H675&lt;malfCutoff),"",IF(SEDData!I675&lt;regCutoff*100,(int+SED*(SEDData!I675/100))*VolumeData!L675,int+SED*regCutoff*VolumeData!L675))</f>
        <v>69.290549505134919</v>
      </c>
      <c r="J675" s="41">
        <f>IF(OR(ISBLANK(SEDData!J675),SEDData!J675&lt;pulpCutoff*100,VolumeData!$G675&lt;sweepCutoff,VolumeData!$H675&lt;malfCutoff),"",IF(SEDData!J675&lt;regCutoff*100,(int+SED*(SEDData!J675/100))*VolumeData!M675,int+SED*regCutoff*VolumeData!M675))</f>
        <v>53.565782719139513</v>
      </c>
      <c r="K675" s="41">
        <f>IF(OR(ISBLANK(SEDData!K675),SEDData!K675&lt;pulpCutoff*100,VolumeData!$G675&lt;sweepCutoff,VolumeData!$H675&lt;malfCutoff),"",IF(SEDData!K675&lt;regCutoff*100,(int+SED*(SEDData!K675/100))*VolumeData!N675,int+SED*regCutoff*VolumeData!N675))</f>
        <v>40.904122694379311</v>
      </c>
      <c r="L675" s="41">
        <f>IF(OR(ISBLANK(SEDData!L675),SEDData!L675&lt;pulpCutoff*100,VolumeData!$G675&lt;sweepCutoff,VolumeData!$H675&lt;malfCutoff),"",IF(SEDData!L675&lt;regCutoff*100,(int+SED*(SEDData!L675/100))*VolumeData!O675,int+SED*regCutoff*VolumeData!O675))</f>
        <v>29.696012598374434</v>
      </c>
      <c r="M675" s="41" t="str">
        <f>IF(OR(ISBLANK(SEDData!M675),SEDData!M675&lt;pulpCutoff*100,VolumeData!$G675&lt;sweepCutoff,VolumeData!$H675&lt;malfCutoff),"",IF(SEDData!M675&lt;regCutoff*100,(int+SED*(SEDData!M675/100))*VolumeData!P675,int+SED*regCutoff*VolumeData!P675))</f>
        <v/>
      </c>
      <c r="N675" s="41" t="str">
        <f>IF(OR(ISBLANK(SEDData!N675),SEDData!N675&lt;pulpCutoff*100,VolumeData!$G675&lt;sweepCutoff,VolumeData!$H675&lt;malfCutoff),"",IF(SEDData!N675&lt;regCutoff*100,(int+SED*(SEDData!N675/100))*VolumeData!Q675,int+SED*regCutoff*VolumeData!Q675))</f>
        <v/>
      </c>
      <c r="O675" s="41" t="str">
        <f>IF(OR(ISBLANK(SEDData!O675),SEDData!O675&lt;pulpCutoff*100,VolumeData!$G675&lt;sweepCutoff,VolumeData!$H675&lt;malfCutoff),"",IF(SEDData!O675&lt;regCutoff*100,(int+SED*(SEDData!O675/100))*VolumeData!R675,int+SED*regCutoff*VolumeData!R675))</f>
        <v/>
      </c>
      <c r="P675" s="41" t="str">
        <f>IF(OR(ISBLANK(SEDData!P675),SEDData!P675&lt;pulpCutoff*100,VolumeData!$G675&lt;sweepCutoff,VolumeData!$H675&lt;malfCutoff),"",IF(SEDData!P675&lt;regCutoff*100,(int+SED*(SEDData!P675/100))*VolumeData!S675,int+SED*regCutoff*VolumeData!S675))</f>
        <v/>
      </c>
      <c r="Q675" s="41" t="str">
        <f>IF(OR(ISBLANK(SEDData!Q675),SEDData!Q675&lt;pulpCutoff*100,VolumeData!$G675&lt;sweepCutoff,VolumeData!$H675&lt;malfCutoff),"",IF(SEDData!Q675&lt;regCutoff*100,(int+SED*(SEDData!Q675/100))*VolumeData!T675,int+SED*regCutoff*VolumeData!T675))</f>
        <v/>
      </c>
      <c r="R675" s="41" t="str">
        <f>IF(OR(ISBLANK(SEDData!R675),SEDData!R675&lt;pulpCutoff*100,VolumeData!$G675&lt;sweepCutoff,VolumeData!$H675&lt;malfCutoff),"",IF(SEDData!R675&lt;regCutoff*100,(int+SED*(SEDData!R675/100))*VolumeData!U675,int+SED*regCutoff*VolumeData!U675))</f>
        <v/>
      </c>
      <c r="S675" s="41" t="str">
        <f>IF(OR(ISBLANK(SEDData!S675),SEDData!S675&lt;pulpCutoff*100,VolumeData!$G675&lt;sweepCutoff,VolumeData!$H675&lt;malfCutoff),"",IF(SEDData!S675&lt;regCutoff*100,(int+SED*(SEDData!S675/100))*VolumeData!V675,int+SED*regCutoff*VolumeData!V675))</f>
        <v/>
      </c>
      <c r="T675" s="34">
        <f t="shared" si="43"/>
        <v>409.70674668312836</v>
      </c>
    </row>
    <row r="676" spans="1:20">
      <c r="A676" s="1">
        <v>68</v>
      </c>
      <c r="B676" s="1">
        <v>84</v>
      </c>
      <c r="C676" s="1">
        <v>35.5</v>
      </c>
      <c r="D676" s="4">
        <f t="shared" si="40"/>
        <v>38.620450000000005</v>
      </c>
      <c r="E676" s="3">
        <f t="shared" si="42"/>
        <v>34.174090206449321</v>
      </c>
      <c r="F676" s="43">
        <f t="shared" si="41"/>
        <v>1.5210042931676939</v>
      </c>
      <c r="G676" s="41">
        <f>IF(OR(ISBLANK(SEDData!G676),SEDData!G676&lt;pulpCutoff*100,VolumeData!$G676&lt;sweepCutoff,VolumeData!$H676&lt;malfCutoff),"",IF(SEDData!G676&lt;regCutoff*100,(int+SED*(SEDData!G676/100))*VolumeData!J676,int+SED*regCutoff*VolumeData!J676))</f>
        <v>124.97750635360586</v>
      </c>
      <c r="H676" s="41">
        <f>IF(OR(ISBLANK(SEDData!H676),SEDData!H676&lt;pulpCutoff*100,VolumeData!$G676&lt;sweepCutoff,VolumeData!$H676&lt;malfCutoff),"",IF(SEDData!H676&lt;regCutoff*100,(int+SED*(SEDData!H676/100))*VolumeData!K676,int+SED*regCutoff*VolumeData!K676))</f>
        <v>91.272772812494267</v>
      </c>
      <c r="I676" s="41">
        <f>IF(OR(ISBLANK(SEDData!I676),SEDData!I676&lt;pulpCutoff*100,VolumeData!$G676&lt;sweepCutoff,VolumeData!$H676&lt;malfCutoff),"",IF(SEDData!I676&lt;regCutoff*100,(int+SED*(SEDData!I676/100))*VolumeData!L676,int+SED*regCutoff*VolumeData!L676))</f>
        <v>69.290549505134919</v>
      </c>
      <c r="J676" s="41">
        <f>IF(OR(ISBLANK(SEDData!J676),SEDData!J676&lt;pulpCutoff*100,VolumeData!$G676&lt;sweepCutoff,VolumeData!$H676&lt;malfCutoff),"",IF(SEDData!J676&lt;regCutoff*100,(int+SED*(SEDData!J676/100))*VolumeData!M676,int+SED*regCutoff*VolumeData!M676))</f>
        <v>53.565782719139513</v>
      </c>
      <c r="K676" s="41">
        <f>IF(OR(ISBLANK(SEDData!K676),SEDData!K676&lt;pulpCutoff*100,VolumeData!$G676&lt;sweepCutoff,VolumeData!$H676&lt;malfCutoff),"",IF(SEDData!K676&lt;regCutoff*100,(int+SED*(SEDData!K676/100))*VolumeData!N676,int+SED*regCutoff*VolumeData!N676))</f>
        <v>40.904122694379311</v>
      </c>
      <c r="L676" s="41">
        <f>IF(OR(ISBLANK(SEDData!L676),SEDData!L676&lt;pulpCutoff*100,VolumeData!$G676&lt;sweepCutoff,VolumeData!$H676&lt;malfCutoff),"",IF(SEDData!L676&lt;regCutoff*100,(int+SED*(SEDData!L676/100))*VolumeData!O676,int+SED*regCutoff*VolumeData!O676))</f>
        <v>29.696012598374434</v>
      </c>
      <c r="M676" s="41" t="str">
        <f>IF(OR(ISBLANK(SEDData!M676),SEDData!M676&lt;pulpCutoff*100,VolumeData!$G676&lt;sweepCutoff,VolumeData!$H676&lt;malfCutoff),"",IF(SEDData!M676&lt;regCutoff*100,(int+SED*(SEDData!M676/100))*VolumeData!P676,int+SED*regCutoff*VolumeData!P676))</f>
        <v/>
      </c>
      <c r="N676" s="41" t="str">
        <f>IF(OR(ISBLANK(SEDData!N676),SEDData!N676&lt;pulpCutoff*100,VolumeData!$G676&lt;sweepCutoff,VolumeData!$H676&lt;malfCutoff),"",IF(SEDData!N676&lt;regCutoff*100,(int+SED*(SEDData!N676/100))*VolumeData!Q676,int+SED*regCutoff*VolumeData!Q676))</f>
        <v/>
      </c>
      <c r="O676" s="41" t="str">
        <f>IF(OR(ISBLANK(SEDData!O676),SEDData!O676&lt;pulpCutoff*100,VolumeData!$G676&lt;sweepCutoff,VolumeData!$H676&lt;malfCutoff),"",IF(SEDData!O676&lt;regCutoff*100,(int+SED*(SEDData!O676/100))*VolumeData!R676,int+SED*regCutoff*VolumeData!R676))</f>
        <v/>
      </c>
      <c r="P676" s="41" t="str">
        <f>IF(OR(ISBLANK(SEDData!P676),SEDData!P676&lt;pulpCutoff*100,VolumeData!$G676&lt;sweepCutoff,VolumeData!$H676&lt;malfCutoff),"",IF(SEDData!P676&lt;regCutoff*100,(int+SED*(SEDData!P676/100))*VolumeData!S676,int+SED*regCutoff*VolumeData!S676))</f>
        <v/>
      </c>
      <c r="Q676" s="41" t="str">
        <f>IF(OR(ISBLANK(SEDData!Q676),SEDData!Q676&lt;pulpCutoff*100,VolumeData!$G676&lt;sweepCutoff,VolumeData!$H676&lt;malfCutoff),"",IF(SEDData!Q676&lt;regCutoff*100,(int+SED*(SEDData!Q676/100))*VolumeData!T676,int+SED*regCutoff*VolumeData!T676))</f>
        <v/>
      </c>
      <c r="R676" s="41" t="str">
        <f>IF(OR(ISBLANK(SEDData!R676),SEDData!R676&lt;pulpCutoff*100,VolumeData!$G676&lt;sweepCutoff,VolumeData!$H676&lt;malfCutoff),"",IF(SEDData!R676&lt;regCutoff*100,(int+SED*(SEDData!R676/100))*VolumeData!U676,int+SED*regCutoff*VolumeData!U676))</f>
        <v/>
      </c>
      <c r="S676" s="41" t="str">
        <f>IF(OR(ISBLANK(SEDData!S676),SEDData!S676&lt;pulpCutoff*100,VolumeData!$G676&lt;sweepCutoff,VolumeData!$H676&lt;malfCutoff),"",IF(SEDData!S676&lt;regCutoff*100,(int+SED*(SEDData!S676/100))*VolumeData!V676,int+SED*regCutoff*VolumeData!V676))</f>
        <v/>
      </c>
      <c r="T676" s="34">
        <f t="shared" si="43"/>
        <v>409.70674668312836</v>
      </c>
    </row>
    <row r="677" spans="1:20">
      <c r="A677" s="1">
        <v>68</v>
      </c>
      <c r="B677" s="1">
        <v>80</v>
      </c>
      <c r="C677" s="1">
        <v>35.5</v>
      </c>
      <c r="D677" s="4">
        <f t="shared" si="40"/>
        <v>38.620450000000005</v>
      </c>
      <c r="E677" s="3">
        <f t="shared" si="42"/>
        <v>34.174090206449321</v>
      </c>
      <c r="F677" s="43">
        <f t="shared" si="41"/>
        <v>1.5210042931676939</v>
      </c>
      <c r="G677" s="41">
        <f>IF(OR(ISBLANK(SEDData!G677),SEDData!G677&lt;pulpCutoff*100,VolumeData!$G677&lt;sweepCutoff,VolumeData!$H677&lt;malfCutoff),"",IF(SEDData!G677&lt;regCutoff*100,(int+SED*(SEDData!G677/100))*VolumeData!J677,int+SED*regCutoff*VolumeData!J677))</f>
        <v>124.97750635360586</v>
      </c>
      <c r="H677" s="41">
        <f>IF(OR(ISBLANK(SEDData!H677),SEDData!H677&lt;pulpCutoff*100,VolumeData!$G677&lt;sweepCutoff,VolumeData!$H677&lt;malfCutoff),"",IF(SEDData!H677&lt;regCutoff*100,(int+SED*(SEDData!H677/100))*VolumeData!K677,int+SED*regCutoff*VolumeData!K677))</f>
        <v>91.272772812494267</v>
      </c>
      <c r="I677" s="41">
        <f>IF(OR(ISBLANK(SEDData!I677),SEDData!I677&lt;pulpCutoff*100,VolumeData!$G677&lt;sweepCutoff,VolumeData!$H677&lt;malfCutoff),"",IF(SEDData!I677&lt;regCutoff*100,(int+SED*(SEDData!I677/100))*VolumeData!L677,int+SED*regCutoff*VolumeData!L677))</f>
        <v>69.290549505134919</v>
      </c>
      <c r="J677" s="41">
        <f>IF(OR(ISBLANK(SEDData!J677),SEDData!J677&lt;pulpCutoff*100,VolumeData!$G677&lt;sweepCutoff,VolumeData!$H677&lt;malfCutoff),"",IF(SEDData!J677&lt;regCutoff*100,(int+SED*(SEDData!J677/100))*VolumeData!M677,int+SED*regCutoff*VolumeData!M677))</f>
        <v>53.565782719139513</v>
      </c>
      <c r="K677" s="41">
        <f>IF(OR(ISBLANK(SEDData!K677),SEDData!K677&lt;pulpCutoff*100,VolumeData!$G677&lt;sweepCutoff,VolumeData!$H677&lt;malfCutoff),"",IF(SEDData!K677&lt;regCutoff*100,(int+SED*(SEDData!K677/100))*VolumeData!N677,int+SED*regCutoff*VolumeData!N677))</f>
        <v>40.904122694379311</v>
      </c>
      <c r="L677" s="41">
        <f>IF(OR(ISBLANK(SEDData!L677),SEDData!L677&lt;pulpCutoff*100,VolumeData!$G677&lt;sweepCutoff,VolumeData!$H677&lt;malfCutoff),"",IF(SEDData!L677&lt;regCutoff*100,(int+SED*(SEDData!L677/100))*VolumeData!O677,int+SED*regCutoff*VolumeData!O677))</f>
        <v>29.696012598374434</v>
      </c>
      <c r="M677" s="41" t="str">
        <f>IF(OR(ISBLANK(SEDData!M677),SEDData!M677&lt;pulpCutoff*100,VolumeData!$G677&lt;sweepCutoff,VolumeData!$H677&lt;malfCutoff),"",IF(SEDData!M677&lt;regCutoff*100,(int+SED*(SEDData!M677/100))*VolumeData!P677,int+SED*regCutoff*VolumeData!P677))</f>
        <v/>
      </c>
      <c r="N677" s="41" t="str">
        <f>IF(OR(ISBLANK(SEDData!N677),SEDData!N677&lt;pulpCutoff*100,VolumeData!$G677&lt;sweepCutoff,VolumeData!$H677&lt;malfCutoff),"",IF(SEDData!N677&lt;regCutoff*100,(int+SED*(SEDData!N677/100))*VolumeData!Q677,int+SED*regCutoff*VolumeData!Q677))</f>
        <v/>
      </c>
      <c r="O677" s="41" t="str">
        <f>IF(OR(ISBLANK(SEDData!O677),SEDData!O677&lt;pulpCutoff*100,VolumeData!$G677&lt;sweepCutoff,VolumeData!$H677&lt;malfCutoff),"",IF(SEDData!O677&lt;regCutoff*100,(int+SED*(SEDData!O677/100))*VolumeData!R677,int+SED*regCutoff*VolumeData!R677))</f>
        <v/>
      </c>
      <c r="P677" s="41" t="str">
        <f>IF(OR(ISBLANK(SEDData!P677),SEDData!P677&lt;pulpCutoff*100,VolumeData!$G677&lt;sweepCutoff,VolumeData!$H677&lt;malfCutoff),"",IF(SEDData!P677&lt;regCutoff*100,(int+SED*(SEDData!P677/100))*VolumeData!S677,int+SED*regCutoff*VolumeData!S677))</f>
        <v/>
      </c>
      <c r="Q677" s="41" t="str">
        <f>IF(OR(ISBLANK(SEDData!Q677),SEDData!Q677&lt;pulpCutoff*100,VolumeData!$G677&lt;sweepCutoff,VolumeData!$H677&lt;malfCutoff),"",IF(SEDData!Q677&lt;regCutoff*100,(int+SED*(SEDData!Q677/100))*VolumeData!T677,int+SED*regCutoff*VolumeData!T677))</f>
        <v/>
      </c>
      <c r="R677" s="41" t="str">
        <f>IF(OR(ISBLANK(SEDData!R677),SEDData!R677&lt;pulpCutoff*100,VolumeData!$G677&lt;sweepCutoff,VolumeData!$H677&lt;malfCutoff),"",IF(SEDData!R677&lt;regCutoff*100,(int+SED*(SEDData!R677/100))*VolumeData!U677,int+SED*regCutoff*VolumeData!U677))</f>
        <v/>
      </c>
      <c r="S677" s="41" t="str">
        <f>IF(OR(ISBLANK(SEDData!S677),SEDData!S677&lt;pulpCutoff*100,VolumeData!$G677&lt;sweepCutoff,VolumeData!$H677&lt;malfCutoff),"",IF(SEDData!S677&lt;regCutoff*100,(int+SED*(SEDData!S677/100))*VolumeData!V677,int+SED*regCutoff*VolumeData!V677))</f>
        <v/>
      </c>
      <c r="T677" s="34">
        <f t="shared" si="43"/>
        <v>409.70674668312836</v>
      </c>
    </row>
    <row r="678" spans="1:20">
      <c r="A678" s="1">
        <v>15</v>
      </c>
      <c r="B678" s="1">
        <v>101</v>
      </c>
      <c r="C678" s="1">
        <v>35.5</v>
      </c>
      <c r="D678" s="4">
        <f t="shared" si="40"/>
        <v>38.620450000000005</v>
      </c>
      <c r="E678" s="3">
        <f t="shared" si="42"/>
        <v>34.174090206449321</v>
      </c>
      <c r="F678" s="43">
        <f t="shared" si="41"/>
        <v>1.5210042931676939</v>
      </c>
      <c r="G678" s="41">
        <f>IF(OR(ISBLANK(SEDData!G678),SEDData!G678&lt;pulpCutoff*100,VolumeData!$G678&lt;sweepCutoff,VolumeData!$H678&lt;malfCutoff),"",IF(SEDData!G678&lt;regCutoff*100,(int+SED*(SEDData!G678/100))*VolumeData!J678,int+SED*regCutoff*VolumeData!J678))</f>
        <v>124.97750635360586</v>
      </c>
      <c r="H678" s="41">
        <f>IF(OR(ISBLANK(SEDData!H678),SEDData!H678&lt;pulpCutoff*100,VolumeData!$G678&lt;sweepCutoff,VolumeData!$H678&lt;malfCutoff),"",IF(SEDData!H678&lt;regCutoff*100,(int+SED*(SEDData!H678/100))*VolumeData!K678,int+SED*regCutoff*VolumeData!K678))</f>
        <v>91.272772812494267</v>
      </c>
      <c r="I678" s="41">
        <f>IF(OR(ISBLANK(SEDData!I678),SEDData!I678&lt;pulpCutoff*100,VolumeData!$G678&lt;sweepCutoff,VolumeData!$H678&lt;malfCutoff),"",IF(SEDData!I678&lt;regCutoff*100,(int+SED*(SEDData!I678/100))*VolumeData!L678,int+SED*regCutoff*VolumeData!L678))</f>
        <v>69.290549505134919</v>
      </c>
      <c r="J678" s="41">
        <f>IF(OR(ISBLANK(SEDData!J678),SEDData!J678&lt;pulpCutoff*100,VolumeData!$G678&lt;sweepCutoff,VolumeData!$H678&lt;malfCutoff),"",IF(SEDData!J678&lt;regCutoff*100,(int+SED*(SEDData!J678/100))*VolumeData!M678,int+SED*regCutoff*VolumeData!M678))</f>
        <v>53.565782719139513</v>
      </c>
      <c r="K678" s="41">
        <f>IF(OR(ISBLANK(SEDData!K678),SEDData!K678&lt;pulpCutoff*100,VolumeData!$G678&lt;sweepCutoff,VolumeData!$H678&lt;malfCutoff),"",IF(SEDData!K678&lt;regCutoff*100,(int+SED*(SEDData!K678/100))*VolumeData!N678,int+SED*regCutoff*VolumeData!N678))</f>
        <v>40.904122694379311</v>
      </c>
      <c r="L678" s="41">
        <f>IF(OR(ISBLANK(SEDData!L678),SEDData!L678&lt;pulpCutoff*100,VolumeData!$G678&lt;sweepCutoff,VolumeData!$H678&lt;malfCutoff),"",IF(SEDData!L678&lt;regCutoff*100,(int+SED*(SEDData!L678/100))*VolumeData!O678,int+SED*regCutoff*VolumeData!O678))</f>
        <v>29.696012598374434</v>
      </c>
      <c r="M678" s="41" t="str">
        <f>IF(OR(ISBLANK(SEDData!M678),SEDData!M678&lt;pulpCutoff*100,VolumeData!$G678&lt;sweepCutoff,VolumeData!$H678&lt;malfCutoff),"",IF(SEDData!M678&lt;regCutoff*100,(int+SED*(SEDData!M678/100))*VolumeData!P678,int+SED*regCutoff*VolumeData!P678))</f>
        <v/>
      </c>
      <c r="N678" s="41" t="str">
        <f>IF(OR(ISBLANK(SEDData!N678),SEDData!N678&lt;pulpCutoff*100,VolumeData!$G678&lt;sweepCutoff,VolumeData!$H678&lt;malfCutoff),"",IF(SEDData!N678&lt;regCutoff*100,(int+SED*(SEDData!N678/100))*VolumeData!Q678,int+SED*regCutoff*VolumeData!Q678))</f>
        <v/>
      </c>
      <c r="O678" s="41" t="str">
        <f>IF(OR(ISBLANK(SEDData!O678),SEDData!O678&lt;pulpCutoff*100,VolumeData!$G678&lt;sweepCutoff,VolumeData!$H678&lt;malfCutoff),"",IF(SEDData!O678&lt;regCutoff*100,(int+SED*(SEDData!O678/100))*VolumeData!R678,int+SED*regCutoff*VolumeData!R678))</f>
        <v/>
      </c>
      <c r="P678" s="41" t="str">
        <f>IF(OR(ISBLANK(SEDData!P678),SEDData!P678&lt;pulpCutoff*100,VolumeData!$G678&lt;sweepCutoff,VolumeData!$H678&lt;malfCutoff),"",IF(SEDData!P678&lt;regCutoff*100,(int+SED*(SEDData!P678/100))*VolumeData!S678,int+SED*regCutoff*VolumeData!S678))</f>
        <v/>
      </c>
      <c r="Q678" s="41" t="str">
        <f>IF(OR(ISBLANK(SEDData!Q678),SEDData!Q678&lt;pulpCutoff*100,VolumeData!$G678&lt;sweepCutoff,VolumeData!$H678&lt;malfCutoff),"",IF(SEDData!Q678&lt;regCutoff*100,(int+SED*(SEDData!Q678/100))*VolumeData!T678,int+SED*regCutoff*VolumeData!T678))</f>
        <v/>
      </c>
      <c r="R678" s="41" t="str">
        <f>IF(OR(ISBLANK(SEDData!R678),SEDData!R678&lt;pulpCutoff*100,VolumeData!$G678&lt;sweepCutoff,VolumeData!$H678&lt;malfCutoff),"",IF(SEDData!R678&lt;regCutoff*100,(int+SED*(SEDData!R678/100))*VolumeData!U678,int+SED*regCutoff*VolumeData!U678))</f>
        <v/>
      </c>
      <c r="S678" s="41" t="str">
        <f>IF(OR(ISBLANK(SEDData!S678),SEDData!S678&lt;pulpCutoff*100,VolumeData!$G678&lt;sweepCutoff,VolumeData!$H678&lt;malfCutoff),"",IF(SEDData!S678&lt;regCutoff*100,(int+SED*(SEDData!S678/100))*VolumeData!V678,int+SED*regCutoff*VolumeData!V678))</f>
        <v/>
      </c>
      <c r="T678" s="34">
        <f t="shared" si="43"/>
        <v>409.70674668312836</v>
      </c>
    </row>
    <row r="679" spans="1:20">
      <c r="A679" s="1">
        <v>87</v>
      </c>
      <c r="B679" s="1">
        <v>95</v>
      </c>
      <c r="C679" s="1">
        <v>35.5</v>
      </c>
      <c r="D679" s="4">
        <f t="shared" si="40"/>
        <v>38.620450000000005</v>
      </c>
      <c r="E679" s="3">
        <f t="shared" si="42"/>
        <v>34.174090206449321</v>
      </c>
      <c r="F679" s="43">
        <f t="shared" si="41"/>
        <v>1.5210042931676939</v>
      </c>
      <c r="G679" s="41">
        <f>IF(OR(ISBLANK(SEDData!G679),SEDData!G679&lt;pulpCutoff*100,VolumeData!$G679&lt;sweepCutoff,VolumeData!$H679&lt;malfCutoff),"",IF(SEDData!G679&lt;regCutoff*100,(int+SED*(SEDData!G679/100))*VolumeData!J679,int+SED*regCutoff*VolumeData!J679))</f>
        <v>124.97750635360586</v>
      </c>
      <c r="H679" s="41">
        <f>IF(OR(ISBLANK(SEDData!H679),SEDData!H679&lt;pulpCutoff*100,VolumeData!$G679&lt;sweepCutoff,VolumeData!$H679&lt;malfCutoff),"",IF(SEDData!H679&lt;regCutoff*100,(int+SED*(SEDData!H679/100))*VolumeData!K679,int+SED*regCutoff*VolumeData!K679))</f>
        <v>91.272772812494267</v>
      </c>
      <c r="I679" s="41">
        <f>IF(OR(ISBLANK(SEDData!I679),SEDData!I679&lt;pulpCutoff*100,VolumeData!$G679&lt;sweepCutoff,VolumeData!$H679&lt;malfCutoff),"",IF(SEDData!I679&lt;regCutoff*100,(int+SED*(SEDData!I679/100))*VolumeData!L679,int+SED*regCutoff*VolumeData!L679))</f>
        <v>69.290549505134919</v>
      </c>
      <c r="J679" s="41">
        <f>IF(OR(ISBLANK(SEDData!J679),SEDData!J679&lt;pulpCutoff*100,VolumeData!$G679&lt;sweepCutoff,VolumeData!$H679&lt;malfCutoff),"",IF(SEDData!J679&lt;regCutoff*100,(int+SED*(SEDData!J679/100))*VolumeData!M679,int+SED*regCutoff*VolumeData!M679))</f>
        <v>53.565782719139513</v>
      </c>
      <c r="K679" s="41">
        <f>IF(OR(ISBLANK(SEDData!K679),SEDData!K679&lt;pulpCutoff*100,VolumeData!$G679&lt;sweepCutoff,VolumeData!$H679&lt;malfCutoff),"",IF(SEDData!K679&lt;regCutoff*100,(int+SED*(SEDData!K679/100))*VolumeData!N679,int+SED*regCutoff*VolumeData!N679))</f>
        <v>40.904122694379311</v>
      </c>
      <c r="L679" s="41">
        <f>IF(OR(ISBLANK(SEDData!L679),SEDData!L679&lt;pulpCutoff*100,VolumeData!$G679&lt;sweepCutoff,VolumeData!$H679&lt;malfCutoff),"",IF(SEDData!L679&lt;regCutoff*100,(int+SED*(SEDData!L679/100))*VolumeData!O679,int+SED*regCutoff*VolumeData!O679))</f>
        <v>29.696012598374434</v>
      </c>
      <c r="M679" s="41" t="str">
        <f>IF(OR(ISBLANK(SEDData!M679),SEDData!M679&lt;pulpCutoff*100,VolumeData!$G679&lt;sweepCutoff,VolumeData!$H679&lt;malfCutoff),"",IF(SEDData!M679&lt;regCutoff*100,(int+SED*(SEDData!M679/100))*VolumeData!P679,int+SED*regCutoff*VolumeData!P679))</f>
        <v/>
      </c>
      <c r="N679" s="41" t="str">
        <f>IF(OR(ISBLANK(SEDData!N679),SEDData!N679&lt;pulpCutoff*100,VolumeData!$G679&lt;sweepCutoff,VolumeData!$H679&lt;malfCutoff),"",IF(SEDData!N679&lt;regCutoff*100,(int+SED*(SEDData!N679/100))*VolumeData!Q679,int+SED*regCutoff*VolumeData!Q679))</f>
        <v/>
      </c>
      <c r="O679" s="41" t="str">
        <f>IF(OR(ISBLANK(SEDData!O679),SEDData!O679&lt;pulpCutoff*100,VolumeData!$G679&lt;sweepCutoff,VolumeData!$H679&lt;malfCutoff),"",IF(SEDData!O679&lt;regCutoff*100,(int+SED*(SEDData!O679/100))*VolumeData!R679,int+SED*regCutoff*VolumeData!R679))</f>
        <v/>
      </c>
      <c r="P679" s="41" t="str">
        <f>IF(OR(ISBLANK(SEDData!P679),SEDData!P679&lt;pulpCutoff*100,VolumeData!$G679&lt;sweepCutoff,VolumeData!$H679&lt;malfCutoff),"",IF(SEDData!P679&lt;regCutoff*100,(int+SED*(SEDData!P679/100))*VolumeData!S679,int+SED*regCutoff*VolumeData!S679))</f>
        <v/>
      </c>
      <c r="Q679" s="41" t="str">
        <f>IF(OR(ISBLANK(SEDData!Q679),SEDData!Q679&lt;pulpCutoff*100,VolumeData!$G679&lt;sweepCutoff,VolumeData!$H679&lt;malfCutoff),"",IF(SEDData!Q679&lt;regCutoff*100,(int+SED*(SEDData!Q679/100))*VolumeData!T679,int+SED*regCutoff*VolumeData!T679))</f>
        <v/>
      </c>
      <c r="R679" s="41" t="str">
        <f>IF(OR(ISBLANK(SEDData!R679),SEDData!R679&lt;pulpCutoff*100,VolumeData!$G679&lt;sweepCutoff,VolumeData!$H679&lt;malfCutoff),"",IF(SEDData!R679&lt;regCutoff*100,(int+SED*(SEDData!R679/100))*VolumeData!U679,int+SED*regCutoff*VolumeData!U679))</f>
        <v/>
      </c>
      <c r="S679" s="41" t="str">
        <f>IF(OR(ISBLANK(SEDData!S679),SEDData!S679&lt;pulpCutoff*100,VolumeData!$G679&lt;sweepCutoff,VolumeData!$H679&lt;malfCutoff),"",IF(SEDData!S679&lt;regCutoff*100,(int+SED*(SEDData!S679/100))*VolumeData!V679,int+SED*regCutoff*VolumeData!V679))</f>
        <v/>
      </c>
      <c r="T679" s="34">
        <f t="shared" si="43"/>
        <v>409.70674668312836</v>
      </c>
    </row>
    <row r="680" spans="1:20">
      <c r="A680" s="1">
        <v>80</v>
      </c>
      <c r="B680" s="1">
        <v>94</v>
      </c>
      <c r="C680" s="1">
        <v>35.5</v>
      </c>
      <c r="D680" s="4">
        <f t="shared" si="40"/>
        <v>38.620450000000005</v>
      </c>
      <c r="E680" s="3">
        <f t="shared" si="42"/>
        <v>34.174090206449321</v>
      </c>
      <c r="F680" s="43">
        <f t="shared" si="41"/>
        <v>1.5210042931676939</v>
      </c>
      <c r="G680" s="41">
        <f>IF(OR(ISBLANK(SEDData!G680),SEDData!G680&lt;pulpCutoff*100,VolumeData!$G680&lt;sweepCutoff,VolumeData!$H680&lt;malfCutoff),"",IF(SEDData!G680&lt;regCutoff*100,(int+SED*(SEDData!G680/100))*VolumeData!J680,int+SED*regCutoff*VolumeData!J680))</f>
        <v>124.97750635360586</v>
      </c>
      <c r="H680" s="41">
        <f>IF(OR(ISBLANK(SEDData!H680),SEDData!H680&lt;pulpCutoff*100,VolumeData!$G680&lt;sweepCutoff,VolumeData!$H680&lt;malfCutoff),"",IF(SEDData!H680&lt;regCutoff*100,(int+SED*(SEDData!H680/100))*VolumeData!K680,int+SED*regCutoff*VolumeData!K680))</f>
        <v>91.272772812494267</v>
      </c>
      <c r="I680" s="41">
        <f>IF(OR(ISBLANK(SEDData!I680),SEDData!I680&lt;pulpCutoff*100,VolumeData!$G680&lt;sweepCutoff,VolumeData!$H680&lt;malfCutoff),"",IF(SEDData!I680&lt;regCutoff*100,(int+SED*(SEDData!I680/100))*VolumeData!L680,int+SED*regCutoff*VolumeData!L680))</f>
        <v>69.290549505134919</v>
      </c>
      <c r="J680" s="41">
        <f>IF(OR(ISBLANK(SEDData!J680),SEDData!J680&lt;pulpCutoff*100,VolumeData!$G680&lt;sweepCutoff,VolumeData!$H680&lt;malfCutoff),"",IF(SEDData!J680&lt;regCutoff*100,(int+SED*(SEDData!J680/100))*VolumeData!M680,int+SED*regCutoff*VolumeData!M680))</f>
        <v>53.565782719139513</v>
      </c>
      <c r="K680" s="41">
        <f>IF(OR(ISBLANK(SEDData!K680),SEDData!K680&lt;pulpCutoff*100,VolumeData!$G680&lt;sweepCutoff,VolumeData!$H680&lt;malfCutoff),"",IF(SEDData!K680&lt;regCutoff*100,(int+SED*(SEDData!K680/100))*VolumeData!N680,int+SED*regCutoff*VolumeData!N680))</f>
        <v>40.904122694379311</v>
      </c>
      <c r="L680" s="41">
        <f>IF(OR(ISBLANK(SEDData!L680),SEDData!L680&lt;pulpCutoff*100,VolumeData!$G680&lt;sweepCutoff,VolumeData!$H680&lt;malfCutoff),"",IF(SEDData!L680&lt;regCutoff*100,(int+SED*(SEDData!L680/100))*VolumeData!O680,int+SED*regCutoff*VolumeData!O680))</f>
        <v>29.696012598374434</v>
      </c>
      <c r="M680" s="41" t="str">
        <f>IF(OR(ISBLANK(SEDData!M680),SEDData!M680&lt;pulpCutoff*100,VolumeData!$G680&lt;sweepCutoff,VolumeData!$H680&lt;malfCutoff),"",IF(SEDData!M680&lt;regCutoff*100,(int+SED*(SEDData!M680/100))*VolumeData!P680,int+SED*regCutoff*VolumeData!P680))</f>
        <v/>
      </c>
      <c r="N680" s="41" t="str">
        <f>IF(OR(ISBLANK(SEDData!N680),SEDData!N680&lt;pulpCutoff*100,VolumeData!$G680&lt;sweepCutoff,VolumeData!$H680&lt;malfCutoff),"",IF(SEDData!N680&lt;regCutoff*100,(int+SED*(SEDData!N680/100))*VolumeData!Q680,int+SED*regCutoff*VolumeData!Q680))</f>
        <v/>
      </c>
      <c r="O680" s="41" t="str">
        <f>IF(OR(ISBLANK(SEDData!O680),SEDData!O680&lt;pulpCutoff*100,VolumeData!$G680&lt;sweepCutoff,VolumeData!$H680&lt;malfCutoff),"",IF(SEDData!O680&lt;regCutoff*100,(int+SED*(SEDData!O680/100))*VolumeData!R680,int+SED*regCutoff*VolumeData!R680))</f>
        <v/>
      </c>
      <c r="P680" s="41" t="str">
        <f>IF(OR(ISBLANK(SEDData!P680),SEDData!P680&lt;pulpCutoff*100,VolumeData!$G680&lt;sweepCutoff,VolumeData!$H680&lt;malfCutoff),"",IF(SEDData!P680&lt;regCutoff*100,(int+SED*(SEDData!P680/100))*VolumeData!S680,int+SED*regCutoff*VolumeData!S680))</f>
        <v/>
      </c>
      <c r="Q680" s="41" t="str">
        <f>IF(OR(ISBLANK(SEDData!Q680),SEDData!Q680&lt;pulpCutoff*100,VolumeData!$G680&lt;sweepCutoff,VolumeData!$H680&lt;malfCutoff),"",IF(SEDData!Q680&lt;regCutoff*100,(int+SED*(SEDData!Q680/100))*VolumeData!T680,int+SED*regCutoff*VolumeData!T680))</f>
        <v/>
      </c>
      <c r="R680" s="41" t="str">
        <f>IF(OR(ISBLANK(SEDData!R680),SEDData!R680&lt;pulpCutoff*100,VolumeData!$G680&lt;sweepCutoff,VolumeData!$H680&lt;malfCutoff),"",IF(SEDData!R680&lt;regCutoff*100,(int+SED*(SEDData!R680/100))*VolumeData!U680,int+SED*regCutoff*VolumeData!U680))</f>
        <v/>
      </c>
      <c r="S680" s="41" t="str">
        <f>IF(OR(ISBLANK(SEDData!S680),SEDData!S680&lt;pulpCutoff*100,VolumeData!$G680&lt;sweepCutoff,VolumeData!$H680&lt;malfCutoff),"",IF(SEDData!S680&lt;regCutoff*100,(int+SED*(SEDData!S680/100))*VolumeData!V680,int+SED*regCutoff*VolumeData!V680))</f>
        <v/>
      </c>
      <c r="T680" s="34">
        <f t="shared" si="43"/>
        <v>409.70674668312836</v>
      </c>
    </row>
    <row r="681" spans="1:20">
      <c r="A681" s="1">
        <v>65</v>
      </c>
      <c r="B681" s="1">
        <v>85</v>
      </c>
      <c r="C681" s="1">
        <v>35.5</v>
      </c>
      <c r="D681" s="4">
        <f t="shared" si="40"/>
        <v>38.620450000000005</v>
      </c>
      <c r="E681" s="3">
        <f t="shared" si="42"/>
        <v>34.174090206449321</v>
      </c>
      <c r="F681" s="43">
        <f t="shared" si="41"/>
        <v>1.5210042931676939</v>
      </c>
      <c r="G681" s="41">
        <f>IF(OR(ISBLANK(SEDData!G681),SEDData!G681&lt;pulpCutoff*100,VolumeData!$G681&lt;sweepCutoff,VolumeData!$H681&lt;malfCutoff),"",IF(SEDData!G681&lt;regCutoff*100,(int+SED*(SEDData!G681/100))*VolumeData!J681,int+SED*regCutoff*VolumeData!J681))</f>
        <v>124.97750635360586</v>
      </c>
      <c r="H681" s="41">
        <f>IF(OR(ISBLANK(SEDData!H681),SEDData!H681&lt;pulpCutoff*100,VolumeData!$G681&lt;sweepCutoff,VolumeData!$H681&lt;malfCutoff),"",IF(SEDData!H681&lt;regCutoff*100,(int+SED*(SEDData!H681/100))*VolumeData!K681,int+SED*regCutoff*VolumeData!K681))</f>
        <v>91.272772812494267</v>
      </c>
      <c r="I681" s="41">
        <f>IF(OR(ISBLANK(SEDData!I681),SEDData!I681&lt;pulpCutoff*100,VolumeData!$G681&lt;sweepCutoff,VolumeData!$H681&lt;malfCutoff),"",IF(SEDData!I681&lt;regCutoff*100,(int+SED*(SEDData!I681/100))*VolumeData!L681,int+SED*regCutoff*VolumeData!L681))</f>
        <v>69.290549505134919</v>
      </c>
      <c r="J681" s="41">
        <f>IF(OR(ISBLANK(SEDData!J681),SEDData!J681&lt;pulpCutoff*100,VolumeData!$G681&lt;sweepCutoff,VolumeData!$H681&lt;malfCutoff),"",IF(SEDData!J681&lt;regCutoff*100,(int+SED*(SEDData!J681/100))*VolumeData!M681,int+SED*regCutoff*VolumeData!M681))</f>
        <v>53.565782719139513</v>
      </c>
      <c r="K681" s="41">
        <f>IF(OR(ISBLANK(SEDData!K681),SEDData!K681&lt;pulpCutoff*100,VolumeData!$G681&lt;sweepCutoff,VolumeData!$H681&lt;malfCutoff),"",IF(SEDData!K681&lt;regCutoff*100,(int+SED*(SEDData!K681/100))*VolumeData!N681,int+SED*regCutoff*VolumeData!N681))</f>
        <v>40.904122694379311</v>
      </c>
      <c r="L681" s="41">
        <f>IF(OR(ISBLANK(SEDData!L681),SEDData!L681&lt;pulpCutoff*100,VolumeData!$G681&lt;sweepCutoff,VolumeData!$H681&lt;malfCutoff),"",IF(SEDData!L681&lt;regCutoff*100,(int+SED*(SEDData!L681/100))*VolumeData!O681,int+SED*regCutoff*VolumeData!O681))</f>
        <v>29.696012598374434</v>
      </c>
      <c r="M681" s="41" t="str">
        <f>IF(OR(ISBLANK(SEDData!M681),SEDData!M681&lt;pulpCutoff*100,VolumeData!$G681&lt;sweepCutoff,VolumeData!$H681&lt;malfCutoff),"",IF(SEDData!M681&lt;regCutoff*100,(int+SED*(SEDData!M681/100))*VolumeData!P681,int+SED*regCutoff*VolumeData!P681))</f>
        <v/>
      </c>
      <c r="N681" s="41" t="str">
        <f>IF(OR(ISBLANK(SEDData!N681),SEDData!N681&lt;pulpCutoff*100,VolumeData!$G681&lt;sweepCutoff,VolumeData!$H681&lt;malfCutoff),"",IF(SEDData!N681&lt;regCutoff*100,(int+SED*(SEDData!N681/100))*VolumeData!Q681,int+SED*regCutoff*VolumeData!Q681))</f>
        <v/>
      </c>
      <c r="O681" s="41" t="str">
        <f>IF(OR(ISBLANK(SEDData!O681),SEDData!O681&lt;pulpCutoff*100,VolumeData!$G681&lt;sweepCutoff,VolumeData!$H681&lt;malfCutoff),"",IF(SEDData!O681&lt;regCutoff*100,(int+SED*(SEDData!O681/100))*VolumeData!R681,int+SED*regCutoff*VolumeData!R681))</f>
        <v/>
      </c>
      <c r="P681" s="41" t="str">
        <f>IF(OR(ISBLANK(SEDData!P681),SEDData!P681&lt;pulpCutoff*100,VolumeData!$G681&lt;sweepCutoff,VolumeData!$H681&lt;malfCutoff),"",IF(SEDData!P681&lt;regCutoff*100,(int+SED*(SEDData!P681/100))*VolumeData!S681,int+SED*regCutoff*VolumeData!S681))</f>
        <v/>
      </c>
      <c r="Q681" s="41" t="str">
        <f>IF(OR(ISBLANK(SEDData!Q681),SEDData!Q681&lt;pulpCutoff*100,VolumeData!$G681&lt;sweepCutoff,VolumeData!$H681&lt;malfCutoff),"",IF(SEDData!Q681&lt;regCutoff*100,(int+SED*(SEDData!Q681/100))*VolumeData!T681,int+SED*regCutoff*VolumeData!T681))</f>
        <v/>
      </c>
      <c r="R681" s="41" t="str">
        <f>IF(OR(ISBLANK(SEDData!R681),SEDData!R681&lt;pulpCutoff*100,VolumeData!$G681&lt;sweepCutoff,VolumeData!$H681&lt;malfCutoff),"",IF(SEDData!R681&lt;regCutoff*100,(int+SED*(SEDData!R681/100))*VolumeData!U681,int+SED*regCutoff*VolumeData!U681))</f>
        <v/>
      </c>
      <c r="S681" s="41" t="str">
        <f>IF(OR(ISBLANK(SEDData!S681),SEDData!S681&lt;pulpCutoff*100,VolumeData!$G681&lt;sweepCutoff,VolumeData!$H681&lt;malfCutoff),"",IF(SEDData!S681&lt;regCutoff*100,(int+SED*(SEDData!S681/100))*VolumeData!V681,int+SED*regCutoff*VolumeData!V681))</f>
        <v/>
      </c>
      <c r="T681" s="34">
        <f t="shared" si="43"/>
        <v>409.70674668312836</v>
      </c>
    </row>
    <row r="682" spans="1:20">
      <c r="A682" s="1">
        <v>19</v>
      </c>
      <c r="B682" s="1">
        <v>10</v>
      </c>
      <c r="C682" s="1">
        <v>35.4</v>
      </c>
      <c r="D682" s="4">
        <f t="shared" si="40"/>
        <v>38.511659999999999</v>
      </c>
      <c r="E682" s="3">
        <f t="shared" si="42"/>
        <v>34.128056325430066</v>
      </c>
      <c r="F682" s="43">
        <f t="shared" si="41"/>
        <v>1.5104099962772075</v>
      </c>
      <c r="G682" s="41">
        <f>IF(OR(ISBLANK(SEDData!G682),SEDData!G682&lt;pulpCutoff*100,VolumeData!$G682&lt;sweepCutoff,VolumeData!$H682&lt;malfCutoff),"",IF(SEDData!G682&lt;regCutoff*100,(int+SED*(SEDData!G682/100))*VolumeData!J682,int+SED*regCutoff*VolumeData!J682))</f>
        <v>123.84529650854968</v>
      </c>
      <c r="H682" s="41">
        <f>IF(OR(ISBLANK(SEDData!H682),SEDData!H682&lt;pulpCutoff*100,VolumeData!$G682&lt;sweepCutoff,VolumeData!$H682&lt;malfCutoff),"",IF(SEDData!H682&lt;regCutoff*100,(int+SED*(SEDData!H682/100))*VolumeData!K682,int+SED*regCutoff*VolumeData!K682))</f>
        <v>90.407554979026074</v>
      </c>
      <c r="I682" s="41">
        <f>IF(OR(ISBLANK(SEDData!I682),SEDData!I682&lt;pulpCutoff*100,VolumeData!$G682&lt;sweepCutoff,VolumeData!$H682&lt;malfCutoff),"",IF(SEDData!I682&lt;regCutoff*100,(int+SED*(SEDData!I682/100))*VolumeData!L682,int+SED*regCutoff*VolumeData!L682))</f>
        <v>68.60952875454862</v>
      </c>
      <c r="J682" s="41">
        <f>IF(OR(ISBLANK(SEDData!J682),SEDData!J682&lt;pulpCutoff*100,VolumeData!$G682&lt;sweepCutoff,VolumeData!$H682&lt;malfCutoff),"",IF(SEDData!J682&lt;regCutoff*100,(int+SED*(SEDData!J682/100))*VolumeData!M682,int+SED*regCutoff*VolumeData!M682))</f>
        <v>53.018499256631522</v>
      </c>
      <c r="K682" s="41">
        <f>IF(OR(ISBLANK(SEDData!K682),SEDData!K682&lt;pulpCutoff*100,VolumeData!$G682&lt;sweepCutoff,VolumeData!$H682&lt;malfCutoff),"",IF(SEDData!K682&lt;regCutoff*100,(int+SED*(SEDData!K682/100))*VolumeData!N682,int+SED*regCutoff*VolumeData!N682))</f>
        <v>40.462296156505182</v>
      </c>
      <c r="L682" s="41">
        <f>IF(OR(ISBLANK(SEDData!L682),SEDData!L682&lt;pulpCutoff*100,VolumeData!$G682&lt;sweepCutoff,VolumeData!$H682&lt;malfCutoff),"",IF(SEDData!L682&lt;regCutoff*100,(int+SED*(SEDData!L682/100))*VolumeData!O682,int+SED*regCutoff*VolumeData!O682))</f>
        <v>29.346005106607969</v>
      </c>
      <c r="M682" s="41" t="str">
        <f>IF(OR(ISBLANK(SEDData!M682),SEDData!M682&lt;pulpCutoff*100,VolumeData!$G682&lt;sweepCutoff,VolumeData!$H682&lt;malfCutoff),"",IF(SEDData!M682&lt;regCutoff*100,(int+SED*(SEDData!M682/100))*VolumeData!P682,int+SED*regCutoff*VolumeData!P682))</f>
        <v/>
      </c>
      <c r="N682" s="41" t="str">
        <f>IF(OR(ISBLANK(SEDData!N682),SEDData!N682&lt;pulpCutoff*100,VolumeData!$G682&lt;sweepCutoff,VolumeData!$H682&lt;malfCutoff),"",IF(SEDData!N682&lt;regCutoff*100,(int+SED*(SEDData!N682/100))*VolumeData!Q682,int+SED*regCutoff*VolumeData!Q682))</f>
        <v/>
      </c>
      <c r="O682" s="41" t="str">
        <f>IF(OR(ISBLANK(SEDData!O682),SEDData!O682&lt;pulpCutoff*100,VolumeData!$G682&lt;sweepCutoff,VolumeData!$H682&lt;malfCutoff),"",IF(SEDData!O682&lt;regCutoff*100,(int+SED*(SEDData!O682/100))*VolumeData!R682,int+SED*regCutoff*VolumeData!R682))</f>
        <v/>
      </c>
      <c r="P682" s="41" t="str">
        <f>IF(OR(ISBLANK(SEDData!P682),SEDData!P682&lt;pulpCutoff*100,VolumeData!$G682&lt;sweepCutoff,VolumeData!$H682&lt;malfCutoff),"",IF(SEDData!P682&lt;regCutoff*100,(int+SED*(SEDData!P682/100))*VolumeData!S682,int+SED*regCutoff*VolumeData!S682))</f>
        <v/>
      </c>
      <c r="Q682" s="41" t="str">
        <f>IF(OR(ISBLANK(SEDData!Q682),SEDData!Q682&lt;pulpCutoff*100,VolumeData!$G682&lt;sweepCutoff,VolumeData!$H682&lt;malfCutoff),"",IF(SEDData!Q682&lt;regCutoff*100,(int+SED*(SEDData!Q682/100))*VolumeData!T682,int+SED*regCutoff*VolumeData!T682))</f>
        <v/>
      </c>
      <c r="R682" s="41" t="str">
        <f>IF(OR(ISBLANK(SEDData!R682),SEDData!R682&lt;pulpCutoff*100,VolumeData!$G682&lt;sweepCutoff,VolumeData!$H682&lt;malfCutoff),"",IF(SEDData!R682&lt;regCutoff*100,(int+SED*(SEDData!R682/100))*VolumeData!U682,int+SED*regCutoff*VolumeData!U682))</f>
        <v/>
      </c>
      <c r="S682" s="41" t="str">
        <f>IF(OR(ISBLANK(SEDData!S682),SEDData!S682&lt;pulpCutoff*100,VolumeData!$G682&lt;sweepCutoff,VolumeData!$H682&lt;malfCutoff),"",IF(SEDData!S682&lt;regCutoff*100,(int+SED*(SEDData!S682/100))*VolumeData!V682,int+SED*regCutoff*VolumeData!V682))</f>
        <v/>
      </c>
      <c r="T682" s="34">
        <f t="shared" si="43"/>
        <v>405.68918076186901</v>
      </c>
    </row>
    <row r="683" spans="1:20">
      <c r="A683" s="1">
        <v>51</v>
      </c>
      <c r="B683" s="1">
        <v>26</v>
      </c>
      <c r="C683" s="1">
        <v>35.4</v>
      </c>
      <c r="D683" s="4">
        <f t="shared" si="40"/>
        <v>38.511659999999999</v>
      </c>
      <c r="E683" s="3">
        <f t="shared" si="42"/>
        <v>34.128056325430066</v>
      </c>
      <c r="F683" s="43">
        <f t="shared" si="41"/>
        <v>1.5104099962772075</v>
      </c>
      <c r="G683" s="41">
        <f>IF(OR(ISBLANK(SEDData!G683),SEDData!G683&lt;pulpCutoff*100,VolumeData!$G683&lt;sweepCutoff,VolumeData!$H683&lt;malfCutoff),"",IF(SEDData!G683&lt;regCutoff*100,(int+SED*(SEDData!G683/100))*VolumeData!J683,int+SED*regCutoff*VolumeData!J683))</f>
        <v>123.84529650854968</v>
      </c>
      <c r="H683" s="41">
        <f>IF(OR(ISBLANK(SEDData!H683),SEDData!H683&lt;pulpCutoff*100,VolumeData!$G683&lt;sweepCutoff,VolumeData!$H683&lt;malfCutoff),"",IF(SEDData!H683&lt;regCutoff*100,(int+SED*(SEDData!H683/100))*VolumeData!K683,int+SED*regCutoff*VolumeData!K683))</f>
        <v>90.407554979026074</v>
      </c>
      <c r="I683" s="41">
        <f>IF(OR(ISBLANK(SEDData!I683),SEDData!I683&lt;pulpCutoff*100,VolumeData!$G683&lt;sweepCutoff,VolumeData!$H683&lt;malfCutoff),"",IF(SEDData!I683&lt;regCutoff*100,(int+SED*(SEDData!I683/100))*VolumeData!L683,int+SED*regCutoff*VolumeData!L683))</f>
        <v>68.60952875454862</v>
      </c>
      <c r="J683" s="41">
        <f>IF(OR(ISBLANK(SEDData!J683),SEDData!J683&lt;pulpCutoff*100,VolumeData!$G683&lt;sweepCutoff,VolumeData!$H683&lt;malfCutoff),"",IF(SEDData!J683&lt;regCutoff*100,(int+SED*(SEDData!J683/100))*VolumeData!M683,int+SED*regCutoff*VolumeData!M683))</f>
        <v>53.018499256631522</v>
      </c>
      <c r="K683" s="41">
        <f>IF(OR(ISBLANK(SEDData!K683),SEDData!K683&lt;pulpCutoff*100,VolumeData!$G683&lt;sweepCutoff,VolumeData!$H683&lt;malfCutoff),"",IF(SEDData!K683&lt;regCutoff*100,(int+SED*(SEDData!K683/100))*VolumeData!N683,int+SED*regCutoff*VolumeData!N683))</f>
        <v>40.462296156505182</v>
      </c>
      <c r="L683" s="41">
        <f>IF(OR(ISBLANK(SEDData!L683),SEDData!L683&lt;pulpCutoff*100,VolumeData!$G683&lt;sweepCutoff,VolumeData!$H683&lt;malfCutoff),"",IF(SEDData!L683&lt;regCutoff*100,(int+SED*(SEDData!L683/100))*VolumeData!O683,int+SED*regCutoff*VolumeData!O683))</f>
        <v>29.346005106607969</v>
      </c>
      <c r="M683" s="41" t="str">
        <f>IF(OR(ISBLANK(SEDData!M683),SEDData!M683&lt;pulpCutoff*100,VolumeData!$G683&lt;sweepCutoff,VolumeData!$H683&lt;malfCutoff),"",IF(SEDData!M683&lt;regCutoff*100,(int+SED*(SEDData!M683/100))*VolumeData!P683,int+SED*regCutoff*VolumeData!P683))</f>
        <v/>
      </c>
      <c r="N683" s="41" t="str">
        <f>IF(OR(ISBLANK(SEDData!N683),SEDData!N683&lt;pulpCutoff*100,VolumeData!$G683&lt;sweepCutoff,VolumeData!$H683&lt;malfCutoff),"",IF(SEDData!N683&lt;regCutoff*100,(int+SED*(SEDData!N683/100))*VolumeData!Q683,int+SED*regCutoff*VolumeData!Q683))</f>
        <v/>
      </c>
      <c r="O683" s="41" t="str">
        <f>IF(OR(ISBLANK(SEDData!O683),SEDData!O683&lt;pulpCutoff*100,VolumeData!$G683&lt;sweepCutoff,VolumeData!$H683&lt;malfCutoff),"",IF(SEDData!O683&lt;regCutoff*100,(int+SED*(SEDData!O683/100))*VolumeData!R683,int+SED*regCutoff*VolumeData!R683))</f>
        <v/>
      </c>
      <c r="P683" s="41" t="str">
        <f>IF(OR(ISBLANK(SEDData!P683),SEDData!P683&lt;pulpCutoff*100,VolumeData!$G683&lt;sweepCutoff,VolumeData!$H683&lt;malfCutoff),"",IF(SEDData!P683&lt;regCutoff*100,(int+SED*(SEDData!P683/100))*VolumeData!S683,int+SED*regCutoff*VolumeData!S683))</f>
        <v/>
      </c>
      <c r="Q683" s="41" t="str">
        <f>IF(OR(ISBLANK(SEDData!Q683),SEDData!Q683&lt;pulpCutoff*100,VolumeData!$G683&lt;sweepCutoff,VolumeData!$H683&lt;malfCutoff),"",IF(SEDData!Q683&lt;regCutoff*100,(int+SED*(SEDData!Q683/100))*VolumeData!T683,int+SED*regCutoff*VolumeData!T683))</f>
        <v/>
      </c>
      <c r="R683" s="41" t="str">
        <f>IF(OR(ISBLANK(SEDData!R683),SEDData!R683&lt;pulpCutoff*100,VolumeData!$G683&lt;sweepCutoff,VolumeData!$H683&lt;malfCutoff),"",IF(SEDData!R683&lt;regCutoff*100,(int+SED*(SEDData!R683/100))*VolumeData!U683,int+SED*regCutoff*VolumeData!U683))</f>
        <v/>
      </c>
      <c r="S683" s="41" t="str">
        <f>IF(OR(ISBLANK(SEDData!S683),SEDData!S683&lt;pulpCutoff*100,VolumeData!$G683&lt;sweepCutoff,VolumeData!$H683&lt;malfCutoff),"",IF(SEDData!S683&lt;regCutoff*100,(int+SED*(SEDData!S683/100))*VolumeData!V683,int+SED*regCutoff*VolumeData!V683))</f>
        <v/>
      </c>
      <c r="T683" s="34">
        <f t="shared" si="43"/>
        <v>405.68918076186901</v>
      </c>
    </row>
    <row r="684" spans="1:20">
      <c r="A684" s="1">
        <v>28</v>
      </c>
      <c r="B684" s="1">
        <v>59</v>
      </c>
      <c r="C684" s="1">
        <v>35.4</v>
      </c>
      <c r="D684" s="4">
        <f t="shared" si="40"/>
        <v>38.511659999999999</v>
      </c>
      <c r="E684" s="3">
        <f t="shared" si="42"/>
        <v>34.128056325430066</v>
      </c>
      <c r="F684" s="43">
        <f t="shared" si="41"/>
        <v>1.5104099962772075</v>
      </c>
      <c r="G684" s="41">
        <f>IF(OR(ISBLANK(SEDData!G684),SEDData!G684&lt;pulpCutoff*100,VolumeData!$G684&lt;sweepCutoff,VolumeData!$H684&lt;malfCutoff),"",IF(SEDData!G684&lt;regCutoff*100,(int+SED*(SEDData!G684/100))*VolumeData!J684,int+SED*regCutoff*VolumeData!J684))</f>
        <v>123.84529650854968</v>
      </c>
      <c r="H684" s="41">
        <f>IF(OR(ISBLANK(SEDData!H684),SEDData!H684&lt;pulpCutoff*100,VolumeData!$G684&lt;sweepCutoff,VolumeData!$H684&lt;malfCutoff),"",IF(SEDData!H684&lt;regCutoff*100,(int+SED*(SEDData!H684/100))*VolumeData!K684,int+SED*regCutoff*VolumeData!K684))</f>
        <v>90.407554979026074</v>
      </c>
      <c r="I684" s="41">
        <f>IF(OR(ISBLANK(SEDData!I684),SEDData!I684&lt;pulpCutoff*100,VolumeData!$G684&lt;sweepCutoff,VolumeData!$H684&lt;malfCutoff),"",IF(SEDData!I684&lt;regCutoff*100,(int+SED*(SEDData!I684/100))*VolumeData!L684,int+SED*regCutoff*VolumeData!L684))</f>
        <v>68.60952875454862</v>
      </c>
      <c r="J684" s="41">
        <f>IF(OR(ISBLANK(SEDData!J684),SEDData!J684&lt;pulpCutoff*100,VolumeData!$G684&lt;sweepCutoff,VolumeData!$H684&lt;malfCutoff),"",IF(SEDData!J684&lt;regCutoff*100,(int+SED*(SEDData!J684/100))*VolumeData!M684,int+SED*regCutoff*VolumeData!M684))</f>
        <v>53.018499256631522</v>
      </c>
      <c r="K684" s="41">
        <f>IF(OR(ISBLANK(SEDData!K684),SEDData!K684&lt;pulpCutoff*100,VolumeData!$G684&lt;sweepCutoff,VolumeData!$H684&lt;malfCutoff),"",IF(SEDData!K684&lt;regCutoff*100,(int+SED*(SEDData!K684/100))*VolumeData!N684,int+SED*regCutoff*VolumeData!N684))</f>
        <v>40.462296156505182</v>
      </c>
      <c r="L684" s="41">
        <f>IF(OR(ISBLANK(SEDData!L684),SEDData!L684&lt;pulpCutoff*100,VolumeData!$G684&lt;sweepCutoff,VolumeData!$H684&lt;malfCutoff),"",IF(SEDData!L684&lt;regCutoff*100,(int+SED*(SEDData!L684/100))*VolumeData!O684,int+SED*regCutoff*VolumeData!O684))</f>
        <v>29.346005106607969</v>
      </c>
      <c r="M684" s="41" t="str">
        <f>IF(OR(ISBLANK(SEDData!M684),SEDData!M684&lt;pulpCutoff*100,VolumeData!$G684&lt;sweepCutoff,VolumeData!$H684&lt;malfCutoff),"",IF(SEDData!M684&lt;regCutoff*100,(int+SED*(SEDData!M684/100))*VolumeData!P684,int+SED*regCutoff*VolumeData!P684))</f>
        <v/>
      </c>
      <c r="N684" s="41" t="str">
        <f>IF(OR(ISBLANK(SEDData!N684),SEDData!N684&lt;pulpCutoff*100,VolumeData!$G684&lt;sweepCutoff,VolumeData!$H684&lt;malfCutoff),"",IF(SEDData!N684&lt;regCutoff*100,(int+SED*(SEDData!N684/100))*VolumeData!Q684,int+SED*regCutoff*VolumeData!Q684))</f>
        <v/>
      </c>
      <c r="O684" s="41" t="str">
        <f>IF(OR(ISBLANK(SEDData!O684),SEDData!O684&lt;pulpCutoff*100,VolumeData!$G684&lt;sweepCutoff,VolumeData!$H684&lt;malfCutoff),"",IF(SEDData!O684&lt;regCutoff*100,(int+SED*(SEDData!O684/100))*VolumeData!R684,int+SED*regCutoff*VolumeData!R684))</f>
        <v/>
      </c>
      <c r="P684" s="41" t="str">
        <f>IF(OR(ISBLANK(SEDData!P684),SEDData!P684&lt;pulpCutoff*100,VolumeData!$G684&lt;sweepCutoff,VolumeData!$H684&lt;malfCutoff),"",IF(SEDData!P684&lt;regCutoff*100,(int+SED*(SEDData!P684/100))*VolumeData!S684,int+SED*regCutoff*VolumeData!S684))</f>
        <v/>
      </c>
      <c r="Q684" s="41" t="str">
        <f>IF(OR(ISBLANK(SEDData!Q684),SEDData!Q684&lt;pulpCutoff*100,VolumeData!$G684&lt;sweepCutoff,VolumeData!$H684&lt;malfCutoff),"",IF(SEDData!Q684&lt;regCutoff*100,(int+SED*(SEDData!Q684/100))*VolumeData!T684,int+SED*regCutoff*VolumeData!T684))</f>
        <v/>
      </c>
      <c r="R684" s="41" t="str">
        <f>IF(OR(ISBLANK(SEDData!R684),SEDData!R684&lt;pulpCutoff*100,VolumeData!$G684&lt;sweepCutoff,VolumeData!$H684&lt;malfCutoff),"",IF(SEDData!R684&lt;regCutoff*100,(int+SED*(SEDData!R684/100))*VolumeData!U684,int+SED*regCutoff*VolumeData!U684))</f>
        <v/>
      </c>
      <c r="S684" s="41" t="str">
        <f>IF(OR(ISBLANK(SEDData!S684),SEDData!S684&lt;pulpCutoff*100,VolumeData!$G684&lt;sweepCutoff,VolumeData!$H684&lt;malfCutoff),"",IF(SEDData!S684&lt;regCutoff*100,(int+SED*(SEDData!S684/100))*VolumeData!V684,int+SED*regCutoff*VolumeData!V684))</f>
        <v/>
      </c>
      <c r="T684" s="34">
        <f t="shared" si="43"/>
        <v>405.68918076186901</v>
      </c>
    </row>
    <row r="685" spans="1:20">
      <c r="A685" s="1">
        <v>23</v>
      </c>
      <c r="B685" s="1">
        <v>61</v>
      </c>
      <c r="C685" s="1">
        <v>35.4</v>
      </c>
      <c r="D685" s="4">
        <f t="shared" si="40"/>
        <v>38.511659999999999</v>
      </c>
      <c r="E685" s="3">
        <f t="shared" si="42"/>
        <v>34.128056325430066</v>
      </c>
      <c r="F685" s="43">
        <f t="shared" si="41"/>
        <v>1.5104099962772075</v>
      </c>
      <c r="G685" s="41">
        <f>IF(OR(ISBLANK(SEDData!G685),SEDData!G685&lt;pulpCutoff*100,VolumeData!$G685&lt;sweepCutoff,VolumeData!$H685&lt;malfCutoff),"",IF(SEDData!G685&lt;regCutoff*100,(int+SED*(SEDData!G685/100))*VolumeData!J685,int+SED*regCutoff*VolumeData!J685))</f>
        <v>123.84529650854968</v>
      </c>
      <c r="H685" s="41">
        <f>IF(OR(ISBLANK(SEDData!H685),SEDData!H685&lt;pulpCutoff*100,VolumeData!$G685&lt;sweepCutoff,VolumeData!$H685&lt;malfCutoff),"",IF(SEDData!H685&lt;regCutoff*100,(int+SED*(SEDData!H685/100))*VolumeData!K685,int+SED*regCutoff*VolumeData!K685))</f>
        <v>90.407554979026074</v>
      </c>
      <c r="I685" s="41">
        <f>IF(OR(ISBLANK(SEDData!I685),SEDData!I685&lt;pulpCutoff*100,VolumeData!$G685&lt;sweepCutoff,VolumeData!$H685&lt;malfCutoff),"",IF(SEDData!I685&lt;regCutoff*100,(int+SED*(SEDData!I685/100))*VolumeData!L685,int+SED*regCutoff*VolumeData!L685))</f>
        <v>68.60952875454862</v>
      </c>
      <c r="J685" s="41">
        <f>IF(OR(ISBLANK(SEDData!J685),SEDData!J685&lt;pulpCutoff*100,VolumeData!$G685&lt;sweepCutoff,VolumeData!$H685&lt;malfCutoff),"",IF(SEDData!J685&lt;regCutoff*100,(int+SED*(SEDData!J685/100))*VolumeData!M685,int+SED*regCutoff*VolumeData!M685))</f>
        <v>53.018499256631522</v>
      </c>
      <c r="K685" s="41">
        <f>IF(OR(ISBLANK(SEDData!K685),SEDData!K685&lt;pulpCutoff*100,VolumeData!$G685&lt;sweepCutoff,VolumeData!$H685&lt;malfCutoff),"",IF(SEDData!K685&lt;regCutoff*100,(int+SED*(SEDData!K685/100))*VolumeData!N685,int+SED*regCutoff*VolumeData!N685))</f>
        <v>40.462296156505182</v>
      </c>
      <c r="L685" s="41">
        <f>IF(OR(ISBLANK(SEDData!L685),SEDData!L685&lt;pulpCutoff*100,VolumeData!$G685&lt;sweepCutoff,VolumeData!$H685&lt;malfCutoff),"",IF(SEDData!L685&lt;regCutoff*100,(int+SED*(SEDData!L685/100))*VolumeData!O685,int+SED*regCutoff*VolumeData!O685))</f>
        <v>29.346005106607969</v>
      </c>
      <c r="M685" s="41" t="str">
        <f>IF(OR(ISBLANK(SEDData!M685),SEDData!M685&lt;pulpCutoff*100,VolumeData!$G685&lt;sweepCutoff,VolumeData!$H685&lt;malfCutoff),"",IF(SEDData!M685&lt;regCutoff*100,(int+SED*(SEDData!M685/100))*VolumeData!P685,int+SED*regCutoff*VolumeData!P685))</f>
        <v/>
      </c>
      <c r="N685" s="41" t="str">
        <f>IF(OR(ISBLANK(SEDData!N685),SEDData!N685&lt;pulpCutoff*100,VolumeData!$G685&lt;sweepCutoff,VolumeData!$H685&lt;malfCutoff),"",IF(SEDData!N685&lt;regCutoff*100,(int+SED*(SEDData!N685/100))*VolumeData!Q685,int+SED*regCutoff*VolumeData!Q685))</f>
        <v/>
      </c>
      <c r="O685" s="41" t="str">
        <f>IF(OR(ISBLANK(SEDData!O685),SEDData!O685&lt;pulpCutoff*100,VolumeData!$G685&lt;sweepCutoff,VolumeData!$H685&lt;malfCutoff),"",IF(SEDData!O685&lt;regCutoff*100,(int+SED*(SEDData!O685/100))*VolumeData!R685,int+SED*regCutoff*VolumeData!R685))</f>
        <v/>
      </c>
      <c r="P685" s="41" t="str">
        <f>IF(OR(ISBLANK(SEDData!P685),SEDData!P685&lt;pulpCutoff*100,VolumeData!$G685&lt;sweepCutoff,VolumeData!$H685&lt;malfCutoff),"",IF(SEDData!P685&lt;regCutoff*100,(int+SED*(SEDData!P685/100))*VolumeData!S685,int+SED*regCutoff*VolumeData!S685))</f>
        <v/>
      </c>
      <c r="Q685" s="41" t="str">
        <f>IF(OR(ISBLANK(SEDData!Q685),SEDData!Q685&lt;pulpCutoff*100,VolumeData!$G685&lt;sweepCutoff,VolumeData!$H685&lt;malfCutoff),"",IF(SEDData!Q685&lt;regCutoff*100,(int+SED*(SEDData!Q685/100))*VolumeData!T685,int+SED*regCutoff*VolumeData!T685))</f>
        <v/>
      </c>
      <c r="R685" s="41" t="str">
        <f>IF(OR(ISBLANK(SEDData!R685),SEDData!R685&lt;pulpCutoff*100,VolumeData!$G685&lt;sweepCutoff,VolumeData!$H685&lt;malfCutoff),"",IF(SEDData!R685&lt;regCutoff*100,(int+SED*(SEDData!R685/100))*VolumeData!U685,int+SED*regCutoff*VolumeData!U685))</f>
        <v/>
      </c>
      <c r="S685" s="41" t="str">
        <f>IF(OR(ISBLANK(SEDData!S685),SEDData!S685&lt;pulpCutoff*100,VolumeData!$G685&lt;sweepCutoff,VolumeData!$H685&lt;malfCutoff),"",IF(SEDData!S685&lt;regCutoff*100,(int+SED*(SEDData!S685/100))*VolumeData!V685,int+SED*regCutoff*VolumeData!V685))</f>
        <v/>
      </c>
      <c r="T685" s="34">
        <f t="shared" si="43"/>
        <v>405.68918076186901</v>
      </c>
    </row>
    <row r="686" spans="1:20">
      <c r="A686" s="1">
        <v>32</v>
      </c>
      <c r="B686" s="1">
        <v>68</v>
      </c>
      <c r="C686" s="1">
        <v>35.4</v>
      </c>
      <c r="D686" s="4">
        <f t="shared" si="40"/>
        <v>38.511659999999999</v>
      </c>
      <c r="E686" s="3">
        <f t="shared" si="42"/>
        <v>34.128056325430066</v>
      </c>
      <c r="F686" s="43">
        <f t="shared" si="41"/>
        <v>1.5104099962772075</v>
      </c>
      <c r="G686" s="41">
        <f>IF(OR(ISBLANK(SEDData!G686),SEDData!G686&lt;pulpCutoff*100,VolumeData!$G686&lt;sweepCutoff,VolumeData!$H686&lt;malfCutoff),"",IF(SEDData!G686&lt;regCutoff*100,(int+SED*(SEDData!G686/100))*VolumeData!J686,int+SED*regCutoff*VolumeData!J686))</f>
        <v>123.84529650854968</v>
      </c>
      <c r="H686" s="41">
        <f>IF(OR(ISBLANK(SEDData!H686),SEDData!H686&lt;pulpCutoff*100,VolumeData!$G686&lt;sweepCutoff,VolumeData!$H686&lt;malfCutoff),"",IF(SEDData!H686&lt;regCutoff*100,(int+SED*(SEDData!H686/100))*VolumeData!K686,int+SED*regCutoff*VolumeData!K686))</f>
        <v>90.407554979026074</v>
      </c>
      <c r="I686" s="41">
        <f>IF(OR(ISBLANK(SEDData!I686),SEDData!I686&lt;pulpCutoff*100,VolumeData!$G686&lt;sweepCutoff,VolumeData!$H686&lt;malfCutoff),"",IF(SEDData!I686&lt;regCutoff*100,(int+SED*(SEDData!I686/100))*VolumeData!L686,int+SED*regCutoff*VolumeData!L686))</f>
        <v>68.60952875454862</v>
      </c>
      <c r="J686" s="41">
        <f>IF(OR(ISBLANK(SEDData!J686),SEDData!J686&lt;pulpCutoff*100,VolumeData!$G686&lt;sweepCutoff,VolumeData!$H686&lt;malfCutoff),"",IF(SEDData!J686&lt;regCutoff*100,(int+SED*(SEDData!J686/100))*VolumeData!M686,int+SED*regCutoff*VolumeData!M686))</f>
        <v>53.018499256631522</v>
      </c>
      <c r="K686" s="41">
        <f>IF(OR(ISBLANK(SEDData!K686),SEDData!K686&lt;pulpCutoff*100,VolumeData!$G686&lt;sweepCutoff,VolumeData!$H686&lt;malfCutoff),"",IF(SEDData!K686&lt;regCutoff*100,(int+SED*(SEDData!K686/100))*VolumeData!N686,int+SED*regCutoff*VolumeData!N686))</f>
        <v>40.462296156505182</v>
      </c>
      <c r="L686" s="41">
        <f>IF(OR(ISBLANK(SEDData!L686),SEDData!L686&lt;pulpCutoff*100,VolumeData!$G686&lt;sweepCutoff,VolumeData!$H686&lt;malfCutoff),"",IF(SEDData!L686&lt;regCutoff*100,(int+SED*(SEDData!L686/100))*VolumeData!O686,int+SED*regCutoff*VolumeData!O686))</f>
        <v>29.346005106607969</v>
      </c>
      <c r="M686" s="41" t="str">
        <f>IF(OR(ISBLANK(SEDData!M686),SEDData!M686&lt;pulpCutoff*100,VolumeData!$G686&lt;sweepCutoff,VolumeData!$H686&lt;malfCutoff),"",IF(SEDData!M686&lt;regCutoff*100,(int+SED*(SEDData!M686/100))*VolumeData!P686,int+SED*regCutoff*VolumeData!P686))</f>
        <v/>
      </c>
      <c r="N686" s="41" t="str">
        <f>IF(OR(ISBLANK(SEDData!N686),SEDData!N686&lt;pulpCutoff*100,VolumeData!$G686&lt;sweepCutoff,VolumeData!$H686&lt;malfCutoff),"",IF(SEDData!N686&lt;regCutoff*100,(int+SED*(SEDData!N686/100))*VolumeData!Q686,int+SED*regCutoff*VolumeData!Q686))</f>
        <v/>
      </c>
      <c r="O686" s="41" t="str">
        <f>IF(OR(ISBLANK(SEDData!O686),SEDData!O686&lt;pulpCutoff*100,VolumeData!$G686&lt;sweepCutoff,VolumeData!$H686&lt;malfCutoff),"",IF(SEDData!O686&lt;regCutoff*100,(int+SED*(SEDData!O686/100))*VolumeData!R686,int+SED*regCutoff*VolumeData!R686))</f>
        <v/>
      </c>
      <c r="P686" s="41" t="str">
        <f>IF(OR(ISBLANK(SEDData!P686),SEDData!P686&lt;pulpCutoff*100,VolumeData!$G686&lt;sweepCutoff,VolumeData!$H686&lt;malfCutoff),"",IF(SEDData!P686&lt;regCutoff*100,(int+SED*(SEDData!P686/100))*VolumeData!S686,int+SED*regCutoff*VolumeData!S686))</f>
        <v/>
      </c>
      <c r="Q686" s="41" t="str">
        <f>IF(OR(ISBLANK(SEDData!Q686),SEDData!Q686&lt;pulpCutoff*100,VolumeData!$G686&lt;sweepCutoff,VolumeData!$H686&lt;malfCutoff),"",IF(SEDData!Q686&lt;regCutoff*100,(int+SED*(SEDData!Q686/100))*VolumeData!T686,int+SED*regCutoff*VolumeData!T686))</f>
        <v/>
      </c>
      <c r="R686" s="41" t="str">
        <f>IF(OR(ISBLANK(SEDData!R686),SEDData!R686&lt;pulpCutoff*100,VolumeData!$G686&lt;sweepCutoff,VolumeData!$H686&lt;malfCutoff),"",IF(SEDData!R686&lt;regCutoff*100,(int+SED*(SEDData!R686/100))*VolumeData!U686,int+SED*regCutoff*VolumeData!U686))</f>
        <v/>
      </c>
      <c r="S686" s="41" t="str">
        <f>IF(OR(ISBLANK(SEDData!S686),SEDData!S686&lt;pulpCutoff*100,VolumeData!$G686&lt;sweepCutoff,VolumeData!$H686&lt;malfCutoff),"",IF(SEDData!S686&lt;regCutoff*100,(int+SED*(SEDData!S686/100))*VolumeData!V686,int+SED*regCutoff*VolumeData!V686))</f>
        <v/>
      </c>
      <c r="T686" s="34">
        <f t="shared" si="43"/>
        <v>405.68918076186901</v>
      </c>
    </row>
    <row r="687" spans="1:20">
      <c r="A687" s="1">
        <v>24</v>
      </c>
      <c r="B687" s="1">
        <v>87</v>
      </c>
      <c r="C687" s="1">
        <v>35.4</v>
      </c>
      <c r="D687" s="4">
        <f t="shared" si="40"/>
        <v>38.511659999999999</v>
      </c>
      <c r="E687" s="3">
        <f t="shared" si="42"/>
        <v>34.128056325430066</v>
      </c>
      <c r="F687" s="43">
        <f t="shared" si="41"/>
        <v>1.5104099962772075</v>
      </c>
      <c r="G687" s="41" t="str">
        <f>IF(OR(ISBLANK(SEDData!G687),SEDData!G687&lt;pulpCutoff*100,VolumeData!$G687&lt;sweepCutoff,VolumeData!$H687&lt;malfCutoff),"",IF(SEDData!G687&lt;regCutoff*100,(int+SED*(SEDData!G687/100))*VolumeData!J687,int+SED*regCutoff*VolumeData!J687))</f>
        <v/>
      </c>
      <c r="H687" s="41" t="str">
        <f>IF(OR(ISBLANK(SEDData!H687),SEDData!H687&lt;pulpCutoff*100,VolumeData!$G687&lt;sweepCutoff,VolumeData!$H687&lt;malfCutoff),"",IF(SEDData!H687&lt;regCutoff*100,(int+SED*(SEDData!H687/100))*VolumeData!K687,int+SED*regCutoff*VolumeData!K687))</f>
        <v/>
      </c>
      <c r="I687" s="41" t="str">
        <f>IF(OR(ISBLANK(SEDData!I687),SEDData!I687&lt;pulpCutoff*100,VolumeData!$G687&lt;sweepCutoff,VolumeData!$H687&lt;malfCutoff),"",IF(SEDData!I687&lt;regCutoff*100,(int+SED*(SEDData!I687/100))*VolumeData!L687,int+SED*regCutoff*VolumeData!L687))</f>
        <v/>
      </c>
      <c r="J687" s="41" t="str">
        <f>IF(OR(ISBLANK(SEDData!J687),SEDData!J687&lt;pulpCutoff*100,VolumeData!$G687&lt;sweepCutoff,VolumeData!$H687&lt;malfCutoff),"",IF(SEDData!J687&lt;regCutoff*100,(int+SED*(SEDData!J687/100))*VolumeData!M687,int+SED*regCutoff*VolumeData!M687))</f>
        <v/>
      </c>
      <c r="K687" s="41" t="str">
        <f>IF(OR(ISBLANK(SEDData!K687),SEDData!K687&lt;pulpCutoff*100,VolumeData!$G687&lt;sweepCutoff,VolumeData!$H687&lt;malfCutoff),"",IF(SEDData!K687&lt;regCutoff*100,(int+SED*(SEDData!K687/100))*VolumeData!N687,int+SED*regCutoff*VolumeData!N687))</f>
        <v/>
      </c>
      <c r="L687" s="41" t="str">
        <f>IF(OR(ISBLANK(SEDData!L687),SEDData!L687&lt;pulpCutoff*100,VolumeData!$G687&lt;sweepCutoff,VolumeData!$H687&lt;malfCutoff),"",IF(SEDData!L687&lt;regCutoff*100,(int+SED*(SEDData!L687/100))*VolumeData!O687,int+SED*regCutoff*VolumeData!O687))</f>
        <v/>
      </c>
      <c r="M687" s="41" t="str">
        <f>IF(OR(ISBLANK(SEDData!M687),SEDData!M687&lt;pulpCutoff*100,VolumeData!$G687&lt;sweepCutoff,VolumeData!$H687&lt;malfCutoff),"",IF(SEDData!M687&lt;regCutoff*100,(int+SED*(SEDData!M687/100))*VolumeData!P687,int+SED*regCutoff*VolumeData!P687))</f>
        <v/>
      </c>
      <c r="N687" s="41" t="str">
        <f>IF(OR(ISBLANK(SEDData!N687),SEDData!N687&lt;pulpCutoff*100,VolumeData!$G687&lt;sweepCutoff,VolumeData!$H687&lt;malfCutoff),"",IF(SEDData!N687&lt;regCutoff*100,(int+SED*(SEDData!N687/100))*VolumeData!Q687,int+SED*regCutoff*VolumeData!Q687))</f>
        <v/>
      </c>
      <c r="O687" s="41" t="str">
        <f>IF(OR(ISBLANK(SEDData!O687),SEDData!O687&lt;pulpCutoff*100,VolumeData!$G687&lt;sweepCutoff,VolumeData!$H687&lt;malfCutoff),"",IF(SEDData!O687&lt;regCutoff*100,(int+SED*(SEDData!O687/100))*VolumeData!R687,int+SED*regCutoff*VolumeData!R687))</f>
        <v/>
      </c>
      <c r="P687" s="41" t="str">
        <f>IF(OR(ISBLANK(SEDData!P687),SEDData!P687&lt;pulpCutoff*100,VolumeData!$G687&lt;sweepCutoff,VolumeData!$H687&lt;malfCutoff),"",IF(SEDData!P687&lt;regCutoff*100,(int+SED*(SEDData!P687/100))*VolumeData!S687,int+SED*regCutoff*VolumeData!S687))</f>
        <v/>
      </c>
      <c r="Q687" s="41" t="str">
        <f>IF(OR(ISBLANK(SEDData!Q687),SEDData!Q687&lt;pulpCutoff*100,VolumeData!$G687&lt;sweepCutoff,VolumeData!$H687&lt;malfCutoff),"",IF(SEDData!Q687&lt;regCutoff*100,(int+SED*(SEDData!Q687/100))*VolumeData!T687,int+SED*regCutoff*VolumeData!T687))</f>
        <v/>
      </c>
      <c r="R687" s="41" t="str">
        <f>IF(OR(ISBLANK(SEDData!R687),SEDData!R687&lt;pulpCutoff*100,VolumeData!$G687&lt;sweepCutoff,VolumeData!$H687&lt;malfCutoff),"",IF(SEDData!R687&lt;regCutoff*100,(int+SED*(SEDData!R687/100))*VolumeData!U687,int+SED*regCutoff*VolumeData!U687))</f>
        <v/>
      </c>
      <c r="S687" s="41" t="str">
        <f>IF(OR(ISBLANK(SEDData!S687),SEDData!S687&lt;pulpCutoff*100,VolumeData!$G687&lt;sweepCutoff,VolumeData!$H687&lt;malfCutoff),"",IF(SEDData!S687&lt;regCutoff*100,(int+SED*(SEDData!S687/100))*VolumeData!V687,int+SED*regCutoff*VolumeData!V687))</f>
        <v/>
      </c>
      <c r="T687" s="34">
        <f t="shared" si="43"/>
        <v>0</v>
      </c>
    </row>
    <row r="688" spans="1:20">
      <c r="A688" s="1">
        <v>73</v>
      </c>
      <c r="B688" s="1">
        <v>89</v>
      </c>
      <c r="C688" s="1">
        <v>35.4</v>
      </c>
      <c r="D688" s="4">
        <f t="shared" si="40"/>
        <v>38.511659999999999</v>
      </c>
      <c r="E688" s="3">
        <f t="shared" si="42"/>
        <v>34.128056325430066</v>
      </c>
      <c r="F688" s="43">
        <f t="shared" si="41"/>
        <v>1.5104099962772075</v>
      </c>
      <c r="G688" s="41">
        <f>IF(OR(ISBLANK(SEDData!G688),SEDData!G688&lt;pulpCutoff*100,VolumeData!$G688&lt;sweepCutoff,VolumeData!$H688&lt;malfCutoff),"",IF(SEDData!G688&lt;regCutoff*100,(int+SED*(SEDData!G688/100))*VolumeData!J688,int+SED*regCutoff*VolumeData!J688))</f>
        <v>123.84529650854968</v>
      </c>
      <c r="H688" s="41">
        <f>IF(OR(ISBLANK(SEDData!H688),SEDData!H688&lt;pulpCutoff*100,VolumeData!$G688&lt;sweepCutoff,VolumeData!$H688&lt;malfCutoff),"",IF(SEDData!H688&lt;regCutoff*100,(int+SED*(SEDData!H688/100))*VolumeData!K688,int+SED*regCutoff*VolumeData!K688))</f>
        <v>90.407554979026074</v>
      </c>
      <c r="I688" s="41">
        <f>IF(OR(ISBLANK(SEDData!I688),SEDData!I688&lt;pulpCutoff*100,VolumeData!$G688&lt;sweepCutoff,VolumeData!$H688&lt;malfCutoff),"",IF(SEDData!I688&lt;regCutoff*100,(int+SED*(SEDData!I688/100))*VolumeData!L688,int+SED*regCutoff*VolumeData!L688))</f>
        <v>68.60952875454862</v>
      </c>
      <c r="J688" s="41">
        <f>IF(OR(ISBLANK(SEDData!J688),SEDData!J688&lt;pulpCutoff*100,VolumeData!$G688&lt;sweepCutoff,VolumeData!$H688&lt;malfCutoff),"",IF(SEDData!J688&lt;regCutoff*100,(int+SED*(SEDData!J688/100))*VolumeData!M688,int+SED*regCutoff*VolumeData!M688))</f>
        <v>53.018499256631522</v>
      </c>
      <c r="K688" s="41">
        <f>IF(OR(ISBLANK(SEDData!K688),SEDData!K688&lt;pulpCutoff*100,VolumeData!$G688&lt;sweepCutoff,VolumeData!$H688&lt;malfCutoff),"",IF(SEDData!K688&lt;regCutoff*100,(int+SED*(SEDData!K688/100))*VolumeData!N688,int+SED*regCutoff*VolumeData!N688))</f>
        <v>40.462296156505182</v>
      </c>
      <c r="L688" s="41">
        <f>IF(OR(ISBLANK(SEDData!L688),SEDData!L688&lt;pulpCutoff*100,VolumeData!$G688&lt;sweepCutoff,VolumeData!$H688&lt;malfCutoff),"",IF(SEDData!L688&lt;regCutoff*100,(int+SED*(SEDData!L688/100))*VolumeData!O688,int+SED*regCutoff*VolumeData!O688))</f>
        <v>29.346005106607969</v>
      </c>
      <c r="M688" s="41" t="str">
        <f>IF(OR(ISBLANK(SEDData!M688),SEDData!M688&lt;pulpCutoff*100,VolumeData!$G688&lt;sweepCutoff,VolumeData!$H688&lt;malfCutoff),"",IF(SEDData!M688&lt;regCutoff*100,(int+SED*(SEDData!M688/100))*VolumeData!P688,int+SED*regCutoff*VolumeData!P688))</f>
        <v/>
      </c>
      <c r="N688" s="41" t="str">
        <f>IF(OR(ISBLANK(SEDData!N688),SEDData!N688&lt;pulpCutoff*100,VolumeData!$G688&lt;sweepCutoff,VolumeData!$H688&lt;malfCutoff),"",IF(SEDData!N688&lt;regCutoff*100,(int+SED*(SEDData!N688/100))*VolumeData!Q688,int+SED*regCutoff*VolumeData!Q688))</f>
        <v/>
      </c>
      <c r="O688" s="41" t="str">
        <f>IF(OR(ISBLANK(SEDData!O688),SEDData!O688&lt;pulpCutoff*100,VolumeData!$G688&lt;sweepCutoff,VolumeData!$H688&lt;malfCutoff),"",IF(SEDData!O688&lt;regCutoff*100,(int+SED*(SEDData!O688/100))*VolumeData!R688,int+SED*regCutoff*VolumeData!R688))</f>
        <v/>
      </c>
      <c r="P688" s="41" t="str">
        <f>IF(OR(ISBLANK(SEDData!P688),SEDData!P688&lt;pulpCutoff*100,VolumeData!$G688&lt;sweepCutoff,VolumeData!$H688&lt;malfCutoff),"",IF(SEDData!P688&lt;regCutoff*100,(int+SED*(SEDData!P688/100))*VolumeData!S688,int+SED*regCutoff*VolumeData!S688))</f>
        <v/>
      </c>
      <c r="Q688" s="41" t="str">
        <f>IF(OR(ISBLANK(SEDData!Q688),SEDData!Q688&lt;pulpCutoff*100,VolumeData!$G688&lt;sweepCutoff,VolumeData!$H688&lt;malfCutoff),"",IF(SEDData!Q688&lt;regCutoff*100,(int+SED*(SEDData!Q688/100))*VolumeData!T688,int+SED*regCutoff*VolumeData!T688))</f>
        <v/>
      </c>
      <c r="R688" s="41" t="str">
        <f>IF(OR(ISBLANK(SEDData!R688),SEDData!R688&lt;pulpCutoff*100,VolumeData!$G688&lt;sweepCutoff,VolumeData!$H688&lt;malfCutoff),"",IF(SEDData!R688&lt;regCutoff*100,(int+SED*(SEDData!R688/100))*VolumeData!U688,int+SED*regCutoff*VolumeData!U688))</f>
        <v/>
      </c>
      <c r="S688" s="41" t="str">
        <f>IF(OR(ISBLANK(SEDData!S688),SEDData!S688&lt;pulpCutoff*100,VolumeData!$G688&lt;sweepCutoff,VolumeData!$H688&lt;malfCutoff),"",IF(SEDData!S688&lt;regCutoff*100,(int+SED*(SEDData!S688/100))*VolumeData!V688,int+SED*regCutoff*VolumeData!V688))</f>
        <v/>
      </c>
      <c r="T688" s="34">
        <f t="shared" si="43"/>
        <v>405.68918076186901</v>
      </c>
    </row>
    <row r="689" spans="1:20">
      <c r="A689" s="1">
        <v>32</v>
      </c>
      <c r="B689" s="1">
        <v>121</v>
      </c>
      <c r="C689" s="1">
        <v>35.4</v>
      </c>
      <c r="D689" s="4">
        <f t="shared" si="40"/>
        <v>38.511659999999999</v>
      </c>
      <c r="E689" s="3">
        <f t="shared" si="42"/>
        <v>34.128056325430066</v>
      </c>
      <c r="F689" s="43">
        <f t="shared" si="41"/>
        <v>1.5104099962772075</v>
      </c>
      <c r="G689" s="41">
        <f>IF(OR(ISBLANK(SEDData!G689),SEDData!G689&lt;pulpCutoff*100,VolumeData!$G689&lt;sweepCutoff,VolumeData!$H689&lt;malfCutoff),"",IF(SEDData!G689&lt;regCutoff*100,(int+SED*(SEDData!G689/100))*VolumeData!J689,int+SED*regCutoff*VolumeData!J689))</f>
        <v>123.84529650854968</v>
      </c>
      <c r="H689" s="41">
        <f>IF(OR(ISBLANK(SEDData!H689),SEDData!H689&lt;pulpCutoff*100,VolumeData!$G689&lt;sweepCutoff,VolumeData!$H689&lt;malfCutoff),"",IF(SEDData!H689&lt;regCutoff*100,(int+SED*(SEDData!H689/100))*VolumeData!K689,int+SED*regCutoff*VolumeData!K689))</f>
        <v>90.407554979026074</v>
      </c>
      <c r="I689" s="41">
        <f>IF(OR(ISBLANK(SEDData!I689),SEDData!I689&lt;pulpCutoff*100,VolumeData!$G689&lt;sweepCutoff,VolumeData!$H689&lt;malfCutoff),"",IF(SEDData!I689&lt;regCutoff*100,(int+SED*(SEDData!I689/100))*VolumeData!L689,int+SED*regCutoff*VolumeData!L689))</f>
        <v>68.60952875454862</v>
      </c>
      <c r="J689" s="41">
        <f>IF(OR(ISBLANK(SEDData!J689),SEDData!J689&lt;pulpCutoff*100,VolumeData!$G689&lt;sweepCutoff,VolumeData!$H689&lt;malfCutoff),"",IF(SEDData!J689&lt;regCutoff*100,(int+SED*(SEDData!J689/100))*VolumeData!M689,int+SED*regCutoff*VolumeData!M689))</f>
        <v>53.018499256631522</v>
      </c>
      <c r="K689" s="41">
        <f>IF(OR(ISBLANK(SEDData!K689),SEDData!K689&lt;pulpCutoff*100,VolumeData!$G689&lt;sweepCutoff,VolumeData!$H689&lt;malfCutoff),"",IF(SEDData!K689&lt;regCutoff*100,(int+SED*(SEDData!K689/100))*VolumeData!N689,int+SED*regCutoff*VolumeData!N689))</f>
        <v>40.462296156505182</v>
      </c>
      <c r="L689" s="41">
        <f>IF(OR(ISBLANK(SEDData!L689),SEDData!L689&lt;pulpCutoff*100,VolumeData!$G689&lt;sweepCutoff,VolumeData!$H689&lt;malfCutoff),"",IF(SEDData!L689&lt;regCutoff*100,(int+SED*(SEDData!L689/100))*VolumeData!O689,int+SED*regCutoff*VolumeData!O689))</f>
        <v>29.346005106607969</v>
      </c>
      <c r="M689" s="41" t="str">
        <f>IF(OR(ISBLANK(SEDData!M689),SEDData!M689&lt;pulpCutoff*100,VolumeData!$G689&lt;sweepCutoff,VolumeData!$H689&lt;malfCutoff),"",IF(SEDData!M689&lt;regCutoff*100,(int+SED*(SEDData!M689/100))*VolumeData!P689,int+SED*regCutoff*VolumeData!P689))</f>
        <v/>
      </c>
      <c r="N689" s="41" t="str">
        <f>IF(OR(ISBLANK(SEDData!N689),SEDData!N689&lt;pulpCutoff*100,VolumeData!$G689&lt;sweepCutoff,VolumeData!$H689&lt;malfCutoff),"",IF(SEDData!N689&lt;regCutoff*100,(int+SED*(SEDData!N689/100))*VolumeData!Q689,int+SED*regCutoff*VolumeData!Q689))</f>
        <v/>
      </c>
      <c r="O689" s="41" t="str">
        <f>IF(OR(ISBLANK(SEDData!O689),SEDData!O689&lt;pulpCutoff*100,VolumeData!$G689&lt;sweepCutoff,VolumeData!$H689&lt;malfCutoff),"",IF(SEDData!O689&lt;regCutoff*100,(int+SED*(SEDData!O689/100))*VolumeData!R689,int+SED*regCutoff*VolumeData!R689))</f>
        <v/>
      </c>
      <c r="P689" s="41" t="str">
        <f>IF(OR(ISBLANK(SEDData!P689),SEDData!P689&lt;pulpCutoff*100,VolumeData!$G689&lt;sweepCutoff,VolumeData!$H689&lt;malfCutoff),"",IF(SEDData!P689&lt;regCutoff*100,(int+SED*(SEDData!P689/100))*VolumeData!S689,int+SED*regCutoff*VolumeData!S689))</f>
        <v/>
      </c>
      <c r="Q689" s="41" t="str">
        <f>IF(OR(ISBLANK(SEDData!Q689),SEDData!Q689&lt;pulpCutoff*100,VolumeData!$G689&lt;sweepCutoff,VolumeData!$H689&lt;malfCutoff),"",IF(SEDData!Q689&lt;regCutoff*100,(int+SED*(SEDData!Q689/100))*VolumeData!T689,int+SED*regCutoff*VolumeData!T689))</f>
        <v/>
      </c>
      <c r="R689" s="41" t="str">
        <f>IF(OR(ISBLANK(SEDData!R689),SEDData!R689&lt;pulpCutoff*100,VolumeData!$G689&lt;sweepCutoff,VolumeData!$H689&lt;malfCutoff),"",IF(SEDData!R689&lt;regCutoff*100,(int+SED*(SEDData!R689/100))*VolumeData!U689,int+SED*regCutoff*VolumeData!U689))</f>
        <v/>
      </c>
      <c r="S689" s="41" t="str">
        <f>IF(OR(ISBLANK(SEDData!S689),SEDData!S689&lt;pulpCutoff*100,VolumeData!$G689&lt;sweepCutoff,VolumeData!$H689&lt;malfCutoff),"",IF(SEDData!S689&lt;regCutoff*100,(int+SED*(SEDData!S689/100))*VolumeData!V689,int+SED*regCutoff*VolumeData!V689))</f>
        <v/>
      </c>
      <c r="T689" s="34">
        <f t="shared" si="43"/>
        <v>405.68918076186901</v>
      </c>
    </row>
    <row r="690" spans="1:20">
      <c r="A690" s="1">
        <v>35</v>
      </c>
      <c r="B690" s="1">
        <v>119</v>
      </c>
      <c r="C690" s="1">
        <v>35.4</v>
      </c>
      <c r="D690" s="4">
        <f t="shared" si="40"/>
        <v>38.511659999999999</v>
      </c>
      <c r="E690" s="3">
        <f t="shared" si="42"/>
        <v>34.128056325430066</v>
      </c>
      <c r="F690" s="43">
        <f t="shared" si="41"/>
        <v>1.5104099962772075</v>
      </c>
      <c r="G690" s="41">
        <f>IF(OR(ISBLANK(SEDData!G690),SEDData!G690&lt;pulpCutoff*100,VolumeData!$G690&lt;sweepCutoff,VolumeData!$H690&lt;malfCutoff),"",IF(SEDData!G690&lt;regCutoff*100,(int+SED*(SEDData!G690/100))*VolumeData!J690,int+SED*regCutoff*VolumeData!J690))</f>
        <v>123.84529650854968</v>
      </c>
      <c r="H690" s="41">
        <f>IF(OR(ISBLANK(SEDData!H690),SEDData!H690&lt;pulpCutoff*100,VolumeData!$G690&lt;sweepCutoff,VolumeData!$H690&lt;malfCutoff),"",IF(SEDData!H690&lt;regCutoff*100,(int+SED*(SEDData!H690/100))*VolumeData!K690,int+SED*regCutoff*VolumeData!K690))</f>
        <v>90.407554979026074</v>
      </c>
      <c r="I690" s="41">
        <f>IF(OR(ISBLANK(SEDData!I690),SEDData!I690&lt;pulpCutoff*100,VolumeData!$G690&lt;sweepCutoff,VolumeData!$H690&lt;malfCutoff),"",IF(SEDData!I690&lt;regCutoff*100,(int+SED*(SEDData!I690/100))*VolumeData!L690,int+SED*regCutoff*VolumeData!L690))</f>
        <v>68.60952875454862</v>
      </c>
      <c r="J690" s="41">
        <f>IF(OR(ISBLANK(SEDData!J690),SEDData!J690&lt;pulpCutoff*100,VolumeData!$G690&lt;sweepCutoff,VolumeData!$H690&lt;malfCutoff),"",IF(SEDData!J690&lt;regCutoff*100,(int+SED*(SEDData!J690/100))*VolumeData!M690,int+SED*regCutoff*VolumeData!M690))</f>
        <v>53.018499256631522</v>
      </c>
      <c r="K690" s="41">
        <f>IF(OR(ISBLANK(SEDData!K690),SEDData!K690&lt;pulpCutoff*100,VolumeData!$G690&lt;sweepCutoff,VolumeData!$H690&lt;malfCutoff),"",IF(SEDData!K690&lt;regCutoff*100,(int+SED*(SEDData!K690/100))*VolumeData!N690,int+SED*regCutoff*VolumeData!N690))</f>
        <v>40.462296156505182</v>
      </c>
      <c r="L690" s="41">
        <f>IF(OR(ISBLANK(SEDData!L690),SEDData!L690&lt;pulpCutoff*100,VolumeData!$G690&lt;sweepCutoff,VolumeData!$H690&lt;malfCutoff),"",IF(SEDData!L690&lt;regCutoff*100,(int+SED*(SEDData!L690/100))*VolumeData!O690,int+SED*regCutoff*VolumeData!O690))</f>
        <v>29.346005106607969</v>
      </c>
      <c r="M690" s="41" t="str">
        <f>IF(OR(ISBLANK(SEDData!M690),SEDData!M690&lt;pulpCutoff*100,VolumeData!$G690&lt;sweepCutoff,VolumeData!$H690&lt;malfCutoff),"",IF(SEDData!M690&lt;regCutoff*100,(int+SED*(SEDData!M690/100))*VolumeData!P690,int+SED*regCutoff*VolumeData!P690))</f>
        <v/>
      </c>
      <c r="N690" s="41" t="str">
        <f>IF(OR(ISBLANK(SEDData!N690),SEDData!N690&lt;pulpCutoff*100,VolumeData!$G690&lt;sweepCutoff,VolumeData!$H690&lt;malfCutoff),"",IF(SEDData!N690&lt;regCutoff*100,(int+SED*(SEDData!N690/100))*VolumeData!Q690,int+SED*regCutoff*VolumeData!Q690))</f>
        <v/>
      </c>
      <c r="O690" s="41" t="str">
        <f>IF(OR(ISBLANK(SEDData!O690),SEDData!O690&lt;pulpCutoff*100,VolumeData!$G690&lt;sweepCutoff,VolumeData!$H690&lt;malfCutoff),"",IF(SEDData!O690&lt;regCutoff*100,(int+SED*(SEDData!O690/100))*VolumeData!R690,int+SED*regCutoff*VolumeData!R690))</f>
        <v/>
      </c>
      <c r="P690" s="41" t="str">
        <f>IF(OR(ISBLANK(SEDData!P690),SEDData!P690&lt;pulpCutoff*100,VolumeData!$G690&lt;sweepCutoff,VolumeData!$H690&lt;malfCutoff),"",IF(SEDData!P690&lt;regCutoff*100,(int+SED*(SEDData!P690/100))*VolumeData!S690,int+SED*regCutoff*VolumeData!S690))</f>
        <v/>
      </c>
      <c r="Q690" s="41" t="str">
        <f>IF(OR(ISBLANK(SEDData!Q690),SEDData!Q690&lt;pulpCutoff*100,VolumeData!$G690&lt;sweepCutoff,VolumeData!$H690&lt;malfCutoff),"",IF(SEDData!Q690&lt;regCutoff*100,(int+SED*(SEDData!Q690/100))*VolumeData!T690,int+SED*regCutoff*VolumeData!T690))</f>
        <v/>
      </c>
      <c r="R690" s="41" t="str">
        <f>IF(OR(ISBLANK(SEDData!R690),SEDData!R690&lt;pulpCutoff*100,VolumeData!$G690&lt;sweepCutoff,VolumeData!$H690&lt;malfCutoff),"",IF(SEDData!R690&lt;regCutoff*100,(int+SED*(SEDData!R690/100))*VolumeData!U690,int+SED*regCutoff*VolumeData!U690))</f>
        <v/>
      </c>
      <c r="S690" s="41" t="str">
        <f>IF(OR(ISBLANK(SEDData!S690),SEDData!S690&lt;pulpCutoff*100,VolumeData!$G690&lt;sweepCutoff,VolumeData!$H690&lt;malfCutoff),"",IF(SEDData!S690&lt;regCutoff*100,(int+SED*(SEDData!S690/100))*VolumeData!V690,int+SED*regCutoff*VolumeData!V690))</f>
        <v/>
      </c>
      <c r="T690" s="34">
        <f t="shared" si="43"/>
        <v>405.68918076186901</v>
      </c>
    </row>
    <row r="691" spans="1:20">
      <c r="A691" s="1">
        <v>50</v>
      </c>
      <c r="B691" s="1">
        <v>124</v>
      </c>
      <c r="C691" s="1">
        <v>35.4</v>
      </c>
      <c r="D691" s="4">
        <f t="shared" si="40"/>
        <v>38.511659999999999</v>
      </c>
      <c r="E691" s="3">
        <f t="shared" si="42"/>
        <v>34.128056325430066</v>
      </c>
      <c r="F691" s="43">
        <f t="shared" si="41"/>
        <v>1.5104099962772075</v>
      </c>
      <c r="G691" s="41">
        <f>IF(OR(ISBLANK(SEDData!G691),SEDData!G691&lt;pulpCutoff*100,VolumeData!$G691&lt;sweepCutoff,VolumeData!$H691&lt;malfCutoff),"",IF(SEDData!G691&lt;regCutoff*100,(int+SED*(SEDData!G691/100))*VolumeData!J691,int+SED*regCutoff*VolumeData!J691))</f>
        <v>123.84529650854968</v>
      </c>
      <c r="H691" s="41">
        <f>IF(OR(ISBLANK(SEDData!H691),SEDData!H691&lt;pulpCutoff*100,VolumeData!$G691&lt;sweepCutoff,VolumeData!$H691&lt;malfCutoff),"",IF(SEDData!H691&lt;regCutoff*100,(int+SED*(SEDData!H691/100))*VolumeData!K691,int+SED*regCutoff*VolumeData!K691))</f>
        <v>90.407554979026074</v>
      </c>
      <c r="I691" s="41">
        <f>IF(OR(ISBLANK(SEDData!I691),SEDData!I691&lt;pulpCutoff*100,VolumeData!$G691&lt;sweepCutoff,VolumeData!$H691&lt;malfCutoff),"",IF(SEDData!I691&lt;regCutoff*100,(int+SED*(SEDData!I691/100))*VolumeData!L691,int+SED*regCutoff*VolumeData!L691))</f>
        <v>68.60952875454862</v>
      </c>
      <c r="J691" s="41">
        <f>IF(OR(ISBLANK(SEDData!J691),SEDData!J691&lt;pulpCutoff*100,VolumeData!$G691&lt;sweepCutoff,VolumeData!$H691&lt;malfCutoff),"",IF(SEDData!J691&lt;regCutoff*100,(int+SED*(SEDData!J691/100))*VolumeData!M691,int+SED*regCutoff*VolumeData!M691))</f>
        <v>53.018499256631522</v>
      </c>
      <c r="K691" s="41">
        <f>IF(OR(ISBLANK(SEDData!K691),SEDData!K691&lt;pulpCutoff*100,VolumeData!$G691&lt;sweepCutoff,VolumeData!$H691&lt;malfCutoff),"",IF(SEDData!K691&lt;regCutoff*100,(int+SED*(SEDData!K691/100))*VolumeData!N691,int+SED*regCutoff*VolumeData!N691))</f>
        <v>40.462296156505182</v>
      </c>
      <c r="L691" s="41">
        <f>IF(OR(ISBLANK(SEDData!L691),SEDData!L691&lt;pulpCutoff*100,VolumeData!$G691&lt;sweepCutoff,VolumeData!$H691&lt;malfCutoff),"",IF(SEDData!L691&lt;regCutoff*100,(int+SED*(SEDData!L691/100))*VolumeData!O691,int+SED*regCutoff*VolumeData!O691))</f>
        <v>29.346005106607969</v>
      </c>
      <c r="M691" s="41" t="str">
        <f>IF(OR(ISBLANK(SEDData!M691),SEDData!M691&lt;pulpCutoff*100,VolumeData!$G691&lt;sweepCutoff,VolumeData!$H691&lt;malfCutoff),"",IF(SEDData!M691&lt;regCutoff*100,(int+SED*(SEDData!M691/100))*VolumeData!P691,int+SED*regCutoff*VolumeData!P691))</f>
        <v/>
      </c>
      <c r="N691" s="41" t="str">
        <f>IF(OR(ISBLANK(SEDData!N691),SEDData!N691&lt;pulpCutoff*100,VolumeData!$G691&lt;sweepCutoff,VolumeData!$H691&lt;malfCutoff),"",IF(SEDData!N691&lt;regCutoff*100,(int+SED*(SEDData!N691/100))*VolumeData!Q691,int+SED*regCutoff*VolumeData!Q691))</f>
        <v/>
      </c>
      <c r="O691" s="41" t="str">
        <f>IF(OR(ISBLANK(SEDData!O691),SEDData!O691&lt;pulpCutoff*100,VolumeData!$G691&lt;sweepCutoff,VolumeData!$H691&lt;malfCutoff),"",IF(SEDData!O691&lt;regCutoff*100,(int+SED*(SEDData!O691/100))*VolumeData!R691,int+SED*regCutoff*VolumeData!R691))</f>
        <v/>
      </c>
      <c r="P691" s="41" t="str">
        <f>IF(OR(ISBLANK(SEDData!P691),SEDData!P691&lt;pulpCutoff*100,VolumeData!$G691&lt;sweepCutoff,VolumeData!$H691&lt;malfCutoff),"",IF(SEDData!P691&lt;regCutoff*100,(int+SED*(SEDData!P691/100))*VolumeData!S691,int+SED*regCutoff*VolumeData!S691))</f>
        <v/>
      </c>
      <c r="Q691" s="41" t="str">
        <f>IF(OR(ISBLANK(SEDData!Q691),SEDData!Q691&lt;pulpCutoff*100,VolumeData!$G691&lt;sweepCutoff,VolumeData!$H691&lt;malfCutoff),"",IF(SEDData!Q691&lt;regCutoff*100,(int+SED*(SEDData!Q691/100))*VolumeData!T691,int+SED*regCutoff*VolumeData!T691))</f>
        <v/>
      </c>
      <c r="R691" s="41" t="str">
        <f>IF(OR(ISBLANK(SEDData!R691),SEDData!R691&lt;pulpCutoff*100,VolumeData!$G691&lt;sweepCutoff,VolumeData!$H691&lt;malfCutoff),"",IF(SEDData!R691&lt;regCutoff*100,(int+SED*(SEDData!R691/100))*VolumeData!U691,int+SED*regCutoff*VolumeData!U691))</f>
        <v/>
      </c>
      <c r="S691" s="41" t="str">
        <f>IF(OR(ISBLANK(SEDData!S691),SEDData!S691&lt;pulpCutoff*100,VolumeData!$G691&lt;sweepCutoff,VolumeData!$H691&lt;malfCutoff),"",IF(SEDData!S691&lt;regCutoff*100,(int+SED*(SEDData!S691/100))*VolumeData!V691,int+SED*regCutoff*VolumeData!V691))</f>
        <v/>
      </c>
      <c r="T691" s="34">
        <f t="shared" si="43"/>
        <v>405.68918076186901</v>
      </c>
    </row>
    <row r="692" spans="1:20">
      <c r="A692" s="1">
        <v>72</v>
      </c>
      <c r="B692" s="1">
        <v>113</v>
      </c>
      <c r="C692" s="1">
        <v>35.4</v>
      </c>
      <c r="D692" s="4">
        <f t="shared" si="40"/>
        <v>38.511659999999999</v>
      </c>
      <c r="E692" s="3">
        <f t="shared" si="42"/>
        <v>34.128056325430066</v>
      </c>
      <c r="F692" s="43">
        <f t="shared" si="41"/>
        <v>1.5104099962772075</v>
      </c>
      <c r="G692" s="41">
        <f>IF(OR(ISBLANK(SEDData!G692),SEDData!G692&lt;pulpCutoff*100,VolumeData!$G692&lt;sweepCutoff,VolumeData!$H692&lt;malfCutoff),"",IF(SEDData!G692&lt;regCutoff*100,(int+SED*(SEDData!G692/100))*VolumeData!J692,int+SED*regCutoff*VolumeData!J692))</f>
        <v>123.84529650854968</v>
      </c>
      <c r="H692" s="41">
        <f>IF(OR(ISBLANK(SEDData!H692),SEDData!H692&lt;pulpCutoff*100,VolumeData!$G692&lt;sweepCutoff,VolumeData!$H692&lt;malfCutoff),"",IF(SEDData!H692&lt;regCutoff*100,(int+SED*(SEDData!H692/100))*VolumeData!K692,int+SED*regCutoff*VolumeData!K692))</f>
        <v>90.407554979026074</v>
      </c>
      <c r="I692" s="41">
        <f>IF(OR(ISBLANK(SEDData!I692),SEDData!I692&lt;pulpCutoff*100,VolumeData!$G692&lt;sweepCutoff,VolumeData!$H692&lt;malfCutoff),"",IF(SEDData!I692&lt;regCutoff*100,(int+SED*(SEDData!I692/100))*VolumeData!L692,int+SED*regCutoff*VolumeData!L692))</f>
        <v>68.60952875454862</v>
      </c>
      <c r="J692" s="41">
        <f>IF(OR(ISBLANK(SEDData!J692),SEDData!J692&lt;pulpCutoff*100,VolumeData!$G692&lt;sweepCutoff,VolumeData!$H692&lt;malfCutoff),"",IF(SEDData!J692&lt;regCutoff*100,(int+SED*(SEDData!J692/100))*VolumeData!M692,int+SED*regCutoff*VolumeData!M692))</f>
        <v>53.018499256631522</v>
      </c>
      <c r="K692" s="41">
        <f>IF(OR(ISBLANK(SEDData!K692),SEDData!K692&lt;pulpCutoff*100,VolumeData!$G692&lt;sweepCutoff,VolumeData!$H692&lt;malfCutoff),"",IF(SEDData!K692&lt;regCutoff*100,(int+SED*(SEDData!K692/100))*VolumeData!N692,int+SED*regCutoff*VolumeData!N692))</f>
        <v>40.462296156505182</v>
      </c>
      <c r="L692" s="41">
        <f>IF(OR(ISBLANK(SEDData!L692),SEDData!L692&lt;pulpCutoff*100,VolumeData!$G692&lt;sweepCutoff,VolumeData!$H692&lt;malfCutoff),"",IF(SEDData!L692&lt;regCutoff*100,(int+SED*(SEDData!L692/100))*VolumeData!O692,int+SED*regCutoff*VolumeData!O692))</f>
        <v>29.346005106607969</v>
      </c>
      <c r="M692" s="41" t="str">
        <f>IF(OR(ISBLANK(SEDData!M692),SEDData!M692&lt;pulpCutoff*100,VolumeData!$G692&lt;sweepCutoff,VolumeData!$H692&lt;malfCutoff),"",IF(SEDData!M692&lt;regCutoff*100,(int+SED*(SEDData!M692/100))*VolumeData!P692,int+SED*regCutoff*VolumeData!P692))</f>
        <v/>
      </c>
      <c r="N692" s="41" t="str">
        <f>IF(OR(ISBLANK(SEDData!N692),SEDData!N692&lt;pulpCutoff*100,VolumeData!$G692&lt;sweepCutoff,VolumeData!$H692&lt;malfCutoff),"",IF(SEDData!N692&lt;regCutoff*100,(int+SED*(SEDData!N692/100))*VolumeData!Q692,int+SED*regCutoff*VolumeData!Q692))</f>
        <v/>
      </c>
      <c r="O692" s="41" t="str">
        <f>IF(OR(ISBLANK(SEDData!O692),SEDData!O692&lt;pulpCutoff*100,VolumeData!$G692&lt;sweepCutoff,VolumeData!$H692&lt;malfCutoff),"",IF(SEDData!O692&lt;regCutoff*100,(int+SED*(SEDData!O692/100))*VolumeData!R692,int+SED*regCutoff*VolumeData!R692))</f>
        <v/>
      </c>
      <c r="P692" s="41" t="str">
        <f>IF(OR(ISBLANK(SEDData!P692),SEDData!P692&lt;pulpCutoff*100,VolumeData!$G692&lt;sweepCutoff,VolumeData!$H692&lt;malfCutoff),"",IF(SEDData!P692&lt;regCutoff*100,(int+SED*(SEDData!P692/100))*VolumeData!S692,int+SED*regCutoff*VolumeData!S692))</f>
        <v/>
      </c>
      <c r="Q692" s="41" t="str">
        <f>IF(OR(ISBLANK(SEDData!Q692),SEDData!Q692&lt;pulpCutoff*100,VolumeData!$G692&lt;sweepCutoff,VolumeData!$H692&lt;malfCutoff),"",IF(SEDData!Q692&lt;regCutoff*100,(int+SED*(SEDData!Q692/100))*VolumeData!T692,int+SED*regCutoff*VolumeData!T692))</f>
        <v/>
      </c>
      <c r="R692" s="41" t="str">
        <f>IF(OR(ISBLANK(SEDData!R692),SEDData!R692&lt;pulpCutoff*100,VolumeData!$G692&lt;sweepCutoff,VolumeData!$H692&lt;malfCutoff),"",IF(SEDData!R692&lt;regCutoff*100,(int+SED*(SEDData!R692/100))*VolumeData!U692,int+SED*regCutoff*VolumeData!U692))</f>
        <v/>
      </c>
      <c r="S692" s="41" t="str">
        <f>IF(OR(ISBLANK(SEDData!S692),SEDData!S692&lt;pulpCutoff*100,VolumeData!$G692&lt;sweepCutoff,VolumeData!$H692&lt;malfCutoff),"",IF(SEDData!S692&lt;regCutoff*100,(int+SED*(SEDData!S692/100))*VolumeData!V692,int+SED*regCutoff*VolumeData!V692))</f>
        <v/>
      </c>
      <c r="T692" s="34">
        <f t="shared" si="43"/>
        <v>405.68918076186901</v>
      </c>
    </row>
    <row r="693" spans="1:20">
      <c r="A693" s="1">
        <v>84</v>
      </c>
      <c r="B693" s="1">
        <v>38</v>
      </c>
      <c r="C693" s="1">
        <v>35.299999999999997</v>
      </c>
      <c r="D693" s="4">
        <f t="shared" si="40"/>
        <v>38.40287</v>
      </c>
      <c r="E693" s="3">
        <f t="shared" si="42"/>
        <v>34.081892221094471</v>
      </c>
      <c r="F693" s="43">
        <f t="shared" si="41"/>
        <v>1.4998570948636807</v>
      </c>
      <c r="G693" s="41">
        <f>IF(OR(ISBLANK(SEDData!G693),SEDData!G693&lt;pulpCutoff*100,VolumeData!$G693&lt;sweepCutoff,VolumeData!$H693&lt;malfCutoff),"",IF(SEDData!G693&lt;regCutoff*100,(int+SED*(SEDData!G693/100))*VolumeData!J693,int+SED*regCutoff*VolumeData!J693))</f>
        <v>122.71994035778623</v>
      </c>
      <c r="H693" s="41">
        <f>IF(OR(ISBLANK(SEDData!H693),SEDData!H693&lt;pulpCutoff*100,VolumeData!$G693&lt;sweepCutoff,VolumeData!$H693&lt;malfCutoff),"",IF(SEDData!H693&lt;regCutoff*100,(int+SED*(SEDData!H693/100))*VolumeData!K693,int+SED*regCutoff*VolumeData!K693))</f>
        <v>89.547837264671386</v>
      </c>
      <c r="I693" s="41">
        <f>IF(OR(ISBLANK(SEDData!I693),SEDData!I693&lt;pulpCutoff*100,VolumeData!$G693&lt;sweepCutoff,VolumeData!$H693&lt;malfCutoff),"",IF(SEDData!I693&lt;regCutoff*100,(int+SED*(SEDData!I693/100))*VolumeData!L693,int+SED*regCutoff*VolumeData!L693))</f>
        <v>67.93300711481011</v>
      </c>
      <c r="J693" s="41">
        <f>IF(OR(ISBLANK(SEDData!J693),SEDData!J693&lt;pulpCutoff*100,VolumeData!$G693&lt;sweepCutoff,VolumeData!$H693&lt;malfCutoff),"",IF(SEDData!J693&lt;regCutoff*100,(int+SED*(SEDData!J693/100))*VolumeData!M693,int+SED*regCutoff*VolumeData!M693))</f>
        <v>52.474960944459248</v>
      </c>
      <c r="K693" s="41">
        <f>IF(OR(ISBLANK(SEDData!K693),SEDData!K693&lt;pulpCutoff*100,VolumeData!$G693&lt;sweepCutoff,VolumeData!$H693&lt;malfCutoff),"",IF(SEDData!K693&lt;regCutoff*100,(int+SED*(SEDData!K693/100))*VolumeData!N693,int+SED*regCutoff*VolumeData!N693))</f>
        <v>40.023627772086876</v>
      </c>
      <c r="L693" s="41">
        <f>IF(OR(ISBLANK(SEDData!L693),SEDData!L693&lt;pulpCutoff*100,VolumeData!$G693&lt;sweepCutoff,VolumeData!$H693&lt;malfCutoff),"",IF(SEDData!L693&lt;regCutoff*100,(int+SED*(SEDData!L693/100))*VolumeData!O693,int+SED*regCutoff*VolumeData!O693))</f>
        <v>28.998675448615696</v>
      </c>
      <c r="M693" s="41" t="str">
        <f>IF(OR(ISBLANK(SEDData!M693),SEDData!M693&lt;pulpCutoff*100,VolumeData!$G693&lt;sweepCutoff,VolumeData!$H693&lt;malfCutoff),"",IF(SEDData!M693&lt;regCutoff*100,(int+SED*(SEDData!M693/100))*VolumeData!P693,int+SED*regCutoff*VolumeData!P693))</f>
        <v/>
      </c>
      <c r="N693" s="41" t="str">
        <f>IF(OR(ISBLANK(SEDData!N693),SEDData!N693&lt;pulpCutoff*100,VolumeData!$G693&lt;sweepCutoff,VolumeData!$H693&lt;malfCutoff),"",IF(SEDData!N693&lt;regCutoff*100,(int+SED*(SEDData!N693/100))*VolumeData!Q693,int+SED*regCutoff*VolumeData!Q693))</f>
        <v/>
      </c>
      <c r="O693" s="41" t="str">
        <f>IF(OR(ISBLANK(SEDData!O693),SEDData!O693&lt;pulpCutoff*100,VolumeData!$G693&lt;sweepCutoff,VolumeData!$H693&lt;malfCutoff),"",IF(SEDData!O693&lt;regCutoff*100,(int+SED*(SEDData!O693/100))*VolumeData!R693,int+SED*regCutoff*VolumeData!R693))</f>
        <v/>
      </c>
      <c r="P693" s="41" t="str">
        <f>IF(OR(ISBLANK(SEDData!P693),SEDData!P693&lt;pulpCutoff*100,VolumeData!$G693&lt;sweepCutoff,VolumeData!$H693&lt;malfCutoff),"",IF(SEDData!P693&lt;regCutoff*100,(int+SED*(SEDData!P693/100))*VolumeData!S693,int+SED*regCutoff*VolumeData!S693))</f>
        <v/>
      </c>
      <c r="Q693" s="41" t="str">
        <f>IF(OR(ISBLANK(SEDData!Q693),SEDData!Q693&lt;pulpCutoff*100,VolumeData!$G693&lt;sweepCutoff,VolumeData!$H693&lt;malfCutoff),"",IF(SEDData!Q693&lt;regCutoff*100,(int+SED*(SEDData!Q693/100))*VolumeData!T693,int+SED*regCutoff*VolumeData!T693))</f>
        <v/>
      </c>
      <c r="R693" s="41" t="str">
        <f>IF(OR(ISBLANK(SEDData!R693),SEDData!R693&lt;pulpCutoff*100,VolumeData!$G693&lt;sweepCutoff,VolumeData!$H693&lt;malfCutoff),"",IF(SEDData!R693&lt;regCutoff*100,(int+SED*(SEDData!R693/100))*VolumeData!U693,int+SED*regCutoff*VolumeData!U693))</f>
        <v/>
      </c>
      <c r="S693" s="41" t="str">
        <f>IF(OR(ISBLANK(SEDData!S693),SEDData!S693&lt;pulpCutoff*100,VolumeData!$G693&lt;sweepCutoff,VolumeData!$H693&lt;malfCutoff),"",IF(SEDData!S693&lt;regCutoff*100,(int+SED*(SEDData!S693/100))*VolumeData!V693,int+SED*regCutoff*VolumeData!V693))</f>
        <v/>
      </c>
      <c r="T693" s="34">
        <f t="shared" si="43"/>
        <v>401.69804890242955</v>
      </c>
    </row>
    <row r="694" spans="1:20">
      <c r="A694" s="1">
        <v>5</v>
      </c>
      <c r="B694" s="1">
        <v>52</v>
      </c>
      <c r="C694" s="1">
        <v>35.299999999999997</v>
      </c>
      <c r="D694" s="4">
        <f t="shared" si="40"/>
        <v>38.40287</v>
      </c>
      <c r="E694" s="3">
        <f t="shared" si="42"/>
        <v>34.081892221094471</v>
      </c>
      <c r="F694" s="43">
        <f t="shared" si="41"/>
        <v>1.4998570948636807</v>
      </c>
      <c r="G694" s="41">
        <f>IF(OR(ISBLANK(SEDData!G694),SEDData!G694&lt;pulpCutoff*100,VolumeData!$G694&lt;sweepCutoff,VolumeData!$H694&lt;malfCutoff),"",IF(SEDData!G694&lt;regCutoff*100,(int+SED*(SEDData!G694/100))*VolumeData!J694,int+SED*regCutoff*VolumeData!J694))</f>
        <v>122.71994035778623</v>
      </c>
      <c r="H694" s="41">
        <f>IF(OR(ISBLANK(SEDData!H694),SEDData!H694&lt;pulpCutoff*100,VolumeData!$G694&lt;sweepCutoff,VolumeData!$H694&lt;malfCutoff),"",IF(SEDData!H694&lt;regCutoff*100,(int+SED*(SEDData!H694/100))*VolumeData!K694,int+SED*regCutoff*VolumeData!K694))</f>
        <v>89.547837264671386</v>
      </c>
      <c r="I694" s="41">
        <f>IF(OR(ISBLANK(SEDData!I694),SEDData!I694&lt;pulpCutoff*100,VolumeData!$G694&lt;sweepCutoff,VolumeData!$H694&lt;malfCutoff),"",IF(SEDData!I694&lt;regCutoff*100,(int+SED*(SEDData!I694/100))*VolumeData!L694,int+SED*regCutoff*VolumeData!L694))</f>
        <v>67.93300711481011</v>
      </c>
      <c r="J694" s="41">
        <f>IF(OR(ISBLANK(SEDData!J694),SEDData!J694&lt;pulpCutoff*100,VolumeData!$G694&lt;sweepCutoff,VolumeData!$H694&lt;malfCutoff),"",IF(SEDData!J694&lt;regCutoff*100,(int+SED*(SEDData!J694/100))*VolumeData!M694,int+SED*regCutoff*VolumeData!M694))</f>
        <v>52.474960944459248</v>
      </c>
      <c r="K694" s="41">
        <f>IF(OR(ISBLANK(SEDData!K694),SEDData!K694&lt;pulpCutoff*100,VolumeData!$G694&lt;sweepCutoff,VolumeData!$H694&lt;malfCutoff),"",IF(SEDData!K694&lt;regCutoff*100,(int+SED*(SEDData!K694/100))*VolumeData!N694,int+SED*regCutoff*VolumeData!N694))</f>
        <v>40.023627772086876</v>
      </c>
      <c r="L694" s="41">
        <f>IF(OR(ISBLANK(SEDData!L694),SEDData!L694&lt;pulpCutoff*100,VolumeData!$G694&lt;sweepCutoff,VolumeData!$H694&lt;malfCutoff),"",IF(SEDData!L694&lt;regCutoff*100,(int+SED*(SEDData!L694/100))*VolumeData!O694,int+SED*regCutoff*VolumeData!O694))</f>
        <v>28.998675448615696</v>
      </c>
      <c r="M694" s="41" t="str">
        <f>IF(OR(ISBLANK(SEDData!M694),SEDData!M694&lt;pulpCutoff*100,VolumeData!$G694&lt;sweepCutoff,VolumeData!$H694&lt;malfCutoff),"",IF(SEDData!M694&lt;regCutoff*100,(int+SED*(SEDData!M694/100))*VolumeData!P694,int+SED*regCutoff*VolumeData!P694))</f>
        <v/>
      </c>
      <c r="N694" s="41" t="str">
        <f>IF(OR(ISBLANK(SEDData!N694),SEDData!N694&lt;pulpCutoff*100,VolumeData!$G694&lt;sweepCutoff,VolumeData!$H694&lt;malfCutoff),"",IF(SEDData!N694&lt;regCutoff*100,(int+SED*(SEDData!N694/100))*VolumeData!Q694,int+SED*regCutoff*VolumeData!Q694))</f>
        <v/>
      </c>
      <c r="O694" s="41" t="str">
        <f>IF(OR(ISBLANK(SEDData!O694),SEDData!O694&lt;pulpCutoff*100,VolumeData!$G694&lt;sweepCutoff,VolumeData!$H694&lt;malfCutoff),"",IF(SEDData!O694&lt;regCutoff*100,(int+SED*(SEDData!O694/100))*VolumeData!R694,int+SED*regCutoff*VolumeData!R694))</f>
        <v/>
      </c>
      <c r="P694" s="41" t="str">
        <f>IF(OR(ISBLANK(SEDData!P694),SEDData!P694&lt;pulpCutoff*100,VolumeData!$G694&lt;sweepCutoff,VolumeData!$H694&lt;malfCutoff),"",IF(SEDData!P694&lt;regCutoff*100,(int+SED*(SEDData!P694/100))*VolumeData!S694,int+SED*regCutoff*VolumeData!S694))</f>
        <v/>
      </c>
      <c r="Q694" s="41" t="str">
        <f>IF(OR(ISBLANK(SEDData!Q694),SEDData!Q694&lt;pulpCutoff*100,VolumeData!$G694&lt;sweepCutoff,VolumeData!$H694&lt;malfCutoff),"",IF(SEDData!Q694&lt;regCutoff*100,(int+SED*(SEDData!Q694/100))*VolumeData!T694,int+SED*regCutoff*VolumeData!T694))</f>
        <v/>
      </c>
      <c r="R694" s="41" t="str">
        <f>IF(OR(ISBLANK(SEDData!R694),SEDData!R694&lt;pulpCutoff*100,VolumeData!$G694&lt;sweepCutoff,VolumeData!$H694&lt;malfCutoff),"",IF(SEDData!R694&lt;regCutoff*100,(int+SED*(SEDData!R694/100))*VolumeData!U694,int+SED*regCutoff*VolumeData!U694))</f>
        <v/>
      </c>
      <c r="S694" s="41" t="str">
        <f>IF(OR(ISBLANK(SEDData!S694),SEDData!S694&lt;pulpCutoff*100,VolumeData!$G694&lt;sweepCutoff,VolumeData!$H694&lt;malfCutoff),"",IF(SEDData!S694&lt;regCutoff*100,(int+SED*(SEDData!S694/100))*VolumeData!V694,int+SED*regCutoff*VolumeData!V694))</f>
        <v/>
      </c>
      <c r="T694" s="34">
        <f t="shared" si="43"/>
        <v>401.69804890242955</v>
      </c>
    </row>
    <row r="695" spans="1:20">
      <c r="A695" s="1">
        <v>37</v>
      </c>
      <c r="B695" s="1">
        <v>45</v>
      </c>
      <c r="C695" s="1">
        <v>35.299999999999997</v>
      </c>
      <c r="D695" s="4">
        <f t="shared" si="40"/>
        <v>38.40287</v>
      </c>
      <c r="E695" s="3">
        <f t="shared" si="42"/>
        <v>34.081892221094471</v>
      </c>
      <c r="F695" s="43">
        <f t="shared" si="41"/>
        <v>1.4998570948636807</v>
      </c>
      <c r="G695" s="41">
        <f>IF(OR(ISBLANK(SEDData!G695),SEDData!G695&lt;pulpCutoff*100,VolumeData!$G695&lt;sweepCutoff,VolumeData!$H695&lt;malfCutoff),"",IF(SEDData!G695&lt;regCutoff*100,(int+SED*(SEDData!G695/100))*VolumeData!J695,int+SED*regCutoff*VolumeData!J695))</f>
        <v>122.71994035778623</v>
      </c>
      <c r="H695" s="41">
        <f>IF(OR(ISBLANK(SEDData!H695),SEDData!H695&lt;pulpCutoff*100,VolumeData!$G695&lt;sweepCutoff,VolumeData!$H695&lt;malfCutoff),"",IF(SEDData!H695&lt;regCutoff*100,(int+SED*(SEDData!H695/100))*VolumeData!K695,int+SED*regCutoff*VolumeData!K695))</f>
        <v>89.547837264671386</v>
      </c>
      <c r="I695" s="41">
        <f>IF(OR(ISBLANK(SEDData!I695),SEDData!I695&lt;pulpCutoff*100,VolumeData!$G695&lt;sweepCutoff,VolumeData!$H695&lt;malfCutoff),"",IF(SEDData!I695&lt;regCutoff*100,(int+SED*(SEDData!I695/100))*VolumeData!L695,int+SED*regCutoff*VolumeData!L695))</f>
        <v>67.93300711481011</v>
      </c>
      <c r="J695" s="41">
        <f>IF(OR(ISBLANK(SEDData!J695),SEDData!J695&lt;pulpCutoff*100,VolumeData!$G695&lt;sweepCutoff,VolumeData!$H695&lt;malfCutoff),"",IF(SEDData!J695&lt;regCutoff*100,(int+SED*(SEDData!J695/100))*VolumeData!M695,int+SED*regCutoff*VolumeData!M695))</f>
        <v>52.474960944459248</v>
      </c>
      <c r="K695" s="41">
        <f>IF(OR(ISBLANK(SEDData!K695),SEDData!K695&lt;pulpCutoff*100,VolumeData!$G695&lt;sweepCutoff,VolumeData!$H695&lt;malfCutoff),"",IF(SEDData!K695&lt;regCutoff*100,(int+SED*(SEDData!K695/100))*VolumeData!N695,int+SED*regCutoff*VolumeData!N695))</f>
        <v>40.023627772086876</v>
      </c>
      <c r="L695" s="41">
        <f>IF(OR(ISBLANK(SEDData!L695),SEDData!L695&lt;pulpCutoff*100,VolumeData!$G695&lt;sweepCutoff,VolumeData!$H695&lt;malfCutoff),"",IF(SEDData!L695&lt;regCutoff*100,(int+SED*(SEDData!L695/100))*VolumeData!O695,int+SED*regCutoff*VolumeData!O695))</f>
        <v>28.998675448615696</v>
      </c>
      <c r="M695" s="41" t="str">
        <f>IF(OR(ISBLANK(SEDData!M695),SEDData!M695&lt;pulpCutoff*100,VolumeData!$G695&lt;sweepCutoff,VolumeData!$H695&lt;malfCutoff),"",IF(SEDData!M695&lt;regCutoff*100,(int+SED*(SEDData!M695/100))*VolumeData!P695,int+SED*regCutoff*VolumeData!P695))</f>
        <v/>
      </c>
      <c r="N695" s="41" t="str">
        <f>IF(OR(ISBLANK(SEDData!N695),SEDData!N695&lt;pulpCutoff*100,VolumeData!$G695&lt;sweepCutoff,VolumeData!$H695&lt;malfCutoff),"",IF(SEDData!N695&lt;regCutoff*100,(int+SED*(SEDData!N695/100))*VolumeData!Q695,int+SED*regCutoff*VolumeData!Q695))</f>
        <v/>
      </c>
      <c r="O695" s="41" t="str">
        <f>IF(OR(ISBLANK(SEDData!O695),SEDData!O695&lt;pulpCutoff*100,VolumeData!$G695&lt;sweepCutoff,VolumeData!$H695&lt;malfCutoff),"",IF(SEDData!O695&lt;regCutoff*100,(int+SED*(SEDData!O695/100))*VolumeData!R695,int+SED*regCutoff*VolumeData!R695))</f>
        <v/>
      </c>
      <c r="P695" s="41" t="str">
        <f>IF(OR(ISBLANK(SEDData!P695),SEDData!P695&lt;pulpCutoff*100,VolumeData!$G695&lt;sweepCutoff,VolumeData!$H695&lt;malfCutoff),"",IF(SEDData!P695&lt;regCutoff*100,(int+SED*(SEDData!P695/100))*VolumeData!S695,int+SED*regCutoff*VolumeData!S695))</f>
        <v/>
      </c>
      <c r="Q695" s="41" t="str">
        <f>IF(OR(ISBLANK(SEDData!Q695),SEDData!Q695&lt;pulpCutoff*100,VolumeData!$G695&lt;sweepCutoff,VolumeData!$H695&lt;malfCutoff),"",IF(SEDData!Q695&lt;regCutoff*100,(int+SED*(SEDData!Q695/100))*VolumeData!T695,int+SED*regCutoff*VolumeData!T695))</f>
        <v/>
      </c>
      <c r="R695" s="41" t="str">
        <f>IF(OR(ISBLANK(SEDData!R695),SEDData!R695&lt;pulpCutoff*100,VolumeData!$G695&lt;sweepCutoff,VolumeData!$H695&lt;malfCutoff),"",IF(SEDData!R695&lt;regCutoff*100,(int+SED*(SEDData!R695/100))*VolumeData!U695,int+SED*regCutoff*VolumeData!U695))</f>
        <v/>
      </c>
      <c r="S695" s="41" t="str">
        <f>IF(OR(ISBLANK(SEDData!S695),SEDData!S695&lt;pulpCutoff*100,VolumeData!$G695&lt;sweepCutoff,VolumeData!$H695&lt;malfCutoff),"",IF(SEDData!S695&lt;regCutoff*100,(int+SED*(SEDData!S695/100))*VolumeData!V695,int+SED*regCutoff*VolumeData!V695))</f>
        <v/>
      </c>
      <c r="T695" s="34">
        <f t="shared" si="43"/>
        <v>401.69804890242955</v>
      </c>
    </row>
    <row r="696" spans="1:20">
      <c r="A696" s="1">
        <v>45</v>
      </c>
      <c r="B696" s="1">
        <v>51</v>
      </c>
      <c r="C696" s="1">
        <v>35.299999999999997</v>
      </c>
      <c r="D696" s="4">
        <f t="shared" si="40"/>
        <v>38.40287</v>
      </c>
      <c r="E696" s="3">
        <f t="shared" si="42"/>
        <v>34.081892221094471</v>
      </c>
      <c r="F696" s="43">
        <f t="shared" si="41"/>
        <v>1.4998570948636807</v>
      </c>
      <c r="G696" s="41">
        <f>IF(OR(ISBLANK(SEDData!G696),SEDData!G696&lt;pulpCutoff*100,VolumeData!$G696&lt;sweepCutoff,VolumeData!$H696&lt;malfCutoff),"",IF(SEDData!G696&lt;regCutoff*100,(int+SED*(SEDData!G696/100))*VolumeData!J696,int+SED*regCutoff*VolumeData!J696))</f>
        <v>122.71994035778623</v>
      </c>
      <c r="H696" s="41">
        <f>IF(OR(ISBLANK(SEDData!H696),SEDData!H696&lt;pulpCutoff*100,VolumeData!$G696&lt;sweepCutoff,VolumeData!$H696&lt;malfCutoff),"",IF(SEDData!H696&lt;regCutoff*100,(int+SED*(SEDData!H696/100))*VolumeData!K696,int+SED*regCutoff*VolumeData!K696))</f>
        <v>89.547837264671386</v>
      </c>
      <c r="I696" s="41">
        <f>IF(OR(ISBLANK(SEDData!I696),SEDData!I696&lt;pulpCutoff*100,VolumeData!$G696&lt;sweepCutoff,VolumeData!$H696&lt;malfCutoff),"",IF(SEDData!I696&lt;regCutoff*100,(int+SED*(SEDData!I696/100))*VolumeData!L696,int+SED*regCutoff*VolumeData!L696))</f>
        <v>67.93300711481011</v>
      </c>
      <c r="J696" s="41">
        <f>IF(OR(ISBLANK(SEDData!J696),SEDData!J696&lt;pulpCutoff*100,VolumeData!$G696&lt;sweepCutoff,VolumeData!$H696&lt;malfCutoff),"",IF(SEDData!J696&lt;regCutoff*100,(int+SED*(SEDData!J696/100))*VolumeData!M696,int+SED*regCutoff*VolumeData!M696))</f>
        <v>52.474960944459248</v>
      </c>
      <c r="K696" s="41">
        <f>IF(OR(ISBLANK(SEDData!K696),SEDData!K696&lt;pulpCutoff*100,VolumeData!$G696&lt;sweepCutoff,VolumeData!$H696&lt;malfCutoff),"",IF(SEDData!K696&lt;regCutoff*100,(int+SED*(SEDData!K696/100))*VolumeData!N696,int+SED*regCutoff*VolumeData!N696))</f>
        <v>40.023627772086876</v>
      </c>
      <c r="L696" s="41">
        <f>IF(OR(ISBLANK(SEDData!L696),SEDData!L696&lt;pulpCutoff*100,VolumeData!$G696&lt;sweepCutoff,VolumeData!$H696&lt;malfCutoff),"",IF(SEDData!L696&lt;regCutoff*100,(int+SED*(SEDData!L696/100))*VolumeData!O696,int+SED*regCutoff*VolumeData!O696))</f>
        <v>28.998675448615696</v>
      </c>
      <c r="M696" s="41" t="str">
        <f>IF(OR(ISBLANK(SEDData!M696),SEDData!M696&lt;pulpCutoff*100,VolumeData!$G696&lt;sweepCutoff,VolumeData!$H696&lt;malfCutoff),"",IF(SEDData!M696&lt;regCutoff*100,(int+SED*(SEDData!M696/100))*VolumeData!P696,int+SED*regCutoff*VolumeData!P696))</f>
        <v/>
      </c>
      <c r="N696" s="41" t="str">
        <f>IF(OR(ISBLANK(SEDData!N696),SEDData!N696&lt;pulpCutoff*100,VolumeData!$G696&lt;sweepCutoff,VolumeData!$H696&lt;malfCutoff),"",IF(SEDData!N696&lt;regCutoff*100,(int+SED*(SEDData!N696/100))*VolumeData!Q696,int+SED*regCutoff*VolumeData!Q696))</f>
        <v/>
      </c>
      <c r="O696" s="41" t="str">
        <f>IF(OR(ISBLANK(SEDData!O696),SEDData!O696&lt;pulpCutoff*100,VolumeData!$G696&lt;sweepCutoff,VolumeData!$H696&lt;malfCutoff),"",IF(SEDData!O696&lt;regCutoff*100,(int+SED*(SEDData!O696/100))*VolumeData!R696,int+SED*regCutoff*VolumeData!R696))</f>
        <v/>
      </c>
      <c r="P696" s="41" t="str">
        <f>IF(OR(ISBLANK(SEDData!P696),SEDData!P696&lt;pulpCutoff*100,VolumeData!$G696&lt;sweepCutoff,VolumeData!$H696&lt;malfCutoff),"",IF(SEDData!P696&lt;regCutoff*100,(int+SED*(SEDData!P696/100))*VolumeData!S696,int+SED*regCutoff*VolumeData!S696))</f>
        <v/>
      </c>
      <c r="Q696" s="41" t="str">
        <f>IF(OR(ISBLANK(SEDData!Q696),SEDData!Q696&lt;pulpCutoff*100,VolumeData!$G696&lt;sweepCutoff,VolumeData!$H696&lt;malfCutoff),"",IF(SEDData!Q696&lt;regCutoff*100,(int+SED*(SEDData!Q696/100))*VolumeData!T696,int+SED*regCutoff*VolumeData!T696))</f>
        <v/>
      </c>
      <c r="R696" s="41" t="str">
        <f>IF(OR(ISBLANK(SEDData!R696),SEDData!R696&lt;pulpCutoff*100,VolumeData!$G696&lt;sweepCutoff,VolumeData!$H696&lt;malfCutoff),"",IF(SEDData!R696&lt;regCutoff*100,(int+SED*(SEDData!R696/100))*VolumeData!U696,int+SED*regCutoff*VolumeData!U696))</f>
        <v/>
      </c>
      <c r="S696" s="41" t="str">
        <f>IF(OR(ISBLANK(SEDData!S696),SEDData!S696&lt;pulpCutoff*100,VolumeData!$G696&lt;sweepCutoff,VolumeData!$H696&lt;malfCutoff),"",IF(SEDData!S696&lt;regCutoff*100,(int+SED*(SEDData!S696/100))*VolumeData!V696,int+SED*regCutoff*VolumeData!V696))</f>
        <v/>
      </c>
      <c r="T696" s="34">
        <f t="shared" si="43"/>
        <v>401.69804890242955</v>
      </c>
    </row>
    <row r="697" spans="1:20">
      <c r="A697" s="1">
        <v>70</v>
      </c>
      <c r="B697" s="1">
        <v>59</v>
      </c>
      <c r="C697" s="1">
        <v>35.299999999999997</v>
      </c>
      <c r="D697" s="4">
        <f t="shared" si="40"/>
        <v>38.40287</v>
      </c>
      <c r="E697" s="3">
        <f t="shared" si="42"/>
        <v>34.081892221094471</v>
      </c>
      <c r="F697" s="43">
        <f t="shared" si="41"/>
        <v>1.4998570948636807</v>
      </c>
      <c r="G697" s="41">
        <f>IF(OR(ISBLANK(SEDData!G697),SEDData!G697&lt;pulpCutoff*100,VolumeData!$G697&lt;sweepCutoff,VolumeData!$H697&lt;malfCutoff),"",IF(SEDData!G697&lt;regCutoff*100,(int+SED*(SEDData!G697/100))*VolumeData!J697,int+SED*regCutoff*VolumeData!J697))</f>
        <v>122.71994035778623</v>
      </c>
      <c r="H697" s="41">
        <f>IF(OR(ISBLANK(SEDData!H697),SEDData!H697&lt;pulpCutoff*100,VolumeData!$G697&lt;sweepCutoff,VolumeData!$H697&lt;malfCutoff),"",IF(SEDData!H697&lt;regCutoff*100,(int+SED*(SEDData!H697/100))*VolumeData!K697,int+SED*regCutoff*VolumeData!K697))</f>
        <v>89.547837264671386</v>
      </c>
      <c r="I697" s="41">
        <f>IF(OR(ISBLANK(SEDData!I697),SEDData!I697&lt;pulpCutoff*100,VolumeData!$G697&lt;sweepCutoff,VolumeData!$H697&lt;malfCutoff),"",IF(SEDData!I697&lt;regCutoff*100,(int+SED*(SEDData!I697/100))*VolumeData!L697,int+SED*regCutoff*VolumeData!L697))</f>
        <v>67.93300711481011</v>
      </c>
      <c r="J697" s="41">
        <f>IF(OR(ISBLANK(SEDData!J697),SEDData!J697&lt;pulpCutoff*100,VolumeData!$G697&lt;sweepCutoff,VolumeData!$H697&lt;malfCutoff),"",IF(SEDData!J697&lt;regCutoff*100,(int+SED*(SEDData!J697/100))*VolumeData!M697,int+SED*regCutoff*VolumeData!M697))</f>
        <v>52.474960944459248</v>
      </c>
      <c r="K697" s="41">
        <f>IF(OR(ISBLANK(SEDData!K697),SEDData!K697&lt;pulpCutoff*100,VolumeData!$G697&lt;sweepCutoff,VolumeData!$H697&lt;malfCutoff),"",IF(SEDData!K697&lt;regCutoff*100,(int+SED*(SEDData!K697/100))*VolumeData!N697,int+SED*regCutoff*VolumeData!N697))</f>
        <v>40.023627772086876</v>
      </c>
      <c r="L697" s="41">
        <f>IF(OR(ISBLANK(SEDData!L697),SEDData!L697&lt;pulpCutoff*100,VolumeData!$G697&lt;sweepCutoff,VolumeData!$H697&lt;malfCutoff),"",IF(SEDData!L697&lt;regCutoff*100,(int+SED*(SEDData!L697/100))*VolumeData!O697,int+SED*regCutoff*VolumeData!O697))</f>
        <v>28.998675448615696</v>
      </c>
      <c r="M697" s="41" t="str">
        <f>IF(OR(ISBLANK(SEDData!M697),SEDData!M697&lt;pulpCutoff*100,VolumeData!$G697&lt;sweepCutoff,VolumeData!$H697&lt;malfCutoff),"",IF(SEDData!M697&lt;regCutoff*100,(int+SED*(SEDData!M697/100))*VolumeData!P697,int+SED*regCutoff*VolumeData!P697))</f>
        <v/>
      </c>
      <c r="N697" s="41" t="str">
        <f>IF(OR(ISBLANK(SEDData!N697),SEDData!N697&lt;pulpCutoff*100,VolumeData!$G697&lt;sweepCutoff,VolumeData!$H697&lt;malfCutoff),"",IF(SEDData!N697&lt;regCutoff*100,(int+SED*(SEDData!N697/100))*VolumeData!Q697,int+SED*regCutoff*VolumeData!Q697))</f>
        <v/>
      </c>
      <c r="O697" s="41" t="str">
        <f>IF(OR(ISBLANK(SEDData!O697),SEDData!O697&lt;pulpCutoff*100,VolumeData!$G697&lt;sweepCutoff,VolumeData!$H697&lt;malfCutoff),"",IF(SEDData!O697&lt;regCutoff*100,(int+SED*(SEDData!O697/100))*VolumeData!R697,int+SED*regCutoff*VolumeData!R697))</f>
        <v/>
      </c>
      <c r="P697" s="41" t="str">
        <f>IF(OR(ISBLANK(SEDData!P697),SEDData!P697&lt;pulpCutoff*100,VolumeData!$G697&lt;sweepCutoff,VolumeData!$H697&lt;malfCutoff),"",IF(SEDData!P697&lt;regCutoff*100,(int+SED*(SEDData!P697/100))*VolumeData!S697,int+SED*regCutoff*VolumeData!S697))</f>
        <v/>
      </c>
      <c r="Q697" s="41" t="str">
        <f>IF(OR(ISBLANK(SEDData!Q697),SEDData!Q697&lt;pulpCutoff*100,VolumeData!$G697&lt;sweepCutoff,VolumeData!$H697&lt;malfCutoff),"",IF(SEDData!Q697&lt;regCutoff*100,(int+SED*(SEDData!Q697/100))*VolumeData!T697,int+SED*regCutoff*VolumeData!T697))</f>
        <v/>
      </c>
      <c r="R697" s="41" t="str">
        <f>IF(OR(ISBLANK(SEDData!R697),SEDData!R697&lt;pulpCutoff*100,VolumeData!$G697&lt;sweepCutoff,VolumeData!$H697&lt;malfCutoff),"",IF(SEDData!R697&lt;regCutoff*100,(int+SED*(SEDData!R697/100))*VolumeData!U697,int+SED*regCutoff*VolumeData!U697))</f>
        <v/>
      </c>
      <c r="S697" s="41" t="str">
        <f>IF(OR(ISBLANK(SEDData!S697),SEDData!S697&lt;pulpCutoff*100,VolumeData!$G697&lt;sweepCutoff,VolumeData!$H697&lt;malfCutoff),"",IF(SEDData!S697&lt;regCutoff*100,(int+SED*(SEDData!S697/100))*VolumeData!V697,int+SED*regCutoff*VolumeData!V697))</f>
        <v/>
      </c>
      <c r="T697" s="34">
        <f t="shared" si="43"/>
        <v>401.69804890242955</v>
      </c>
    </row>
    <row r="698" spans="1:20">
      <c r="A698" s="1">
        <v>57</v>
      </c>
      <c r="B698" s="1">
        <v>76</v>
      </c>
      <c r="C698" s="1">
        <v>35.299999999999997</v>
      </c>
      <c r="D698" s="4">
        <f t="shared" si="40"/>
        <v>38.40287</v>
      </c>
      <c r="E698" s="3">
        <f t="shared" si="42"/>
        <v>34.081892221094471</v>
      </c>
      <c r="F698" s="43">
        <f t="shared" si="41"/>
        <v>1.4998570948636807</v>
      </c>
      <c r="G698" s="41">
        <f>IF(OR(ISBLANK(SEDData!G698),SEDData!G698&lt;pulpCutoff*100,VolumeData!$G698&lt;sweepCutoff,VolumeData!$H698&lt;malfCutoff),"",IF(SEDData!G698&lt;regCutoff*100,(int+SED*(SEDData!G698/100))*VolumeData!J698,int+SED*regCutoff*VolumeData!J698))</f>
        <v>122.71994035778623</v>
      </c>
      <c r="H698" s="41">
        <f>IF(OR(ISBLANK(SEDData!H698),SEDData!H698&lt;pulpCutoff*100,VolumeData!$G698&lt;sweepCutoff,VolumeData!$H698&lt;malfCutoff),"",IF(SEDData!H698&lt;regCutoff*100,(int+SED*(SEDData!H698/100))*VolumeData!K698,int+SED*regCutoff*VolumeData!K698))</f>
        <v>89.547837264671386</v>
      </c>
      <c r="I698" s="41">
        <f>IF(OR(ISBLANK(SEDData!I698),SEDData!I698&lt;pulpCutoff*100,VolumeData!$G698&lt;sweepCutoff,VolumeData!$H698&lt;malfCutoff),"",IF(SEDData!I698&lt;regCutoff*100,(int+SED*(SEDData!I698/100))*VolumeData!L698,int+SED*regCutoff*VolumeData!L698))</f>
        <v>67.93300711481011</v>
      </c>
      <c r="J698" s="41">
        <f>IF(OR(ISBLANK(SEDData!J698),SEDData!J698&lt;pulpCutoff*100,VolumeData!$G698&lt;sweepCutoff,VolumeData!$H698&lt;malfCutoff),"",IF(SEDData!J698&lt;regCutoff*100,(int+SED*(SEDData!J698/100))*VolumeData!M698,int+SED*regCutoff*VolumeData!M698))</f>
        <v>52.474960944459248</v>
      </c>
      <c r="K698" s="41">
        <f>IF(OR(ISBLANK(SEDData!K698),SEDData!K698&lt;pulpCutoff*100,VolumeData!$G698&lt;sweepCutoff,VolumeData!$H698&lt;malfCutoff),"",IF(SEDData!K698&lt;regCutoff*100,(int+SED*(SEDData!K698/100))*VolumeData!N698,int+SED*regCutoff*VolumeData!N698))</f>
        <v>40.023627772086876</v>
      </c>
      <c r="L698" s="41">
        <f>IF(OR(ISBLANK(SEDData!L698),SEDData!L698&lt;pulpCutoff*100,VolumeData!$G698&lt;sweepCutoff,VolumeData!$H698&lt;malfCutoff),"",IF(SEDData!L698&lt;regCutoff*100,(int+SED*(SEDData!L698/100))*VolumeData!O698,int+SED*regCutoff*VolumeData!O698))</f>
        <v>28.998675448615696</v>
      </c>
      <c r="M698" s="41" t="str">
        <f>IF(OR(ISBLANK(SEDData!M698),SEDData!M698&lt;pulpCutoff*100,VolumeData!$G698&lt;sweepCutoff,VolumeData!$H698&lt;malfCutoff),"",IF(SEDData!M698&lt;regCutoff*100,(int+SED*(SEDData!M698/100))*VolumeData!P698,int+SED*regCutoff*VolumeData!P698))</f>
        <v/>
      </c>
      <c r="N698" s="41" t="str">
        <f>IF(OR(ISBLANK(SEDData!N698),SEDData!N698&lt;pulpCutoff*100,VolumeData!$G698&lt;sweepCutoff,VolumeData!$H698&lt;malfCutoff),"",IF(SEDData!N698&lt;regCutoff*100,(int+SED*(SEDData!N698/100))*VolumeData!Q698,int+SED*regCutoff*VolumeData!Q698))</f>
        <v/>
      </c>
      <c r="O698" s="41" t="str">
        <f>IF(OR(ISBLANK(SEDData!O698),SEDData!O698&lt;pulpCutoff*100,VolumeData!$G698&lt;sweepCutoff,VolumeData!$H698&lt;malfCutoff),"",IF(SEDData!O698&lt;regCutoff*100,(int+SED*(SEDData!O698/100))*VolumeData!R698,int+SED*regCutoff*VolumeData!R698))</f>
        <v/>
      </c>
      <c r="P698" s="41" t="str">
        <f>IF(OR(ISBLANK(SEDData!P698),SEDData!P698&lt;pulpCutoff*100,VolumeData!$G698&lt;sweepCutoff,VolumeData!$H698&lt;malfCutoff),"",IF(SEDData!P698&lt;regCutoff*100,(int+SED*(SEDData!P698/100))*VolumeData!S698,int+SED*regCutoff*VolumeData!S698))</f>
        <v/>
      </c>
      <c r="Q698" s="41" t="str">
        <f>IF(OR(ISBLANK(SEDData!Q698),SEDData!Q698&lt;pulpCutoff*100,VolumeData!$G698&lt;sweepCutoff,VolumeData!$H698&lt;malfCutoff),"",IF(SEDData!Q698&lt;regCutoff*100,(int+SED*(SEDData!Q698/100))*VolumeData!T698,int+SED*regCutoff*VolumeData!T698))</f>
        <v/>
      </c>
      <c r="R698" s="41" t="str">
        <f>IF(OR(ISBLANK(SEDData!R698),SEDData!R698&lt;pulpCutoff*100,VolumeData!$G698&lt;sweepCutoff,VolumeData!$H698&lt;malfCutoff),"",IF(SEDData!R698&lt;regCutoff*100,(int+SED*(SEDData!R698/100))*VolumeData!U698,int+SED*regCutoff*VolumeData!U698))</f>
        <v/>
      </c>
      <c r="S698" s="41" t="str">
        <f>IF(OR(ISBLANK(SEDData!S698),SEDData!S698&lt;pulpCutoff*100,VolumeData!$G698&lt;sweepCutoff,VolumeData!$H698&lt;malfCutoff),"",IF(SEDData!S698&lt;regCutoff*100,(int+SED*(SEDData!S698/100))*VolumeData!V698,int+SED*regCutoff*VolumeData!V698))</f>
        <v/>
      </c>
      <c r="T698" s="34">
        <f t="shared" si="43"/>
        <v>401.69804890242955</v>
      </c>
    </row>
    <row r="699" spans="1:20">
      <c r="A699" s="1">
        <v>65</v>
      </c>
      <c r="B699" s="1">
        <v>65</v>
      </c>
      <c r="C699" s="1">
        <v>35.299999999999997</v>
      </c>
      <c r="D699" s="4">
        <f t="shared" si="40"/>
        <v>38.40287</v>
      </c>
      <c r="E699" s="3">
        <f t="shared" si="42"/>
        <v>34.081892221094471</v>
      </c>
      <c r="F699" s="43">
        <f t="shared" si="41"/>
        <v>1.4998570948636807</v>
      </c>
      <c r="G699" s="41">
        <f>IF(OR(ISBLANK(SEDData!G699),SEDData!G699&lt;pulpCutoff*100,VolumeData!$G699&lt;sweepCutoff,VolumeData!$H699&lt;malfCutoff),"",IF(SEDData!G699&lt;regCutoff*100,(int+SED*(SEDData!G699/100))*VolumeData!J699,int+SED*regCutoff*VolumeData!J699))</f>
        <v>122.71994035778623</v>
      </c>
      <c r="H699" s="41">
        <f>IF(OR(ISBLANK(SEDData!H699),SEDData!H699&lt;pulpCutoff*100,VolumeData!$G699&lt;sweepCutoff,VolumeData!$H699&lt;malfCutoff),"",IF(SEDData!H699&lt;regCutoff*100,(int+SED*(SEDData!H699/100))*VolumeData!K699,int+SED*regCutoff*VolumeData!K699))</f>
        <v>89.547837264671386</v>
      </c>
      <c r="I699" s="41">
        <f>IF(OR(ISBLANK(SEDData!I699),SEDData!I699&lt;pulpCutoff*100,VolumeData!$G699&lt;sweepCutoff,VolumeData!$H699&lt;malfCutoff),"",IF(SEDData!I699&lt;regCutoff*100,(int+SED*(SEDData!I699/100))*VolumeData!L699,int+SED*regCutoff*VolumeData!L699))</f>
        <v>67.93300711481011</v>
      </c>
      <c r="J699" s="41">
        <f>IF(OR(ISBLANK(SEDData!J699),SEDData!J699&lt;pulpCutoff*100,VolumeData!$G699&lt;sweepCutoff,VolumeData!$H699&lt;malfCutoff),"",IF(SEDData!J699&lt;regCutoff*100,(int+SED*(SEDData!J699/100))*VolumeData!M699,int+SED*regCutoff*VolumeData!M699))</f>
        <v>52.474960944459248</v>
      </c>
      <c r="K699" s="41">
        <f>IF(OR(ISBLANK(SEDData!K699),SEDData!K699&lt;pulpCutoff*100,VolumeData!$G699&lt;sweepCutoff,VolumeData!$H699&lt;malfCutoff),"",IF(SEDData!K699&lt;regCutoff*100,(int+SED*(SEDData!K699/100))*VolumeData!N699,int+SED*regCutoff*VolumeData!N699))</f>
        <v>40.023627772086876</v>
      </c>
      <c r="L699" s="41">
        <f>IF(OR(ISBLANK(SEDData!L699),SEDData!L699&lt;pulpCutoff*100,VolumeData!$G699&lt;sweepCutoff,VolumeData!$H699&lt;malfCutoff),"",IF(SEDData!L699&lt;regCutoff*100,(int+SED*(SEDData!L699/100))*VolumeData!O699,int+SED*regCutoff*VolumeData!O699))</f>
        <v>28.998675448615696</v>
      </c>
      <c r="M699" s="41" t="str">
        <f>IF(OR(ISBLANK(SEDData!M699),SEDData!M699&lt;pulpCutoff*100,VolumeData!$G699&lt;sweepCutoff,VolumeData!$H699&lt;malfCutoff),"",IF(SEDData!M699&lt;regCutoff*100,(int+SED*(SEDData!M699/100))*VolumeData!P699,int+SED*regCutoff*VolumeData!P699))</f>
        <v/>
      </c>
      <c r="N699" s="41" t="str">
        <f>IF(OR(ISBLANK(SEDData!N699),SEDData!N699&lt;pulpCutoff*100,VolumeData!$G699&lt;sweepCutoff,VolumeData!$H699&lt;malfCutoff),"",IF(SEDData!N699&lt;regCutoff*100,(int+SED*(SEDData!N699/100))*VolumeData!Q699,int+SED*regCutoff*VolumeData!Q699))</f>
        <v/>
      </c>
      <c r="O699" s="41" t="str">
        <f>IF(OR(ISBLANK(SEDData!O699),SEDData!O699&lt;pulpCutoff*100,VolumeData!$G699&lt;sweepCutoff,VolumeData!$H699&lt;malfCutoff),"",IF(SEDData!O699&lt;regCutoff*100,(int+SED*(SEDData!O699/100))*VolumeData!R699,int+SED*regCutoff*VolumeData!R699))</f>
        <v/>
      </c>
      <c r="P699" s="41" t="str">
        <f>IF(OR(ISBLANK(SEDData!P699),SEDData!P699&lt;pulpCutoff*100,VolumeData!$G699&lt;sweepCutoff,VolumeData!$H699&lt;malfCutoff),"",IF(SEDData!P699&lt;regCutoff*100,(int+SED*(SEDData!P699/100))*VolumeData!S699,int+SED*regCutoff*VolumeData!S699))</f>
        <v/>
      </c>
      <c r="Q699" s="41" t="str">
        <f>IF(OR(ISBLANK(SEDData!Q699),SEDData!Q699&lt;pulpCutoff*100,VolumeData!$G699&lt;sweepCutoff,VolumeData!$H699&lt;malfCutoff),"",IF(SEDData!Q699&lt;regCutoff*100,(int+SED*(SEDData!Q699/100))*VolumeData!T699,int+SED*regCutoff*VolumeData!T699))</f>
        <v/>
      </c>
      <c r="R699" s="41" t="str">
        <f>IF(OR(ISBLANK(SEDData!R699),SEDData!R699&lt;pulpCutoff*100,VolumeData!$G699&lt;sweepCutoff,VolumeData!$H699&lt;malfCutoff),"",IF(SEDData!R699&lt;regCutoff*100,(int+SED*(SEDData!R699/100))*VolumeData!U699,int+SED*regCutoff*VolumeData!U699))</f>
        <v/>
      </c>
      <c r="S699" s="41" t="str">
        <f>IF(OR(ISBLANK(SEDData!S699),SEDData!S699&lt;pulpCutoff*100,VolumeData!$G699&lt;sweepCutoff,VolumeData!$H699&lt;malfCutoff),"",IF(SEDData!S699&lt;regCutoff*100,(int+SED*(SEDData!S699/100))*VolumeData!V699,int+SED*regCutoff*VolumeData!V699))</f>
        <v/>
      </c>
      <c r="T699" s="34">
        <f t="shared" si="43"/>
        <v>401.69804890242955</v>
      </c>
    </row>
    <row r="700" spans="1:20">
      <c r="A700" s="1">
        <v>16</v>
      </c>
      <c r="B700" s="1">
        <v>124</v>
      </c>
      <c r="C700" s="1">
        <v>35.299999999999997</v>
      </c>
      <c r="D700" s="4">
        <f t="shared" si="40"/>
        <v>38.40287</v>
      </c>
      <c r="E700" s="3">
        <f t="shared" si="42"/>
        <v>34.081892221094471</v>
      </c>
      <c r="F700" s="43">
        <f t="shared" si="41"/>
        <v>1.4998570948636807</v>
      </c>
      <c r="G700" s="41">
        <f>IF(OR(ISBLANK(SEDData!G700),SEDData!G700&lt;pulpCutoff*100,VolumeData!$G700&lt;sweepCutoff,VolumeData!$H700&lt;malfCutoff),"",IF(SEDData!G700&lt;regCutoff*100,(int+SED*(SEDData!G700/100))*VolumeData!J700,int+SED*regCutoff*VolumeData!J700))</f>
        <v>122.71994035778623</v>
      </c>
      <c r="H700" s="41">
        <f>IF(OR(ISBLANK(SEDData!H700),SEDData!H700&lt;pulpCutoff*100,VolumeData!$G700&lt;sweepCutoff,VolumeData!$H700&lt;malfCutoff),"",IF(SEDData!H700&lt;regCutoff*100,(int+SED*(SEDData!H700/100))*VolumeData!K700,int+SED*regCutoff*VolumeData!K700))</f>
        <v>89.547837264671386</v>
      </c>
      <c r="I700" s="41">
        <f>IF(OR(ISBLANK(SEDData!I700),SEDData!I700&lt;pulpCutoff*100,VolumeData!$G700&lt;sweepCutoff,VolumeData!$H700&lt;malfCutoff),"",IF(SEDData!I700&lt;regCutoff*100,(int+SED*(SEDData!I700/100))*VolumeData!L700,int+SED*regCutoff*VolumeData!L700))</f>
        <v>67.93300711481011</v>
      </c>
      <c r="J700" s="41">
        <f>IF(OR(ISBLANK(SEDData!J700),SEDData!J700&lt;pulpCutoff*100,VolumeData!$G700&lt;sweepCutoff,VolumeData!$H700&lt;malfCutoff),"",IF(SEDData!J700&lt;regCutoff*100,(int+SED*(SEDData!J700/100))*VolumeData!M700,int+SED*regCutoff*VolumeData!M700))</f>
        <v>52.474960944459248</v>
      </c>
      <c r="K700" s="41">
        <f>IF(OR(ISBLANK(SEDData!K700),SEDData!K700&lt;pulpCutoff*100,VolumeData!$G700&lt;sweepCutoff,VolumeData!$H700&lt;malfCutoff),"",IF(SEDData!K700&lt;regCutoff*100,(int+SED*(SEDData!K700/100))*VolumeData!N700,int+SED*regCutoff*VolumeData!N700))</f>
        <v>40.023627772086876</v>
      </c>
      <c r="L700" s="41">
        <f>IF(OR(ISBLANK(SEDData!L700),SEDData!L700&lt;pulpCutoff*100,VolumeData!$G700&lt;sweepCutoff,VolumeData!$H700&lt;malfCutoff),"",IF(SEDData!L700&lt;regCutoff*100,(int+SED*(SEDData!L700/100))*VolumeData!O700,int+SED*regCutoff*VolumeData!O700))</f>
        <v>28.998675448615696</v>
      </c>
      <c r="M700" s="41" t="str">
        <f>IF(OR(ISBLANK(SEDData!M700),SEDData!M700&lt;pulpCutoff*100,VolumeData!$G700&lt;sweepCutoff,VolumeData!$H700&lt;malfCutoff),"",IF(SEDData!M700&lt;regCutoff*100,(int+SED*(SEDData!M700/100))*VolumeData!P700,int+SED*regCutoff*VolumeData!P700))</f>
        <v/>
      </c>
      <c r="N700" s="41" t="str">
        <f>IF(OR(ISBLANK(SEDData!N700),SEDData!N700&lt;pulpCutoff*100,VolumeData!$G700&lt;sweepCutoff,VolumeData!$H700&lt;malfCutoff),"",IF(SEDData!N700&lt;regCutoff*100,(int+SED*(SEDData!N700/100))*VolumeData!Q700,int+SED*regCutoff*VolumeData!Q700))</f>
        <v/>
      </c>
      <c r="O700" s="41" t="str">
        <f>IF(OR(ISBLANK(SEDData!O700),SEDData!O700&lt;pulpCutoff*100,VolumeData!$G700&lt;sweepCutoff,VolumeData!$H700&lt;malfCutoff),"",IF(SEDData!O700&lt;regCutoff*100,(int+SED*(SEDData!O700/100))*VolumeData!R700,int+SED*regCutoff*VolumeData!R700))</f>
        <v/>
      </c>
      <c r="P700" s="41" t="str">
        <f>IF(OR(ISBLANK(SEDData!P700),SEDData!P700&lt;pulpCutoff*100,VolumeData!$G700&lt;sweepCutoff,VolumeData!$H700&lt;malfCutoff),"",IF(SEDData!P700&lt;regCutoff*100,(int+SED*(SEDData!P700/100))*VolumeData!S700,int+SED*regCutoff*VolumeData!S700))</f>
        <v/>
      </c>
      <c r="Q700" s="41" t="str">
        <f>IF(OR(ISBLANK(SEDData!Q700),SEDData!Q700&lt;pulpCutoff*100,VolumeData!$G700&lt;sweepCutoff,VolumeData!$H700&lt;malfCutoff),"",IF(SEDData!Q700&lt;regCutoff*100,(int+SED*(SEDData!Q700/100))*VolumeData!T700,int+SED*regCutoff*VolumeData!T700))</f>
        <v/>
      </c>
      <c r="R700" s="41" t="str">
        <f>IF(OR(ISBLANK(SEDData!R700),SEDData!R700&lt;pulpCutoff*100,VolumeData!$G700&lt;sweepCutoff,VolumeData!$H700&lt;malfCutoff),"",IF(SEDData!R700&lt;regCutoff*100,(int+SED*(SEDData!R700/100))*VolumeData!U700,int+SED*regCutoff*VolumeData!U700))</f>
        <v/>
      </c>
      <c r="S700" s="41" t="str">
        <f>IF(OR(ISBLANK(SEDData!S700),SEDData!S700&lt;pulpCutoff*100,VolumeData!$G700&lt;sweepCutoff,VolumeData!$H700&lt;malfCutoff),"",IF(SEDData!S700&lt;regCutoff*100,(int+SED*(SEDData!S700/100))*VolumeData!V700,int+SED*regCutoff*VolumeData!V700))</f>
        <v/>
      </c>
      <c r="T700" s="34">
        <f t="shared" si="43"/>
        <v>401.69804890242955</v>
      </c>
    </row>
    <row r="701" spans="1:20">
      <c r="A701" s="1">
        <v>26</v>
      </c>
      <c r="B701" s="1">
        <v>117</v>
      </c>
      <c r="C701" s="1">
        <v>35.299999999999997</v>
      </c>
      <c r="D701" s="4">
        <f t="shared" si="40"/>
        <v>38.40287</v>
      </c>
      <c r="E701" s="3">
        <f t="shared" si="42"/>
        <v>34.081892221094471</v>
      </c>
      <c r="F701" s="43">
        <f t="shared" si="41"/>
        <v>1.4998570948636807</v>
      </c>
      <c r="G701" s="41">
        <f>IF(OR(ISBLANK(SEDData!G701),SEDData!G701&lt;pulpCutoff*100,VolumeData!$G701&lt;sweepCutoff,VolumeData!$H701&lt;malfCutoff),"",IF(SEDData!G701&lt;regCutoff*100,(int+SED*(SEDData!G701/100))*VolumeData!J701,int+SED*regCutoff*VolumeData!J701))</f>
        <v>122.71994035778623</v>
      </c>
      <c r="H701" s="41">
        <f>IF(OR(ISBLANK(SEDData!H701),SEDData!H701&lt;pulpCutoff*100,VolumeData!$G701&lt;sweepCutoff,VolumeData!$H701&lt;malfCutoff),"",IF(SEDData!H701&lt;regCutoff*100,(int+SED*(SEDData!H701/100))*VolumeData!K701,int+SED*regCutoff*VolumeData!K701))</f>
        <v>89.547837264671386</v>
      </c>
      <c r="I701" s="41">
        <f>IF(OR(ISBLANK(SEDData!I701),SEDData!I701&lt;pulpCutoff*100,VolumeData!$G701&lt;sweepCutoff,VolumeData!$H701&lt;malfCutoff),"",IF(SEDData!I701&lt;regCutoff*100,(int+SED*(SEDData!I701/100))*VolumeData!L701,int+SED*regCutoff*VolumeData!L701))</f>
        <v>67.93300711481011</v>
      </c>
      <c r="J701" s="41">
        <f>IF(OR(ISBLANK(SEDData!J701),SEDData!J701&lt;pulpCutoff*100,VolumeData!$G701&lt;sweepCutoff,VolumeData!$H701&lt;malfCutoff),"",IF(SEDData!J701&lt;regCutoff*100,(int+SED*(SEDData!J701/100))*VolumeData!M701,int+SED*regCutoff*VolumeData!M701))</f>
        <v>52.474960944459248</v>
      </c>
      <c r="K701" s="41">
        <f>IF(OR(ISBLANK(SEDData!K701),SEDData!K701&lt;pulpCutoff*100,VolumeData!$G701&lt;sweepCutoff,VolumeData!$H701&lt;malfCutoff),"",IF(SEDData!K701&lt;regCutoff*100,(int+SED*(SEDData!K701/100))*VolumeData!N701,int+SED*regCutoff*VolumeData!N701))</f>
        <v>40.023627772086876</v>
      </c>
      <c r="L701" s="41">
        <f>IF(OR(ISBLANK(SEDData!L701),SEDData!L701&lt;pulpCutoff*100,VolumeData!$G701&lt;sweepCutoff,VolumeData!$H701&lt;malfCutoff),"",IF(SEDData!L701&lt;regCutoff*100,(int+SED*(SEDData!L701/100))*VolumeData!O701,int+SED*regCutoff*VolumeData!O701))</f>
        <v>28.998675448615696</v>
      </c>
      <c r="M701" s="41" t="str">
        <f>IF(OR(ISBLANK(SEDData!M701),SEDData!M701&lt;pulpCutoff*100,VolumeData!$G701&lt;sweepCutoff,VolumeData!$H701&lt;malfCutoff),"",IF(SEDData!M701&lt;regCutoff*100,(int+SED*(SEDData!M701/100))*VolumeData!P701,int+SED*regCutoff*VolumeData!P701))</f>
        <v/>
      </c>
      <c r="N701" s="41" t="str">
        <f>IF(OR(ISBLANK(SEDData!N701),SEDData!N701&lt;pulpCutoff*100,VolumeData!$G701&lt;sweepCutoff,VolumeData!$H701&lt;malfCutoff),"",IF(SEDData!N701&lt;regCutoff*100,(int+SED*(SEDData!N701/100))*VolumeData!Q701,int+SED*regCutoff*VolumeData!Q701))</f>
        <v/>
      </c>
      <c r="O701" s="41" t="str">
        <f>IF(OR(ISBLANK(SEDData!O701),SEDData!O701&lt;pulpCutoff*100,VolumeData!$G701&lt;sweepCutoff,VolumeData!$H701&lt;malfCutoff),"",IF(SEDData!O701&lt;regCutoff*100,(int+SED*(SEDData!O701/100))*VolumeData!R701,int+SED*regCutoff*VolumeData!R701))</f>
        <v/>
      </c>
      <c r="P701" s="41" t="str">
        <f>IF(OR(ISBLANK(SEDData!P701),SEDData!P701&lt;pulpCutoff*100,VolumeData!$G701&lt;sweepCutoff,VolumeData!$H701&lt;malfCutoff),"",IF(SEDData!P701&lt;regCutoff*100,(int+SED*(SEDData!P701/100))*VolumeData!S701,int+SED*regCutoff*VolumeData!S701))</f>
        <v/>
      </c>
      <c r="Q701" s="41" t="str">
        <f>IF(OR(ISBLANK(SEDData!Q701),SEDData!Q701&lt;pulpCutoff*100,VolumeData!$G701&lt;sweepCutoff,VolumeData!$H701&lt;malfCutoff),"",IF(SEDData!Q701&lt;regCutoff*100,(int+SED*(SEDData!Q701/100))*VolumeData!T701,int+SED*regCutoff*VolumeData!T701))</f>
        <v/>
      </c>
      <c r="R701" s="41" t="str">
        <f>IF(OR(ISBLANK(SEDData!R701),SEDData!R701&lt;pulpCutoff*100,VolumeData!$G701&lt;sweepCutoff,VolumeData!$H701&lt;malfCutoff),"",IF(SEDData!R701&lt;regCutoff*100,(int+SED*(SEDData!R701/100))*VolumeData!U701,int+SED*regCutoff*VolumeData!U701))</f>
        <v/>
      </c>
      <c r="S701" s="41" t="str">
        <f>IF(OR(ISBLANK(SEDData!S701),SEDData!S701&lt;pulpCutoff*100,VolumeData!$G701&lt;sweepCutoff,VolumeData!$H701&lt;malfCutoff),"",IF(SEDData!S701&lt;regCutoff*100,(int+SED*(SEDData!S701/100))*VolumeData!V701,int+SED*regCutoff*VolumeData!V701))</f>
        <v/>
      </c>
      <c r="T701" s="34">
        <f t="shared" si="43"/>
        <v>401.69804890242955</v>
      </c>
    </row>
    <row r="702" spans="1:20">
      <c r="A702" s="1">
        <v>63</v>
      </c>
      <c r="B702" s="1">
        <v>111</v>
      </c>
      <c r="C702" s="1">
        <v>35.299999999999997</v>
      </c>
      <c r="D702" s="4">
        <f t="shared" si="40"/>
        <v>38.40287</v>
      </c>
      <c r="E702" s="3">
        <f t="shared" si="42"/>
        <v>34.081892221094471</v>
      </c>
      <c r="F702" s="43">
        <f t="shared" si="41"/>
        <v>1.4998570948636807</v>
      </c>
      <c r="G702" s="41">
        <f>IF(OR(ISBLANK(SEDData!G702),SEDData!G702&lt;pulpCutoff*100,VolumeData!$G702&lt;sweepCutoff,VolumeData!$H702&lt;malfCutoff),"",IF(SEDData!G702&lt;regCutoff*100,(int+SED*(SEDData!G702/100))*VolumeData!J702,int+SED*regCutoff*VolumeData!J702))</f>
        <v>122.71994035778623</v>
      </c>
      <c r="H702" s="41">
        <f>IF(OR(ISBLANK(SEDData!H702),SEDData!H702&lt;pulpCutoff*100,VolumeData!$G702&lt;sweepCutoff,VolumeData!$H702&lt;malfCutoff),"",IF(SEDData!H702&lt;regCutoff*100,(int+SED*(SEDData!H702/100))*VolumeData!K702,int+SED*regCutoff*VolumeData!K702))</f>
        <v>89.547837264671386</v>
      </c>
      <c r="I702" s="41">
        <f>IF(OR(ISBLANK(SEDData!I702),SEDData!I702&lt;pulpCutoff*100,VolumeData!$G702&lt;sweepCutoff,VolumeData!$H702&lt;malfCutoff),"",IF(SEDData!I702&lt;regCutoff*100,(int+SED*(SEDData!I702/100))*VolumeData!L702,int+SED*regCutoff*VolumeData!L702))</f>
        <v>67.93300711481011</v>
      </c>
      <c r="J702" s="41">
        <f>IF(OR(ISBLANK(SEDData!J702),SEDData!J702&lt;pulpCutoff*100,VolumeData!$G702&lt;sweepCutoff,VolumeData!$H702&lt;malfCutoff),"",IF(SEDData!J702&lt;regCutoff*100,(int+SED*(SEDData!J702/100))*VolumeData!M702,int+SED*regCutoff*VolumeData!M702))</f>
        <v>52.474960944459248</v>
      </c>
      <c r="K702" s="41">
        <f>IF(OR(ISBLANK(SEDData!K702),SEDData!K702&lt;pulpCutoff*100,VolumeData!$G702&lt;sweepCutoff,VolumeData!$H702&lt;malfCutoff),"",IF(SEDData!K702&lt;regCutoff*100,(int+SED*(SEDData!K702/100))*VolumeData!N702,int+SED*regCutoff*VolumeData!N702))</f>
        <v>40.023627772086876</v>
      </c>
      <c r="L702" s="41">
        <f>IF(OR(ISBLANK(SEDData!L702),SEDData!L702&lt;pulpCutoff*100,VolumeData!$G702&lt;sweepCutoff,VolumeData!$H702&lt;malfCutoff),"",IF(SEDData!L702&lt;regCutoff*100,(int+SED*(SEDData!L702/100))*VolumeData!O702,int+SED*regCutoff*VolumeData!O702))</f>
        <v>28.998675448615696</v>
      </c>
      <c r="M702" s="41" t="str">
        <f>IF(OR(ISBLANK(SEDData!M702),SEDData!M702&lt;pulpCutoff*100,VolumeData!$G702&lt;sweepCutoff,VolumeData!$H702&lt;malfCutoff),"",IF(SEDData!M702&lt;regCutoff*100,(int+SED*(SEDData!M702/100))*VolumeData!P702,int+SED*regCutoff*VolumeData!P702))</f>
        <v/>
      </c>
      <c r="N702" s="41" t="str">
        <f>IF(OR(ISBLANK(SEDData!N702),SEDData!N702&lt;pulpCutoff*100,VolumeData!$G702&lt;sweepCutoff,VolumeData!$H702&lt;malfCutoff),"",IF(SEDData!N702&lt;regCutoff*100,(int+SED*(SEDData!N702/100))*VolumeData!Q702,int+SED*regCutoff*VolumeData!Q702))</f>
        <v/>
      </c>
      <c r="O702" s="41" t="str">
        <f>IF(OR(ISBLANK(SEDData!O702),SEDData!O702&lt;pulpCutoff*100,VolumeData!$G702&lt;sweepCutoff,VolumeData!$H702&lt;malfCutoff),"",IF(SEDData!O702&lt;regCutoff*100,(int+SED*(SEDData!O702/100))*VolumeData!R702,int+SED*regCutoff*VolumeData!R702))</f>
        <v/>
      </c>
      <c r="P702" s="41" t="str">
        <f>IF(OR(ISBLANK(SEDData!P702),SEDData!P702&lt;pulpCutoff*100,VolumeData!$G702&lt;sweepCutoff,VolumeData!$H702&lt;malfCutoff),"",IF(SEDData!P702&lt;regCutoff*100,(int+SED*(SEDData!P702/100))*VolumeData!S702,int+SED*regCutoff*VolumeData!S702))</f>
        <v/>
      </c>
      <c r="Q702" s="41" t="str">
        <f>IF(OR(ISBLANK(SEDData!Q702),SEDData!Q702&lt;pulpCutoff*100,VolumeData!$G702&lt;sweepCutoff,VolumeData!$H702&lt;malfCutoff),"",IF(SEDData!Q702&lt;regCutoff*100,(int+SED*(SEDData!Q702/100))*VolumeData!T702,int+SED*regCutoff*VolumeData!T702))</f>
        <v/>
      </c>
      <c r="R702" s="41" t="str">
        <f>IF(OR(ISBLANK(SEDData!R702),SEDData!R702&lt;pulpCutoff*100,VolumeData!$G702&lt;sweepCutoff,VolumeData!$H702&lt;malfCutoff),"",IF(SEDData!R702&lt;regCutoff*100,(int+SED*(SEDData!R702/100))*VolumeData!U702,int+SED*regCutoff*VolumeData!U702))</f>
        <v/>
      </c>
      <c r="S702" s="41" t="str">
        <f>IF(OR(ISBLANK(SEDData!S702),SEDData!S702&lt;pulpCutoff*100,VolumeData!$G702&lt;sweepCutoff,VolumeData!$H702&lt;malfCutoff),"",IF(SEDData!S702&lt;regCutoff*100,(int+SED*(SEDData!S702/100))*VolumeData!V702,int+SED*regCutoff*VolumeData!V702))</f>
        <v/>
      </c>
      <c r="T702" s="34">
        <f t="shared" si="43"/>
        <v>401.69804890242955</v>
      </c>
    </row>
    <row r="703" spans="1:20">
      <c r="A703" s="1">
        <v>35</v>
      </c>
      <c r="B703" s="1">
        <v>36</v>
      </c>
      <c r="C703" s="1">
        <v>35.200000000000003</v>
      </c>
      <c r="D703" s="4">
        <f t="shared" si="40"/>
        <v>38.294080000000008</v>
      </c>
      <c r="E703" s="3">
        <f t="shared" si="42"/>
        <v>34.035597154585346</v>
      </c>
      <c r="F703" s="43">
        <f t="shared" si="41"/>
        <v>1.4893455563200435</v>
      </c>
      <c r="G703" s="41">
        <f>IF(OR(ISBLANK(SEDData!G703),SEDData!G703&lt;pulpCutoff*100,VolumeData!$G703&lt;sweepCutoff,VolumeData!$H703&lt;malfCutoff),"",IF(SEDData!G703&lt;regCutoff*100,(int+SED*(SEDData!G703/100))*VolumeData!J703,int+SED*regCutoff*VolumeData!J703))</f>
        <v>121.60141700781033</v>
      </c>
      <c r="H703" s="41">
        <f>IF(OR(ISBLANK(SEDData!H703),SEDData!H703&lt;pulpCutoff*100,VolumeData!$G703&lt;sweepCutoff,VolumeData!$H703&lt;malfCutoff),"",IF(SEDData!H703&lt;regCutoff*100,(int+SED*(SEDData!H703/100))*VolumeData!K703,int+SED*regCutoff*VolumeData!K703))</f>
        <v>88.693601817581467</v>
      </c>
      <c r="I703" s="41">
        <f>IF(OR(ISBLANK(SEDData!I703),SEDData!I703&lt;pulpCutoff*100,VolumeData!$G703&lt;sweepCutoff,VolumeData!$H703&lt;malfCutoff),"",IF(SEDData!I703&lt;regCutoff*100,(int+SED*(SEDData!I703/100))*VolumeData!L703,int+SED*regCutoff*VolumeData!L703))</f>
        <v>67.260969220869029</v>
      </c>
      <c r="J703" s="41">
        <f>IF(OR(ISBLANK(SEDData!J703),SEDData!J703&lt;pulpCutoff*100,VolumeData!$G703&lt;sweepCutoff,VolumeData!$H703&lt;malfCutoff),"",IF(SEDData!J703&lt;regCutoff*100,(int+SED*(SEDData!J703/100))*VolumeData!M703,int+SED*regCutoff*VolumeData!M703))</f>
        <v>51.935154455022513</v>
      </c>
      <c r="K703" s="41">
        <f>IF(OR(ISBLANK(SEDData!K703),SEDData!K703&lt;pulpCutoff*100,VolumeData!$G703&lt;sweepCutoff,VolumeData!$H703&lt;malfCutoff),"",IF(SEDData!K703&lt;regCutoff*100,(int+SED*(SEDData!K703/100))*VolumeData!N703,int+SED*regCutoff*VolumeData!N703))</f>
        <v>39.588105900602393</v>
      </c>
      <c r="L703" s="41">
        <f>IF(OR(ISBLANK(SEDData!L703),SEDData!L703&lt;pulpCutoff*100,VolumeData!$G703&lt;sweepCutoff,VolumeData!$H703&lt;malfCutoff),"",IF(SEDData!L703&lt;regCutoff*100,(int+SED*(SEDData!L703/100))*VolumeData!O703,int+SED*regCutoff*VolumeData!O703))</f>
        <v>28.6540134010882</v>
      </c>
      <c r="M703" s="41" t="str">
        <f>IF(OR(ISBLANK(SEDData!M703),SEDData!M703&lt;pulpCutoff*100,VolumeData!$G703&lt;sweepCutoff,VolumeData!$H703&lt;malfCutoff),"",IF(SEDData!M703&lt;regCutoff*100,(int+SED*(SEDData!M703/100))*VolumeData!P703,int+SED*regCutoff*VolumeData!P703))</f>
        <v/>
      </c>
      <c r="N703" s="41" t="str">
        <f>IF(OR(ISBLANK(SEDData!N703),SEDData!N703&lt;pulpCutoff*100,VolumeData!$G703&lt;sweepCutoff,VolumeData!$H703&lt;malfCutoff),"",IF(SEDData!N703&lt;regCutoff*100,(int+SED*(SEDData!N703/100))*VolumeData!Q703,int+SED*regCutoff*VolumeData!Q703))</f>
        <v/>
      </c>
      <c r="O703" s="41" t="str">
        <f>IF(OR(ISBLANK(SEDData!O703),SEDData!O703&lt;pulpCutoff*100,VolumeData!$G703&lt;sweepCutoff,VolumeData!$H703&lt;malfCutoff),"",IF(SEDData!O703&lt;regCutoff*100,(int+SED*(SEDData!O703/100))*VolumeData!R703,int+SED*regCutoff*VolumeData!R703))</f>
        <v/>
      </c>
      <c r="P703" s="41" t="str">
        <f>IF(OR(ISBLANK(SEDData!P703),SEDData!P703&lt;pulpCutoff*100,VolumeData!$G703&lt;sweepCutoff,VolumeData!$H703&lt;malfCutoff),"",IF(SEDData!P703&lt;regCutoff*100,(int+SED*(SEDData!P703/100))*VolumeData!S703,int+SED*regCutoff*VolumeData!S703))</f>
        <v/>
      </c>
      <c r="Q703" s="41" t="str">
        <f>IF(OR(ISBLANK(SEDData!Q703),SEDData!Q703&lt;pulpCutoff*100,VolumeData!$G703&lt;sweepCutoff,VolumeData!$H703&lt;malfCutoff),"",IF(SEDData!Q703&lt;regCutoff*100,(int+SED*(SEDData!Q703/100))*VolumeData!T703,int+SED*regCutoff*VolumeData!T703))</f>
        <v/>
      </c>
      <c r="R703" s="41" t="str">
        <f>IF(OR(ISBLANK(SEDData!R703),SEDData!R703&lt;pulpCutoff*100,VolumeData!$G703&lt;sweepCutoff,VolumeData!$H703&lt;malfCutoff),"",IF(SEDData!R703&lt;regCutoff*100,(int+SED*(SEDData!R703/100))*VolumeData!U703,int+SED*regCutoff*VolumeData!U703))</f>
        <v/>
      </c>
      <c r="S703" s="41" t="str">
        <f>IF(OR(ISBLANK(SEDData!S703),SEDData!S703&lt;pulpCutoff*100,VolumeData!$G703&lt;sweepCutoff,VolumeData!$H703&lt;malfCutoff),"",IF(SEDData!S703&lt;regCutoff*100,(int+SED*(SEDData!S703/100))*VolumeData!V703,int+SED*regCutoff*VolumeData!V703))</f>
        <v/>
      </c>
      <c r="T703" s="34">
        <f t="shared" si="43"/>
        <v>397.73326180297391</v>
      </c>
    </row>
    <row r="704" spans="1:20">
      <c r="A704" s="1">
        <v>38</v>
      </c>
      <c r="B704" s="1">
        <v>44</v>
      </c>
      <c r="C704" s="1">
        <v>35.200000000000003</v>
      </c>
      <c r="D704" s="4">
        <f t="shared" si="40"/>
        <v>38.294080000000008</v>
      </c>
      <c r="E704" s="3">
        <f t="shared" si="42"/>
        <v>34.035597154585346</v>
      </c>
      <c r="F704" s="43">
        <f t="shared" si="41"/>
        <v>1.4893455563200435</v>
      </c>
      <c r="G704" s="41">
        <f>IF(OR(ISBLANK(SEDData!G704),SEDData!G704&lt;pulpCutoff*100,VolumeData!$G704&lt;sweepCutoff,VolumeData!$H704&lt;malfCutoff),"",IF(SEDData!G704&lt;regCutoff*100,(int+SED*(SEDData!G704/100))*VolumeData!J704,int+SED*regCutoff*VolumeData!J704))</f>
        <v>121.60141700781033</v>
      </c>
      <c r="H704" s="41">
        <f>IF(OR(ISBLANK(SEDData!H704),SEDData!H704&lt;pulpCutoff*100,VolumeData!$G704&lt;sweepCutoff,VolumeData!$H704&lt;malfCutoff),"",IF(SEDData!H704&lt;regCutoff*100,(int+SED*(SEDData!H704/100))*VolumeData!K704,int+SED*regCutoff*VolumeData!K704))</f>
        <v>88.693601817581467</v>
      </c>
      <c r="I704" s="41">
        <f>IF(OR(ISBLANK(SEDData!I704),SEDData!I704&lt;pulpCutoff*100,VolumeData!$G704&lt;sweepCutoff,VolumeData!$H704&lt;malfCutoff),"",IF(SEDData!I704&lt;regCutoff*100,(int+SED*(SEDData!I704/100))*VolumeData!L704,int+SED*regCutoff*VolumeData!L704))</f>
        <v>67.260969220869029</v>
      </c>
      <c r="J704" s="41">
        <f>IF(OR(ISBLANK(SEDData!J704),SEDData!J704&lt;pulpCutoff*100,VolumeData!$G704&lt;sweepCutoff,VolumeData!$H704&lt;malfCutoff),"",IF(SEDData!J704&lt;regCutoff*100,(int+SED*(SEDData!J704/100))*VolumeData!M704,int+SED*regCutoff*VolumeData!M704))</f>
        <v>51.935154455022513</v>
      </c>
      <c r="K704" s="41">
        <f>IF(OR(ISBLANK(SEDData!K704),SEDData!K704&lt;pulpCutoff*100,VolumeData!$G704&lt;sweepCutoff,VolumeData!$H704&lt;malfCutoff),"",IF(SEDData!K704&lt;regCutoff*100,(int+SED*(SEDData!K704/100))*VolumeData!N704,int+SED*regCutoff*VolumeData!N704))</f>
        <v>39.588105900602393</v>
      </c>
      <c r="L704" s="41">
        <f>IF(OR(ISBLANK(SEDData!L704),SEDData!L704&lt;pulpCutoff*100,VolumeData!$G704&lt;sweepCutoff,VolumeData!$H704&lt;malfCutoff),"",IF(SEDData!L704&lt;regCutoff*100,(int+SED*(SEDData!L704/100))*VolumeData!O704,int+SED*regCutoff*VolumeData!O704))</f>
        <v>28.6540134010882</v>
      </c>
      <c r="M704" s="41" t="str">
        <f>IF(OR(ISBLANK(SEDData!M704),SEDData!M704&lt;pulpCutoff*100,VolumeData!$G704&lt;sweepCutoff,VolumeData!$H704&lt;malfCutoff),"",IF(SEDData!M704&lt;regCutoff*100,(int+SED*(SEDData!M704/100))*VolumeData!P704,int+SED*regCutoff*VolumeData!P704))</f>
        <v/>
      </c>
      <c r="N704" s="41" t="str">
        <f>IF(OR(ISBLANK(SEDData!N704),SEDData!N704&lt;pulpCutoff*100,VolumeData!$G704&lt;sweepCutoff,VolumeData!$H704&lt;malfCutoff),"",IF(SEDData!N704&lt;regCutoff*100,(int+SED*(SEDData!N704/100))*VolumeData!Q704,int+SED*regCutoff*VolumeData!Q704))</f>
        <v/>
      </c>
      <c r="O704" s="41" t="str">
        <f>IF(OR(ISBLANK(SEDData!O704),SEDData!O704&lt;pulpCutoff*100,VolumeData!$G704&lt;sweepCutoff,VolumeData!$H704&lt;malfCutoff),"",IF(SEDData!O704&lt;regCutoff*100,(int+SED*(SEDData!O704/100))*VolumeData!R704,int+SED*regCutoff*VolumeData!R704))</f>
        <v/>
      </c>
      <c r="P704" s="41" t="str">
        <f>IF(OR(ISBLANK(SEDData!P704),SEDData!P704&lt;pulpCutoff*100,VolumeData!$G704&lt;sweepCutoff,VolumeData!$H704&lt;malfCutoff),"",IF(SEDData!P704&lt;regCutoff*100,(int+SED*(SEDData!P704/100))*VolumeData!S704,int+SED*regCutoff*VolumeData!S704))</f>
        <v/>
      </c>
      <c r="Q704" s="41" t="str">
        <f>IF(OR(ISBLANK(SEDData!Q704),SEDData!Q704&lt;pulpCutoff*100,VolumeData!$G704&lt;sweepCutoff,VolumeData!$H704&lt;malfCutoff),"",IF(SEDData!Q704&lt;regCutoff*100,(int+SED*(SEDData!Q704/100))*VolumeData!T704,int+SED*regCutoff*VolumeData!T704))</f>
        <v/>
      </c>
      <c r="R704" s="41" t="str">
        <f>IF(OR(ISBLANK(SEDData!R704),SEDData!R704&lt;pulpCutoff*100,VolumeData!$G704&lt;sweepCutoff,VolumeData!$H704&lt;malfCutoff),"",IF(SEDData!R704&lt;regCutoff*100,(int+SED*(SEDData!R704/100))*VolumeData!U704,int+SED*regCutoff*VolumeData!U704))</f>
        <v/>
      </c>
      <c r="S704" s="41" t="str">
        <f>IF(OR(ISBLANK(SEDData!S704),SEDData!S704&lt;pulpCutoff*100,VolumeData!$G704&lt;sweepCutoff,VolumeData!$H704&lt;malfCutoff),"",IF(SEDData!S704&lt;regCutoff*100,(int+SED*(SEDData!S704/100))*VolumeData!V704,int+SED*regCutoff*VolumeData!V704))</f>
        <v/>
      </c>
      <c r="T704" s="34">
        <f t="shared" si="43"/>
        <v>397.73326180297391</v>
      </c>
    </row>
    <row r="705" spans="1:20">
      <c r="A705" s="1">
        <v>87</v>
      </c>
      <c r="B705" s="1">
        <v>46</v>
      </c>
      <c r="C705" s="1">
        <v>35.200000000000003</v>
      </c>
      <c r="D705" s="4">
        <f t="shared" si="40"/>
        <v>38.294080000000008</v>
      </c>
      <c r="E705" s="3">
        <f t="shared" si="42"/>
        <v>34.035597154585346</v>
      </c>
      <c r="F705" s="43">
        <f t="shared" si="41"/>
        <v>1.4893455563200435</v>
      </c>
      <c r="G705" s="41">
        <f>IF(OR(ISBLANK(SEDData!G705),SEDData!G705&lt;pulpCutoff*100,VolumeData!$G705&lt;sweepCutoff,VolumeData!$H705&lt;malfCutoff),"",IF(SEDData!G705&lt;regCutoff*100,(int+SED*(SEDData!G705/100))*VolumeData!J705,int+SED*regCutoff*VolumeData!J705))</f>
        <v>121.60141700781033</v>
      </c>
      <c r="H705" s="41">
        <f>IF(OR(ISBLANK(SEDData!H705),SEDData!H705&lt;pulpCutoff*100,VolumeData!$G705&lt;sweepCutoff,VolumeData!$H705&lt;malfCutoff),"",IF(SEDData!H705&lt;regCutoff*100,(int+SED*(SEDData!H705/100))*VolumeData!K705,int+SED*regCutoff*VolumeData!K705))</f>
        <v>88.693601817581467</v>
      </c>
      <c r="I705" s="41">
        <f>IF(OR(ISBLANK(SEDData!I705),SEDData!I705&lt;pulpCutoff*100,VolumeData!$G705&lt;sweepCutoff,VolumeData!$H705&lt;malfCutoff),"",IF(SEDData!I705&lt;regCutoff*100,(int+SED*(SEDData!I705/100))*VolumeData!L705,int+SED*regCutoff*VolumeData!L705))</f>
        <v>67.260969220869029</v>
      </c>
      <c r="J705" s="41">
        <f>IF(OR(ISBLANK(SEDData!J705),SEDData!J705&lt;pulpCutoff*100,VolumeData!$G705&lt;sweepCutoff,VolumeData!$H705&lt;malfCutoff),"",IF(SEDData!J705&lt;regCutoff*100,(int+SED*(SEDData!J705/100))*VolumeData!M705,int+SED*regCutoff*VolumeData!M705))</f>
        <v>51.935154455022513</v>
      </c>
      <c r="K705" s="41">
        <f>IF(OR(ISBLANK(SEDData!K705),SEDData!K705&lt;pulpCutoff*100,VolumeData!$G705&lt;sweepCutoff,VolumeData!$H705&lt;malfCutoff),"",IF(SEDData!K705&lt;regCutoff*100,(int+SED*(SEDData!K705/100))*VolumeData!N705,int+SED*regCutoff*VolumeData!N705))</f>
        <v>39.588105900602393</v>
      </c>
      <c r="L705" s="41">
        <f>IF(OR(ISBLANK(SEDData!L705),SEDData!L705&lt;pulpCutoff*100,VolumeData!$G705&lt;sweepCutoff,VolumeData!$H705&lt;malfCutoff),"",IF(SEDData!L705&lt;regCutoff*100,(int+SED*(SEDData!L705/100))*VolumeData!O705,int+SED*regCutoff*VolumeData!O705))</f>
        <v>28.6540134010882</v>
      </c>
      <c r="M705" s="41" t="str">
        <f>IF(OR(ISBLANK(SEDData!M705),SEDData!M705&lt;pulpCutoff*100,VolumeData!$G705&lt;sweepCutoff,VolumeData!$H705&lt;malfCutoff),"",IF(SEDData!M705&lt;regCutoff*100,(int+SED*(SEDData!M705/100))*VolumeData!P705,int+SED*regCutoff*VolumeData!P705))</f>
        <v/>
      </c>
      <c r="N705" s="41" t="str">
        <f>IF(OR(ISBLANK(SEDData!N705),SEDData!N705&lt;pulpCutoff*100,VolumeData!$G705&lt;sweepCutoff,VolumeData!$H705&lt;malfCutoff),"",IF(SEDData!N705&lt;regCutoff*100,(int+SED*(SEDData!N705/100))*VolumeData!Q705,int+SED*regCutoff*VolumeData!Q705))</f>
        <v/>
      </c>
      <c r="O705" s="41" t="str">
        <f>IF(OR(ISBLANK(SEDData!O705),SEDData!O705&lt;pulpCutoff*100,VolumeData!$G705&lt;sweepCutoff,VolumeData!$H705&lt;malfCutoff),"",IF(SEDData!O705&lt;regCutoff*100,(int+SED*(SEDData!O705/100))*VolumeData!R705,int+SED*regCutoff*VolumeData!R705))</f>
        <v/>
      </c>
      <c r="P705" s="41" t="str">
        <f>IF(OR(ISBLANK(SEDData!P705),SEDData!P705&lt;pulpCutoff*100,VolumeData!$G705&lt;sweepCutoff,VolumeData!$H705&lt;malfCutoff),"",IF(SEDData!P705&lt;regCutoff*100,(int+SED*(SEDData!P705/100))*VolumeData!S705,int+SED*regCutoff*VolumeData!S705))</f>
        <v/>
      </c>
      <c r="Q705" s="41" t="str">
        <f>IF(OR(ISBLANK(SEDData!Q705),SEDData!Q705&lt;pulpCutoff*100,VolumeData!$G705&lt;sweepCutoff,VolumeData!$H705&lt;malfCutoff),"",IF(SEDData!Q705&lt;regCutoff*100,(int+SED*(SEDData!Q705/100))*VolumeData!T705,int+SED*regCutoff*VolumeData!T705))</f>
        <v/>
      </c>
      <c r="R705" s="41" t="str">
        <f>IF(OR(ISBLANK(SEDData!R705),SEDData!R705&lt;pulpCutoff*100,VolumeData!$G705&lt;sweepCutoff,VolumeData!$H705&lt;malfCutoff),"",IF(SEDData!R705&lt;regCutoff*100,(int+SED*(SEDData!R705/100))*VolumeData!U705,int+SED*regCutoff*VolumeData!U705))</f>
        <v/>
      </c>
      <c r="S705" s="41" t="str">
        <f>IF(OR(ISBLANK(SEDData!S705),SEDData!S705&lt;pulpCutoff*100,VolumeData!$G705&lt;sweepCutoff,VolumeData!$H705&lt;malfCutoff),"",IF(SEDData!S705&lt;regCutoff*100,(int+SED*(SEDData!S705/100))*VolumeData!V705,int+SED*regCutoff*VolumeData!V705))</f>
        <v/>
      </c>
      <c r="T705" s="34">
        <f t="shared" si="43"/>
        <v>397.73326180297391</v>
      </c>
    </row>
    <row r="706" spans="1:20">
      <c r="A706" s="1">
        <v>63</v>
      </c>
      <c r="B706" s="1">
        <v>47</v>
      </c>
      <c r="C706" s="1">
        <v>35.200000000000003</v>
      </c>
      <c r="D706" s="4">
        <f t="shared" si="40"/>
        <v>38.294080000000008</v>
      </c>
      <c r="E706" s="3">
        <f t="shared" si="42"/>
        <v>34.035597154585346</v>
      </c>
      <c r="F706" s="43">
        <f t="shared" si="41"/>
        <v>1.4893455563200435</v>
      </c>
      <c r="G706" s="41">
        <f>IF(OR(ISBLANK(SEDData!G706),SEDData!G706&lt;pulpCutoff*100,VolumeData!$G706&lt;sweepCutoff,VolumeData!$H706&lt;malfCutoff),"",IF(SEDData!G706&lt;regCutoff*100,(int+SED*(SEDData!G706/100))*VolumeData!J706,int+SED*regCutoff*VolumeData!J706))</f>
        <v>121.60141700781033</v>
      </c>
      <c r="H706" s="41">
        <f>IF(OR(ISBLANK(SEDData!H706),SEDData!H706&lt;pulpCutoff*100,VolumeData!$G706&lt;sweepCutoff,VolumeData!$H706&lt;malfCutoff),"",IF(SEDData!H706&lt;regCutoff*100,(int+SED*(SEDData!H706/100))*VolumeData!K706,int+SED*regCutoff*VolumeData!K706))</f>
        <v>88.693601817581467</v>
      </c>
      <c r="I706" s="41">
        <f>IF(OR(ISBLANK(SEDData!I706),SEDData!I706&lt;pulpCutoff*100,VolumeData!$G706&lt;sweepCutoff,VolumeData!$H706&lt;malfCutoff),"",IF(SEDData!I706&lt;regCutoff*100,(int+SED*(SEDData!I706/100))*VolumeData!L706,int+SED*regCutoff*VolumeData!L706))</f>
        <v>67.260969220869029</v>
      </c>
      <c r="J706" s="41">
        <f>IF(OR(ISBLANK(SEDData!J706),SEDData!J706&lt;pulpCutoff*100,VolumeData!$G706&lt;sweepCutoff,VolumeData!$H706&lt;malfCutoff),"",IF(SEDData!J706&lt;regCutoff*100,(int+SED*(SEDData!J706/100))*VolumeData!M706,int+SED*regCutoff*VolumeData!M706))</f>
        <v>51.935154455022513</v>
      </c>
      <c r="K706" s="41">
        <f>IF(OR(ISBLANK(SEDData!K706),SEDData!K706&lt;pulpCutoff*100,VolumeData!$G706&lt;sweepCutoff,VolumeData!$H706&lt;malfCutoff),"",IF(SEDData!K706&lt;regCutoff*100,(int+SED*(SEDData!K706/100))*VolumeData!N706,int+SED*regCutoff*VolumeData!N706))</f>
        <v>39.588105900602393</v>
      </c>
      <c r="L706" s="41">
        <f>IF(OR(ISBLANK(SEDData!L706),SEDData!L706&lt;pulpCutoff*100,VolumeData!$G706&lt;sweepCutoff,VolumeData!$H706&lt;malfCutoff),"",IF(SEDData!L706&lt;regCutoff*100,(int+SED*(SEDData!L706/100))*VolumeData!O706,int+SED*regCutoff*VolumeData!O706))</f>
        <v>28.6540134010882</v>
      </c>
      <c r="M706" s="41" t="str">
        <f>IF(OR(ISBLANK(SEDData!M706),SEDData!M706&lt;pulpCutoff*100,VolumeData!$G706&lt;sweepCutoff,VolumeData!$H706&lt;malfCutoff),"",IF(SEDData!M706&lt;regCutoff*100,(int+SED*(SEDData!M706/100))*VolumeData!P706,int+SED*regCutoff*VolumeData!P706))</f>
        <v/>
      </c>
      <c r="N706" s="41" t="str">
        <f>IF(OR(ISBLANK(SEDData!N706),SEDData!N706&lt;pulpCutoff*100,VolumeData!$G706&lt;sweepCutoff,VolumeData!$H706&lt;malfCutoff),"",IF(SEDData!N706&lt;regCutoff*100,(int+SED*(SEDData!N706/100))*VolumeData!Q706,int+SED*regCutoff*VolumeData!Q706))</f>
        <v/>
      </c>
      <c r="O706" s="41" t="str">
        <f>IF(OR(ISBLANK(SEDData!O706),SEDData!O706&lt;pulpCutoff*100,VolumeData!$G706&lt;sweepCutoff,VolumeData!$H706&lt;malfCutoff),"",IF(SEDData!O706&lt;regCutoff*100,(int+SED*(SEDData!O706/100))*VolumeData!R706,int+SED*regCutoff*VolumeData!R706))</f>
        <v/>
      </c>
      <c r="P706" s="41" t="str">
        <f>IF(OR(ISBLANK(SEDData!P706),SEDData!P706&lt;pulpCutoff*100,VolumeData!$G706&lt;sweepCutoff,VolumeData!$H706&lt;malfCutoff),"",IF(SEDData!P706&lt;regCutoff*100,(int+SED*(SEDData!P706/100))*VolumeData!S706,int+SED*regCutoff*VolumeData!S706))</f>
        <v/>
      </c>
      <c r="Q706" s="41" t="str">
        <f>IF(OR(ISBLANK(SEDData!Q706),SEDData!Q706&lt;pulpCutoff*100,VolumeData!$G706&lt;sweepCutoff,VolumeData!$H706&lt;malfCutoff),"",IF(SEDData!Q706&lt;regCutoff*100,(int+SED*(SEDData!Q706/100))*VolumeData!T706,int+SED*regCutoff*VolumeData!T706))</f>
        <v/>
      </c>
      <c r="R706" s="41" t="str">
        <f>IF(OR(ISBLANK(SEDData!R706),SEDData!R706&lt;pulpCutoff*100,VolumeData!$G706&lt;sweepCutoff,VolumeData!$H706&lt;malfCutoff),"",IF(SEDData!R706&lt;regCutoff*100,(int+SED*(SEDData!R706/100))*VolumeData!U706,int+SED*regCutoff*VolumeData!U706))</f>
        <v/>
      </c>
      <c r="S706" s="41" t="str">
        <f>IF(OR(ISBLANK(SEDData!S706),SEDData!S706&lt;pulpCutoff*100,VolumeData!$G706&lt;sweepCutoff,VolumeData!$H706&lt;malfCutoff),"",IF(SEDData!S706&lt;regCutoff*100,(int+SED*(SEDData!S706/100))*VolumeData!V706,int+SED*regCutoff*VolumeData!V706))</f>
        <v/>
      </c>
      <c r="T706" s="34">
        <f t="shared" si="43"/>
        <v>397.73326180297391</v>
      </c>
    </row>
    <row r="707" spans="1:20">
      <c r="A707" s="1">
        <v>66</v>
      </c>
      <c r="B707" s="1">
        <v>54</v>
      </c>
      <c r="C707" s="1">
        <v>35.200000000000003</v>
      </c>
      <c r="D707" s="4">
        <f t="shared" ref="D707:D770" si="44">C707*(1+growthRate)</f>
        <v>38.294080000000008</v>
      </c>
      <c r="E707" s="3">
        <f t="shared" si="42"/>
        <v>34.035597154585346</v>
      </c>
      <c r="F707" s="43">
        <f t="shared" ref="F707:F770" si="45">Vol_a*D707^2*E707/10000</f>
        <v>1.4893455563200435</v>
      </c>
      <c r="G707" s="41">
        <f>IF(OR(ISBLANK(SEDData!G707),SEDData!G707&lt;pulpCutoff*100,VolumeData!$G707&lt;sweepCutoff,VolumeData!$H707&lt;malfCutoff),"",IF(SEDData!G707&lt;regCutoff*100,(int+SED*(SEDData!G707/100))*VolumeData!J707,int+SED*regCutoff*VolumeData!J707))</f>
        <v>121.60141700781033</v>
      </c>
      <c r="H707" s="41">
        <f>IF(OR(ISBLANK(SEDData!H707),SEDData!H707&lt;pulpCutoff*100,VolumeData!$G707&lt;sweepCutoff,VolumeData!$H707&lt;malfCutoff),"",IF(SEDData!H707&lt;regCutoff*100,(int+SED*(SEDData!H707/100))*VolumeData!K707,int+SED*regCutoff*VolumeData!K707))</f>
        <v>88.693601817581467</v>
      </c>
      <c r="I707" s="41">
        <f>IF(OR(ISBLANK(SEDData!I707),SEDData!I707&lt;pulpCutoff*100,VolumeData!$G707&lt;sweepCutoff,VolumeData!$H707&lt;malfCutoff),"",IF(SEDData!I707&lt;regCutoff*100,(int+SED*(SEDData!I707/100))*VolumeData!L707,int+SED*regCutoff*VolumeData!L707))</f>
        <v>67.260969220869029</v>
      </c>
      <c r="J707" s="41">
        <f>IF(OR(ISBLANK(SEDData!J707),SEDData!J707&lt;pulpCutoff*100,VolumeData!$G707&lt;sweepCutoff,VolumeData!$H707&lt;malfCutoff),"",IF(SEDData!J707&lt;regCutoff*100,(int+SED*(SEDData!J707/100))*VolumeData!M707,int+SED*regCutoff*VolumeData!M707))</f>
        <v>51.935154455022513</v>
      </c>
      <c r="K707" s="41">
        <f>IF(OR(ISBLANK(SEDData!K707),SEDData!K707&lt;pulpCutoff*100,VolumeData!$G707&lt;sweepCutoff,VolumeData!$H707&lt;malfCutoff),"",IF(SEDData!K707&lt;regCutoff*100,(int+SED*(SEDData!K707/100))*VolumeData!N707,int+SED*regCutoff*VolumeData!N707))</f>
        <v>39.588105900602393</v>
      </c>
      <c r="L707" s="41">
        <f>IF(OR(ISBLANK(SEDData!L707),SEDData!L707&lt;pulpCutoff*100,VolumeData!$G707&lt;sweepCutoff,VolumeData!$H707&lt;malfCutoff),"",IF(SEDData!L707&lt;regCutoff*100,(int+SED*(SEDData!L707/100))*VolumeData!O707,int+SED*regCutoff*VolumeData!O707))</f>
        <v>28.6540134010882</v>
      </c>
      <c r="M707" s="41" t="str">
        <f>IF(OR(ISBLANK(SEDData!M707),SEDData!M707&lt;pulpCutoff*100,VolumeData!$G707&lt;sweepCutoff,VolumeData!$H707&lt;malfCutoff),"",IF(SEDData!M707&lt;regCutoff*100,(int+SED*(SEDData!M707/100))*VolumeData!P707,int+SED*regCutoff*VolumeData!P707))</f>
        <v/>
      </c>
      <c r="N707" s="41" t="str">
        <f>IF(OR(ISBLANK(SEDData!N707),SEDData!N707&lt;pulpCutoff*100,VolumeData!$G707&lt;sweepCutoff,VolumeData!$H707&lt;malfCutoff),"",IF(SEDData!N707&lt;regCutoff*100,(int+SED*(SEDData!N707/100))*VolumeData!Q707,int+SED*regCutoff*VolumeData!Q707))</f>
        <v/>
      </c>
      <c r="O707" s="41" t="str">
        <f>IF(OR(ISBLANK(SEDData!O707),SEDData!O707&lt;pulpCutoff*100,VolumeData!$G707&lt;sweepCutoff,VolumeData!$H707&lt;malfCutoff),"",IF(SEDData!O707&lt;regCutoff*100,(int+SED*(SEDData!O707/100))*VolumeData!R707,int+SED*regCutoff*VolumeData!R707))</f>
        <v/>
      </c>
      <c r="P707" s="41" t="str">
        <f>IF(OR(ISBLANK(SEDData!P707),SEDData!P707&lt;pulpCutoff*100,VolumeData!$G707&lt;sweepCutoff,VolumeData!$H707&lt;malfCutoff),"",IF(SEDData!P707&lt;regCutoff*100,(int+SED*(SEDData!P707/100))*VolumeData!S707,int+SED*regCutoff*VolumeData!S707))</f>
        <v/>
      </c>
      <c r="Q707" s="41" t="str">
        <f>IF(OR(ISBLANK(SEDData!Q707),SEDData!Q707&lt;pulpCutoff*100,VolumeData!$G707&lt;sweepCutoff,VolumeData!$H707&lt;malfCutoff),"",IF(SEDData!Q707&lt;regCutoff*100,(int+SED*(SEDData!Q707/100))*VolumeData!T707,int+SED*regCutoff*VolumeData!T707))</f>
        <v/>
      </c>
      <c r="R707" s="41" t="str">
        <f>IF(OR(ISBLANK(SEDData!R707),SEDData!R707&lt;pulpCutoff*100,VolumeData!$G707&lt;sweepCutoff,VolumeData!$H707&lt;malfCutoff),"",IF(SEDData!R707&lt;regCutoff*100,(int+SED*(SEDData!R707/100))*VolumeData!U707,int+SED*regCutoff*VolumeData!U707))</f>
        <v/>
      </c>
      <c r="S707" s="41" t="str">
        <f>IF(OR(ISBLANK(SEDData!S707),SEDData!S707&lt;pulpCutoff*100,VolumeData!$G707&lt;sweepCutoff,VolumeData!$H707&lt;malfCutoff),"",IF(SEDData!S707&lt;regCutoff*100,(int+SED*(SEDData!S707/100))*VolumeData!V707,int+SED*regCutoff*VolumeData!V707))</f>
        <v/>
      </c>
      <c r="T707" s="34">
        <f t="shared" si="43"/>
        <v>397.73326180297391</v>
      </c>
    </row>
    <row r="708" spans="1:20">
      <c r="A708" s="1">
        <v>40</v>
      </c>
      <c r="B708" s="1">
        <v>94</v>
      </c>
      <c r="C708" s="1">
        <v>35.200000000000003</v>
      </c>
      <c r="D708" s="4">
        <f t="shared" si="44"/>
        <v>38.294080000000008</v>
      </c>
      <c r="E708" s="3">
        <f t="shared" ref="E708:E771" si="46">(Peterson_a+Peterson_b*LN(C708*10))/10</f>
        <v>34.035597154585346</v>
      </c>
      <c r="F708" s="43">
        <f t="shared" si="45"/>
        <v>1.4893455563200435</v>
      </c>
      <c r="G708" s="41">
        <f>IF(OR(ISBLANK(SEDData!G708),SEDData!G708&lt;pulpCutoff*100,VolumeData!$G708&lt;sweepCutoff,VolumeData!$H708&lt;malfCutoff),"",IF(SEDData!G708&lt;regCutoff*100,(int+SED*(SEDData!G708/100))*VolumeData!J708,int+SED*regCutoff*VolumeData!J708))</f>
        <v>121.60141700781033</v>
      </c>
      <c r="H708" s="41">
        <f>IF(OR(ISBLANK(SEDData!H708),SEDData!H708&lt;pulpCutoff*100,VolumeData!$G708&lt;sweepCutoff,VolumeData!$H708&lt;malfCutoff),"",IF(SEDData!H708&lt;regCutoff*100,(int+SED*(SEDData!H708/100))*VolumeData!K708,int+SED*regCutoff*VolumeData!K708))</f>
        <v>88.693601817581467</v>
      </c>
      <c r="I708" s="41">
        <f>IF(OR(ISBLANK(SEDData!I708),SEDData!I708&lt;pulpCutoff*100,VolumeData!$G708&lt;sweepCutoff,VolumeData!$H708&lt;malfCutoff),"",IF(SEDData!I708&lt;regCutoff*100,(int+SED*(SEDData!I708/100))*VolumeData!L708,int+SED*regCutoff*VolumeData!L708))</f>
        <v>67.260969220869029</v>
      </c>
      <c r="J708" s="41">
        <f>IF(OR(ISBLANK(SEDData!J708),SEDData!J708&lt;pulpCutoff*100,VolumeData!$G708&lt;sweepCutoff,VolumeData!$H708&lt;malfCutoff),"",IF(SEDData!J708&lt;regCutoff*100,(int+SED*(SEDData!J708/100))*VolumeData!M708,int+SED*regCutoff*VolumeData!M708))</f>
        <v>51.935154455022513</v>
      </c>
      <c r="K708" s="41">
        <f>IF(OR(ISBLANK(SEDData!K708),SEDData!K708&lt;pulpCutoff*100,VolumeData!$G708&lt;sweepCutoff,VolumeData!$H708&lt;malfCutoff),"",IF(SEDData!K708&lt;regCutoff*100,(int+SED*(SEDData!K708/100))*VolumeData!N708,int+SED*regCutoff*VolumeData!N708))</f>
        <v>39.588105900602393</v>
      </c>
      <c r="L708" s="41">
        <f>IF(OR(ISBLANK(SEDData!L708),SEDData!L708&lt;pulpCutoff*100,VolumeData!$G708&lt;sweepCutoff,VolumeData!$H708&lt;malfCutoff),"",IF(SEDData!L708&lt;regCutoff*100,(int+SED*(SEDData!L708/100))*VolumeData!O708,int+SED*regCutoff*VolumeData!O708))</f>
        <v>28.6540134010882</v>
      </c>
      <c r="M708" s="41" t="str">
        <f>IF(OR(ISBLANK(SEDData!M708),SEDData!M708&lt;pulpCutoff*100,VolumeData!$G708&lt;sweepCutoff,VolumeData!$H708&lt;malfCutoff),"",IF(SEDData!M708&lt;regCutoff*100,(int+SED*(SEDData!M708/100))*VolumeData!P708,int+SED*regCutoff*VolumeData!P708))</f>
        <v/>
      </c>
      <c r="N708" s="41" t="str">
        <f>IF(OR(ISBLANK(SEDData!N708),SEDData!N708&lt;pulpCutoff*100,VolumeData!$G708&lt;sweepCutoff,VolumeData!$H708&lt;malfCutoff),"",IF(SEDData!N708&lt;regCutoff*100,(int+SED*(SEDData!N708/100))*VolumeData!Q708,int+SED*regCutoff*VolumeData!Q708))</f>
        <v/>
      </c>
      <c r="O708" s="41" t="str">
        <f>IF(OR(ISBLANK(SEDData!O708),SEDData!O708&lt;pulpCutoff*100,VolumeData!$G708&lt;sweepCutoff,VolumeData!$H708&lt;malfCutoff),"",IF(SEDData!O708&lt;regCutoff*100,(int+SED*(SEDData!O708/100))*VolumeData!R708,int+SED*regCutoff*VolumeData!R708))</f>
        <v/>
      </c>
      <c r="P708" s="41" t="str">
        <f>IF(OR(ISBLANK(SEDData!P708),SEDData!P708&lt;pulpCutoff*100,VolumeData!$G708&lt;sweepCutoff,VolumeData!$H708&lt;malfCutoff),"",IF(SEDData!P708&lt;regCutoff*100,(int+SED*(SEDData!P708/100))*VolumeData!S708,int+SED*regCutoff*VolumeData!S708))</f>
        <v/>
      </c>
      <c r="Q708" s="41" t="str">
        <f>IF(OR(ISBLANK(SEDData!Q708),SEDData!Q708&lt;pulpCutoff*100,VolumeData!$G708&lt;sweepCutoff,VolumeData!$H708&lt;malfCutoff),"",IF(SEDData!Q708&lt;regCutoff*100,(int+SED*(SEDData!Q708/100))*VolumeData!T708,int+SED*regCutoff*VolumeData!T708))</f>
        <v/>
      </c>
      <c r="R708" s="41" t="str">
        <f>IF(OR(ISBLANK(SEDData!R708),SEDData!R708&lt;pulpCutoff*100,VolumeData!$G708&lt;sweepCutoff,VolumeData!$H708&lt;malfCutoff),"",IF(SEDData!R708&lt;regCutoff*100,(int+SED*(SEDData!R708/100))*VolumeData!U708,int+SED*regCutoff*VolumeData!U708))</f>
        <v/>
      </c>
      <c r="S708" s="41" t="str">
        <f>IF(OR(ISBLANK(SEDData!S708),SEDData!S708&lt;pulpCutoff*100,VolumeData!$G708&lt;sweepCutoff,VolumeData!$H708&lt;malfCutoff),"",IF(SEDData!S708&lt;regCutoff*100,(int+SED*(SEDData!S708/100))*VolumeData!V708,int+SED*regCutoff*VolumeData!V708))</f>
        <v/>
      </c>
      <c r="T708" s="34">
        <f t="shared" ref="T708:T771" si="47">SUM(G708:Q708)</f>
        <v>397.73326180297391</v>
      </c>
    </row>
    <row r="709" spans="1:20">
      <c r="A709" s="1">
        <v>66</v>
      </c>
      <c r="B709" s="1">
        <v>106</v>
      </c>
      <c r="C709" s="1">
        <v>35.200000000000003</v>
      </c>
      <c r="D709" s="4">
        <f t="shared" si="44"/>
        <v>38.294080000000008</v>
      </c>
      <c r="E709" s="3">
        <f t="shared" si="46"/>
        <v>34.035597154585346</v>
      </c>
      <c r="F709" s="43">
        <f t="shared" si="45"/>
        <v>1.4893455563200435</v>
      </c>
      <c r="G709" s="41">
        <f>IF(OR(ISBLANK(SEDData!G709),SEDData!G709&lt;pulpCutoff*100,VolumeData!$G709&lt;sweepCutoff,VolumeData!$H709&lt;malfCutoff),"",IF(SEDData!G709&lt;regCutoff*100,(int+SED*(SEDData!G709/100))*VolumeData!J709,int+SED*regCutoff*VolumeData!J709))</f>
        <v>121.60141700781033</v>
      </c>
      <c r="H709" s="41">
        <f>IF(OR(ISBLANK(SEDData!H709),SEDData!H709&lt;pulpCutoff*100,VolumeData!$G709&lt;sweepCutoff,VolumeData!$H709&lt;malfCutoff),"",IF(SEDData!H709&lt;regCutoff*100,(int+SED*(SEDData!H709/100))*VolumeData!K709,int+SED*regCutoff*VolumeData!K709))</f>
        <v>88.693601817581467</v>
      </c>
      <c r="I709" s="41">
        <f>IF(OR(ISBLANK(SEDData!I709),SEDData!I709&lt;pulpCutoff*100,VolumeData!$G709&lt;sweepCutoff,VolumeData!$H709&lt;malfCutoff),"",IF(SEDData!I709&lt;regCutoff*100,(int+SED*(SEDData!I709/100))*VolumeData!L709,int+SED*regCutoff*VolumeData!L709))</f>
        <v>67.260969220869029</v>
      </c>
      <c r="J709" s="41">
        <f>IF(OR(ISBLANK(SEDData!J709),SEDData!J709&lt;pulpCutoff*100,VolumeData!$G709&lt;sweepCutoff,VolumeData!$H709&lt;malfCutoff),"",IF(SEDData!J709&lt;regCutoff*100,(int+SED*(SEDData!J709/100))*VolumeData!M709,int+SED*regCutoff*VolumeData!M709))</f>
        <v>51.935154455022513</v>
      </c>
      <c r="K709" s="41">
        <f>IF(OR(ISBLANK(SEDData!K709),SEDData!K709&lt;pulpCutoff*100,VolumeData!$G709&lt;sweepCutoff,VolumeData!$H709&lt;malfCutoff),"",IF(SEDData!K709&lt;regCutoff*100,(int+SED*(SEDData!K709/100))*VolumeData!N709,int+SED*regCutoff*VolumeData!N709))</f>
        <v>39.588105900602393</v>
      </c>
      <c r="L709" s="41">
        <f>IF(OR(ISBLANK(SEDData!L709),SEDData!L709&lt;pulpCutoff*100,VolumeData!$G709&lt;sweepCutoff,VolumeData!$H709&lt;malfCutoff),"",IF(SEDData!L709&lt;regCutoff*100,(int+SED*(SEDData!L709/100))*VolumeData!O709,int+SED*regCutoff*VolumeData!O709))</f>
        <v>28.6540134010882</v>
      </c>
      <c r="M709" s="41" t="str">
        <f>IF(OR(ISBLANK(SEDData!M709),SEDData!M709&lt;pulpCutoff*100,VolumeData!$G709&lt;sweepCutoff,VolumeData!$H709&lt;malfCutoff),"",IF(SEDData!M709&lt;regCutoff*100,(int+SED*(SEDData!M709/100))*VolumeData!P709,int+SED*regCutoff*VolumeData!P709))</f>
        <v/>
      </c>
      <c r="N709" s="41" t="str">
        <f>IF(OR(ISBLANK(SEDData!N709),SEDData!N709&lt;pulpCutoff*100,VolumeData!$G709&lt;sweepCutoff,VolumeData!$H709&lt;malfCutoff),"",IF(SEDData!N709&lt;regCutoff*100,(int+SED*(SEDData!N709/100))*VolumeData!Q709,int+SED*regCutoff*VolumeData!Q709))</f>
        <v/>
      </c>
      <c r="O709" s="41" t="str">
        <f>IF(OR(ISBLANK(SEDData!O709),SEDData!O709&lt;pulpCutoff*100,VolumeData!$G709&lt;sweepCutoff,VolumeData!$H709&lt;malfCutoff),"",IF(SEDData!O709&lt;regCutoff*100,(int+SED*(SEDData!O709/100))*VolumeData!R709,int+SED*regCutoff*VolumeData!R709))</f>
        <v/>
      </c>
      <c r="P709" s="41" t="str">
        <f>IF(OR(ISBLANK(SEDData!P709),SEDData!P709&lt;pulpCutoff*100,VolumeData!$G709&lt;sweepCutoff,VolumeData!$H709&lt;malfCutoff),"",IF(SEDData!P709&lt;regCutoff*100,(int+SED*(SEDData!P709/100))*VolumeData!S709,int+SED*regCutoff*VolumeData!S709))</f>
        <v/>
      </c>
      <c r="Q709" s="41" t="str">
        <f>IF(OR(ISBLANK(SEDData!Q709),SEDData!Q709&lt;pulpCutoff*100,VolumeData!$G709&lt;sweepCutoff,VolumeData!$H709&lt;malfCutoff),"",IF(SEDData!Q709&lt;regCutoff*100,(int+SED*(SEDData!Q709/100))*VolumeData!T709,int+SED*regCutoff*VolumeData!T709))</f>
        <v/>
      </c>
      <c r="R709" s="41" t="str">
        <f>IF(OR(ISBLANK(SEDData!R709),SEDData!R709&lt;pulpCutoff*100,VolumeData!$G709&lt;sweepCutoff,VolumeData!$H709&lt;malfCutoff),"",IF(SEDData!R709&lt;regCutoff*100,(int+SED*(SEDData!R709/100))*VolumeData!U709,int+SED*regCutoff*VolumeData!U709))</f>
        <v/>
      </c>
      <c r="S709" s="41" t="str">
        <f>IF(OR(ISBLANK(SEDData!S709),SEDData!S709&lt;pulpCutoff*100,VolumeData!$G709&lt;sweepCutoff,VolumeData!$H709&lt;malfCutoff),"",IF(SEDData!S709&lt;regCutoff*100,(int+SED*(SEDData!S709/100))*VolumeData!V709,int+SED*regCutoff*VolumeData!V709))</f>
        <v/>
      </c>
      <c r="T709" s="34">
        <f t="shared" si="47"/>
        <v>397.73326180297391</v>
      </c>
    </row>
    <row r="710" spans="1:20">
      <c r="A710" s="1">
        <v>28</v>
      </c>
      <c r="B710" s="1">
        <v>115</v>
      </c>
      <c r="C710" s="1">
        <v>35.200000000000003</v>
      </c>
      <c r="D710" s="4">
        <f t="shared" si="44"/>
        <v>38.294080000000008</v>
      </c>
      <c r="E710" s="3">
        <f t="shared" si="46"/>
        <v>34.035597154585346</v>
      </c>
      <c r="F710" s="43">
        <f t="shared" si="45"/>
        <v>1.4893455563200435</v>
      </c>
      <c r="G710" s="41">
        <f>IF(OR(ISBLANK(SEDData!G710),SEDData!G710&lt;pulpCutoff*100,VolumeData!$G710&lt;sweepCutoff,VolumeData!$H710&lt;malfCutoff),"",IF(SEDData!G710&lt;regCutoff*100,(int+SED*(SEDData!G710/100))*VolumeData!J710,int+SED*regCutoff*VolumeData!J710))</f>
        <v>121.60141700781033</v>
      </c>
      <c r="H710" s="41">
        <f>IF(OR(ISBLANK(SEDData!H710),SEDData!H710&lt;pulpCutoff*100,VolumeData!$G710&lt;sweepCutoff,VolumeData!$H710&lt;malfCutoff),"",IF(SEDData!H710&lt;regCutoff*100,(int+SED*(SEDData!H710/100))*VolumeData!K710,int+SED*regCutoff*VolumeData!K710))</f>
        <v>88.693601817581467</v>
      </c>
      <c r="I710" s="41">
        <f>IF(OR(ISBLANK(SEDData!I710),SEDData!I710&lt;pulpCutoff*100,VolumeData!$G710&lt;sweepCutoff,VolumeData!$H710&lt;malfCutoff),"",IF(SEDData!I710&lt;regCutoff*100,(int+SED*(SEDData!I710/100))*VolumeData!L710,int+SED*regCutoff*VolumeData!L710))</f>
        <v>67.260969220869029</v>
      </c>
      <c r="J710" s="41">
        <f>IF(OR(ISBLANK(SEDData!J710),SEDData!J710&lt;pulpCutoff*100,VolumeData!$G710&lt;sweepCutoff,VolumeData!$H710&lt;malfCutoff),"",IF(SEDData!J710&lt;regCutoff*100,(int+SED*(SEDData!J710/100))*VolumeData!M710,int+SED*regCutoff*VolumeData!M710))</f>
        <v>51.935154455022513</v>
      </c>
      <c r="K710" s="41">
        <f>IF(OR(ISBLANK(SEDData!K710),SEDData!K710&lt;pulpCutoff*100,VolumeData!$G710&lt;sweepCutoff,VolumeData!$H710&lt;malfCutoff),"",IF(SEDData!K710&lt;regCutoff*100,(int+SED*(SEDData!K710/100))*VolumeData!N710,int+SED*regCutoff*VolumeData!N710))</f>
        <v>39.588105900602393</v>
      </c>
      <c r="L710" s="41">
        <f>IF(OR(ISBLANK(SEDData!L710),SEDData!L710&lt;pulpCutoff*100,VolumeData!$G710&lt;sweepCutoff,VolumeData!$H710&lt;malfCutoff),"",IF(SEDData!L710&lt;regCutoff*100,(int+SED*(SEDData!L710/100))*VolumeData!O710,int+SED*regCutoff*VolumeData!O710))</f>
        <v>28.6540134010882</v>
      </c>
      <c r="M710" s="41" t="str">
        <f>IF(OR(ISBLANK(SEDData!M710),SEDData!M710&lt;pulpCutoff*100,VolumeData!$G710&lt;sweepCutoff,VolumeData!$H710&lt;malfCutoff),"",IF(SEDData!M710&lt;regCutoff*100,(int+SED*(SEDData!M710/100))*VolumeData!P710,int+SED*regCutoff*VolumeData!P710))</f>
        <v/>
      </c>
      <c r="N710" s="41" t="str">
        <f>IF(OR(ISBLANK(SEDData!N710),SEDData!N710&lt;pulpCutoff*100,VolumeData!$G710&lt;sweepCutoff,VolumeData!$H710&lt;malfCutoff),"",IF(SEDData!N710&lt;regCutoff*100,(int+SED*(SEDData!N710/100))*VolumeData!Q710,int+SED*regCutoff*VolumeData!Q710))</f>
        <v/>
      </c>
      <c r="O710" s="41" t="str">
        <f>IF(OR(ISBLANK(SEDData!O710),SEDData!O710&lt;pulpCutoff*100,VolumeData!$G710&lt;sweepCutoff,VolumeData!$H710&lt;malfCutoff),"",IF(SEDData!O710&lt;regCutoff*100,(int+SED*(SEDData!O710/100))*VolumeData!R710,int+SED*regCutoff*VolumeData!R710))</f>
        <v/>
      </c>
      <c r="P710" s="41" t="str">
        <f>IF(OR(ISBLANK(SEDData!P710),SEDData!P710&lt;pulpCutoff*100,VolumeData!$G710&lt;sweepCutoff,VolumeData!$H710&lt;malfCutoff),"",IF(SEDData!P710&lt;regCutoff*100,(int+SED*(SEDData!P710/100))*VolumeData!S710,int+SED*regCutoff*VolumeData!S710))</f>
        <v/>
      </c>
      <c r="Q710" s="41" t="str">
        <f>IF(OR(ISBLANK(SEDData!Q710),SEDData!Q710&lt;pulpCutoff*100,VolumeData!$G710&lt;sweepCutoff,VolumeData!$H710&lt;malfCutoff),"",IF(SEDData!Q710&lt;regCutoff*100,(int+SED*(SEDData!Q710/100))*VolumeData!T710,int+SED*regCutoff*VolumeData!T710))</f>
        <v/>
      </c>
      <c r="R710" s="41" t="str">
        <f>IF(OR(ISBLANK(SEDData!R710),SEDData!R710&lt;pulpCutoff*100,VolumeData!$G710&lt;sweepCutoff,VolumeData!$H710&lt;malfCutoff),"",IF(SEDData!R710&lt;regCutoff*100,(int+SED*(SEDData!R710/100))*VolumeData!U710,int+SED*regCutoff*VolumeData!U710))</f>
        <v/>
      </c>
      <c r="S710" s="41" t="str">
        <f>IF(OR(ISBLANK(SEDData!S710),SEDData!S710&lt;pulpCutoff*100,VolumeData!$G710&lt;sweepCutoff,VolumeData!$H710&lt;malfCutoff),"",IF(SEDData!S710&lt;regCutoff*100,(int+SED*(SEDData!S710/100))*VolumeData!V710,int+SED*regCutoff*VolumeData!V710))</f>
        <v/>
      </c>
      <c r="T710" s="34">
        <f t="shared" si="47"/>
        <v>397.73326180297391</v>
      </c>
    </row>
    <row r="711" spans="1:20">
      <c r="A711" s="1">
        <v>66</v>
      </c>
      <c r="B711" s="1">
        <v>114</v>
      </c>
      <c r="C711" s="1">
        <v>35.200000000000003</v>
      </c>
      <c r="D711" s="4">
        <f t="shared" si="44"/>
        <v>38.294080000000008</v>
      </c>
      <c r="E711" s="3">
        <f t="shared" si="46"/>
        <v>34.035597154585346</v>
      </c>
      <c r="F711" s="43">
        <f t="shared" si="45"/>
        <v>1.4893455563200435</v>
      </c>
      <c r="G711" s="41" t="str">
        <f>IF(OR(ISBLANK(SEDData!G711),SEDData!G711&lt;pulpCutoff*100,VolumeData!$G711&lt;sweepCutoff,VolumeData!$H711&lt;malfCutoff),"",IF(SEDData!G711&lt;regCutoff*100,(int+SED*(SEDData!G711/100))*VolumeData!J711,int+SED*regCutoff*VolumeData!J711))</f>
        <v/>
      </c>
      <c r="H711" s="41" t="str">
        <f>IF(OR(ISBLANK(SEDData!H711),SEDData!H711&lt;pulpCutoff*100,VolumeData!$G711&lt;sweepCutoff,VolumeData!$H711&lt;malfCutoff),"",IF(SEDData!H711&lt;regCutoff*100,(int+SED*(SEDData!H711/100))*VolumeData!K711,int+SED*regCutoff*VolumeData!K711))</f>
        <v/>
      </c>
      <c r="I711" s="41" t="str">
        <f>IF(OR(ISBLANK(SEDData!I711),SEDData!I711&lt;pulpCutoff*100,VolumeData!$G711&lt;sweepCutoff,VolumeData!$H711&lt;malfCutoff),"",IF(SEDData!I711&lt;regCutoff*100,(int+SED*(SEDData!I711/100))*VolumeData!L711,int+SED*regCutoff*VolumeData!L711))</f>
        <v/>
      </c>
      <c r="J711" s="41" t="str">
        <f>IF(OR(ISBLANK(SEDData!J711),SEDData!J711&lt;pulpCutoff*100,VolumeData!$G711&lt;sweepCutoff,VolumeData!$H711&lt;malfCutoff),"",IF(SEDData!J711&lt;regCutoff*100,(int+SED*(SEDData!J711/100))*VolumeData!M711,int+SED*regCutoff*VolumeData!M711))</f>
        <v/>
      </c>
      <c r="K711" s="41" t="str">
        <f>IF(OR(ISBLANK(SEDData!K711),SEDData!K711&lt;pulpCutoff*100,VolumeData!$G711&lt;sweepCutoff,VolumeData!$H711&lt;malfCutoff),"",IF(SEDData!K711&lt;regCutoff*100,(int+SED*(SEDData!K711/100))*VolumeData!N711,int+SED*regCutoff*VolumeData!N711))</f>
        <v/>
      </c>
      <c r="L711" s="41" t="str">
        <f>IF(OR(ISBLANK(SEDData!L711),SEDData!L711&lt;pulpCutoff*100,VolumeData!$G711&lt;sweepCutoff,VolumeData!$H711&lt;malfCutoff),"",IF(SEDData!L711&lt;regCutoff*100,(int+SED*(SEDData!L711/100))*VolumeData!O711,int+SED*regCutoff*VolumeData!O711))</f>
        <v/>
      </c>
      <c r="M711" s="41" t="str">
        <f>IF(OR(ISBLANK(SEDData!M711),SEDData!M711&lt;pulpCutoff*100,VolumeData!$G711&lt;sweepCutoff,VolumeData!$H711&lt;malfCutoff),"",IF(SEDData!M711&lt;regCutoff*100,(int+SED*(SEDData!M711/100))*VolumeData!P711,int+SED*regCutoff*VolumeData!P711))</f>
        <v/>
      </c>
      <c r="N711" s="41" t="str">
        <f>IF(OR(ISBLANK(SEDData!N711),SEDData!N711&lt;pulpCutoff*100,VolumeData!$G711&lt;sweepCutoff,VolumeData!$H711&lt;malfCutoff),"",IF(SEDData!N711&lt;regCutoff*100,(int+SED*(SEDData!N711/100))*VolumeData!Q711,int+SED*regCutoff*VolumeData!Q711))</f>
        <v/>
      </c>
      <c r="O711" s="41" t="str">
        <f>IF(OR(ISBLANK(SEDData!O711),SEDData!O711&lt;pulpCutoff*100,VolumeData!$G711&lt;sweepCutoff,VolumeData!$H711&lt;malfCutoff),"",IF(SEDData!O711&lt;regCutoff*100,(int+SED*(SEDData!O711/100))*VolumeData!R711,int+SED*regCutoff*VolumeData!R711))</f>
        <v/>
      </c>
      <c r="P711" s="41" t="str">
        <f>IF(OR(ISBLANK(SEDData!P711),SEDData!P711&lt;pulpCutoff*100,VolumeData!$G711&lt;sweepCutoff,VolumeData!$H711&lt;malfCutoff),"",IF(SEDData!P711&lt;regCutoff*100,(int+SED*(SEDData!P711/100))*VolumeData!S711,int+SED*regCutoff*VolumeData!S711))</f>
        <v/>
      </c>
      <c r="Q711" s="41" t="str">
        <f>IF(OR(ISBLANK(SEDData!Q711),SEDData!Q711&lt;pulpCutoff*100,VolumeData!$G711&lt;sweepCutoff,VolumeData!$H711&lt;malfCutoff),"",IF(SEDData!Q711&lt;regCutoff*100,(int+SED*(SEDData!Q711/100))*VolumeData!T711,int+SED*regCutoff*VolumeData!T711))</f>
        <v/>
      </c>
      <c r="R711" s="41" t="str">
        <f>IF(OR(ISBLANK(SEDData!R711),SEDData!R711&lt;pulpCutoff*100,VolumeData!$G711&lt;sweepCutoff,VolumeData!$H711&lt;malfCutoff),"",IF(SEDData!R711&lt;regCutoff*100,(int+SED*(SEDData!R711/100))*VolumeData!U711,int+SED*regCutoff*VolumeData!U711))</f>
        <v/>
      </c>
      <c r="S711" s="41" t="str">
        <f>IF(OR(ISBLANK(SEDData!S711),SEDData!S711&lt;pulpCutoff*100,VolumeData!$G711&lt;sweepCutoff,VolumeData!$H711&lt;malfCutoff),"",IF(SEDData!S711&lt;regCutoff*100,(int+SED*(SEDData!S711/100))*VolumeData!V711,int+SED*regCutoff*VolumeData!V711))</f>
        <v/>
      </c>
      <c r="T711" s="34">
        <f t="shared" si="47"/>
        <v>0</v>
      </c>
    </row>
    <row r="712" spans="1:20">
      <c r="A712" s="1">
        <v>24</v>
      </c>
      <c r="B712" s="1">
        <v>14</v>
      </c>
      <c r="C712" s="1">
        <v>35.1</v>
      </c>
      <c r="D712" s="4">
        <f t="shared" si="44"/>
        <v>38.185290000000002</v>
      </c>
      <c r="E712" s="3">
        <f t="shared" si="46"/>
        <v>33.989170380739459</v>
      </c>
      <c r="F712" s="43">
        <f t="shared" si="45"/>
        <v>1.4788753479467223</v>
      </c>
      <c r="G712" s="41">
        <f>IF(OR(ISBLANK(SEDData!G712),SEDData!G712&lt;pulpCutoff*100,VolumeData!$G712&lt;sweepCutoff,VolumeData!$H712&lt;malfCutoff),"",IF(SEDData!G712&lt;regCutoff*100,(int+SED*(SEDData!G712/100))*VolumeData!J712,int+SED*regCutoff*VolumeData!J712))</f>
        <v>120.48970556593552</v>
      </c>
      <c r="H712" s="41">
        <f>IF(OR(ISBLANK(SEDData!H712),SEDData!H712&lt;pulpCutoff*100,VolumeData!$G712&lt;sweepCutoff,VolumeData!$H712&lt;malfCutoff),"",IF(SEDData!H712&lt;regCutoff*100,(int+SED*(SEDData!H712/100))*VolumeData!K712,int+SED*regCutoff*VolumeData!K712))</f>
        <v>87.844830788241708</v>
      </c>
      <c r="I712" s="41">
        <f>IF(OR(ISBLANK(SEDData!I712),SEDData!I712&lt;pulpCutoff*100,VolumeData!$G712&lt;sweepCutoff,VolumeData!$H712&lt;malfCutoff),"",IF(SEDData!I712&lt;regCutoff*100,(int+SED*(SEDData!I712/100))*VolumeData!L712,int+SED*regCutoff*VolumeData!L712))</f>
        <v>66.593399711054644</v>
      </c>
      <c r="J712" s="41">
        <f>IF(OR(ISBLANK(SEDData!J712),SEDData!J712&lt;pulpCutoff*100,VolumeData!$G712&lt;sweepCutoff,VolumeData!$H712&lt;malfCutoff),"",IF(SEDData!J712&lt;regCutoff*100,(int+SED*(SEDData!J712/100))*VolumeData!M712,int+SED*regCutoff*VolumeData!M712))</f>
        <v>51.399066464887937</v>
      </c>
      <c r="K712" s="41">
        <f>IF(OR(ISBLANK(SEDData!K712),SEDData!K712&lt;pulpCutoff*100,VolumeData!$G712&lt;sweepCutoff,VolumeData!$H712&lt;malfCutoff),"",IF(SEDData!K712&lt;regCutoff*100,(int+SED*(SEDData!K712/100))*VolumeData!N712,int+SED*regCutoff*VolumeData!N712))</f>
        <v>39.155718906468742</v>
      </c>
      <c r="L712" s="41">
        <f>IF(OR(ISBLANK(SEDData!L712),SEDData!L712&lt;pulpCutoff*100,VolumeData!$G712&lt;sweepCutoff,VolumeData!$H712&lt;malfCutoff),"",IF(SEDData!L712&lt;regCutoff*100,(int+SED*(SEDData!L712/100))*VolumeData!O712,int+SED*regCutoff*VolumeData!O712))</f>
        <v>28.312008746441851</v>
      </c>
      <c r="M712" s="41" t="str">
        <f>IF(OR(ISBLANK(SEDData!M712),SEDData!M712&lt;pulpCutoff*100,VolumeData!$G712&lt;sweepCutoff,VolumeData!$H712&lt;malfCutoff),"",IF(SEDData!M712&lt;regCutoff*100,(int+SED*(SEDData!M712/100))*VolumeData!P712,int+SED*regCutoff*VolumeData!P712))</f>
        <v/>
      </c>
      <c r="N712" s="41" t="str">
        <f>IF(OR(ISBLANK(SEDData!N712),SEDData!N712&lt;pulpCutoff*100,VolumeData!$G712&lt;sweepCutoff,VolumeData!$H712&lt;malfCutoff),"",IF(SEDData!N712&lt;regCutoff*100,(int+SED*(SEDData!N712/100))*VolumeData!Q712,int+SED*regCutoff*VolumeData!Q712))</f>
        <v/>
      </c>
      <c r="O712" s="41" t="str">
        <f>IF(OR(ISBLANK(SEDData!O712),SEDData!O712&lt;pulpCutoff*100,VolumeData!$G712&lt;sweepCutoff,VolumeData!$H712&lt;malfCutoff),"",IF(SEDData!O712&lt;regCutoff*100,(int+SED*(SEDData!O712/100))*VolumeData!R712,int+SED*regCutoff*VolumeData!R712))</f>
        <v/>
      </c>
      <c r="P712" s="41" t="str">
        <f>IF(OR(ISBLANK(SEDData!P712),SEDData!P712&lt;pulpCutoff*100,VolumeData!$G712&lt;sweepCutoff,VolumeData!$H712&lt;malfCutoff),"",IF(SEDData!P712&lt;regCutoff*100,(int+SED*(SEDData!P712/100))*VolumeData!S712,int+SED*regCutoff*VolumeData!S712))</f>
        <v/>
      </c>
      <c r="Q712" s="41" t="str">
        <f>IF(OR(ISBLANK(SEDData!Q712),SEDData!Q712&lt;pulpCutoff*100,VolumeData!$G712&lt;sweepCutoff,VolumeData!$H712&lt;malfCutoff),"",IF(SEDData!Q712&lt;regCutoff*100,(int+SED*(SEDData!Q712/100))*VolumeData!T712,int+SED*regCutoff*VolumeData!T712))</f>
        <v/>
      </c>
      <c r="R712" s="41" t="str">
        <f>IF(OR(ISBLANK(SEDData!R712),SEDData!R712&lt;pulpCutoff*100,VolumeData!$G712&lt;sweepCutoff,VolumeData!$H712&lt;malfCutoff),"",IF(SEDData!R712&lt;regCutoff*100,(int+SED*(SEDData!R712/100))*VolumeData!U712,int+SED*regCutoff*VolumeData!U712))</f>
        <v/>
      </c>
      <c r="S712" s="41" t="str">
        <f>IF(OR(ISBLANK(SEDData!S712),SEDData!S712&lt;pulpCutoff*100,VolumeData!$G712&lt;sweepCutoff,VolumeData!$H712&lt;malfCutoff),"",IF(SEDData!S712&lt;regCutoff*100,(int+SED*(SEDData!S712/100))*VolumeData!V712,int+SED*regCutoff*VolumeData!V712))</f>
        <v/>
      </c>
      <c r="T712" s="34">
        <f t="shared" si="47"/>
        <v>393.79473018303037</v>
      </c>
    </row>
    <row r="713" spans="1:20">
      <c r="A713" s="1">
        <v>23</v>
      </c>
      <c r="B713" s="1">
        <v>15</v>
      </c>
      <c r="C713" s="1">
        <v>35.1</v>
      </c>
      <c r="D713" s="4">
        <f t="shared" si="44"/>
        <v>38.185290000000002</v>
      </c>
      <c r="E713" s="3">
        <f t="shared" si="46"/>
        <v>33.989170380739459</v>
      </c>
      <c r="F713" s="43">
        <f t="shared" si="45"/>
        <v>1.4788753479467223</v>
      </c>
      <c r="G713" s="41">
        <f>IF(OR(ISBLANK(SEDData!G713),SEDData!G713&lt;pulpCutoff*100,VolumeData!$G713&lt;sweepCutoff,VolumeData!$H713&lt;malfCutoff),"",IF(SEDData!G713&lt;regCutoff*100,(int+SED*(SEDData!G713/100))*VolumeData!J713,int+SED*regCutoff*VolumeData!J713))</f>
        <v>120.48970556593552</v>
      </c>
      <c r="H713" s="41">
        <f>IF(OR(ISBLANK(SEDData!H713),SEDData!H713&lt;pulpCutoff*100,VolumeData!$G713&lt;sweepCutoff,VolumeData!$H713&lt;malfCutoff),"",IF(SEDData!H713&lt;regCutoff*100,(int+SED*(SEDData!H713/100))*VolumeData!K713,int+SED*regCutoff*VolumeData!K713))</f>
        <v>87.844830788241708</v>
      </c>
      <c r="I713" s="41">
        <f>IF(OR(ISBLANK(SEDData!I713),SEDData!I713&lt;pulpCutoff*100,VolumeData!$G713&lt;sweepCutoff,VolumeData!$H713&lt;malfCutoff),"",IF(SEDData!I713&lt;regCutoff*100,(int+SED*(SEDData!I713/100))*VolumeData!L713,int+SED*regCutoff*VolumeData!L713))</f>
        <v>66.593399711054644</v>
      </c>
      <c r="J713" s="41">
        <f>IF(OR(ISBLANK(SEDData!J713),SEDData!J713&lt;pulpCutoff*100,VolumeData!$G713&lt;sweepCutoff,VolumeData!$H713&lt;malfCutoff),"",IF(SEDData!J713&lt;regCutoff*100,(int+SED*(SEDData!J713/100))*VolumeData!M713,int+SED*regCutoff*VolumeData!M713))</f>
        <v>51.399066464887937</v>
      </c>
      <c r="K713" s="41">
        <f>IF(OR(ISBLANK(SEDData!K713),SEDData!K713&lt;pulpCutoff*100,VolumeData!$G713&lt;sweepCutoff,VolumeData!$H713&lt;malfCutoff),"",IF(SEDData!K713&lt;regCutoff*100,(int+SED*(SEDData!K713/100))*VolumeData!N713,int+SED*regCutoff*VolumeData!N713))</f>
        <v>39.155718906468742</v>
      </c>
      <c r="L713" s="41">
        <f>IF(OR(ISBLANK(SEDData!L713),SEDData!L713&lt;pulpCutoff*100,VolumeData!$G713&lt;sweepCutoff,VolumeData!$H713&lt;malfCutoff),"",IF(SEDData!L713&lt;regCutoff*100,(int+SED*(SEDData!L713/100))*VolumeData!O713,int+SED*regCutoff*VolumeData!O713))</f>
        <v>28.312008746441851</v>
      </c>
      <c r="M713" s="41" t="str">
        <f>IF(OR(ISBLANK(SEDData!M713),SEDData!M713&lt;pulpCutoff*100,VolumeData!$G713&lt;sweepCutoff,VolumeData!$H713&lt;malfCutoff),"",IF(SEDData!M713&lt;regCutoff*100,(int+SED*(SEDData!M713/100))*VolumeData!P713,int+SED*regCutoff*VolumeData!P713))</f>
        <v/>
      </c>
      <c r="N713" s="41" t="str">
        <f>IF(OR(ISBLANK(SEDData!N713),SEDData!N713&lt;pulpCutoff*100,VolumeData!$G713&lt;sweepCutoff,VolumeData!$H713&lt;malfCutoff),"",IF(SEDData!N713&lt;regCutoff*100,(int+SED*(SEDData!N713/100))*VolumeData!Q713,int+SED*regCutoff*VolumeData!Q713))</f>
        <v/>
      </c>
      <c r="O713" s="41" t="str">
        <f>IF(OR(ISBLANK(SEDData!O713),SEDData!O713&lt;pulpCutoff*100,VolumeData!$G713&lt;sweepCutoff,VolumeData!$H713&lt;malfCutoff),"",IF(SEDData!O713&lt;regCutoff*100,(int+SED*(SEDData!O713/100))*VolumeData!R713,int+SED*regCutoff*VolumeData!R713))</f>
        <v/>
      </c>
      <c r="P713" s="41" t="str">
        <f>IF(OR(ISBLANK(SEDData!P713),SEDData!P713&lt;pulpCutoff*100,VolumeData!$G713&lt;sweepCutoff,VolumeData!$H713&lt;malfCutoff),"",IF(SEDData!P713&lt;regCutoff*100,(int+SED*(SEDData!P713/100))*VolumeData!S713,int+SED*regCutoff*VolumeData!S713))</f>
        <v/>
      </c>
      <c r="Q713" s="41" t="str">
        <f>IF(OR(ISBLANK(SEDData!Q713),SEDData!Q713&lt;pulpCutoff*100,VolumeData!$G713&lt;sweepCutoff,VolumeData!$H713&lt;malfCutoff),"",IF(SEDData!Q713&lt;regCutoff*100,(int+SED*(SEDData!Q713/100))*VolumeData!T713,int+SED*regCutoff*VolumeData!T713))</f>
        <v/>
      </c>
      <c r="R713" s="41" t="str">
        <f>IF(OR(ISBLANK(SEDData!R713),SEDData!R713&lt;pulpCutoff*100,VolumeData!$G713&lt;sweepCutoff,VolumeData!$H713&lt;malfCutoff),"",IF(SEDData!R713&lt;regCutoff*100,(int+SED*(SEDData!R713/100))*VolumeData!U713,int+SED*regCutoff*VolumeData!U713))</f>
        <v/>
      </c>
      <c r="S713" s="41" t="str">
        <f>IF(OR(ISBLANK(SEDData!S713),SEDData!S713&lt;pulpCutoff*100,VolumeData!$G713&lt;sweepCutoff,VolumeData!$H713&lt;malfCutoff),"",IF(SEDData!S713&lt;regCutoff*100,(int+SED*(SEDData!S713/100))*VolumeData!V713,int+SED*regCutoff*VolumeData!V713))</f>
        <v/>
      </c>
      <c r="T713" s="34">
        <f t="shared" si="47"/>
        <v>393.79473018303037</v>
      </c>
    </row>
    <row r="714" spans="1:20">
      <c r="A714" s="1">
        <v>29</v>
      </c>
      <c r="B714" s="1">
        <v>54</v>
      </c>
      <c r="C714" s="1">
        <v>35.1</v>
      </c>
      <c r="D714" s="4">
        <f t="shared" si="44"/>
        <v>38.185290000000002</v>
      </c>
      <c r="E714" s="3">
        <f t="shared" si="46"/>
        <v>33.989170380739459</v>
      </c>
      <c r="F714" s="43">
        <f t="shared" si="45"/>
        <v>1.4788753479467223</v>
      </c>
      <c r="G714" s="41">
        <f>IF(OR(ISBLANK(SEDData!G714),SEDData!G714&lt;pulpCutoff*100,VolumeData!$G714&lt;sweepCutoff,VolumeData!$H714&lt;malfCutoff),"",IF(SEDData!G714&lt;regCutoff*100,(int+SED*(SEDData!G714/100))*VolumeData!J714,int+SED*regCutoff*VolumeData!J714))</f>
        <v>120.48970556593552</v>
      </c>
      <c r="H714" s="41">
        <f>IF(OR(ISBLANK(SEDData!H714),SEDData!H714&lt;pulpCutoff*100,VolumeData!$G714&lt;sweepCutoff,VolumeData!$H714&lt;malfCutoff),"",IF(SEDData!H714&lt;regCutoff*100,(int+SED*(SEDData!H714/100))*VolumeData!K714,int+SED*regCutoff*VolumeData!K714))</f>
        <v>87.844830788241708</v>
      </c>
      <c r="I714" s="41">
        <f>IF(OR(ISBLANK(SEDData!I714),SEDData!I714&lt;pulpCutoff*100,VolumeData!$G714&lt;sweepCutoff,VolumeData!$H714&lt;malfCutoff),"",IF(SEDData!I714&lt;regCutoff*100,(int+SED*(SEDData!I714/100))*VolumeData!L714,int+SED*regCutoff*VolumeData!L714))</f>
        <v>66.593399711054644</v>
      </c>
      <c r="J714" s="41">
        <f>IF(OR(ISBLANK(SEDData!J714),SEDData!J714&lt;pulpCutoff*100,VolumeData!$G714&lt;sweepCutoff,VolumeData!$H714&lt;malfCutoff),"",IF(SEDData!J714&lt;regCutoff*100,(int+SED*(SEDData!J714/100))*VolumeData!M714,int+SED*regCutoff*VolumeData!M714))</f>
        <v>51.399066464887937</v>
      </c>
      <c r="K714" s="41">
        <f>IF(OR(ISBLANK(SEDData!K714),SEDData!K714&lt;pulpCutoff*100,VolumeData!$G714&lt;sweepCutoff,VolumeData!$H714&lt;malfCutoff),"",IF(SEDData!K714&lt;regCutoff*100,(int+SED*(SEDData!K714/100))*VolumeData!N714,int+SED*regCutoff*VolumeData!N714))</f>
        <v>39.155718906468742</v>
      </c>
      <c r="L714" s="41">
        <f>IF(OR(ISBLANK(SEDData!L714),SEDData!L714&lt;pulpCutoff*100,VolumeData!$G714&lt;sweepCutoff,VolumeData!$H714&lt;malfCutoff),"",IF(SEDData!L714&lt;regCutoff*100,(int+SED*(SEDData!L714/100))*VolumeData!O714,int+SED*regCutoff*VolumeData!O714))</f>
        <v>28.312008746441851</v>
      </c>
      <c r="M714" s="41" t="str">
        <f>IF(OR(ISBLANK(SEDData!M714),SEDData!M714&lt;pulpCutoff*100,VolumeData!$G714&lt;sweepCutoff,VolumeData!$H714&lt;malfCutoff),"",IF(SEDData!M714&lt;regCutoff*100,(int+SED*(SEDData!M714/100))*VolumeData!P714,int+SED*regCutoff*VolumeData!P714))</f>
        <v/>
      </c>
      <c r="N714" s="41" t="str">
        <f>IF(OR(ISBLANK(SEDData!N714),SEDData!N714&lt;pulpCutoff*100,VolumeData!$G714&lt;sweepCutoff,VolumeData!$H714&lt;malfCutoff),"",IF(SEDData!N714&lt;regCutoff*100,(int+SED*(SEDData!N714/100))*VolumeData!Q714,int+SED*regCutoff*VolumeData!Q714))</f>
        <v/>
      </c>
      <c r="O714" s="41" t="str">
        <f>IF(OR(ISBLANK(SEDData!O714),SEDData!O714&lt;pulpCutoff*100,VolumeData!$G714&lt;sweepCutoff,VolumeData!$H714&lt;malfCutoff),"",IF(SEDData!O714&lt;regCutoff*100,(int+SED*(SEDData!O714/100))*VolumeData!R714,int+SED*regCutoff*VolumeData!R714))</f>
        <v/>
      </c>
      <c r="P714" s="41" t="str">
        <f>IF(OR(ISBLANK(SEDData!P714),SEDData!P714&lt;pulpCutoff*100,VolumeData!$G714&lt;sweepCutoff,VolumeData!$H714&lt;malfCutoff),"",IF(SEDData!P714&lt;regCutoff*100,(int+SED*(SEDData!P714/100))*VolumeData!S714,int+SED*regCutoff*VolumeData!S714))</f>
        <v/>
      </c>
      <c r="Q714" s="41" t="str">
        <f>IF(OR(ISBLANK(SEDData!Q714),SEDData!Q714&lt;pulpCutoff*100,VolumeData!$G714&lt;sweepCutoff,VolumeData!$H714&lt;malfCutoff),"",IF(SEDData!Q714&lt;regCutoff*100,(int+SED*(SEDData!Q714/100))*VolumeData!T714,int+SED*regCutoff*VolumeData!T714))</f>
        <v/>
      </c>
      <c r="R714" s="41" t="str">
        <f>IF(OR(ISBLANK(SEDData!R714),SEDData!R714&lt;pulpCutoff*100,VolumeData!$G714&lt;sweepCutoff,VolumeData!$H714&lt;malfCutoff),"",IF(SEDData!R714&lt;regCutoff*100,(int+SED*(SEDData!R714/100))*VolumeData!U714,int+SED*regCutoff*VolumeData!U714))</f>
        <v/>
      </c>
      <c r="S714" s="41" t="str">
        <f>IF(OR(ISBLANK(SEDData!S714),SEDData!S714&lt;pulpCutoff*100,VolumeData!$G714&lt;sweepCutoff,VolumeData!$H714&lt;malfCutoff),"",IF(SEDData!S714&lt;regCutoff*100,(int+SED*(SEDData!S714/100))*VolumeData!V714,int+SED*regCutoff*VolumeData!V714))</f>
        <v/>
      </c>
      <c r="T714" s="34">
        <f t="shared" si="47"/>
        <v>393.79473018303037</v>
      </c>
    </row>
    <row r="715" spans="1:20">
      <c r="A715" s="1">
        <v>30</v>
      </c>
      <c r="B715" s="1">
        <v>54</v>
      </c>
      <c r="C715" s="1">
        <v>35.1</v>
      </c>
      <c r="D715" s="4">
        <f t="shared" si="44"/>
        <v>38.185290000000002</v>
      </c>
      <c r="E715" s="3">
        <f t="shared" si="46"/>
        <v>33.989170380739459</v>
      </c>
      <c r="F715" s="43">
        <f t="shared" si="45"/>
        <v>1.4788753479467223</v>
      </c>
      <c r="G715" s="41">
        <f>IF(OR(ISBLANK(SEDData!G715),SEDData!G715&lt;pulpCutoff*100,VolumeData!$G715&lt;sweepCutoff,VolumeData!$H715&lt;malfCutoff),"",IF(SEDData!G715&lt;regCutoff*100,(int+SED*(SEDData!G715/100))*VolumeData!J715,int+SED*regCutoff*VolumeData!J715))</f>
        <v>120.48970556593552</v>
      </c>
      <c r="H715" s="41">
        <f>IF(OR(ISBLANK(SEDData!H715),SEDData!H715&lt;pulpCutoff*100,VolumeData!$G715&lt;sweepCutoff,VolumeData!$H715&lt;malfCutoff),"",IF(SEDData!H715&lt;regCutoff*100,(int+SED*(SEDData!H715/100))*VolumeData!K715,int+SED*regCutoff*VolumeData!K715))</f>
        <v>87.844830788241708</v>
      </c>
      <c r="I715" s="41">
        <f>IF(OR(ISBLANK(SEDData!I715),SEDData!I715&lt;pulpCutoff*100,VolumeData!$G715&lt;sweepCutoff,VolumeData!$H715&lt;malfCutoff),"",IF(SEDData!I715&lt;regCutoff*100,(int+SED*(SEDData!I715/100))*VolumeData!L715,int+SED*regCutoff*VolumeData!L715))</f>
        <v>66.593399711054644</v>
      </c>
      <c r="J715" s="41">
        <f>IF(OR(ISBLANK(SEDData!J715),SEDData!J715&lt;pulpCutoff*100,VolumeData!$G715&lt;sweepCutoff,VolumeData!$H715&lt;malfCutoff),"",IF(SEDData!J715&lt;regCutoff*100,(int+SED*(SEDData!J715/100))*VolumeData!M715,int+SED*regCutoff*VolumeData!M715))</f>
        <v>51.399066464887937</v>
      </c>
      <c r="K715" s="41">
        <f>IF(OR(ISBLANK(SEDData!K715),SEDData!K715&lt;pulpCutoff*100,VolumeData!$G715&lt;sweepCutoff,VolumeData!$H715&lt;malfCutoff),"",IF(SEDData!K715&lt;regCutoff*100,(int+SED*(SEDData!K715/100))*VolumeData!N715,int+SED*regCutoff*VolumeData!N715))</f>
        <v>39.155718906468742</v>
      </c>
      <c r="L715" s="41">
        <f>IF(OR(ISBLANK(SEDData!L715),SEDData!L715&lt;pulpCutoff*100,VolumeData!$G715&lt;sweepCutoff,VolumeData!$H715&lt;malfCutoff),"",IF(SEDData!L715&lt;regCutoff*100,(int+SED*(SEDData!L715/100))*VolumeData!O715,int+SED*regCutoff*VolumeData!O715))</f>
        <v>28.312008746441851</v>
      </c>
      <c r="M715" s="41" t="str">
        <f>IF(OR(ISBLANK(SEDData!M715),SEDData!M715&lt;pulpCutoff*100,VolumeData!$G715&lt;sweepCutoff,VolumeData!$H715&lt;malfCutoff),"",IF(SEDData!M715&lt;regCutoff*100,(int+SED*(SEDData!M715/100))*VolumeData!P715,int+SED*regCutoff*VolumeData!P715))</f>
        <v/>
      </c>
      <c r="N715" s="41" t="str">
        <f>IF(OR(ISBLANK(SEDData!N715),SEDData!N715&lt;pulpCutoff*100,VolumeData!$G715&lt;sweepCutoff,VolumeData!$H715&lt;malfCutoff),"",IF(SEDData!N715&lt;regCutoff*100,(int+SED*(SEDData!N715/100))*VolumeData!Q715,int+SED*regCutoff*VolumeData!Q715))</f>
        <v/>
      </c>
      <c r="O715" s="41" t="str">
        <f>IF(OR(ISBLANK(SEDData!O715),SEDData!O715&lt;pulpCutoff*100,VolumeData!$G715&lt;sweepCutoff,VolumeData!$H715&lt;malfCutoff),"",IF(SEDData!O715&lt;regCutoff*100,(int+SED*(SEDData!O715/100))*VolumeData!R715,int+SED*regCutoff*VolumeData!R715))</f>
        <v/>
      </c>
      <c r="P715" s="41" t="str">
        <f>IF(OR(ISBLANK(SEDData!P715),SEDData!P715&lt;pulpCutoff*100,VolumeData!$G715&lt;sweepCutoff,VolumeData!$H715&lt;malfCutoff),"",IF(SEDData!P715&lt;regCutoff*100,(int+SED*(SEDData!P715/100))*VolumeData!S715,int+SED*regCutoff*VolumeData!S715))</f>
        <v/>
      </c>
      <c r="Q715" s="41" t="str">
        <f>IF(OR(ISBLANK(SEDData!Q715),SEDData!Q715&lt;pulpCutoff*100,VolumeData!$G715&lt;sweepCutoff,VolumeData!$H715&lt;malfCutoff),"",IF(SEDData!Q715&lt;regCutoff*100,(int+SED*(SEDData!Q715/100))*VolumeData!T715,int+SED*regCutoff*VolumeData!T715))</f>
        <v/>
      </c>
      <c r="R715" s="41" t="str">
        <f>IF(OR(ISBLANK(SEDData!R715),SEDData!R715&lt;pulpCutoff*100,VolumeData!$G715&lt;sweepCutoff,VolumeData!$H715&lt;malfCutoff),"",IF(SEDData!R715&lt;regCutoff*100,(int+SED*(SEDData!R715/100))*VolumeData!U715,int+SED*regCutoff*VolumeData!U715))</f>
        <v/>
      </c>
      <c r="S715" s="41" t="str">
        <f>IF(OR(ISBLANK(SEDData!S715),SEDData!S715&lt;pulpCutoff*100,VolumeData!$G715&lt;sweepCutoff,VolumeData!$H715&lt;malfCutoff),"",IF(SEDData!S715&lt;regCutoff*100,(int+SED*(SEDData!S715/100))*VolumeData!V715,int+SED*regCutoff*VolumeData!V715))</f>
        <v/>
      </c>
      <c r="T715" s="34">
        <f t="shared" si="47"/>
        <v>393.79473018303037</v>
      </c>
    </row>
    <row r="716" spans="1:20">
      <c r="A716" s="1">
        <v>64</v>
      </c>
      <c r="B716" s="1">
        <v>59</v>
      </c>
      <c r="C716" s="1">
        <v>35.1</v>
      </c>
      <c r="D716" s="4">
        <f t="shared" si="44"/>
        <v>38.185290000000002</v>
      </c>
      <c r="E716" s="3">
        <f t="shared" si="46"/>
        <v>33.989170380739459</v>
      </c>
      <c r="F716" s="43">
        <f t="shared" si="45"/>
        <v>1.4788753479467223</v>
      </c>
      <c r="G716" s="41">
        <f>IF(OR(ISBLANK(SEDData!G716),SEDData!G716&lt;pulpCutoff*100,VolumeData!$G716&lt;sweepCutoff,VolumeData!$H716&lt;malfCutoff),"",IF(SEDData!G716&lt;regCutoff*100,(int+SED*(SEDData!G716/100))*VolumeData!J716,int+SED*regCutoff*VolumeData!J716))</f>
        <v>120.48970556593552</v>
      </c>
      <c r="H716" s="41">
        <f>IF(OR(ISBLANK(SEDData!H716),SEDData!H716&lt;pulpCutoff*100,VolumeData!$G716&lt;sweepCutoff,VolumeData!$H716&lt;malfCutoff),"",IF(SEDData!H716&lt;regCutoff*100,(int+SED*(SEDData!H716/100))*VolumeData!K716,int+SED*regCutoff*VolumeData!K716))</f>
        <v>87.844830788241708</v>
      </c>
      <c r="I716" s="41">
        <f>IF(OR(ISBLANK(SEDData!I716),SEDData!I716&lt;pulpCutoff*100,VolumeData!$G716&lt;sweepCutoff,VolumeData!$H716&lt;malfCutoff),"",IF(SEDData!I716&lt;regCutoff*100,(int+SED*(SEDData!I716/100))*VolumeData!L716,int+SED*regCutoff*VolumeData!L716))</f>
        <v>66.593399711054644</v>
      </c>
      <c r="J716" s="41">
        <f>IF(OR(ISBLANK(SEDData!J716),SEDData!J716&lt;pulpCutoff*100,VolumeData!$G716&lt;sweepCutoff,VolumeData!$H716&lt;malfCutoff),"",IF(SEDData!J716&lt;regCutoff*100,(int+SED*(SEDData!J716/100))*VolumeData!M716,int+SED*regCutoff*VolumeData!M716))</f>
        <v>51.399066464887937</v>
      </c>
      <c r="K716" s="41">
        <f>IF(OR(ISBLANK(SEDData!K716),SEDData!K716&lt;pulpCutoff*100,VolumeData!$G716&lt;sweepCutoff,VolumeData!$H716&lt;malfCutoff),"",IF(SEDData!K716&lt;regCutoff*100,(int+SED*(SEDData!K716/100))*VolumeData!N716,int+SED*regCutoff*VolumeData!N716))</f>
        <v>39.155718906468742</v>
      </c>
      <c r="L716" s="41">
        <f>IF(OR(ISBLANK(SEDData!L716),SEDData!L716&lt;pulpCutoff*100,VolumeData!$G716&lt;sweepCutoff,VolumeData!$H716&lt;malfCutoff),"",IF(SEDData!L716&lt;regCutoff*100,(int+SED*(SEDData!L716/100))*VolumeData!O716,int+SED*regCutoff*VolumeData!O716))</f>
        <v>28.312008746441851</v>
      </c>
      <c r="M716" s="41" t="str">
        <f>IF(OR(ISBLANK(SEDData!M716),SEDData!M716&lt;pulpCutoff*100,VolumeData!$G716&lt;sweepCutoff,VolumeData!$H716&lt;malfCutoff),"",IF(SEDData!M716&lt;regCutoff*100,(int+SED*(SEDData!M716/100))*VolumeData!P716,int+SED*regCutoff*VolumeData!P716))</f>
        <v/>
      </c>
      <c r="N716" s="41" t="str">
        <f>IF(OR(ISBLANK(SEDData!N716),SEDData!N716&lt;pulpCutoff*100,VolumeData!$G716&lt;sweepCutoff,VolumeData!$H716&lt;malfCutoff),"",IF(SEDData!N716&lt;regCutoff*100,(int+SED*(SEDData!N716/100))*VolumeData!Q716,int+SED*regCutoff*VolumeData!Q716))</f>
        <v/>
      </c>
      <c r="O716" s="41" t="str">
        <f>IF(OR(ISBLANK(SEDData!O716),SEDData!O716&lt;pulpCutoff*100,VolumeData!$G716&lt;sweepCutoff,VolumeData!$H716&lt;malfCutoff),"",IF(SEDData!O716&lt;regCutoff*100,(int+SED*(SEDData!O716/100))*VolumeData!R716,int+SED*regCutoff*VolumeData!R716))</f>
        <v/>
      </c>
      <c r="P716" s="41" t="str">
        <f>IF(OR(ISBLANK(SEDData!P716),SEDData!P716&lt;pulpCutoff*100,VolumeData!$G716&lt;sweepCutoff,VolumeData!$H716&lt;malfCutoff),"",IF(SEDData!P716&lt;regCutoff*100,(int+SED*(SEDData!P716/100))*VolumeData!S716,int+SED*regCutoff*VolumeData!S716))</f>
        <v/>
      </c>
      <c r="Q716" s="41" t="str">
        <f>IF(OR(ISBLANK(SEDData!Q716),SEDData!Q716&lt;pulpCutoff*100,VolumeData!$G716&lt;sweepCutoff,VolumeData!$H716&lt;malfCutoff),"",IF(SEDData!Q716&lt;regCutoff*100,(int+SED*(SEDData!Q716/100))*VolumeData!T716,int+SED*regCutoff*VolumeData!T716))</f>
        <v/>
      </c>
      <c r="R716" s="41" t="str">
        <f>IF(OR(ISBLANK(SEDData!R716),SEDData!R716&lt;pulpCutoff*100,VolumeData!$G716&lt;sweepCutoff,VolumeData!$H716&lt;malfCutoff),"",IF(SEDData!R716&lt;regCutoff*100,(int+SED*(SEDData!R716/100))*VolumeData!U716,int+SED*regCutoff*VolumeData!U716))</f>
        <v/>
      </c>
      <c r="S716" s="41" t="str">
        <f>IF(OR(ISBLANK(SEDData!S716),SEDData!S716&lt;pulpCutoff*100,VolumeData!$G716&lt;sweepCutoff,VolumeData!$H716&lt;malfCutoff),"",IF(SEDData!S716&lt;regCutoff*100,(int+SED*(SEDData!S716/100))*VolumeData!V716,int+SED*regCutoff*VolumeData!V716))</f>
        <v/>
      </c>
      <c r="T716" s="34">
        <f t="shared" si="47"/>
        <v>393.79473018303037</v>
      </c>
    </row>
    <row r="717" spans="1:20">
      <c r="A717" s="1">
        <v>53</v>
      </c>
      <c r="B717" s="1">
        <v>80</v>
      </c>
      <c r="C717" s="1">
        <v>35.1</v>
      </c>
      <c r="D717" s="4">
        <f t="shared" si="44"/>
        <v>38.185290000000002</v>
      </c>
      <c r="E717" s="3">
        <f t="shared" si="46"/>
        <v>33.989170380739459</v>
      </c>
      <c r="F717" s="43">
        <f t="shared" si="45"/>
        <v>1.4788753479467223</v>
      </c>
      <c r="G717" s="41">
        <f>IF(OR(ISBLANK(SEDData!G717),SEDData!G717&lt;pulpCutoff*100,VolumeData!$G717&lt;sweepCutoff,VolumeData!$H717&lt;malfCutoff),"",IF(SEDData!G717&lt;regCutoff*100,(int+SED*(SEDData!G717/100))*VolumeData!J717,int+SED*regCutoff*VolumeData!J717))</f>
        <v>120.48970556593552</v>
      </c>
      <c r="H717" s="41">
        <f>IF(OR(ISBLANK(SEDData!H717),SEDData!H717&lt;pulpCutoff*100,VolumeData!$G717&lt;sweepCutoff,VolumeData!$H717&lt;malfCutoff),"",IF(SEDData!H717&lt;regCutoff*100,(int+SED*(SEDData!H717/100))*VolumeData!K717,int+SED*regCutoff*VolumeData!K717))</f>
        <v>87.844830788241708</v>
      </c>
      <c r="I717" s="41">
        <f>IF(OR(ISBLANK(SEDData!I717),SEDData!I717&lt;pulpCutoff*100,VolumeData!$G717&lt;sweepCutoff,VolumeData!$H717&lt;malfCutoff),"",IF(SEDData!I717&lt;regCutoff*100,(int+SED*(SEDData!I717/100))*VolumeData!L717,int+SED*regCutoff*VolumeData!L717))</f>
        <v>66.593399711054644</v>
      </c>
      <c r="J717" s="41">
        <f>IF(OR(ISBLANK(SEDData!J717),SEDData!J717&lt;pulpCutoff*100,VolumeData!$G717&lt;sweepCutoff,VolumeData!$H717&lt;malfCutoff),"",IF(SEDData!J717&lt;regCutoff*100,(int+SED*(SEDData!J717/100))*VolumeData!M717,int+SED*regCutoff*VolumeData!M717))</f>
        <v>51.399066464887937</v>
      </c>
      <c r="K717" s="41">
        <f>IF(OR(ISBLANK(SEDData!K717),SEDData!K717&lt;pulpCutoff*100,VolumeData!$G717&lt;sweepCutoff,VolumeData!$H717&lt;malfCutoff),"",IF(SEDData!K717&lt;regCutoff*100,(int+SED*(SEDData!K717/100))*VolumeData!N717,int+SED*regCutoff*VolumeData!N717))</f>
        <v>39.155718906468742</v>
      </c>
      <c r="L717" s="41">
        <f>IF(OR(ISBLANK(SEDData!L717),SEDData!L717&lt;pulpCutoff*100,VolumeData!$G717&lt;sweepCutoff,VolumeData!$H717&lt;malfCutoff),"",IF(SEDData!L717&lt;regCutoff*100,(int+SED*(SEDData!L717/100))*VolumeData!O717,int+SED*regCutoff*VolumeData!O717))</f>
        <v>28.312008746441851</v>
      </c>
      <c r="M717" s="41" t="str">
        <f>IF(OR(ISBLANK(SEDData!M717),SEDData!M717&lt;pulpCutoff*100,VolumeData!$G717&lt;sweepCutoff,VolumeData!$H717&lt;malfCutoff),"",IF(SEDData!M717&lt;regCutoff*100,(int+SED*(SEDData!M717/100))*VolumeData!P717,int+SED*regCutoff*VolumeData!P717))</f>
        <v/>
      </c>
      <c r="N717" s="41" t="str">
        <f>IF(OR(ISBLANK(SEDData!N717),SEDData!N717&lt;pulpCutoff*100,VolumeData!$G717&lt;sweepCutoff,VolumeData!$H717&lt;malfCutoff),"",IF(SEDData!N717&lt;regCutoff*100,(int+SED*(SEDData!N717/100))*VolumeData!Q717,int+SED*regCutoff*VolumeData!Q717))</f>
        <v/>
      </c>
      <c r="O717" s="41" t="str">
        <f>IF(OR(ISBLANK(SEDData!O717),SEDData!O717&lt;pulpCutoff*100,VolumeData!$G717&lt;sweepCutoff,VolumeData!$H717&lt;malfCutoff),"",IF(SEDData!O717&lt;regCutoff*100,(int+SED*(SEDData!O717/100))*VolumeData!R717,int+SED*regCutoff*VolumeData!R717))</f>
        <v/>
      </c>
      <c r="P717" s="41" t="str">
        <f>IF(OR(ISBLANK(SEDData!P717),SEDData!P717&lt;pulpCutoff*100,VolumeData!$G717&lt;sweepCutoff,VolumeData!$H717&lt;malfCutoff),"",IF(SEDData!P717&lt;regCutoff*100,(int+SED*(SEDData!P717/100))*VolumeData!S717,int+SED*regCutoff*VolumeData!S717))</f>
        <v/>
      </c>
      <c r="Q717" s="41" t="str">
        <f>IF(OR(ISBLANK(SEDData!Q717),SEDData!Q717&lt;pulpCutoff*100,VolumeData!$G717&lt;sweepCutoff,VolumeData!$H717&lt;malfCutoff),"",IF(SEDData!Q717&lt;regCutoff*100,(int+SED*(SEDData!Q717/100))*VolumeData!T717,int+SED*regCutoff*VolumeData!T717))</f>
        <v/>
      </c>
      <c r="R717" s="41" t="str">
        <f>IF(OR(ISBLANK(SEDData!R717),SEDData!R717&lt;pulpCutoff*100,VolumeData!$G717&lt;sweepCutoff,VolumeData!$H717&lt;malfCutoff),"",IF(SEDData!R717&lt;regCutoff*100,(int+SED*(SEDData!R717/100))*VolumeData!U717,int+SED*regCutoff*VolumeData!U717))</f>
        <v/>
      </c>
      <c r="S717" s="41" t="str">
        <f>IF(OR(ISBLANK(SEDData!S717),SEDData!S717&lt;pulpCutoff*100,VolumeData!$G717&lt;sweepCutoff,VolumeData!$H717&lt;malfCutoff),"",IF(SEDData!S717&lt;regCutoff*100,(int+SED*(SEDData!S717/100))*VolumeData!V717,int+SED*regCutoff*VolumeData!V717))</f>
        <v/>
      </c>
      <c r="T717" s="34">
        <f t="shared" si="47"/>
        <v>393.79473018303037</v>
      </c>
    </row>
    <row r="718" spans="1:20">
      <c r="A718" s="1">
        <v>53</v>
      </c>
      <c r="B718" s="1">
        <v>84</v>
      </c>
      <c r="C718" s="1">
        <v>35.1</v>
      </c>
      <c r="D718" s="4">
        <f t="shared" si="44"/>
        <v>38.185290000000002</v>
      </c>
      <c r="E718" s="3">
        <f t="shared" si="46"/>
        <v>33.989170380739459</v>
      </c>
      <c r="F718" s="43">
        <f t="shared" si="45"/>
        <v>1.4788753479467223</v>
      </c>
      <c r="G718" s="41">
        <f>IF(OR(ISBLANK(SEDData!G718),SEDData!G718&lt;pulpCutoff*100,VolumeData!$G718&lt;sweepCutoff,VolumeData!$H718&lt;malfCutoff),"",IF(SEDData!G718&lt;regCutoff*100,(int+SED*(SEDData!G718/100))*VolumeData!J718,int+SED*regCutoff*VolumeData!J718))</f>
        <v>120.48970556593552</v>
      </c>
      <c r="H718" s="41">
        <f>IF(OR(ISBLANK(SEDData!H718),SEDData!H718&lt;pulpCutoff*100,VolumeData!$G718&lt;sweepCutoff,VolumeData!$H718&lt;malfCutoff),"",IF(SEDData!H718&lt;regCutoff*100,(int+SED*(SEDData!H718/100))*VolumeData!K718,int+SED*regCutoff*VolumeData!K718))</f>
        <v>87.844830788241708</v>
      </c>
      <c r="I718" s="41">
        <f>IF(OR(ISBLANK(SEDData!I718),SEDData!I718&lt;pulpCutoff*100,VolumeData!$G718&lt;sweepCutoff,VolumeData!$H718&lt;malfCutoff),"",IF(SEDData!I718&lt;regCutoff*100,(int+SED*(SEDData!I718/100))*VolumeData!L718,int+SED*regCutoff*VolumeData!L718))</f>
        <v>66.593399711054644</v>
      </c>
      <c r="J718" s="41">
        <f>IF(OR(ISBLANK(SEDData!J718),SEDData!J718&lt;pulpCutoff*100,VolumeData!$G718&lt;sweepCutoff,VolumeData!$H718&lt;malfCutoff),"",IF(SEDData!J718&lt;regCutoff*100,(int+SED*(SEDData!J718/100))*VolumeData!M718,int+SED*regCutoff*VolumeData!M718))</f>
        <v>51.399066464887937</v>
      </c>
      <c r="K718" s="41">
        <f>IF(OR(ISBLANK(SEDData!K718),SEDData!K718&lt;pulpCutoff*100,VolumeData!$G718&lt;sweepCutoff,VolumeData!$H718&lt;malfCutoff),"",IF(SEDData!K718&lt;regCutoff*100,(int+SED*(SEDData!K718/100))*VolumeData!N718,int+SED*regCutoff*VolumeData!N718))</f>
        <v>39.155718906468742</v>
      </c>
      <c r="L718" s="41">
        <f>IF(OR(ISBLANK(SEDData!L718),SEDData!L718&lt;pulpCutoff*100,VolumeData!$G718&lt;sweepCutoff,VolumeData!$H718&lt;malfCutoff),"",IF(SEDData!L718&lt;regCutoff*100,(int+SED*(SEDData!L718/100))*VolumeData!O718,int+SED*regCutoff*VolumeData!O718))</f>
        <v>28.312008746441851</v>
      </c>
      <c r="M718" s="41" t="str">
        <f>IF(OR(ISBLANK(SEDData!M718),SEDData!M718&lt;pulpCutoff*100,VolumeData!$G718&lt;sweepCutoff,VolumeData!$H718&lt;malfCutoff),"",IF(SEDData!M718&lt;regCutoff*100,(int+SED*(SEDData!M718/100))*VolumeData!P718,int+SED*regCutoff*VolumeData!P718))</f>
        <v/>
      </c>
      <c r="N718" s="41" t="str">
        <f>IF(OR(ISBLANK(SEDData!N718),SEDData!N718&lt;pulpCutoff*100,VolumeData!$G718&lt;sweepCutoff,VolumeData!$H718&lt;malfCutoff),"",IF(SEDData!N718&lt;regCutoff*100,(int+SED*(SEDData!N718/100))*VolumeData!Q718,int+SED*regCutoff*VolumeData!Q718))</f>
        <v/>
      </c>
      <c r="O718" s="41" t="str">
        <f>IF(OR(ISBLANK(SEDData!O718),SEDData!O718&lt;pulpCutoff*100,VolumeData!$G718&lt;sweepCutoff,VolumeData!$H718&lt;malfCutoff),"",IF(SEDData!O718&lt;regCutoff*100,(int+SED*(SEDData!O718/100))*VolumeData!R718,int+SED*regCutoff*VolumeData!R718))</f>
        <v/>
      </c>
      <c r="P718" s="41" t="str">
        <f>IF(OR(ISBLANK(SEDData!P718),SEDData!P718&lt;pulpCutoff*100,VolumeData!$G718&lt;sweepCutoff,VolumeData!$H718&lt;malfCutoff),"",IF(SEDData!P718&lt;regCutoff*100,(int+SED*(SEDData!P718/100))*VolumeData!S718,int+SED*regCutoff*VolumeData!S718))</f>
        <v/>
      </c>
      <c r="Q718" s="41" t="str">
        <f>IF(OR(ISBLANK(SEDData!Q718),SEDData!Q718&lt;pulpCutoff*100,VolumeData!$G718&lt;sweepCutoff,VolumeData!$H718&lt;malfCutoff),"",IF(SEDData!Q718&lt;regCutoff*100,(int+SED*(SEDData!Q718/100))*VolumeData!T718,int+SED*regCutoff*VolumeData!T718))</f>
        <v/>
      </c>
      <c r="R718" s="41" t="str">
        <f>IF(OR(ISBLANK(SEDData!R718),SEDData!R718&lt;pulpCutoff*100,VolumeData!$G718&lt;sweepCutoff,VolumeData!$H718&lt;malfCutoff),"",IF(SEDData!R718&lt;regCutoff*100,(int+SED*(SEDData!R718/100))*VolumeData!U718,int+SED*regCutoff*VolumeData!U718))</f>
        <v/>
      </c>
      <c r="S718" s="41" t="str">
        <f>IF(OR(ISBLANK(SEDData!S718),SEDData!S718&lt;pulpCutoff*100,VolumeData!$G718&lt;sweepCutoff,VolumeData!$H718&lt;malfCutoff),"",IF(SEDData!S718&lt;regCutoff*100,(int+SED*(SEDData!S718/100))*VolumeData!V718,int+SED*regCutoff*VolumeData!V718))</f>
        <v/>
      </c>
      <c r="T718" s="34">
        <f t="shared" si="47"/>
        <v>393.79473018303037</v>
      </c>
    </row>
    <row r="719" spans="1:20">
      <c r="A719" s="1">
        <v>6</v>
      </c>
      <c r="B719" s="1">
        <v>104</v>
      </c>
      <c r="C719" s="1">
        <v>35.1</v>
      </c>
      <c r="D719" s="4">
        <f t="shared" si="44"/>
        <v>38.185290000000002</v>
      </c>
      <c r="E719" s="3">
        <f t="shared" si="46"/>
        <v>33.989170380739459</v>
      </c>
      <c r="F719" s="43">
        <f t="shared" si="45"/>
        <v>1.4788753479467223</v>
      </c>
      <c r="G719" s="41">
        <f>IF(OR(ISBLANK(SEDData!G719),SEDData!G719&lt;pulpCutoff*100,VolumeData!$G719&lt;sweepCutoff,VolumeData!$H719&lt;malfCutoff),"",IF(SEDData!G719&lt;regCutoff*100,(int+SED*(SEDData!G719/100))*VolumeData!J719,int+SED*regCutoff*VolumeData!J719))</f>
        <v>120.48970556593552</v>
      </c>
      <c r="H719" s="41">
        <f>IF(OR(ISBLANK(SEDData!H719),SEDData!H719&lt;pulpCutoff*100,VolumeData!$G719&lt;sweepCutoff,VolumeData!$H719&lt;malfCutoff),"",IF(SEDData!H719&lt;regCutoff*100,(int+SED*(SEDData!H719/100))*VolumeData!K719,int+SED*regCutoff*VolumeData!K719))</f>
        <v>87.844830788241708</v>
      </c>
      <c r="I719" s="41">
        <f>IF(OR(ISBLANK(SEDData!I719),SEDData!I719&lt;pulpCutoff*100,VolumeData!$G719&lt;sweepCutoff,VolumeData!$H719&lt;malfCutoff),"",IF(SEDData!I719&lt;regCutoff*100,(int+SED*(SEDData!I719/100))*VolumeData!L719,int+SED*regCutoff*VolumeData!L719))</f>
        <v>66.593399711054644</v>
      </c>
      <c r="J719" s="41">
        <f>IF(OR(ISBLANK(SEDData!J719),SEDData!J719&lt;pulpCutoff*100,VolumeData!$G719&lt;sweepCutoff,VolumeData!$H719&lt;malfCutoff),"",IF(SEDData!J719&lt;regCutoff*100,(int+SED*(SEDData!J719/100))*VolumeData!M719,int+SED*regCutoff*VolumeData!M719))</f>
        <v>51.399066464887937</v>
      </c>
      <c r="K719" s="41">
        <f>IF(OR(ISBLANK(SEDData!K719),SEDData!K719&lt;pulpCutoff*100,VolumeData!$G719&lt;sweepCutoff,VolumeData!$H719&lt;malfCutoff),"",IF(SEDData!K719&lt;regCutoff*100,(int+SED*(SEDData!K719/100))*VolumeData!N719,int+SED*regCutoff*VolumeData!N719))</f>
        <v>39.155718906468742</v>
      </c>
      <c r="L719" s="41">
        <f>IF(OR(ISBLANK(SEDData!L719),SEDData!L719&lt;pulpCutoff*100,VolumeData!$G719&lt;sweepCutoff,VolumeData!$H719&lt;malfCutoff),"",IF(SEDData!L719&lt;regCutoff*100,(int+SED*(SEDData!L719/100))*VolumeData!O719,int+SED*regCutoff*VolumeData!O719))</f>
        <v>28.312008746441851</v>
      </c>
      <c r="M719" s="41" t="str">
        <f>IF(OR(ISBLANK(SEDData!M719),SEDData!M719&lt;pulpCutoff*100,VolumeData!$G719&lt;sweepCutoff,VolumeData!$H719&lt;malfCutoff),"",IF(SEDData!M719&lt;regCutoff*100,(int+SED*(SEDData!M719/100))*VolumeData!P719,int+SED*regCutoff*VolumeData!P719))</f>
        <v/>
      </c>
      <c r="N719" s="41" t="str">
        <f>IF(OR(ISBLANK(SEDData!N719),SEDData!N719&lt;pulpCutoff*100,VolumeData!$G719&lt;sweepCutoff,VolumeData!$H719&lt;malfCutoff),"",IF(SEDData!N719&lt;regCutoff*100,(int+SED*(SEDData!N719/100))*VolumeData!Q719,int+SED*regCutoff*VolumeData!Q719))</f>
        <v/>
      </c>
      <c r="O719" s="41" t="str">
        <f>IF(OR(ISBLANK(SEDData!O719),SEDData!O719&lt;pulpCutoff*100,VolumeData!$G719&lt;sweepCutoff,VolumeData!$H719&lt;malfCutoff),"",IF(SEDData!O719&lt;regCutoff*100,(int+SED*(SEDData!O719/100))*VolumeData!R719,int+SED*regCutoff*VolumeData!R719))</f>
        <v/>
      </c>
      <c r="P719" s="41" t="str">
        <f>IF(OR(ISBLANK(SEDData!P719),SEDData!P719&lt;pulpCutoff*100,VolumeData!$G719&lt;sweepCutoff,VolumeData!$H719&lt;malfCutoff),"",IF(SEDData!P719&lt;regCutoff*100,(int+SED*(SEDData!P719/100))*VolumeData!S719,int+SED*regCutoff*VolumeData!S719))</f>
        <v/>
      </c>
      <c r="Q719" s="41" t="str">
        <f>IF(OR(ISBLANK(SEDData!Q719),SEDData!Q719&lt;pulpCutoff*100,VolumeData!$G719&lt;sweepCutoff,VolumeData!$H719&lt;malfCutoff),"",IF(SEDData!Q719&lt;regCutoff*100,(int+SED*(SEDData!Q719/100))*VolumeData!T719,int+SED*regCutoff*VolumeData!T719))</f>
        <v/>
      </c>
      <c r="R719" s="41" t="str">
        <f>IF(OR(ISBLANK(SEDData!R719),SEDData!R719&lt;pulpCutoff*100,VolumeData!$G719&lt;sweepCutoff,VolumeData!$H719&lt;malfCutoff),"",IF(SEDData!R719&lt;regCutoff*100,(int+SED*(SEDData!R719/100))*VolumeData!U719,int+SED*regCutoff*VolumeData!U719))</f>
        <v/>
      </c>
      <c r="S719" s="41" t="str">
        <f>IF(OR(ISBLANK(SEDData!S719),SEDData!S719&lt;pulpCutoff*100,VolumeData!$G719&lt;sweepCutoff,VolumeData!$H719&lt;malfCutoff),"",IF(SEDData!S719&lt;regCutoff*100,(int+SED*(SEDData!S719/100))*VolumeData!V719,int+SED*regCutoff*VolumeData!V719))</f>
        <v/>
      </c>
      <c r="T719" s="34">
        <f t="shared" si="47"/>
        <v>393.79473018303037</v>
      </c>
    </row>
    <row r="720" spans="1:20">
      <c r="A720" s="1">
        <v>38</v>
      </c>
      <c r="B720" s="1">
        <v>103</v>
      </c>
      <c r="C720" s="1">
        <v>35.1</v>
      </c>
      <c r="D720" s="4">
        <f t="shared" si="44"/>
        <v>38.185290000000002</v>
      </c>
      <c r="E720" s="3">
        <f t="shared" si="46"/>
        <v>33.989170380739459</v>
      </c>
      <c r="F720" s="43">
        <f t="shared" si="45"/>
        <v>1.4788753479467223</v>
      </c>
      <c r="G720" s="41">
        <f>IF(OR(ISBLANK(SEDData!G720),SEDData!G720&lt;pulpCutoff*100,VolumeData!$G720&lt;sweepCutoff,VolumeData!$H720&lt;malfCutoff),"",IF(SEDData!G720&lt;regCutoff*100,(int+SED*(SEDData!G720/100))*VolumeData!J720,int+SED*regCutoff*VolumeData!J720))</f>
        <v>120.48970556593552</v>
      </c>
      <c r="H720" s="41">
        <f>IF(OR(ISBLANK(SEDData!H720),SEDData!H720&lt;pulpCutoff*100,VolumeData!$G720&lt;sweepCutoff,VolumeData!$H720&lt;malfCutoff),"",IF(SEDData!H720&lt;regCutoff*100,(int+SED*(SEDData!H720/100))*VolumeData!K720,int+SED*regCutoff*VolumeData!K720))</f>
        <v>87.844830788241708</v>
      </c>
      <c r="I720" s="41">
        <f>IF(OR(ISBLANK(SEDData!I720),SEDData!I720&lt;pulpCutoff*100,VolumeData!$G720&lt;sweepCutoff,VolumeData!$H720&lt;malfCutoff),"",IF(SEDData!I720&lt;regCutoff*100,(int+SED*(SEDData!I720/100))*VolumeData!L720,int+SED*regCutoff*VolumeData!L720))</f>
        <v>66.593399711054644</v>
      </c>
      <c r="J720" s="41">
        <f>IF(OR(ISBLANK(SEDData!J720),SEDData!J720&lt;pulpCutoff*100,VolumeData!$G720&lt;sweepCutoff,VolumeData!$H720&lt;malfCutoff),"",IF(SEDData!J720&lt;regCutoff*100,(int+SED*(SEDData!J720/100))*VolumeData!M720,int+SED*regCutoff*VolumeData!M720))</f>
        <v>51.399066464887937</v>
      </c>
      <c r="K720" s="41">
        <f>IF(OR(ISBLANK(SEDData!K720),SEDData!K720&lt;pulpCutoff*100,VolumeData!$G720&lt;sweepCutoff,VolumeData!$H720&lt;malfCutoff),"",IF(SEDData!K720&lt;regCutoff*100,(int+SED*(SEDData!K720/100))*VolumeData!N720,int+SED*regCutoff*VolumeData!N720))</f>
        <v>39.155718906468742</v>
      </c>
      <c r="L720" s="41">
        <f>IF(OR(ISBLANK(SEDData!L720),SEDData!L720&lt;pulpCutoff*100,VolumeData!$G720&lt;sweepCutoff,VolumeData!$H720&lt;malfCutoff),"",IF(SEDData!L720&lt;regCutoff*100,(int+SED*(SEDData!L720/100))*VolumeData!O720,int+SED*regCutoff*VolumeData!O720))</f>
        <v>28.312008746441851</v>
      </c>
      <c r="M720" s="41" t="str">
        <f>IF(OR(ISBLANK(SEDData!M720),SEDData!M720&lt;pulpCutoff*100,VolumeData!$G720&lt;sweepCutoff,VolumeData!$H720&lt;malfCutoff),"",IF(SEDData!M720&lt;regCutoff*100,(int+SED*(SEDData!M720/100))*VolumeData!P720,int+SED*regCutoff*VolumeData!P720))</f>
        <v/>
      </c>
      <c r="N720" s="41" t="str">
        <f>IF(OR(ISBLANK(SEDData!N720),SEDData!N720&lt;pulpCutoff*100,VolumeData!$G720&lt;sweepCutoff,VolumeData!$H720&lt;malfCutoff),"",IF(SEDData!N720&lt;regCutoff*100,(int+SED*(SEDData!N720/100))*VolumeData!Q720,int+SED*regCutoff*VolumeData!Q720))</f>
        <v/>
      </c>
      <c r="O720" s="41" t="str">
        <f>IF(OR(ISBLANK(SEDData!O720),SEDData!O720&lt;pulpCutoff*100,VolumeData!$G720&lt;sweepCutoff,VolumeData!$H720&lt;malfCutoff),"",IF(SEDData!O720&lt;regCutoff*100,(int+SED*(SEDData!O720/100))*VolumeData!R720,int+SED*regCutoff*VolumeData!R720))</f>
        <v/>
      </c>
      <c r="P720" s="41" t="str">
        <f>IF(OR(ISBLANK(SEDData!P720),SEDData!P720&lt;pulpCutoff*100,VolumeData!$G720&lt;sweepCutoff,VolumeData!$H720&lt;malfCutoff),"",IF(SEDData!P720&lt;regCutoff*100,(int+SED*(SEDData!P720/100))*VolumeData!S720,int+SED*regCutoff*VolumeData!S720))</f>
        <v/>
      </c>
      <c r="Q720" s="41" t="str">
        <f>IF(OR(ISBLANK(SEDData!Q720),SEDData!Q720&lt;pulpCutoff*100,VolumeData!$G720&lt;sweepCutoff,VolumeData!$H720&lt;malfCutoff),"",IF(SEDData!Q720&lt;regCutoff*100,(int+SED*(SEDData!Q720/100))*VolumeData!T720,int+SED*regCutoff*VolumeData!T720))</f>
        <v/>
      </c>
      <c r="R720" s="41" t="str">
        <f>IF(OR(ISBLANK(SEDData!R720),SEDData!R720&lt;pulpCutoff*100,VolumeData!$G720&lt;sweepCutoff,VolumeData!$H720&lt;malfCutoff),"",IF(SEDData!R720&lt;regCutoff*100,(int+SED*(SEDData!R720/100))*VolumeData!U720,int+SED*regCutoff*VolumeData!U720))</f>
        <v/>
      </c>
      <c r="S720" s="41" t="str">
        <f>IF(OR(ISBLANK(SEDData!S720),SEDData!S720&lt;pulpCutoff*100,VolumeData!$G720&lt;sweepCutoff,VolumeData!$H720&lt;malfCutoff),"",IF(SEDData!S720&lt;regCutoff*100,(int+SED*(SEDData!S720/100))*VolumeData!V720,int+SED*regCutoff*VolumeData!V720))</f>
        <v/>
      </c>
      <c r="T720" s="34">
        <f t="shared" si="47"/>
        <v>393.79473018303037</v>
      </c>
    </row>
    <row r="721" spans="1:20">
      <c r="A721" s="1">
        <v>47</v>
      </c>
      <c r="B721" s="1">
        <v>93</v>
      </c>
      <c r="C721" s="1">
        <v>35.1</v>
      </c>
      <c r="D721" s="4">
        <f t="shared" si="44"/>
        <v>38.185290000000002</v>
      </c>
      <c r="E721" s="3">
        <f t="shared" si="46"/>
        <v>33.989170380739459</v>
      </c>
      <c r="F721" s="43">
        <f t="shared" si="45"/>
        <v>1.4788753479467223</v>
      </c>
      <c r="G721" s="41">
        <f>IF(OR(ISBLANK(SEDData!G721),SEDData!G721&lt;pulpCutoff*100,VolumeData!$G721&lt;sweepCutoff,VolumeData!$H721&lt;malfCutoff),"",IF(SEDData!G721&lt;regCutoff*100,(int+SED*(SEDData!G721/100))*VolumeData!J721,int+SED*regCutoff*VolumeData!J721))</f>
        <v>120.48970556593552</v>
      </c>
      <c r="H721" s="41">
        <f>IF(OR(ISBLANK(SEDData!H721),SEDData!H721&lt;pulpCutoff*100,VolumeData!$G721&lt;sweepCutoff,VolumeData!$H721&lt;malfCutoff),"",IF(SEDData!H721&lt;regCutoff*100,(int+SED*(SEDData!H721/100))*VolumeData!K721,int+SED*regCutoff*VolumeData!K721))</f>
        <v>87.844830788241708</v>
      </c>
      <c r="I721" s="41">
        <f>IF(OR(ISBLANK(SEDData!I721),SEDData!I721&lt;pulpCutoff*100,VolumeData!$G721&lt;sweepCutoff,VolumeData!$H721&lt;malfCutoff),"",IF(SEDData!I721&lt;regCutoff*100,(int+SED*(SEDData!I721/100))*VolumeData!L721,int+SED*regCutoff*VolumeData!L721))</f>
        <v>66.593399711054644</v>
      </c>
      <c r="J721" s="41">
        <f>IF(OR(ISBLANK(SEDData!J721),SEDData!J721&lt;pulpCutoff*100,VolumeData!$G721&lt;sweepCutoff,VolumeData!$H721&lt;malfCutoff),"",IF(SEDData!J721&lt;regCutoff*100,(int+SED*(SEDData!J721/100))*VolumeData!M721,int+SED*regCutoff*VolumeData!M721))</f>
        <v>51.399066464887937</v>
      </c>
      <c r="K721" s="41">
        <f>IF(OR(ISBLANK(SEDData!K721),SEDData!K721&lt;pulpCutoff*100,VolumeData!$G721&lt;sweepCutoff,VolumeData!$H721&lt;malfCutoff),"",IF(SEDData!K721&lt;regCutoff*100,(int+SED*(SEDData!K721/100))*VolumeData!N721,int+SED*regCutoff*VolumeData!N721))</f>
        <v>39.155718906468742</v>
      </c>
      <c r="L721" s="41">
        <f>IF(OR(ISBLANK(SEDData!L721),SEDData!L721&lt;pulpCutoff*100,VolumeData!$G721&lt;sweepCutoff,VolumeData!$H721&lt;malfCutoff),"",IF(SEDData!L721&lt;regCutoff*100,(int+SED*(SEDData!L721/100))*VolumeData!O721,int+SED*regCutoff*VolumeData!O721))</f>
        <v>28.312008746441851</v>
      </c>
      <c r="M721" s="41" t="str">
        <f>IF(OR(ISBLANK(SEDData!M721),SEDData!M721&lt;pulpCutoff*100,VolumeData!$G721&lt;sweepCutoff,VolumeData!$H721&lt;malfCutoff),"",IF(SEDData!M721&lt;regCutoff*100,(int+SED*(SEDData!M721/100))*VolumeData!P721,int+SED*regCutoff*VolumeData!P721))</f>
        <v/>
      </c>
      <c r="N721" s="41" t="str">
        <f>IF(OR(ISBLANK(SEDData!N721),SEDData!N721&lt;pulpCutoff*100,VolumeData!$G721&lt;sweepCutoff,VolumeData!$H721&lt;malfCutoff),"",IF(SEDData!N721&lt;regCutoff*100,(int+SED*(SEDData!N721/100))*VolumeData!Q721,int+SED*regCutoff*VolumeData!Q721))</f>
        <v/>
      </c>
      <c r="O721" s="41" t="str">
        <f>IF(OR(ISBLANK(SEDData!O721),SEDData!O721&lt;pulpCutoff*100,VolumeData!$G721&lt;sweepCutoff,VolumeData!$H721&lt;malfCutoff),"",IF(SEDData!O721&lt;regCutoff*100,(int+SED*(SEDData!O721/100))*VolumeData!R721,int+SED*regCutoff*VolumeData!R721))</f>
        <v/>
      </c>
      <c r="P721" s="41" t="str">
        <f>IF(OR(ISBLANK(SEDData!P721),SEDData!P721&lt;pulpCutoff*100,VolumeData!$G721&lt;sweepCutoff,VolumeData!$H721&lt;malfCutoff),"",IF(SEDData!P721&lt;regCutoff*100,(int+SED*(SEDData!P721/100))*VolumeData!S721,int+SED*regCutoff*VolumeData!S721))</f>
        <v/>
      </c>
      <c r="Q721" s="41" t="str">
        <f>IF(OR(ISBLANK(SEDData!Q721),SEDData!Q721&lt;pulpCutoff*100,VolumeData!$G721&lt;sweepCutoff,VolumeData!$H721&lt;malfCutoff),"",IF(SEDData!Q721&lt;regCutoff*100,(int+SED*(SEDData!Q721/100))*VolumeData!T721,int+SED*regCutoff*VolumeData!T721))</f>
        <v/>
      </c>
      <c r="R721" s="41" t="str">
        <f>IF(OR(ISBLANK(SEDData!R721),SEDData!R721&lt;pulpCutoff*100,VolumeData!$G721&lt;sweepCutoff,VolumeData!$H721&lt;malfCutoff),"",IF(SEDData!R721&lt;regCutoff*100,(int+SED*(SEDData!R721/100))*VolumeData!U721,int+SED*regCutoff*VolumeData!U721))</f>
        <v/>
      </c>
      <c r="S721" s="41" t="str">
        <f>IF(OR(ISBLANK(SEDData!S721),SEDData!S721&lt;pulpCutoff*100,VolumeData!$G721&lt;sweepCutoff,VolumeData!$H721&lt;malfCutoff),"",IF(SEDData!S721&lt;regCutoff*100,(int+SED*(SEDData!S721/100))*VolumeData!V721,int+SED*regCutoff*VolumeData!V721))</f>
        <v/>
      </c>
      <c r="T721" s="34">
        <f t="shared" si="47"/>
        <v>393.79473018303037</v>
      </c>
    </row>
    <row r="722" spans="1:20">
      <c r="A722" s="1">
        <v>53</v>
      </c>
      <c r="B722" s="1">
        <v>96</v>
      </c>
      <c r="C722" s="1">
        <v>35.1</v>
      </c>
      <c r="D722" s="4">
        <f t="shared" si="44"/>
        <v>38.185290000000002</v>
      </c>
      <c r="E722" s="3">
        <f t="shared" si="46"/>
        <v>33.989170380739459</v>
      </c>
      <c r="F722" s="43">
        <f t="shared" si="45"/>
        <v>1.4788753479467223</v>
      </c>
      <c r="G722" s="41">
        <f>IF(OR(ISBLANK(SEDData!G722),SEDData!G722&lt;pulpCutoff*100,VolumeData!$G722&lt;sweepCutoff,VolumeData!$H722&lt;malfCutoff),"",IF(SEDData!G722&lt;regCutoff*100,(int+SED*(SEDData!G722/100))*VolumeData!J722,int+SED*regCutoff*VolumeData!J722))</f>
        <v>120.48970556593552</v>
      </c>
      <c r="H722" s="41">
        <f>IF(OR(ISBLANK(SEDData!H722),SEDData!H722&lt;pulpCutoff*100,VolumeData!$G722&lt;sweepCutoff,VolumeData!$H722&lt;malfCutoff),"",IF(SEDData!H722&lt;regCutoff*100,(int+SED*(SEDData!H722/100))*VolumeData!K722,int+SED*regCutoff*VolumeData!K722))</f>
        <v>87.844830788241708</v>
      </c>
      <c r="I722" s="41">
        <f>IF(OR(ISBLANK(SEDData!I722),SEDData!I722&lt;pulpCutoff*100,VolumeData!$G722&lt;sweepCutoff,VolumeData!$H722&lt;malfCutoff),"",IF(SEDData!I722&lt;regCutoff*100,(int+SED*(SEDData!I722/100))*VolumeData!L722,int+SED*regCutoff*VolumeData!L722))</f>
        <v>66.593399711054644</v>
      </c>
      <c r="J722" s="41">
        <f>IF(OR(ISBLANK(SEDData!J722),SEDData!J722&lt;pulpCutoff*100,VolumeData!$G722&lt;sweepCutoff,VolumeData!$H722&lt;malfCutoff),"",IF(SEDData!J722&lt;regCutoff*100,(int+SED*(SEDData!J722/100))*VolumeData!M722,int+SED*regCutoff*VolumeData!M722))</f>
        <v>51.399066464887937</v>
      </c>
      <c r="K722" s="41">
        <f>IF(OR(ISBLANK(SEDData!K722),SEDData!K722&lt;pulpCutoff*100,VolumeData!$G722&lt;sweepCutoff,VolumeData!$H722&lt;malfCutoff),"",IF(SEDData!K722&lt;regCutoff*100,(int+SED*(SEDData!K722/100))*VolumeData!N722,int+SED*regCutoff*VolumeData!N722))</f>
        <v>39.155718906468742</v>
      </c>
      <c r="L722" s="41">
        <f>IF(OR(ISBLANK(SEDData!L722),SEDData!L722&lt;pulpCutoff*100,VolumeData!$G722&lt;sweepCutoff,VolumeData!$H722&lt;malfCutoff),"",IF(SEDData!L722&lt;regCutoff*100,(int+SED*(SEDData!L722/100))*VolumeData!O722,int+SED*regCutoff*VolumeData!O722))</f>
        <v>28.312008746441851</v>
      </c>
      <c r="M722" s="41" t="str">
        <f>IF(OR(ISBLANK(SEDData!M722),SEDData!M722&lt;pulpCutoff*100,VolumeData!$G722&lt;sweepCutoff,VolumeData!$H722&lt;malfCutoff),"",IF(SEDData!M722&lt;regCutoff*100,(int+SED*(SEDData!M722/100))*VolumeData!P722,int+SED*regCutoff*VolumeData!P722))</f>
        <v/>
      </c>
      <c r="N722" s="41" t="str">
        <f>IF(OR(ISBLANK(SEDData!N722),SEDData!N722&lt;pulpCutoff*100,VolumeData!$G722&lt;sweepCutoff,VolumeData!$H722&lt;malfCutoff),"",IF(SEDData!N722&lt;regCutoff*100,(int+SED*(SEDData!N722/100))*VolumeData!Q722,int+SED*regCutoff*VolumeData!Q722))</f>
        <v/>
      </c>
      <c r="O722" s="41" t="str">
        <f>IF(OR(ISBLANK(SEDData!O722),SEDData!O722&lt;pulpCutoff*100,VolumeData!$G722&lt;sweepCutoff,VolumeData!$H722&lt;malfCutoff),"",IF(SEDData!O722&lt;regCutoff*100,(int+SED*(SEDData!O722/100))*VolumeData!R722,int+SED*regCutoff*VolumeData!R722))</f>
        <v/>
      </c>
      <c r="P722" s="41" t="str">
        <f>IF(OR(ISBLANK(SEDData!P722),SEDData!P722&lt;pulpCutoff*100,VolumeData!$G722&lt;sweepCutoff,VolumeData!$H722&lt;malfCutoff),"",IF(SEDData!P722&lt;regCutoff*100,(int+SED*(SEDData!P722/100))*VolumeData!S722,int+SED*regCutoff*VolumeData!S722))</f>
        <v/>
      </c>
      <c r="Q722" s="41" t="str">
        <f>IF(OR(ISBLANK(SEDData!Q722),SEDData!Q722&lt;pulpCutoff*100,VolumeData!$G722&lt;sweepCutoff,VolumeData!$H722&lt;malfCutoff),"",IF(SEDData!Q722&lt;regCutoff*100,(int+SED*(SEDData!Q722/100))*VolumeData!T722,int+SED*regCutoff*VolumeData!T722))</f>
        <v/>
      </c>
      <c r="R722" s="41" t="str">
        <f>IF(OR(ISBLANK(SEDData!R722),SEDData!R722&lt;pulpCutoff*100,VolumeData!$G722&lt;sweepCutoff,VolumeData!$H722&lt;malfCutoff),"",IF(SEDData!R722&lt;regCutoff*100,(int+SED*(SEDData!R722/100))*VolumeData!U722,int+SED*regCutoff*VolumeData!U722))</f>
        <v/>
      </c>
      <c r="S722" s="41" t="str">
        <f>IF(OR(ISBLANK(SEDData!S722),SEDData!S722&lt;pulpCutoff*100,VolumeData!$G722&lt;sweepCutoff,VolumeData!$H722&lt;malfCutoff),"",IF(SEDData!S722&lt;regCutoff*100,(int+SED*(SEDData!S722/100))*VolumeData!V722,int+SED*regCutoff*VolumeData!V722))</f>
        <v/>
      </c>
      <c r="T722" s="34">
        <f t="shared" si="47"/>
        <v>393.79473018303037</v>
      </c>
    </row>
    <row r="723" spans="1:20">
      <c r="A723" s="1">
        <v>45</v>
      </c>
      <c r="B723" s="1">
        <v>116</v>
      </c>
      <c r="C723" s="1">
        <v>35.1</v>
      </c>
      <c r="D723" s="4">
        <f t="shared" si="44"/>
        <v>38.185290000000002</v>
      </c>
      <c r="E723" s="3">
        <f t="shared" si="46"/>
        <v>33.989170380739459</v>
      </c>
      <c r="F723" s="43">
        <f t="shared" si="45"/>
        <v>1.4788753479467223</v>
      </c>
      <c r="G723" s="41">
        <f>IF(OR(ISBLANK(SEDData!G723),SEDData!G723&lt;pulpCutoff*100,VolumeData!$G723&lt;sweepCutoff,VolumeData!$H723&lt;malfCutoff),"",IF(SEDData!G723&lt;regCutoff*100,(int+SED*(SEDData!G723/100))*VolumeData!J723,int+SED*regCutoff*VolumeData!J723))</f>
        <v>120.48970556593552</v>
      </c>
      <c r="H723" s="41">
        <f>IF(OR(ISBLANK(SEDData!H723),SEDData!H723&lt;pulpCutoff*100,VolumeData!$G723&lt;sweepCutoff,VolumeData!$H723&lt;malfCutoff),"",IF(SEDData!H723&lt;regCutoff*100,(int+SED*(SEDData!H723/100))*VolumeData!K723,int+SED*regCutoff*VolumeData!K723))</f>
        <v>87.844830788241708</v>
      </c>
      <c r="I723" s="41">
        <f>IF(OR(ISBLANK(SEDData!I723),SEDData!I723&lt;pulpCutoff*100,VolumeData!$G723&lt;sweepCutoff,VolumeData!$H723&lt;malfCutoff),"",IF(SEDData!I723&lt;regCutoff*100,(int+SED*(SEDData!I723/100))*VolumeData!L723,int+SED*regCutoff*VolumeData!L723))</f>
        <v>66.593399711054644</v>
      </c>
      <c r="J723" s="41">
        <f>IF(OR(ISBLANK(SEDData!J723),SEDData!J723&lt;pulpCutoff*100,VolumeData!$G723&lt;sweepCutoff,VolumeData!$H723&lt;malfCutoff),"",IF(SEDData!J723&lt;regCutoff*100,(int+SED*(SEDData!J723/100))*VolumeData!M723,int+SED*regCutoff*VolumeData!M723))</f>
        <v>51.399066464887937</v>
      </c>
      <c r="K723" s="41">
        <f>IF(OR(ISBLANK(SEDData!K723),SEDData!K723&lt;pulpCutoff*100,VolumeData!$G723&lt;sweepCutoff,VolumeData!$H723&lt;malfCutoff),"",IF(SEDData!K723&lt;regCutoff*100,(int+SED*(SEDData!K723/100))*VolumeData!N723,int+SED*regCutoff*VolumeData!N723))</f>
        <v>39.155718906468742</v>
      </c>
      <c r="L723" s="41">
        <f>IF(OR(ISBLANK(SEDData!L723),SEDData!L723&lt;pulpCutoff*100,VolumeData!$G723&lt;sweepCutoff,VolumeData!$H723&lt;malfCutoff),"",IF(SEDData!L723&lt;regCutoff*100,(int+SED*(SEDData!L723/100))*VolumeData!O723,int+SED*regCutoff*VolumeData!O723))</f>
        <v>28.312008746441851</v>
      </c>
      <c r="M723" s="41" t="str">
        <f>IF(OR(ISBLANK(SEDData!M723),SEDData!M723&lt;pulpCutoff*100,VolumeData!$G723&lt;sweepCutoff,VolumeData!$H723&lt;malfCutoff),"",IF(SEDData!M723&lt;regCutoff*100,(int+SED*(SEDData!M723/100))*VolumeData!P723,int+SED*regCutoff*VolumeData!P723))</f>
        <v/>
      </c>
      <c r="N723" s="41" t="str">
        <f>IF(OR(ISBLANK(SEDData!N723),SEDData!N723&lt;pulpCutoff*100,VolumeData!$G723&lt;sweepCutoff,VolumeData!$H723&lt;malfCutoff),"",IF(SEDData!N723&lt;regCutoff*100,(int+SED*(SEDData!N723/100))*VolumeData!Q723,int+SED*regCutoff*VolumeData!Q723))</f>
        <v/>
      </c>
      <c r="O723" s="41" t="str">
        <f>IF(OR(ISBLANK(SEDData!O723),SEDData!O723&lt;pulpCutoff*100,VolumeData!$G723&lt;sweepCutoff,VolumeData!$H723&lt;malfCutoff),"",IF(SEDData!O723&lt;regCutoff*100,(int+SED*(SEDData!O723/100))*VolumeData!R723,int+SED*regCutoff*VolumeData!R723))</f>
        <v/>
      </c>
      <c r="P723" s="41" t="str">
        <f>IF(OR(ISBLANK(SEDData!P723),SEDData!P723&lt;pulpCutoff*100,VolumeData!$G723&lt;sweepCutoff,VolumeData!$H723&lt;malfCutoff),"",IF(SEDData!P723&lt;regCutoff*100,(int+SED*(SEDData!P723/100))*VolumeData!S723,int+SED*regCutoff*VolumeData!S723))</f>
        <v/>
      </c>
      <c r="Q723" s="41" t="str">
        <f>IF(OR(ISBLANK(SEDData!Q723),SEDData!Q723&lt;pulpCutoff*100,VolumeData!$G723&lt;sweepCutoff,VolumeData!$H723&lt;malfCutoff),"",IF(SEDData!Q723&lt;regCutoff*100,(int+SED*(SEDData!Q723/100))*VolumeData!T723,int+SED*regCutoff*VolumeData!T723))</f>
        <v/>
      </c>
      <c r="R723" s="41" t="str">
        <f>IF(OR(ISBLANK(SEDData!R723),SEDData!R723&lt;pulpCutoff*100,VolumeData!$G723&lt;sweepCutoff,VolumeData!$H723&lt;malfCutoff),"",IF(SEDData!R723&lt;regCutoff*100,(int+SED*(SEDData!R723/100))*VolumeData!U723,int+SED*regCutoff*VolumeData!U723))</f>
        <v/>
      </c>
      <c r="S723" s="41" t="str">
        <f>IF(OR(ISBLANK(SEDData!S723),SEDData!S723&lt;pulpCutoff*100,VolumeData!$G723&lt;sweepCutoff,VolumeData!$H723&lt;malfCutoff),"",IF(SEDData!S723&lt;regCutoff*100,(int+SED*(SEDData!S723/100))*VolumeData!V723,int+SED*regCutoff*VolumeData!V723))</f>
        <v/>
      </c>
      <c r="T723" s="34">
        <f t="shared" si="47"/>
        <v>393.79473018303037</v>
      </c>
    </row>
    <row r="724" spans="1:20">
      <c r="A724" s="1">
        <v>78</v>
      </c>
      <c r="B724" s="1">
        <v>122</v>
      </c>
      <c r="C724" s="1">
        <v>35.1</v>
      </c>
      <c r="D724" s="4">
        <f t="shared" si="44"/>
        <v>38.185290000000002</v>
      </c>
      <c r="E724" s="3">
        <f t="shared" si="46"/>
        <v>33.989170380739459</v>
      </c>
      <c r="F724" s="43">
        <f t="shared" si="45"/>
        <v>1.4788753479467223</v>
      </c>
      <c r="G724" s="41">
        <f>IF(OR(ISBLANK(SEDData!G724),SEDData!G724&lt;pulpCutoff*100,VolumeData!$G724&lt;sweepCutoff,VolumeData!$H724&lt;malfCutoff),"",IF(SEDData!G724&lt;regCutoff*100,(int+SED*(SEDData!G724/100))*VolumeData!J724,int+SED*regCutoff*VolumeData!J724))</f>
        <v>120.48970556593552</v>
      </c>
      <c r="H724" s="41">
        <f>IF(OR(ISBLANK(SEDData!H724),SEDData!H724&lt;pulpCutoff*100,VolumeData!$G724&lt;sweepCutoff,VolumeData!$H724&lt;malfCutoff),"",IF(SEDData!H724&lt;regCutoff*100,(int+SED*(SEDData!H724/100))*VolumeData!K724,int+SED*regCutoff*VolumeData!K724))</f>
        <v>87.844830788241708</v>
      </c>
      <c r="I724" s="41">
        <f>IF(OR(ISBLANK(SEDData!I724),SEDData!I724&lt;pulpCutoff*100,VolumeData!$G724&lt;sweepCutoff,VolumeData!$H724&lt;malfCutoff),"",IF(SEDData!I724&lt;regCutoff*100,(int+SED*(SEDData!I724/100))*VolumeData!L724,int+SED*regCutoff*VolumeData!L724))</f>
        <v>66.593399711054644</v>
      </c>
      <c r="J724" s="41">
        <f>IF(OR(ISBLANK(SEDData!J724),SEDData!J724&lt;pulpCutoff*100,VolumeData!$G724&lt;sweepCutoff,VolumeData!$H724&lt;malfCutoff),"",IF(SEDData!J724&lt;regCutoff*100,(int+SED*(SEDData!J724/100))*VolumeData!M724,int+SED*regCutoff*VolumeData!M724))</f>
        <v>51.399066464887937</v>
      </c>
      <c r="K724" s="41">
        <f>IF(OR(ISBLANK(SEDData!K724),SEDData!K724&lt;pulpCutoff*100,VolumeData!$G724&lt;sweepCutoff,VolumeData!$H724&lt;malfCutoff),"",IF(SEDData!K724&lt;regCutoff*100,(int+SED*(SEDData!K724/100))*VolumeData!N724,int+SED*regCutoff*VolumeData!N724))</f>
        <v>39.155718906468742</v>
      </c>
      <c r="L724" s="41">
        <f>IF(OR(ISBLANK(SEDData!L724),SEDData!L724&lt;pulpCutoff*100,VolumeData!$G724&lt;sweepCutoff,VolumeData!$H724&lt;malfCutoff),"",IF(SEDData!L724&lt;regCutoff*100,(int+SED*(SEDData!L724/100))*VolumeData!O724,int+SED*regCutoff*VolumeData!O724))</f>
        <v>28.312008746441851</v>
      </c>
      <c r="M724" s="41" t="str">
        <f>IF(OR(ISBLANK(SEDData!M724),SEDData!M724&lt;pulpCutoff*100,VolumeData!$G724&lt;sweepCutoff,VolumeData!$H724&lt;malfCutoff),"",IF(SEDData!M724&lt;regCutoff*100,(int+SED*(SEDData!M724/100))*VolumeData!P724,int+SED*regCutoff*VolumeData!P724))</f>
        <v/>
      </c>
      <c r="N724" s="41" t="str">
        <f>IF(OR(ISBLANK(SEDData!N724),SEDData!N724&lt;pulpCutoff*100,VolumeData!$G724&lt;sweepCutoff,VolumeData!$H724&lt;malfCutoff),"",IF(SEDData!N724&lt;regCutoff*100,(int+SED*(SEDData!N724/100))*VolumeData!Q724,int+SED*regCutoff*VolumeData!Q724))</f>
        <v/>
      </c>
      <c r="O724" s="41" t="str">
        <f>IF(OR(ISBLANK(SEDData!O724),SEDData!O724&lt;pulpCutoff*100,VolumeData!$G724&lt;sweepCutoff,VolumeData!$H724&lt;malfCutoff),"",IF(SEDData!O724&lt;regCutoff*100,(int+SED*(SEDData!O724/100))*VolumeData!R724,int+SED*regCutoff*VolumeData!R724))</f>
        <v/>
      </c>
      <c r="P724" s="41" t="str">
        <f>IF(OR(ISBLANK(SEDData!P724),SEDData!P724&lt;pulpCutoff*100,VolumeData!$G724&lt;sweepCutoff,VolumeData!$H724&lt;malfCutoff),"",IF(SEDData!P724&lt;regCutoff*100,(int+SED*(SEDData!P724/100))*VolumeData!S724,int+SED*regCutoff*VolumeData!S724))</f>
        <v/>
      </c>
      <c r="Q724" s="41" t="str">
        <f>IF(OR(ISBLANK(SEDData!Q724),SEDData!Q724&lt;pulpCutoff*100,VolumeData!$G724&lt;sweepCutoff,VolumeData!$H724&lt;malfCutoff),"",IF(SEDData!Q724&lt;regCutoff*100,(int+SED*(SEDData!Q724/100))*VolumeData!T724,int+SED*regCutoff*VolumeData!T724))</f>
        <v/>
      </c>
      <c r="R724" s="41" t="str">
        <f>IF(OR(ISBLANK(SEDData!R724),SEDData!R724&lt;pulpCutoff*100,VolumeData!$G724&lt;sweepCutoff,VolumeData!$H724&lt;malfCutoff),"",IF(SEDData!R724&lt;regCutoff*100,(int+SED*(SEDData!R724/100))*VolumeData!U724,int+SED*regCutoff*VolumeData!U724))</f>
        <v/>
      </c>
      <c r="S724" s="41" t="str">
        <f>IF(OR(ISBLANK(SEDData!S724),SEDData!S724&lt;pulpCutoff*100,VolumeData!$G724&lt;sweepCutoff,VolumeData!$H724&lt;malfCutoff),"",IF(SEDData!S724&lt;regCutoff*100,(int+SED*(SEDData!S724/100))*VolumeData!V724,int+SED*regCutoff*VolumeData!V724))</f>
        <v/>
      </c>
      <c r="T724" s="34">
        <f t="shared" si="47"/>
        <v>393.79473018303037</v>
      </c>
    </row>
    <row r="725" spans="1:20">
      <c r="A725" s="1">
        <v>36</v>
      </c>
      <c r="B725" s="1">
        <v>15</v>
      </c>
      <c r="C725" s="1">
        <v>35</v>
      </c>
      <c r="D725" s="4">
        <f t="shared" si="44"/>
        <v>38.076500000000003</v>
      </c>
      <c r="E725" s="3">
        <f t="shared" si="46"/>
        <v>33.942611148015565</v>
      </c>
      <c r="F725" s="43">
        <f t="shared" si="45"/>
        <v>1.4684464369511188</v>
      </c>
      <c r="G725" s="41">
        <f>IF(OR(ISBLANK(SEDData!G725),SEDData!G725&lt;pulpCutoff*100,VolumeData!$G725&lt;sweepCutoff,VolumeData!$H725&lt;malfCutoff),"",IF(SEDData!G725&lt;regCutoff*100,(int+SED*(SEDData!G725/100))*VolumeData!J725,int+SED*regCutoff*VolumeData!J725))</f>
        <v>119.38478514029825</v>
      </c>
      <c r="H725" s="41">
        <f>IF(OR(ISBLANK(SEDData!H725),SEDData!H725&lt;pulpCutoff*100,VolumeData!$G725&lt;sweepCutoff,VolumeData!$H725&lt;malfCutoff),"",IF(SEDData!H725&lt;regCutoff*100,(int+SED*(SEDData!H725/100))*VolumeData!K725,int+SED*regCutoff*VolumeData!K725))</f>
        <v>87.001506329483192</v>
      </c>
      <c r="I725" s="41">
        <f>IF(OR(ISBLANK(SEDData!I725),SEDData!I725&lt;pulpCutoff*100,VolumeData!$G725&lt;sweepCutoff,VolumeData!$H725&lt;malfCutoff),"",IF(SEDData!I725&lt;regCutoff*100,(int+SED*(SEDData!I725/100))*VolumeData!L725,int+SED*regCutoff*VolumeData!L725))</f>
        <v>65.930283227089433</v>
      </c>
      <c r="J725" s="41">
        <f>IF(OR(ISBLANK(SEDData!J725),SEDData!J725&lt;pulpCutoff*100,VolumeData!$G725&lt;sweepCutoff,VolumeData!$H725&lt;malfCutoff),"",IF(SEDData!J725&lt;regCutoff*100,(int+SED*(SEDData!J725/100))*VolumeData!M725,int+SED*regCutoff*VolumeData!M725))</f>
        <v>50.866683654805769</v>
      </c>
      <c r="K725" s="41">
        <f>IF(OR(ISBLANK(SEDData!K725),SEDData!K725&lt;pulpCutoff*100,VolumeData!$G725&lt;sweepCutoff,VolumeData!$H725&lt;malfCutoff),"",IF(SEDData!K725&lt;regCutoff*100,(int+SED*(SEDData!K725/100))*VolumeData!N725,int+SED*regCutoff*VolumeData!N725))</f>
        <v>38.726455159068891</v>
      </c>
      <c r="L725" s="41">
        <f>IF(OR(ISBLANK(SEDData!L725),SEDData!L725&lt;pulpCutoff*100,VolumeData!$G725&lt;sweepCutoff,VolumeData!$H725&lt;malfCutoff),"",IF(SEDData!L725&lt;regCutoff*100,(int+SED*(SEDData!L725/100))*VolumeData!O725,int+SED*regCutoff*VolumeData!O725))</f>
        <v>27.972651272854627</v>
      </c>
      <c r="M725" s="41" t="str">
        <f>IF(OR(ISBLANK(SEDData!M725),SEDData!M725&lt;pulpCutoff*100,VolumeData!$G725&lt;sweepCutoff,VolumeData!$H725&lt;malfCutoff),"",IF(SEDData!M725&lt;regCutoff*100,(int+SED*(SEDData!M725/100))*VolumeData!P725,int+SED*regCutoff*VolumeData!P725))</f>
        <v/>
      </c>
      <c r="N725" s="41" t="str">
        <f>IF(OR(ISBLANK(SEDData!N725),SEDData!N725&lt;pulpCutoff*100,VolumeData!$G725&lt;sweepCutoff,VolumeData!$H725&lt;malfCutoff),"",IF(SEDData!N725&lt;regCutoff*100,(int+SED*(SEDData!N725/100))*VolumeData!Q725,int+SED*regCutoff*VolumeData!Q725))</f>
        <v/>
      </c>
      <c r="O725" s="41" t="str">
        <f>IF(OR(ISBLANK(SEDData!O725),SEDData!O725&lt;pulpCutoff*100,VolumeData!$G725&lt;sweepCutoff,VolumeData!$H725&lt;malfCutoff),"",IF(SEDData!O725&lt;regCutoff*100,(int+SED*(SEDData!O725/100))*VolumeData!R725,int+SED*regCutoff*VolumeData!R725))</f>
        <v/>
      </c>
      <c r="P725" s="41" t="str">
        <f>IF(OR(ISBLANK(SEDData!P725),SEDData!P725&lt;pulpCutoff*100,VolumeData!$G725&lt;sweepCutoff,VolumeData!$H725&lt;malfCutoff),"",IF(SEDData!P725&lt;regCutoff*100,(int+SED*(SEDData!P725/100))*VolumeData!S725,int+SED*regCutoff*VolumeData!S725))</f>
        <v/>
      </c>
      <c r="Q725" s="41" t="str">
        <f>IF(OR(ISBLANK(SEDData!Q725),SEDData!Q725&lt;pulpCutoff*100,VolumeData!$G725&lt;sweepCutoff,VolumeData!$H725&lt;malfCutoff),"",IF(SEDData!Q725&lt;regCutoff*100,(int+SED*(SEDData!Q725/100))*VolumeData!T725,int+SED*regCutoff*VolumeData!T725))</f>
        <v/>
      </c>
      <c r="R725" s="41" t="str">
        <f>IF(OR(ISBLANK(SEDData!R725),SEDData!R725&lt;pulpCutoff*100,VolumeData!$G725&lt;sweepCutoff,VolumeData!$H725&lt;malfCutoff),"",IF(SEDData!R725&lt;regCutoff*100,(int+SED*(SEDData!R725/100))*VolumeData!U725,int+SED*regCutoff*VolumeData!U725))</f>
        <v/>
      </c>
      <c r="S725" s="41" t="str">
        <f>IF(OR(ISBLANK(SEDData!S725),SEDData!S725&lt;pulpCutoff*100,VolumeData!$G725&lt;sweepCutoff,VolumeData!$H725&lt;malfCutoff),"",IF(SEDData!S725&lt;regCutoff*100,(int+SED*(SEDData!S725/100))*VolumeData!V725,int+SED*regCutoff*VolumeData!V725))</f>
        <v/>
      </c>
      <c r="T725" s="34">
        <f t="shared" si="47"/>
        <v>389.88236478360017</v>
      </c>
    </row>
    <row r="726" spans="1:20">
      <c r="A726" s="1">
        <v>17</v>
      </c>
      <c r="B726" s="1">
        <v>39</v>
      </c>
      <c r="C726" s="1">
        <v>35</v>
      </c>
      <c r="D726" s="4">
        <f t="shared" si="44"/>
        <v>38.076500000000003</v>
      </c>
      <c r="E726" s="3">
        <f t="shared" si="46"/>
        <v>33.942611148015565</v>
      </c>
      <c r="F726" s="43">
        <f t="shared" si="45"/>
        <v>1.4684464369511188</v>
      </c>
      <c r="G726" s="41" t="str">
        <f>IF(OR(ISBLANK(SEDData!G726),SEDData!G726&lt;pulpCutoff*100,VolumeData!$G726&lt;sweepCutoff,VolumeData!$H726&lt;malfCutoff),"",IF(SEDData!G726&lt;regCutoff*100,(int+SED*(SEDData!G726/100))*VolumeData!J726,int+SED*regCutoff*VolumeData!J726))</f>
        <v/>
      </c>
      <c r="H726" s="41" t="str">
        <f>IF(OR(ISBLANK(SEDData!H726),SEDData!H726&lt;pulpCutoff*100,VolumeData!$G726&lt;sweepCutoff,VolumeData!$H726&lt;malfCutoff),"",IF(SEDData!H726&lt;regCutoff*100,(int+SED*(SEDData!H726/100))*VolumeData!K726,int+SED*regCutoff*VolumeData!K726))</f>
        <v/>
      </c>
      <c r="I726" s="41" t="str">
        <f>IF(OR(ISBLANK(SEDData!I726),SEDData!I726&lt;pulpCutoff*100,VolumeData!$G726&lt;sweepCutoff,VolumeData!$H726&lt;malfCutoff),"",IF(SEDData!I726&lt;regCutoff*100,(int+SED*(SEDData!I726/100))*VolumeData!L726,int+SED*regCutoff*VolumeData!L726))</f>
        <v/>
      </c>
      <c r="J726" s="41" t="str">
        <f>IF(OR(ISBLANK(SEDData!J726),SEDData!J726&lt;pulpCutoff*100,VolumeData!$G726&lt;sweepCutoff,VolumeData!$H726&lt;malfCutoff),"",IF(SEDData!J726&lt;regCutoff*100,(int+SED*(SEDData!J726/100))*VolumeData!M726,int+SED*regCutoff*VolumeData!M726))</f>
        <v/>
      </c>
      <c r="K726" s="41" t="str">
        <f>IF(OR(ISBLANK(SEDData!K726),SEDData!K726&lt;pulpCutoff*100,VolumeData!$G726&lt;sweepCutoff,VolumeData!$H726&lt;malfCutoff),"",IF(SEDData!K726&lt;regCutoff*100,(int+SED*(SEDData!K726/100))*VolumeData!N726,int+SED*regCutoff*VolumeData!N726))</f>
        <v/>
      </c>
      <c r="L726" s="41" t="str">
        <f>IF(OR(ISBLANK(SEDData!L726),SEDData!L726&lt;pulpCutoff*100,VolumeData!$G726&lt;sweepCutoff,VolumeData!$H726&lt;malfCutoff),"",IF(SEDData!L726&lt;regCutoff*100,(int+SED*(SEDData!L726/100))*VolumeData!O726,int+SED*regCutoff*VolumeData!O726))</f>
        <v/>
      </c>
      <c r="M726" s="41" t="str">
        <f>IF(OR(ISBLANK(SEDData!M726),SEDData!M726&lt;pulpCutoff*100,VolumeData!$G726&lt;sweepCutoff,VolumeData!$H726&lt;malfCutoff),"",IF(SEDData!M726&lt;regCutoff*100,(int+SED*(SEDData!M726/100))*VolumeData!P726,int+SED*regCutoff*VolumeData!P726))</f>
        <v/>
      </c>
      <c r="N726" s="41" t="str">
        <f>IF(OR(ISBLANK(SEDData!N726),SEDData!N726&lt;pulpCutoff*100,VolumeData!$G726&lt;sweepCutoff,VolumeData!$H726&lt;malfCutoff),"",IF(SEDData!N726&lt;regCutoff*100,(int+SED*(SEDData!N726/100))*VolumeData!Q726,int+SED*regCutoff*VolumeData!Q726))</f>
        <v/>
      </c>
      <c r="O726" s="41" t="str">
        <f>IF(OR(ISBLANK(SEDData!O726),SEDData!O726&lt;pulpCutoff*100,VolumeData!$G726&lt;sweepCutoff,VolumeData!$H726&lt;malfCutoff),"",IF(SEDData!O726&lt;regCutoff*100,(int+SED*(SEDData!O726/100))*VolumeData!R726,int+SED*regCutoff*VolumeData!R726))</f>
        <v/>
      </c>
      <c r="P726" s="41" t="str">
        <f>IF(OR(ISBLANK(SEDData!P726),SEDData!P726&lt;pulpCutoff*100,VolumeData!$G726&lt;sweepCutoff,VolumeData!$H726&lt;malfCutoff),"",IF(SEDData!P726&lt;regCutoff*100,(int+SED*(SEDData!P726/100))*VolumeData!S726,int+SED*regCutoff*VolumeData!S726))</f>
        <v/>
      </c>
      <c r="Q726" s="41" t="str">
        <f>IF(OR(ISBLANK(SEDData!Q726),SEDData!Q726&lt;pulpCutoff*100,VolumeData!$G726&lt;sweepCutoff,VolumeData!$H726&lt;malfCutoff),"",IF(SEDData!Q726&lt;regCutoff*100,(int+SED*(SEDData!Q726/100))*VolumeData!T726,int+SED*regCutoff*VolumeData!T726))</f>
        <v/>
      </c>
      <c r="R726" s="41" t="str">
        <f>IF(OR(ISBLANK(SEDData!R726),SEDData!R726&lt;pulpCutoff*100,VolumeData!$G726&lt;sweepCutoff,VolumeData!$H726&lt;malfCutoff),"",IF(SEDData!R726&lt;regCutoff*100,(int+SED*(SEDData!R726/100))*VolumeData!U726,int+SED*regCutoff*VolumeData!U726))</f>
        <v/>
      </c>
      <c r="S726" s="41" t="str">
        <f>IF(OR(ISBLANK(SEDData!S726),SEDData!S726&lt;pulpCutoff*100,VolumeData!$G726&lt;sweepCutoff,VolumeData!$H726&lt;malfCutoff),"",IF(SEDData!S726&lt;regCutoff*100,(int+SED*(SEDData!S726/100))*VolumeData!V726,int+SED*regCutoff*VolumeData!V726))</f>
        <v/>
      </c>
      <c r="T726" s="34">
        <f t="shared" si="47"/>
        <v>0</v>
      </c>
    </row>
    <row r="727" spans="1:20">
      <c r="A727" s="1">
        <v>38</v>
      </c>
      <c r="B727" s="1">
        <v>30</v>
      </c>
      <c r="C727" s="1">
        <v>35</v>
      </c>
      <c r="D727" s="4">
        <f t="shared" si="44"/>
        <v>38.076500000000003</v>
      </c>
      <c r="E727" s="3">
        <f t="shared" si="46"/>
        <v>33.942611148015565</v>
      </c>
      <c r="F727" s="43">
        <f t="shared" si="45"/>
        <v>1.4684464369511188</v>
      </c>
      <c r="G727" s="41">
        <f>IF(OR(ISBLANK(SEDData!G727),SEDData!G727&lt;pulpCutoff*100,VolumeData!$G727&lt;sweepCutoff,VolumeData!$H727&lt;malfCutoff),"",IF(SEDData!G727&lt;regCutoff*100,(int+SED*(SEDData!G727/100))*VolumeData!J727,int+SED*regCutoff*VolumeData!J727))</f>
        <v>119.38478514029825</v>
      </c>
      <c r="H727" s="41">
        <f>IF(OR(ISBLANK(SEDData!H727),SEDData!H727&lt;pulpCutoff*100,VolumeData!$G727&lt;sweepCutoff,VolumeData!$H727&lt;malfCutoff),"",IF(SEDData!H727&lt;regCutoff*100,(int+SED*(SEDData!H727/100))*VolumeData!K727,int+SED*regCutoff*VolumeData!K727))</f>
        <v>87.001506329483192</v>
      </c>
      <c r="I727" s="41">
        <f>IF(OR(ISBLANK(SEDData!I727),SEDData!I727&lt;pulpCutoff*100,VolumeData!$G727&lt;sweepCutoff,VolumeData!$H727&lt;malfCutoff),"",IF(SEDData!I727&lt;regCutoff*100,(int+SED*(SEDData!I727/100))*VolumeData!L727,int+SED*regCutoff*VolumeData!L727))</f>
        <v>65.930283227089433</v>
      </c>
      <c r="J727" s="41">
        <f>IF(OR(ISBLANK(SEDData!J727),SEDData!J727&lt;pulpCutoff*100,VolumeData!$G727&lt;sweepCutoff,VolumeData!$H727&lt;malfCutoff),"",IF(SEDData!J727&lt;regCutoff*100,(int+SED*(SEDData!J727/100))*VolumeData!M727,int+SED*regCutoff*VolumeData!M727))</f>
        <v>50.866683654805769</v>
      </c>
      <c r="K727" s="41">
        <f>IF(OR(ISBLANK(SEDData!K727),SEDData!K727&lt;pulpCutoff*100,VolumeData!$G727&lt;sweepCutoff,VolumeData!$H727&lt;malfCutoff),"",IF(SEDData!K727&lt;regCutoff*100,(int+SED*(SEDData!K727/100))*VolumeData!N727,int+SED*regCutoff*VolumeData!N727))</f>
        <v>38.726455159068891</v>
      </c>
      <c r="L727" s="41">
        <f>IF(OR(ISBLANK(SEDData!L727),SEDData!L727&lt;pulpCutoff*100,VolumeData!$G727&lt;sweepCutoff,VolumeData!$H727&lt;malfCutoff),"",IF(SEDData!L727&lt;regCutoff*100,(int+SED*(SEDData!L727/100))*VolumeData!O727,int+SED*regCutoff*VolumeData!O727))</f>
        <v>27.972651272854627</v>
      </c>
      <c r="M727" s="41" t="str">
        <f>IF(OR(ISBLANK(SEDData!M727),SEDData!M727&lt;pulpCutoff*100,VolumeData!$G727&lt;sweepCutoff,VolumeData!$H727&lt;malfCutoff),"",IF(SEDData!M727&lt;regCutoff*100,(int+SED*(SEDData!M727/100))*VolumeData!P727,int+SED*regCutoff*VolumeData!P727))</f>
        <v/>
      </c>
      <c r="N727" s="41" t="str">
        <f>IF(OR(ISBLANK(SEDData!N727),SEDData!N727&lt;pulpCutoff*100,VolumeData!$G727&lt;sweepCutoff,VolumeData!$H727&lt;malfCutoff),"",IF(SEDData!N727&lt;regCutoff*100,(int+SED*(SEDData!N727/100))*VolumeData!Q727,int+SED*regCutoff*VolumeData!Q727))</f>
        <v/>
      </c>
      <c r="O727" s="41" t="str">
        <f>IF(OR(ISBLANK(SEDData!O727),SEDData!O727&lt;pulpCutoff*100,VolumeData!$G727&lt;sweepCutoff,VolumeData!$H727&lt;malfCutoff),"",IF(SEDData!O727&lt;regCutoff*100,(int+SED*(SEDData!O727/100))*VolumeData!R727,int+SED*regCutoff*VolumeData!R727))</f>
        <v/>
      </c>
      <c r="P727" s="41" t="str">
        <f>IF(OR(ISBLANK(SEDData!P727),SEDData!P727&lt;pulpCutoff*100,VolumeData!$G727&lt;sweepCutoff,VolumeData!$H727&lt;malfCutoff),"",IF(SEDData!P727&lt;regCutoff*100,(int+SED*(SEDData!P727/100))*VolumeData!S727,int+SED*regCutoff*VolumeData!S727))</f>
        <v/>
      </c>
      <c r="Q727" s="41" t="str">
        <f>IF(OR(ISBLANK(SEDData!Q727),SEDData!Q727&lt;pulpCutoff*100,VolumeData!$G727&lt;sweepCutoff,VolumeData!$H727&lt;malfCutoff),"",IF(SEDData!Q727&lt;regCutoff*100,(int+SED*(SEDData!Q727/100))*VolumeData!T727,int+SED*regCutoff*VolumeData!T727))</f>
        <v/>
      </c>
      <c r="R727" s="41" t="str">
        <f>IF(OR(ISBLANK(SEDData!R727),SEDData!R727&lt;pulpCutoff*100,VolumeData!$G727&lt;sweepCutoff,VolumeData!$H727&lt;malfCutoff),"",IF(SEDData!R727&lt;regCutoff*100,(int+SED*(SEDData!R727/100))*VolumeData!U727,int+SED*regCutoff*VolumeData!U727))</f>
        <v/>
      </c>
      <c r="S727" s="41" t="str">
        <f>IF(OR(ISBLANK(SEDData!S727),SEDData!S727&lt;pulpCutoff*100,VolumeData!$G727&lt;sweepCutoff,VolumeData!$H727&lt;malfCutoff),"",IF(SEDData!S727&lt;regCutoff*100,(int+SED*(SEDData!S727/100))*VolumeData!V727,int+SED*regCutoff*VolumeData!V727))</f>
        <v/>
      </c>
      <c r="T727" s="34">
        <f t="shared" si="47"/>
        <v>389.88236478360017</v>
      </c>
    </row>
    <row r="728" spans="1:20">
      <c r="A728" s="1">
        <v>43</v>
      </c>
      <c r="B728" s="1">
        <v>43</v>
      </c>
      <c r="C728" s="1">
        <v>35</v>
      </c>
      <c r="D728" s="4">
        <f t="shared" si="44"/>
        <v>38.076500000000003</v>
      </c>
      <c r="E728" s="3">
        <f t="shared" si="46"/>
        <v>33.942611148015565</v>
      </c>
      <c r="F728" s="43">
        <f t="shared" si="45"/>
        <v>1.4684464369511188</v>
      </c>
      <c r="G728" s="41">
        <f>IF(OR(ISBLANK(SEDData!G728),SEDData!G728&lt;pulpCutoff*100,VolumeData!$G728&lt;sweepCutoff,VolumeData!$H728&lt;malfCutoff),"",IF(SEDData!G728&lt;regCutoff*100,(int+SED*(SEDData!G728/100))*VolumeData!J728,int+SED*regCutoff*VolumeData!J728))</f>
        <v>119.38478514029825</v>
      </c>
      <c r="H728" s="41">
        <f>IF(OR(ISBLANK(SEDData!H728),SEDData!H728&lt;pulpCutoff*100,VolumeData!$G728&lt;sweepCutoff,VolumeData!$H728&lt;malfCutoff),"",IF(SEDData!H728&lt;regCutoff*100,(int+SED*(SEDData!H728/100))*VolumeData!K728,int+SED*regCutoff*VolumeData!K728))</f>
        <v>87.001506329483192</v>
      </c>
      <c r="I728" s="41">
        <f>IF(OR(ISBLANK(SEDData!I728),SEDData!I728&lt;pulpCutoff*100,VolumeData!$G728&lt;sweepCutoff,VolumeData!$H728&lt;malfCutoff),"",IF(SEDData!I728&lt;regCutoff*100,(int+SED*(SEDData!I728/100))*VolumeData!L728,int+SED*regCutoff*VolumeData!L728))</f>
        <v>65.930283227089433</v>
      </c>
      <c r="J728" s="41">
        <f>IF(OR(ISBLANK(SEDData!J728),SEDData!J728&lt;pulpCutoff*100,VolumeData!$G728&lt;sweepCutoff,VolumeData!$H728&lt;malfCutoff),"",IF(SEDData!J728&lt;regCutoff*100,(int+SED*(SEDData!J728/100))*VolumeData!M728,int+SED*regCutoff*VolumeData!M728))</f>
        <v>50.866683654805769</v>
      </c>
      <c r="K728" s="41">
        <f>IF(OR(ISBLANK(SEDData!K728),SEDData!K728&lt;pulpCutoff*100,VolumeData!$G728&lt;sweepCutoff,VolumeData!$H728&lt;malfCutoff),"",IF(SEDData!K728&lt;regCutoff*100,(int+SED*(SEDData!K728/100))*VolumeData!N728,int+SED*regCutoff*VolumeData!N728))</f>
        <v>38.726455159068891</v>
      </c>
      <c r="L728" s="41">
        <f>IF(OR(ISBLANK(SEDData!L728),SEDData!L728&lt;pulpCutoff*100,VolumeData!$G728&lt;sweepCutoff,VolumeData!$H728&lt;malfCutoff),"",IF(SEDData!L728&lt;regCutoff*100,(int+SED*(SEDData!L728/100))*VolumeData!O728,int+SED*regCutoff*VolumeData!O728))</f>
        <v>27.972651272854627</v>
      </c>
      <c r="M728" s="41" t="str">
        <f>IF(OR(ISBLANK(SEDData!M728),SEDData!M728&lt;pulpCutoff*100,VolumeData!$G728&lt;sweepCutoff,VolumeData!$H728&lt;malfCutoff),"",IF(SEDData!M728&lt;regCutoff*100,(int+SED*(SEDData!M728/100))*VolumeData!P728,int+SED*regCutoff*VolumeData!P728))</f>
        <v/>
      </c>
      <c r="N728" s="41" t="str">
        <f>IF(OR(ISBLANK(SEDData!N728),SEDData!N728&lt;pulpCutoff*100,VolumeData!$G728&lt;sweepCutoff,VolumeData!$H728&lt;malfCutoff),"",IF(SEDData!N728&lt;regCutoff*100,(int+SED*(SEDData!N728/100))*VolumeData!Q728,int+SED*regCutoff*VolumeData!Q728))</f>
        <v/>
      </c>
      <c r="O728" s="41" t="str">
        <f>IF(OR(ISBLANK(SEDData!O728),SEDData!O728&lt;pulpCutoff*100,VolumeData!$G728&lt;sweepCutoff,VolumeData!$H728&lt;malfCutoff),"",IF(SEDData!O728&lt;regCutoff*100,(int+SED*(SEDData!O728/100))*VolumeData!R728,int+SED*regCutoff*VolumeData!R728))</f>
        <v/>
      </c>
      <c r="P728" s="41" t="str">
        <f>IF(OR(ISBLANK(SEDData!P728),SEDData!P728&lt;pulpCutoff*100,VolumeData!$G728&lt;sweepCutoff,VolumeData!$H728&lt;malfCutoff),"",IF(SEDData!P728&lt;regCutoff*100,(int+SED*(SEDData!P728/100))*VolumeData!S728,int+SED*regCutoff*VolumeData!S728))</f>
        <v/>
      </c>
      <c r="Q728" s="41" t="str">
        <f>IF(OR(ISBLANK(SEDData!Q728),SEDData!Q728&lt;pulpCutoff*100,VolumeData!$G728&lt;sweepCutoff,VolumeData!$H728&lt;malfCutoff),"",IF(SEDData!Q728&lt;regCutoff*100,(int+SED*(SEDData!Q728/100))*VolumeData!T728,int+SED*regCutoff*VolumeData!T728))</f>
        <v/>
      </c>
      <c r="R728" s="41" t="str">
        <f>IF(OR(ISBLANK(SEDData!R728),SEDData!R728&lt;pulpCutoff*100,VolumeData!$G728&lt;sweepCutoff,VolumeData!$H728&lt;malfCutoff),"",IF(SEDData!R728&lt;regCutoff*100,(int+SED*(SEDData!R728/100))*VolumeData!U728,int+SED*regCutoff*VolumeData!U728))</f>
        <v/>
      </c>
      <c r="S728" s="41" t="str">
        <f>IF(OR(ISBLANK(SEDData!S728),SEDData!S728&lt;pulpCutoff*100,VolumeData!$G728&lt;sweepCutoff,VolumeData!$H728&lt;malfCutoff),"",IF(SEDData!S728&lt;regCutoff*100,(int+SED*(SEDData!S728/100))*VolumeData!V728,int+SED*regCutoff*VolumeData!V728))</f>
        <v/>
      </c>
      <c r="T728" s="34">
        <f t="shared" si="47"/>
        <v>389.88236478360017</v>
      </c>
    </row>
    <row r="729" spans="1:20">
      <c r="A729" s="1">
        <v>88</v>
      </c>
      <c r="B729" s="1">
        <v>42</v>
      </c>
      <c r="C729" s="1">
        <v>35</v>
      </c>
      <c r="D729" s="4">
        <f t="shared" si="44"/>
        <v>38.076500000000003</v>
      </c>
      <c r="E729" s="3">
        <f t="shared" si="46"/>
        <v>33.942611148015565</v>
      </c>
      <c r="F729" s="43">
        <f t="shared" si="45"/>
        <v>1.4684464369511188</v>
      </c>
      <c r="G729" s="41">
        <f>IF(OR(ISBLANK(SEDData!G729),SEDData!G729&lt;pulpCutoff*100,VolumeData!$G729&lt;sweepCutoff,VolumeData!$H729&lt;malfCutoff),"",IF(SEDData!G729&lt;regCutoff*100,(int+SED*(SEDData!G729/100))*VolumeData!J729,int+SED*regCutoff*VolumeData!J729))</f>
        <v>119.38478514029825</v>
      </c>
      <c r="H729" s="41">
        <f>IF(OR(ISBLANK(SEDData!H729),SEDData!H729&lt;pulpCutoff*100,VolumeData!$G729&lt;sweepCutoff,VolumeData!$H729&lt;malfCutoff),"",IF(SEDData!H729&lt;regCutoff*100,(int+SED*(SEDData!H729/100))*VolumeData!K729,int+SED*regCutoff*VolumeData!K729))</f>
        <v>87.001506329483192</v>
      </c>
      <c r="I729" s="41">
        <f>IF(OR(ISBLANK(SEDData!I729),SEDData!I729&lt;pulpCutoff*100,VolumeData!$G729&lt;sweepCutoff,VolumeData!$H729&lt;malfCutoff),"",IF(SEDData!I729&lt;regCutoff*100,(int+SED*(SEDData!I729/100))*VolumeData!L729,int+SED*regCutoff*VolumeData!L729))</f>
        <v>65.930283227089433</v>
      </c>
      <c r="J729" s="41">
        <f>IF(OR(ISBLANK(SEDData!J729),SEDData!J729&lt;pulpCutoff*100,VolumeData!$G729&lt;sweepCutoff,VolumeData!$H729&lt;malfCutoff),"",IF(SEDData!J729&lt;regCutoff*100,(int+SED*(SEDData!J729/100))*VolumeData!M729,int+SED*regCutoff*VolumeData!M729))</f>
        <v>50.866683654805769</v>
      </c>
      <c r="K729" s="41">
        <f>IF(OR(ISBLANK(SEDData!K729),SEDData!K729&lt;pulpCutoff*100,VolumeData!$G729&lt;sweepCutoff,VolumeData!$H729&lt;malfCutoff),"",IF(SEDData!K729&lt;regCutoff*100,(int+SED*(SEDData!K729/100))*VolumeData!N729,int+SED*regCutoff*VolumeData!N729))</f>
        <v>38.726455159068891</v>
      </c>
      <c r="L729" s="41">
        <f>IF(OR(ISBLANK(SEDData!L729),SEDData!L729&lt;pulpCutoff*100,VolumeData!$G729&lt;sweepCutoff,VolumeData!$H729&lt;malfCutoff),"",IF(SEDData!L729&lt;regCutoff*100,(int+SED*(SEDData!L729/100))*VolumeData!O729,int+SED*regCutoff*VolumeData!O729))</f>
        <v>27.972651272854627</v>
      </c>
      <c r="M729" s="41" t="str">
        <f>IF(OR(ISBLANK(SEDData!M729),SEDData!M729&lt;pulpCutoff*100,VolumeData!$G729&lt;sweepCutoff,VolumeData!$H729&lt;malfCutoff),"",IF(SEDData!M729&lt;regCutoff*100,(int+SED*(SEDData!M729/100))*VolumeData!P729,int+SED*regCutoff*VolumeData!P729))</f>
        <v/>
      </c>
      <c r="N729" s="41" t="str">
        <f>IF(OR(ISBLANK(SEDData!N729),SEDData!N729&lt;pulpCutoff*100,VolumeData!$G729&lt;sweepCutoff,VolumeData!$H729&lt;malfCutoff),"",IF(SEDData!N729&lt;regCutoff*100,(int+SED*(SEDData!N729/100))*VolumeData!Q729,int+SED*regCutoff*VolumeData!Q729))</f>
        <v/>
      </c>
      <c r="O729" s="41" t="str">
        <f>IF(OR(ISBLANK(SEDData!O729),SEDData!O729&lt;pulpCutoff*100,VolumeData!$G729&lt;sweepCutoff,VolumeData!$H729&lt;malfCutoff),"",IF(SEDData!O729&lt;regCutoff*100,(int+SED*(SEDData!O729/100))*VolumeData!R729,int+SED*regCutoff*VolumeData!R729))</f>
        <v/>
      </c>
      <c r="P729" s="41" t="str">
        <f>IF(OR(ISBLANK(SEDData!P729),SEDData!P729&lt;pulpCutoff*100,VolumeData!$G729&lt;sweepCutoff,VolumeData!$H729&lt;malfCutoff),"",IF(SEDData!P729&lt;regCutoff*100,(int+SED*(SEDData!P729/100))*VolumeData!S729,int+SED*regCutoff*VolumeData!S729))</f>
        <v/>
      </c>
      <c r="Q729" s="41" t="str">
        <f>IF(OR(ISBLANK(SEDData!Q729),SEDData!Q729&lt;pulpCutoff*100,VolumeData!$G729&lt;sweepCutoff,VolumeData!$H729&lt;malfCutoff),"",IF(SEDData!Q729&lt;regCutoff*100,(int+SED*(SEDData!Q729/100))*VolumeData!T729,int+SED*regCutoff*VolumeData!T729))</f>
        <v/>
      </c>
      <c r="R729" s="41" t="str">
        <f>IF(OR(ISBLANK(SEDData!R729),SEDData!R729&lt;pulpCutoff*100,VolumeData!$G729&lt;sweepCutoff,VolumeData!$H729&lt;malfCutoff),"",IF(SEDData!R729&lt;regCutoff*100,(int+SED*(SEDData!R729/100))*VolumeData!U729,int+SED*regCutoff*VolumeData!U729))</f>
        <v/>
      </c>
      <c r="S729" s="41" t="str">
        <f>IF(OR(ISBLANK(SEDData!S729),SEDData!S729&lt;pulpCutoff*100,VolumeData!$G729&lt;sweepCutoff,VolumeData!$H729&lt;malfCutoff),"",IF(SEDData!S729&lt;regCutoff*100,(int+SED*(SEDData!S729/100))*VolumeData!V729,int+SED*regCutoff*VolumeData!V729))</f>
        <v/>
      </c>
      <c r="T729" s="34">
        <f t="shared" si="47"/>
        <v>389.88236478360017</v>
      </c>
    </row>
    <row r="730" spans="1:20">
      <c r="A730" s="1">
        <v>21</v>
      </c>
      <c r="B730" s="1">
        <v>64</v>
      </c>
      <c r="C730" s="1">
        <v>35</v>
      </c>
      <c r="D730" s="4">
        <f t="shared" si="44"/>
        <v>38.076500000000003</v>
      </c>
      <c r="E730" s="3">
        <f t="shared" si="46"/>
        <v>33.942611148015565</v>
      </c>
      <c r="F730" s="43">
        <f t="shared" si="45"/>
        <v>1.4684464369511188</v>
      </c>
      <c r="G730" s="41">
        <f>IF(OR(ISBLANK(SEDData!G730),SEDData!G730&lt;pulpCutoff*100,VolumeData!$G730&lt;sweepCutoff,VolumeData!$H730&lt;malfCutoff),"",IF(SEDData!G730&lt;regCutoff*100,(int+SED*(SEDData!G730/100))*VolumeData!J730,int+SED*regCutoff*VolumeData!J730))</f>
        <v>119.38478514029825</v>
      </c>
      <c r="H730" s="41">
        <f>IF(OR(ISBLANK(SEDData!H730),SEDData!H730&lt;pulpCutoff*100,VolumeData!$G730&lt;sweepCutoff,VolumeData!$H730&lt;malfCutoff),"",IF(SEDData!H730&lt;regCutoff*100,(int+SED*(SEDData!H730/100))*VolumeData!K730,int+SED*regCutoff*VolumeData!K730))</f>
        <v>87.001506329483192</v>
      </c>
      <c r="I730" s="41">
        <f>IF(OR(ISBLANK(SEDData!I730),SEDData!I730&lt;pulpCutoff*100,VolumeData!$G730&lt;sweepCutoff,VolumeData!$H730&lt;malfCutoff),"",IF(SEDData!I730&lt;regCutoff*100,(int+SED*(SEDData!I730/100))*VolumeData!L730,int+SED*regCutoff*VolumeData!L730))</f>
        <v>65.930283227089433</v>
      </c>
      <c r="J730" s="41">
        <f>IF(OR(ISBLANK(SEDData!J730),SEDData!J730&lt;pulpCutoff*100,VolumeData!$G730&lt;sweepCutoff,VolumeData!$H730&lt;malfCutoff),"",IF(SEDData!J730&lt;regCutoff*100,(int+SED*(SEDData!J730/100))*VolumeData!M730,int+SED*regCutoff*VolumeData!M730))</f>
        <v>50.866683654805769</v>
      </c>
      <c r="K730" s="41">
        <f>IF(OR(ISBLANK(SEDData!K730),SEDData!K730&lt;pulpCutoff*100,VolumeData!$G730&lt;sweepCutoff,VolumeData!$H730&lt;malfCutoff),"",IF(SEDData!K730&lt;regCutoff*100,(int+SED*(SEDData!K730/100))*VolumeData!N730,int+SED*regCutoff*VolumeData!N730))</f>
        <v>38.726455159068891</v>
      </c>
      <c r="L730" s="41">
        <f>IF(OR(ISBLANK(SEDData!L730),SEDData!L730&lt;pulpCutoff*100,VolumeData!$G730&lt;sweepCutoff,VolumeData!$H730&lt;malfCutoff),"",IF(SEDData!L730&lt;regCutoff*100,(int+SED*(SEDData!L730/100))*VolumeData!O730,int+SED*regCutoff*VolumeData!O730))</f>
        <v>27.972651272854627</v>
      </c>
      <c r="M730" s="41" t="str">
        <f>IF(OR(ISBLANK(SEDData!M730),SEDData!M730&lt;pulpCutoff*100,VolumeData!$G730&lt;sweepCutoff,VolumeData!$H730&lt;malfCutoff),"",IF(SEDData!M730&lt;regCutoff*100,(int+SED*(SEDData!M730/100))*VolumeData!P730,int+SED*regCutoff*VolumeData!P730))</f>
        <v/>
      </c>
      <c r="N730" s="41" t="str">
        <f>IF(OR(ISBLANK(SEDData!N730),SEDData!N730&lt;pulpCutoff*100,VolumeData!$G730&lt;sweepCutoff,VolumeData!$H730&lt;malfCutoff),"",IF(SEDData!N730&lt;regCutoff*100,(int+SED*(SEDData!N730/100))*VolumeData!Q730,int+SED*regCutoff*VolumeData!Q730))</f>
        <v/>
      </c>
      <c r="O730" s="41" t="str">
        <f>IF(OR(ISBLANK(SEDData!O730),SEDData!O730&lt;pulpCutoff*100,VolumeData!$G730&lt;sweepCutoff,VolumeData!$H730&lt;malfCutoff),"",IF(SEDData!O730&lt;regCutoff*100,(int+SED*(SEDData!O730/100))*VolumeData!R730,int+SED*regCutoff*VolumeData!R730))</f>
        <v/>
      </c>
      <c r="P730" s="41" t="str">
        <f>IF(OR(ISBLANK(SEDData!P730),SEDData!P730&lt;pulpCutoff*100,VolumeData!$G730&lt;sweepCutoff,VolumeData!$H730&lt;malfCutoff),"",IF(SEDData!P730&lt;regCutoff*100,(int+SED*(SEDData!P730/100))*VolumeData!S730,int+SED*regCutoff*VolumeData!S730))</f>
        <v/>
      </c>
      <c r="Q730" s="41" t="str">
        <f>IF(OR(ISBLANK(SEDData!Q730),SEDData!Q730&lt;pulpCutoff*100,VolumeData!$G730&lt;sweepCutoff,VolumeData!$H730&lt;malfCutoff),"",IF(SEDData!Q730&lt;regCutoff*100,(int+SED*(SEDData!Q730/100))*VolumeData!T730,int+SED*regCutoff*VolumeData!T730))</f>
        <v/>
      </c>
      <c r="R730" s="41" t="str">
        <f>IF(OR(ISBLANK(SEDData!R730),SEDData!R730&lt;pulpCutoff*100,VolumeData!$G730&lt;sweepCutoff,VolumeData!$H730&lt;malfCutoff),"",IF(SEDData!R730&lt;regCutoff*100,(int+SED*(SEDData!R730/100))*VolumeData!U730,int+SED*regCutoff*VolumeData!U730))</f>
        <v/>
      </c>
      <c r="S730" s="41" t="str">
        <f>IF(OR(ISBLANK(SEDData!S730),SEDData!S730&lt;pulpCutoff*100,VolumeData!$G730&lt;sweepCutoff,VolumeData!$H730&lt;malfCutoff),"",IF(SEDData!S730&lt;regCutoff*100,(int+SED*(SEDData!S730/100))*VolumeData!V730,int+SED*regCutoff*VolumeData!V730))</f>
        <v/>
      </c>
      <c r="T730" s="34">
        <f t="shared" si="47"/>
        <v>389.88236478360017</v>
      </c>
    </row>
    <row r="731" spans="1:20">
      <c r="A731" s="1">
        <v>19</v>
      </c>
      <c r="B731" s="1">
        <v>54</v>
      </c>
      <c r="C731" s="1">
        <v>35</v>
      </c>
      <c r="D731" s="4">
        <f t="shared" si="44"/>
        <v>38.076500000000003</v>
      </c>
      <c r="E731" s="3">
        <f t="shared" si="46"/>
        <v>33.942611148015565</v>
      </c>
      <c r="F731" s="43">
        <f t="shared" si="45"/>
        <v>1.4684464369511188</v>
      </c>
      <c r="G731" s="41">
        <f>IF(OR(ISBLANK(SEDData!G731),SEDData!G731&lt;pulpCutoff*100,VolumeData!$G731&lt;sweepCutoff,VolumeData!$H731&lt;malfCutoff),"",IF(SEDData!G731&lt;regCutoff*100,(int+SED*(SEDData!G731/100))*VolumeData!J731,int+SED*regCutoff*VolumeData!J731))</f>
        <v>119.38478514029825</v>
      </c>
      <c r="H731" s="41">
        <f>IF(OR(ISBLANK(SEDData!H731),SEDData!H731&lt;pulpCutoff*100,VolumeData!$G731&lt;sweepCutoff,VolumeData!$H731&lt;malfCutoff),"",IF(SEDData!H731&lt;regCutoff*100,(int+SED*(SEDData!H731/100))*VolumeData!K731,int+SED*regCutoff*VolumeData!K731))</f>
        <v>87.001506329483192</v>
      </c>
      <c r="I731" s="41">
        <f>IF(OR(ISBLANK(SEDData!I731),SEDData!I731&lt;pulpCutoff*100,VolumeData!$G731&lt;sweepCutoff,VolumeData!$H731&lt;malfCutoff),"",IF(SEDData!I731&lt;regCutoff*100,(int+SED*(SEDData!I731/100))*VolumeData!L731,int+SED*regCutoff*VolumeData!L731))</f>
        <v>65.930283227089433</v>
      </c>
      <c r="J731" s="41">
        <f>IF(OR(ISBLANK(SEDData!J731),SEDData!J731&lt;pulpCutoff*100,VolumeData!$G731&lt;sweepCutoff,VolumeData!$H731&lt;malfCutoff),"",IF(SEDData!J731&lt;regCutoff*100,(int+SED*(SEDData!J731/100))*VolumeData!M731,int+SED*regCutoff*VolumeData!M731))</f>
        <v>50.866683654805769</v>
      </c>
      <c r="K731" s="41">
        <f>IF(OR(ISBLANK(SEDData!K731),SEDData!K731&lt;pulpCutoff*100,VolumeData!$G731&lt;sweepCutoff,VolumeData!$H731&lt;malfCutoff),"",IF(SEDData!K731&lt;regCutoff*100,(int+SED*(SEDData!K731/100))*VolumeData!N731,int+SED*regCutoff*VolumeData!N731))</f>
        <v>38.726455159068891</v>
      </c>
      <c r="L731" s="41">
        <f>IF(OR(ISBLANK(SEDData!L731),SEDData!L731&lt;pulpCutoff*100,VolumeData!$G731&lt;sweepCutoff,VolumeData!$H731&lt;malfCutoff),"",IF(SEDData!L731&lt;regCutoff*100,(int+SED*(SEDData!L731/100))*VolumeData!O731,int+SED*regCutoff*VolumeData!O731))</f>
        <v>27.972651272854627</v>
      </c>
      <c r="M731" s="41" t="str">
        <f>IF(OR(ISBLANK(SEDData!M731),SEDData!M731&lt;pulpCutoff*100,VolumeData!$G731&lt;sweepCutoff,VolumeData!$H731&lt;malfCutoff),"",IF(SEDData!M731&lt;regCutoff*100,(int+SED*(SEDData!M731/100))*VolumeData!P731,int+SED*regCutoff*VolumeData!P731))</f>
        <v/>
      </c>
      <c r="N731" s="41" t="str">
        <f>IF(OR(ISBLANK(SEDData!N731),SEDData!N731&lt;pulpCutoff*100,VolumeData!$G731&lt;sweepCutoff,VolumeData!$H731&lt;malfCutoff),"",IF(SEDData!N731&lt;regCutoff*100,(int+SED*(SEDData!N731/100))*VolumeData!Q731,int+SED*regCutoff*VolumeData!Q731))</f>
        <v/>
      </c>
      <c r="O731" s="41" t="str">
        <f>IF(OR(ISBLANK(SEDData!O731),SEDData!O731&lt;pulpCutoff*100,VolumeData!$G731&lt;sweepCutoff,VolumeData!$H731&lt;malfCutoff),"",IF(SEDData!O731&lt;regCutoff*100,(int+SED*(SEDData!O731/100))*VolumeData!R731,int+SED*regCutoff*VolumeData!R731))</f>
        <v/>
      </c>
      <c r="P731" s="41" t="str">
        <f>IF(OR(ISBLANK(SEDData!P731),SEDData!P731&lt;pulpCutoff*100,VolumeData!$G731&lt;sweepCutoff,VolumeData!$H731&lt;malfCutoff),"",IF(SEDData!P731&lt;regCutoff*100,(int+SED*(SEDData!P731/100))*VolumeData!S731,int+SED*regCutoff*VolumeData!S731))</f>
        <v/>
      </c>
      <c r="Q731" s="41" t="str">
        <f>IF(OR(ISBLANK(SEDData!Q731),SEDData!Q731&lt;pulpCutoff*100,VolumeData!$G731&lt;sweepCutoff,VolumeData!$H731&lt;malfCutoff),"",IF(SEDData!Q731&lt;regCutoff*100,(int+SED*(SEDData!Q731/100))*VolumeData!T731,int+SED*regCutoff*VolumeData!T731))</f>
        <v/>
      </c>
      <c r="R731" s="41" t="str">
        <f>IF(OR(ISBLANK(SEDData!R731),SEDData!R731&lt;pulpCutoff*100,VolumeData!$G731&lt;sweepCutoff,VolumeData!$H731&lt;malfCutoff),"",IF(SEDData!R731&lt;regCutoff*100,(int+SED*(SEDData!R731/100))*VolumeData!U731,int+SED*regCutoff*VolumeData!U731))</f>
        <v/>
      </c>
      <c r="S731" s="41" t="str">
        <f>IF(OR(ISBLANK(SEDData!S731),SEDData!S731&lt;pulpCutoff*100,VolumeData!$G731&lt;sweepCutoff,VolumeData!$H731&lt;malfCutoff),"",IF(SEDData!S731&lt;regCutoff*100,(int+SED*(SEDData!S731/100))*VolumeData!V731,int+SED*regCutoff*VolumeData!V731))</f>
        <v/>
      </c>
      <c r="T731" s="34">
        <f t="shared" si="47"/>
        <v>389.88236478360017</v>
      </c>
    </row>
    <row r="732" spans="1:20">
      <c r="A732" s="1">
        <v>62</v>
      </c>
      <c r="B732" s="1">
        <v>64</v>
      </c>
      <c r="C732" s="1">
        <v>35</v>
      </c>
      <c r="D732" s="4">
        <f t="shared" si="44"/>
        <v>38.076500000000003</v>
      </c>
      <c r="E732" s="3">
        <f t="shared" si="46"/>
        <v>33.942611148015565</v>
      </c>
      <c r="F732" s="43">
        <f t="shared" si="45"/>
        <v>1.4684464369511188</v>
      </c>
      <c r="G732" s="41">
        <f>IF(OR(ISBLANK(SEDData!G732),SEDData!G732&lt;pulpCutoff*100,VolumeData!$G732&lt;sweepCutoff,VolumeData!$H732&lt;malfCutoff),"",IF(SEDData!G732&lt;regCutoff*100,(int+SED*(SEDData!G732/100))*VolumeData!J732,int+SED*regCutoff*VolumeData!J732))</f>
        <v>119.38478514029825</v>
      </c>
      <c r="H732" s="41">
        <f>IF(OR(ISBLANK(SEDData!H732),SEDData!H732&lt;pulpCutoff*100,VolumeData!$G732&lt;sweepCutoff,VolumeData!$H732&lt;malfCutoff),"",IF(SEDData!H732&lt;regCutoff*100,(int+SED*(SEDData!H732/100))*VolumeData!K732,int+SED*regCutoff*VolumeData!K732))</f>
        <v>87.001506329483192</v>
      </c>
      <c r="I732" s="41">
        <f>IF(OR(ISBLANK(SEDData!I732),SEDData!I732&lt;pulpCutoff*100,VolumeData!$G732&lt;sweepCutoff,VolumeData!$H732&lt;malfCutoff),"",IF(SEDData!I732&lt;regCutoff*100,(int+SED*(SEDData!I732/100))*VolumeData!L732,int+SED*regCutoff*VolumeData!L732))</f>
        <v>65.930283227089433</v>
      </c>
      <c r="J732" s="41">
        <f>IF(OR(ISBLANK(SEDData!J732),SEDData!J732&lt;pulpCutoff*100,VolumeData!$G732&lt;sweepCutoff,VolumeData!$H732&lt;malfCutoff),"",IF(SEDData!J732&lt;regCutoff*100,(int+SED*(SEDData!J732/100))*VolumeData!M732,int+SED*regCutoff*VolumeData!M732))</f>
        <v>50.866683654805769</v>
      </c>
      <c r="K732" s="41">
        <f>IF(OR(ISBLANK(SEDData!K732),SEDData!K732&lt;pulpCutoff*100,VolumeData!$G732&lt;sweepCutoff,VolumeData!$H732&lt;malfCutoff),"",IF(SEDData!K732&lt;regCutoff*100,(int+SED*(SEDData!K732/100))*VolumeData!N732,int+SED*regCutoff*VolumeData!N732))</f>
        <v>38.726455159068891</v>
      </c>
      <c r="L732" s="41">
        <f>IF(OR(ISBLANK(SEDData!L732),SEDData!L732&lt;pulpCutoff*100,VolumeData!$G732&lt;sweepCutoff,VolumeData!$H732&lt;malfCutoff),"",IF(SEDData!L732&lt;regCutoff*100,(int+SED*(SEDData!L732/100))*VolumeData!O732,int+SED*regCutoff*VolumeData!O732))</f>
        <v>27.972651272854627</v>
      </c>
      <c r="M732" s="41" t="str">
        <f>IF(OR(ISBLANK(SEDData!M732),SEDData!M732&lt;pulpCutoff*100,VolumeData!$G732&lt;sweepCutoff,VolumeData!$H732&lt;malfCutoff),"",IF(SEDData!M732&lt;regCutoff*100,(int+SED*(SEDData!M732/100))*VolumeData!P732,int+SED*regCutoff*VolumeData!P732))</f>
        <v/>
      </c>
      <c r="N732" s="41" t="str">
        <f>IF(OR(ISBLANK(SEDData!N732),SEDData!N732&lt;pulpCutoff*100,VolumeData!$G732&lt;sweepCutoff,VolumeData!$H732&lt;malfCutoff),"",IF(SEDData!N732&lt;regCutoff*100,(int+SED*(SEDData!N732/100))*VolumeData!Q732,int+SED*regCutoff*VolumeData!Q732))</f>
        <v/>
      </c>
      <c r="O732" s="41" t="str">
        <f>IF(OR(ISBLANK(SEDData!O732),SEDData!O732&lt;pulpCutoff*100,VolumeData!$G732&lt;sweepCutoff,VolumeData!$H732&lt;malfCutoff),"",IF(SEDData!O732&lt;regCutoff*100,(int+SED*(SEDData!O732/100))*VolumeData!R732,int+SED*regCutoff*VolumeData!R732))</f>
        <v/>
      </c>
      <c r="P732" s="41" t="str">
        <f>IF(OR(ISBLANK(SEDData!P732),SEDData!P732&lt;pulpCutoff*100,VolumeData!$G732&lt;sweepCutoff,VolumeData!$H732&lt;malfCutoff),"",IF(SEDData!P732&lt;regCutoff*100,(int+SED*(SEDData!P732/100))*VolumeData!S732,int+SED*regCutoff*VolumeData!S732))</f>
        <v/>
      </c>
      <c r="Q732" s="41" t="str">
        <f>IF(OR(ISBLANK(SEDData!Q732),SEDData!Q732&lt;pulpCutoff*100,VolumeData!$G732&lt;sweepCutoff,VolumeData!$H732&lt;malfCutoff),"",IF(SEDData!Q732&lt;regCutoff*100,(int+SED*(SEDData!Q732/100))*VolumeData!T732,int+SED*regCutoff*VolumeData!T732))</f>
        <v/>
      </c>
      <c r="R732" s="41" t="str">
        <f>IF(OR(ISBLANK(SEDData!R732),SEDData!R732&lt;pulpCutoff*100,VolumeData!$G732&lt;sweepCutoff,VolumeData!$H732&lt;malfCutoff),"",IF(SEDData!R732&lt;regCutoff*100,(int+SED*(SEDData!R732/100))*VolumeData!U732,int+SED*regCutoff*VolumeData!U732))</f>
        <v/>
      </c>
      <c r="S732" s="41" t="str">
        <f>IF(OR(ISBLANK(SEDData!S732),SEDData!S732&lt;pulpCutoff*100,VolumeData!$G732&lt;sweepCutoff,VolumeData!$H732&lt;malfCutoff),"",IF(SEDData!S732&lt;regCutoff*100,(int+SED*(SEDData!S732/100))*VolumeData!V732,int+SED*regCutoff*VolumeData!V732))</f>
        <v/>
      </c>
      <c r="T732" s="34">
        <f t="shared" si="47"/>
        <v>389.88236478360017</v>
      </c>
    </row>
    <row r="733" spans="1:20">
      <c r="A733" s="1">
        <v>65</v>
      </c>
      <c r="B733" s="1">
        <v>59</v>
      </c>
      <c r="C733" s="1">
        <v>35</v>
      </c>
      <c r="D733" s="4">
        <f t="shared" si="44"/>
        <v>38.076500000000003</v>
      </c>
      <c r="E733" s="3">
        <f t="shared" si="46"/>
        <v>33.942611148015565</v>
      </c>
      <c r="F733" s="43">
        <f t="shared" si="45"/>
        <v>1.4684464369511188</v>
      </c>
      <c r="G733" s="41">
        <f>IF(OR(ISBLANK(SEDData!G733),SEDData!G733&lt;pulpCutoff*100,VolumeData!$G733&lt;sweepCutoff,VolumeData!$H733&lt;malfCutoff),"",IF(SEDData!G733&lt;regCutoff*100,(int+SED*(SEDData!G733/100))*VolumeData!J733,int+SED*regCutoff*VolumeData!J733))</f>
        <v>119.38478514029825</v>
      </c>
      <c r="H733" s="41">
        <f>IF(OR(ISBLANK(SEDData!H733),SEDData!H733&lt;pulpCutoff*100,VolumeData!$G733&lt;sweepCutoff,VolumeData!$H733&lt;malfCutoff),"",IF(SEDData!H733&lt;regCutoff*100,(int+SED*(SEDData!H733/100))*VolumeData!K733,int+SED*regCutoff*VolumeData!K733))</f>
        <v>87.001506329483192</v>
      </c>
      <c r="I733" s="41">
        <f>IF(OR(ISBLANK(SEDData!I733),SEDData!I733&lt;pulpCutoff*100,VolumeData!$G733&lt;sweepCutoff,VolumeData!$H733&lt;malfCutoff),"",IF(SEDData!I733&lt;regCutoff*100,(int+SED*(SEDData!I733/100))*VolumeData!L733,int+SED*regCutoff*VolumeData!L733))</f>
        <v>65.930283227089433</v>
      </c>
      <c r="J733" s="41">
        <f>IF(OR(ISBLANK(SEDData!J733),SEDData!J733&lt;pulpCutoff*100,VolumeData!$G733&lt;sweepCutoff,VolumeData!$H733&lt;malfCutoff),"",IF(SEDData!J733&lt;regCutoff*100,(int+SED*(SEDData!J733/100))*VolumeData!M733,int+SED*regCutoff*VolumeData!M733))</f>
        <v>50.866683654805769</v>
      </c>
      <c r="K733" s="41">
        <f>IF(OR(ISBLANK(SEDData!K733),SEDData!K733&lt;pulpCutoff*100,VolumeData!$G733&lt;sweepCutoff,VolumeData!$H733&lt;malfCutoff),"",IF(SEDData!K733&lt;regCutoff*100,(int+SED*(SEDData!K733/100))*VolumeData!N733,int+SED*regCutoff*VolumeData!N733))</f>
        <v>38.726455159068891</v>
      </c>
      <c r="L733" s="41">
        <f>IF(OR(ISBLANK(SEDData!L733),SEDData!L733&lt;pulpCutoff*100,VolumeData!$G733&lt;sweepCutoff,VolumeData!$H733&lt;malfCutoff),"",IF(SEDData!L733&lt;regCutoff*100,(int+SED*(SEDData!L733/100))*VolumeData!O733,int+SED*regCutoff*VolumeData!O733))</f>
        <v>27.972651272854627</v>
      </c>
      <c r="M733" s="41" t="str">
        <f>IF(OR(ISBLANK(SEDData!M733),SEDData!M733&lt;pulpCutoff*100,VolumeData!$G733&lt;sweepCutoff,VolumeData!$H733&lt;malfCutoff),"",IF(SEDData!M733&lt;regCutoff*100,(int+SED*(SEDData!M733/100))*VolumeData!P733,int+SED*regCutoff*VolumeData!P733))</f>
        <v/>
      </c>
      <c r="N733" s="41" t="str">
        <f>IF(OR(ISBLANK(SEDData!N733),SEDData!N733&lt;pulpCutoff*100,VolumeData!$G733&lt;sweepCutoff,VolumeData!$H733&lt;malfCutoff),"",IF(SEDData!N733&lt;regCutoff*100,(int+SED*(SEDData!N733/100))*VolumeData!Q733,int+SED*regCutoff*VolumeData!Q733))</f>
        <v/>
      </c>
      <c r="O733" s="41" t="str">
        <f>IF(OR(ISBLANK(SEDData!O733),SEDData!O733&lt;pulpCutoff*100,VolumeData!$G733&lt;sweepCutoff,VolumeData!$H733&lt;malfCutoff),"",IF(SEDData!O733&lt;regCutoff*100,(int+SED*(SEDData!O733/100))*VolumeData!R733,int+SED*regCutoff*VolumeData!R733))</f>
        <v/>
      </c>
      <c r="P733" s="41" t="str">
        <f>IF(OR(ISBLANK(SEDData!P733),SEDData!P733&lt;pulpCutoff*100,VolumeData!$G733&lt;sweepCutoff,VolumeData!$H733&lt;malfCutoff),"",IF(SEDData!P733&lt;regCutoff*100,(int+SED*(SEDData!P733/100))*VolumeData!S733,int+SED*regCutoff*VolumeData!S733))</f>
        <v/>
      </c>
      <c r="Q733" s="41" t="str">
        <f>IF(OR(ISBLANK(SEDData!Q733),SEDData!Q733&lt;pulpCutoff*100,VolumeData!$G733&lt;sweepCutoff,VolumeData!$H733&lt;malfCutoff),"",IF(SEDData!Q733&lt;regCutoff*100,(int+SED*(SEDData!Q733/100))*VolumeData!T733,int+SED*regCutoff*VolumeData!T733))</f>
        <v/>
      </c>
      <c r="R733" s="41" t="str">
        <f>IF(OR(ISBLANK(SEDData!R733),SEDData!R733&lt;pulpCutoff*100,VolumeData!$G733&lt;sweepCutoff,VolumeData!$H733&lt;malfCutoff),"",IF(SEDData!R733&lt;regCutoff*100,(int+SED*(SEDData!R733/100))*VolumeData!U733,int+SED*regCutoff*VolumeData!U733))</f>
        <v/>
      </c>
      <c r="S733" s="41" t="str">
        <f>IF(OR(ISBLANK(SEDData!S733),SEDData!S733&lt;pulpCutoff*100,VolumeData!$G733&lt;sweepCutoff,VolumeData!$H733&lt;malfCutoff),"",IF(SEDData!S733&lt;regCutoff*100,(int+SED*(SEDData!S733/100))*VolumeData!V733,int+SED*regCutoff*VolumeData!V733))</f>
        <v/>
      </c>
      <c r="T733" s="34">
        <f t="shared" si="47"/>
        <v>389.88236478360017</v>
      </c>
    </row>
    <row r="734" spans="1:20">
      <c r="A734" s="1">
        <v>5</v>
      </c>
      <c r="B734" s="1">
        <v>72</v>
      </c>
      <c r="C734" s="1">
        <v>35</v>
      </c>
      <c r="D734" s="4">
        <f t="shared" si="44"/>
        <v>38.076500000000003</v>
      </c>
      <c r="E734" s="3">
        <f t="shared" si="46"/>
        <v>33.942611148015565</v>
      </c>
      <c r="F734" s="43">
        <f t="shared" si="45"/>
        <v>1.4684464369511188</v>
      </c>
      <c r="G734" s="41">
        <f>IF(OR(ISBLANK(SEDData!G734),SEDData!G734&lt;pulpCutoff*100,VolumeData!$G734&lt;sweepCutoff,VolumeData!$H734&lt;malfCutoff),"",IF(SEDData!G734&lt;regCutoff*100,(int+SED*(SEDData!G734/100))*VolumeData!J734,int+SED*regCutoff*VolumeData!J734))</f>
        <v>119.38478514029825</v>
      </c>
      <c r="H734" s="41">
        <f>IF(OR(ISBLANK(SEDData!H734),SEDData!H734&lt;pulpCutoff*100,VolumeData!$G734&lt;sweepCutoff,VolumeData!$H734&lt;malfCutoff),"",IF(SEDData!H734&lt;regCutoff*100,(int+SED*(SEDData!H734/100))*VolumeData!K734,int+SED*regCutoff*VolumeData!K734))</f>
        <v>87.001506329483192</v>
      </c>
      <c r="I734" s="41">
        <f>IF(OR(ISBLANK(SEDData!I734),SEDData!I734&lt;pulpCutoff*100,VolumeData!$G734&lt;sweepCutoff,VolumeData!$H734&lt;malfCutoff),"",IF(SEDData!I734&lt;regCutoff*100,(int+SED*(SEDData!I734/100))*VolumeData!L734,int+SED*regCutoff*VolumeData!L734))</f>
        <v>65.930283227089433</v>
      </c>
      <c r="J734" s="41">
        <f>IF(OR(ISBLANK(SEDData!J734),SEDData!J734&lt;pulpCutoff*100,VolumeData!$G734&lt;sweepCutoff,VolumeData!$H734&lt;malfCutoff),"",IF(SEDData!J734&lt;regCutoff*100,(int+SED*(SEDData!J734/100))*VolumeData!M734,int+SED*regCutoff*VolumeData!M734))</f>
        <v>50.866683654805769</v>
      </c>
      <c r="K734" s="41">
        <f>IF(OR(ISBLANK(SEDData!K734),SEDData!K734&lt;pulpCutoff*100,VolumeData!$G734&lt;sweepCutoff,VolumeData!$H734&lt;malfCutoff),"",IF(SEDData!K734&lt;regCutoff*100,(int+SED*(SEDData!K734/100))*VolumeData!N734,int+SED*regCutoff*VolumeData!N734))</f>
        <v>38.726455159068891</v>
      </c>
      <c r="L734" s="41">
        <f>IF(OR(ISBLANK(SEDData!L734),SEDData!L734&lt;pulpCutoff*100,VolumeData!$G734&lt;sweepCutoff,VolumeData!$H734&lt;malfCutoff),"",IF(SEDData!L734&lt;regCutoff*100,(int+SED*(SEDData!L734/100))*VolumeData!O734,int+SED*regCutoff*VolumeData!O734))</f>
        <v>27.972651272854627</v>
      </c>
      <c r="M734" s="41" t="str">
        <f>IF(OR(ISBLANK(SEDData!M734),SEDData!M734&lt;pulpCutoff*100,VolumeData!$G734&lt;sweepCutoff,VolumeData!$H734&lt;malfCutoff),"",IF(SEDData!M734&lt;regCutoff*100,(int+SED*(SEDData!M734/100))*VolumeData!P734,int+SED*regCutoff*VolumeData!P734))</f>
        <v/>
      </c>
      <c r="N734" s="41" t="str">
        <f>IF(OR(ISBLANK(SEDData!N734),SEDData!N734&lt;pulpCutoff*100,VolumeData!$G734&lt;sweepCutoff,VolumeData!$H734&lt;malfCutoff),"",IF(SEDData!N734&lt;regCutoff*100,(int+SED*(SEDData!N734/100))*VolumeData!Q734,int+SED*regCutoff*VolumeData!Q734))</f>
        <v/>
      </c>
      <c r="O734" s="41" t="str">
        <f>IF(OR(ISBLANK(SEDData!O734),SEDData!O734&lt;pulpCutoff*100,VolumeData!$G734&lt;sweepCutoff,VolumeData!$H734&lt;malfCutoff),"",IF(SEDData!O734&lt;regCutoff*100,(int+SED*(SEDData!O734/100))*VolumeData!R734,int+SED*regCutoff*VolumeData!R734))</f>
        <v/>
      </c>
      <c r="P734" s="41" t="str">
        <f>IF(OR(ISBLANK(SEDData!P734),SEDData!P734&lt;pulpCutoff*100,VolumeData!$G734&lt;sweepCutoff,VolumeData!$H734&lt;malfCutoff),"",IF(SEDData!P734&lt;regCutoff*100,(int+SED*(SEDData!P734/100))*VolumeData!S734,int+SED*regCutoff*VolumeData!S734))</f>
        <v/>
      </c>
      <c r="Q734" s="41" t="str">
        <f>IF(OR(ISBLANK(SEDData!Q734),SEDData!Q734&lt;pulpCutoff*100,VolumeData!$G734&lt;sweepCutoff,VolumeData!$H734&lt;malfCutoff),"",IF(SEDData!Q734&lt;regCutoff*100,(int+SED*(SEDData!Q734/100))*VolumeData!T734,int+SED*regCutoff*VolumeData!T734))</f>
        <v/>
      </c>
      <c r="R734" s="41" t="str">
        <f>IF(OR(ISBLANK(SEDData!R734),SEDData!R734&lt;pulpCutoff*100,VolumeData!$G734&lt;sweepCutoff,VolumeData!$H734&lt;malfCutoff),"",IF(SEDData!R734&lt;regCutoff*100,(int+SED*(SEDData!R734/100))*VolumeData!U734,int+SED*regCutoff*VolumeData!U734))</f>
        <v/>
      </c>
      <c r="S734" s="41" t="str">
        <f>IF(OR(ISBLANK(SEDData!S734),SEDData!S734&lt;pulpCutoff*100,VolumeData!$G734&lt;sweepCutoff,VolumeData!$H734&lt;malfCutoff),"",IF(SEDData!S734&lt;regCutoff*100,(int+SED*(SEDData!S734/100))*VolumeData!V734,int+SED*regCutoff*VolumeData!V734))</f>
        <v/>
      </c>
      <c r="T734" s="34">
        <f t="shared" si="47"/>
        <v>389.88236478360017</v>
      </c>
    </row>
    <row r="735" spans="1:20">
      <c r="A735" s="1">
        <v>8</v>
      </c>
      <c r="B735" s="1">
        <v>67</v>
      </c>
      <c r="C735" s="1">
        <v>35</v>
      </c>
      <c r="D735" s="4">
        <f t="shared" si="44"/>
        <v>38.076500000000003</v>
      </c>
      <c r="E735" s="3">
        <f t="shared" si="46"/>
        <v>33.942611148015565</v>
      </c>
      <c r="F735" s="43">
        <f t="shared" si="45"/>
        <v>1.4684464369511188</v>
      </c>
      <c r="G735" s="41">
        <f>IF(OR(ISBLANK(SEDData!G735),SEDData!G735&lt;pulpCutoff*100,VolumeData!$G735&lt;sweepCutoff,VolumeData!$H735&lt;malfCutoff),"",IF(SEDData!G735&lt;regCutoff*100,(int+SED*(SEDData!G735/100))*VolumeData!J735,int+SED*regCutoff*VolumeData!J735))</f>
        <v>119.38478514029825</v>
      </c>
      <c r="H735" s="41">
        <f>IF(OR(ISBLANK(SEDData!H735),SEDData!H735&lt;pulpCutoff*100,VolumeData!$G735&lt;sweepCutoff,VolumeData!$H735&lt;malfCutoff),"",IF(SEDData!H735&lt;regCutoff*100,(int+SED*(SEDData!H735/100))*VolumeData!K735,int+SED*regCutoff*VolumeData!K735))</f>
        <v>87.001506329483192</v>
      </c>
      <c r="I735" s="41">
        <f>IF(OR(ISBLANK(SEDData!I735),SEDData!I735&lt;pulpCutoff*100,VolumeData!$G735&lt;sweepCutoff,VolumeData!$H735&lt;malfCutoff),"",IF(SEDData!I735&lt;regCutoff*100,(int+SED*(SEDData!I735/100))*VolumeData!L735,int+SED*regCutoff*VolumeData!L735))</f>
        <v>65.930283227089433</v>
      </c>
      <c r="J735" s="41">
        <f>IF(OR(ISBLANK(SEDData!J735),SEDData!J735&lt;pulpCutoff*100,VolumeData!$G735&lt;sweepCutoff,VolumeData!$H735&lt;malfCutoff),"",IF(SEDData!J735&lt;regCutoff*100,(int+SED*(SEDData!J735/100))*VolumeData!M735,int+SED*regCutoff*VolumeData!M735))</f>
        <v>50.866683654805769</v>
      </c>
      <c r="K735" s="41">
        <f>IF(OR(ISBLANK(SEDData!K735),SEDData!K735&lt;pulpCutoff*100,VolumeData!$G735&lt;sweepCutoff,VolumeData!$H735&lt;malfCutoff),"",IF(SEDData!K735&lt;regCutoff*100,(int+SED*(SEDData!K735/100))*VolumeData!N735,int+SED*regCutoff*VolumeData!N735))</f>
        <v>38.726455159068891</v>
      </c>
      <c r="L735" s="41">
        <f>IF(OR(ISBLANK(SEDData!L735),SEDData!L735&lt;pulpCutoff*100,VolumeData!$G735&lt;sweepCutoff,VolumeData!$H735&lt;malfCutoff),"",IF(SEDData!L735&lt;regCutoff*100,(int+SED*(SEDData!L735/100))*VolumeData!O735,int+SED*regCutoff*VolumeData!O735))</f>
        <v>27.972651272854627</v>
      </c>
      <c r="M735" s="41" t="str">
        <f>IF(OR(ISBLANK(SEDData!M735),SEDData!M735&lt;pulpCutoff*100,VolumeData!$G735&lt;sweepCutoff,VolumeData!$H735&lt;malfCutoff),"",IF(SEDData!M735&lt;regCutoff*100,(int+SED*(SEDData!M735/100))*VolumeData!P735,int+SED*regCutoff*VolumeData!P735))</f>
        <v/>
      </c>
      <c r="N735" s="41" t="str">
        <f>IF(OR(ISBLANK(SEDData!N735),SEDData!N735&lt;pulpCutoff*100,VolumeData!$G735&lt;sweepCutoff,VolumeData!$H735&lt;malfCutoff),"",IF(SEDData!N735&lt;regCutoff*100,(int+SED*(SEDData!N735/100))*VolumeData!Q735,int+SED*regCutoff*VolumeData!Q735))</f>
        <v/>
      </c>
      <c r="O735" s="41" t="str">
        <f>IF(OR(ISBLANK(SEDData!O735),SEDData!O735&lt;pulpCutoff*100,VolumeData!$G735&lt;sweepCutoff,VolumeData!$H735&lt;malfCutoff),"",IF(SEDData!O735&lt;regCutoff*100,(int+SED*(SEDData!O735/100))*VolumeData!R735,int+SED*regCutoff*VolumeData!R735))</f>
        <v/>
      </c>
      <c r="P735" s="41" t="str">
        <f>IF(OR(ISBLANK(SEDData!P735),SEDData!P735&lt;pulpCutoff*100,VolumeData!$G735&lt;sweepCutoff,VolumeData!$H735&lt;malfCutoff),"",IF(SEDData!P735&lt;regCutoff*100,(int+SED*(SEDData!P735/100))*VolumeData!S735,int+SED*regCutoff*VolumeData!S735))</f>
        <v/>
      </c>
      <c r="Q735" s="41" t="str">
        <f>IF(OR(ISBLANK(SEDData!Q735),SEDData!Q735&lt;pulpCutoff*100,VolumeData!$G735&lt;sweepCutoff,VolumeData!$H735&lt;malfCutoff),"",IF(SEDData!Q735&lt;regCutoff*100,(int+SED*(SEDData!Q735/100))*VolumeData!T735,int+SED*regCutoff*VolumeData!T735))</f>
        <v/>
      </c>
      <c r="R735" s="41" t="str">
        <f>IF(OR(ISBLANK(SEDData!R735),SEDData!R735&lt;pulpCutoff*100,VolumeData!$G735&lt;sweepCutoff,VolumeData!$H735&lt;malfCutoff),"",IF(SEDData!R735&lt;regCutoff*100,(int+SED*(SEDData!R735/100))*VolumeData!U735,int+SED*regCutoff*VolumeData!U735))</f>
        <v/>
      </c>
      <c r="S735" s="41" t="str">
        <f>IF(OR(ISBLANK(SEDData!S735),SEDData!S735&lt;pulpCutoff*100,VolumeData!$G735&lt;sweepCutoff,VolumeData!$H735&lt;malfCutoff),"",IF(SEDData!S735&lt;regCutoff*100,(int+SED*(SEDData!S735/100))*VolumeData!V735,int+SED*regCutoff*VolumeData!V735))</f>
        <v/>
      </c>
      <c r="T735" s="34">
        <f t="shared" si="47"/>
        <v>389.88236478360017</v>
      </c>
    </row>
    <row r="736" spans="1:20">
      <c r="A736" s="1">
        <v>33</v>
      </c>
      <c r="B736" s="1">
        <v>78</v>
      </c>
      <c r="C736" s="1">
        <v>35</v>
      </c>
      <c r="D736" s="4">
        <f t="shared" si="44"/>
        <v>38.076500000000003</v>
      </c>
      <c r="E736" s="3">
        <f t="shared" si="46"/>
        <v>33.942611148015565</v>
      </c>
      <c r="F736" s="43">
        <f t="shared" si="45"/>
        <v>1.4684464369511188</v>
      </c>
      <c r="G736" s="41" t="str">
        <f>IF(OR(ISBLANK(SEDData!G736),SEDData!G736&lt;pulpCutoff*100,VolumeData!$G736&lt;sweepCutoff,VolumeData!$H736&lt;malfCutoff),"",IF(SEDData!G736&lt;regCutoff*100,(int+SED*(SEDData!G736/100))*VolumeData!J736,int+SED*regCutoff*VolumeData!J736))</f>
        <v/>
      </c>
      <c r="H736" s="41" t="str">
        <f>IF(OR(ISBLANK(SEDData!H736),SEDData!H736&lt;pulpCutoff*100,VolumeData!$G736&lt;sweepCutoff,VolumeData!$H736&lt;malfCutoff),"",IF(SEDData!H736&lt;regCutoff*100,(int+SED*(SEDData!H736/100))*VolumeData!K736,int+SED*regCutoff*VolumeData!K736))</f>
        <v/>
      </c>
      <c r="I736" s="41" t="str">
        <f>IF(OR(ISBLANK(SEDData!I736),SEDData!I736&lt;pulpCutoff*100,VolumeData!$G736&lt;sweepCutoff,VolumeData!$H736&lt;malfCutoff),"",IF(SEDData!I736&lt;regCutoff*100,(int+SED*(SEDData!I736/100))*VolumeData!L736,int+SED*regCutoff*VolumeData!L736))</f>
        <v/>
      </c>
      <c r="J736" s="41" t="str">
        <f>IF(OR(ISBLANK(SEDData!J736),SEDData!J736&lt;pulpCutoff*100,VolumeData!$G736&lt;sweepCutoff,VolumeData!$H736&lt;malfCutoff),"",IF(SEDData!J736&lt;regCutoff*100,(int+SED*(SEDData!J736/100))*VolumeData!M736,int+SED*regCutoff*VolumeData!M736))</f>
        <v/>
      </c>
      <c r="K736" s="41" t="str">
        <f>IF(OR(ISBLANK(SEDData!K736),SEDData!K736&lt;pulpCutoff*100,VolumeData!$G736&lt;sweepCutoff,VolumeData!$H736&lt;malfCutoff),"",IF(SEDData!K736&lt;regCutoff*100,(int+SED*(SEDData!K736/100))*VolumeData!N736,int+SED*regCutoff*VolumeData!N736))</f>
        <v/>
      </c>
      <c r="L736" s="41" t="str">
        <f>IF(OR(ISBLANK(SEDData!L736),SEDData!L736&lt;pulpCutoff*100,VolumeData!$G736&lt;sweepCutoff,VolumeData!$H736&lt;malfCutoff),"",IF(SEDData!L736&lt;regCutoff*100,(int+SED*(SEDData!L736/100))*VolumeData!O736,int+SED*regCutoff*VolumeData!O736))</f>
        <v/>
      </c>
      <c r="M736" s="41" t="str">
        <f>IF(OR(ISBLANK(SEDData!M736),SEDData!M736&lt;pulpCutoff*100,VolumeData!$G736&lt;sweepCutoff,VolumeData!$H736&lt;malfCutoff),"",IF(SEDData!M736&lt;regCutoff*100,(int+SED*(SEDData!M736/100))*VolumeData!P736,int+SED*regCutoff*VolumeData!P736))</f>
        <v/>
      </c>
      <c r="N736" s="41" t="str">
        <f>IF(OR(ISBLANK(SEDData!N736),SEDData!N736&lt;pulpCutoff*100,VolumeData!$G736&lt;sweepCutoff,VolumeData!$H736&lt;malfCutoff),"",IF(SEDData!N736&lt;regCutoff*100,(int+SED*(SEDData!N736/100))*VolumeData!Q736,int+SED*regCutoff*VolumeData!Q736))</f>
        <v/>
      </c>
      <c r="O736" s="41" t="str">
        <f>IF(OR(ISBLANK(SEDData!O736),SEDData!O736&lt;pulpCutoff*100,VolumeData!$G736&lt;sweepCutoff,VolumeData!$H736&lt;malfCutoff),"",IF(SEDData!O736&lt;regCutoff*100,(int+SED*(SEDData!O736/100))*VolumeData!R736,int+SED*regCutoff*VolumeData!R736))</f>
        <v/>
      </c>
      <c r="P736" s="41" t="str">
        <f>IF(OR(ISBLANK(SEDData!P736),SEDData!P736&lt;pulpCutoff*100,VolumeData!$G736&lt;sweepCutoff,VolumeData!$H736&lt;malfCutoff),"",IF(SEDData!P736&lt;regCutoff*100,(int+SED*(SEDData!P736/100))*VolumeData!S736,int+SED*regCutoff*VolumeData!S736))</f>
        <v/>
      </c>
      <c r="Q736" s="41" t="str">
        <f>IF(OR(ISBLANK(SEDData!Q736),SEDData!Q736&lt;pulpCutoff*100,VolumeData!$G736&lt;sweepCutoff,VolumeData!$H736&lt;malfCutoff),"",IF(SEDData!Q736&lt;regCutoff*100,(int+SED*(SEDData!Q736/100))*VolumeData!T736,int+SED*regCutoff*VolumeData!T736))</f>
        <v/>
      </c>
      <c r="R736" s="41" t="str">
        <f>IF(OR(ISBLANK(SEDData!R736),SEDData!R736&lt;pulpCutoff*100,VolumeData!$G736&lt;sweepCutoff,VolumeData!$H736&lt;malfCutoff),"",IF(SEDData!R736&lt;regCutoff*100,(int+SED*(SEDData!R736/100))*VolumeData!U736,int+SED*regCutoff*VolumeData!U736))</f>
        <v/>
      </c>
      <c r="S736" s="41" t="str">
        <f>IF(OR(ISBLANK(SEDData!S736),SEDData!S736&lt;pulpCutoff*100,VolumeData!$G736&lt;sweepCutoff,VolumeData!$H736&lt;malfCutoff),"",IF(SEDData!S736&lt;regCutoff*100,(int+SED*(SEDData!S736/100))*VolumeData!V736,int+SED*regCutoff*VolumeData!V736))</f>
        <v/>
      </c>
      <c r="T736" s="34">
        <f t="shared" si="47"/>
        <v>0</v>
      </c>
    </row>
    <row r="737" spans="1:20">
      <c r="A737" s="1">
        <v>33</v>
      </c>
      <c r="B737" s="1">
        <v>82</v>
      </c>
      <c r="C737" s="1">
        <v>35</v>
      </c>
      <c r="D737" s="4">
        <f t="shared" si="44"/>
        <v>38.076500000000003</v>
      </c>
      <c r="E737" s="3">
        <f t="shared" si="46"/>
        <v>33.942611148015565</v>
      </c>
      <c r="F737" s="43">
        <f t="shared" si="45"/>
        <v>1.4684464369511188</v>
      </c>
      <c r="G737" s="41" t="str">
        <f>IF(OR(ISBLANK(SEDData!G737),SEDData!G737&lt;pulpCutoff*100,VolumeData!$G737&lt;sweepCutoff,VolumeData!$H737&lt;malfCutoff),"",IF(SEDData!G737&lt;regCutoff*100,(int+SED*(SEDData!G737/100))*VolumeData!J737,int+SED*regCutoff*VolumeData!J737))</f>
        <v/>
      </c>
      <c r="H737" s="41" t="str">
        <f>IF(OR(ISBLANK(SEDData!H737),SEDData!H737&lt;pulpCutoff*100,VolumeData!$G737&lt;sweepCutoff,VolumeData!$H737&lt;malfCutoff),"",IF(SEDData!H737&lt;regCutoff*100,(int+SED*(SEDData!H737/100))*VolumeData!K737,int+SED*regCutoff*VolumeData!K737))</f>
        <v/>
      </c>
      <c r="I737" s="41" t="str">
        <f>IF(OR(ISBLANK(SEDData!I737),SEDData!I737&lt;pulpCutoff*100,VolumeData!$G737&lt;sweepCutoff,VolumeData!$H737&lt;malfCutoff),"",IF(SEDData!I737&lt;regCutoff*100,(int+SED*(SEDData!I737/100))*VolumeData!L737,int+SED*regCutoff*VolumeData!L737))</f>
        <v/>
      </c>
      <c r="J737" s="41" t="str">
        <f>IF(OR(ISBLANK(SEDData!J737),SEDData!J737&lt;pulpCutoff*100,VolumeData!$G737&lt;sweepCutoff,VolumeData!$H737&lt;malfCutoff),"",IF(SEDData!J737&lt;regCutoff*100,(int+SED*(SEDData!J737/100))*VolumeData!M737,int+SED*regCutoff*VolumeData!M737))</f>
        <v/>
      </c>
      <c r="K737" s="41" t="str">
        <f>IF(OR(ISBLANK(SEDData!K737),SEDData!K737&lt;pulpCutoff*100,VolumeData!$G737&lt;sweepCutoff,VolumeData!$H737&lt;malfCutoff),"",IF(SEDData!K737&lt;regCutoff*100,(int+SED*(SEDData!K737/100))*VolumeData!N737,int+SED*regCutoff*VolumeData!N737))</f>
        <v/>
      </c>
      <c r="L737" s="41" t="str">
        <f>IF(OR(ISBLANK(SEDData!L737),SEDData!L737&lt;pulpCutoff*100,VolumeData!$G737&lt;sweepCutoff,VolumeData!$H737&lt;malfCutoff),"",IF(SEDData!L737&lt;regCutoff*100,(int+SED*(SEDData!L737/100))*VolumeData!O737,int+SED*regCutoff*VolumeData!O737))</f>
        <v/>
      </c>
      <c r="M737" s="41" t="str">
        <f>IF(OR(ISBLANK(SEDData!M737),SEDData!M737&lt;pulpCutoff*100,VolumeData!$G737&lt;sweepCutoff,VolumeData!$H737&lt;malfCutoff),"",IF(SEDData!M737&lt;regCutoff*100,(int+SED*(SEDData!M737/100))*VolumeData!P737,int+SED*regCutoff*VolumeData!P737))</f>
        <v/>
      </c>
      <c r="N737" s="41" t="str">
        <f>IF(OR(ISBLANK(SEDData!N737),SEDData!N737&lt;pulpCutoff*100,VolumeData!$G737&lt;sweepCutoff,VolumeData!$H737&lt;malfCutoff),"",IF(SEDData!N737&lt;regCutoff*100,(int+SED*(SEDData!N737/100))*VolumeData!Q737,int+SED*regCutoff*VolumeData!Q737))</f>
        <v/>
      </c>
      <c r="O737" s="41" t="str">
        <f>IF(OR(ISBLANK(SEDData!O737),SEDData!O737&lt;pulpCutoff*100,VolumeData!$G737&lt;sweepCutoff,VolumeData!$H737&lt;malfCutoff),"",IF(SEDData!O737&lt;regCutoff*100,(int+SED*(SEDData!O737/100))*VolumeData!R737,int+SED*regCutoff*VolumeData!R737))</f>
        <v/>
      </c>
      <c r="P737" s="41" t="str">
        <f>IF(OR(ISBLANK(SEDData!P737),SEDData!P737&lt;pulpCutoff*100,VolumeData!$G737&lt;sweepCutoff,VolumeData!$H737&lt;malfCutoff),"",IF(SEDData!P737&lt;regCutoff*100,(int+SED*(SEDData!P737/100))*VolumeData!S737,int+SED*regCutoff*VolumeData!S737))</f>
        <v/>
      </c>
      <c r="Q737" s="41" t="str">
        <f>IF(OR(ISBLANK(SEDData!Q737),SEDData!Q737&lt;pulpCutoff*100,VolumeData!$G737&lt;sweepCutoff,VolumeData!$H737&lt;malfCutoff),"",IF(SEDData!Q737&lt;regCutoff*100,(int+SED*(SEDData!Q737/100))*VolumeData!T737,int+SED*regCutoff*VolumeData!T737))</f>
        <v/>
      </c>
      <c r="R737" s="41" t="str">
        <f>IF(OR(ISBLANK(SEDData!R737),SEDData!R737&lt;pulpCutoff*100,VolumeData!$G737&lt;sweepCutoff,VolumeData!$H737&lt;malfCutoff),"",IF(SEDData!R737&lt;regCutoff*100,(int+SED*(SEDData!R737/100))*VolumeData!U737,int+SED*regCutoff*VolumeData!U737))</f>
        <v/>
      </c>
      <c r="S737" s="41" t="str">
        <f>IF(OR(ISBLANK(SEDData!S737),SEDData!S737&lt;pulpCutoff*100,VolumeData!$G737&lt;sweepCutoff,VolumeData!$H737&lt;malfCutoff),"",IF(SEDData!S737&lt;regCutoff*100,(int+SED*(SEDData!S737/100))*VolumeData!V737,int+SED*regCutoff*VolumeData!V737))</f>
        <v/>
      </c>
      <c r="T737" s="34">
        <f t="shared" si="47"/>
        <v>0</v>
      </c>
    </row>
    <row r="738" spans="1:20">
      <c r="A738" s="1">
        <v>26</v>
      </c>
      <c r="B738" s="1">
        <v>99</v>
      </c>
      <c r="C738" s="1">
        <v>35</v>
      </c>
      <c r="D738" s="4">
        <f t="shared" si="44"/>
        <v>38.076500000000003</v>
      </c>
      <c r="E738" s="3">
        <f t="shared" si="46"/>
        <v>33.942611148015565</v>
      </c>
      <c r="F738" s="43">
        <f t="shared" si="45"/>
        <v>1.4684464369511188</v>
      </c>
      <c r="G738" s="41">
        <f>IF(OR(ISBLANK(SEDData!G738),SEDData!G738&lt;pulpCutoff*100,VolumeData!$G738&lt;sweepCutoff,VolumeData!$H738&lt;malfCutoff),"",IF(SEDData!G738&lt;regCutoff*100,(int+SED*(SEDData!G738/100))*VolumeData!J738,int+SED*regCutoff*VolumeData!J738))</f>
        <v>119.38478514029825</v>
      </c>
      <c r="H738" s="41">
        <f>IF(OR(ISBLANK(SEDData!H738),SEDData!H738&lt;pulpCutoff*100,VolumeData!$G738&lt;sweepCutoff,VolumeData!$H738&lt;malfCutoff),"",IF(SEDData!H738&lt;regCutoff*100,(int+SED*(SEDData!H738/100))*VolumeData!K738,int+SED*regCutoff*VolumeData!K738))</f>
        <v>87.001506329483192</v>
      </c>
      <c r="I738" s="41">
        <f>IF(OR(ISBLANK(SEDData!I738),SEDData!I738&lt;pulpCutoff*100,VolumeData!$G738&lt;sweepCutoff,VolumeData!$H738&lt;malfCutoff),"",IF(SEDData!I738&lt;regCutoff*100,(int+SED*(SEDData!I738/100))*VolumeData!L738,int+SED*regCutoff*VolumeData!L738))</f>
        <v>65.930283227089433</v>
      </c>
      <c r="J738" s="41">
        <f>IF(OR(ISBLANK(SEDData!J738),SEDData!J738&lt;pulpCutoff*100,VolumeData!$G738&lt;sweepCutoff,VolumeData!$H738&lt;malfCutoff),"",IF(SEDData!J738&lt;regCutoff*100,(int+SED*(SEDData!J738/100))*VolumeData!M738,int+SED*regCutoff*VolumeData!M738))</f>
        <v>50.866683654805769</v>
      </c>
      <c r="K738" s="41">
        <f>IF(OR(ISBLANK(SEDData!K738),SEDData!K738&lt;pulpCutoff*100,VolumeData!$G738&lt;sweepCutoff,VolumeData!$H738&lt;malfCutoff),"",IF(SEDData!K738&lt;regCutoff*100,(int+SED*(SEDData!K738/100))*VolumeData!N738,int+SED*regCutoff*VolumeData!N738))</f>
        <v>38.726455159068891</v>
      </c>
      <c r="L738" s="41">
        <f>IF(OR(ISBLANK(SEDData!L738),SEDData!L738&lt;pulpCutoff*100,VolumeData!$G738&lt;sweepCutoff,VolumeData!$H738&lt;malfCutoff),"",IF(SEDData!L738&lt;regCutoff*100,(int+SED*(SEDData!L738/100))*VolumeData!O738,int+SED*regCutoff*VolumeData!O738))</f>
        <v>27.972651272854627</v>
      </c>
      <c r="M738" s="41" t="str">
        <f>IF(OR(ISBLANK(SEDData!M738),SEDData!M738&lt;pulpCutoff*100,VolumeData!$G738&lt;sweepCutoff,VolumeData!$H738&lt;malfCutoff),"",IF(SEDData!M738&lt;regCutoff*100,(int+SED*(SEDData!M738/100))*VolumeData!P738,int+SED*regCutoff*VolumeData!P738))</f>
        <v/>
      </c>
      <c r="N738" s="41" t="str">
        <f>IF(OR(ISBLANK(SEDData!N738),SEDData!N738&lt;pulpCutoff*100,VolumeData!$G738&lt;sweepCutoff,VolumeData!$H738&lt;malfCutoff),"",IF(SEDData!N738&lt;regCutoff*100,(int+SED*(SEDData!N738/100))*VolumeData!Q738,int+SED*regCutoff*VolumeData!Q738))</f>
        <v/>
      </c>
      <c r="O738" s="41" t="str">
        <f>IF(OR(ISBLANK(SEDData!O738),SEDData!O738&lt;pulpCutoff*100,VolumeData!$G738&lt;sweepCutoff,VolumeData!$H738&lt;malfCutoff),"",IF(SEDData!O738&lt;regCutoff*100,(int+SED*(SEDData!O738/100))*VolumeData!R738,int+SED*regCutoff*VolumeData!R738))</f>
        <v/>
      </c>
      <c r="P738" s="41" t="str">
        <f>IF(OR(ISBLANK(SEDData!P738),SEDData!P738&lt;pulpCutoff*100,VolumeData!$G738&lt;sweepCutoff,VolumeData!$H738&lt;malfCutoff),"",IF(SEDData!P738&lt;regCutoff*100,(int+SED*(SEDData!P738/100))*VolumeData!S738,int+SED*regCutoff*VolumeData!S738))</f>
        <v/>
      </c>
      <c r="Q738" s="41" t="str">
        <f>IF(OR(ISBLANK(SEDData!Q738),SEDData!Q738&lt;pulpCutoff*100,VolumeData!$G738&lt;sweepCutoff,VolumeData!$H738&lt;malfCutoff),"",IF(SEDData!Q738&lt;regCutoff*100,(int+SED*(SEDData!Q738/100))*VolumeData!T738,int+SED*regCutoff*VolumeData!T738))</f>
        <v/>
      </c>
      <c r="R738" s="41" t="str">
        <f>IF(OR(ISBLANK(SEDData!R738),SEDData!R738&lt;pulpCutoff*100,VolumeData!$G738&lt;sweepCutoff,VolumeData!$H738&lt;malfCutoff),"",IF(SEDData!R738&lt;regCutoff*100,(int+SED*(SEDData!R738/100))*VolumeData!U738,int+SED*regCutoff*VolumeData!U738))</f>
        <v/>
      </c>
      <c r="S738" s="41" t="str">
        <f>IF(OR(ISBLANK(SEDData!S738),SEDData!S738&lt;pulpCutoff*100,VolumeData!$G738&lt;sweepCutoff,VolumeData!$H738&lt;malfCutoff),"",IF(SEDData!S738&lt;regCutoff*100,(int+SED*(SEDData!S738/100))*VolumeData!V738,int+SED*regCutoff*VolumeData!V738))</f>
        <v/>
      </c>
      <c r="T738" s="34">
        <f t="shared" si="47"/>
        <v>389.88236478360017</v>
      </c>
    </row>
    <row r="739" spans="1:20">
      <c r="A739" s="1">
        <v>79</v>
      </c>
      <c r="B739" s="1">
        <v>91</v>
      </c>
      <c r="C739" s="1">
        <v>35</v>
      </c>
      <c r="D739" s="4">
        <f t="shared" si="44"/>
        <v>38.076500000000003</v>
      </c>
      <c r="E739" s="3">
        <f t="shared" si="46"/>
        <v>33.942611148015565</v>
      </c>
      <c r="F739" s="43">
        <f t="shared" si="45"/>
        <v>1.4684464369511188</v>
      </c>
      <c r="G739" s="41">
        <f>IF(OR(ISBLANK(SEDData!G739),SEDData!G739&lt;pulpCutoff*100,VolumeData!$G739&lt;sweepCutoff,VolumeData!$H739&lt;malfCutoff),"",IF(SEDData!G739&lt;regCutoff*100,(int+SED*(SEDData!G739/100))*VolumeData!J739,int+SED*regCutoff*VolumeData!J739))</f>
        <v>119.38478514029825</v>
      </c>
      <c r="H739" s="41">
        <f>IF(OR(ISBLANK(SEDData!H739),SEDData!H739&lt;pulpCutoff*100,VolumeData!$G739&lt;sweepCutoff,VolumeData!$H739&lt;malfCutoff),"",IF(SEDData!H739&lt;regCutoff*100,(int+SED*(SEDData!H739/100))*VolumeData!K739,int+SED*regCutoff*VolumeData!K739))</f>
        <v>87.001506329483192</v>
      </c>
      <c r="I739" s="41">
        <f>IF(OR(ISBLANK(SEDData!I739),SEDData!I739&lt;pulpCutoff*100,VolumeData!$G739&lt;sweepCutoff,VolumeData!$H739&lt;malfCutoff),"",IF(SEDData!I739&lt;regCutoff*100,(int+SED*(SEDData!I739/100))*VolumeData!L739,int+SED*regCutoff*VolumeData!L739))</f>
        <v>65.930283227089433</v>
      </c>
      <c r="J739" s="41">
        <f>IF(OR(ISBLANK(SEDData!J739),SEDData!J739&lt;pulpCutoff*100,VolumeData!$G739&lt;sweepCutoff,VolumeData!$H739&lt;malfCutoff),"",IF(SEDData!J739&lt;regCutoff*100,(int+SED*(SEDData!J739/100))*VolumeData!M739,int+SED*regCutoff*VolumeData!M739))</f>
        <v>50.866683654805769</v>
      </c>
      <c r="K739" s="41">
        <f>IF(OR(ISBLANK(SEDData!K739),SEDData!K739&lt;pulpCutoff*100,VolumeData!$G739&lt;sweepCutoff,VolumeData!$H739&lt;malfCutoff),"",IF(SEDData!K739&lt;regCutoff*100,(int+SED*(SEDData!K739/100))*VolumeData!N739,int+SED*regCutoff*VolumeData!N739))</f>
        <v>38.726455159068891</v>
      </c>
      <c r="L739" s="41">
        <f>IF(OR(ISBLANK(SEDData!L739),SEDData!L739&lt;pulpCutoff*100,VolumeData!$G739&lt;sweepCutoff,VolumeData!$H739&lt;malfCutoff),"",IF(SEDData!L739&lt;regCutoff*100,(int+SED*(SEDData!L739/100))*VolumeData!O739,int+SED*regCutoff*VolumeData!O739))</f>
        <v>27.972651272854627</v>
      </c>
      <c r="M739" s="41" t="str">
        <f>IF(OR(ISBLANK(SEDData!M739),SEDData!M739&lt;pulpCutoff*100,VolumeData!$G739&lt;sweepCutoff,VolumeData!$H739&lt;malfCutoff),"",IF(SEDData!M739&lt;regCutoff*100,(int+SED*(SEDData!M739/100))*VolumeData!P739,int+SED*regCutoff*VolumeData!P739))</f>
        <v/>
      </c>
      <c r="N739" s="41" t="str">
        <f>IF(OR(ISBLANK(SEDData!N739),SEDData!N739&lt;pulpCutoff*100,VolumeData!$G739&lt;sweepCutoff,VolumeData!$H739&lt;malfCutoff),"",IF(SEDData!N739&lt;regCutoff*100,(int+SED*(SEDData!N739/100))*VolumeData!Q739,int+SED*regCutoff*VolumeData!Q739))</f>
        <v/>
      </c>
      <c r="O739" s="41" t="str">
        <f>IF(OR(ISBLANK(SEDData!O739),SEDData!O739&lt;pulpCutoff*100,VolumeData!$G739&lt;sweepCutoff,VolumeData!$H739&lt;malfCutoff),"",IF(SEDData!O739&lt;regCutoff*100,(int+SED*(SEDData!O739/100))*VolumeData!R739,int+SED*regCutoff*VolumeData!R739))</f>
        <v/>
      </c>
      <c r="P739" s="41" t="str">
        <f>IF(OR(ISBLANK(SEDData!P739),SEDData!P739&lt;pulpCutoff*100,VolumeData!$G739&lt;sweepCutoff,VolumeData!$H739&lt;malfCutoff),"",IF(SEDData!P739&lt;regCutoff*100,(int+SED*(SEDData!P739/100))*VolumeData!S739,int+SED*regCutoff*VolumeData!S739))</f>
        <v/>
      </c>
      <c r="Q739" s="41" t="str">
        <f>IF(OR(ISBLANK(SEDData!Q739),SEDData!Q739&lt;pulpCutoff*100,VolumeData!$G739&lt;sweepCutoff,VolumeData!$H739&lt;malfCutoff),"",IF(SEDData!Q739&lt;regCutoff*100,(int+SED*(SEDData!Q739/100))*VolumeData!T739,int+SED*regCutoff*VolumeData!T739))</f>
        <v/>
      </c>
      <c r="R739" s="41" t="str">
        <f>IF(OR(ISBLANK(SEDData!R739),SEDData!R739&lt;pulpCutoff*100,VolumeData!$G739&lt;sweepCutoff,VolumeData!$H739&lt;malfCutoff),"",IF(SEDData!R739&lt;regCutoff*100,(int+SED*(SEDData!R739/100))*VolumeData!U739,int+SED*regCutoff*VolumeData!U739))</f>
        <v/>
      </c>
      <c r="S739" s="41" t="str">
        <f>IF(OR(ISBLANK(SEDData!S739),SEDData!S739&lt;pulpCutoff*100,VolumeData!$G739&lt;sweepCutoff,VolumeData!$H739&lt;malfCutoff),"",IF(SEDData!S739&lt;regCutoff*100,(int+SED*(SEDData!S739/100))*VolumeData!V739,int+SED*regCutoff*VolumeData!V739))</f>
        <v/>
      </c>
      <c r="T739" s="34">
        <f t="shared" si="47"/>
        <v>389.88236478360017</v>
      </c>
    </row>
    <row r="740" spans="1:20">
      <c r="A740" s="1">
        <v>65</v>
      </c>
      <c r="B740" s="1">
        <v>103</v>
      </c>
      <c r="C740" s="1">
        <v>35</v>
      </c>
      <c r="D740" s="4">
        <f t="shared" si="44"/>
        <v>38.076500000000003</v>
      </c>
      <c r="E740" s="3">
        <f t="shared" si="46"/>
        <v>33.942611148015565</v>
      </c>
      <c r="F740" s="43">
        <f t="shared" si="45"/>
        <v>1.4684464369511188</v>
      </c>
      <c r="G740" s="41">
        <f>IF(OR(ISBLANK(SEDData!G740),SEDData!G740&lt;pulpCutoff*100,VolumeData!$G740&lt;sweepCutoff,VolumeData!$H740&lt;malfCutoff),"",IF(SEDData!G740&lt;regCutoff*100,(int+SED*(SEDData!G740/100))*VolumeData!J740,int+SED*regCutoff*VolumeData!J740))</f>
        <v>119.38478514029825</v>
      </c>
      <c r="H740" s="41">
        <f>IF(OR(ISBLANK(SEDData!H740),SEDData!H740&lt;pulpCutoff*100,VolumeData!$G740&lt;sweepCutoff,VolumeData!$H740&lt;malfCutoff),"",IF(SEDData!H740&lt;regCutoff*100,(int+SED*(SEDData!H740/100))*VolumeData!K740,int+SED*regCutoff*VolumeData!K740))</f>
        <v>87.001506329483192</v>
      </c>
      <c r="I740" s="41">
        <f>IF(OR(ISBLANK(SEDData!I740),SEDData!I740&lt;pulpCutoff*100,VolumeData!$G740&lt;sweepCutoff,VolumeData!$H740&lt;malfCutoff),"",IF(SEDData!I740&lt;regCutoff*100,(int+SED*(SEDData!I740/100))*VolumeData!L740,int+SED*regCutoff*VolumeData!L740))</f>
        <v>65.930283227089433</v>
      </c>
      <c r="J740" s="41">
        <f>IF(OR(ISBLANK(SEDData!J740),SEDData!J740&lt;pulpCutoff*100,VolumeData!$G740&lt;sweepCutoff,VolumeData!$H740&lt;malfCutoff),"",IF(SEDData!J740&lt;regCutoff*100,(int+SED*(SEDData!J740/100))*VolumeData!M740,int+SED*regCutoff*VolumeData!M740))</f>
        <v>50.866683654805769</v>
      </c>
      <c r="K740" s="41">
        <f>IF(OR(ISBLANK(SEDData!K740),SEDData!K740&lt;pulpCutoff*100,VolumeData!$G740&lt;sweepCutoff,VolumeData!$H740&lt;malfCutoff),"",IF(SEDData!K740&lt;regCutoff*100,(int+SED*(SEDData!K740/100))*VolumeData!N740,int+SED*regCutoff*VolumeData!N740))</f>
        <v>38.726455159068891</v>
      </c>
      <c r="L740" s="41">
        <f>IF(OR(ISBLANK(SEDData!L740),SEDData!L740&lt;pulpCutoff*100,VolumeData!$G740&lt;sweepCutoff,VolumeData!$H740&lt;malfCutoff),"",IF(SEDData!L740&lt;regCutoff*100,(int+SED*(SEDData!L740/100))*VolumeData!O740,int+SED*regCutoff*VolumeData!O740))</f>
        <v>27.972651272854627</v>
      </c>
      <c r="M740" s="41" t="str">
        <f>IF(OR(ISBLANK(SEDData!M740),SEDData!M740&lt;pulpCutoff*100,VolumeData!$G740&lt;sweepCutoff,VolumeData!$H740&lt;malfCutoff),"",IF(SEDData!M740&lt;regCutoff*100,(int+SED*(SEDData!M740/100))*VolumeData!P740,int+SED*regCutoff*VolumeData!P740))</f>
        <v/>
      </c>
      <c r="N740" s="41" t="str">
        <f>IF(OR(ISBLANK(SEDData!N740),SEDData!N740&lt;pulpCutoff*100,VolumeData!$G740&lt;sweepCutoff,VolumeData!$H740&lt;malfCutoff),"",IF(SEDData!N740&lt;regCutoff*100,(int+SED*(SEDData!N740/100))*VolumeData!Q740,int+SED*regCutoff*VolumeData!Q740))</f>
        <v/>
      </c>
      <c r="O740" s="41" t="str">
        <f>IF(OR(ISBLANK(SEDData!O740),SEDData!O740&lt;pulpCutoff*100,VolumeData!$G740&lt;sweepCutoff,VolumeData!$H740&lt;malfCutoff),"",IF(SEDData!O740&lt;regCutoff*100,(int+SED*(SEDData!O740/100))*VolumeData!R740,int+SED*regCutoff*VolumeData!R740))</f>
        <v/>
      </c>
      <c r="P740" s="41" t="str">
        <f>IF(OR(ISBLANK(SEDData!P740),SEDData!P740&lt;pulpCutoff*100,VolumeData!$G740&lt;sweepCutoff,VolumeData!$H740&lt;malfCutoff),"",IF(SEDData!P740&lt;regCutoff*100,(int+SED*(SEDData!P740/100))*VolumeData!S740,int+SED*regCutoff*VolumeData!S740))</f>
        <v/>
      </c>
      <c r="Q740" s="41" t="str">
        <f>IF(OR(ISBLANK(SEDData!Q740),SEDData!Q740&lt;pulpCutoff*100,VolumeData!$G740&lt;sweepCutoff,VolumeData!$H740&lt;malfCutoff),"",IF(SEDData!Q740&lt;regCutoff*100,(int+SED*(SEDData!Q740/100))*VolumeData!T740,int+SED*regCutoff*VolumeData!T740))</f>
        <v/>
      </c>
      <c r="R740" s="41" t="str">
        <f>IF(OR(ISBLANK(SEDData!R740),SEDData!R740&lt;pulpCutoff*100,VolumeData!$G740&lt;sweepCutoff,VolumeData!$H740&lt;malfCutoff),"",IF(SEDData!R740&lt;regCutoff*100,(int+SED*(SEDData!R740/100))*VolumeData!U740,int+SED*regCutoff*VolumeData!U740))</f>
        <v/>
      </c>
      <c r="S740" s="41" t="str">
        <f>IF(OR(ISBLANK(SEDData!S740),SEDData!S740&lt;pulpCutoff*100,VolumeData!$G740&lt;sweepCutoff,VolumeData!$H740&lt;malfCutoff),"",IF(SEDData!S740&lt;regCutoff*100,(int+SED*(SEDData!S740/100))*VolumeData!V740,int+SED*regCutoff*VolumeData!V740))</f>
        <v/>
      </c>
      <c r="T740" s="34">
        <f t="shared" si="47"/>
        <v>389.88236478360017</v>
      </c>
    </row>
    <row r="741" spans="1:20">
      <c r="A741" s="1">
        <v>79</v>
      </c>
      <c r="B741" s="1">
        <v>99</v>
      </c>
      <c r="C741" s="1">
        <v>35</v>
      </c>
      <c r="D741" s="4">
        <f t="shared" si="44"/>
        <v>38.076500000000003</v>
      </c>
      <c r="E741" s="3">
        <f t="shared" si="46"/>
        <v>33.942611148015565</v>
      </c>
      <c r="F741" s="43">
        <f t="shared" si="45"/>
        <v>1.4684464369511188</v>
      </c>
      <c r="G741" s="41" t="str">
        <f>IF(OR(ISBLANK(SEDData!G741),SEDData!G741&lt;pulpCutoff*100,VolumeData!$G741&lt;sweepCutoff,VolumeData!$H741&lt;malfCutoff),"",IF(SEDData!G741&lt;regCutoff*100,(int+SED*(SEDData!G741/100))*VolumeData!J741,int+SED*regCutoff*VolumeData!J741))</f>
        <v/>
      </c>
      <c r="H741" s="41" t="str">
        <f>IF(OR(ISBLANK(SEDData!H741),SEDData!H741&lt;pulpCutoff*100,VolumeData!$G741&lt;sweepCutoff,VolumeData!$H741&lt;malfCutoff),"",IF(SEDData!H741&lt;regCutoff*100,(int+SED*(SEDData!H741/100))*VolumeData!K741,int+SED*regCutoff*VolumeData!K741))</f>
        <v/>
      </c>
      <c r="I741" s="41" t="str">
        <f>IF(OR(ISBLANK(SEDData!I741),SEDData!I741&lt;pulpCutoff*100,VolumeData!$G741&lt;sweepCutoff,VolumeData!$H741&lt;malfCutoff),"",IF(SEDData!I741&lt;regCutoff*100,(int+SED*(SEDData!I741/100))*VolumeData!L741,int+SED*regCutoff*VolumeData!L741))</f>
        <v/>
      </c>
      <c r="J741" s="41" t="str">
        <f>IF(OR(ISBLANK(SEDData!J741),SEDData!J741&lt;pulpCutoff*100,VolumeData!$G741&lt;sweepCutoff,VolumeData!$H741&lt;malfCutoff),"",IF(SEDData!J741&lt;regCutoff*100,(int+SED*(SEDData!J741/100))*VolumeData!M741,int+SED*regCutoff*VolumeData!M741))</f>
        <v/>
      </c>
      <c r="K741" s="41" t="str">
        <f>IF(OR(ISBLANK(SEDData!K741),SEDData!K741&lt;pulpCutoff*100,VolumeData!$G741&lt;sweepCutoff,VolumeData!$H741&lt;malfCutoff),"",IF(SEDData!K741&lt;regCutoff*100,(int+SED*(SEDData!K741/100))*VolumeData!N741,int+SED*regCutoff*VolumeData!N741))</f>
        <v/>
      </c>
      <c r="L741" s="41" t="str">
        <f>IF(OR(ISBLANK(SEDData!L741),SEDData!L741&lt;pulpCutoff*100,VolumeData!$G741&lt;sweepCutoff,VolumeData!$H741&lt;malfCutoff),"",IF(SEDData!L741&lt;regCutoff*100,(int+SED*(SEDData!L741/100))*VolumeData!O741,int+SED*regCutoff*VolumeData!O741))</f>
        <v/>
      </c>
      <c r="M741" s="41" t="str">
        <f>IF(OR(ISBLANK(SEDData!M741),SEDData!M741&lt;pulpCutoff*100,VolumeData!$G741&lt;sweepCutoff,VolumeData!$H741&lt;malfCutoff),"",IF(SEDData!M741&lt;regCutoff*100,(int+SED*(SEDData!M741/100))*VolumeData!P741,int+SED*regCutoff*VolumeData!P741))</f>
        <v/>
      </c>
      <c r="N741" s="41" t="str">
        <f>IF(OR(ISBLANK(SEDData!N741),SEDData!N741&lt;pulpCutoff*100,VolumeData!$G741&lt;sweepCutoff,VolumeData!$H741&lt;malfCutoff),"",IF(SEDData!N741&lt;regCutoff*100,(int+SED*(SEDData!N741/100))*VolumeData!Q741,int+SED*regCutoff*VolumeData!Q741))</f>
        <v/>
      </c>
      <c r="O741" s="41" t="str">
        <f>IF(OR(ISBLANK(SEDData!O741),SEDData!O741&lt;pulpCutoff*100,VolumeData!$G741&lt;sweepCutoff,VolumeData!$H741&lt;malfCutoff),"",IF(SEDData!O741&lt;regCutoff*100,(int+SED*(SEDData!O741/100))*VolumeData!R741,int+SED*regCutoff*VolumeData!R741))</f>
        <v/>
      </c>
      <c r="P741" s="41" t="str">
        <f>IF(OR(ISBLANK(SEDData!P741),SEDData!P741&lt;pulpCutoff*100,VolumeData!$G741&lt;sweepCutoff,VolumeData!$H741&lt;malfCutoff),"",IF(SEDData!P741&lt;regCutoff*100,(int+SED*(SEDData!P741/100))*VolumeData!S741,int+SED*regCutoff*VolumeData!S741))</f>
        <v/>
      </c>
      <c r="Q741" s="41" t="str">
        <f>IF(OR(ISBLANK(SEDData!Q741),SEDData!Q741&lt;pulpCutoff*100,VolumeData!$G741&lt;sweepCutoff,VolumeData!$H741&lt;malfCutoff),"",IF(SEDData!Q741&lt;regCutoff*100,(int+SED*(SEDData!Q741/100))*VolumeData!T741,int+SED*regCutoff*VolumeData!T741))</f>
        <v/>
      </c>
      <c r="R741" s="41" t="str">
        <f>IF(OR(ISBLANK(SEDData!R741),SEDData!R741&lt;pulpCutoff*100,VolumeData!$G741&lt;sweepCutoff,VolumeData!$H741&lt;malfCutoff),"",IF(SEDData!R741&lt;regCutoff*100,(int+SED*(SEDData!R741/100))*VolumeData!U741,int+SED*regCutoff*VolumeData!U741))</f>
        <v/>
      </c>
      <c r="S741" s="41" t="str">
        <f>IF(OR(ISBLANK(SEDData!S741),SEDData!S741&lt;pulpCutoff*100,VolumeData!$G741&lt;sweepCutoff,VolumeData!$H741&lt;malfCutoff),"",IF(SEDData!S741&lt;regCutoff*100,(int+SED*(SEDData!S741/100))*VolumeData!V741,int+SED*regCutoff*VolumeData!V741))</f>
        <v/>
      </c>
      <c r="T741" s="34">
        <f t="shared" si="47"/>
        <v>0</v>
      </c>
    </row>
    <row r="742" spans="1:20">
      <c r="A742" s="1">
        <v>25</v>
      </c>
      <c r="B742" s="1">
        <v>115</v>
      </c>
      <c r="C742" s="1">
        <v>35</v>
      </c>
      <c r="D742" s="4">
        <f t="shared" si="44"/>
        <v>38.076500000000003</v>
      </c>
      <c r="E742" s="3">
        <f t="shared" si="46"/>
        <v>33.942611148015565</v>
      </c>
      <c r="F742" s="43">
        <f t="shared" si="45"/>
        <v>1.4684464369511188</v>
      </c>
      <c r="G742" s="41">
        <f>IF(OR(ISBLANK(SEDData!G742),SEDData!G742&lt;pulpCutoff*100,VolumeData!$G742&lt;sweepCutoff,VolumeData!$H742&lt;malfCutoff),"",IF(SEDData!G742&lt;regCutoff*100,(int+SED*(SEDData!G742/100))*VolumeData!J742,int+SED*regCutoff*VolumeData!J742))</f>
        <v>119.38478514029825</v>
      </c>
      <c r="H742" s="41">
        <f>IF(OR(ISBLANK(SEDData!H742),SEDData!H742&lt;pulpCutoff*100,VolumeData!$G742&lt;sweepCutoff,VolumeData!$H742&lt;malfCutoff),"",IF(SEDData!H742&lt;regCutoff*100,(int+SED*(SEDData!H742/100))*VolumeData!K742,int+SED*regCutoff*VolumeData!K742))</f>
        <v>87.001506329483192</v>
      </c>
      <c r="I742" s="41">
        <f>IF(OR(ISBLANK(SEDData!I742),SEDData!I742&lt;pulpCutoff*100,VolumeData!$G742&lt;sweepCutoff,VolumeData!$H742&lt;malfCutoff),"",IF(SEDData!I742&lt;regCutoff*100,(int+SED*(SEDData!I742/100))*VolumeData!L742,int+SED*regCutoff*VolumeData!L742))</f>
        <v>65.930283227089433</v>
      </c>
      <c r="J742" s="41">
        <f>IF(OR(ISBLANK(SEDData!J742),SEDData!J742&lt;pulpCutoff*100,VolumeData!$G742&lt;sweepCutoff,VolumeData!$H742&lt;malfCutoff),"",IF(SEDData!J742&lt;regCutoff*100,(int+SED*(SEDData!J742/100))*VolumeData!M742,int+SED*regCutoff*VolumeData!M742))</f>
        <v>50.866683654805769</v>
      </c>
      <c r="K742" s="41">
        <f>IF(OR(ISBLANK(SEDData!K742),SEDData!K742&lt;pulpCutoff*100,VolumeData!$G742&lt;sweepCutoff,VolumeData!$H742&lt;malfCutoff),"",IF(SEDData!K742&lt;regCutoff*100,(int+SED*(SEDData!K742/100))*VolumeData!N742,int+SED*regCutoff*VolumeData!N742))</f>
        <v>38.726455159068891</v>
      </c>
      <c r="L742" s="41">
        <f>IF(OR(ISBLANK(SEDData!L742),SEDData!L742&lt;pulpCutoff*100,VolumeData!$G742&lt;sweepCutoff,VolumeData!$H742&lt;malfCutoff),"",IF(SEDData!L742&lt;regCutoff*100,(int+SED*(SEDData!L742/100))*VolumeData!O742,int+SED*regCutoff*VolumeData!O742))</f>
        <v>27.972651272854627</v>
      </c>
      <c r="M742" s="41" t="str">
        <f>IF(OR(ISBLANK(SEDData!M742),SEDData!M742&lt;pulpCutoff*100,VolumeData!$G742&lt;sweepCutoff,VolumeData!$H742&lt;malfCutoff),"",IF(SEDData!M742&lt;regCutoff*100,(int+SED*(SEDData!M742/100))*VolumeData!P742,int+SED*regCutoff*VolumeData!P742))</f>
        <v/>
      </c>
      <c r="N742" s="41" t="str">
        <f>IF(OR(ISBLANK(SEDData!N742),SEDData!N742&lt;pulpCutoff*100,VolumeData!$G742&lt;sweepCutoff,VolumeData!$H742&lt;malfCutoff),"",IF(SEDData!N742&lt;regCutoff*100,(int+SED*(SEDData!N742/100))*VolumeData!Q742,int+SED*regCutoff*VolumeData!Q742))</f>
        <v/>
      </c>
      <c r="O742" s="41" t="str">
        <f>IF(OR(ISBLANK(SEDData!O742),SEDData!O742&lt;pulpCutoff*100,VolumeData!$G742&lt;sweepCutoff,VolumeData!$H742&lt;malfCutoff),"",IF(SEDData!O742&lt;regCutoff*100,(int+SED*(SEDData!O742/100))*VolumeData!R742,int+SED*regCutoff*VolumeData!R742))</f>
        <v/>
      </c>
      <c r="P742" s="41" t="str">
        <f>IF(OR(ISBLANK(SEDData!P742),SEDData!P742&lt;pulpCutoff*100,VolumeData!$G742&lt;sweepCutoff,VolumeData!$H742&lt;malfCutoff),"",IF(SEDData!P742&lt;regCutoff*100,(int+SED*(SEDData!P742/100))*VolumeData!S742,int+SED*regCutoff*VolumeData!S742))</f>
        <v/>
      </c>
      <c r="Q742" s="41" t="str">
        <f>IF(OR(ISBLANK(SEDData!Q742),SEDData!Q742&lt;pulpCutoff*100,VolumeData!$G742&lt;sweepCutoff,VolumeData!$H742&lt;malfCutoff),"",IF(SEDData!Q742&lt;regCutoff*100,(int+SED*(SEDData!Q742/100))*VolumeData!T742,int+SED*regCutoff*VolumeData!T742))</f>
        <v/>
      </c>
      <c r="R742" s="41" t="str">
        <f>IF(OR(ISBLANK(SEDData!R742),SEDData!R742&lt;pulpCutoff*100,VolumeData!$G742&lt;sweepCutoff,VolumeData!$H742&lt;malfCutoff),"",IF(SEDData!R742&lt;regCutoff*100,(int+SED*(SEDData!R742/100))*VolumeData!U742,int+SED*regCutoff*VolumeData!U742))</f>
        <v/>
      </c>
      <c r="S742" s="41" t="str">
        <f>IF(OR(ISBLANK(SEDData!S742),SEDData!S742&lt;pulpCutoff*100,VolumeData!$G742&lt;sweepCutoff,VolumeData!$H742&lt;malfCutoff),"",IF(SEDData!S742&lt;regCutoff*100,(int+SED*(SEDData!S742/100))*VolumeData!V742,int+SED*regCutoff*VolumeData!V742))</f>
        <v/>
      </c>
      <c r="T742" s="34">
        <f t="shared" si="47"/>
        <v>389.88236478360017</v>
      </c>
    </row>
    <row r="743" spans="1:20">
      <c r="A743" s="1">
        <v>63</v>
      </c>
      <c r="B743" s="1">
        <v>124</v>
      </c>
      <c r="C743" s="1">
        <v>35</v>
      </c>
      <c r="D743" s="4">
        <f t="shared" si="44"/>
        <v>38.076500000000003</v>
      </c>
      <c r="E743" s="3">
        <f t="shared" si="46"/>
        <v>33.942611148015565</v>
      </c>
      <c r="F743" s="43">
        <f t="shared" si="45"/>
        <v>1.4684464369511188</v>
      </c>
      <c r="G743" s="41">
        <f>IF(OR(ISBLANK(SEDData!G743),SEDData!G743&lt;pulpCutoff*100,VolumeData!$G743&lt;sweepCutoff,VolumeData!$H743&lt;malfCutoff),"",IF(SEDData!G743&lt;regCutoff*100,(int+SED*(SEDData!G743/100))*VolumeData!J743,int+SED*regCutoff*VolumeData!J743))</f>
        <v>119.38478514029825</v>
      </c>
      <c r="H743" s="41">
        <f>IF(OR(ISBLANK(SEDData!H743),SEDData!H743&lt;pulpCutoff*100,VolumeData!$G743&lt;sweepCutoff,VolumeData!$H743&lt;malfCutoff),"",IF(SEDData!H743&lt;regCutoff*100,(int+SED*(SEDData!H743/100))*VolumeData!K743,int+SED*regCutoff*VolumeData!K743))</f>
        <v>87.001506329483192</v>
      </c>
      <c r="I743" s="41">
        <f>IF(OR(ISBLANK(SEDData!I743),SEDData!I743&lt;pulpCutoff*100,VolumeData!$G743&lt;sweepCutoff,VolumeData!$H743&lt;malfCutoff),"",IF(SEDData!I743&lt;regCutoff*100,(int+SED*(SEDData!I743/100))*VolumeData!L743,int+SED*regCutoff*VolumeData!L743))</f>
        <v>65.930283227089433</v>
      </c>
      <c r="J743" s="41">
        <f>IF(OR(ISBLANK(SEDData!J743),SEDData!J743&lt;pulpCutoff*100,VolumeData!$G743&lt;sweepCutoff,VolumeData!$H743&lt;malfCutoff),"",IF(SEDData!J743&lt;regCutoff*100,(int+SED*(SEDData!J743/100))*VolumeData!M743,int+SED*regCutoff*VolumeData!M743))</f>
        <v>50.866683654805769</v>
      </c>
      <c r="K743" s="41">
        <f>IF(OR(ISBLANK(SEDData!K743),SEDData!K743&lt;pulpCutoff*100,VolumeData!$G743&lt;sweepCutoff,VolumeData!$H743&lt;malfCutoff),"",IF(SEDData!K743&lt;regCutoff*100,(int+SED*(SEDData!K743/100))*VolumeData!N743,int+SED*regCutoff*VolumeData!N743))</f>
        <v>38.726455159068891</v>
      </c>
      <c r="L743" s="41">
        <f>IF(OR(ISBLANK(SEDData!L743),SEDData!L743&lt;pulpCutoff*100,VolumeData!$G743&lt;sweepCutoff,VolumeData!$H743&lt;malfCutoff),"",IF(SEDData!L743&lt;regCutoff*100,(int+SED*(SEDData!L743/100))*VolumeData!O743,int+SED*regCutoff*VolumeData!O743))</f>
        <v>27.972651272854627</v>
      </c>
      <c r="M743" s="41" t="str">
        <f>IF(OR(ISBLANK(SEDData!M743),SEDData!M743&lt;pulpCutoff*100,VolumeData!$G743&lt;sweepCutoff,VolumeData!$H743&lt;malfCutoff),"",IF(SEDData!M743&lt;regCutoff*100,(int+SED*(SEDData!M743/100))*VolumeData!P743,int+SED*regCutoff*VolumeData!P743))</f>
        <v/>
      </c>
      <c r="N743" s="41" t="str">
        <f>IF(OR(ISBLANK(SEDData!N743),SEDData!N743&lt;pulpCutoff*100,VolumeData!$G743&lt;sweepCutoff,VolumeData!$H743&lt;malfCutoff),"",IF(SEDData!N743&lt;regCutoff*100,(int+SED*(SEDData!N743/100))*VolumeData!Q743,int+SED*regCutoff*VolumeData!Q743))</f>
        <v/>
      </c>
      <c r="O743" s="41" t="str">
        <f>IF(OR(ISBLANK(SEDData!O743),SEDData!O743&lt;pulpCutoff*100,VolumeData!$G743&lt;sweepCutoff,VolumeData!$H743&lt;malfCutoff),"",IF(SEDData!O743&lt;regCutoff*100,(int+SED*(SEDData!O743/100))*VolumeData!R743,int+SED*regCutoff*VolumeData!R743))</f>
        <v/>
      </c>
      <c r="P743" s="41" t="str">
        <f>IF(OR(ISBLANK(SEDData!P743),SEDData!P743&lt;pulpCutoff*100,VolumeData!$G743&lt;sweepCutoff,VolumeData!$H743&lt;malfCutoff),"",IF(SEDData!P743&lt;regCutoff*100,(int+SED*(SEDData!P743/100))*VolumeData!S743,int+SED*regCutoff*VolumeData!S743))</f>
        <v/>
      </c>
      <c r="Q743" s="41" t="str">
        <f>IF(OR(ISBLANK(SEDData!Q743),SEDData!Q743&lt;pulpCutoff*100,VolumeData!$G743&lt;sweepCutoff,VolumeData!$H743&lt;malfCutoff),"",IF(SEDData!Q743&lt;regCutoff*100,(int+SED*(SEDData!Q743/100))*VolumeData!T743,int+SED*regCutoff*VolumeData!T743))</f>
        <v/>
      </c>
      <c r="R743" s="41" t="str">
        <f>IF(OR(ISBLANK(SEDData!R743),SEDData!R743&lt;pulpCutoff*100,VolumeData!$G743&lt;sweepCutoff,VolumeData!$H743&lt;malfCutoff),"",IF(SEDData!R743&lt;regCutoff*100,(int+SED*(SEDData!R743/100))*VolumeData!U743,int+SED*regCutoff*VolumeData!U743))</f>
        <v/>
      </c>
      <c r="S743" s="41" t="str">
        <f>IF(OR(ISBLANK(SEDData!S743),SEDData!S743&lt;pulpCutoff*100,VolumeData!$G743&lt;sweepCutoff,VolumeData!$H743&lt;malfCutoff),"",IF(SEDData!S743&lt;regCutoff*100,(int+SED*(SEDData!S743/100))*VolumeData!V743,int+SED*regCutoff*VolumeData!V743))</f>
        <v/>
      </c>
      <c r="T743" s="34">
        <f t="shared" si="47"/>
        <v>389.88236478360017</v>
      </c>
    </row>
    <row r="744" spans="1:20">
      <c r="A744" s="1">
        <v>78</v>
      </c>
      <c r="B744" s="1">
        <v>117</v>
      </c>
      <c r="C744" s="1">
        <v>35</v>
      </c>
      <c r="D744" s="4">
        <f t="shared" si="44"/>
        <v>38.076500000000003</v>
      </c>
      <c r="E744" s="3">
        <f t="shared" si="46"/>
        <v>33.942611148015565</v>
      </c>
      <c r="F744" s="43">
        <f t="shared" si="45"/>
        <v>1.4684464369511188</v>
      </c>
      <c r="G744" s="41">
        <f>IF(OR(ISBLANK(SEDData!G744),SEDData!G744&lt;pulpCutoff*100,VolumeData!$G744&lt;sweepCutoff,VolumeData!$H744&lt;malfCutoff),"",IF(SEDData!G744&lt;regCutoff*100,(int+SED*(SEDData!G744/100))*VolumeData!J744,int+SED*regCutoff*VolumeData!J744))</f>
        <v>119.38478514029825</v>
      </c>
      <c r="H744" s="41">
        <f>IF(OR(ISBLANK(SEDData!H744),SEDData!H744&lt;pulpCutoff*100,VolumeData!$G744&lt;sweepCutoff,VolumeData!$H744&lt;malfCutoff),"",IF(SEDData!H744&lt;regCutoff*100,(int+SED*(SEDData!H744/100))*VolumeData!K744,int+SED*regCutoff*VolumeData!K744))</f>
        <v>87.001506329483192</v>
      </c>
      <c r="I744" s="41">
        <f>IF(OR(ISBLANK(SEDData!I744),SEDData!I744&lt;pulpCutoff*100,VolumeData!$G744&lt;sweepCutoff,VolumeData!$H744&lt;malfCutoff),"",IF(SEDData!I744&lt;regCutoff*100,(int+SED*(SEDData!I744/100))*VolumeData!L744,int+SED*regCutoff*VolumeData!L744))</f>
        <v>65.930283227089433</v>
      </c>
      <c r="J744" s="41">
        <f>IF(OR(ISBLANK(SEDData!J744),SEDData!J744&lt;pulpCutoff*100,VolumeData!$G744&lt;sweepCutoff,VolumeData!$H744&lt;malfCutoff),"",IF(SEDData!J744&lt;regCutoff*100,(int+SED*(SEDData!J744/100))*VolumeData!M744,int+SED*regCutoff*VolumeData!M744))</f>
        <v>50.866683654805769</v>
      </c>
      <c r="K744" s="41">
        <f>IF(OR(ISBLANK(SEDData!K744),SEDData!K744&lt;pulpCutoff*100,VolumeData!$G744&lt;sweepCutoff,VolumeData!$H744&lt;malfCutoff),"",IF(SEDData!K744&lt;regCutoff*100,(int+SED*(SEDData!K744/100))*VolumeData!N744,int+SED*regCutoff*VolumeData!N744))</f>
        <v>38.726455159068891</v>
      </c>
      <c r="L744" s="41">
        <f>IF(OR(ISBLANK(SEDData!L744),SEDData!L744&lt;pulpCutoff*100,VolumeData!$G744&lt;sweepCutoff,VolumeData!$H744&lt;malfCutoff),"",IF(SEDData!L744&lt;regCutoff*100,(int+SED*(SEDData!L744/100))*VolumeData!O744,int+SED*regCutoff*VolumeData!O744))</f>
        <v>27.972651272854627</v>
      </c>
      <c r="M744" s="41" t="str">
        <f>IF(OR(ISBLANK(SEDData!M744),SEDData!M744&lt;pulpCutoff*100,VolumeData!$G744&lt;sweepCutoff,VolumeData!$H744&lt;malfCutoff),"",IF(SEDData!M744&lt;regCutoff*100,(int+SED*(SEDData!M744/100))*VolumeData!P744,int+SED*regCutoff*VolumeData!P744))</f>
        <v/>
      </c>
      <c r="N744" s="41" t="str">
        <f>IF(OR(ISBLANK(SEDData!N744),SEDData!N744&lt;pulpCutoff*100,VolumeData!$G744&lt;sweepCutoff,VolumeData!$H744&lt;malfCutoff),"",IF(SEDData!N744&lt;regCutoff*100,(int+SED*(SEDData!N744/100))*VolumeData!Q744,int+SED*regCutoff*VolumeData!Q744))</f>
        <v/>
      </c>
      <c r="O744" s="41" t="str">
        <f>IF(OR(ISBLANK(SEDData!O744),SEDData!O744&lt;pulpCutoff*100,VolumeData!$G744&lt;sweepCutoff,VolumeData!$H744&lt;malfCutoff),"",IF(SEDData!O744&lt;regCutoff*100,(int+SED*(SEDData!O744/100))*VolumeData!R744,int+SED*regCutoff*VolumeData!R744))</f>
        <v/>
      </c>
      <c r="P744" s="41" t="str">
        <f>IF(OR(ISBLANK(SEDData!P744),SEDData!P744&lt;pulpCutoff*100,VolumeData!$G744&lt;sweepCutoff,VolumeData!$H744&lt;malfCutoff),"",IF(SEDData!P744&lt;regCutoff*100,(int+SED*(SEDData!P744/100))*VolumeData!S744,int+SED*regCutoff*VolumeData!S744))</f>
        <v/>
      </c>
      <c r="Q744" s="41" t="str">
        <f>IF(OR(ISBLANK(SEDData!Q744),SEDData!Q744&lt;pulpCutoff*100,VolumeData!$G744&lt;sweepCutoff,VolumeData!$H744&lt;malfCutoff),"",IF(SEDData!Q744&lt;regCutoff*100,(int+SED*(SEDData!Q744/100))*VolumeData!T744,int+SED*regCutoff*VolumeData!T744))</f>
        <v/>
      </c>
      <c r="R744" s="41" t="str">
        <f>IF(OR(ISBLANK(SEDData!R744),SEDData!R744&lt;pulpCutoff*100,VolumeData!$G744&lt;sweepCutoff,VolumeData!$H744&lt;malfCutoff),"",IF(SEDData!R744&lt;regCutoff*100,(int+SED*(SEDData!R744/100))*VolumeData!U744,int+SED*regCutoff*VolumeData!U744))</f>
        <v/>
      </c>
      <c r="S744" s="41" t="str">
        <f>IF(OR(ISBLANK(SEDData!S744),SEDData!S744&lt;pulpCutoff*100,VolumeData!$G744&lt;sweepCutoff,VolumeData!$H744&lt;malfCutoff),"",IF(SEDData!S744&lt;regCutoff*100,(int+SED*(SEDData!S744/100))*VolumeData!V744,int+SED*regCutoff*VolumeData!V744))</f>
        <v/>
      </c>
      <c r="T744" s="34">
        <f t="shared" si="47"/>
        <v>389.88236478360017</v>
      </c>
    </row>
    <row r="745" spans="1:20">
      <c r="A745" s="1">
        <v>67</v>
      </c>
      <c r="B745" s="1">
        <v>118</v>
      </c>
      <c r="C745" s="1">
        <v>35</v>
      </c>
      <c r="D745" s="4">
        <f t="shared" si="44"/>
        <v>38.076500000000003</v>
      </c>
      <c r="E745" s="3">
        <f t="shared" si="46"/>
        <v>33.942611148015565</v>
      </c>
      <c r="F745" s="43">
        <f t="shared" si="45"/>
        <v>1.4684464369511188</v>
      </c>
      <c r="G745" s="41">
        <f>IF(OR(ISBLANK(SEDData!G745),SEDData!G745&lt;pulpCutoff*100,VolumeData!$G745&lt;sweepCutoff,VolumeData!$H745&lt;malfCutoff),"",IF(SEDData!G745&lt;regCutoff*100,(int+SED*(SEDData!G745/100))*VolumeData!J745,int+SED*regCutoff*VolumeData!J745))</f>
        <v>119.38478514029825</v>
      </c>
      <c r="H745" s="41">
        <f>IF(OR(ISBLANK(SEDData!H745),SEDData!H745&lt;pulpCutoff*100,VolumeData!$G745&lt;sweepCutoff,VolumeData!$H745&lt;malfCutoff),"",IF(SEDData!H745&lt;regCutoff*100,(int+SED*(SEDData!H745/100))*VolumeData!K745,int+SED*regCutoff*VolumeData!K745))</f>
        <v>87.001506329483192</v>
      </c>
      <c r="I745" s="41">
        <f>IF(OR(ISBLANK(SEDData!I745),SEDData!I745&lt;pulpCutoff*100,VolumeData!$G745&lt;sweepCutoff,VolumeData!$H745&lt;malfCutoff),"",IF(SEDData!I745&lt;regCutoff*100,(int+SED*(SEDData!I745/100))*VolumeData!L745,int+SED*regCutoff*VolumeData!L745))</f>
        <v>65.930283227089433</v>
      </c>
      <c r="J745" s="41">
        <f>IF(OR(ISBLANK(SEDData!J745),SEDData!J745&lt;pulpCutoff*100,VolumeData!$G745&lt;sweepCutoff,VolumeData!$H745&lt;malfCutoff),"",IF(SEDData!J745&lt;regCutoff*100,(int+SED*(SEDData!J745/100))*VolumeData!M745,int+SED*regCutoff*VolumeData!M745))</f>
        <v>50.866683654805769</v>
      </c>
      <c r="K745" s="41">
        <f>IF(OR(ISBLANK(SEDData!K745),SEDData!K745&lt;pulpCutoff*100,VolumeData!$G745&lt;sweepCutoff,VolumeData!$H745&lt;malfCutoff),"",IF(SEDData!K745&lt;regCutoff*100,(int+SED*(SEDData!K745/100))*VolumeData!N745,int+SED*regCutoff*VolumeData!N745))</f>
        <v>38.726455159068891</v>
      </c>
      <c r="L745" s="41">
        <f>IF(OR(ISBLANK(SEDData!L745),SEDData!L745&lt;pulpCutoff*100,VolumeData!$G745&lt;sweepCutoff,VolumeData!$H745&lt;malfCutoff),"",IF(SEDData!L745&lt;regCutoff*100,(int+SED*(SEDData!L745/100))*VolumeData!O745,int+SED*regCutoff*VolumeData!O745))</f>
        <v>27.972651272854627</v>
      </c>
      <c r="M745" s="41" t="str">
        <f>IF(OR(ISBLANK(SEDData!M745),SEDData!M745&lt;pulpCutoff*100,VolumeData!$G745&lt;sweepCutoff,VolumeData!$H745&lt;malfCutoff),"",IF(SEDData!M745&lt;regCutoff*100,(int+SED*(SEDData!M745/100))*VolumeData!P745,int+SED*regCutoff*VolumeData!P745))</f>
        <v/>
      </c>
      <c r="N745" s="41" t="str">
        <f>IF(OR(ISBLANK(SEDData!N745),SEDData!N745&lt;pulpCutoff*100,VolumeData!$G745&lt;sweepCutoff,VolumeData!$H745&lt;malfCutoff),"",IF(SEDData!N745&lt;regCutoff*100,(int+SED*(SEDData!N745/100))*VolumeData!Q745,int+SED*regCutoff*VolumeData!Q745))</f>
        <v/>
      </c>
      <c r="O745" s="41" t="str">
        <f>IF(OR(ISBLANK(SEDData!O745),SEDData!O745&lt;pulpCutoff*100,VolumeData!$G745&lt;sweepCutoff,VolumeData!$H745&lt;malfCutoff),"",IF(SEDData!O745&lt;regCutoff*100,(int+SED*(SEDData!O745/100))*VolumeData!R745,int+SED*regCutoff*VolumeData!R745))</f>
        <v/>
      </c>
      <c r="P745" s="41" t="str">
        <f>IF(OR(ISBLANK(SEDData!P745),SEDData!P745&lt;pulpCutoff*100,VolumeData!$G745&lt;sweepCutoff,VolumeData!$H745&lt;malfCutoff),"",IF(SEDData!P745&lt;regCutoff*100,(int+SED*(SEDData!P745/100))*VolumeData!S745,int+SED*regCutoff*VolumeData!S745))</f>
        <v/>
      </c>
      <c r="Q745" s="41" t="str">
        <f>IF(OR(ISBLANK(SEDData!Q745),SEDData!Q745&lt;pulpCutoff*100,VolumeData!$G745&lt;sweepCutoff,VolumeData!$H745&lt;malfCutoff),"",IF(SEDData!Q745&lt;regCutoff*100,(int+SED*(SEDData!Q745/100))*VolumeData!T745,int+SED*regCutoff*VolumeData!T745))</f>
        <v/>
      </c>
      <c r="R745" s="41" t="str">
        <f>IF(OR(ISBLANK(SEDData!R745),SEDData!R745&lt;pulpCutoff*100,VolumeData!$G745&lt;sweepCutoff,VolumeData!$H745&lt;malfCutoff),"",IF(SEDData!R745&lt;regCutoff*100,(int+SED*(SEDData!R745/100))*VolumeData!U745,int+SED*regCutoff*VolumeData!U745))</f>
        <v/>
      </c>
      <c r="S745" s="41" t="str">
        <f>IF(OR(ISBLANK(SEDData!S745),SEDData!S745&lt;pulpCutoff*100,VolumeData!$G745&lt;sweepCutoff,VolumeData!$H745&lt;malfCutoff),"",IF(SEDData!S745&lt;regCutoff*100,(int+SED*(SEDData!S745/100))*VolumeData!V745,int+SED*regCutoff*VolumeData!V745))</f>
        <v/>
      </c>
      <c r="T745" s="34">
        <f t="shared" si="47"/>
        <v>389.88236478360017</v>
      </c>
    </row>
    <row r="746" spans="1:20">
      <c r="A746" s="1">
        <v>5</v>
      </c>
      <c r="B746" s="1">
        <v>27</v>
      </c>
      <c r="C746" s="1">
        <v>34.9</v>
      </c>
      <c r="D746" s="4">
        <f t="shared" si="44"/>
        <v>37.967710000000004</v>
      </c>
      <c r="E746" s="3">
        <f t="shared" si="46"/>
        <v>33.895918698421404</v>
      </c>
      <c r="F746" s="43">
        <f t="shared" si="45"/>
        <v>1.4580587904470721</v>
      </c>
      <c r="G746" s="41">
        <f>IF(OR(ISBLANK(SEDData!G746),SEDData!G746&lt;pulpCutoff*100,VolumeData!$G746&lt;sweepCutoff,VolumeData!$H746&lt;malfCutoff),"",IF(SEDData!G746&lt;regCutoff*100,(int+SED*(SEDData!G746/100))*VolumeData!J746,int+SED*regCutoff*VolumeData!J746))</f>
        <v>118.28663483985942</v>
      </c>
      <c r="H746" s="41">
        <f>IF(OR(ISBLANK(SEDData!H746),SEDData!H746&lt;pulpCutoff*100,VolumeData!$G746&lt;sweepCutoff,VolumeData!$H746&lt;malfCutoff),"",IF(SEDData!H746&lt;regCutoff*100,(int+SED*(SEDData!H746/100))*VolumeData!K746,int+SED*regCutoff*VolumeData!K746))</f>
        <v>86.163610596489562</v>
      </c>
      <c r="I746" s="41">
        <f>IF(OR(ISBLANK(SEDData!I746),SEDData!I746&lt;pulpCutoff*100,VolumeData!$G746&lt;sweepCutoff,VolumeData!$H746&lt;malfCutoff),"",IF(SEDData!I746&lt;regCutoff*100,(int+SED*(SEDData!I746/100))*VolumeData!L746,int+SED*regCutoff*VolumeData!L746))</f>
        <v>65.271604414101475</v>
      </c>
      <c r="J746" s="41">
        <f>IF(OR(ISBLANK(SEDData!J746),SEDData!J746&lt;pulpCutoff*100,VolumeData!$G746&lt;sweepCutoff,VolumeData!$H746&lt;malfCutoff),"",IF(SEDData!J746&lt;regCutoff*100,(int+SED*(SEDData!J746/100))*VolumeData!M746,int+SED*regCutoff*VolumeData!M746))</f>
        <v>50.337992709729704</v>
      </c>
      <c r="K746" s="41">
        <f>IF(OR(ISBLANK(SEDData!K746),SEDData!K746&lt;pulpCutoff*100,VolumeData!$G746&lt;sweepCutoff,VolumeData!$H746&lt;malfCutoff),"",IF(SEDData!K746&lt;regCutoff*100,(int+SED*(SEDData!K746/100))*VolumeData!N746,int+SED*regCutoff*VolumeData!N746))</f>
        <v>38.30030303277762</v>
      </c>
      <c r="L746" s="41">
        <f>IF(OR(ISBLANK(SEDData!L746),SEDData!L746&lt;pulpCutoff*100,VolumeData!$G746&lt;sweepCutoff,VolumeData!$H746&lt;malfCutoff),"",IF(SEDData!L746&lt;regCutoff*100,(int+SED*(SEDData!L746/100))*VolumeData!O746,int+SED*regCutoff*VolumeData!O746))</f>
        <v>27.635930774301972</v>
      </c>
      <c r="M746" s="41" t="str">
        <f>IF(OR(ISBLANK(SEDData!M746),SEDData!M746&lt;pulpCutoff*100,VolumeData!$G746&lt;sweepCutoff,VolumeData!$H746&lt;malfCutoff),"",IF(SEDData!M746&lt;regCutoff*100,(int+SED*(SEDData!M746/100))*VolumeData!P746,int+SED*regCutoff*VolumeData!P746))</f>
        <v/>
      </c>
      <c r="N746" s="41" t="str">
        <f>IF(OR(ISBLANK(SEDData!N746),SEDData!N746&lt;pulpCutoff*100,VolumeData!$G746&lt;sweepCutoff,VolumeData!$H746&lt;malfCutoff),"",IF(SEDData!N746&lt;regCutoff*100,(int+SED*(SEDData!N746/100))*VolumeData!Q746,int+SED*regCutoff*VolumeData!Q746))</f>
        <v/>
      </c>
      <c r="O746" s="41" t="str">
        <f>IF(OR(ISBLANK(SEDData!O746),SEDData!O746&lt;pulpCutoff*100,VolumeData!$G746&lt;sweepCutoff,VolumeData!$H746&lt;malfCutoff),"",IF(SEDData!O746&lt;regCutoff*100,(int+SED*(SEDData!O746/100))*VolumeData!R746,int+SED*regCutoff*VolumeData!R746))</f>
        <v/>
      </c>
      <c r="P746" s="41" t="str">
        <f>IF(OR(ISBLANK(SEDData!P746),SEDData!P746&lt;pulpCutoff*100,VolumeData!$G746&lt;sweepCutoff,VolumeData!$H746&lt;malfCutoff),"",IF(SEDData!P746&lt;regCutoff*100,(int+SED*(SEDData!P746/100))*VolumeData!S746,int+SED*regCutoff*VolumeData!S746))</f>
        <v/>
      </c>
      <c r="Q746" s="41" t="str">
        <f>IF(OR(ISBLANK(SEDData!Q746),SEDData!Q746&lt;pulpCutoff*100,VolumeData!$G746&lt;sweepCutoff,VolumeData!$H746&lt;malfCutoff),"",IF(SEDData!Q746&lt;regCutoff*100,(int+SED*(SEDData!Q746/100))*VolumeData!T746,int+SED*regCutoff*VolumeData!T746))</f>
        <v/>
      </c>
      <c r="R746" s="41" t="str">
        <f>IF(OR(ISBLANK(SEDData!R746),SEDData!R746&lt;pulpCutoff*100,VolumeData!$G746&lt;sweepCutoff,VolumeData!$H746&lt;malfCutoff),"",IF(SEDData!R746&lt;regCutoff*100,(int+SED*(SEDData!R746/100))*VolumeData!U746,int+SED*regCutoff*VolumeData!U746))</f>
        <v/>
      </c>
      <c r="S746" s="41" t="str">
        <f>IF(OR(ISBLANK(SEDData!S746),SEDData!S746&lt;pulpCutoff*100,VolumeData!$G746&lt;sweepCutoff,VolumeData!$H746&lt;malfCutoff),"",IF(SEDData!S746&lt;regCutoff*100,(int+SED*(SEDData!S746/100))*VolumeData!V746,int+SED*regCutoff*VolumeData!V746))</f>
        <v/>
      </c>
      <c r="T746" s="34">
        <f t="shared" si="47"/>
        <v>385.99607636725972</v>
      </c>
    </row>
    <row r="747" spans="1:20">
      <c r="A747" s="1">
        <v>34</v>
      </c>
      <c r="B747" s="1">
        <v>55</v>
      </c>
      <c r="C747" s="1">
        <v>34.9</v>
      </c>
      <c r="D747" s="4">
        <f t="shared" si="44"/>
        <v>37.967710000000004</v>
      </c>
      <c r="E747" s="3">
        <f t="shared" si="46"/>
        <v>33.895918698421404</v>
      </c>
      <c r="F747" s="43">
        <f t="shared" si="45"/>
        <v>1.4580587904470721</v>
      </c>
      <c r="G747" s="41">
        <f>IF(OR(ISBLANK(SEDData!G747),SEDData!G747&lt;pulpCutoff*100,VolumeData!$G747&lt;sweepCutoff,VolumeData!$H747&lt;malfCutoff),"",IF(SEDData!G747&lt;regCutoff*100,(int+SED*(SEDData!G747/100))*VolumeData!J747,int+SED*regCutoff*VolumeData!J747))</f>
        <v>118.28663483985942</v>
      </c>
      <c r="H747" s="41">
        <f>IF(OR(ISBLANK(SEDData!H747),SEDData!H747&lt;pulpCutoff*100,VolumeData!$G747&lt;sweepCutoff,VolumeData!$H747&lt;malfCutoff),"",IF(SEDData!H747&lt;regCutoff*100,(int+SED*(SEDData!H747/100))*VolumeData!K747,int+SED*regCutoff*VolumeData!K747))</f>
        <v>86.163610596489562</v>
      </c>
      <c r="I747" s="41">
        <f>IF(OR(ISBLANK(SEDData!I747),SEDData!I747&lt;pulpCutoff*100,VolumeData!$G747&lt;sweepCutoff,VolumeData!$H747&lt;malfCutoff),"",IF(SEDData!I747&lt;regCutoff*100,(int+SED*(SEDData!I747/100))*VolumeData!L747,int+SED*regCutoff*VolumeData!L747))</f>
        <v>65.271604414101475</v>
      </c>
      <c r="J747" s="41">
        <f>IF(OR(ISBLANK(SEDData!J747),SEDData!J747&lt;pulpCutoff*100,VolumeData!$G747&lt;sweepCutoff,VolumeData!$H747&lt;malfCutoff),"",IF(SEDData!J747&lt;regCutoff*100,(int+SED*(SEDData!J747/100))*VolumeData!M747,int+SED*regCutoff*VolumeData!M747))</f>
        <v>50.337992709729704</v>
      </c>
      <c r="K747" s="41">
        <f>IF(OR(ISBLANK(SEDData!K747),SEDData!K747&lt;pulpCutoff*100,VolumeData!$G747&lt;sweepCutoff,VolumeData!$H747&lt;malfCutoff),"",IF(SEDData!K747&lt;regCutoff*100,(int+SED*(SEDData!K747/100))*VolumeData!N747,int+SED*regCutoff*VolumeData!N747))</f>
        <v>38.30030303277762</v>
      </c>
      <c r="L747" s="41">
        <f>IF(OR(ISBLANK(SEDData!L747),SEDData!L747&lt;pulpCutoff*100,VolumeData!$G747&lt;sweepCutoff,VolumeData!$H747&lt;malfCutoff),"",IF(SEDData!L747&lt;regCutoff*100,(int+SED*(SEDData!L747/100))*VolumeData!O747,int+SED*regCutoff*VolumeData!O747))</f>
        <v>27.635930774301972</v>
      </c>
      <c r="M747" s="41" t="str">
        <f>IF(OR(ISBLANK(SEDData!M747),SEDData!M747&lt;pulpCutoff*100,VolumeData!$G747&lt;sweepCutoff,VolumeData!$H747&lt;malfCutoff),"",IF(SEDData!M747&lt;regCutoff*100,(int+SED*(SEDData!M747/100))*VolumeData!P747,int+SED*regCutoff*VolumeData!P747))</f>
        <v/>
      </c>
      <c r="N747" s="41" t="str">
        <f>IF(OR(ISBLANK(SEDData!N747),SEDData!N747&lt;pulpCutoff*100,VolumeData!$G747&lt;sweepCutoff,VolumeData!$H747&lt;malfCutoff),"",IF(SEDData!N747&lt;regCutoff*100,(int+SED*(SEDData!N747/100))*VolumeData!Q747,int+SED*regCutoff*VolumeData!Q747))</f>
        <v/>
      </c>
      <c r="O747" s="41" t="str">
        <f>IF(OR(ISBLANK(SEDData!O747),SEDData!O747&lt;pulpCutoff*100,VolumeData!$G747&lt;sweepCutoff,VolumeData!$H747&lt;malfCutoff),"",IF(SEDData!O747&lt;regCutoff*100,(int+SED*(SEDData!O747/100))*VolumeData!R747,int+SED*regCutoff*VolumeData!R747))</f>
        <v/>
      </c>
      <c r="P747" s="41" t="str">
        <f>IF(OR(ISBLANK(SEDData!P747),SEDData!P747&lt;pulpCutoff*100,VolumeData!$G747&lt;sweepCutoff,VolumeData!$H747&lt;malfCutoff),"",IF(SEDData!P747&lt;regCutoff*100,(int+SED*(SEDData!P747/100))*VolumeData!S747,int+SED*regCutoff*VolumeData!S747))</f>
        <v/>
      </c>
      <c r="Q747" s="41" t="str">
        <f>IF(OR(ISBLANK(SEDData!Q747),SEDData!Q747&lt;pulpCutoff*100,VolumeData!$G747&lt;sweepCutoff,VolumeData!$H747&lt;malfCutoff),"",IF(SEDData!Q747&lt;regCutoff*100,(int+SED*(SEDData!Q747/100))*VolumeData!T747,int+SED*regCutoff*VolumeData!T747))</f>
        <v/>
      </c>
      <c r="R747" s="41" t="str">
        <f>IF(OR(ISBLANK(SEDData!R747),SEDData!R747&lt;pulpCutoff*100,VolumeData!$G747&lt;sweepCutoff,VolumeData!$H747&lt;malfCutoff),"",IF(SEDData!R747&lt;regCutoff*100,(int+SED*(SEDData!R747/100))*VolumeData!U747,int+SED*regCutoff*VolumeData!U747))</f>
        <v/>
      </c>
      <c r="S747" s="41" t="str">
        <f>IF(OR(ISBLANK(SEDData!S747),SEDData!S747&lt;pulpCutoff*100,VolumeData!$G747&lt;sweepCutoff,VolumeData!$H747&lt;malfCutoff),"",IF(SEDData!S747&lt;regCutoff*100,(int+SED*(SEDData!S747/100))*VolumeData!V747,int+SED*regCutoff*VolumeData!V747))</f>
        <v/>
      </c>
      <c r="T747" s="34">
        <f t="shared" si="47"/>
        <v>385.99607636725972</v>
      </c>
    </row>
    <row r="748" spans="1:20">
      <c r="A748" s="1">
        <v>58</v>
      </c>
      <c r="B748" s="1">
        <v>69</v>
      </c>
      <c r="C748" s="1">
        <v>34.9</v>
      </c>
      <c r="D748" s="4">
        <f t="shared" si="44"/>
        <v>37.967710000000004</v>
      </c>
      <c r="E748" s="3">
        <f t="shared" si="46"/>
        <v>33.895918698421404</v>
      </c>
      <c r="F748" s="43">
        <f t="shared" si="45"/>
        <v>1.4580587904470721</v>
      </c>
      <c r="G748" s="41">
        <f>IF(OR(ISBLANK(SEDData!G748),SEDData!G748&lt;pulpCutoff*100,VolumeData!$G748&lt;sweepCutoff,VolumeData!$H748&lt;malfCutoff),"",IF(SEDData!G748&lt;regCutoff*100,(int+SED*(SEDData!G748/100))*VolumeData!J748,int+SED*regCutoff*VolumeData!J748))</f>
        <v>118.28663483985942</v>
      </c>
      <c r="H748" s="41">
        <f>IF(OR(ISBLANK(SEDData!H748),SEDData!H748&lt;pulpCutoff*100,VolumeData!$G748&lt;sweepCutoff,VolumeData!$H748&lt;malfCutoff),"",IF(SEDData!H748&lt;regCutoff*100,(int+SED*(SEDData!H748/100))*VolumeData!K748,int+SED*regCutoff*VolumeData!K748))</f>
        <v>86.163610596489562</v>
      </c>
      <c r="I748" s="41">
        <f>IF(OR(ISBLANK(SEDData!I748),SEDData!I748&lt;pulpCutoff*100,VolumeData!$G748&lt;sweepCutoff,VolumeData!$H748&lt;malfCutoff),"",IF(SEDData!I748&lt;regCutoff*100,(int+SED*(SEDData!I748/100))*VolumeData!L748,int+SED*regCutoff*VolumeData!L748))</f>
        <v>65.271604414101475</v>
      </c>
      <c r="J748" s="41">
        <f>IF(OR(ISBLANK(SEDData!J748),SEDData!J748&lt;pulpCutoff*100,VolumeData!$G748&lt;sweepCutoff,VolumeData!$H748&lt;malfCutoff),"",IF(SEDData!J748&lt;regCutoff*100,(int+SED*(SEDData!J748/100))*VolumeData!M748,int+SED*regCutoff*VolumeData!M748))</f>
        <v>50.337992709729704</v>
      </c>
      <c r="K748" s="41">
        <f>IF(OR(ISBLANK(SEDData!K748),SEDData!K748&lt;pulpCutoff*100,VolumeData!$G748&lt;sweepCutoff,VolumeData!$H748&lt;malfCutoff),"",IF(SEDData!K748&lt;regCutoff*100,(int+SED*(SEDData!K748/100))*VolumeData!N748,int+SED*regCutoff*VolumeData!N748))</f>
        <v>38.30030303277762</v>
      </c>
      <c r="L748" s="41">
        <f>IF(OR(ISBLANK(SEDData!L748),SEDData!L748&lt;pulpCutoff*100,VolumeData!$G748&lt;sweepCutoff,VolumeData!$H748&lt;malfCutoff),"",IF(SEDData!L748&lt;regCutoff*100,(int+SED*(SEDData!L748/100))*VolumeData!O748,int+SED*regCutoff*VolumeData!O748))</f>
        <v>27.635930774301972</v>
      </c>
      <c r="M748" s="41" t="str">
        <f>IF(OR(ISBLANK(SEDData!M748),SEDData!M748&lt;pulpCutoff*100,VolumeData!$G748&lt;sweepCutoff,VolumeData!$H748&lt;malfCutoff),"",IF(SEDData!M748&lt;regCutoff*100,(int+SED*(SEDData!M748/100))*VolumeData!P748,int+SED*regCutoff*VolumeData!P748))</f>
        <v/>
      </c>
      <c r="N748" s="41" t="str">
        <f>IF(OR(ISBLANK(SEDData!N748),SEDData!N748&lt;pulpCutoff*100,VolumeData!$G748&lt;sweepCutoff,VolumeData!$H748&lt;malfCutoff),"",IF(SEDData!N748&lt;regCutoff*100,(int+SED*(SEDData!N748/100))*VolumeData!Q748,int+SED*regCutoff*VolumeData!Q748))</f>
        <v/>
      </c>
      <c r="O748" s="41" t="str">
        <f>IF(OR(ISBLANK(SEDData!O748),SEDData!O748&lt;pulpCutoff*100,VolumeData!$G748&lt;sweepCutoff,VolumeData!$H748&lt;malfCutoff),"",IF(SEDData!O748&lt;regCutoff*100,(int+SED*(SEDData!O748/100))*VolumeData!R748,int+SED*regCutoff*VolumeData!R748))</f>
        <v/>
      </c>
      <c r="P748" s="41" t="str">
        <f>IF(OR(ISBLANK(SEDData!P748),SEDData!P748&lt;pulpCutoff*100,VolumeData!$G748&lt;sweepCutoff,VolumeData!$H748&lt;malfCutoff),"",IF(SEDData!P748&lt;regCutoff*100,(int+SED*(SEDData!P748/100))*VolumeData!S748,int+SED*regCutoff*VolumeData!S748))</f>
        <v/>
      </c>
      <c r="Q748" s="41" t="str">
        <f>IF(OR(ISBLANK(SEDData!Q748),SEDData!Q748&lt;pulpCutoff*100,VolumeData!$G748&lt;sweepCutoff,VolumeData!$H748&lt;malfCutoff),"",IF(SEDData!Q748&lt;regCutoff*100,(int+SED*(SEDData!Q748/100))*VolumeData!T748,int+SED*regCutoff*VolumeData!T748))</f>
        <v/>
      </c>
      <c r="R748" s="41" t="str">
        <f>IF(OR(ISBLANK(SEDData!R748),SEDData!R748&lt;pulpCutoff*100,VolumeData!$G748&lt;sweepCutoff,VolumeData!$H748&lt;malfCutoff),"",IF(SEDData!R748&lt;regCutoff*100,(int+SED*(SEDData!R748/100))*VolumeData!U748,int+SED*regCutoff*VolumeData!U748))</f>
        <v/>
      </c>
      <c r="S748" s="41" t="str">
        <f>IF(OR(ISBLANK(SEDData!S748),SEDData!S748&lt;pulpCutoff*100,VolumeData!$G748&lt;sweepCutoff,VolumeData!$H748&lt;malfCutoff),"",IF(SEDData!S748&lt;regCutoff*100,(int+SED*(SEDData!S748/100))*VolumeData!V748,int+SED*regCutoff*VolumeData!V748))</f>
        <v/>
      </c>
      <c r="T748" s="34">
        <f t="shared" si="47"/>
        <v>385.99607636725972</v>
      </c>
    </row>
    <row r="749" spans="1:20">
      <c r="A749" s="1">
        <v>14</v>
      </c>
      <c r="B749" s="1">
        <v>95</v>
      </c>
      <c r="C749" s="1">
        <v>34.9</v>
      </c>
      <c r="D749" s="4">
        <f t="shared" si="44"/>
        <v>37.967710000000004</v>
      </c>
      <c r="E749" s="3">
        <f t="shared" si="46"/>
        <v>33.895918698421404</v>
      </c>
      <c r="F749" s="43">
        <f t="shared" si="45"/>
        <v>1.4580587904470721</v>
      </c>
      <c r="G749" s="41">
        <f>IF(OR(ISBLANK(SEDData!G749),SEDData!G749&lt;pulpCutoff*100,VolumeData!$G749&lt;sweepCutoff,VolumeData!$H749&lt;malfCutoff),"",IF(SEDData!G749&lt;regCutoff*100,(int+SED*(SEDData!G749/100))*VolumeData!J749,int+SED*regCutoff*VolumeData!J749))</f>
        <v>118.28663483985942</v>
      </c>
      <c r="H749" s="41">
        <f>IF(OR(ISBLANK(SEDData!H749),SEDData!H749&lt;pulpCutoff*100,VolumeData!$G749&lt;sweepCutoff,VolumeData!$H749&lt;malfCutoff),"",IF(SEDData!H749&lt;regCutoff*100,(int+SED*(SEDData!H749/100))*VolumeData!K749,int+SED*regCutoff*VolumeData!K749))</f>
        <v>86.163610596489562</v>
      </c>
      <c r="I749" s="41">
        <f>IF(OR(ISBLANK(SEDData!I749),SEDData!I749&lt;pulpCutoff*100,VolumeData!$G749&lt;sweepCutoff,VolumeData!$H749&lt;malfCutoff),"",IF(SEDData!I749&lt;regCutoff*100,(int+SED*(SEDData!I749/100))*VolumeData!L749,int+SED*regCutoff*VolumeData!L749))</f>
        <v>65.271604414101475</v>
      </c>
      <c r="J749" s="41">
        <f>IF(OR(ISBLANK(SEDData!J749),SEDData!J749&lt;pulpCutoff*100,VolumeData!$G749&lt;sweepCutoff,VolumeData!$H749&lt;malfCutoff),"",IF(SEDData!J749&lt;regCutoff*100,(int+SED*(SEDData!J749/100))*VolumeData!M749,int+SED*regCutoff*VolumeData!M749))</f>
        <v>50.337992709729704</v>
      </c>
      <c r="K749" s="41">
        <f>IF(OR(ISBLANK(SEDData!K749),SEDData!K749&lt;pulpCutoff*100,VolumeData!$G749&lt;sweepCutoff,VolumeData!$H749&lt;malfCutoff),"",IF(SEDData!K749&lt;regCutoff*100,(int+SED*(SEDData!K749/100))*VolumeData!N749,int+SED*regCutoff*VolumeData!N749))</f>
        <v>38.30030303277762</v>
      </c>
      <c r="L749" s="41">
        <f>IF(OR(ISBLANK(SEDData!L749),SEDData!L749&lt;pulpCutoff*100,VolumeData!$G749&lt;sweepCutoff,VolumeData!$H749&lt;malfCutoff),"",IF(SEDData!L749&lt;regCutoff*100,(int+SED*(SEDData!L749/100))*VolumeData!O749,int+SED*regCutoff*VolumeData!O749))</f>
        <v>27.635930774301972</v>
      </c>
      <c r="M749" s="41" t="str">
        <f>IF(OR(ISBLANK(SEDData!M749),SEDData!M749&lt;pulpCutoff*100,VolumeData!$G749&lt;sweepCutoff,VolumeData!$H749&lt;malfCutoff),"",IF(SEDData!M749&lt;regCutoff*100,(int+SED*(SEDData!M749/100))*VolumeData!P749,int+SED*regCutoff*VolumeData!P749))</f>
        <v/>
      </c>
      <c r="N749" s="41" t="str">
        <f>IF(OR(ISBLANK(SEDData!N749),SEDData!N749&lt;pulpCutoff*100,VolumeData!$G749&lt;sweepCutoff,VolumeData!$H749&lt;malfCutoff),"",IF(SEDData!N749&lt;regCutoff*100,(int+SED*(SEDData!N749/100))*VolumeData!Q749,int+SED*regCutoff*VolumeData!Q749))</f>
        <v/>
      </c>
      <c r="O749" s="41" t="str">
        <f>IF(OR(ISBLANK(SEDData!O749),SEDData!O749&lt;pulpCutoff*100,VolumeData!$G749&lt;sweepCutoff,VolumeData!$H749&lt;malfCutoff),"",IF(SEDData!O749&lt;regCutoff*100,(int+SED*(SEDData!O749/100))*VolumeData!R749,int+SED*regCutoff*VolumeData!R749))</f>
        <v/>
      </c>
      <c r="P749" s="41" t="str">
        <f>IF(OR(ISBLANK(SEDData!P749),SEDData!P749&lt;pulpCutoff*100,VolumeData!$G749&lt;sweepCutoff,VolumeData!$H749&lt;malfCutoff),"",IF(SEDData!P749&lt;regCutoff*100,(int+SED*(SEDData!P749/100))*VolumeData!S749,int+SED*regCutoff*VolumeData!S749))</f>
        <v/>
      </c>
      <c r="Q749" s="41" t="str">
        <f>IF(OR(ISBLANK(SEDData!Q749),SEDData!Q749&lt;pulpCutoff*100,VolumeData!$G749&lt;sweepCutoff,VolumeData!$H749&lt;malfCutoff),"",IF(SEDData!Q749&lt;regCutoff*100,(int+SED*(SEDData!Q749/100))*VolumeData!T749,int+SED*regCutoff*VolumeData!T749))</f>
        <v/>
      </c>
      <c r="R749" s="41" t="str">
        <f>IF(OR(ISBLANK(SEDData!R749),SEDData!R749&lt;pulpCutoff*100,VolumeData!$G749&lt;sweepCutoff,VolumeData!$H749&lt;malfCutoff),"",IF(SEDData!R749&lt;regCutoff*100,(int+SED*(SEDData!R749/100))*VolumeData!U749,int+SED*regCutoff*VolumeData!U749))</f>
        <v/>
      </c>
      <c r="S749" s="41" t="str">
        <f>IF(OR(ISBLANK(SEDData!S749),SEDData!S749&lt;pulpCutoff*100,VolumeData!$G749&lt;sweepCutoff,VolumeData!$H749&lt;malfCutoff),"",IF(SEDData!S749&lt;regCutoff*100,(int+SED*(SEDData!S749/100))*VolumeData!V749,int+SED*regCutoff*VolumeData!V749))</f>
        <v/>
      </c>
      <c r="T749" s="34">
        <f t="shared" si="47"/>
        <v>385.99607636725972</v>
      </c>
    </row>
    <row r="750" spans="1:20">
      <c r="A750" s="1">
        <v>38</v>
      </c>
      <c r="B750" s="1">
        <v>98</v>
      </c>
      <c r="C750" s="1">
        <v>34.9</v>
      </c>
      <c r="D750" s="4">
        <f t="shared" si="44"/>
        <v>37.967710000000004</v>
      </c>
      <c r="E750" s="3">
        <f t="shared" si="46"/>
        <v>33.895918698421404</v>
      </c>
      <c r="F750" s="43">
        <f t="shared" si="45"/>
        <v>1.4580587904470721</v>
      </c>
      <c r="G750" s="41">
        <f>IF(OR(ISBLANK(SEDData!G750),SEDData!G750&lt;pulpCutoff*100,VolumeData!$G750&lt;sweepCutoff,VolumeData!$H750&lt;malfCutoff),"",IF(SEDData!G750&lt;regCutoff*100,(int+SED*(SEDData!G750/100))*VolumeData!J750,int+SED*regCutoff*VolumeData!J750))</f>
        <v>118.28663483985942</v>
      </c>
      <c r="H750" s="41">
        <f>IF(OR(ISBLANK(SEDData!H750),SEDData!H750&lt;pulpCutoff*100,VolumeData!$G750&lt;sweepCutoff,VolumeData!$H750&lt;malfCutoff),"",IF(SEDData!H750&lt;regCutoff*100,(int+SED*(SEDData!H750/100))*VolumeData!K750,int+SED*regCutoff*VolumeData!K750))</f>
        <v>86.163610596489562</v>
      </c>
      <c r="I750" s="41">
        <f>IF(OR(ISBLANK(SEDData!I750),SEDData!I750&lt;pulpCutoff*100,VolumeData!$G750&lt;sweepCutoff,VolumeData!$H750&lt;malfCutoff),"",IF(SEDData!I750&lt;regCutoff*100,(int+SED*(SEDData!I750/100))*VolumeData!L750,int+SED*regCutoff*VolumeData!L750))</f>
        <v>65.271604414101475</v>
      </c>
      <c r="J750" s="41">
        <f>IF(OR(ISBLANK(SEDData!J750),SEDData!J750&lt;pulpCutoff*100,VolumeData!$G750&lt;sweepCutoff,VolumeData!$H750&lt;malfCutoff),"",IF(SEDData!J750&lt;regCutoff*100,(int+SED*(SEDData!J750/100))*VolumeData!M750,int+SED*regCutoff*VolumeData!M750))</f>
        <v>50.337992709729704</v>
      </c>
      <c r="K750" s="41">
        <f>IF(OR(ISBLANK(SEDData!K750),SEDData!K750&lt;pulpCutoff*100,VolumeData!$G750&lt;sweepCutoff,VolumeData!$H750&lt;malfCutoff),"",IF(SEDData!K750&lt;regCutoff*100,(int+SED*(SEDData!K750/100))*VolumeData!N750,int+SED*regCutoff*VolumeData!N750))</f>
        <v>38.30030303277762</v>
      </c>
      <c r="L750" s="41">
        <f>IF(OR(ISBLANK(SEDData!L750),SEDData!L750&lt;pulpCutoff*100,VolumeData!$G750&lt;sweepCutoff,VolumeData!$H750&lt;malfCutoff),"",IF(SEDData!L750&lt;regCutoff*100,(int+SED*(SEDData!L750/100))*VolumeData!O750,int+SED*regCutoff*VolumeData!O750))</f>
        <v>27.635930774301972</v>
      </c>
      <c r="M750" s="41" t="str">
        <f>IF(OR(ISBLANK(SEDData!M750),SEDData!M750&lt;pulpCutoff*100,VolumeData!$G750&lt;sweepCutoff,VolumeData!$H750&lt;malfCutoff),"",IF(SEDData!M750&lt;regCutoff*100,(int+SED*(SEDData!M750/100))*VolumeData!P750,int+SED*regCutoff*VolumeData!P750))</f>
        <v/>
      </c>
      <c r="N750" s="41" t="str">
        <f>IF(OR(ISBLANK(SEDData!N750),SEDData!N750&lt;pulpCutoff*100,VolumeData!$G750&lt;sweepCutoff,VolumeData!$H750&lt;malfCutoff),"",IF(SEDData!N750&lt;regCutoff*100,(int+SED*(SEDData!N750/100))*VolumeData!Q750,int+SED*regCutoff*VolumeData!Q750))</f>
        <v/>
      </c>
      <c r="O750" s="41" t="str">
        <f>IF(OR(ISBLANK(SEDData!O750),SEDData!O750&lt;pulpCutoff*100,VolumeData!$G750&lt;sweepCutoff,VolumeData!$H750&lt;malfCutoff),"",IF(SEDData!O750&lt;regCutoff*100,(int+SED*(SEDData!O750/100))*VolumeData!R750,int+SED*regCutoff*VolumeData!R750))</f>
        <v/>
      </c>
      <c r="P750" s="41" t="str">
        <f>IF(OR(ISBLANK(SEDData!P750),SEDData!P750&lt;pulpCutoff*100,VolumeData!$G750&lt;sweepCutoff,VolumeData!$H750&lt;malfCutoff),"",IF(SEDData!P750&lt;regCutoff*100,(int+SED*(SEDData!P750/100))*VolumeData!S750,int+SED*regCutoff*VolumeData!S750))</f>
        <v/>
      </c>
      <c r="Q750" s="41" t="str">
        <f>IF(OR(ISBLANK(SEDData!Q750),SEDData!Q750&lt;pulpCutoff*100,VolumeData!$G750&lt;sweepCutoff,VolumeData!$H750&lt;malfCutoff),"",IF(SEDData!Q750&lt;regCutoff*100,(int+SED*(SEDData!Q750/100))*VolumeData!T750,int+SED*regCutoff*VolumeData!T750))</f>
        <v/>
      </c>
      <c r="R750" s="41" t="str">
        <f>IF(OR(ISBLANK(SEDData!R750),SEDData!R750&lt;pulpCutoff*100,VolumeData!$G750&lt;sweepCutoff,VolumeData!$H750&lt;malfCutoff),"",IF(SEDData!R750&lt;regCutoff*100,(int+SED*(SEDData!R750/100))*VolumeData!U750,int+SED*regCutoff*VolumeData!U750))</f>
        <v/>
      </c>
      <c r="S750" s="41" t="str">
        <f>IF(OR(ISBLANK(SEDData!S750),SEDData!S750&lt;pulpCutoff*100,VolumeData!$G750&lt;sweepCutoff,VolumeData!$H750&lt;malfCutoff),"",IF(SEDData!S750&lt;regCutoff*100,(int+SED*(SEDData!S750/100))*VolumeData!V750,int+SED*regCutoff*VolumeData!V750))</f>
        <v/>
      </c>
      <c r="T750" s="34">
        <f t="shared" si="47"/>
        <v>385.99607636725972</v>
      </c>
    </row>
    <row r="751" spans="1:20">
      <c r="A751" s="1">
        <v>73</v>
      </c>
      <c r="B751" s="1">
        <v>85</v>
      </c>
      <c r="C751" s="1">
        <v>34.9</v>
      </c>
      <c r="D751" s="4">
        <f t="shared" si="44"/>
        <v>37.967710000000004</v>
      </c>
      <c r="E751" s="3">
        <f t="shared" si="46"/>
        <v>33.895918698421404</v>
      </c>
      <c r="F751" s="43">
        <f t="shared" si="45"/>
        <v>1.4580587904470721</v>
      </c>
      <c r="G751" s="41">
        <f>IF(OR(ISBLANK(SEDData!G751),SEDData!G751&lt;pulpCutoff*100,VolumeData!$G751&lt;sweepCutoff,VolumeData!$H751&lt;malfCutoff),"",IF(SEDData!G751&lt;regCutoff*100,(int+SED*(SEDData!G751/100))*VolumeData!J751,int+SED*regCutoff*VolumeData!J751))</f>
        <v>118.28663483985942</v>
      </c>
      <c r="H751" s="41">
        <f>IF(OR(ISBLANK(SEDData!H751),SEDData!H751&lt;pulpCutoff*100,VolumeData!$G751&lt;sweepCutoff,VolumeData!$H751&lt;malfCutoff),"",IF(SEDData!H751&lt;regCutoff*100,(int+SED*(SEDData!H751/100))*VolumeData!K751,int+SED*regCutoff*VolumeData!K751))</f>
        <v>86.163610596489562</v>
      </c>
      <c r="I751" s="41">
        <f>IF(OR(ISBLANK(SEDData!I751),SEDData!I751&lt;pulpCutoff*100,VolumeData!$G751&lt;sweepCutoff,VolumeData!$H751&lt;malfCutoff),"",IF(SEDData!I751&lt;regCutoff*100,(int+SED*(SEDData!I751/100))*VolumeData!L751,int+SED*regCutoff*VolumeData!L751))</f>
        <v>65.271604414101475</v>
      </c>
      <c r="J751" s="41">
        <f>IF(OR(ISBLANK(SEDData!J751),SEDData!J751&lt;pulpCutoff*100,VolumeData!$G751&lt;sweepCutoff,VolumeData!$H751&lt;malfCutoff),"",IF(SEDData!J751&lt;regCutoff*100,(int+SED*(SEDData!J751/100))*VolumeData!M751,int+SED*regCutoff*VolumeData!M751))</f>
        <v>50.337992709729704</v>
      </c>
      <c r="K751" s="41">
        <f>IF(OR(ISBLANK(SEDData!K751),SEDData!K751&lt;pulpCutoff*100,VolumeData!$G751&lt;sweepCutoff,VolumeData!$H751&lt;malfCutoff),"",IF(SEDData!K751&lt;regCutoff*100,(int+SED*(SEDData!K751/100))*VolumeData!N751,int+SED*regCutoff*VolumeData!N751))</f>
        <v>38.30030303277762</v>
      </c>
      <c r="L751" s="41">
        <f>IF(OR(ISBLANK(SEDData!L751),SEDData!L751&lt;pulpCutoff*100,VolumeData!$G751&lt;sweepCutoff,VolumeData!$H751&lt;malfCutoff),"",IF(SEDData!L751&lt;regCutoff*100,(int+SED*(SEDData!L751/100))*VolumeData!O751,int+SED*regCutoff*VolumeData!O751))</f>
        <v>27.635930774301972</v>
      </c>
      <c r="M751" s="41" t="str">
        <f>IF(OR(ISBLANK(SEDData!M751),SEDData!M751&lt;pulpCutoff*100,VolumeData!$G751&lt;sweepCutoff,VolumeData!$H751&lt;malfCutoff),"",IF(SEDData!M751&lt;regCutoff*100,(int+SED*(SEDData!M751/100))*VolumeData!P751,int+SED*regCutoff*VolumeData!P751))</f>
        <v/>
      </c>
      <c r="N751" s="41" t="str">
        <f>IF(OR(ISBLANK(SEDData!N751),SEDData!N751&lt;pulpCutoff*100,VolumeData!$G751&lt;sweepCutoff,VolumeData!$H751&lt;malfCutoff),"",IF(SEDData!N751&lt;regCutoff*100,(int+SED*(SEDData!N751/100))*VolumeData!Q751,int+SED*regCutoff*VolumeData!Q751))</f>
        <v/>
      </c>
      <c r="O751" s="41" t="str">
        <f>IF(OR(ISBLANK(SEDData!O751),SEDData!O751&lt;pulpCutoff*100,VolumeData!$G751&lt;sweepCutoff,VolumeData!$H751&lt;malfCutoff),"",IF(SEDData!O751&lt;regCutoff*100,(int+SED*(SEDData!O751/100))*VolumeData!R751,int+SED*regCutoff*VolumeData!R751))</f>
        <v/>
      </c>
      <c r="P751" s="41" t="str">
        <f>IF(OR(ISBLANK(SEDData!P751),SEDData!P751&lt;pulpCutoff*100,VolumeData!$G751&lt;sweepCutoff,VolumeData!$H751&lt;malfCutoff),"",IF(SEDData!P751&lt;regCutoff*100,(int+SED*(SEDData!P751/100))*VolumeData!S751,int+SED*regCutoff*VolumeData!S751))</f>
        <v/>
      </c>
      <c r="Q751" s="41" t="str">
        <f>IF(OR(ISBLANK(SEDData!Q751),SEDData!Q751&lt;pulpCutoff*100,VolumeData!$G751&lt;sweepCutoff,VolumeData!$H751&lt;malfCutoff),"",IF(SEDData!Q751&lt;regCutoff*100,(int+SED*(SEDData!Q751/100))*VolumeData!T751,int+SED*regCutoff*VolumeData!T751))</f>
        <v/>
      </c>
      <c r="R751" s="41" t="str">
        <f>IF(OR(ISBLANK(SEDData!R751),SEDData!R751&lt;pulpCutoff*100,VolumeData!$G751&lt;sweepCutoff,VolumeData!$H751&lt;malfCutoff),"",IF(SEDData!R751&lt;regCutoff*100,(int+SED*(SEDData!R751/100))*VolumeData!U751,int+SED*regCutoff*VolumeData!U751))</f>
        <v/>
      </c>
      <c r="S751" s="41" t="str">
        <f>IF(OR(ISBLANK(SEDData!S751),SEDData!S751&lt;pulpCutoff*100,VolumeData!$G751&lt;sweepCutoff,VolumeData!$H751&lt;malfCutoff),"",IF(SEDData!S751&lt;regCutoff*100,(int+SED*(SEDData!S751/100))*VolumeData!V751,int+SED*regCutoff*VolumeData!V751))</f>
        <v/>
      </c>
      <c r="T751" s="34">
        <f t="shared" si="47"/>
        <v>385.99607636725972</v>
      </c>
    </row>
    <row r="752" spans="1:20">
      <c r="A752" s="1">
        <v>77</v>
      </c>
      <c r="B752" s="1">
        <v>87</v>
      </c>
      <c r="C752" s="1">
        <v>34.9</v>
      </c>
      <c r="D752" s="4">
        <f t="shared" si="44"/>
        <v>37.967710000000004</v>
      </c>
      <c r="E752" s="3">
        <f t="shared" si="46"/>
        <v>33.895918698421404</v>
      </c>
      <c r="F752" s="43">
        <f t="shared" si="45"/>
        <v>1.4580587904470721</v>
      </c>
      <c r="G752" s="41">
        <f>IF(OR(ISBLANK(SEDData!G752),SEDData!G752&lt;pulpCutoff*100,VolumeData!$G752&lt;sweepCutoff,VolumeData!$H752&lt;malfCutoff),"",IF(SEDData!G752&lt;regCutoff*100,(int+SED*(SEDData!G752/100))*VolumeData!J752,int+SED*regCutoff*VolumeData!J752))</f>
        <v>118.28663483985942</v>
      </c>
      <c r="H752" s="41">
        <f>IF(OR(ISBLANK(SEDData!H752),SEDData!H752&lt;pulpCutoff*100,VolumeData!$G752&lt;sweepCutoff,VolumeData!$H752&lt;malfCutoff),"",IF(SEDData!H752&lt;regCutoff*100,(int+SED*(SEDData!H752/100))*VolumeData!K752,int+SED*regCutoff*VolumeData!K752))</f>
        <v>86.163610596489562</v>
      </c>
      <c r="I752" s="41">
        <f>IF(OR(ISBLANK(SEDData!I752),SEDData!I752&lt;pulpCutoff*100,VolumeData!$G752&lt;sweepCutoff,VolumeData!$H752&lt;malfCutoff),"",IF(SEDData!I752&lt;regCutoff*100,(int+SED*(SEDData!I752/100))*VolumeData!L752,int+SED*regCutoff*VolumeData!L752))</f>
        <v>65.271604414101475</v>
      </c>
      <c r="J752" s="41">
        <f>IF(OR(ISBLANK(SEDData!J752),SEDData!J752&lt;pulpCutoff*100,VolumeData!$G752&lt;sweepCutoff,VolumeData!$H752&lt;malfCutoff),"",IF(SEDData!J752&lt;regCutoff*100,(int+SED*(SEDData!J752/100))*VolumeData!M752,int+SED*regCutoff*VolumeData!M752))</f>
        <v>50.337992709729704</v>
      </c>
      <c r="K752" s="41">
        <f>IF(OR(ISBLANK(SEDData!K752),SEDData!K752&lt;pulpCutoff*100,VolumeData!$G752&lt;sweepCutoff,VolumeData!$H752&lt;malfCutoff),"",IF(SEDData!K752&lt;regCutoff*100,(int+SED*(SEDData!K752/100))*VolumeData!N752,int+SED*regCutoff*VolumeData!N752))</f>
        <v>38.30030303277762</v>
      </c>
      <c r="L752" s="41">
        <f>IF(OR(ISBLANK(SEDData!L752),SEDData!L752&lt;pulpCutoff*100,VolumeData!$G752&lt;sweepCutoff,VolumeData!$H752&lt;malfCutoff),"",IF(SEDData!L752&lt;regCutoff*100,(int+SED*(SEDData!L752/100))*VolumeData!O752,int+SED*regCutoff*VolumeData!O752))</f>
        <v>27.635930774301972</v>
      </c>
      <c r="M752" s="41" t="str">
        <f>IF(OR(ISBLANK(SEDData!M752),SEDData!M752&lt;pulpCutoff*100,VolumeData!$G752&lt;sweepCutoff,VolumeData!$H752&lt;malfCutoff),"",IF(SEDData!M752&lt;regCutoff*100,(int+SED*(SEDData!M752/100))*VolumeData!P752,int+SED*regCutoff*VolumeData!P752))</f>
        <v/>
      </c>
      <c r="N752" s="41" t="str">
        <f>IF(OR(ISBLANK(SEDData!N752),SEDData!N752&lt;pulpCutoff*100,VolumeData!$G752&lt;sweepCutoff,VolumeData!$H752&lt;malfCutoff),"",IF(SEDData!N752&lt;regCutoff*100,(int+SED*(SEDData!N752/100))*VolumeData!Q752,int+SED*regCutoff*VolumeData!Q752))</f>
        <v/>
      </c>
      <c r="O752" s="41" t="str">
        <f>IF(OR(ISBLANK(SEDData!O752),SEDData!O752&lt;pulpCutoff*100,VolumeData!$G752&lt;sweepCutoff,VolumeData!$H752&lt;malfCutoff),"",IF(SEDData!O752&lt;regCutoff*100,(int+SED*(SEDData!O752/100))*VolumeData!R752,int+SED*regCutoff*VolumeData!R752))</f>
        <v/>
      </c>
      <c r="P752" s="41" t="str">
        <f>IF(OR(ISBLANK(SEDData!P752),SEDData!P752&lt;pulpCutoff*100,VolumeData!$G752&lt;sweepCutoff,VolumeData!$H752&lt;malfCutoff),"",IF(SEDData!P752&lt;regCutoff*100,(int+SED*(SEDData!P752/100))*VolumeData!S752,int+SED*regCutoff*VolumeData!S752))</f>
        <v/>
      </c>
      <c r="Q752" s="41" t="str">
        <f>IF(OR(ISBLANK(SEDData!Q752),SEDData!Q752&lt;pulpCutoff*100,VolumeData!$G752&lt;sweepCutoff,VolumeData!$H752&lt;malfCutoff),"",IF(SEDData!Q752&lt;regCutoff*100,(int+SED*(SEDData!Q752/100))*VolumeData!T752,int+SED*regCutoff*VolumeData!T752))</f>
        <v/>
      </c>
      <c r="R752" s="41" t="str">
        <f>IF(OR(ISBLANK(SEDData!R752),SEDData!R752&lt;pulpCutoff*100,VolumeData!$G752&lt;sweepCutoff,VolumeData!$H752&lt;malfCutoff),"",IF(SEDData!R752&lt;regCutoff*100,(int+SED*(SEDData!R752/100))*VolumeData!U752,int+SED*regCutoff*VolumeData!U752))</f>
        <v/>
      </c>
      <c r="S752" s="41" t="str">
        <f>IF(OR(ISBLANK(SEDData!S752),SEDData!S752&lt;pulpCutoff*100,VolumeData!$G752&lt;sweepCutoff,VolumeData!$H752&lt;malfCutoff),"",IF(SEDData!S752&lt;regCutoff*100,(int+SED*(SEDData!S752/100))*VolumeData!V752,int+SED*regCutoff*VolumeData!V752))</f>
        <v/>
      </c>
      <c r="T752" s="34">
        <f t="shared" si="47"/>
        <v>385.99607636725972</v>
      </c>
    </row>
    <row r="753" spans="1:20">
      <c r="A753" s="1">
        <v>75</v>
      </c>
      <c r="B753" s="1">
        <v>99</v>
      </c>
      <c r="C753" s="1">
        <v>34.9</v>
      </c>
      <c r="D753" s="4">
        <f t="shared" si="44"/>
        <v>37.967710000000004</v>
      </c>
      <c r="E753" s="3">
        <f t="shared" si="46"/>
        <v>33.895918698421404</v>
      </c>
      <c r="F753" s="43">
        <f t="shared" si="45"/>
        <v>1.4580587904470721</v>
      </c>
      <c r="G753" s="41">
        <f>IF(OR(ISBLANK(SEDData!G753),SEDData!G753&lt;pulpCutoff*100,VolumeData!$G753&lt;sweepCutoff,VolumeData!$H753&lt;malfCutoff),"",IF(SEDData!G753&lt;regCutoff*100,(int+SED*(SEDData!G753/100))*VolumeData!J753,int+SED*regCutoff*VolumeData!J753))</f>
        <v>118.28663483985942</v>
      </c>
      <c r="H753" s="41">
        <f>IF(OR(ISBLANK(SEDData!H753),SEDData!H753&lt;pulpCutoff*100,VolumeData!$G753&lt;sweepCutoff,VolumeData!$H753&lt;malfCutoff),"",IF(SEDData!H753&lt;regCutoff*100,(int+SED*(SEDData!H753/100))*VolumeData!K753,int+SED*regCutoff*VolumeData!K753))</f>
        <v>86.163610596489562</v>
      </c>
      <c r="I753" s="41">
        <f>IF(OR(ISBLANK(SEDData!I753),SEDData!I753&lt;pulpCutoff*100,VolumeData!$G753&lt;sweepCutoff,VolumeData!$H753&lt;malfCutoff),"",IF(SEDData!I753&lt;regCutoff*100,(int+SED*(SEDData!I753/100))*VolumeData!L753,int+SED*regCutoff*VolumeData!L753))</f>
        <v>65.271604414101475</v>
      </c>
      <c r="J753" s="41">
        <f>IF(OR(ISBLANK(SEDData!J753),SEDData!J753&lt;pulpCutoff*100,VolumeData!$G753&lt;sweepCutoff,VolumeData!$H753&lt;malfCutoff),"",IF(SEDData!J753&lt;regCutoff*100,(int+SED*(SEDData!J753/100))*VolumeData!M753,int+SED*regCutoff*VolumeData!M753))</f>
        <v>50.337992709729704</v>
      </c>
      <c r="K753" s="41">
        <f>IF(OR(ISBLANK(SEDData!K753),SEDData!K753&lt;pulpCutoff*100,VolumeData!$G753&lt;sweepCutoff,VolumeData!$H753&lt;malfCutoff),"",IF(SEDData!K753&lt;regCutoff*100,(int+SED*(SEDData!K753/100))*VolumeData!N753,int+SED*regCutoff*VolumeData!N753))</f>
        <v>38.30030303277762</v>
      </c>
      <c r="L753" s="41">
        <f>IF(OR(ISBLANK(SEDData!L753),SEDData!L753&lt;pulpCutoff*100,VolumeData!$G753&lt;sweepCutoff,VolumeData!$H753&lt;malfCutoff),"",IF(SEDData!L753&lt;regCutoff*100,(int+SED*(SEDData!L753/100))*VolumeData!O753,int+SED*regCutoff*VolumeData!O753))</f>
        <v>27.635930774301972</v>
      </c>
      <c r="M753" s="41" t="str">
        <f>IF(OR(ISBLANK(SEDData!M753),SEDData!M753&lt;pulpCutoff*100,VolumeData!$G753&lt;sweepCutoff,VolumeData!$H753&lt;malfCutoff),"",IF(SEDData!M753&lt;regCutoff*100,(int+SED*(SEDData!M753/100))*VolumeData!P753,int+SED*regCutoff*VolumeData!P753))</f>
        <v/>
      </c>
      <c r="N753" s="41" t="str">
        <f>IF(OR(ISBLANK(SEDData!N753),SEDData!N753&lt;pulpCutoff*100,VolumeData!$G753&lt;sweepCutoff,VolumeData!$H753&lt;malfCutoff),"",IF(SEDData!N753&lt;regCutoff*100,(int+SED*(SEDData!N753/100))*VolumeData!Q753,int+SED*regCutoff*VolumeData!Q753))</f>
        <v/>
      </c>
      <c r="O753" s="41" t="str">
        <f>IF(OR(ISBLANK(SEDData!O753),SEDData!O753&lt;pulpCutoff*100,VolumeData!$G753&lt;sweepCutoff,VolumeData!$H753&lt;malfCutoff),"",IF(SEDData!O753&lt;regCutoff*100,(int+SED*(SEDData!O753/100))*VolumeData!R753,int+SED*regCutoff*VolumeData!R753))</f>
        <v/>
      </c>
      <c r="P753" s="41" t="str">
        <f>IF(OR(ISBLANK(SEDData!P753),SEDData!P753&lt;pulpCutoff*100,VolumeData!$G753&lt;sweepCutoff,VolumeData!$H753&lt;malfCutoff),"",IF(SEDData!P753&lt;regCutoff*100,(int+SED*(SEDData!P753/100))*VolumeData!S753,int+SED*regCutoff*VolumeData!S753))</f>
        <v/>
      </c>
      <c r="Q753" s="41" t="str">
        <f>IF(OR(ISBLANK(SEDData!Q753),SEDData!Q753&lt;pulpCutoff*100,VolumeData!$G753&lt;sweepCutoff,VolumeData!$H753&lt;malfCutoff),"",IF(SEDData!Q753&lt;regCutoff*100,(int+SED*(SEDData!Q753/100))*VolumeData!T753,int+SED*regCutoff*VolumeData!T753))</f>
        <v/>
      </c>
      <c r="R753" s="41" t="str">
        <f>IF(OR(ISBLANK(SEDData!R753),SEDData!R753&lt;pulpCutoff*100,VolumeData!$G753&lt;sweepCutoff,VolumeData!$H753&lt;malfCutoff),"",IF(SEDData!R753&lt;regCutoff*100,(int+SED*(SEDData!R753/100))*VolumeData!U753,int+SED*regCutoff*VolumeData!U753))</f>
        <v/>
      </c>
      <c r="S753" s="41" t="str">
        <f>IF(OR(ISBLANK(SEDData!S753),SEDData!S753&lt;pulpCutoff*100,VolumeData!$G753&lt;sweepCutoff,VolumeData!$H753&lt;malfCutoff),"",IF(SEDData!S753&lt;regCutoff*100,(int+SED*(SEDData!S753/100))*VolumeData!V753,int+SED*regCutoff*VolumeData!V753))</f>
        <v/>
      </c>
      <c r="T753" s="34">
        <f t="shared" si="47"/>
        <v>385.99607636725972</v>
      </c>
    </row>
    <row r="754" spans="1:20">
      <c r="A754" s="1">
        <v>43</v>
      </c>
      <c r="B754" s="1">
        <v>121</v>
      </c>
      <c r="C754" s="1">
        <v>34.9</v>
      </c>
      <c r="D754" s="4">
        <f t="shared" si="44"/>
        <v>37.967710000000004</v>
      </c>
      <c r="E754" s="3">
        <f t="shared" si="46"/>
        <v>33.895918698421404</v>
      </c>
      <c r="F754" s="43">
        <f t="shared" si="45"/>
        <v>1.4580587904470721</v>
      </c>
      <c r="G754" s="41">
        <f>IF(OR(ISBLANK(SEDData!G754),SEDData!G754&lt;pulpCutoff*100,VolumeData!$G754&lt;sweepCutoff,VolumeData!$H754&lt;malfCutoff),"",IF(SEDData!G754&lt;regCutoff*100,(int+SED*(SEDData!G754/100))*VolumeData!J754,int+SED*regCutoff*VolumeData!J754))</f>
        <v>118.28663483985942</v>
      </c>
      <c r="H754" s="41">
        <f>IF(OR(ISBLANK(SEDData!H754),SEDData!H754&lt;pulpCutoff*100,VolumeData!$G754&lt;sweepCutoff,VolumeData!$H754&lt;malfCutoff),"",IF(SEDData!H754&lt;regCutoff*100,(int+SED*(SEDData!H754/100))*VolumeData!K754,int+SED*regCutoff*VolumeData!K754))</f>
        <v>86.163610596489562</v>
      </c>
      <c r="I754" s="41">
        <f>IF(OR(ISBLANK(SEDData!I754),SEDData!I754&lt;pulpCutoff*100,VolumeData!$G754&lt;sweepCutoff,VolumeData!$H754&lt;malfCutoff),"",IF(SEDData!I754&lt;regCutoff*100,(int+SED*(SEDData!I754/100))*VolumeData!L754,int+SED*regCutoff*VolumeData!L754))</f>
        <v>65.271604414101475</v>
      </c>
      <c r="J754" s="41">
        <f>IF(OR(ISBLANK(SEDData!J754),SEDData!J754&lt;pulpCutoff*100,VolumeData!$G754&lt;sweepCutoff,VolumeData!$H754&lt;malfCutoff),"",IF(SEDData!J754&lt;regCutoff*100,(int+SED*(SEDData!J754/100))*VolumeData!M754,int+SED*regCutoff*VolumeData!M754))</f>
        <v>50.337992709729704</v>
      </c>
      <c r="K754" s="41">
        <f>IF(OR(ISBLANK(SEDData!K754),SEDData!K754&lt;pulpCutoff*100,VolumeData!$G754&lt;sweepCutoff,VolumeData!$H754&lt;malfCutoff),"",IF(SEDData!K754&lt;regCutoff*100,(int+SED*(SEDData!K754/100))*VolumeData!N754,int+SED*regCutoff*VolumeData!N754))</f>
        <v>38.30030303277762</v>
      </c>
      <c r="L754" s="41">
        <f>IF(OR(ISBLANK(SEDData!L754),SEDData!L754&lt;pulpCutoff*100,VolumeData!$G754&lt;sweepCutoff,VolumeData!$H754&lt;malfCutoff),"",IF(SEDData!L754&lt;regCutoff*100,(int+SED*(SEDData!L754/100))*VolumeData!O754,int+SED*regCutoff*VolumeData!O754))</f>
        <v>27.635930774301972</v>
      </c>
      <c r="M754" s="41" t="str">
        <f>IF(OR(ISBLANK(SEDData!M754),SEDData!M754&lt;pulpCutoff*100,VolumeData!$G754&lt;sweepCutoff,VolumeData!$H754&lt;malfCutoff),"",IF(SEDData!M754&lt;regCutoff*100,(int+SED*(SEDData!M754/100))*VolumeData!P754,int+SED*regCutoff*VolumeData!P754))</f>
        <v/>
      </c>
      <c r="N754" s="41" t="str">
        <f>IF(OR(ISBLANK(SEDData!N754),SEDData!N754&lt;pulpCutoff*100,VolumeData!$G754&lt;sweepCutoff,VolumeData!$H754&lt;malfCutoff),"",IF(SEDData!N754&lt;regCutoff*100,(int+SED*(SEDData!N754/100))*VolumeData!Q754,int+SED*regCutoff*VolumeData!Q754))</f>
        <v/>
      </c>
      <c r="O754" s="41" t="str">
        <f>IF(OR(ISBLANK(SEDData!O754),SEDData!O754&lt;pulpCutoff*100,VolumeData!$G754&lt;sweepCutoff,VolumeData!$H754&lt;malfCutoff),"",IF(SEDData!O754&lt;regCutoff*100,(int+SED*(SEDData!O754/100))*VolumeData!R754,int+SED*regCutoff*VolumeData!R754))</f>
        <v/>
      </c>
      <c r="P754" s="41" t="str">
        <f>IF(OR(ISBLANK(SEDData!P754),SEDData!P754&lt;pulpCutoff*100,VolumeData!$G754&lt;sweepCutoff,VolumeData!$H754&lt;malfCutoff),"",IF(SEDData!P754&lt;regCutoff*100,(int+SED*(SEDData!P754/100))*VolumeData!S754,int+SED*regCutoff*VolumeData!S754))</f>
        <v/>
      </c>
      <c r="Q754" s="41" t="str">
        <f>IF(OR(ISBLANK(SEDData!Q754),SEDData!Q754&lt;pulpCutoff*100,VolumeData!$G754&lt;sweepCutoff,VolumeData!$H754&lt;malfCutoff),"",IF(SEDData!Q754&lt;regCutoff*100,(int+SED*(SEDData!Q754/100))*VolumeData!T754,int+SED*regCutoff*VolumeData!T754))</f>
        <v/>
      </c>
      <c r="R754" s="41" t="str">
        <f>IF(OR(ISBLANK(SEDData!R754),SEDData!R754&lt;pulpCutoff*100,VolumeData!$G754&lt;sweepCutoff,VolumeData!$H754&lt;malfCutoff),"",IF(SEDData!R754&lt;regCutoff*100,(int+SED*(SEDData!R754/100))*VolumeData!U754,int+SED*regCutoff*VolumeData!U754))</f>
        <v/>
      </c>
      <c r="S754" s="41" t="str">
        <f>IF(OR(ISBLANK(SEDData!S754),SEDData!S754&lt;pulpCutoff*100,VolumeData!$G754&lt;sweepCutoff,VolumeData!$H754&lt;malfCutoff),"",IF(SEDData!S754&lt;regCutoff*100,(int+SED*(SEDData!S754/100))*VolumeData!V754,int+SED*regCutoff*VolumeData!V754))</f>
        <v/>
      </c>
      <c r="T754" s="34">
        <f t="shared" si="47"/>
        <v>385.99607636725972</v>
      </c>
    </row>
    <row r="755" spans="1:20">
      <c r="A755" s="1">
        <v>39</v>
      </c>
      <c r="B755" s="1">
        <v>117</v>
      </c>
      <c r="C755" s="1">
        <v>34.9</v>
      </c>
      <c r="D755" s="4">
        <f t="shared" si="44"/>
        <v>37.967710000000004</v>
      </c>
      <c r="E755" s="3">
        <f t="shared" si="46"/>
        <v>33.895918698421404</v>
      </c>
      <c r="F755" s="43">
        <f t="shared" si="45"/>
        <v>1.4580587904470721</v>
      </c>
      <c r="G755" s="41">
        <f>IF(OR(ISBLANK(SEDData!G755),SEDData!G755&lt;pulpCutoff*100,VolumeData!$G755&lt;sweepCutoff,VolumeData!$H755&lt;malfCutoff),"",IF(SEDData!G755&lt;regCutoff*100,(int+SED*(SEDData!G755/100))*VolumeData!J755,int+SED*regCutoff*VolumeData!J755))</f>
        <v>118.28663483985942</v>
      </c>
      <c r="H755" s="41">
        <f>IF(OR(ISBLANK(SEDData!H755),SEDData!H755&lt;pulpCutoff*100,VolumeData!$G755&lt;sweepCutoff,VolumeData!$H755&lt;malfCutoff),"",IF(SEDData!H755&lt;regCutoff*100,(int+SED*(SEDData!H755/100))*VolumeData!K755,int+SED*regCutoff*VolumeData!K755))</f>
        <v>86.163610596489562</v>
      </c>
      <c r="I755" s="41">
        <f>IF(OR(ISBLANK(SEDData!I755),SEDData!I755&lt;pulpCutoff*100,VolumeData!$G755&lt;sweepCutoff,VolumeData!$H755&lt;malfCutoff),"",IF(SEDData!I755&lt;regCutoff*100,(int+SED*(SEDData!I755/100))*VolumeData!L755,int+SED*regCutoff*VolumeData!L755))</f>
        <v>65.271604414101475</v>
      </c>
      <c r="J755" s="41">
        <f>IF(OR(ISBLANK(SEDData!J755),SEDData!J755&lt;pulpCutoff*100,VolumeData!$G755&lt;sweepCutoff,VolumeData!$H755&lt;malfCutoff),"",IF(SEDData!J755&lt;regCutoff*100,(int+SED*(SEDData!J755/100))*VolumeData!M755,int+SED*regCutoff*VolumeData!M755))</f>
        <v>50.337992709729704</v>
      </c>
      <c r="K755" s="41">
        <f>IF(OR(ISBLANK(SEDData!K755),SEDData!K755&lt;pulpCutoff*100,VolumeData!$G755&lt;sweepCutoff,VolumeData!$H755&lt;malfCutoff),"",IF(SEDData!K755&lt;regCutoff*100,(int+SED*(SEDData!K755/100))*VolumeData!N755,int+SED*regCutoff*VolumeData!N755))</f>
        <v>38.30030303277762</v>
      </c>
      <c r="L755" s="41">
        <f>IF(OR(ISBLANK(SEDData!L755),SEDData!L755&lt;pulpCutoff*100,VolumeData!$G755&lt;sweepCutoff,VolumeData!$H755&lt;malfCutoff),"",IF(SEDData!L755&lt;regCutoff*100,(int+SED*(SEDData!L755/100))*VolumeData!O755,int+SED*regCutoff*VolumeData!O755))</f>
        <v>27.635930774301972</v>
      </c>
      <c r="M755" s="41" t="str">
        <f>IF(OR(ISBLANK(SEDData!M755),SEDData!M755&lt;pulpCutoff*100,VolumeData!$G755&lt;sweepCutoff,VolumeData!$H755&lt;malfCutoff),"",IF(SEDData!M755&lt;regCutoff*100,(int+SED*(SEDData!M755/100))*VolumeData!P755,int+SED*regCutoff*VolumeData!P755))</f>
        <v/>
      </c>
      <c r="N755" s="41" t="str">
        <f>IF(OR(ISBLANK(SEDData!N755),SEDData!N755&lt;pulpCutoff*100,VolumeData!$G755&lt;sweepCutoff,VolumeData!$H755&lt;malfCutoff),"",IF(SEDData!N755&lt;regCutoff*100,(int+SED*(SEDData!N755/100))*VolumeData!Q755,int+SED*regCutoff*VolumeData!Q755))</f>
        <v/>
      </c>
      <c r="O755" s="41" t="str">
        <f>IF(OR(ISBLANK(SEDData!O755),SEDData!O755&lt;pulpCutoff*100,VolumeData!$G755&lt;sweepCutoff,VolumeData!$H755&lt;malfCutoff),"",IF(SEDData!O755&lt;regCutoff*100,(int+SED*(SEDData!O755/100))*VolumeData!R755,int+SED*regCutoff*VolumeData!R755))</f>
        <v/>
      </c>
      <c r="P755" s="41" t="str">
        <f>IF(OR(ISBLANK(SEDData!P755),SEDData!P755&lt;pulpCutoff*100,VolumeData!$G755&lt;sweepCutoff,VolumeData!$H755&lt;malfCutoff),"",IF(SEDData!P755&lt;regCutoff*100,(int+SED*(SEDData!P755/100))*VolumeData!S755,int+SED*regCutoff*VolumeData!S755))</f>
        <v/>
      </c>
      <c r="Q755" s="41" t="str">
        <f>IF(OR(ISBLANK(SEDData!Q755),SEDData!Q755&lt;pulpCutoff*100,VolumeData!$G755&lt;sweepCutoff,VolumeData!$H755&lt;malfCutoff),"",IF(SEDData!Q755&lt;regCutoff*100,(int+SED*(SEDData!Q755/100))*VolumeData!T755,int+SED*regCutoff*VolumeData!T755))</f>
        <v/>
      </c>
      <c r="R755" s="41" t="str">
        <f>IF(OR(ISBLANK(SEDData!R755),SEDData!R755&lt;pulpCutoff*100,VolumeData!$G755&lt;sweepCutoff,VolumeData!$H755&lt;malfCutoff),"",IF(SEDData!R755&lt;regCutoff*100,(int+SED*(SEDData!R755/100))*VolumeData!U755,int+SED*regCutoff*VolumeData!U755))</f>
        <v/>
      </c>
      <c r="S755" s="41" t="str">
        <f>IF(OR(ISBLANK(SEDData!S755),SEDData!S755&lt;pulpCutoff*100,VolumeData!$G755&lt;sweepCutoff,VolumeData!$H755&lt;malfCutoff),"",IF(SEDData!S755&lt;regCutoff*100,(int+SED*(SEDData!S755/100))*VolumeData!V755,int+SED*regCutoff*VolumeData!V755))</f>
        <v/>
      </c>
      <c r="T755" s="34">
        <f t="shared" si="47"/>
        <v>385.99607636725972</v>
      </c>
    </row>
    <row r="756" spans="1:20">
      <c r="A756" s="1">
        <v>21</v>
      </c>
      <c r="B756" s="1">
        <v>16</v>
      </c>
      <c r="C756" s="1">
        <v>34.799999999999997</v>
      </c>
      <c r="D756" s="4">
        <f t="shared" si="44"/>
        <v>37.858919999999998</v>
      </c>
      <c r="E756" s="3">
        <f t="shared" si="46"/>
        <v>33.849092267439651</v>
      </c>
      <c r="F756" s="43">
        <f t="shared" si="45"/>
        <v>1.4477123754543262</v>
      </c>
      <c r="G756" s="41">
        <f>IF(OR(ISBLANK(SEDData!G756),SEDData!G756&lt;pulpCutoff*100,VolumeData!$G756&lt;sweepCutoff,VolumeData!$H756&lt;malfCutoff),"",IF(SEDData!G756&lt;regCutoff*100,(int+SED*(SEDData!G756/100))*VolumeData!J756,int+SED*regCutoff*VolumeData!J756))</f>
        <v>117.1952337744099</v>
      </c>
      <c r="H756" s="41">
        <f>IF(OR(ISBLANK(SEDData!H756),SEDData!H756&lt;pulpCutoff*100,VolumeData!$G756&lt;sweepCutoff,VolumeData!$H756&lt;malfCutoff),"",IF(SEDData!H756&lt;regCutoff*100,(int+SED*(SEDData!H756/100))*VolumeData!K756,int+SED*regCutoff*VolumeData!K756))</f>
        <v>85.331125746806464</v>
      </c>
      <c r="I756" s="41">
        <f>IF(OR(ISBLANK(SEDData!I756),SEDData!I756&lt;pulpCutoff*100,VolumeData!$G756&lt;sweepCutoff,VolumeData!$H756&lt;malfCutoff),"",IF(SEDData!I756&lt;regCutoff*100,(int+SED*(SEDData!I756/100))*VolumeData!L756,int+SED*regCutoff*VolumeData!L756))</f>
        <v>64.617347920638551</v>
      </c>
      <c r="J756" s="41">
        <f>IF(OR(ISBLANK(SEDData!J756),SEDData!J756&lt;pulpCutoff*100,VolumeData!$G756&lt;sweepCutoff,VolumeData!$H756&lt;malfCutoff),"",IF(SEDData!J756&lt;regCutoff*100,(int+SED*(SEDData!J756/100))*VolumeData!M756,int+SED*regCutoff*VolumeData!M756))</f>
        <v>49.812980318833894</v>
      </c>
      <c r="K756" s="41">
        <f>IF(OR(ISBLANK(SEDData!K756),SEDData!K756&lt;pulpCutoff*100,VolumeData!$G756&lt;sweepCutoff,VolumeData!$H756&lt;malfCutoff),"",IF(SEDData!K756&lt;regCutoff*100,(int+SED*(SEDData!K756/100))*VolumeData!N756,int+SED*regCutoff*VolumeData!N756))</f>
        <v>37.877250906989424</v>
      </c>
      <c r="L756" s="41">
        <f>IF(OR(ISBLANK(SEDData!L756),SEDData!L756&lt;pulpCutoff*100,VolumeData!$G756&lt;sweepCutoff,VolumeData!$H756&lt;malfCutoff),"",IF(SEDData!L756&lt;regCutoff*100,(int+SED*(SEDData!L756/100))*VolumeData!O756,int+SED*regCutoff*VolumeData!O756))</f>
        <v>27.301837050593523</v>
      </c>
      <c r="M756" s="41" t="str">
        <f>IF(OR(ISBLANK(SEDData!M756),SEDData!M756&lt;pulpCutoff*100,VolumeData!$G756&lt;sweepCutoff,VolumeData!$H756&lt;malfCutoff),"",IF(SEDData!M756&lt;regCutoff*100,(int+SED*(SEDData!M756/100))*VolumeData!P756,int+SED*regCutoff*VolumeData!P756))</f>
        <v/>
      </c>
      <c r="N756" s="41" t="str">
        <f>IF(OR(ISBLANK(SEDData!N756),SEDData!N756&lt;pulpCutoff*100,VolumeData!$G756&lt;sweepCutoff,VolumeData!$H756&lt;malfCutoff),"",IF(SEDData!N756&lt;regCutoff*100,(int+SED*(SEDData!N756/100))*VolumeData!Q756,int+SED*regCutoff*VolumeData!Q756))</f>
        <v/>
      </c>
      <c r="O756" s="41" t="str">
        <f>IF(OR(ISBLANK(SEDData!O756),SEDData!O756&lt;pulpCutoff*100,VolumeData!$G756&lt;sweepCutoff,VolumeData!$H756&lt;malfCutoff),"",IF(SEDData!O756&lt;regCutoff*100,(int+SED*(SEDData!O756/100))*VolumeData!R756,int+SED*regCutoff*VolumeData!R756))</f>
        <v/>
      </c>
      <c r="P756" s="41" t="str">
        <f>IF(OR(ISBLANK(SEDData!P756),SEDData!P756&lt;pulpCutoff*100,VolumeData!$G756&lt;sweepCutoff,VolumeData!$H756&lt;malfCutoff),"",IF(SEDData!P756&lt;regCutoff*100,(int+SED*(SEDData!P756/100))*VolumeData!S756,int+SED*regCutoff*VolumeData!S756))</f>
        <v/>
      </c>
      <c r="Q756" s="41" t="str">
        <f>IF(OR(ISBLANK(SEDData!Q756),SEDData!Q756&lt;pulpCutoff*100,VolumeData!$G756&lt;sweepCutoff,VolumeData!$H756&lt;malfCutoff),"",IF(SEDData!Q756&lt;regCutoff*100,(int+SED*(SEDData!Q756/100))*VolumeData!T756,int+SED*regCutoff*VolumeData!T756))</f>
        <v/>
      </c>
      <c r="R756" s="41" t="str">
        <f>IF(OR(ISBLANK(SEDData!R756),SEDData!R756&lt;pulpCutoff*100,VolumeData!$G756&lt;sweepCutoff,VolumeData!$H756&lt;malfCutoff),"",IF(SEDData!R756&lt;regCutoff*100,(int+SED*(SEDData!R756/100))*VolumeData!U756,int+SED*regCutoff*VolumeData!U756))</f>
        <v/>
      </c>
      <c r="S756" s="41" t="str">
        <f>IF(OR(ISBLANK(SEDData!S756),SEDData!S756&lt;pulpCutoff*100,VolumeData!$G756&lt;sweepCutoff,VolumeData!$H756&lt;malfCutoff),"",IF(SEDData!S756&lt;regCutoff*100,(int+SED*(SEDData!S756/100))*VolumeData!V756,int+SED*regCutoff*VolumeData!V756))</f>
        <v/>
      </c>
      <c r="T756" s="34">
        <f t="shared" si="47"/>
        <v>382.13577571827182</v>
      </c>
    </row>
    <row r="757" spans="1:20">
      <c r="A757" s="1">
        <v>34</v>
      </c>
      <c r="B757" s="1">
        <v>23</v>
      </c>
      <c r="C757" s="1">
        <v>34.799999999999997</v>
      </c>
      <c r="D757" s="4">
        <f t="shared" si="44"/>
        <v>37.858919999999998</v>
      </c>
      <c r="E757" s="3">
        <f t="shared" si="46"/>
        <v>33.849092267439651</v>
      </c>
      <c r="F757" s="43">
        <f t="shared" si="45"/>
        <v>1.4477123754543262</v>
      </c>
      <c r="G757" s="41">
        <f>IF(OR(ISBLANK(SEDData!G757),SEDData!G757&lt;pulpCutoff*100,VolumeData!$G757&lt;sweepCutoff,VolumeData!$H757&lt;malfCutoff),"",IF(SEDData!G757&lt;regCutoff*100,(int+SED*(SEDData!G757/100))*VolumeData!J757,int+SED*regCutoff*VolumeData!J757))</f>
        <v>117.1952337744099</v>
      </c>
      <c r="H757" s="41">
        <f>IF(OR(ISBLANK(SEDData!H757),SEDData!H757&lt;pulpCutoff*100,VolumeData!$G757&lt;sweepCutoff,VolumeData!$H757&lt;malfCutoff),"",IF(SEDData!H757&lt;regCutoff*100,(int+SED*(SEDData!H757/100))*VolumeData!K757,int+SED*regCutoff*VolumeData!K757))</f>
        <v>85.331125746806464</v>
      </c>
      <c r="I757" s="41">
        <f>IF(OR(ISBLANK(SEDData!I757),SEDData!I757&lt;pulpCutoff*100,VolumeData!$G757&lt;sweepCutoff,VolumeData!$H757&lt;malfCutoff),"",IF(SEDData!I757&lt;regCutoff*100,(int+SED*(SEDData!I757/100))*VolumeData!L757,int+SED*regCutoff*VolumeData!L757))</f>
        <v>64.617347920638551</v>
      </c>
      <c r="J757" s="41">
        <f>IF(OR(ISBLANK(SEDData!J757),SEDData!J757&lt;pulpCutoff*100,VolumeData!$G757&lt;sweepCutoff,VolumeData!$H757&lt;malfCutoff),"",IF(SEDData!J757&lt;regCutoff*100,(int+SED*(SEDData!J757/100))*VolumeData!M757,int+SED*regCutoff*VolumeData!M757))</f>
        <v>49.812980318833894</v>
      </c>
      <c r="K757" s="41">
        <f>IF(OR(ISBLANK(SEDData!K757),SEDData!K757&lt;pulpCutoff*100,VolumeData!$G757&lt;sweepCutoff,VolumeData!$H757&lt;malfCutoff),"",IF(SEDData!K757&lt;regCutoff*100,(int+SED*(SEDData!K757/100))*VolumeData!N757,int+SED*regCutoff*VolumeData!N757))</f>
        <v>37.877250906989424</v>
      </c>
      <c r="L757" s="41">
        <f>IF(OR(ISBLANK(SEDData!L757),SEDData!L757&lt;pulpCutoff*100,VolumeData!$G757&lt;sweepCutoff,VolumeData!$H757&lt;malfCutoff),"",IF(SEDData!L757&lt;regCutoff*100,(int+SED*(SEDData!L757/100))*VolumeData!O757,int+SED*regCutoff*VolumeData!O757))</f>
        <v>27.301837050593523</v>
      </c>
      <c r="M757" s="41" t="str">
        <f>IF(OR(ISBLANK(SEDData!M757),SEDData!M757&lt;pulpCutoff*100,VolumeData!$G757&lt;sweepCutoff,VolumeData!$H757&lt;malfCutoff),"",IF(SEDData!M757&lt;regCutoff*100,(int+SED*(SEDData!M757/100))*VolumeData!P757,int+SED*regCutoff*VolumeData!P757))</f>
        <v/>
      </c>
      <c r="N757" s="41" t="str">
        <f>IF(OR(ISBLANK(SEDData!N757),SEDData!N757&lt;pulpCutoff*100,VolumeData!$G757&lt;sweepCutoff,VolumeData!$H757&lt;malfCutoff),"",IF(SEDData!N757&lt;regCutoff*100,(int+SED*(SEDData!N757/100))*VolumeData!Q757,int+SED*regCutoff*VolumeData!Q757))</f>
        <v/>
      </c>
      <c r="O757" s="41" t="str">
        <f>IF(OR(ISBLANK(SEDData!O757),SEDData!O757&lt;pulpCutoff*100,VolumeData!$G757&lt;sweepCutoff,VolumeData!$H757&lt;malfCutoff),"",IF(SEDData!O757&lt;regCutoff*100,(int+SED*(SEDData!O757/100))*VolumeData!R757,int+SED*regCutoff*VolumeData!R757))</f>
        <v/>
      </c>
      <c r="P757" s="41" t="str">
        <f>IF(OR(ISBLANK(SEDData!P757),SEDData!P757&lt;pulpCutoff*100,VolumeData!$G757&lt;sweepCutoff,VolumeData!$H757&lt;malfCutoff),"",IF(SEDData!P757&lt;regCutoff*100,(int+SED*(SEDData!P757/100))*VolumeData!S757,int+SED*regCutoff*VolumeData!S757))</f>
        <v/>
      </c>
      <c r="Q757" s="41" t="str">
        <f>IF(OR(ISBLANK(SEDData!Q757),SEDData!Q757&lt;pulpCutoff*100,VolumeData!$G757&lt;sweepCutoff,VolumeData!$H757&lt;malfCutoff),"",IF(SEDData!Q757&lt;regCutoff*100,(int+SED*(SEDData!Q757/100))*VolumeData!T757,int+SED*regCutoff*VolumeData!T757))</f>
        <v/>
      </c>
      <c r="R757" s="41" t="str">
        <f>IF(OR(ISBLANK(SEDData!R757),SEDData!R757&lt;pulpCutoff*100,VolumeData!$G757&lt;sweepCutoff,VolumeData!$H757&lt;malfCutoff),"",IF(SEDData!R757&lt;regCutoff*100,(int+SED*(SEDData!R757/100))*VolumeData!U757,int+SED*regCutoff*VolumeData!U757))</f>
        <v/>
      </c>
      <c r="S757" s="41" t="str">
        <f>IF(OR(ISBLANK(SEDData!S757),SEDData!S757&lt;pulpCutoff*100,VolumeData!$G757&lt;sweepCutoff,VolumeData!$H757&lt;malfCutoff),"",IF(SEDData!S757&lt;regCutoff*100,(int+SED*(SEDData!S757/100))*VolumeData!V757,int+SED*regCutoff*VolumeData!V757))</f>
        <v/>
      </c>
      <c r="T757" s="34">
        <f t="shared" si="47"/>
        <v>382.13577571827182</v>
      </c>
    </row>
    <row r="758" spans="1:20">
      <c r="A758" s="1">
        <v>38</v>
      </c>
      <c r="B758" s="1">
        <v>11</v>
      </c>
      <c r="C758" s="1">
        <v>34.799999999999997</v>
      </c>
      <c r="D758" s="4">
        <f t="shared" si="44"/>
        <v>37.858919999999998</v>
      </c>
      <c r="E758" s="3">
        <f t="shared" si="46"/>
        <v>33.849092267439651</v>
      </c>
      <c r="F758" s="43">
        <f t="shared" si="45"/>
        <v>1.4477123754543262</v>
      </c>
      <c r="G758" s="41">
        <f>IF(OR(ISBLANK(SEDData!G758),SEDData!G758&lt;pulpCutoff*100,VolumeData!$G758&lt;sweepCutoff,VolumeData!$H758&lt;malfCutoff),"",IF(SEDData!G758&lt;regCutoff*100,(int+SED*(SEDData!G758/100))*VolumeData!J758,int+SED*regCutoff*VolumeData!J758))</f>
        <v>117.1952337744099</v>
      </c>
      <c r="H758" s="41">
        <f>IF(OR(ISBLANK(SEDData!H758),SEDData!H758&lt;pulpCutoff*100,VolumeData!$G758&lt;sweepCutoff,VolumeData!$H758&lt;malfCutoff),"",IF(SEDData!H758&lt;regCutoff*100,(int+SED*(SEDData!H758/100))*VolumeData!K758,int+SED*regCutoff*VolumeData!K758))</f>
        <v>85.331125746806464</v>
      </c>
      <c r="I758" s="41">
        <f>IF(OR(ISBLANK(SEDData!I758),SEDData!I758&lt;pulpCutoff*100,VolumeData!$G758&lt;sweepCutoff,VolumeData!$H758&lt;malfCutoff),"",IF(SEDData!I758&lt;regCutoff*100,(int+SED*(SEDData!I758/100))*VolumeData!L758,int+SED*regCutoff*VolumeData!L758))</f>
        <v>64.617347920638551</v>
      </c>
      <c r="J758" s="41">
        <f>IF(OR(ISBLANK(SEDData!J758),SEDData!J758&lt;pulpCutoff*100,VolumeData!$G758&lt;sweepCutoff,VolumeData!$H758&lt;malfCutoff),"",IF(SEDData!J758&lt;regCutoff*100,(int+SED*(SEDData!J758/100))*VolumeData!M758,int+SED*regCutoff*VolumeData!M758))</f>
        <v>49.812980318833894</v>
      </c>
      <c r="K758" s="41">
        <f>IF(OR(ISBLANK(SEDData!K758),SEDData!K758&lt;pulpCutoff*100,VolumeData!$G758&lt;sweepCutoff,VolumeData!$H758&lt;malfCutoff),"",IF(SEDData!K758&lt;regCutoff*100,(int+SED*(SEDData!K758/100))*VolumeData!N758,int+SED*regCutoff*VolumeData!N758))</f>
        <v>37.877250906989424</v>
      </c>
      <c r="L758" s="41">
        <f>IF(OR(ISBLANK(SEDData!L758),SEDData!L758&lt;pulpCutoff*100,VolumeData!$G758&lt;sweepCutoff,VolumeData!$H758&lt;malfCutoff),"",IF(SEDData!L758&lt;regCutoff*100,(int+SED*(SEDData!L758/100))*VolumeData!O758,int+SED*regCutoff*VolumeData!O758))</f>
        <v>27.301837050593523</v>
      </c>
      <c r="M758" s="41" t="str">
        <f>IF(OR(ISBLANK(SEDData!M758),SEDData!M758&lt;pulpCutoff*100,VolumeData!$G758&lt;sweepCutoff,VolumeData!$H758&lt;malfCutoff),"",IF(SEDData!M758&lt;regCutoff*100,(int+SED*(SEDData!M758/100))*VolumeData!P758,int+SED*regCutoff*VolumeData!P758))</f>
        <v/>
      </c>
      <c r="N758" s="41" t="str">
        <f>IF(OR(ISBLANK(SEDData!N758),SEDData!N758&lt;pulpCutoff*100,VolumeData!$G758&lt;sweepCutoff,VolumeData!$H758&lt;malfCutoff),"",IF(SEDData!N758&lt;regCutoff*100,(int+SED*(SEDData!N758/100))*VolumeData!Q758,int+SED*regCutoff*VolumeData!Q758))</f>
        <v/>
      </c>
      <c r="O758" s="41" t="str">
        <f>IF(OR(ISBLANK(SEDData!O758),SEDData!O758&lt;pulpCutoff*100,VolumeData!$G758&lt;sweepCutoff,VolumeData!$H758&lt;malfCutoff),"",IF(SEDData!O758&lt;regCutoff*100,(int+SED*(SEDData!O758/100))*VolumeData!R758,int+SED*regCutoff*VolumeData!R758))</f>
        <v/>
      </c>
      <c r="P758" s="41" t="str">
        <f>IF(OR(ISBLANK(SEDData!P758),SEDData!P758&lt;pulpCutoff*100,VolumeData!$G758&lt;sweepCutoff,VolumeData!$H758&lt;malfCutoff),"",IF(SEDData!P758&lt;regCutoff*100,(int+SED*(SEDData!P758/100))*VolumeData!S758,int+SED*regCutoff*VolumeData!S758))</f>
        <v/>
      </c>
      <c r="Q758" s="41" t="str">
        <f>IF(OR(ISBLANK(SEDData!Q758),SEDData!Q758&lt;pulpCutoff*100,VolumeData!$G758&lt;sweepCutoff,VolumeData!$H758&lt;malfCutoff),"",IF(SEDData!Q758&lt;regCutoff*100,(int+SED*(SEDData!Q758/100))*VolumeData!T758,int+SED*regCutoff*VolumeData!T758))</f>
        <v/>
      </c>
      <c r="R758" s="41" t="str">
        <f>IF(OR(ISBLANK(SEDData!R758),SEDData!R758&lt;pulpCutoff*100,VolumeData!$G758&lt;sweepCutoff,VolumeData!$H758&lt;malfCutoff),"",IF(SEDData!R758&lt;regCutoff*100,(int+SED*(SEDData!R758/100))*VolumeData!U758,int+SED*regCutoff*VolumeData!U758))</f>
        <v/>
      </c>
      <c r="S758" s="41" t="str">
        <f>IF(OR(ISBLANK(SEDData!S758),SEDData!S758&lt;pulpCutoff*100,VolumeData!$G758&lt;sweepCutoff,VolumeData!$H758&lt;malfCutoff),"",IF(SEDData!S758&lt;regCutoff*100,(int+SED*(SEDData!S758/100))*VolumeData!V758,int+SED*regCutoff*VolumeData!V758))</f>
        <v/>
      </c>
      <c r="T758" s="34">
        <f t="shared" si="47"/>
        <v>382.13577571827182</v>
      </c>
    </row>
    <row r="759" spans="1:20">
      <c r="A759" s="1">
        <v>23</v>
      </c>
      <c r="B759" s="1">
        <v>41</v>
      </c>
      <c r="C759" s="1">
        <v>34.799999999999997</v>
      </c>
      <c r="D759" s="4">
        <f t="shared" si="44"/>
        <v>37.858919999999998</v>
      </c>
      <c r="E759" s="3">
        <f t="shared" si="46"/>
        <v>33.849092267439651</v>
      </c>
      <c r="F759" s="43">
        <f t="shared" si="45"/>
        <v>1.4477123754543262</v>
      </c>
      <c r="G759" s="41">
        <f>IF(OR(ISBLANK(SEDData!G759),SEDData!G759&lt;pulpCutoff*100,VolumeData!$G759&lt;sweepCutoff,VolumeData!$H759&lt;malfCutoff),"",IF(SEDData!G759&lt;regCutoff*100,(int+SED*(SEDData!G759/100))*VolumeData!J759,int+SED*regCutoff*VolumeData!J759))</f>
        <v>117.1952337744099</v>
      </c>
      <c r="H759" s="41">
        <f>IF(OR(ISBLANK(SEDData!H759),SEDData!H759&lt;pulpCutoff*100,VolumeData!$G759&lt;sweepCutoff,VolumeData!$H759&lt;malfCutoff),"",IF(SEDData!H759&lt;regCutoff*100,(int+SED*(SEDData!H759/100))*VolumeData!K759,int+SED*regCutoff*VolumeData!K759))</f>
        <v>85.331125746806464</v>
      </c>
      <c r="I759" s="41">
        <f>IF(OR(ISBLANK(SEDData!I759),SEDData!I759&lt;pulpCutoff*100,VolumeData!$G759&lt;sweepCutoff,VolumeData!$H759&lt;malfCutoff),"",IF(SEDData!I759&lt;regCutoff*100,(int+SED*(SEDData!I759/100))*VolumeData!L759,int+SED*regCutoff*VolumeData!L759))</f>
        <v>64.617347920638551</v>
      </c>
      <c r="J759" s="41">
        <f>IF(OR(ISBLANK(SEDData!J759),SEDData!J759&lt;pulpCutoff*100,VolumeData!$G759&lt;sweepCutoff,VolumeData!$H759&lt;malfCutoff),"",IF(SEDData!J759&lt;regCutoff*100,(int+SED*(SEDData!J759/100))*VolumeData!M759,int+SED*regCutoff*VolumeData!M759))</f>
        <v>49.812980318833894</v>
      </c>
      <c r="K759" s="41">
        <f>IF(OR(ISBLANK(SEDData!K759),SEDData!K759&lt;pulpCutoff*100,VolumeData!$G759&lt;sweepCutoff,VolumeData!$H759&lt;malfCutoff),"",IF(SEDData!K759&lt;regCutoff*100,(int+SED*(SEDData!K759/100))*VolumeData!N759,int+SED*regCutoff*VolumeData!N759))</f>
        <v>37.877250906989424</v>
      </c>
      <c r="L759" s="41">
        <f>IF(OR(ISBLANK(SEDData!L759),SEDData!L759&lt;pulpCutoff*100,VolumeData!$G759&lt;sweepCutoff,VolumeData!$H759&lt;malfCutoff),"",IF(SEDData!L759&lt;regCutoff*100,(int+SED*(SEDData!L759/100))*VolumeData!O759,int+SED*regCutoff*VolumeData!O759))</f>
        <v>27.301837050593523</v>
      </c>
      <c r="M759" s="41" t="str">
        <f>IF(OR(ISBLANK(SEDData!M759),SEDData!M759&lt;pulpCutoff*100,VolumeData!$G759&lt;sweepCutoff,VolumeData!$H759&lt;malfCutoff),"",IF(SEDData!M759&lt;regCutoff*100,(int+SED*(SEDData!M759/100))*VolumeData!P759,int+SED*regCutoff*VolumeData!P759))</f>
        <v/>
      </c>
      <c r="N759" s="41" t="str">
        <f>IF(OR(ISBLANK(SEDData!N759),SEDData!N759&lt;pulpCutoff*100,VolumeData!$G759&lt;sweepCutoff,VolumeData!$H759&lt;malfCutoff),"",IF(SEDData!N759&lt;regCutoff*100,(int+SED*(SEDData!N759/100))*VolumeData!Q759,int+SED*regCutoff*VolumeData!Q759))</f>
        <v/>
      </c>
      <c r="O759" s="41" t="str">
        <f>IF(OR(ISBLANK(SEDData!O759),SEDData!O759&lt;pulpCutoff*100,VolumeData!$G759&lt;sweepCutoff,VolumeData!$H759&lt;malfCutoff),"",IF(SEDData!O759&lt;regCutoff*100,(int+SED*(SEDData!O759/100))*VolumeData!R759,int+SED*regCutoff*VolumeData!R759))</f>
        <v/>
      </c>
      <c r="P759" s="41" t="str">
        <f>IF(OR(ISBLANK(SEDData!P759),SEDData!P759&lt;pulpCutoff*100,VolumeData!$G759&lt;sweepCutoff,VolumeData!$H759&lt;malfCutoff),"",IF(SEDData!P759&lt;regCutoff*100,(int+SED*(SEDData!P759/100))*VolumeData!S759,int+SED*regCutoff*VolumeData!S759))</f>
        <v/>
      </c>
      <c r="Q759" s="41" t="str">
        <f>IF(OR(ISBLANK(SEDData!Q759),SEDData!Q759&lt;pulpCutoff*100,VolumeData!$G759&lt;sweepCutoff,VolumeData!$H759&lt;malfCutoff),"",IF(SEDData!Q759&lt;regCutoff*100,(int+SED*(SEDData!Q759/100))*VolumeData!T759,int+SED*regCutoff*VolumeData!T759))</f>
        <v/>
      </c>
      <c r="R759" s="41" t="str">
        <f>IF(OR(ISBLANK(SEDData!R759),SEDData!R759&lt;pulpCutoff*100,VolumeData!$G759&lt;sweepCutoff,VolumeData!$H759&lt;malfCutoff),"",IF(SEDData!R759&lt;regCutoff*100,(int+SED*(SEDData!R759/100))*VolumeData!U759,int+SED*regCutoff*VolumeData!U759))</f>
        <v/>
      </c>
      <c r="S759" s="41" t="str">
        <f>IF(OR(ISBLANK(SEDData!S759),SEDData!S759&lt;pulpCutoff*100,VolumeData!$G759&lt;sweepCutoff,VolumeData!$H759&lt;malfCutoff),"",IF(SEDData!S759&lt;regCutoff*100,(int+SED*(SEDData!S759/100))*VolumeData!V759,int+SED*regCutoff*VolumeData!V759))</f>
        <v/>
      </c>
      <c r="T759" s="34">
        <f t="shared" si="47"/>
        <v>382.13577571827182</v>
      </c>
    </row>
    <row r="760" spans="1:20">
      <c r="A760" s="1">
        <v>49</v>
      </c>
      <c r="B760" s="1">
        <v>34</v>
      </c>
      <c r="C760" s="1">
        <v>34.799999999999997</v>
      </c>
      <c r="D760" s="4">
        <f t="shared" si="44"/>
        <v>37.858919999999998</v>
      </c>
      <c r="E760" s="3">
        <f t="shared" si="46"/>
        <v>33.849092267439651</v>
      </c>
      <c r="F760" s="43">
        <f t="shared" si="45"/>
        <v>1.4477123754543262</v>
      </c>
      <c r="G760" s="41">
        <f>IF(OR(ISBLANK(SEDData!G760),SEDData!G760&lt;pulpCutoff*100,VolumeData!$G760&lt;sweepCutoff,VolumeData!$H760&lt;malfCutoff),"",IF(SEDData!G760&lt;regCutoff*100,(int+SED*(SEDData!G760/100))*VolumeData!J760,int+SED*regCutoff*VolumeData!J760))</f>
        <v>117.1952337744099</v>
      </c>
      <c r="H760" s="41">
        <f>IF(OR(ISBLANK(SEDData!H760),SEDData!H760&lt;pulpCutoff*100,VolumeData!$G760&lt;sweepCutoff,VolumeData!$H760&lt;malfCutoff),"",IF(SEDData!H760&lt;regCutoff*100,(int+SED*(SEDData!H760/100))*VolumeData!K760,int+SED*regCutoff*VolumeData!K760))</f>
        <v>85.331125746806464</v>
      </c>
      <c r="I760" s="41">
        <f>IF(OR(ISBLANK(SEDData!I760),SEDData!I760&lt;pulpCutoff*100,VolumeData!$G760&lt;sweepCutoff,VolumeData!$H760&lt;malfCutoff),"",IF(SEDData!I760&lt;regCutoff*100,(int+SED*(SEDData!I760/100))*VolumeData!L760,int+SED*regCutoff*VolumeData!L760))</f>
        <v>64.617347920638551</v>
      </c>
      <c r="J760" s="41">
        <f>IF(OR(ISBLANK(SEDData!J760),SEDData!J760&lt;pulpCutoff*100,VolumeData!$G760&lt;sweepCutoff,VolumeData!$H760&lt;malfCutoff),"",IF(SEDData!J760&lt;regCutoff*100,(int+SED*(SEDData!J760/100))*VolumeData!M760,int+SED*regCutoff*VolumeData!M760))</f>
        <v>49.812980318833894</v>
      </c>
      <c r="K760" s="41">
        <f>IF(OR(ISBLANK(SEDData!K760),SEDData!K760&lt;pulpCutoff*100,VolumeData!$G760&lt;sweepCutoff,VolumeData!$H760&lt;malfCutoff),"",IF(SEDData!K760&lt;regCutoff*100,(int+SED*(SEDData!K760/100))*VolumeData!N760,int+SED*regCutoff*VolumeData!N760))</f>
        <v>37.877250906989424</v>
      </c>
      <c r="L760" s="41">
        <f>IF(OR(ISBLANK(SEDData!L760),SEDData!L760&lt;pulpCutoff*100,VolumeData!$G760&lt;sweepCutoff,VolumeData!$H760&lt;malfCutoff),"",IF(SEDData!L760&lt;regCutoff*100,(int+SED*(SEDData!L760/100))*VolumeData!O760,int+SED*regCutoff*VolumeData!O760))</f>
        <v>27.301837050593523</v>
      </c>
      <c r="M760" s="41" t="str">
        <f>IF(OR(ISBLANK(SEDData!M760),SEDData!M760&lt;pulpCutoff*100,VolumeData!$G760&lt;sweepCutoff,VolumeData!$H760&lt;malfCutoff),"",IF(SEDData!M760&lt;regCutoff*100,(int+SED*(SEDData!M760/100))*VolumeData!P760,int+SED*regCutoff*VolumeData!P760))</f>
        <v/>
      </c>
      <c r="N760" s="41" t="str">
        <f>IF(OR(ISBLANK(SEDData!N760),SEDData!N760&lt;pulpCutoff*100,VolumeData!$G760&lt;sweepCutoff,VolumeData!$H760&lt;malfCutoff),"",IF(SEDData!N760&lt;regCutoff*100,(int+SED*(SEDData!N760/100))*VolumeData!Q760,int+SED*regCutoff*VolumeData!Q760))</f>
        <v/>
      </c>
      <c r="O760" s="41" t="str">
        <f>IF(OR(ISBLANK(SEDData!O760),SEDData!O760&lt;pulpCutoff*100,VolumeData!$G760&lt;sweepCutoff,VolumeData!$H760&lt;malfCutoff),"",IF(SEDData!O760&lt;regCutoff*100,(int+SED*(SEDData!O760/100))*VolumeData!R760,int+SED*regCutoff*VolumeData!R760))</f>
        <v/>
      </c>
      <c r="P760" s="41" t="str">
        <f>IF(OR(ISBLANK(SEDData!P760),SEDData!P760&lt;pulpCutoff*100,VolumeData!$G760&lt;sweepCutoff,VolumeData!$H760&lt;malfCutoff),"",IF(SEDData!P760&lt;regCutoff*100,(int+SED*(SEDData!P760/100))*VolumeData!S760,int+SED*regCutoff*VolumeData!S760))</f>
        <v/>
      </c>
      <c r="Q760" s="41" t="str">
        <f>IF(OR(ISBLANK(SEDData!Q760),SEDData!Q760&lt;pulpCutoff*100,VolumeData!$G760&lt;sweepCutoff,VolumeData!$H760&lt;malfCutoff),"",IF(SEDData!Q760&lt;regCutoff*100,(int+SED*(SEDData!Q760/100))*VolumeData!T760,int+SED*regCutoff*VolumeData!T760))</f>
        <v/>
      </c>
      <c r="R760" s="41" t="str">
        <f>IF(OR(ISBLANK(SEDData!R760),SEDData!R760&lt;pulpCutoff*100,VolumeData!$G760&lt;sweepCutoff,VolumeData!$H760&lt;malfCutoff),"",IF(SEDData!R760&lt;regCutoff*100,(int+SED*(SEDData!R760/100))*VolumeData!U760,int+SED*regCutoff*VolumeData!U760))</f>
        <v/>
      </c>
      <c r="S760" s="41" t="str">
        <f>IF(OR(ISBLANK(SEDData!S760),SEDData!S760&lt;pulpCutoff*100,VolumeData!$G760&lt;sweepCutoff,VolumeData!$H760&lt;malfCutoff),"",IF(SEDData!S760&lt;regCutoff*100,(int+SED*(SEDData!S760/100))*VolumeData!V760,int+SED*regCutoff*VolumeData!V760))</f>
        <v/>
      </c>
      <c r="T760" s="34">
        <f t="shared" si="47"/>
        <v>382.13577571827182</v>
      </c>
    </row>
    <row r="761" spans="1:20">
      <c r="A761" s="1">
        <v>50</v>
      </c>
      <c r="B761" s="1">
        <v>36</v>
      </c>
      <c r="C761" s="1">
        <v>34.799999999999997</v>
      </c>
      <c r="D761" s="4">
        <f t="shared" si="44"/>
        <v>37.858919999999998</v>
      </c>
      <c r="E761" s="3">
        <f t="shared" si="46"/>
        <v>33.849092267439651</v>
      </c>
      <c r="F761" s="43">
        <f t="shared" si="45"/>
        <v>1.4477123754543262</v>
      </c>
      <c r="G761" s="41">
        <f>IF(OR(ISBLANK(SEDData!G761),SEDData!G761&lt;pulpCutoff*100,VolumeData!$G761&lt;sweepCutoff,VolumeData!$H761&lt;malfCutoff),"",IF(SEDData!G761&lt;regCutoff*100,(int+SED*(SEDData!G761/100))*VolumeData!J761,int+SED*regCutoff*VolumeData!J761))</f>
        <v>117.1952337744099</v>
      </c>
      <c r="H761" s="41">
        <f>IF(OR(ISBLANK(SEDData!H761),SEDData!H761&lt;pulpCutoff*100,VolumeData!$G761&lt;sweepCutoff,VolumeData!$H761&lt;malfCutoff),"",IF(SEDData!H761&lt;regCutoff*100,(int+SED*(SEDData!H761/100))*VolumeData!K761,int+SED*regCutoff*VolumeData!K761))</f>
        <v>85.331125746806464</v>
      </c>
      <c r="I761" s="41">
        <f>IF(OR(ISBLANK(SEDData!I761),SEDData!I761&lt;pulpCutoff*100,VolumeData!$G761&lt;sweepCutoff,VolumeData!$H761&lt;malfCutoff),"",IF(SEDData!I761&lt;regCutoff*100,(int+SED*(SEDData!I761/100))*VolumeData!L761,int+SED*regCutoff*VolumeData!L761))</f>
        <v>64.617347920638551</v>
      </c>
      <c r="J761" s="41">
        <f>IF(OR(ISBLANK(SEDData!J761),SEDData!J761&lt;pulpCutoff*100,VolumeData!$G761&lt;sweepCutoff,VolumeData!$H761&lt;malfCutoff),"",IF(SEDData!J761&lt;regCutoff*100,(int+SED*(SEDData!J761/100))*VolumeData!M761,int+SED*regCutoff*VolumeData!M761))</f>
        <v>49.812980318833894</v>
      </c>
      <c r="K761" s="41">
        <f>IF(OR(ISBLANK(SEDData!K761),SEDData!K761&lt;pulpCutoff*100,VolumeData!$G761&lt;sweepCutoff,VolumeData!$H761&lt;malfCutoff),"",IF(SEDData!K761&lt;regCutoff*100,(int+SED*(SEDData!K761/100))*VolumeData!N761,int+SED*regCutoff*VolumeData!N761))</f>
        <v>37.877250906989424</v>
      </c>
      <c r="L761" s="41">
        <f>IF(OR(ISBLANK(SEDData!L761),SEDData!L761&lt;pulpCutoff*100,VolumeData!$G761&lt;sweepCutoff,VolumeData!$H761&lt;malfCutoff),"",IF(SEDData!L761&lt;regCutoff*100,(int+SED*(SEDData!L761/100))*VolumeData!O761,int+SED*regCutoff*VolumeData!O761))</f>
        <v>27.301837050593523</v>
      </c>
      <c r="M761" s="41" t="str">
        <f>IF(OR(ISBLANK(SEDData!M761),SEDData!M761&lt;pulpCutoff*100,VolumeData!$G761&lt;sweepCutoff,VolumeData!$H761&lt;malfCutoff),"",IF(SEDData!M761&lt;regCutoff*100,(int+SED*(SEDData!M761/100))*VolumeData!P761,int+SED*regCutoff*VolumeData!P761))</f>
        <v/>
      </c>
      <c r="N761" s="41" t="str">
        <f>IF(OR(ISBLANK(SEDData!N761),SEDData!N761&lt;pulpCutoff*100,VolumeData!$G761&lt;sweepCutoff,VolumeData!$H761&lt;malfCutoff),"",IF(SEDData!N761&lt;regCutoff*100,(int+SED*(SEDData!N761/100))*VolumeData!Q761,int+SED*regCutoff*VolumeData!Q761))</f>
        <v/>
      </c>
      <c r="O761" s="41" t="str">
        <f>IF(OR(ISBLANK(SEDData!O761),SEDData!O761&lt;pulpCutoff*100,VolumeData!$G761&lt;sweepCutoff,VolumeData!$H761&lt;malfCutoff),"",IF(SEDData!O761&lt;regCutoff*100,(int+SED*(SEDData!O761/100))*VolumeData!R761,int+SED*regCutoff*VolumeData!R761))</f>
        <v/>
      </c>
      <c r="P761" s="41" t="str">
        <f>IF(OR(ISBLANK(SEDData!P761),SEDData!P761&lt;pulpCutoff*100,VolumeData!$G761&lt;sweepCutoff,VolumeData!$H761&lt;malfCutoff),"",IF(SEDData!P761&lt;regCutoff*100,(int+SED*(SEDData!P761/100))*VolumeData!S761,int+SED*regCutoff*VolumeData!S761))</f>
        <v/>
      </c>
      <c r="Q761" s="41" t="str">
        <f>IF(OR(ISBLANK(SEDData!Q761),SEDData!Q761&lt;pulpCutoff*100,VolumeData!$G761&lt;sweepCutoff,VolumeData!$H761&lt;malfCutoff),"",IF(SEDData!Q761&lt;regCutoff*100,(int+SED*(SEDData!Q761/100))*VolumeData!T761,int+SED*regCutoff*VolumeData!T761))</f>
        <v/>
      </c>
      <c r="R761" s="41" t="str">
        <f>IF(OR(ISBLANK(SEDData!R761),SEDData!R761&lt;pulpCutoff*100,VolumeData!$G761&lt;sweepCutoff,VolumeData!$H761&lt;malfCutoff),"",IF(SEDData!R761&lt;regCutoff*100,(int+SED*(SEDData!R761/100))*VolumeData!U761,int+SED*regCutoff*VolumeData!U761))</f>
        <v/>
      </c>
      <c r="S761" s="41" t="str">
        <f>IF(OR(ISBLANK(SEDData!S761),SEDData!S761&lt;pulpCutoff*100,VolumeData!$G761&lt;sweepCutoff,VolumeData!$H761&lt;malfCutoff),"",IF(SEDData!S761&lt;regCutoff*100,(int+SED*(SEDData!S761/100))*VolumeData!V761,int+SED*regCutoff*VolumeData!V761))</f>
        <v/>
      </c>
      <c r="T761" s="34">
        <f t="shared" si="47"/>
        <v>382.13577571827182</v>
      </c>
    </row>
    <row r="762" spans="1:20">
      <c r="A762" s="1">
        <v>6</v>
      </c>
      <c r="B762" s="1">
        <v>55</v>
      </c>
      <c r="C762" s="1">
        <v>34.799999999999997</v>
      </c>
      <c r="D762" s="4">
        <f t="shared" si="44"/>
        <v>37.858919999999998</v>
      </c>
      <c r="E762" s="3">
        <f t="shared" si="46"/>
        <v>33.849092267439651</v>
      </c>
      <c r="F762" s="43">
        <f t="shared" si="45"/>
        <v>1.4477123754543262</v>
      </c>
      <c r="G762" s="41">
        <f>IF(OR(ISBLANK(SEDData!G762),SEDData!G762&lt;pulpCutoff*100,VolumeData!$G762&lt;sweepCutoff,VolumeData!$H762&lt;malfCutoff),"",IF(SEDData!G762&lt;regCutoff*100,(int+SED*(SEDData!G762/100))*VolumeData!J762,int+SED*regCutoff*VolumeData!J762))</f>
        <v>117.1952337744099</v>
      </c>
      <c r="H762" s="41">
        <f>IF(OR(ISBLANK(SEDData!H762),SEDData!H762&lt;pulpCutoff*100,VolumeData!$G762&lt;sweepCutoff,VolumeData!$H762&lt;malfCutoff),"",IF(SEDData!H762&lt;regCutoff*100,(int+SED*(SEDData!H762/100))*VolumeData!K762,int+SED*regCutoff*VolumeData!K762))</f>
        <v>85.331125746806464</v>
      </c>
      <c r="I762" s="41">
        <f>IF(OR(ISBLANK(SEDData!I762),SEDData!I762&lt;pulpCutoff*100,VolumeData!$G762&lt;sweepCutoff,VolumeData!$H762&lt;malfCutoff),"",IF(SEDData!I762&lt;regCutoff*100,(int+SED*(SEDData!I762/100))*VolumeData!L762,int+SED*regCutoff*VolumeData!L762))</f>
        <v>64.617347920638551</v>
      </c>
      <c r="J762" s="41">
        <f>IF(OR(ISBLANK(SEDData!J762),SEDData!J762&lt;pulpCutoff*100,VolumeData!$G762&lt;sweepCutoff,VolumeData!$H762&lt;malfCutoff),"",IF(SEDData!J762&lt;regCutoff*100,(int+SED*(SEDData!J762/100))*VolumeData!M762,int+SED*regCutoff*VolumeData!M762))</f>
        <v>49.812980318833894</v>
      </c>
      <c r="K762" s="41">
        <f>IF(OR(ISBLANK(SEDData!K762),SEDData!K762&lt;pulpCutoff*100,VolumeData!$G762&lt;sweepCutoff,VolumeData!$H762&lt;malfCutoff),"",IF(SEDData!K762&lt;regCutoff*100,(int+SED*(SEDData!K762/100))*VolumeData!N762,int+SED*regCutoff*VolumeData!N762))</f>
        <v>37.877250906989424</v>
      </c>
      <c r="L762" s="41">
        <f>IF(OR(ISBLANK(SEDData!L762),SEDData!L762&lt;pulpCutoff*100,VolumeData!$G762&lt;sweepCutoff,VolumeData!$H762&lt;malfCutoff),"",IF(SEDData!L762&lt;regCutoff*100,(int+SED*(SEDData!L762/100))*VolumeData!O762,int+SED*regCutoff*VolumeData!O762))</f>
        <v>27.301837050593523</v>
      </c>
      <c r="M762" s="41" t="str">
        <f>IF(OR(ISBLANK(SEDData!M762),SEDData!M762&lt;pulpCutoff*100,VolumeData!$G762&lt;sweepCutoff,VolumeData!$H762&lt;malfCutoff),"",IF(SEDData!M762&lt;regCutoff*100,(int+SED*(SEDData!M762/100))*VolumeData!P762,int+SED*regCutoff*VolumeData!P762))</f>
        <v/>
      </c>
      <c r="N762" s="41" t="str">
        <f>IF(OR(ISBLANK(SEDData!N762),SEDData!N762&lt;pulpCutoff*100,VolumeData!$G762&lt;sweepCutoff,VolumeData!$H762&lt;malfCutoff),"",IF(SEDData!N762&lt;regCutoff*100,(int+SED*(SEDData!N762/100))*VolumeData!Q762,int+SED*regCutoff*VolumeData!Q762))</f>
        <v/>
      </c>
      <c r="O762" s="41" t="str">
        <f>IF(OR(ISBLANK(SEDData!O762),SEDData!O762&lt;pulpCutoff*100,VolumeData!$G762&lt;sweepCutoff,VolumeData!$H762&lt;malfCutoff),"",IF(SEDData!O762&lt;regCutoff*100,(int+SED*(SEDData!O762/100))*VolumeData!R762,int+SED*regCutoff*VolumeData!R762))</f>
        <v/>
      </c>
      <c r="P762" s="41" t="str">
        <f>IF(OR(ISBLANK(SEDData!P762),SEDData!P762&lt;pulpCutoff*100,VolumeData!$G762&lt;sweepCutoff,VolumeData!$H762&lt;malfCutoff),"",IF(SEDData!P762&lt;regCutoff*100,(int+SED*(SEDData!P762/100))*VolumeData!S762,int+SED*regCutoff*VolumeData!S762))</f>
        <v/>
      </c>
      <c r="Q762" s="41" t="str">
        <f>IF(OR(ISBLANK(SEDData!Q762),SEDData!Q762&lt;pulpCutoff*100,VolumeData!$G762&lt;sweepCutoff,VolumeData!$H762&lt;malfCutoff),"",IF(SEDData!Q762&lt;regCutoff*100,(int+SED*(SEDData!Q762/100))*VolumeData!T762,int+SED*regCutoff*VolumeData!T762))</f>
        <v/>
      </c>
      <c r="R762" s="41" t="str">
        <f>IF(OR(ISBLANK(SEDData!R762),SEDData!R762&lt;pulpCutoff*100,VolumeData!$G762&lt;sweepCutoff,VolumeData!$H762&lt;malfCutoff),"",IF(SEDData!R762&lt;regCutoff*100,(int+SED*(SEDData!R762/100))*VolumeData!U762,int+SED*regCutoff*VolumeData!U762))</f>
        <v/>
      </c>
      <c r="S762" s="41" t="str">
        <f>IF(OR(ISBLANK(SEDData!S762),SEDData!S762&lt;pulpCutoff*100,VolumeData!$G762&lt;sweepCutoff,VolumeData!$H762&lt;malfCutoff),"",IF(SEDData!S762&lt;regCutoff*100,(int+SED*(SEDData!S762/100))*VolumeData!V762,int+SED*regCutoff*VolumeData!V762))</f>
        <v/>
      </c>
      <c r="T762" s="34">
        <f t="shared" si="47"/>
        <v>382.13577571827182</v>
      </c>
    </row>
    <row r="763" spans="1:20">
      <c r="A763" s="1">
        <v>31</v>
      </c>
      <c r="B763" s="1">
        <v>51</v>
      </c>
      <c r="C763" s="1">
        <v>34.799999999999997</v>
      </c>
      <c r="D763" s="4">
        <f t="shared" si="44"/>
        <v>37.858919999999998</v>
      </c>
      <c r="E763" s="3">
        <f t="shared" si="46"/>
        <v>33.849092267439651</v>
      </c>
      <c r="F763" s="43">
        <f t="shared" si="45"/>
        <v>1.4477123754543262</v>
      </c>
      <c r="G763" s="41">
        <f>IF(OR(ISBLANK(SEDData!G763),SEDData!G763&lt;pulpCutoff*100,VolumeData!$G763&lt;sweepCutoff,VolumeData!$H763&lt;malfCutoff),"",IF(SEDData!G763&lt;regCutoff*100,(int+SED*(SEDData!G763/100))*VolumeData!J763,int+SED*regCutoff*VolumeData!J763))</f>
        <v>117.1952337744099</v>
      </c>
      <c r="H763" s="41">
        <f>IF(OR(ISBLANK(SEDData!H763),SEDData!H763&lt;pulpCutoff*100,VolumeData!$G763&lt;sweepCutoff,VolumeData!$H763&lt;malfCutoff),"",IF(SEDData!H763&lt;regCutoff*100,(int+SED*(SEDData!H763/100))*VolumeData!K763,int+SED*regCutoff*VolumeData!K763))</f>
        <v>85.331125746806464</v>
      </c>
      <c r="I763" s="41">
        <f>IF(OR(ISBLANK(SEDData!I763),SEDData!I763&lt;pulpCutoff*100,VolumeData!$G763&lt;sweepCutoff,VolumeData!$H763&lt;malfCutoff),"",IF(SEDData!I763&lt;regCutoff*100,(int+SED*(SEDData!I763/100))*VolumeData!L763,int+SED*regCutoff*VolumeData!L763))</f>
        <v>64.617347920638551</v>
      </c>
      <c r="J763" s="41">
        <f>IF(OR(ISBLANK(SEDData!J763),SEDData!J763&lt;pulpCutoff*100,VolumeData!$G763&lt;sweepCutoff,VolumeData!$H763&lt;malfCutoff),"",IF(SEDData!J763&lt;regCutoff*100,(int+SED*(SEDData!J763/100))*VolumeData!M763,int+SED*regCutoff*VolumeData!M763))</f>
        <v>49.812980318833894</v>
      </c>
      <c r="K763" s="41">
        <f>IF(OR(ISBLANK(SEDData!K763),SEDData!K763&lt;pulpCutoff*100,VolumeData!$G763&lt;sweepCutoff,VolumeData!$H763&lt;malfCutoff),"",IF(SEDData!K763&lt;regCutoff*100,(int+SED*(SEDData!K763/100))*VolumeData!N763,int+SED*regCutoff*VolumeData!N763))</f>
        <v>37.877250906989424</v>
      </c>
      <c r="L763" s="41">
        <f>IF(OR(ISBLANK(SEDData!L763),SEDData!L763&lt;pulpCutoff*100,VolumeData!$G763&lt;sweepCutoff,VolumeData!$H763&lt;malfCutoff),"",IF(SEDData!L763&lt;regCutoff*100,(int+SED*(SEDData!L763/100))*VolumeData!O763,int+SED*regCutoff*VolumeData!O763))</f>
        <v>27.301837050593523</v>
      </c>
      <c r="M763" s="41" t="str">
        <f>IF(OR(ISBLANK(SEDData!M763),SEDData!M763&lt;pulpCutoff*100,VolumeData!$G763&lt;sweepCutoff,VolumeData!$H763&lt;malfCutoff),"",IF(SEDData!M763&lt;regCutoff*100,(int+SED*(SEDData!M763/100))*VolumeData!P763,int+SED*regCutoff*VolumeData!P763))</f>
        <v/>
      </c>
      <c r="N763" s="41" t="str">
        <f>IF(OR(ISBLANK(SEDData!N763),SEDData!N763&lt;pulpCutoff*100,VolumeData!$G763&lt;sweepCutoff,VolumeData!$H763&lt;malfCutoff),"",IF(SEDData!N763&lt;regCutoff*100,(int+SED*(SEDData!N763/100))*VolumeData!Q763,int+SED*regCutoff*VolumeData!Q763))</f>
        <v/>
      </c>
      <c r="O763" s="41" t="str">
        <f>IF(OR(ISBLANK(SEDData!O763),SEDData!O763&lt;pulpCutoff*100,VolumeData!$G763&lt;sweepCutoff,VolumeData!$H763&lt;malfCutoff),"",IF(SEDData!O763&lt;regCutoff*100,(int+SED*(SEDData!O763/100))*VolumeData!R763,int+SED*regCutoff*VolumeData!R763))</f>
        <v/>
      </c>
      <c r="P763" s="41" t="str">
        <f>IF(OR(ISBLANK(SEDData!P763),SEDData!P763&lt;pulpCutoff*100,VolumeData!$G763&lt;sweepCutoff,VolumeData!$H763&lt;malfCutoff),"",IF(SEDData!P763&lt;regCutoff*100,(int+SED*(SEDData!P763/100))*VolumeData!S763,int+SED*regCutoff*VolumeData!S763))</f>
        <v/>
      </c>
      <c r="Q763" s="41" t="str">
        <f>IF(OR(ISBLANK(SEDData!Q763),SEDData!Q763&lt;pulpCutoff*100,VolumeData!$G763&lt;sweepCutoff,VolumeData!$H763&lt;malfCutoff),"",IF(SEDData!Q763&lt;regCutoff*100,(int+SED*(SEDData!Q763/100))*VolumeData!T763,int+SED*regCutoff*VolumeData!T763))</f>
        <v/>
      </c>
      <c r="R763" s="41" t="str">
        <f>IF(OR(ISBLANK(SEDData!R763),SEDData!R763&lt;pulpCutoff*100,VolumeData!$G763&lt;sweepCutoff,VolumeData!$H763&lt;malfCutoff),"",IF(SEDData!R763&lt;regCutoff*100,(int+SED*(SEDData!R763/100))*VolumeData!U763,int+SED*regCutoff*VolumeData!U763))</f>
        <v/>
      </c>
      <c r="S763" s="41" t="str">
        <f>IF(OR(ISBLANK(SEDData!S763),SEDData!S763&lt;pulpCutoff*100,VolumeData!$G763&lt;sweepCutoff,VolumeData!$H763&lt;malfCutoff),"",IF(SEDData!S763&lt;regCutoff*100,(int+SED*(SEDData!S763/100))*VolumeData!V763,int+SED*regCutoff*VolumeData!V763))</f>
        <v/>
      </c>
      <c r="T763" s="34">
        <f t="shared" si="47"/>
        <v>382.13577571827182</v>
      </c>
    </row>
    <row r="764" spans="1:20">
      <c r="A764" s="1">
        <v>20</v>
      </c>
      <c r="B764" s="1">
        <v>71</v>
      </c>
      <c r="C764" s="1">
        <v>34.799999999999997</v>
      </c>
      <c r="D764" s="4">
        <f t="shared" si="44"/>
        <v>37.858919999999998</v>
      </c>
      <c r="E764" s="3">
        <f t="shared" si="46"/>
        <v>33.849092267439651</v>
      </c>
      <c r="F764" s="43">
        <f t="shared" si="45"/>
        <v>1.4477123754543262</v>
      </c>
      <c r="G764" s="41">
        <f>IF(OR(ISBLANK(SEDData!G764),SEDData!G764&lt;pulpCutoff*100,VolumeData!$G764&lt;sweepCutoff,VolumeData!$H764&lt;malfCutoff),"",IF(SEDData!G764&lt;regCutoff*100,(int+SED*(SEDData!G764/100))*VolumeData!J764,int+SED*regCutoff*VolumeData!J764))</f>
        <v>117.1952337744099</v>
      </c>
      <c r="H764" s="41">
        <f>IF(OR(ISBLANK(SEDData!H764),SEDData!H764&lt;pulpCutoff*100,VolumeData!$G764&lt;sweepCutoff,VolumeData!$H764&lt;malfCutoff),"",IF(SEDData!H764&lt;regCutoff*100,(int+SED*(SEDData!H764/100))*VolumeData!K764,int+SED*regCutoff*VolumeData!K764))</f>
        <v>85.331125746806464</v>
      </c>
      <c r="I764" s="41">
        <f>IF(OR(ISBLANK(SEDData!I764),SEDData!I764&lt;pulpCutoff*100,VolumeData!$G764&lt;sweepCutoff,VolumeData!$H764&lt;malfCutoff),"",IF(SEDData!I764&lt;regCutoff*100,(int+SED*(SEDData!I764/100))*VolumeData!L764,int+SED*regCutoff*VolumeData!L764))</f>
        <v>64.617347920638551</v>
      </c>
      <c r="J764" s="41">
        <f>IF(OR(ISBLANK(SEDData!J764),SEDData!J764&lt;pulpCutoff*100,VolumeData!$G764&lt;sweepCutoff,VolumeData!$H764&lt;malfCutoff),"",IF(SEDData!J764&lt;regCutoff*100,(int+SED*(SEDData!J764/100))*VolumeData!M764,int+SED*regCutoff*VolumeData!M764))</f>
        <v>49.812980318833894</v>
      </c>
      <c r="K764" s="41">
        <f>IF(OR(ISBLANK(SEDData!K764),SEDData!K764&lt;pulpCutoff*100,VolumeData!$G764&lt;sweepCutoff,VolumeData!$H764&lt;malfCutoff),"",IF(SEDData!K764&lt;regCutoff*100,(int+SED*(SEDData!K764/100))*VolumeData!N764,int+SED*regCutoff*VolumeData!N764))</f>
        <v>37.877250906989424</v>
      </c>
      <c r="L764" s="41">
        <f>IF(OR(ISBLANK(SEDData!L764),SEDData!L764&lt;pulpCutoff*100,VolumeData!$G764&lt;sweepCutoff,VolumeData!$H764&lt;malfCutoff),"",IF(SEDData!L764&lt;regCutoff*100,(int+SED*(SEDData!L764/100))*VolumeData!O764,int+SED*regCutoff*VolumeData!O764))</f>
        <v>27.301837050593523</v>
      </c>
      <c r="M764" s="41" t="str">
        <f>IF(OR(ISBLANK(SEDData!M764),SEDData!M764&lt;pulpCutoff*100,VolumeData!$G764&lt;sweepCutoff,VolumeData!$H764&lt;malfCutoff),"",IF(SEDData!M764&lt;regCutoff*100,(int+SED*(SEDData!M764/100))*VolumeData!P764,int+SED*regCutoff*VolumeData!P764))</f>
        <v/>
      </c>
      <c r="N764" s="41" t="str">
        <f>IF(OR(ISBLANK(SEDData!N764),SEDData!N764&lt;pulpCutoff*100,VolumeData!$G764&lt;sweepCutoff,VolumeData!$H764&lt;malfCutoff),"",IF(SEDData!N764&lt;regCutoff*100,(int+SED*(SEDData!N764/100))*VolumeData!Q764,int+SED*regCutoff*VolumeData!Q764))</f>
        <v/>
      </c>
      <c r="O764" s="41" t="str">
        <f>IF(OR(ISBLANK(SEDData!O764),SEDData!O764&lt;pulpCutoff*100,VolumeData!$G764&lt;sweepCutoff,VolumeData!$H764&lt;malfCutoff),"",IF(SEDData!O764&lt;regCutoff*100,(int+SED*(SEDData!O764/100))*VolumeData!R764,int+SED*regCutoff*VolumeData!R764))</f>
        <v/>
      </c>
      <c r="P764" s="41" t="str">
        <f>IF(OR(ISBLANK(SEDData!P764),SEDData!P764&lt;pulpCutoff*100,VolumeData!$G764&lt;sweepCutoff,VolumeData!$H764&lt;malfCutoff),"",IF(SEDData!P764&lt;regCutoff*100,(int+SED*(SEDData!P764/100))*VolumeData!S764,int+SED*regCutoff*VolumeData!S764))</f>
        <v/>
      </c>
      <c r="Q764" s="41" t="str">
        <f>IF(OR(ISBLANK(SEDData!Q764),SEDData!Q764&lt;pulpCutoff*100,VolumeData!$G764&lt;sweepCutoff,VolumeData!$H764&lt;malfCutoff),"",IF(SEDData!Q764&lt;regCutoff*100,(int+SED*(SEDData!Q764/100))*VolumeData!T764,int+SED*regCutoff*VolumeData!T764))</f>
        <v/>
      </c>
      <c r="R764" s="41" t="str">
        <f>IF(OR(ISBLANK(SEDData!R764),SEDData!R764&lt;pulpCutoff*100,VolumeData!$G764&lt;sweepCutoff,VolumeData!$H764&lt;malfCutoff),"",IF(SEDData!R764&lt;regCutoff*100,(int+SED*(SEDData!R764/100))*VolumeData!U764,int+SED*regCutoff*VolumeData!U764))</f>
        <v/>
      </c>
      <c r="S764" s="41" t="str">
        <f>IF(OR(ISBLANK(SEDData!S764),SEDData!S764&lt;pulpCutoff*100,VolumeData!$G764&lt;sweepCutoff,VolumeData!$H764&lt;malfCutoff),"",IF(SEDData!S764&lt;regCutoff*100,(int+SED*(SEDData!S764/100))*VolumeData!V764,int+SED*regCutoff*VolumeData!V764))</f>
        <v/>
      </c>
      <c r="T764" s="34">
        <f t="shared" si="47"/>
        <v>382.13577571827182</v>
      </c>
    </row>
    <row r="765" spans="1:20">
      <c r="A765" s="1">
        <v>48</v>
      </c>
      <c r="B765" s="1">
        <v>69</v>
      </c>
      <c r="C765" s="1">
        <v>34.799999999999997</v>
      </c>
      <c r="D765" s="4">
        <f t="shared" si="44"/>
        <v>37.858919999999998</v>
      </c>
      <c r="E765" s="3">
        <f t="shared" si="46"/>
        <v>33.849092267439651</v>
      </c>
      <c r="F765" s="43">
        <f t="shared" si="45"/>
        <v>1.4477123754543262</v>
      </c>
      <c r="G765" s="41">
        <f>IF(OR(ISBLANK(SEDData!G765),SEDData!G765&lt;pulpCutoff*100,VolumeData!$G765&lt;sweepCutoff,VolumeData!$H765&lt;malfCutoff),"",IF(SEDData!G765&lt;regCutoff*100,(int+SED*(SEDData!G765/100))*VolumeData!J765,int+SED*regCutoff*VolumeData!J765))</f>
        <v>117.1952337744099</v>
      </c>
      <c r="H765" s="41">
        <f>IF(OR(ISBLANK(SEDData!H765),SEDData!H765&lt;pulpCutoff*100,VolumeData!$G765&lt;sweepCutoff,VolumeData!$H765&lt;malfCutoff),"",IF(SEDData!H765&lt;regCutoff*100,(int+SED*(SEDData!H765/100))*VolumeData!K765,int+SED*regCutoff*VolumeData!K765))</f>
        <v>85.331125746806464</v>
      </c>
      <c r="I765" s="41">
        <f>IF(OR(ISBLANK(SEDData!I765),SEDData!I765&lt;pulpCutoff*100,VolumeData!$G765&lt;sweepCutoff,VolumeData!$H765&lt;malfCutoff),"",IF(SEDData!I765&lt;regCutoff*100,(int+SED*(SEDData!I765/100))*VolumeData!L765,int+SED*regCutoff*VolumeData!L765))</f>
        <v>64.617347920638551</v>
      </c>
      <c r="J765" s="41">
        <f>IF(OR(ISBLANK(SEDData!J765),SEDData!J765&lt;pulpCutoff*100,VolumeData!$G765&lt;sweepCutoff,VolumeData!$H765&lt;malfCutoff),"",IF(SEDData!J765&lt;regCutoff*100,(int+SED*(SEDData!J765/100))*VolumeData!M765,int+SED*regCutoff*VolumeData!M765))</f>
        <v>49.812980318833894</v>
      </c>
      <c r="K765" s="41">
        <f>IF(OR(ISBLANK(SEDData!K765),SEDData!K765&lt;pulpCutoff*100,VolumeData!$G765&lt;sweepCutoff,VolumeData!$H765&lt;malfCutoff),"",IF(SEDData!K765&lt;regCutoff*100,(int+SED*(SEDData!K765/100))*VolumeData!N765,int+SED*regCutoff*VolumeData!N765))</f>
        <v>37.877250906989424</v>
      </c>
      <c r="L765" s="41">
        <f>IF(OR(ISBLANK(SEDData!L765),SEDData!L765&lt;pulpCutoff*100,VolumeData!$G765&lt;sweepCutoff,VolumeData!$H765&lt;malfCutoff),"",IF(SEDData!L765&lt;regCutoff*100,(int+SED*(SEDData!L765/100))*VolumeData!O765,int+SED*regCutoff*VolumeData!O765))</f>
        <v>27.301837050593523</v>
      </c>
      <c r="M765" s="41" t="str">
        <f>IF(OR(ISBLANK(SEDData!M765),SEDData!M765&lt;pulpCutoff*100,VolumeData!$G765&lt;sweepCutoff,VolumeData!$H765&lt;malfCutoff),"",IF(SEDData!M765&lt;regCutoff*100,(int+SED*(SEDData!M765/100))*VolumeData!P765,int+SED*regCutoff*VolumeData!P765))</f>
        <v/>
      </c>
      <c r="N765" s="41" t="str">
        <f>IF(OR(ISBLANK(SEDData!N765),SEDData!N765&lt;pulpCutoff*100,VolumeData!$G765&lt;sweepCutoff,VolumeData!$H765&lt;malfCutoff),"",IF(SEDData!N765&lt;regCutoff*100,(int+SED*(SEDData!N765/100))*VolumeData!Q765,int+SED*regCutoff*VolumeData!Q765))</f>
        <v/>
      </c>
      <c r="O765" s="41" t="str">
        <f>IF(OR(ISBLANK(SEDData!O765),SEDData!O765&lt;pulpCutoff*100,VolumeData!$G765&lt;sweepCutoff,VolumeData!$H765&lt;malfCutoff),"",IF(SEDData!O765&lt;regCutoff*100,(int+SED*(SEDData!O765/100))*VolumeData!R765,int+SED*regCutoff*VolumeData!R765))</f>
        <v/>
      </c>
      <c r="P765" s="41" t="str">
        <f>IF(OR(ISBLANK(SEDData!P765),SEDData!P765&lt;pulpCutoff*100,VolumeData!$G765&lt;sweepCutoff,VolumeData!$H765&lt;malfCutoff),"",IF(SEDData!P765&lt;regCutoff*100,(int+SED*(SEDData!P765/100))*VolumeData!S765,int+SED*regCutoff*VolumeData!S765))</f>
        <v/>
      </c>
      <c r="Q765" s="41" t="str">
        <f>IF(OR(ISBLANK(SEDData!Q765),SEDData!Q765&lt;pulpCutoff*100,VolumeData!$G765&lt;sweepCutoff,VolumeData!$H765&lt;malfCutoff),"",IF(SEDData!Q765&lt;regCutoff*100,(int+SED*(SEDData!Q765/100))*VolumeData!T765,int+SED*regCutoff*VolumeData!T765))</f>
        <v/>
      </c>
      <c r="R765" s="41" t="str">
        <f>IF(OR(ISBLANK(SEDData!R765),SEDData!R765&lt;pulpCutoff*100,VolumeData!$G765&lt;sweepCutoff,VolumeData!$H765&lt;malfCutoff),"",IF(SEDData!R765&lt;regCutoff*100,(int+SED*(SEDData!R765/100))*VolumeData!U765,int+SED*regCutoff*VolumeData!U765))</f>
        <v/>
      </c>
      <c r="S765" s="41" t="str">
        <f>IF(OR(ISBLANK(SEDData!S765),SEDData!S765&lt;pulpCutoff*100,VolumeData!$G765&lt;sweepCutoff,VolumeData!$H765&lt;malfCutoff),"",IF(SEDData!S765&lt;regCutoff*100,(int+SED*(SEDData!S765/100))*VolumeData!V765,int+SED*regCutoff*VolumeData!V765))</f>
        <v/>
      </c>
      <c r="T765" s="34">
        <f t="shared" si="47"/>
        <v>382.13577571827182</v>
      </c>
    </row>
    <row r="766" spans="1:20">
      <c r="A766" s="1">
        <v>72</v>
      </c>
      <c r="B766" s="1">
        <v>91</v>
      </c>
      <c r="C766" s="1">
        <v>34.799999999999997</v>
      </c>
      <c r="D766" s="4">
        <f t="shared" si="44"/>
        <v>37.858919999999998</v>
      </c>
      <c r="E766" s="3">
        <f t="shared" si="46"/>
        <v>33.849092267439651</v>
      </c>
      <c r="F766" s="43">
        <f t="shared" si="45"/>
        <v>1.4477123754543262</v>
      </c>
      <c r="G766" s="41" t="str">
        <f>IF(OR(ISBLANK(SEDData!G766),SEDData!G766&lt;pulpCutoff*100,VolumeData!$G766&lt;sweepCutoff,VolumeData!$H766&lt;malfCutoff),"",IF(SEDData!G766&lt;regCutoff*100,(int+SED*(SEDData!G766/100))*VolumeData!J766,int+SED*regCutoff*VolumeData!J766))</f>
        <v/>
      </c>
      <c r="H766" s="41" t="str">
        <f>IF(OR(ISBLANK(SEDData!H766),SEDData!H766&lt;pulpCutoff*100,VolumeData!$G766&lt;sweepCutoff,VolumeData!$H766&lt;malfCutoff),"",IF(SEDData!H766&lt;regCutoff*100,(int+SED*(SEDData!H766/100))*VolumeData!K766,int+SED*regCutoff*VolumeData!K766))</f>
        <v/>
      </c>
      <c r="I766" s="41" t="str">
        <f>IF(OR(ISBLANK(SEDData!I766),SEDData!I766&lt;pulpCutoff*100,VolumeData!$G766&lt;sweepCutoff,VolumeData!$H766&lt;malfCutoff),"",IF(SEDData!I766&lt;regCutoff*100,(int+SED*(SEDData!I766/100))*VolumeData!L766,int+SED*regCutoff*VolumeData!L766))</f>
        <v/>
      </c>
      <c r="J766" s="41" t="str">
        <f>IF(OR(ISBLANK(SEDData!J766),SEDData!J766&lt;pulpCutoff*100,VolumeData!$G766&lt;sweepCutoff,VolumeData!$H766&lt;malfCutoff),"",IF(SEDData!J766&lt;regCutoff*100,(int+SED*(SEDData!J766/100))*VolumeData!M766,int+SED*regCutoff*VolumeData!M766))</f>
        <v/>
      </c>
      <c r="K766" s="41" t="str">
        <f>IF(OR(ISBLANK(SEDData!K766),SEDData!K766&lt;pulpCutoff*100,VolumeData!$G766&lt;sweepCutoff,VolumeData!$H766&lt;malfCutoff),"",IF(SEDData!K766&lt;regCutoff*100,(int+SED*(SEDData!K766/100))*VolumeData!N766,int+SED*regCutoff*VolumeData!N766))</f>
        <v/>
      </c>
      <c r="L766" s="41" t="str">
        <f>IF(OR(ISBLANK(SEDData!L766),SEDData!L766&lt;pulpCutoff*100,VolumeData!$G766&lt;sweepCutoff,VolumeData!$H766&lt;malfCutoff),"",IF(SEDData!L766&lt;regCutoff*100,(int+SED*(SEDData!L766/100))*VolumeData!O766,int+SED*regCutoff*VolumeData!O766))</f>
        <v/>
      </c>
      <c r="M766" s="41" t="str">
        <f>IF(OR(ISBLANK(SEDData!M766),SEDData!M766&lt;pulpCutoff*100,VolumeData!$G766&lt;sweepCutoff,VolumeData!$H766&lt;malfCutoff),"",IF(SEDData!M766&lt;regCutoff*100,(int+SED*(SEDData!M766/100))*VolumeData!P766,int+SED*regCutoff*VolumeData!P766))</f>
        <v/>
      </c>
      <c r="N766" s="41" t="str">
        <f>IF(OR(ISBLANK(SEDData!N766),SEDData!N766&lt;pulpCutoff*100,VolumeData!$G766&lt;sweepCutoff,VolumeData!$H766&lt;malfCutoff),"",IF(SEDData!N766&lt;regCutoff*100,(int+SED*(SEDData!N766/100))*VolumeData!Q766,int+SED*regCutoff*VolumeData!Q766))</f>
        <v/>
      </c>
      <c r="O766" s="41" t="str">
        <f>IF(OR(ISBLANK(SEDData!O766),SEDData!O766&lt;pulpCutoff*100,VolumeData!$G766&lt;sweepCutoff,VolumeData!$H766&lt;malfCutoff),"",IF(SEDData!O766&lt;regCutoff*100,(int+SED*(SEDData!O766/100))*VolumeData!R766,int+SED*regCutoff*VolumeData!R766))</f>
        <v/>
      </c>
      <c r="P766" s="41" t="str">
        <f>IF(OR(ISBLANK(SEDData!P766),SEDData!P766&lt;pulpCutoff*100,VolumeData!$G766&lt;sweepCutoff,VolumeData!$H766&lt;malfCutoff),"",IF(SEDData!P766&lt;regCutoff*100,(int+SED*(SEDData!P766/100))*VolumeData!S766,int+SED*regCutoff*VolumeData!S766))</f>
        <v/>
      </c>
      <c r="Q766" s="41" t="str">
        <f>IF(OR(ISBLANK(SEDData!Q766),SEDData!Q766&lt;pulpCutoff*100,VolumeData!$G766&lt;sweepCutoff,VolumeData!$H766&lt;malfCutoff),"",IF(SEDData!Q766&lt;regCutoff*100,(int+SED*(SEDData!Q766/100))*VolumeData!T766,int+SED*regCutoff*VolumeData!T766))</f>
        <v/>
      </c>
      <c r="R766" s="41" t="str">
        <f>IF(OR(ISBLANK(SEDData!R766),SEDData!R766&lt;pulpCutoff*100,VolumeData!$G766&lt;sweepCutoff,VolumeData!$H766&lt;malfCutoff),"",IF(SEDData!R766&lt;regCutoff*100,(int+SED*(SEDData!R766/100))*VolumeData!U766,int+SED*regCutoff*VolumeData!U766))</f>
        <v/>
      </c>
      <c r="S766" s="41" t="str">
        <f>IF(OR(ISBLANK(SEDData!S766),SEDData!S766&lt;pulpCutoff*100,VolumeData!$G766&lt;sweepCutoff,VolumeData!$H766&lt;malfCutoff),"",IF(SEDData!S766&lt;regCutoff*100,(int+SED*(SEDData!S766/100))*VolumeData!V766,int+SED*regCutoff*VolumeData!V766))</f>
        <v/>
      </c>
      <c r="T766" s="34">
        <f t="shared" si="47"/>
        <v>0</v>
      </c>
    </row>
    <row r="767" spans="1:20">
      <c r="A767" s="1">
        <v>79</v>
      </c>
      <c r="B767" s="1">
        <v>90</v>
      </c>
      <c r="C767" s="1">
        <v>34.799999999999997</v>
      </c>
      <c r="D767" s="4">
        <f t="shared" si="44"/>
        <v>37.858919999999998</v>
      </c>
      <c r="E767" s="3">
        <f t="shared" si="46"/>
        <v>33.849092267439651</v>
      </c>
      <c r="F767" s="43">
        <f t="shared" si="45"/>
        <v>1.4477123754543262</v>
      </c>
      <c r="G767" s="41">
        <f>IF(OR(ISBLANK(SEDData!G767),SEDData!G767&lt;pulpCutoff*100,VolumeData!$G767&lt;sweepCutoff,VolumeData!$H767&lt;malfCutoff),"",IF(SEDData!G767&lt;regCutoff*100,(int+SED*(SEDData!G767/100))*VolumeData!J767,int+SED*regCutoff*VolumeData!J767))</f>
        <v>117.1952337744099</v>
      </c>
      <c r="H767" s="41">
        <f>IF(OR(ISBLANK(SEDData!H767),SEDData!H767&lt;pulpCutoff*100,VolumeData!$G767&lt;sweepCutoff,VolumeData!$H767&lt;malfCutoff),"",IF(SEDData!H767&lt;regCutoff*100,(int+SED*(SEDData!H767/100))*VolumeData!K767,int+SED*regCutoff*VolumeData!K767))</f>
        <v>85.331125746806464</v>
      </c>
      <c r="I767" s="41">
        <f>IF(OR(ISBLANK(SEDData!I767),SEDData!I767&lt;pulpCutoff*100,VolumeData!$G767&lt;sweepCutoff,VolumeData!$H767&lt;malfCutoff),"",IF(SEDData!I767&lt;regCutoff*100,(int+SED*(SEDData!I767/100))*VolumeData!L767,int+SED*regCutoff*VolumeData!L767))</f>
        <v>64.617347920638551</v>
      </c>
      <c r="J767" s="41">
        <f>IF(OR(ISBLANK(SEDData!J767),SEDData!J767&lt;pulpCutoff*100,VolumeData!$G767&lt;sweepCutoff,VolumeData!$H767&lt;malfCutoff),"",IF(SEDData!J767&lt;regCutoff*100,(int+SED*(SEDData!J767/100))*VolumeData!M767,int+SED*regCutoff*VolumeData!M767))</f>
        <v>49.812980318833894</v>
      </c>
      <c r="K767" s="41">
        <f>IF(OR(ISBLANK(SEDData!K767),SEDData!K767&lt;pulpCutoff*100,VolumeData!$G767&lt;sweepCutoff,VolumeData!$H767&lt;malfCutoff),"",IF(SEDData!K767&lt;regCutoff*100,(int+SED*(SEDData!K767/100))*VolumeData!N767,int+SED*regCutoff*VolumeData!N767))</f>
        <v>37.877250906989424</v>
      </c>
      <c r="L767" s="41">
        <f>IF(OR(ISBLANK(SEDData!L767),SEDData!L767&lt;pulpCutoff*100,VolumeData!$G767&lt;sweepCutoff,VolumeData!$H767&lt;malfCutoff),"",IF(SEDData!L767&lt;regCutoff*100,(int+SED*(SEDData!L767/100))*VolumeData!O767,int+SED*regCutoff*VolumeData!O767))</f>
        <v>27.301837050593523</v>
      </c>
      <c r="M767" s="41" t="str">
        <f>IF(OR(ISBLANK(SEDData!M767),SEDData!M767&lt;pulpCutoff*100,VolumeData!$G767&lt;sweepCutoff,VolumeData!$H767&lt;malfCutoff),"",IF(SEDData!M767&lt;regCutoff*100,(int+SED*(SEDData!M767/100))*VolumeData!P767,int+SED*regCutoff*VolumeData!P767))</f>
        <v/>
      </c>
      <c r="N767" s="41" t="str">
        <f>IF(OR(ISBLANK(SEDData!N767),SEDData!N767&lt;pulpCutoff*100,VolumeData!$G767&lt;sweepCutoff,VolumeData!$H767&lt;malfCutoff),"",IF(SEDData!N767&lt;regCutoff*100,(int+SED*(SEDData!N767/100))*VolumeData!Q767,int+SED*regCutoff*VolumeData!Q767))</f>
        <v/>
      </c>
      <c r="O767" s="41" t="str">
        <f>IF(OR(ISBLANK(SEDData!O767),SEDData!O767&lt;pulpCutoff*100,VolumeData!$G767&lt;sweepCutoff,VolumeData!$H767&lt;malfCutoff),"",IF(SEDData!O767&lt;regCutoff*100,(int+SED*(SEDData!O767/100))*VolumeData!R767,int+SED*regCutoff*VolumeData!R767))</f>
        <v/>
      </c>
      <c r="P767" s="41" t="str">
        <f>IF(OR(ISBLANK(SEDData!P767),SEDData!P767&lt;pulpCutoff*100,VolumeData!$G767&lt;sweepCutoff,VolumeData!$H767&lt;malfCutoff),"",IF(SEDData!P767&lt;regCutoff*100,(int+SED*(SEDData!P767/100))*VolumeData!S767,int+SED*regCutoff*VolumeData!S767))</f>
        <v/>
      </c>
      <c r="Q767" s="41" t="str">
        <f>IF(OR(ISBLANK(SEDData!Q767),SEDData!Q767&lt;pulpCutoff*100,VolumeData!$G767&lt;sweepCutoff,VolumeData!$H767&lt;malfCutoff),"",IF(SEDData!Q767&lt;regCutoff*100,(int+SED*(SEDData!Q767/100))*VolumeData!T767,int+SED*regCutoff*VolumeData!T767))</f>
        <v/>
      </c>
      <c r="R767" s="41" t="str">
        <f>IF(OR(ISBLANK(SEDData!R767),SEDData!R767&lt;pulpCutoff*100,VolumeData!$G767&lt;sweepCutoff,VolumeData!$H767&lt;malfCutoff),"",IF(SEDData!R767&lt;regCutoff*100,(int+SED*(SEDData!R767/100))*VolumeData!U767,int+SED*regCutoff*VolumeData!U767))</f>
        <v/>
      </c>
      <c r="S767" s="41" t="str">
        <f>IF(OR(ISBLANK(SEDData!S767),SEDData!S767&lt;pulpCutoff*100,VolumeData!$G767&lt;sweepCutoff,VolumeData!$H767&lt;malfCutoff),"",IF(SEDData!S767&lt;regCutoff*100,(int+SED*(SEDData!S767/100))*VolumeData!V767,int+SED*regCutoff*VolumeData!V767))</f>
        <v/>
      </c>
      <c r="T767" s="34">
        <f t="shared" si="47"/>
        <v>382.13577571827182</v>
      </c>
    </row>
    <row r="768" spans="1:20">
      <c r="A768" s="1">
        <v>5</v>
      </c>
      <c r="B768" s="1">
        <v>110</v>
      </c>
      <c r="C768" s="1">
        <v>34.799999999999997</v>
      </c>
      <c r="D768" s="4">
        <f t="shared" si="44"/>
        <v>37.858919999999998</v>
      </c>
      <c r="E768" s="3">
        <f t="shared" si="46"/>
        <v>33.849092267439651</v>
      </c>
      <c r="F768" s="43">
        <f t="shared" si="45"/>
        <v>1.4477123754543262</v>
      </c>
      <c r="G768" s="41">
        <f>IF(OR(ISBLANK(SEDData!G768),SEDData!G768&lt;pulpCutoff*100,VolumeData!$G768&lt;sweepCutoff,VolumeData!$H768&lt;malfCutoff),"",IF(SEDData!G768&lt;regCutoff*100,(int+SED*(SEDData!G768/100))*VolumeData!J768,int+SED*regCutoff*VolumeData!J768))</f>
        <v>117.1952337744099</v>
      </c>
      <c r="H768" s="41">
        <f>IF(OR(ISBLANK(SEDData!H768),SEDData!H768&lt;pulpCutoff*100,VolumeData!$G768&lt;sweepCutoff,VolumeData!$H768&lt;malfCutoff),"",IF(SEDData!H768&lt;regCutoff*100,(int+SED*(SEDData!H768/100))*VolumeData!K768,int+SED*regCutoff*VolumeData!K768))</f>
        <v>85.331125746806464</v>
      </c>
      <c r="I768" s="41">
        <f>IF(OR(ISBLANK(SEDData!I768),SEDData!I768&lt;pulpCutoff*100,VolumeData!$G768&lt;sweepCutoff,VolumeData!$H768&lt;malfCutoff),"",IF(SEDData!I768&lt;regCutoff*100,(int+SED*(SEDData!I768/100))*VolumeData!L768,int+SED*regCutoff*VolumeData!L768))</f>
        <v>64.617347920638551</v>
      </c>
      <c r="J768" s="41">
        <f>IF(OR(ISBLANK(SEDData!J768),SEDData!J768&lt;pulpCutoff*100,VolumeData!$G768&lt;sweepCutoff,VolumeData!$H768&lt;malfCutoff),"",IF(SEDData!J768&lt;regCutoff*100,(int+SED*(SEDData!J768/100))*VolumeData!M768,int+SED*regCutoff*VolumeData!M768))</f>
        <v>49.812980318833894</v>
      </c>
      <c r="K768" s="41">
        <f>IF(OR(ISBLANK(SEDData!K768),SEDData!K768&lt;pulpCutoff*100,VolumeData!$G768&lt;sweepCutoff,VolumeData!$H768&lt;malfCutoff),"",IF(SEDData!K768&lt;regCutoff*100,(int+SED*(SEDData!K768/100))*VolumeData!N768,int+SED*regCutoff*VolumeData!N768))</f>
        <v>37.877250906989424</v>
      </c>
      <c r="L768" s="41">
        <f>IF(OR(ISBLANK(SEDData!L768),SEDData!L768&lt;pulpCutoff*100,VolumeData!$G768&lt;sweepCutoff,VolumeData!$H768&lt;malfCutoff),"",IF(SEDData!L768&lt;regCutoff*100,(int+SED*(SEDData!L768/100))*VolumeData!O768,int+SED*regCutoff*VolumeData!O768))</f>
        <v>27.301837050593523</v>
      </c>
      <c r="M768" s="41" t="str">
        <f>IF(OR(ISBLANK(SEDData!M768),SEDData!M768&lt;pulpCutoff*100,VolumeData!$G768&lt;sweepCutoff,VolumeData!$H768&lt;malfCutoff),"",IF(SEDData!M768&lt;regCutoff*100,(int+SED*(SEDData!M768/100))*VolumeData!P768,int+SED*regCutoff*VolumeData!P768))</f>
        <v/>
      </c>
      <c r="N768" s="41" t="str">
        <f>IF(OR(ISBLANK(SEDData!N768),SEDData!N768&lt;pulpCutoff*100,VolumeData!$G768&lt;sweepCutoff,VolumeData!$H768&lt;malfCutoff),"",IF(SEDData!N768&lt;regCutoff*100,(int+SED*(SEDData!N768/100))*VolumeData!Q768,int+SED*regCutoff*VolumeData!Q768))</f>
        <v/>
      </c>
      <c r="O768" s="41" t="str">
        <f>IF(OR(ISBLANK(SEDData!O768),SEDData!O768&lt;pulpCutoff*100,VolumeData!$G768&lt;sweepCutoff,VolumeData!$H768&lt;malfCutoff),"",IF(SEDData!O768&lt;regCutoff*100,(int+SED*(SEDData!O768/100))*VolumeData!R768,int+SED*regCutoff*VolumeData!R768))</f>
        <v/>
      </c>
      <c r="P768" s="41" t="str">
        <f>IF(OR(ISBLANK(SEDData!P768),SEDData!P768&lt;pulpCutoff*100,VolumeData!$G768&lt;sweepCutoff,VolumeData!$H768&lt;malfCutoff),"",IF(SEDData!P768&lt;regCutoff*100,(int+SED*(SEDData!P768/100))*VolumeData!S768,int+SED*regCutoff*VolumeData!S768))</f>
        <v/>
      </c>
      <c r="Q768" s="41" t="str">
        <f>IF(OR(ISBLANK(SEDData!Q768),SEDData!Q768&lt;pulpCutoff*100,VolumeData!$G768&lt;sweepCutoff,VolumeData!$H768&lt;malfCutoff),"",IF(SEDData!Q768&lt;regCutoff*100,(int+SED*(SEDData!Q768/100))*VolumeData!T768,int+SED*regCutoff*VolumeData!T768))</f>
        <v/>
      </c>
      <c r="R768" s="41" t="str">
        <f>IF(OR(ISBLANK(SEDData!R768),SEDData!R768&lt;pulpCutoff*100,VolumeData!$G768&lt;sweepCutoff,VolumeData!$H768&lt;malfCutoff),"",IF(SEDData!R768&lt;regCutoff*100,(int+SED*(SEDData!R768/100))*VolumeData!U768,int+SED*regCutoff*VolumeData!U768))</f>
        <v/>
      </c>
      <c r="S768" s="41" t="str">
        <f>IF(OR(ISBLANK(SEDData!S768),SEDData!S768&lt;pulpCutoff*100,VolumeData!$G768&lt;sweepCutoff,VolumeData!$H768&lt;malfCutoff),"",IF(SEDData!S768&lt;regCutoff*100,(int+SED*(SEDData!S768/100))*VolumeData!V768,int+SED*regCutoff*VolumeData!V768))</f>
        <v/>
      </c>
      <c r="T768" s="34">
        <f t="shared" si="47"/>
        <v>382.13577571827182</v>
      </c>
    </row>
    <row r="769" spans="1:20">
      <c r="A769" s="1">
        <v>53</v>
      </c>
      <c r="B769" s="1">
        <v>110</v>
      </c>
      <c r="C769" s="1">
        <v>34.799999999999997</v>
      </c>
      <c r="D769" s="4">
        <f t="shared" si="44"/>
        <v>37.858919999999998</v>
      </c>
      <c r="E769" s="3">
        <f t="shared" si="46"/>
        <v>33.849092267439651</v>
      </c>
      <c r="F769" s="43">
        <f t="shared" si="45"/>
        <v>1.4477123754543262</v>
      </c>
      <c r="G769" s="41">
        <f>IF(OR(ISBLANK(SEDData!G769),SEDData!G769&lt;pulpCutoff*100,VolumeData!$G769&lt;sweepCutoff,VolumeData!$H769&lt;malfCutoff),"",IF(SEDData!G769&lt;regCutoff*100,(int+SED*(SEDData!G769/100))*VolumeData!J769,int+SED*regCutoff*VolumeData!J769))</f>
        <v>117.1952337744099</v>
      </c>
      <c r="H769" s="41">
        <f>IF(OR(ISBLANK(SEDData!H769),SEDData!H769&lt;pulpCutoff*100,VolumeData!$G769&lt;sweepCutoff,VolumeData!$H769&lt;malfCutoff),"",IF(SEDData!H769&lt;regCutoff*100,(int+SED*(SEDData!H769/100))*VolumeData!K769,int+SED*regCutoff*VolumeData!K769))</f>
        <v>85.331125746806464</v>
      </c>
      <c r="I769" s="41">
        <f>IF(OR(ISBLANK(SEDData!I769),SEDData!I769&lt;pulpCutoff*100,VolumeData!$G769&lt;sweepCutoff,VolumeData!$H769&lt;malfCutoff),"",IF(SEDData!I769&lt;regCutoff*100,(int+SED*(SEDData!I769/100))*VolumeData!L769,int+SED*regCutoff*VolumeData!L769))</f>
        <v>64.617347920638551</v>
      </c>
      <c r="J769" s="41">
        <f>IF(OR(ISBLANK(SEDData!J769),SEDData!J769&lt;pulpCutoff*100,VolumeData!$G769&lt;sweepCutoff,VolumeData!$H769&lt;malfCutoff),"",IF(SEDData!J769&lt;regCutoff*100,(int+SED*(SEDData!J769/100))*VolumeData!M769,int+SED*regCutoff*VolumeData!M769))</f>
        <v>49.812980318833894</v>
      </c>
      <c r="K769" s="41">
        <f>IF(OR(ISBLANK(SEDData!K769),SEDData!K769&lt;pulpCutoff*100,VolumeData!$G769&lt;sweepCutoff,VolumeData!$H769&lt;malfCutoff),"",IF(SEDData!K769&lt;regCutoff*100,(int+SED*(SEDData!K769/100))*VolumeData!N769,int+SED*regCutoff*VolumeData!N769))</f>
        <v>37.877250906989424</v>
      </c>
      <c r="L769" s="41">
        <f>IF(OR(ISBLANK(SEDData!L769),SEDData!L769&lt;pulpCutoff*100,VolumeData!$G769&lt;sweepCutoff,VolumeData!$H769&lt;malfCutoff),"",IF(SEDData!L769&lt;regCutoff*100,(int+SED*(SEDData!L769/100))*VolumeData!O769,int+SED*regCutoff*VolumeData!O769))</f>
        <v>27.301837050593523</v>
      </c>
      <c r="M769" s="41" t="str">
        <f>IF(OR(ISBLANK(SEDData!M769),SEDData!M769&lt;pulpCutoff*100,VolumeData!$G769&lt;sweepCutoff,VolumeData!$H769&lt;malfCutoff),"",IF(SEDData!M769&lt;regCutoff*100,(int+SED*(SEDData!M769/100))*VolumeData!P769,int+SED*regCutoff*VolumeData!P769))</f>
        <v/>
      </c>
      <c r="N769" s="41" t="str">
        <f>IF(OR(ISBLANK(SEDData!N769),SEDData!N769&lt;pulpCutoff*100,VolumeData!$G769&lt;sweepCutoff,VolumeData!$H769&lt;malfCutoff),"",IF(SEDData!N769&lt;regCutoff*100,(int+SED*(SEDData!N769/100))*VolumeData!Q769,int+SED*regCutoff*VolumeData!Q769))</f>
        <v/>
      </c>
      <c r="O769" s="41" t="str">
        <f>IF(OR(ISBLANK(SEDData!O769),SEDData!O769&lt;pulpCutoff*100,VolumeData!$G769&lt;sweepCutoff,VolumeData!$H769&lt;malfCutoff),"",IF(SEDData!O769&lt;regCutoff*100,(int+SED*(SEDData!O769/100))*VolumeData!R769,int+SED*regCutoff*VolumeData!R769))</f>
        <v/>
      </c>
      <c r="P769" s="41" t="str">
        <f>IF(OR(ISBLANK(SEDData!P769),SEDData!P769&lt;pulpCutoff*100,VolumeData!$G769&lt;sweepCutoff,VolumeData!$H769&lt;malfCutoff),"",IF(SEDData!P769&lt;regCutoff*100,(int+SED*(SEDData!P769/100))*VolumeData!S769,int+SED*regCutoff*VolumeData!S769))</f>
        <v/>
      </c>
      <c r="Q769" s="41" t="str">
        <f>IF(OR(ISBLANK(SEDData!Q769),SEDData!Q769&lt;pulpCutoff*100,VolumeData!$G769&lt;sweepCutoff,VolumeData!$H769&lt;malfCutoff),"",IF(SEDData!Q769&lt;regCutoff*100,(int+SED*(SEDData!Q769/100))*VolumeData!T769,int+SED*regCutoff*VolumeData!T769))</f>
        <v/>
      </c>
      <c r="R769" s="41" t="str">
        <f>IF(OR(ISBLANK(SEDData!R769),SEDData!R769&lt;pulpCutoff*100,VolumeData!$G769&lt;sweepCutoff,VolumeData!$H769&lt;malfCutoff),"",IF(SEDData!R769&lt;regCutoff*100,(int+SED*(SEDData!R769/100))*VolumeData!U769,int+SED*regCutoff*VolumeData!U769))</f>
        <v/>
      </c>
      <c r="S769" s="41" t="str">
        <f>IF(OR(ISBLANK(SEDData!S769),SEDData!S769&lt;pulpCutoff*100,VolumeData!$G769&lt;sweepCutoff,VolumeData!$H769&lt;malfCutoff),"",IF(SEDData!S769&lt;regCutoff*100,(int+SED*(SEDData!S769/100))*VolumeData!V769,int+SED*regCutoff*VolumeData!V769))</f>
        <v/>
      </c>
      <c r="T769" s="34">
        <f t="shared" si="47"/>
        <v>382.13577571827182</v>
      </c>
    </row>
    <row r="770" spans="1:20">
      <c r="A770" s="1">
        <v>52</v>
      </c>
      <c r="B770" s="1">
        <v>118</v>
      </c>
      <c r="C770" s="1">
        <v>34.799999999999997</v>
      </c>
      <c r="D770" s="4">
        <f t="shared" si="44"/>
        <v>37.858919999999998</v>
      </c>
      <c r="E770" s="3">
        <f t="shared" si="46"/>
        <v>33.849092267439651</v>
      </c>
      <c r="F770" s="43">
        <f t="shared" si="45"/>
        <v>1.4477123754543262</v>
      </c>
      <c r="G770" s="41">
        <f>IF(OR(ISBLANK(SEDData!G770),SEDData!G770&lt;pulpCutoff*100,VolumeData!$G770&lt;sweepCutoff,VolumeData!$H770&lt;malfCutoff),"",IF(SEDData!G770&lt;regCutoff*100,(int+SED*(SEDData!G770/100))*VolumeData!J770,int+SED*regCutoff*VolumeData!J770))</f>
        <v>117.1952337744099</v>
      </c>
      <c r="H770" s="41">
        <f>IF(OR(ISBLANK(SEDData!H770),SEDData!H770&lt;pulpCutoff*100,VolumeData!$G770&lt;sweepCutoff,VolumeData!$H770&lt;malfCutoff),"",IF(SEDData!H770&lt;regCutoff*100,(int+SED*(SEDData!H770/100))*VolumeData!K770,int+SED*regCutoff*VolumeData!K770))</f>
        <v>85.331125746806464</v>
      </c>
      <c r="I770" s="41">
        <f>IF(OR(ISBLANK(SEDData!I770),SEDData!I770&lt;pulpCutoff*100,VolumeData!$G770&lt;sweepCutoff,VolumeData!$H770&lt;malfCutoff),"",IF(SEDData!I770&lt;regCutoff*100,(int+SED*(SEDData!I770/100))*VolumeData!L770,int+SED*regCutoff*VolumeData!L770))</f>
        <v>64.617347920638551</v>
      </c>
      <c r="J770" s="41">
        <f>IF(OR(ISBLANK(SEDData!J770),SEDData!J770&lt;pulpCutoff*100,VolumeData!$G770&lt;sweepCutoff,VolumeData!$H770&lt;malfCutoff),"",IF(SEDData!J770&lt;regCutoff*100,(int+SED*(SEDData!J770/100))*VolumeData!M770,int+SED*regCutoff*VolumeData!M770))</f>
        <v>49.812980318833894</v>
      </c>
      <c r="K770" s="41">
        <f>IF(OR(ISBLANK(SEDData!K770),SEDData!K770&lt;pulpCutoff*100,VolumeData!$G770&lt;sweepCutoff,VolumeData!$H770&lt;malfCutoff),"",IF(SEDData!K770&lt;regCutoff*100,(int+SED*(SEDData!K770/100))*VolumeData!N770,int+SED*regCutoff*VolumeData!N770))</f>
        <v>37.877250906989424</v>
      </c>
      <c r="L770" s="41">
        <f>IF(OR(ISBLANK(SEDData!L770),SEDData!L770&lt;pulpCutoff*100,VolumeData!$G770&lt;sweepCutoff,VolumeData!$H770&lt;malfCutoff),"",IF(SEDData!L770&lt;regCutoff*100,(int+SED*(SEDData!L770/100))*VolumeData!O770,int+SED*regCutoff*VolumeData!O770))</f>
        <v>27.301837050593523</v>
      </c>
      <c r="M770" s="41" t="str">
        <f>IF(OR(ISBLANK(SEDData!M770),SEDData!M770&lt;pulpCutoff*100,VolumeData!$G770&lt;sweepCutoff,VolumeData!$H770&lt;malfCutoff),"",IF(SEDData!M770&lt;regCutoff*100,(int+SED*(SEDData!M770/100))*VolumeData!P770,int+SED*regCutoff*VolumeData!P770))</f>
        <v/>
      </c>
      <c r="N770" s="41" t="str">
        <f>IF(OR(ISBLANK(SEDData!N770),SEDData!N770&lt;pulpCutoff*100,VolumeData!$G770&lt;sweepCutoff,VolumeData!$H770&lt;malfCutoff),"",IF(SEDData!N770&lt;regCutoff*100,(int+SED*(SEDData!N770/100))*VolumeData!Q770,int+SED*regCutoff*VolumeData!Q770))</f>
        <v/>
      </c>
      <c r="O770" s="41" t="str">
        <f>IF(OR(ISBLANK(SEDData!O770),SEDData!O770&lt;pulpCutoff*100,VolumeData!$G770&lt;sweepCutoff,VolumeData!$H770&lt;malfCutoff),"",IF(SEDData!O770&lt;regCutoff*100,(int+SED*(SEDData!O770/100))*VolumeData!R770,int+SED*regCutoff*VolumeData!R770))</f>
        <v/>
      </c>
      <c r="P770" s="41" t="str">
        <f>IF(OR(ISBLANK(SEDData!P770),SEDData!P770&lt;pulpCutoff*100,VolumeData!$G770&lt;sweepCutoff,VolumeData!$H770&lt;malfCutoff),"",IF(SEDData!P770&lt;regCutoff*100,(int+SED*(SEDData!P770/100))*VolumeData!S770,int+SED*regCutoff*VolumeData!S770))</f>
        <v/>
      </c>
      <c r="Q770" s="41" t="str">
        <f>IF(OR(ISBLANK(SEDData!Q770),SEDData!Q770&lt;pulpCutoff*100,VolumeData!$G770&lt;sweepCutoff,VolumeData!$H770&lt;malfCutoff),"",IF(SEDData!Q770&lt;regCutoff*100,(int+SED*(SEDData!Q770/100))*VolumeData!T770,int+SED*regCutoff*VolumeData!T770))</f>
        <v/>
      </c>
      <c r="R770" s="41" t="str">
        <f>IF(OR(ISBLANK(SEDData!R770),SEDData!R770&lt;pulpCutoff*100,VolumeData!$G770&lt;sweepCutoff,VolumeData!$H770&lt;malfCutoff),"",IF(SEDData!R770&lt;regCutoff*100,(int+SED*(SEDData!R770/100))*VolumeData!U770,int+SED*regCutoff*VolumeData!U770))</f>
        <v/>
      </c>
      <c r="S770" s="41" t="str">
        <f>IF(OR(ISBLANK(SEDData!S770),SEDData!S770&lt;pulpCutoff*100,VolumeData!$G770&lt;sweepCutoff,VolumeData!$H770&lt;malfCutoff),"",IF(SEDData!S770&lt;regCutoff*100,(int+SED*(SEDData!S770/100))*VolumeData!V770,int+SED*regCutoff*VolumeData!V770))</f>
        <v/>
      </c>
      <c r="T770" s="34">
        <f t="shared" si="47"/>
        <v>382.13577571827182</v>
      </c>
    </row>
    <row r="771" spans="1:20">
      <c r="A771" s="1">
        <v>36</v>
      </c>
      <c r="B771" s="1">
        <v>19</v>
      </c>
      <c r="C771" s="1">
        <v>34.700000000000003</v>
      </c>
      <c r="D771" s="4">
        <f t="shared" ref="D771:D834" si="48">C771*(1+growthRate)</f>
        <v>37.750130000000006</v>
      </c>
      <c r="E771" s="3">
        <f t="shared" si="46"/>
        <v>33.802131083952794</v>
      </c>
      <c r="F771" s="43">
        <f t="shared" ref="F771:F834" si="49">Vol_a*D771^2*E771/10000</f>
        <v>1.4374071588979898</v>
      </c>
      <c r="G771" s="41">
        <f>IF(OR(ISBLANK(SEDData!G771),SEDData!G771&lt;pulpCutoff*100,VolumeData!$G771&lt;sweepCutoff,VolumeData!$H771&lt;malfCutoff),"",IF(SEDData!G771&lt;regCutoff*100,(int+SED*(SEDData!G771/100))*VolumeData!J771,int+SED*regCutoff*VolumeData!J771))</f>
        <v>116.11056105457131</v>
      </c>
      <c r="H771" s="41">
        <f>IF(OR(ISBLANK(SEDData!H771),SEDData!H771&lt;pulpCutoff*100,VolumeData!$G771&lt;sweepCutoff,VolumeData!$H771&lt;malfCutoff),"",IF(SEDData!H771&lt;regCutoff*100,(int+SED*(SEDData!H771/100))*VolumeData!K771,int+SED*regCutoff*VolumeData!K771))</f>
        <v>84.504033940351931</v>
      </c>
      <c r="I771" s="41">
        <f>IF(OR(ISBLANK(SEDData!I771),SEDData!I771&lt;pulpCutoff*100,VolumeData!$G771&lt;sweepCutoff,VolumeData!$H771&lt;malfCutoff),"",IF(SEDData!I771&lt;regCutoff*100,(int+SED*(SEDData!I771/100))*VolumeData!L771,int+SED*regCutoff*VolumeData!L771))</f>
        <v>63.967498398680618</v>
      </c>
      <c r="J771" s="41">
        <f>IF(OR(ISBLANK(SEDData!J771),SEDData!J771&lt;pulpCutoff*100,VolumeData!$G771&lt;sweepCutoff,VolumeData!$H771&lt;malfCutoff),"",IF(SEDData!J771&lt;regCutoff*100,(int+SED*(SEDData!J771/100))*VolumeData!M771,int+SED*regCutoff*VolumeData!M771))</f>
        <v>49.291633175532482</v>
      </c>
      <c r="K771" s="41">
        <f>IF(OR(ISBLANK(SEDData!K771),SEDData!K771&lt;pulpCutoff*100,VolumeData!$G771&lt;sweepCutoff,VolumeData!$H771&lt;malfCutoff),"",IF(SEDData!K771&lt;regCutoff*100,(int+SED*(SEDData!K771/100))*VolumeData!N771,int+SED*regCutoff*VolumeData!N771))</f>
        <v>37.457287166145939</v>
      </c>
      <c r="L771" s="41">
        <f>IF(OR(ISBLANK(SEDData!L771),SEDData!L771&lt;pulpCutoff*100,VolumeData!$G771&lt;sweepCutoff,VolumeData!$H771&lt;malfCutoff),"",IF(SEDData!L771&lt;regCutoff*100,(int+SED*(SEDData!L771/100))*VolumeData!O771,int+SED*regCutoff*VolumeData!O771))</f>
        <v>26.970359907409851</v>
      </c>
      <c r="M771" s="41" t="str">
        <f>IF(OR(ISBLANK(SEDData!M771),SEDData!M771&lt;pulpCutoff*100,VolumeData!$G771&lt;sweepCutoff,VolumeData!$H771&lt;malfCutoff),"",IF(SEDData!M771&lt;regCutoff*100,(int+SED*(SEDData!M771/100))*VolumeData!P771,int+SED*regCutoff*VolumeData!P771))</f>
        <v/>
      </c>
      <c r="N771" s="41" t="str">
        <f>IF(OR(ISBLANK(SEDData!N771),SEDData!N771&lt;pulpCutoff*100,VolumeData!$G771&lt;sweepCutoff,VolumeData!$H771&lt;malfCutoff),"",IF(SEDData!N771&lt;regCutoff*100,(int+SED*(SEDData!N771/100))*VolumeData!Q771,int+SED*regCutoff*VolumeData!Q771))</f>
        <v/>
      </c>
      <c r="O771" s="41" t="str">
        <f>IF(OR(ISBLANK(SEDData!O771),SEDData!O771&lt;pulpCutoff*100,VolumeData!$G771&lt;sweepCutoff,VolumeData!$H771&lt;malfCutoff),"",IF(SEDData!O771&lt;regCutoff*100,(int+SED*(SEDData!O771/100))*VolumeData!R771,int+SED*regCutoff*VolumeData!R771))</f>
        <v/>
      </c>
      <c r="P771" s="41" t="str">
        <f>IF(OR(ISBLANK(SEDData!P771),SEDData!P771&lt;pulpCutoff*100,VolumeData!$G771&lt;sweepCutoff,VolumeData!$H771&lt;malfCutoff),"",IF(SEDData!P771&lt;regCutoff*100,(int+SED*(SEDData!P771/100))*VolumeData!S771,int+SED*regCutoff*VolumeData!S771))</f>
        <v/>
      </c>
      <c r="Q771" s="41" t="str">
        <f>IF(OR(ISBLANK(SEDData!Q771),SEDData!Q771&lt;pulpCutoff*100,VolumeData!$G771&lt;sweepCutoff,VolumeData!$H771&lt;malfCutoff),"",IF(SEDData!Q771&lt;regCutoff*100,(int+SED*(SEDData!Q771/100))*VolumeData!T771,int+SED*regCutoff*VolumeData!T771))</f>
        <v/>
      </c>
      <c r="R771" s="41" t="str">
        <f>IF(OR(ISBLANK(SEDData!R771),SEDData!R771&lt;pulpCutoff*100,VolumeData!$G771&lt;sweepCutoff,VolumeData!$H771&lt;malfCutoff),"",IF(SEDData!R771&lt;regCutoff*100,(int+SED*(SEDData!R771/100))*VolumeData!U771,int+SED*regCutoff*VolumeData!U771))</f>
        <v/>
      </c>
      <c r="S771" s="41" t="str">
        <f>IF(OR(ISBLANK(SEDData!S771),SEDData!S771&lt;pulpCutoff*100,VolumeData!$G771&lt;sweepCutoff,VolumeData!$H771&lt;malfCutoff),"",IF(SEDData!S771&lt;regCutoff*100,(int+SED*(SEDData!S771/100))*VolumeData!V771,int+SED*regCutoff*VolumeData!V771))</f>
        <v/>
      </c>
      <c r="T771" s="34">
        <f t="shared" si="47"/>
        <v>378.30137364269206</v>
      </c>
    </row>
    <row r="772" spans="1:20">
      <c r="A772" s="1">
        <v>36</v>
      </c>
      <c r="B772" s="1">
        <v>8</v>
      </c>
      <c r="C772" s="1">
        <v>34.700000000000003</v>
      </c>
      <c r="D772" s="4">
        <f t="shared" si="48"/>
        <v>37.750130000000006</v>
      </c>
      <c r="E772" s="3">
        <f t="shared" ref="E772:E835" si="50">(Peterson_a+Peterson_b*LN(C772*10))/10</f>
        <v>33.802131083952794</v>
      </c>
      <c r="F772" s="43">
        <f t="shared" si="49"/>
        <v>1.4374071588979898</v>
      </c>
      <c r="G772" s="41">
        <f>IF(OR(ISBLANK(SEDData!G772),SEDData!G772&lt;pulpCutoff*100,VolumeData!$G772&lt;sweepCutoff,VolumeData!$H772&lt;malfCutoff),"",IF(SEDData!G772&lt;regCutoff*100,(int+SED*(SEDData!G772/100))*VolumeData!J772,int+SED*regCutoff*VolumeData!J772))</f>
        <v>116.11056105457131</v>
      </c>
      <c r="H772" s="41">
        <f>IF(OR(ISBLANK(SEDData!H772),SEDData!H772&lt;pulpCutoff*100,VolumeData!$G772&lt;sweepCutoff,VolumeData!$H772&lt;malfCutoff),"",IF(SEDData!H772&lt;regCutoff*100,(int+SED*(SEDData!H772/100))*VolumeData!K772,int+SED*regCutoff*VolumeData!K772))</f>
        <v>84.504033940351931</v>
      </c>
      <c r="I772" s="41">
        <f>IF(OR(ISBLANK(SEDData!I772),SEDData!I772&lt;pulpCutoff*100,VolumeData!$G772&lt;sweepCutoff,VolumeData!$H772&lt;malfCutoff),"",IF(SEDData!I772&lt;regCutoff*100,(int+SED*(SEDData!I772/100))*VolumeData!L772,int+SED*regCutoff*VolumeData!L772))</f>
        <v>63.967498398680618</v>
      </c>
      <c r="J772" s="41">
        <f>IF(OR(ISBLANK(SEDData!J772),SEDData!J772&lt;pulpCutoff*100,VolumeData!$G772&lt;sweepCutoff,VolumeData!$H772&lt;malfCutoff),"",IF(SEDData!J772&lt;regCutoff*100,(int+SED*(SEDData!J772/100))*VolumeData!M772,int+SED*regCutoff*VolumeData!M772))</f>
        <v>49.291633175532482</v>
      </c>
      <c r="K772" s="41">
        <f>IF(OR(ISBLANK(SEDData!K772),SEDData!K772&lt;pulpCutoff*100,VolumeData!$G772&lt;sweepCutoff,VolumeData!$H772&lt;malfCutoff),"",IF(SEDData!K772&lt;regCutoff*100,(int+SED*(SEDData!K772/100))*VolumeData!N772,int+SED*regCutoff*VolumeData!N772))</f>
        <v>37.457287166145939</v>
      </c>
      <c r="L772" s="41">
        <f>IF(OR(ISBLANK(SEDData!L772),SEDData!L772&lt;pulpCutoff*100,VolumeData!$G772&lt;sweepCutoff,VolumeData!$H772&lt;malfCutoff),"",IF(SEDData!L772&lt;regCutoff*100,(int+SED*(SEDData!L772/100))*VolumeData!O772,int+SED*regCutoff*VolumeData!O772))</f>
        <v>26.970359907409851</v>
      </c>
      <c r="M772" s="41" t="str">
        <f>IF(OR(ISBLANK(SEDData!M772),SEDData!M772&lt;pulpCutoff*100,VolumeData!$G772&lt;sweepCutoff,VolumeData!$H772&lt;malfCutoff),"",IF(SEDData!M772&lt;regCutoff*100,(int+SED*(SEDData!M772/100))*VolumeData!P772,int+SED*regCutoff*VolumeData!P772))</f>
        <v/>
      </c>
      <c r="N772" s="41" t="str">
        <f>IF(OR(ISBLANK(SEDData!N772),SEDData!N772&lt;pulpCutoff*100,VolumeData!$G772&lt;sweepCutoff,VolumeData!$H772&lt;malfCutoff),"",IF(SEDData!N772&lt;regCutoff*100,(int+SED*(SEDData!N772/100))*VolumeData!Q772,int+SED*regCutoff*VolumeData!Q772))</f>
        <v/>
      </c>
      <c r="O772" s="41" t="str">
        <f>IF(OR(ISBLANK(SEDData!O772),SEDData!O772&lt;pulpCutoff*100,VolumeData!$G772&lt;sweepCutoff,VolumeData!$H772&lt;malfCutoff),"",IF(SEDData!O772&lt;regCutoff*100,(int+SED*(SEDData!O772/100))*VolumeData!R772,int+SED*regCutoff*VolumeData!R772))</f>
        <v/>
      </c>
      <c r="P772" s="41" t="str">
        <f>IF(OR(ISBLANK(SEDData!P772),SEDData!P772&lt;pulpCutoff*100,VolumeData!$G772&lt;sweepCutoff,VolumeData!$H772&lt;malfCutoff),"",IF(SEDData!P772&lt;regCutoff*100,(int+SED*(SEDData!P772/100))*VolumeData!S772,int+SED*regCutoff*VolumeData!S772))</f>
        <v/>
      </c>
      <c r="Q772" s="41" t="str">
        <f>IF(OR(ISBLANK(SEDData!Q772),SEDData!Q772&lt;pulpCutoff*100,VolumeData!$G772&lt;sweepCutoff,VolumeData!$H772&lt;malfCutoff),"",IF(SEDData!Q772&lt;regCutoff*100,(int+SED*(SEDData!Q772/100))*VolumeData!T772,int+SED*regCutoff*VolumeData!T772))</f>
        <v/>
      </c>
      <c r="R772" s="41" t="str">
        <f>IF(OR(ISBLANK(SEDData!R772),SEDData!R772&lt;pulpCutoff*100,VolumeData!$G772&lt;sweepCutoff,VolumeData!$H772&lt;malfCutoff),"",IF(SEDData!R772&lt;regCutoff*100,(int+SED*(SEDData!R772/100))*VolumeData!U772,int+SED*regCutoff*VolumeData!U772))</f>
        <v/>
      </c>
      <c r="S772" s="41" t="str">
        <f>IF(OR(ISBLANK(SEDData!S772),SEDData!S772&lt;pulpCutoff*100,VolumeData!$G772&lt;sweepCutoff,VolumeData!$H772&lt;malfCutoff),"",IF(SEDData!S772&lt;regCutoff*100,(int+SED*(SEDData!S772/100))*VolumeData!V772,int+SED*regCutoff*VolumeData!V772))</f>
        <v/>
      </c>
      <c r="T772" s="34">
        <f t="shared" ref="T772:T835" si="51">SUM(G772:Q772)</f>
        <v>378.30137364269206</v>
      </c>
    </row>
    <row r="773" spans="1:20">
      <c r="A773" s="1">
        <v>83</v>
      </c>
      <c r="B773" s="1">
        <v>41</v>
      </c>
      <c r="C773" s="1">
        <v>34.700000000000003</v>
      </c>
      <c r="D773" s="4">
        <f t="shared" si="48"/>
        <v>37.750130000000006</v>
      </c>
      <c r="E773" s="3">
        <f t="shared" si="50"/>
        <v>33.802131083952794</v>
      </c>
      <c r="F773" s="43">
        <f t="shared" si="49"/>
        <v>1.4374071588979898</v>
      </c>
      <c r="G773" s="41">
        <f>IF(OR(ISBLANK(SEDData!G773),SEDData!G773&lt;pulpCutoff*100,VolumeData!$G773&lt;sweepCutoff,VolumeData!$H773&lt;malfCutoff),"",IF(SEDData!G773&lt;regCutoff*100,(int+SED*(SEDData!G773/100))*VolumeData!J773,int+SED*regCutoff*VolumeData!J773))</f>
        <v>116.11056105457131</v>
      </c>
      <c r="H773" s="41">
        <f>IF(OR(ISBLANK(SEDData!H773),SEDData!H773&lt;pulpCutoff*100,VolumeData!$G773&lt;sweepCutoff,VolumeData!$H773&lt;malfCutoff),"",IF(SEDData!H773&lt;regCutoff*100,(int+SED*(SEDData!H773/100))*VolumeData!K773,int+SED*regCutoff*VolumeData!K773))</f>
        <v>84.504033940351931</v>
      </c>
      <c r="I773" s="41">
        <f>IF(OR(ISBLANK(SEDData!I773),SEDData!I773&lt;pulpCutoff*100,VolumeData!$G773&lt;sweepCutoff,VolumeData!$H773&lt;malfCutoff),"",IF(SEDData!I773&lt;regCutoff*100,(int+SED*(SEDData!I773/100))*VolumeData!L773,int+SED*regCutoff*VolumeData!L773))</f>
        <v>63.967498398680618</v>
      </c>
      <c r="J773" s="41">
        <f>IF(OR(ISBLANK(SEDData!J773),SEDData!J773&lt;pulpCutoff*100,VolumeData!$G773&lt;sweepCutoff,VolumeData!$H773&lt;malfCutoff),"",IF(SEDData!J773&lt;regCutoff*100,(int+SED*(SEDData!J773/100))*VolumeData!M773,int+SED*regCutoff*VolumeData!M773))</f>
        <v>49.291633175532482</v>
      </c>
      <c r="K773" s="41">
        <f>IF(OR(ISBLANK(SEDData!K773),SEDData!K773&lt;pulpCutoff*100,VolumeData!$G773&lt;sweepCutoff,VolumeData!$H773&lt;malfCutoff),"",IF(SEDData!K773&lt;regCutoff*100,(int+SED*(SEDData!K773/100))*VolumeData!N773,int+SED*regCutoff*VolumeData!N773))</f>
        <v>37.457287166145939</v>
      </c>
      <c r="L773" s="41">
        <f>IF(OR(ISBLANK(SEDData!L773),SEDData!L773&lt;pulpCutoff*100,VolumeData!$G773&lt;sweepCutoff,VolumeData!$H773&lt;malfCutoff),"",IF(SEDData!L773&lt;regCutoff*100,(int+SED*(SEDData!L773/100))*VolumeData!O773,int+SED*regCutoff*VolumeData!O773))</f>
        <v>26.970359907409851</v>
      </c>
      <c r="M773" s="41" t="str">
        <f>IF(OR(ISBLANK(SEDData!M773),SEDData!M773&lt;pulpCutoff*100,VolumeData!$G773&lt;sweepCutoff,VolumeData!$H773&lt;malfCutoff),"",IF(SEDData!M773&lt;regCutoff*100,(int+SED*(SEDData!M773/100))*VolumeData!P773,int+SED*regCutoff*VolumeData!P773))</f>
        <v/>
      </c>
      <c r="N773" s="41" t="str">
        <f>IF(OR(ISBLANK(SEDData!N773),SEDData!N773&lt;pulpCutoff*100,VolumeData!$G773&lt;sweepCutoff,VolumeData!$H773&lt;malfCutoff),"",IF(SEDData!N773&lt;regCutoff*100,(int+SED*(SEDData!N773/100))*VolumeData!Q773,int+SED*regCutoff*VolumeData!Q773))</f>
        <v/>
      </c>
      <c r="O773" s="41" t="str">
        <f>IF(OR(ISBLANK(SEDData!O773),SEDData!O773&lt;pulpCutoff*100,VolumeData!$G773&lt;sweepCutoff,VolumeData!$H773&lt;malfCutoff),"",IF(SEDData!O773&lt;regCutoff*100,(int+SED*(SEDData!O773/100))*VolumeData!R773,int+SED*regCutoff*VolumeData!R773))</f>
        <v/>
      </c>
      <c r="P773" s="41" t="str">
        <f>IF(OR(ISBLANK(SEDData!P773),SEDData!P773&lt;pulpCutoff*100,VolumeData!$G773&lt;sweepCutoff,VolumeData!$H773&lt;malfCutoff),"",IF(SEDData!P773&lt;regCutoff*100,(int+SED*(SEDData!P773/100))*VolumeData!S773,int+SED*regCutoff*VolumeData!S773))</f>
        <v/>
      </c>
      <c r="Q773" s="41" t="str">
        <f>IF(OR(ISBLANK(SEDData!Q773),SEDData!Q773&lt;pulpCutoff*100,VolumeData!$G773&lt;sweepCutoff,VolumeData!$H773&lt;malfCutoff),"",IF(SEDData!Q773&lt;regCutoff*100,(int+SED*(SEDData!Q773/100))*VolumeData!T773,int+SED*regCutoff*VolumeData!T773))</f>
        <v/>
      </c>
      <c r="R773" s="41" t="str">
        <f>IF(OR(ISBLANK(SEDData!R773),SEDData!R773&lt;pulpCutoff*100,VolumeData!$G773&lt;sweepCutoff,VolumeData!$H773&lt;malfCutoff),"",IF(SEDData!R773&lt;regCutoff*100,(int+SED*(SEDData!R773/100))*VolumeData!U773,int+SED*regCutoff*VolumeData!U773))</f>
        <v/>
      </c>
      <c r="S773" s="41" t="str">
        <f>IF(OR(ISBLANK(SEDData!S773),SEDData!S773&lt;pulpCutoff*100,VolumeData!$G773&lt;sweepCutoff,VolumeData!$H773&lt;malfCutoff),"",IF(SEDData!S773&lt;regCutoff*100,(int+SED*(SEDData!S773/100))*VolumeData!V773,int+SED*regCutoff*VolumeData!V773))</f>
        <v/>
      </c>
      <c r="T773" s="34">
        <f t="shared" si="51"/>
        <v>378.30137364269206</v>
      </c>
    </row>
    <row r="774" spans="1:20">
      <c r="A774" s="1">
        <v>61</v>
      </c>
      <c r="B774" s="1">
        <v>64</v>
      </c>
      <c r="C774" s="1">
        <v>34.700000000000003</v>
      </c>
      <c r="D774" s="4">
        <f t="shared" si="48"/>
        <v>37.750130000000006</v>
      </c>
      <c r="E774" s="3">
        <f t="shared" si="50"/>
        <v>33.802131083952794</v>
      </c>
      <c r="F774" s="43">
        <f t="shared" si="49"/>
        <v>1.4374071588979898</v>
      </c>
      <c r="G774" s="41">
        <f>IF(OR(ISBLANK(SEDData!G774),SEDData!G774&lt;pulpCutoff*100,VolumeData!$G774&lt;sweepCutoff,VolumeData!$H774&lt;malfCutoff),"",IF(SEDData!G774&lt;regCutoff*100,(int+SED*(SEDData!G774/100))*VolumeData!J774,int+SED*regCutoff*VolumeData!J774))</f>
        <v>116.11056105457131</v>
      </c>
      <c r="H774" s="41">
        <f>IF(OR(ISBLANK(SEDData!H774),SEDData!H774&lt;pulpCutoff*100,VolumeData!$G774&lt;sweepCutoff,VolumeData!$H774&lt;malfCutoff),"",IF(SEDData!H774&lt;regCutoff*100,(int+SED*(SEDData!H774/100))*VolumeData!K774,int+SED*regCutoff*VolumeData!K774))</f>
        <v>84.504033940351931</v>
      </c>
      <c r="I774" s="41">
        <f>IF(OR(ISBLANK(SEDData!I774),SEDData!I774&lt;pulpCutoff*100,VolumeData!$G774&lt;sweepCutoff,VolumeData!$H774&lt;malfCutoff),"",IF(SEDData!I774&lt;regCutoff*100,(int+SED*(SEDData!I774/100))*VolumeData!L774,int+SED*regCutoff*VolumeData!L774))</f>
        <v>63.967498398680618</v>
      </c>
      <c r="J774" s="41">
        <f>IF(OR(ISBLANK(SEDData!J774),SEDData!J774&lt;pulpCutoff*100,VolumeData!$G774&lt;sweepCutoff,VolumeData!$H774&lt;malfCutoff),"",IF(SEDData!J774&lt;regCutoff*100,(int+SED*(SEDData!J774/100))*VolumeData!M774,int+SED*regCutoff*VolumeData!M774))</f>
        <v>49.291633175532482</v>
      </c>
      <c r="K774" s="41">
        <f>IF(OR(ISBLANK(SEDData!K774),SEDData!K774&lt;pulpCutoff*100,VolumeData!$G774&lt;sweepCutoff,VolumeData!$H774&lt;malfCutoff),"",IF(SEDData!K774&lt;regCutoff*100,(int+SED*(SEDData!K774/100))*VolumeData!N774,int+SED*regCutoff*VolumeData!N774))</f>
        <v>37.457287166145939</v>
      </c>
      <c r="L774" s="41">
        <f>IF(OR(ISBLANK(SEDData!L774),SEDData!L774&lt;pulpCutoff*100,VolumeData!$G774&lt;sweepCutoff,VolumeData!$H774&lt;malfCutoff),"",IF(SEDData!L774&lt;regCutoff*100,(int+SED*(SEDData!L774/100))*VolumeData!O774,int+SED*regCutoff*VolumeData!O774))</f>
        <v>26.970359907409851</v>
      </c>
      <c r="M774" s="41" t="str">
        <f>IF(OR(ISBLANK(SEDData!M774),SEDData!M774&lt;pulpCutoff*100,VolumeData!$G774&lt;sweepCutoff,VolumeData!$H774&lt;malfCutoff),"",IF(SEDData!M774&lt;regCutoff*100,(int+SED*(SEDData!M774/100))*VolumeData!P774,int+SED*regCutoff*VolumeData!P774))</f>
        <v/>
      </c>
      <c r="N774" s="41" t="str">
        <f>IF(OR(ISBLANK(SEDData!N774),SEDData!N774&lt;pulpCutoff*100,VolumeData!$G774&lt;sweepCutoff,VolumeData!$H774&lt;malfCutoff),"",IF(SEDData!N774&lt;regCutoff*100,(int+SED*(SEDData!N774/100))*VolumeData!Q774,int+SED*regCutoff*VolumeData!Q774))</f>
        <v/>
      </c>
      <c r="O774" s="41" t="str">
        <f>IF(OR(ISBLANK(SEDData!O774),SEDData!O774&lt;pulpCutoff*100,VolumeData!$G774&lt;sweepCutoff,VolumeData!$H774&lt;malfCutoff),"",IF(SEDData!O774&lt;regCutoff*100,(int+SED*(SEDData!O774/100))*VolumeData!R774,int+SED*regCutoff*VolumeData!R774))</f>
        <v/>
      </c>
      <c r="P774" s="41" t="str">
        <f>IF(OR(ISBLANK(SEDData!P774),SEDData!P774&lt;pulpCutoff*100,VolumeData!$G774&lt;sweepCutoff,VolumeData!$H774&lt;malfCutoff),"",IF(SEDData!P774&lt;regCutoff*100,(int+SED*(SEDData!P774/100))*VolumeData!S774,int+SED*regCutoff*VolumeData!S774))</f>
        <v/>
      </c>
      <c r="Q774" s="41" t="str">
        <f>IF(OR(ISBLANK(SEDData!Q774),SEDData!Q774&lt;pulpCutoff*100,VolumeData!$G774&lt;sweepCutoff,VolumeData!$H774&lt;malfCutoff),"",IF(SEDData!Q774&lt;regCutoff*100,(int+SED*(SEDData!Q774/100))*VolumeData!T774,int+SED*regCutoff*VolumeData!T774))</f>
        <v/>
      </c>
      <c r="R774" s="41" t="str">
        <f>IF(OR(ISBLANK(SEDData!R774),SEDData!R774&lt;pulpCutoff*100,VolumeData!$G774&lt;sweepCutoff,VolumeData!$H774&lt;malfCutoff),"",IF(SEDData!R774&lt;regCutoff*100,(int+SED*(SEDData!R774/100))*VolumeData!U774,int+SED*regCutoff*VolumeData!U774))</f>
        <v/>
      </c>
      <c r="S774" s="41" t="str">
        <f>IF(OR(ISBLANK(SEDData!S774),SEDData!S774&lt;pulpCutoff*100,VolumeData!$G774&lt;sweepCutoff,VolumeData!$H774&lt;malfCutoff),"",IF(SEDData!S774&lt;regCutoff*100,(int+SED*(SEDData!S774/100))*VolumeData!V774,int+SED*regCutoff*VolumeData!V774))</f>
        <v/>
      </c>
      <c r="T774" s="34">
        <f t="shared" si="51"/>
        <v>378.30137364269206</v>
      </c>
    </row>
    <row r="775" spans="1:20">
      <c r="A775" s="1">
        <v>63</v>
      </c>
      <c r="B775" s="1">
        <v>52</v>
      </c>
      <c r="C775" s="1">
        <v>34.700000000000003</v>
      </c>
      <c r="D775" s="4">
        <f t="shared" si="48"/>
        <v>37.750130000000006</v>
      </c>
      <c r="E775" s="3">
        <f t="shared" si="50"/>
        <v>33.802131083952794</v>
      </c>
      <c r="F775" s="43">
        <f t="shared" si="49"/>
        <v>1.4374071588979898</v>
      </c>
      <c r="G775" s="41">
        <f>IF(OR(ISBLANK(SEDData!G775),SEDData!G775&lt;pulpCutoff*100,VolumeData!$G775&lt;sweepCutoff,VolumeData!$H775&lt;malfCutoff),"",IF(SEDData!G775&lt;regCutoff*100,(int+SED*(SEDData!G775/100))*VolumeData!J775,int+SED*regCutoff*VolumeData!J775))</f>
        <v>116.11056105457131</v>
      </c>
      <c r="H775" s="41">
        <f>IF(OR(ISBLANK(SEDData!H775),SEDData!H775&lt;pulpCutoff*100,VolumeData!$G775&lt;sweepCutoff,VolumeData!$H775&lt;malfCutoff),"",IF(SEDData!H775&lt;regCutoff*100,(int+SED*(SEDData!H775/100))*VolumeData!K775,int+SED*regCutoff*VolumeData!K775))</f>
        <v>84.504033940351931</v>
      </c>
      <c r="I775" s="41">
        <f>IF(OR(ISBLANK(SEDData!I775),SEDData!I775&lt;pulpCutoff*100,VolumeData!$G775&lt;sweepCutoff,VolumeData!$H775&lt;malfCutoff),"",IF(SEDData!I775&lt;regCutoff*100,(int+SED*(SEDData!I775/100))*VolumeData!L775,int+SED*regCutoff*VolumeData!L775))</f>
        <v>63.967498398680618</v>
      </c>
      <c r="J775" s="41">
        <f>IF(OR(ISBLANK(SEDData!J775),SEDData!J775&lt;pulpCutoff*100,VolumeData!$G775&lt;sweepCutoff,VolumeData!$H775&lt;malfCutoff),"",IF(SEDData!J775&lt;regCutoff*100,(int+SED*(SEDData!J775/100))*VolumeData!M775,int+SED*regCutoff*VolumeData!M775))</f>
        <v>49.291633175532482</v>
      </c>
      <c r="K775" s="41">
        <f>IF(OR(ISBLANK(SEDData!K775),SEDData!K775&lt;pulpCutoff*100,VolumeData!$G775&lt;sweepCutoff,VolumeData!$H775&lt;malfCutoff),"",IF(SEDData!K775&lt;regCutoff*100,(int+SED*(SEDData!K775/100))*VolumeData!N775,int+SED*regCutoff*VolumeData!N775))</f>
        <v>37.457287166145939</v>
      </c>
      <c r="L775" s="41">
        <f>IF(OR(ISBLANK(SEDData!L775),SEDData!L775&lt;pulpCutoff*100,VolumeData!$G775&lt;sweepCutoff,VolumeData!$H775&lt;malfCutoff),"",IF(SEDData!L775&lt;regCutoff*100,(int+SED*(SEDData!L775/100))*VolumeData!O775,int+SED*regCutoff*VolumeData!O775))</f>
        <v>26.970359907409851</v>
      </c>
      <c r="M775" s="41" t="str">
        <f>IF(OR(ISBLANK(SEDData!M775),SEDData!M775&lt;pulpCutoff*100,VolumeData!$G775&lt;sweepCutoff,VolumeData!$H775&lt;malfCutoff),"",IF(SEDData!M775&lt;regCutoff*100,(int+SED*(SEDData!M775/100))*VolumeData!P775,int+SED*regCutoff*VolumeData!P775))</f>
        <v/>
      </c>
      <c r="N775" s="41" t="str">
        <f>IF(OR(ISBLANK(SEDData!N775),SEDData!N775&lt;pulpCutoff*100,VolumeData!$G775&lt;sweepCutoff,VolumeData!$H775&lt;malfCutoff),"",IF(SEDData!N775&lt;regCutoff*100,(int+SED*(SEDData!N775/100))*VolumeData!Q775,int+SED*regCutoff*VolumeData!Q775))</f>
        <v/>
      </c>
      <c r="O775" s="41" t="str">
        <f>IF(OR(ISBLANK(SEDData!O775),SEDData!O775&lt;pulpCutoff*100,VolumeData!$G775&lt;sweepCutoff,VolumeData!$H775&lt;malfCutoff),"",IF(SEDData!O775&lt;regCutoff*100,(int+SED*(SEDData!O775/100))*VolumeData!R775,int+SED*regCutoff*VolumeData!R775))</f>
        <v/>
      </c>
      <c r="P775" s="41" t="str">
        <f>IF(OR(ISBLANK(SEDData!P775),SEDData!P775&lt;pulpCutoff*100,VolumeData!$G775&lt;sweepCutoff,VolumeData!$H775&lt;malfCutoff),"",IF(SEDData!P775&lt;regCutoff*100,(int+SED*(SEDData!P775/100))*VolumeData!S775,int+SED*regCutoff*VolumeData!S775))</f>
        <v/>
      </c>
      <c r="Q775" s="41" t="str">
        <f>IF(OR(ISBLANK(SEDData!Q775),SEDData!Q775&lt;pulpCutoff*100,VolumeData!$G775&lt;sweepCutoff,VolumeData!$H775&lt;malfCutoff),"",IF(SEDData!Q775&lt;regCutoff*100,(int+SED*(SEDData!Q775/100))*VolumeData!T775,int+SED*regCutoff*VolumeData!T775))</f>
        <v/>
      </c>
      <c r="R775" s="41" t="str">
        <f>IF(OR(ISBLANK(SEDData!R775),SEDData!R775&lt;pulpCutoff*100,VolumeData!$G775&lt;sweepCutoff,VolumeData!$H775&lt;malfCutoff),"",IF(SEDData!R775&lt;regCutoff*100,(int+SED*(SEDData!R775/100))*VolumeData!U775,int+SED*regCutoff*VolumeData!U775))</f>
        <v/>
      </c>
      <c r="S775" s="41" t="str">
        <f>IF(OR(ISBLANK(SEDData!S775),SEDData!S775&lt;pulpCutoff*100,VolumeData!$G775&lt;sweepCutoff,VolumeData!$H775&lt;malfCutoff),"",IF(SEDData!S775&lt;regCutoff*100,(int+SED*(SEDData!S775/100))*VolumeData!V775,int+SED*regCutoff*VolumeData!V775))</f>
        <v/>
      </c>
      <c r="T775" s="34">
        <f t="shared" si="51"/>
        <v>378.30137364269206</v>
      </c>
    </row>
    <row r="776" spans="1:20">
      <c r="A776" s="1">
        <v>78</v>
      </c>
      <c r="B776" s="1">
        <v>58</v>
      </c>
      <c r="C776" s="1">
        <v>34.700000000000003</v>
      </c>
      <c r="D776" s="4">
        <f t="shared" si="48"/>
        <v>37.750130000000006</v>
      </c>
      <c r="E776" s="3">
        <f t="shared" si="50"/>
        <v>33.802131083952794</v>
      </c>
      <c r="F776" s="43">
        <f t="shared" si="49"/>
        <v>1.4374071588979898</v>
      </c>
      <c r="G776" s="41">
        <f>IF(OR(ISBLANK(SEDData!G776),SEDData!G776&lt;pulpCutoff*100,VolumeData!$G776&lt;sweepCutoff,VolumeData!$H776&lt;malfCutoff),"",IF(SEDData!G776&lt;regCutoff*100,(int+SED*(SEDData!G776/100))*VolumeData!J776,int+SED*regCutoff*VolumeData!J776))</f>
        <v>116.11056105457131</v>
      </c>
      <c r="H776" s="41">
        <f>IF(OR(ISBLANK(SEDData!H776),SEDData!H776&lt;pulpCutoff*100,VolumeData!$G776&lt;sweepCutoff,VolumeData!$H776&lt;malfCutoff),"",IF(SEDData!H776&lt;regCutoff*100,(int+SED*(SEDData!H776/100))*VolumeData!K776,int+SED*regCutoff*VolumeData!K776))</f>
        <v>84.504033940351931</v>
      </c>
      <c r="I776" s="41">
        <f>IF(OR(ISBLANK(SEDData!I776),SEDData!I776&lt;pulpCutoff*100,VolumeData!$G776&lt;sweepCutoff,VolumeData!$H776&lt;malfCutoff),"",IF(SEDData!I776&lt;regCutoff*100,(int+SED*(SEDData!I776/100))*VolumeData!L776,int+SED*regCutoff*VolumeData!L776))</f>
        <v>63.967498398680618</v>
      </c>
      <c r="J776" s="41">
        <f>IF(OR(ISBLANK(SEDData!J776),SEDData!J776&lt;pulpCutoff*100,VolumeData!$G776&lt;sweepCutoff,VolumeData!$H776&lt;malfCutoff),"",IF(SEDData!J776&lt;regCutoff*100,(int+SED*(SEDData!J776/100))*VolumeData!M776,int+SED*regCutoff*VolumeData!M776))</f>
        <v>49.291633175532482</v>
      </c>
      <c r="K776" s="41">
        <f>IF(OR(ISBLANK(SEDData!K776),SEDData!K776&lt;pulpCutoff*100,VolumeData!$G776&lt;sweepCutoff,VolumeData!$H776&lt;malfCutoff),"",IF(SEDData!K776&lt;regCutoff*100,(int+SED*(SEDData!K776/100))*VolumeData!N776,int+SED*regCutoff*VolumeData!N776))</f>
        <v>37.457287166145939</v>
      </c>
      <c r="L776" s="41">
        <f>IF(OR(ISBLANK(SEDData!L776),SEDData!L776&lt;pulpCutoff*100,VolumeData!$G776&lt;sweepCutoff,VolumeData!$H776&lt;malfCutoff),"",IF(SEDData!L776&lt;regCutoff*100,(int+SED*(SEDData!L776/100))*VolumeData!O776,int+SED*regCutoff*VolumeData!O776))</f>
        <v>26.970359907409851</v>
      </c>
      <c r="M776" s="41" t="str">
        <f>IF(OR(ISBLANK(SEDData!M776),SEDData!M776&lt;pulpCutoff*100,VolumeData!$G776&lt;sweepCutoff,VolumeData!$H776&lt;malfCutoff),"",IF(SEDData!M776&lt;regCutoff*100,(int+SED*(SEDData!M776/100))*VolumeData!P776,int+SED*regCutoff*VolumeData!P776))</f>
        <v/>
      </c>
      <c r="N776" s="41" t="str">
        <f>IF(OR(ISBLANK(SEDData!N776),SEDData!N776&lt;pulpCutoff*100,VolumeData!$G776&lt;sweepCutoff,VolumeData!$H776&lt;malfCutoff),"",IF(SEDData!N776&lt;regCutoff*100,(int+SED*(SEDData!N776/100))*VolumeData!Q776,int+SED*regCutoff*VolumeData!Q776))</f>
        <v/>
      </c>
      <c r="O776" s="41" t="str">
        <f>IF(OR(ISBLANK(SEDData!O776),SEDData!O776&lt;pulpCutoff*100,VolumeData!$G776&lt;sweepCutoff,VolumeData!$H776&lt;malfCutoff),"",IF(SEDData!O776&lt;regCutoff*100,(int+SED*(SEDData!O776/100))*VolumeData!R776,int+SED*regCutoff*VolumeData!R776))</f>
        <v/>
      </c>
      <c r="P776" s="41" t="str">
        <f>IF(OR(ISBLANK(SEDData!P776),SEDData!P776&lt;pulpCutoff*100,VolumeData!$G776&lt;sweepCutoff,VolumeData!$H776&lt;malfCutoff),"",IF(SEDData!P776&lt;regCutoff*100,(int+SED*(SEDData!P776/100))*VolumeData!S776,int+SED*regCutoff*VolumeData!S776))</f>
        <v/>
      </c>
      <c r="Q776" s="41" t="str">
        <f>IF(OR(ISBLANK(SEDData!Q776),SEDData!Q776&lt;pulpCutoff*100,VolumeData!$G776&lt;sweepCutoff,VolumeData!$H776&lt;malfCutoff),"",IF(SEDData!Q776&lt;regCutoff*100,(int+SED*(SEDData!Q776/100))*VolumeData!T776,int+SED*regCutoff*VolumeData!T776))</f>
        <v/>
      </c>
      <c r="R776" s="41" t="str">
        <f>IF(OR(ISBLANK(SEDData!R776),SEDData!R776&lt;pulpCutoff*100,VolumeData!$G776&lt;sweepCutoff,VolumeData!$H776&lt;malfCutoff),"",IF(SEDData!R776&lt;regCutoff*100,(int+SED*(SEDData!R776/100))*VolumeData!U776,int+SED*regCutoff*VolumeData!U776))</f>
        <v/>
      </c>
      <c r="S776" s="41" t="str">
        <f>IF(OR(ISBLANK(SEDData!S776),SEDData!S776&lt;pulpCutoff*100,VolumeData!$G776&lt;sweepCutoff,VolumeData!$H776&lt;malfCutoff),"",IF(SEDData!S776&lt;regCutoff*100,(int+SED*(SEDData!S776/100))*VolumeData!V776,int+SED*regCutoff*VolumeData!V776))</f>
        <v/>
      </c>
      <c r="T776" s="34">
        <f t="shared" si="51"/>
        <v>378.30137364269206</v>
      </c>
    </row>
    <row r="777" spans="1:20">
      <c r="A777" s="1">
        <v>72</v>
      </c>
      <c r="B777" s="1">
        <v>63</v>
      </c>
      <c r="C777" s="1">
        <v>34.700000000000003</v>
      </c>
      <c r="D777" s="4">
        <f t="shared" si="48"/>
        <v>37.750130000000006</v>
      </c>
      <c r="E777" s="3">
        <f t="shared" si="50"/>
        <v>33.802131083952794</v>
      </c>
      <c r="F777" s="43">
        <f t="shared" si="49"/>
        <v>1.4374071588979898</v>
      </c>
      <c r="G777" s="41">
        <f>IF(OR(ISBLANK(SEDData!G777),SEDData!G777&lt;pulpCutoff*100,VolumeData!$G777&lt;sweepCutoff,VolumeData!$H777&lt;malfCutoff),"",IF(SEDData!G777&lt;regCutoff*100,(int+SED*(SEDData!G777/100))*VolumeData!J777,int+SED*regCutoff*VolumeData!J777))</f>
        <v>116.11056105457131</v>
      </c>
      <c r="H777" s="41">
        <f>IF(OR(ISBLANK(SEDData!H777),SEDData!H777&lt;pulpCutoff*100,VolumeData!$G777&lt;sweepCutoff,VolumeData!$H777&lt;malfCutoff),"",IF(SEDData!H777&lt;regCutoff*100,(int+SED*(SEDData!H777/100))*VolumeData!K777,int+SED*regCutoff*VolumeData!K777))</f>
        <v>84.504033940351931</v>
      </c>
      <c r="I777" s="41">
        <f>IF(OR(ISBLANK(SEDData!I777),SEDData!I777&lt;pulpCutoff*100,VolumeData!$G777&lt;sweepCutoff,VolumeData!$H777&lt;malfCutoff),"",IF(SEDData!I777&lt;regCutoff*100,(int+SED*(SEDData!I777/100))*VolumeData!L777,int+SED*regCutoff*VolumeData!L777))</f>
        <v>63.967498398680618</v>
      </c>
      <c r="J777" s="41">
        <f>IF(OR(ISBLANK(SEDData!J777),SEDData!J777&lt;pulpCutoff*100,VolumeData!$G777&lt;sweepCutoff,VolumeData!$H777&lt;malfCutoff),"",IF(SEDData!J777&lt;regCutoff*100,(int+SED*(SEDData!J777/100))*VolumeData!M777,int+SED*regCutoff*VolumeData!M777))</f>
        <v>49.291633175532482</v>
      </c>
      <c r="K777" s="41">
        <f>IF(OR(ISBLANK(SEDData!K777),SEDData!K777&lt;pulpCutoff*100,VolumeData!$G777&lt;sweepCutoff,VolumeData!$H777&lt;malfCutoff),"",IF(SEDData!K777&lt;regCutoff*100,(int+SED*(SEDData!K777/100))*VolumeData!N777,int+SED*regCutoff*VolumeData!N777))</f>
        <v>37.457287166145939</v>
      </c>
      <c r="L777" s="41">
        <f>IF(OR(ISBLANK(SEDData!L777),SEDData!L777&lt;pulpCutoff*100,VolumeData!$G777&lt;sweepCutoff,VolumeData!$H777&lt;malfCutoff),"",IF(SEDData!L777&lt;regCutoff*100,(int+SED*(SEDData!L777/100))*VolumeData!O777,int+SED*regCutoff*VolumeData!O777))</f>
        <v>26.970359907409851</v>
      </c>
      <c r="M777" s="41" t="str">
        <f>IF(OR(ISBLANK(SEDData!M777),SEDData!M777&lt;pulpCutoff*100,VolumeData!$G777&lt;sweepCutoff,VolumeData!$H777&lt;malfCutoff),"",IF(SEDData!M777&lt;regCutoff*100,(int+SED*(SEDData!M777/100))*VolumeData!P777,int+SED*regCutoff*VolumeData!P777))</f>
        <v/>
      </c>
      <c r="N777" s="41" t="str">
        <f>IF(OR(ISBLANK(SEDData!N777),SEDData!N777&lt;pulpCutoff*100,VolumeData!$G777&lt;sweepCutoff,VolumeData!$H777&lt;malfCutoff),"",IF(SEDData!N777&lt;regCutoff*100,(int+SED*(SEDData!N777/100))*VolumeData!Q777,int+SED*regCutoff*VolumeData!Q777))</f>
        <v/>
      </c>
      <c r="O777" s="41" t="str">
        <f>IF(OR(ISBLANK(SEDData!O777),SEDData!O777&lt;pulpCutoff*100,VolumeData!$G777&lt;sweepCutoff,VolumeData!$H777&lt;malfCutoff),"",IF(SEDData!O777&lt;regCutoff*100,(int+SED*(SEDData!O777/100))*VolumeData!R777,int+SED*regCutoff*VolumeData!R777))</f>
        <v/>
      </c>
      <c r="P777" s="41" t="str">
        <f>IF(OR(ISBLANK(SEDData!P777),SEDData!P777&lt;pulpCutoff*100,VolumeData!$G777&lt;sweepCutoff,VolumeData!$H777&lt;malfCutoff),"",IF(SEDData!P777&lt;regCutoff*100,(int+SED*(SEDData!P777/100))*VolumeData!S777,int+SED*regCutoff*VolumeData!S777))</f>
        <v/>
      </c>
      <c r="Q777" s="41" t="str">
        <f>IF(OR(ISBLANK(SEDData!Q777),SEDData!Q777&lt;pulpCutoff*100,VolumeData!$G777&lt;sweepCutoff,VolumeData!$H777&lt;malfCutoff),"",IF(SEDData!Q777&lt;regCutoff*100,(int+SED*(SEDData!Q777/100))*VolumeData!T777,int+SED*regCutoff*VolumeData!T777))</f>
        <v/>
      </c>
      <c r="R777" s="41" t="str">
        <f>IF(OR(ISBLANK(SEDData!R777),SEDData!R777&lt;pulpCutoff*100,VolumeData!$G777&lt;sweepCutoff,VolumeData!$H777&lt;malfCutoff),"",IF(SEDData!R777&lt;regCutoff*100,(int+SED*(SEDData!R777/100))*VolumeData!U777,int+SED*regCutoff*VolumeData!U777))</f>
        <v/>
      </c>
      <c r="S777" s="41" t="str">
        <f>IF(OR(ISBLANK(SEDData!S777),SEDData!S777&lt;pulpCutoff*100,VolumeData!$G777&lt;sweepCutoff,VolumeData!$H777&lt;malfCutoff),"",IF(SEDData!S777&lt;regCutoff*100,(int+SED*(SEDData!S777/100))*VolumeData!V777,int+SED*regCutoff*VolumeData!V777))</f>
        <v/>
      </c>
      <c r="T777" s="34">
        <f t="shared" si="51"/>
        <v>378.30137364269206</v>
      </c>
    </row>
    <row r="778" spans="1:20">
      <c r="A778" s="1">
        <v>28</v>
      </c>
      <c r="B778" s="1">
        <v>73</v>
      </c>
      <c r="C778" s="1">
        <v>34.700000000000003</v>
      </c>
      <c r="D778" s="4">
        <f t="shared" si="48"/>
        <v>37.750130000000006</v>
      </c>
      <c r="E778" s="3">
        <f t="shared" si="50"/>
        <v>33.802131083952794</v>
      </c>
      <c r="F778" s="43">
        <f t="shared" si="49"/>
        <v>1.4374071588979898</v>
      </c>
      <c r="G778" s="41">
        <f>IF(OR(ISBLANK(SEDData!G778),SEDData!G778&lt;pulpCutoff*100,VolumeData!$G778&lt;sweepCutoff,VolumeData!$H778&lt;malfCutoff),"",IF(SEDData!G778&lt;regCutoff*100,(int+SED*(SEDData!G778/100))*VolumeData!J778,int+SED*regCutoff*VolumeData!J778))</f>
        <v>116.11056105457131</v>
      </c>
      <c r="H778" s="41">
        <f>IF(OR(ISBLANK(SEDData!H778),SEDData!H778&lt;pulpCutoff*100,VolumeData!$G778&lt;sweepCutoff,VolumeData!$H778&lt;malfCutoff),"",IF(SEDData!H778&lt;regCutoff*100,(int+SED*(SEDData!H778/100))*VolumeData!K778,int+SED*regCutoff*VolumeData!K778))</f>
        <v>84.504033940351931</v>
      </c>
      <c r="I778" s="41">
        <f>IF(OR(ISBLANK(SEDData!I778),SEDData!I778&lt;pulpCutoff*100,VolumeData!$G778&lt;sweepCutoff,VolumeData!$H778&lt;malfCutoff),"",IF(SEDData!I778&lt;regCutoff*100,(int+SED*(SEDData!I778/100))*VolumeData!L778,int+SED*regCutoff*VolumeData!L778))</f>
        <v>63.967498398680618</v>
      </c>
      <c r="J778" s="41">
        <f>IF(OR(ISBLANK(SEDData!J778),SEDData!J778&lt;pulpCutoff*100,VolumeData!$G778&lt;sweepCutoff,VolumeData!$H778&lt;malfCutoff),"",IF(SEDData!J778&lt;regCutoff*100,(int+SED*(SEDData!J778/100))*VolumeData!M778,int+SED*regCutoff*VolumeData!M778))</f>
        <v>49.291633175532482</v>
      </c>
      <c r="K778" s="41">
        <f>IF(OR(ISBLANK(SEDData!K778),SEDData!K778&lt;pulpCutoff*100,VolumeData!$G778&lt;sweepCutoff,VolumeData!$H778&lt;malfCutoff),"",IF(SEDData!K778&lt;regCutoff*100,(int+SED*(SEDData!K778/100))*VolumeData!N778,int+SED*regCutoff*VolumeData!N778))</f>
        <v>37.457287166145939</v>
      </c>
      <c r="L778" s="41">
        <f>IF(OR(ISBLANK(SEDData!L778),SEDData!L778&lt;pulpCutoff*100,VolumeData!$G778&lt;sweepCutoff,VolumeData!$H778&lt;malfCutoff),"",IF(SEDData!L778&lt;regCutoff*100,(int+SED*(SEDData!L778/100))*VolumeData!O778,int+SED*regCutoff*VolumeData!O778))</f>
        <v>26.970359907409851</v>
      </c>
      <c r="M778" s="41" t="str">
        <f>IF(OR(ISBLANK(SEDData!M778),SEDData!M778&lt;pulpCutoff*100,VolumeData!$G778&lt;sweepCutoff,VolumeData!$H778&lt;malfCutoff),"",IF(SEDData!M778&lt;regCutoff*100,(int+SED*(SEDData!M778/100))*VolumeData!P778,int+SED*regCutoff*VolumeData!P778))</f>
        <v/>
      </c>
      <c r="N778" s="41" t="str">
        <f>IF(OR(ISBLANK(SEDData!N778),SEDData!N778&lt;pulpCutoff*100,VolumeData!$G778&lt;sweepCutoff,VolumeData!$H778&lt;malfCutoff),"",IF(SEDData!N778&lt;regCutoff*100,(int+SED*(SEDData!N778/100))*VolumeData!Q778,int+SED*regCutoff*VolumeData!Q778))</f>
        <v/>
      </c>
      <c r="O778" s="41" t="str">
        <f>IF(OR(ISBLANK(SEDData!O778),SEDData!O778&lt;pulpCutoff*100,VolumeData!$G778&lt;sweepCutoff,VolumeData!$H778&lt;malfCutoff),"",IF(SEDData!O778&lt;regCutoff*100,(int+SED*(SEDData!O778/100))*VolumeData!R778,int+SED*regCutoff*VolumeData!R778))</f>
        <v/>
      </c>
      <c r="P778" s="41" t="str">
        <f>IF(OR(ISBLANK(SEDData!P778),SEDData!P778&lt;pulpCutoff*100,VolumeData!$G778&lt;sweepCutoff,VolumeData!$H778&lt;malfCutoff),"",IF(SEDData!P778&lt;regCutoff*100,(int+SED*(SEDData!P778/100))*VolumeData!S778,int+SED*regCutoff*VolumeData!S778))</f>
        <v/>
      </c>
      <c r="Q778" s="41" t="str">
        <f>IF(OR(ISBLANK(SEDData!Q778),SEDData!Q778&lt;pulpCutoff*100,VolumeData!$G778&lt;sweepCutoff,VolumeData!$H778&lt;malfCutoff),"",IF(SEDData!Q778&lt;regCutoff*100,(int+SED*(SEDData!Q778/100))*VolumeData!T778,int+SED*regCutoff*VolumeData!T778))</f>
        <v/>
      </c>
      <c r="R778" s="41" t="str">
        <f>IF(OR(ISBLANK(SEDData!R778),SEDData!R778&lt;pulpCutoff*100,VolumeData!$G778&lt;sweepCutoff,VolumeData!$H778&lt;malfCutoff),"",IF(SEDData!R778&lt;regCutoff*100,(int+SED*(SEDData!R778/100))*VolumeData!U778,int+SED*regCutoff*VolumeData!U778))</f>
        <v/>
      </c>
      <c r="S778" s="41" t="str">
        <f>IF(OR(ISBLANK(SEDData!S778),SEDData!S778&lt;pulpCutoff*100,VolumeData!$G778&lt;sweepCutoff,VolumeData!$H778&lt;malfCutoff),"",IF(SEDData!S778&lt;regCutoff*100,(int+SED*(SEDData!S778/100))*VolumeData!V778,int+SED*regCutoff*VolumeData!V778))</f>
        <v/>
      </c>
      <c r="T778" s="34">
        <f t="shared" si="51"/>
        <v>378.30137364269206</v>
      </c>
    </row>
    <row r="779" spans="1:20">
      <c r="A779" s="1">
        <v>29</v>
      </c>
      <c r="B779" s="1">
        <v>13</v>
      </c>
      <c r="C779" s="1">
        <v>34.6</v>
      </c>
      <c r="D779" s="4">
        <f t="shared" si="48"/>
        <v>37.641340000000007</v>
      </c>
      <c r="E779" s="3">
        <f t="shared" si="50"/>
        <v>33.755034370167017</v>
      </c>
      <c r="F779" s="43">
        <f t="shared" si="49"/>
        <v>1.427143107607993</v>
      </c>
      <c r="G779" s="41">
        <f>IF(OR(ISBLANK(SEDData!G779),SEDData!G779&lt;pulpCutoff*100,VolumeData!$G779&lt;sweepCutoff,VolumeData!$H779&lt;malfCutoff),"",IF(SEDData!G779&lt;regCutoff*100,(int+SED*(SEDData!G779/100))*VolumeData!J779,int+SED*regCutoff*VolumeData!J779))</f>
        <v>115.03259579180106</v>
      </c>
      <c r="H779" s="41">
        <f>IF(OR(ISBLANK(SEDData!H779),SEDData!H779&lt;pulpCutoff*100,VolumeData!$G779&lt;sweepCutoff,VolumeData!$H779&lt;malfCutoff),"",IF(SEDData!H779&lt;regCutoff*100,(int+SED*(SEDData!H779/100))*VolumeData!K779,int+SED*regCutoff*VolumeData!K779))</f>
        <v>83.682317339423804</v>
      </c>
      <c r="I779" s="41">
        <f>IF(OR(ISBLANK(SEDData!I779),SEDData!I779&lt;pulpCutoff*100,VolumeData!$G779&lt;sweepCutoff,VolumeData!$H779&lt;malfCutoff),"",IF(SEDData!I779&lt;regCutoff*100,(int+SED*(SEDData!I779/100))*VolumeData!L779,int+SED*regCutoff*VolumeData!L779))</f>
        <v>63.322040503654001</v>
      </c>
      <c r="J779" s="41">
        <f>IF(OR(ISBLANK(SEDData!J779),SEDData!J779&lt;pulpCutoff*100,VolumeData!$G779&lt;sweepCutoff,VolumeData!$H779&lt;malfCutoff),"",IF(SEDData!J779&lt;regCutoff*100,(int+SED*(SEDData!J779/100))*VolumeData!M779,int+SED*regCutoff*VolumeData!M779))</f>
        <v>48.773937977498022</v>
      </c>
      <c r="K779" s="41">
        <f>IF(OR(ISBLANK(SEDData!K779),SEDData!K779&lt;pulpCutoff*100,VolumeData!$G779&lt;sweepCutoff,VolumeData!$H779&lt;malfCutoff),"",IF(SEDData!K779&lt;regCutoff*100,(int+SED*(SEDData!K779/100))*VolumeData!N779,int+SED*regCutoff*VolumeData!N779))</f>
        <v>37.040400199763717</v>
      </c>
      <c r="L779" s="41">
        <f>IF(OR(ISBLANK(SEDData!L779),SEDData!L779&lt;pulpCutoff*100,VolumeData!$G779&lt;sweepCutoff,VolumeData!$H779&lt;malfCutoff),"",IF(SEDData!L779&lt;regCutoff*100,(int+SED*(SEDData!L779/100))*VolumeData!O779,int+SED*regCutoff*VolumeData!O779))</f>
        <v>26.641489156339986</v>
      </c>
      <c r="M779" s="41" t="str">
        <f>IF(OR(ISBLANK(SEDData!M779),SEDData!M779&lt;pulpCutoff*100,VolumeData!$G779&lt;sweepCutoff,VolumeData!$H779&lt;malfCutoff),"",IF(SEDData!M779&lt;regCutoff*100,(int+SED*(SEDData!M779/100))*VolumeData!P779,int+SED*regCutoff*VolumeData!P779))</f>
        <v/>
      </c>
      <c r="N779" s="41" t="str">
        <f>IF(OR(ISBLANK(SEDData!N779),SEDData!N779&lt;pulpCutoff*100,VolumeData!$G779&lt;sweepCutoff,VolumeData!$H779&lt;malfCutoff),"",IF(SEDData!N779&lt;regCutoff*100,(int+SED*(SEDData!N779/100))*VolumeData!Q779,int+SED*regCutoff*VolumeData!Q779))</f>
        <v/>
      </c>
      <c r="O779" s="41" t="str">
        <f>IF(OR(ISBLANK(SEDData!O779),SEDData!O779&lt;pulpCutoff*100,VolumeData!$G779&lt;sweepCutoff,VolumeData!$H779&lt;malfCutoff),"",IF(SEDData!O779&lt;regCutoff*100,(int+SED*(SEDData!O779/100))*VolumeData!R779,int+SED*regCutoff*VolumeData!R779))</f>
        <v/>
      </c>
      <c r="P779" s="41" t="str">
        <f>IF(OR(ISBLANK(SEDData!P779),SEDData!P779&lt;pulpCutoff*100,VolumeData!$G779&lt;sweepCutoff,VolumeData!$H779&lt;malfCutoff),"",IF(SEDData!P779&lt;regCutoff*100,(int+SED*(SEDData!P779/100))*VolumeData!S779,int+SED*regCutoff*VolumeData!S779))</f>
        <v/>
      </c>
      <c r="Q779" s="41" t="str">
        <f>IF(OR(ISBLANK(SEDData!Q779),SEDData!Q779&lt;pulpCutoff*100,VolumeData!$G779&lt;sweepCutoff,VolumeData!$H779&lt;malfCutoff),"",IF(SEDData!Q779&lt;regCutoff*100,(int+SED*(SEDData!Q779/100))*VolumeData!T779,int+SED*regCutoff*VolumeData!T779))</f>
        <v/>
      </c>
      <c r="R779" s="41" t="str">
        <f>IF(OR(ISBLANK(SEDData!R779),SEDData!R779&lt;pulpCutoff*100,VolumeData!$G779&lt;sweepCutoff,VolumeData!$H779&lt;malfCutoff),"",IF(SEDData!R779&lt;regCutoff*100,(int+SED*(SEDData!R779/100))*VolumeData!U779,int+SED*regCutoff*VolumeData!U779))</f>
        <v/>
      </c>
      <c r="S779" s="41" t="str">
        <f>IF(OR(ISBLANK(SEDData!S779),SEDData!S779&lt;pulpCutoff*100,VolumeData!$G779&lt;sweepCutoff,VolumeData!$H779&lt;malfCutoff),"",IF(SEDData!S779&lt;regCutoff*100,(int+SED*(SEDData!S779/100))*VolumeData!V779,int+SED*regCutoff*VolumeData!V779))</f>
        <v/>
      </c>
      <c r="T779" s="34">
        <f t="shared" si="51"/>
        <v>374.49278096848059</v>
      </c>
    </row>
    <row r="780" spans="1:20">
      <c r="A780" s="1">
        <v>27</v>
      </c>
      <c r="B780" s="1">
        <v>8</v>
      </c>
      <c r="C780" s="1">
        <v>34.6</v>
      </c>
      <c r="D780" s="4">
        <f t="shared" si="48"/>
        <v>37.641340000000007</v>
      </c>
      <c r="E780" s="3">
        <f t="shared" si="50"/>
        <v>33.755034370167017</v>
      </c>
      <c r="F780" s="43">
        <f t="shared" si="49"/>
        <v>1.427143107607993</v>
      </c>
      <c r="G780" s="41">
        <f>IF(OR(ISBLANK(SEDData!G780),SEDData!G780&lt;pulpCutoff*100,VolumeData!$G780&lt;sweepCutoff,VolumeData!$H780&lt;malfCutoff),"",IF(SEDData!G780&lt;regCutoff*100,(int+SED*(SEDData!G780/100))*VolumeData!J780,int+SED*regCutoff*VolumeData!J780))</f>
        <v>115.03259579180106</v>
      </c>
      <c r="H780" s="41">
        <f>IF(OR(ISBLANK(SEDData!H780),SEDData!H780&lt;pulpCutoff*100,VolumeData!$G780&lt;sweepCutoff,VolumeData!$H780&lt;malfCutoff),"",IF(SEDData!H780&lt;regCutoff*100,(int+SED*(SEDData!H780/100))*VolumeData!K780,int+SED*regCutoff*VolumeData!K780))</f>
        <v>83.682317339423804</v>
      </c>
      <c r="I780" s="41">
        <f>IF(OR(ISBLANK(SEDData!I780),SEDData!I780&lt;pulpCutoff*100,VolumeData!$G780&lt;sweepCutoff,VolumeData!$H780&lt;malfCutoff),"",IF(SEDData!I780&lt;regCutoff*100,(int+SED*(SEDData!I780/100))*VolumeData!L780,int+SED*regCutoff*VolumeData!L780))</f>
        <v>63.322040503654001</v>
      </c>
      <c r="J780" s="41">
        <f>IF(OR(ISBLANK(SEDData!J780),SEDData!J780&lt;pulpCutoff*100,VolumeData!$G780&lt;sweepCutoff,VolumeData!$H780&lt;malfCutoff),"",IF(SEDData!J780&lt;regCutoff*100,(int+SED*(SEDData!J780/100))*VolumeData!M780,int+SED*regCutoff*VolumeData!M780))</f>
        <v>48.773937977498022</v>
      </c>
      <c r="K780" s="41">
        <f>IF(OR(ISBLANK(SEDData!K780),SEDData!K780&lt;pulpCutoff*100,VolumeData!$G780&lt;sweepCutoff,VolumeData!$H780&lt;malfCutoff),"",IF(SEDData!K780&lt;regCutoff*100,(int+SED*(SEDData!K780/100))*VolumeData!N780,int+SED*regCutoff*VolumeData!N780))</f>
        <v>37.040400199763717</v>
      </c>
      <c r="L780" s="41">
        <f>IF(OR(ISBLANK(SEDData!L780),SEDData!L780&lt;pulpCutoff*100,VolumeData!$G780&lt;sweepCutoff,VolumeData!$H780&lt;malfCutoff),"",IF(SEDData!L780&lt;regCutoff*100,(int+SED*(SEDData!L780/100))*VolumeData!O780,int+SED*regCutoff*VolumeData!O780))</f>
        <v>26.641489156339986</v>
      </c>
      <c r="M780" s="41" t="str">
        <f>IF(OR(ISBLANK(SEDData!M780),SEDData!M780&lt;pulpCutoff*100,VolumeData!$G780&lt;sweepCutoff,VolumeData!$H780&lt;malfCutoff),"",IF(SEDData!M780&lt;regCutoff*100,(int+SED*(SEDData!M780/100))*VolumeData!P780,int+SED*regCutoff*VolumeData!P780))</f>
        <v/>
      </c>
      <c r="N780" s="41" t="str">
        <f>IF(OR(ISBLANK(SEDData!N780),SEDData!N780&lt;pulpCutoff*100,VolumeData!$G780&lt;sweepCutoff,VolumeData!$H780&lt;malfCutoff),"",IF(SEDData!N780&lt;regCutoff*100,(int+SED*(SEDData!N780/100))*VolumeData!Q780,int+SED*regCutoff*VolumeData!Q780))</f>
        <v/>
      </c>
      <c r="O780" s="41" t="str">
        <f>IF(OR(ISBLANK(SEDData!O780),SEDData!O780&lt;pulpCutoff*100,VolumeData!$G780&lt;sweepCutoff,VolumeData!$H780&lt;malfCutoff),"",IF(SEDData!O780&lt;regCutoff*100,(int+SED*(SEDData!O780/100))*VolumeData!R780,int+SED*regCutoff*VolumeData!R780))</f>
        <v/>
      </c>
      <c r="P780" s="41" t="str">
        <f>IF(OR(ISBLANK(SEDData!P780),SEDData!P780&lt;pulpCutoff*100,VolumeData!$G780&lt;sweepCutoff,VolumeData!$H780&lt;malfCutoff),"",IF(SEDData!P780&lt;regCutoff*100,(int+SED*(SEDData!P780/100))*VolumeData!S780,int+SED*regCutoff*VolumeData!S780))</f>
        <v/>
      </c>
      <c r="Q780" s="41" t="str">
        <f>IF(OR(ISBLANK(SEDData!Q780),SEDData!Q780&lt;pulpCutoff*100,VolumeData!$G780&lt;sweepCutoff,VolumeData!$H780&lt;malfCutoff),"",IF(SEDData!Q780&lt;regCutoff*100,(int+SED*(SEDData!Q780/100))*VolumeData!T780,int+SED*regCutoff*VolumeData!T780))</f>
        <v/>
      </c>
      <c r="R780" s="41" t="str">
        <f>IF(OR(ISBLANK(SEDData!R780),SEDData!R780&lt;pulpCutoff*100,VolumeData!$G780&lt;sweepCutoff,VolumeData!$H780&lt;malfCutoff),"",IF(SEDData!R780&lt;regCutoff*100,(int+SED*(SEDData!R780/100))*VolumeData!U780,int+SED*regCutoff*VolumeData!U780))</f>
        <v/>
      </c>
      <c r="S780" s="41" t="str">
        <f>IF(OR(ISBLANK(SEDData!S780),SEDData!S780&lt;pulpCutoff*100,VolumeData!$G780&lt;sweepCutoff,VolumeData!$H780&lt;malfCutoff),"",IF(SEDData!S780&lt;regCutoff*100,(int+SED*(SEDData!S780/100))*VolumeData!V780,int+SED*regCutoff*VolumeData!V780))</f>
        <v/>
      </c>
      <c r="T780" s="34">
        <f t="shared" si="51"/>
        <v>374.49278096848059</v>
      </c>
    </row>
    <row r="781" spans="1:20">
      <c r="A781" s="1">
        <v>45</v>
      </c>
      <c r="B781" s="1">
        <v>24</v>
      </c>
      <c r="C781" s="1">
        <v>34.6</v>
      </c>
      <c r="D781" s="4">
        <f t="shared" si="48"/>
        <v>37.641340000000007</v>
      </c>
      <c r="E781" s="3">
        <f t="shared" si="50"/>
        <v>33.755034370167017</v>
      </c>
      <c r="F781" s="43">
        <f t="shared" si="49"/>
        <v>1.427143107607993</v>
      </c>
      <c r="G781" s="41">
        <f>IF(OR(ISBLANK(SEDData!G781),SEDData!G781&lt;pulpCutoff*100,VolumeData!$G781&lt;sweepCutoff,VolumeData!$H781&lt;malfCutoff),"",IF(SEDData!G781&lt;regCutoff*100,(int+SED*(SEDData!G781/100))*VolumeData!J781,int+SED*regCutoff*VolumeData!J781))</f>
        <v>115.03259579180106</v>
      </c>
      <c r="H781" s="41">
        <f>IF(OR(ISBLANK(SEDData!H781),SEDData!H781&lt;pulpCutoff*100,VolumeData!$G781&lt;sweepCutoff,VolumeData!$H781&lt;malfCutoff),"",IF(SEDData!H781&lt;regCutoff*100,(int+SED*(SEDData!H781/100))*VolumeData!K781,int+SED*regCutoff*VolumeData!K781))</f>
        <v>83.682317339423804</v>
      </c>
      <c r="I781" s="41">
        <f>IF(OR(ISBLANK(SEDData!I781),SEDData!I781&lt;pulpCutoff*100,VolumeData!$G781&lt;sweepCutoff,VolumeData!$H781&lt;malfCutoff),"",IF(SEDData!I781&lt;regCutoff*100,(int+SED*(SEDData!I781/100))*VolumeData!L781,int+SED*regCutoff*VolumeData!L781))</f>
        <v>63.322040503654001</v>
      </c>
      <c r="J781" s="41">
        <f>IF(OR(ISBLANK(SEDData!J781),SEDData!J781&lt;pulpCutoff*100,VolumeData!$G781&lt;sweepCutoff,VolumeData!$H781&lt;malfCutoff),"",IF(SEDData!J781&lt;regCutoff*100,(int+SED*(SEDData!J781/100))*VolumeData!M781,int+SED*regCutoff*VolumeData!M781))</f>
        <v>48.773937977498022</v>
      </c>
      <c r="K781" s="41">
        <f>IF(OR(ISBLANK(SEDData!K781),SEDData!K781&lt;pulpCutoff*100,VolumeData!$G781&lt;sweepCutoff,VolumeData!$H781&lt;malfCutoff),"",IF(SEDData!K781&lt;regCutoff*100,(int+SED*(SEDData!K781/100))*VolumeData!N781,int+SED*regCutoff*VolumeData!N781))</f>
        <v>37.040400199763717</v>
      </c>
      <c r="L781" s="41">
        <f>IF(OR(ISBLANK(SEDData!L781),SEDData!L781&lt;pulpCutoff*100,VolumeData!$G781&lt;sweepCutoff,VolumeData!$H781&lt;malfCutoff),"",IF(SEDData!L781&lt;regCutoff*100,(int+SED*(SEDData!L781/100))*VolumeData!O781,int+SED*regCutoff*VolumeData!O781))</f>
        <v>26.641489156339986</v>
      </c>
      <c r="M781" s="41" t="str">
        <f>IF(OR(ISBLANK(SEDData!M781),SEDData!M781&lt;pulpCutoff*100,VolumeData!$G781&lt;sweepCutoff,VolumeData!$H781&lt;malfCutoff),"",IF(SEDData!M781&lt;regCutoff*100,(int+SED*(SEDData!M781/100))*VolumeData!P781,int+SED*regCutoff*VolumeData!P781))</f>
        <v/>
      </c>
      <c r="N781" s="41" t="str">
        <f>IF(OR(ISBLANK(SEDData!N781),SEDData!N781&lt;pulpCutoff*100,VolumeData!$G781&lt;sweepCutoff,VolumeData!$H781&lt;malfCutoff),"",IF(SEDData!N781&lt;regCutoff*100,(int+SED*(SEDData!N781/100))*VolumeData!Q781,int+SED*regCutoff*VolumeData!Q781))</f>
        <v/>
      </c>
      <c r="O781" s="41" t="str">
        <f>IF(OR(ISBLANK(SEDData!O781),SEDData!O781&lt;pulpCutoff*100,VolumeData!$G781&lt;sweepCutoff,VolumeData!$H781&lt;malfCutoff),"",IF(SEDData!O781&lt;regCutoff*100,(int+SED*(SEDData!O781/100))*VolumeData!R781,int+SED*regCutoff*VolumeData!R781))</f>
        <v/>
      </c>
      <c r="P781" s="41" t="str">
        <f>IF(OR(ISBLANK(SEDData!P781),SEDData!P781&lt;pulpCutoff*100,VolumeData!$G781&lt;sweepCutoff,VolumeData!$H781&lt;malfCutoff),"",IF(SEDData!P781&lt;regCutoff*100,(int+SED*(SEDData!P781/100))*VolumeData!S781,int+SED*regCutoff*VolumeData!S781))</f>
        <v/>
      </c>
      <c r="Q781" s="41" t="str">
        <f>IF(OR(ISBLANK(SEDData!Q781),SEDData!Q781&lt;pulpCutoff*100,VolumeData!$G781&lt;sweepCutoff,VolumeData!$H781&lt;malfCutoff),"",IF(SEDData!Q781&lt;regCutoff*100,(int+SED*(SEDData!Q781/100))*VolumeData!T781,int+SED*regCutoff*VolumeData!T781))</f>
        <v/>
      </c>
      <c r="R781" s="41" t="str">
        <f>IF(OR(ISBLANK(SEDData!R781),SEDData!R781&lt;pulpCutoff*100,VolumeData!$G781&lt;sweepCutoff,VolumeData!$H781&lt;malfCutoff),"",IF(SEDData!R781&lt;regCutoff*100,(int+SED*(SEDData!R781/100))*VolumeData!U781,int+SED*regCutoff*VolumeData!U781))</f>
        <v/>
      </c>
      <c r="S781" s="41" t="str">
        <f>IF(OR(ISBLANK(SEDData!S781),SEDData!S781&lt;pulpCutoff*100,VolumeData!$G781&lt;sweepCutoff,VolumeData!$H781&lt;malfCutoff),"",IF(SEDData!S781&lt;regCutoff*100,(int+SED*(SEDData!S781/100))*VolumeData!V781,int+SED*regCutoff*VolumeData!V781))</f>
        <v/>
      </c>
      <c r="T781" s="34">
        <f t="shared" si="51"/>
        <v>374.49278096848059</v>
      </c>
    </row>
    <row r="782" spans="1:20">
      <c r="A782" s="1">
        <v>39</v>
      </c>
      <c r="B782" s="1">
        <v>37</v>
      </c>
      <c r="C782" s="1">
        <v>34.6</v>
      </c>
      <c r="D782" s="4">
        <f t="shared" si="48"/>
        <v>37.641340000000007</v>
      </c>
      <c r="E782" s="3">
        <f t="shared" si="50"/>
        <v>33.755034370167017</v>
      </c>
      <c r="F782" s="43">
        <f t="shared" si="49"/>
        <v>1.427143107607993</v>
      </c>
      <c r="G782" s="41">
        <f>IF(OR(ISBLANK(SEDData!G782),SEDData!G782&lt;pulpCutoff*100,VolumeData!$G782&lt;sweepCutoff,VolumeData!$H782&lt;malfCutoff),"",IF(SEDData!G782&lt;regCutoff*100,(int+SED*(SEDData!G782/100))*VolumeData!J782,int+SED*regCutoff*VolumeData!J782))</f>
        <v>115.03259579180106</v>
      </c>
      <c r="H782" s="41">
        <f>IF(OR(ISBLANK(SEDData!H782),SEDData!H782&lt;pulpCutoff*100,VolumeData!$G782&lt;sweepCutoff,VolumeData!$H782&lt;malfCutoff),"",IF(SEDData!H782&lt;regCutoff*100,(int+SED*(SEDData!H782/100))*VolumeData!K782,int+SED*regCutoff*VolumeData!K782))</f>
        <v>83.682317339423804</v>
      </c>
      <c r="I782" s="41">
        <f>IF(OR(ISBLANK(SEDData!I782),SEDData!I782&lt;pulpCutoff*100,VolumeData!$G782&lt;sweepCutoff,VolumeData!$H782&lt;malfCutoff),"",IF(SEDData!I782&lt;regCutoff*100,(int+SED*(SEDData!I782/100))*VolumeData!L782,int+SED*regCutoff*VolumeData!L782))</f>
        <v>63.322040503654001</v>
      </c>
      <c r="J782" s="41">
        <f>IF(OR(ISBLANK(SEDData!J782),SEDData!J782&lt;pulpCutoff*100,VolumeData!$G782&lt;sweepCutoff,VolumeData!$H782&lt;malfCutoff),"",IF(SEDData!J782&lt;regCutoff*100,(int+SED*(SEDData!J782/100))*VolumeData!M782,int+SED*regCutoff*VolumeData!M782))</f>
        <v>48.773937977498022</v>
      </c>
      <c r="K782" s="41">
        <f>IF(OR(ISBLANK(SEDData!K782),SEDData!K782&lt;pulpCutoff*100,VolumeData!$G782&lt;sweepCutoff,VolumeData!$H782&lt;malfCutoff),"",IF(SEDData!K782&lt;regCutoff*100,(int+SED*(SEDData!K782/100))*VolumeData!N782,int+SED*regCutoff*VolumeData!N782))</f>
        <v>37.040400199763717</v>
      </c>
      <c r="L782" s="41">
        <f>IF(OR(ISBLANK(SEDData!L782),SEDData!L782&lt;pulpCutoff*100,VolumeData!$G782&lt;sweepCutoff,VolumeData!$H782&lt;malfCutoff),"",IF(SEDData!L782&lt;regCutoff*100,(int+SED*(SEDData!L782/100))*VolumeData!O782,int+SED*regCutoff*VolumeData!O782))</f>
        <v>26.641489156339986</v>
      </c>
      <c r="M782" s="41" t="str">
        <f>IF(OR(ISBLANK(SEDData!M782),SEDData!M782&lt;pulpCutoff*100,VolumeData!$G782&lt;sweepCutoff,VolumeData!$H782&lt;malfCutoff),"",IF(SEDData!M782&lt;regCutoff*100,(int+SED*(SEDData!M782/100))*VolumeData!P782,int+SED*regCutoff*VolumeData!P782))</f>
        <v/>
      </c>
      <c r="N782" s="41" t="str">
        <f>IF(OR(ISBLANK(SEDData!N782),SEDData!N782&lt;pulpCutoff*100,VolumeData!$G782&lt;sweepCutoff,VolumeData!$H782&lt;malfCutoff),"",IF(SEDData!N782&lt;regCutoff*100,(int+SED*(SEDData!N782/100))*VolumeData!Q782,int+SED*regCutoff*VolumeData!Q782))</f>
        <v/>
      </c>
      <c r="O782" s="41" t="str">
        <f>IF(OR(ISBLANK(SEDData!O782),SEDData!O782&lt;pulpCutoff*100,VolumeData!$G782&lt;sweepCutoff,VolumeData!$H782&lt;malfCutoff),"",IF(SEDData!O782&lt;regCutoff*100,(int+SED*(SEDData!O782/100))*VolumeData!R782,int+SED*regCutoff*VolumeData!R782))</f>
        <v/>
      </c>
      <c r="P782" s="41" t="str">
        <f>IF(OR(ISBLANK(SEDData!P782),SEDData!P782&lt;pulpCutoff*100,VolumeData!$G782&lt;sweepCutoff,VolumeData!$H782&lt;malfCutoff),"",IF(SEDData!P782&lt;regCutoff*100,(int+SED*(SEDData!P782/100))*VolumeData!S782,int+SED*regCutoff*VolumeData!S782))</f>
        <v/>
      </c>
      <c r="Q782" s="41" t="str">
        <f>IF(OR(ISBLANK(SEDData!Q782),SEDData!Q782&lt;pulpCutoff*100,VolumeData!$G782&lt;sweepCutoff,VolumeData!$H782&lt;malfCutoff),"",IF(SEDData!Q782&lt;regCutoff*100,(int+SED*(SEDData!Q782/100))*VolumeData!T782,int+SED*regCutoff*VolumeData!T782))</f>
        <v/>
      </c>
      <c r="R782" s="41" t="str">
        <f>IF(OR(ISBLANK(SEDData!R782),SEDData!R782&lt;pulpCutoff*100,VolumeData!$G782&lt;sweepCutoff,VolumeData!$H782&lt;malfCutoff),"",IF(SEDData!R782&lt;regCutoff*100,(int+SED*(SEDData!R782/100))*VolumeData!U782,int+SED*regCutoff*VolumeData!U782))</f>
        <v/>
      </c>
      <c r="S782" s="41" t="str">
        <f>IF(OR(ISBLANK(SEDData!S782),SEDData!S782&lt;pulpCutoff*100,VolumeData!$G782&lt;sweepCutoff,VolumeData!$H782&lt;malfCutoff),"",IF(SEDData!S782&lt;regCutoff*100,(int+SED*(SEDData!S782/100))*VolumeData!V782,int+SED*regCutoff*VolumeData!V782))</f>
        <v/>
      </c>
      <c r="T782" s="34">
        <f t="shared" si="51"/>
        <v>374.49278096848059</v>
      </c>
    </row>
    <row r="783" spans="1:20">
      <c r="A783" s="1">
        <v>59</v>
      </c>
      <c r="B783" s="1">
        <v>29</v>
      </c>
      <c r="C783" s="1">
        <v>34.6</v>
      </c>
      <c r="D783" s="4">
        <f t="shared" si="48"/>
        <v>37.641340000000007</v>
      </c>
      <c r="E783" s="3">
        <f t="shared" si="50"/>
        <v>33.755034370167017</v>
      </c>
      <c r="F783" s="43">
        <f t="shared" si="49"/>
        <v>1.427143107607993</v>
      </c>
      <c r="G783" s="41">
        <f>IF(OR(ISBLANK(SEDData!G783),SEDData!G783&lt;pulpCutoff*100,VolumeData!$G783&lt;sweepCutoff,VolumeData!$H783&lt;malfCutoff),"",IF(SEDData!G783&lt;regCutoff*100,(int+SED*(SEDData!G783/100))*VolumeData!J783,int+SED*regCutoff*VolumeData!J783))</f>
        <v>115.03259579180106</v>
      </c>
      <c r="H783" s="41">
        <f>IF(OR(ISBLANK(SEDData!H783),SEDData!H783&lt;pulpCutoff*100,VolumeData!$G783&lt;sweepCutoff,VolumeData!$H783&lt;malfCutoff),"",IF(SEDData!H783&lt;regCutoff*100,(int+SED*(SEDData!H783/100))*VolumeData!K783,int+SED*regCutoff*VolumeData!K783))</f>
        <v>83.682317339423804</v>
      </c>
      <c r="I783" s="41">
        <f>IF(OR(ISBLANK(SEDData!I783),SEDData!I783&lt;pulpCutoff*100,VolumeData!$G783&lt;sweepCutoff,VolumeData!$H783&lt;malfCutoff),"",IF(SEDData!I783&lt;regCutoff*100,(int+SED*(SEDData!I783/100))*VolumeData!L783,int+SED*regCutoff*VolumeData!L783))</f>
        <v>63.322040503654001</v>
      </c>
      <c r="J783" s="41">
        <f>IF(OR(ISBLANK(SEDData!J783),SEDData!J783&lt;pulpCutoff*100,VolumeData!$G783&lt;sweepCutoff,VolumeData!$H783&lt;malfCutoff),"",IF(SEDData!J783&lt;regCutoff*100,(int+SED*(SEDData!J783/100))*VolumeData!M783,int+SED*regCutoff*VolumeData!M783))</f>
        <v>48.773937977498022</v>
      </c>
      <c r="K783" s="41">
        <f>IF(OR(ISBLANK(SEDData!K783),SEDData!K783&lt;pulpCutoff*100,VolumeData!$G783&lt;sweepCutoff,VolumeData!$H783&lt;malfCutoff),"",IF(SEDData!K783&lt;regCutoff*100,(int+SED*(SEDData!K783/100))*VolumeData!N783,int+SED*regCutoff*VolumeData!N783))</f>
        <v>37.040400199763717</v>
      </c>
      <c r="L783" s="41">
        <f>IF(OR(ISBLANK(SEDData!L783),SEDData!L783&lt;pulpCutoff*100,VolumeData!$G783&lt;sweepCutoff,VolumeData!$H783&lt;malfCutoff),"",IF(SEDData!L783&lt;regCutoff*100,(int+SED*(SEDData!L783/100))*VolumeData!O783,int+SED*regCutoff*VolumeData!O783))</f>
        <v>26.641489156339986</v>
      </c>
      <c r="M783" s="41" t="str">
        <f>IF(OR(ISBLANK(SEDData!M783),SEDData!M783&lt;pulpCutoff*100,VolumeData!$G783&lt;sweepCutoff,VolumeData!$H783&lt;malfCutoff),"",IF(SEDData!M783&lt;regCutoff*100,(int+SED*(SEDData!M783/100))*VolumeData!P783,int+SED*regCutoff*VolumeData!P783))</f>
        <v/>
      </c>
      <c r="N783" s="41" t="str">
        <f>IF(OR(ISBLANK(SEDData!N783),SEDData!N783&lt;pulpCutoff*100,VolumeData!$G783&lt;sweepCutoff,VolumeData!$H783&lt;malfCutoff),"",IF(SEDData!N783&lt;regCutoff*100,(int+SED*(SEDData!N783/100))*VolumeData!Q783,int+SED*regCutoff*VolumeData!Q783))</f>
        <v/>
      </c>
      <c r="O783" s="41" t="str">
        <f>IF(OR(ISBLANK(SEDData!O783),SEDData!O783&lt;pulpCutoff*100,VolumeData!$G783&lt;sweepCutoff,VolumeData!$H783&lt;malfCutoff),"",IF(SEDData!O783&lt;regCutoff*100,(int+SED*(SEDData!O783/100))*VolumeData!R783,int+SED*regCutoff*VolumeData!R783))</f>
        <v/>
      </c>
      <c r="P783" s="41" t="str">
        <f>IF(OR(ISBLANK(SEDData!P783),SEDData!P783&lt;pulpCutoff*100,VolumeData!$G783&lt;sweepCutoff,VolumeData!$H783&lt;malfCutoff),"",IF(SEDData!P783&lt;regCutoff*100,(int+SED*(SEDData!P783/100))*VolumeData!S783,int+SED*regCutoff*VolumeData!S783))</f>
        <v/>
      </c>
      <c r="Q783" s="41" t="str">
        <f>IF(OR(ISBLANK(SEDData!Q783),SEDData!Q783&lt;pulpCutoff*100,VolumeData!$G783&lt;sweepCutoff,VolumeData!$H783&lt;malfCutoff),"",IF(SEDData!Q783&lt;regCutoff*100,(int+SED*(SEDData!Q783/100))*VolumeData!T783,int+SED*regCutoff*VolumeData!T783))</f>
        <v/>
      </c>
      <c r="R783" s="41" t="str">
        <f>IF(OR(ISBLANK(SEDData!R783),SEDData!R783&lt;pulpCutoff*100,VolumeData!$G783&lt;sweepCutoff,VolumeData!$H783&lt;malfCutoff),"",IF(SEDData!R783&lt;regCutoff*100,(int+SED*(SEDData!R783/100))*VolumeData!U783,int+SED*regCutoff*VolumeData!U783))</f>
        <v/>
      </c>
      <c r="S783" s="41" t="str">
        <f>IF(OR(ISBLANK(SEDData!S783),SEDData!S783&lt;pulpCutoff*100,VolumeData!$G783&lt;sweepCutoff,VolumeData!$H783&lt;malfCutoff),"",IF(SEDData!S783&lt;regCutoff*100,(int+SED*(SEDData!S783/100))*VolumeData!V783,int+SED*regCutoff*VolumeData!V783))</f>
        <v/>
      </c>
      <c r="T783" s="34">
        <f t="shared" si="51"/>
        <v>374.49278096848059</v>
      </c>
    </row>
    <row r="784" spans="1:20">
      <c r="A784" s="1">
        <v>68</v>
      </c>
      <c r="B784" s="1">
        <v>27</v>
      </c>
      <c r="C784" s="1">
        <v>34.6</v>
      </c>
      <c r="D784" s="4">
        <f t="shared" si="48"/>
        <v>37.641340000000007</v>
      </c>
      <c r="E784" s="3">
        <f t="shared" si="50"/>
        <v>33.755034370167017</v>
      </c>
      <c r="F784" s="43">
        <f t="shared" si="49"/>
        <v>1.427143107607993</v>
      </c>
      <c r="G784" s="41">
        <f>IF(OR(ISBLANK(SEDData!G784),SEDData!G784&lt;pulpCutoff*100,VolumeData!$G784&lt;sweepCutoff,VolumeData!$H784&lt;malfCutoff),"",IF(SEDData!G784&lt;regCutoff*100,(int+SED*(SEDData!G784/100))*VolumeData!J784,int+SED*regCutoff*VolumeData!J784))</f>
        <v>115.03259579180106</v>
      </c>
      <c r="H784" s="41">
        <f>IF(OR(ISBLANK(SEDData!H784),SEDData!H784&lt;pulpCutoff*100,VolumeData!$G784&lt;sweepCutoff,VolumeData!$H784&lt;malfCutoff),"",IF(SEDData!H784&lt;regCutoff*100,(int+SED*(SEDData!H784/100))*VolumeData!K784,int+SED*regCutoff*VolumeData!K784))</f>
        <v>83.682317339423804</v>
      </c>
      <c r="I784" s="41">
        <f>IF(OR(ISBLANK(SEDData!I784),SEDData!I784&lt;pulpCutoff*100,VolumeData!$G784&lt;sweepCutoff,VolumeData!$H784&lt;malfCutoff),"",IF(SEDData!I784&lt;regCutoff*100,(int+SED*(SEDData!I784/100))*VolumeData!L784,int+SED*regCutoff*VolumeData!L784))</f>
        <v>63.322040503654001</v>
      </c>
      <c r="J784" s="41">
        <f>IF(OR(ISBLANK(SEDData!J784),SEDData!J784&lt;pulpCutoff*100,VolumeData!$G784&lt;sweepCutoff,VolumeData!$H784&lt;malfCutoff),"",IF(SEDData!J784&lt;regCutoff*100,(int+SED*(SEDData!J784/100))*VolumeData!M784,int+SED*regCutoff*VolumeData!M784))</f>
        <v>48.773937977498022</v>
      </c>
      <c r="K784" s="41">
        <f>IF(OR(ISBLANK(SEDData!K784),SEDData!K784&lt;pulpCutoff*100,VolumeData!$G784&lt;sweepCutoff,VolumeData!$H784&lt;malfCutoff),"",IF(SEDData!K784&lt;regCutoff*100,(int+SED*(SEDData!K784/100))*VolumeData!N784,int+SED*regCutoff*VolumeData!N784))</f>
        <v>37.040400199763717</v>
      </c>
      <c r="L784" s="41">
        <f>IF(OR(ISBLANK(SEDData!L784),SEDData!L784&lt;pulpCutoff*100,VolumeData!$G784&lt;sweepCutoff,VolumeData!$H784&lt;malfCutoff),"",IF(SEDData!L784&lt;regCutoff*100,(int+SED*(SEDData!L784/100))*VolumeData!O784,int+SED*regCutoff*VolumeData!O784))</f>
        <v>26.641489156339986</v>
      </c>
      <c r="M784" s="41" t="str">
        <f>IF(OR(ISBLANK(SEDData!M784),SEDData!M784&lt;pulpCutoff*100,VolumeData!$G784&lt;sweepCutoff,VolumeData!$H784&lt;malfCutoff),"",IF(SEDData!M784&lt;regCutoff*100,(int+SED*(SEDData!M784/100))*VolumeData!P784,int+SED*regCutoff*VolumeData!P784))</f>
        <v/>
      </c>
      <c r="N784" s="41" t="str">
        <f>IF(OR(ISBLANK(SEDData!N784),SEDData!N784&lt;pulpCutoff*100,VolumeData!$G784&lt;sweepCutoff,VolumeData!$H784&lt;malfCutoff),"",IF(SEDData!N784&lt;regCutoff*100,(int+SED*(SEDData!N784/100))*VolumeData!Q784,int+SED*regCutoff*VolumeData!Q784))</f>
        <v/>
      </c>
      <c r="O784" s="41" t="str">
        <f>IF(OR(ISBLANK(SEDData!O784),SEDData!O784&lt;pulpCutoff*100,VolumeData!$G784&lt;sweepCutoff,VolumeData!$H784&lt;malfCutoff),"",IF(SEDData!O784&lt;regCutoff*100,(int+SED*(SEDData!O784/100))*VolumeData!R784,int+SED*regCutoff*VolumeData!R784))</f>
        <v/>
      </c>
      <c r="P784" s="41" t="str">
        <f>IF(OR(ISBLANK(SEDData!P784),SEDData!P784&lt;pulpCutoff*100,VolumeData!$G784&lt;sweepCutoff,VolumeData!$H784&lt;malfCutoff),"",IF(SEDData!P784&lt;regCutoff*100,(int+SED*(SEDData!P784/100))*VolumeData!S784,int+SED*regCutoff*VolumeData!S784))</f>
        <v/>
      </c>
      <c r="Q784" s="41" t="str">
        <f>IF(OR(ISBLANK(SEDData!Q784),SEDData!Q784&lt;pulpCutoff*100,VolumeData!$G784&lt;sweepCutoff,VolumeData!$H784&lt;malfCutoff),"",IF(SEDData!Q784&lt;regCutoff*100,(int+SED*(SEDData!Q784/100))*VolumeData!T784,int+SED*regCutoff*VolumeData!T784))</f>
        <v/>
      </c>
      <c r="R784" s="41" t="str">
        <f>IF(OR(ISBLANK(SEDData!R784),SEDData!R784&lt;pulpCutoff*100,VolumeData!$G784&lt;sweepCutoff,VolumeData!$H784&lt;malfCutoff),"",IF(SEDData!R784&lt;regCutoff*100,(int+SED*(SEDData!R784/100))*VolumeData!U784,int+SED*regCutoff*VolumeData!U784))</f>
        <v/>
      </c>
      <c r="S784" s="41" t="str">
        <f>IF(OR(ISBLANK(SEDData!S784),SEDData!S784&lt;pulpCutoff*100,VolumeData!$G784&lt;sweepCutoff,VolumeData!$H784&lt;malfCutoff),"",IF(SEDData!S784&lt;regCutoff*100,(int+SED*(SEDData!S784/100))*VolumeData!V784,int+SED*regCutoff*VolumeData!V784))</f>
        <v/>
      </c>
      <c r="T784" s="34">
        <f t="shared" si="51"/>
        <v>374.49278096848059</v>
      </c>
    </row>
    <row r="785" spans="1:20">
      <c r="A785" s="1">
        <v>84</v>
      </c>
      <c r="B785" s="1">
        <v>51</v>
      </c>
      <c r="C785" s="1">
        <v>34.6</v>
      </c>
      <c r="D785" s="4">
        <f t="shared" si="48"/>
        <v>37.641340000000007</v>
      </c>
      <c r="E785" s="3">
        <f t="shared" si="50"/>
        <v>33.755034370167017</v>
      </c>
      <c r="F785" s="43">
        <f t="shared" si="49"/>
        <v>1.427143107607993</v>
      </c>
      <c r="G785" s="41">
        <f>IF(OR(ISBLANK(SEDData!G785),SEDData!G785&lt;pulpCutoff*100,VolumeData!$G785&lt;sweepCutoff,VolumeData!$H785&lt;malfCutoff),"",IF(SEDData!G785&lt;regCutoff*100,(int+SED*(SEDData!G785/100))*VolumeData!J785,int+SED*regCutoff*VolumeData!J785))</f>
        <v>115.03259579180106</v>
      </c>
      <c r="H785" s="41">
        <f>IF(OR(ISBLANK(SEDData!H785),SEDData!H785&lt;pulpCutoff*100,VolumeData!$G785&lt;sweepCutoff,VolumeData!$H785&lt;malfCutoff),"",IF(SEDData!H785&lt;regCutoff*100,(int+SED*(SEDData!H785/100))*VolumeData!K785,int+SED*regCutoff*VolumeData!K785))</f>
        <v>83.682317339423804</v>
      </c>
      <c r="I785" s="41">
        <f>IF(OR(ISBLANK(SEDData!I785),SEDData!I785&lt;pulpCutoff*100,VolumeData!$G785&lt;sweepCutoff,VolumeData!$H785&lt;malfCutoff),"",IF(SEDData!I785&lt;regCutoff*100,(int+SED*(SEDData!I785/100))*VolumeData!L785,int+SED*regCutoff*VolumeData!L785))</f>
        <v>63.322040503654001</v>
      </c>
      <c r="J785" s="41">
        <f>IF(OR(ISBLANK(SEDData!J785),SEDData!J785&lt;pulpCutoff*100,VolumeData!$G785&lt;sweepCutoff,VolumeData!$H785&lt;malfCutoff),"",IF(SEDData!J785&lt;regCutoff*100,(int+SED*(SEDData!J785/100))*VolumeData!M785,int+SED*regCutoff*VolumeData!M785))</f>
        <v>48.773937977498022</v>
      </c>
      <c r="K785" s="41">
        <f>IF(OR(ISBLANK(SEDData!K785),SEDData!K785&lt;pulpCutoff*100,VolumeData!$G785&lt;sweepCutoff,VolumeData!$H785&lt;malfCutoff),"",IF(SEDData!K785&lt;regCutoff*100,(int+SED*(SEDData!K785/100))*VolumeData!N785,int+SED*regCutoff*VolumeData!N785))</f>
        <v>37.040400199763717</v>
      </c>
      <c r="L785" s="41">
        <f>IF(OR(ISBLANK(SEDData!L785),SEDData!L785&lt;pulpCutoff*100,VolumeData!$G785&lt;sweepCutoff,VolumeData!$H785&lt;malfCutoff),"",IF(SEDData!L785&lt;regCutoff*100,(int+SED*(SEDData!L785/100))*VolumeData!O785,int+SED*regCutoff*VolumeData!O785))</f>
        <v>26.641489156339986</v>
      </c>
      <c r="M785" s="41" t="str">
        <f>IF(OR(ISBLANK(SEDData!M785),SEDData!M785&lt;pulpCutoff*100,VolumeData!$G785&lt;sweepCutoff,VolumeData!$H785&lt;malfCutoff),"",IF(SEDData!M785&lt;regCutoff*100,(int+SED*(SEDData!M785/100))*VolumeData!P785,int+SED*regCutoff*VolumeData!P785))</f>
        <v/>
      </c>
      <c r="N785" s="41" t="str">
        <f>IF(OR(ISBLANK(SEDData!N785),SEDData!N785&lt;pulpCutoff*100,VolumeData!$G785&lt;sweepCutoff,VolumeData!$H785&lt;malfCutoff),"",IF(SEDData!N785&lt;regCutoff*100,(int+SED*(SEDData!N785/100))*VolumeData!Q785,int+SED*regCutoff*VolumeData!Q785))</f>
        <v/>
      </c>
      <c r="O785" s="41" t="str">
        <f>IF(OR(ISBLANK(SEDData!O785),SEDData!O785&lt;pulpCutoff*100,VolumeData!$G785&lt;sweepCutoff,VolumeData!$H785&lt;malfCutoff),"",IF(SEDData!O785&lt;regCutoff*100,(int+SED*(SEDData!O785/100))*VolumeData!R785,int+SED*regCutoff*VolumeData!R785))</f>
        <v/>
      </c>
      <c r="P785" s="41" t="str">
        <f>IF(OR(ISBLANK(SEDData!P785),SEDData!P785&lt;pulpCutoff*100,VolumeData!$G785&lt;sweepCutoff,VolumeData!$H785&lt;malfCutoff),"",IF(SEDData!P785&lt;regCutoff*100,(int+SED*(SEDData!P785/100))*VolumeData!S785,int+SED*regCutoff*VolumeData!S785))</f>
        <v/>
      </c>
      <c r="Q785" s="41" t="str">
        <f>IF(OR(ISBLANK(SEDData!Q785),SEDData!Q785&lt;pulpCutoff*100,VolumeData!$G785&lt;sweepCutoff,VolumeData!$H785&lt;malfCutoff),"",IF(SEDData!Q785&lt;regCutoff*100,(int+SED*(SEDData!Q785/100))*VolumeData!T785,int+SED*regCutoff*VolumeData!T785))</f>
        <v/>
      </c>
      <c r="R785" s="41" t="str">
        <f>IF(OR(ISBLANK(SEDData!R785),SEDData!R785&lt;pulpCutoff*100,VolumeData!$G785&lt;sweepCutoff,VolumeData!$H785&lt;malfCutoff),"",IF(SEDData!R785&lt;regCutoff*100,(int+SED*(SEDData!R785/100))*VolumeData!U785,int+SED*regCutoff*VolumeData!U785))</f>
        <v/>
      </c>
      <c r="S785" s="41" t="str">
        <f>IF(OR(ISBLANK(SEDData!S785),SEDData!S785&lt;pulpCutoff*100,VolumeData!$G785&lt;sweepCutoff,VolumeData!$H785&lt;malfCutoff),"",IF(SEDData!S785&lt;regCutoff*100,(int+SED*(SEDData!S785/100))*VolumeData!V785,int+SED*regCutoff*VolumeData!V785))</f>
        <v/>
      </c>
      <c r="T785" s="34">
        <f t="shared" si="51"/>
        <v>374.49278096848059</v>
      </c>
    </row>
    <row r="786" spans="1:20">
      <c r="A786" s="1">
        <v>91</v>
      </c>
      <c r="B786" s="1">
        <v>43</v>
      </c>
      <c r="C786" s="1">
        <v>34.6</v>
      </c>
      <c r="D786" s="4">
        <f t="shared" si="48"/>
        <v>37.641340000000007</v>
      </c>
      <c r="E786" s="3">
        <f t="shared" si="50"/>
        <v>33.755034370167017</v>
      </c>
      <c r="F786" s="43">
        <f t="shared" si="49"/>
        <v>1.427143107607993</v>
      </c>
      <c r="G786" s="41">
        <f>IF(OR(ISBLANK(SEDData!G786),SEDData!G786&lt;pulpCutoff*100,VolumeData!$G786&lt;sweepCutoff,VolumeData!$H786&lt;malfCutoff),"",IF(SEDData!G786&lt;regCutoff*100,(int+SED*(SEDData!G786/100))*VolumeData!J786,int+SED*regCutoff*VolumeData!J786))</f>
        <v>115.03259579180106</v>
      </c>
      <c r="H786" s="41">
        <f>IF(OR(ISBLANK(SEDData!H786),SEDData!H786&lt;pulpCutoff*100,VolumeData!$G786&lt;sweepCutoff,VolumeData!$H786&lt;malfCutoff),"",IF(SEDData!H786&lt;regCutoff*100,(int+SED*(SEDData!H786/100))*VolumeData!K786,int+SED*regCutoff*VolumeData!K786))</f>
        <v>83.682317339423804</v>
      </c>
      <c r="I786" s="41">
        <f>IF(OR(ISBLANK(SEDData!I786),SEDData!I786&lt;pulpCutoff*100,VolumeData!$G786&lt;sweepCutoff,VolumeData!$H786&lt;malfCutoff),"",IF(SEDData!I786&lt;regCutoff*100,(int+SED*(SEDData!I786/100))*VolumeData!L786,int+SED*regCutoff*VolumeData!L786))</f>
        <v>63.322040503654001</v>
      </c>
      <c r="J786" s="41">
        <f>IF(OR(ISBLANK(SEDData!J786),SEDData!J786&lt;pulpCutoff*100,VolumeData!$G786&lt;sweepCutoff,VolumeData!$H786&lt;malfCutoff),"",IF(SEDData!J786&lt;regCutoff*100,(int+SED*(SEDData!J786/100))*VolumeData!M786,int+SED*regCutoff*VolumeData!M786))</f>
        <v>48.773937977498022</v>
      </c>
      <c r="K786" s="41">
        <f>IF(OR(ISBLANK(SEDData!K786),SEDData!K786&lt;pulpCutoff*100,VolumeData!$G786&lt;sweepCutoff,VolumeData!$H786&lt;malfCutoff),"",IF(SEDData!K786&lt;regCutoff*100,(int+SED*(SEDData!K786/100))*VolumeData!N786,int+SED*regCutoff*VolumeData!N786))</f>
        <v>37.040400199763717</v>
      </c>
      <c r="L786" s="41">
        <f>IF(OR(ISBLANK(SEDData!L786),SEDData!L786&lt;pulpCutoff*100,VolumeData!$G786&lt;sweepCutoff,VolumeData!$H786&lt;malfCutoff),"",IF(SEDData!L786&lt;regCutoff*100,(int+SED*(SEDData!L786/100))*VolumeData!O786,int+SED*regCutoff*VolumeData!O786))</f>
        <v>26.641489156339986</v>
      </c>
      <c r="M786" s="41" t="str">
        <f>IF(OR(ISBLANK(SEDData!M786),SEDData!M786&lt;pulpCutoff*100,VolumeData!$G786&lt;sweepCutoff,VolumeData!$H786&lt;malfCutoff),"",IF(SEDData!M786&lt;regCutoff*100,(int+SED*(SEDData!M786/100))*VolumeData!P786,int+SED*regCutoff*VolumeData!P786))</f>
        <v/>
      </c>
      <c r="N786" s="41" t="str">
        <f>IF(OR(ISBLANK(SEDData!N786),SEDData!N786&lt;pulpCutoff*100,VolumeData!$G786&lt;sweepCutoff,VolumeData!$H786&lt;malfCutoff),"",IF(SEDData!N786&lt;regCutoff*100,(int+SED*(SEDData!N786/100))*VolumeData!Q786,int+SED*regCutoff*VolumeData!Q786))</f>
        <v/>
      </c>
      <c r="O786" s="41" t="str">
        <f>IF(OR(ISBLANK(SEDData!O786),SEDData!O786&lt;pulpCutoff*100,VolumeData!$G786&lt;sweepCutoff,VolumeData!$H786&lt;malfCutoff),"",IF(SEDData!O786&lt;regCutoff*100,(int+SED*(SEDData!O786/100))*VolumeData!R786,int+SED*regCutoff*VolumeData!R786))</f>
        <v/>
      </c>
      <c r="P786" s="41" t="str">
        <f>IF(OR(ISBLANK(SEDData!P786),SEDData!P786&lt;pulpCutoff*100,VolumeData!$G786&lt;sweepCutoff,VolumeData!$H786&lt;malfCutoff),"",IF(SEDData!P786&lt;regCutoff*100,(int+SED*(SEDData!P786/100))*VolumeData!S786,int+SED*regCutoff*VolumeData!S786))</f>
        <v/>
      </c>
      <c r="Q786" s="41" t="str">
        <f>IF(OR(ISBLANK(SEDData!Q786),SEDData!Q786&lt;pulpCutoff*100,VolumeData!$G786&lt;sweepCutoff,VolumeData!$H786&lt;malfCutoff),"",IF(SEDData!Q786&lt;regCutoff*100,(int+SED*(SEDData!Q786/100))*VolumeData!T786,int+SED*regCutoff*VolumeData!T786))</f>
        <v/>
      </c>
      <c r="R786" s="41" t="str">
        <f>IF(OR(ISBLANK(SEDData!R786),SEDData!R786&lt;pulpCutoff*100,VolumeData!$G786&lt;sweepCutoff,VolumeData!$H786&lt;malfCutoff),"",IF(SEDData!R786&lt;regCutoff*100,(int+SED*(SEDData!R786/100))*VolumeData!U786,int+SED*regCutoff*VolumeData!U786))</f>
        <v/>
      </c>
      <c r="S786" s="41" t="str">
        <f>IF(OR(ISBLANK(SEDData!S786),SEDData!S786&lt;pulpCutoff*100,VolumeData!$G786&lt;sweepCutoff,VolumeData!$H786&lt;malfCutoff),"",IF(SEDData!S786&lt;regCutoff*100,(int+SED*(SEDData!S786/100))*VolumeData!V786,int+SED*regCutoff*VolumeData!V786))</f>
        <v/>
      </c>
      <c r="T786" s="34">
        <f t="shared" si="51"/>
        <v>374.49278096848059</v>
      </c>
    </row>
    <row r="787" spans="1:20">
      <c r="A787" s="1">
        <v>96</v>
      </c>
      <c r="B787" s="1">
        <v>48</v>
      </c>
      <c r="C787" s="1">
        <v>34.6</v>
      </c>
      <c r="D787" s="4">
        <f t="shared" si="48"/>
        <v>37.641340000000007</v>
      </c>
      <c r="E787" s="3">
        <f t="shared" si="50"/>
        <v>33.755034370167017</v>
      </c>
      <c r="F787" s="43">
        <f t="shared" si="49"/>
        <v>1.427143107607993</v>
      </c>
      <c r="G787" s="41">
        <f>IF(OR(ISBLANK(SEDData!G787),SEDData!G787&lt;pulpCutoff*100,VolumeData!$G787&lt;sweepCutoff,VolumeData!$H787&lt;malfCutoff),"",IF(SEDData!G787&lt;regCutoff*100,(int+SED*(SEDData!G787/100))*VolumeData!J787,int+SED*regCutoff*VolumeData!J787))</f>
        <v>115.03259579180106</v>
      </c>
      <c r="H787" s="41">
        <f>IF(OR(ISBLANK(SEDData!H787),SEDData!H787&lt;pulpCutoff*100,VolumeData!$G787&lt;sweepCutoff,VolumeData!$H787&lt;malfCutoff),"",IF(SEDData!H787&lt;regCutoff*100,(int+SED*(SEDData!H787/100))*VolumeData!K787,int+SED*regCutoff*VolumeData!K787))</f>
        <v>83.682317339423804</v>
      </c>
      <c r="I787" s="41">
        <f>IF(OR(ISBLANK(SEDData!I787),SEDData!I787&lt;pulpCutoff*100,VolumeData!$G787&lt;sweepCutoff,VolumeData!$H787&lt;malfCutoff),"",IF(SEDData!I787&lt;regCutoff*100,(int+SED*(SEDData!I787/100))*VolumeData!L787,int+SED*regCutoff*VolumeData!L787))</f>
        <v>63.322040503654001</v>
      </c>
      <c r="J787" s="41">
        <f>IF(OR(ISBLANK(SEDData!J787),SEDData!J787&lt;pulpCutoff*100,VolumeData!$G787&lt;sweepCutoff,VolumeData!$H787&lt;malfCutoff),"",IF(SEDData!J787&lt;regCutoff*100,(int+SED*(SEDData!J787/100))*VolumeData!M787,int+SED*regCutoff*VolumeData!M787))</f>
        <v>48.773937977498022</v>
      </c>
      <c r="K787" s="41">
        <f>IF(OR(ISBLANK(SEDData!K787),SEDData!K787&lt;pulpCutoff*100,VolumeData!$G787&lt;sweepCutoff,VolumeData!$H787&lt;malfCutoff),"",IF(SEDData!K787&lt;regCutoff*100,(int+SED*(SEDData!K787/100))*VolumeData!N787,int+SED*regCutoff*VolumeData!N787))</f>
        <v>37.040400199763717</v>
      </c>
      <c r="L787" s="41">
        <f>IF(OR(ISBLANK(SEDData!L787),SEDData!L787&lt;pulpCutoff*100,VolumeData!$G787&lt;sweepCutoff,VolumeData!$H787&lt;malfCutoff),"",IF(SEDData!L787&lt;regCutoff*100,(int+SED*(SEDData!L787/100))*VolumeData!O787,int+SED*regCutoff*VolumeData!O787))</f>
        <v>26.641489156339986</v>
      </c>
      <c r="M787" s="41" t="str">
        <f>IF(OR(ISBLANK(SEDData!M787),SEDData!M787&lt;pulpCutoff*100,VolumeData!$G787&lt;sweepCutoff,VolumeData!$H787&lt;malfCutoff),"",IF(SEDData!M787&lt;regCutoff*100,(int+SED*(SEDData!M787/100))*VolumeData!P787,int+SED*regCutoff*VolumeData!P787))</f>
        <v/>
      </c>
      <c r="N787" s="41" t="str">
        <f>IF(OR(ISBLANK(SEDData!N787),SEDData!N787&lt;pulpCutoff*100,VolumeData!$G787&lt;sweepCutoff,VolumeData!$H787&lt;malfCutoff),"",IF(SEDData!N787&lt;regCutoff*100,(int+SED*(SEDData!N787/100))*VolumeData!Q787,int+SED*regCutoff*VolumeData!Q787))</f>
        <v/>
      </c>
      <c r="O787" s="41" t="str">
        <f>IF(OR(ISBLANK(SEDData!O787),SEDData!O787&lt;pulpCutoff*100,VolumeData!$G787&lt;sweepCutoff,VolumeData!$H787&lt;malfCutoff),"",IF(SEDData!O787&lt;regCutoff*100,(int+SED*(SEDData!O787/100))*VolumeData!R787,int+SED*regCutoff*VolumeData!R787))</f>
        <v/>
      </c>
      <c r="P787" s="41" t="str">
        <f>IF(OR(ISBLANK(SEDData!P787),SEDData!P787&lt;pulpCutoff*100,VolumeData!$G787&lt;sweepCutoff,VolumeData!$H787&lt;malfCutoff),"",IF(SEDData!P787&lt;regCutoff*100,(int+SED*(SEDData!P787/100))*VolumeData!S787,int+SED*regCutoff*VolumeData!S787))</f>
        <v/>
      </c>
      <c r="Q787" s="41" t="str">
        <f>IF(OR(ISBLANK(SEDData!Q787),SEDData!Q787&lt;pulpCutoff*100,VolumeData!$G787&lt;sweepCutoff,VolumeData!$H787&lt;malfCutoff),"",IF(SEDData!Q787&lt;regCutoff*100,(int+SED*(SEDData!Q787/100))*VolumeData!T787,int+SED*regCutoff*VolumeData!T787))</f>
        <v/>
      </c>
      <c r="R787" s="41" t="str">
        <f>IF(OR(ISBLANK(SEDData!R787),SEDData!R787&lt;pulpCutoff*100,VolumeData!$G787&lt;sweepCutoff,VolumeData!$H787&lt;malfCutoff),"",IF(SEDData!R787&lt;regCutoff*100,(int+SED*(SEDData!R787/100))*VolumeData!U787,int+SED*regCutoff*VolumeData!U787))</f>
        <v/>
      </c>
      <c r="S787" s="41" t="str">
        <f>IF(OR(ISBLANK(SEDData!S787),SEDData!S787&lt;pulpCutoff*100,VolumeData!$G787&lt;sweepCutoff,VolumeData!$H787&lt;malfCutoff),"",IF(SEDData!S787&lt;regCutoff*100,(int+SED*(SEDData!S787/100))*VolumeData!V787,int+SED*regCutoff*VolumeData!V787))</f>
        <v/>
      </c>
      <c r="T787" s="34">
        <f t="shared" si="51"/>
        <v>374.49278096848059</v>
      </c>
    </row>
    <row r="788" spans="1:20">
      <c r="A788" s="1">
        <v>3</v>
      </c>
      <c r="B788" s="1">
        <v>48</v>
      </c>
      <c r="C788" s="1">
        <v>34.6</v>
      </c>
      <c r="D788" s="4">
        <f t="shared" si="48"/>
        <v>37.641340000000007</v>
      </c>
      <c r="E788" s="3">
        <f t="shared" si="50"/>
        <v>33.755034370167017</v>
      </c>
      <c r="F788" s="43">
        <f t="shared" si="49"/>
        <v>1.427143107607993</v>
      </c>
      <c r="G788" s="41">
        <f>IF(OR(ISBLANK(SEDData!G788),SEDData!G788&lt;pulpCutoff*100,VolumeData!$G788&lt;sweepCutoff,VolumeData!$H788&lt;malfCutoff),"",IF(SEDData!G788&lt;regCutoff*100,(int+SED*(SEDData!G788/100))*VolumeData!J788,int+SED*regCutoff*VolumeData!J788))</f>
        <v>115.03259579180106</v>
      </c>
      <c r="H788" s="41">
        <f>IF(OR(ISBLANK(SEDData!H788),SEDData!H788&lt;pulpCutoff*100,VolumeData!$G788&lt;sweepCutoff,VolumeData!$H788&lt;malfCutoff),"",IF(SEDData!H788&lt;regCutoff*100,(int+SED*(SEDData!H788/100))*VolumeData!K788,int+SED*regCutoff*VolumeData!K788))</f>
        <v>83.682317339423804</v>
      </c>
      <c r="I788" s="41">
        <f>IF(OR(ISBLANK(SEDData!I788),SEDData!I788&lt;pulpCutoff*100,VolumeData!$G788&lt;sweepCutoff,VolumeData!$H788&lt;malfCutoff),"",IF(SEDData!I788&lt;regCutoff*100,(int+SED*(SEDData!I788/100))*VolumeData!L788,int+SED*regCutoff*VolumeData!L788))</f>
        <v>63.322040503654001</v>
      </c>
      <c r="J788" s="41">
        <f>IF(OR(ISBLANK(SEDData!J788),SEDData!J788&lt;pulpCutoff*100,VolumeData!$G788&lt;sweepCutoff,VolumeData!$H788&lt;malfCutoff),"",IF(SEDData!J788&lt;regCutoff*100,(int+SED*(SEDData!J788/100))*VolumeData!M788,int+SED*regCutoff*VolumeData!M788))</f>
        <v>48.773937977498022</v>
      </c>
      <c r="K788" s="41">
        <f>IF(OR(ISBLANK(SEDData!K788),SEDData!K788&lt;pulpCutoff*100,VolumeData!$G788&lt;sweepCutoff,VolumeData!$H788&lt;malfCutoff),"",IF(SEDData!K788&lt;regCutoff*100,(int+SED*(SEDData!K788/100))*VolumeData!N788,int+SED*regCutoff*VolumeData!N788))</f>
        <v>37.040400199763717</v>
      </c>
      <c r="L788" s="41">
        <f>IF(OR(ISBLANK(SEDData!L788),SEDData!L788&lt;pulpCutoff*100,VolumeData!$G788&lt;sweepCutoff,VolumeData!$H788&lt;malfCutoff),"",IF(SEDData!L788&lt;regCutoff*100,(int+SED*(SEDData!L788/100))*VolumeData!O788,int+SED*regCutoff*VolumeData!O788))</f>
        <v>26.641489156339986</v>
      </c>
      <c r="M788" s="41" t="str">
        <f>IF(OR(ISBLANK(SEDData!M788),SEDData!M788&lt;pulpCutoff*100,VolumeData!$G788&lt;sweepCutoff,VolumeData!$H788&lt;malfCutoff),"",IF(SEDData!M788&lt;regCutoff*100,(int+SED*(SEDData!M788/100))*VolumeData!P788,int+SED*regCutoff*VolumeData!P788))</f>
        <v/>
      </c>
      <c r="N788" s="41" t="str">
        <f>IF(OR(ISBLANK(SEDData!N788),SEDData!N788&lt;pulpCutoff*100,VolumeData!$G788&lt;sweepCutoff,VolumeData!$H788&lt;malfCutoff),"",IF(SEDData!N788&lt;regCutoff*100,(int+SED*(SEDData!N788/100))*VolumeData!Q788,int+SED*regCutoff*VolumeData!Q788))</f>
        <v/>
      </c>
      <c r="O788" s="41" t="str">
        <f>IF(OR(ISBLANK(SEDData!O788),SEDData!O788&lt;pulpCutoff*100,VolumeData!$G788&lt;sweepCutoff,VolumeData!$H788&lt;malfCutoff),"",IF(SEDData!O788&lt;regCutoff*100,(int+SED*(SEDData!O788/100))*VolumeData!R788,int+SED*regCutoff*VolumeData!R788))</f>
        <v/>
      </c>
      <c r="P788" s="41" t="str">
        <f>IF(OR(ISBLANK(SEDData!P788),SEDData!P788&lt;pulpCutoff*100,VolumeData!$G788&lt;sweepCutoff,VolumeData!$H788&lt;malfCutoff),"",IF(SEDData!P788&lt;regCutoff*100,(int+SED*(SEDData!P788/100))*VolumeData!S788,int+SED*regCutoff*VolumeData!S788))</f>
        <v/>
      </c>
      <c r="Q788" s="41" t="str">
        <f>IF(OR(ISBLANK(SEDData!Q788),SEDData!Q788&lt;pulpCutoff*100,VolumeData!$G788&lt;sweepCutoff,VolumeData!$H788&lt;malfCutoff),"",IF(SEDData!Q788&lt;regCutoff*100,(int+SED*(SEDData!Q788/100))*VolumeData!T788,int+SED*regCutoff*VolumeData!T788))</f>
        <v/>
      </c>
      <c r="R788" s="41" t="str">
        <f>IF(OR(ISBLANK(SEDData!R788),SEDData!R788&lt;pulpCutoff*100,VolumeData!$G788&lt;sweepCutoff,VolumeData!$H788&lt;malfCutoff),"",IF(SEDData!R788&lt;regCutoff*100,(int+SED*(SEDData!R788/100))*VolumeData!U788,int+SED*regCutoff*VolumeData!U788))</f>
        <v/>
      </c>
      <c r="S788" s="41" t="str">
        <f>IF(OR(ISBLANK(SEDData!S788),SEDData!S788&lt;pulpCutoff*100,VolumeData!$G788&lt;sweepCutoff,VolumeData!$H788&lt;malfCutoff),"",IF(SEDData!S788&lt;regCutoff*100,(int+SED*(SEDData!S788/100))*VolumeData!V788,int+SED*regCutoff*VolumeData!V788))</f>
        <v/>
      </c>
      <c r="T788" s="34">
        <f t="shared" si="51"/>
        <v>374.49278096848059</v>
      </c>
    </row>
    <row r="789" spans="1:20">
      <c r="A789" s="1">
        <v>15</v>
      </c>
      <c r="B789" s="1">
        <v>82</v>
      </c>
      <c r="C789" s="1">
        <v>34.6</v>
      </c>
      <c r="D789" s="4">
        <f t="shared" si="48"/>
        <v>37.641340000000007</v>
      </c>
      <c r="E789" s="3">
        <f t="shared" si="50"/>
        <v>33.755034370167017</v>
      </c>
      <c r="F789" s="43">
        <f t="shared" si="49"/>
        <v>1.427143107607993</v>
      </c>
      <c r="G789" s="41">
        <f>IF(OR(ISBLANK(SEDData!G789),SEDData!G789&lt;pulpCutoff*100,VolumeData!$G789&lt;sweepCutoff,VolumeData!$H789&lt;malfCutoff),"",IF(SEDData!G789&lt;regCutoff*100,(int+SED*(SEDData!G789/100))*VolumeData!J789,int+SED*regCutoff*VolumeData!J789))</f>
        <v>115.03259579180106</v>
      </c>
      <c r="H789" s="41">
        <f>IF(OR(ISBLANK(SEDData!H789),SEDData!H789&lt;pulpCutoff*100,VolumeData!$G789&lt;sweepCutoff,VolumeData!$H789&lt;malfCutoff),"",IF(SEDData!H789&lt;regCutoff*100,(int+SED*(SEDData!H789/100))*VolumeData!K789,int+SED*regCutoff*VolumeData!K789))</f>
        <v>83.682317339423804</v>
      </c>
      <c r="I789" s="41">
        <f>IF(OR(ISBLANK(SEDData!I789),SEDData!I789&lt;pulpCutoff*100,VolumeData!$G789&lt;sweepCutoff,VolumeData!$H789&lt;malfCutoff),"",IF(SEDData!I789&lt;regCutoff*100,(int+SED*(SEDData!I789/100))*VolumeData!L789,int+SED*regCutoff*VolumeData!L789))</f>
        <v>63.322040503654001</v>
      </c>
      <c r="J789" s="41">
        <f>IF(OR(ISBLANK(SEDData!J789),SEDData!J789&lt;pulpCutoff*100,VolumeData!$G789&lt;sweepCutoff,VolumeData!$H789&lt;malfCutoff),"",IF(SEDData!J789&lt;regCutoff*100,(int+SED*(SEDData!J789/100))*VolumeData!M789,int+SED*regCutoff*VolumeData!M789))</f>
        <v>48.773937977498022</v>
      </c>
      <c r="K789" s="41">
        <f>IF(OR(ISBLANK(SEDData!K789),SEDData!K789&lt;pulpCutoff*100,VolumeData!$G789&lt;sweepCutoff,VolumeData!$H789&lt;malfCutoff),"",IF(SEDData!K789&lt;regCutoff*100,(int+SED*(SEDData!K789/100))*VolumeData!N789,int+SED*regCutoff*VolumeData!N789))</f>
        <v>37.040400199763717</v>
      </c>
      <c r="L789" s="41">
        <f>IF(OR(ISBLANK(SEDData!L789),SEDData!L789&lt;pulpCutoff*100,VolumeData!$G789&lt;sweepCutoff,VolumeData!$H789&lt;malfCutoff),"",IF(SEDData!L789&lt;regCutoff*100,(int+SED*(SEDData!L789/100))*VolumeData!O789,int+SED*regCutoff*VolumeData!O789))</f>
        <v>26.641489156339986</v>
      </c>
      <c r="M789" s="41" t="str">
        <f>IF(OR(ISBLANK(SEDData!M789),SEDData!M789&lt;pulpCutoff*100,VolumeData!$G789&lt;sweepCutoff,VolumeData!$H789&lt;malfCutoff),"",IF(SEDData!M789&lt;regCutoff*100,(int+SED*(SEDData!M789/100))*VolumeData!P789,int+SED*regCutoff*VolumeData!P789))</f>
        <v/>
      </c>
      <c r="N789" s="41" t="str">
        <f>IF(OR(ISBLANK(SEDData!N789),SEDData!N789&lt;pulpCutoff*100,VolumeData!$G789&lt;sweepCutoff,VolumeData!$H789&lt;malfCutoff),"",IF(SEDData!N789&lt;regCutoff*100,(int+SED*(SEDData!N789/100))*VolumeData!Q789,int+SED*regCutoff*VolumeData!Q789))</f>
        <v/>
      </c>
      <c r="O789" s="41" t="str">
        <f>IF(OR(ISBLANK(SEDData!O789),SEDData!O789&lt;pulpCutoff*100,VolumeData!$G789&lt;sweepCutoff,VolumeData!$H789&lt;malfCutoff),"",IF(SEDData!O789&lt;regCutoff*100,(int+SED*(SEDData!O789/100))*VolumeData!R789,int+SED*regCutoff*VolumeData!R789))</f>
        <v/>
      </c>
      <c r="P789" s="41" t="str">
        <f>IF(OR(ISBLANK(SEDData!P789),SEDData!P789&lt;pulpCutoff*100,VolumeData!$G789&lt;sweepCutoff,VolumeData!$H789&lt;malfCutoff),"",IF(SEDData!P789&lt;regCutoff*100,(int+SED*(SEDData!P789/100))*VolumeData!S789,int+SED*regCutoff*VolumeData!S789))</f>
        <v/>
      </c>
      <c r="Q789" s="41" t="str">
        <f>IF(OR(ISBLANK(SEDData!Q789),SEDData!Q789&lt;pulpCutoff*100,VolumeData!$G789&lt;sweepCutoff,VolumeData!$H789&lt;malfCutoff),"",IF(SEDData!Q789&lt;regCutoff*100,(int+SED*(SEDData!Q789/100))*VolumeData!T789,int+SED*regCutoff*VolumeData!T789))</f>
        <v/>
      </c>
      <c r="R789" s="41" t="str">
        <f>IF(OR(ISBLANK(SEDData!R789),SEDData!R789&lt;pulpCutoff*100,VolumeData!$G789&lt;sweepCutoff,VolumeData!$H789&lt;malfCutoff),"",IF(SEDData!R789&lt;regCutoff*100,(int+SED*(SEDData!R789/100))*VolumeData!U789,int+SED*regCutoff*VolumeData!U789))</f>
        <v/>
      </c>
      <c r="S789" s="41" t="str">
        <f>IF(OR(ISBLANK(SEDData!S789),SEDData!S789&lt;pulpCutoff*100,VolumeData!$G789&lt;sweepCutoff,VolumeData!$H789&lt;malfCutoff),"",IF(SEDData!S789&lt;regCutoff*100,(int+SED*(SEDData!S789/100))*VolumeData!V789,int+SED*regCutoff*VolumeData!V789))</f>
        <v/>
      </c>
      <c r="T789" s="34">
        <f t="shared" si="51"/>
        <v>374.49278096848059</v>
      </c>
    </row>
    <row r="790" spans="1:20">
      <c r="A790" s="1">
        <v>8</v>
      </c>
      <c r="B790" s="1">
        <v>65</v>
      </c>
      <c r="C790" s="1">
        <v>34.6</v>
      </c>
      <c r="D790" s="4">
        <f t="shared" si="48"/>
        <v>37.641340000000007</v>
      </c>
      <c r="E790" s="3">
        <f t="shared" si="50"/>
        <v>33.755034370167017</v>
      </c>
      <c r="F790" s="43">
        <f t="shared" si="49"/>
        <v>1.427143107607993</v>
      </c>
      <c r="G790" s="41">
        <f>IF(OR(ISBLANK(SEDData!G790),SEDData!G790&lt;pulpCutoff*100,VolumeData!$G790&lt;sweepCutoff,VolumeData!$H790&lt;malfCutoff),"",IF(SEDData!G790&lt;regCutoff*100,(int+SED*(SEDData!G790/100))*VolumeData!J790,int+SED*regCutoff*VolumeData!J790))</f>
        <v>115.03259579180106</v>
      </c>
      <c r="H790" s="41">
        <f>IF(OR(ISBLANK(SEDData!H790),SEDData!H790&lt;pulpCutoff*100,VolumeData!$G790&lt;sweepCutoff,VolumeData!$H790&lt;malfCutoff),"",IF(SEDData!H790&lt;regCutoff*100,(int+SED*(SEDData!H790/100))*VolumeData!K790,int+SED*regCutoff*VolumeData!K790))</f>
        <v>83.682317339423804</v>
      </c>
      <c r="I790" s="41">
        <f>IF(OR(ISBLANK(SEDData!I790),SEDData!I790&lt;pulpCutoff*100,VolumeData!$G790&lt;sweepCutoff,VolumeData!$H790&lt;malfCutoff),"",IF(SEDData!I790&lt;regCutoff*100,(int+SED*(SEDData!I790/100))*VolumeData!L790,int+SED*regCutoff*VolumeData!L790))</f>
        <v>63.322040503654001</v>
      </c>
      <c r="J790" s="41">
        <f>IF(OR(ISBLANK(SEDData!J790),SEDData!J790&lt;pulpCutoff*100,VolumeData!$G790&lt;sweepCutoff,VolumeData!$H790&lt;malfCutoff),"",IF(SEDData!J790&lt;regCutoff*100,(int+SED*(SEDData!J790/100))*VolumeData!M790,int+SED*regCutoff*VolumeData!M790))</f>
        <v>48.773937977498022</v>
      </c>
      <c r="K790" s="41">
        <f>IF(OR(ISBLANK(SEDData!K790),SEDData!K790&lt;pulpCutoff*100,VolumeData!$G790&lt;sweepCutoff,VolumeData!$H790&lt;malfCutoff),"",IF(SEDData!K790&lt;regCutoff*100,(int+SED*(SEDData!K790/100))*VolumeData!N790,int+SED*regCutoff*VolumeData!N790))</f>
        <v>37.040400199763717</v>
      </c>
      <c r="L790" s="41">
        <f>IF(OR(ISBLANK(SEDData!L790),SEDData!L790&lt;pulpCutoff*100,VolumeData!$G790&lt;sweepCutoff,VolumeData!$H790&lt;malfCutoff),"",IF(SEDData!L790&lt;regCutoff*100,(int+SED*(SEDData!L790/100))*VolumeData!O790,int+SED*regCutoff*VolumeData!O790))</f>
        <v>26.641489156339986</v>
      </c>
      <c r="M790" s="41" t="str">
        <f>IF(OR(ISBLANK(SEDData!M790),SEDData!M790&lt;pulpCutoff*100,VolumeData!$G790&lt;sweepCutoff,VolumeData!$H790&lt;malfCutoff),"",IF(SEDData!M790&lt;regCutoff*100,(int+SED*(SEDData!M790/100))*VolumeData!P790,int+SED*regCutoff*VolumeData!P790))</f>
        <v/>
      </c>
      <c r="N790" s="41" t="str">
        <f>IF(OR(ISBLANK(SEDData!N790),SEDData!N790&lt;pulpCutoff*100,VolumeData!$G790&lt;sweepCutoff,VolumeData!$H790&lt;malfCutoff),"",IF(SEDData!N790&lt;regCutoff*100,(int+SED*(SEDData!N790/100))*VolumeData!Q790,int+SED*regCutoff*VolumeData!Q790))</f>
        <v/>
      </c>
      <c r="O790" s="41" t="str">
        <f>IF(OR(ISBLANK(SEDData!O790),SEDData!O790&lt;pulpCutoff*100,VolumeData!$G790&lt;sweepCutoff,VolumeData!$H790&lt;malfCutoff),"",IF(SEDData!O790&lt;regCutoff*100,(int+SED*(SEDData!O790/100))*VolumeData!R790,int+SED*regCutoff*VolumeData!R790))</f>
        <v/>
      </c>
      <c r="P790" s="41" t="str">
        <f>IF(OR(ISBLANK(SEDData!P790),SEDData!P790&lt;pulpCutoff*100,VolumeData!$G790&lt;sweepCutoff,VolumeData!$H790&lt;malfCutoff),"",IF(SEDData!P790&lt;regCutoff*100,(int+SED*(SEDData!P790/100))*VolumeData!S790,int+SED*regCutoff*VolumeData!S790))</f>
        <v/>
      </c>
      <c r="Q790" s="41" t="str">
        <f>IF(OR(ISBLANK(SEDData!Q790),SEDData!Q790&lt;pulpCutoff*100,VolumeData!$G790&lt;sweepCutoff,VolumeData!$H790&lt;malfCutoff),"",IF(SEDData!Q790&lt;regCutoff*100,(int+SED*(SEDData!Q790/100))*VolumeData!T790,int+SED*regCutoff*VolumeData!T790))</f>
        <v/>
      </c>
      <c r="R790" s="41" t="str">
        <f>IF(OR(ISBLANK(SEDData!R790),SEDData!R790&lt;pulpCutoff*100,VolumeData!$G790&lt;sweepCutoff,VolumeData!$H790&lt;malfCutoff),"",IF(SEDData!R790&lt;regCutoff*100,(int+SED*(SEDData!R790/100))*VolumeData!U790,int+SED*regCutoff*VolumeData!U790))</f>
        <v/>
      </c>
      <c r="S790" s="41" t="str">
        <f>IF(OR(ISBLANK(SEDData!S790),SEDData!S790&lt;pulpCutoff*100,VolumeData!$G790&lt;sweepCutoff,VolumeData!$H790&lt;malfCutoff),"",IF(SEDData!S790&lt;regCutoff*100,(int+SED*(SEDData!S790/100))*VolumeData!V790,int+SED*regCutoff*VolumeData!V790))</f>
        <v/>
      </c>
      <c r="T790" s="34">
        <f t="shared" si="51"/>
        <v>374.49278096848059</v>
      </c>
    </row>
    <row r="791" spans="1:20">
      <c r="A791" s="1">
        <v>15</v>
      </c>
      <c r="B791" s="1">
        <v>78</v>
      </c>
      <c r="C791" s="1">
        <v>34.6</v>
      </c>
      <c r="D791" s="4">
        <f t="shared" si="48"/>
        <v>37.641340000000007</v>
      </c>
      <c r="E791" s="3">
        <f t="shared" si="50"/>
        <v>33.755034370167017</v>
      </c>
      <c r="F791" s="43">
        <f t="shared" si="49"/>
        <v>1.427143107607993</v>
      </c>
      <c r="G791" s="41">
        <f>IF(OR(ISBLANK(SEDData!G791),SEDData!G791&lt;pulpCutoff*100,VolumeData!$G791&lt;sweepCutoff,VolumeData!$H791&lt;malfCutoff),"",IF(SEDData!G791&lt;regCutoff*100,(int+SED*(SEDData!G791/100))*VolumeData!J791,int+SED*regCutoff*VolumeData!J791))</f>
        <v>115.03259579180106</v>
      </c>
      <c r="H791" s="41">
        <f>IF(OR(ISBLANK(SEDData!H791),SEDData!H791&lt;pulpCutoff*100,VolumeData!$G791&lt;sweepCutoff,VolumeData!$H791&lt;malfCutoff),"",IF(SEDData!H791&lt;regCutoff*100,(int+SED*(SEDData!H791/100))*VolumeData!K791,int+SED*regCutoff*VolumeData!K791))</f>
        <v>83.682317339423804</v>
      </c>
      <c r="I791" s="41">
        <f>IF(OR(ISBLANK(SEDData!I791),SEDData!I791&lt;pulpCutoff*100,VolumeData!$G791&lt;sweepCutoff,VolumeData!$H791&lt;malfCutoff),"",IF(SEDData!I791&lt;regCutoff*100,(int+SED*(SEDData!I791/100))*VolumeData!L791,int+SED*regCutoff*VolumeData!L791))</f>
        <v>63.322040503654001</v>
      </c>
      <c r="J791" s="41">
        <f>IF(OR(ISBLANK(SEDData!J791),SEDData!J791&lt;pulpCutoff*100,VolumeData!$G791&lt;sweepCutoff,VolumeData!$H791&lt;malfCutoff),"",IF(SEDData!J791&lt;regCutoff*100,(int+SED*(SEDData!J791/100))*VolumeData!M791,int+SED*regCutoff*VolumeData!M791))</f>
        <v>48.773937977498022</v>
      </c>
      <c r="K791" s="41">
        <f>IF(OR(ISBLANK(SEDData!K791),SEDData!K791&lt;pulpCutoff*100,VolumeData!$G791&lt;sweepCutoff,VolumeData!$H791&lt;malfCutoff),"",IF(SEDData!K791&lt;regCutoff*100,(int+SED*(SEDData!K791/100))*VolumeData!N791,int+SED*regCutoff*VolumeData!N791))</f>
        <v>37.040400199763717</v>
      </c>
      <c r="L791" s="41">
        <f>IF(OR(ISBLANK(SEDData!L791),SEDData!L791&lt;pulpCutoff*100,VolumeData!$G791&lt;sweepCutoff,VolumeData!$H791&lt;malfCutoff),"",IF(SEDData!L791&lt;regCutoff*100,(int+SED*(SEDData!L791/100))*VolumeData!O791,int+SED*regCutoff*VolumeData!O791))</f>
        <v>26.641489156339986</v>
      </c>
      <c r="M791" s="41" t="str">
        <f>IF(OR(ISBLANK(SEDData!M791),SEDData!M791&lt;pulpCutoff*100,VolumeData!$G791&lt;sweepCutoff,VolumeData!$H791&lt;malfCutoff),"",IF(SEDData!M791&lt;regCutoff*100,(int+SED*(SEDData!M791/100))*VolumeData!P791,int+SED*regCutoff*VolumeData!P791))</f>
        <v/>
      </c>
      <c r="N791" s="41" t="str">
        <f>IF(OR(ISBLANK(SEDData!N791),SEDData!N791&lt;pulpCutoff*100,VolumeData!$G791&lt;sweepCutoff,VolumeData!$H791&lt;malfCutoff),"",IF(SEDData!N791&lt;regCutoff*100,(int+SED*(SEDData!N791/100))*VolumeData!Q791,int+SED*regCutoff*VolumeData!Q791))</f>
        <v/>
      </c>
      <c r="O791" s="41" t="str">
        <f>IF(OR(ISBLANK(SEDData!O791),SEDData!O791&lt;pulpCutoff*100,VolumeData!$G791&lt;sweepCutoff,VolumeData!$H791&lt;malfCutoff),"",IF(SEDData!O791&lt;regCutoff*100,(int+SED*(SEDData!O791/100))*VolumeData!R791,int+SED*regCutoff*VolumeData!R791))</f>
        <v/>
      </c>
      <c r="P791" s="41" t="str">
        <f>IF(OR(ISBLANK(SEDData!P791),SEDData!P791&lt;pulpCutoff*100,VolumeData!$G791&lt;sweepCutoff,VolumeData!$H791&lt;malfCutoff),"",IF(SEDData!P791&lt;regCutoff*100,(int+SED*(SEDData!P791/100))*VolumeData!S791,int+SED*regCutoff*VolumeData!S791))</f>
        <v/>
      </c>
      <c r="Q791" s="41" t="str">
        <f>IF(OR(ISBLANK(SEDData!Q791),SEDData!Q791&lt;pulpCutoff*100,VolumeData!$G791&lt;sweepCutoff,VolumeData!$H791&lt;malfCutoff),"",IF(SEDData!Q791&lt;regCutoff*100,(int+SED*(SEDData!Q791/100))*VolumeData!T791,int+SED*regCutoff*VolumeData!T791))</f>
        <v/>
      </c>
      <c r="R791" s="41" t="str">
        <f>IF(OR(ISBLANK(SEDData!R791),SEDData!R791&lt;pulpCutoff*100,VolumeData!$G791&lt;sweepCutoff,VolumeData!$H791&lt;malfCutoff),"",IF(SEDData!R791&lt;regCutoff*100,(int+SED*(SEDData!R791/100))*VolumeData!U791,int+SED*regCutoff*VolumeData!U791))</f>
        <v/>
      </c>
      <c r="S791" s="41" t="str">
        <f>IF(OR(ISBLANK(SEDData!S791),SEDData!S791&lt;pulpCutoff*100,VolumeData!$G791&lt;sweepCutoff,VolumeData!$H791&lt;malfCutoff),"",IF(SEDData!S791&lt;regCutoff*100,(int+SED*(SEDData!S791/100))*VolumeData!V791,int+SED*regCutoff*VolumeData!V791))</f>
        <v/>
      </c>
      <c r="T791" s="34">
        <f t="shared" si="51"/>
        <v>374.49278096848059</v>
      </c>
    </row>
    <row r="792" spans="1:20">
      <c r="A792" s="1">
        <v>60</v>
      </c>
      <c r="B792" s="1">
        <v>70</v>
      </c>
      <c r="C792" s="1">
        <v>34.6</v>
      </c>
      <c r="D792" s="4">
        <f t="shared" si="48"/>
        <v>37.641340000000007</v>
      </c>
      <c r="E792" s="3">
        <f t="shared" si="50"/>
        <v>33.755034370167017</v>
      </c>
      <c r="F792" s="43">
        <f t="shared" si="49"/>
        <v>1.427143107607993</v>
      </c>
      <c r="G792" s="41">
        <f>IF(OR(ISBLANK(SEDData!G792),SEDData!G792&lt;pulpCutoff*100,VolumeData!$G792&lt;sweepCutoff,VolumeData!$H792&lt;malfCutoff),"",IF(SEDData!G792&lt;regCutoff*100,(int+SED*(SEDData!G792/100))*VolumeData!J792,int+SED*regCutoff*VolumeData!J792))</f>
        <v>115.03259579180106</v>
      </c>
      <c r="H792" s="41">
        <f>IF(OR(ISBLANK(SEDData!H792),SEDData!H792&lt;pulpCutoff*100,VolumeData!$G792&lt;sweepCutoff,VolumeData!$H792&lt;malfCutoff),"",IF(SEDData!H792&lt;regCutoff*100,(int+SED*(SEDData!H792/100))*VolumeData!K792,int+SED*regCutoff*VolumeData!K792))</f>
        <v>83.682317339423804</v>
      </c>
      <c r="I792" s="41">
        <f>IF(OR(ISBLANK(SEDData!I792),SEDData!I792&lt;pulpCutoff*100,VolumeData!$G792&lt;sweepCutoff,VolumeData!$H792&lt;malfCutoff),"",IF(SEDData!I792&lt;regCutoff*100,(int+SED*(SEDData!I792/100))*VolumeData!L792,int+SED*regCutoff*VolumeData!L792))</f>
        <v>63.322040503654001</v>
      </c>
      <c r="J792" s="41">
        <f>IF(OR(ISBLANK(SEDData!J792),SEDData!J792&lt;pulpCutoff*100,VolumeData!$G792&lt;sweepCutoff,VolumeData!$H792&lt;malfCutoff),"",IF(SEDData!J792&lt;regCutoff*100,(int+SED*(SEDData!J792/100))*VolumeData!M792,int+SED*regCutoff*VolumeData!M792))</f>
        <v>48.773937977498022</v>
      </c>
      <c r="K792" s="41">
        <f>IF(OR(ISBLANK(SEDData!K792),SEDData!K792&lt;pulpCutoff*100,VolumeData!$G792&lt;sweepCutoff,VolumeData!$H792&lt;malfCutoff),"",IF(SEDData!K792&lt;regCutoff*100,(int+SED*(SEDData!K792/100))*VolumeData!N792,int+SED*regCutoff*VolumeData!N792))</f>
        <v>37.040400199763717</v>
      </c>
      <c r="L792" s="41">
        <f>IF(OR(ISBLANK(SEDData!L792),SEDData!L792&lt;pulpCutoff*100,VolumeData!$G792&lt;sweepCutoff,VolumeData!$H792&lt;malfCutoff),"",IF(SEDData!L792&lt;regCutoff*100,(int+SED*(SEDData!L792/100))*VolumeData!O792,int+SED*regCutoff*VolumeData!O792))</f>
        <v>26.641489156339986</v>
      </c>
      <c r="M792" s="41" t="str">
        <f>IF(OR(ISBLANK(SEDData!M792),SEDData!M792&lt;pulpCutoff*100,VolumeData!$G792&lt;sweepCutoff,VolumeData!$H792&lt;malfCutoff),"",IF(SEDData!M792&lt;regCutoff*100,(int+SED*(SEDData!M792/100))*VolumeData!P792,int+SED*regCutoff*VolumeData!P792))</f>
        <v/>
      </c>
      <c r="N792" s="41" t="str">
        <f>IF(OR(ISBLANK(SEDData!N792),SEDData!N792&lt;pulpCutoff*100,VolumeData!$G792&lt;sweepCutoff,VolumeData!$H792&lt;malfCutoff),"",IF(SEDData!N792&lt;regCutoff*100,(int+SED*(SEDData!N792/100))*VolumeData!Q792,int+SED*regCutoff*VolumeData!Q792))</f>
        <v/>
      </c>
      <c r="O792" s="41" t="str">
        <f>IF(OR(ISBLANK(SEDData!O792),SEDData!O792&lt;pulpCutoff*100,VolumeData!$G792&lt;sweepCutoff,VolumeData!$H792&lt;malfCutoff),"",IF(SEDData!O792&lt;regCutoff*100,(int+SED*(SEDData!O792/100))*VolumeData!R792,int+SED*regCutoff*VolumeData!R792))</f>
        <v/>
      </c>
      <c r="P792" s="41" t="str">
        <f>IF(OR(ISBLANK(SEDData!P792),SEDData!P792&lt;pulpCutoff*100,VolumeData!$G792&lt;sweepCutoff,VolumeData!$H792&lt;malfCutoff),"",IF(SEDData!P792&lt;regCutoff*100,(int+SED*(SEDData!P792/100))*VolumeData!S792,int+SED*regCutoff*VolumeData!S792))</f>
        <v/>
      </c>
      <c r="Q792" s="41" t="str">
        <f>IF(OR(ISBLANK(SEDData!Q792),SEDData!Q792&lt;pulpCutoff*100,VolumeData!$G792&lt;sweepCutoff,VolumeData!$H792&lt;malfCutoff),"",IF(SEDData!Q792&lt;regCutoff*100,(int+SED*(SEDData!Q792/100))*VolumeData!T792,int+SED*regCutoff*VolumeData!T792))</f>
        <v/>
      </c>
      <c r="R792" s="41" t="str">
        <f>IF(OR(ISBLANK(SEDData!R792),SEDData!R792&lt;pulpCutoff*100,VolumeData!$G792&lt;sweepCutoff,VolumeData!$H792&lt;malfCutoff),"",IF(SEDData!R792&lt;regCutoff*100,(int+SED*(SEDData!R792/100))*VolumeData!U792,int+SED*regCutoff*VolumeData!U792))</f>
        <v/>
      </c>
      <c r="S792" s="41" t="str">
        <f>IF(OR(ISBLANK(SEDData!S792),SEDData!S792&lt;pulpCutoff*100,VolumeData!$G792&lt;sweepCutoff,VolumeData!$H792&lt;malfCutoff),"",IF(SEDData!S792&lt;regCutoff*100,(int+SED*(SEDData!S792/100))*VolumeData!V792,int+SED*regCutoff*VolumeData!V792))</f>
        <v/>
      </c>
      <c r="T792" s="34">
        <f t="shared" si="51"/>
        <v>374.49278096848059</v>
      </c>
    </row>
    <row r="793" spans="1:20">
      <c r="A793" s="1">
        <v>70</v>
      </c>
      <c r="B793" s="1">
        <v>81</v>
      </c>
      <c r="C793" s="1">
        <v>34.6</v>
      </c>
      <c r="D793" s="4">
        <f t="shared" si="48"/>
        <v>37.641340000000007</v>
      </c>
      <c r="E793" s="3">
        <f t="shared" si="50"/>
        <v>33.755034370167017</v>
      </c>
      <c r="F793" s="43">
        <f t="shared" si="49"/>
        <v>1.427143107607993</v>
      </c>
      <c r="G793" s="41">
        <f>IF(OR(ISBLANK(SEDData!G793),SEDData!G793&lt;pulpCutoff*100,VolumeData!$G793&lt;sweepCutoff,VolumeData!$H793&lt;malfCutoff),"",IF(SEDData!G793&lt;regCutoff*100,(int+SED*(SEDData!G793/100))*VolumeData!J793,int+SED*regCutoff*VolumeData!J793))</f>
        <v>115.03259579180106</v>
      </c>
      <c r="H793" s="41">
        <f>IF(OR(ISBLANK(SEDData!H793),SEDData!H793&lt;pulpCutoff*100,VolumeData!$G793&lt;sweepCutoff,VolumeData!$H793&lt;malfCutoff),"",IF(SEDData!H793&lt;regCutoff*100,(int+SED*(SEDData!H793/100))*VolumeData!K793,int+SED*regCutoff*VolumeData!K793))</f>
        <v>83.682317339423804</v>
      </c>
      <c r="I793" s="41">
        <f>IF(OR(ISBLANK(SEDData!I793),SEDData!I793&lt;pulpCutoff*100,VolumeData!$G793&lt;sweepCutoff,VolumeData!$H793&lt;malfCutoff),"",IF(SEDData!I793&lt;regCutoff*100,(int+SED*(SEDData!I793/100))*VolumeData!L793,int+SED*regCutoff*VolumeData!L793))</f>
        <v>63.322040503654001</v>
      </c>
      <c r="J793" s="41">
        <f>IF(OR(ISBLANK(SEDData!J793),SEDData!J793&lt;pulpCutoff*100,VolumeData!$G793&lt;sweepCutoff,VolumeData!$H793&lt;malfCutoff),"",IF(SEDData!J793&lt;regCutoff*100,(int+SED*(SEDData!J793/100))*VolumeData!M793,int+SED*regCutoff*VolumeData!M793))</f>
        <v>48.773937977498022</v>
      </c>
      <c r="K793" s="41">
        <f>IF(OR(ISBLANK(SEDData!K793),SEDData!K793&lt;pulpCutoff*100,VolumeData!$G793&lt;sweepCutoff,VolumeData!$H793&lt;malfCutoff),"",IF(SEDData!K793&lt;regCutoff*100,(int+SED*(SEDData!K793/100))*VolumeData!N793,int+SED*regCutoff*VolumeData!N793))</f>
        <v>37.040400199763717</v>
      </c>
      <c r="L793" s="41">
        <f>IF(OR(ISBLANK(SEDData!L793),SEDData!L793&lt;pulpCutoff*100,VolumeData!$G793&lt;sweepCutoff,VolumeData!$H793&lt;malfCutoff),"",IF(SEDData!L793&lt;regCutoff*100,(int+SED*(SEDData!L793/100))*VolumeData!O793,int+SED*regCutoff*VolumeData!O793))</f>
        <v>26.641489156339986</v>
      </c>
      <c r="M793" s="41" t="str">
        <f>IF(OR(ISBLANK(SEDData!M793),SEDData!M793&lt;pulpCutoff*100,VolumeData!$G793&lt;sweepCutoff,VolumeData!$H793&lt;malfCutoff),"",IF(SEDData!M793&lt;regCutoff*100,(int+SED*(SEDData!M793/100))*VolumeData!P793,int+SED*regCutoff*VolumeData!P793))</f>
        <v/>
      </c>
      <c r="N793" s="41" t="str">
        <f>IF(OR(ISBLANK(SEDData!N793),SEDData!N793&lt;pulpCutoff*100,VolumeData!$G793&lt;sweepCutoff,VolumeData!$H793&lt;malfCutoff),"",IF(SEDData!N793&lt;regCutoff*100,(int+SED*(SEDData!N793/100))*VolumeData!Q793,int+SED*regCutoff*VolumeData!Q793))</f>
        <v/>
      </c>
      <c r="O793" s="41" t="str">
        <f>IF(OR(ISBLANK(SEDData!O793),SEDData!O793&lt;pulpCutoff*100,VolumeData!$G793&lt;sweepCutoff,VolumeData!$H793&lt;malfCutoff),"",IF(SEDData!O793&lt;regCutoff*100,(int+SED*(SEDData!O793/100))*VolumeData!R793,int+SED*regCutoff*VolumeData!R793))</f>
        <v/>
      </c>
      <c r="P793" s="41" t="str">
        <f>IF(OR(ISBLANK(SEDData!P793),SEDData!P793&lt;pulpCutoff*100,VolumeData!$G793&lt;sweepCutoff,VolumeData!$H793&lt;malfCutoff),"",IF(SEDData!P793&lt;regCutoff*100,(int+SED*(SEDData!P793/100))*VolumeData!S793,int+SED*regCutoff*VolumeData!S793))</f>
        <v/>
      </c>
      <c r="Q793" s="41" t="str">
        <f>IF(OR(ISBLANK(SEDData!Q793),SEDData!Q793&lt;pulpCutoff*100,VolumeData!$G793&lt;sweepCutoff,VolumeData!$H793&lt;malfCutoff),"",IF(SEDData!Q793&lt;regCutoff*100,(int+SED*(SEDData!Q793/100))*VolumeData!T793,int+SED*regCutoff*VolumeData!T793))</f>
        <v/>
      </c>
      <c r="R793" s="41" t="str">
        <f>IF(OR(ISBLANK(SEDData!R793),SEDData!R793&lt;pulpCutoff*100,VolumeData!$G793&lt;sweepCutoff,VolumeData!$H793&lt;malfCutoff),"",IF(SEDData!R793&lt;regCutoff*100,(int+SED*(SEDData!R793/100))*VolumeData!U793,int+SED*regCutoff*VolumeData!U793))</f>
        <v/>
      </c>
      <c r="S793" s="41" t="str">
        <f>IF(OR(ISBLANK(SEDData!S793),SEDData!S793&lt;pulpCutoff*100,VolumeData!$G793&lt;sweepCutoff,VolumeData!$H793&lt;malfCutoff),"",IF(SEDData!S793&lt;regCutoff*100,(int+SED*(SEDData!S793/100))*VolumeData!V793,int+SED*regCutoff*VolumeData!V793))</f>
        <v/>
      </c>
      <c r="T793" s="34">
        <f t="shared" si="51"/>
        <v>374.49278096848059</v>
      </c>
    </row>
    <row r="794" spans="1:20">
      <c r="A794" s="1">
        <v>70</v>
      </c>
      <c r="B794" s="1">
        <v>77</v>
      </c>
      <c r="C794" s="1">
        <v>34.6</v>
      </c>
      <c r="D794" s="4">
        <f t="shared" si="48"/>
        <v>37.641340000000007</v>
      </c>
      <c r="E794" s="3">
        <f t="shared" si="50"/>
        <v>33.755034370167017</v>
      </c>
      <c r="F794" s="43">
        <f t="shared" si="49"/>
        <v>1.427143107607993</v>
      </c>
      <c r="G794" s="41">
        <f>IF(OR(ISBLANK(SEDData!G794),SEDData!G794&lt;pulpCutoff*100,VolumeData!$G794&lt;sweepCutoff,VolumeData!$H794&lt;malfCutoff),"",IF(SEDData!G794&lt;regCutoff*100,(int+SED*(SEDData!G794/100))*VolumeData!J794,int+SED*regCutoff*VolumeData!J794))</f>
        <v>115.03259579180106</v>
      </c>
      <c r="H794" s="41">
        <f>IF(OR(ISBLANK(SEDData!H794),SEDData!H794&lt;pulpCutoff*100,VolumeData!$G794&lt;sweepCutoff,VolumeData!$H794&lt;malfCutoff),"",IF(SEDData!H794&lt;regCutoff*100,(int+SED*(SEDData!H794/100))*VolumeData!K794,int+SED*regCutoff*VolumeData!K794))</f>
        <v>83.682317339423804</v>
      </c>
      <c r="I794" s="41">
        <f>IF(OR(ISBLANK(SEDData!I794),SEDData!I794&lt;pulpCutoff*100,VolumeData!$G794&lt;sweepCutoff,VolumeData!$H794&lt;malfCutoff),"",IF(SEDData!I794&lt;regCutoff*100,(int+SED*(SEDData!I794/100))*VolumeData!L794,int+SED*regCutoff*VolumeData!L794))</f>
        <v>63.322040503654001</v>
      </c>
      <c r="J794" s="41">
        <f>IF(OR(ISBLANK(SEDData!J794),SEDData!J794&lt;pulpCutoff*100,VolumeData!$G794&lt;sweepCutoff,VolumeData!$H794&lt;malfCutoff),"",IF(SEDData!J794&lt;regCutoff*100,(int+SED*(SEDData!J794/100))*VolumeData!M794,int+SED*regCutoff*VolumeData!M794))</f>
        <v>48.773937977498022</v>
      </c>
      <c r="K794" s="41">
        <f>IF(OR(ISBLANK(SEDData!K794),SEDData!K794&lt;pulpCutoff*100,VolumeData!$G794&lt;sweepCutoff,VolumeData!$H794&lt;malfCutoff),"",IF(SEDData!K794&lt;regCutoff*100,(int+SED*(SEDData!K794/100))*VolumeData!N794,int+SED*regCutoff*VolumeData!N794))</f>
        <v>37.040400199763717</v>
      </c>
      <c r="L794" s="41">
        <f>IF(OR(ISBLANK(SEDData!L794),SEDData!L794&lt;pulpCutoff*100,VolumeData!$G794&lt;sweepCutoff,VolumeData!$H794&lt;malfCutoff),"",IF(SEDData!L794&lt;regCutoff*100,(int+SED*(SEDData!L794/100))*VolumeData!O794,int+SED*regCutoff*VolumeData!O794))</f>
        <v>26.641489156339986</v>
      </c>
      <c r="M794" s="41" t="str">
        <f>IF(OR(ISBLANK(SEDData!M794),SEDData!M794&lt;pulpCutoff*100,VolumeData!$G794&lt;sweepCutoff,VolumeData!$H794&lt;malfCutoff),"",IF(SEDData!M794&lt;regCutoff*100,(int+SED*(SEDData!M794/100))*VolumeData!P794,int+SED*regCutoff*VolumeData!P794))</f>
        <v/>
      </c>
      <c r="N794" s="41" t="str">
        <f>IF(OR(ISBLANK(SEDData!N794),SEDData!N794&lt;pulpCutoff*100,VolumeData!$G794&lt;sweepCutoff,VolumeData!$H794&lt;malfCutoff),"",IF(SEDData!N794&lt;regCutoff*100,(int+SED*(SEDData!N794/100))*VolumeData!Q794,int+SED*regCutoff*VolumeData!Q794))</f>
        <v/>
      </c>
      <c r="O794" s="41" t="str">
        <f>IF(OR(ISBLANK(SEDData!O794),SEDData!O794&lt;pulpCutoff*100,VolumeData!$G794&lt;sweepCutoff,VolumeData!$H794&lt;malfCutoff),"",IF(SEDData!O794&lt;regCutoff*100,(int+SED*(SEDData!O794/100))*VolumeData!R794,int+SED*regCutoff*VolumeData!R794))</f>
        <v/>
      </c>
      <c r="P794" s="41" t="str">
        <f>IF(OR(ISBLANK(SEDData!P794),SEDData!P794&lt;pulpCutoff*100,VolumeData!$G794&lt;sweepCutoff,VolumeData!$H794&lt;malfCutoff),"",IF(SEDData!P794&lt;regCutoff*100,(int+SED*(SEDData!P794/100))*VolumeData!S794,int+SED*regCutoff*VolumeData!S794))</f>
        <v/>
      </c>
      <c r="Q794" s="41" t="str">
        <f>IF(OR(ISBLANK(SEDData!Q794),SEDData!Q794&lt;pulpCutoff*100,VolumeData!$G794&lt;sweepCutoff,VolumeData!$H794&lt;malfCutoff),"",IF(SEDData!Q794&lt;regCutoff*100,(int+SED*(SEDData!Q794/100))*VolumeData!T794,int+SED*regCutoff*VolumeData!T794))</f>
        <v/>
      </c>
      <c r="R794" s="41" t="str">
        <f>IF(OR(ISBLANK(SEDData!R794),SEDData!R794&lt;pulpCutoff*100,VolumeData!$G794&lt;sweepCutoff,VolumeData!$H794&lt;malfCutoff),"",IF(SEDData!R794&lt;regCutoff*100,(int+SED*(SEDData!R794/100))*VolumeData!U794,int+SED*regCutoff*VolumeData!U794))</f>
        <v/>
      </c>
      <c r="S794" s="41" t="str">
        <f>IF(OR(ISBLANK(SEDData!S794),SEDData!S794&lt;pulpCutoff*100,VolumeData!$G794&lt;sweepCutoff,VolumeData!$H794&lt;malfCutoff),"",IF(SEDData!S794&lt;regCutoff*100,(int+SED*(SEDData!S794/100))*VolumeData!V794,int+SED*regCutoff*VolumeData!V794))</f>
        <v/>
      </c>
      <c r="T794" s="34">
        <f t="shared" si="51"/>
        <v>374.49278096848059</v>
      </c>
    </row>
    <row r="795" spans="1:20">
      <c r="A795" s="1">
        <v>69</v>
      </c>
      <c r="B795" s="1">
        <v>93</v>
      </c>
      <c r="C795" s="1">
        <v>34.6</v>
      </c>
      <c r="D795" s="4">
        <f t="shared" si="48"/>
        <v>37.641340000000007</v>
      </c>
      <c r="E795" s="3">
        <f t="shared" si="50"/>
        <v>33.755034370167017</v>
      </c>
      <c r="F795" s="43">
        <f t="shared" si="49"/>
        <v>1.427143107607993</v>
      </c>
      <c r="G795" s="41">
        <f>IF(OR(ISBLANK(SEDData!G795),SEDData!G795&lt;pulpCutoff*100,VolumeData!$G795&lt;sweepCutoff,VolumeData!$H795&lt;malfCutoff),"",IF(SEDData!G795&lt;regCutoff*100,(int+SED*(SEDData!G795/100))*VolumeData!J795,int+SED*regCutoff*VolumeData!J795))</f>
        <v>115.03259579180106</v>
      </c>
      <c r="H795" s="41">
        <f>IF(OR(ISBLANK(SEDData!H795),SEDData!H795&lt;pulpCutoff*100,VolumeData!$G795&lt;sweepCutoff,VolumeData!$H795&lt;malfCutoff),"",IF(SEDData!H795&lt;regCutoff*100,(int+SED*(SEDData!H795/100))*VolumeData!K795,int+SED*regCutoff*VolumeData!K795))</f>
        <v>83.682317339423804</v>
      </c>
      <c r="I795" s="41">
        <f>IF(OR(ISBLANK(SEDData!I795),SEDData!I795&lt;pulpCutoff*100,VolumeData!$G795&lt;sweepCutoff,VolumeData!$H795&lt;malfCutoff),"",IF(SEDData!I795&lt;regCutoff*100,(int+SED*(SEDData!I795/100))*VolumeData!L795,int+SED*regCutoff*VolumeData!L795))</f>
        <v>63.322040503654001</v>
      </c>
      <c r="J795" s="41">
        <f>IF(OR(ISBLANK(SEDData!J795),SEDData!J795&lt;pulpCutoff*100,VolumeData!$G795&lt;sweepCutoff,VolumeData!$H795&lt;malfCutoff),"",IF(SEDData!J795&lt;regCutoff*100,(int+SED*(SEDData!J795/100))*VolumeData!M795,int+SED*regCutoff*VolumeData!M795))</f>
        <v>48.773937977498022</v>
      </c>
      <c r="K795" s="41">
        <f>IF(OR(ISBLANK(SEDData!K795),SEDData!K795&lt;pulpCutoff*100,VolumeData!$G795&lt;sweepCutoff,VolumeData!$H795&lt;malfCutoff),"",IF(SEDData!K795&lt;regCutoff*100,(int+SED*(SEDData!K795/100))*VolumeData!N795,int+SED*regCutoff*VolumeData!N795))</f>
        <v>37.040400199763717</v>
      </c>
      <c r="L795" s="41">
        <f>IF(OR(ISBLANK(SEDData!L795),SEDData!L795&lt;pulpCutoff*100,VolumeData!$G795&lt;sweepCutoff,VolumeData!$H795&lt;malfCutoff),"",IF(SEDData!L795&lt;regCutoff*100,(int+SED*(SEDData!L795/100))*VolumeData!O795,int+SED*regCutoff*VolumeData!O795))</f>
        <v>26.641489156339986</v>
      </c>
      <c r="M795" s="41" t="str">
        <f>IF(OR(ISBLANK(SEDData!M795),SEDData!M795&lt;pulpCutoff*100,VolumeData!$G795&lt;sweepCutoff,VolumeData!$H795&lt;malfCutoff),"",IF(SEDData!M795&lt;regCutoff*100,(int+SED*(SEDData!M795/100))*VolumeData!P795,int+SED*regCutoff*VolumeData!P795))</f>
        <v/>
      </c>
      <c r="N795" s="41" t="str">
        <f>IF(OR(ISBLANK(SEDData!N795),SEDData!N795&lt;pulpCutoff*100,VolumeData!$G795&lt;sweepCutoff,VolumeData!$H795&lt;malfCutoff),"",IF(SEDData!N795&lt;regCutoff*100,(int+SED*(SEDData!N795/100))*VolumeData!Q795,int+SED*regCutoff*VolumeData!Q795))</f>
        <v/>
      </c>
      <c r="O795" s="41" t="str">
        <f>IF(OR(ISBLANK(SEDData!O795),SEDData!O795&lt;pulpCutoff*100,VolumeData!$G795&lt;sweepCutoff,VolumeData!$H795&lt;malfCutoff),"",IF(SEDData!O795&lt;regCutoff*100,(int+SED*(SEDData!O795/100))*VolumeData!R795,int+SED*regCutoff*VolumeData!R795))</f>
        <v/>
      </c>
      <c r="P795" s="41" t="str">
        <f>IF(OR(ISBLANK(SEDData!P795),SEDData!P795&lt;pulpCutoff*100,VolumeData!$G795&lt;sweepCutoff,VolumeData!$H795&lt;malfCutoff),"",IF(SEDData!P795&lt;regCutoff*100,(int+SED*(SEDData!P795/100))*VolumeData!S795,int+SED*regCutoff*VolumeData!S795))</f>
        <v/>
      </c>
      <c r="Q795" s="41" t="str">
        <f>IF(OR(ISBLANK(SEDData!Q795),SEDData!Q795&lt;pulpCutoff*100,VolumeData!$G795&lt;sweepCutoff,VolumeData!$H795&lt;malfCutoff),"",IF(SEDData!Q795&lt;regCutoff*100,(int+SED*(SEDData!Q795/100))*VolumeData!T795,int+SED*regCutoff*VolumeData!T795))</f>
        <v/>
      </c>
      <c r="R795" s="41" t="str">
        <f>IF(OR(ISBLANK(SEDData!R795),SEDData!R795&lt;pulpCutoff*100,VolumeData!$G795&lt;sweepCutoff,VolumeData!$H795&lt;malfCutoff),"",IF(SEDData!R795&lt;regCutoff*100,(int+SED*(SEDData!R795/100))*VolumeData!U795,int+SED*regCutoff*VolumeData!U795))</f>
        <v/>
      </c>
      <c r="S795" s="41" t="str">
        <f>IF(OR(ISBLANK(SEDData!S795),SEDData!S795&lt;pulpCutoff*100,VolumeData!$G795&lt;sweepCutoff,VolumeData!$H795&lt;malfCutoff),"",IF(SEDData!S795&lt;regCutoff*100,(int+SED*(SEDData!S795/100))*VolumeData!V795,int+SED*regCutoff*VolumeData!V795))</f>
        <v/>
      </c>
      <c r="T795" s="34">
        <f t="shared" si="51"/>
        <v>374.49278096848059</v>
      </c>
    </row>
    <row r="796" spans="1:20">
      <c r="A796" s="1">
        <v>66</v>
      </c>
      <c r="B796" s="1">
        <v>88</v>
      </c>
      <c r="C796" s="1">
        <v>34.6</v>
      </c>
      <c r="D796" s="4">
        <f t="shared" si="48"/>
        <v>37.641340000000007</v>
      </c>
      <c r="E796" s="3">
        <f t="shared" si="50"/>
        <v>33.755034370167017</v>
      </c>
      <c r="F796" s="43">
        <f t="shared" si="49"/>
        <v>1.427143107607993</v>
      </c>
      <c r="G796" s="41">
        <f>IF(OR(ISBLANK(SEDData!G796),SEDData!G796&lt;pulpCutoff*100,VolumeData!$G796&lt;sweepCutoff,VolumeData!$H796&lt;malfCutoff),"",IF(SEDData!G796&lt;regCutoff*100,(int+SED*(SEDData!G796/100))*VolumeData!J796,int+SED*regCutoff*VolumeData!J796))</f>
        <v>115.03259579180106</v>
      </c>
      <c r="H796" s="41">
        <f>IF(OR(ISBLANK(SEDData!H796),SEDData!H796&lt;pulpCutoff*100,VolumeData!$G796&lt;sweepCutoff,VolumeData!$H796&lt;malfCutoff),"",IF(SEDData!H796&lt;regCutoff*100,(int+SED*(SEDData!H796/100))*VolumeData!K796,int+SED*regCutoff*VolumeData!K796))</f>
        <v>83.682317339423804</v>
      </c>
      <c r="I796" s="41">
        <f>IF(OR(ISBLANK(SEDData!I796),SEDData!I796&lt;pulpCutoff*100,VolumeData!$G796&lt;sweepCutoff,VolumeData!$H796&lt;malfCutoff),"",IF(SEDData!I796&lt;regCutoff*100,(int+SED*(SEDData!I796/100))*VolumeData!L796,int+SED*regCutoff*VolumeData!L796))</f>
        <v>63.322040503654001</v>
      </c>
      <c r="J796" s="41">
        <f>IF(OR(ISBLANK(SEDData!J796),SEDData!J796&lt;pulpCutoff*100,VolumeData!$G796&lt;sweepCutoff,VolumeData!$H796&lt;malfCutoff),"",IF(SEDData!J796&lt;regCutoff*100,(int+SED*(SEDData!J796/100))*VolumeData!M796,int+SED*regCutoff*VolumeData!M796))</f>
        <v>48.773937977498022</v>
      </c>
      <c r="K796" s="41">
        <f>IF(OR(ISBLANK(SEDData!K796),SEDData!K796&lt;pulpCutoff*100,VolumeData!$G796&lt;sweepCutoff,VolumeData!$H796&lt;malfCutoff),"",IF(SEDData!K796&lt;regCutoff*100,(int+SED*(SEDData!K796/100))*VolumeData!N796,int+SED*regCutoff*VolumeData!N796))</f>
        <v>37.040400199763717</v>
      </c>
      <c r="L796" s="41">
        <f>IF(OR(ISBLANK(SEDData!L796),SEDData!L796&lt;pulpCutoff*100,VolumeData!$G796&lt;sweepCutoff,VolumeData!$H796&lt;malfCutoff),"",IF(SEDData!L796&lt;regCutoff*100,(int+SED*(SEDData!L796/100))*VolumeData!O796,int+SED*regCutoff*VolumeData!O796))</f>
        <v>26.641489156339986</v>
      </c>
      <c r="M796" s="41" t="str">
        <f>IF(OR(ISBLANK(SEDData!M796),SEDData!M796&lt;pulpCutoff*100,VolumeData!$G796&lt;sweepCutoff,VolumeData!$H796&lt;malfCutoff),"",IF(SEDData!M796&lt;regCutoff*100,(int+SED*(SEDData!M796/100))*VolumeData!P796,int+SED*regCutoff*VolumeData!P796))</f>
        <v/>
      </c>
      <c r="N796" s="41" t="str">
        <f>IF(OR(ISBLANK(SEDData!N796),SEDData!N796&lt;pulpCutoff*100,VolumeData!$G796&lt;sweepCutoff,VolumeData!$H796&lt;malfCutoff),"",IF(SEDData!N796&lt;regCutoff*100,(int+SED*(SEDData!N796/100))*VolumeData!Q796,int+SED*regCutoff*VolumeData!Q796))</f>
        <v/>
      </c>
      <c r="O796" s="41" t="str">
        <f>IF(OR(ISBLANK(SEDData!O796),SEDData!O796&lt;pulpCutoff*100,VolumeData!$G796&lt;sweepCutoff,VolumeData!$H796&lt;malfCutoff),"",IF(SEDData!O796&lt;regCutoff*100,(int+SED*(SEDData!O796/100))*VolumeData!R796,int+SED*regCutoff*VolumeData!R796))</f>
        <v/>
      </c>
      <c r="P796" s="41" t="str">
        <f>IF(OR(ISBLANK(SEDData!P796),SEDData!P796&lt;pulpCutoff*100,VolumeData!$G796&lt;sweepCutoff,VolumeData!$H796&lt;malfCutoff),"",IF(SEDData!P796&lt;regCutoff*100,(int+SED*(SEDData!P796/100))*VolumeData!S796,int+SED*regCutoff*VolumeData!S796))</f>
        <v/>
      </c>
      <c r="Q796" s="41" t="str">
        <f>IF(OR(ISBLANK(SEDData!Q796),SEDData!Q796&lt;pulpCutoff*100,VolumeData!$G796&lt;sweepCutoff,VolumeData!$H796&lt;malfCutoff),"",IF(SEDData!Q796&lt;regCutoff*100,(int+SED*(SEDData!Q796/100))*VolumeData!T796,int+SED*regCutoff*VolumeData!T796))</f>
        <v/>
      </c>
      <c r="R796" s="41" t="str">
        <f>IF(OR(ISBLANK(SEDData!R796),SEDData!R796&lt;pulpCutoff*100,VolumeData!$G796&lt;sweepCutoff,VolumeData!$H796&lt;malfCutoff),"",IF(SEDData!R796&lt;regCutoff*100,(int+SED*(SEDData!R796/100))*VolumeData!U796,int+SED*regCutoff*VolumeData!U796))</f>
        <v/>
      </c>
      <c r="S796" s="41" t="str">
        <f>IF(OR(ISBLANK(SEDData!S796),SEDData!S796&lt;pulpCutoff*100,VolumeData!$G796&lt;sweepCutoff,VolumeData!$H796&lt;malfCutoff),"",IF(SEDData!S796&lt;regCutoff*100,(int+SED*(SEDData!S796/100))*VolumeData!V796,int+SED*regCutoff*VolumeData!V796))</f>
        <v/>
      </c>
      <c r="T796" s="34">
        <f t="shared" si="51"/>
        <v>374.49278096848059</v>
      </c>
    </row>
    <row r="797" spans="1:20">
      <c r="A797" s="1">
        <v>2</v>
      </c>
      <c r="B797" s="1">
        <v>121</v>
      </c>
      <c r="C797" s="1">
        <v>34.6</v>
      </c>
      <c r="D797" s="4">
        <f t="shared" si="48"/>
        <v>37.641340000000007</v>
      </c>
      <c r="E797" s="3">
        <f t="shared" si="50"/>
        <v>33.755034370167017</v>
      </c>
      <c r="F797" s="43">
        <f t="shared" si="49"/>
        <v>1.427143107607993</v>
      </c>
      <c r="G797" s="41">
        <f>IF(OR(ISBLANK(SEDData!G797),SEDData!G797&lt;pulpCutoff*100,VolumeData!$G797&lt;sweepCutoff,VolumeData!$H797&lt;malfCutoff),"",IF(SEDData!G797&lt;regCutoff*100,(int+SED*(SEDData!G797/100))*VolumeData!J797,int+SED*regCutoff*VolumeData!J797))</f>
        <v>115.03259579180106</v>
      </c>
      <c r="H797" s="41">
        <f>IF(OR(ISBLANK(SEDData!H797),SEDData!H797&lt;pulpCutoff*100,VolumeData!$G797&lt;sweepCutoff,VolumeData!$H797&lt;malfCutoff),"",IF(SEDData!H797&lt;regCutoff*100,(int+SED*(SEDData!H797/100))*VolumeData!K797,int+SED*regCutoff*VolumeData!K797))</f>
        <v>83.682317339423804</v>
      </c>
      <c r="I797" s="41">
        <f>IF(OR(ISBLANK(SEDData!I797),SEDData!I797&lt;pulpCutoff*100,VolumeData!$G797&lt;sweepCutoff,VolumeData!$H797&lt;malfCutoff),"",IF(SEDData!I797&lt;regCutoff*100,(int+SED*(SEDData!I797/100))*VolumeData!L797,int+SED*regCutoff*VolumeData!L797))</f>
        <v>63.322040503654001</v>
      </c>
      <c r="J797" s="41">
        <f>IF(OR(ISBLANK(SEDData!J797),SEDData!J797&lt;pulpCutoff*100,VolumeData!$G797&lt;sweepCutoff,VolumeData!$H797&lt;malfCutoff),"",IF(SEDData!J797&lt;regCutoff*100,(int+SED*(SEDData!J797/100))*VolumeData!M797,int+SED*regCutoff*VolumeData!M797))</f>
        <v>48.773937977498022</v>
      </c>
      <c r="K797" s="41">
        <f>IF(OR(ISBLANK(SEDData!K797),SEDData!K797&lt;pulpCutoff*100,VolumeData!$G797&lt;sweepCutoff,VolumeData!$H797&lt;malfCutoff),"",IF(SEDData!K797&lt;regCutoff*100,(int+SED*(SEDData!K797/100))*VolumeData!N797,int+SED*regCutoff*VolumeData!N797))</f>
        <v>37.040400199763717</v>
      </c>
      <c r="L797" s="41">
        <f>IF(OR(ISBLANK(SEDData!L797),SEDData!L797&lt;pulpCutoff*100,VolumeData!$G797&lt;sweepCutoff,VolumeData!$H797&lt;malfCutoff),"",IF(SEDData!L797&lt;regCutoff*100,(int+SED*(SEDData!L797/100))*VolumeData!O797,int+SED*regCutoff*VolumeData!O797))</f>
        <v>26.641489156339986</v>
      </c>
      <c r="M797" s="41" t="str">
        <f>IF(OR(ISBLANK(SEDData!M797),SEDData!M797&lt;pulpCutoff*100,VolumeData!$G797&lt;sweepCutoff,VolumeData!$H797&lt;malfCutoff),"",IF(SEDData!M797&lt;regCutoff*100,(int+SED*(SEDData!M797/100))*VolumeData!P797,int+SED*regCutoff*VolumeData!P797))</f>
        <v/>
      </c>
      <c r="N797" s="41" t="str">
        <f>IF(OR(ISBLANK(SEDData!N797),SEDData!N797&lt;pulpCutoff*100,VolumeData!$G797&lt;sweepCutoff,VolumeData!$H797&lt;malfCutoff),"",IF(SEDData!N797&lt;regCutoff*100,(int+SED*(SEDData!N797/100))*VolumeData!Q797,int+SED*regCutoff*VolumeData!Q797))</f>
        <v/>
      </c>
      <c r="O797" s="41" t="str">
        <f>IF(OR(ISBLANK(SEDData!O797),SEDData!O797&lt;pulpCutoff*100,VolumeData!$G797&lt;sweepCutoff,VolumeData!$H797&lt;malfCutoff),"",IF(SEDData!O797&lt;regCutoff*100,(int+SED*(SEDData!O797/100))*VolumeData!R797,int+SED*regCutoff*VolumeData!R797))</f>
        <v/>
      </c>
      <c r="P797" s="41" t="str">
        <f>IF(OR(ISBLANK(SEDData!P797),SEDData!P797&lt;pulpCutoff*100,VolumeData!$G797&lt;sweepCutoff,VolumeData!$H797&lt;malfCutoff),"",IF(SEDData!P797&lt;regCutoff*100,(int+SED*(SEDData!P797/100))*VolumeData!S797,int+SED*regCutoff*VolumeData!S797))</f>
        <v/>
      </c>
      <c r="Q797" s="41" t="str">
        <f>IF(OR(ISBLANK(SEDData!Q797),SEDData!Q797&lt;pulpCutoff*100,VolumeData!$G797&lt;sweepCutoff,VolumeData!$H797&lt;malfCutoff),"",IF(SEDData!Q797&lt;regCutoff*100,(int+SED*(SEDData!Q797/100))*VolumeData!T797,int+SED*regCutoff*VolumeData!T797))</f>
        <v/>
      </c>
      <c r="R797" s="41" t="str">
        <f>IF(OR(ISBLANK(SEDData!R797),SEDData!R797&lt;pulpCutoff*100,VolumeData!$G797&lt;sweepCutoff,VolumeData!$H797&lt;malfCutoff),"",IF(SEDData!R797&lt;regCutoff*100,(int+SED*(SEDData!R797/100))*VolumeData!U797,int+SED*regCutoff*VolumeData!U797))</f>
        <v/>
      </c>
      <c r="S797" s="41" t="str">
        <f>IF(OR(ISBLANK(SEDData!S797),SEDData!S797&lt;pulpCutoff*100,VolumeData!$G797&lt;sweepCutoff,VolumeData!$H797&lt;malfCutoff),"",IF(SEDData!S797&lt;regCutoff*100,(int+SED*(SEDData!S797/100))*VolumeData!V797,int+SED*regCutoff*VolumeData!V797))</f>
        <v/>
      </c>
      <c r="T797" s="34">
        <f t="shared" si="51"/>
        <v>374.49278096848059</v>
      </c>
    </row>
    <row r="798" spans="1:20">
      <c r="A798" s="1">
        <v>84</v>
      </c>
      <c r="B798" s="1">
        <v>117</v>
      </c>
      <c r="C798" s="1">
        <v>34.6</v>
      </c>
      <c r="D798" s="4">
        <f t="shared" si="48"/>
        <v>37.641340000000007</v>
      </c>
      <c r="E798" s="3">
        <f t="shared" si="50"/>
        <v>33.755034370167017</v>
      </c>
      <c r="F798" s="43">
        <f t="shared" si="49"/>
        <v>1.427143107607993</v>
      </c>
      <c r="G798" s="41">
        <f>IF(OR(ISBLANK(SEDData!G798),SEDData!G798&lt;pulpCutoff*100,VolumeData!$G798&lt;sweepCutoff,VolumeData!$H798&lt;malfCutoff),"",IF(SEDData!G798&lt;regCutoff*100,(int+SED*(SEDData!G798/100))*VolumeData!J798,int+SED*regCutoff*VolumeData!J798))</f>
        <v>115.03259579180106</v>
      </c>
      <c r="H798" s="41">
        <f>IF(OR(ISBLANK(SEDData!H798),SEDData!H798&lt;pulpCutoff*100,VolumeData!$G798&lt;sweepCutoff,VolumeData!$H798&lt;malfCutoff),"",IF(SEDData!H798&lt;regCutoff*100,(int+SED*(SEDData!H798/100))*VolumeData!K798,int+SED*regCutoff*VolumeData!K798))</f>
        <v>83.682317339423804</v>
      </c>
      <c r="I798" s="41">
        <f>IF(OR(ISBLANK(SEDData!I798),SEDData!I798&lt;pulpCutoff*100,VolumeData!$G798&lt;sweepCutoff,VolumeData!$H798&lt;malfCutoff),"",IF(SEDData!I798&lt;regCutoff*100,(int+SED*(SEDData!I798/100))*VolumeData!L798,int+SED*regCutoff*VolumeData!L798))</f>
        <v>63.322040503654001</v>
      </c>
      <c r="J798" s="41">
        <f>IF(OR(ISBLANK(SEDData!J798),SEDData!J798&lt;pulpCutoff*100,VolumeData!$G798&lt;sweepCutoff,VolumeData!$H798&lt;malfCutoff),"",IF(SEDData!J798&lt;regCutoff*100,(int+SED*(SEDData!J798/100))*VolumeData!M798,int+SED*regCutoff*VolumeData!M798))</f>
        <v>48.773937977498022</v>
      </c>
      <c r="K798" s="41">
        <f>IF(OR(ISBLANK(SEDData!K798),SEDData!K798&lt;pulpCutoff*100,VolumeData!$G798&lt;sweepCutoff,VolumeData!$H798&lt;malfCutoff),"",IF(SEDData!K798&lt;regCutoff*100,(int+SED*(SEDData!K798/100))*VolumeData!N798,int+SED*regCutoff*VolumeData!N798))</f>
        <v>37.040400199763717</v>
      </c>
      <c r="L798" s="41">
        <f>IF(OR(ISBLANK(SEDData!L798),SEDData!L798&lt;pulpCutoff*100,VolumeData!$G798&lt;sweepCutoff,VolumeData!$H798&lt;malfCutoff),"",IF(SEDData!L798&lt;regCutoff*100,(int+SED*(SEDData!L798/100))*VolumeData!O798,int+SED*regCutoff*VolumeData!O798))</f>
        <v>26.641489156339986</v>
      </c>
      <c r="M798" s="41" t="str">
        <f>IF(OR(ISBLANK(SEDData!M798),SEDData!M798&lt;pulpCutoff*100,VolumeData!$G798&lt;sweepCutoff,VolumeData!$H798&lt;malfCutoff),"",IF(SEDData!M798&lt;regCutoff*100,(int+SED*(SEDData!M798/100))*VolumeData!P798,int+SED*regCutoff*VolumeData!P798))</f>
        <v/>
      </c>
      <c r="N798" s="41" t="str">
        <f>IF(OR(ISBLANK(SEDData!N798),SEDData!N798&lt;pulpCutoff*100,VolumeData!$G798&lt;sweepCutoff,VolumeData!$H798&lt;malfCutoff),"",IF(SEDData!N798&lt;regCutoff*100,(int+SED*(SEDData!N798/100))*VolumeData!Q798,int+SED*regCutoff*VolumeData!Q798))</f>
        <v/>
      </c>
      <c r="O798" s="41" t="str">
        <f>IF(OR(ISBLANK(SEDData!O798),SEDData!O798&lt;pulpCutoff*100,VolumeData!$G798&lt;sweepCutoff,VolumeData!$H798&lt;malfCutoff),"",IF(SEDData!O798&lt;regCutoff*100,(int+SED*(SEDData!O798/100))*VolumeData!R798,int+SED*regCutoff*VolumeData!R798))</f>
        <v/>
      </c>
      <c r="P798" s="41" t="str">
        <f>IF(OR(ISBLANK(SEDData!P798),SEDData!P798&lt;pulpCutoff*100,VolumeData!$G798&lt;sweepCutoff,VolumeData!$H798&lt;malfCutoff),"",IF(SEDData!P798&lt;regCutoff*100,(int+SED*(SEDData!P798/100))*VolumeData!S798,int+SED*regCutoff*VolumeData!S798))</f>
        <v/>
      </c>
      <c r="Q798" s="41" t="str">
        <f>IF(OR(ISBLANK(SEDData!Q798),SEDData!Q798&lt;pulpCutoff*100,VolumeData!$G798&lt;sweepCutoff,VolumeData!$H798&lt;malfCutoff),"",IF(SEDData!Q798&lt;regCutoff*100,(int+SED*(SEDData!Q798/100))*VolumeData!T798,int+SED*regCutoff*VolumeData!T798))</f>
        <v/>
      </c>
      <c r="R798" s="41" t="str">
        <f>IF(OR(ISBLANK(SEDData!R798),SEDData!R798&lt;pulpCutoff*100,VolumeData!$G798&lt;sweepCutoff,VolumeData!$H798&lt;malfCutoff),"",IF(SEDData!R798&lt;regCutoff*100,(int+SED*(SEDData!R798/100))*VolumeData!U798,int+SED*regCutoff*VolumeData!U798))</f>
        <v/>
      </c>
      <c r="S798" s="41" t="str">
        <f>IF(OR(ISBLANK(SEDData!S798),SEDData!S798&lt;pulpCutoff*100,VolumeData!$G798&lt;sweepCutoff,VolumeData!$H798&lt;malfCutoff),"",IF(SEDData!S798&lt;regCutoff*100,(int+SED*(SEDData!S798/100))*VolumeData!V798,int+SED*regCutoff*VolumeData!V798))</f>
        <v/>
      </c>
      <c r="T798" s="34">
        <f t="shared" si="51"/>
        <v>374.49278096848059</v>
      </c>
    </row>
    <row r="799" spans="1:20">
      <c r="A799" s="1">
        <v>7</v>
      </c>
      <c r="B799" s="1">
        <v>13</v>
      </c>
      <c r="C799" s="1">
        <v>34.5</v>
      </c>
      <c r="D799" s="4">
        <f t="shared" si="48"/>
        <v>37.532550000000001</v>
      </c>
      <c r="E799" s="3">
        <f t="shared" si="50"/>
        <v>33.707801341534761</v>
      </c>
      <c r="F799" s="43">
        <f t="shared" si="49"/>
        <v>1.4169201883185329</v>
      </c>
      <c r="G799" s="41">
        <f>IF(OR(ISBLANK(SEDData!G799),SEDData!G799&lt;pulpCutoff*100,VolumeData!$G799&lt;sweepCutoff,VolumeData!$H799&lt;malfCutoff),"",IF(SEDData!G799&lt;regCutoff*100,(int+SED*(SEDData!G799/100))*VolumeData!J799,int+SED*regCutoff*VolumeData!J799))</f>
        <v>113.96131709839601</v>
      </c>
      <c r="H799" s="41">
        <f>IF(OR(ISBLANK(SEDData!H799),SEDData!H799&lt;pulpCutoff*100,VolumeData!$G799&lt;sweepCutoff,VolumeData!$H799&lt;malfCutoff),"",IF(SEDData!H799&lt;regCutoff*100,(int+SED*(SEDData!H799/100))*VolumeData!K799,int+SED*regCutoff*VolumeData!K799))</f>
        <v>82.865958108709492</v>
      </c>
      <c r="I799" s="41">
        <f>IF(OR(ISBLANK(SEDData!I799),SEDData!I799&lt;pulpCutoff*100,VolumeData!$G799&lt;sweepCutoff,VolumeData!$H799&lt;malfCutoff),"",IF(SEDData!I799&lt;regCutoff*100,(int+SED*(SEDData!I799/100))*VolumeData!L799,int+SED*regCutoff*VolumeData!L799))</f>
        <v>62.680958894445681</v>
      </c>
      <c r="J799" s="41">
        <f>IF(OR(ISBLANK(SEDData!J799),SEDData!J799&lt;pulpCutoff*100,VolumeData!$G799&lt;sweepCutoff,VolumeData!$H799&lt;malfCutoff),"",IF(SEDData!J799&lt;regCutoff*100,(int+SED*(SEDData!J799/100))*VolumeData!M799,int+SED*regCutoff*VolumeData!M799))</f>
        <v>48.259881426679975</v>
      </c>
      <c r="K799" s="41">
        <f>IF(OR(ISBLANK(SEDData!K799),SEDData!K799&lt;pulpCutoff*100,VolumeData!$G799&lt;sweepCutoff,VolumeData!$H799&lt;malfCutoff),"",IF(SEDData!K799&lt;regCutoff*100,(int+SED*(SEDData!K799/100))*VolumeData!N799,int+SED*regCutoff*VolumeData!N799))</f>
        <v>36.626578402462414</v>
      </c>
      <c r="L799" s="41">
        <f>IF(OR(ISBLANK(SEDData!L799),SEDData!L799&lt;pulpCutoff*100,VolumeData!$G799&lt;sweepCutoff,VolumeData!$H799&lt;malfCutoff),"",IF(SEDData!L799&lt;regCutoff*100,(int+SED*(SEDData!L799/100))*VolumeData!O799,int+SED*regCutoff*VolumeData!O799))</f>
        <v>26.31521461491932</v>
      </c>
      <c r="M799" s="41" t="str">
        <f>IF(OR(ISBLANK(SEDData!M799),SEDData!M799&lt;pulpCutoff*100,VolumeData!$G799&lt;sweepCutoff,VolumeData!$H799&lt;malfCutoff),"",IF(SEDData!M799&lt;regCutoff*100,(int+SED*(SEDData!M799/100))*VolumeData!P799,int+SED*regCutoff*VolumeData!P799))</f>
        <v/>
      </c>
      <c r="N799" s="41" t="str">
        <f>IF(OR(ISBLANK(SEDData!N799),SEDData!N799&lt;pulpCutoff*100,VolumeData!$G799&lt;sweepCutoff,VolumeData!$H799&lt;malfCutoff),"",IF(SEDData!N799&lt;regCutoff*100,(int+SED*(SEDData!N799/100))*VolumeData!Q799,int+SED*regCutoff*VolumeData!Q799))</f>
        <v/>
      </c>
      <c r="O799" s="41" t="str">
        <f>IF(OR(ISBLANK(SEDData!O799),SEDData!O799&lt;pulpCutoff*100,VolumeData!$G799&lt;sweepCutoff,VolumeData!$H799&lt;malfCutoff),"",IF(SEDData!O799&lt;regCutoff*100,(int+SED*(SEDData!O799/100))*VolumeData!R799,int+SED*regCutoff*VolumeData!R799))</f>
        <v/>
      </c>
      <c r="P799" s="41" t="str">
        <f>IF(OR(ISBLANK(SEDData!P799),SEDData!P799&lt;pulpCutoff*100,VolumeData!$G799&lt;sweepCutoff,VolumeData!$H799&lt;malfCutoff),"",IF(SEDData!P799&lt;regCutoff*100,(int+SED*(SEDData!P799/100))*VolumeData!S799,int+SED*regCutoff*VolumeData!S799))</f>
        <v/>
      </c>
      <c r="Q799" s="41" t="str">
        <f>IF(OR(ISBLANK(SEDData!Q799),SEDData!Q799&lt;pulpCutoff*100,VolumeData!$G799&lt;sweepCutoff,VolumeData!$H799&lt;malfCutoff),"",IF(SEDData!Q799&lt;regCutoff*100,(int+SED*(SEDData!Q799/100))*VolumeData!T799,int+SED*regCutoff*VolumeData!T799))</f>
        <v/>
      </c>
      <c r="R799" s="41" t="str">
        <f>IF(OR(ISBLANK(SEDData!R799),SEDData!R799&lt;pulpCutoff*100,VolumeData!$G799&lt;sweepCutoff,VolumeData!$H799&lt;malfCutoff),"",IF(SEDData!R799&lt;regCutoff*100,(int+SED*(SEDData!R799/100))*VolumeData!U799,int+SED*regCutoff*VolumeData!U799))</f>
        <v/>
      </c>
      <c r="S799" s="41" t="str">
        <f>IF(OR(ISBLANK(SEDData!S799),SEDData!S799&lt;pulpCutoff*100,VolumeData!$G799&lt;sweepCutoff,VolumeData!$H799&lt;malfCutoff),"",IF(SEDData!S799&lt;regCutoff*100,(int+SED*(SEDData!S799/100))*VolumeData!V799,int+SED*regCutoff*VolumeData!V799))</f>
        <v/>
      </c>
      <c r="T799" s="34">
        <f t="shared" si="51"/>
        <v>370.7099085456129</v>
      </c>
    </row>
    <row r="800" spans="1:20">
      <c r="A800" s="1">
        <v>6</v>
      </c>
      <c r="B800" s="1">
        <v>14</v>
      </c>
      <c r="C800" s="1">
        <v>34.5</v>
      </c>
      <c r="D800" s="4">
        <f t="shared" si="48"/>
        <v>37.532550000000001</v>
      </c>
      <c r="E800" s="3">
        <f t="shared" si="50"/>
        <v>33.707801341534761</v>
      </c>
      <c r="F800" s="43">
        <f t="shared" si="49"/>
        <v>1.4169201883185329</v>
      </c>
      <c r="G800" s="41">
        <f>IF(OR(ISBLANK(SEDData!G800),SEDData!G800&lt;pulpCutoff*100,VolumeData!$G800&lt;sweepCutoff,VolumeData!$H800&lt;malfCutoff),"",IF(SEDData!G800&lt;regCutoff*100,(int+SED*(SEDData!G800/100))*VolumeData!J800,int+SED*regCutoff*VolumeData!J800))</f>
        <v>113.96131709839601</v>
      </c>
      <c r="H800" s="41">
        <f>IF(OR(ISBLANK(SEDData!H800),SEDData!H800&lt;pulpCutoff*100,VolumeData!$G800&lt;sweepCutoff,VolumeData!$H800&lt;malfCutoff),"",IF(SEDData!H800&lt;regCutoff*100,(int+SED*(SEDData!H800/100))*VolumeData!K800,int+SED*regCutoff*VolumeData!K800))</f>
        <v>82.865958108709492</v>
      </c>
      <c r="I800" s="41">
        <f>IF(OR(ISBLANK(SEDData!I800),SEDData!I800&lt;pulpCutoff*100,VolumeData!$G800&lt;sweepCutoff,VolumeData!$H800&lt;malfCutoff),"",IF(SEDData!I800&lt;regCutoff*100,(int+SED*(SEDData!I800/100))*VolumeData!L800,int+SED*regCutoff*VolumeData!L800))</f>
        <v>62.680958894445681</v>
      </c>
      <c r="J800" s="41">
        <f>IF(OR(ISBLANK(SEDData!J800),SEDData!J800&lt;pulpCutoff*100,VolumeData!$G800&lt;sweepCutoff,VolumeData!$H800&lt;malfCutoff),"",IF(SEDData!J800&lt;regCutoff*100,(int+SED*(SEDData!J800/100))*VolumeData!M800,int+SED*regCutoff*VolumeData!M800))</f>
        <v>48.259881426679975</v>
      </c>
      <c r="K800" s="41">
        <f>IF(OR(ISBLANK(SEDData!K800),SEDData!K800&lt;pulpCutoff*100,VolumeData!$G800&lt;sweepCutoff,VolumeData!$H800&lt;malfCutoff),"",IF(SEDData!K800&lt;regCutoff*100,(int+SED*(SEDData!K800/100))*VolumeData!N800,int+SED*regCutoff*VolumeData!N800))</f>
        <v>36.626578402462414</v>
      </c>
      <c r="L800" s="41">
        <f>IF(OR(ISBLANK(SEDData!L800),SEDData!L800&lt;pulpCutoff*100,VolumeData!$G800&lt;sweepCutoff,VolumeData!$H800&lt;malfCutoff),"",IF(SEDData!L800&lt;regCutoff*100,(int+SED*(SEDData!L800/100))*VolumeData!O800,int+SED*regCutoff*VolumeData!O800))</f>
        <v>26.31521461491932</v>
      </c>
      <c r="M800" s="41" t="str">
        <f>IF(OR(ISBLANK(SEDData!M800),SEDData!M800&lt;pulpCutoff*100,VolumeData!$G800&lt;sweepCutoff,VolumeData!$H800&lt;malfCutoff),"",IF(SEDData!M800&lt;regCutoff*100,(int+SED*(SEDData!M800/100))*VolumeData!P800,int+SED*regCutoff*VolumeData!P800))</f>
        <v/>
      </c>
      <c r="N800" s="41" t="str">
        <f>IF(OR(ISBLANK(SEDData!N800),SEDData!N800&lt;pulpCutoff*100,VolumeData!$G800&lt;sweepCutoff,VolumeData!$H800&lt;malfCutoff),"",IF(SEDData!N800&lt;regCutoff*100,(int+SED*(SEDData!N800/100))*VolumeData!Q800,int+SED*regCutoff*VolumeData!Q800))</f>
        <v/>
      </c>
      <c r="O800" s="41" t="str">
        <f>IF(OR(ISBLANK(SEDData!O800),SEDData!O800&lt;pulpCutoff*100,VolumeData!$G800&lt;sweepCutoff,VolumeData!$H800&lt;malfCutoff),"",IF(SEDData!O800&lt;regCutoff*100,(int+SED*(SEDData!O800/100))*VolumeData!R800,int+SED*regCutoff*VolumeData!R800))</f>
        <v/>
      </c>
      <c r="P800" s="41" t="str">
        <f>IF(OR(ISBLANK(SEDData!P800),SEDData!P800&lt;pulpCutoff*100,VolumeData!$G800&lt;sweepCutoff,VolumeData!$H800&lt;malfCutoff),"",IF(SEDData!P800&lt;regCutoff*100,(int+SED*(SEDData!P800/100))*VolumeData!S800,int+SED*regCutoff*VolumeData!S800))</f>
        <v/>
      </c>
      <c r="Q800" s="41" t="str">
        <f>IF(OR(ISBLANK(SEDData!Q800),SEDData!Q800&lt;pulpCutoff*100,VolumeData!$G800&lt;sweepCutoff,VolumeData!$H800&lt;malfCutoff),"",IF(SEDData!Q800&lt;regCutoff*100,(int+SED*(SEDData!Q800/100))*VolumeData!T800,int+SED*regCutoff*VolumeData!T800))</f>
        <v/>
      </c>
      <c r="R800" s="41" t="str">
        <f>IF(OR(ISBLANK(SEDData!R800),SEDData!R800&lt;pulpCutoff*100,VolumeData!$G800&lt;sweepCutoff,VolumeData!$H800&lt;malfCutoff),"",IF(SEDData!R800&lt;regCutoff*100,(int+SED*(SEDData!R800/100))*VolumeData!U800,int+SED*regCutoff*VolumeData!U800))</f>
        <v/>
      </c>
      <c r="S800" s="41" t="str">
        <f>IF(OR(ISBLANK(SEDData!S800),SEDData!S800&lt;pulpCutoff*100,VolumeData!$G800&lt;sweepCutoff,VolumeData!$H800&lt;malfCutoff),"",IF(SEDData!S800&lt;regCutoff*100,(int+SED*(SEDData!S800/100))*VolumeData!V800,int+SED*regCutoff*VolumeData!V800))</f>
        <v/>
      </c>
      <c r="T800" s="34">
        <f t="shared" si="51"/>
        <v>370.7099085456129</v>
      </c>
    </row>
    <row r="801" spans="1:20">
      <c r="A801" s="1">
        <v>35</v>
      </c>
      <c r="B801" s="1">
        <v>13</v>
      </c>
      <c r="C801" s="1">
        <v>34.5</v>
      </c>
      <c r="D801" s="4">
        <f t="shared" si="48"/>
        <v>37.532550000000001</v>
      </c>
      <c r="E801" s="3">
        <f t="shared" si="50"/>
        <v>33.707801341534761</v>
      </c>
      <c r="F801" s="43">
        <f t="shared" si="49"/>
        <v>1.4169201883185329</v>
      </c>
      <c r="G801" s="41">
        <f>IF(OR(ISBLANK(SEDData!G801),SEDData!G801&lt;pulpCutoff*100,VolumeData!$G801&lt;sweepCutoff,VolumeData!$H801&lt;malfCutoff),"",IF(SEDData!G801&lt;regCutoff*100,(int+SED*(SEDData!G801/100))*VolumeData!J801,int+SED*regCutoff*VolumeData!J801))</f>
        <v>113.96131709839601</v>
      </c>
      <c r="H801" s="41">
        <f>IF(OR(ISBLANK(SEDData!H801),SEDData!H801&lt;pulpCutoff*100,VolumeData!$G801&lt;sweepCutoff,VolumeData!$H801&lt;malfCutoff),"",IF(SEDData!H801&lt;regCutoff*100,(int+SED*(SEDData!H801/100))*VolumeData!K801,int+SED*regCutoff*VolumeData!K801))</f>
        <v>82.865958108709492</v>
      </c>
      <c r="I801" s="41">
        <f>IF(OR(ISBLANK(SEDData!I801),SEDData!I801&lt;pulpCutoff*100,VolumeData!$G801&lt;sweepCutoff,VolumeData!$H801&lt;malfCutoff),"",IF(SEDData!I801&lt;regCutoff*100,(int+SED*(SEDData!I801/100))*VolumeData!L801,int+SED*regCutoff*VolumeData!L801))</f>
        <v>62.680958894445681</v>
      </c>
      <c r="J801" s="41">
        <f>IF(OR(ISBLANK(SEDData!J801),SEDData!J801&lt;pulpCutoff*100,VolumeData!$G801&lt;sweepCutoff,VolumeData!$H801&lt;malfCutoff),"",IF(SEDData!J801&lt;regCutoff*100,(int+SED*(SEDData!J801/100))*VolumeData!M801,int+SED*regCutoff*VolumeData!M801))</f>
        <v>48.259881426679975</v>
      </c>
      <c r="K801" s="41">
        <f>IF(OR(ISBLANK(SEDData!K801),SEDData!K801&lt;pulpCutoff*100,VolumeData!$G801&lt;sweepCutoff,VolumeData!$H801&lt;malfCutoff),"",IF(SEDData!K801&lt;regCutoff*100,(int+SED*(SEDData!K801/100))*VolumeData!N801,int+SED*regCutoff*VolumeData!N801))</f>
        <v>36.626578402462414</v>
      </c>
      <c r="L801" s="41">
        <f>IF(OR(ISBLANK(SEDData!L801),SEDData!L801&lt;pulpCutoff*100,VolumeData!$G801&lt;sweepCutoff,VolumeData!$H801&lt;malfCutoff),"",IF(SEDData!L801&lt;regCutoff*100,(int+SED*(SEDData!L801/100))*VolumeData!O801,int+SED*regCutoff*VolumeData!O801))</f>
        <v>26.31521461491932</v>
      </c>
      <c r="M801" s="41" t="str">
        <f>IF(OR(ISBLANK(SEDData!M801),SEDData!M801&lt;pulpCutoff*100,VolumeData!$G801&lt;sweepCutoff,VolumeData!$H801&lt;malfCutoff),"",IF(SEDData!M801&lt;regCutoff*100,(int+SED*(SEDData!M801/100))*VolumeData!P801,int+SED*regCutoff*VolumeData!P801))</f>
        <v/>
      </c>
      <c r="N801" s="41" t="str">
        <f>IF(OR(ISBLANK(SEDData!N801),SEDData!N801&lt;pulpCutoff*100,VolumeData!$G801&lt;sweepCutoff,VolumeData!$H801&lt;malfCutoff),"",IF(SEDData!N801&lt;regCutoff*100,(int+SED*(SEDData!N801/100))*VolumeData!Q801,int+SED*regCutoff*VolumeData!Q801))</f>
        <v/>
      </c>
      <c r="O801" s="41" t="str">
        <f>IF(OR(ISBLANK(SEDData!O801),SEDData!O801&lt;pulpCutoff*100,VolumeData!$G801&lt;sweepCutoff,VolumeData!$H801&lt;malfCutoff),"",IF(SEDData!O801&lt;regCutoff*100,(int+SED*(SEDData!O801/100))*VolumeData!R801,int+SED*regCutoff*VolumeData!R801))</f>
        <v/>
      </c>
      <c r="P801" s="41" t="str">
        <f>IF(OR(ISBLANK(SEDData!P801),SEDData!P801&lt;pulpCutoff*100,VolumeData!$G801&lt;sweepCutoff,VolumeData!$H801&lt;malfCutoff),"",IF(SEDData!P801&lt;regCutoff*100,(int+SED*(SEDData!P801/100))*VolumeData!S801,int+SED*regCutoff*VolumeData!S801))</f>
        <v/>
      </c>
      <c r="Q801" s="41" t="str">
        <f>IF(OR(ISBLANK(SEDData!Q801),SEDData!Q801&lt;pulpCutoff*100,VolumeData!$G801&lt;sweepCutoff,VolumeData!$H801&lt;malfCutoff),"",IF(SEDData!Q801&lt;regCutoff*100,(int+SED*(SEDData!Q801/100))*VolumeData!T801,int+SED*regCutoff*VolumeData!T801))</f>
        <v/>
      </c>
      <c r="R801" s="41" t="str">
        <f>IF(OR(ISBLANK(SEDData!R801),SEDData!R801&lt;pulpCutoff*100,VolumeData!$G801&lt;sweepCutoff,VolumeData!$H801&lt;malfCutoff),"",IF(SEDData!R801&lt;regCutoff*100,(int+SED*(SEDData!R801/100))*VolumeData!U801,int+SED*regCutoff*VolumeData!U801))</f>
        <v/>
      </c>
      <c r="S801" s="41" t="str">
        <f>IF(OR(ISBLANK(SEDData!S801),SEDData!S801&lt;pulpCutoff*100,VolumeData!$G801&lt;sweepCutoff,VolumeData!$H801&lt;malfCutoff),"",IF(SEDData!S801&lt;regCutoff*100,(int+SED*(SEDData!S801/100))*VolumeData!V801,int+SED*regCutoff*VolumeData!V801))</f>
        <v/>
      </c>
      <c r="T801" s="34">
        <f t="shared" si="51"/>
        <v>370.7099085456129</v>
      </c>
    </row>
    <row r="802" spans="1:20">
      <c r="A802" s="1">
        <v>8</v>
      </c>
      <c r="B802" s="1">
        <v>26</v>
      </c>
      <c r="C802" s="1">
        <v>34.5</v>
      </c>
      <c r="D802" s="4">
        <f t="shared" si="48"/>
        <v>37.532550000000001</v>
      </c>
      <c r="E802" s="3">
        <f t="shared" si="50"/>
        <v>33.707801341534761</v>
      </c>
      <c r="F802" s="43">
        <f t="shared" si="49"/>
        <v>1.4169201883185329</v>
      </c>
      <c r="G802" s="41">
        <f>IF(OR(ISBLANK(SEDData!G802),SEDData!G802&lt;pulpCutoff*100,VolumeData!$G802&lt;sweepCutoff,VolumeData!$H802&lt;malfCutoff),"",IF(SEDData!G802&lt;regCutoff*100,(int+SED*(SEDData!G802/100))*VolumeData!J802,int+SED*regCutoff*VolumeData!J802))</f>
        <v>113.96131709839601</v>
      </c>
      <c r="H802" s="41">
        <f>IF(OR(ISBLANK(SEDData!H802),SEDData!H802&lt;pulpCutoff*100,VolumeData!$G802&lt;sweepCutoff,VolumeData!$H802&lt;malfCutoff),"",IF(SEDData!H802&lt;regCutoff*100,(int+SED*(SEDData!H802/100))*VolumeData!K802,int+SED*regCutoff*VolumeData!K802))</f>
        <v>82.865958108709492</v>
      </c>
      <c r="I802" s="41">
        <f>IF(OR(ISBLANK(SEDData!I802),SEDData!I802&lt;pulpCutoff*100,VolumeData!$G802&lt;sweepCutoff,VolumeData!$H802&lt;malfCutoff),"",IF(SEDData!I802&lt;regCutoff*100,(int+SED*(SEDData!I802/100))*VolumeData!L802,int+SED*regCutoff*VolumeData!L802))</f>
        <v>62.680958894445681</v>
      </c>
      <c r="J802" s="41">
        <f>IF(OR(ISBLANK(SEDData!J802),SEDData!J802&lt;pulpCutoff*100,VolumeData!$G802&lt;sweepCutoff,VolumeData!$H802&lt;malfCutoff),"",IF(SEDData!J802&lt;regCutoff*100,(int+SED*(SEDData!J802/100))*VolumeData!M802,int+SED*regCutoff*VolumeData!M802))</f>
        <v>48.259881426679975</v>
      </c>
      <c r="K802" s="41">
        <f>IF(OR(ISBLANK(SEDData!K802),SEDData!K802&lt;pulpCutoff*100,VolumeData!$G802&lt;sweepCutoff,VolumeData!$H802&lt;malfCutoff),"",IF(SEDData!K802&lt;regCutoff*100,(int+SED*(SEDData!K802/100))*VolumeData!N802,int+SED*regCutoff*VolumeData!N802))</f>
        <v>36.626578402462414</v>
      </c>
      <c r="L802" s="41">
        <f>IF(OR(ISBLANK(SEDData!L802),SEDData!L802&lt;pulpCutoff*100,VolumeData!$G802&lt;sweepCutoff,VolumeData!$H802&lt;malfCutoff),"",IF(SEDData!L802&lt;regCutoff*100,(int+SED*(SEDData!L802/100))*VolumeData!O802,int+SED*regCutoff*VolumeData!O802))</f>
        <v>26.31521461491932</v>
      </c>
      <c r="M802" s="41" t="str">
        <f>IF(OR(ISBLANK(SEDData!M802),SEDData!M802&lt;pulpCutoff*100,VolumeData!$G802&lt;sweepCutoff,VolumeData!$H802&lt;malfCutoff),"",IF(SEDData!M802&lt;regCutoff*100,(int+SED*(SEDData!M802/100))*VolumeData!P802,int+SED*regCutoff*VolumeData!P802))</f>
        <v/>
      </c>
      <c r="N802" s="41" t="str">
        <f>IF(OR(ISBLANK(SEDData!N802),SEDData!N802&lt;pulpCutoff*100,VolumeData!$G802&lt;sweepCutoff,VolumeData!$H802&lt;malfCutoff),"",IF(SEDData!N802&lt;regCutoff*100,(int+SED*(SEDData!N802/100))*VolumeData!Q802,int+SED*regCutoff*VolumeData!Q802))</f>
        <v/>
      </c>
      <c r="O802" s="41" t="str">
        <f>IF(OR(ISBLANK(SEDData!O802),SEDData!O802&lt;pulpCutoff*100,VolumeData!$G802&lt;sweepCutoff,VolumeData!$H802&lt;malfCutoff),"",IF(SEDData!O802&lt;regCutoff*100,(int+SED*(SEDData!O802/100))*VolumeData!R802,int+SED*regCutoff*VolumeData!R802))</f>
        <v/>
      </c>
      <c r="P802" s="41" t="str">
        <f>IF(OR(ISBLANK(SEDData!P802),SEDData!P802&lt;pulpCutoff*100,VolumeData!$G802&lt;sweepCutoff,VolumeData!$H802&lt;malfCutoff),"",IF(SEDData!P802&lt;regCutoff*100,(int+SED*(SEDData!P802/100))*VolumeData!S802,int+SED*regCutoff*VolumeData!S802))</f>
        <v/>
      </c>
      <c r="Q802" s="41" t="str">
        <f>IF(OR(ISBLANK(SEDData!Q802),SEDData!Q802&lt;pulpCutoff*100,VolumeData!$G802&lt;sweepCutoff,VolumeData!$H802&lt;malfCutoff),"",IF(SEDData!Q802&lt;regCutoff*100,(int+SED*(SEDData!Q802/100))*VolumeData!T802,int+SED*regCutoff*VolumeData!T802))</f>
        <v/>
      </c>
      <c r="R802" s="41" t="str">
        <f>IF(OR(ISBLANK(SEDData!R802),SEDData!R802&lt;pulpCutoff*100,VolumeData!$G802&lt;sweepCutoff,VolumeData!$H802&lt;malfCutoff),"",IF(SEDData!R802&lt;regCutoff*100,(int+SED*(SEDData!R802/100))*VolumeData!U802,int+SED*regCutoff*VolumeData!U802))</f>
        <v/>
      </c>
      <c r="S802" s="41" t="str">
        <f>IF(OR(ISBLANK(SEDData!S802),SEDData!S802&lt;pulpCutoff*100,VolumeData!$G802&lt;sweepCutoff,VolumeData!$H802&lt;malfCutoff),"",IF(SEDData!S802&lt;regCutoff*100,(int+SED*(SEDData!S802/100))*VolumeData!V802,int+SED*regCutoff*VolumeData!V802))</f>
        <v/>
      </c>
      <c r="T802" s="34">
        <f t="shared" si="51"/>
        <v>370.7099085456129</v>
      </c>
    </row>
    <row r="803" spans="1:20">
      <c r="A803" s="1">
        <v>26</v>
      </c>
      <c r="B803" s="1">
        <v>41</v>
      </c>
      <c r="C803" s="1">
        <v>34.5</v>
      </c>
      <c r="D803" s="4">
        <f t="shared" si="48"/>
        <v>37.532550000000001</v>
      </c>
      <c r="E803" s="3">
        <f t="shared" si="50"/>
        <v>33.707801341534761</v>
      </c>
      <c r="F803" s="43">
        <f t="shared" si="49"/>
        <v>1.4169201883185329</v>
      </c>
      <c r="G803" s="41">
        <f>IF(OR(ISBLANK(SEDData!G803),SEDData!G803&lt;pulpCutoff*100,VolumeData!$G803&lt;sweepCutoff,VolumeData!$H803&lt;malfCutoff),"",IF(SEDData!G803&lt;regCutoff*100,(int+SED*(SEDData!G803/100))*VolumeData!J803,int+SED*regCutoff*VolumeData!J803))</f>
        <v>113.96131709839601</v>
      </c>
      <c r="H803" s="41">
        <f>IF(OR(ISBLANK(SEDData!H803),SEDData!H803&lt;pulpCutoff*100,VolumeData!$G803&lt;sweepCutoff,VolumeData!$H803&lt;malfCutoff),"",IF(SEDData!H803&lt;regCutoff*100,(int+SED*(SEDData!H803/100))*VolumeData!K803,int+SED*regCutoff*VolumeData!K803))</f>
        <v>82.865958108709492</v>
      </c>
      <c r="I803" s="41">
        <f>IF(OR(ISBLANK(SEDData!I803),SEDData!I803&lt;pulpCutoff*100,VolumeData!$G803&lt;sweepCutoff,VolumeData!$H803&lt;malfCutoff),"",IF(SEDData!I803&lt;regCutoff*100,(int+SED*(SEDData!I803/100))*VolumeData!L803,int+SED*regCutoff*VolumeData!L803))</f>
        <v>62.680958894445681</v>
      </c>
      <c r="J803" s="41">
        <f>IF(OR(ISBLANK(SEDData!J803),SEDData!J803&lt;pulpCutoff*100,VolumeData!$G803&lt;sweepCutoff,VolumeData!$H803&lt;malfCutoff),"",IF(SEDData!J803&lt;regCutoff*100,(int+SED*(SEDData!J803/100))*VolumeData!M803,int+SED*regCutoff*VolumeData!M803))</f>
        <v>48.259881426679975</v>
      </c>
      <c r="K803" s="41">
        <f>IF(OR(ISBLANK(SEDData!K803),SEDData!K803&lt;pulpCutoff*100,VolumeData!$G803&lt;sweepCutoff,VolumeData!$H803&lt;malfCutoff),"",IF(SEDData!K803&lt;regCutoff*100,(int+SED*(SEDData!K803/100))*VolumeData!N803,int+SED*regCutoff*VolumeData!N803))</f>
        <v>36.626578402462414</v>
      </c>
      <c r="L803" s="41">
        <f>IF(OR(ISBLANK(SEDData!L803),SEDData!L803&lt;pulpCutoff*100,VolumeData!$G803&lt;sweepCutoff,VolumeData!$H803&lt;malfCutoff),"",IF(SEDData!L803&lt;regCutoff*100,(int+SED*(SEDData!L803/100))*VolumeData!O803,int+SED*regCutoff*VolumeData!O803))</f>
        <v>26.31521461491932</v>
      </c>
      <c r="M803" s="41" t="str">
        <f>IF(OR(ISBLANK(SEDData!M803),SEDData!M803&lt;pulpCutoff*100,VolumeData!$G803&lt;sweepCutoff,VolumeData!$H803&lt;malfCutoff),"",IF(SEDData!M803&lt;regCutoff*100,(int+SED*(SEDData!M803/100))*VolumeData!P803,int+SED*regCutoff*VolumeData!P803))</f>
        <v/>
      </c>
      <c r="N803" s="41" t="str">
        <f>IF(OR(ISBLANK(SEDData!N803),SEDData!N803&lt;pulpCutoff*100,VolumeData!$G803&lt;sweepCutoff,VolumeData!$H803&lt;malfCutoff),"",IF(SEDData!N803&lt;regCutoff*100,(int+SED*(SEDData!N803/100))*VolumeData!Q803,int+SED*regCutoff*VolumeData!Q803))</f>
        <v/>
      </c>
      <c r="O803" s="41" t="str">
        <f>IF(OR(ISBLANK(SEDData!O803),SEDData!O803&lt;pulpCutoff*100,VolumeData!$G803&lt;sweepCutoff,VolumeData!$H803&lt;malfCutoff),"",IF(SEDData!O803&lt;regCutoff*100,(int+SED*(SEDData!O803/100))*VolumeData!R803,int+SED*regCutoff*VolumeData!R803))</f>
        <v/>
      </c>
      <c r="P803" s="41" t="str">
        <f>IF(OR(ISBLANK(SEDData!P803),SEDData!P803&lt;pulpCutoff*100,VolumeData!$G803&lt;sweepCutoff,VolumeData!$H803&lt;malfCutoff),"",IF(SEDData!P803&lt;regCutoff*100,(int+SED*(SEDData!P803/100))*VolumeData!S803,int+SED*regCutoff*VolumeData!S803))</f>
        <v/>
      </c>
      <c r="Q803" s="41" t="str">
        <f>IF(OR(ISBLANK(SEDData!Q803),SEDData!Q803&lt;pulpCutoff*100,VolumeData!$G803&lt;sweepCutoff,VolumeData!$H803&lt;malfCutoff),"",IF(SEDData!Q803&lt;regCutoff*100,(int+SED*(SEDData!Q803/100))*VolumeData!T803,int+SED*regCutoff*VolumeData!T803))</f>
        <v/>
      </c>
      <c r="R803" s="41" t="str">
        <f>IF(OR(ISBLANK(SEDData!R803),SEDData!R803&lt;pulpCutoff*100,VolumeData!$G803&lt;sweepCutoff,VolumeData!$H803&lt;malfCutoff),"",IF(SEDData!R803&lt;regCutoff*100,(int+SED*(SEDData!R803/100))*VolumeData!U803,int+SED*regCutoff*VolumeData!U803))</f>
        <v/>
      </c>
      <c r="S803" s="41" t="str">
        <f>IF(OR(ISBLANK(SEDData!S803),SEDData!S803&lt;pulpCutoff*100,VolumeData!$G803&lt;sweepCutoff,VolumeData!$H803&lt;malfCutoff),"",IF(SEDData!S803&lt;regCutoff*100,(int+SED*(SEDData!S803/100))*VolumeData!V803,int+SED*regCutoff*VolumeData!V803))</f>
        <v/>
      </c>
      <c r="T803" s="34">
        <f t="shared" si="51"/>
        <v>370.7099085456129</v>
      </c>
    </row>
    <row r="804" spans="1:20">
      <c r="A804" s="1">
        <v>35</v>
      </c>
      <c r="B804" s="1">
        <v>27</v>
      </c>
      <c r="C804" s="1">
        <v>34.5</v>
      </c>
      <c r="D804" s="4">
        <f t="shared" si="48"/>
        <v>37.532550000000001</v>
      </c>
      <c r="E804" s="3">
        <f t="shared" si="50"/>
        <v>33.707801341534761</v>
      </c>
      <c r="F804" s="43">
        <f t="shared" si="49"/>
        <v>1.4169201883185329</v>
      </c>
      <c r="G804" s="41">
        <f>IF(OR(ISBLANK(SEDData!G804),SEDData!G804&lt;pulpCutoff*100,VolumeData!$G804&lt;sweepCutoff,VolumeData!$H804&lt;malfCutoff),"",IF(SEDData!G804&lt;regCutoff*100,(int+SED*(SEDData!G804/100))*VolumeData!J804,int+SED*regCutoff*VolumeData!J804))</f>
        <v>113.96131709839601</v>
      </c>
      <c r="H804" s="41">
        <f>IF(OR(ISBLANK(SEDData!H804),SEDData!H804&lt;pulpCutoff*100,VolumeData!$G804&lt;sweepCutoff,VolumeData!$H804&lt;malfCutoff),"",IF(SEDData!H804&lt;regCutoff*100,(int+SED*(SEDData!H804/100))*VolumeData!K804,int+SED*regCutoff*VolumeData!K804))</f>
        <v>82.865958108709492</v>
      </c>
      <c r="I804" s="41">
        <f>IF(OR(ISBLANK(SEDData!I804),SEDData!I804&lt;pulpCutoff*100,VolumeData!$G804&lt;sweepCutoff,VolumeData!$H804&lt;malfCutoff),"",IF(SEDData!I804&lt;regCutoff*100,(int+SED*(SEDData!I804/100))*VolumeData!L804,int+SED*regCutoff*VolumeData!L804))</f>
        <v>62.680958894445681</v>
      </c>
      <c r="J804" s="41">
        <f>IF(OR(ISBLANK(SEDData!J804),SEDData!J804&lt;pulpCutoff*100,VolumeData!$G804&lt;sweepCutoff,VolumeData!$H804&lt;malfCutoff),"",IF(SEDData!J804&lt;regCutoff*100,(int+SED*(SEDData!J804/100))*VolumeData!M804,int+SED*regCutoff*VolumeData!M804))</f>
        <v>48.259881426679975</v>
      </c>
      <c r="K804" s="41">
        <f>IF(OR(ISBLANK(SEDData!K804),SEDData!K804&lt;pulpCutoff*100,VolumeData!$G804&lt;sweepCutoff,VolumeData!$H804&lt;malfCutoff),"",IF(SEDData!K804&lt;regCutoff*100,(int+SED*(SEDData!K804/100))*VolumeData!N804,int+SED*regCutoff*VolumeData!N804))</f>
        <v>36.626578402462414</v>
      </c>
      <c r="L804" s="41">
        <f>IF(OR(ISBLANK(SEDData!L804),SEDData!L804&lt;pulpCutoff*100,VolumeData!$G804&lt;sweepCutoff,VolumeData!$H804&lt;malfCutoff),"",IF(SEDData!L804&lt;regCutoff*100,(int+SED*(SEDData!L804/100))*VolumeData!O804,int+SED*regCutoff*VolumeData!O804))</f>
        <v>26.31521461491932</v>
      </c>
      <c r="M804" s="41" t="str">
        <f>IF(OR(ISBLANK(SEDData!M804),SEDData!M804&lt;pulpCutoff*100,VolumeData!$G804&lt;sweepCutoff,VolumeData!$H804&lt;malfCutoff),"",IF(SEDData!M804&lt;regCutoff*100,(int+SED*(SEDData!M804/100))*VolumeData!P804,int+SED*regCutoff*VolumeData!P804))</f>
        <v/>
      </c>
      <c r="N804" s="41" t="str">
        <f>IF(OR(ISBLANK(SEDData!N804),SEDData!N804&lt;pulpCutoff*100,VolumeData!$G804&lt;sweepCutoff,VolumeData!$H804&lt;malfCutoff),"",IF(SEDData!N804&lt;regCutoff*100,(int+SED*(SEDData!N804/100))*VolumeData!Q804,int+SED*regCutoff*VolumeData!Q804))</f>
        <v/>
      </c>
      <c r="O804" s="41" t="str">
        <f>IF(OR(ISBLANK(SEDData!O804),SEDData!O804&lt;pulpCutoff*100,VolumeData!$G804&lt;sweepCutoff,VolumeData!$H804&lt;malfCutoff),"",IF(SEDData!O804&lt;regCutoff*100,(int+SED*(SEDData!O804/100))*VolumeData!R804,int+SED*regCutoff*VolumeData!R804))</f>
        <v/>
      </c>
      <c r="P804" s="41" t="str">
        <f>IF(OR(ISBLANK(SEDData!P804),SEDData!P804&lt;pulpCutoff*100,VolumeData!$G804&lt;sweepCutoff,VolumeData!$H804&lt;malfCutoff),"",IF(SEDData!P804&lt;regCutoff*100,(int+SED*(SEDData!P804/100))*VolumeData!S804,int+SED*regCutoff*VolumeData!S804))</f>
        <v/>
      </c>
      <c r="Q804" s="41" t="str">
        <f>IF(OR(ISBLANK(SEDData!Q804),SEDData!Q804&lt;pulpCutoff*100,VolumeData!$G804&lt;sweepCutoff,VolumeData!$H804&lt;malfCutoff),"",IF(SEDData!Q804&lt;regCutoff*100,(int+SED*(SEDData!Q804/100))*VolumeData!T804,int+SED*regCutoff*VolumeData!T804))</f>
        <v/>
      </c>
      <c r="R804" s="41" t="str">
        <f>IF(OR(ISBLANK(SEDData!R804),SEDData!R804&lt;pulpCutoff*100,VolumeData!$G804&lt;sweepCutoff,VolumeData!$H804&lt;malfCutoff),"",IF(SEDData!R804&lt;regCutoff*100,(int+SED*(SEDData!R804/100))*VolumeData!U804,int+SED*regCutoff*VolumeData!U804))</f>
        <v/>
      </c>
      <c r="S804" s="41" t="str">
        <f>IF(OR(ISBLANK(SEDData!S804),SEDData!S804&lt;pulpCutoff*100,VolumeData!$G804&lt;sweepCutoff,VolumeData!$H804&lt;malfCutoff),"",IF(SEDData!S804&lt;regCutoff*100,(int+SED*(SEDData!S804/100))*VolumeData!V804,int+SED*regCutoff*VolumeData!V804))</f>
        <v/>
      </c>
      <c r="T804" s="34">
        <f t="shared" si="51"/>
        <v>370.7099085456129</v>
      </c>
    </row>
    <row r="805" spans="1:20">
      <c r="A805" s="1">
        <v>83</v>
      </c>
      <c r="B805" s="1">
        <v>46</v>
      </c>
      <c r="C805" s="1">
        <v>34.5</v>
      </c>
      <c r="D805" s="4">
        <f t="shared" si="48"/>
        <v>37.532550000000001</v>
      </c>
      <c r="E805" s="3">
        <f t="shared" si="50"/>
        <v>33.707801341534761</v>
      </c>
      <c r="F805" s="43">
        <f t="shared" si="49"/>
        <v>1.4169201883185329</v>
      </c>
      <c r="G805" s="41">
        <f>IF(OR(ISBLANK(SEDData!G805),SEDData!G805&lt;pulpCutoff*100,VolumeData!$G805&lt;sweepCutoff,VolumeData!$H805&lt;malfCutoff),"",IF(SEDData!G805&lt;regCutoff*100,(int+SED*(SEDData!G805/100))*VolumeData!J805,int+SED*regCutoff*VolumeData!J805))</f>
        <v>113.96131709839601</v>
      </c>
      <c r="H805" s="41">
        <f>IF(OR(ISBLANK(SEDData!H805),SEDData!H805&lt;pulpCutoff*100,VolumeData!$G805&lt;sweepCutoff,VolumeData!$H805&lt;malfCutoff),"",IF(SEDData!H805&lt;regCutoff*100,(int+SED*(SEDData!H805/100))*VolumeData!K805,int+SED*regCutoff*VolumeData!K805))</f>
        <v>82.865958108709492</v>
      </c>
      <c r="I805" s="41">
        <f>IF(OR(ISBLANK(SEDData!I805),SEDData!I805&lt;pulpCutoff*100,VolumeData!$G805&lt;sweepCutoff,VolumeData!$H805&lt;malfCutoff),"",IF(SEDData!I805&lt;regCutoff*100,(int+SED*(SEDData!I805/100))*VolumeData!L805,int+SED*regCutoff*VolumeData!L805))</f>
        <v>62.680958894445681</v>
      </c>
      <c r="J805" s="41">
        <f>IF(OR(ISBLANK(SEDData!J805),SEDData!J805&lt;pulpCutoff*100,VolumeData!$G805&lt;sweepCutoff,VolumeData!$H805&lt;malfCutoff),"",IF(SEDData!J805&lt;regCutoff*100,(int+SED*(SEDData!J805/100))*VolumeData!M805,int+SED*regCutoff*VolumeData!M805))</f>
        <v>48.259881426679975</v>
      </c>
      <c r="K805" s="41">
        <f>IF(OR(ISBLANK(SEDData!K805),SEDData!K805&lt;pulpCutoff*100,VolumeData!$G805&lt;sweepCutoff,VolumeData!$H805&lt;malfCutoff),"",IF(SEDData!K805&lt;regCutoff*100,(int+SED*(SEDData!K805/100))*VolumeData!N805,int+SED*regCutoff*VolumeData!N805))</f>
        <v>36.626578402462414</v>
      </c>
      <c r="L805" s="41">
        <f>IF(OR(ISBLANK(SEDData!L805),SEDData!L805&lt;pulpCutoff*100,VolumeData!$G805&lt;sweepCutoff,VolumeData!$H805&lt;malfCutoff),"",IF(SEDData!L805&lt;regCutoff*100,(int+SED*(SEDData!L805/100))*VolumeData!O805,int+SED*regCutoff*VolumeData!O805))</f>
        <v>26.31521461491932</v>
      </c>
      <c r="M805" s="41" t="str">
        <f>IF(OR(ISBLANK(SEDData!M805),SEDData!M805&lt;pulpCutoff*100,VolumeData!$G805&lt;sweepCutoff,VolumeData!$H805&lt;malfCutoff),"",IF(SEDData!M805&lt;regCutoff*100,(int+SED*(SEDData!M805/100))*VolumeData!P805,int+SED*regCutoff*VolumeData!P805))</f>
        <v/>
      </c>
      <c r="N805" s="41" t="str">
        <f>IF(OR(ISBLANK(SEDData!N805),SEDData!N805&lt;pulpCutoff*100,VolumeData!$G805&lt;sweepCutoff,VolumeData!$H805&lt;malfCutoff),"",IF(SEDData!N805&lt;regCutoff*100,(int+SED*(SEDData!N805/100))*VolumeData!Q805,int+SED*regCutoff*VolumeData!Q805))</f>
        <v/>
      </c>
      <c r="O805" s="41" t="str">
        <f>IF(OR(ISBLANK(SEDData!O805),SEDData!O805&lt;pulpCutoff*100,VolumeData!$G805&lt;sweepCutoff,VolumeData!$H805&lt;malfCutoff),"",IF(SEDData!O805&lt;regCutoff*100,(int+SED*(SEDData!O805/100))*VolumeData!R805,int+SED*regCutoff*VolumeData!R805))</f>
        <v/>
      </c>
      <c r="P805" s="41" t="str">
        <f>IF(OR(ISBLANK(SEDData!P805),SEDData!P805&lt;pulpCutoff*100,VolumeData!$G805&lt;sweepCutoff,VolumeData!$H805&lt;malfCutoff),"",IF(SEDData!P805&lt;regCutoff*100,(int+SED*(SEDData!P805/100))*VolumeData!S805,int+SED*regCutoff*VolumeData!S805))</f>
        <v/>
      </c>
      <c r="Q805" s="41" t="str">
        <f>IF(OR(ISBLANK(SEDData!Q805),SEDData!Q805&lt;pulpCutoff*100,VolumeData!$G805&lt;sweepCutoff,VolumeData!$H805&lt;malfCutoff),"",IF(SEDData!Q805&lt;regCutoff*100,(int+SED*(SEDData!Q805/100))*VolumeData!T805,int+SED*regCutoff*VolumeData!T805))</f>
        <v/>
      </c>
      <c r="R805" s="41" t="str">
        <f>IF(OR(ISBLANK(SEDData!R805),SEDData!R805&lt;pulpCutoff*100,VolumeData!$G805&lt;sweepCutoff,VolumeData!$H805&lt;malfCutoff),"",IF(SEDData!R805&lt;regCutoff*100,(int+SED*(SEDData!R805/100))*VolumeData!U805,int+SED*regCutoff*VolumeData!U805))</f>
        <v/>
      </c>
      <c r="S805" s="41" t="str">
        <f>IF(OR(ISBLANK(SEDData!S805),SEDData!S805&lt;pulpCutoff*100,VolumeData!$G805&lt;sweepCutoff,VolumeData!$H805&lt;malfCutoff),"",IF(SEDData!S805&lt;regCutoff*100,(int+SED*(SEDData!S805/100))*VolumeData!V805,int+SED*regCutoff*VolumeData!V805))</f>
        <v/>
      </c>
      <c r="T805" s="34">
        <f t="shared" si="51"/>
        <v>370.7099085456129</v>
      </c>
    </row>
    <row r="806" spans="1:20">
      <c r="A806" s="1">
        <v>8</v>
      </c>
      <c r="B806" s="1">
        <v>58</v>
      </c>
      <c r="C806" s="1">
        <v>34.5</v>
      </c>
      <c r="D806" s="4">
        <f t="shared" si="48"/>
        <v>37.532550000000001</v>
      </c>
      <c r="E806" s="3">
        <f t="shared" si="50"/>
        <v>33.707801341534761</v>
      </c>
      <c r="F806" s="43">
        <f t="shared" si="49"/>
        <v>1.4169201883185329</v>
      </c>
      <c r="G806" s="41">
        <f>IF(OR(ISBLANK(SEDData!G806),SEDData!G806&lt;pulpCutoff*100,VolumeData!$G806&lt;sweepCutoff,VolumeData!$H806&lt;malfCutoff),"",IF(SEDData!G806&lt;regCutoff*100,(int+SED*(SEDData!G806/100))*VolumeData!J806,int+SED*regCutoff*VolumeData!J806))</f>
        <v>113.96131709839601</v>
      </c>
      <c r="H806" s="41">
        <f>IF(OR(ISBLANK(SEDData!H806),SEDData!H806&lt;pulpCutoff*100,VolumeData!$G806&lt;sweepCutoff,VolumeData!$H806&lt;malfCutoff),"",IF(SEDData!H806&lt;regCutoff*100,(int+SED*(SEDData!H806/100))*VolumeData!K806,int+SED*regCutoff*VolumeData!K806))</f>
        <v>82.865958108709492</v>
      </c>
      <c r="I806" s="41">
        <f>IF(OR(ISBLANK(SEDData!I806),SEDData!I806&lt;pulpCutoff*100,VolumeData!$G806&lt;sweepCutoff,VolumeData!$H806&lt;malfCutoff),"",IF(SEDData!I806&lt;regCutoff*100,(int+SED*(SEDData!I806/100))*VolumeData!L806,int+SED*regCutoff*VolumeData!L806))</f>
        <v>62.680958894445681</v>
      </c>
      <c r="J806" s="41">
        <f>IF(OR(ISBLANK(SEDData!J806),SEDData!J806&lt;pulpCutoff*100,VolumeData!$G806&lt;sweepCutoff,VolumeData!$H806&lt;malfCutoff),"",IF(SEDData!J806&lt;regCutoff*100,(int+SED*(SEDData!J806/100))*VolumeData!M806,int+SED*regCutoff*VolumeData!M806))</f>
        <v>48.259881426679975</v>
      </c>
      <c r="K806" s="41">
        <f>IF(OR(ISBLANK(SEDData!K806),SEDData!K806&lt;pulpCutoff*100,VolumeData!$G806&lt;sweepCutoff,VolumeData!$H806&lt;malfCutoff),"",IF(SEDData!K806&lt;regCutoff*100,(int+SED*(SEDData!K806/100))*VolumeData!N806,int+SED*regCutoff*VolumeData!N806))</f>
        <v>36.626578402462414</v>
      </c>
      <c r="L806" s="41">
        <f>IF(OR(ISBLANK(SEDData!L806),SEDData!L806&lt;pulpCutoff*100,VolumeData!$G806&lt;sweepCutoff,VolumeData!$H806&lt;malfCutoff),"",IF(SEDData!L806&lt;regCutoff*100,(int+SED*(SEDData!L806/100))*VolumeData!O806,int+SED*regCutoff*VolumeData!O806))</f>
        <v>26.31521461491932</v>
      </c>
      <c r="M806" s="41" t="str">
        <f>IF(OR(ISBLANK(SEDData!M806),SEDData!M806&lt;pulpCutoff*100,VolumeData!$G806&lt;sweepCutoff,VolumeData!$H806&lt;malfCutoff),"",IF(SEDData!M806&lt;regCutoff*100,(int+SED*(SEDData!M806/100))*VolumeData!P806,int+SED*regCutoff*VolumeData!P806))</f>
        <v/>
      </c>
      <c r="N806" s="41" t="str">
        <f>IF(OR(ISBLANK(SEDData!N806),SEDData!N806&lt;pulpCutoff*100,VolumeData!$G806&lt;sweepCutoff,VolumeData!$H806&lt;malfCutoff),"",IF(SEDData!N806&lt;regCutoff*100,(int+SED*(SEDData!N806/100))*VolumeData!Q806,int+SED*regCutoff*VolumeData!Q806))</f>
        <v/>
      </c>
      <c r="O806" s="41" t="str">
        <f>IF(OR(ISBLANK(SEDData!O806),SEDData!O806&lt;pulpCutoff*100,VolumeData!$G806&lt;sweepCutoff,VolumeData!$H806&lt;malfCutoff),"",IF(SEDData!O806&lt;regCutoff*100,(int+SED*(SEDData!O806/100))*VolumeData!R806,int+SED*regCutoff*VolumeData!R806))</f>
        <v/>
      </c>
      <c r="P806" s="41" t="str">
        <f>IF(OR(ISBLANK(SEDData!P806),SEDData!P806&lt;pulpCutoff*100,VolumeData!$G806&lt;sweepCutoff,VolumeData!$H806&lt;malfCutoff),"",IF(SEDData!P806&lt;regCutoff*100,(int+SED*(SEDData!P806/100))*VolumeData!S806,int+SED*regCutoff*VolumeData!S806))</f>
        <v/>
      </c>
      <c r="Q806" s="41" t="str">
        <f>IF(OR(ISBLANK(SEDData!Q806),SEDData!Q806&lt;pulpCutoff*100,VolumeData!$G806&lt;sweepCutoff,VolumeData!$H806&lt;malfCutoff),"",IF(SEDData!Q806&lt;regCutoff*100,(int+SED*(SEDData!Q806/100))*VolumeData!T806,int+SED*regCutoff*VolumeData!T806))</f>
        <v/>
      </c>
      <c r="R806" s="41" t="str">
        <f>IF(OR(ISBLANK(SEDData!R806),SEDData!R806&lt;pulpCutoff*100,VolumeData!$G806&lt;sweepCutoff,VolumeData!$H806&lt;malfCutoff),"",IF(SEDData!R806&lt;regCutoff*100,(int+SED*(SEDData!R806/100))*VolumeData!U806,int+SED*regCutoff*VolumeData!U806))</f>
        <v/>
      </c>
      <c r="S806" s="41" t="str">
        <f>IF(OR(ISBLANK(SEDData!S806),SEDData!S806&lt;pulpCutoff*100,VolumeData!$G806&lt;sweepCutoff,VolumeData!$H806&lt;malfCutoff),"",IF(SEDData!S806&lt;regCutoff*100,(int+SED*(SEDData!S806/100))*VolumeData!V806,int+SED*regCutoff*VolumeData!V806))</f>
        <v/>
      </c>
      <c r="T806" s="34">
        <f t="shared" si="51"/>
        <v>370.7099085456129</v>
      </c>
    </row>
    <row r="807" spans="1:20">
      <c r="A807" s="1">
        <v>5</v>
      </c>
      <c r="B807" s="1">
        <v>53</v>
      </c>
      <c r="C807" s="1">
        <v>34.5</v>
      </c>
      <c r="D807" s="4">
        <f t="shared" si="48"/>
        <v>37.532550000000001</v>
      </c>
      <c r="E807" s="3">
        <f t="shared" si="50"/>
        <v>33.707801341534761</v>
      </c>
      <c r="F807" s="43">
        <f t="shared" si="49"/>
        <v>1.4169201883185329</v>
      </c>
      <c r="G807" s="41">
        <f>IF(OR(ISBLANK(SEDData!G807),SEDData!G807&lt;pulpCutoff*100,VolumeData!$G807&lt;sweepCutoff,VolumeData!$H807&lt;malfCutoff),"",IF(SEDData!G807&lt;regCutoff*100,(int+SED*(SEDData!G807/100))*VolumeData!J807,int+SED*regCutoff*VolumeData!J807))</f>
        <v>113.96131709839601</v>
      </c>
      <c r="H807" s="41">
        <f>IF(OR(ISBLANK(SEDData!H807),SEDData!H807&lt;pulpCutoff*100,VolumeData!$G807&lt;sweepCutoff,VolumeData!$H807&lt;malfCutoff),"",IF(SEDData!H807&lt;regCutoff*100,(int+SED*(SEDData!H807/100))*VolumeData!K807,int+SED*regCutoff*VolumeData!K807))</f>
        <v>82.865958108709492</v>
      </c>
      <c r="I807" s="41">
        <f>IF(OR(ISBLANK(SEDData!I807),SEDData!I807&lt;pulpCutoff*100,VolumeData!$G807&lt;sweepCutoff,VolumeData!$H807&lt;malfCutoff),"",IF(SEDData!I807&lt;regCutoff*100,(int+SED*(SEDData!I807/100))*VolumeData!L807,int+SED*regCutoff*VolumeData!L807))</f>
        <v>62.680958894445681</v>
      </c>
      <c r="J807" s="41">
        <f>IF(OR(ISBLANK(SEDData!J807),SEDData!J807&lt;pulpCutoff*100,VolumeData!$G807&lt;sweepCutoff,VolumeData!$H807&lt;malfCutoff),"",IF(SEDData!J807&lt;regCutoff*100,(int+SED*(SEDData!J807/100))*VolumeData!M807,int+SED*regCutoff*VolumeData!M807))</f>
        <v>48.259881426679975</v>
      </c>
      <c r="K807" s="41">
        <f>IF(OR(ISBLANK(SEDData!K807),SEDData!K807&lt;pulpCutoff*100,VolumeData!$G807&lt;sweepCutoff,VolumeData!$H807&lt;malfCutoff),"",IF(SEDData!K807&lt;regCutoff*100,(int+SED*(SEDData!K807/100))*VolumeData!N807,int+SED*regCutoff*VolumeData!N807))</f>
        <v>36.626578402462414</v>
      </c>
      <c r="L807" s="41">
        <f>IF(OR(ISBLANK(SEDData!L807),SEDData!L807&lt;pulpCutoff*100,VolumeData!$G807&lt;sweepCutoff,VolumeData!$H807&lt;malfCutoff),"",IF(SEDData!L807&lt;regCutoff*100,(int+SED*(SEDData!L807/100))*VolumeData!O807,int+SED*regCutoff*VolumeData!O807))</f>
        <v>26.31521461491932</v>
      </c>
      <c r="M807" s="41" t="str">
        <f>IF(OR(ISBLANK(SEDData!M807),SEDData!M807&lt;pulpCutoff*100,VolumeData!$G807&lt;sweepCutoff,VolumeData!$H807&lt;malfCutoff),"",IF(SEDData!M807&lt;regCutoff*100,(int+SED*(SEDData!M807/100))*VolumeData!P807,int+SED*regCutoff*VolumeData!P807))</f>
        <v/>
      </c>
      <c r="N807" s="41" t="str">
        <f>IF(OR(ISBLANK(SEDData!N807),SEDData!N807&lt;pulpCutoff*100,VolumeData!$G807&lt;sweepCutoff,VolumeData!$H807&lt;malfCutoff),"",IF(SEDData!N807&lt;regCutoff*100,(int+SED*(SEDData!N807/100))*VolumeData!Q807,int+SED*regCutoff*VolumeData!Q807))</f>
        <v/>
      </c>
      <c r="O807" s="41" t="str">
        <f>IF(OR(ISBLANK(SEDData!O807),SEDData!O807&lt;pulpCutoff*100,VolumeData!$G807&lt;sweepCutoff,VolumeData!$H807&lt;malfCutoff),"",IF(SEDData!O807&lt;regCutoff*100,(int+SED*(SEDData!O807/100))*VolumeData!R807,int+SED*regCutoff*VolumeData!R807))</f>
        <v/>
      </c>
      <c r="P807" s="41" t="str">
        <f>IF(OR(ISBLANK(SEDData!P807),SEDData!P807&lt;pulpCutoff*100,VolumeData!$G807&lt;sweepCutoff,VolumeData!$H807&lt;malfCutoff),"",IF(SEDData!P807&lt;regCutoff*100,(int+SED*(SEDData!P807/100))*VolumeData!S807,int+SED*regCutoff*VolumeData!S807))</f>
        <v/>
      </c>
      <c r="Q807" s="41" t="str">
        <f>IF(OR(ISBLANK(SEDData!Q807),SEDData!Q807&lt;pulpCutoff*100,VolumeData!$G807&lt;sweepCutoff,VolumeData!$H807&lt;malfCutoff),"",IF(SEDData!Q807&lt;regCutoff*100,(int+SED*(SEDData!Q807/100))*VolumeData!T807,int+SED*regCutoff*VolumeData!T807))</f>
        <v/>
      </c>
      <c r="R807" s="41" t="str">
        <f>IF(OR(ISBLANK(SEDData!R807),SEDData!R807&lt;pulpCutoff*100,VolumeData!$G807&lt;sweepCutoff,VolumeData!$H807&lt;malfCutoff),"",IF(SEDData!R807&lt;regCutoff*100,(int+SED*(SEDData!R807/100))*VolumeData!U807,int+SED*regCutoff*VolumeData!U807))</f>
        <v/>
      </c>
      <c r="S807" s="41" t="str">
        <f>IF(OR(ISBLANK(SEDData!S807),SEDData!S807&lt;pulpCutoff*100,VolumeData!$G807&lt;sweepCutoff,VolumeData!$H807&lt;malfCutoff),"",IF(SEDData!S807&lt;regCutoff*100,(int+SED*(SEDData!S807/100))*VolumeData!V807,int+SED*regCutoff*VolumeData!V807))</f>
        <v/>
      </c>
      <c r="T807" s="34">
        <f t="shared" si="51"/>
        <v>370.7099085456129</v>
      </c>
    </row>
    <row r="808" spans="1:20">
      <c r="A808" s="1">
        <v>54</v>
      </c>
      <c r="B808" s="1">
        <v>51</v>
      </c>
      <c r="C808" s="1">
        <v>34.5</v>
      </c>
      <c r="D808" s="4">
        <f t="shared" si="48"/>
        <v>37.532550000000001</v>
      </c>
      <c r="E808" s="3">
        <f t="shared" si="50"/>
        <v>33.707801341534761</v>
      </c>
      <c r="F808" s="43">
        <f t="shared" si="49"/>
        <v>1.4169201883185329</v>
      </c>
      <c r="G808" s="41">
        <f>IF(OR(ISBLANK(SEDData!G808),SEDData!G808&lt;pulpCutoff*100,VolumeData!$G808&lt;sweepCutoff,VolumeData!$H808&lt;malfCutoff),"",IF(SEDData!G808&lt;regCutoff*100,(int+SED*(SEDData!G808/100))*VolumeData!J808,int+SED*regCutoff*VolumeData!J808))</f>
        <v>113.96131709839601</v>
      </c>
      <c r="H808" s="41">
        <f>IF(OR(ISBLANK(SEDData!H808),SEDData!H808&lt;pulpCutoff*100,VolumeData!$G808&lt;sweepCutoff,VolumeData!$H808&lt;malfCutoff),"",IF(SEDData!H808&lt;regCutoff*100,(int+SED*(SEDData!H808/100))*VolumeData!K808,int+SED*regCutoff*VolumeData!K808))</f>
        <v>82.865958108709492</v>
      </c>
      <c r="I808" s="41">
        <f>IF(OR(ISBLANK(SEDData!I808),SEDData!I808&lt;pulpCutoff*100,VolumeData!$G808&lt;sweepCutoff,VolumeData!$H808&lt;malfCutoff),"",IF(SEDData!I808&lt;regCutoff*100,(int+SED*(SEDData!I808/100))*VolumeData!L808,int+SED*regCutoff*VolumeData!L808))</f>
        <v>62.680958894445681</v>
      </c>
      <c r="J808" s="41">
        <f>IF(OR(ISBLANK(SEDData!J808),SEDData!J808&lt;pulpCutoff*100,VolumeData!$G808&lt;sweepCutoff,VolumeData!$H808&lt;malfCutoff),"",IF(SEDData!J808&lt;regCutoff*100,(int+SED*(SEDData!J808/100))*VolumeData!M808,int+SED*regCutoff*VolumeData!M808))</f>
        <v>48.259881426679975</v>
      </c>
      <c r="K808" s="41">
        <f>IF(OR(ISBLANK(SEDData!K808),SEDData!K808&lt;pulpCutoff*100,VolumeData!$G808&lt;sweepCutoff,VolumeData!$H808&lt;malfCutoff),"",IF(SEDData!K808&lt;regCutoff*100,(int+SED*(SEDData!K808/100))*VolumeData!N808,int+SED*regCutoff*VolumeData!N808))</f>
        <v>36.626578402462414</v>
      </c>
      <c r="L808" s="41">
        <f>IF(OR(ISBLANK(SEDData!L808),SEDData!L808&lt;pulpCutoff*100,VolumeData!$G808&lt;sweepCutoff,VolumeData!$H808&lt;malfCutoff),"",IF(SEDData!L808&lt;regCutoff*100,(int+SED*(SEDData!L808/100))*VolumeData!O808,int+SED*regCutoff*VolumeData!O808))</f>
        <v>26.31521461491932</v>
      </c>
      <c r="M808" s="41" t="str">
        <f>IF(OR(ISBLANK(SEDData!M808),SEDData!M808&lt;pulpCutoff*100,VolumeData!$G808&lt;sweepCutoff,VolumeData!$H808&lt;malfCutoff),"",IF(SEDData!M808&lt;regCutoff*100,(int+SED*(SEDData!M808/100))*VolumeData!P808,int+SED*regCutoff*VolumeData!P808))</f>
        <v/>
      </c>
      <c r="N808" s="41" t="str">
        <f>IF(OR(ISBLANK(SEDData!N808),SEDData!N808&lt;pulpCutoff*100,VolumeData!$G808&lt;sweepCutoff,VolumeData!$H808&lt;malfCutoff),"",IF(SEDData!N808&lt;regCutoff*100,(int+SED*(SEDData!N808/100))*VolumeData!Q808,int+SED*regCutoff*VolumeData!Q808))</f>
        <v/>
      </c>
      <c r="O808" s="41" t="str">
        <f>IF(OR(ISBLANK(SEDData!O808),SEDData!O808&lt;pulpCutoff*100,VolumeData!$G808&lt;sweepCutoff,VolumeData!$H808&lt;malfCutoff),"",IF(SEDData!O808&lt;regCutoff*100,(int+SED*(SEDData!O808/100))*VolumeData!R808,int+SED*regCutoff*VolumeData!R808))</f>
        <v/>
      </c>
      <c r="P808" s="41" t="str">
        <f>IF(OR(ISBLANK(SEDData!P808),SEDData!P808&lt;pulpCutoff*100,VolumeData!$G808&lt;sweepCutoff,VolumeData!$H808&lt;malfCutoff),"",IF(SEDData!P808&lt;regCutoff*100,(int+SED*(SEDData!P808/100))*VolumeData!S808,int+SED*regCutoff*VolumeData!S808))</f>
        <v/>
      </c>
      <c r="Q808" s="41" t="str">
        <f>IF(OR(ISBLANK(SEDData!Q808),SEDData!Q808&lt;pulpCutoff*100,VolumeData!$G808&lt;sweepCutoff,VolumeData!$H808&lt;malfCutoff),"",IF(SEDData!Q808&lt;regCutoff*100,(int+SED*(SEDData!Q808/100))*VolumeData!T808,int+SED*regCutoff*VolumeData!T808))</f>
        <v/>
      </c>
      <c r="R808" s="41" t="str">
        <f>IF(OR(ISBLANK(SEDData!R808),SEDData!R808&lt;pulpCutoff*100,VolumeData!$G808&lt;sweepCutoff,VolumeData!$H808&lt;malfCutoff),"",IF(SEDData!R808&lt;regCutoff*100,(int+SED*(SEDData!R808/100))*VolumeData!U808,int+SED*regCutoff*VolumeData!U808))</f>
        <v/>
      </c>
      <c r="S808" s="41" t="str">
        <f>IF(OR(ISBLANK(SEDData!S808),SEDData!S808&lt;pulpCutoff*100,VolumeData!$G808&lt;sweepCutoff,VolumeData!$H808&lt;malfCutoff),"",IF(SEDData!S808&lt;regCutoff*100,(int+SED*(SEDData!S808/100))*VolumeData!V808,int+SED*regCutoff*VolumeData!V808))</f>
        <v/>
      </c>
      <c r="T808" s="34">
        <f t="shared" si="51"/>
        <v>370.7099085456129</v>
      </c>
    </row>
    <row r="809" spans="1:20">
      <c r="A809" s="1">
        <v>70</v>
      </c>
      <c r="B809" s="1">
        <v>51</v>
      </c>
      <c r="C809" s="1">
        <v>34.5</v>
      </c>
      <c r="D809" s="4">
        <f t="shared" si="48"/>
        <v>37.532550000000001</v>
      </c>
      <c r="E809" s="3">
        <f t="shared" si="50"/>
        <v>33.707801341534761</v>
      </c>
      <c r="F809" s="43">
        <f t="shared" si="49"/>
        <v>1.4169201883185329</v>
      </c>
      <c r="G809" s="41">
        <f>IF(OR(ISBLANK(SEDData!G809),SEDData!G809&lt;pulpCutoff*100,VolumeData!$G809&lt;sweepCutoff,VolumeData!$H809&lt;malfCutoff),"",IF(SEDData!G809&lt;regCutoff*100,(int+SED*(SEDData!G809/100))*VolumeData!J809,int+SED*regCutoff*VolumeData!J809))</f>
        <v>113.96131709839601</v>
      </c>
      <c r="H809" s="41">
        <f>IF(OR(ISBLANK(SEDData!H809),SEDData!H809&lt;pulpCutoff*100,VolumeData!$G809&lt;sweepCutoff,VolumeData!$H809&lt;malfCutoff),"",IF(SEDData!H809&lt;regCutoff*100,(int+SED*(SEDData!H809/100))*VolumeData!K809,int+SED*regCutoff*VolumeData!K809))</f>
        <v>82.865958108709492</v>
      </c>
      <c r="I809" s="41">
        <f>IF(OR(ISBLANK(SEDData!I809),SEDData!I809&lt;pulpCutoff*100,VolumeData!$G809&lt;sweepCutoff,VolumeData!$H809&lt;malfCutoff),"",IF(SEDData!I809&lt;regCutoff*100,(int+SED*(SEDData!I809/100))*VolumeData!L809,int+SED*regCutoff*VolumeData!L809))</f>
        <v>62.680958894445681</v>
      </c>
      <c r="J809" s="41">
        <f>IF(OR(ISBLANK(SEDData!J809),SEDData!J809&lt;pulpCutoff*100,VolumeData!$G809&lt;sweepCutoff,VolumeData!$H809&lt;malfCutoff),"",IF(SEDData!J809&lt;regCutoff*100,(int+SED*(SEDData!J809/100))*VolumeData!M809,int+SED*regCutoff*VolumeData!M809))</f>
        <v>48.259881426679975</v>
      </c>
      <c r="K809" s="41">
        <f>IF(OR(ISBLANK(SEDData!K809),SEDData!K809&lt;pulpCutoff*100,VolumeData!$G809&lt;sweepCutoff,VolumeData!$H809&lt;malfCutoff),"",IF(SEDData!K809&lt;regCutoff*100,(int+SED*(SEDData!K809/100))*VolumeData!N809,int+SED*regCutoff*VolumeData!N809))</f>
        <v>36.626578402462414</v>
      </c>
      <c r="L809" s="41">
        <f>IF(OR(ISBLANK(SEDData!L809),SEDData!L809&lt;pulpCutoff*100,VolumeData!$G809&lt;sweepCutoff,VolumeData!$H809&lt;malfCutoff),"",IF(SEDData!L809&lt;regCutoff*100,(int+SED*(SEDData!L809/100))*VolumeData!O809,int+SED*regCutoff*VolumeData!O809))</f>
        <v>26.31521461491932</v>
      </c>
      <c r="M809" s="41" t="str">
        <f>IF(OR(ISBLANK(SEDData!M809),SEDData!M809&lt;pulpCutoff*100,VolumeData!$G809&lt;sweepCutoff,VolumeData!$H809&lt;malfCutoff),"",IF(SEDData!M809&lt;regCutoff*100,(int+SED*(SEDData!M809/100))*VolumeData!P809,int+SED*regCutoff*VolumeData!P809))</f>
        <v/>
      </c>
      <c r="N809" s="41" t="str">
        <f>IF(OR(ISBLANK(SEDData!N809),SEDData!N809&lt;pulpCutoff*100,VolumeData!$G809&lt;sweepCutoff,VolumeData!$H809&lt;malfCutoff),"",IF(SEDData!N809&lt;regCutoff*100,(int+SED*(SEDData!N809/100))*VolumeData!Q809,int+SED*regCutoff*VolumeData!Q809))</f>
        <v/>
      </c>
      <c r="O809" s="41" t="str">
        <f>IF(OR(ISBLANK(SEDData!O809),SEDData!O809&lt;pulpCutoff*100,VolumeData!$G809&lt;sweepCutoff,VolumeData!$H809&lt;malfCutoff),"",IF(SEDData!O809&lt;regCutoff*100,(int+SED*(SEDData!O809/100))*VolumeData!R809,int+SED*regCutoff*VolumeData!R809))</f>
        <v/>
      </c>
      <c r="P809" s="41" t="str">
        <f>IF(OR(ISBLANK(SEDData!P809),SEDData!P809&lt;pulpCutoff*100,VolumeData!$G809&lt;sweepCutoff,VolumeData!$H809&lt;malfCutoff),"",IF(SEDData!P809&lt;regCutoff*100,(int+SED*(SEDData!P809/100))*VolumeData!S809,int+SED*regCutoff*VolumeData!S809))</f>
        <v/>
      </c>
      <c r="Q809" s="41" t="str">
        <f>IF(OR(ISBLANK(SEDData!Q809),SEDData!Q809&lt;pulpCutoff*100,VolumeData!$G809&lt;sweepCutoff,VolumeData!$H809&lt;malfCutoff),"",IF(SEDData!Q809&lt;regCutoff*100,(int+SED*(SEDData!Q809/100))*VolumeData!T809,int+SED*regCutoff*VolumeData!T809))</f>
        <v/>
      </c>
      <c r="R809" s="41" t="str">
        <f>IF(OR(ISBLANK(SEDData!R809),SEDData!R809&lt;pulpCutoff*100,VolumeData!$G809&lt;sweepCutoff,VolumeData!$H809&lt;malfCutoff),"",IF(SEDData!R809&lt;regCutoff*100,(int+SED*(SEDData!R809/100))*VolumeData!U809,int+SED*regCutoff*VolumeData!U809))</f>
        <v/>
      </c>
      <c r="S809" s="41" t="str">
        <f>IF(OR(ISBLANK(SEDData!S809),SEDData!S809&lt;pulpCutoff*100,VolumeData!$G809&lt;sweepCutoff,VolumeData!$H809&lt;malfCutoff),"",IF(SEDData!S809&lt;regCutoff*100,(int+SED*(SEDData!S809/100))*VolumeData!V809,int+SED*regCutoff*VolumeData!V809))</f>
        <v/>
      </c>
      <c r="T809" s="34">
        <f t="shared" si="51"/>
        <v>370.7099085456129</v>
      </c>
    </row>
    <row r="810" spans="1:20">
      <c r="A810" s="1">
        <v>12</v>
      </c>
      <c r="B810" s="1">
        <v>91</v>
      </c>
      <c r="C810" s="1">
        <v>34.5</v>
      </c>
      <c r="D810" s="4">
        <f t="shared" si="48"/>
        <v>37.532550000000001</v>
      </c>
      <c r="E810" s="3">
        <f t="shared" si="50"/>
        <v>33.707801341534761</v>
      </c>
      <c r="F810" s="43">
        <f t="shared" si="49"/>
        <v>1.4169201883185329</v>
      </c>
      <c r="G810" s="41">
        <f>IF(OR(ISBLANK(SEDData!G810),SEDData!G810&lt;pulpCutoff*100,VolumeData!$G810&lt;sweepCutoff,VolumeData!$H810&lt;malfCutoff),"",IF(SEDData!G810&lt;regCutoff*100,(int+SED*(SEDData!G810/100))*VolumeData!J810,int+SED*regCutoff*VolumeData!J810))</f>
        <v>113.96131709839601</v>
      </c>
      <c r="H810" s="41">
        <f>IF(OR(ISBLANK(SEDData!H810),SEDData!H810&lt;pulpCutoff*100,VolumeData!$G810&lt;sweepCutoff,VolumeData!$H810&lt;malfCutoff),"",IF(SEDData!H810&lt;regCutoff*100,(int+SED*(SEDData!H810/100))*VolumeData!K810,int+SED*regCutoff*VolumeData!K810))</f>
        <v>82.865958108709492</v>
      </c>
      <c r="I810" s="41">
        <f>IF(OR(ISBLANK(SEDData!I810),SEDData!I810&lt;pulpCutoff*100,VolumeData!$G810&lt;sweepCutoff,VolumeData!$H810&lt;malfCutoff),"",IF(SEDData!I810&lt;regCutoff*100,(int+SED*(SEDData!I810/100))*VolumeData!L810,int+SED*regCutoff*VolumeData!L810))</f>
        <v>62.680958894445681</v>
      </c>
      <c r="J810" s="41">
        <f>IF(OR(ISBLANK(SEDData!J810),SEDData!J810&lt;pulpCutoff*100,VolumeData!$G810&lt;sweepCutoff,VolumeData!$H810&lt;malfCutoff),"",IF(SEDData!J810&lt;regCutoff*100,(int+SED*(SEDData!J810/100))*VolumeData!M810,int+SED*regCutoff*VolumeData!M810))</f>
        <v>48.259881426679975</v>
      </c>
      <c r="K810" s="41">
        <f>IF(OR(ISBLANK(SEDData!K810),SEDData!K810&lt;pulpCutoff*100,VolumeData!$G810&lt;sweepCutoff,VolumeData!$H810&lt;malfCutoff),"",IF(SEDData!K810&lt;regCutoff*100,(int+SED*(SEDData!K810/100))*VolumeData!N810,int+SED*regCutoff*VolumeData!N810))</f>
        <v>36.626578402462414</v>
      </c>
      <c r="L810" s="41">
        <f>IF(OR(ISBLANK(SEDData!L810),SEDData!L810&lt;pulpCutoff*100,VolumeData!$G810&lt;sweepCutoff,VolumeData!$H810&lt;malfCutoff),"",IF(SEDData!L810&lt;regCutoff*100,(int+SED*(SEDData!L810/100))*VolumeData!O810,int+SED*regCutoff*VolumeData!O810))</f>
        <v>26.31521461491932</v>
      </c>
      <c r="M810" s="41" t="str">
        <f>IF(OR(ISBLANK(SEDData!M810),SEDData!M810&lt;pulpCutoff*100,VolumeData!$G810&lt;sweepCutoff,VolumeData!$H810&lt;malfCutoff),"",IF(SEDData!M810&lt;regCutoff*100,(int+SED*(SEDData!M810/100))*VolumeData!P810,int+SED*regCutoff*VolumeData!P810))</f>
        <v/>
      </c>
      <c r="N810" s="41" t="str">
        <f>IF(OR(ISBLANK(SEDData!N810),SEDData!N810&lt;pulpCutoff*100,VolumeData!$G810&lt;sweepCutoff,VolumeData!$H810&lt;malfCutoff),"",IF(SEDData!N810&lt;regCutoff*100,(int+SED*(SEDData!N810/100))*VolumeData!Q810,int+SED*regCutoff*VolumeData!Q810))</f>
        <v/>
      </c>
      <c r="O810" s="41" t="str">
        <f>IF(OR(ISBLANK(SEDData!O810),SEDData!O810&lt;pulpCutoff*100,VolumeData!$G810&lt;sweepCutoff,VolumeData!$H810&lt;malfCutoff),"",IF(SEDData!O810&lt;regCutoff*100,(int+SED*(SEDData!O810/100))*VolumeData!R810,int+SED*regCutoff*VolumeData!R810))</f>
        <v/>
      </c>
      <c r="P810" s="41" t="str">
        <f>IF(OR(ISBLANK(SEDData!P810),SEDData!P810&lt;pulpCutoff*100,VolumeData!$G810&lt;sweepCutoff,VolumeData!$H810&lt;malfCutoff),"",IF(SEDData!P810&lt;regCutoff*100,(int+SED*(SEDData!P810/100))*VolumeData!S810,int+SED*regCutoff*VolumeData!S810))</f>
        <v/>
      </c>
      <c r="Q810" s="41" t="str">
        <f>IF(OR(ISBLANK(SEDData!Q810),SEDData!Q810&lt;pulpCutoff*100,VolumeData!$G810&lt;sweepCutoff,VolumeData!$H810&lt;malfCutoff),"",IF(SEDData!Q810&lt;regCutoff*100,(int+SED*(SEDData!Q810/100))*VolumeData!T810,int+SED*regCutoff*VolumeData!T810))</f>
        <v/>
      </c>
      <c r="R810" s="41" t="str">
        <f>IF(OR(ISBLANK(SEDData!R810),SEDData!R810&lt;pulpCutoff*100,VolumeData!$G810&lt;sweepCutoff,VolumeData!$H810&lt;malfCutoff),"",IF(SEDData!R810&lt;regCutoff*100,(int+SED*(SEDData!R810/100))*VolumeData!U810,int+SED*regCutoff*VolumeData!U810))</f>
        <v/>
      </c>
      <c r="S810" s="41" t="str">
        <f>IF(OR(ISBLANK(SEDData!S810),SEDData!S810&lt;pulpCutoff*100,VolumeData!$G810&lt;sweepCutoff,VolumeData!$H810&lt;malfCutoff),"",IF(SEDData!S810&lt;regCutoff*100,(int+SED*(SEDData!S810/100))*VolumeData!V810,int+SED*regCutoff*VolumeData!V810))</f>
        <v/>
      </c>
      <c r="T810" s="34">
        <f t="shared" si="51"/>
        <v>370.7099085456129</v>
      </c>
    </row>
    <row r="811" spans="1:20">
      <c r="A811" s="1">
        <v>31</v>
      </c>
      <c r="B811" s="1">
        <v>90</v>
      </c>
      <c r="C811" s="1">
        <v>34.5</v>
      </c>
      <c r="D811" s="4">
        <f t="shared" si="48"/>
        <v>37.532550000000001</v>
      </c>
      <c r="E811" s="3">
        <f t="shared" si="50"/>
        <v>33.707801341534761</v>
      </c>
      <c r="F811" s="43">
        <f t="shared" si="49"/>
        <v>1.4169201883185329</v>
      </c>
      <c r="G811" s="41">
        <f>IF(OR(ISBLANK(SEDData!G811),SEDData!G811&lt;pulpCutoff*100,VolumeData!$G811&lt;sweepCutoff,VolumeData!$H811&lt;malfCutoff),"",IF(SEDData!G811&lt;regCutoff*100,(int+SED*(SEDData!G811/100))*VolumeData!J811,int+SED*regCutoff*VolumeData!J811))</f>
        <v>113.96131709839601</v>
      </c>
      <c r="H811" s="41">
        <f>IF(OR(ISBLANK(SEDData!H811),SEDData!H811&lt;pulpCutoff*100,VolumeData!$G811&lt;sweepCutoff,VolumeData!$H811&lt;malfCutoff),"",IF(SEDData!H811&lt;regCutoff*100,(int+SED*(SEDData!H811/100))*VolumeData!K811,int+SED*regCutoff*VolumeData!K811))</f>
        <v>82.865958108709492</v>
      </c>
      <c r="I811" s="41">
        <f>IF(OR(ISBLANK(SEDData!I811),SEDData!I811&lt;pulpCutoff*100,VolumeData!$G811&lt;sweepCutoff,VolumeData!$H811&lt;malfCutoff),"",IF(SEDData!I811&lt;regCutoff*100,(int+SED*(SEDData!I811/100))*VolumeData!L811,int+SED*regCutoff*VolumeData!L811))</f>
        <v>62.680958894445681</v>
      </c>
      <c r="J811" s="41">
        <f>IF(OR(ISBLANK(SEDData!J811),SEDData!J811&lt;pulpCutoff*100,VolumeData!$G811&lt;sweepCutoff,VolumeData!$H811&lt;malfCutoff),"",IF(SEDData!J811&lt;regCutoff*100,(int+SED*(SEDData!J811/100))*VolumeData!M811,int+SED*regCutoff*VolumeData!M811))</f>
        <v>48.259881426679975</v>
      </c>
      <c r="K811" s="41">
        <f>IF(OR(ISBLANK(SEDData!K811),SEDData!K811&lt;pulpCutoff*100,VolumeData!$G811&lt;sweepCutoff,VolumeData!$H811&lt;malfCutoff),"",IF(SEDData!K811&lt;regCutoff*100,(int+SED*(SEDData!K811/100))*VolumeData!N811,int+SED*regCutoff*VolumeData!N811))</f>
        <v>36.626578402462414</v>
      </c>
      <c r="L811" s="41">
        <f>IF(OR(ISBLANK(SEDData!L811),SEDData!L811&lt;pulpCutoff*100,VolumeData!$G811&lt;sweepCutoff,VolumeData!$H811&lt;malfCutoff),"",IF(SEDData!L811&lt;regCutoff*100,(int+SED*(SEDData!L811/100))*VolumeData!O811,int+SED*regCutoff*VolumeData!O811))</f>
        <v>26.31521461491932</v>
      </c>
      <c r="M811" s="41" t="str">
        <f>IF(OR(ISBLANK(SEDData!M811),SEDData!M811&lt;pulpCutoff*100,VolumeData!$G811&lt;sweepCutoff,VolumeData!$H811&lt;malfCutoff),"",IF(SEDData!M811&lt;regCutoff*100,(int+SED*(SEDData!M811/100))*VolumeData!P811,int+SED*regCutoff*VolumeData!P811))</f>
        <v/>
      </c>
      <c r="N811" s="41" t="str">
        <f>IF(OR(ISBLANK(SEDData!N811),SEDData!N811&lt;pulpCutoff*100,VolumeData!$G811&lt;sweepCutoff,VolumeData!$H811&lt;malfCutoff),"",IF(SEDData!N811&lt;regCutoff*100,(int+SED*(SEDData!N811/100))*VolumeData!Q811,int+SED*regCutoff*VolumeData!Q811))</f>
        <v/>
      </c>
      <c r="O811" s="41" t="str">
        <f>IF(OR(ISBLANK(SEDData!O811),SEDData!O811&lt;pulpCutoff*100,VolumeData!$G811&lt;sweepCutoff,VolumeData!$H811&lt;malfCutoff),"",IF(SEDData!O811&lt;regCutoff*100,(int+SED*(SEDData!O811/100))*VolumeData!R811,int+SED*regCutoff*VolumeData!R811))</f>
        <v/>
      </c>
      <c r="P811" s="41" t="str">
        <f>IF(OR(ISBLANK(SEDData!P811),SEDData!P811&lt;pulpCutoff*100,VolumeData!$G811&lt;sweepCutoff,VolumeData!$H811&lt;malfCutoff),"",IF(SEDData!P811&lt;regCutoff*100,(int+SED*(SEDData!P811/100))*VolumeData!S811,int+SED*regCutoff*VolumeData!S811))</f>
        <v/>
      </c>
      <c r="Q811" s="41" t="str">
        <f>IF(OR(ISBLANK(SEDData!Q811),SEDData!Q811&lt;pulpCutoff*100,VolumeData!$G811&lt;sweepCutoff,VolumeData!$H811&lt;malfCutoff),"",IF(SEDData!Q811&lt;regCutoff*100,(int+SED*(SEDData!Q811/100))*VolumeData!T811,int+SED*regCutoff*VolumeData!T811))</f>
        <v/>
      </c>
      <c r="R811" s="41" t="str">
        <f>IF(OR(ISBLANK(SEDData!R811),SEDData!R811&lt;pulpCutoff*100,VolumeData!$G811&lt;sweepCutoff,VolumeData!$H811&lt;malfCutoff),"",IF(SEDData!R811&lt;regCutoff*100,(int+SED*(SEDData!R811/100))*VolumeData!U811,int+SED*regCutoff*VolumeData!U811))</f>
        <v/>
      </c>
      <c r="S811" s="41" t="str">
        <f>IF(OR(ISBLANK(SEDData!S811),SEDData!S811&lt;pulpCutoff*100,VolumeData!$G811&lt;sweepCutoff,VolumeData!$H811&lt;malfCutoff),"",IF(SEDData!S811&lt;regCutoff*100,(int+SED*(SEDData!S811/100))*VolumeData!V811,int+SED*regCutoff*VolumeData!V811))</f>
        <v/>
      </c>
      <c r="T811" s="34">
        <f t="shared" si="51"/>
        <v>370.7099085456129</v>
      </c>
    </row>
    <row r="812" spans="1:20">
      <c r="A812" s="1">
        <v>40</v>
      </c>
      <c r="B812" s="1">
        <v>90</v>
      </c>
      <c r="C812" s="1">
        <v>34.5</v>
      </c>
      <c r="D812" s="4">
        <f t="shared" si="48"/>
        <v>37.532550000000001</v>
      </c>
      <c r="E812" s="3">
        <f t="shared" si="50"/>
        <v>33.707801341534761</v>
      </c>
      <c r="F812" s="43">
        <f t="shared" si="49"/>
        <v>1.4169201883185329</v>
      </c>
      <c r="G812" s="41">
        <f>IF(OR(ISBLANK(SEDData!G812),SEDData!G812&lt;pulpCutoff*100,VolumeData!$G812&lt;sweepCutoff,VolumeData!$H812&lt;malfCutoff),"",IF(SEDData!G812&lt;regCutoff*100,(int+SED*(SEDData!G812/100))*VolumeData!J812,int+SED*regCutoff*VolumeData!J812))</f>
        <v>113.96131709839601</v>
      </c>
      <c r="H812" s="41">
        <f>IF(OR(ISBLANK(SEDData!H812),SEDData!H812&lt;pulpCutoff*100,VolumeData!$G812&lt;sweepCutoff,VolumeData!$H812&lt;malfCutoff),"",IF(SEDData!H812&lt;regCutoff*100,(int+SED*(SEDData!H812/100))*VolumeData!K812,int+SED*regCutoff*VolumeData!K812))</f>
        <v>82.865958108709492</v>
      </c>
      <c r="I812" s="41">
        <f>IF(OR(ISBLANK(SEDData!I812),SEDData!I812&lt;pulpCutoff*100,VolumeData!$G812&lt;sweepCutoff,VolumeData!$H812&lt;malfCutoff),"",IF(SEDData!I812&lt;regCutoff*100,(int+SED*(SEDData!I812/100))*VolumeData!L812,int+SED*regCutoff*VolumeData!L812))</f>
        <v>62.680958894445681</v>
      </c>
      <c r="J812" s="41">
        <f>IF(OR(ISBLANK(SEDData!J812),SEDData!J812&lt;pulpCutoff*100,VolumeData!$G812&lt;sweepCutoff,VolumeData!$H812&lt;malfCutoff),"",IF(SEDData!J812&lt;regCutoff*100,(int+SED*(SEDData!J812/100))*VolumeData!M812,int+SED*regCutoff*VolumeData!M812))</f>
        <v>48.259881426679975</v>
      </c>
      <c r="K812" s="41">
        <f>IF(OR(ISBLANK(SEDData!K812),SEDData!K812&lt;pulpCutoff*100,VolumeData!$G812&lt;sweepCutoff,VolumeData!$H812&lt;malfCutoff),"",IF(SEDData!K812&lt;regCutoff*100,(int+SED*(SEDData!K812/100))*VolumeData!N812,int+SED*regCutoff*VolumeData!N812))</f>
        <v>36.626578402462414</v>
      </c>
      <c r="L812" s="41">
        <f>IF(OR(ISBLANK(SEDData!L812),SEDData!L812&lt;pulpCutoff*100,VolumeData!$G812&lt;sweepCutoff,VolumeData!$H812&lt;malfCutoff),"",IF(SEDData!L812&lt;regCutoff*100,(int+SED*(SEDData!L812/100))*VolumeData!O812,int+SED*regCutoff*VolumeData!O812))</f>
        <v>26.31521461491932</v>
      </c>
      <c r="M812" s="41" t="str">
        <f>IF(OR(ISBLANK(SEDData!M812),SEDData!M812&lt;pulpCutoff*100,VolumeData!$G812&lt;sweepCutoff,VolumeData!$H812&lt;malfCutoff),"",IF(SEDData!M812&lt;regCutoff*100,(int+SED*(SEDData!M812/100))*VolumeData!P812,int+SED*regCutoff*VolumeData!P812))</f>
        <v/>
      </c>
      <c r="N812" s="41" t="str">
        <f>IF(OR(ISBLANK(SEDData!N812),SEDData!N812&lt;pulpCutoff*100,VolumeData!$G812&lt;sweepCutoff,VolumeData!$H812&lt;malfCutoff),"",IF(SEDData!N812&lt;regCutoff*100,(int+SED*(SEDData!N812/100))*VolumeData!Q812,int+SED*regCutoff*VolumeData!Q812))</f>
        <v/>
      </c>
      <c r="O812" s="41" t="str">
        <f>IF(OR(ISBLANK(SEDData!O812),SEDData!O812&lt;pulpCutoff*100,VolumeData!$G812&lt;sweepCutoff,VolumeData!$H812&lt;malfCutoff),"",IF(SEDData!O812&lt;regCutoff*100,(int+SED*(SEDData!O812/100))*VolumeData!R812,int+SED*regCutoff*VolumeData!R812))</f>
        <v/>
      </c>
      <c r="P812" s="41" t="str">
        <f>IF(OR(ISBLANK(SEDData!P812),SEDData!P812&lt;pulpCutoff*100,VolumeData!$G812&lt;sweepCutoff,VolumeData!$H812&lt;malfCutoff),"",IF(SEDData!P812&lt;regCutoff*100,(int+SED*(SEDData!P812/100))*VolumeData!S812,int+SED*regCutoff*VolumeData!S812))</f>
        <v/>
      </c>
      <c r="Q812" s="41" t="str">
        <f>IF(OR(ISBLANK(SEDData!Q812),SEDData!Q812&lt;pulpCutoff*100,VolumeData!$G812&lt;sweepCutoff,VolumeData!$H812&lt;malfCutoff),"",IF(SEDData!Q812&lt;regCutoff*100,(int+SED*(SEDData!Q812/100))*VolumeData!T812,int+SED*regCutoff*VolumeData!T812))</f>
        <v/>
      </c>
      <c r="R812" s="41" t="str">
        <f>IF(OR(ISBLANK(SEDData!R812),SEDData!R812&lt;pulpCutoff*100,VolumeData!$G812&lt;sweepCutoff,VolumeData!$H812&lt;malfCutoff),"",IF(SEDData!R812&lt;regCutoff*100,(int+SED*(SEDData!R812/100))*VolumeData!U812,int+SED*regCutoff*VolumeData!U812))</f>
        <v/>
      </c>
      <c r="S812" s="41" t="str">
        <f>IF(OR(ISBLANK(SEDData!S812),SEDData!S812&lt;pulpCutoff*100,VolumeData!$G812&lt;sweepCutoff,VolumeData!$H812&lt;malfCutoff),"",IF(SEDData!S812&lt;regCutoff*100,(int+SED*(SEDData!S812/100))*VolumeData!V812,int+SED*regCutoff*VolumeData!V812))</f>
        <v/>
      </c>
      <c r="T812" s="34">
        <f t="shared" si="51"/>
        <v>370.7099085456129</v>
      </c>
    </row>
    <row r="813" spans="1:20">
      <c r="A813" s="1">
        <v>58</v>
      </c>
      <c r="B813" s="1">
        <v>95</v>
      </c>
      <c r="C813" s="1">
        <v>34.5</v>
      </c>
      <c r="D813" s="4">
        <f t="shared" si="48"/>
        <v>37.532550000000001</v>
      </c>
      <c r="E813" s="3">
        <f t="shared" si="50"/>
        <v>33.707801341534761</v>
      </c>
      <c r="F813" s="43">
        <f t="shared" si="49"/>
        <v>1.4169201883185329</v>
      </c>
      <c r="G813" s="41">
        <f>IF(OR(ISBLANK(SEDData!G813),SEDData!G813&lt;pulpCutoff*100,VolumeData!$G813&lt;sweepCutoff,VolumeData!$H813&lt;malfCutoff),"",IF(SEDData!G813&lt;regCutoff*100,(int+SED*(SEDData!G813/100))*VolumeData!J813,int+SED*regCutoff*VolumeData!J813))</f>
        <v>113.96131709839601</v>
      </c>
      <c r="H813" s="41">
        <f>IF(OR(ISBLANK(SEDData!H813),SEDData!H813&lt;pulpCutoff*100,VolumeData!$G813&lt;sweepCutoff,VolumeData!$H813&lt;malfCutoff),"",IF(SEDData!H813&lt;regCutoff*100,(int+SED*(SEDData!H813/100))*VolumeData!K813,int+SED*regCutoff*VolumeData!K813))</f>
        <v>82.865958108709492</v>
      </c>
      <c r="I813" s="41">
        <f>IF(OR(ISBLANK(SEDData!I813),SEDData!I813&lt;pulpCutoff*100,VolumeData!$G813&lt;sweepCutoff,VolumeData!$H813&lt;malfCutoff),"",IF(SEDData!I813&lt;regCutoff*100,(int+SED*(SEDData!I813/100))*VolumeData!L813,int+SED*regCutoff*VolumeData!L813))</f>
        <v>62.680958894445681</v>
      </c>
      <c r="J813" s="41">
        <f>IF(OR(ISBLANK(SEDData!J813),SEDData!J813&lt;pulpCutoff*100,VolumeData!$G813&lt;sweepCutoff,VolumeData!$H813&lt;malfCutoff),"",IF(SEDData!J813&lt;regCutoff*100,(int+SED*(SEDData!J813/100))*VolumeData!M813,int+SED*regCutoff*VolumeData!M813))</f>
        <v>48.259881426679975</v>
      </c>
      <c r="K813" s="41">
        <f>IF(OR(ISBLANK(SEDData!K813),SEDData!K813&lt;pulpCutoff*100,VolumeData!$G813&lt;sweepCutoff,VolumeData!$H813&lt;malfCutoff),"",IF(SEDData!K813&lt;regCutoff*100,(int+SED*(SEDData!K813/100))*VolumeData!N813,int+SED*regCutoff*VolumeData!N813))</f>
        <v>36.626578402462414</v>
      </c>
      <c r="L813" s="41">
        <f>IF(OR(ISBLANK(SEDData!L813),SEDData!L813&lt;pulpCutoff*100,VolumeData!$G813&lt;sweepCutoff,VolumeData!$H813&lt;malfCutoff),"",IF(SEDData!L813&lt;regCutoff*100,(int+SED*(SEDData!L813/100))*VolumeData!O813,int+SED*regCutoff*VolumeData!O813))</f>
        <v>26.31521461491932</v>
      </c>
      <c r="M813" s="41" t="str">
        <f>IF(OR(ISBLANK(SEDData!M813),SEDData!M813&lt;pulpCutoff*100,VolumeData!$G813&lt;sweepCutoff,VolumeData!$H813&lt;malfCutoff),"",IF(SEDData!M813&lt;regCutoff*100,(int+SED*(SEDData!M813/100))*VolumeData!P813,int+SED*regCutoff*VolumeData!P813))</f>
        <v/>
      </c>
      <c r="N813" s="41" t="str">
        <f>IF(OR(ISBLANK(SEDData!N813),SEDData!N813&lt;pulpCutoff*100,VolumeData!$G813&lt;sweepCutoff,VolumeData!$H813&lt;malfCutoff),"",IF(SEDData!N813&lt;regCutoff*100,(int+SED*(SEDData!N813/100))*VolumeData!Q813,int+SED*regCutoff*VolumeData!Q813))</f>
        <v/>
      </c>
      <c r="O813" s="41" t="str">
        <f>IF(OR(ISBLANK(SEDData!O813),SEDData!O813&lt;pulpCutoff*100,VolumeData!$G813&lt;sweepCutoff,VolumeData!$H813&lt;malfCutoff),"",IF(SEDData!O813&lt;regCutoff*100,(int+SED*(SEDData!O813/100))*VolumeData!R813,int+SED*regCutoff*VolumeData!R813))</f>
        <v/>
      </c>
      <c r="P813" s="41" t="str">
        <f>IF(OR(ISBLANK(SEDData!P813),SEDData!P813&lt;pulpCutoff*100,VolumeData!$G813&lt;sweepCutoff,VolumeData!$H813&lt;malfCutoff),"",IF(SEDData!P813&lt;regCutoff*100,(int+SED*(SEDData!P813/100))*VolumeData!S813,int+SED*regCutoff*VolumeData!S813))</f>
        <v/>
      </c>
      <c r="Q813" s="41" t="str">
        <f>IF(OR(ISBLANK(SEDData!Q813),SEDData!Q813&lt;pulpCutoff*100,VolumeData!$G813&lt;sweepCutoff,VolumeData!$H813&lt;malfCutoff),"",IF(SEDData!Q813&lt;regCutoff*100,(int+SED*(SEDData!Q813/100))*VolumeData!T813,int+SED*regCutoff*VolumeData!T813))</f>
        <v/>
      </c>
      <c r="R813" s="41" t="str">
        <f>IF(OR(ISBLANK(SEDData!R813),SEDData!R813&lt;pulpCutoff*100,VolumeData!$G813&lt;sweepCutoff,VolumeData!$H813&lt;malfCutoff),"",IF(SEDData!R813&lt;regCutoff*100,(int+SED*(SEDData!R813/100))*VolumeData!U813,int+SED*regCutoff*VolumeData!U813))</f>
        <v/>
      </c>
      <c r="S813" s="41" t="str">
        <f>IF(OR(ISBLANK(SEDData!S813),SEDData!S813&lt;pulpCutoff*100,VolumeData!$G813&lt;sweepCutoff,VolumeData!$H813&lt;malfCutoff),"",IF(SEDData!S813&lt;regCutoff*100,(int+SED*(SEDData!S813/100))*VolumeData!V813,int+SED*regCutoff*VolumeData!V813))</f>
        <v/>
      </c>
      <c r="T813" s="34">
        <f t="shared" si="51"/>
        <v>370.7099085456129</v>
      </c>
    </row>
    <row r="814" spans="1:20">
      <c r="A814" s="1">
        <v>66</v>
      </c>
      <c r="B814" s="1">
        <v>93</v>
      </c>
      <c r="C814" s="1">
        <v>34.5</v>
      </c>
      <c r="D814" s="4">
        <f t="shared" si="48"/>
        <v>37.532550000000001</v>
      </c>
      <c r="E814" s="3">
        <f t="shared" si="50"/>
        <v>33.707801341534761</v>
      </c>
      <c r="F814" s="43">
        <f t="shared" si="49"/>
        <v>1.4169201883185329</v>
      </c>
      <c r="G814" s="41">
        <f>IF(OR(ISBLANK(SEDData!G814),SEDData!G814&lt;pulpCutoff*100,VolumeData!$G814&lt;sweepCutoff,VolumeData!$H814&lt;malfCutoff),"",IF(SEDData!G814&lt;regCutoff*100,(int+SED*(SEDData!G814/100))*VolumeData!J814,int+SED*regCutoff*VolumeData!J814))</f>
        <v>113.96131709839601</v>
      </c>
      <c r="H814" s="41">
        <f>IF(OR(ISBLANK(SEDData!H814),SEDData!H814&lt;pulpCutoff*100,VolumeData!$G814&lt;sweepCutoff,VolumeData!$H814&lt;malfCutoff),"",IF(SEDData!H814&lt;regCutoff*100,(int+SED*(SEDData!H814/100))*VolumeData!K814,int+SED*regCutoff*VolumeData!K814))</f>
        <v>82.865958108709492</v>
      </c>
      <c r="I814" s="41">
        <f>IF(OR(ISBLANK(SEDData!I814),SEDData!I814&lt;pulpCutoff*100,VolumeData!$G814&lt;sweepCutoff,VolumeData!$H814&lt;malfCutoff),"",IF(SEDData!I814&lt;regCutoff*100,(int+SED*(SEDData!I814/100))*VolumeData!L814,int+SED*regCutoff*VolumeData!L814))</f>
        <v>62.680958894445681</v>
      </c>
      <c r="J814" s="41">
        <f>IF(OR(ISBLANK(SEDData!J814),SEDData!J814&lt;pulpCutoff*100,VolumeData!$G814&lt;sweepCutoff,VolumeData!$H814&lt;malfCutoff),"",IF(SEDData!J814&lt;regCutoff*100,(int+SED*(SEDData!J814/100))*VolumeData!M814,int+SED*regCutoff*VolumeData!M814))</f>
        <v>48.259881426679975</v>
      </c>
      <c r="K814" s="41">
        <f>IF(OR(ISBLANK(SEDData!K814),SEDData!K814&lt;pulpCutoff*100,VolumeData!$G814&lt;sweepCutoff,VolumeData!$H814&lt;malfCutoff),"",IF(SEDData!K814&lt;regCutoff*100,(int+SED*(SEDData!K814/100))*VolumeData!N814,int+SED*regCutoff*VolumeData!N814))</f>
        <v>36.626578402462414</v>
      </c>
      <c r="L814" s="41">
        <f>IF(OR(ISBLANK(SEDData!L814),SEDData!L814&lt;pulpCutoff*100,VolumeData!$G814&lt;sweepCutoff,VolumeData!$H814&lt;malfCutoff),"",IF(SEDData!L814&lt;regCutoff*100,(int+SED*(SEDData!L814/100))*VolumeData!O814,int+SED*regCutoff*VolumeData!O814))</f>
        <v>26.31521461491932</v>
      </c>
      <c r="M814" s="41" t="str">
        <f>IF(OR(ISBLANK(SEDData!M814),SEDData!M814&lt;pulpCutoff*100,VolumeData!$G814&lt;sweepCutoff,VolumeData!$H814&lt;malfCutoff),"",IF(SEDData!M814&lt;regCutoff*100,(int+SED*(SEDData!M814/100))*VolumeData!P814,int+SED*regCutoff*VolumeData!P814))</f>
        <v/>
      </c>
      <c r="N814" s="41" t="str">
        <f>IF(OR(ISBLANK(SEDData!N814),SEDData!N814&lt;pulpCutoff*100,VolumeData!$G814&lt;sweepCutoff,VolumeData!$H814&lt;malfCutoff),"",IF(SEDData!N814&lt;regCutoff*100,(int+SED*(SEDData!N814/100))*VolumeData!Q814,int+SED*regCutoff*VolumeData!Q814))</f>
        <v/>
      </c>
      <c r="O814" s="41" t="str">
        <f>IF(OR(ISBLANK(SEDData!O814),SEDData!O814&lt;pulpCutoff*100,VolumeData!$G814&lt;sweepCutoff,VolumeData!$H814&lt;malfCutoff),"",IF(SEDData!O814&lt;regCutoff*100,(int+SED*(SEDData!O814/100))*VolumeData!R814,int+SED*regCutoff*VolumeData!R814))</f>
        <v/>
      </c>
      <c r="P814" s="41" t="str">
        <f>IF(OR(ISBLANK(SEDData!P814),SEDData!P814&lt;pulpCutoff*100,VolumeData!$G814&lt;sweepCutoff,VolumeData!$H814&lt;malfCutoff),"",IF(SEDData!P814&lt;regCutoff*100,(int+SED*(SEDData!P814/100))*VolumeData!S814,int+SED*regCutoff*VolumeData!S814))</f>
        <v/>
      </c>
      <c r="Q814" s="41" t="str">
        <f>IF(OR(ISBLANK(SEDData!Q814),SEDData!Q814&lt;pulpCutoff*100,VolumeData!$G814&lt;sweepCutoff,VolumeData!$H814&lt;malfCutoff),"",IF(SEDData!Q814&lt;regCutoff*100,(int+SED*(SEDData!Q814/100))*VolumeData!T814,int+SED*regCutoff*VolumeData!T814))</f>
        <v/>
      </c>
      <c r="R814" s="41" t="str">
        <f>IF(OR(ISBLANK(SEDData!R814),SEDData!R814&lt;pulpCutoff*100,VolumeData!$G814&lt;sweepCutoff,VolumeData!$H814&lt;malfCutoff),"",IF(SEDData!R814&lt;regCutoff*100,(int+SED*(SEDData!R814/100))*VolumeData!U814,int+SED*regCutoff*VolumeData!U814))</f>
        <v/>
      </c>
      <c r="S814" s="41" t="str">
        <f>IF(OR(ISBLANK(SEDData!S814),SEDData!S814&lt;pulpCutoff*100,VolumeData!$G814&lt;sweepCutoff,VolumeData!$H814&lt;malfCutoff),"",IF(SEDData!S814&lt;regCutoff*100,(int+SED*(SEDData!S814/100))*VolumeData!V814,int+SED*regCutoff*VolumeData!V814))</f>
        <v/>
      </c>
      <c r="T814" s="34">
        <f t="shared" si="51"/>
        <v>370.7099085456129</v>
      </c>
    </row>
    <row r="815" spans="1:20">
      <c r="A815" s="1">
        <v>83</v>
      </c>
      <c r="B815" s="1">
        <v>101</v>
      </c>
      <c r="C815" s="1">
        <v>34.5</v>
      </c>
      <c r="D815" s="4">
        <f t="shared" si="48"/>
        <v>37.532550000000001</v>
      </c>
      <c r="E815" s="3">
        <f t="shared" si="50"/>
        <v>33.707801341534761</v>
      </c>
      <c r="F815" s="43">
        <f t="shared" si="49"/>
        <v>1.4169201883185329</v>
      </c>
      <c r="G815" s="41">
        <f>IF(OR(ISBLANK(SEDData!G815),SEDData!G815&lt;pulpCutoff*100,VolumeData!$G815&lt;sweepCutoff,VolumeData!$H815&lt;malfCutoff),"",IF(SEDData!G815&lt;regCutoff*100,(int+SED*(SEDData!G815/100))*VolumeData!J815,int+SED*regCutoff*VolumeData!J815))</f>
        <v>113.96131709839601</v>
      </c>
      <c r="H815" s="41">
        <f>IF(OR(ISBLANK(SEDData!H815),SEDData!H815&lt;pulpCutoff*100,VolumeData!$G815&lt;sweepCutoff,VolumeData!$H815&lt;malfCutoff),"",IF(SEDData!H815&lt;regCutoff*100,(int+SED*(SEDData!H815/100))*VolumeData!K815,int+SED*regCutoff*VolumeData!K815))</f>
        <v>82.865958108709492</v>
      </c>
      <c r="I815" s="41">
        <f>IF(OR(ISBLANK(SEDData!I815),SEDData!I815&lt;pulpCutoff*100,VolumeData!$G815&lt;sweepCutoff,VolumeData!$H815&lt;malfCutoff),"",IF(SEDData!I815&lt;regCutoff*100,(int+SED*(SEDData!I815/100))*VolumeData!L815,int+SED*regCutoff*VolumeData!L815))</f>
        <v>62.680958894445681</v>
      </c>
      <c r="J815" s="41">
        <f>IF(OR(ISBLANK(SEDData!J815),SEDData!J815&lt;pulpCutoff*100,VolumeData!$G815&lt;sweepCutoff,VolumeData!$H815&lt;malfCutoff),"",IF(SEDData!J815&lt;regCutoff*100,(int+SED*(SEDData!J815/100))*VolumeData!M815,int+SED*regCutoff*VolumeData!M815))</f>
        <v>48.259881426679975</v>
      </c>
      <c r="K815" s="41">
        <f>IF(OR(ISBLANK(SEDData!K815),SEDData!K815&lt;pulpCutoff*100,VolumeData!$G815&lt;sweepCutoff,VolumeData!$H815&lt;malfCutoff),"",IF(SEDData!K815&lt;regCutoff*100,(int+SED*(SEDData!K815/100))*VolumeData!N815,int+SED*regCutoff*VolumeData!N815))</f>
        <v>36.626578402462414</v>
      </c>
      <c r="L815" s="41">
        <f>IF(OR(ISBLANK(SEDData!L815),SEDData!L815&lt;pulpCutoff*100,VolumeData!$G815&lt;sweepCutoff,VolumeData!$H815&lt;malfCutoff),"",IF(SEDData!L815&lt;regCutoff*100,(int+SED*(SEDData!L815/100))*VolumeData!O815,int+SED*regCutoff*VolumeData!O815))</f>
        <v>26.31521461491932</v>
      </c>
      <c r="M815" s="41" t="str">
        <f>IF(OR(ISBLANK(SEDData!M815),SEDData!M815&lt;pulpCutoff*100,VolumeData!$G815&lt;sweepCutoff,VolumeData!$H815&lt;malfCutoff),"",IF(SEDData!M815&lt;regCutoff*100,(int+SED*(SEDData!M815/100))*VolumeData!P815,int+SED*regCutoff*VolumeData!P815))</f>
        <v/>
      </c>
      <c r="N815" s="41" t="str">
        <f>IF(OR(ISBLANK(SEDData!N815),SEDData!N815&lt;pulpCutoff*100,VolumeData!$G815&lt;sweepCutoff,VolumeData!$H815&lt;malfCutoff),"",IF(SEDData!N815&lt;regCutoff*100,(int+SED*(SEDData!N815/100))*VolumeData!Q815,int+SED*regCutoff*VolumeData!Q815))</f>
        <v/>
      </c>
      <c r="O815" s="41" t="str">
        <f>IF(OR(ISBLANK(SEDData!O815),SEDData!O815&lt;pulpCutoff*100,VolumeData!$G815&lt;sweepCutoff,VolumeData!$H815&lt;malfCutoff),"",IF(SEDData!O815&lt;regCutoff*100,(int+SED*(SEDData!O815/100))*VolumeData!R815,int+SED*regCutoff*VolumeData!R815))</f>
        <v/>
      </c>
      <c r="P815" s="41" t="str">
        <f>IF(OR(ISBLANK(SEDData!P815),SEDData!P815&lt;pulpCutoff*100,VolumeData!$G815&lt;sweepCutoff,VolumeData!$H815&lt;malfCutoff),"",IF(SEDData!P815&lt;regCutoff*100,(int+SED*(SEDData!P815/100))*VolumeData!S815,int+SED*regCutoff*VolumeData!S815))</f>
        <v/>
      </c>
      <c r="Q815" s="41" t="str">
        <f>IF(OR(ISBLANK(SEDData!Q815),SEDData!Q815&lt;pulpCutoff*100,VolumeData!$G815&lt;sweepCutoff,VolumeData!$H815&lt;malfCutoff),"",IF(SEDData!Q815&lt;regCutoff*100,(int+SED*(SEDData!Q815/100))*VolumeData!T815,int+SED*regCutoff*VolumeData!T815))</f>
        <v/>
      </c>
      <c r="R815" s="41" t="str">
        <f>IF(OR(ISBLANK(SEDData!R815),SEDData!R815&lt;pulpCutoff*100,VolumeData!$G815&lt;sweepCutoff,VolumeData!$H815&lt;malfCutoff),"",IF(SEDData!R815&lt;regCutoff*100,(int+SED*(SEDData!R815/100))*VolumeData!U815,int+SED*regCutoff*VolumeData!U815))</f>
        <v/>
      </c>
      <c r="S815" s="41" t="str">
        <f>IF(OR(ISBLANK(SEDData!S815),SEDData!S815&lt;pulpCutoff*100,VolumeData!$G815&lt;sweepCutoff,VolumeData!$H815&lt;malfCutoff),"",IF(SEDData!S815&lt;regCutoff*100,(int+SED*(SEDData!S815/100))*VolumeData!V815,int+SED*regCutoff*VolumeData!V815))</f>
        <v/>
      </c>
      <c r="T815" s="34">
        <f t="shared" si="51"/>
        <v>370.7099085456129</v>
      </c>
    </row>
    <row r="816" spans="1:20">
      <c r="A816" s="1">
        <v>22</v>
      </c>
      <c r="B816" s="1">
        <v>118</v>
      </c>
      <c r="C816" s="1">
        <v>34.5</v>
      </c>
      <c r="D816" s="4">
        <f t="shared" si="48"/>
        <v>37.532550000000001</v>
      </c>
      <c r="E816" s="3">
        <f t="shared" si="50"/>
        <v>33.707801341534761</v>
      </c>
      <c r="F816" s="43">
        <f t="shared" si="49"/>
        <v>1.4169201883185329</v>
      </c>
      <c r="G816" s="41">
        <f>IF(OR(ISBLANK(SEDData!G816),SEDData!G816&lt;pulpCutoff*100,VolumeData!$G816&lt;sweepCutoff,VolumeData!$H816&lt;malfCutoff),"",IF(SEDData!G816&lt;regCutoff*100,(int+SED*(SEDData!G816/100))*VolumeData!J816,int+SED*regCutoff*VolumeData!J816))</f>
        <v>113.96131709839601</v>
      </c>
      <c r="H816" s="41">
        <f>IF(OR(ISBLANK(SEDData!H816),SEDData!H816&lt;pulpCutoff*100,VolumeData!$G816&lt;sweepCutoff,VolumeData!$H816&lt;malfCutoff),"",IF(SEDData!H816&lt;regCutoff*100,(int+SED*(SEDData!H816/100))*VolumeData!K816,int+SED*regCutoff*VolumeData!K816))</f>
        <v>82.865958108709492</v>
      </c>
      <c r="I816" s="41">
        <f>IF(OR(ISBLANK(SEDData!I816),SEDData!I816&lt;pulpCutoff*100,VolumeData!$G816&lt;sweepCutoff,VolumeData!$H816&lt;malfCutoff),"",IF(SEDData!I816&lt;regCutoff*100,(int+SED*(SEDData!I816/100))*VolumeData!L816,int+SED*regCutoff*VolumeData!L816))</f>
        <v>62.680958894445681</v>
      </c>
      <c r="J816" s="41">
        <f>IF(OR(ISBLANK(SEDData!J816),SEDData!J816&lt;pulpCutoff*100,VolumeData!$G816&lt;sweepCutoff,VolumeData!$H816&lt;malfCutoff),"",IF(SEDData!J816&lt;regCutoff*100,(int+SED*(SEDData!J816/100))*VolumeData!M816,int+SED*regCutoff*VolumeData!M816))</f>
        <v>48.259881426679975</v>
      </c>
      <c r="K816" s="41">
        <f>IF(OR(ISBLANK(SEDData!K816),SEDData!K816&lt;pulpCutoff*100,VolumeData!$G816&lt;sweepCutoff,VolumeData!$H816&lt;malfCutoff),"",IF(SEDData!K816&lt;regCutoff*100,(int+SED*(SEDData!K816/100))*VolumeData!N816,int+SED*regCutoff*VolumeData!N816))</f>
        <v>36.626578402462414</v>
      </c>
      <c r="L816" s="41">
        <f>IF(OR(ISBLANK(SEDData!L816),SEDData!L816&lt;pulpCutoff*100,VolumeData!$G816&lt;sweepCutoff,VolumeData!$H816&lt;malfCutoff),"",IF(SEDData!L816&lt;regCutoff*100,(int+SED*(SEDData!L816/100))*VolumeData!O816,int+SED*regCutoff*VolumeData!O816))</f>
        <v>26.31521461491932</v>
      </c>
      <c r="M816" s="41" t="str">
        <f>IF(OR(ISBLANK(SEDData!M816),SEDData!M816&lt;pulpCutoff*100,VolumeData!$G816&lt;sweepCutoff,VolumeData!$H816&lt;malfCutoff),"",IF(SEDData!M816&lt;regCutoff*100,(int+SED*(SEDData!M816/100))*VolumeData!P816,int+SED*regCutoff*VolumeData!P816))</f>
        <v/>
      </c>
      <c r="N816" s="41" t="str">
        <f>IF(OR(ISBLANK(SEDData!N816),SEDData!N816&lt;pulpCutoff*100,VolumeData!$G816&lt;sweepCutoff,VolumeData!$H816&lt;malfCutoff),"",IF(SEDData!N816&lt;regCutoff*100,(int+SED*(SEDData!N816/100))*VolumeData!Q816,int+SED*regCutoff*VolumeData!Q816))</f>
        <v/>
      </c>
      <c r="O816" s="41" t="str">
        <f>IF(OR(ISBLANK(SEDData!O816),SEDData!O816&lt;pulpCutoff*100,VolumeData!$G816&lt;sweepCutoff,VolumeData!$H816&lt;malfCutoff),"",IF(SEDData!O816&lt;regCutoff*100,(int+SED*(SEDData!O816/100))*VolumeData!R816,int+SED*regCutoff*VolumeData!R816))</f>
        <v/>
      </c>
      <c r="P816" s="41" t="str">
        <f>IF(OR(ISBLANK(SEDData!P816),SEDData!P816&lt;pulpCutoff*100,VolumeData!$G816&lt;sweepCutoff,VolumeData!$H816&lt;malfCutoff),"",IF(SEDData!P816&lt;regCutoff*100,(int+SED*(SEDData!P816/100))*VolumeData!S816,int+SED*regCutoff*VolumeData!S816))</f>
        <v/>
      </c>
      <c r="Q816" s="41" t="str">
        <f>IF(OR(ISBLANK(SEDData!Q816),SEDData!Q816&lt;pulpCutoff*100,VolumeData!$G816&lt;sweepCutoff,VolumeData!$H816&lt;malfCutoff),"",IF(SEDData!Q816&lt;regCutoff*100,(int+SED*(SEDData!Q816/100))*VolumeData!T816,int+SED*regCutoff*VolumeData!T816))</f>
        <v/>
      </c>
      <c r="R816" s="41" t="str">
        <f>IF(OR(ISBLANK(SEDData!R816),SEDData!R816&lt;pulpCutoff*100,VolumeData!$G816&lt;sweepCutoff,VolumeData!$H816&lt;malfCutoff),"",IF(SEDData!R816&lt;regCutoff*100,(int+SED*(SEDData!R816/100))*VolumeData!U816,int+SED*regCutoff*VolumeData!U816))</f>
        <v/>
      </c>
      <c r="S816" s="41" t="str">
        <f>IF(OR(ISBLANK(SEDData!S816),SEDData!S816&lt;pulpCutoff*100,VolumeData!$G816&lt;sweepCutoff,VolumeData!$H816&lt;malfCutoff),"",IF(SEDData!S816&lt;regCutoff*100,(int+SED*(SEDData!S816/100))*VolumeData!V816,int+SED*regCutoff*VolumeData!V816))</f>
        <v/>
      </c>
      <c r="T816" s="34">
        <f t="shared" si="51"/>
        <v>370.7099085456129</v>
      </c>
    </row>
    <row r="817" spans="1:20">
      <c r="A817" s="1">
        <v>21</v>
      </c>
      <c r="B817" s="1">
        <v>112</v>
      </c>
      <c r="C817" s="1">
        <v>34.5</v>
      </c>
      <c r="D817" s="4">
        <f t="shared" si="48"/>
        <v>37.532550000000001</v>
      </c>
      <c r="E817" s="3">
        <f t="shared" si="50"/>
        <v>33.707801341534761</v>
      </c>
      <c r="F817" s="43">
        <f t="shared" si="49"/>
        <v>1.4169201883185329</v>
      </c>
      <c r="G817" s="41" t="str">
        <f>IF(OR(ISBLANK(SEDData!G817),SEDData!G817&lt;pulpCutoff*100,VolumeData!$G817&lt;sweepCutoff,VolumeData!$H817&lt;malfCutoff),"",IF(SEDData!G817&lt;regCutoff*100,(int+SED*(SEDData!G817/100))*VolumeData!J817,int+SED*regCutoff*VolumeData!J817))</f>
        <v/>
      </c>
      <c r="H817" s="41" t="str">
        <f>IF(OR(ISBLANK(SEDData!H817),SEDData!H817&lt;pulpCutoff*100,VolumeData!$G817&lt;sweepCutoff,VolumeData!$H817&lt;malfCutoff),"",IF(SEDData!H817&lt;regCutoff*100,(int+SED*(SEDData!H817/100))*VolumeData!K817,int+SED*regCutoff*VolumeData!K817))</f>
        <v/>
      </c>
      <c r="I817" s="41" t="str">
        <f>IF(OR(ISBLANK(SEDData!I817),SEDData!I817&lt;pulpCutoff*100,VolumeData!$G817&lt;sweepCutoff,VolumeData!$H817&lt;malfCutoff),"",IF(SEDData!I817&lt;regCutoff*100,(int+SED*(SEDData!I817/100))*VolumeData!L817,int+SED*regCutoff*VolumeData!L817))</f>
        <v/>
      </c>
      <c r="J817" s="41" t="str">
        <f>IF(OR(ISBLANK(SEDData!J817),SEDData!J817&lt;pulpCutoff*100,VolumeData!$G817&lt;sweepCutoff,VolumeData!$H817&lt;malfCutoff),"",IF(SEDData!J817&lt;regCutoff*100,(int+SED*(SEDData!J817/100))*VolumeData!M817,int+SED*regCutoff*VolumeData!M817))</f>
        <v/>
      </c>
      <c r="K817" s="41" t="str">
        <f>IF(OR(ISBLANK(SEDData!K817),SEDData!K817&lt;pulpCutoff*100,VolumeData!$G817&lt;sweepCutoff,VolumeData!$H817&lt;malfCutoff),"",IF(SEDData!K817&lt;regCutoff*100,(int+SED*(SEDData!K817/100))*VolumeData!N817,int+SED*regCutoff*VolumeData!N817))</f>
        <v/>
      </c>
      <c r="L817" s="41" t="str">
        <f>IF(OR(ISBLANK(SEDData!L817),SEDData!L817&lt;pulpCutoff*100,VolumeData!$G817&lt;sweepCutoff,VolumeData!$H817&lt;malfCutoff),"",IF(SEDData!L817&lt;regCutoff*100,(int+SED*(SEDData!L817/100))*VolumeData!O817,int+SED*regCutoff*VolumeData!O817))</f>
        <v/>
      </c>
      <c r="M817" s="41" t="str">
        <f>IF(OR(ISBLANK(SEDData!M817),SEDData!M817&lt;pulpCutoff*100,VolumeData!$G817&lt;sweepCutoff,VolumeData!$H817&lt;malfCutoff),"",IF(SEDData!M817&lt;regCutoff*100,(int+SED*(SEDData!M817/100))*VolumeData!P817,int+SED*regCutoff*VolumeData!P817))</f>
        <v/>
      </c>
      <c r="N817" s="41" t="str">
        <f>IF(OR(ISBLANK(SEDData!N817),SEDData!N817&lt;pulpCutoff*100,VolumeData!$G817&lt;sweepCutoff,VolumeData!$H817&lt;malfCutoff),"",IF(SEDData!N817&lt;regCutoff*100,(int+SED*(SEDData!N817/100))*VolumeData!Q817,int+SED*regCutoff*VolumeData!Q817))</f>
        <v/>
      </c>
      <c r="O817" s="41" t="str">
        <f>IF(OR(ISBLANK(SEDData!O817),SEDData!O817&lt;pulpCutoff*100,VolumeData!$G817&lt;sweepCutoff,VolumeData!$H817&lt;malfCutoff),"",IF(SEDData!O817&lt;regCutoff*100,(int+SED*(SEDData!O817/100))*VolumeData!R817,int+SED*regCutoff*VolumeData!R817))</f>
        <v/>
      </c>
      <c r="P817" s="41" t="str">
        <f>IF(OR(ISBLANK(SEDData!P817),SEDData!P817&lt;pulpCutoff*100,VolumeData!$G817&lt;sweepCutoff,VolumeData!$H817&lt;malfCutoff),"",IF(SEDData!P817&lt;regCutoff*100,(int+SED*(SEDData!P817/100))*VolumeData!S817,int+SED*regCutoff*VolumeData!S817))</f>
        <v/>
      </c>
      <c r="Q817" s="41" t="str">
        <f>IF(OR(ISBLANK(SEDData!Q817),SEDData!Q817&lt;pulpCutoff*100,VolumeData!$G817&lt;sweepCutoff,VolumeData!$H817&lt;malfCutoff),"",IF(SEDData!Q817&lt;regCutoff*100,(int+SED*(SEDData!Q817/100))*VolumeData!T817,int+SED*regCutoff*VolumeData!T817))</f>
        <v/>
      </c>
      <c r="R817" s="41" t="str">
        <f>IF(OR(ISBLANK(SEDData!R817),SEDData!R817&lt;pulpCutoff*100,VolumeData!$G817&lt;sweepCutoff,VolumeData!$H817&lt;malfCutoff),"",IF(SEDData!R817&lt;regCutoff*100,(int+SED*(SEDData!R817/100))*VolumeData!U817,int+SED*regCutoff*VolumeData!U817))</f>
        <v/>
      </c>
      <c r="S817" s="41" t="str">
        <f>IF(OR(ISBLANK(SEDData!S817),SEDData!S817&lt;pulpCutoff*100,VolumeData!$G817&lt;sweepCutoff,VolumeData!$H817&lt;malfCutoff),"",IF(SEDData!S817&lt;regCutoff*100,(int+SED*(SEDData!S817/100))*VolumeData!V817,int+SED*regCutoff*VolumeData!V817))</f>
        <v/>
      </c>
      <c r="T817" s="34">
        <f t="shared" si="51"/>
        <v>0</v>
      </c>
    </row>
    <row r="818" spans="1:20">
      <c r="A818" s="1">
        <v>36</v>
      </c>
      <c r="B818" s="1">
        <v>122</v>
      </c>
      <c r="C818" s="1">
        <v>34.5</v>
      </c>
      <c r="D818" s="4">
        <f t="shared" si="48"/>
        <v>37.532550000000001</v>
      </c>
      <c r="E818" s="3">
        <f t="shared" si="50"/>
        <v>33.707801341534761</v>
      </c>
      <c r="F818" s="43">
        <f t="shared" si="49"/>
        <v>1.4169201883185329</v>
      </c>
      <c r="G818" s="41">
        <f>IF(OR(ISBLANK(SEDData!G818),SEDData!G818&lt;pulpCutoff*100,VolumeData!$G818&lt;sweepCutoff,VolumeData!$H818&lt;malfCutoff),"",IF(SEDData!G818&lt;regCutoff*100,(int+SED*(SEDData!G818/100))*VolumeData!J818,int+SED*regCutoff*VolumeData!J818))</f>
        <v>113.96131709839601</v>
      </c>
      <c r="H818" s="41">
        <f>IF(OR(ISBLANK(SEDData!H818),SEDData!H818&lt;pulpCutoff*100,VolumeData!$G818&lt;sweepCutoff,VolumeData!$H818&lt;malfCutoff),"",IF(SEDData!H818&lt;regCutoff*100,(int+SED*(SEDData!H818/100))*VolumeData!K818,int+SED*regCutoff*VolumeData!K818))</f>
        <v>82.865958108709492</v>
      </c>
      <c r="I818" s="41">
        <f>IF(OR(ISBLANK(SEDData!I818),SEDData!I818&lt;pulpCutoff*100,VolumeData!$G818&lt;sweepCutoff,VolumeData!$H818&lt;malfCutoff),"",IF(SEDData!I818&lt;regCutoff*100,(int+SED*(SEDData!I818/100))*VolumeData!L818,int+SED*regCutoff*VolumeData!L818))</f>
        <v>62.680958894445681</v>
      </c>
      <c r="J818" s="41">
        <f>IF(OR(ISBLANK(SEDData!J818),SEDData!J818&lt;pulpCutoff*100,VolumeData!$G818&lt;sweepCutoff,VolumeData!$H818&lt;malfCutoff),"",IF(SEDData!J818&lt;regCutoff*100,(int+SED*(SEDData!J818/100))*VolumeData!M818,int+SED*regCutoff*VolumeData!M818))</f>
        <v>48.259881426679975</v>
      </c>
      <c r="K818" s="41">
        <f>IF(OR(ISBLANK(SEDData!K818),SEDData!K818&lt;pulpCutoff*100,VolumeData!$G818&lt;sweepCutoff,VolumeData!$H818&lt;malfCutoff),"",IF(SEDData!K818&lt;regCutoff*100,(int+SED*(SEDData!K818/100))*VolumeData!N818,int+SED*regCutoff*VolumeData!N818))</f>
        <v>36.626578402462414</v>
      </c>
      <c r="L818" s="41">
        <f>IF(OR(ISBLANK(SEDData!L818),SEDData!L818&lt;pulpCutoff*100,VolumeData!$G818&lt;sweepCutoff,VolumeData!$H818&lt;malfCutoff),"",IF(SEDData!L818&lt;regCutoff*100,(int+SED*(SEDData!L818/100))*VolumeData!O818,int+SED*regCutoff*VolumeData!O818))</f>
        <v>26.31521461491932</v>
      </c>
      <c r="M818" s="41" t="str">
        <f>IF(OR(ISBLANK(SEDData!M818),SEDData!M818&lt;pulpCutoff*100,VolumeData!$G818&lt;sweepCutoff,VolumeData!$H818&lt;malfCutoff),"",IF(SEDData!M818&lt;regCutoff*100,(int+SED*(SEDData!M818/100))*VolumeData!P818,int+SED*regCutoff*VolumeData!P818))</f>
        <v/>
      </c>
      <c r="N818" s="41" t="str">
        <f>IF(OR(ISBLANK(SEDData!N818),SEDData!N818&lt;pulpCutoff*100,VolumeData!$G818&lt;sweepCutoff,VolumeData!$H818&lt;malfCutoff),"",IF(SEDData!N818&lt;regCutoff*100,(int+SED*(SEDData!N818/100))*VolumeData!Q818,int+SED*regCutoff*VolumeData!Q818))</f>
        <v/>
      </c>
      <c r="O818" s="41" t="str">
        <f>IF(OR(ISBLANK(SEDData!O818),SEDData!O818&lt;pulpCutoff*100,VolumeData!$G818&lt;sweepCutoff,VolumeData!$H818&lt;malfCutoff),"",IF(SEDData!O818&lt;regCutoff*100,(int+SED*(SEDData!O818/100))*VolumeData!R818,int+SED*regCutoff*VolumeData!R818))</f>
        <v/>
      </c>
      <c r="P818" s="41" t="str">
        <f>IF(OR(ISBLANK(SEDData!P818),SEDData!P818&lt;pulpCutoff*100,VolumeData!$G818&lt;sweepCutoff,VolumeData!$H818&lt;malfCutoff),"",IF(SEDData!P818&lt;regCutoff*100,(int+SED*(SEDData!P818/100))*VolumeData!S818,int+SED*regCutoff*VolumeData!S818))</f>
        <v/>
      </c>
      <c r="Q818" s="41" t="str">
        <f>IF(OR(ISBLANK(SEDData!Q818),SEDData!Q818&lt;pulpCutoff*100,VolumeData!$G818&lt;sweepCutoff,VolumeData!$H818&lt;malfCutoff),"",IF(SEDData!Q818&lt;regCutoff*100,(int+SED*(SEDData!Q818/100))*VolumeData!T818,int+SED*regCutoff*VolumeData!T818))</f>
        <v/>
      </c>
      <c r="R818" s="41" t="str">
        <f>IF(OR(ISBLANK(SEDData!R818),SEDData!R818&lt;pulpCutoff*100,VolumeData!$G818&lt;sweepCutoff,VolumeData!$H818&lt;malfCutoff),"",IF(SEDData!R818&lt;regCutoff*100,(int+SED*(SEDData!R818/100))*VolumeData!U818,int+SED*regCutoff*VolumeData!U818))</f>
        <v/>
      </c>
      <c r="S818" s="41" t="str">
        <f>IF(OR(ISBLANK(SEDData!S818),SEDData!S818&lt;pulpCutoff*100,VolumeData!$G818&lt;sweepCutoff,VolumeData!$H818&lt;malfCutoff),"",IF(SEDData!S818&lt;regCutoff*100,(int+SED*(SEDData!S818/100))*VolumeData!V818,int+SED*regCutoff*VolumeData!V818))</f>
        <v/>
      </c>
      <c r="T818" s="34">
        <f t="shared" si="51"/>
        <v>370.7099085456129</v>
      </c>
    </row>
    <row r="819" spans="1:20">
      <c r="A819" s="1">
        <v>56</v>
      </c>
      <c r="B819" s="1">
        <v>116</v>
      </c>
      <c r="C819" s="1">
        <v>34.5</v>
      </c>
      <c r="D819" s="4">
        <f t="shared" si="48"/>
        <v>37.532550000000001</v>
      </c>
      <c r="E819" s="3">
        <f t="shared" si="50"/>
        <v>33.707801341534761</v>
      </c>
      <c r="F819" s="43">
        <f t="shared" si="49"/>
        <v>1.4169201883185329</v>
      </c>
      <c r="G819" s="41">
        <f>IF(OR(ISBLANK(SEDData!G819),SEDData!G819&lt;pulpCutoff*100,VolumeData!$G819&lt;sweepCutoff,VolumeData!$H819&lt;malfCutoff),"",IF(SEDData!G819&lt;regCutoff*100,(int+SED*(SEDData!G819/100))*VolumeData!J819,int+SED*regCutoff*VolumeData!J819))</f>
        <v>113.96131709839601</v>
      </c>
      <c r="H819" s="41">
        <f>IF(OR(ISBLANK(SEDData!H819),SEDData!H819&lt;pulpCutoff*100,VolumeData!$G819&lt;sweepCutoff,VolumeData!$H819&lt;malfCutoff),"",IF(SEDData!H819&lt;regCutoff*100,(int+SED*(SEDData!H819/100))*VolumeData!K819,int+SED*regCutoff*VolumeData!K819))</f>
        <v>82.865958108709492</v>
      </c>
      <c r="I819" s="41">
        <f>IF(OR(ISBLANK(SEDData!I819),SEDData!I819&lt;pulpCutoff*100,VolumeData!$G819&lt;sweepCutoff,VolumeData!$H819&lt;malfCutoff),"",IF(SEDData!I819&lt;regCutoff*100,(int+SED*(SEDData!I819/100))*VolumeData!L819,int+SED*regCutoff*VolumeData!L819))</f>
        <v>62.680958894445681</v>
      </c>
      <c r="J819" s="41">
        <f>IF(OR(ISBLANK(SEDData!J819),SEDData!J819&lt;pulpCutoff*100,VolumeData!$G819&lt;sweepCutoff,VolumeData!$H819&lt;malfCutoff),"",IF(SEDData!J819&lt;regCutoff*100,(int+SED*(SEDData!J819/100))*VolumeData!M819,int+SED*regCutoff*VolumeData!M819))</f>
        <v>48.259881426679975</v>
      </c>
      <c r="K819" s="41">
        <f>IF(OR(ISBLANK(SEDData!K819),SEDData!K819&lt;pulpCutoff*100,VolumeData!$G819&lt;sweepCutoff,VolumeData!$H819&lt;malfCutoff),"",IF(SEDData!K819&lt;regCutoff*100,(int+SED*(SEDData!K819/100))*VolumeData!N819,int+SED*regCutoff*VolumeData!N819))</f>
        <v>36.626578402462414</v>
      </c>
      <c r="L819" s="41">
        <f>IF(OR(ISBLANK(SEDData!L819),SEDData!L819&lt;pulpCutoff*100,VolumeData!$G819&lt;sweepCutoff,VolumeData!$H819&lt;malfCutoff),"",IF(SEDData!L819&lt;regCutoff*100,(int+SED*(SEDData!L819/100))*VolumeData!O819,int+SED*regCutoff*VolumeData!O819))</f>
        <v>26.31521461491932</v>
      </c>
      <c r="M819" s="41" t="str">
        <f>IF(OR(ISBLANK(SEDData!M819),SEDData!M819&lt;pulpCutoff*100,VolumeData!$G819&lt;sweepCutoff,VolumeData!$H819&lt;malfCutoff),"",IF(SEDData!M819&lt;regCutoff*100,(int+SED*(SEDData!M819/100))*VolumeData!P819,int+SED*regCutoff*VolumeData!P819))</f>
        <v/>
      </c>
      <c r="N819" s="41" t="str">
        <f>IF(OR(ISBLANK(SEDData!N819),SEDData!N819&lt;pulpCutoff*100,VolumeData!$G819&lt;sweepCutoff,VolumeData!$H819&lt;malfCutoff),"",IF(SEDData!N819&lt;regCutoff*100,(int+SED*(SEDData!N819/100))*VolumeData!Q819,int+SED*regCutoff*VolumeData!Q819))</f>
        <v/>
      </c>
      <c r="O819" s="41" t="str">
        <f>IF(OR(ISBLANK(SEDData!O819),SEDData!O819&lt;pulpCutoff*100,VolumeData!$G819&lt;sweepCutoff,VolumeData!$H819&lt;malfCutoff),"",IF(SEDData!O819&lt;regCutoff*100,(int+SED*(SEDData!O819/100))*VolumeData!R819,int+SED*regCutoff*VolumeData!R819))</f>
        <v/>
      </c>
      <c r="P819" s="41" t="str">
        <f>IF(OR(ISBLANK(SEDData!P819),SEDData!P819&lt;pulpCutoff*100,VolumeData!$G819&lt;sweepCutoff,VolumeData!$H819&lt;malfCutoff),"",IF(SEDData!P819&lt;regCutoff*100,(int+SED*(SEDData!P819/100))*VolumeData!S819,int+SED*regCutoff*VolumeData!S819))</f>
        <v/>
      </c>
      <c r="Q819" s="41" t="str">
        <f>IF(OR(ISBLANK(SEDData!Q819),SEDData!Q819&lt;pulpCutoff*100,VolumeData!$G819&lt;sweepCutoff,VolumeData!$H819&lt;malfCutoff),"",IF(SEDData!Q819&lt;regCutoff*100,(int+SED*(SEDData!Q819/100))*VolumeData!T819,int+SED*regCutoff*VolumeData!T819))</f>
        <v/>
      </c>
      <c r="R819" s="41" t="str">
        <f>IF(OR(ISBLANK(SEDData!R819),SEDData!R819&lt;pulpCutoff*100,VolumeData!$G819&lt;sweepCutoff,VolumeData!$H819&lt;malfCutoff),"",IF(SEDData!R819&lt;regCutoff*100,(int+SED*(SEDData!R819/100))*VolumeData!U819,int+SED*regCutoff*VolumeData!U819))</f>
        <v/>
      </c>
      <c r="S819" s="41" t="str">
        <f>IF(OR(ISBLANK(SEDData!S819),SEDData!S819&lt;pulpCutoff*100,VolumeData!$G819&lt;sweepCutoff,VolumeData!$H819&lt;malfCutoff),"",IF(SEDData!S819&lt;regCutoff*100,(int+SED*(SEDData!S819/100))*VolumeData!V819,int+SED*regCutoff*VolumeData!V819))</f>
        <v/>
      </c>
      <c r="T819" s="34">
        <f t="shared" si="51"/>
        <v>370.7099085456129</v>
      </c>
    </row>
    <row r="820" spans="1:20">
      <c r="A820" s="1">
        <v>79</v>
      </c>
      <c r="B820" s="1">
        <v>120</v>
      </c>
      <c r="C820" s="1">
        <v>34.5</v>
      </c>
      <c r="D820" s="4">
        <f t="shared" si="48"/>
        <v>37.532550000000001</v>
      </c>
      <c r="E820" s="3">
        <f t="shared" si="50"/>
        <v>33.707801341534761</v>
      </c>
      <c r="F820" s="43">
        <f t="shared" si="49"/>
        <v>1.4169201883185329</v>
      </c>
      <c r="G820" s="41">
        <f>IF(OR(ISBLANK(SEDData!G820),SEDData!G820&lt;pulpCutoff*100,VolumeData!$G820&lt;sweepCutoff,VolumeData!$H820&lt;malfCutoff),"",IF(SEDData!G820&lt;regCutoff*100,(int+SED*(SEDData!G820/100))*VolumeData!J820,int+SED*regCutoff*VolumeData!J820))</f>
        <v>113.96131709839601</v>
      </c>
      <c r="H820" s="41">
        <f>IF(OR(ISBLANK(SEDData!H820),SEDData!H820&lt;pulpCutoff*100,VolumeData!$G820&lt;sweepCutoff,VolumeData!$H820&lt;malfCutoff),"",IF(SEDData!H820&lt;regCutoff*100,(int+SED*(SEDData!H820/100))*VolumeData!K820,int+SED*regCutoff*VolumeData!K820))</f>
        <v>82.865958108709492</v>
      </c>
      <c r="I820" s="41">
        <f>IF(OR(ISBLANK(SEDData!I820),SEDData!I820&lt;pulpCutoff*100,VolumeData!$G820&lt;sweepCutoff,VolumeData!$H820&lt;malfCutoff),"",IF(SEDData!I820&lt;regCutoff*100,(int+SED*(SEDData!I820/100))*VolumeData!L820,int+SED*regCutoff*VolumeData!L820))</f>
        <v>62.680958894445681</v>
      </c>
      <c r="J820" s="41">
        <f>IF(OR(ISBLANK(SEDData!J820),SEDData!J820&lt;pulpCutoff*100,VolumeData!$G820&lt;sweepCutoff,VolumeData!$H820&lt;malfCutoff),"",IF(SEDData!J820&lt;regCutoff*100,(int+SED*(SEDData!J820/100))*VolumeData!M820,int+SED*regCutoff*VolumeData!M820))</f>
        <v>48.259881426679975</v>
      </c>
      <c r="K820" s="41">
        <f>IF(OR(ISBLANK(SEDData!K820),SEDData!K820&lt;pulpCutoff*100,VolumeData!$G820&lt;sweepCutoff,VolumeData!$H820&lt;malfCutoff),"",IF(SEDData!K820&lt;regCutoff*100,(int+SED*(SEDData!K820/100))*VolumeData!N820,int+SED*regCutoff*VolumeData!N820))</f>
        <v>36.626578402462414</v>
      </c>
      <c r="L820" s="41">
        <f>IF(OR(ISBLANK(SEDData!L820),SEDData!L820&lt;pulpCutoff*100,VolumeData!$G820&lt;sweepCutoff,VolumeData!$H820&lt;malfCutoff),"",IF(SEDData!L820&lt;regCutoff*100,(int+SED*(SEDData!L820/100))*VolumeData!O820,int+SED*regCutoff*VolumeData!O820))</f>
        <v>26.31521461491932</v>
      </c>
      <c r="M820" s="41" t="str">
        <f>IF(OR(ISBLANK(SEDData!M820),SEDData!M820&lt;pulpCutoff*100,VolumeData!$G820&lt;sweepCutoff,VolumeData!$H820&lt;malfCutoff),"",IF(SEDData!M820&lt;regCutoff*100,(int+SED*(SEDData!M820/100))*VolumeData!P820,int+SED*regCutoff*VolumeData!P820))</f>
        <v/>
      </c>
      <c r="N820" s="41" t="str">
        <f>IF(OR(ISBLANK(SEDData!N820),SEDData!N820&lt;pulpCutoff*100,VolumeData!$G820&lt;sweepCutoff,VolumeData!$H820&lt;malfCutoff),"",IF(SEDData!N820&lt;regCutoff*100,(int+SED*(SEDData!N820/100))*VolumeData!Q820,int+SED*regCutoff*VolumeData!Q820))</f>
        <v/>
      </c>
      <c r="O820" s="41" t="str">
        <f>IF(OR(ISBLANK(SEDData!O820),SEDData!O820&lt;pulpCutoff*100,VolumeData!$G820&lt;sweepCutoff,VolumeData!$H820&lt;malfCutoff),"",IF(SEDData!O820&lt;regCutoff*100,(int+SED*(SEDData!O820/100))*VolumeData!R820,int+SED*regCutoff*VolumeData!R820))</f>
        <v/>
      </c>
      <c r="P820" s="41" t="str">
        <f>IF(OR(ISBLANK(SEDData!P820),SEDData!P820&lt;pulpCutoff*100,VolumeData!$G820&lt;sweepCutoff,VolumeData!$H820&lt;malfCutoff),"",IF(SEDData!P820&lt;regCutoff*100,(int+SED*(SEDData!P820/100))*VolumeData!S820,int+SED*regCutoff*VolumeData!S820))</f>
        <v/>
      </c>
      <c r="Q820" s="41" t="str">
        <f>IF(OR(ISBLANK(SEDData!Q820),SEDData!Q820&lt;pulpCutoff*100,VolumeData!$G820&lt;sweepCutoff,VolumeData!$H820&lt;malfCutoff),"",IF(SEDData!Q820&lt;regCutoff*100,(int+SED*(SEDData!Q820/100))*VolumeData!T820,int+SED*regCutoff*VolumeData!T820))</f>
        <v/>
      </c>
      <c r="R820" s="41" t="str">
        <f>IF(OR(ISBLANK(SEDData!R820),SEDData!R820&lt;pulpCutoff*100,VolumeData!$G820&lt;sweepCutoff,VolumeData!$H820&lt;malfCutoff),"",IF(SEDData!R820&lt;regCutoff*100,(int+SED*(SEDData!R820/100))*VolumeData!U820,int+SED*regCutoff*VolumeData!U820))</f>
        <v/>
      </c>
      <c r="S820" s="41" t="str">
        <f>IF(OR(ISBLANK(SEDData!S820),SEDData!S820&lt;pulpCutoff*100,VolumeData!$G820&lt;sweepCutoff,VolumeData!$H820&lt;malfCutoff),"",IF(SEDData!S820&lt;regCutoff*100,(int+SED*(SEDData!S820/100))*VolumeData!V820,int+SED*regCutoff*VolumeData!V820))</f>
        <v/>
      </c>
      <c r="T820" s="34">
        <f t="shared" si="51"/>
        <v>370.7099085456129</v>
      </c>
    </row>
    <row r="821" spans="1:20">
      <c r="A821" s="1">
        <v>74</v>
      </c>
      <c r="B821" s="1">
        <v>122</v>
      </c>
      <c r="C821" s="1">
        <v>34.5</v>
      </c>
      <c r="D821" s="4">
        <f t="shared" si="48"/>
        <v>37.532550000000001</v>
      </c>
      <c r="E821" s="3">
        <f t="shared" si="50"/>
        <v>33.707801341534761</v>
      </c>
      <c r="F821" s="43">
        <f t="shared" si="49"/>
        <v>1.4169201883185329</v>
      </c>
      <c r="G821" s="41">
        <f>IF(OR(ISBLANK(SEDData!G821),SEDData!G821&lt;pulpCutoff*100,VolumeData!$G821&lt;sweepCutoff,VolumeData!$H821&lt;malfCutoff),"",IF(SEDData!G821&lt;regCutoff*100,(int+SED*(SEDData!G821/100))*VolumeData!J821,int+SED*regCutoff*VolumeData!J821))</f>
        <v>113.96131709839601</v>
      </c>
      <c r="H821" s="41">
        <f>IF(OR(ISBLANK(SEDData!H821),SEDData!H821&lt;pulpCutoff*100,VolumeData!$G821&lt;sweepCutoff,VolumeData!$H821&lt;malfCutoff),"",IF(SEDData!H821&lt;regCutoff*100,(int+SED*(SEDData!H821/100))*VolumeData!K821,int+SED*regCutoff*VolumeData!K821))</f>
        <v>82.865958108709492</v>
      </c>
      <c r="I821" s="41">
        <f>IF(OR(ISBLANK(SEDData!I821),SEDData!I821&lt;pulpCutoff*100,VolumeData!$G821&lt;sweepCutoff,VolumeData!$H821&lt;malfCutoff),"",IF(SEDData!I821&lt;regCutoff*100,(int+SED*(SEDData!I821/100))*VolumeData!L821,int+SED*regCutoff*VolumeData!L821))</f>
        <v>62.680958894445681</v>
      </c>
      <c r="J821" s="41">
        <f>IF(OR(ISBLANK(SEDData!J821),SEDData!J821&lt;pulpCutoff*100,VolumeData!$G821&lt;sweepCutoff,VolumeData!$H821&lt;malfCutoff),"",IF(SEDData!J821&lt;regCutoff*100,(int+SED*(SEDData!J821/100))*VolumeData!M821,int+SED*regCutoff*VolumeData!M821))</f>
        <v>48.259881426679975</v>
      </c>
      <c r="K821" s="41">
        <f>IF(OR(ISBLANK(SEDData!K821),SEDData!K821&lt;pulpCutoff*100,VolumeData!$G821&lt;sweepCutoff,VolumeData!$H821&lt;malfCutoff),"",IF(SEDData!K821&lt;regCutoff*100,(int+SED*(SEDData!K821/100))*VolumeData!N821,int+SED*regCutoff*VolumeData!N821))</f>
        <v>36.626578402462414</v>
      </c>
      <c r="L821" s="41">
        <f>IF(OR(ISBLANK(SEDData!L821),SEDData!L821&lt;pulpCutoff*100,VolumeData!$G821&lt;sweepCutoff,VolumeData!$H821&lt;malfCutoff),"",IF(SEDData!L821&lt;regCutoff*100,(int+SED*(SEDData!L821/100))*VolumeData!O821,int+SED*regCutoff*VolumeData!O821))</f>
        <v>26.31521461491932</v>
      </c>
      <c r="M821" s="41" t="str">
        <f>IF(OR(ISBLANK(SEDData!M821),SEDData!M821&lt;pulpCutoff*100,VolumeData!$G821&lt;sweepCutoff,VolumeData!$H821&lt;malfCutoff),"",IF(SEDData!M821&lt;regCutoff*100,(int+SED*(SEDData!M821/100))*VolumeData!P821,int+SED*regCutoff*VolumeData!P821))</f>
        <v/>
      </c>
      <c r="N821" s="41" t="str">
        <f>IF(OR(ISBLANK(SEDData!N821),SEDData!N821&lt;pulpCutoff*100,VolumeData!$G821&lt;sweepCutoff,VolumeData!$H821&lt;malfCutoff),"",IF(SEDData!N821&lt;regCutoff*100,(int+SED*(SEDData!N821/100))*VolumeData!Q821,int+SED*regCutoff*VolumeData!Q821))</f>
        <v/>
      </c>
      <c r="O821" s="41" t="str">
        <f>IF(OR(ISBLANK(SEDData!O821),SEDData!O821&lt;pulpCutoff*100,VolumeData!$G821&lt;sweepCutoff,VolumeData!$H821&lt;malfCutoff),"",IF(SEDData!O821&lt;regCutoff*100,(int+SED*(SEDData!O821/100))*VolumeData!R821,int+SED*regCutoff*VolumeData!R821))</f>
        <v/>
      </c>
      <c r="P821" s="41" t="str">
        <f>IF(OR(ISBLANK(SEDData!P821),SEDData!P821&lt;pulpCutoff*100,VolumeData!$G821&lt;sweepCutoff,VolumeData!$H821&lt;malfCutoff),"",IF(SEDData!P821&lt;regCutoff*100,(int+SED*(SEDData!P821/100))*VolumeData!S821,int+SED*regCutoff*VolumeData!S821))</f>
        <v/>
      </c>
      <c r="Q821" s="41" t="str">
        <f>IF(OR(ISBLANK(SEDData!Q821),SEDData!Q821&lt;pulpCutoff*100,VolumeData!$G821&lt;sweepCutoff,VolumeData!$H821&lt;malfCutoff),"",IF(SEDData!Q821&lt;regCutoff*100,(int+SED*(SEDData!Q821/100))*VolumeData!T821,int+SED*regCutoff*VolumeData!T821))</f>
        <v/>
      </c>
      <c r="R821" s="41" t="str">
        <f>IF(OR(ISBLANK(SEDData!R821),SEDData!R821&lt;pulpCutoff*100,VolumeData!$G821&lt;sweepCutoff,VolumeData!$H821&lt;malfCutoff),"",IF(SEDData!R821&lt;regCutoff*100,(int+SED*(SEDData!R821/100))*VolumeData!U821,int+SED*regCutoff*VolumeData!U821))</f>
        <v/>
      </c>
      <c r="S821" s="41" t="str">
        <f>IF(OR(ISBLANK(SEDData!S821),SEDData!S821&lt;pulpCutoff*100,VolumeData!$G821&lt;sweepCutoff,VolumeData!$H821&lt;malfCutoff),"",IF(SEDData!S821&lt;regCutoff*100,(int+SED*(SEDData!S821/100))*VolumeData!V821,int+SED*regCutoff*VolumeData!V821))</f>
        <v/>
      </c>
      <c r="T821" s="34">
        <f t="shared" si="51"/>
        <v>370.7099085456129</v>
      </c>
    </row>
    <row r="822" spans="1:20">
      <c r="A822" s="1">
        <v>71</v>
      </c>
      <c r="B822" s="1">
        <v>117</v>
      </c>
      <c r="C822" s="1">
        <v>34.5</v>
      </c>
      <c r="D822" s="4">
        <f t="shared" si="48"/>
        <v>37.532550000000001</v>
      </c>
      <c r="E822" s="3">
        <f t="shared" si="50"/>
        <v>33.707801341534761</v>
      </c>
      <c r="F822" s="43">
        <f t="shared" si="49"/>
        <v>1.4169201883185329</v>
      </c>
      <c r="G822" s="41">
        <f>IF(OR(ISBLANK(SEDData!G822),SEDData!G822&lt;pulpCutoff*100,VolumeData!$G822&lt;sweepCutoff,VolumeData!$H822&lt;malfCutoff),"",IF(SEDData!G822&lt;regCutoff*100,(int+SED*(SEDData!G822/100))*VolumeData!J822,int+SED*regCutoff*VolumeData!J822))</f>
        <v>113.96131709839601</v>
      </c>
      <c r="H822" s="41">
        <f>IF(OR(ISBLANK(SEDData!H822),SEDData!H822&lt;pulpCutoff*100,VolumeData!$G822&lt;sweepCutoff,VolumeData!$H822&lt;malfCutoff),"",IF(SEDData!H822&lt;regCutoff*100,(int+SED*(SEDData!H822/100))*VolumeData!K822,int+SED*regCutoff*VolumeData!K822))</f>
        <v>82.865958108709492</v>
      </c>
      <c r="I822" s="41">
        <f>IF(OR(ISBLANK(SEDData!I822),SEDData!I822&lt;pulpCutoff*100,VolumeData!$G822&lt;sweepCutoff,VolumeData!$H822&lt;malfCutoff),"",IF(SEDData!I822&lt;regCutoff*100,(int+SED*(SEDData!I822/100))*VolumeData!L822,int+SED*regCutoff*VolumeData!L822))</f>
        <v>62.680958894445681</v>
      </c>
      <c r="J822" s="41">
        <f>IF(OR(ISBLANK(SEDData!J822),SEDData!J822&lt;pulpCutoff*100,VolumeData!$G822&lt;sweepCutoff,VolumeData!$H822&lt;malfCutoff),"",IF(SEDData!J822&lt;regCutoff*100,(int+SED*(SEDData!J822/100))*VolumeData!M822,int+SED*regCutoff*VolumeData!M822))</f>
        <v>48.259881426679975</v>
      </c>
      <c r="K822" s="41">
        <f>IF(OR(ISBLANK(SEDData!K822),SEDData!K822&lt;pulpCutoff*100,VolumeData!$G822&lt;sweepCutoff,VolumeData!$H822&lt;malfCutoff),"",IF(SEDData!K822&lt;regCutoff*100,(int+SED*(SEDData!K822/100))*VolumeData!N822,int+SED*regCutoff*VolumeData!N822))</f>
        <v>36.626578402462414</v>
      </c>
      <c r="L822" s="41">
        <f>IF(OR(ISBLANK(SEDData!L822),SEDData!L822&lt;pulpCutoff*100,VolumeData!$G822&lt;sweepCutoff,VolumeData!$H822&lt;malfCutoff),"",IF(SEDData!L822&lt;regCutoff*100,(int+SED*(SEDData!L822/100))*VolumeData!O822,int+SED*regCutoff*VolumeData!O822))</f>
        <v>26.31521461491932</v>
      </c>
      <c r="M822" s="41" t="str">
        <f>IF(OR(ISBLANK(SEDData!M822),SEDData!M822&lt;pulpCutoff*100,VolumeData!$G822&lt;sweepCutoff,VolumeData!$H822&lt;malfCutoff),"",IF(SEDData!M822&lt;regCutoff*100,(int+SED*(SEDData!M822/100))*VolumeData!P822,int+SED*regCutoff*VolumeData!P822))</f>
        <v/>
      </c>
      <c r="N822" s="41" t="str">
        <f>IF(OR(ISBLANK(SEDData!N822),SEDData!N822&lt;pulpCutoff*100,VolumeData!$G822&lt;sweepCutoff,VolumeData!$H822&lt;malfCutoff),"",IF(SEDData!N822&lt;regCutoff*100,(int+SED*(SEDData!N822/100))*VolumeData!Q822,int+SED*regCutoff*VolumeData!Q822))</f>
        <v/>
      </c>
      <c r="O822" s="41" t="str">
        <f>IF(OR(ISBLANK(SEDData!O822),SEDData!O822&lt;pulpCutoff*100,VolumeData!$G822&lt;sweepCutoff,VolumeData!$H822&lt;malfCutoff),"",IF(SEDData!O822&lt;regCutoff*100,(int+SED*(SEDData!O822/100))*VolumeData!R822,int+SED*regCutoff*VolumeData!R822))</f>
        <v/>
      </c>
      <c r="P822" s="41" t="str">
        <f>IF(OR(ISBLANK(SEDData!P822),SEDData!P822&lt;pulpCutoff*100,VolumeData!$G822&lt;sweepCutoff,VolumeData!$H822&lt;malfCutoff),"",IF(SEDData!P822&lt;regCutoff*100,(int+SED*(SEDData!P822/100))*VolumeData!S822,int+SED*regCutoff*VolumeData!S822))</f>
        <v/>
      </c>
      <c r="Q822" s="41" t="str">
        <f>IF(OR(ISBLANK(SEDData!Q822),SEDData!Q822&lt;pulpCutoff*100,VolumeData!$G822&lt;sweepCutoff,VolumeData!$H822&lt;malfCutoff),"",IF(SEDData!Q822&lt;regCutoff*100,(int+SED*(SEDData!Q822/100))*VolumeData!T822,int+SED*regCutoff*VolumeData!T822))</f>
        <v/>
      </c>
      <c r="R822" s="41" t="str">
        <f>IF(OR(ISBLANK(SEDData!R822),SEDData!R822&lt;pulpCutoff*100,VolumeData!$G822&lt;sweepCutoff,VolumeData!$H822&lt;malfCutoff),"",IF(SEDData!R822&lt;regCutoff*100,(int+SED*(SEDData!R822/100))*VolumeData!U822,int+SED*regCutoff*VolumeData!U822))</f>
        <v/>
      </c>
      <c r="S822" s="41" t="str">
        <f>IF(OR(ISBLANK(SEDData!S822),SEDData!S822&lt;pulpCutoff*100,VolumeData!$G822&lt;sweepCutoff,VolumeData!$H822&lt;malfCutoff),"",IF(SEDData!S822&lt;regCutoff*100,(int+SED*(SEDData!S822/100))*VolumeData!V822,int+SED*regCutoff*VolumeData!V822))</f>
        <v/>
      </c>
      <c r="T822" s="34">
        <f t="shared" si="51"/>
        <v>370.7099085456129</v>
      </c>
    </row>
    <row r="823" spans="1:20">
      <c r="A823" s="1">
        <v>9</v>
      </c>
      <c r="B823" s="1">
        <v>26</v>
      </c>
      <c r="C823" s="1">
        <v>34.4</v>
      </c>
      <c r="D823" s="4">
        <f t="shared" si="48"/>
        <v>37.423760000000001</v>
      </c>
      <c r="E823" s="3">
        <f t="shared" si="50"/>
        <v>33.660431206676478</v>
      </c>
      <c r="F823" s="43">
        <f t="shared" si="49"/>
        <v>1.406738367667528</v>
      </c>
      <c r="G823" s="41">
        <f>IF(OR(ISBLANK(SEDData!G823),SEDData!G823&lt;pulpCutoff*100,VolumeData!$G823&lt;sweepCutoff,VolumeData!$H823&lt;malfCutoff),"",IF(SEDData!G823&lt;regCutoff*100,(int+SED*(SEDData!G823/100))*VolumeData!J823,int+SED*regCutoff*VolumeData!J823))</f>
        <v>112.89670408749394</v>
      </c>
      <c r="H823" s="41">
        <f>IF(OR(ISBLANK(SEDData!H823),SEDData!H823&lt;pulpCutoff*100,VolumeData!$G823&lt;sweepCutoff,VolumeData!$H823&lt;malfCutoff),"",IF(SEDData!H823&lt;regCutoff*100,(int+SED*(SEDData!H823/100))*VolumeData!K823,int+SED*regCutoff*VolumeData!K823))</f>
        <v>82.054938415296604</v>
      </c>
      <c r="I823" s="41">
        <f>IF(OR(ISBLANK(SEDData!I823),SEDData!I823&lt;pulpCutoff*100,VolumeData!$G823&lt;sweepCutoff,VolumeData!$H823&lt;malfCutoff),"",IF(SEDData!I823&lt;regCutoff*100,(int+SED*(SEDData!I823/100))*VolumeData!L823,int+SED*regCutoff*VolumeData!L823))</f>
        <v>62.044238233415129</v>
      </c>
      <c r="J823" s="41">
        <f>IF(OR(ISBLANK(SEDData!J823),SEDData!J823&lt;pulpCutoff*100,VolumeData!$G823&lt;sweepCutoff,VolumeData!$H823&lt;malfCutoff),"",IF(SEDData!J823&lt;regCutoff*100,(int+SED*(SEDData!J823/100))*VolumeData!M823,int+SED*regCutoff*VolumeData!M823))</f>
        <v>47.749450229325227</v>
      </c>
      <c r="K823" s="41">
        <f>IF(OR(ISBLANK(SEDData!K823),SEDData!K823&lt;pulpCutoff*100,VolumeData!$G823&lt;sweepCutoff,VolumeData!$H823&lt;malfCutoff),"",IF(SEDData!K823&lt;regCutoff*100,(int+SED*(SEDData!K823/100))*VolumeData!N823,int+SED*regCutoff*VolumeData!N823))</f>
        <v>36.215810173993447</v>
      </c>
      <c r="L823" s="41">
        <f>IF(OR(ISBLANK(SEDData!L823),SEDData!L823&lt;pulpCutoff*100,VolumeData!$G823&lt;sweepCutoff,VolumeData!$H823&lt;malfCutoff),"",IF(SEDData!L823&lt;regCutoff*100,(int+SED*(SEDData!L823/100))*VolumeData!O823,int+SED*regCutoff*VolumeData!O823))</f>
        <v>25.991526106668022</v>
      </c>
      <c r="M823" s="41" t="str">
        <f>IF(OR(ISBLANK(SEDData!M823),SEDData!M823&lt;pulpCutoff*100,VolumeData!$G823&lt;sweepCutoff,VolumeData!$H823&lt;malfCutoff),"",IF(SEDData!M823&lt;regCutoff*100,(int+SED*(SEDData!M823/100))*VolumeData!P823,int+SED*regCutoff*VolumeData!P823))</f>
        <v/>
      </c>
      <c r="N823" s="41" t="str">
        <f>IF(OR(ISBLANK(SEDData!N823),SEDData!N823&lt;pulpCutoff*100,VolumeData!$G823&lt;sweepCutoff,VolumeData!$H823&lt;malfCutoff),"",IF(SEDData!N823&lt;regCutoff*100,(int+SED*(SEDData!N823/100))*VolumeData!Q823,int+SED*regCutoff*VolumeData!Q823))</f>
        <v/>
      </c>
      <c r="O823" s="41" t="str">
        <f>IF(OR(ISBLANK(SEDData!O823),SEDData!O823&lt;pulpCutoff*100,VolumeData!$G823&lt;sweepCutoff,VolumeData!$H823&lt;malfCutoff),"",IF(SEDData!O823&lt;regCutoff*100,(int+SED*(SEDData!O823/100))*VolumeData!R823,int+SED*regCutoff*VolumeData!R823))</f>
        <v/>
      </c>
      <c r="P823" s="41" t="str">
        <f>IF(OR(ISBLANK(SEDData!P823),SEDData!P823&lt;pulpCutoff*100,VolumeData!$G823&lt;sweepCutoff,VolumeData!$H823&lt;malfCutoff),"",IF(SEDData!P823&lt;regCutoff*100,(int+SED*(SEDData!P823/100))*VolumeData!S823,int+SED*regCutoff*VolumeData!S823))</f>
        <v/>
      </c>
      <c r="Q823" s="41" t="str">
        <f>IF(OR(ISBLANK(SEDData!Q823),SEDData!Q823&lt;pulpCutoff*100,VolumeData!$G823&lt;sweepCutoff,VolumeData!$H823&lt;malfCutoff),"",IF(SEDData!Q823&lt;regCutoff*100,(int+SED*(SEDData!Q823/100))*VolumeData!T823,int+SED*regCutoff*VolumeData!T823))</f>
        <v/>
      </c>
      <c r="R823" s="41" t="str">
        <f>IF(OR(ISBLANK(SEDData!R823),SEDData!R823&lt;pulpCutoff*100,VolumeData!$G823&lt;sweepCutoff,VolumeData!$H823&lt;malfCutoff),"",IF(SEDData!R823&lt;regCutoff*100,(int+SED*(SEDData!R823/100))*VolumeData!U823,int+SED*regCutoff*VolumeData!U823))</f>
        <v/>
      </c>
      <c r="S823" s="41" t="str">
        <f>IF(OR(ISBLANK(SEDData!S823),SEDData!S823&lt;pulpCutoff*100,VolumeData!$G823&lt;sweepCutoff,VolumeData!$H823&lt;malfCutoff),"",IF(SEDData!S823&lt;regCutoff*100,(int+SED*(SEDData!S823/100))*VolumeData!V823,int+SED*regCutoff*VolumeData!V823))</f>
        <v/>
      </c>
      <c r="T823" s="34">
        <f t="shared" si="51"/>
        <v>366.95266724619233</v>
      </c>
    </row>
    <row r="824" spans="1:20">
      <c r="A824" s="1">
        <v>37</v>
      </c>
      <c r="B824" s="1">
        <v>26</v>
      </c>
      <c r="C824" s="1">
        <v>34.4</v>
      </c>
      <c r="D824" s="4">
        <f t="shared" si="48"/>
        <v>37.423760000000001</v>
      </c>
      <c r="E824" s="3">
        <f t="shared" si="50"/>
        <v>33.660431206676478</v>
      </c>
      <c r="F824" s="43">
        <f t="shared" si="49"/>
        <v>1.406738367667528</v>
      </c>
      <c r="G824" s="41">
        <f>IF(OR(ISBLANK(SEDData!G824),SEDData!G824&lt;pulpCutoff*100,VolumeData!$G824&lt;sweepCutoff,VolumeData!$H824&lt;malfCutoff),"",IF(SEDData!G824&lt;regCutoff*100,(int+SED*(SEDData!G824/100))*VolumeData!J824,int+SED*regCutoff*VolumeData!J824))</f>
        <v>112.89670408749394</v>
      </c>
      <c r="H824" s="41">
        <f>IF(OR(ISBLANK(SEDData!H824),SEDData!H824&lt;pulpCutoff*100,VolumeData!$G824&lt;sweepCutoff,VolumeData!$H824&lt;malfCutoff),"",IF(SEDData!H824&lt;regCutoff*100,(int+SED*(SEDData!H824/100))*VolumeData!K824,int+SED*regCutoff*VolumeData!K824))</f>
        <v>82.054938415296604</v>
      </c>
      <c r="I824" s="41">
        <f>IF(OR(ISBLANK(SEDData!I824),SEDData!I824&lt;pulpCutoff*100,VolumeData!$G824&lt;sweepCutoff,VolumeData!$H824&lt;malfCutoff),"",IF(SEDData!I824&lt;regCutoff*100,(int+SED*(SEDData!I824/100))*VolumeData!L824,int+SED*regCutoff*VolumeData!L824))</f>
        <v>62.044238233415129</v>
      </c>
      <c r="J824" s="41">
        <f>IF(OR(ISBLANK(SEDData!J824),SEDData!J824&lt;pulpCutoff*100,VolumeData!$G824&lt;sweepCutoff,VolumeData!$H824&lt;malfCutoff),"",IF(SEDData!J824&lt;regCutoff*100,(int+SED*(SEDData!J824/100))*VolumeData!M824,int+SED*regCutoff*VolumeData!M824))</f>
        <v>47.749450229325227</v>
      </c>
      <c r="K824" s="41">
        <f>IF(OR(ISBLANK(SEDData!K824),SEDData!K824&lt;pulpCutoff*100,VolumeData!$G824&lt;sweepCutoff,VolumeData!$H824&lt;malfCutoff),"",IF(SEDData!K824&lt;regCutoff*100,(int+SED*(SEDData!K824/100))*VolumeData!N824,int+SED*regCutoff*VolumeData!N824))</f>
        <v>36.215810173993447</v>
      </c>
      <c r="L824" s="41">
        <f>IF(OR(ISBLANK(SEDData!L824),SEDData!L824&lt;pulpCutoff*100,VolumeData!$G824&lt;sweepCutoff,VolumeData!$H824&lt;malfCutoff),"",IF(SEDData!L824&lt;regCutoff*100,(int+SED*(SEDData!L824/100))*VolumeData!O824,int+SED*regCutoff*VolumeData!O824))</f>
        <v>25.991526106668022</v>
      </c>
      <c r="M824" s="41" t="str">
        <f>IF(OR(ISBLANK(SEDData!M824),SEDData!M824&lt;pulpCutoff*100,VolumeData!$G824&lt;sweepCutoff,VolumeData!$H824&lt;malfCutoff),"",IF(SEDData!M824&lt;regCutoff*100,(int+SED*(SEDData!M824/100))*VolumeData!P824,int+SED*regCutoff*VolumeData!P824))</f>
        <v/>
      </c>
      <c r="N824" s="41" t="str">
        <f>IF(OR(ISBLANK(SEDData!N824),SEDData!N824&lt;pulpCutoff*100,VolumeData!$G824&lt;sweepCutoff,VolumeData!$H824&lt;malfCutoff),"",IF(SEDData!N824&lt;regCutoff*100,(int+SED*(SEDData!N824/100))*VolumeData!Q824,int+SED*regCutoff*VolumeData!Q824))</f>
        <v/>
      </c>
      <c r="O824" s="41" t="str">
        <f>IF(OR(ISBLANK(SEDData!O824),SEDData!O824&lt;pulpCutoff*100,VolumeData!$G824&lt;sweepCutoff,VolumeData!$H824&lt;malfCutoff),"",IF(SEDData!O824&lt;regCutoff*100,(int+SED*(SEDData!O824/100))*VolumeData!R824,int+SED*regCutoff*VolumeData!R824))</f>
        <v/>
      </c>
      <c r="P824" s="41" t="str">
        <f>IF(OR(ISBLANK(SEDData!P824),SEDData!P824&lt;pulpCutoff*100,VolumeData!$G824&lt;sweepCutoff,VolumeData!$H824&lt;malfCutoff),"",IF(SEDData!P824&lt;regCutoff*100,(int+SED*(SEDData!P824/100))*VolumeData!S824,int+SED*regCutoff*VolumeData!S824))</f>
        <v/>
      </c>
      <c r="Q824" s="41" t="str">
        <f>IF(OR(ISBLANK(SEDData!Q824),SEDData!Q824&lt;pulpCutoff*100,VolumeData!$G824&lt;sweepCutoff,VolumeData!$H824&lt;malfCutoff),"",IF(SEDData!Q824&lt;regCutoff*100,(int+SED*(SEDData!Q824/100))*VolumeData!T824,int+SED*regCutoff*VolumeData!T824))</f>
        <v/>
      </c>
      <c r="R824" s="41" t="str">
        <f>IF(OR(ISBLANK(SEDData!R824),SEDData!R824&lt;pulpCutoff*100,VolumeData!$G824&lt;sweepCutoff,VolumeData!$H824&lt;malfCutoff),"",IF(SEDData!R824&lt;regCutoff*100,(int+SED*(SEDData!R824/100))*VolumeData!U824,int+SED*regCutoff*VolumeData!U824))</f>
        <v/>
      </c>
      <c r="S824" s="41" t="str">
        <f>IF(OR(ISBLANK(SEDData!S824),SEDData!S824&lt;pulpCutoff*100,VolumeData!$G824&lt;sweepCutoff,VolumeData!$H824&lt;malfCutoff),"",IF(SEDData!S824&lt;regCutoff*100,(int+SED*(SEDData!S824/100))*VolumeData!V824,int+SED*regCutoff*VolumeData!V824))</f>
        <v/>
      </c>
      <c r="T824" s="34">
        <f t="shared" si="51"/>
        <v>366.95266724619233</v>
      </c>
    </row>
    <row r="825" spans="1:20">
      <c r="A825" s="1">
        <v>87</v>
      </c>
      <c r="B825" s="1">
        <v>56</v>
      </c>
      <c r="C825" s="1">
        <v>34.4</v>
      </c>
      <c r="D825" s="4">
        <f t="shared" si="48"/>
        <v>37.423760000000001</v>
      </c>
      <c r="E825" s="3">
        <f t="shared" si="50"/>
        <v>33.660431206676478</v>
      </c>
      <c r="F825" s="43">
        <f t="shared" si="49"/>
        <v>1.406738367667528</v>
      </c>
      <c r="G825" s="41">
        <f>IF(OR(ISBLANK(SEDData!G825),SEDData!G825&lt;pulpCutoff*100,VolumeData!$G825&lt;sweepCutoff,VolumeData!$H825&lt;malfCutoff),"",IF(SEDData!G825&lt;regCutoff*100,(int+SED*(SEDData!G825/100))*VolumeData!J825,int+SED*regCutoff*VolumeData!J825))</f>
        <v>112.89670408749394</v>
      </c>
      <c r="H825" s="41">
        <f>IF(OR(ISBLANK(SEDData!H825),SEDData!H825&lt;pulpCutoff*100,VolumeData!$G825&lt;sweepCutoff,VolumeData!$H825&lt;malfCutoff),"",IF(SEDData!H825&lt;regCutoff*100,(int+SED*(SEDData!H825/100))*VolumeData!K825,int+SED*regCutoff*VolumeData!K825))</f>
        <v>82.054938415296604</v>
      </c>
      <c r="I825" s="41">
        <f>IF(OR(ISBLANK(SEDData!I825),SEDData!I825&lt;pulpCutoff*100,VolumeData!$G825&lt;sweepCutoff,VolumeData!$H825&lt;malfCutoff),"",IF(SEDData!I825&lt;regCutoff*100,(int+SED*(SEDData!I825/100))*VolumeData!L825,int+SED*regCutoff*VolumeData!L825))</f>
        <v>62.044238233415129</v>
      </c>
      <c r="J825" s="41">
        <f>IF(OR(ISBLANK(SEDData!J825),SEDData!J825&lt;pulpCutoff*100,VolumeData!$G825&lt;sweepCutoff,VolumeData!$H825&lt;malfCutoff),"",IF(SEDData!J825&lt;regCutoff*100,(int+SED*(SEDData!J825/100))*VolumeData!M825,int+SED*regCutoff*VolumeData!M825))</f>
        <v>47.749450229325227</v>
      </c>
      <c r="K825" s="41">
        <f>IF(OR(ISBLANK(SEDData!K825),SEDData!K825&lt;pulpCutoff*100,VolumeData!$G825&lt;sweepCutoff,VolumeData!$H825&lt;malfCutoff),"",IF(SEDData!K825&lt;regCutoff*100,(int+SED*(SEDData!K825/100))*VolumeData!N825,int+SED*regCutoff*VolumeData!N825))</f>
        <v>36.215810173993447</v>
      </c>
      <c r="L825" s="41">
        <f>IF(OR(ISBLANK(SEDData!L825),SEDData!L825&lt;pulpCutoff*100,VolumeData!$G825&lt;sweepCutoff,VolumeData!$H825&lt;malfCutoff),"",IF(SEDData!L825&lt;regCutoff*100,(int+SED*(SEDData!L825/100))*VolumeData!O825,int+SED*regCutoff*VolumeData!O825))</f>
        <v>25.991526106668022</v>
      </c>
      <c r="M825" s="41" t="str">
        <f>IF(OR(ISBLANK(SEDData!M825),SEDData!M825&lt;pulpCutoff*100,VolumeData!$G825&lt;sweepCutoff,VolumeData!$H825&lt;malfCutoff),"",IF(SEDData!M825&lt;regCutoff*100,(int+SED*(SEDData!M825/100))*VolumeData!P825,int+SED*regCutoff*VolumeData!P825))</f>
        <v/>
      </c>
      <c r="N825" s="41" t="str">
        <f>IF(OR(ISBLANK(SEDData!N825),SEDData!N825&lt;pulpCutoff*100,VolumeData!$G825&lt;sweepCutoff,VolumeData!$H825&lt;malfCutoff),"",IF(SEDData!N825&lt;regCutoff*100,(int+SED*(SEDData!N825/100))*VolumeData!Q825,int+SED*regCutoff*VolumeData!Q825))</f>
        <v/>
      </c>
      <c r="O825" s="41" t="str">
        <f>IF(OR(ISBLANK(SEDData!O825),SEDData!O825&lt;pulpCutoff*100,VolumeData!$G825&lt;sweepCutoff,VolumeData!$H825&lt;malfCutoff),"",IF(SEDData!O825&lt;regCutoff*100,(int+SED*(SEDData!O825/100))*VolumeData!R825,int+SED*regCutoff*VolumeData!R825))</f>
        <v/>
      </c>
      <c r="P825" s="41" t="str">
        <f>IF(OR(ISBLANK(SEDData!P825),SEDData!P825&lt;pulpCutoff*100,VolumeData!$G825&lt;sweepCutoff,VolumeData!$H825&lt;malfCutoff),"",IF(SEDData!P825&lt;regCutoff*100,(int+SED*(SEDData!P825/100))*VolumeData!S825,int+SED*regCutoff*VolumeData!S825))</f>
        <v/>
      </c>
      <c r="Q825" s="41" t="str">
        <f>IF(OR(ISBLANK(SEDData!Q825),SEDData!Q825&lt;pulpCutoff*100,VolumeData!$G825&lt;sweepCutoff,VolumeData!$H825&lt;malfCutoff),"",IF(SEDData!Q825&lt;regCutoff*100,(int+SED*(SEDData!Q825/100))*VolumeData!T825,int+SED*regCutoff*VolumeData!T825))</f>
        <v/>
      </c>
      <c r="R825" s="41" t="str">
        <f>IF(OR(ISBLANK(SEDData!R825),SEDData!R825&lt;pulpCutoff*100,VolumeData!$G825&lt;sweepCutoff,VolumeData!$H825&lt;malfCutoff),"",IF(SEDData!R825&lt;regCutoff*100,(int+SED*(SEDData!R825/100))*VolumeData!U825,int+SED*regCutoff*VolumeData!U825))</f>
        <v/>
      </c>
      <c r="S825" s="41" t="str">
        <f>IF(OR(ISBLANK(SEDData!S825),SEDData!S825&lt;pulpCutoff*100,VolumeData!$G825&lt;sweepCutoff,VolumeData!$H825&lt;malfCutoff),"",IF(SEDData!S825&lt;regCutoff*100,(int+SED*(SEDData!S825/100))*VolumeData!V825,int+SED*regCutoff*VolumeData!V825))</f>
        <v/>
      </c>
      <c r="T825" s="34">
        <f t="shared" si="51"/>
        <v>366.95266724619233</v>
      </c>
    </row>
    <row r="826" spans="1:20">
      <c r="A826" s="1">
        <v>8</v>
      </c>
      <c r="B826" s="1">
        <v>46</v>
      </c>
      <c r="C826" s="1">
        <v>34.4</v>
      </c>
      <c r="D826" s="4">
        <f t="shared" si="48"/>
        <v>37.423760000000001</v>
      </c>
      <c r="E826" s="3">
        <f t="shared" si="50"/>
        <v>33.660431206676478</v>
      </c>
      <c r="F826" s="43">
        <f t="shared" si="49"/>
        <v>1.406738367667528</v>
      </c>
      <c r="G826" s="41">
        <f>IF(OR(ISBLANK(SEDData!G826),SEDData!G826&lt;pulpCutoff*100,VolumeData!$G826&lt;sweepCutoff,VolumeData!$H826&lt;malfCutoff),"",IF(SEDData!G826&lt;regCutoff*100,(int+SED*(SEDData!G826/100))*VolumeData!J826,int+SED*regCutoff*VolumeData!J826))</f>
        <v>112.89670408749394</v>
      </c>
      <c r="H826" s="41">
        <f>IF(OR(ISBLANK(SEDData!H826),SEDData!H826&lt;pulpCutoff*100,VolumeData!$G826&lt;sweepCutoff,VolumeData!$H826&lt;malfCutoff),"",IF(SEDData!H826&lt;regCutoff*100,(int+SED*(SEDData!H826/100))*VolumeData!K826,int+SED*regCutoff*VolumeData!K826))</f>
        <v>82.054938415296604</v>
      </c>
      <c r="I826" s="41">
        <f>IF(OR(ISBLANK(SEDData!I826),SEDData!I826&lt;pulpCutoff*100,VolumeData!$G826&lt;sweepCutoff,VolumeData!$H826&lt;malfCutoff),"",IF(SEDData!I826&lt;regCutoff*100,(int+SED*(SEDData!I826/100))*VolumeData!L826,int+SED*regCutoff*VolumeData!L826))</f>
        <v>62.044238233415129</v>
      </c>
      <c r="J826" s="41">
        <f>IF(OR(ISBLANK(SEDData!J826),SEDData!J826&lt;pulpCutoff*100,VolumeData!$G826&lt;sweepCutoff,VolumeData!$H826&lt;malfCutoff),"",IF(SEDData!J826&lt;regCutoff*100,(int+SED*(SEDData!J826/100))*VolumeData!M826,int+SED*regCutoff*VolumeData!M826))</f>
        <v>47.749450229325227</v>
      </c>
      <c r="K826" s="41">
        <f>IF(OR(ISBLANK(SEDData!K826),SEDData!K826&lt;pulpCutoff*100,VolumeData!$G826&lt;sweepCutoff,VolumeData!$H826&lt;malfCutoff),"",IF(SEDData!K826&lt;regCutoff*100,(int+SED*(SEDData!K826/100))*VolumeData!N826,int+SED*regCutoff*VolumeData!N826))</f>
        <v>36.215810173993447</v>
      </c>
      <c r="L826" s="41">
        <f>IF(OR(ISBLANK(SEDData!L826),SEDData!L826&lt;pulpCutoff*100,VolumeData!$G826&lt;sweepCutoff,VolumeData!$H826&lt;malfCutoff),"",IF(SEDData!L826&lt;regCutoff*100,(int+SED*(SEDData!L826/100))*VolumeData!O826,int+SED*regCutoff*VolumeData!O826))</f>
        <v>25.991526106668022</v>
      </c>
      <c r="M826" s="41" t="str">
        <f>IF(OR(ISBLANK(SEDData!M826),SEDData!M826&lt;pulpCutoff*100,VolumeData!$G826&lt;sweepCutoff,VolumeData!$H826&lt;malfCutoff),"",IF(SEDData!M826&lt;regCutoff*100,(int+SED*(SEDData!M826/100))*VolumeData!P826,int+SED*regCutoff*VolumeData!P826))</f>
        <v/>
      </c>
      <c r="N826" s="41" t="str">
        <f>IF(OR(ISBLANK(SEDData!N826),SEDData!N826&lt;pulpCutoff*100,VolumeData!$G826&lt;sweepCutoff,VolumeData!$H826&lt;malfCutoff),"",IF(SEDData!N826&lt;regCutoff*100,(int+SED*(SEDData!N826/100))*VolumeData!Q826,int+SED*regCutoff*VolumeData!Q826))</f>
        <v/>
      </c>
      <c r="O826" s="41" t="str">
        <f>IF(OR(ISBLANK(SEDData!O826),SEDData!O826&lt;pulpCutoff*100,VolumeData!$G826&lt;sweepCutoff,VolumeData!$H826&lt;malfCutoff),"",IF(SEDData!O826&lt;regCutoff*100,(int+SED*(SEDData!O826/100))*VolumeData!R826,int+SED*regCutoff*VolumeData!R826))</f>
        <v/>
      </c>
      <c r="P826" s="41" t="str">
        <f>IF(OR(ISBLANK(SEDData!P826),SEDData!P826&lt;pulpCutoff*100,VolumeData!$G826&lt;sweepCutoff,VolumeData!$H826&lt;malfCutoff),"",IF(SEDData!P826&lt;regCutoff*100,(int+SED*(SEDData!P826/100))*VolumeData!S826,int+SED*regCutoff*VolumeData!S826))</f>
        <v/>
      </c>
      <c r="Q826" s="41" t="str">
        <f>IF(OR(ISBLANK(SEDData!Q826),SEDData!Q826&lt;pulpCutoff*100,VolumeData!$G826&lt;sweepCutoff,VolumeData!$H826&lt;malfCutoff),"",IF(SEDData!Q826&lt;regCutoff*100,(int+SED*(SEDData!Q826/100))*VolumeData!T826,int+SED*regCutoff*VolumeData!T826))</f>
        <v/>
      </c>
      <c r="R826" s="41" t="str">
        <f>IF(OR(ISBLANK(SEDData!R826),SEDData!R826&lt;pulpCutoff*100,VolumeData!$G826&lt;sweepCutoff,VolumeData!$H826&lt;malfCutoff),"",IF(SEDData!R826&lt;regCutoff*100,(int+SED*(SEDData!R826/100))*VolumeData!U826,int+SED*regCutoff*VolumeData!U826))</f>
        <v/>
      </c>
      <c r="S826" s="41" t="str">
        <f>IF(OR(ISBLANK(SEDData!S826),SEDData!S826&lt;pulpCutoff*100,VolumeData!$G826&lt;sweepCutoff,VolumeData!$H826&lt;malfCutoff),"",IF(SEDData!S826&lt;regCutoff*100,(int+SED*(SEDData!S826/100))*VolumeData!V826,int+SED*regCutoff*VolumeData!V826))</f>
        <v/>
      </c>
      <c r="T826" s="34">
        <f t="shared" si="51"/>
        <v>366.95266724619233</v>
      </c>
    </row>
    <row r="827" spans="1:20">
      <c r="A827" s="1">
        <v>2</v>
      </c>
      <c r="B827" s="1">
        <v>64</v>
      </c>
      <c r="C827" s="1">
        <v>34.4</v>
      </c>
      <c r="D827" s="4">
        <f t="shared" si="48"/>
        <v>37.423760000000001</v>
      </c>
      <c r="E827" s="3">
        <f t="shared" si="50"/>
        <v>33.660431206676478</v>
      </c>
      <c r="F827" s="43">
        <f t="shared" si="49"/>
        <v>1.406738367667528</v>
      </c>
      <c r="G827" s="41">
        <f>IF(OR(ISBLANK(SEDData!G827),SEDData!G827&lt;pulpCutoff*100,VolumeData!$G827&lt;sweepCutoff,VolumeData!$H827&lt;malfCutoff),"",IF(SEDData!G827&lt;regCutoff*100,(int+SED*(SEDData!G827/100))*VolumeData!J827,int+SED*regCutoff*VolumeData!J827))</f>
        <v>112.89670408749394</v>
      </c>
      <c r="H827" s="41">
        <f>IF(OR(ISBLANK(SEDData!H827),SEDData!H827&lt;pulpCutoff*100,VolumeData!$G827&lt;sweepCutoff,VolumeData!$H827&lt;malfCutoff),"",IF(SEDData!H827&lt;regCutoff*100,(int+SED*(SEDData!H827/100))*VolumeData!K827,int+SED*regCutoff*VolumeData!K827))</f>
        <v>82.054938415296604</v>
      </c>
      <c r="I827" s="41">
        <f>IF(OR(ISBLANK(SEDData!I827),SEDData!I827&lt;pulpCutoff*100,VolumeData!$G827&lt;sweepCutoff,VolumeData!$H827&lt;malfCutoff),"",IF(SEDData!I827&lt;regCutoff*100,(int+SED*(SEDData!I827/100))*VolumeData!L827,int+SED*regCutoff*VolumeData!L827))</f>
        <v>62.044238233415129</v>
      </c>
      <c r="J827" s="41">
        <f>IF(OR(ISBLANK(SEDData!J827),SEDData!J827&lt;pulpCutoff*100,VolumeData!$G827&lt;sweepCutoff,VolumeData!$H827&lt;malfCutoff),"",IF(SEDData!J827&lt;regCutoff*100,(int+SED*(SEDData!J827/100))*VolumeData!M827,int+SED*regCutoff*VolumeData!M827))</f>
        <v>47.749450229325227</v>
      </c>
      <c r="K827" s="41">
        <f>IF(OR(ISBLANK(SEDData!K827),SEDData!K827&lt;pulpCutoff*100,VolumeData!$G827&lt;sweepCutoff,VolumeData!$H827&lt;malfCutoff),"",IF(SEDData!K827&lt;regCutoff*100,(int+SED*(SEDData!K827/100))*VolumeData!N827,int+SED*regCutoff*VolumeData!N827))</f>
        <v>36.215810173993447</v>
      </c>
      <c r="L827" s="41">
        <f>IF(OR(ISBLANK(SEDData!L827),SEDData!L827&lt;pulpCutoff*100,VolumeData!$G827&lt;sweepCutoff,VolumeData!$H827&lt;malfCutoff),"",IF(SEDData!L827&lt;regCutoff*100,(int+SED*(SEDData!L827/100))*VolumeData!O827,int+SED*regCutoff*VolumeData!O827))</f>
        <v>25.991526106668022</v>
      </c>
      <c r="M827" s="41" t="str">
        <f>IF(OR(ISBLANK(SEDData!M827),SEDData!M827&lt;pulpCutoff*100,VolumeData!$G827&lt;sweepCutoff,VolumeData!$H827&lt;malfCutoff),"",IF(SEDData!M827&lt;regCutoff*100,(int+SED*(SEDData!M827/100))*VolumeData!P827,int+SED*regCutoff*VolumeData!P827))</f>
        <v/>
      </c>
      <c r="N827" s="41" t="str">
        <f>IF(OR(ISBLANK(SEDData!N827),SEDData!N827&lt;pulpCutoff*100,VolumeData!$G827&lt;sweepCutoff,VolumeData!$H827&lt;malfCutoff),"",IF(SEDData!N827&lt;regCutoff*100,(int+SED*(SEDData!N827/100))*VolumeData!Q827,int+SED*regCutoff*VolumeData!Q827))</f>
        <v/>
      </c>
      <c r="O827" s="41" t="str">
        <f>IF(OR(ISBLANK(SEDData!O827),SEDData!O827&lt;pulpCutoff*100,VolumeData!$G827&lt;sweepCutoff,VolumeData!$H827&lt;malfCutoff),"",IF(SEDData!O827&lt;regCutoff*100,(int+SED*(SEDData!O827/100))*VolumeData!R827,int+SED*regCutoff*VolumeData!R827))</f>
        <v/>
      </c>
      <c r="P827" s="41" t="str">
        <f>IF(OR(ISBLANK(SEDData!P827),SEDData!P827&lt;pulpCutoff*100,VolumeData!$G827&lt;sweepCutoff,VolumeData!$H827&lt;malfCutoff),"",IF(SEDData!P827&lt;regCutoff*100,(int+SED*(SEDData!P827/100))*VolumeData!S827,int+SED*regCutoff*VolumeData!S827))</f>
        <v/>
      </c>
      <c r="Q827" s="41" t="str">
        <f>IF(OR(ISBLANK(SEDData!Q827),SEDData!Q827&lt;pulpCutoff*100,VolumeData!$G827&lt;sweepCutoff,VolumeData!$H827&lt;malfCutoff),"",IF(SEDData!Q827&lt;regCutoff*100,(int+SED*(SEDData!Q827/100))*VolumeData!T827,int+SED*regCutoff*VolumeData!T827))</f>
        <v/>
      </c>
      <c r="R827" s="41" t="str">
        <f>IF(OR(ISBLANK(SEDData!R827),SEDData!R827&lt;pulpCutoff*100,VolumeData!$G827&lt;sweepCutoff,VolumeData!$H827&lt;malfCutoff),"",IF(SEDData!R827&lt;regCutoff*100,(int+SED*(SEDData!R827/100))*VolumeData!U827,int+SED*regCutoff*VolumeData!U827))</f>
        <v/>
      </c>
      <c r="S827" s="41" t="str">
        <f>IF(OR(ISBLANK(SEDData!S827),SEDData!S827&lt;pulpCutoff*100,VolumeData!$G827&lt;sweepCutoff,VolumeData!$H827&lt;malfCutoff),"",IF(SEDData!S827&lt;regCutoff*100,(int+SED*(SEDData!S827/100))*VolumeData!V827,int+SED*regCutoff*VolumeData!V827))</f>
        <v/>
      </c>
      <c r="T827" s="34">
        <f t="shared" si="51"/>
        <v>366.95266724619233</v>
      </c>
    </row>
    <row r="828" spans="1:20">
      <c r="A828" s="1">
        <v>20</v>
      </c>
      <c r="B828" s="1">
        <v>62</v>
      </c>
      <c r="C828" s="1">
        <v>34.4</v>
      </c>
      <c r="D828" s="4">
        <f t="shared" si="48"/>
        <v>37.423760000000001</v>
      </c>
      <c r="E828" s="3">
        <f t="shared" si="50"/>
        <v>33.660431206676478</v>
      </c>
      <c r="F828" s="43">
        <f t="shared" si="49"/>
        <v>1.406738367667528</v>
      </c>
      <c r="G828" s="41">
        <f>IF(OR(ISBLANK(SEDData!G828),SEDData!G828&lt;pulpCutoff*100,VolumeData!$G828&lt;sweepCutoff,VolumeData!$H828&lt;malfCutoff),"",IF(SEDData!G828&lt;regCutoff*100,(int+SED*(SEDData!G828/100))*VolumeData!J828,int+SED*regCutoff*VolumeData!J828))</f>
        <v>112.89670408749394</v>
      </c>
      <c r="H828" s="41">
        <f>IF(OR(ISBLANK(SEDData!H828),SEDData!H828&lt;pulpCutoff*100,VolumeData!$G828&lt;sweepCutoff,VolumeData!$H828&lt;malfCutoff),"",IF(SEDData!H828&lt;regCutoff*100,(int+SED*(SEDData!H828/100))*VolumeData!K828,int+SED*regCutoff*VolumeData!K828))</f>
        <v>82.054938415296604</v>
      </c>
      <c r="I828" s="41">
        <f>IF(OR(ISBLANK(SEDData!I828),SEDData!I828&lt;pulpCutoff*100,VolumeData!$G828&lt;sweepCutoff,VolumeData!$H828&lt;malfCutoff),"",IF(SEDData!I828&lt;regCutoff*100,(int+SED*(SEDData!I828/100))*VolumeData!L828,int+SED*regCutoff*VolumeData!L828))</f>
        <v>62.044238233415129</v>
      </c>
      <c r="J828" s="41">
        <f>IF(OR(ISBLANK(SEDData!J828),SEDData!J828&lt;pulpCutoff*100,VolumeData!$G828&lt;sweepCutoff,VolumeData!$H828&lt;malfCutoff),"",IF(SEDData!J828&lt;regCutoff*100,(int+SED*(SEDData!J828/100))*VolumeData!M828,int+SED*regCutoff*VolumeData!M828))</f>
        <v>47.749450229325227</v>
      </c>
      <c r="K828" s="41">
        <f>IF(OR(ISBLANK(SEDData!K828),SEDData!K828&lt;pulpCutoff*100,VolumeData!$G828&lt;sweepCutoff,VolumeData!$H828&lt;malfCutoff),"",IF(SEDData!K828&lt;regCutoff*100,(int+SED*(SEDData!K828/100))*VolumeData!N828,int+SED*regCutoff*VolumeData!N828))</f>
        <v>36.215810173993447</v>
      </c>
      <c r="L828" s="41">
        <f>IF(OR(ISBLANK(SEDData!L828),SEDData!L828&lt;pulpCutoff*100,VolumeData!$G828&lt;sweepCutoff,VolumeData!$H828&lt;malfCutoff),"",IF(SEDData!L828&lt;regCutoff*100,(int+SED*(SEDData!L828/100))*VolumeData!O828,int+SED*regCutoff*VolumeData!O828))</f>
        <v>25.991526106668022</v>
      </c>
      <c r="M828" s="41" t="str">
        <f>IF(OR(ISBLANK(SEDData!M828),SEDData!M828&lt;pulpCutoff*100,VolumeData!$G828&lt;sweepCutoff,VolumeData!$H828&lt;malfCutoff),"",IF(SEDData!M828&lt;regCutoff*100,(int+SED*(SEDData!M828/100))*VolumeData!P828,int+SED*regCutoff*VolumeData!P828))</f>
        <v/>
      </c>
      <c r="N828" s="41" t="str">
        <f>IF(OR(ISBLANK(SEDData!N828),SEDData!N828&lt;pulpCutoff*100,VolumeData!$G828&lt;sweepCutoff,VolumeData!$H828&lt;malfCutoff),"",IF(SEDData!N828&lt;regCutoff*100,(int+SED*(SEDData!N828/100))*VolumeData!Q828,int+SED*regCutoff*VolumeData!Q828))</f>
        <v/>
      </c>
      <c r="O828" s="41" t="str">
        <f>IF(OR(ISBLANK(SEDData!O828),SEDData!O828&lt;pulpCutoff*100,VolumeData!$G828&lt;sweepCutoff,VolumeData!$H828&lt;malfCutoff),"",IF(SEDData!O828&lt;regCutoff*100,(int+SED*(SEDData!O828/100))*VolumeData!R828,int+SED*regCutoff*VolumeData!R828))</f>
        <v/>
      </c>
      <c r="P828" s="41" t="str">
        <f>IF(OR(ISBLANK(SEDData!P828),SEDData!P828&lt;pulpCutoff*100,VolumeData!$G828&lt;sweepCutoff,VolumeData!$H828&lt;malfCutoff),"",IF(SEDData!P828&lt;regCutoff*100,(int+SED*(SEDData!P828/100))*VolumeData!S828,int+SED*regCutoff*VolumeData!S828))</f>
        <v/>
      </c>
      <c r="Q828" s="41" t="str">
        <f>IF(OR(ISBLANK(SEDData!Q828),SEDData!Q828&lt;pulpCutoff*100,VolumeData!$G828&lt;sweepCutoff,VolumeData!$H828&lt;malfCutoff),"",IF(SEDData!Q828&lt;regCutoff*100,(int+SED*(SEDData!Q828/100))*VolumeData!T828,int+SED*regCutoff*VolumeData!T828))</f>
        <v/>
      </c>
      <c r="R828" s="41" t="str">
        <f>IF(OR(ISBLANK(SEDData!R828),SEDData!R828&lt;pulpCutoff*100,VolumeData!$G828&lt;sweepCutoff,VolumeData!$H828&lt;malfCutoff),"",IF(SEDData!R828&lt;regCutoff*100,(int+SED*(SEDData!R828/100))*VolumeData!U828,int+SED*regCutoff*VolumeData!U828))</f>
        <v/>
      </c>
      <c r="S828" s="41" t="str">
        <f>IF(OR(ISBLANK(SEDData!S828),SEDData!S828&lt;pulpCutoff*100,VolumeData!$G828&lt;sweepCutoff,VolumeData!$H828&lt;malfCutoff),"",IF(SEDData!S828&lt;regCutoff*100,(int+SED*(SEDData!S828/100))*VolumeData!V828,int+SED*regCutoff*VolumeData!V828))</f>
        <v/>
      </c>
      <c r="T828" s="34">
        <f t="shared" si="51"/>
        <v>366.95266724619233</v>
      </c>
    </row>
    <row r="829" spans="1:20">
      <c r="A829" s="1">
        <v>48</v>
      </c>
      <c r="B829" s="1">
        <v>45</v>
      </c>
      <c r="C829" s="1">
        <v>34.4</v>
      </c>
      <c r="D829" s="4">
        <f t="shared" si="48"/>
        <v>37.423760000000001</v>
      </c>
      <c r="E829" s="3">
        <f t="shared" si="50"/>
        <v>33.660431206676478</v>
      </c>
      <c r="F829" s="43">
        <f t="shared" si="49"/>
        <v>1.406738367667528</v>
      </c>
      <c r="G829" s="41">
        <f>IF(OR(ISBLANK(SEDData!G829),SEDData!G829&lt;pulpCutoff*100,VolumeData!$G829&lt;sweepCutoff,VolumeData!$H829&lt;malfCutoff),"",IF(SEDData!G829&lt;regCutoff*100,(int+SED*(SEDData!G829/100))*VolumeData!J829,int+SED*regCutoff*VolumeData!J829))</f>
        <v>112.89670408749394</v>
      </c>
      <c r="H829" s="41">
        <f>IF(OR(ISBLANK(SEDData!H829),SEDData!H829&lt;pulpCutoff*100,VolumeData!$G829&lt;sweepCutoff,VolumeData!$H829&lt;malfCutoff),"",IF(SEDData!H829&lt;regCutoff*100,(int+SED*(SEDData!H829/100))*VolumeData!K829,int+SED*regCutoff*VolumeData!K829))</f>
        <v>82.054938415296604</v>
      </c>
      <c r="I829" s="41">
        <f>IF(OR(ISBLANK(SEDData!I829),SEDData!I829&lt;pulpCutoff*100,VolumeData!$G829&lt;sweepCutoff,VolumeData!$H829&lt;malfCutoff),"",IF(SEDData!I829&lt;regCutoff*100,(int+SED*(SEDData!I829/100))*VolumeData!L829,int+SED*regCutoff*VolumeData!L829))</f>
        <v>62.044238233415129</v>
      </c>
      <c r="J829" s="41">
        <f>IF(OR(ISBLANK(SEDData!J829),SEDData!J829&lt;pulpCutoff*100,VolumeData!$G829&lt;sweepCutoff,VolumeData!$H829&lt;malfCutoff),"",IF(SEDData!J829&lt;regCutoff*100,(int+SED*(SEDData!J829/100))*VolumeData!M829,int+SED*regCutoff*VolumeData!M829))</f>
        <v>47.749450229325227</v>
      </c>
      <c r="K829" s="41">
        <f>IF(OR(ISBLANK(SEDData!K829),SEDData!K829&lt;pulpCutoff*100,VolumeData!$G829&lt;sweepCutoff,VolumeData!$H829&lt;malfCutoff),"",IF(SEDData!K829&lt;regCutoff*100,(int+SED*(SEDData!K829/100))*VolumeData!N829,int+SED*regCutoff*VolumeData!N829))</f>
        <v>36.215810173993447</v>
      </c>
      <c r="L829" s="41">
        <f>IF(OR(ISBLANK(SEDData!L829),SEDData!L829&lt;pulpCutoff*100,VolumeData!$G829&lt;sweepCutoff,VolumeData!$H829&lt;malfCutoff),"",IF(SEDData!L829&lt;regCutoff*100,(int+SED*(SEDData!L829/100))*VolumeData!O829,int+SED*regCutoff*VolumeData!O829))</f>
        <v>25.991526106668022</v>
      </c>
      <c r="M829" s="41" t="str">
        <f>IF(OR(ISBLANK(SEDData!M829),SEDData!M829&lt;pulpCutoff*100,VolumeData!$G829&lt;sweepCutoff,VolumeData!$H829&lt;malfCutoff),"",IF(SEDData!M829&lt;regCutoff*100,(int+SED*(SEDData!M829/100))*VolumeData!P829,int+SED*regCutoff*VolumeData!P829))</f>
        <v/>
      </c>
      <c r="N829" s="41" t="str">
        <f>IF(OR(ISBLANK(SEDData!N829),SEDData!N829&lt;pulpCutoff*100,VolumeData!$G829&lt;sweepCutoff,VolumeData!$H829&lt;malfCutoff),"",IF(SEDData!N829&lt;regCutoff*100,(int+SED*(SEDData!N829/100))*VolumeData!Q829,int+SED*regCutoff*VolumeData!Q829))</f>
        <v/>
      </c>
      <c r="O829" s="41" t="str">
        <f>IF(OR(ISBLANK(SEDData!O829),SEDData!O829&lt;pulpCutoff*100,VolumeData!$G829&lt;sweepCutoff,VolumeData!$H829&lt;malfCutoff),"",IF(SEDData!O829&lt;regCutoff*100,(int+SED*(SEDData!O829/100))*VolumeData!R829,int+SED*regCutoff*VolumeData!R829))</f>
        <v/>
      </c>
      <c r="P829" s="41" t="str">
        <f>IF(OR(ISBLANK(SEDData!P829),SEDData!P829&lt;pulpCutoff*100,VolumeData!$G829&lt;sweepCutoff,VolumeData!$H829&lt;malfCutoff),"",IF(SEDData!P829&lt;regCutoff*100,(int+SED*(SEDData!P829/100))*VolumeData!S829,int+SED*regCutoff*VolumeData!S829))</f>
        <v/>
      </c>
      <c r="Q829" s="41" t="str">
        <f>IF(OR(ISBLANK(SEDData!Q829),SEDData!Q829&lt;pulpCutoff*100,VolumeData!$G829&lt;sweepCutoff,VolumeData!$H829&lt;malfCutoff),"",IF(SEDData!Q829&lt;regCutoff*100,(int+SED*(SEDData!Q829/100))*VolumeData!T829,int+SED*regCutoff*VolumeData!T829))</f>
        <v/>
      </c>
      <c r="R829" s="41" t="str">
        <f>IF(OR(ISBLANK(SEDData!R829),SEDData!R829&lt;pulpCutoff*100,VolumeData!$G829&lt;sweepCutoff,VolumeData!$H829&lt;malfCutoff),"",IF(SEDData!R829&lt;regCutoff*100,(int+SED*(SEDData!R829/100))*VolumeData!U829,int+SED*regCutoff*VolumeData!U829))</f>
        <v/>
      </c>
      <c r="S829" s="41" t="str">
        <f>IF(OR(ISBLANK(SEDData!S829),SEDData!S829&lt;pulpCutoff*100,VolumeData!$G829&lt;sweepCutoff,VolumeData!$H829&lt;malfCutoff),"",IF(SEDData!S829&lt;regCutoff*100,(int+SED*(SEDData!S829/100))*VolumeData!V829,int+SED*regCutoff*VolumeData!V829))</f>
        <v/>
      </c>
      <c r="T829" s="34">
        <f t="shared" si="51"/>
        <v>366.95266724619233</v>
      </c>
    </row>
    <row r="830" spans="1:20">
      <c r="A830" s="1">
        <v>77</v>
      </c>
      <c r="B830" s="1">
        <v>70</v>
      </c>
      <c r="C830" s="1">
        <v>34.4</v>
      </c>
      <c r="D830" s="4">
        <f t="shared" si="48"/>
        <v>37.423760000000001</v>
      </c>
      <c r="E830" s="3">
        <f t="shared" si="50"/>
        <v>33.660431206676478</v>
      </c>
      <c r="F830" s="43">
        <f t="shared" si="49"/>
        <v>1.406738367667528</v>
      </c>
      <c r="G830" s="41">
        <f>IF(OR(ISBLANK(SEDData!G830),SEDData!G830&lt;pulpCutoff*100,VolumeData!$G830&lt;sweepCutoff,VolumeData!$H830&lt;malfCutoff),"",IF(SEDData!G830&lt;regCutoff*100,(int+SED*(SEDData!G830/100))*VolumeData!J830,int+SED*regCutoff*VolumeData!J830))</f>
        <v>112.89670408749394</v>
      </c>
      <c r="H830" s="41">
        <f>IF(OR(ISBLANK(SEDData!H830),SEDData!H830&lt;pulpCutoff*100,VolumeData!$G830&lt;sweepCutoff,VolumeData!$H830&lt;malfCutoff),"",IF(SEDData!H830&lt;regCutoff*100,(int+SED*(SEDData!H830/100))*VolumeData!K830,int+SED*regCutoff*VolumeData!K830))</f>
        <v>82.054938415296604</v>
      </c>
      <c r="I830" s="41">
        <f>IF(OR(ISBLANK(SEDData!I830),SEDData!I830&lt;pulpCutoff*100,VolumeData!$G830&lt;sweepCutoff,VolumeData!$H830&lt;malfCutoff),"",IF(SEDData!I830&lt;regCutoff*100,(int+SED*(SEDData!I830/100))*VolumeData!L830,int+SED*regCutoff*VolumeData!L830))</f>
        <v>62.044238233415129</v>
      </c>
      <c r="J830" s="41">
        <f>IF(OR(ISBLANK(SEDData!J830),SEDData!J830&lt;pulpCutoff*100,VolumeData!$G830&lt;sweepCutoff,VolumeData!$H830&lt;malfCutoff),"",IF(SEDData!J830&lt;regCutoff*100,(int+SED*(SEDData!J830/100))*VolumeData!M830,int+SED*regCutoff*VolumeData!M830))</f>
        <v>47.749450229325227</v>
      </c>
      <c r="K830" s="41">
        <f>IF(OR(ISBLANK(SEDData!K830),SEDData!K830&lt;pulpCutoff*100,VolumeData!$G830&lt;sweepCutoff,VolumeData!$H830&lt;malfCutoff),"",IF(SEDData!K830&lt;regCutoff*100,(int+SED*(SEDData!K830/100))*VolumeData!N830,int+SED*regCutoff*VolumeData!N830))</f>
        <v>36.215810173993447</v>
      </c>
      <c r="L830" s="41">
        <f>IF(OR(ISBLANK(SEDData!L830),SEDData!L830&lt;pulpCutoff*100,VolumeData!$G830&lt;sweepCutoff,VolumeData!$H830&lt;malfCutoff),"",IF(SEDData!L830&lt;regCutoff*100,(int+SED*(SEDData!L830/100))*VolumeData!O830,int+SED*regCutoff*VolumeData!O830))</f>
        <v>25.991526106668022</v>
      </c>
      <c r="M830" s="41" t="str">
        <f>IF(OR(ISBLANK(SEDData!M830),SEDData!M830&lt;pulpCutoff*100,VolumeData!$G830&lt;sweepCutoff,VolumeData!$H830&lt;malfCutoff),"",IF(SEDData!M830&lt;regCutoff*100,(int+SED*(SEDData!M830/100))*VolumeData!P830,int+SED*regCutoff*VolumeData!P830))</f>
        <v/>
      </c>
      <c r="N830" s="41" t="str">
        <f>IF(OR(ISBLANK(SEDData!N830),SEDData!N830&lt;pulpCutoff*100,VolumeData!$G830&lt;sweepCutoff,VolumeData!$H830&lt;malfCutoff),"",IF(SEDData!N830&lt;regCutoff*100,(int+SED*(SEDData!N830/100))*VolumeData!Q830,int+SED*regCutoff*VolumeData!Q830))</f>
        <v/>
      </c>
      <c r="O830" s="41" t="str">
        <f>IF(OR(ISBLANK(SEDData!O830),SEDData!O830&lt;pulpCutoff*100,VolumeData!$G830&lt;sweepCutoff,VolumeData!$H830&lt;malfCutoff),"",IF(SEDData!O830&lt;regCutoff*100,(int+SED*(SEDData!O830/100))*VolumeData!R830,int+SED*regCutoff*VolumeData!R830))</f>
        <v/>
      </c>
      <c r="P830" s="41" t="str">
        <f>IF(OR(ISBLANK(SEDData!P830),SEDData!P830&lt;pulpCutoff*100,VolumeData!$G830&lt;sweepCutoff,VolumeData!$H830&lt;malfCutoff),"",IF(SEDData!P830&lt;regCutoff*100,(int+SED*(SEDData!P830/100))*VolumeData!S830,int+SED*regCutoff*VolumeData!S830))</f>
        <v/>
      </c>
      <c r="Q830" s="41" t="str">
        <f>IF(OR(ISBLANK(SEDData!Q830),SEDData!Q830&lt;pulpCutoff*100,VolumeData!$G830&lt;sweepCutoff,VolumeData!$H830&lt;malfCutoff),"",IF(SEDData!Q830&lt;regCutoff*100,(int+SED*(SEDData!Q830/100))*VolumeData!T830,int+SED*regCutoff*VolumeData!T830))</f>
        <v/>
      </c>
      <c r="R830" s="41" t="str">
        <f>IF(OR(ISBLANK(SEDData!R830),SEDData!R830&lt;pulpCutoff*100,VolumeData!$G830&lt;sweepCutoff,VolumeData!$H830&lt;malfCutoff),"",IF(SEDData!R830&lt;regCutoff*100,(int+SED*(SEDData!R830/100))*VolumeData!U830,int+SED*regCutoff*VolumeData!U830))</f>
        <v/>
      </c>
      <c r="S830" s="41" t="str">
        <f>IF(OR(ISBLANK(SEDData!S830),SEDData!S830&lt;pulpCutoff*100,VolumeData!$G830&lt;sweepCutoff,VolumeData!$H830&lt;malfCutoff),"",IF(SEDData!S830&lt;regCutoff*100,(int+SED*(SEDData!S830/100))*VolumeData!V830,int+SED*regCutoff*VolumeData!V830))</f>
        <v/>
      </c>
      <c r="T830" s="34">
        <f t="shared" si="51"/>
        <v>366.95266724619233</v>
      </c>
    </row>
    <row r="831" spans="1:20">
      <c r="A831" s="1">
        <v>32</v>
      </c>
      <c r="B831" s="1">
        <v>100</v>
      </c>
      <c r="C831" s="1">
        <v>34.4</v>
      </c>
      <c r="D831" s="4">
        <f t="shared" si="48"/>
        <v>37.423760000000001</v>
      </c>
      <c r="E831" s="3">
        <f t="shared" si="50"/>
        <v>33.660431206676478</v>
      </c>
      <c r="F831" s="43">
        <f t="shared" si="49"/>
        <v>1.406738367667528</v>
      </c>
      <c r="G831" s="41">
        <f>IF(OR(ISBLANK(SEDData!G831),SEDData!G831&lt;pulpCutoff*100,VolumeData!$G831&lt;sweepCutoff,VolumeData!$H831&lt;malfCutoff),"",IF(SEDData!G831&lt;regCutoff*100,(int+SED*(SEDData!G831/100))*VolumeData!J831,int+SED*regCutoff*VolumeData!J831))</f>
        <v>112.89670408749394</v>
      </c>
      <c r="H831" s="41">
        <f>IF(OR(ISBLANK(SEDData!H831),SEDData!H831&lt;pulpCutoff*100,VolumeData!$G831&lt;sweepCutoff,VolumeData!$H831&lt;malfCutoff),"",IF(SEDData!H831&lt;regCutoff*100,(int+SED*(SEDData!H831/100))*VolumeData!K831,int+SED*regCutoff*VolumeData!K831))</f>
        <v>82.054938415296604</v>
      </c>
      <c r="I831" s="41">
        <f>IF(OR(ISBLANK(SEDData!I831),SEDData!I831&lt;pulpCutoff*100,VolumeData!$G831&lt;sweepCutoff,VolumeData!$H831&lt;malfCutoff),"",IF(SEDData!I831&lt;regCutoff*100,(int+SED*(SEDData!I831/100))*VolumeData!L831,int+SED*regCutoff*VolumeData!L831))</f>
        <v>62.044238233415129</v>
      </c>
      <c r="J831" s="41">
        <f>IF(OR(ISBLANK(SEDData!J831),SEDData!J831&lt;pulpCutoff*100,VolumeData!$G831&lt;sweepCutoff,VolumeData!$H831&lt;malfCutoff),"",IF(SEDData!J831&lt;regCutoff*100,(int+SED*(SEDData!J831/100))*VolumeData!M831,int+SED*regCutoff*VolumeData!M831))</f>
        <v>47.749450229325227</v>
      </c>
      <c r="K831" s="41">
        <f>IF(OR(ISBLANK(SEDData!K831),SEDData!K831&lt;pulpCutoff*100,VolumeData!$G831&lt;sweepCutoff,VolumeData!$H831&lt;malfCutoff),"",IF(SEDData!K831&lt;regCutoff*100,(int+SED*(SEDData!K831/100))*VolumeData!N831,int+SED*regCutoff*VolumeData!N831))</f>
        <v>36.215810173993447</v>
      </c>
      <c r="L831" s="41">
        <f>IF(OR(ISBLANK(SEDData!L831),SEDData!L831&lt;pulpCutoff*100,VolumeData!$G831&lt;sweepCutoff,VolumeData!$H831&lt;malfCutoff),"",IF(SEDData!L831&lt;regCutoff*100,(int+SED*(SEDData!L831/100))*VolumeData!O831,int+SED*regCutoff*VolumeData!O831))</f>
        <v>25.991526106668022</v>
      </c>
      <c r="M831" s="41" t="str">
        <f>IF(OR(ISBLANK(SEDData!M831),SEDData!M831&lt;pulpCutoff*100,VolumeData!$G831&lt;sweepCutoff,VolumeData!$H831&lt;malfCutoff),"",IF(SEDData!M831&lt;regCutoff*100,(int+SED*(SEDData!M831/100))*VolumeData!P831,int+SED*regCutoff*VolumeData!P831))</f>
        <v/>
      </c>
      <c r="N831" s="41" t="str">
        <f>IF(OR(ISBLANK(SEDData!N831),SEDData!N831&lt;pulpCutoff*100,VolumeData!$G831&lt;sweepCutoff,VolumeData!$H831&lt;malfCutoff),"",IF(SEDData!N831&lt;regCutoff*100,(int+SED*(SEDData!N831/100))*VolumeData!Q831,int+SED*regCutoff*VolumeData!Q831))</f>
        <v/>
      </c>
      <c r="O831" s="41" t="str">
        <f>IF(OR(ISBLANK(SEDData!O831),SEDData!O831&lt;pulpCutoff*100,VolumeData!$G831&lt;sweepCutoff,VolumeData!$H831&lt;malfCutoff),"",IF(SEDData!O831&lt;regCutoff*100,(int+SED*(SEDData!O831/100))*VolumeData!R831,int+SED*regCutoff*VolumeData!R831))</f>
        <v/>
      </c>
      <c r="P831" s="41" t="str">
        <f>IF(OR(ISBLANK(SEDData!P831),SEDData!P831&lt;pulpCutoff*100,VolumeData!$G831&lt;sweepCutoff,VolumeData!$H831&lt;malfCutoff),"",IF(SEDData!P831&lt;regCutoff*100,(int+SED*(SEDData!P831/100))*VolumeData!S831,int+SED*regCutoff*VolumeData!S831))</f>
        <v/>
      </c>
      <c r="Q831" s="41" t="str">
        <f>IF(OR(ISBLANK(SEDData!Q831),SEDData!Q831&lt;pulpCutoff*100,VolumeData!$G831&lt;sweepCutoff,VolumeData!$H831&lt;malfCutoff),"",IF(SEDData!Q831&lt;regCutoff*100,(int+SED*(SEDData!Q831/100))*VolumeData!T831,int+SED*regCutoff*VolumeData!T831))</f>
        <v/>
      </c>
      <c r="R831" s="41" t="str">
        <f>IF(OR(ISBLANK(SEDData!R831),SEDData!R831&lt;pulpCutoff*100,VolumeData!$G831&lt;sweepCutoff,VolumeData!$H831&lt;malfCutoff),"",IF(SEDData!R831&lt;regCutoff*100,(int+SED*(SEDData!R831/100))*VolumeData!U831,int+SED*regCutoff*VolumeData!U831))</f>
        <v/>
      </c>
      <c r="S831" s="41" t="str">
        <f>IF(OR(ISBLANK(SEDData!S831),SEDData!S831&lt;pulpCutoff*100,VolumeData!$G831&lt;sweepCutoff,VolumeData!$H831&lt;malfCutoff),"",IF(SEDData!S831&lt;regCutoff*100,(int+SED*(SEDData!S831/100))*VolumeData!V831,int+SED*regCutoff*VolumeData!V831))</f>
        <v/>
      </c>
      <c r="T831" s="34">
        <f t="shared" si="51"/>
        <v>366.95266724619233</v>
      </c>
    </row>
    <row r="832" spans="1:20">
      <c r="A832" s="1">
        <v>63</v>
      </c>
      <c r="B832" s="1">
        <v>95</v>
      </c>
      <c r="C832" s="1">
        <v>34.4</v>
      </c>
      <c r="D832" s="4">
        <f t="shared" si="48"/>
        <v>37.423760000000001</v>
      </c>
      <c r="E832" s="3">
        <f t="shared" si="50"/>
        <v>33.660431206676478</v>
      </c>
      <c r="F832" s="43">
        <f t="shared" si="49"/>
        <v>1.406738367667528</v>
      </c>
      <c r="G832" s="41">
        <f>IF(OR(ISBLANK(SEDData!G832),SEDData!G832&lt;pulpCutoff*100,VolumeData!$G832&lt;sweepCutoff,VolumeData!$H832&lt;malfCutoff),"",IF(SEDData!G832&lt;regCutoff*100,(int+SED*(SEDData!G832/100))*VolumeData!J832,int+SED*regCutoff*VolumeData!J832))</f>
        <v>112.89670408749394</v>
      </c>
      <c r="H832" s="41">
        <f>IF(OR(ISBLANK(SEDData!H832),SEDData!H832&lt;pulpCutoff*100,VolumeData!$G832&lt;sweepCutoff,VolumeData!$H832&lt;malfCutoff),"",IF(SEDData!H832&lt;regCutoff*100,(int+SED*(SEDData!H832/100))*VolumeData!K832,int+SED*regCutoff*VolumeData!K832))</f>
        <v>82.054938415296604</v>
      </c>
      <c r="I832" s="41">
        <f>IF(OR(ISBLANK(SEDData!I832),SEDData!I832&lt;pulpCutoff*100,VolumeData!$G832&lt;sweepCutoff,VolumeData!$H832&lt;malfCutoff),"",IF(SEDData!I832&lt;regCutoff*100,(int+SED*(SEDData!I832/100))*VolumeData!L832,int+SED*regCutoff*VolumeData!L832))</f>
        <v>62.044238233415129</v>
      </c>
      <c r="J832" s="41">
        <f>IF(OR(ISBLANK(SEDData!J832),SEDData!J832&lt;pulpCutoff*100,VolumeData!$G832&lt;sweepCutoff,VolumeData!$H832&lt;malfCutoff),"",IF(SEDData!J832&lt;regCutoff*100,(int+SED*(SEDData!J832/100))*VolumeData!M832,int+SED*regCutoff*VolumeData!M832))</f>
        <v>47.749450229325227</v>
      </c>
      <c r="K832" s="41">
        <f>IF(OR(ISBLANK(SEDData!K832),SEDData!K832&lt;pulpCutoff*100,VolumeData!$G832&lt;sweepCutoff,VolumeData!$H832&lt;malfCutoff),"",IF(SEDData!K832&lt;regCutoff*100,(int+SED*(SEDData!K832/100))*VolumeData!N832,int+SED*regCutoff*VolumeData!N832))</f>
        <v>36.215810173993447</v>
      </c>
      <c r="L832" s="41">
        <f>IF(OR(ISBLANK(SEDData!L832),SEDData!L832&lt;pulpCutoff*100,VolumeData!$G832&lt;sweepCutoff,VolumeData!$H832&lt;malfCutoff),"",IF(SEDData!L832&lt;regCutoff*100,(int+SED*(SEDData!L832/100))*VolumeData!O832,int+SED*regCutoff*VolumeData!O832))</f>
        <v>25.991526106668022</v>
      </c>
      <c r="M832" s="41" t="str">
        <f>IF(OR(ISBLANK(SEDData!M832),SEDData!M832&lt;pulpCutoff*100,VolumeData!$G832&lt;sweepCutoff,VolumeData!$H832&lt;malfCutoff),"",IF(SEDData!M832&lt;regCutoff*100,(int+SED*(SEDData!M832/100))*VolumeData!P832,int+SED*regCutoff*VolumeData!P832))</f>
        <v/>
      </c>
      <c r="N832" s="41" t="str">
        <f>IF(OR(ISBLANK(SEDData!N832),SEDData!N832&lt;pulpCutoff*100,VolumeData!$G832&lt;sweepCutoff,VolumeData!$H832&lt;malfCutoff),"",IF(SEDData!N832&lt;regCutoff*100,(int+SED*(SEDData!N832/100))*VolumeData!Q832,int+SED*regCutoff*VolumeData!Q832))</f>
        <v/>
      </c>
      <c r="O832" s="41" t="str">
        <f>IF(OR(ISBLANK(SEDData!O832),SEDData!O832&lt;pulpCutoff*100,VolumeData!$G832&lt;sweepCutoff,VolumeData!$H832&lt;malfCutoff),"",IF(SEDData!O832&lt;regCutoff*100,(int+SED*(SEDData!O832/100))*VolumeData!R832,int+SED*regCutoff*VolumeData!R832))</f>
        <v/>
      </c>
      <c r="P832" s="41" t="str">
        <f>IF(OR(ISBLANK(SEDData!P832),SEDData!P832&lt;pulpCutoff*100,VolumeData!$G832&lt;sweepCutoff,VolumeData!$H832&lt;malfCutoff),"",IF(SEDData!P832&lt;regCutoff*100,(int+SED*(SEDData!P832/100))*VolumeData!S832,int+SED*regCutoff*VolumeData!S832))</f>
        <v/>
      </c>
      <c r="Q832" s="41" t="str">
        <f>IF(OR(ISBLANK(SEDData!Q832),SEDData!Q832&lt;pulpCutoff*100,VolumeData!$G832&lt;sweepCutoff,VolumeData!$H832&lt;malfCutoff),"",IF(SEDData!Q832&lt;regCutoff*100,(int+SED*(SEDData!Q832/100))*VolumeData!T832,int+SED*regCutoff*VolumeData!T832))</f>
        <v/>
      </c>
      <c r="R832" s="41" t="str">
        <f>IF(OR(ISBLANK(SEDData!R832),SEDData!R832&lt;pulpCutoff*100,VolumeData!$G832&lt;sweepCutoff,VolumeData!$H832&lt;malfCutoff),"",IF(SEDData!R832&lt;regCutoff*100,(int+SED*(SEDData!R832/100))*VolumeData!U832,int+SED*regCutoff*VolumeData!U832))</f>
        <v/>
      </c>
      <c r="S832" s="41" t="str">
        <f>IF(OR(ISBLANK(SEDData!S832),SEDData!S832&lt;pulpCutoff*100,VolumeData!$G832&lt;sweepCutoff,VolumeData!$H832&lt;malfCutoff),"",IF(SEDData!S832&lt;regCutoff*100,(int+SED*(SEDData!S832/100))*VolumeData!V832,int+SED*regCutoff*VolumeData!V832))</f>
        <v/>
      </c>
      <c r="T832" s="34">
        <f t="shared" si="51"/>
        <v>366.95266724619233</v>
      </c>
    </row>
    <row r="833" spans="1:20">
      <c r="A833" s="1">
        <v>13</v>
      </c>
      <c r="B833" s="1">
        <v>123</v>
      </c>
      <c r="C833" s="1">
        <v>34.4</v>
      </c>
      <c r="D833" s="4">
        <f t="shared" si="48"/>
        <v>37.423760000000001</v>
      </c>
      <c r="E833" s="3">
        <f t="shared" si="50"/>
        <v>33.660431206676478</v>
      </c>
      <c r="F833" s="43">
        <f t="shared" si="49"/>
        <v>1.406738367667528</v>
      </c>
      <c r="G833" s="41">
        <f>IF(OR(ISBLANK(SEDData!G833),SEDData!G833&lt;pulpCutoff*100,VolumeData!$G833&lt;sweepCutoff,VolumeData!$H833&lt;malfCutoff),"",IF(SEDData!G833&lt;regCutoff*100,(int+SED*(SEDData!G833/100))*VolumeData!J833,int+SED*regCutoff*VolumeData!J833))</f>
        <v>112.89670408749394</v>
      </c>
      <c r="H833" s="41">
        <f>IF(OR(ISBLANK(SEDData!H833),SEDData!H833&lt;pulpCutoff*100,VolumeData!$G833&lt;sweepCutoff,VolumeData!$H833&lt;malfCutoff),"",IF(SEDData!H833&lt;regCutoff*100,(int+SED*(SEDData!H833/100))*VolumeData!K833,int+SED*regCutoff*VolumeData!K833))</f>
        <v>82.054938415296604</v>
      </c>
      <c r="I833" s="41">
        <f>IF(OR(ISBLANK(SEDData!I833),SEDData!I833&lt;pulpCutoff*100,VolumeData!$G833&lt;sweepCutoff,VolumeData!$H833&lt;malfCutoff),"",IF(SEDData!I833&lt;regCutoff*100,(int+SED*(SEDData!I833/100))*VolumeData!L833,int+SED*regCutoff*VolumeData!L833))</f>
        <v>62.044238233415129</v>
      </c>
      <c r="J833" s="41">
        <f>IF(OR(ISBLANK(SEDData!J833),SEDData!J833&lt;pulpCutoff*100,VolumeData!$G833&lt;sweepCutoff,VolumeData!$H833&lt;malfCutoff),"",IF(SEDData!J833&lt;regCutoff*100,(int+SED*(SEDData!J833/100))*VolumeData!M833,int+SED*regCutoff*VolumeData!M833))</f>
        <v>47.749450229325227</v>
      </c>
      <c r="K833" s="41">
        <f>IF(OR(ISBLANK(SEDData!K833),SEDData!K833&lt;pulpCutoff*100,VolumeData!$G833&lt;sweepCutoff,VolumeData!$H833&lt;malfCutoff),"",IF(SEDData!K833&lt;regCutoff*100,(int+SED*(SEDData!K833/100))*VolumeData!N833,int+SED*regCutoff*VolumeData!N833))</f>
        <v>36.215810173993447</v>
      </c>
      <c r="L833" s="41">
        <f>IF(OR(ISBLANK(SEDData!L833),SEDData!L833&lt;pulpCutoff*100,VolumeData!$G833&lt;sweepCutoff,VolumeData!$H833&lt;malfCutoff),"",IF(SEDData!L833&lt;regCutoff*100,(int+SED*(SEDData!L833/100))*VolumeData!O833,int+SED*regCutoff*VolumeData!O833))</f>
        <v>25.991526106668022</v>
      </c>
      <c r="M833" s="41" t="str">
        <f>IF(OR(ISBLANK(SEDData!M833),SEDData!M833&lt;pulpCutoff*100,VolumeData!$G833&lt;sweepCutoff,VolumeData!$H833&lt;malfCutoff),"",IF(SEDData!M833&lt;regCutoff*100,(int+SED*(SEDData!M833/100))*VolumeData!P833,int+SED*regCutoff*VolumeData!P833))</f>
        <v/>
      </c>
      <c r="N833" s="41" t="str">
        <f>IF(OR(ISBLANK(SEDData!N833),SEDData!N833&lt;pulpCutoff*100,VolumeData!$G833&lt;sweepCutoff,VolumeData!$H833&lt;malfCutoff),"",IF(SEDData!N833&lt;regCutoff*100,(int+SED*(SEDData!N833/100))*VolumeData!Q833,int+SED*regCutoff*VolumeData!Q833))</f>
        <v/>
      </c>
      <c r="O833" s="41" t="str">
        <f>IF(OR(ISBLANK(SEDData!O833),SEDData!O833&lt;pulpCutoff*100,VolumeData!$G833&lt;sweepCutoff,VolumeData!$H833&lt;malfCutoff),"",IF(SEDData!O833&lt;regCutoff*100,(int+SED*(SEDData!O833/100))*VolumeData!R833,int+SED*regCutoff*VolumeData!R833))</f>
        <v/>
      </c>
      <c r="P833" s="41" t="str">
        <f>IF(OR(ISBLANK(SEDData!P833),SEDData!P833&lt;pulpCutoff*100,VolumeData!$G833&lt;sweepCutoff,VolumeData!$H833&lt;malfCutoff),"",IF(SEDData!P833&lt;regCutoff*100,(int+SED*(SEDData!P833/100))*VolumeData!S833,int+SED*regCutoff*VolumeData!S833))</f>
        <v/>
      </c>
      <c r="Q833" s="41" t="str">
        <f>IF(OR(ISBLANK(SEDData!Q833),SEDData!Q833&lt;pulpCutoff*100,VolumeData!$G833&lt;sweepCutoff,VolumeData!$H833&lt;malfCutoff),"",IF(SEDData!Q833&lt;regCutoff*100,(int+SED*(SEDData!Q833/100))*VolumeData!T833,int+SED*regCutoff*VolumeData!T833))</f>
        <v/>
      </c>
      <c r="R833" s="41" t="str">
        <f>IF(OR(ISBLANK(SEDData!R833),SEDData!R833&lt;pulpCutoff*100,VolumeData!$G833&lt;sweepCutoff,VolumeData!$H833&lt;malfCutoff),"",IF(SEDData!R833&lt;regCutoff*100,(int+SED*(SEDData!R833/100))*VolumeData!U833,int+SED*regCutoff*VolumeData!U833))</f>
        <v/>
      </c>
      <c r="S833" s="41" t="str">
        <f>IF(OR(ISBLANK(SEDData!S833),SEDData!S833&lt;pulpCutoff*100,VolumeData!$G833&lt;sweepCutoff,VolumeData!$H833&lt;malfCutoff),"",IF(SEDData!S833&lt;regCutoff*100,(int+SED*(SEDData!S833/100))*VolumeData!V833,int+SED*regCutoff*VolumeData!V833))</f>
        <v/>
      </c>
      <c r="T833" s="34">
        <f t="shared" si="51"/>
        <v>366.95266724619233</v>
      </c>
    </row>
    <row r="834" spans="1:20">
      <c r="A834" s="1">
        <v>33</v>
      </c>
      <c r="B834" s="1">
        <v>113</v>
      </c>
      <c r="C834" s="1">
        <v>34.4</v>
      </c>
      <c r="D834" s="4">
        <f t="shared" si="48"/>
        <v>37.423760000000001</v>
      </c>
      <c r="E834" s="3">
        <f t="shared" si="50"/>
        <v>33.660431206676478</v>
      </c>
      <c r="F834" s="43">
        <f t="shared" si="49"/>
        <v>1.406738367667528</v>
      </c>
      <c r="G834" s="41">
        <f>IF(OR(ISBLANK(SEDData!G834),SEDData!G834&lt;pulpCutoff*100,VolumeData!$G834&lt;sweepCutoff,VolumeData!$H834&lt;malfCutoff),"",IF(SEDData!G834&lt;regCutoff*100,(int+SED*(SEDData!G834/100))*VolumeData!J834,int+SED*regCutoff*VolumeData!J834))</f>
        <v>112.89670408749394</v>
      </c>
      <c r="H834" s="41">
        <f>IF(OR(ISBLANK(SEDData!H834),SEDData!H834&lt;pulpCutoff*100,VolumeData!$G834&lt;sweepCutoff,VolumeData!$H834&lt;malfCutoff),"",IF(SEDData!H834&lt;regCutoff*100,(int+SED*(SEDData!H834/100))*VolumeData!K834,int+SED*regCutoff*VolumeData!K834))</f>
        <v>82.054938415296604</v>
      </c>
      <c r="I834" s="41">
        <f>IF(OR(ISBLANK(SEDData!I834),SEDData!I834&lt;pulpCutoff*100,VolumeData!$G834&lt;sweepCutoff,VolumeData!$H834&lt;malfCutoff),"",IF(SEDData!I834&lt;regCutoff*100,(int+SED*(SEDData!I834/100))*VolumeData!L834,int+SED*regCutoff*VolumeData!L834))</f>
        <v>62.044238233415129</v>
      </c>
      <c r="J834" s="41">
        <f>IF(OR(ISBLANK(SEDData!J834),SEDData!J834&lt;pulpCutoff*100,VolumeData!$G834&lt;sweepCutoff,VolumeData!$H834&lt;malfCutoff),"",IF(SEDData!J834&lt;regCutoff*100,(int+SED*(SEDData!J834/100))*VolumeData!M834,int+SED*regCutoff*VolumeData!M834))</f>
        <v>47.749450229325227</v>
      </c>
      <c r="K834" s="41">
        <f>IF(OR(ISBLANK(SEDData!K834),SEDData!K834&lt;pulpCutoff*100,VolumeData!$G834&lt;sweepCutoff,VolumeData!$H834&lt;malfCutoff),"",IF(SEDData!K834&lt;regCutoff*100,(int+SED*(SEDData!K834/100))*VolumeData!N834,int+SED*regCutoff*VolumeData!N834))</f>
        <v>36.215810173993447</v>
      </c>
      <c r="L834" s="41">
        <f>IF(OR(ISBLANK(SEDData!L834),SEDData!L834&lt;pulpCutoff*100,VolumeData!$G834&lt;sweepCutoff,VolumeData!$H834&lt;malfCutoff),"",IF(SEDData!L834&lt;regCutoff*100,(int+SED*(SEDData!L834/100))*VolumeData!O834,int+SED*regCutoff*VolumeData!O834))</f>
        <v>25.991526106668022</v>
      </c>
      <c r="M834" s="41" t="str">
        <f>IF(OR(ISBLANK(SEDData!M834),SEDData!M834&lt;pulpCutoff*100,VolumeData!$G834&lt;sweepCutoff,VolumeData!$H834&lt;malfCutoff),"",IF(SEDData!M834&lt;regCutoff*100,(int+SED*(SEDData!M834/100))*VolumeData!P834,int+SED*regCutoff*VolumeData!P834))</f>
        <v/>
      </c>
      <c r="N834" s="41" t="str">
        <f>IF(OR(ISBLANK(SEDData!N834),SEDData!N834&lt;pulpCutoff*100,VolumeData!$G834&lt;sweepCutoff,VolumeData!$H834&lt;malfCutoff),"",IF(SEDData!N834&lt;regCutoff*100,(int+SED*(SEDData!N834/100))*VolumeData!Q834,int+SED*regCutoff*VolumeData!Q834))</f>
        <v/>
      </c>
      <c r="O834" s="41" t="str">
        <f>IF(OR(ISBLANK(SEDData!O834),SEDData!O834&lt;pulpCutoff*100,VolumeData!$G834&lt;sweepCutoff,VolumeData!$H834&lt;malfCutoff),"",IF(SEDData!O834&lt;regCutoff*100,(int+SED*(SEDData!O834/100))*VolumeData!R834,int+SED*regCutoff*VolumeData!R834))</f>
        <v/>
      </c>
      <c r="P834" s="41" t="str">
        <f>IF(OR(ISBLANK(SEDData!P834),SEDData!P834&lt;pulpCutoff*100,VolumeData!$G834&lt;sweepCutoff,VolumeData!$H834&lt;malfCutoff),"",IF(SEDData!P834&lt;regCutoff*100,(int+SED*(SEDData!P834/100))*VolumeData!S834,int+SED*regCutoff*VolumeData!S834))</f>
        <v/>
      </c>
      <c r="Q834" s="41" t="str">
        <f>IF(OR(ISBLANK(SEDData!Q834),SEDData!Q834&lt;pulpCutoff*100,VolumeData!$G834&lt;sweepCutoff,VolumeData!$H834&lt;malfCutoff),"",IF(SEDData!Q834&lt;regCutoff*100,(int+SED*(SEDData!Q834/100))*VolumeData!T834,int+SED*regCutoff*VolumeData!T834))</f>
        <v/>
      </c>
      <c r="R834" s="41" t="str">
        <f>IF(OR(ISBLANK(SEDData!R834),SEDData!R834&lt;pulpCutoff*100,VolumeData!$G834&lt;sweepCutoff,VolumeData!$H834&lt;malfCutoff),"",IF(SEDData!R834&lt;regCutoff*100,(int+SED*(SEDData!R834/100))*VolumeData!U834,int+SED*regCutoff*VolumeData!U834))</f>
        <v/>
      </c>
      <c r="S834" s="41" t="str">
        <f>IF(OR(ISBLANK(SEDData!S834),SEDData!S834&lt;pulpCutoff*100,VolumeData!$G834&lt;sweepCutoff,VolumeData!$H834&lt;malfCutoff),"",IF(SEDData!S834&lt;regCutoff*100,(int+SED*(SEDData!S834/100))*VolumeData!V834,int+SED*regCutoff*VolumeData!V834))</f>
        <v/>
      </c>
      <c r="T834" s="34">
        <f t="shared" si="51"/>
        <v>366.95266724619233</v>
      </c>
    </row>
    <row r="835" spans="1:20">
      <c r="A835" s="1">
        <v>68</v>
      </c>
      <c r="B835" s="1">
        <v>123</v>
      </c>
      <c r="C835" s="1">
        <v>34.4</v>
      </c>
      <c r="D835" s="4">
        <f t="shared" ref="D835:D898" si="52">C835*(1+growthRate)</f>
        <v>37.423760000000001</v>
      </c>
      <c r="E835" s="3">
        <f t="shared" si="50"/>
        <v>33.660431206676478</v>
      </c>
      <c r="F835" s="43">
        <f t="shared" ref="F835:F898" si="53">Vol_a*D835^2*E835/10000</f>
        <v>1.406738367667528</v>
      </c>
      <c r="G835" s="41">
        <f>IF(OR(ISBLANK(SEDData!G835),SEDData!G835&lt;pulpCutoff*100,VolumeData!$G835&lt;sweepCutoff,VolumeData!$H835&lt;malfCutoff),"",IF(SEDData!G835&lt;regCutoff*100,(int+SED*(SEDData!G835/100))*VolumeData!J835,int+SED*regCutoff*VolumeData!J835))</f>
        <v>112.89670408749394</v>
      </c>
      <c r="H835" s="41">
        <f>IF(OR(ISBLANK(SEDData!H835),SEDData!H835&lt;pulpCutoff*100,VolumeData!$G835&lt;sweepCutoff,VolumeData!$H835&lt;malfCutoff),"",IF(SEDData!H835&lt;regCutoff*100,(int+SED*(SEDData!H835/100))*VolumeData!K835,int+SED*regCutoff*VolumeData!K835))</f>
        <v>82.054938415296604</v>
      </c>
      <c r="I835" s="41">
        <f>IF(OR(ISBLANK(SEDData!I835),SEDData!I835&lt;pulpCutoff*100,VolumeData!$G835&lt;sweepCutoff,VolumeData!$H835&lt;malfCutoff),"",IF(SEDData!I835&lt;regCutoff*100,(int+SED*(SEDData!I835/100))*VolumeData!L835,int+SED*regCutoff*VolumeData!L835))</f>
        <v>62.044238233415129</v>
      </c>
      <c r="J835" s="41">
        <f>IF(OR(ISBLANK(SEDData!J835),SEDData!J835&lt;pulpCutoff*100,VolumeData!$G835&lt;sweepCutoff,VolumeData!$H835&lt;malfCutoff),"",IF(SEDData!J835&lt;regCutoff*100,(int+SED*(SEDData!J835/100))*VolumeData!M835,int+SED*regCutoff*VolumeData!M835))</f>
        <v>47.749450229325227</v>
      </c>
      <c r="K835" s="41">
        <f>IF(OR(ISBLANK(SEDData!K835),SEDData!K835&lt;pulpCutoff*100,VolumeData!$G835&lt;sweepCutoff,VolumeData!$H835&lt;malfCutoff),"",IF(SEDData!K835&lt;regCutoff*100,(int+SED*(SEDData!K835/100))*VolumeData!N835,int+SED*regCutoff*VolumeData!N835))</f>
        <v>36.215810173993447</v>
      </c>
      <c r="L835" s="41">
        <f>IF(OR(ISBLANK(SEDData!L835),SEDData!L835&lt;pulpCutoff*100,VolumeData!$G835&lt;sweepCutoff,VolumeData!$H835&lt;malfCutoff),"",IF(SEDData!L835&lt;regCutoff*100,(int+SED*(SEDData!L835/100))*VolumeData!O835,int+SED*regCutoff*VolumeData!O835))</f>
        <v>25.991526106668022</v>
      </c>
      <c r="M835" s="41" t="str">
        <f>IF(OR(ISBLANK(SEDData!M835),SEDData!M835&lt;pulpCutoff*100,VolumeData!$G835&lt;sweepCutoff,VolumeData!$H835&lt;malfCutoff),"",IF(SEDData!M835&lt;regCutoff*100,(int+SED*(SEDData!M835/100))*VolumeData!P835,int+SED*regCutoff*VolumeData!P835))</f>
        <v/>
      </c>
      <c r="N835" s="41" t="str">
        <f>IF(OR(ISBLANK(SEDData!N835),SEDData!N835&lt;pulpCutoff*100,VolumeData!$G835&lt;sweepCutoff,VolumeData!$H835&lt;malfCutoff),"",IF(SEDData!N835&lt;regCutoff*100,(int+SED*(SEDData!N835/100))*VolumeData!Q835,int+SED*regCutoff*VolumeData!Q835))</f>
        <v/>
      </c>
      <c r="O835" s="41" t="str">
        <f>IF(OR(ISBLANK(SEDData!O835),SEDData!O835&lt;pulpCutoff*100,VolumeData!$G835&lt;sweepCutoff,VolumeData!$H835&lt;malfCutoff),"",IF(SEDData!O835&lt;regCutoff*100,(int+SED*(SEDData!O835/100))*VolumeData!R835,int+SED*regCutoff*VolumeData!R835))</f>
        <v/>
      </c>
      <c r="P835" s="41" t="str">
        <f>IF(OR(ISBLANK(SEDData!P835),SEDData!P835&lt;pulpCutoff*100,VolumeData!$G835&lt;sweepCutoff,VolumeData!$H835&lt;malfCutoff),"",IF(SEDData!P835&lt;regCutoff*100,(int+SED*(SEDData!P835/100))*VolumeData!S835,int+SED*regCutoff*VolumeData!S835))</f>
        <v/>
      </c>
      <c r="Q835" s="41" t="str">
        <f>IF(OR(ISBLANK(SEDData!Q835),SEDData!Q835&lt;pulpCutoff*100,VolumeData!$G835&lt;sweepCutoff,VolumeData!$H835&lt;malfCutoff),"",IF(SEDData!Q835&lt;regCutoff*100,(int+SED*(SEDData!Q835/100))*VolumeData!T835,int+SED*regCutoff*VolumeData!T835))</f>
        <v/>
      </c>
      <c r="R835" s="41" t="str">
        <f>IF(OR(ISBLANK(SEDData!R835),SEDData!R835&lt;pulpCutoff*100,VolumeData!$G835&lt;sweepCutoff,VolumeData!$H835&lt;malfCutoff),"",IF(SEDData!R835&lt;regCutoff*100,(int+SED*(SEDData!R835/100))*VolumeData!U835,int+SED*regCutoff*VolumeData!U835))</f>
        <v/>
      </c>
      <c r="S835" s="41" t="str">
        <f>IF(OR(ISBLANK(SEDData!S835),SEDData!S835&lt;pulpCutoff*100,VolumeData!$G835&lt;sweepCutoff,VolumeData!$H835&lt;malfCutoff),"",IF(SEDData!S835&lt;regCutoff*100,(int+SED*(SEDData!S835/100))*VolumeData!V835,int+SED*regCutoff*VolumeData!V835))</f>
        <v/>
      </c>
      <c r="T835" s="34">
        <f t="shared" si="51"/>
        <v>366.95266724619233</v>
      </c>
    </row>
    <row r="836" spans="1:20">
      <c r="A836" s="1">
        <v>16</v>
      </c>
      <c r="B836" s="1">
        <v>21</v>
      </c>
      <c r="C836" s="1">
        <v>34.299999999999997</v>
      </c>
      <c r="D836" s="4">
        <f t="shared" si="52"/>
        <v>37.314970000000002</v>
      </c>
      <c r="E836" s="3">
        <f t="shared" ref="E836:E899" si="54">(Peterson_a+Peterson_b*LN(C836*10))/10</f>
        <v>33.61292316730097</v>
      </c>
      <c r="F836" s="43">
        <f t="shared" si="53"/>
        <v>1.3965976121960522</v>
      </c>
      <c r="G836" s="41">
        <f>IF(OR(ISBLANK(SEDData!G836),SEDData!G836&lt;pulpCutoff*100,VolumeData!$G836&lt;sweepCutoff,VolumeData!$H836&lt;malfCutoff),"",IF(SEDData!G836&lt;regCutoff*100,(int+SED*(SEDData!G836/100))*VolumeData!J836,int+SED*regCutoff*VolumeData!J836))</f>
        <v>111.83873587307798</v>
      </c>
      <c r="H836" s="41">
        <f>IF(OR(ISBLANK(SEDData!H836),SEDData!H836&lt;pulpCutoff*100,VolumeData!$G836&lt;sweepCutoff,VolumeData!$H836&lt;malfCutoff),"",IF(SEDData!H836&lt;regCutoff*100,(int+SED*(SEDData!H836/100))*VolumeData!K836,int+SED*regCutoff*VolumeData!K836))</f>
        <v>81.249240428680935</v>
      </c>
      <c r="I836" s="41">
        <f>IF(OR(ISBLANK(SEDData!I836),SEDData!I836&lt;pulpCutoff*100,VolumeData!$G836&lt;sweepCutoff,VolumeData!$H836&lt;malfCutoff),"",IF(SEDData!I836&lt;regCutoff*100,(int+SED*(SEDData!I836/100))*VolumeData!L836,int+SED*regCutoff*VolumeData!L836))</f>
        <v>61.411863186409839</v>
      </c>
      <c r="J836" s="41">
        <f>IF(OR(ISBLANK(SEDData!J836),SEDData!J836&lt;pulpCutoff*100,VolumeData!$G836&lt;sweepCutoff,VolumeData!$H836&lt;malfCutoff),"",IF(SEDData!J836&lt;regCutoff*100,(int+SED*(SEDData!J836/100))*VolumeData!M836,int+SED*regCutoff*VolumeData!M836))</f>
        <v>47.242631095995968</v>
      </c>
      <c r="K836" s="41">
        <f>IF(OR(ISBLANK(SEDData!K836),SEDData!K836&lt;pulpCutoff*100,VolumeData!$G836&lt;sweepCutoff,VolumeData!$H836&lt;malfCutoff),"",IF(SEDData!K836&lt;regCutoff*100,(int+SED*(SEDData!K836/100))*VolumeData!N836,int+SED*regCutoff*VolumeData!N836))</f>
        <v>35.808083919268839</v>
      </c>
      <c r="L836" s="41">
        <f>IF(OR(ISBLANK(SEDData!L836),SEDData!L836&lt;pulpCutoff*100,VolumeData!$G836&lt;sweepCutoff,VolumeData!$H836&lt;malfCutoff),"",IF(SEDData!L836&lt;regCutoff*100,(int+SED*(SEDData!L836/100))*VolumeData!O836,int+SED*regCutoff*VolumeData!O836))</f>
        <v>25.670413461129936</v>
      </c>
      <c r="M836" s="41" t="str">
        <f>IF(OR(ISBLANK(SEDData!M836),SEDData!M836&lt;pulpCutoff*100,VolumeData!$G836&lt;sweepCutoff,VolumeData!$H836&lt;malfCutoff),"",IF(SEDData!M836&lt;regCutoff*100,(int+SED*(SEDData!M836/100))*VolumeData!P836,int+SED*regCutoff*VolumeData!P836))</f>
        <v/>
      </c>
      <c r="N836" s="41" t="str">
        <f>IF(OR(ISBLANK(SEDData!N836),SEDData!N836&lt;pulpCutoff*100,VolumeData!$G836&lt;sweepCutoff,VolumeData!$H836&lt;malfCutoff),"",IF(SEDData!N836&lt;regCutoff*100,(int+SED*(SEDData!N836/100))*VolumeData!Q836,int+SED*regCutoff*VolumeData!Q836))</f>
        <v/>
      </c>
      <c r="O836" s="41" t="str">
        <f>IF(OR(ISBLANK(SEDData!O836),SEDData!O836&lt;pulpCutoff*100,VolumeData!$G836&lt;sweepCutoff,VolumeData!$H836&lt;malfCutoff),"",IF(SEDData!O836&lt;regCutoff*100,(int+SED*(SEDData!O836/100))*VolumeData!R836,int+SED*regCutoff*VolumeData!R836))</f>
        <v/>
      </c>
      <c r="P836" s="41" t="str">
        <f>IF(OR(ISBLANK(SEDData!P836),SEDData!P836&lt;pulpCutoff*100,VolumeData!$G836&lt;sweepCutoff,VolumeData!$H836&lt;malfCutoff),"",IF(SEDData!P836&lt;regCutoff*100,(int+SED*(SEDData!P836/100))*VolumeData!S836,int+SED*regCutoff*VolumeData!S836))</f>
        <v/>
      </c>
      <c r="Q836" s="41" t="str">
        <f>IF(OR(ISBLANK(SEDData!Q836),SEDData!Q836&lt;pulpCutoff*100,VolumeData!$G836&lt;sweepCutoff,VolumeData!$H836&lt;malfCutoff),"",IF(SEDData!Q836&lt;regCutoff*100,(int+SED*(SEDData!Q836/100))*VolumeData!T836,int+SED*regCutoff*VolumeData!T836))</f>
        <v/>
      </c>
      <c r="R836" s="41" t="str">
        <f>IF(OR(ISBLANK(SEDData!R836),SEDData!R836&lt;pulpCutoff*100,VolumeData!$G836&lt;sweepCutoff,VolumeData!$H836&lt;malfCutoff),"",IF(SEDData!R836&lt;regCutoff*100,(int+SED*(SEDData!R836/100))*VolumeData!U836,int+SED*regCutoff*VolumeData!U836))</f>
        <v/>
      </c>
      <c r="S836" s="41" t="str">
        <f>IF(OR(ISBLANK(SEDData!S836),SEDData!S836&lt;pulpCutoff*100,VolumeData!$G836&lt;sweepCutoff,VolumeData!$H836&lt;malfCutoff),"",IF(SEDData!S836&lt;regCutoff*100,(int+SED*(SEDData!S836/100))*VolumeData!V836,int+SED*regCutoff*VolumeData!V836))</f>
        <v/>
      </c>
      <c r="T836" s="34">
        <f t="shared" ref="T836:T899" si="55">SUM(G836:Q836)</f>
        <v>363.2209679645635</v>
      </c>
    </row>
    <row r="837" spans="1:20">
      <c r="A837" s="1">
        <v>44</v>
      </c>
      <c r="B837" s="1">
        <v>17</v>
      </c>
      <c r="C837" s="1">
        <v>34.299999999999997</v>
      </c>
      <c r="D837" s="4">
        <f t="shared" si="52"/>
        <v>37.314970000000002</v>
      </c>
      <c r="E837" s="3">
        <f t="shared" si="54"/>
        <v>33.61292316730097</v>
      </c>
      <c r="F837" s="43">
        <f t="shared" si="53"/>
        <v>1.3965976121960522</v>
      </c>
      <c r="G837" s="41">
        <f>IF(OR(ISBLANK(SEDData!G837),SEDData!G837&lt;pulpCutoff*100,VolumeData!$G837&lt;sweepCutoff,VolumeData!$H837&lt;malfCutoff),"",IF(SEDData!G837&lt;regCutoff*100,(int+SED*(SEDData!G837/100))*VolumeData!J837,int+SED*regCutoff*VolumeData!J837))</f>
        <v>111.83873587307798</v>
      </c>
      <c r="H837" s="41">
        <f>IF(OR(ISBLANK(SEDData!H837),SEDData!H837&lt;pulpCutoff*100,VolumeData!$G837&lt;sweepCutoff,VolumeData!$H837&lt;malfCutoff),"",IF(SEDData!H837&lt;regCutoff*100,(int+SED*(SEDData!H837/100))*VolumeData!K837,int+SED*regCutoff*VolumeData!K837))</f>
        <v>81.249240428680935</v>
      </c>
      <c r="I837" s="41">
        <f>IF(OR(ISBLANK(SEDData!I837),SEDData!I837&lt;pulpCutoff*100,VolumeData!$G837&lt;sweepCutoff,VolumeData!$H837&lt;malfCutoff),"",IF(SEDData!I837&lt;regCutoff*100,(int+SED*(SEDData!I837/100))*VolumeData!L837,int+SED*regCutoff*VolumeData!L837))</f>
        <v>61.411863186409839</v>
      </c>
      <c r="J837" s="41">
        <f>IF(OR(ISBLANK(SEDData!J837),SEDData!J837&lt;pulpCutoff*100,VolumeData!$G837&lt;sweepCutoff,VolumeData!$H837&lt;malfCutoff),"",IF(SEDData!J837&lt;regCutoff*100,(int+SED*(SEDData!J837/100))*VolumeData!M837,int+SED*regCutoff*VolumeData!M837))</f>
        <v>47.242631095995968</v>
      </c>
      <c r="K837" s="41">
        <f>IF(OR(ISBLANK(SEDData!K837),SEDData!K837&lt;pulpCutoff*100,VolumeData!$G837&lt;sweepCutoff,VolumeData!$H837&lt;malfCutoff),"",IF(SEDData!K837&lt;regCutoff*100,(int+SED*(SEDData!K837/100))*VolumeData!N837,int+SED*regCutoff*VolumeData!N837))</f>
        <v>35.808083919268839</v>
      </c>
      <c r="L837" s="41">
        <f>IF(OR(ISBLANK(SEDData!L837),SEDData!L837&lt;pulpCutoff*100,VolumeData!$G837&lt;sweepCutoff,VolumeData!$H837&lt;malfCutoff),"",IF(SEDData!L837&lt;regCutoff*100,(int+SED*(SEDData!L837/100))*VolumeData!O837,int+SED*regCutoff*VolumeData!O837))</f>
        <v>25.670413461129936</v>
      </c>
      <c r="M837" s="41" t="str">
        <f>IF(OR(ISBLANK(SEDData!M837),SEDData!M837&lt;pulpCutoff*100,VolumeData!$G837&lt;sweepCutoff,VolumeData!$H837&lt;malfCutoff),"",IF(SEDData!M837&lt;regCutoff*100,(int+SED*(SEDData!M837/100))*VolumeData!P837,int+SED*regCutoff*VolumeData!P837))</f>
        <v/>
      </c>
      <c r="N837" s="41" t="str">
        <f>IF(OR(ISBLANK(SEDData!N837),SEDData!N837&lt;pulpCutoff*100,VolumeData!$G837&lt;sweepCutoff,VolumeData!$H837&lt;malfCutoff),"",IF(SEDData!N837&lt;regCutoff*100,(int+SED*(SEDData!N837/100))*VolumeData!Q837,int+SED*regCutoff*VolumeData!Q837))</f>
        <v/>
      </c>
      <c r="O837" s="41" t="str">
        <f>IF(OR(ISBLANK(SEDData!O837),SEDData!O837&lt;pulpCutoff*100,VolumeData!$G837&lt;sweepCutoff,VolumeData!$H837&lt;malfCutoff),"",IF(SEDData!O837&lt;regCutoff*100,(int+SED*(SEDData!O837/100))*VolumeData!R837,int+SED*regCutoff*VolumeData!R837))</f>
        <v/>
      </c>
      <c r="P837" s="41" t="str">
        <f>IF(OR(ISBLANK(SEDData!P837),SEDData!P837&lt;pulpCutoff*100,VolumeData!$G837&lt;sweepCutoff,VolumeData!$H837&lt;malfCutoff),"",IF(SEDData!P837&lt;regCutoff*100,(int+SED*(SEDData!P837/100))*VolumeData!S837,int+SED*regCutoff*VolumeData!S837))</f>
        <v/>
      </c>
      <c r="Q837" s="41" t="str">
        <f>IF(OR(ISBLANK(SEDData!Q837),SEDData!Q837&lt;pulpCutoff*100,VolumeData!$G837&lt;sweepCutoff,VolumeData!$H837&lt;malfCutoff),"",IF(SEDData!Q837&lt;regCutoff*100,(int+SED*(SEDData!Q837/100))*VolumeData!T837,int+SED*regCutoff*VolumeData!T837))</f>
        <v/>
      </c>
      <c r="R837" s="41" t="str">
        <f>IF(OR(ISBLANK(SEDData!R837),SEDData!R837&lt;pulpCutoff*100,VolumeData!$G837&lt;sweepCutoff,VolumeData!$H837&lt;malfCutoff),"",IF(SEDData!R837&lt;regCutoff*100,(int+SED*(SEDData!R837/100))*VolumeData!U837,int+SED*regCutoff*VolumeData!U837))</f>
        <v/>
      </c>
      <c r="S837" s="41" t="str">
        <f>IF(OR(ISBLANK(SEDData!S837),SEDData!S837&lt;pulpCutoff*100,VolumeData!$G837&lt;sweepCutoff,VolumeData!$H837&lt;malfCutoff),"",IF(SEDData!S837&lt;regCutoff*100,(int+SED*(SEDData!S837/100))*VolumeData!V837,int+SED*regCutoff*VolumeData!V837))</f>
        <v/>
      </c>
      <c r="T837" s="34">
        <f t="shared" si="55"/>
        <v>363.2209679645635</v>
      </c>
    </row>
    <row r="838" spans="1:20">
      <c r="A838" s="1">
        <v>47</v>
      </c>
      <c r="B838" s="1">
        <v>5</v>
      </c>
      <c r="C838" s="1">
        <v>34.299999999999997</v>
      </c>
      <c r="D838" s="4">
        <f t="shared" si="52"/>
        <v>37.314970000000002</v>
      </c>
      <c r="E838" s="3">
        <f t="shared" si="54"/>
        <v>33.61292316730097</v>
      </c>
      <c r="F838" s="43">
        <f t="shared" si="53"/>
        <v>1.3965976121960522</v>
      </c>
      <c r="G838" s="41">
        <f>IF(OR(ISBLANK(SEDData!G838),SEDData!G838&lt;pulpCutoff*100,VolumeData!$G838&lt;sweepCutoff,VolumeData!$H838&lt;malfCutoff),"",IF(SEDData!G838&lt;regCutoff*100,(int+SED*(SEDData!G838/100))*VolumeData!J838,int+SED*regCutoff*VolumeData!J838))</f>
        <v>111.83873587307798</v>
      </c>
      <c r="H838" s="41">
        <f>IF(OR(ISBLANK(SEDData!H838),SEDData!H838&lt;pulpCutoff*100,VolumeData!$G838&lt;sweepCutoff,VolumeData!$H838&lt;malfCutoff),"",IF(SEDData!H838&lt;regCutoff*100,(int+SED*(SEDData!H838/100))*VolumeData!K838,int+SED*regCutoff*VolumeData!K838))</f>
        <v>81.249240428680935</v>
      </c>
      <c r="I838" s="41">
        <f>IF(OR(ISBLANK(SEDData!I838),SEDData!I838&lt;pulpCutoff*100,VolumeData!$G838&lt;sweepCutoff,VolumeData!$H838&lt;malfCutoff),"",IF(SEDData!I838&lt;regCutoff*100,(int+SED*(SEDData!I838/100))*VolumeData!L838,int+SED*regCutoff*VolumeData!L838))</f>
        <v>61.411863186409839</v>
      </c>
      <c r="J838" s="41">
        <f>IF(OR(ISBLANK(SEDData!J838),SEDData!J838&lt;pulpCutoff*100,VolumeData!$G838&lt;sweepCutoff,VolumeData!$H838&lt;malfCutoff),"",IF(SEDData!J838&lt;regCutoff*100,(int+SED*(SEDData!J838/100))*VolumeData!M838,int+SED*regCutoff*VolumeData!M838))</f>
        <v>47.242631095995968</v>
      </c>
      <c r="K838" s="41">
        <f>IF(OR(ISBLANK(SEDData!K838),SEDData!K838&lt;pulpCutoff*100,VolumeData!$G838&lt;sweepCutoff,VolumeData!$H838&lt;malfCutoff),"",IF(SEDData!K838&lt;regCutoff*100,(int+SED*(SEDData!K838/100))*VolumeData!N838,int+SED*regCutoff*VolumeData!N838))</f>
        <v>35.808083919268839</v>
      </c>
      <c r="L838" s="41">
        <f>IF(OR(ISBLANK(SEDData!L838),SEDData!L838&lt;pulpCutoff*100,VolumeData!$G838&lt;sweepCutoff,VolumeData!$H838&lt;malfCutoff),"",IF(SEDData!L838&lt;regCutoff*100,(int+SED*(SEDData!L838/100))*VolumeData!O838,int+SED*regCutoff*VolumeData!O838))</f>
        <v>25.670413461129936</v>
      </c>
      <c r="M838" s="41" t="str">
        <f>IF(OR(ISBLANK(SEDData!M838),SEDData!M838&lt;pulpCutoff*100,VolumeData!$G838&lt;sweepCutoff,VolumeData!$H838&lt;malfCutoff),"",IF(SEDData!M838&lt;regCutoff*100,(int+SED*(SEDData!M838/100))*VolumeData!P838,int+SED*regCutoff*VolumeData!P838))</f>
        <v/>
      </c>
      <c r="N838" s="41" t="str">
        <f>IF(OR(ISBLANK(SEDData!N838),SEDData!N838&lt;pulpCutoff*100,VolumeData!$G838&lt;sweepCutoff,VolumeData!$H838&lt;malfCutoff),"",IF(SEDData!N838&lt;regCutoff*100,(int+SED*(SEDData!N838/100))*VolumeData!Q838,int+SED*regCutoff*VolumeData!Q838))</f>
        <v/>
      </c>
      <c r="O838" s="41" t="str">
        <f>IF(OR(ISBLANK(SEDData!O838),SEDData!O838&lt;pulpCutoff*100,VolumeData!$G838&lt;sweepCutoff,VolumeData!$H838&lt;malfCutoff),"",IF(SEDData!O838&lt;regCutoff*100,(int+SED*(SEDData!O838/100))*VolumeData!R838,int+SED*regCutoff*VolumeData!R838))</f>
        <v/>
      </c>
      <c r="P838" s="41" t="str">
        <f>IF(OR(ISBLANK(SEDData!P838),SEDData!P838&lt;pulpCutoff*100,VolumeData!$G838&lt;sweepCutoff,VolumeData!$H838&lt;malfCutoff),"",IF(SEDData!P838&lt;regCutoff*100,(int+SED*(SEDData!P838/100))*VolumeData!S838,int+SED*regCutoff*VolumeData!S838))</f>
        <v/>
      </c>
      <c r="Q838" s="41" t="str">
        <f>IF(OR(ISBLANK(SEDData!Q838),SEDData!Q838&lt;pulpCutoff*100,VolumeData!$G838&lt;sweepCutoff,VolumeData!$H838&lt;malfCutoff),"",IF(SEDData!Q838&lt;regCutoff*100,(int+SED*(SEDData!Q838/100))*VolumeData!T838,int+SED*regCutoff*VolumeData!T838))</f>
        <v/>
      </c>
      <c r="R838" s="41" t="str">
        <f>IF(OR(ISBLANK(SEDData!R838),SEDData!R838&lt;pulpCutoff*100,VolumeData!$G838&lt;sweepCutoff,VolumeData!$H838&lt;malfCutoff),"",IF(SEDData!R838&lt;regCutoff*100,(int+SED*(SEDData!R838/100))*VolumeData!U838,int+SED*regCutoff*VolumeData!U838))</f>
        <v/>
      </c>
      <c r="S838" s="41" t="str">
        <f>IF(OR(ISBLANK(SEDData!S838),SEDData!S838&lt;pulpCutoff*100,VolumeData!$G838&lt;sweepCutoff,VolumeData!$H838&lt;malfCutoff),"",IF(SEDData!S838&lt;regCutoff*100,(int+SED*(SEDData!S838/100))*VolumeData!V838,int+SED*regCutoff*VolumeData!V838))</f>
        <v/>
      </c>
      <c r="T838" s="34">
        <f t="shared" si="55"/>
        <v>363.2209679645635</v>
      </c>
    </row>
    <row r="839" spans="1:20">
      <c r="A839" s="1">
        <v>63</v>
      </c>
      <c r="B839" s="1">
        <v>38</v>
      </c>
      <c r="C839" s="1">
        <v>34.299999999999997</v>
      </c>
      <c r="D839" s="4">
        <f t="shared" si="52"/>
        <v>37.314970000000002</v>
      </c>
      <c r="E839" s="3">
        <f t="shared" si="54"/>
        <v>33.61292316730097</v>
      </c>
      <c r="F839" s="43">
        <f t="shared" si="53"/>
        <v>1.3965976121960522</v>
      </c>
      <c r="G839" s="41">
        <f>IF(OR(ISBLANK(SEDData!G839),SEDData!G839&lt;pulpCutoff*100,VolumeData!$G839&lt;sweepCutoff,VolumeData!$H839&lt;malfCutoff),"",IF(SEDData!G839&lt;regCutoff*100,(int+SED*(SEDData!G839/100))*VolumeData!J839,int+SED*regCutoff*VolumeData!J839))</f>
        <v>111.83873587307798</v>
      </c>
      <c r="H839" s="41">
        <f>IF(OR(ISBLANK(SEDData!H839),SEDData!H839&lt;pulpCutoff*100,VolumeData!$G839&lt;sweepCutoff,VolumeData!$H839&lt;malfCutoff),"",IF(SEDData!H839&lt;regCutoff*100,(int+SED*(SEDData!H839/100))*VolumeData!K839,int+SED*regCutoff*VolumeData!K839))</f>
        <v>81.249240428680935</v>
      </c>
      <c r="I839" s="41">
        <f>IF(OR(ISBLANK(SEDData!I839),SEDData!I839&lt;pulpCutoff*100,VolumeData!$G839&lt;sweepCutoff,VolumeData!$H839&lt;malfCutoff),"",IF(SEDData!I839&lt;regCutoff*100,(int+SED*(SEDData!I839/100))*VolumeData!L839,int+SED*regCutoff*VolumeData!L839))</f>
        <v>61.411863186409839</v>
      </c>
      <c r="J839" s="41">
        <f>IF(OR(ISBLANK(SEDData!J839),SEDData!J839&lt;pulpCutoff*100,VolumeData!$G839&lt;sweepCutoff,VolumeData!$H839&lt;malfCutoff),"",IF(SEDData!J839&lt;regCutoff*100,(int+SED*(SEDData!J839/100))*VolumeData!M839,int+SED*regCutoff*VolumeData!M839))</f>
        <v>47.242631095995968</v>
      </c>
      <c r="K839" s="41">
        <f>IF(OR(ISBLANK(SEDData!K839),SEDData!K839&lt;pulpCutoff*100,VolumeData!$G839&lt;sweepCutoff,VolumeData!$H839&lt;malfCutoff),"",IF(SEDData!K839&lt;regCutoff*100,(int+SED*(SEDData!K839/100))*VolumeData!N839,int+SED*regCutoff*VolumeData!N839))</f>
        <v>35.808083919268839</v>
      </c>
      <c r="L839" s="41">
        <f>IF(OR(ISBLANK(SEDData!L839),SEDData!L839&lt;pulpCutoff*100,VolumeData!$G839&lt;sweepCutoff,VolumeData!$H839&lt;malfCutoff),"",IF(SEDData!L839&lt;regCutoff*100,(int+SED*(SEDData!L839/100))*VolumeData!O839,int+SED*regCutoff*VolumeData!O839))</f>
        <v>25.670413461129936</v>
      </c>
      <c r="M839" s="41" t="str">
        <f>IF(OR(ISBLANK(SEDData!M839),SEDData!M839&lt;pulpCutoff*100,VolumeData!$G839&lt;sweepCutoff,VolumeData!$H839&lt;malfCutoff),"",IF(SEDData!M839&lt;regCutoff*100,(int+SED*(SEDData!M839/100))*VolumeData!P839,int+SED*regCutoff*VolumeData!P839))</f>
        <v/>
      </c>
      <c r="N839" s="41" t="str">
        <f>IF(OR(ISBLANK(SEDData!N839),SEDData!N839&lt;pulpCutoff*100,VolumeData!$G839&lt;sweepCutoff,VolumeData!$H839&lt;malfCutoff),"",IF(SEDData!N839&lt;regCutoff*100,(int+SED*(SEDData!N839/100))*VolumeData!Q839,int+SED*regCutoff*VolumeData!Q839))</f>
        <v/>
      </c>
      <c r="O839" s="41" t="str">
        <f>IF(OR(ISBLANK(SEDData!O839),SEDData!O839&lt;pulpCutoff*100,VolumeData!$G839&lt;sweepCutoff,VolumeData!$H839&lt;malfCutoff),"",IF(SEDData!O839&lt;regCutoff*100,(int+SED*(SEDData!O839/100))*VolumeData!R839,int+SED*regCutoff*VolumeData!R839))</f>
        <v/>
      </c>
      <c r="P839" s="41" t="str">
        <f>IF(OR(ISBLANK(SEDData!P839),SEDData!P839&lt;pulpCutoff*100,VolumeData!$G839&lt;sweepCutoff,VolumeData!$H839&lt;malfCutoff),"",IF(SEDData!P839&lt;regCutoff*100,(int+SED*(SEDData!P839/100))*VolumeData!S839,int+SED*regCutoff*VolumeData!S839))</f>
        <v/>
      </c>
      <c r="Q839" s="41" t="str">
        <f>IF(OR(ISBLANK(SEDData!Q839),SEDData!Q839&lt;pulpCutoff*100,VolumeData!$G839&lt;sweepCutoff,VolumeData!$H839&lt;malfCutoff),"",IF(SEDData!Q839&lt;regCutoff*100,(int+SED*(SEDData!Q839/100))*VolumeData!T839,int+SED*regCutoff*VolumeData!T839))</f>
        <v/>
      </c>
      <c r="R839" s="41" t="str">
        <f>IF(OR(ISBLANK(SEDData!R839),SEDData!R839&lt;pulpCutoff*100,VolumeData!$G839&lt;sweepCutoff,VolumeData!$H839&lt;malfCutoff),"",IF(SEDData!R839&lt;regCutoff*100,(int+SED*(SEDData!R839/100))*VolumeData!U839,int+SED*regCutoff*VolumeData!U839))</f>
        <v/>
      </c>
      <c r="S839" s="41" t="str">
        <f>IF(OR(ISBLANK(SEDData!S839),SEDData!S839&lt;pulpCutoff*100,VolumeData!$G839&lt;sweepCutoff,VolumeData!$H839&lt;malfCutoff),"",IF(SEDData!S839&lt;regCutoff*100,(int+SED*(SEDData!S839/100))*VolumeData!V839,int+SED*regCutoff*VolumeData!V839))</f>
        <v/>
      </c>
      <c r="T839" s="34">
        <f t="shared" si="55"/>
        <v>363.2209679645635</v>
      </c>
    </row>
    <row r="840" spans="1:20">
      <c r="A840" s="1">
        <v>25</v>
      </c>
      <c r="B840" s="1">
        <v>58</v>
      </c>
      <c r="C840" s="1">
        <v>34.299999999999997</v>
      </c>
      <c r="D840" s="4">
        <f t="shared" si="52"/>
        <v>37.314970000000002</v>
      </c>
      <c r="E840" s="3">
        <f t="shared" si="54"/>
        <v>33.61292316730097</v>
      </c>
      <c r="F840" s="43">
        <f t="shared" si="53"/>
        <v>1.3965976121960522</v>
      </c>
      <c r="G840" s="41">
        <f>IF(OR(ISBLANK(SEDData!G840),SEDData!G840&lt;pulpCutoff*100,VolumeData!$G840&lt;sweepCutoff,VolumeData!$H840&lt;malfCutoff),"",IF(SEDData!G840&lt;regCutoff*100,(int+SED*(SEDData!G840/100))*VolumeData!J840,int+SED*regCutoff*VolumeData!J840))</f>
        <v>111.83873587307798</v>
      </c>
      <c r="H840" s="41">
        <f>IF(OR(ISBLANK(SEDData!H840),SEDData!H840&lt;pulpCutoff*100,VolumeData!$G840&lt;sweepCutoff,VolumeData!$H840&lt;malfCutoff),"",IF(SEDData!H840&lt;regCutoff*100,(int+SED*(SEDData!H840/100))*VolumeData!K840,int+SED*regCutoff*VolumeData!K840))</f>
        <v>81.249240428680935</v>
      </c>
      <c r="I840" s="41">
        <f>IF(OR(ISBLANK(SEDData!I840),SEDData!I840&lt;pulpCutoff*100,VolumeData!$G840&lt;sweepCutoff,VolumeData!$H840&lt;malfCutoff),"",IF(SEDData!I840&lt;regCutoff*100,(int+SED*(SEDData!I840/100))*VolumeData!L840,int+SED*regCutoff*VolumeData!L840))</f>
        <v>61.411863186409839</v>
      </c>
      <c r="J840" s="41">
        <f>IF(OR(ISBLANK(SEDData!J840),SEDData!J840&lt;pulpCutoff*100,VolumeData!$G840&lt;sweepCutoff,VolumeData!$H840&lt;malfCutoff),"",IF(SEDData!J840&lt;regCutoff*100,(int+SED*(SEDData!J840/100))*VolumeData!M840,int+SED*regCutoff*VolumeData!M840))</f>
        <v>47.242631095995968</v>
      </c>
      <c r="K840" s="41">
        <f>IF(OR(ISBLANK(SEDData!K840),SEDData!K840&lt;pulpCutoff*100,VolumeData!$G840&lt;sweepCutoff,VolumeData!$H840&lt;malfCutoff),"",IF(SEDData!K840&lt;regCutoff*100,(int+SED*(SEDData!K840/100))*VolumeData!N840,int+SED*regCutoff*VolumeData!N840))</f>
        <v>35.808083919268839</v>
      </c>
      <c r="L840" s="41">
        <f>IF(OR(ISBLANK(SEDData!L840),SEDData!L840&lt;pulpCutoff*100,VolumeData!$G840&lt;sweepCutoff,VolumeData!$H840&lt;malfCutoff),"",IF(SEDData!L840&lt;regCutoff*100,(int+SED*(SEDData!L840/100))*VolumeData!O840,int+SED*regCutoff*VolumeData!O840))</f>
        <v>25.670413461129936</v>
      </c>
      <c r="M840" s="41" t="str">
        <f>IF(OR(ISBLANK(SEDData!M840),SEDData!M840&lt;pulpCutoff*100,VolumeData!$G840&lt;sweepCutoff,VolumeData!$H840&lt;malfCutoff),"",IF(SEDData!M840&lt;regCutoff*100,(int+SED*(SEDData!M840/100))*VolumeData!P840,int+SED*regCutoff*VolumeData!P840))</f>
        <v/>
      </c>
      <c r="N840" s="41" t="str">
        <f>IF(OR(ISBLANK(SEDData!N840),SEDData!N840&lt;pulpCutoff*100,VolumeData!$G840&lt;sweepCutoff,VolumeData!$H840&lt;malfCutoff),"",IF(SEDData!N840&lt;regCutoff*100,(int+SED*(SEDData!N840/100))*VolumeData!Q840,int+SED*regCutoff*VolumeData!Q840))</f>
        <v/>
      </c>
      <c r="O840" s="41" t="str">
        <f>IF(OR(ISBLANK(SEDData!O840),SEDData!O840&lt;pulpCutoff*100,VolumeData!$G840&lt;sweepCutoff,VolumeData!$H840&lt;malfCutoff),"",IF(SEDData!O840&lt;regCutoff*100,(int+SED*(SEDData!O840/100))*VolumeData!R840,int+SED*regCutoff*VolumeData!R840))</f>
        <v/>
      </c>
      <c r="P840" s="41" t="str">
        <f>IF(OR(ISBLANK(SEDData!P840),SEDData!P840&lt;pulpCutoff*100,VolumeData!$G840&lt;sweepCutoff,VolumeData!$H840&lt;malfCutoff),"",IF(SEDData!P840&lt;regCutoff*100,(int+SED*(SEDData!P840/100))*VolumeData!S840,int+SED*regCutoff*VolumeData!S840))</f>
        <v/>
      </c>
      <c r="Q840" s="41" t="str">
        <f>IF(OR(ISBLANK(SEDData!Q840),SEDData!Q840&lt;pulpCutoff*100,VolumeData!$G840&lt;sweepCutoff,VolumeData!$H840&lt;malfCutoff),"",IF(SEDData!Q840&lt;regCutoff*100,(int+SED*(SEDData!Q840/100))*VolumeData!T840,int+SED*regCutoff*VolumeData!T840))</f>
        <v/>
      </c>
      <c r="R840" s="41" t="str">
        <f>IF(OR(ISBLANK(SEDData!R840),SEDData!R840&lt;pulpCutoff*100,VolumeData!$G840&lt;sweepCutoff,VolumeData!$H840&lt;malfCutoff),"",IF(SEDData!R840&lt;regCutoff*100,(int+SED*(SEDData!R840/100))*VolumeData!U840,int+SED*regCutoff*VolumeData!U840))</f>
        <v/>
      </c>
      <c r="S840" s="41" t="str">
        <f>IF(OR(ISBLANK(SEDData!S840),SEDData!S840&lt;pulpCutoff*100,VolumeData!$G840&lt;sweepCutoff,VolumeData!$H840&lt;malfCutoff),"",IF(SEDData!S840&lt;regCutoff*100,(int+SED*(SEDData!S840/100))*VolumeData!V840,int+SED*regCutoff*VolumeData!V840))</f>
        <v/>
      </c>
      <c r="T840" s="34">
        <f t="shared" si="55"/>
        <v>363.2209679645635</v>
      </c>
    </row>
    <row r="841" spans="1:20">
      <c r="A841" s="1">
        <v>18</v>
      </c>
      <c r="B841" s="1">
        <v>49</v>
      </c>
      <c r="C841" s="1">
        <v>34.299999999999997</v>
      </c>
      <c r="D841" s="4">
        <f t="shared" si="52"/>
        <v>37.314970000000002</v>
      </c>
      <c r="E841" s="3">
        <f t="shared" si="54"/>
        <v>33.61292316730097</v>
      </c>
      <c r="F841" s="43">
        <f t="shared" si="53"/>
        <v>1.3965976121960522</v>
      </c>
      <c r="G841" s="41">
        <f>IF(OR(ISBLANK(SEDData!G841),SEDData!G841&lt;pulpCutoff*100,VolumeData!$G841&lt;sweepCutoff,VolumeData!$H841&lt;malfCutoff),"",IF(SEDData!G841&lt;regCutoff*100,(int+SED*(SEDData!G841/100))*VolumeData!J841,int+SED*regCutoff*VolumeData!J841))</f>
        <v>111.83873587307798</v>
      </c>
      <c r="H841" s="41">
        <f>IF(OR(ISBLANK(SEDData!H841),SEDData!H841&lt;pulpCutoff*100,VolumeData!$G841&lt;sweepCutoff,VolumeData!$H841&lt;malfCutoff),"",IF(SEDData!H841&lt;regCutoff*100,(int+SED*(SEDData!H841/100))*VolumeData!K841,int+SED*regCutoff*VolumeData!K841))</f>
        <v>81.249240428680935</v>
      </c>
      <c r="I841" s="41">
        <f>IF(OR(ISBLANK(SEDData!I841),SEDData!I841&lt;pulpCutoff*100,VolumeData!$G841&lt;sweepCutoff,VolumeData!$H841&lt;malfCutoff),"",IF(SEDData!I841&lt;regCutoff*100,(int+SED*(SEDData!I841/100))*VolumeData!L841,int+SED*regCutoff*VolumeData!L841))</f>
        <v>61.411863186409839</v>
      </c>
      <c r="J841" s="41">
        <f>IF(OR(ISBLANK(SEDData!J841),SEDData!J841&lt;pulpCutoff*100,VolumeData!$G841&lt;sweepCutoff,VolumeData!$H841&lt;malfCutoff),"",IF(SEDData!J841&lt;regCutoff*100,(int+SED*(SEDData!J841/100))*VolumeData!M841,int+SED*regCutoff*VolumeData!M841))</f>
        <v>47.242631095995968</v>
      </c>
      <c r="K841" s="41">
        <f>IF(OR(ISBLANK(SEDData!K841),SEDData!K841&lt;pulpCutoff*100,VolumeData!$G841&lt;sweepCutoff,VolumeData!$H841&lt;malfCutoff),"",IF(SEDData!K841&lt;regCutoff*100,(int+SED*(SEDData!K841/100))*VolumeData!N841,int+SED*regCutoff*VolumeData!N841))</f>
        <v>35.808083919268839</v>
      </c>
      <c r="L841" s="41">
        <f>IF(OR(ISBLANK(SEDData!L841),SEDData!L841&lt;pulpCutoff*100,VolumeData!$G841&lt;sweepCutoff,VolumeData!$H841&lt;malfCutoff),"",IF(SEDData!L841&lt;regCutoff*100,(int+SED*(SEDData!L841/100))*VolumeData!O841,int+SED*regCutoff*VolumeData!O841))</f>
        <v>25.670413461129936</v>
      </c>
      <c r="M841" s="41" t="str">
        <f>IF(OR(ISBLANK(SEDData!M841),SEDData!M841&lt;pulpCutoff*100,VolumeData!$G841&lt;sweepCutoff,VolumeData!$H841&lt;malfCutoff),"",IF(SEDData!M841&lt;regCutoff*100,(int+SED*(SEDData!M841/100))*VolumeData!P841,int+SED*regCutoff*VolumeData!P841))</f>
        <v/>
      </c>
      <c r="N841" s="41" t="str">
        <f>IF(OR(ISBLANK(SEDData!N841),SEDData!N841&lt;pulpCutoff*100,VolumeData!$G841&lt;sweepCutoff,VolumeData!$H841&lt;malfCutoff),"",IF(SEDData!N841&lt;regCutoff*100,(int+SED*(SEDData!N841/100))*VolumeData!Q841,int+SED*regCutoff*VolumeData!Q841))</f>
        <v/>
      </c>
      <c r="O841" s="41" t="str">
        <f>IF(OR(ISBLANK(SEDData!O841),SEDData!O841&lt;pulpCutoff*100,VolumeData!$G841&lt;sweepCutoff,VolumeData!$H841&lt;malfCutoff),"",IF(SEDData!O841&lt;regCutoff*100,(int+SED*(SEDData!O841/100))*VolumeData!R841,int+SED*regCutoff*VolumeData!R841))</f>
        <v/>
      </c>
      <c r="P841" s="41" t="str">
        <f>IF(OR(ISBLANK(SEDData!P841),SEDData!P841&lt;pulpCutoff*100,VolumeData!$G841&lt;sweepCutoff,VolumeData!$H841&lt;malfCutoff),"",IF(SEDData!P841&lt;regCutoff*100,(int+SED*(SEDData!P841/100))*VolumeData!S841,int+SED*regCutoff*VolumeData!S841))</f>
        <v/>
      </c>
      <c r="Q841" s="41" t="str">
        <f>IF(OR(ISBLANK(SEDData!Q841),SEDData!Q841&lt;pulpCutoff*100,VolumeData!$G841&lt;sweepCutoff,VolumeData!$H841&lt;malfCutoff),"",IF(SEDData!Q841&lt;regCutoff*100,(int+SED*(SEDData!Q841/100))*VolumeData!T841,int+SED*regCutoff*VolumeData!T841))</f>
        <v/>
      </c>
      <c r="R841" s="41" t="str">
        <f>IF(OR(ISBLANK(SEDData!R841),SEDData!R841&lt;pulpCutoff*100,VolumeData!$G841&lt;sweepCutoff,VolumeData!$H841&lt;malfCutoff),"",IF(SEDData!R841&lt;regCutoff*100,(int+SED*(SEDData!R841/100))*VolumeData!U841,int+SED*regCutoff*VolumeData!U841))</f>
        <v/>
      </c>
      <c r="S841" s="41" t="str">
        <f>IF(OR(ISBLANK(SEDData!S841),SEDData!S841&lt;pulpCutoff*100,VolumeData!$G841&lt;sweepCutoff,VolumeData!$H841&lt;malfCutoff),"",IF(SEDData!S841&lt;regCutoff*100,(int+SED*(SEDData!S841/100))*VolumeData!V841,int+SED*regCutoff*VolumeData!V841))</f>
        <v/>
      </c>
      <c r="T841" s="34">
        <f t="shared" si="55"/>
        <v>363.2209679645635</v>
      </c>
    </row>
    <row r="842" spans="1:20">
      <c r="A842" s="1">
        <v>25</v>
      </c>
      <c r="B842" s="1">
        <v>64</v>
      </c>
      <c r="C842" s="1">
        <v>34.299999999999997</v>
      </c>
      <c r="D842" s="4">
        <f t="shared" si="52"/>
        <v>37.314970000000002</v>
      </c>
      <c r="E842" s="3">
        <f t="shared" si="54"/>
        <v>33.61292316730097</v>
      </c>
      <c r="F842" s="43">
        <f t="shared" si="53"/>
        <v>1.3965976121960522</v>
      </c>
      <c r="G842" s="41">
        <f>IF(OR(ISBLANK(SEDData!G842),SEDData!G842&lt;pulpCutoff*100,VolumeData!$G842&lt;sweepCutoff,VolumeData!$H842&lt;malfCutoff),"",IF(SEDData!G842&lt;regCutoff*100,(int+SED*(SEDData!G842/100))*VolumeData!J842,int+SED*regCutoff*VolumeData!J842))</f>
        <v>111.83873587307798</v>
      </c>
      <c r="H842" s="41">
        <f>IF(OR(ISBLANK(SEDData!H842),SEDData!H842&lt;pulpCutoff*100,VolumeData!$G842&lt;sweepCutoff,VolumeData!$H842&lt;malfCutoff),"",IF(SEDData!H842&lt;regCutoff*100,(int+SED*(SEDData!H842/100))*VolumeData!K842,int+SED*regCutoff*VolumeData!K842))</f>
        <v>81.249240428680935</v>
      </c>
      <c r="I842" s="41">
        <f>IF(OR(ISBLANK(SEDData!I842),SEDData!I842&lt;pulpCutoff*100,VolumeData!$G842&lt;sweepCutoff,VolumeData!$H842&lt;malfCutoff),"",IF(SEDData!I842&lt;regCutoff*100,(int+SED*(SEDData!I842/100))*VolumeData!L842,int+SED*regCutoff*VolumeData!L842))</f>
        <v>61.411863186409839</v>
      </c>
      <c r="J842" s="41">
        <f>IF(OR(ISBLANK(SEDData!J842),SEDData!J842&lt;pulpCutoff*100,VolumeData!$G842&lt;sweepCutoff,VolumeData!$H842&lt;malfCutoff),"",IF(SEDData!J842&lt;regCutoff*100,(int+SED*(SEDData!J842/100))*VolumeData!M842,int+SED*regCutoff*VolumeData!M842))</f>
        <v>47.242631095995968</v>
      </c>
      <c r="K842" s="41">
        <f>IF(OR(ISBLANK(SEDData!K842),SEDData!K842&lt;pulpCutoff*100,VolumeData!$G842&lt;sweepCutoff,VolumeData!$H842&lt;malfCutoff),"",IF(SEDData!K842&lt;regCutoff*100,(int+SED*(SEDData!K842/100))*VolumeData!N842,int+SED*regCutoff*VolumeData!N842))</f>
        <v>35.808083919268839</v>
      </c>
      <c r="L842" s="41">
        <f>IF(OR(ISBLANK(SEDData!L842),SEDData!L842&lt;pulpCutoff*100,VolumeData!$G842&lt;sweepCutoff,VolumeData!$H842&lt;malfCutoff),"",IF(SEDData!L842&lt;regCutoff*100,(int+SED*(SEDData!L842/100))*VolumeData!O842,int+SED*regCutoff*VolumeData!O842))</f>
        <v>25.670413461129936</v>
      </c>
      <c r="M842" s="41" t="str">
        <f>IF(OR(ISBLANK(SEDData!M842),SEDData!M842&lt;pulpCutoff*100,VolumeData!$G842&lt;sweepCutoff,VolumeData!$H842&lt;malfCutoff),"",IF(SEDData!M842&lt;regCutoff*100,(int+SED*(SEDData!M842/100))*VolumeData!P842,int+SED*regCutoff*VolumeData!P842))</f>
        <v/>
      </c>
      <c r="N842" s="41" t="str">
        <f>IF(OR(ISBLANK(SEDData!N842),SEDData!N842&lt;pulpCutoff*100,VolumeData!$G842&lt;sweepCutoff,VolumeData!$H842&lt;malfCutoff),"",IF(SEDData!N842&lt;regCutoff*100,(int+SED*(SEDData!N842/100))*VolumeData!Q842,int+SED*regCutoff*VolumeData!Q842))</f>
        <v/>
      </c>
      <c r="O842" s="41" t="str">
        <f>IF(OR(ISBLANK(SEDData!O842),SEDData!O842&lt;pulpCutoff*100,VolumeData!$G842&lt;sweepCutoff,VolumeData!$H842&lt;malfCutoff),"",IF(SEDData!O842&lt;regCutoff*100,(int+SED*(SEDData!O842/100))*VolumeData!R842,int+SED*regCutoff*VolumeData!R842))</f>
        <v/>
      </c>
      <c r="P842" s="41" t="str">
        <f>IF(OR(ISBLANK(SEDData!P842),SEDData!P842&lt;pulpCutoff*100,VolumeData!$G842&lt;sweepCutoff,VolumeData!$H842&lt;malfCutoff),"",IF(SEDData!P842&lt;regCutoff*100,(int+SED*(SEDData!P842/100))*VolumeData!S842,int+SED*regCutoff*VolumeData!S842))</f>
        <v/>
      </c>
      <c r="Q842" s="41" t="str">
        <f>IF(OR(ISBLANK(SEDData!Q842),SEDData!Q842&lt;pulpCutoff*100,VolumeData!$G842&lt;sweepCutoff,VolumeData!$H842&lt;malfCutoff),"",IF(SEDData!Q842&lt;regCutoff*100,(int+SED*(SEDData!Q842/100))*VolumeData!T842,int+SED*regCutoff*VolumeData!T842))</f>
        <v/>
      </c>
      <c r="R842" s="41" t="str">
        <f>IF(OR(ISBLANK(SEDData!R842),SEDData!R842&lt;pulpCutoff*100,VolumeData!$G842&lt;sweepCutoff,VolumeData!$H842&lt;malfCutoff),"",IF(SEDData!R842&lt;regCutoff*100,(int+SED*(SEDData!R842/100))*VolumeData!U842,int+SED*regCutoff*VolumeData!U842))</f>
        <v/>
      </c>
      <c r="S842" s="41" t="str">
        <f>IF(OR(ISBLANK(SEDData!S842),SEDData!S842&lt;pulpCutoff*100,VolumeData!$G842&lt;sweepCutoff,VolumeData!$H842&lt;malfCutoff),"",IF(SEDData!S842&lt;regCutoff*100,(int+SED*(SEDData!S842/100))*VolumeData!V842,int+SED*regCutoff*VolumeData!V842))</f>
        <v/>
      </c>
      <c r="T842" s="34">
        <f t="shared" si="55"/>
        <v>363.2209679645635</v>
      </c>
    </row>
    <row r="843" spans="1:20">
      <c r="A843" s="1">
        <v>63</v>
      </c>
      <c r="B843" s="1">
        <v>56</v>
      </c>
      <c r="C843" s="1">
        <v>34.299999999999997</v>
      </c>
      <c r="D843" s="4">
        <f t="shared" si="52"/>
        <v>37.314970000000002</v>
      </c>
      <c r="E843" s="3">
        <f t="shared" si="54"/>
        <v>33.61292316730097</v>
      </c>
      <c r="F843" s="43">
        <f t="shared" si="53"/>
        <v>1.3965976121960522</v>
      </c>
      <c r="G843" s="41">
        <f>IF(OR(ISBLANK(SEDData!G843),SEDData!G843&lt;pulpCutoff*100,VolumeData!$G843&lt;sweepCutoff,VolumeData!$H843&lt;malfCutoff),"",IF(SEDData!G843&lt;regCutoff*100,(int+SED*(SEDData!G843/100))*VolumeData!J843,int+SED*regCutoff*VolumeData!J843))</f>
        <v>111.83873587307798</v>
      </c>
      <c r="H843" s="41">
        <f>IF(OR(ISBLANK(SEDData!H843),SEDData!H843&lt;pulpCutoff*100,VolumeData!$G843&lt;sweepCutoff,VolumeData!$H843&lt;malfCutoff),"",IF(SEDData!H843&lt;regCutoff*100,(int+SED*(SEDData!H843/100))*VolumeData!K843,int+SED*regCutoff*VolumeData!K843))</f>
        <v>81.249240428680935</v>
      </c>
      <c r="I843" s="41">
        <f>IF(OR(ISBLANK(SEDData!I843),SEDData!I843&lt;pulpCutoff*100,VolumeData!$G843&lt;sweepCutoff,VolumeData!$H843&lt;malfCutoff),"",IF(SEDData!I843&lt;regCutoff*100,(int+SED*(SEDData!I843/100))*VolumeData!L843,int+SED*regCutoff*VolumeData!L843))</f>
        <v>61.411863186409839</v>
      </c>
      <c r="J843" s="41">
        <f>IF(OR(ISBLANK(SEDData!J843),SEDData!J843&lt;pulpCutoff*100,VolumeData!$G843&lt;sweepCutoff,VolumeData!$H843&lt;malfCutoff),"",IF(SEDData!J843&lt;regCutoff*100,(int+SED*(SEDData!J843/100))*VolumeData!M843,int+SED*regCutoff*VolumeData!M843))</f>
        <v>47.242631095995968</v>
      </c>
      <c r="K843" s="41">
        <f>IF(OR(ISBLANK(SEDData!K843),SEDData!K843&lt;pulpCutoff*100,VolumeData!$G843&lt;sweepCutoff,VolumeData!$H843&lt;malfCutoff),"",IF(SEDData!K843&lt;regCutoff*100,(int+SED*(SEDData!K843/100))*VolumeData!N843,int+SED*regCutoff*VolumeData!N843))</f>
        <v>35.808083919268839</v>
      </c>
      <c r="L843" s="41">
        <f>IF(OR(ISBLANK(SEDData!L843),SEDData!L843&lt;pulpCutoff*100,VolumeData!$G843&lt;sweepCutoff,VolumeData!$H843&lt;malfCutoff),"",IF(SEDData!L843&lt;regCutoff*100,(int+SED*(SEDData!L843/100))*VolumeData!O843,int+SED*regCutoff*VolumeData!O843))</f>
        <v>25.670413461129936</v>
      </c>
      <c r="M843" s="41" t="str">
        <f>IF(OR(ISBLANK(SEDData!M843),SEDData!M843&lt;pulpCutoff*100,VolumeData!$G843&lt;sweepCutoff,VolumeData!$H843&lt;malfCutoff),"",IF(SEDData!M843&lt;regCutoff*100,(int+SED*(SEDData!M843/100))*VolumeData!P843,int+SED*regCutoff*VolumeData!P843))</f>
        <v/>
      </c>
      <c r="N843" s="41" t="str">
        <f>IF(OR(ISBLANK(SEDData!N843),SEDData!N843&lt;pulpCutoff*100,VolumeData!$G843&lt;sweepCutoff,VolumeData!$H843&lt;malfCutoff),"",IF(SEDData!N843&lt;regCutoff*100,(int+SED*(SEDData!N843/100))*VolumeData!Q843,int+SED*regCutoff*VolumeData!Q843))</f>
        <v/>
      </c>
      <c r="O843" s="41" t="str">
        <f>IF(OR(ISBLANK(SEDData!O843),SEDData!O843&lt;pulpCutoff*100,VolumeData!$G843&lt;sweepCutoff,VolumeData!$H843&lt;malfCutoff),"",IF(SEDData!O843&lt;regCutoff*100,(int+SED*(SEDData!O843/100))*VolumeData!R843,int+SED*regCutoff*VolumeData!R843))</f>
        <v/>
      </c>
      <c r="P843" s="41" t="str">
        <f>IF(OR(ISBLANK(SEDData!P843),SEDData!P843&lt;pulpCutoff*100,VolumeData!$G843&lt;sweepCutoff,VolumeData!$H843&lt;malfCutoff),"",IF(SEDData!P843&lt;regCutoff*100,(int+SED*(SEDData!P843/100))*VolumeData!S843,int+SED*regCutoff*VolumeData!S843))</f>
        <v/>
      </c>
      <c r="Q843" s="41" t="str">
        <f>IF(OR(ISBLANK(SEDData!Q843),SEDData!Q843&lt;pulpCutoff*100,VolumeData!$G843&lt;sweepCutoff,VolumeData!$H843&lt;malfCutoff),"",IF(SEDData!Q843&lt;regCutoff*100,(int+SED*(SEDData!Q843/100))*VolumeData!T843,int+SED*regCutoff*VolumeData!T843))</f>
        <v/>
      </c>
      <c r="R843" s="41" t="str">
        <f>IF(OR(ISBLANK(SEDData!R843),SEDData!R843&lt;pulpCutoff*100,VolumeData!$G843&lt;sweepCutoff,VolumeData!$H843&lt;malfCutoff),"",IF(SEDData!R843&lt;regCutoff*100,(int+SED*(SEDData!R843/100))*VolumeData!U843,int+SED*regCutoff*VolumeData!U843))</f>
        <v/>
      </c>
      <c r="S843" s="41" t="str">
        <f>IF(OR(ISBLANK(SEDData!S843),SEDData!S843&lt;pulpCutoff*100,VolumeData!$G843&lt;sweepCutoff,VolumeData!$H843&lt;malfCutoff),"",IF(SEDData!S843&lt;regCutoff*100,(int+SED*(SEDData!S843/100))*VolumeData!V843,int+SED*regCutoff*VolumeData!V843))</f>
        <v/>
      </c>
      <c r="T843" s="34">
        <f t="shared" si="55"/>
        <v>363.2209679645635</v>
      </c>
    </row>
    <row r="844" spans="1:20">
      <c r="A844" s="1">
        <v>75</v>
      </c>
      <c r="B844" s="1">
        <v>51</v>
      </c>
      <c r="C844" s="1">
        <v>34.299999999999997</v>
      </c>
      <c r="D844" s="4">
        <f t="shared" si="52"/>
        <v>37.314970000000002</v>
      </c>
      <c r="E844" s="3">
        <f t="shared" si="54"/>
        <v>33.61292316730097</v>
      </c>
      <c r="F844" s="43">
        <f t="shared" si="53"/>
        <v>1.3965976121960522</v>
      </c>
      <c r="G844" s="41">
        <f>IF(OR(ISBLANK(SEDData!G844),SEDData!G844&lt;pulpCutoff*100,VolumeData!$G844&lt;sweepCutoff,VolumeData!$H844&lt;malfCutoff),"",IF(SEDData!G844&lt;regCutoff*100,(int+SED*(SEDData!G844/100))*VolumeData!J844,int+SED*regCutoff*VolumeData!J844))</f>
        <v>111.83873587307798</v>
      </c>
      <c r="H844" s="41">
        <f>IF(OR(ISBLANK(SEDData!H844),SEDData!H844&lt;pulpCutoff*100,VolumeData!$G844&lt;sweepCutoff,VolumeData!$H844&lt;malfCutoff),"",IF(SEDData!H844&lt;regCutoff*100,(int+SED*(SEDData!H844/100))*VolumeData!K844,int+SED*regCutoff*VolumeData!K844))</f>
        <v>81.249240428680935</v>
      </c>
      <c r="I844" s="41">
        <f>IF(OR(ISBLANK(SEDData!I844),SEDData!I844&lt;pulpCutoff*100,VolumeData!$G844&lt;sweepCutoff,VolumeData!$H844&lt;malfCutoff),"",IF(SEDData!I844&lt;regCutoff*100,(int+SED*(SEDData!I844/100))*VolumeData!L844,int+SED*regCutoff*VolumeData!L844))</f>
        <v>61.411863186409839</v>
      </c>
      <c r="J844" s="41">
        <f>IF(OR(ISBLANK(SEDData!J844),SEDData!J844&lt;pulpCutoff*100,VolumeData!$G844&lt;sweepCutoff,VolumeData!$H844&lt;malfCutoff),"",IF(SEDData!J844&lt;regCutoff*100,(int+SED*(SEDData!J844/100))*VolumeData!M844,int+SED*regCutoff*VolumeData!M844))</f>
        <v>47.242631095995968</v>
      </c>
      <c r="K844" s="41">
        <f>IF(OR(ISBLANK(SEDData!K844),SEDData!K844&lt;pulpCutoff*100,VolumeData!$G844&lt;sweepCutoff,VolumeData!$H844&lt;malfCutoff),"",IF(SEDData!K844&lt;regCutoff*100,(int+SED*(SEDData!K844/100))*VolumeData!N844,int+SED*regCutoff*VolumeData!N844))</f>
        <v>35.808083919268839</v>
      </c>
      <c r="L844" s="41">
        <f>IF(OR(ISBLANK(SEDData!L844),SEDData!L844&lt;pulpCutoff*100,VolumeData!$G844&lt;sweepCutoff,VolumeData!$H844&lt;malfCutoff),"",IF(SEDData!L844&lt;regCutoff*100,(int+SED*(SEDData!L844/100))*VolumeData!O844,int+SED*regCutoff*VolumeData!O844))</f>
        <v>25.670413461129936</v>
      </c>
      <c r="M844" s="41" t="str">
        <f>IF(OR(ISBLANK(SEDData!M844),SEDData!M844&lt;pulpCutoff*100,VolumeData!$G844&lt;sweepCutoff,VolumeData!$H844&lt;malfCutoff),"",IF(SEDData!M844&lt;regCutoff*100,(int+SED*(SEDData!M844/100))*VolumeData!P844,int+SED*regCutoff*VolumeData!P844))</f>
        <v/>
      </c>
      <c r="N844" s="41" t="str">
        <f>IF(OR(ISBLANK(SEDData!N844),SEDData!N844&lt;pulpCutoff*100,VolumeData!$G844&lt;sweepCutoff,VolumeData!$H844&lt;malfCutoff),"",IF(SEDData!N844&lt;regCutoff*100,(int+SED*(SEDData!N844/100))*VolumeData!Q844,int+SED*regCutoff*VolumeData!Q844))</f>
        <v/>
      </c>
      <c r="O844" s="41" t="str">
        <f>IF(OR(ISBLANK(SEDData!O844),SEDData!O844&lt;pulpCutoff*100,VolumeData!$G844&lt;sweepCutoff,VolumeData!$H844&lt;malfCutoff),"",IF(SEDData!O844&lt;regCutoff*100,(int+SED*(SEDData!O844/100))*VolumeData!R844,int+SED*regCutoff*VolumeData!R844))</f>
        <v/>
      </c>
      <c r="P844" s="41" t="str">
        <f>IF(OR(ISBLANK(SEDData!P844),SEDData!P844&lt;pulpCutoff*100,VolumeData!$G844&lt;sweepCutoff,VolumeData!$H844&lt;malfCutoff),"",IF(SEDData!P844&lt;regCutoff*100,(int+SED*(SEDData!P844/100))*VolumeData!S844,int+SED*regCutoff*VolumeData!S844))</f>
        <v/>
      </c>
      <c r="Q844" s="41" t="str">
        <f>IF(OR(ISBLANK(SEDData!Q844),SEDData!Q844&lt;pulpCutoff*100,VolumeData!$G844&lt;sweepCutoff,VolumeData!$H844&lt;malfCutoff),"",IF(SEDData!Q844&lt;regCutoff*100,(int+SED*(SEDData!Q844/100))*VolumeData!T844,int+SED*regCutoff*VolumeData!T844))</f>
        <v/>
      </c>
      <c r="R844" s="41" t="str">
        <f>IF(OR(ISBLANK(SEDData!R844),SEDData!R844&lt;pulpCutoff*100,VolumeData!$G844&lt;sweepCutoff,VolumeData!$H844&lt;malfCutoff),"",IF(SEDData!R844&lt;regCutoff*100,(int+SED*(SEDData!R844/100))*VolumeData!U844,int+SED*regCutoff*VolumeData!U844))</f>
        <v/>
      </c>
      <c r="S844" s="41" t="str">
        <f>IF(OR(ISBLANK(SEDData!S844),SEDData!S844&lt;pulpCutoff*100,VolumeData!$G844&lt;sweepCutoff,VolumeData!$H844&lt;malfCutoff),"",IF(SEDData!S844&lt;regCutoff*100,(int+SED*(SEDData!S844/100))*VolumeData!V844,int+SED*regCutoff*VolumeData!V844))</f>
        <v/>
      </c>
      <c r="T844" s="34">
        <f t="shared" si="55"/>
        <v>363.2209679645635</v>
      </c>
    </row>
    <row r="845" spans="1:20">
      <c r="A845" s="1">
        <v>78</v>
      </c>
      <c r="B845" s="1">
        <v>62</v>
      </c>
      <c r="C845" s="1">
        <v>34.299999999999997</v>
      </c>
      <c r="D845" s="4">
        <f t="shared" si="52"/>
        <v>37.314970000000002</v>
      </c>
      <c r="E845" s="3">
        <f t="shared" si="54"/>
        <v>33.61292316730097</v>
      </c>
      <c r="F845" s="43">
        <f t="shared" si="53"/>
        <v>1.3965976121960522</v>
      </c>
      <c r="G845" s="41">
        <f>IF(OR(ISBLANK(SEDData!G845),SEDData!G845&lt;pulpCutoff*100,VolumeData!$G845&lt;sweepCutoff,VolumeData!$H845&lt;malfCutoff),"",IF(SEDData!G845&lt;regCutoff*100,(int+SED*(SEDData!G845/100))*VolumeData!J845,int+SED*regCutoff*VolumeData!J845))</f>
        <v>111.83873587307798</v>
      </c>
      <c r="H845" s="41">
        <f>IF(OR(ISBLANK(SEDData!H845),SEDData!H845&lt;pulpCutoff*100,VolumeData!$G845&lt;sweepCutoff,VolumeData!$H845&lt;malfCutoff),"",IF(SEDData!H845&lt;regCutoff*100,(int+SED*(SEDData!H845/100))*VolumeData!K845,int+SED*regCutoff*VolumeData!K845))</f>
        <v>81.249240428680935</v>
      </c>
      <c r="I845" s="41">
        <f>IF(OR(ISBLANK(SEDData!I845),SEDData!I845&lt;pulpCutoff*100,VolumeData!$G845&lt;sweepCutoff,VolumeData!$H845&lt;malfCutoff),"",IF(SEDData!I845&lt;regCutoff*100,(int+SED*(SEDData!I845/100))*VolumeData!L845,int+SED*regCutoff*VolumeData!L845))</f>
        <v>61.411863186409839</v>
      </c>
      <c r="J845" s="41">
        <f>IF(OR(ISBLANK(SEDData!J845),SEDData!J845&lt;pulpCutoff*100,VolumeData!$G845&lt;sweepCutoff,VolumeData!$H845&lt;malfCutoff),"",IF(SEDData!J845&lt;regCutoff*100,(int+SED*(SEDData!J845/100))*VolumeData!M845,int+SED*regCutoff*VolumeData!M845))</f>
        <v>47.242631095995968</v>
      </c>
      <c r="K845" s="41">
        <f>IF(OR(ISBLANK(SEDData!K845),SEDData!K845&lt;pulpCutoff*100,VolumeData!$G845&lt;sweepCutoff,VolumeData!$H845&lt;malfCutoff),"",IF(SEDData!K845&lt;regCutoff*100,(int+SED*(SEDData!K845/100))*VolumeData!N845,int+SED*regCutoff*VolumeData!N845))</f>
        <v>35.808083919268839</v>
      </c>
      <c r="L845" s="41">
        <f>IF(OR(ISBLANK(SEDData!L845),SEDData!L845&lt;pulpCutoff*100,VolumeData!$G845&lt;sweepCutoff,VolumeData!$H845&lt;malfCutoff),"",IF(SEDData!L845&lt;regCutoff*100,(int+SED*(SEDData!L845/100))*VolumeData!O845,int+SED*regCutoff*VolumeData!O845))</f>
        <v>25.670413461129936</v>
      </c>
      <c r="M845" s="41" t="str">
        <f>IF(OR(ISBLANK(SEDData!M845),SEDData!M845&lt;pulpCutoff*100,VolumeData!$G845&lt;sweepCutoff,VolumeData!$H845&lt;malfCutoff),"",IF(SEDData!M845&lt;regCutoff*100,(int+SED*(SEDData!M845/100))*VolumeData!P845,int+SED*regCutoff*VolumeData!P845))</f>
        <v/>
      </c>
      <c r="N845" s="41" t="str">
        <f>IF(OR(ISBLANK(SEDData!N845),SEDData!N845&lt;pulpCutoff*100,VolumeData!$G845&lt;sweepCutoff,VolumeData!$H845&lt;malfCutoff),"",IF(SEDData!N845&lt;regCutoff*100,(int+SED*(SEDData!N845/100))*VolumeData!Q845,int+SED*regCutoff*VolumeData!Q845))</f>
        <v/>
      </c>
      <c r="O845" s="41" t="str">
        <f>IF(OR(ISBLANK(SEDData!O845),SEDData!O845&lt;pulpCutoff*100,VolumeData!$G845&lt;sweepCutoff,VolumeData!$H845&lt;malfCutoff),"",IF(SEDData!O845&lt;regCutoff*100,(int+SED*(SEDData!O845/100))*VolumeData!R845,int+SED*regCutoff*VolumeData!R845))</f>
        <v/>
      </c>
      <c r="P845" s="41" t="str">
        <f>IF(OR(ISBLANK(SEDData!P845),SEDData!P845&lt;pulpCutoff*100,VolumeData!$G845&lt;sweepCutoff,VolumeData!$H845&lt;malfCutoff),"",IF(SEDData!P845&lt;regCutoff*100,(int+SED*(SEDData!P845/100))*VolumeData!S845,int+SED*regCutoff*VolumeData!S845))</f>
        <v/>
      </c>
      <c r="Q845" s="41" t="str">
        <f>IF(OR(ISBLANK(SEDData!Q845),SEDData!Q845&lt;pulpCutoff*100,VolumeData!$G845&lt;sweepCutoff,VolumeData!$H845&lt;malfCutoff),"",IF(SEDData!Q845&lt;regCutoff*100,(int+SED*(SEDData!Q845/100))*VolumeData!T845,int+SED*regCutoff*VolumeData!T845))</f>
        <v/>
      </c>
      <c r="R845" s="41" t="str">
        <f>IF(OR(ISBLANK(SEDData!R845),SEDData!R845&lt;pulpCutoff*100,VolumeData!$G845&lt;sweepCutoff,VolumeData!$H845&lt;malfCutoff),"",IF(SEDData!R845&lt;regCutoff*100,(int+SED*(SEDData!R845/100))*VolumeData!U845,int+SED*regCutoff*VolumeData!U845))</f>
        <v/>
      </c>
      <c r="S845" s="41" t="str">
        <f>IF(OR(ISBLANK(SEDData!S845),SEDData!S845&lt;pulpCutoff*100,VolumeData!$G845&lt;sweepCutoff,VolumeData!$H845&lt;malfCutoff),"",IF(SEDData!S845&lt;regCutoff*100,(int+SED*(SEDData!S845/100))*VolumeData!V845,int+SED*regCutoff*VolumeData!V845))</f>
        <v/>
      </c>
      <c r="T845" s="34">
        <f t="shared" si="55"/>
        <v>363.2209679645635</v>
      </c>
    </row>
    <row r="846" spans="1:20">
      <c r="A846" s="1">
        <v>55</v>
      </c>
      <c r="B846" s="1">
        <v>65</v>
      </c>
      <c r="C846" s="1">
        <v>34.299999999999997</v>
      </c>
      <c r="D846" s="4">
        <f t="shared" si="52"/>
        <v>37.314970000000002</v>
      </c>
      <c r="E846" s="3">
        <f t="shared" si="54"/>
        <v>33.61292316730097</v>
      </c>
      <c r="F846" s="43">
        <f t="shared" si="53"/>
        <v>1.3965976121960522</v>
      </c>
      <c r="G846" s="41">
        <f>IF(OR(ISBLANK(SEDData!G846),SEDData!G846&lt;pulpCutoff*100,VolumeData!$G846&lt;sweepCutoff,VolumeData!$H846&lt;malfCutoff),"",IF(SEDData!G846&lt;regCutoff*100,(int+SED*(SEDData!G846/100))*VolumeData!J846,int+SED*regCutoff*VolumeData!J846))</f>
        <v>111.83873587307798</v>
      </c>
      <c r="H846" s="41">
        <f>IF(OR(ISBLANK(SEDData!H846),SEDData!H846&lt;pulpCutoff*100,VolumeData!$G846&lt;sweepCutoff,VolumeData!$H846&lt;malfCutoff),"",IF(SEDData!H846&lt;regCutoff*100,(int+SED*(SEDData!H846/100))*VolumeData!K846,int+SED*regCutoff*VolumeData!K846))</f>
        <v>81.249240428680935</v>
      </c>
      <c r="I846" s="41">
        <f>IF(OR(ISBLANK(SEDData!I846),SEDData!I846&lt;pulpCutoff*100,VolumeData!$G846&lt;sweepCutoff,VolumeData!$H846&lt;malfCutoff),"",IF(SEDData!I846&lt;regCutoff*100,(int+SED*(SEDData!I846/100))*VolumeData!L846,int+SED*regCutoff*VolumeData!L846))</f>
        <v>61.411863186409839</v>
      </c>
      <c r="J846" s="41">
        <f>IF(OR(ISBLANK(SEDData!J846),SEDData!J846&lt;pulpCutoff*100,VolumeData!$G846&lt;sweepCutoff,VolumeData!$H846&lt;malfCutoff),"",IF(SEDData!J846&lt;regCutoff*100,(int+SED*(SEDData!J846/100))*VolumeData!M846,int+SED*regCutoff*VolumeData!M846))</f>
        <v>47.242631095995968</v>
      </c>
      <c r="K846" s="41">
        <f>IF(OR(ISBLANK(SEDData!K846),SEDData!K846&lt;pulpCutoff*100,VolumeData!$G846&lt;sweepCutoff,VolumeData!$H846&lt;malfCutoff),"",IF(SEDData!K846&lt;regCutoff*100,(int+SED*(SEDData!K846/100))*VolumeData!N846,int+SED*regCutoff*VolumeData!N846))</f>
        <v>35.808083919268839</v>
      </c>
      <c r="L846" s="41">
        <f>IF(OR(ISBLANK(SEDData!L846),SEDData!L846&lt;pulpCutoff*100,VolumeData!$G846&lt;sweepCutoff,VolumeData!$H846&lt;malfCutoff),"",IF(SEDData!L846&lt;regCutoff*100,(int+SED*(SEDData!L846/100))*VolumeData!O846,int+SED*regCutoff*VolumeData!O846))</f>
        <v>25.670413461129936</v>
      </c>
      <c r="M846" s="41" t="str">
        <f>IF(OR(ISBLANK(SEDData!M846),SEDData!M846&lt;pulpCutoff*100,VolumeData!$G846&lt;sweepCutoff,VolumeData!$H846&lt;malfCutoff),"",IF(SEDData!M846&lt;regCutoff*100,(int+SED*(SEDData!M846/100))*VolumeData!P846,int+SED*regCutoff*VolumeData!P846))</f>
        <v/>
      </c>
      <c r="N846" s="41" t="str">
        <f>IF(OR(ISBLANK(SEDData!N846),SEDData!N846&lt;pulpCutoff*100,VolumeData!$G846&lt;sweepCutoff,VolumeData!$H846&lt;malfCutoff),"",IF(SEDData!N846&lt;regCutoff*100,(int+SED*(SEDData!N846/100))*VolumeData!Q846,int+SED*regCutoff*VolumeData!Q846))</f>
        <v/>
      </c>
      <c r="O846" s="41" t="str">
        <f>IF(OR(ISBLANK(SEDData!O846),SEDData!O846&lt;pulpCutoff*100,VolumeData!$G846&lt;sweepCutoff,VolumeData!$H846&lt;malfCutoff),"",IF(SEDData!O846&lt;regCutoff*100,(int+SED*(SEDData!O846/100))*VolumeData!R846,int+SED*regCutoff*VolumeData!R846))</f>
        <v/>
      </c>
      <c r="P846" s="41" t="str">
        <f>IF(OR(ISBLANK(SEDData!P846),SEDData!P846&lt;pulpCutoff*100,VolumeData!$G846&lt;sweepCutoff,VolumeData!$H846&lt;malfCutoff),"",IF(SEDData!P846&lt;regCutoff*100,(int+SED*(SEDData!P846/100))*VolumeData!S846,int+SED*regCutoff*VolumeData!S846))</f>
        <v/>
      </c>
      <c r="Q846" s="41" t="str">
        <f>IF(OR(ISBLANK(SEDData!Q846),SEDData!Q846&lt;pulpCutoff*100,VolumeData!$G846&lt;sweepCutoff,VolumeData!$H846&lt;malfCutoff),"",IF(SEDData!Q846&lt;regCutoff*100,(int+SED*(SEDData!Q846/100))*VolumeData!T846,int+SED*regCutoff*VolumeData!T846))</f>
        <v/>
      </c>
      <c r="R846" s="41" t="str">
        <f>IF(OR(ISBLANK(SEDData!R846),SEDData!R846&lt;pulpCutoff*100,VolumeData!$G846&lt;sweepCutoff,VolumeData!$H846&lt;malfCutoff),"",IF(SEDData!R846&lt;regCutoff*100,(int+SED*(SEDData!R846/100))*VolumeData!U846,int+SED*regCutoff*VolumeData!U846))</f>
        <v/>
      </c>
      <c r="S846" s="41" t="str">
        <f>IF(OR(ISBLANK(SEDData!S846),SEDData!S846&lt;pulpCutoff*100,VolumeData!$G846&lt;sweepCutoff,VolumeData!$H846&lt;malfCutoff),"",IF(SEDData!S846&lt;regCutoff*100,(int+SED*(SEDData!S846/100))*VolumeData!V846,int+SED*regCutoff*VolumeData!V846))</f>
        <v/>
      </c>
      <c r="T846" s="34">
        <f t="shared" si="55"/>
        <v>363.2209679645635</v>
      </c>
    </row>
    <row r="847" spans="1:20">
      <c r="A847" s="1">
        <v>80</v>
      </c>
      <c r="B847" s="1">
        <v>74</v>
      </c>
      <c r="C847" s="1">
        <v>34.299999999999997</v>
      </c>
      <c r="D847" s="4">
        <f t="shared" si="52"/>
        <v>37.314970000000002</v>
      </c>
      <c r="E847" s="3">
        <f t="shared" si="54"/>
        <v>33.61292316730097</v>
      </c>
      <c r="F847" s="43">
        <f t="shared" si="53"/>
        <v>1.3965976121960522</v>
      </c>
      <c r="G847" s="41">
        <f>IF(OR(ISBLANK(SEDData!G847),SEDData!G847&lt;pulpCutoff*100,VolumeData!$G847&lt;sweepCutoff,VolumeData!$H847&lt;malfCutoff),"",IF(SEDData!G847&lt;regCutoff*100,(int+SED*(SEDData!G847/100))*VolumeData!J847,int+SED*regCutoff*VolumeData!J847))</f>
        <v>111.83873587307798</v>
      </c>
      <c r="H847" s="41">
        <f>IF(OR(ISBLANK(SEDData!H847),SEDData!H847&lt;pulpCutoff*100,VolumeData!$G847&lt;sweepCutoff,VolumeData!$H847&lt;malfCutoff),"",IF(SEDData!H847&lt;regCutoff*100,(int+SED*(SEDData!H847/100))*VolumeData!K847,int+SED*regCutoff*VolumeData!K847))</f>
        <v>81.249240428680935</v>
      </c>
      <c r="I847" s="41">
        <f>IF(OR(ISBLANK(SEDData!I847),SEDData!I847&lt;pulpCutoff*100,VolumeData!$G847&lt;sweepCutoff,VolumeData!$H847&lt;malfCutoff),"",IF(SEDData!I847&lt;regCutoff*100,(int+SED*(SEDData!I847/100))*VolumeData!L847,int+SED*regCutoff*VolumeData!L847))</f>
        <v>61.411863186409839</v>
      </c>
      <c r="J847" s="41">
        <f>IF(OR(ISBLANK(SEDData!J847),SEDData!J847&lt;pulpCutoff*100,VolumeData!$G847&lt;sweepCutoff,VolumeData!$H847&lt;malfCutoff),"",IF(SEDData!J847&lt;regCutoff*100,(int+SED*(SEDData!J847/100))*VolumeData!M847,int+SED*regCutoff*VolumeData!M847))</f>
        <v>47.242631095995968</v>
      </c>
      <c r="K847" s="41">
        <f>IF(OR(ISBLANK(SEDData!K847),SEDData!K847&lt;pulpCutoff*100,VolumeData!$G847&lt;sweepCutoff,VolumeData!$H847&lt;malfCutoff),"",IF(SEDData!K847&lt;regCutoff*100,(int+SED*(SEDData!K847/100))*VolumeData!N847,int+SED*regCutoff*VolumeData!N847))</f>
        <v>35.808083919268839</v>
      </c>
      <c r="L847" s="41">
        <f>IF(OR(ISBLANK(SEDData!L847),SEDData!L847&lt;pulpCutoff*100,VolumeData!$G847&lt;sweepCutoff,VolumeData!$H847&lt;malfCutoff),"",IF(SEDData!L847&lt;regCutoff*100,(int+SED*(SEDData!L847/100))*VolumeData!O847,int+SED*regCutoff*VolumeData!O847))</f>
        <v>25.670413461129936</v>
      </c>
      <c r="M847" s="41" t="str">
        <f>IF(OR(ISBLANK(SEDData!M847),SEDData!M847&lt;pulpCutoff*100,VolumeData!$G847&lt;sweepCutoff,VolumeData!$H847&lt;malfCutoff),"",IF(SEDData!M847&lt;regCutoff*100,(int+SED*(SEDData!M847/100))*VolumeData!P847,int+SED*regCutoff*VolumeData!P847))</f>
        <v/>
      </c>
      <c r="N847" s="41" t="str">
        <f>IF(OR(ISBLANK(SEDData!N847),SEDData!N847&lt;pulpCutoff*100,VolumeData!$G847&lt;sweepCutoff,VolumeData!$H847&lt;malfCutoff),"",IF(SEDData!N847&lt;regCutoff*100,(int+SED*(SEDData!N847/100))*VolumeData!Q847,int+SED*regCutoff*VolumeData!Q847))</f>
        <v/>
      </c>
      <c r="O847" s="41" t="str">
        <f>IF(OR(ISBLANK(SEDData!O847),SEDData!O847&lt;pulpCutoff*100,VolumeData!$G847&lt;sweepCutoff,VolumeData!$H847&lt;malfCutoff),"",IF(SEDData!O847&lt;regCutoff*100,(int+SED*(SEDData!O847/100))*VolumeData!R847,int+SED*regCutoff*VolumeData!R847))</f>
        <v/>
      </c>
      <c r="P847" s="41" t="str">
        <f>IF(OR(ISBLANK(SEDData!P847),SEDData!P847&lt;pulpCutoff*100,VolumeData!$G847&lt;sweepCutoff,VolumeData!$H847&lt;malfCutoff),"",IF(SEDData!P847&lt;regCutoff*100,(int+SED*(SEDData!P847/100))*VolumeData!S847,int+SED*regCutoff*VolumeData!S847))</f>
        <v/>
      </c>
      <c r="Q847" s="41" t="str">
        <f>IF(OR(ISBLANK(SEDData!Q847),SEDData!Q847&lt;pulpCutoff*100,VolumeData!$G847&lt;sweepCutoff,VolumeData!$H847&lt;malfCutoff),"",IF(SEDData!Q847&lt;regCutoff*100,(int+SED*(SEDData!Q847/100))*VolumeData!T847,int+SED*regCutoff*VolumeData!T847))</f>
        <v/>
      </c>
      <c r="R847" s="41" t="str">
        <f>IF(OR(ISBLANK(SEDData!R847),SEDData!R847&lt;pulpCutoff*100,VolumeData!$G847&lt;sweepCutoff,VolumeData!$H847&lt;malfCutoff),"",IF(SEDData!R847&lt;regCutoff*100,(int+SED*(SEDData!R847/100))*VolumeData!U847,int+SED*regCutoff*VolumeData!U847))</f>
        <v/>
      </c>
      <c r="S847" s="41" t="str">
        <f>IF(OR(ISBLANK(SEDData!S847),SEDData!S847&lt;pulpCutoff*100,VolumeData!$G847&lt;sweepCutoff,VolumeData!$H847&lt;malfCutoff),"",IF(SEDData!S847&lt;regCutoff*100,(int+SED*(SEDData!S847/100))*VolumeData!V847,int+SED*regCutoff*VolumeData!V847))</f>
        <v/>
      </c>
      <c r="T847" s="34">
        <f t="shared" si="55"/>
        <v>363.2209679645635</v>
      </c>
    </row>
    <row r="848" spans="1:20">
      <c r="A848" s="1">
        <v>79</v>
      </c>
      <c r="B848" s="1">
        <v>76</v>
      </c>
      <c r="C848" s="1">
        <v>34.299999999999997</v>
      </c>
      <c r="D848" s="4">
        <f t="shared" si="52"/>
        <v>37.314970000000002</v>
      </c>
      <c r="E848" s="3">
        <f t="shared" si="54"/>
        <v>33.61292316730097</v>
      </c>
      <c r="F848" s="43">
        <f t="shared" si="53"/>
        <v>1.3965976121960522</v>
      </c>
      <c r="G848" s="41">
        <f>IF(OR(ISBLANK(SEDData!G848),SEDData!G848&lt;pulpCutoff*100,VolumeData!$G848&lt;sweepCutoff,VolumeData!$H848&lt;malfCutoff),"",IF(SEDData!G848&lt;regCutoff*100,(int+SED*(SEDData!G848/100))*VolumeData!J848,int+SED*regCutoff*VolumeData!J848))</f>
        <v>111.83873587307798</v>
      </c>
      <c r="H848" s="41">
        <f>IF(OR(ISBLANK(SEDData!H848),SEDData!H848&lt;pulpCutoff*100,VolumeData!$G848&lt;sweepCutoff,VolumeData!$H848&lt;malfCutoff),"",IF(SEDData!H848&lt;regCutoff*100,(int+SED*(SEDData!H848/100))*VolumeData!K848,int+SED*regCutoff*VolumeData!K848))</f>
        <v>81.249240428680935</v>
      </c>
      <c r="I848" s="41">
        <f>IF(OR(ISBLANK(SEDData!I848),SEDData!I848&lt;pulpCutoff*100,VolumeData!$G848&lt;sweepCutoff,VolumeData!$H848&lt;malfCutoff),"",IF(SEDData!I848&lt;regCutoff*100,(int+SED*(SEDData!I848/100))*VolumeData!L848,int+SED*regCutoff*VolumeData!L848))</f>
        <v>61.411863186409839</v>
      </c>
      <c r="J848" s="41">
        <f>IF(OR(ISBLANK(SEDData!J848),SEDData!J848&lt;pulpCutoff*100,VolumeData!$G848&lt;sweepCutoff,VolumeData!$H848&lt;malfCutoff),"",IF(SEDData!J848&lt;regCutoff*100,(int+SED*(SEDData!J848/100))*VolumeData!M848,int+SED*regCutoff*VolumeData!M848))</f>
        <v>47.242631095995968</v>
      </c>
      <c r="K848" s="41">
        <f>IF(OR(ISBLANK(SEDData!K848),SEDData!K848&lt;pulpCutoff*100,VolumeData!$G848&lt;sweepCutoff,VolumeData!$H848&lt;malfCutoff),"",IF(SEDData!K848&lt;regCutoff*100,(int+SED*(SEDData!K848/100))*VolumeData!N848,int+SED*regCutoff*VolumeData!N848))</f>
        <v>35.808083919268839</v>
      </c>
      <c r="L848" s="41">
        <f>IF(OR(ISBLANK(SEDData!L848),SEDData!L848&lt;pulpCutoff*100,VolumeData!$G848&lt;sweepCutoff,VolumeData!$H848&lt;malfCutoff),"",IF(SEDData!L848&lt;regCutoff*100,(int+SED*(SEDData!L848/100))*VolumeData!O848,int+SED*regCutoff*VolumeData!O848))</f>
        <v>25.670413461129936</v>
      </c>
      <c r="M848" s="41" t="str">
        <f>IF(OR(ISBLANK(SEDData!M848),SEDData!M848&lt;pulpCutoff*100,VolumeData!$G848&lt;sweepCutoff,VolumeData!$H848&lt;malfCutoff),"",IF(SEDData!M848&lt;regCutoff*100,(int+SED*(SEDData!M848/100))*VolumeData!P848,int+SED*regCutoff*VolumeData!P848))</f>
        <v/>
      </c>
      <c r="N848" s="41" t="str">
        <f>IF(OR(ISBLANK(SEDData!N848),SEDData!N848&lt;pulpCutoff*100,VolumeData!$G848&lt;sweepCutoff,VolumeData!$H848&lt;malfCutoff),"",IF(SEDData!N848&lt;regCutoff*100,(int+SED*(SEDData!N848/100))*VolumeData!Q848,int+SED*regCutoff*VolumeData!Q848))</f>
        <v/>
      </c>
      <c r="O848" s="41" t="str">
        <f>IF(OR(ISBLANK(SEDData!O848),SEDData!O848&lt;pulpCutoff*100,VolumeData!$G848&lt;sweepCutoff,VolumeData!$H848&lt;malfCutoff),"",IF(SEDData!O848&lt;regCutoff*100,(int+SED*(SEDData!O848/100))*VolumeData!R848,int+SED*regCutoff*VolumeData!R848))</f>
        <v/>
      </c>
      <c r="P848" s="41" t="str">
        <f>IF(OR(ISBLANK(SEDData!P848),SEDData!P848&lt;pulpCutoff*100,VolumeData!$G848&lt;sweepCutoff,VolumeData!$H848&lt;malfCutoff),"",IF(SEDData!P848&lt;regCutoff*100,(int+SED*(SEDData!P848/100))*VolumeData!S848,int+SED*regCutoff*VolumeData!S848))</f>
        <v/>
      </c>
      <c r="Q848" s="41" t="str">
        <f>IF(OR(ISBLANK(SEDData!Q848),SEDData!Q848&lt;pulpCutoff*100,VolumeData!$G848&lt;sweepCutoff,VolumeData!$H848&lt;malfCutoff),"",IF(SEDData!Q848&lt;regCutoff*100,(int+SED*(SEDData!Q848/100))*VolumeData!T848,int+SED*regCutoff*VolumeData!T848))</f>
        <v/>
      </c>
      <c r="R848" s="41" t="str">
        <f>IF(OR(ISBLANK(SEDData!R848),SEDData!R848&lt;pulpCutoff*100,VolumeData!$G848&lt;sweepCutoff,VolumeData!$H848&lt;malfCutoff),"",IF(SEDData!R848&lt;regCutoff*100,(int+SED*(SEDData!R848/100))*VolumeData!U848,int+SED*regCutoff*VolumeData!U848))</f>
        <v/>
      </c>
      <c r="S848" s="41" t="str">
        <f>IF(OR(ISBLANK(SEDData!S848),SEDData!S848&lt;pulpCutoff*100,VolumeData!$G848&lt;sweepCutoff,VolumeData!$H848&lt;malfCutoff),"",IF(SEDData!S848&lt;regCutoff*100,(int+SED*(SEDData!S848/100))*VolumeData!V848,int+SED*regCutoff*VolumeData!V848))</f>
        <v/>
      </c>
      <c r="T848" s="34">
        <f t="shared" si="55"/>
        <v>363.2209679645635</v>
      </c>
    </row>
    <row r="849" spans="1:20">
      <c r="A849" s="1">
        <v>14</v>
      </c>
      <c r="B849" s="1">
        <v>111</v>
      </c>
      <c r="C849" s="1">
        <v>34.299999999999997</v>
      </c>
      <c r="D849" s="4">
        <f t="shared" si="52"/>
        <v>37.314970000000002</v>
      </c>
      <c r="E849" s="3">
        <f t="shared" si="54"/>
        <v>33.61292316730097</v>
      </c>
      <c r="F849" s="43">
        <f t="shared" si="53"/>
        <v>1.3965976121960522</v>
      </c>
      <c r="G849" s="41">
        <f>IF(OR(ISBLANK(SEDData!G849),SEDData!G849&lt;pulpCutoff*100,VolumeData!$G849&lt;sweepCutoff,VolumeData!$H849&lt;malfCutoff),"",IF(SEDData!G849&lt;regCutoff*100,(int+SED*(SEDData!G849/100))*VolumeData!J849,int+SED*regCutoff*VolumeData!J849))</f>
        <v>111.83873587307798</v>
      </c>
      <c r="H849" s="41">
        <f>IF(OR(ISBLANK(SEDData!H849),SEDData!H849&lt;pulpCutoff*100,VolumeData!$G849&lt;sweepCutoff,VolumeData!$H849&lt;malfCutoff),"",IF(SEDData!H849&lt;regCutoff*100,(int+SED*(SEDData!H849/100))*VolumeData!K849,int+SED*regCutoff*VolumeData!K849))</f>
        <v>81.249240428680935</v>
      </c>
      <c r="I849" s="41">
        <f>IF(OR(ISBLANK(SEDData!I849),SEDData!I849&lt;pulpCutoff*100,VolumeData!$G849&lt;sweepCutoff,VolumeData!$H849&lt;malfCutoff),"",IF(SEDData!I849&lt;regCutoff*100,(int+SED*(SEDData!I849/100))*VolumeData!L849,int+SED*regCutoff*VolumeData!L849))</f>
        <v>61.411863186409839</v>
      </c>
      <c r="J849" s="41">
        <f>IF(OR(ISBLANK(SEDData!J849),SEDData!J849&lt;pulpCutoff*100,VolumeData!$G849&lt;sweepCutoff,VolumeData!$H849&lt;malfCutoff),"",IF(SEDData!J849&lt;regCutoff*100,(int+SED*(SEDData!J849/100))*VolumeData!M849,int+SED*regCutoff*VolumeData!M849))</f>
        <v>47.242631095995968</v>
      </c>
      <c r="K849" s="41">
        <f>IF(OR(ISBLANK(SEDData!K849),SEDData!K849&lt;pulpCutoff*100,VolumeData!$G849&lt;sweepCutoff,VolumeData!$H849&lt;malfCutoff),"",IF(SEDData!K849&lt;regCutoff*100,(int+SED*(SEDData!K849/100))*VolumeData!N849,int+SED*regCutoff*VolumeData!N849))</f>
        <v>35.808083919268839</v>
      </c>
      <c r="L849" s="41">
        <f>IF(OR(ISBLANK(SEDData!L849),SEDData!L849&lt;pulpCutoff*100,VolumeData!$G849&lt;sweepCutoff,VolumeData!$H849&lt;malfCutoff),"",IF(SEDData!L849&lt;regCutoff*100,(int+SED*(SEDData!L849/100))*VolumeData!O849,int+SED*regCutoff*VolumeData!O849))</f>
        <v>25.670413461129936</v>
      </c>
      <c r="M849" s="41" t="str">
        <f>IF(OR(ISBLANK(SEDData!M849),SEDData!M849&lt;pulpCutoff*100,VolumeData!$G849&lt;sweepCutoff,VolumeData!$H849&lt;malfCutoff),"",IF(SEDData!M849&lt;regCutoff*100,(int+SED*(SEDData!M849/100))*VolumeData!P849,int+SED*regCutoff*VolumeData!P849))</f>
        <v/>
      </c>
      <c r="N849" s="41" t="str">
        <f>IF(OR(ISBLANK(SEDData!N849),SEDData!N849&lt;pulpCutoff*100,VolumeData!$G849&lt;sweepCutoff,VolumeData!$H849&lt;malfCutoff),"",IF(SEDData!N849&lt;regCutoff*100,(int+SED*(SEDData!N849/100))*VolumeData!Q849,int+SED*regCutoff*VolumeData!Q849))</f>
        <v/>
      </c>
      <c r="O849" s="41" t="str">
        <f>IF(OR(ISBLANK(SEDData!O849),SEDData!O849&lt;pulpCutoff*100,VolumeData!$G849&lt;sweepCutoff,VolumeData!$H849&lt;malfCutoff),"",IF(SEDData!O849&lt;regCutoff*100,(int+SED*(SEDData!O849/100))*VolumeData!R849,int+SED*regCutoff*VolumeData!R849))</f>
        <v/>
      </c>
      <c r="P849" s="41" t="str">
        <f>IF(OR(ISBLANK(SEDData!P849),SEDData!P849&lt;pulpCutoff*100,VolumeData!$G849&lt;sweepCutoff,VolumeData!$H849&lt;malfCutoff),"",IF(SEDData!P849&lt;regCutoff*100,(int+SED*(SEDData!P849/100))*VolumeData!S849,int+SED*regCutoff*VolumeData!S849))</f>
        <v/>
      </c>
      <c r="Q849" s="41" t="str">
        <f>IF(OR(ISBLANK(SEDData!Q849),SEDData!Q849&lt;pulpCutoff*100,VolumeData!$G849&lt;sweepCutoff,VolumeData!$H849&lt;malfCutoff),"",IF(SEDData!Q849&lt;regCutoff*100,(int+SED*(SEDData!Q849/100))*VolumeData!T849,int+SED*regCutoff*VolumeData!T849))</f>
        <v/>
      </c>
      <c r="R849" s="41" t="str">
        <f>IF(OR(ISBLANK(SEDData!R849),SEDData!R849&lt;pulpCutoff*100,VolumeData!$G849&lt;sweepCutoff,VolumeData!$H849&lt;malfCutoff),"",IF(SEDData!R849&lt;regCutoff*100,(int+SED*(SEDData!R849/100))*VolumeData!U849,int+SED*regCutoff*VolumeData!U849))</f>
        <v/>
      </c>
      <c r="S849" s="41" t="str">
        <f>IF(OR(ISBLANK(SEDData!S849),SEDData!S849&lt;pulpCutoff*100,VolumeData!$G849&lt;sweepCutoff,VolumeData!$H849&lt;malfCutoff),"",IF(SEDData!S849&lt;regCutoff*100,(int+SED*(SEDData!S849/100))*VolumeData!V849,int+SED*regCutoff*VolumeData!V849))</f>
        <v/>
      </c>
      <c r="T849" s="34">
        <f t="shared" si="55"/>
        <v>363.2209679645635</v>
      </c>
    </row>
    <row r="850" spans="1:20">
      <c r="A850" s="1">
        <v>45</v>
      </c>
      <c r="B850" s="1">
        <v>117</v>
      </c>
      <c r="C850" s="1">
        <v>34.299999999999997</v>
      </c>
      <c r="D850" s="4">
        <f t="shared" si="52"/>
        <v>37.314970000000002</v>
      </c>
      <c r="E850" s="3">
        <f t="shared" si="54"/>
        <v>33.61292316730097</v>
      </c>
      <c r="F850" s="43">
        <f t="shared" si="53"/>
        <v>1.3965976121960522</v>
      </c>
      <c r="G850" s="41">
        <f>IF(OR(ISBLANK(SEDData!G850),SEDData!G850&lt;pulpCutoff*100,VolumeData!$G850&lt;sweepCutoff,VolumeData!$H850&lt;malfCutoff),"",IF(SEDData!G850&lt;regCutoff*100,(int+SED*(SEDData!G850/100))*VolumeData!J850,int+SED*regCutoff*VolumeData!J850))</f>
        <v>111.83873587307798</v>
      </c>
      <c r="H850" s="41">
        <f>IF(OR(ISBLANK(SEDData!H850),SEDData!H850&lt;pulpCutoff*100,VolumeData!$G850&lt;sweepCutoff,VolumeData!$H850&lt;malfCutoff),"",IF(SEDData!H850&lt;regCutoff*100,(int+SED*(SEDData!H850/100))*VolumeData!K850,int+SED*regCutoff*VolumeData!K850))</f>
        <v>81.249240428680935</v>
      </c>
      <c r="I850" s="41">
        <f>IF(OR(ISBLANK(SEDData!I850),SEDData!I850&lt;pulpCutoff*100,VolumeData!$G850&lt;sweepCutoff,VolumeData!$H850&lt;malfCutoff),"",IF(SEDData!I850&lt;regCutoff*100,(int+SED*(SEDData!I850/100))*VolumeData!L850,int+SED*regCutoff*VolumeData!L850))</f>
        <v>61.411863186409839</v>
      </c>
      <c r="J850" s="41">
        <f>IF(OR(ISBLANK(SEDData!J850),SEDData!J850&lt;pulpCutoff*100,VolumeData!$G850&lt;sweepCutoff,VolumeData!$H850&lt;malfCutoff),"",IF(SEDData!J850&lt;regCutoff*100,(int+SED*(SEDData!J850/100))*VolumeData!M850,int+SED*regCutoff*VolumeData!M850))</f>
        <v>47.242631095995968</v>
      </c>
      <c r="K850" s="41">
        <f>IF(OR(ISBLANK(SEDData!K850),SEDData!K850&lt;pulpCutoff*100,VolumeData!$G850&lt;sweepCutoff,VolumeData!$H850&lt;malfCutoff),"",IF(SEDData!K850&lt;regCutoff*100,(int+SED*(SEDData!K850/100))*VolumeData!N850,int+SED*regCutoff*VolumeData!N850))</f>
        <v>35.808083919268839</v>
      </c>
      <c r="L850" s="41">
        <f>IF(OR(ISBLANK(SEDData!L850),SEDData!L850&lt;pulpCutoff*100,VolumeData!$G850&lt;sweepCutoff,VolumeData!$H850&lt;malfCutoff),"",IF(SEDData!L850&lt;regCutoff*100,(int+SED*(SEDData!L850/100))*VolumeData!O850,int+SED*regCutoff*VolumeData!O850))</f>
        <v>25.670413461129936</v>
      </c>
      <c r="M850" s="41" t="str">
        <f>IF(OR(ISBLANK(SEDData!M850),SEDData!M850&lt;pulpCutoff*100,VolumeData!$G850&lt;sweepCutoff,VolumeData!$H850&lt;malfCutoff),"",IF(SEDData!M850&lt;regCutoff*100,(int+SED*(SEDData!M850/100))*VolumeData!P850,int+SED*regCutoff*VolumeData!P850))</f>
        <v/>
      </c>
      <c r="N850" s="41" t="str">
        <f>IF(OR(ISBLANK(SEDData!N850),SEDData!N850&lt;pulpCutoff*100,VolumeData!$G850&lt;sweepCutoff,VolumeData!$H850&lt;malfCutoff),"",IF(SEDData!N850&lt;regCutoff*100,(int+SED*(SEDData!N850/100))*VolumeData!Q850,int+SED*regCutoff*VolumeData!Q850))</f>
        <v/>
      </c>
      <c r="O850" s="41" t="str">
        <f>IF(OR(ISBLANK(SEDData!O850),SEDData!O850&lt;pulpCutoff*100,VolumeData!$G850&lt;sweepCutoff,VolumeData!$H850&lt;malfCutoff),"",IF(SEDData!O850&lt;regCutoff*100,(int+SED*(SEDData!O850/100))*VolumeData!R850,int+SED*regCutoff*VolumeData!R850))</f>
        <v/>
      </c>
      <c r="P850" s="41" t="str">
        <f>IF(OR(ISBLANK(SEDData!P850),SEDData!P850&lt;pulpCutoff*100,VolumeData!$G850&lt;sweepCutoff,VolumeData!$H850&lt;malfCutoff),"",IF(SEDData!P850&lt;regCutoff*100,(int+SED*(SEDData!P850/100))*VolumeData!S850,int+SED*regCutoff*VolumeData!S850))</f>
        <v/>
      </c>
      <c r="Q850" s="41" t="str">
        <f>IF(OR(ISBLANK(SEDData!Q850),SEDData!Q850&lt;pulpCutoff*100,VolumeData!$G850&lt;sweepCutoff,VolumeData!$H850&lt;malfCutoff),"",IF(SEDData!Q850&lt;regCutoff*100,(int+SED*(SEDData!Q850/100))*VolumeData!T850,int+SED*regCutoff*VolumeData!T850))</f>
        <v/>
      </c>
      <c r="R850" s="41" t="str">
        <f>IF(OR(ISBLANK(SEDData!R850),SEDData!R850&lt;pulpCutoff*100,VolumeData!$G850&lt;sweepCutoff,VolumeData!$H850&lt;malfCutoff),"",IF(SEDData!R850&lt;regCutoff*100,(int+SED*(SEDData!R850/100))*VolumeData!U850,int+SED*regCutoff*VolumeData!U850))</f>
        <v/>
      </c>
      <c r="S850" s="41" t="str">
        <f>IF(OR(ISBLANK(SEDData!S850),SEDData!S850&lt;pulpCutoff*100,VolumeData!$G850&lt;sweepCutoff,VolumeData!$H850&lt;malfCutoff),"",IF(SEDData!S850&lt;regCutoff*100,(int+SED*(SEDData!S850/100))*VolumeData!V850,int+SED*regCutoff*VolumeData!V850))</f>
        <v/>
      </c>
      <c r="T850" s="34">
        <f t="shared" si="55"/>
        <v>363.2209679645635</v>
      </c>
    </row>
    <row r="851" spans="1:20">
      <c r="A851" s="1">
        <v>38</v>
      </c>
      <c r="B851" s="1">
        <v>6</v>
      </c>
      <c r="C851" s="1">
        <v>34.200000000000003</v>
      </c>
      <c r="D851" s="4">
        <f t="shared" si="52"/>
        <v>37.206180000000003</v>
      </c>
      <c r="E851" s="3">
        <f t="shared" si="54"/>
        <v>33.565276418124654</v>
      </c>
      <c r="F851" s="43">
        <f t="shared" si="53"/>
        <v>1.3864978883477728</v>
      </c>
      <c r="G851" s="41">
        <f>IF(OR(ISBLANK(SEDData!G851),SEDData!G851&lt;pulpCutoff*100,VolumeData!$G851&lt;sweepCutoff,VolumeData!$H851&lt;malfCutoff),"",IF(SEDData!G851&lt;regCutoff*100,(int+SED*(SEDData!G851/100))*VolumeData!J851,int+SED*regCutoff*VolumeData!J851))</f>
        <v>110.78739156998094</v>
      </c>
      <c r="H851" s="41">
        <f>IF(OR(ISBLANK(SEDData!H851),SEDData!H851&lt;pulpCutoff*100,VolumeData!$G851&lt;sweepCutoff,VolumeData!$H851&lt;malfCutoff),"",IF(SEDData!H851&lt;regCutoff*100,(int+SED*(SEDData!H851/100))*VolumeData!K851,int+SED*regCutoff*VolumeData!K851))</f>
        <v>80.448846320776241</v>
      </c>
      <c r="I851" s="41">
        <f>IF(OR(ISBLANK(SEDData!I851),SEDData!I851&lt;pulpCutoff*100,VolumeData!$G851&lt;sweepCutoff,VolumeData!$H851&lt;malfCutoff),"",IF(SEDData!I851&lt;regCutoff*100,(int+SED*(SEDData!I851/100))*VolumeData!L851,int+SED*regCutoff*VolumeData!L851))</f>
        <v>60.783818422778133</v>
      </c>
      <c r="J851" s="41">
        <f>IF(OR(ISBLANK(SEDData!J851),SEDData!J851&lt;pulpCutoff*100,VolumeData!$G851&lt;sweepCutoff,VolumeData!$H851&lt;malfCutoff),"",IF(SEDData!J851&lt;regCutoff*100,(int+SED*(SEDData!J851/100))*VolumeData!M851,int+SED*regCutoff*VolumeData!M851))</f>
        <v>46.739410741590305</v>
      </c>
      <c r="K851" s="41">
        <f>IF(OR(ISBLANK(SEDData!K851),SEDData!K851&lt;pulpCutoff*100,VolumeData!$G851&lt;sweepCutoff,VolumeData!$H851&lt;malfCutoff),"",IF(SEDData!K851&lt;regCutoff*100,(int+SED*(SEDData!K851/100))*VolumeData!N851,int+SED*regCutoff*VolumeData!N851))</f>
        <v>35.403388048390561</v>
      </c>
      <c r="L851" s="41">
        <f>IF(OR(ISBLANK(SEDData!L851),SEDData!L851&lt;pulpCutoff*100,VolumeData!$G851&lt;sweepCutoff,VolumeData!$H851&lt;malfCutoff),"",IF(SEDData!L851&lt;regCutoff*100,(int+SED*(SEDData!L851/100))*VolumeData!O851,int+SED*regCutoff*VolumeData!O851))</f>
        <v>25.35186651391189</v>
      </c>
      <c r="M851" s="41" t="str">
        <f>IF(OR(ISBLANK(SEDData!M851),SEDData!M851&lt;pulpCutoff*100,VolumeData!$G851&lt;sweepCutoff,VolumeData!$H851&lt;malfCutoff),"",IF(SEDData!M851&lt;regCutoff*100,(int+SED*(SEDData!M851/100))*VolumeData!P851,int+SED*regCutoff*VolumeData!P851))</f>
        <v/>
      </c>
      <c r="N851" s="41" t="str">
        <f>IF(OR(ISBLANK(SEDData!N851),SEDData!N851&lt;pulpCutoff*100,VolumeData!$G851&lt;sweepCutoff,VolumeData!$H851&lt;malfCutoff),"",IF(SEDData!N851&lt;regCutoff*100,(int+SED*(SEDData!N851/100))*VolumeData!Q851,int+SED*regCutoff*VolumeData!Q851))</f>
        <v/>
      </c>
      <c r="O851" s="41" t="str">
        <f>IF(OR(ISBLANK(SEDData!O851),SEDData!O851&lt;pulpCutoff*100,VolumeData!$G851&lt;sweepCutoff,VolumeData!$H851&lt;malfCutoff),"",IF(SEDData!O851&lt;regCutoff*100,(int+SED*(SEDData!O851/100))*VolumeData!R851,int+SED*regCutoff*VolumeData!R851))</f>
        <v/>
      </c>
      <c r="P851" s="41" t="str">
        <f>IF(OR(ISBLANK(SEDData!P851),SEDData!P851&lt;pulpCutoff*100,VolumeData!$G851&lt;sweepCutoff,VolumeData!$H851&lt;malfCutoff),"",IF(SEDData!P851&lt;regCutoff*100,(int+SED*(SEDData!P851/100))*VolumeData!S851,int+SED*regCutoff*VolumeData!S851))</f>
        <v/>
      </c>
      <c r="Q851" s="41" t="str">
        <f>IF(OR(ISBLANK(SEDData!Q851),SEDData!Q851&lt;pulpCutoff*100,VolumeData!$G851&lt;sweepCutoff,VolumeData!$H851&lt;malfCutoff),"",IF(SEDData!Q851&lt;regCutoff*100,(int+SED*(SEDData!Q851/100))*VolumeData!T851,int+SED*regCutoff*VolumeData!T851))</f>
        <v/>
      </c>
      <c r="R851" s="41" t="str">
        <f>IF(OR(ISBLANK(SEDData!R851),SEDData!R851&lt;pulpCutoff*100,VolumeData!$G851&lt;sweepCutoff,VolumeData!$H851&lt;malfCutoff),"",IF(SEDData!R851&lt;regCutoff*100,(int+SED*(SEDData!R851/100))*VolumeData!U851,int+SED*regCutoff*VolumeData!U851))</f>
        <v/>
      </c>
      <c r="S851" s="41" t="str">
        <f>IF(OR(ISBLANK(SEDData!S851),SEDData!S851&lt;pulpCutoff*100,VolumeData!$G851&lt;sweepCutoff,VolumeData!$H851&lt;malfCutoff),"",IF(SEDData!S851&lt;regCutoff*100,(int+SED*(SEDData!S851/100))*VolumeData!V851,int+SED*regCutoff*VolumeData!V851))</f>
        <v/>
      </c>
      <c r="T851" s="34">
        <f t="shared" si="55"/>
        <v>359.51472161742811</v>
      </c>
    </row>
    <row r="852" spans="1:20">
      <c r="A852" s="1">
        <v>38</v>
      </c>
      <c r="B852" s="1">
        <v>36</v>
      </c>
      <c r="C852" s="1">
        <v>34.200000000000003</v>
      </c>
      <c r="D852" s="4">
        <f t="shared" si="52"/>
        <v>37.206180000000003</v>
      </c>
      <c r="E852" s="3">
        <f t="shared" si="54"/>
        <v>33.565276418124654</v>
      </c>
      <c r="F852" s="43">
        <f t="shared" si="53"/>
        <v>1.3864978883477728</v>
      </c>
      <c r="G852" s="41">
        <f>IF(OR(ISBLANK(SEDData!G852),SEDData!G852&lt;pulpCutoff*100,VolumeData!$G852&lt;sweepCutoff,VolumeData!$H852&lt;malfCutoff),"",IF(SEDData!G852&lt;regCutoff*100,(int+SED*(SEDData!G852/100))*VolumeData!J852,int+SED*regCutoff*VolumeData!J852))</f>
        <v>110.78739156998094</v>
      </c>
      <c r="H852" s="41">
        <f>IF(OR(ISBLANK(SEDData!H852),SEDData!H852&lt;pulpCutoff*100,VolumeData!$G852&lt;sweepCutoff,VolumeData!$H852&lt;malfCutoff),"",IF(SEDData!H852&lt;regCutoff*100,(int+SED*(SEDData!H852/100))*VolumeData!K852,int+SED*regCutoff*VolumeData!K852))</f>
        <v>80.448846320776241</v>
      </c>
      <c r="I852" s="41">
        <f>IF(OR(ISBLANK(SEDData!I852),SEDData!I852&lt;pulpCutoff*100,VolumeData!$G852&lt;sweepCutoff,VolumeData!$H852&lt;malfCutoff),"",IF(SEDData!I852&lt;regCutoff*100,(int+SED*(SEDData!I852/100))*VolumeData!L852,int+SED*regCutoff*VolumeData!L852))</f>
        <v>60.783818422778133</v>
      </c>
      <c r="J852" s="41">
        <f>IF(OR(ISBLANK(SEDData!J852),SEDData!J852&lt;pulpCutoff*100,VolumeData!$G852&lt;sweepCutoff,VolumeData!$H852&lt;malfCutoff),"",IF(SEDData!J852&lt;regCutoff*100,(int+SED*(SEDData!J852/100))*VolumeData!M852,int+SED*regCutoff*VolumeData!M852))</f>
        <v>46.739410741590305</v>
      </c>
      <c r="K852" s="41">
        <f>IF(OR(ISBLANK(SEDData!K852),SEDData!K852&lt;pulpCutoff*100,VolumeData!$G852&lt;sweepCutoff,VolumeData!$H852&lt;malfCutoff),"",IF(SEDData!K852&lt;regCutoff*100,(int+SED*(SEDData!K852/100))*VolumeData!N852,int+SED*regCutoff*VolumeData!N852))</f>
        <v>35.403388048390561</v>
      </c>
      <c r="L852" s="41">
        <f>IF(OR(ISBLANK(SEDData!L852),SEDData!L852&lt;pulpCutoff*100,VolumeData!$G852&lt;sweepCutoff,VolumeData!$H852&lt;malfCutoff),"",IF(SEDData!L852&lt;regCutoff*100,(int+SED*(SEDData!L852/100))*VolumeData!O852,int+SED*regCutoff*VolumeData!O852))</f>
        <v>25.35186651391189</v>
      </c>
      <c r="M852" s="41" t="str">
        <f>IF(OR(ISBLANK(SEDData!M852),SEDData!M852&lt;pulpCutoff*100,VolumeData!$G852&lt;sweepCutoff,VolumeData!$H852&lt;malfCutoff),"",IF(SEDData!M852&lt;regCutoff*100,(int+SED*(SEDData!M852/100))*VolumeData!P852,int+SED*regCutoff*VolumeData!P852))</f>
        <v/>
      </c>
      <c r="N852" s="41" t="str">
        <f>IF(OR(ISBLANK(SEDData!N852),SEDData!N852&lt;pulpCutoff*100,VolumeData!$G852&lt;sweepCutoff,VolumeData!$H852&lt;malfCutoff),"",IF(SEDData!N852&lt;regCutoff*100,(int+SED*(SEDData!N852/100))*VolumeData!Q852,int+SED*regCutoff*VolumeData!Q852))</f>
        <v/>
      </c>
      <c r="O852" s="41" t="str">
        <f>IF(OR(ISBLANK(SEDData!O852),SEDData!O852&lt;pulpCutoff*100,VolumeData!$G852&lt;sweepCutoff,VolumeData!$H852&lt;malfCutoff),"",IF(SEDData!O852&lt;regCutoff*100,(int+SED*(SEDData!O852/100))*VolumeData!R852,int+SED*regCutoff*VolumeData!R852))</f>
        <v/>
      </c>
      <c r="P852" s="41" t="str">
        <f>IF(OR(ISBLANK(SEDData!P852),SEDData!P852&lt;pulpCutoff*100,VolumeData!$G852&lt;sweepCutoff,VolumeData!$H852&lt;malfCutoff),"",IF(SEDData!P852&lt;regCutoff*100,(int+SED*(SEDData!P852/100))*VolumeData!S852,int+SED*regCutoff*VolumeData!S852))</f>
        <v/>
      </c>
      <c r="Q852" s="41" t="str">
        <f>IF(OR(ISBLANK(SEDData!Q852),SEDData!Q852&lt;pulpCutoff*100,VolumeData!$G852&lt;sweepCutoff,VolumeData!$H852&lt;malfCutoff),"",IF(SEDData!Q852&lt;regCutoff*100,(int+SED*(SEDData!Q852/100))*VolumeData!T852,int+SED*regCutoff*VolumeData!T852))</f>
        <v/>
      </c>
      <c r="R852" s="41" t="str">
        <f>IF(OR(ISBLANK(SEDData!R852),SEDData!R852&lt;pulpCutoff*100,VolumeData!$G852&lt;sweepCutoff,VolumeData!$H852&lt;malfCutoff),"",IF(SEDData!R852&lt;regCutoff*100,(int+SED*(SEDData!R852/100))*VolumeData!U852,int+SED*regCutoff*VolumeData!U852))</f>
        <v/>
      </c>
      <c r="S852" s="41" t="str">
        <f>IF(OR(ISBLANK(SEDData!S852),SEDData!S852&lt;pulpCutoff*100,VolumeData!$G852&lt;sweepCutoff,VolumeData!$H852&lt;malfCutoff),"",IF(SEDData!S852&lt;regCutoff*100,(int+SED*(SEDData!S852/100))*VolumeData!V852,int+SED*regCutoff*VolumeData!V852))</f>
        <v/>
      </c>
      <c r="T852" s="34">
        <f t="shared" si="55"/>
        <v>359.51472161742811</v>
      </c>
    </row>
    <row r="853" spans="1:20">
      <c r="A853" s="1">
        <v>60</v>
      </c>
      <c r="B853" s="1">
        <v>40</v>
      </c>
      <c r="C853" s="1">
        <v>34.200000000000003</v>
      </c>
      <c r="D853" s="4">
        <f t="shared" si="52"/>
        <v>37.206180000000003</v>
      </c>
      <c r="E853" s="3">
        <f t="shared" si="54"/>
        <v>33.565276418124654</v>
      </c>
      <c r="F853" s="43">
        <f t="shared" si="53"/>
        <v>1.3864978883477728</v>
      </c>
      <c r="G853" s="41">
        <f>IF(OR(ISBLANK(SEDData!G853),SEDData!G853&lt;pulpCutoff*100,VolumeData!$G853&lt;sweepCutoff,VolumeData!$H853&lt;malfCutoff),"",IF(SEDData!G853&lt;regCutoff*100,(int+SED*(SEDData!G853/100))*VolumeData!J853,int+SED*regCutoff*VolumeData!J853))</f>
        <v>110.78739156998094</v>
      </c>
      <c r="H853" s="41">
        <f>IF(OR(ISBLANK(SEDData!H853),SEDData!H853&lt;pulpCutoff*100,VolumeData!$G853&lt;sweepCutoff,VolumeData!$H853&lt;malfCutoff),"",IF(SEDData!H853&lt;regCutoff*100,(int+SED*(SEDData!H853/100))*VolumeData!K853,int+SED*regCutoff*VolumeData!K853))</f>
        <v>80.448846320776241</v>
      </c>
      <c r="I853" s="41">
        <f>IF(OR(ISBLANK(SEDData!I853),SEDData!I853&lt;pulpCutoff*100,VolumeData!$G853&lt;sweepCutoff,VolumeData!$H853&lt;malfCutoff),"",IF(SEDData!I853&lt;regCutoff*100,(int+SED*(SEDData!I853/100))*VolumeData!L853,int+SED*regCutoff*VolumeData!L853))</f>
        <v>60.783818422778133</v>
      </c>
      <c r="J853" s="41">
        <f>IF(OR(ISBLANK(SEDData!J853),SEDData!J853&lt;pulpCutoff*100,VolumeData!$G853&lt;sweepCutoff,VolumeData!$H853&lt;malfCutoff),"",IF(SEDData!J853&lt;regCutoff*100,(int+SED*(SEDData!J853/100))*VolumeData!M853,int+SED*regCutoff*VolumeData!M853))</f>
        <v>46.739410741590305</v>
      </c>
      <c r="K853" s="41">
        <f>IF(OR(ISBLANK(SEDData!K853),SEDData!K853&lt;pulpCutoff*100,VolumeData!$G853&lt;sweepCutoff,VolumeData!$H853&lt;malfCutoff),"",IF(SEDData!K853&lt;regCutoff*100,(int+SED*(SEDData!K853/100))*VolumeData!N853,int+SED*regCutoff*VolumeData!N853))</f>
        <v>35.403388048390561</v>
      </c>
      <c r="L853" s="41">
        <f>IF(OR(ISBLANK(SEDData!L853),SEDData!L853&lt;pulpCutoff*100,VolumeData!$G853&lt;sweepCutoff,VolumeData!$H853&lt;malfCutoff),"",IF(SEDData!L853&lt;regCutoff*100,(int+SED*(SEDData!L853/100))*VolumeData!O853,int+SED*regCutoff*VolumeData!O853))</f>
        <v>25.35186651391189</v>
      </c>
      <c r="M853" s="41" t="str">
        <f>IF(OR(ISBLANK(SEDData!M853),SEDData!M853&lt;pulpCutoff*100,VolumeData!$G853&lt;sweepCutoff,VolumeData!$H853&lt;malfCutoff),"",IF(SEDData!M853&lt;regCutoff*100,(int+SED*(SEDData!M853/100))*VolumeData!P853,int+SED*regCutoff*VolumeData!P853))</f>
        <v/>
      </c>
      <c r="N853" s="41" t="str">
        <f>IF(OR(ISBLANK(SEDData!N853),SEDData!N853&lt;pulpCutoff*100,VolumeData!$G853&lt;sweepCutoff,VolumeData!$H853&lt;malfCutoff),"",IF(SEDData!N853&lt;regCutoff*100,(int+SED*(SEDData!N853/100))*VolumeData!Q853,int+SED*regCutoff*VolumeData!Q853))</f>
        <v/>
      </c>
      <c r="O853" s="41" t="str">
        <f>IF(OR(ISBLANK(SEDData!O853),SEDData!O853&lt;pulpCutoff*100,VolumeData!$G853&lt;sweepCutoff,VolumeData!$H853&lt;malfCutoff),"",IF(SEDData!O853&lt;regCutoff*100,(int+SED*(SEDData!O853/100))*VolumeData!R853,int+SED*regCutoff*VolumeData!R853))</f>
        <v/>
      </c>
      <c r="P853" s="41" t="str">
        <f>IF(OR(ISBLANK(SEDData!P853),SEDData!P853&lt;pulpCutoff*100,VolumeData!$G853&lt;sweepCutoff,VolumeData!$H853&lt;malfCutoff),"",IF(SEDData!P853&lt;regCutoff*100,(int+SED*(SEDData!P853/100))*VolumeData!S853,int+SED*regCutoff*VolumeData!S853))</f>
        <v/>
      </c>
      <c r="Q853" s="41" t="str">
        <f>IF(OR(ISBLANK(SEDData!Q853),SEDData!Q853&lt;pulpCutoff*100,VolumeData!$G853&lt;sweepCutoff,VolumeData!$H853&lt;malfCutoff),"",IF(SEDData!Q853&lt;regCutoff*100,(int+SED*(SEDData!Q853/100))*VolumeData!T853,int+SED*regCutoff*VolumeData!T853))</f>
        <v/>
      </c>
      <c r="R853" s="41" t="str">
        <f>IF(OR(ISBLANK(SEDData!R853),SEDData!R853&lt;pulpCutoff*100,VolumeData!$G853&lt;sweepCutoff,VolumeData!$H853&lt;malfCutoff),"",IF(SEDData!R853&lt;regCutoff*100,(int+SED*(SEDData!R853/100))*VolumeData!U853,int+SED*regCutoff*VolumeData!U853))</f>
        <v/>
      </c>
      <c r="S853" s="41" t="str">
        <f>IF(OR(ISBLANK(SEDData!S853),SEDData!S853&lt;pulpCutoff*100,VolumeData!$G853&lt;sweepCutoff,VolumeData!$H853&lt;malfCutoff),"",IF(SEDData!S853&lt;regCutoff*100,(int+SED*(SEDData!S853/100))*VolumeData!V853,int+SED*regCutoff*VolumeData!V853))</f>
        <v/>
      </c>
      <c r="T853" s="34">
        <f t="shared" si="55"/>
        <v>359.51472161742811</v>
      </c>
    </row>
    <row r="854" spans="1:20">
      <c r="A854" s="1">
        <v>60</v>
      </c>
      <c r="B854" s="1">
        <v>43</v>
      </c>
      <c r="C854" s="1">
        <v>34.200000000000003</v>
      </c>
      <c r="D854" s="4">
        <f t="shared" si="52"/>
        <v>37.206180000000003</v>
      </c>
      <c r="E854" s="3">
        <f t="shared" si="54"/>
        <v>33.565276418124654</v>
      </c>
      <c r="F854" s="43">
        <f t="shared" si="53"/>
        <v>1.3864978883477728</v>
      </c>
      <c r="G854" s="41">
        <f>IF(OR(ISBLANK(SEDData!G854),SEDData!G854&lt;pulpCutoff*100,VolumeData!$G854&lt;sweepCutoff,VolumeData!$H854&lt;malfCutoff),"",IF(SEDData!G854&lt;regCutoff*100,(int+SED*(SEDData!G854/100))*VolumeData!J854,int+SED*regCutoff*VolumeData!J854))</f>
        <v>110.78739156998094</v>
      </c>
      <c r="H854" s="41">
        <f>IF(OR(ISBLANK(SEDData!H854),SEDData!H854&lt;pulpCutoff*100,VolumeData!$G854&lt;sweepCutoff,VolumeData!$H854&lt;malfCutoff),"",IF(SEDData!H854&lt;regCutoff*100,(int+SED*(SEDData!H854/100))*VolumeData!K854,int+SED*regCutoff*VolumeData!K854))</f>
        <v>80.448846320776241</v>
      </c>
      <c r="I854" s="41">
        <f>IF(OR(ISBLANK(SEDData!I854),SEDData!I854&lt;pulpCutoff*100,VolumeData!$G854&lt;sweepCutoff,VolumeData!$H854&lt;malfCutoff),"",IF(SEDData!I854&lt;regCutoff*100,(int+SED*(SEDData!I854/100))*VolumeData!L854,int+SED*regCutoff*VolumeData!L854))</f>
        <v>60.783818422778133</v>
      </c>
      <c r="J854" s="41">
        <f>IF(OR(ISBLANK(SEDData!J854),SEDData!J854&lt;pulpCutoff*100,VolumeData!$G854&lt;sweepCutoff,VolumeData!$H854&lt;malfCutoff),"",IF(SEDData!J854&lt;regCutoff*100,(int+SED*(SEDData!J854/100))*VolumeData!M854,int+SED*regCutoff*VolumeData!M854))</f>
        <v>46.739410741590305</v>
      </c>
      <c r="K854" s="41">
        <f>IF(OR(ISBLANK(SEDData!K854),SEDData!K854&lt;pulpCutoff*100,VolumeData!$G854&lt;sweepCutoff,VolumeData!$H854&lt;malfCutoff),"",IF(SEDData!K854&lt;regCutoff*100,(int+SED*(SEDData!K854/100))*VolumeData!N854,int+SED*regCutoff*VolumeData!N854))</f>
        <v>35.403388048390561</v>
      </c>
      <c r="L854" s="41">
        <f>IF(OR(ISBLANK(SEDData!L854),SEDData!L854&lt;pulpCutoff*100,VolumeData!$G854&lt;sweepCutoff,VolumeData!$H854&lt;malfCutoff),"",IF(SEDData!L854&lt;regCutoff*100,(int+SED*(SEDData!L854/100))*VolumeData!O854,int+SED*regCutoff*VolumeData!O854))</f>
        <v>25.35186651391189</v>
      </c>
      <c r="M854" s="41" t="str">
        <f>IF(OR(ISBLANK(SEDData!M854),SEDData!M854&lt;pulpCutoff*100,VolumeData!$G854&lt;sweepCutoff,VolumeData!$H854&lt;malfCutoff),"",IF(SEDData!M854&lt;regCutoff*100,(int+SED*(SEDData!M854/100))*VolumeData!P854,int+SED*regCutoff*VolumeData!P854))</f>
        <v/>
      </c>
      <c r="N854" s="41" t="str">
        <f>IF(OR(ISBLANK(SEDData!N854),SEDData!N854&lt;pulpCutoff*100,VolumeData!$G854&lt;sweepCutoff,VolumeData!$H854&lt;malfCutoff),"",IF(SEDData!N854&lt;regCutoff*100,(int+SED*(SEDData!N854/100))*VolumeData!Q854,int+SED*regCutoff*VolumeData!Q854))</f>
        <v/>
      </c>
      <c r="O854" s="41" t="str">
        <f>IF(OR(ISBLANK(SEDData!O854),SEDData!O854&lt;pulpCutoff*100,VolumeData!$G854&lt;sweepCutoff,VolumeData!$H854&lt;malfCutoff),"",IF(SEDData!O854&lt;regCutoff*100,(int+SED*(SEDData!O854/100))*VolumeData!R854,int+SED*regCutoff*VolumeData!R854))</f>
        <v/>
      </c>
      <c r="P854" s="41" t="str">
        <f>IF(OR(ISBLANK(SEDData!P854),SEDData!P854&lt;pulpCutoff*100,VolumeData!$G854&lt;sweepCutoff,VolumeData!$H854&lt;malfCutoff),"",IF(SEDData!P854&lt;regCutoff*100,(int+SED*(SEDData!P854/100))*VolumeData!S854,int+SED*regCutoff*VolumeData!S854))</f>
        <v/>
      </c>
      <c r="Q854" s="41" t="str">
        <f>IF(OR(ISBLANK(SEDData!Q854),SEDData!Q854&lt;pulpCutoff*100,VolumeData!$G854&lt;sweepCutoff,VolumeData!$H854&lt;malfCutoff),"",IF(SEDData!Q854&lt;regCutoff*100,(int+SED*(SEDData!Q854/100))*VolumeData!T854,int+SED*regCutoff*VolumeData!T854))</f>
        <v/>
      </c>
      <c r="R854" s="41" t="str">
        <f>IF(OR(ISBLANK(SEDData!R854),SEDData!R854&lt;pulpCutoff*100,VolumeData!$G854&lt;sweepCutoff,VolumeData!$H854&lt;malfCutoff),"",IF(SEDData!R854&lt;regCutoff*100,(int+SED*(SEDData!R854/100))*VolumeData!U854,int+SED*regCutoff*VolumeData!U854))</f>
        <v/>
      </c>
      <c r="S854" s="41" t="str">
        <f>IF(OR(ISBLANK(SEDData!S854),SEDData!S854&lt;pulpCutoff*100,VolumeData!$G854&lt;sweepCutoff,VolumeData!$H854&lt;malfCutoff),"",IF(SEDData!S854&lt;regCutoff*100,(int+SED*(SEDData!S854/100))*VolumeData!V854,int+SED*regCutoff*VolumeData!V854))</f>
        <v/>
      </c>
      <c r="T854" s="34">
        <f t="shared" si="55"/>
        <v>359.51472161742811</v>
      </c>
    </row>
    <row r="855" spans="1:20">
      <c r="A855" s="1">
        <v>3</v>
      </c>
      <c r="B855" s="1">
        <v>86</v>
      </c>
      <c r="C855" s="1">
        <v>34.200000000000003</v>
      </c>
      <c r="D855" s="4">
        <f t="shared" si="52"/>
        <v>37.206180000000003</v>
      </c>
      <c r="E855" s="3">
        <f t="shared" si="54"/>
        <v>33.565276418124654</v>
      </c>
      <c r="F855" s="43">
        <f t="shared" si="53"/>
        <v>1.3864978883477728</v>
      </c>
      <c r="G855" s="41" t="str">
        <f>IF(OR(ISBLANK(SEDData!G855),SEDData!G855&lt;pulpCutoff*100,VolumeData!$G855&lt;sweepCutoff,VolumeData!$H855&lt;malfCutoff),"",IF(SEDData!G855&lt;regCutoff*100,(int+SED*(SEDData!G855/100))*VolumeData!J855,int+SED*regCutoff*VolumeData!J855))</f>
        <v/>
      </c>
      <c r="H855" s="41" t="str">
        <f>IF(OR(ISBLANK(SEDData!H855),SEDData!H855&lt;pulpCutoff*100,VolumeData!$G855&lt;sweepCutoff,VolumeData!$H855&lt;malfCutoff),"",IF(SEDData!H855&lt;regCutoff*100,(int+SED*(SEDData!H855/100))*VolumeData!K855,int+SED*regCutoff*VolumeData!K855))</f>
        <v/>
      </c>
      <c r="I855" s="41" t="str">
        <f>IF(OR(ISBLANK(SEDData!I855),SEDData!I855&lt;pulpCutoff*100,VolumeData!$G855&lt;sweepCutoff,VolumeData!$H855&lt;malfCutoff),"",IF(SEDData!I855&lt;regCutoff*100,(int+SED*(SEDData!I855/100))*VolumeData!L855,int+SED*regCutoff*VolumeData!L855))</f>
        <v/>
      </c>
      <c r="J855" s="41" t="str">
        <f>IF(OR(ISBLANK(SEDData!J855),SEDData!J855&lt;pulpCutoff*100,VolumeData!$G855&lt;sweepCutoff,VolumeData!$H855&lt;malfCutoff),"",IF(SEDData!J855&lt;regCutoff*100,(int+SED*(SEDData!J855/100))*VolumeData!M855,int+SED*regCutoff*VolumeData!M855))</f>
        <v/>
      </c>
      <c r="K855" s="41" t="str">
        <f>IF(OR(ISBLANK(SEDData!K855),SEDData!K855&lt;pulpCutoff*100,VolumeData!$G855&lt;sweepCutoff,VolumeData!$H855&lt;malfCutoff),"",IF(SEDData!K855&lt;regCutoff*100,(int+SED*(SEDData!K855/100))*VolumeData!N855,int+SED*regCutoff*VolumeData!N855))</f>
        <v/>
      </c>
      <c r="L855" s="41" t="str">
        <f>IF(OR(ISBLANK(SEDData!L855),SEDData!L855&lt;pulpCutoff*100,VolumeData!$G855&lt;sweepCutoff,VolumeData!$H855&lt;malfCutoff),"",IF(SEDData!L855&lt;regCutoff*100,(int+SED*(SEDData!L855/100))*VolumeData!O855,int+SED*regCutoff*VolumeData!O855))</f>
        <v/>
      </c>
      <c r="M855" s="41" t="str">
        <f>IF(OR(ISBLANK(SEDData!M855),SEDData!M855&lt;pulpCutoff*100,VolumeData!$G855&lt;sweepCutoff,VolumeData!$H855&lt;malfCutoff),"",IF(SEDData!M855&lt;regCutoff*100,(int+SED*(SEDData!M855/100))*VolumeData!P855,int+SED*regCutoff*VolumeData!P855))</f>
        <v/>
      </c>
      <c r="N855" s="41" t="str">
        <f>IF(OR(ISBLANK(SEDData!N855),SEDData!N855&lt;pulpCutoff*100,VolumeData!$G855&lt;sweepCutoff,VolumeData!$H855&lt;malfCutoff),"",IF(SEDData!N855&lt;regCutoff*100,(int+SED*(SEDData!N855/100))*VolumeData!Q855,int+SED*regCutoff*VolumeData!Q855))</f>
        <v/>
      </c>
      <c r="O855" s="41" t="str">
        <f>IF(OR(ISBLANK(SEDData!O855),SEDData!O855&lt;pulpCutoff*100,VolumeData!$G855&lt;sweepCutoff,VolumeData!$H855&lt;malfCutoff),"",IF(SEDData!O855&lt;regCutoff*100,(int+SED*(SEDData!O855/100))*VolumeData!R855,int+SED*regCutoff*VolumeData!R855))</f>
        <v/>
      </c>
      <c r="P855" s="41" t="str">
        <f>IF(OR(ISBLANK(SEDData!P855),SEDData!P855&lt;pulpCutoff*100,VolumeData!$G855&lt;sweepCutoff,VolumeData!$H855&lt;malfCutoff),"",IF(SEDData!P855&lt;regCutoff*100,(int+SED*(SEDData!P855/100))*VolumeData!S855,int+SED*regCutoff*VolumeData!S855))</f>
        <v/>
      </c>
      <c r="Q855" s="41" t="str">
        <f>IF(OR(ISBLANK(SEDData!Q855),SEDData!Q855&lt;pulpCutoff*100,VolumeData!$G855&lt;sweepCutoff,VolumeData!$H855&lt;malfCutoff),"",IF(SEDData!Q855&lt;regCutoff*100,(int+SED*(SEDData!Q855/100))*VolumeData!T855,int+SED*regCutoff*VolumeData!T855))</f>
        <v/>
      </c>
      <c r="R855" s="41" t="str">
        <f>IF(OR(ISBLANK(SEDData!R855),SEDData!R855&lt;pulpCutoff*100,VolumeData!$G855&lt;sweepCutoff,VolumeData!$H855&lt;malfCutoff),"",IF(SEDData!R855&lt;regCutoff*100,(int+SED*(SEDData!R855/100))*VolumeData!U855,int+SED*regCutoff*VolumeData!U855))</f>
        <v/>
      </c>
      <c r="S855" s="41" t="str">
        <f>IF(OR(ISBLANK(SEDData!S855),SEDData!S855&lt;pulpCutoff*100,VolumeData!$G855&lt;sweepCutoff,VolumeData!$H855&lt;malfCutoff),"",IF(SEDData!S855&lt;regCutoff*100,(int+SED*(SEDData!S855/100))*VolumeData!V855,int+SED*regCutoff*VolumeData!V855))</f>
        <v/>
      </c>
      <c r="T855" s="34">
        <f t="shared" si="55"/>
        <v>0</v>
      </c>
    </row>
    <row r="856" spans="1:20">
      <c r="A856" s="1">
        <v>87</v>
      </c>
      <c r="B856" s="1">
        <v>88</v>
      </c>
      <c r="C856" s="1">
        <v>34.200000000000003</v>
      </c>
      <c r="D856" s="4">
        <f t="shared" si="52"/>
        <v>37.206180000000003</v>
      </c>
      <c r="E856" s="3">
        <f t="shared" si="54"/>
        <v>33.565276418124654</v>
      </c>
      <c r="F856" s="43">
        <f t="shared" si="53"/>
        <v>1.3864978883477728</v>
      </c>
      <c r="G856" s="41">
        <f>IF(OR(ISBLANK(SEDData!G856),SEDData!G856&lt;pulpCutoff*100,VolumeData!$G856&lt;sweepCutoff,VolumeData!$H856&lt;malfCutoff),"",IF(SEDData!G856&lt;regCutoff*100,(int+SED*(SEDData!G856/100))*VolumeData!J856,int+SED*regCutoff*VolumeData!J856))</f>
        <v>110.78739156998094</v>
      </c>
      <c r="H856" s="41">
        <f>IF(OR(ISBLANK(SEDData!H856),SEDData!H856&lt;pulpCutoff*100,VolumeData!$G856&lt;sweepCutoff,VolumeData!$H856&lt;malfCutoff),"",IF(SEDData!H856&lt;regCutoff*100,(int+SED*(SEDData!H856/100))*VolumeData!K856,int+SED*regCutoff*VolumeData!K856))</f>
        <v>80.448846320776241</v>
      </c>
      <c r="I856" s="41">
        <f>IF(OR(ISBLANK(SEDData!I856),SEDData!I856&lt;pulpCutoff*100,VolumeData!$G856&lt;sweepCutoff,VolumeData!$H856&lt;malfCutoff),"",IF(SEDData!I856&lt;regCutoff*100,(int+SED*(SEDData!I856/100))*VolumeData!L856,int+SED*regCutoff*VolumeData!L856))</f>
        <v>60.783818422778133</v>
      </c>
      <c r="J856" s="41">
        <f>IF(OR(ISBLANK(SEDData!J856),SEDData!J856&lt;pulpCutoff*100,VolumeData!$G856&lt;sweepCutoff,VolumeData!$H856&lt;malfCutoff),"",IF(SEDData!J856&lt;regCutoff*100,(int+SED*(SEDData!J856/100))*VolumeData!M856,int+SED*regCutoff*VolumeData!M856))</f>
        <v>46.739410741590305</v>
      </c>
      <c r="K856" s="41">
        <f>IF(OR(ISBLANK(SEDData!K856),SEDData!K856&lt;pulpCutoff*100,VolumeData!$G856&lt;sweepCutoff,VolumeData!$H856&lt;malfCutoff),"",IF(SEDData!K856&lt;regCutoff*100,(int+SED*(SEDData!K856/100))*VolumeData!N856,int+SED*regCutoff*VolumeData!N856))</f>
        <v>35.403388048390561</v>
      </c>
      <c r="L856" s="41">
        <f>IF(OR(ISBLANK(SEDData!L856),SEDData!L856&lt;pulpCutoff*100,VolumeData!$G856&lt;sweepCutoff,VolumeData!$H856&lt;malfCutoff),"",IF(SEDData!L856&lt;regCutoff*100,(int+SED*(SEDData!L856/100))*VolumeData!O856,int+SED*regCutoff*VolumeData!O856))</f>
        <v>25.35186651391189</v>
      </c>
      <c r="M856" s="41" t="str">
        <f>IF(OR(ISBLANK(SEDData!M856),SEDData!M856&lt;pulpCutoff*100,VolumeData!$G856&lt;sweepCutoff,VolumeData!$H856&lt;malfCutoff),"",IF(SEDData!M856&lt;regCutoff*100,(int+SED*(SEDData!M856/100))*VolumeData!P856,int+SED*regCutoff*VolumeData!P856))</f>
        <v/>
      </c>
      <c r="N856" s="41" t="str">
        <f>IF(OR(ISBLANK(SEDData!N856),SEDData!N856&lt;pulpCutoff*100,VolumeData!$G856&lt;sweepCutoff,VolumeData!$H856&lt;malfCutoff),"",IF(SEDData!N856&lt;regCutoff*100,(int+SED*(SEDData!N856/100))*VolumeData!Q856,int+SED*regCutoff*VolumeData!Q856))</f>
        <v/>
      </c>
      <c r="O856" s="41" t="str">
        <f>IF(OR(ISBLANK(SEDData!O856),SEDData!O856&lt;pulpCutoff*100,VolumeData!$G856&lt;sweepCutoff,VolumeData!$H856&lt;malfCutoff),"",IF(SEDData!O856&lt;regCutoff*100,(int+SED*(SEDData!O856/100))*VolumeData!R856,int+SED*regCutoff*VolumeData!R856))</f>
        <v/>
      </c>
      <c r="P856" s="41" t="str">
        <f>IF(OR(ISBLANK(SEDData!P856),SEDData!P856&lt;pulpCutoff*100,VolumeData!$G856&lt;sweepCutoff,VolumeData!$H856&lt;malfCutoff),"",IF(SEDData!P856&lt;regCutoff*100,(int+SED*(SEDData!P856/100))*VolumeData!S856,int+SED*regCutoff*VolumeData!S856))</f>
        <v/>
      </c>
      <c r="Q856" s="41" t="str">
        <f>IF(OR(ISBLANK(SEDData!Q856),SEDData!Q856&lt;pulpCutoff*100,VolumeData!$G856&lt;sweepCutoff,VolumeData!$H856&lt;malfCutoff),"",IF(SEDData!Q856&lt;regCutoff*100,(int+SED*(SEDData!Q856/100))*VolumeData!T856,int+SED*regCutoff*VolumeData!T856))</f>
        <v/>
      </c>
      <c r="R856" s="41" t="str">
        <f>IF(OR(ISBLANK(SEDData!R856),SEDData!R856&lt;pulpCutoff*100,VolumeData!$G856&lt;sweepCutoff,VolumeData!$H856&lt;malfCutoff),"",IF(SEDData!R856&lt;regCutoff*100,(int+SED*(SEDData!R856/100))*VolumeData!U856,int+SED*regCutoff*VolumeData!U856))</f>
        <v/>
      </c>
      <c r="S856" s="41" t="str">
        <f>IF(OR(ISBLANK(SEDData!S856),SEDData!S856&lt;pulpCutoff*100,VolumeData!$G856&lt;sweepCutoff,VolumeData!$H856&lt;malfCutoff),"",IF(SEDData!S856&lt;regCutoff*100,(int+SED*(SEDData!S856/100))*VolumeData!V856,int+SED*regCutoff*VolumeData!V856))</f>
        <v/>
      </c>
      <c r="T856" s="34">
        <f t="shared" si="55"/>
        <v>359.51472161742811</v>
      </c>
    </row>
    <row r="857" spans="1:20">
      <c r="A857" s="1">
        <v>66</v>
      </c>
      <c r="B857" s="1">
        <v>102</v>
      </c>
      <c r="C857" s="1">
        <v>34.200000000000003</v>
      </c>
      <c r="D857" s="4">
        <f t="shared" si="52"/>
        <v>37.206180000000003</v>
      </c>
      <c r="E857" s="3">
        <f t="shared" si="54"/>
        <v>33.565276418124654</v>
      </c>
      <c r="F857" s="43">
        <f t="shared" si="53"/>
        <v>1.3864978883477728</v>
      </c>
      <c r="G857" s="41">
        <f>IF(OR(ISBLANK(SEDData!G857),SEDData!G857&lt;pulpCutoff*100,VolumeData!$G857&lt;sweepCutoff,VolumeData!$H857&lt;malfCutoff),"",IF(SEDData!G857&lt;regCutoff*100,(int+SED*(SEDData!G857/100))*VolumeData!J857,int+SED*regCutoff*VolumeData!J857))</f>
        <v>110.78739156998094</v>
      </c>
      <c r="H857" s="41">
        <f>IF(OR(ISBLANK(SEDData!H857),SEDData!H857&lt;pulpCutoff*100,VolumeData!$G857&lt;sweepCutoff,VolumeData!$H857&lt;malfCutoff),"",IF(SEDData!H857&lt;regCutoff*100,(int+SED*(SEDData!H857/100))*VolumeData!K857,int+SED*regCutoff*VolumeData!K857))</f>
        <v>80.448846320776241</v>
      </c>
      <c r="I857" s="41">
        <f>IF(OR(ISBLANK(SEDData!I857),SEDData!I857&lt;pulpCutoff*100,VolumeData!$G857&lt;sweepCutoff,VolumeData!$H857&lt;malfCutoff),"",IF(SEDData!I857&lt;regCutoff*100,(int+SED*(SEDData!I857/100))*VolumeData!L857,int+SED*regCutoff*VolumeData!L857))</f>
        <v>60.783818422778133</v>
      </c>
      <c r="J857" s="41">
        <f>IF(OR(ISBLANK(SEDData!J857),SEDData!J857&lt;pulpCutoff*100,VolumeData!$G857&lt;sweepCutoff,VolumeData!$H857&lt;malfCutoff),"",IF(SEDData!J857&lt;regCutoff*100,(int+SED*(SEDData!J857/100))*VolumeData!M857,int+SED*regCutoff*VolumeData!M857))</f>
        <v>46.739410741590305</v>
      </c>
      <c r="K857" s="41">
        <f>IF(OR(ISBLANK(SEDData!K857),SEDData!K857&lt;pulpCutoff*100,VolumeData!$G857&lt;sweepCutoff,VolumeData!$H857&lt;malfCutoff),"",IF(SEDData!K857&lt;regCutoff*100,(int+SED*(SEDData!K857/100))*VolumeData!N857,int+SED*regCutoff*VolumeData!N857))</f>
        <v>35.403388048390561</v>
      </c>
      <c r="L857" s="41">
        <f>IF(OR(ISBLANK(SEDData!L857),SEDData!L857&lt;pulpCutoff*100,VolumeData!$G857&lt;sweepCutoff,VolumeData!$H857&lt;malfCutoff),"",IF(SEDData!L857&lt;regCutoff*100,(int+SED*(SEDData!L857/100))*VolumeData!O857,int+SED*regCutoff*VolumeData!O857))</f>
        <v>25.35186651391189</v>
      </c>
      <c r="M857" s="41" t="str">
        <f>IF(OR(ISBLANK(SEDData!M857),SEDData!M857&lt;pulpCutoff*100,VolumeData!$G857&lt;sweepCutoff,VolumeData!$H857&lt;malfCutoff),"",IF(SEDData!M857&lt;regCutoff*100,(int+SED*(SEDData!M857/100))*VolumeData!P857,int+SED*regCutoff*VolumeData!P857))</f>
        <v/>
      </c>
      <c r="N857" s="41" t="str">
        <f>IF(OR(ISBLANK(SEDData!N857),SEDData!N857&lt;pulpCutoff*100,VolumeData!$G857&lt;sweepCutoff,VolumeData!$H857&lt;malfCutoff),"",IF(SEDData!N857&lt;regCutoff*100,(int+SED*(SEDData!N857/100))*VolumeData!Q857,int+SED*regCutoff*VolumeData!Q857))</f>
        <v/>
      </c>
      <c r="O857" s="41" t="str">
        <f>IF(OR(ISBLANK(SEDData!O857),SEDData!O857&lt;pulpCutoff*100,VolumeData!$G857&lt;sweepCutoff,VolumeData!$H857&lt;malfCutoff),"",IF(SEDData!O857&lt;regCutoff*100,(int+SED*(SEDData!O857/100))*VolumeData!R857,int+SED*regCutoff*VolumeData!R857))</f>
        <v/>
      </c>
      <c r="P857" s="41" t="str">
        <f>IF(OR(ISBLANK(SEDData!P857),SEDData!P857&lt;pulpCutoff*100,VolumeData!$G857&lt;sweepCutoff,VolumeData!$H857&lt;malfCutoff),"",IF(SEDData!P857&lt;regCutoff*100,(int+SED*(SEDData!P857/100))*VolumeData!S857,int+SED*regCutoff*VolumeData!S857))</f>
        <v/>
      </c>
      <c r="Q857" s="41" t="str">
        <f>IF(OR(ISBLANK(SEDData!Q857),SEDData!Q857&lt;pulpCutoff*100,VolumeData!$G857&lt;sweepCutoff,VolumeData!$H857&lt;malfCutoff),"",IF(SEDData!Q857&lt;regCutoff*100,(int+SED*(SEDData!Q857/100))*VolumeData!T857,int+SED*regCutoff*VolumeData!T857))</f>
        <v/>
      </c>
      <c r="R857" s="41" t="str">
        <f>IF(OR(ISBLANK(SEDData!R857),SEDData!R857&lt;pulpCutoff*100,VolumeData!$G857&lt;sweepCutoff,VolumeData!$H857&lt;malfCutoff),"",IF(SEDData!R857&lt;regCutoff*100,(int+SED*(SEDData!R857/100))*VolumeData!U857,int+SED*regCutoff*VolumeData!U857))</f>
        <v/>
      </c>
      <c r="S857" s="41" t="str">
        <f>IF(OR(ISBLANK(SEDData!S857),SEDData!S857&lt;pulpCutoff*100,VolumeData!$G857&lt;sweepCutoff,VolumeData!$H857&lt;malfCutoff),"",IF(SEDData!S857&lt;regCutoff*100,(int+SED*(SEDData!S857/100))*VolumeData!V857,int+SED*regCutoff*VolumeData!V857))</f>
        <v/>
      </c>
      <c r="T857" s="34">
        <f t="shared" si="55"/>
        <v>359.51472161742811</v>
      </c>
    </row>
    <row r="858" spans="1:20">
      <c r="A858" s="1">
        <v>67</v>
      </c>
      <c r="B858" s="1">
        <v>106</v>
      </c>
      <c r="C858" s="1">
        <v>34.200000000000003</v>
      </c>
      <c r="D858" s="4">
        <f t="shared" si="52"/>
        <v>37.206180000000003</v>
      </c>
      <c r="E858" s="3">
        <f t="shared" si="54"/>
        <v>33.565276418124654</v>
      </c>
      <c r="F858" s="43">
        <f t="shared" si="53"/>
        <v>1.3864978883477728</v>
      </c>
      <c r="G858" s="41">
        <f>IF(OR(ISBLANK(SEDData!G858),SEDData!G858&lt;pulpCutoff*100,VolumeData!$G858&lt;sweepCutoff,VolumeData!$H858&lt;malfCutoff),"",IF(SEDData!G858&lt;regCutoff*100,(int+SED*(SEDData!G858/100))*VolumeData!J858,int+SED*regCutoff*VolumeData!J858))</f>
        <v>110.78739156998094</v>
      </c>
      <c r="H858" s="41">
        <f>IF(OR(ISBLANK(SEDData!H858),SEDData!H858&lt;pulpCutoff*100,VolumeData!$G858&lt;sweepCutoff,VolumeData!$H858&lt;malfCutoff),"",IF(SEDData!H858&lt;regCutoff*100,(int+SED*(SEDData!H858/100))*VolumeData!K858,int+SED*regCutoff*VolumeData!K858))</f>
        <v>80.448846320776241</v>
      </c>
      <c r="I858" s="41">
        <f>IF(OR(ISBLANK(SEDData!I858),SEDData!I858&lt;pulpCutoff*100,VolumeData!$G858&lt;sweepCutoff,VolumeData!$H858&lt;malfCutoff),"",IF(SEDData!I858&lt;regCutoff*100,(int+SED*(SEDData!I858/100))*VolumeData!L858,int+SED*regCutoff*VolumeData!L858))</f>
        <v>60.783818422778133</v>
      </c>
      <c r="J858" s="41">
        <f>IF(OR(ISBLANK(SEDData!J858),SEDData!J858&lt;pulpCutoff*100,VolumeData!$G858&lt;sweepCutoff,VolumeData!$H858&lt;malfCutoff),"",IF(SEDData!J858&lt;regCutoff*100,(int+SED*(SEDData!J858/100))*VolumeData!M858,int+SED*regCutoff*VolumeData!M858))</f>
        <v>46.739410741590305</v>
      </c>
      <c r="K858" s="41">
        <f>IF(OR(ISBLANK(SEDData!K858),SEDData!K858&lt;pulpCutoff*100,VolumeData!$G858&lt;sweepCutoff,VolumeData!$H858&lt;malfCutoff),"",IF(SEDData!K858&lt;regCutoff*100,(int+SED*(SEDData!K858/100))*VolumeData!N858,int+SED*regCutoff*VolumeData!N858))</f>
        <v>35.403388048390561</v>
      </c>
      <c r="L858" s="41">
        <f>IF(OR(ISBLANK(SEDData!L858),SEDData!L858&lt;pulpCutoff*100,VolumeData!$G858&lt;sweepCutoff,VolumeData!$H858&lt;malfCutoff),"",IF(SEDData!L858&lt;regCutoff*100,(int+SED*(SEDData!L858/100))*VolumeData!O858,int+SED*regCutoff*VolumeData!O858))</f>
        <v>25.35186651391189</v>
      </c>
      <c r="M858" s="41" t="str">
        <f>IF(OR(ISBLANK(SEDData!M858),SEDData!M858&lt;pulpCutoff*100,VolumeData!$G858&lt;sweepCutoff,VolumeData!$H858&lt;malfCutoff),"",IF(SEDData!M858&lt;regCutoff*100,(int+SED*(SEDData!M858/100))*VolumeData!P858,int+SED*regCutoff*VolumeData!P858))</f>
        <v/>
      </c>
      <c r="N858" s="41" t="str">
        <f>IF(OR(ISBLANK(SEDData!N858),SEDData!N858&lt;pulpCutoff*100,VolumeData!$G858&lt;sweepCutoff,VolumeData!$H858&lt;malfCutoff),"",IF(SEDData!N858&lt;regCutoff*100,(int+SED*(SEDData!N858/100))*VolumeData!Q858,int+SED*regCutoff*VolumeData!Q858))</f>
        <v/>
      </c>
      <c r="O858" s="41" t="str">
        <f>IF(OR(ISBLANK(SEDData!O858),SEDData!O858&lt;pulpCutoff*100,VolumeData!$G858&lt;sweepCutoff,VolumeData!$H858&lt;malfCutoff),"",IF(SEDData!O858&lt;regCutoff*100,(int+SED*(SEDData!O858/100))*VolumeData!R858,int+SED*regCutoff*VolumeData!R858))</f>
        <v/>
      </c>
      <c r="P858" s="41" t="str">
        <f>IF(OR(ISBLANK(SEDData!P858),SEDData!P858&lt;pulpCutoff*100,VolumeData!$G858&lt;sweepCutoff,VolumeData!$H858&lt;malfCutoff),"",IF(SEDData!P858&lt;regCutoff*100,(int+SED*(SEDData!P858/100))*VolumeData!S858,int+SED*regCutoff*VolumeData!S858))</f>
        <v/>
      </c>
      <c r="Q858" s="41" t="str">
        <f>IF(OR(ISBLANK(SEDData!Q858),SEDData!Q858&lt;pulpCutoff*100,VolumeData!$G858&lt;sweepCutoff,VolumeData!$H858&lt;malfCutoff),"",IF(SEDData!Q858&lt;regCutoff*100,(int+SED*(SEDData!Q858/100))*VolumeData!T858,int+SED*regCutoff*VolumeData!T858))</f>
        <v/>
      </c>
      <c r="R858" s="41" t="str">
        <f>IF(OR(ISBLANK(SEDData!R858),SEDData!R858&lt;pulpCutoff*100,VolumeData!$G858&lt;sweepCutoff,VolumeData!$H858&lt;malfCutoff),"",IF(SEDData!R858&lt;regCutoff*100,(int+SED*(SEDData!R858/100))*VolumeData!U858,int+SED*regCutoff*VolumeData!U858))</f>
        <v/>
      </c>
      <c r="S858" s="41" t="str">
        <f>IF(OR(ISBLANK(SEDData!S858),SEDData!S858&lt;pulpCutoff*100,VolumeData!$G858&lt;sweepCutoff,VolumeData!$H858&lt;malfCutoff),"",IF(SEDData!S858&lt;regCutoff*100,(int+SED*(SEDData!S858/100))*VolumeData!V858,int+SED*regCutoff*VolumeData!V858))</f>
        <v/>
      </c>
      <c r="T858" s="34">
        <f t="shared" si="55"/>
        <v>359.51472161742811</v>
      </c>
    </row>
    <row r="859" spans="1:20">
      <c r="A859" s="1">
        <v>15</v>
      </c>
      <c r="B859" s="1">
        <v>118</v>
      </c>
      <c r="C859" s="1">
        <v>34.200000000000003</v>
      </c>
      <c r="D859" s="4">
        <f t="shared" si="52"/>
        <v>37.206180000000003</v>
      </c>
      <c r="E859" s="3">
        <f t="shared" si="54"/>
        <v>33.565276418124654</v>
      </c>
      <c r="F859" s="43">
        <f t="shared" si="53"/>
        <v>1.3864978883477728</v>
      </c>
      <c r="G859" s="41">
        <f>IF(OR(ISBLANK(SEDData!G859),SEDData!G859&lt;pulpCutoff*100,VolumeData!$G859&lt;sweepCutoff,VolumeData!$H859&lt;malfCutoff),"",IF(SEDData!G859&lt;regCutoff*100,(int+SED*(SEDData!G859/100))*VolumeData!J859,int+SED*regCutoff*VolumeData!J859))</f>
        <v>110.78739156998094</v>
      </c>
      <c r="H859" s="41">
        <f>IF(OR(ISBLANK(SEDData!H859),SEDData!H859&lt;pulpCutoff*100,VolumeData!$G859&lt;sweepCutoff,VolumeData!$H859&lt;malfCutoff),"",IF(SEDData!H859&lt;regCutoff*100,(int+SED*(SEDData!H859/100))*VolumeData!K859,int+SED*regCutoff*VolumeData!K859))</f>
        <v>80.448846320776241</v>
      </c>
      <c r="I859" s="41">
        <f>IF(OR(ISBLANK(SEDData!I859),SEDData!I859&lt;pulpCutoff*100,VolumeData!$G859&lt;sweepCutoff,VolumeData!$H859&lt;malfCutoff),"",IF(SEDData!I859&lt;regCutoff*100,(int+SED*(SEDData!I859/100))*VolumeData!L859,int+SED*regCutoff*VolumeData!L859))</f>
        <v>60.783818422778133</v>
      </c>
      <c r="J859" s="41">
        <f>IF(OR(ISBLANK(SEDData!J859),SEDData!J859&lt;pulpCutoff*100,VolumeData!$G859&lt;sweepCutoff,VolumeData!$H859&lt;malfCutoff),"",IF(SEDData!J859&lt;regCutoff*100,(int+SED*(SEDData!J859/100))*VolumeData!M859,int+SED*regCutoff*VolumeData!M859))</f>
        <v>46.739410741590305</v>
      </c>
      <c r="K859" s="41">
        <f>IF(OR(ISBLANK(SEDData!K859),SEDData!K859&lt;pulpCutoff*100,VolumeData!$G859&lt;sweepCutoff,VolumeData!$H859&lt;malfCutoff),"",IF(SEDData!K859&lt;regCutoff*100,(int+SED*(SEDData!K859/100))*VolumeData!N859,int+SED*regCutoff*VolumeData!N859))</f>
        <v>35.403388048390561</v>
      </c>
      <c r="L859" s="41">
        <f>IF(OR(ISBLANK(SEDData!L859),SEDData!L859&lt;pulpCutoff*100,VolumeData!$G859&lt;sweepCutoff,VolumeData!$H859&lt;malfCutoff),"",IF(SEDData!L859&lt;regCutoff*100,(int+SED*(SEDData!L859/100))*VolumeData!O859,int+SED*regCutoff*VolumeData!O859))</f>
        <v>25.35186651391189</v>
      </c>
      <c r="M859" s="41" t="str">
        <f>IF(OR(ISBLANK(SEDData!M859),SEDData!M859&lt;pulpCutoff*100,VolumeData!$G859&lt;sweepCutoff,VolumeData!$H859&lt;malfCutoff),"",IF(SEDData!M859&lt;regCutoff*100,(int+SED*(SEDData!M859/100))*VolumeData!P859,int+SED*regCutoff*VolumeData!P859))</f>
        <v/>
      </c>
      <c r="N859" s="41" t="str">
        <f>IF(OR(ISBLANK(SEDData!N859),SEDData!N859&lt;pulpCutoff*100,VolumeData!$G859&lt;sweepCutoff,VolumeData!$H859&lt;malfCutoff),"",IF(SEDData!N859&lt;regCutoff*100,(int+SED*(SEDData!N859/100))*VolumeData!Q859,int+SED*regCutoff*VolumeData!Q859))</f>
        <v/>
      </c>
      <c r="O859" s="41" t="str">
        <f>IF(OR(ISBLANK(SEDData!O859),SEDData!O859&lt;pulpCutoff*100,VolumeData!$G859&lt;sweepCutoff,VolumeData!$H859&lt;malfCutoff),"",IF(SEDData!O859&lt;regCutoff*100,(int+SED*(SEDData!O859/100))*VolumeData!R859,int+SED*regCutoff*VolumeData!R859))</f>
        <v/>
      </c>
      <c r="P859" s="41" t="str">
        <f>IF(OR(ISBLANK(SEDData!P859),SEDData!P859&lt;pulpCutoff*100,VolumeData!$G859&lt;sweepCutoff,VolumeData!$H859&lt;malfCutoff),"",IF(SEDData!P859&lt;regCutoff*100,(int+SED*(SEDData!P859/100))*VolumeData!S859,int+SED*regCutoff*VolumeData!S859))</f>
        <v/>
      </c>
      <c r="Q859" s="41" t="str">
        <f>IF(OR(ISBLANK(SEDData!Q859),SEDData!Q859&lt;pulpCutoff*100,VolumeData!$G859&lt;sweepCutoff,VolumeData!$H859&lt;malfCutoff),"",IF(SEDData!Q859&lt;regCutoff*100,(int+SED*(SEDData!Q859/100))*VolumeData!T859,int+SED*regCutoff*VolumeData!T859))</f>
        <v/>
      </c>
      <c r="R859" s="41" t="str">
        <f>IF(OR(ISBLANK(SEDData!R859),SEDData!R859&lt;pulpCutoff*100,VolumeData!$G859&lt;sweepCutoff,VolumeData!$H859&lt;malfCutoff),"",IF(SEDData!R859&lt;regCutoff*100,(int+SED*(SEDData!R859/100))*VolumeData!U859,int+SED*regCutoff*VolumeData!U859))</f>
        <v/>
      </c>
      <c r="S859" s="41" t="str">
        <f>IF(OR(ISBLANK(SEDData!S859),SEDData!S859&lt;pulpCutoff*100,VolumeData!$G859&lt;sweepCutoff,VolumeData!$H859&lt;malfCutoff),"",IF(SEDData!S859&lt;regCutoff*100,(int+SED*(SEDData!S859/100))*VolumeData!V859,int+SED*regCutoff*VolumeData!V859))</f>
        <v/>
      </c>
      <c r="T859" s="34">
        <f t="shared" si="55"/>
        <v>359.51472161742811</v>
      </c>
    </row>
    <row r="860" spans="1:20">
      <c r="A860" s="1">
        <v>6</v>
      </c>
      <c r="B860" s="1">
        <v>121</v>
      </c>
      <c r="C860" s="1">
        <v>34.200000000000003</v>
      </c>
      <c r="D860" s="4">
        <f t="shared" si="52"/>
        <v>37.206180000000003</v>
      </c>
      <c r="E860" s="3">
        <f t="shared" si="54"/>
        <v>33.565276418124654</v>
      </c>
      <c r="F860" s="43">
        <f t="shared" si="53"/>
        <v>1.3864978883477728</v>
      </c>
      <c r="G860" s="41">
        <f>IF(OR(ISBLANK(SEDData!G860),SEDData!G860&lt;pulpCutoff*100,VolumeData!$G860&lt;sweepCutoff,VolumeData!$H860&lt;malfCutoff),"",IF(SEDData!G860&lt;regCutoff*100,(int+SED*(SEDData!G860/100))*VolumeData!J860,int+SED*regCutoff*VolumeData!J860))</f>
        <v>110.78739156998094</v>
      </c>
      <c r="H860" s="41">
        <f>IF(OR(ISBLANK(SEDData!H860),SEDData!H860&lt;pulpCutoff*100,VolumeData!$G860&lt;sweepCutoff,VolumeData!$H860&lt;malfCutoff),"",IF(SEDData!H860&lt;regCutoff*100,(int+SED*(SEDData!H860/100))*VolumeData!K860,int+SED*regCutoff*VolumeData!K860))</f>
        <v>80.448846320776241</v>
      </c>
      <c r="I860" s="41">
        <f>IF(OR(ISBLANK(SEDData!I860),SEDData!I860&lt;pulpCutoff*100,VolumeData!$G860&lt;sweepCutoff,VolumeData!$H860&lt;malfCutoff),"",IF(SEDData!I860&lt;regCutoff*100,(int+SED*(SEDData!I860/100))*VolumeData!L860,int+SED*regCutoff*VolumeData!L860))</f>
        <v>60.783818422778133</v>
      </c>
      <c r="J860" s="41">
        <f>IF(OR(ISBLANK(SEDData!J860),SEDData!J860&lt;pulpCutoff*100,VolumeData!$G860&lt;sweepCutoff,VolumeData!$H860&lt;malfCutoff),"",IF(SEDData!J860&lt;regCutoff*100,(int+SED*(SEDData!J860/100))*VolumeData!M860,int+SED*regCutoff*VolumeData!M860))</f>
        <v>46.739410741590305</v>
      </c>
      <c r="K860" s="41">
        <f>IF(OR(ISBLANK(SEDData!K860),SEDData!K860&lt;pulpCutoff*100,VolumeData!$G860&lt;sweepCutoff,VolumeData!$H860&lt;malfCutoff),"",IF(SEDData!K860&lt;regCutoff*100,(int+SED*(SEDData!K860/100))*VolumeData!N860,int+SED*regCutoff*VolumeData!N860))</f>
        <v>35.403388048390561</v>
      </c>
      <c r="L860" s="41">
        <f>IF(OR(ISBLANK(SEDData!L860),SEDData!L860&lt;pulpCutoff*100,VolumeData!$G860&lt;sweepCutoff,VolumeData!$H860&lt;malfCutoff),"",IF(SEDData!L860&lt;regCutoff*100,(int+SED*(SEDData!L860/100))*VolumeData!O860,int+SED*regCutoff*VolumeData!O860))</f>
        <v>25.35186651391189</v>
      </c>
      <c r="M860" s="41" t="str">
        <f>IF(OR(ISBLANK(SEDData!M860),SEDData!M860&lt;pulpCutoff*100,VolumeData!$G860&lt;sweepCutoff,VolumeData!$H860&lt;malfCutoff),"",IF(SEDData!M860&lt;regCutoff*100,(int+SED*(SEDData!M860/100))*VolumeData!P860,int+SED*regCutoff*VolumeData!P860))</f>
        <v/>
      </c>
      <c r="N860" s="41" t="str">
        <f>IF(OR(ISBLANK(SEDData!N860),SEDData!N860&lt;pulpCutoff*100,VolumeData!$G860&lt;sweepCutoff,VolumeData!$H860&lt;malfCutoff),"",IF(SEDData!N860&lt;regCutoff*100,(int+SED*(SEDData!N860/100))*VolumeData!Q860,int+SED*regCutoff*VolumeData!Q860))</f>
        <v/>
      </c>
      <c r="O860" s="41" t="str">
        <f>IF(OR(ISBLANK(SEDData!O860),SEDData!O860&lt;pulpCutoff*100,VolumeData!$G860&lt;sweepCutoff,VolumeData!$H860&lt;malfCutoff),"",IF(SEDData!O860&lt;regCutoff*100,(int+SED*(SEDData!O860/100))*VolumeData!R860,int+SED*regCutoff*VolumeData!R860))</f>
        <v/>
      </c>
      <c r="P860" s="41" t="str">
        <f>IF(OR(ISBLANK(SEDData!P860),SEDData!P860&lt;pulpCutoff*100,VolumeData!$G860&lt;sweepCutoff,VolumeData!$H860&lt;malfCutoff),"",IF(SEDData!P860&lt;regCutoff*100,(int+SED*(SEDData!P860/100))*VolumeData!S860,int+SED*regCutoff*VolumeData!S860))</f>
        <v/>
      </c>
      <c r="Q860" s="41" t="str">
        <f>IF(OR(ISBLANK(SEDData!Q860),SEDData!Q860&lt;pulpCutoff*100,VolumeData!$G860&lt;sweepCutoff,VolumeData!$H860&lt;malfCutoff),"",IF(SEDData!Q860&lt;regCutoff*100,(int+SED*(SEDData!Q860/100))*VolumeData!T860,int+SED*regCutoff*VolumeData!T860))</f>
        <v/>
      </c>
      <c r="R860" s="41" t="str">
        <f>IF(OR(ISBLANK(SEDData!R860),SEDData!R860&lt;pulpCutoff*100,VolumeData!$G860&lt;sweepCutoff,VolumeData!$H860&lt;malfCutoff),"",IF(SEDData!R860&lt;regCutoff*100,(int+SED*(SEDData!R860/100))*VolumeData!U860,int+SED*regCutoff*VolumeData!U860))</f>
        <v/>
      </c>
      <c r="S860" s="41" t="str">
        <f>IF(OR(ISBLANK(SEDData!S860),SEDData!S860&lt;pulpCutoff*100,VolumeData!$G860&lt;sweepCutoff,VolumeData!$H860&lt;malfCutoff),"",IF(SEDData!S860&lt;regCutoff*100,(int+SED*(SEDData!S860/100))*VolumeData!V860,int+SED*regCutoff*VolumeData!V860))</f>
        <v/>
      </c>
      <c r="T860" s="34">
        <f t="shared" si="55"/>
        <v>359.51472161742811</v>
      </c>
    </row>
    <row r="861" spans="1:20">
      <c r="A861" s="1">
        <v>1</v>
      </c>
      <c r="B861" s="1">
        <v>108</v>
      </c>
      <c r="C861" s="1">
        <v>34.200000000000003</v>
      </c>
      <c r="D861" s="4">
        <f t="shared" si="52"/>
        <v>37.206180000000003</v>
      </c>
      <c r="E861" s="3">
        <f t="shared" si="54"/>
        <v>33.565276418124654</v>
      </c>
      <c r="F861" s="43">
        <f t="shared" si="53"/>
        <v>1.3864978883477728</v>
      </c>
      <c r="G861" s="41">
        <f>IF(OR(ISBLANK(SEDData!G861),SEDData!G861&lt;pulpCutoff*100,VolumeData!$G861&lt;sweepCutoff,VolumeData!$H861&lt;malfCutoff),"",IF(SEDData!G861&lt;regCutoff*100,(int+SED*(SEDData!G861/100))*VolumeData!J861,int+SED*regCutoff*VolumeData!J861))</f>
        <v>110.78739156998094</v>
      </c>
      <c r="H861" s="41">
        <f>IF(OR(ISBLANK(SEDData!H861),SEDData!H861&lt;pulpCutoff*100,VolumeData!$G861&lt;sweepCutoff,VolumeData!$H861&lt;malfCutoff),"",IF(SEDData!H861&lt;regCutoff*100,(int+SED*(SEDData!H861/100))*VolumeData!K861,int+SED*regCutoff*VolumeData!K861))</f>
        <v>80.448846320776241</v>
      </c>
      <c r="I861" s="41">
        <f>IF(OR(ISBLANK(SEDData!I861),SEDData!I861&lt;pulpCutoff*100,VolumeData!$G861&lt;sweepCutoff,VolumeData!$H861&lt;malfCutoff),"",IF(SEDData!I861&lt;regCutoff*100,(int+SED*(SEDData!I861/100))*VolumeData!L861,int+SED*regCutoff*VolumeData!L861))</f>
        <v>60.783818422778133</v>
      </c>
      <c r="J861" s="41">
        <f>IF(OR(ISBLANK(SEDData!J861),SEDData!J861&lt;pulpCutoff*100,VolumeData!$G861&lt;sweepCutoff,VolumeData!$H861&lt;malfCutoff),"",IF(SEDData!J861&lt;regCutoff*100,(int+SED*(SEDData!J861/100))*VolumeData!M861,int+SED*regCutoff*VolumeData!M861))</f>
        <v>46.739410741590305</v>
      </c>
      <c r="K861" s="41">
        <f>IF(OR(ISBLANK(SEDData!K861),SEDData!K861&lt;pulpCutoff*100,VolumeData!$G861&lt;sweepCutoff,VolumeData!$H861&lt;malfCutoff),"",IF(SEDData!K861&lt;regCutoff*100,(int+SED*(SEDData!K861/100))*VolumeData!N861,int+SED*regCutoff*VolumeData!N861))</f>
        <v>35.403388048390561</v>
      </c>
      <c r="L861" s="41">
        <f>IF(OR(ISBLANK(SEDData!L861),SEDData!L861&lt;pulpCutoff*100,VolumeData!$G861&lt;sweepCutoff,VolumeData!$H861&lt;malfCutoff),"",IF(SEDData!L861&lt;regCutoff*100,(int+SED*(SEDData!L861/100))*VolumeData!O861,int+SED*regCutoff*VolumeData!O861))</f>
        <v>25.35186651391189</v>
      </c>
      <c r="M861" s="41" t="str">
        <f>IF(OR(ISBLANK(SEDData!M861),SEDData!M861&lt;pulpCutoff*100,VolumeData!$G861&lt;sweepCutoff,VolumeData!$H861&lt;malfCutoff),"",IF(SEDData!M861&lt;regCutoff*100,(int+SED*(SEDData!M861/100))*VolumeData!P861,int+SED*regCutoff*VolumeData!P861))</f>
        <v/>
      </c>
      <c r="N861" s="41" t="str">
        <f>IF(OR(ISBLANK(SEDData!N861),SEDData!N861&lt;pulpCutoff*100,VolumeData!$G861&lt;sweepCutoff,VolumeData!$H861&lt;malfCutoff),"",IF(SEDData!N861&lt;regCutoff*100,(int+SED*(SEDData!N861/100))*VolumeData!Q861,int+SED*regCutoff*VolumeData!Q861))</f>
        <v/>
      </c>
      <c r="O861" s="41" t="str">
        <f>IF(OR(ISBLANK(SEDData!O861),SEDData!O861&lt;pulpCutoff*100,VolumeData!$G861&lt;sweepCutoff,VolumeData!$H861&lt;malfCutoff),"",IF(SEDData!O861&lt;regCutoff*100,(int+SED*(SEDData!O861/100))*VolumeData!R861,int+SED*regCutoff*VolumeData!R861))</f>
        <v/>
      </c>
      <c r="P861" s="41" t="str">
        <f>IF(OR(ISBLANK(SEDData!P861),SEDData!P861&lt;pulpCutoff*100,VolumeData!$G861&lt;sweepCutoff,VolumeData!$H861&lt;malfCutoff),"",IF(SEDData!P861&lt;regCutoff*100,(int+SED*(SEDData!P861/100))*VolumeData!S861,int+SED*regCutoff*VolumeData!S861))</f>
        <v/>
      </c>
      <c r="Q861" s="41" t="str">
        <f>IF(OR(ISBLANK(SEDData!Q861),SEDData!Q861&lt;pulpCutoff*100,VolumeData!$G861&lt;sweepCutoff,VolumeData!$H861&lt;malfCutoff),"",IF(SEDData!Q861&lt;regCutoff*100,(int+SED*(SEDData!Q861/100))*VolumeData!T861,int+SED*regCutoff*VolumeData!T861))</f>
        <v/>
      </c>
      <c r="R861" s="41" t="str">
        <f>IF(OR(ISBLANK(SEDData!R861),SEDData!R861&lt;pulpCutoff*100,VolumeData!$G861&lt;sweepCutoff,VolumeData!$H861&lt;malfCutoff),"",IF(SEDData!R861&lt;regCutoff*100,(int+SED*(SEDData!R861/100))*VolumeData!U861,int+SED*regCutoff*VolumeData!U861))</f>
        <v/>
      </c>
      <c r="S861" s="41" t="str">
        <f>IF(OR(ISBLANK(SEDData!S861),SEDData!S861&lt;pulpCutoff*100,VolumeData!$G861&lt;sweepCutoff,VolumeData!$H861&lt;malfCutoff),"",IF(SEDData!S861&lt;regCutoff*100,(int+SED*(SEDData!S861/100))*VolumeData!V861,int+SED*regCutoff*VolumeData!V861))</f>
        <v/>
      </c>
      <c r="T861" s="34">
        <f t="shared" si="55"/>
        <v>359.51472161742811</v>
      </c>
    </row>
    <row r="862" spans="1:20">
      <c r="A862" s="1">
        <v>86</v>
      </c>
      <c r="B862" s="1">
        <v>112</v>
      </c>
      <c r="C862" s="1">
        <v>34.200000000000003</v>
      </c>
      <c r="D862" s="4">
        <f t="shared" si="52"/>
        <v>37.206180000000003</v>
      </c>
      <c r="E862" s="3">
        <f t="shared" si="54"/>
        <v>33.565276418124654</v>
      </c>
      <c r="F862" s="43">
        <f t="shared" si="53"/>
        <v>1.3864978883477728</v>
      </c>
      <c r="G862" s="41">
        <f>IF(OR(ISBLANK(SEDData!G862),SEDData!G862&lt;pulpCutoff*100,VolumeData!$G862&lt;sweepCutoff,VolumeData!$H862&lt;malfCutoff),"",IF(SEDData!G862&lt;regCutoff*100,(int+SED*(SEDData!G862/100))*VolumeData!J862,int+SED*regCutoff*VolumeData!J862))</f>
        <v>110.78739156998094</v>
      </c>
      <c r="H862" s="41">
        <f>IF(OR(ISBLANK(SEDData!H862),SEDData!H862&lt;pulpCutoff*100,VolumeData!$G862&lt;sweepCutoff,VolumeData!$H862&lt;malfCutoff),"",IF(SEDData!H862&lt;regCutoff*100,(int+SED*(SEDData!H862/100))*VolumeData!K862,int+SED*regCutoff*VolumeData!K862))</f>
        <v>80.448846320776241</v>
      </c>
      <c r="I862" s="41">
        <f>IF(OR(ISBLANK(SEDData!I862),SEDData!I862&lt;pulpCutoff*100,VolumeData!$G862&lt;sweepCutoff,VolumeData!$H862&lt;malfCutoff),"",IF(SEDData!I862&lt;regCutoff*100,(int+SED*(SEDData!I862/100))*VolumeData!L862,int+SED*regCutoff*VolumeData!L862))</f>
        <v>60.783818422778133</v>
      </c>
      <c r="J862" s="41">
        <f>IF(OR(ISBLANK(SEDData!J862),SEDData!J862&lt;pulpCutoff*100,VolumeData!$G862&lt;sweepCutoff,VolumeData!$H862&lt;malfCutoff),"",IF(SEDData!J862&lt;regCutoff*100,(int+SED*(SEDData!J862/100))*VolumeData!M862,int+SED*regCutoff*VolumeData!M862))</f>
        <v>46.739410741590305</v>
      </c>
      <c r="K862" s="41">
        <f>IF(OR(ISBLANK(SEDData!K862),SEDData!K862&lt;pulpCutoff*100,VolumeData!$G862&lt;sweepCutoff,VolumeData!$H862&lt;malfCutoff),"",IF(SEDData!K862&lt;regCutoff*100,(int+SED*(SEDData!K862/100))*VolumeData!N862,int+SED*regCutoff*VolumeData!N862))</f>
        <v>35.403388048390561</v>
      </c>
      <c r="L862" s="41">
        <f>IF(OR(ISBLANK(SEDData!L862),SEDData!L862&lt;pulpCutoff*100,VolumeData!$G862&lt;sweepCutoff,VolumeData!$H862&lt;malfCutoff),"",IF(SEDData!L862&lt;regCutoff*100,(int+SED*(SEDData!L862/100))*VolumeData!O862,int+SED*regCutoff*VolumeData!O862))</f>
        <v>25.35186651391189</v>
      </c>
      <c r="M862" s="41" t="str">
        <f>IF(OR(ISBLANK(SEDData!M862),SEDData!M862&lt;pulpCutoff*100,VolumeData!$G862&lt;sweepCutoff,VolumeData!$H862&lt;malfCutoff),"",IF(SEDData!M862&lt;regCutoff*100,(int+SED*(SEDData!M862/100))*VolumeData!P862,int+SED*regCutoff*VolumeData!P862))</f>
        <v/>
      </c>
      <c r="N862" s="41" t="str">
        <f>IF(OR(ISBLANK(SEDData!N862),SEDData!N862&lt;pulpCutoff*100,VolumeData!$G862&lt;sweepCutoff,VolumeData!$H862&lt;malfCutoff),"",IF(SEDData!N862&lt;regCutoff*100,(int+SED*(SEDData!N862/100))*VolumeData!Q862,int+SED*regCutoff*VolumeData!Q862))</f>
        <v/>
      </c>
      <c r="O862" s="41" t="str">
        <f>IF(OR(ISBLANK(SEDData!O862),SEDData!O862&lt;pulpCutoff*100,VolumeData!$G862&lt;sweepCutoff,VolumeData!$H862&lt;malfCutoff),"",IF(SEDData!O862&lt;regCutoff*100,(int+SED*(SEDData!O862/100))*VolumeData!R862,int+SED*regCutoff*VolumeData!R862))</f>
        <v/>
      </c>
      <c r="P862" s="41" t="str">
        <f>IF(OR(ISBLANK(SEDData!P862),SEDData!P862&lt;pulpCutoff*100,VolumeData!$G862&lt;sweepCutoff,VolumeData!$H862&lt;malfCutoff),"",IF(SEDData!P862&lt;regCutoff*100,(int+SED*(SEDData!P862/100))*VolumeData!S862,int+SED*regCutoff*VolumeData!S862))</f>
        <v/>
      </c>
      <c r="Q862" s="41" t="str">
        <f>IF(OR(ISBLANK(SEDData!Q862),SEDData!Q862&lt;pulpCutoff*100,VolumeData!$G862&lt;sweepCutoff,VolumeData!$H862&lt;malfCutoff),"",IF(SEDData!Q862&lt;regCutoff*100,(int+SED*(SEDData!Q862/100))*VolumeData!T862,int+SED*regCutoff*VolumeData!T862))</f>
        <v/>
      </c>
      <c r="R862" s="41" t="str">
        <f>IF(OR(ISBLANK(SEDData!R862),SEDData!R862&lt;pulpCutoff*100,VolumeData!$G862&lt;sweepCutoff,VolumeData!$H862&lt;malfCutoff),"",IF(SEDData!R862&lt;regCutoff*100,(int+SED*(SEDData!R862/100))*VolumeData!U862,int+SED*regCutoff*VolumeData!U862))</f>
        <v/>
      </c>
      <c r="S862" s="41" t="str">
        <f>IF(OR(ISBLANK(SEDData!S862),SEDData!S862&lt;pulpCutoff*100,VolumeData!$G862&lt;sweepCutoff,VolumeData!$H862&lt;malfCutoff),"",IF(SEDData!S862&lt;regCutoff*100,(int+SED*(SEDData!S862/100))*VolumeData!V862,int+SED*regCutoff*VolumeData!V862))</f>
        <v/>
      </c>
      <c r="T862" s="34">
        <f t="shared" si="55"/>
        <v>359.51472161742811</v>
      </c>
    </row>
    <row r="863" spans="1:20">
      <c r="A863" s="1">
        <v>30</v>
      </c>
      <c r="B863" s="1">
        <v>20</v>
      </c>
      <c r="C863" s="1">
        <v>34.1</v>
      </c>
      <c r="D863" s="4">
        <f t="shared" si="52"/>
        <v>37.097390000000004</v>
      </c>
      <c r="E863" s="3">
        <f t="shared" si="54"/>
        <v>33.517490146789712</v>
      </c>
      <c r="F863" s="43">
        <f t="shared" si="53"/>
        <v>1.3764391624683812</v>
      </c>
      <c r="G863" s="41" t="str">
        <f>IF(OR(ISBLANK(SEDData!G863),SEDData!G863&lt;pulpCutoff*100,VolumeData!$G863&lt;sweepCutoff,VolumeData!$H863&lt;malfCutoff),"",IF(SEDData!G863&lt;regCutoff*100,(int+SED*(SEDData!G863/100))*VolumeData!J863,int+SED*regCutoff*VolumeData!J863))</f>
        <v/>
      </c>
      <c r="H863" s="41" t="str">
        <f>IF(OR(ISBLANK(SEDData!H863),SEDData!H863&lt;pulpCutoff*100,VolumeData!$G863&lt;sweepCutoff,VolumeData!$H863&lt;malfCutoff),"",IF(SEDData!H863&lt;regCutoff*100,(int+SED*(SEDData!H863/100))*VolumeData!K863,int+SED*regCutoff*VolumeData!K863))</f>
        <v/>
      </c>
      <c r="I863" s="41" t="str">
        <f>IF(OR(ISBLANK(SEDData!I863),SEDData!I863&lt;pulpCutoff*100,VolumeData!$G863&lt;sweepCutoff,VolumeData!$H863&lt;malfCutoff),"",IF(SEDData!I863&lt;regCutoff*100,(int+SED*(SEDData!I863/100))*VolumeData!L863,int+SED*regCutoff*VolumeData!L863))</f>
        <v/>
      </c>
      <c r="J863" s="41" t="str">
        <f>IF(OR(ISBLANK(SEDData!J863),SEDData!J863&lt;pulpCutoff*100,VolumeData!$G863&lt;sweepCutoff,VolumeData!$H863&lt;malfCutoff),"",IF(SEDData!J863&lt;regCutoff*100,(int+SED*(SEDData!J863/100))*VolumeData!M863,int+SED*regCutoff*VolumeData!M863))</f>
        <v/>
      </c>
      <c r="K863" s="41" t="str">
        <f>IF(OR(ISBLANK(SEDData!K863),SEDData!K863&lt;pulpCutoff*100,VolumeData!$G863&lt;sweepCutoff,VolumeData!$H863&lt;malfCutoff),"",IF(SEDData!K863&lt;regCutoff*100,(int+SED*(SEDData!K863/100))*VolumeData!N863,int+SED*regCutoff*VolumeData!N863))</f>
        <v/>
      </c>
      <c r="L863" s="41" t="str">
        <f>IF(OR(ISBLANK(SEDData!L863),SEDData!L863&lt;pulpCutoff*100,VolumeData!$G863&lt;sweepCutoff,VolumeData!$H863&lt;malfCutoff),"",IF(SEDData!L863&lt;regCutoff*100,(int+SED*(SEDData!L863/100))*VolumeData!O863,int+SED*regCutoff*VolumeData!O863))</f>
        <v/>
      </c>
      <c r="M863" s="41" t="str">
        <f>IF(OR(ISBLANK(SEDData!M863),SEDData!M863&lt;pulpCutoff*100,VolumeData!$G863&lt;sweepCutoff,VolumeData!$H863&lt;malfCutoff),"",IF(SEDData!M863&lt;regCutoff*100,(int+SED*(SEDData!M863/100))*VolumeData!P863,int+SED*regCutoff*VolumeData!P863))</f>
        <v/>
      </c>
      <c r="N863" s="41" t="str">
        <f>IF(OR(ISBLANK(SEDData!N863),SEDData!N863&lt;pulpCutoff*100,VolumeData!$G863&lt;sweepCutoff,VolumeData!$H863&lt;malfCutoff),"",IF(SEDData!N863&lt;regCutoff*100,(int+SED*(SEDData!N863/100))*VolumeData!Q863,int+SED*regCutoff*VolumeData!Q863))</f>
        <v/>
      </c>
      <c r="O863" s="41" t="str">
        <f>IF(OR(ISBLANK(SEDData!O863),SEDData!O863&lt;pulpCutoff*100,VolumeData!$G863&lt;sweepCutoff,VolumeData!$H863&lt;malfCutoff),"",IF(SEDData!O863&lt;regCutoff*100,(int+SED*(SEDData!O863/100))*VolumeData!R863,int+SED*regCutoff*VolumeData!R863))</f>
        <v/>
      </c>
      <c r="P863" s="41" t="str">
        <f>IF(OR(ISBLANK(SEDData!P863),SEDData!P863&lt;pulpCutoff*100,VolumeData!$G863&lt;sweepCutoff,VolumeData!$H863&lt;malfCutoff),"",IF(SEDData!P863&lt;regCutoff*100,(int+SED*(SEDData!P863/100))*VolumeData!S863,int+SED*regCutoff*VolumeData!S863))</f>
        <v/>
      </c>
      <c r="Q863" s="41" t="str">
        <f>IF(OR(ISBLANK(SEDData!Q863),SEDData!Q863&lt;pulpCutoff*100,VolumeData!$G863&lt;sweepCutoff,VolumeData!$H863&lt;malfCutoff),"",IF(SEDData!Q863&lt;regCutoff*100,(int+SED*(SEDData!Q863/100))*VolumeData!T863,int+SED*regCutoff*VolumeData!T863))</f>
        <v/>
      </c>
      <c r="R863" s="41" t="str">
        <f>IF(OR(ISBLANK(SEDData!R863),SEDData!R863&lt;pulpCutoff*100,VolumeData!$G863&lt;sweepCutoff,VolumeData!$H863&lt;malfCutoff),"",IF(SEDData!R863&lt;regCutoff*100,(int+SED*(SEDData!R863/100))*VolumeData!U863,int+SED*regCutoff*VolumeData!U863))</f>
        <v/>
      </c>
      <c r="S863" s="41" t="str">
        <f>IF(OR(ISBLANK(SEDData!S863),SEDData!S863&lt;pulpCutoff*100,VolumeData!$G863&lt;sweepCutoff,VolumeData!$H863&lt;malfCutoff),"",IF(SEDData!S863&lt;regCutoff*100,(int+SED*(SEDData!S863/100))*VolumeData!V863,int+SED*regCutoff*VolumeData!V863))</f>
        <v/>
      </c>
      <c r="T863" s="34">
        <f t="shared" si="55"/>
        <v>0</v>
      </c>
    </row>
    <row r="864" spans="1:20">
      <c r="A864" s="1">
        <v>7</v>
      </c>
      <c r="B864" s="1">
        <v>28</v>
      </c>
      <c r="C864" s="1">
        <v>34.1</v>
      </c>
      <c r="D864" s="4">
        <f t="shared" si="52"/>
        <v>37.097390000000004</v>
      </c>
      <c r="E864" s="3">
        <f t="shared" si="54"/>
        <v>33.517490146789712</v>
      </c>
      <c r="F864" s="43">
        <f t="shared" si="53"/>
        <v>1.3764391624683812</v>
      </c>
      <c r="G864" s="41">
        <f>IF(OR(ISBLANK(SEDData!G864),SEDData!G864&lt;pulpCutoff*100,VolumeData!$G864&lt;sweepCutoff,VolumeData!$H864&lt;malfCutoff),"",IF(SEDData!G864&lt;regCutoff*100,(int+SED*(SEDData!G864/100))*VolumeData!J864,int+SED*regCutoff*VolumeData!J864))</f>
        <v>109.74265029388621</v>
      </c>
      <c r="H864" s="41">
        <f>IF(OR(ISBLANK(SEDData!H864),SEDData!H864&lt;pulpCutoff*100,VolumeData!$G864&lt;sweepCutoff,VolumeData!$H864&lt;malfCutoff),"",IF(SEDData!H864&lt;regCutoff*100,(int+SED*(SEDData!H864/100))*VolumeData!K864,int+SED*regCutoff*VolumeData!K864))</f>
        <v>79.653738265924602</v>
      </c>
      <c r="I864" s="41">
        <f>IF(OR(ISBLANK(SEDData!I864),SEDData!I864&lt;pulpCutoff*100,VolumeData!$G864&lt;sweepCutoff,VolumeData!$H864&lt;malfCutoff),"",IF(SEDData!I864&lt;regCutoff*100,(int+SED*(SEDData!I864/100))*VolumeData!L864,int+SED*regCutoff*VolumeData!L864))</f>
        <v>60.160088615383962</v>
      </c>
      <c r="J864" s="41">
        <f>IF(OR(ISBLANK(SEDData!J864),SEDData!J864&lt;pulpCutoff*100,VolumeData!$G864&lt;sweepCutoff,VolumeData!$H864&lt;malfCutoff),"",IF(SEDData!J864&lt;regCutoff*100,(int+SED*(SEDData!J864/100))*VolumeData!M864,int+SED*regCutoff*VolumeData!M864))</f>
        <v>46.239775885360764</v>
      </c>
      <c r="K864" s="41">
        <f>IF(OR(ISBLANK(SEDData!K864),SEDData!K864&lt;pulpCutoff*100,VolumeData!$G864&lt;sweepCutoff,VolumeData!$H864&lt;malfCutoff),"",IF(SEDData!K864&lt;regCutoff*100,(int+SED*(SEDData!K864/100))*VolumeData!N864,int+SED*regCutoff*VolumeData!N864))</f>
        <v>35.001710976680613</v>
      </c>
      <c r="L864" s="41">
        <f>IF(OR(ISBLANK(SEDData!L864),SEDData!L864&lt;pulpCutoff*100,VolumeData!$G864&lt;sweepCutoff,VolumeData!$H864&lt;malfCutoff),"",IF(SEDData!L864&lt;regCutoff*100,(int+SED*(SEDData!L864/100))*VolumeData!O864,int+SED*regCutoff*VolumeData!O864))</f>
        <v>25.035875106723452</v>
      </c>
      <c r="M864" s="41" t="str">
        <f>IF(OR(ISBLANK(SEDData!M864),SEDData!M864&lt;pulpCutoff*100,VolumeData!$G864&lt;sweepCutoff,VolumeData!$H864&lt;malfCutoff),"",IF(SEDData!M864&lt;regCutoff*100,(int+SED*(SEDData!M864/100))*VolumeData!P864,int+SED*regCutoff*VolumeData!P864))</f>
        <v/>
      </c>
      <c r="N864" s="41" t="str">
        <f>IF(OR(ISBLANK(SEDData!N864),SEDData!N864&lt;pulpCutoff*100,VolumeData!$G864&lt;sweepCutoff,VolumeData!$H864&lt;malfCutoff),"",IF(SEDData!N864&lt;regCutoff*100,(int+SED*(SEDData!N864/100))*VolumeData!Q864,int+SED*regCutoff*VolumeData!Q864))</f>
        <v/>
      </c>
      <c r="O864" s="41" t="str">
        <f>IF(OR(ISBLANK(SEDData!O864),SEDData!O864&lt;pulpCutoff*100,VolumeData!$G864&lt;sweepCutoff,VolumeData!$H864&lt;malfCutoff),"",IF(SEDData!O864&lt;regCutoff*100,(int+SED*(SEDData!O864/100))*VolumeData!R864,int+SED*regCutoff*VolumeData!R864))</f>
        <v/>
      </c>
      <c r="P864" s="41" t="str">
        <f>IF(OR(ISBLANK(SEDData!P864),SEDData!P864&lt;pulpCutoff*100,VolumeData!$G864&lt;sweepCutoff,VolumeData!$H864&lt;malfCutoff),"",IF(SEDData!P864&lt;regCutoff*100,(int+SED*(SEDData!P864/100))*VolumeData!S864,int+SED*regCutoff*VolumeData!S864))</f>
        <v/>
      </c>
      <c r="Q864" s="41" t="str">
        <f>IF(OR(ISBLANK(SEDData!Q864),SEDData!Q864&lt;pulpCutoff*100,VolumeData!$G864&lt;sweepCutoff,VolumeData!$H864&lt;malfCutoff),"",IF(SEDData!Q864&lt;regCutoff*100,(int+SED*(SEDData!Q864/100))*VolumeData!T864,int+SED*regCutoff*VolumeData!T864))</f>
        <v/>
      </c>
      <c r="R864" s="41" t="str">
        <f>IF(OR(ISBLANK(SEDData!R864),SEDData!R864&lt;pulpCutoff*100,VolumeData!$G864&lt;sweepCutoff,VolumeData!$H864&lt;malfCutoff),"",IF(SEDData!R864&lt;regCutoff*100,(int+SED*(SEDData!R864/100))*VolumeData!U864,int+SED*regCutoff*VolumeData!U864))</f>
        <v/>
      </c>
      <c r="S864" s="41" t="str">
        <f>IF(OR(ISBLANK(SEDData!S864),SEDData!S864&lt;pulpCutoff*100,VolumeData!$G864&lt;sweepCutoff,VolumeData!$H864&lt;malfCutoff),"",IF(SEDData!S864&lt;regCutoff*100,(int+SED*(SEDData!S864/100))*VolumeData!V864,int+SED*regCutoff*VolumeData!V864))</f>
        <v/>
      </c>
      <c r="T864" s="34">
        <f t="shared" si="55"/>
        <v>355.83383914395961</v>
      </c>
    </row>
    <row r="865" spans="1:20">
      <c r="A865" s="1">
        <v>38</v>
      </c>
      <c r="B865" s="1">
        <v>31</v>
      </c>
      <c r="C865" s="1">
        <v>34.1</v>
      </c>
      <c r="D865" s="4">
        <f t="shared" si="52"/>
        <v>37.097390000000004</v>
      </c>
      <c r="E865" s="3">
        <f t="shared" si="54"/>
        <v>33.517490146789712</v>
      </c>
      <c r="F865" s="43">
        <f t="shared" si="53"/>
        <v>1.3764391624683812</v>
      </c>
      <c r="G865" s="41">
        <f>IF(OR(ISBLANK(SEDData!G865),SEDData!G865&lt;pulpCutoff*100,VolumeData!$G865&lt;sweepCutoff,VolumeData!$H865&lt;malfCutoff),"",IF(SEDData!G865&lt;regCutoff*100,(int+SED*(SEDData!G865/100))*VolumeData!J865,int+SED*regCutoff*VolumeData!J865))</f>
        <v>109.74265029388621</v>
      </c>
      <c r="H865" s="41">
        <f>IF(OR(ISBLANK(SEDData!H865),SEDData!H865&lt;pulpCutoff*100,VolumeData!$G865&lt;sweepCutoff,VolumeData!$H865&lt;malfCutoff),"",IF(SEDData!H865&lt;regCutoff*100,(int+SED*(SEDData!H865/100))*VolumeData!K865,int+SED*regCutoff*VolumeData!K865))</f>
        <v>79.653738265924602</v>
      </c>
      <c r="I865" s="41">
        <f>IF(OR(ISBLANK(SEDData!I865),SEDData!I865&lt;pulpCutoff*100,VolumeData!$G865&lt;sweepCutoff,VolumeData!$H865&lt;malfCutoff),"",IF(SEDData!I865&lt;regCutoff*100,(int+SED*(SEDData!I865/100))*VolumeData!L865,int+SED*regCutoff*VolumeData!L865))</f>
        <v>60.160088615383962</v>
      </c>
      <c r="J865" s="41">
        <f>IF(OR(ISBLANK(SEDData!J865),SEDData!J865&lt;pulpCutoff*100,VolumeData!$G865&lt;sweepCutoff,VolumeData!$H865&lt;malfCutoff),"",IF(SEDData!J865&lt;regCutoff*100,(int+SED*(SEDData!J865/100))*VolumeData!M865,int+SED*regCutoff*VolumeData!M865))</f>
        <v>46.239775885360764</v>
      </c>
      <c r="K865" s="41">
        <f>IF(OR(ISBLANK(SEDData!K865),SEDData!K865&lt;pulpCutoff*100,VolumeData!$G865&lt;sweepCutoff,VolumeData!$H865&lt;malfCutoff),"",IF(SEDData!K865&lt;regCutoff*100,(int+SED*(SEDData!K865/100))*VolumeData!N865,int+SED*regCutoff*VolumeData!N865))</f>
        <v>35.001710976680613</v>
      </c>
      <c r="L865" s="41">
        <f>IF(OR(ISBLANK(SEDData!L865),SEDData!L865&lt;pulpCutoff*100,VolumeData!$G865&lt;sweepCutoff,VolumeData!$H865&lt;malfCutoff),"",IF(SEDData!L865&lt;regCutoff*100,(int+SED*(SEDData!L865/100))*VolumeData!O865,int+SED*regCutoff*VolumeData!O865))</f>
        <v>25.035875106723452</v>
      </c>
      <c r="M865" s="41" t="str">
        <f>IF(OR(ISBLANK(SEDData!M865),SEDData!M865&lt;pulpCutoff*100,VolumeData!$G865&lt;sweepCutoff,VolumeData!$H865&lt;malfCutoff),"",IF(SEDData!M865&lt;regCutoff*100,(int+SED*(SEDData!M865/100))*VolumeData!P865,int+SED*regCutoff*VolumeData!P865))</f>
        <v/>
      </c>
      <c r="N865" s="41" t="str">
        <f>IF(OR(ISBLANK(SEDData!N865),SEDData!N865&lt;pulpCutoff*100,VolumeData!$G865&lt;sweepCutoff,VolumeData!$H865&lt;malfCutoff),"",IF(SEDData!N865&lt;regCutoff*100,(int+SED*(SEDData!N865/100))*VolumeData!Q865,int+SED*regCutoff*VolumeData!Q865))</f>
        <v/>
      </c>
      <c r="O865" s="41" t="str">
        <f>IF(OR(ISBLANK(SEDData!O865),SEDData!O865&lt;pulpCutoff*100,VolumeData!$G865&lt;sweepCutoff,VolumeData!$H865&lt;malfCutoff),"",IF(SEDData!O865&lt;regCutoff*100,(int+SED*(SEDData!O865/100))*VolumeData!R865,int+SED*regCutoff*VolumeData!R865))</f>
        <v/>
      </c>
      <c r="P865" s="41" t="str">
        <f>IF(OR(ISBLANK(SEDData!P865),SEDData!P865&lt;pulpCutoff*100,VolumeData!$G865&lt;sweepCutoff,VolumeData!$H865&lt;malfCutoff),"",IF(SEDData!P865&lt;regCutoff*100,(int+SED*(SEDData!P865/100))*VolumeData!S865,int+SED*regCutoff*VolumeData!S865))</f>
        <v/>
      </c>
      <c r="Q865" s="41" t="str">
        <f>IF(OR(ISBLANK(SEDData!Q865),SEDData!Q865&lt;pulpCutoff*100,VolumeData!$G865&lt;sweepCutoff,VolumeData!$H865&lt;malfCutoff),"",IF(SEDData!Q865&lt;regCutoff*100,(int+SED*(SEDData!Q865/100))*VolumeData!T865,int+SED*regCutoff*VolumeData!T865))</f>
        <v/>
      </c>
      <c r="R865" s="41" t="str">
        <f>IF(OR(ISBLANK(SEDData!R865),SEDData!R865&lt;pulpCutoff*100,VolumeData!$G865&lt;sweepCutoff,VolumeData!$H865&lt;malfCutoff),"",IF(SEDData!R865&lt;regCutoff*100,(int+SED*(SEDData!R865/100))*VolumeData!U865,int+SED*regCutoff*VolumeData!U865))</f>
        <v/>
      </c>
      <c r="S865" s="41" t="str">
        <f>IF(OR(ISBLANK(SEDData!S865),SEDData!S865&lt;pulpCutoff*100,VolumeData!$G865&lt;sweepCutoff,VolumeData!$H865&lt;malfCutoff),"",IF(SEDData!S865&lt;regCutoff*100,(int+SED*(SEDData!S865/100))*VolumeData!V865,int+SED*regCutoff*VolumeData!V865))</f>
        <v/>
      </c>
      <c r="T865" s="34">
        <f t="shared" si="55"/>
        <v>355.83383914395961</v>
      </c>
    </row>
    <row r="866" spans="1:20">
      <c r="A866" s="1">
        <v>51</v>
      </c>
      <c r="B866" s="1">
        <v>41</v>
      </c>
      <c r="C866" s="1">
        <v>34.1</v>
      </c>
      <c r="D866" s="4">
        <f t="shared" si="52"/>
        <v>37.097390000000004</v>
      </c>
      <c r="E866" s="3">
        <f t="shared" si="54"/>
        <v>33.517490146789712</v>
      </c>
      <c r="F866" s="43">
        <f t="shared" si="53"/>
        <v>1.3764391624683812</v>
      </c>
      <c r="G866" s="41">
        <f>IF(OR(ISBLANK(SEDData!G866),SEDData!G866&lt;pulpCutoff*100,VolumeData!$G866&lt;sweepCutoff,VolumeData!$H866&lt;malfCutoff),"",IF(SEDData!G866&lt;regCutoff*100,(int+SED*(SEDData!G866/100))*VolumeData!J866,int+SED*regCutoff*VolumeData!J866))</f>
        <v>109.74265029388621</v>
      </c>
      <c r="H866" s="41">
        <f>IF(OR(ISBLANK(SEDData!H866),SEDData!H866&lt;pulpCutoff*100,VolumeData!$G866&lt;sweepCutoff,VolumeData!$H866&lt;malfCutoff),"",IF(SEDData!H866&lt;regCutoff*100,(int+SED*(SEDData!H866/100))*VolumeData!K866,int+SED*regCutoff*VolumeData!K866))</f>
        <v>79.653738265924602</v>
      </c>
      <c r="I866" s="41">
        <f>IF(OR(ISBLANK(SEDData!I866),SEDData!I866&lt;pulpCutoff*100,VolumeData!$G866&lt;sweepCutoff,VolumeData!$H866&lt;malfCutoff),"",IF(SEDData!I866&lt;regCutoff*100,(int+SED*(SEDData!I866/100))*VolumeData!L866,int+SED*regCutoff*VolumeData!L866))</f>
        <v>60.160088615383962</v>
      </c>
      <c r="J866" s="41">
        <f>IF(OR(ISBLANK(SEDData!J866),SEDData!J866&lt;pulpCutoff*100,VolumeData!$G866&lt;sweepCutoff,VolumeData!$H866&lt;malfCutoff),"",IF(SEDData!J866&lt;regCutoff*100,(int+SED*(SEDData!J866/100))*VolumeData!M866,int+SED*regCutoff*VolumeData!M866))</f>
        <v>46.239775885360764</v>
      </c>
      <c r="K866" s="41">
        <f>IF(OR(ISBLANK(SEDData!K866),SEDData!K866&lt;pulpCutoff*100,VolumeData!$G866&lt;sweepCutoff,VolumeData!$H866&lt;malfCutoff),"",IF(SEDData!K866&lt;regCutoff*100,(int+SED*(SEDData!K866/100))*VolumeData!N866,int+SED*regCutoff*VolumeData!N866))</f>
        <v>35.001710976680613</v>
      </c>
      <c r="L866" s="41">
        <f>IF(OR(ISBLANK(SEDData!L866),SEDData!L866&lt;pulpCutoff*100,VolumeData!$G866&lt;sweepCutoff,VolumeData!$H866&lt;malfCutoff),"",IF(SEDData!L866&lt;regCutoff*100,(int+SED*(SEDData!L866/100))*VolumeData!O866,int+SED*regCutoff*VolumeData!O866))</f>
        <v>25.035875106723452</v>
      </c>
      <c r="M866" s="41" t="str">
        <f>IF(OR(ISBLANK(SEDData!M866),SEDData!M866&lt;pulpCutoff*100,VolumeData!$G866&lt;sweepCutoff,VolumeData!$H866&lt;malfCutoff),"",IF(SEDData!M866&lt;regCutoff*100,(int+SED*(SEDData!M866/100))*VolumeData!P866,int+SED*regCutoff*VolumeData!P866))</f>
        <v/>
      </c>
      <c r="N866" s="41" t="str">
        <f>IF(OR(ISBLANK(SEDData!N866),SEDData!N866&lt;pulpCutoff*100,VolumeData!$G866&lt;sweepCutoff,VolumeData!$H866&lt;malfCutoff),"",IF(SEDData!N866&lt;regCutoff*100,(int+SED*(SEDData!N866/100))*VolumeData!Q866,int+SED*regCutoff*VolumeData!Q866))</f>
        <v/>
      </c>
      <c r="O866" s="41" t="str">
        <f>IF(OR(ISBLANK(SEDData!O866),SEDData!O866&lt;pulpCutoff*100,VolumeData!$G866&lt;sweepCutoff,VolumeData!$H866&lt;malfCutoff),"",IF(SEDData!O866&lt;regCutoff*100,(int+SED*(SEDData!O866/100))*VolumeData!R866,int+SED*regCutoff*VolumeData!R866))</f>
        <v/>
      </c>
      <c r="P866" s="41" t="str">
        <f>IF(OR(ISBLANK(SEDData!P866),SEDData!P866&lt;pulpCutoff*100,VolumeData!$G866&lt;sweepCutoff,VolumeData!$H866&lt;malfCutoff),"",IF(SEDData!P866&lt;regCutoff*100,(int+SED*(SEDData!P866/100))*VolumeData!S866,int+SED*regCutoff*VolumeData!S866))</f>
        <v/>
      </c>
      <c r="Q866" s="41" t="str">
        <f>IF(OR(ISBLANK(SEDData!Q866),SEDData!Q866&lt;pulpCutoff*100,VolumeData!$G866&lt;sweepCutoff,VolumeData!$H866&lt;malfCutoff),"",IF(SEDData!Q866&lt;regCutoff*100,(int+SED*(SEDData!Q866/100))*VolumeData!T866,int+SED*regCutoff*VolumeData!T866))</f>
        <v/>
      </c>
      <c r="R866" s="41" t="str">
        <f>IF(OR(ISBLANK(SEDData!R866),SEDData!R866&lt;pulpCutoff*100,VolumeData!$G866&lt;sweepCutoff,VolumeData!$H866&lt;malfCutoff),"",IF(SEDData!R866&lt;regCutoff*100,(int+SED*(SEDData!R866/100))*VolumeData!U866,int+SED*regCutoff*VolumeData!U866))</f>
        <v/>
      </c>
      <c r="S866" s="41" t="str">
        <f>IF(OR(ISBLANK(SEDData!S866),SEDData!S866&lt;pulpCutoff*100,VolumeData!$G866&lt;sweepCutoff,VolumeData!$H866&lt;malfCutoff),"",IF(SEDData!S866&lt;regCutoff*100,(int+SED*(SEDData!S866/100))*VolumeData!V866,int+SED*regCutoff*VolumeData!V866))</f>
        <v/>
      </c>
      <c r="T866" s="34">
        <f t="shared" si="55"/>
        <v>355.83383914395961</v>
      </c>
    </row>
    <row r="867" spans="1:20">
      <c r="A867" s="1">
        <v>70</v>
      </c>
      <c r="B867" s="1">
        <v>32</v>
      </c>
      <c r="C867" s="1">
        <v>34.1</v>
      </c>
      <c r="D867" s="4">
        <f t="shared" si="52"/>
        <v>37.097390000000004</v>
      </c>
      <c r="E867" s="3">
        <f t="shared" si="54"/>
        <v>33.517490146789712</v>
      </c>
      <c r="F867" s="43">
        <f t="shared" si="53"/>
        <v>1.3764391624683812</v>
      </c>
      <c r="G867" s="41">
        <f>IF(OR(ISBLANK(SEDData!G867),SEDData!G867&lt;pulpCutoff*100,VolumeData!$G867&lt;sweepCutoff,VolumeData!$H867&lt;malfCutoff),"",IF(SEDData!G867&lt;regCutoff*100,(int+SED*(SEDData!G867/100))*VolumeData!J867,int+SED*regCutoff*VolumeData!J867))</f>
        <v>109.74265029388621</v>
      </c>
      <c r="H867" s="41">
        <f>IF(OR(ISBLANK(SEDData!H867),SEDData!H867&lt;pulpCutoff*100,VolumeData!$G867&lt;sweepCutoff,VolumeData!$H867&lt;malfCutoff),"",IF(SEDData!H867&lt;regCutoff*100,(int+SED*(SEDData!H867/100))*VolumeData!K867,int+SED*regCutoff*VolumeData!K867))</f>
        <v>79.653738265924602</v>
      </c>
      <c r="I867" s="41">
        <f>IF(OR(ISBLANK(SEDData!I867),SEDData!I867&lt;pulpCutoff*100,VolumeData!$G867&lt;sweepCutoff,VolumeData!$H867&lt;malfCutoff),"",IF(SEDData!I867&lt;regCutoff*100,(int+SED*(SEDData!I867/100))*VolumeData!L867,int+SED*regCutoff*VolumeData!L867))</f>
        <v>60.160088615383962</v>
      </c>
      <c r="J867" s="41">
        <f>IF(OR(ISBLANK(SEDData!J867),SEDData!J867&lt;pulpCutoff*100,VolumeData!$G867&lt;sweepCutoff,VolumeData!$H867&lt;malfCutoff),"",IF(SEDData!J867&lt;regCutoff*100,(int+SED*(SEDData!J867/100))*VolumeData!M867,int+SED*regCutoff*VolumeData!M867))</f>
        <v>46.239775885360764</v>
      </c>
      <c r="K867" s="41">
        <f>IF(OR(ISBLANK(SEDData!K867),SEDData!K867&lt;pulpCutoff*100,VolumeData!$G867&lt;sweepCutoff,VolumeData!$H867&lt;malfCutoff),"",IF(SEDData!K867&lt;regCutoff*100,(int+SED*(SEDData!K867/100))*VolumeData!N867,int+SED*regCutoff*VolumeData!N867))</f>
        <v>35.001710976680613</v>
      </c>
      <c r="L867" s="41">
        <f>IF(OR(ISBLANK(SEDData!L867),SEDData!L867&lt;pulpCutoff*100,VolumeData!$G867&lt;sweepCutoff,VolumeData!$H867&lt;malfCutoff),"",IF(SEDData!L867&lt;regCutoff*100,(int+SED*(SEDData!L867/100))*VolumeData!O867,int+SED*regCutoff*VolumeData!O867))</f>
        <v>25.035875106723452</v>
      </c>
      <c r="M867" s="41" t="str">
        <f>IF(OR(ISBLANK(SEDData!M867),SEDData!M867&lt;pulpCutoff*100,VolumeData!$G867&lt;sweepCutoff,VolumeData!$H867&lt;malfCutoff),"",IF(SEDData!M867&lt;regCutoff*100,(int+SED*(SEDData!M867/100))*VolumeData!P867,int+SED*regCutoff*VolumeData!P867))</f>
        <v/>
      </c>
      <c r="N867" s="41" t="str">
        <f>IF(OR(ISBLANK(SEDData!N867),SEDData!N867&lt;pulpCutoff*100,VolumeData!$G867&lt;sweepCutoff,VolumeData!$H867&lt;malfCutoff),"",IF(SEDData!N867&lt;regCutoff*100,(int+SED*(SEDData!N867/100))*VolumeData!Q867,int+SED*regCutoff*VolumeData!Q867))</f>
        <v/>
      </c>
      <c r="O867" s="41" t="str">
        <f>IF(OR(ISBLANK(SEDData!O867),SEDData!O867&lt;pulpCutoff*100,VolumeData!$G867&lt;sweepCutoff,VolumeData!$H867&lt;malfCutoff),"",IF(SEDData!O867&lt;regCutoff*100,(int+SED*(SEDData!O867/100))*VolumeData!R867,int+SED*regCutoff*VolumeData!R867))</f>
        <v/>
      </c>
      <c r="P867" s="41" t="str">
        <f>IF(OR(ISBLANK(SEDData!P867),SEDData!P867&lt;pulpCutoff*100,VolumeData!$G867&lt;sweepCutoff,VolumeData!$H867&lt;malfCutoff),"",IF(SEDData!P867&lt;regCutoff*100,(int+SED*(SEDData!P867/100))*VolumeData!S867,int+SED*regCutoff*VolumeData!S867))</f>
        <v/>
      </c>
      <c r="Q867" s="41" t="str">
        <f>IF(OR(ISBLANK(SEDData!Q867),SEDData!Q867&lt;pulpCutoff*100,VolumeData!$G867&lt;sweepCutoff,VolumeData!$H867&lt;malfCutoff),"",IF(SEDData!Q867&lt;regCutoff*100,(int+SED*(SEDData!Q867/100))*VolumeData!T867,int+SED*regCutoff*VolumeData!T867))</f>
        <v/>
      </c>
      <c r="R867" s="41" t="str">
        <f>IF(OR(ISBLANK(SEDData!R867),SEDData!R867&lt;pulpCutoff*100,VolumeData!$G867&lt;sweepCutoff,VolumeData!$H867&lt;malfCutoff),"",IF(SEDData!R867&lt;regCutoff*100,(int+SED*(SEDData!R867/100))*VolumeData!U867,int+SED*regCutoff*VolumeData!U867))</f>
        <v/>
      </c>
      <c r="S867" s="41" t="str">
        <f>IF(OR(ISBLANK(SEDData!S867),SEDData!S867&lt;pulpCutoff*100,VolumeData!$G867&lt;sweepCutoff,VolumeData!$H867&lt;malfCutoff),"",IF(SEDData!S867&lt;regCutoff*100,(int+SED*(SEDData!S867/100))*VolumeData!V867,int+SED*regCutoff*VolumeData!V867))</f>
        <v/>
      </c>
      <c r="T867" s="34">
        <f t="shared" si="55"/>
        <v>355.83383914395961</v>
      </c>
    </row>
    <row r="868" spans="1:20">
      <c r="A868" s="1">
        <v>83</v>
      </c>
      <c r="B868" s="1">
        <v>56</v>
      </c>
      <c r="C868" s="1">
        <v>34.1</v>
      </c>
      <c r="D868" s="4">
        <f t="shared" si="52"/>
        <v>37.097390000000004</v>
      </c>
      <c r="E868" s="3">
        <f t="shared" si="54"/>
        <v>33.517490146789712</v>
      </c>
      <c r="F868" s="43">
        <f t="shared" si="53"/>
        <v>1.3764391624683812</v>
      </c>
      <c r="G868" s="41">
        <f>IF(OR(ISBLANK(SEDData!G868),SEDData!G868&lt;pulpCutoff*100,VolumeData!$G868&lt;sweepCutoff,VolumeData!$H868&lt;malfCutoff),"",IF(SEDData!G868&lt;regCutoff*100,(int+SED*(SEDData!G868/100))*VolumeData!J868,int+SED*regCutoff*VolumeData!J868))</f>
        <v>109.74265029388621</v>
      </c>
      <c r="H868" s="41">
        <f>IF(OR(ISBLANK(SEDData!H868),SEDData!H868&lt;pulpCutoff*100,VolumeData!$G868&lt;sweepCutoff,VolumeData!$H868&lt;malfCutoff),"",IF(SEDData!H868&lt;regCutoff*100,(int+SED*(SEDData!H868/100))*VolumeData!K868,int+SED*regCutoff*VolumeData!K868))</f>
        <v>79.653738265924602</v>
      </c>
      <c r="I868" s="41">
        <f>IF(OR(ISBLANK(SEDData!I868),SEDData!I868&lt;pulpCutoff*100,VolumeData!$G868&lt;sweepCutoff,VolumeData!$H868&lt;malfCutoff),"",IF(SEDData!I868&lt;regCutoff*100,(int+SED*(SEDData!I868/100))*VolumeData!L868,int+SED*regCutoff*VolumeData!L868))</f>
        <v>60.160088615383962</v>
      </c>
      <c r="J868" s="41">
        <f>IF(OR(ISBLANK(SEDData!J868),SEDData!J868&lt;pulpCutoff*100,VolumeData!$G868&lt;sweepCutoff,VolumeData!$H868&lt;malfCutoff),"",IF(SEDData!J868&lt;regCutoff*100,(int+SED*(SEDData!J868/100))*VolumeData!M868,int+SED*regCutoff*VolumeData!M868))</f>
        <v>46.239775885360764</v>
      </c>
      <c r="K868" s="41">
        <f>IF(OR(ISBLANK(SEDData!K868),SEDData!K868&lt;pulpCutoff*100,VolumeData!$G868&lt;sweepCutoff,VolumeData!$H868&lt;malfCutoff),"",IF(SEDData!K868&lt;regCutoff*100,(int+SED*(SEDData!K868/100))*VolumeData!N868,int+SED*regCutoff*VolumeData!N868))</f>
        <v>35.001710976680613</v>
      </c>
      <c r="L868" s="41">
        <f>IF(OR(ISBLANK(SEDData!L868),SEDData!L868&lt;pulpCutoff*100,VolumeData!$G868&lt;sweepCutoff,VolumeData!$H868&lt;malfCutoff),"",IF(SEDData!L868&lt;regCutoff*100,(int+SED*(SEDData!L868/100))*VolumeData!O868,int+SED*regCutoff*VolumeData!O868))</f>
        <v>25.035875106723452</v>
      </c>
      <c r="M868" s="41" t="str">
        <f>IF(OR(ISBLANK(SEDData!M868),SEDData!M868&lt;pulpCutoff*100,VolumeData!$G868&lt;sweepCutoff,VolumeData!$H868&lt;malfCutoff),"",IF(SEDData!M868&lt;regCutoff*100,(int+SED*(SEDData!M868/100))*VolumeData!P868,int+SED*regCutoff*VolumeData!P868))</f>
        <v/>
      </c>
      <c r="N868" s="41" t="str">
        <f>IF(OR(ISBLANK(SEDData!N868),SEDData!N868&lt;pulpCutoff*100,VolumeData!$G868&lt;sweepCutoff,VolumeData!$H868&lt;malfCutoff),"",IF(SEDData!N868&lt;regCutoff*100,(int+SED*(SEDData!N868/100))*VolumeData!Q868,int+SED*regCutoff*VolumeData!Q868))</f>
        <v/>
      </c>
      <c r="O868" s="41" t="str">
        <f>IF(OR(ISBLANK(SEDData!O868),SEDData!O868&lt;pulpCutoff*100,VolumeData!$G868&lt;sweepCutoff,VolumeData!$H868&lt;malfCutoff),"",IF(SEDData!O868&lt;regCutoff*100,(int+SED*(SEDData!O868/100))*VolumeData!R868,int+SED*regCutoff*VolumeData!R868))</f>
        <v/>
      </c>
      <c r="P868" s="41" t="str">
        <f>IF(OR(ISBLANK(SEDData!P868),SEDData!P868&lt;pulpCutoff*100,VolumeData!$G868&lt;sweepCutoff,VolumeData!$H868&lt;malfCutoff),"",IF(SEDData!P868&lt;regCutoff*100,(int+SED*(SEDData!P868/100))*VolumeData!S868,int+SED*regCutoff*VolumeData!S868))</f>
        <v/>
      </c>
      <c r="Q868" s="41" t="str">
        <f>IF(OR(ISBLANK(SEDData!Q868),SEDData!Q868&lt;pulpCutoff*100,VolumeData!$G868&lt;sweepCutoff,VolumeData!$H868&lt;malfCutoff),"",IF(SEDData!Q868&lt;regCutoff*100,(int+SED*(SEDData!Q868/100))*VolumeData!T868,int+SED*regCutoff*VolumeData!T868))</f>
        <v/>
      </c>
      <c r="R868" s="41" t="str">
        <f>IF(OR(ISBLANK(SEDData!R868),SEDData!R868&lt;pulpCutoff*100,VolumeData!$G868&lt;sweepCutoff,VolumeData!$H868&lt;malfCutoff),"",IF(SEDData!R868&lt;regCutoff*100,(int+SED*(SEDData!R868/100))*VolumeData!U868,int+SED*regCutoff*VolumeData!U868))</f>
        <v/>
      </c>
      <c r="S868" s="41" t="str">
        <f>IF(OR(ISBLANK(SEDData!S868),SEDData!S868&lt;pulpCutoff*100,VolumeData!$G868&lt;sweepCutoff,VolumeData!$H868&lt;malfCutoff),"",IF(SEDData!S868&lt;regCutoff*100,(int+SED*(SEDData!S868/100))*VolumeData!V868,int+SED*regCutoff*VolumeData!V868))</f>
        <v/>
      </c>
      <c r="T868" s="34">
        <f t="shared" si="55"/>
        <v>355.83383914395961</v>
      </c>
    </row>
    <row r="869" spans="1:20">
      <c r="A869" s="1">
        <v>91</v>
      </c>
      <c r="B869" s="1">
        <v>48</v>
      </c>
      <c r="C869" s="1">
        <v>34.1</v>
      </c>
      <c r="D869" s="4">
        <f t="shared" si="52"/>
        <v>37.097390000000004</v>
      </c>
      <c r="E869" s="3">
        <f t="shared" si="54"/>
        <v>33.517490146789712</v>
      </c>
      <c r="F869" s="43">
        <f t="shared" si="53"/>
        <v>1.3764391624683812</v>
      </c>
      <c r="G869" s="41">
        <f>IF(OR(ISBLANK(SEDData!G869),SEDData!G869&lt;pulpCutoff*100,VolumeData!$G869&lt;sweepCutoff,VolumeData!$H869&lt;malfCutoff),"",IF(SEDData!G869&lt;regCutoff*100,(int+SED*(SEDData!G869/100))*VolumeData!J869,int+SED*regCutoff*VolumeData!J869))</f>
        <v>109.74265029388621</v>
      </c>
      <c r="H869" s="41">
        <f>IF(OR(ISBLANK(SEDData!H869),SEDData!H869&lt;pulpCutoff*100,VolumeData!$G869&lt;sweepCutoff,VolumeData!$H869&lt;malfCutoff),"",IF(SEDData!H869&lt;regCutoff*100,(int+SED*(SEDData!H869/100))*VolumeData!K869,int+SED*regCutoff*VolumeData!K869))</f>
        <v>79.653738265924602</v>
      </c>
      <c r="I869" s="41">
        <f>IF(OR(ISBLANK(SEDData!I869),SEDData!I869&lt;pulpCutoff*100,VolumeData!$G869&lt;sweepCutoff,VolumeData!$H869&lt;malfCutoff),"",IF(SEDData!I869&lt;regCutoff*100,(int+SED*(SEDData!I869/100))*VolumeData!L869,int+SED*regCutoff*VolumeData!L869))</f>
        <v>60.160088615383962</v>
      </c>
      <c r="J869" s="41">
        <f>IF(OR(ISBLANK(SEDData!J869),SEDData!J869&lt;pulpCutoff*100,VolumeData!$G869&lt;sweepCutoff,VolumeData!$H869&lt;malfCutoff),"",IF(SEDData!J869&lt;regCutoff*100,(int+SED*(SEDData!J869/100))*VolumeData!M869,int+SED*regCutoff*VolumeData!M869))</f>
        <v>46.239775885360764</v>
      </c>
      <c r="K869" s="41">
        <f>IF(OR(ISBLANK(SEDData!K869),SEDData!K869&lt;pulpCutoff*100,VolumeData!$G869&lt;sweepCutoff,VolumeData!$H869&lt;malfCutoff),"",IF(SEDData!K869&lt;regCutoff*100,(int+SED*(SEDData!K869/100))*VolumeData!N869,int+SED*regCutoff*VolumeData!N869))</f>
        <v>35.001710976680613</v>
      </c>
      <c r="L869" s="41">
        <f>IF(OR(ISBLANK(SEDData!L869),SEDData!L869&lt;pulpCutoff*100,VolumeData!$G869&lt;sweepCutoff,VolumeData!$H869&lt;malfCutoff),"",IF(SEDData!L869&lt;regCutoff*100,(int+SED*(SEDData!L869/100))*VolumeData!O869,int+SED*regCutoff*VolumeData!O869))</f>
        <v>25.035875106723452</v>
      </c>
      <c r="M869" s="41" t="str">
        <f>IF(OR(ISBLANK(SEDData!M869),SEDData!M869&lt;pulpCutoff*100,VolumeData!$G869&lt;sweepCutoff,VolumeData!$H869&lt;malfCutoff),"",IF(SEDData!M869&lt;regCutoff*100,(int+SED*(SEDData!M869/100))*VolumeData!P869,int+SED*regCutoff*VolumeData!P869))</f>
        <v/>
      </c>
      <c r="N869" s="41" t="str">
        <f>IF(OR(ISBLANK(SEDData!N869),SEDData!N869&lt;pulpCutoff*100,VolumeData!$G869&lt;sweepCutoff,VolumeData!$H869&lt;malfCutoff),"",IF(SEDData!N869&lt;regCutoff*100,(int+SED*(SEDData!N869/100))*VolumeData!Q869,int+SED*regCutoff*VolumeData!Q869))</f>
        <v/>
      </c>
      <c r="O869" s="41" t="str">
        <f>IF(OR(ISBLANK(SEDData!O869),SEDData!O869&lt;pulpCutoff*100,VolumeData!$G869&lt;sweepCutoff,VolumeData!$H869&lt;malfCutoff),"",IF(SEDData!O869&lt;regCutoff*100,(int+SED*(SEDData!O869/100))*VolumeData!R869,int+SED*regCutoff*VolumeData!R869))</f>
        <v/>
      </c>
      <c r="P869" s="41" t="str">
        <f>IF(OR(ISBLANK(SEDData!P869),SEDData!P869&lt;pulpCutoff*100,VolumeData!$G869&lt;sweepCutoff,VolumeData!$H869&lt;malfCutoff),"",IF(SEDData!P869&lt;regCutoff*100,(int+SED*(SEDData!P869/100))*VolumeData!S869,int+SED*regCutoff*VolumeData!S869))</f>
        <v/>
      </c>
      <c r="Q869" s="41" t="str">
        <f>IF(OR(ISBLANK(SEDData!Q869),SEDData!Q869&lt;pulpCutoff*100,VolumeData!$G869&lt;sweepCutoff,VolumeData!$H869&lt;malfCutoff),"",IF(SEDData!Q869&lt;regCutoff*100,(int+SED*(SEDData!Q869/100))*VolumeData!T869,int+SED*regCutoff*VolumeData!T869))</f>
        <v/>
      </c>
      <c r="R869" s="41" t="str">
        <f>IF(OR(ISBLANK(SEDData!R869),SEDData!R869&lt;pulpCutoff*100,VolumeData!$G869&lt;sweepCutoff,VolumeData!$H869&lt;malfCutoff),"",IF(SEDData!R869&lt;regCutoff*100,(int+SED*(SEDData!R869/100))*VolumeData!U869,int+SED*regCutoff*VolumeData!U869))</f>
        <v/>
      </c>
      <c r="S869" s="41" t="str">
        <f>IF(OR(ISBLANK(SEDData!S869),SEDData!S869&lt;pulpCutoff*100,VolumeData!$G869&lt;sweepCutoff,VolumeData!$H869&lt;malfCutoff),"",IF(SEDData!S869&lt;regCutoff*100,(int+SED*(SEDData!S869/100))*VolumeData!V869,int+SED*regCutoff*VolumeData!V869))</f>
        <v/>
      </c>
      <c r="T869" s="34">
        <f t="shared" si="55"/>
        <v>355.83383914395961</v>
      </c>
    </row>
    <row r="870" spans="1:20">
      <c r="A870" s="1">
        <v>9</v>
      </c>
      <c r="B870" s="1">
        <v>46</v>
      </c>
      <c r="C870" s="1">
        <v>34.1</v>
      </c>
      <c r="D870" s="4">
        <f t="shared" si="52"/>
        <v>37.097390000000004</v>
      </c>
      <c r="E870" s="3">
        <f t="shared" si="54"/>
        <v>33.517490146789712</v>
      </c>
      <c r="F870" s="43">
        <f t="shared" si="53"/>
        <v>1.3764391624683812</v>
      </c>
      <c r="G870" s="41">
        <f>IF(OR(ISBLANK(SEDData!G870),SEDData!G870&lt;pulpCutoff*100,VolumeData!$G870&lt;sweepCutoff,VolumeData!$H870&lt;malfCutoff),"",IF(SEDData!G870&lt;regCutoff*100,(int+SED*(SEDData!G870/100))*VolumeData!J870,int+SED*regCutoff*VolumeData!J870))</f>
        <v>109.74265029388621</v>
      </c>
      <c r="H870" s="41">
        <f>IF(OR(ISBLANK(SEDData!H870),SEDData!H870&lt;pulpCutoff*100,VolumeData!$G870&lt;sweepCutoff,VolumeData!$H870&lt;malfCutoff),"",IF(SEDData!H870&lt;regCutoff*100,(int+SED*(SEDData!H870/100))*VolumeData!K870,int+SED*regCutoff*VolumeData!K870))</f>
        <v>79.653738265924602</v>
      </c>
      <c r="I870" s="41">
        <f>IF(OR(ISBLANK(SEDData!I870),SEDData!I870&lt;pulpCutoff*100,VolumeData!$G870&lt;sweepCutoff,VolumeData!$H870&lt;malfCutoff),"",IF(SEDData!I870&lt;regCutoff*100,(int+SED*(SEDData!I870/100))*VolumeData!L870,int+SED*regCutoff*VolumeData!L870))</f>
        <v>60.160088615383962</v>
      </c>
      <c r="J870" s="41">
        <f>IF(OR(ISBLANK(SEDData!J870),SEDData!J870&lt;pulpCutoff*100,VolumeData!$G870&lt;sweepCutoff,VolumeData!$H870&lt;malfCutoff),"",IF(SEDData!J870&lt;regCutoff*100,(int+SED*(SEDData!J870/100))*VolumeData!M870,int+SED*regCutoff*VolumeData!M870))</f>
        <v>46.239775885360764</v>
      </c>
      <c r="K870" s="41">
        <f>IF(OR(ISBLANK(SEDData!K870),SEDData!K870&lt;pulpCutoff*100,VolumeData!$G870&lt;sweepCutoff,VolumeData!$H870&lt;malfCutoff),"",IF(SEDData!K870&lt;regCutoff*100,(int+SED*(SEDData!K870/100))*VolumeData!N870,int+SED*regCutoff*VolumeData!N870))</f>
        <v>35.001710976680613</v>
      </c>
      <c r="L870" s="41">
        <f>IF(OR(ISBLANK(SEDData!L870),SEDData!L870&lt;pulpCutoff*100,VolumeData!$G870&lt;sweepCutoff,VolumeData!$H870&lt;malfCutoff),"",IF(SEDData!L870&lt;regCutoff*100,(int+SED*(SEDData!L870/100))*VolumeData!O870,int+SED*regCutoff*VolumeData!O870))</f>
        <v>25.035875106723452</v>
      </c>
      <c r="M870" s="41" t="str">
        <f>IF(OR(ISBLANK(SEDData!M870),SEDData!M870&lt;pulpCutoff*100,VolumeData!$G870&lt;sweepCutoff,VolumeData!$H870&lt;malfCutoff),"",IF(SEDData!M870&lt;regCutoff*100,(int+SED*(SEDData!M870/100))*VolumeData!P870,int+SED*regCutoff*VolumeData!P870))</f>
        <v/>
      </c>
      <c r="N870" s="41" t="str">
        <f>IF(OR(ISBLANK(SEDData!N870),SEDData!N870&lt;pulpCutoff*100,VolumeData!$G870&lt;sweepCutoff,VolumeData!$H870&lt;malfCutoff),"",IF(SEDData!N870&lt;regCutoff*100,(int+SED*(SEDData!N870/100))*VolumeData!Q870,int+SED*regCutoff*VolumeData!Q870))</f>
        <v/>
      </c>
      <c r="O870" s="41" t="str">
        <f>IF(OR(ISBLANK(SEDData!O870),SEDData!O870&lt;pulpCutoff*100,VolumeData!$G870&lt;sweepCutoff,VolumeData!$H870&lt;malfCutoff),"",IF(SEDData!O870&lt;regCutoff*100,(int+SED*(SEDData!O870/100))*VolumeData!R870,int+SED*regCutoff*VolumeData!R870))</f>
        <v/>
      </c>
      <c r="P870" s="41" t="str">
        <f>IF(OR(ISBLANK(SEDData!P870),SEDData!P870&lt;pulpCutoff*100,VolumeData!$G870&lt;sweepCutoff,VolumeData!$H870&lt;malfCutoff),"",IF(SEDData!P870&lt;regCutoff*100,(int+SED*(SEDData!P870/100))*VolumeData!S870,int+SED*regCutoff*VolumeData!S870))</f>
        <v/>
      </c>
      <c r="Q870" s="41" t="str">
        <f>IF(OR(ISBLANK(SEDData!Q870),SEDData!Q870&lt;pulpCutoff*100,VolumeData!$G870&lt;sweepCutoff,VolumeData!$H870&lt;malfCutoff),"",IF(SEDData!Q870&lt;regCutoff*100,(int+SED*(SEDData!Q870/100))*VolumeData!T870,int+SED*regCutoff*VolumeData!T870))</f>
        <v/>
      </c>
      <c r="R870" s="41" t="str">
        <f>IF(OR(ISBLANK(SEDData!R870),SEDData!R870&lt;pulpCutoff*100,VolumeData!$G870&lt;sweepCutoff,VolumeData!$H870&lt;malfCutoff),"",IF(SEDData!R870&lt;regCutoff*100,(int+SED*(SEDData!R870/100))*VolumeData!U870,int+SED*regCutoff*VolumeData!U870))</f>
        <v/>
      </c>
      <c r="S870" s="41" t="str">
        <f>IF(OR(ISBLANK(SEDData!S870),SEDData!S870&lt;pulpCutoff*100,VolumeData!$G870&lt;sweepCutoff,VolumeData!$H870&lt;malfCutoff),"",IF(SEDData!S870&lt;regCutoff*100,(int+SED*(SEDData!S870/100))*VolumeData!V870,int+SED*regCutoff*VolumeData!V870))</f>
        <v/>
      </c>
      <c r="T870" s="34">
        <f t="shared" si="55"/>
        <v>355.83383914395961</v>
      </c>
    </row>
    <row r="871" spans="1:20">
      <c r="A871" s="1">
        <v>1</v>
      </c>
      <c r="B871" s="1">
        <v>50</v>
      </c>
      <c r="C871" s="1">
        <v>34.1</v>
      </c>
      <c r="D871" s="4">
        <f t="shared" si="52"/>
        <v>37.097390000000004</v>
      </c>
      <c r="E871" s="3">
        <f t="shared" si="54"/>
        <v>33.517490146789712</v>
      </c>
      <c r="F871" s="43">
        <f t="shared" si="53"/>
        <v>1.3764391624683812</v>
      </c>
      <c r="G871" s="41">
        <f>IF(OR(ISBLANK(SEDData!G871),SEDData!G871&lt;pulpCutoff*100,VolumeData!$G871&lt;sweepCutoff,VolumeData!$H871&lt;malfCutoff),"",IF(SEDData!G871&lt;regCutoff*100,(int+SED*(SEDData!G871/100))*VolumeData!J871,int+SED*regCutoff*VolumeData!J871))</f>
        <v>109.74265029388621</v>
      </c>
      <c r="H871" s="41">
        <f>IF(OR(ISBLANK(SEDData!H871),SEDData!H871&lt;pulpCutoff*100,VolumeData!$G871&lt;sweepCutoff,VolumeData!$H871&lt;malfCutoff),"",IF(SEDData!H871&lt;regCutoff*100,(int+SED*(SEDData!H871/100))*VolumeData!K871,int+SED*regCutoff*VolumeData!K871))</f>
        <v>79.653738265924602</v>
      </c>
      <c r="I871" s="41">
        <f>IF(OR(ISBLANK(SEDData!I871),SEDData!I871&lt;pulpCutoff*100,VolumeData!$G871&lt;sweepCutoff,VolumeData!$H871&lt;malfCutoff),"",IF(SEDData!I871&lt;regCutoff*100,(int+SED*(SEDData!I871/100))*VolumeData!L871,int+SED*regCutoff*VolumeData!L871))</f>
        <v>60.160088615383962</v>
      </c>
      <c r="J871" s="41">
        <f>IF(OR(ISBLANK(SEDData!J871),SEDData!J871&lt;pulpCutoff*100,VolumeData!$G871&lt;sweepCutoff,VolumeData!$H871&lt;malfCutoff),"",IF(SEDData!J871&lt;regCutoff*100,(int+SED*(SEDData!J871/100))*VolumeData!M871,int+SED*regCutoff*VolumeData!M871))</f>
        <v>46.239775885360764</v>
      </c>
      <c r="K871" s="41">
        <f>IF(OR(ISBLANK(SEDData!K871),SEDData!K871&lt;pulpCutoff*100,VolumeData!$G871&lt;sweepCutoff,VolumeData!$H871&lt;malfCutoff),"",IF(SEDData!K871&lt;regCutoff*100,(int+SED*(SEDData!K871/100))*VolumeData!N871,int+SED*regCutoff*VolumeData!N871))</f>
        <v>35.001710976680613</v>
      </c>
      <c r="L871" s="41">
        <f>IF(OR(ISBLANK(SEDData!L871),SEDData!L871&lt;pulpCutoff*100,VolumeData!$G871&lt;sweepCutoff,VolumeData!$H871&lt;malfCutoff),"",IF(SEDData!L871&lt;regCutoff*100,(int+SED*(SEDData!L871/100))*VolumeData!O871,int+SED*regCutoff*VolumeData!O871))</f>
        <v>25.035875106723452</v>
      </c>
      <c r="M871" s="41" t="str">
        <f>IF(OR(ISBLANK(SEDData!M871),SEDData!M871&lt;pulpCutoff*100,VolumeData!$G871&lt;sweepCutoff,VolumeData!$H871&lt;malfCutoff),"",IF(SEDData!M871&lt;regCutoff*100,(int+SED*(SEDData!M871/100))*VolumeData!P871,int+SED*regCutoff*VolumeData!P871))</f>
        <v/>
      </c>
      <c r="N871" s="41" t="str">
        <f>IF(OR(ISBLANK(SEDData!N871),SEDData!N871&lt;pulpCutoff*100,VolumeData!$G871&lt;sweepCutoff,VolumeData!$H871&lt;malfCutoff),"",IF(SEDData!N871&lt;regCutoff*100,(int+SED*(SEDData!N871/100))*VolumeData!Q871,int+SED*regCutoff*VolumeData!Q871))</f>
        <v/>
      </c>
      <c r="O871" s="41" t="str">
        <f>IF(OR(ISBLANK(SEDData!O871),SEDData!O871&lt;pulpCutoff*100,VolumeData!$G871&lt;sweepCutoff,VolumeData!$H871&lt;malfCutoff),"",IF(SEDData!O871&lt;regCutoff*100,(int+SED*(SEDData!O871/100))*VolumeData!R871,int+SED*regCutoff*VolumeData!R871))</f>
        <v/>
      </c>
      <c r="P871" s="41" t="str">
        <f>IF(OR(ISBLANK(SEDData!P871),SEDData!P871&lt;pulpCutoff*100,VolumeData!$G871&lt;sweepCutoff,VolumeData!$H871&lt;malfCutoff),"",IF(SEDData!P871&lt;regCutoff*100,(int+SED*(SEDData!P871/100))*VolumeData!S871,int+SED*regCutoff*VolumeData!S871))</f>
        <v/>
      </c>
      <c r="Q871" s="41" t="str">
        <f>IF(OR(ISBLANK(SEDData!Q871),SEDData!Q871&lt;pulpCutoff*100,VolumeData!$G871&lt;sweepCutoff,VolumeData!$H871&lt;malfCutoff),"",IF(SEDData!Q871&lt;regCutoff*100,(int+SED*(SEDData!Q871/100))*VolumeData!T871,int+SED*regCutoff*VolumeData!T871))</f>
        <v/>
      </c>
      <c r="R871" s="41" t="str">
        <f>IF(OR(ISBLANK(SEDData!R871),SEDData!R871&lt;pulpCutoff*100,VolumeData!$G871&lt;sweepCutoff,VolumeData!$H871&lt;malfCutoff),"",IF(SEDData!R871&lt;regCutoff*100,(int+SED*(SEDData!R871/100))*VolumeData!U871,int+SED*regCutoff*VolumeData!U871))</f>
        <v/>
      </c>
      <c r="S871" s="41" t="str">
        <f>IF(OR(ISBLANK(SEDData!S871),SEDData!S871&lt;pulpCutoff*100,VolumeData!$G871&lt;sweepCutoff,VolumeData!$H871&lt;malfCutoff),"",IF(SEDData!S871&lt;regCutoff*100,(int+SED*(SEDData!S871/100))*VolumeData!V871,int+SED*regCutoff*VolumeData!V871))</f>
        <v/>
      </c>
      <c r="T871" s="34">
        <f t="shared" si="55"/>
        <v>355.83383914395961</v>
      </c>
    </row>
    <row r="872" spans="1:20">
      <c r="A872" s="1">
        <v>40</v>
      </c>
      <c r="B872" s="1">
        <v>56</v>
      </c>
      <c r="C872" s="1">
        <v>34.1</v>
      </c>
      <c r="D872" s="4">
        <f t="shared" si="52"/>
        <v>37.097390000000004</v>
      </c>
      <c r="E872" s="3">
        <f t="shared" si="54"/>
        <v>33.517490146789712</v>
      </c>
      <c r="F872" s="43">
        <f t="shared" si="53"/>
        <v>1.3764391624683812</v>
      </c>
      <c r="G872" s="41">
        <f>IF(OR(ISBLANK(SEDData!G872),SEDData!G872&lt;pulpCutoff*100,VolumeData!$G872&lt;sweepCutoff,VolumeData!$H872&lt;malfCutoff),"",IF(SEDData!G872&lt;regCutoff*100,(int+SED*(SEDData!G872/100))*VolumeData!J872,int+SED*regCutoff*VolumeData!J872))</f>
        <v>109.74265029388621</v>
      </c>
      <c r="H872" s="41">
        <f>IF(OR(ISBLANK(SEDData!H872),SEDData!H872&lt;pulpCutoff*100,VolumeData!$G872&lt;sweepCutoff,VolumeData!$H872&lt;malfCutoff),"",IF(SEDData!H872&lt;regCutoff*100,(int+SED*(SEDData!H872/100))*VolumeData!K872,int+SED*regCutoff*VolumeData!K872))</f>
        <v>79.653738265924602</v>
      </c>
      <c r="I872" s="41">
        <f>IF(OR(ISBLANK(SEDData!I872),SEDData!I872&lt;pulpCutoff*100,VolumeData!$G872&lt;sweepCutoff,VolumeData!$H872&lt;malfCutoff),"",IF(SEDData!I872&lt;regCutoff*100,(int+SED*(SEDData!I872/100))*VolumeData!L872,int+SED*regCutoff*VolumeData!L872))</f>
        <v>60.160088615383962</v>
      </c>
      <c r="J872" s="41">
        <f>IF(OR(ISBLANK(SEDData!J872),SEDData!J872&lt;pulpCutoff*100,VolumeData!$G872&lt;sweepCutoff,VolumeData!$H872&lt;malfCutoff),"",IF(SEDData!J872&lt;regCutoff*100,(int+SED*(SEDData!J872/100))*VolumeData!M872,int+SED*regCutoff*VolumeData!M872))</f>
        <v>46.239775885360764</v>
      </c>
      <c r="K872" s="41">
        <f>IF(OR(ISBLANK(SEDData!K872),SEDData!K872&lt;pulpCutoff*100,VolumeData!$G872&lt;sweepCutoff,VolumeData!$H872&lt;malfCutoff),"",IF(SEDData!K872&lt;regCutoff*100,(int+SED*(SEDData!K872/100))*VolumeData!N872,int+SED*regCutoff*VolumeData!N872))</f>
        <v>35.001710976680613</v>
      </c>
      <c r="L872" s="41">
        <f>IF(OR(ISBLANK(SEDData!L872),SEDData!L872&lt;pulpCutoff*100,VolumeData!$G872&lt;sweepCutoff,VolumeData!$H872&lt;malfCutoff),"",IF(SEDData!L872&lt;regCutoff*100,(int+SED*(SEDData!L872/100))*VolumeData!O872,int+SED*regCutoff*VolumeData!O872))</f>
        <v>25.035875106723452</v>
      </c>
      <c r="M872" s="41" t="str">
        <f>IF(OR(ISBLANK(SEDData!M872),SEDData!M872&lt;pulpCutoff*100,VolumeData!$G872&lt;sweepCutoff,VolumeData!$H872&lt;malfCutoff),"",IF(SEDData!M872&lt;regCutoff*100,(int+SED*(SEDData!M872/100))*VolumeData!P872,int+SED*regCutoff*VolumeData!P872))</f>
        <v/>
      </c>
      <c r="N872" s="41" t="str">
        <f>IF(OR(ISBLANK(SEDData!N872),SEDData!N872&lt;pulpCutoff*100,VolumeData!$G872&lt;sweepCutoff,VolumeData!$H872&lt;malfCutoff),"",IF(SEDData!N872&lt;regCutoff*100,(int+SED*(SEDData!N872/100))*VolumeData!Q872,int+SED*regCutoff*VolumeData!Q872))</f>
        <v/>
      </c>
      <c r="O872" s="41" t="str">
        <f>IF(OR(ISBLANK(SEDData!O872),SEDData!O872&lt;pulpCutoff*100,VolumeData!$G872&lt;sweepCutoff,VolumeData!$H872&lt;malfCutoff),"",IF(SEDData!O872&lt;regCutoff*100,(int+SED*(SEDData!O872/100))*VolumeData!R872,int+SED*regCutoff*VolumeData!R872))</f>
        <v/>
      </c>
      <c r="P872" s="41" t="str">
        <f>IF(OR(ISBLANK(SEDData!P872),SEDData!P872&lt;pulpCutoff*100,VolumeData!$G872&lt;sweepCutoff,VolumeData!$H872&lt;malfCutoff),"",IF(SEDData!P872&lt;regCutoff*100,(int+SED*(SEDData!P872/100))*VolumeData!S872,int+SED*regCutoff*VolumeData!S872))</f>
        <v/>
      </c>
      <c r="Q872" s="41" t="str">
        <f>IF(OR(ISBLANK(SEDData!Q872),SEDData!Q872&lt;pulpCutoff*100,VolumeData!$G872&lt;sweepCutoff,VolumeData!$H872&lt;malfCutoff),"",IF(SEDData!Q872&lt;regCutoff*100,(int+SED*(SEDData!Q872/100))*VolumeData!T872,int+SED*regCutoff*VolumeData!T872))</f>
        <v/>
      </c>
      <c r="R872" s="41" t="str">
        <f>IF(OR(ISBLANK(SEDData!R872),SEDData!R872&lt;pulpCutoff*100,VolumeData!$G872&lt;sweepCutoff,VolumeData!$H872&lt;malfCutoff),"",IF(SEDData!R872&lt;regCutoff*100,(int+SED*(SEDData!R872/100))*VolumeData!U872,int+SED*regCutoff*VolumeData!U872))</f>
        <v/>
      </c>
      <c r="S872" s="41" t="str">
        <f>IF(OR(ISBLANK(SEDData!S872),SEDData!S872&lt;pulpCutoff*100,VolumeData!$G872&lt;sweepCutoff,VolumeData!$H872&lt;malfCutoff),"",IF(SEDData!S872&lt;regCutoff*100,(int+SED*(SEDData!S872/100))*VolumeData!V872,int+SED*regCutoff*VolumeData!V872))</f>
        <v/>
      </c>
      <c r="T872" s="34">
        <f t="shared" si="55"/>
        <v>355.83383914395961</v>
      </c>
    </row>
    <row r="873" spans="1:20">
      <c r="A873" s="1">
        <v>19</v>
      </c>
      <c r="B873" s="1">
        <v>65</v>
      </c>
      <c r="C873" s="1">
        <v>34.1</v>
      </c>
      <c r="D873" s="4">
        <f t="shared" si="52"/>
        <v>37.097390000000004</v>
      </c>
      <c r="E873" s="3">
        <f t="shared" si="54"/>
        <v>33.517490146789712</v>
      </c>
      <c r="F873" s="43">
        <f t="shared" si="53"/>
        <v>1.3764391624683812</v>
      </c>
      <c r="G873" s="41">
        <f>IF(OR(ISBLANK(SEDData!G873),SEDData!G873&lt;pulpCutoff*100,VolumeData!$G873&lt;sweepCutoff,VolumeData!$H873&lt;malfCutoff),"",IF(SEDData!G873&lt;regCutoff*100,(int+SED*(SEDData!G873/100))*VolumeData!J873,int+SED*regCutoff*VolumeData!J873))</f>
        <v>109.74265029388621</v>
      </c>
      <c r="H873" s="41">
        <f>IF(OR(ISBLANK(SEDData!H873),SEDData!H873&lt;pulpCutoff*100,VolumeData!$G873&lt;sweepCutoff,VolumeData!$H873&lt;malfCutoff),"",IF(SEDData!H873&lt;regCutoff*100,(int+SED*(SEDData!H873/100))*VolumeData!K873,int+SED*regCutoff*VolumeData!K873))</f>
        <v>79.653738265924602</v>
      </c>
      <c r="I873" s="41">
        <f>IF(OR(ISBLANK(SEDData!I873),SEDData!I873&lt;pulpCutoff*100,VolumeData!$G873&lt;sweepCutoff,VolumeData!$H873&lt;malfCutoff),"",IF(SEDData!I873&lt;regCutoff*100,(int+SED*(SEDData!I873/100))*VolumeData!L873,int+SED*regCutoff*VolumeData!L873))</f>
        <v>60.160088615383962</v>
      </c>
      <c r="J873" s="41">
        <f>IF(OR(ISBLANK(SEDData!J873),SEDData!J873&lt;pulpCutoff*100,VolumeData!$G873&lt;sweepCutoff,VolumeData!$H873&lt;malfCutoff),"",IF(SEDData!J873&lt;regCutoff*100,(int+SED*(SEDData!J873/100))*VolumeData!M873,int+SED*regCutoff*VolumeData!M873))</f>
        <v>46.239775885360764</v>
      </c>
      <c r="K873" s="41">
        <f>IF(OR(ISBLANK(SEDData!K873),SEDData!K873&lt;pulpCutoff*100,VolumeData!$G873&lt;sweepCutoff,VolumeData!$H873&lt;malfCutoff),"",IF(SEDData!K873&lt;regCutoff*100,(int+SED*(SEDData!K873/100))*VolumeData!N873,int+SED*regCutoff*VolumeData!N873))</f>
        <v>35.001710976680613</v>
      </c>
      <c r="L873" s="41">
        <f>IF(OR(ISBLANK(SEDData!L873),SEDData!L873&lt;pulpCutoff*100,VolumeData!$G873&lt;sweepCutoff,VolumeData!$H873&lt;malfCutoff),"",IF(SEDData!L873&lt;regCutoff*100,(int+SED*(SEDData!L873/100))*VolumeData!O873,int+SED*regCutoff*VolumeData!O873))</f>
        <v>25.035875106723452</v>
      </c>
      <c r="M873" s="41" t="str">
        <f>IF(OR(ISBLANK(SEDData!M873),SEDData!M873&lt;pulpCutoff*100,VolumeData!$G873&lt;sweepCutoff,VolumeData!$H873&lt;malfCutoff),"",IF(SEDData!M873&lt;regCutoff*100,(int+SED*(SEDData!M873/100))*VolumeData!P873,int+SED*regCutoff*VolumeData!P873))</f>
        <v/>
      </c>
      <c r="N873" s="41" t="str">
        <f>IF(OR(ISBLANK(SEDData!N873),SEDData!N873&lt;pulpCutoff*100,VolumeData!$G873&lt;sweepCutoff,VolumeData!$H873&lt;malfCutoff),"",IF(SEDData!N873&lt;regCutoff*100,(int+SED*(SEDData!N873/100))*VolumeData!Q873,int+SED*regCutoff*VolumeData!Q873))</f>
        <v/>
      </c>
      <c r="O873" s="41" t="str">
        <f>IF(OR(ISBLANK(SEDData!O873),SEDData!O873&lt;pulpCutoff*100,VolumeData!$G873&lt;sweepCutoff,VolumeData!$H873&lt;malfCutoff),"",IF(SEDData!O873&lt;regCutoff*100,(int+SED*(SEDData!O873/100))*VolumeData!R873,int+SED*regCutoff*VolumeData!R873))</f>
        <v/>
      </c>
      <c r="P873" s="41" t="str">
        <f>IF(OR(ISBLANK(SEDData!P873),SEDData!P873&lt;pulpCutoff*100,VolumeData!$G873&lt;sweepCutoff,VolumeData!$H873&lt;malfCutoff),"",IF(SEDData!P873&lt;regCutoff*100,(int+SED*(SEDData!P873/100))*VolumeData!S873,int+SED*regCutoff*VolumeData!S873))</f>
        <v/>
      </c>
      <c r="Q873" s="41" t="str">
        <f>IF(OR(ISBLANK(SEDData!Q873),SEDData!Q873&lt;pulpCutoff*100,VolumeData!$G873&lt;sweepCutoff,VolumeData!$H873&lt;malfCutoff),"",IF(SEDData!Q873&lt;regCutoff*100,(int+SED*(SEDData!Q873/100))*VolumeData!T873,int+SED*regCutoff*VolumeData!T873))</f>
        <v/>
      </c>
      <c r="R873" s="41" t="str">
        <f>IF(OR(ISBLANK(SEDData!R873),SEDData!R873&lt;pulpCutoff*100,VolumeData!$G873&lt;sweepCutoff,VolumeData!$H873&lt;malfCutoff),"",IF(SEDData!R873&lt;regCutoff*100,(int+SED*(SEDData!R873/100))*VolumeData!U873,int+SED*regCutoff*VolumeData!U873))</f>
        <v/>
      </c>
      <c r="S873" s="41" t="str">
        <f>IF(OR(ISBLANK(SEDData!S873),SEDData!S873&lt;pulpCutoff*100,VolumeData!$G873&lt;sweepCutoff,VolumeData!$H873&lt;malfCutoff),"",IF(SEDData!S873&lt;regCutoff*100,(int+SED*(SEDData!S873/100))*VolumeData!V873,int+SED*regCutoff*VolumeData!V873))</f>
        <v/>
      </c>
      <c r="T873" s="34">
        <f t="shared" si="55"/>
        <v>355.83383914395961</v>
      </c>
    </row>
    <row r="874" spans="1:20">
      <c r="A874" s="1">
        <v>31</v>
      </c>
      <c r="B874" s="1">
        <v>98</v>
      </c>
      <c r="C874" s="1">
        <v>34.1</v>
      </c>
      <c r="D874" s="4">
        <f t="shared" si="52"/>
        <v>37.097390000000004</v>
      </c>
      <c r="E874" s="3">
        <f t="shared" si="54"/>
        <v>33.517490146789712</v>
      </c>
      <c r="F874" s="43">
        <f t="shared" si="53"/>
        <v>1.3764391624683812</v>
      </c>
      <c r="G874" s="41">
        <f>IF(OR(ISBLANK(SEDData!G874),SEDData!G874&lt;pulpCutoff*100,VolumeData!$G874&lt;sweepCutoff,VolumeData!$H874&lt;malfCutoff),"",IF(SEDData!G874&lt;regCutoff*100,(int+SED*(SEDData!G874/100))*VolumeData!J874,int+SED*regCutoff*VolumeData!J874))</f>
        <v>109.74265029388621</v>
      </c>
      <c r="H874" s="41">
        <f>IF(OR(ISBLANK(SEDData!H874),SEDData!H874&lt;pulpCutoff*100,VolumeData!$G874&lt;sweepCutoff,VolumeData!$H874&lt;malfCutoff),"",IF(SEDData!H874&lt;regCutoff*100,(int+SED*(SEDData!H874/100))*VolumeData!K874,int+SED*regCutoff*VolumeData!K874))</f>
        <v>79.653738265924602</v>
      </c>
      <c r="I874" s="41">
        <f>IF(OR(ISBLANK(SEDData!I874),SEDData!I874&lt;pulpCutoff*100,VolumeData!$G874&lt;sweepCutoff,VolumeData!$H874&lt;malfCutoff),"",IF(SEDData!I874&lt;regCutoff*100,(int+SED*(SEDData!I874/100))*VolumeData!L874,int+SED*regCutoff*VolumeData!L874))</f>
        <v>60.160088615383962</v>
      </c>
      <c r="J874" s="41">
        <f>IF(OR(ISBLANK(SEDData!J874),SEDData!J874&lt;pulpCutoff*100,VolumeData!$G874&lt;sweepCutoff,VolumeData!$H874&lt;malfCutoff),"",IF(SEDData!J874&lt;regCutoff*100,(int+SED*(SEDData!J874/100))*VolumeData!M874,int+SED*regCutoff*VolumeData!M874))</f>
        <v>46.239775885360764</v>
      </c>
      <c r="K874" s="41">
        <f>IF(OR(ISBLANK(SEDData!K874),SEDData!K874&lt;pulpCutoff*100,VolumeData!$G874&lt;sweepCutoff,VolumeData!$H874&lt;malfCutoff),"",IF(SEDData!K874&lt;regCutoff*100,(int+SED*(SEDData!K874/100))*VolumeData!N874,int+SED*regCutoff*VolumeData!N874))</f>
        <v>35.001710976680613</v>
      </c>
      <c r="L874" s="41">
        <f>IF(OR(ISBLANK(SEDData!L874),SEDData!L874&lt;pulpCutoff*100,VolumeData!$G874&lt;sweepCutoff,VolumeData!$H874&lt;malfCutoff),"",IF(SEDData!L874&lt;regCutoff*100,(int+SED*(SEDData!L874/100))*VolumeData!O874,int+SED*regCutoff*VolumeData!O874))</f>
        <v>25.035875106723452</v>
      </c>
      <c r="M874" s="41" t="str">
        <f>IF(OR(ISBLANK(SEDData!M874),SEDData!M874&lt;pulpCutoff*100,VolumeData!$G874&lt;sweepCutoff,VolumeData!$H874&lt;malfCutoff),"",IF(SEDData!M874&lt;regCutoff*100,(int+SED*(SEDData!M874/100))*VolumeData!P874,int+SED*regCutoff*VolumeData!P874))</f>
        <v/>
      </c>
      <c r="N874" s="41" t="str">
        <f>IF(OR(ISBLANK(SEDData!N874),SEDData!N874&lt;pulpCutoff*100,VolumeData!$G874&lt;sweepCutoff,VolumeData!$H874&lt;malfCutoff),"",IF(SEDData!N874&lt;regCutoff*100,(int+SED*(SEDData!N874/100))*VolumeData!Q874,int+SED*regCutoff*VolumeData!Q874))</f>
        <v/>
      </c>
      <c r="O874" s="41" t="str">
        <f>IF(OR(ISBLANK(SEDData!O874),SEDData!O874&lt;pulpCutoff*100,VolumeData!$G874&lt;sweepCutoff,VolumeData!$H874&lt;malfCutoff),"",IF(SEDData!O874&lt;regCutoff*100,(int+SED*(SEDData!O874/100))*VolumeData!R874,int+SED*regCutoff*VolumeData!R874))</f>
        <v/>
      </c>
      <c r="P874" s="41" t="str">
        <f>IF(OR(ISBLANK(SEDData!P874),SEDData!P874&lt;pulpCutoff*100,VolumeData!$G874&lt;sweepCutoff,VolumeData!$H874&lt;malfCutoff),"",IF(SEDData!P874&lt;regCutoff*100,(int+SED*(SEDData!P874/100))*VolumeData!S874,int+SED*regCutoff*VolumeData!S874))</f>
        <v/>
      </c>
      <c r="Q874" s="41" t="str">
        <f>IF(OR(ISBLANK(SEDData!Q874),SEDData!Q874&lt;pulpCutoff*100,VolumeData!$G874&lt;sweepCutoff,VolumeData!$H874&lt;malfCutoff),"",IF(SEDData!Q874&lt;regCutoff*100,(int+SED*(SEDData!Q874/100))*VolumeData!T874,int+SED*regCutoff*VolumeData!T874))</f>
        <v/>
      </c>
      <c r="R874" s="41" t="str">
        <f>IF(OR(ISBLANK(SEDData!R874),SEDData!R874&lt;pulpCutoff*100,VolumeData!$G874&lt;sweepCutoff,VolumeData!$H874&lt;malfCutoff),"",IF(SEDData!R874&lt;regCutoff*100,(int+SED*(SEDData!R874/100))*VolumeData!U874,int+SED*regCutoff*VolumeData!U874))</f>
        <v/>
      </c>
      <c r="S874" s="41" t="str">
        <f>IF(OR(ISBLANK(SEDData!S874),SEDData!S874&lt;pulpCutoff*100,VolumeData!$G874&lt;sweepCutoff,VolumeData!$H874&lt;malfCutoff),"",IF(SEDData!S874&lt;regCutoff*100,(int+SED*(SEDData!S874/100))*VolumeData!V874,int+SED*regCutoff*VolumeData!V874))</f>
        <v/>
      </c>
      <c r="T874" s="34">
        <f t="shared" si="55"/>
        <v>355.83383914395961</v>
      </c>
    </row>
    <row r="875" spans="1:20">
      <c r="A875" s="1">
        <v>20</v>
      </c>
      <c r="B875" s="1">
        <v>101</v>
      </c>
      <c r="C875" s="1">
        <v>34.1</v>
      </c>
      <c r="D875" s="4">
        <f t="shared" si="52"/>
        <v>37.097390000000004</v>
      </c>
      <c r="E875" s="3">
        <f t="shared" si="54"/>
        <v>33.517490146789712</v>
      </c>
      <c r="F875" s="43">
        <f t="shared" si="53"/>
        <v>1.3764391624683812</v>
      </c>
      <c r="G875" s="41">
        <f>IF(OR(ISBLANK(SEDData!G875),SEDData!G875&lt;pulpCutoff*100,VolumeData!$G875&lt;sweepCutoff,VolumeData!$H875&lt;malfCutoff),"",IF(SEDData!G875&lt;regCutoff*100,(int+SED*(SEDData!G875/100))*VolumeData!J875,int+SED*regCutoff*VolumeData!J875))</f>
        <v>109.74265029388621</v>
      </c>
      <c r="H875" s="41">
        <f>IF(OR(ISBLANK(SEDData!H875),SEDData!H875&lt;pulpCutoff*100,VolumeData!$G875&lt;sweepCutoff,VolumeData!$H875&lt;malfCutoff),"",IF(SEDData!H875&lt;regCutoff*100,(int+SED*(SEDData!H875/100))*VolumeData!K875,int+SED*regCutoff*VolumeData!K875))</f>
        <v>79.653738265924602</v>
      </c>
      <c r="I875" s="41">
        <f>IF(OR(ISBLANK(SEDData!I875),SEDData!I875&lt;pulpCutoff*100,VolumeData!$G875&lt;sweepCutoff,VolumeData!$H875&lt;malfCutoff),"",IF(SEDData!I875&lt;regCutoff*100,(int+SED*(SEDData!I875/100))*VolumeData!L875,int+SED*regCutoff*VolumeData!L875))</f>
        <v>60.160088615383962</v>
      </c>
      <c r="J875" s="41">
        <f>IF(OR(ISBLANK(SEDData!J875),SEDData!J875&lt;pulpCutoff*100,VolumeData!$G875&lt;sweepCutoff,VolumeData!$H875&lt;malfCutoff),"",IF(SEDData!J875&lt;regCutoff*100,(int+SED*(SEDData!J875/100))*VolumeData!M875,int+SED*regCutoff*VolumeData!M875))</f>
        <v>46.239775885360764</v>
      </c>
      <c r="K875" s="41">
        <f>IF(OR(ISBLANK(SEDData!K875),SEDData!K875&lt;pulpCutoff*100,VolumeData!$G875&lt;sweepCutoff,VolumeData!$H875&lt;malfCutoff),"",IF(SEDData!K875&lt;regCutoff*100,(int+SED*(SEDData!K875/100))*VolumeData!N875,int+SED*regCutoff*VolumeData!N875))</f>
        <v>35.001710976680613</v>
      </c>
      <c r="L875" s="41">
        <f>IF(OR(ISBLANK(SEDData!L875),SEDData!L875&lt;pulpCutoff*100,VolumeData!$G875&lt;sweepCutoff,VolumeData!$H875&lt;malfCutoff),"",IF(SEDData!L875&lt;regCutoff*100,(int+SED*(SEDData!L875/100))*VolumeData!O875,int+SED*regCutoff*VolumeData!O875))</f>
        <v>25.035875106723452</v>
      </c>
      <c r="M875" s="41" t="str">
        <f>IF(OR(ISBLANK(SEDData!M875),SEDData!M875&lt;pulpCutoff*100,VolumeData!$G875&lt;sweepCutoff,VolumeData!$H875&lt;malfCutoff),"",IF(SEDData!M875&lt;regCutoff*100,(int+SED*(SEDData!M875/100))*VolumeData!P875,int+SED*regCutoff*VolumeData!P875))</f>
        <v/>
      </c>
      <c r="N875" s="41" t="str">
        <f>IF(OR(ISBLANK(SEDData!N875),SEDData!N875&lt;pulpCutoff*100,VolumeData!$G875&lt;sweepCutoff,VolumeData!$H875&lt;malfCutoff),"",IF(SEDData!N875&lt;regCutoff*100,(int+SED*(SEDData!N875/100))*VolumeData!Q875,int+SED*regCutoff*VolumeData!Q875))</f>
        <v/>
      </c>
      <c r="O875" s="41" t="str">
        <f>IF(OR(ISBLANK(SEDData!O875),SEDData!O875&lt;pulpCutoff*100,VolumeData!$G875&lt;sweepCutoff,VolumeData!$H875&lt;malfCutoff),"",IF(SEDData!O875&lt;regCutoff*100,(int+SED*(SEDData!O875/100))*VolumeData!R875,int+SED*regCutoff*VolumeData!R875))</f>
        <v/>
      </c>
      <c r="P875" s="41" t="str">
        <f>IF(OR(ISBLANK(SEDData!P875),SEDData!P875&lt;pulpCutoff*100,VolumeData!$G875&lt;sweepCutoff,VolumeData!$H875&lt;malfCutoff),"",IF(SEDData!P875&lt;regCutoff*100,(int+SED*(SEDData!P875/100))*VolumeData!S875,int+SED*regCutoff*VolumeData!S875))</f>
        <v/>
      </c>
      <c r="Q875" s="41" t="str">
        <f>IF(OR(ISBLANK(SEDData!Q875),SEDData!Q875&lt;pulpCutoff*100,VolumeData!$G875&lt;sweepCutoff,VolumeData!$H875&lt;malfCutoff),"",IF(SEDData!Q875&lt;regCutoff*100,(int+SED*(SEDData!Q875/100))*VolumeData!T875,int+SED*regCutoff*VolumeData!T875))</f>
        <v/>
      </c>
      <c r="R875" s="41" t="str">
        <f>IF(OR(ISBLANK(SEDData!R875),SEDData!R875&lt;pulpCutoff*100,VolumeData!$G875&lt;sweepCutoff,VolumeData!$H875&lt;malfCutoff),"",IF(SEDData!R875&lt;regCutoff*100,(int+SED*(SEDData!R875/100))*VolumeData!U875,int+SED*regCutoff*VolumeData!U875))</f>
        <v/>
      </c>
      <c r="S875" s="41" t="str">
        <f>IF(OR(ISBLANK(SEDData!S875),SEDData!S875&lt;pulpCutoff*100,VolumeData!$G875&lt;sweepCutoff,VolumeData!$H875&lt;malfCutoff),"",IF(SEDData!S875&lt;regCutoff*100,(int+SED*(SEDData!S875/100))*VolumeData!V875,int+SED*regCutoff*VolumeData!V875))</f>
        <v/>
      </c>
      <c r="T875" s="34">
        <f t="shared" si="55"/>
        <v>355.83383914395961</v>
      </c>
    </row>
    <row r="876" spans="1:20">
      <c r="A876" s="1">
        <v>43</v>
      </c>
      <c r="B876" s="1">
        <v>97</v>
      </c>
      <c r="C876" s="1">
        <v>34.1</v>
      </c>
      <c r="D876" s="4">
        <f t="shared" si="52"/>
        <v>37.097390000000004</v>
      </c>
      <c r="E876" s="3">
        <f t="shared" si="54"/>
        <v>33.517490146789712</v>
      </c>
      <c r="F876" s="43">
        <f t="shared" si="53"/>
        <v>1.3764391624683812</v>
      </c>
      <c r="G876" s="41">
        <f>IF(OR(ISBLANK(SEDData!G876),SEDData!G876&lt;pulpCutoff*100,VolumeData!$G876&lt;sweepCutoff,VolumeData!$H876&lt;malfCutoff),"",IF(SEDData!G876&lt;regCutoff*100,(int+SED*(SEDData!G876/100))*VolumeData!J876,int+SED*regCutoff*VolumeData!J876))</f>
        <v>109.74265029388621</v>
      </c>
      <c r="H876" s="41">
        <f>IF(OR(ISBLANK(SEDData!H876),SEDData!H876&lt;pulpCutoff*100,VolumeData!$G876&lt;sweepCutoff,VolumeData!$H876&lt;malfCutoff),"",IF(SEDData!H876&lt;regCutoff*100,(int+SED*(SEDData!H876/100))*VolumeData!K876,int+SED*regCutoff*VolumeData!K876))</f>
        <v>79.653738265924602</v>
      </c>
      <c r="I876" s="41">
        <f>IF(OR(ISBLANK(SEDData!I876),SEDData!I876&lt;pulpCutoff*100,VolumeData!$G876&lt;sweepCutoff,VolumeData!$H876&lt;malfCutoff),"",IF(SEDData!I876&lt;regCutoff*100,(int+SED*(SEDData!I876/100))*VolumeData!L876,int+SED*regCutoff*VolumeData!L876))</f>
        <v>60.160088615383962</v>
      </c>
      <c r="J876" s="41">
        <f>IF(OR(ISBLANK(SEDData!J876),SEDData!J876&lt;pulpCutoff*100,VolumeData!$G876&lt;sweepCutoff,VolumeData!$H876&lt;malfCutoff),"",IF(SEDData!J876&lt;regCutoff*100,(int+SED*(SEDData!J876/100))*VolumeData!M876,int+SED*regCutoff*VolumeData!M876))</f>
        <v>46.239775885360764</v>
      </c>
      <c r="K876" s="41">
        <f>IF(OR(ISBLANK(SEDData!K876),SEDData!K876&lt;pulpCutoff*100,VolumeData!$G876&lt;sweepCutoff,VolumeData!$H876&lt;malfCutoff),"",IF(SEDData!K876&lt;regCutoff*100,(int+SED*(SEDData!K876/100))*VolumeData!N876,int+SED*regCutoff*VolumeData!N876))</f>
        <v>35.001710976680613</v>
      </c>
      <c r="L876" s="41">
        <f>IF(OR(ISBLANK(SEDData!L876),SEDData!L876&lt;pulpCutoff*100,VolumeData!$G876&lt;sweepCutoff,VolumeData!$H876&lt;malfCutoff),"",IF(SEDData!L876&lt;regCutoff*100,(int+SED*(SEDData!L876/100))*VolumeData!O876,int+SED*regCutoff*VolumeData!O876))</f>
        <v>25.035875106723452</v>
      </c>
      <c r="M876" s="41" t="str">
        <f>IF(OR(ISBLANK(SEDData!M876),SEDData!M876&lt;pulpCutoff*100,VolumeData!$G876&lt;sweepCutoff,VolumeData!$H876&lt;malfCutoff),"",IF(SEDData!M876&lt;regCutoff*100,(int+SED*(SEDData!M876/100))*VolumeData!P876,int+SED*regCutoff*VolumeData!P876))</f>
        <v/>
      </c>
      <c r="N876" s="41" t="str">
        <f>IF(OR(ISBLANK(SEDData!N876),SEDData!N876&lt;pulpCutoff*100,VolumeData!$G876&lt;sweepCutoff,VolumeData!$H876&lt;malfCutoff),"",IF(SEDData!N876&lt;regCutoff*100,(int+SED*(SEDData!N876/100))*VolumeData!Q876,int+SED*regCutoff*VolumeData!Q876))</f>
        <v/>
      </c>
      <c r="O876" s="41" t="str">
        <f>IF(OR(ISBLANK(SEDData!O876),SEDData!O876&lt;pulpCutoff*100,VolumeData!$G876&lt;sweepCutoff,VolumeData!$H876&lt;malfCutoff),"",IF(SEDData!O876&lt;regCutoff*100,(int+SED*(SEDData!O876/100))*VolumeData!R876,int+SED*regCutoff*VolumeData!R876))</f>
        <v/>
      </c>
      <c r="P876" s="41" t="str">
        <f>IF(OR(ISBLANK(SEDData!P876),SEDData!P876&lt;pulpCutoff*100,VolumeData!$G876&lt;sweepCutoff,VolumeData!$H876&lt;malfCutoff),"",IF(SEDData!P876&lt;regCutoff*100,(int+SED*(SEDData!P876/100))*VolumeData!S876,int+SED*regCutoff*VolumeData!S876))</f>
        <v/>
      </c>
      <c r="Q876" s="41" t="str">
        <f>IF(OR(ISBLANK(SEDData!Q876),SEDData!Q876&lt;pulpCutoff*100,VolumeData!$G876&lt;sweepCutoff,VolumeData!$H876&lt;malfCutoff),"",IF(SEDData!Q876&lt;regCutoff*100,(int+SED*(SEDData!Q876/100))*VolumeData!T876,int+SED*regCutoff*VolumeData!T876))</f>
        <v/>
      </c>
      <c r="R876" s="41" t="str">
        <f>IF(OR(ISBLANK(SEDData!R876),SEDData!R876&lt;pulpCutoff*100,VolumeData!$G876&lt;sweepCutoff,VolumeData!$H876&lt;malfCutoff),"",IF(SEDData!R876&lt;regCutoff*100,(int+SED*(SEDData!R876/100))*VolumeData!U876,int+SED*regCutoff*VolumeData!U876))</f>
        <v/>
      </c>
      <c r="S876" s="41" t="str">
        <f>IF(OR(ISBLANK(SEDData!S876),SEDData!S876&lt;pulpCutoff*100,VolumeData!$G876&lt;sweepCutoff,VolumeData!$H876&lt;malfCutoff),"",IF(SEDData!S876&lt;regCutoff*100,(int+SED*(SEDData!S876/100))*VolumeData!V876,int+SED*regCutoff*VolumeData!V876))</f>
        <v/>
      </c>
      <c r="T876" s="34">
        <f t="shared" si="55"/>
        <v>355.83383914395961</v>
      </c>
    </row>
    <row r="877" spans="1:20">
      <c r="A877" s="1">
        <v>63</v>
      </c>
      <c r="B877" s="1">
        <v>99</v>
      </c>
      <c r="C877" s="1">
        <v>34.1</v>
      </c>
      <c r="D877" s="4">
        <f t="shared" si="52"/>
        <v>37.097390000000004</v>
      </c>
      <c r="E877" s="3">
        <f t="shared" si="54"/>
        <v>33.517490146789712</v>
      </c>
      <c r="F877" s="43">
        <f t="shared" si="53"/>
        <v>1.3764391624683812</v>
      </c>
      <c r="G877" s="41">
        <f>IF(OR(ISBLANK(SEDData!G877),SEDData!G877&lt;pulpCutoff*100,VolumeData!$G877&lt;sweepCutoff,VolumeData!$H877&lt;malfCutoff),"",IF(SEDData!G877&lt;regCutoff*100,(int+SED*(SEDData!G877/100))*VolumeData!J877,int+SED*regCutoff*VolumeData!J877))</f>
        <v>109.74265029388621</v>
      </c>
      <c r="H877" s="41">
        <f>IF(OR(ISBLANK(SEDData!H877),SEDData!H877&lt;pulpCutoff*100,VolumeData!$G877&lt;sweepCutoff,VolumeData!$H877&lt;malfCutoff),"",IF(SEDData!H877&lt;regCutoff*100,(int+SED*(SEDData!H877/100))*VolumeData!K877,int+SED*regCutoff*VolumeData!K877))</f>
        <v>79.653738265924602</v>
      </c>
      <c r="I877" s="41">
        <f>IF(OR(ISBLANK(SEDData!I877),SEDData!I877&lt;pulpCutoff*100,VolumeData!$G877&lt;sweepCutoff,VolumeData!$H877&lt;malfCutoff),"",IF(SEDData!I877&lt;regCutoff*100,(int+SED*(SEDData!I877/100))*VolumeData!L877,int+SED*regCutoff*VolumeData!L877))</f>
        <v>60.160088615383962</v>
      </c>
      <c r="J877" s="41">
        <f>IF(OR(ISBLANK(SEDData!J877),SEDData!J877&lt;pulpCutoff*100,VolumeData!$G877&lt;sweepCutoff,VolumeData!$H877&lt;malfCutoff),"",IF(SEDData!J877&lt;regCutoff*100,(int+SED*(SEDData!J877/100))*VolumeData!M877,int+SED*regCutoff*VolumeData!M877))</f>
        <v>46.239775885360764</v>
      </c>
      <c r="K877" s="41">
        <f>IF(OR(ISBLANK(SEDData!K877),SEDData!K877&lt;pulpCutoff*100,VolumeData!$G877&lt;sweepCutoff,VolumeData!$H877&lt;malfCutoff),"",IF(SEDData!K877&lt;regCutoff*100,(int+SED*(SEDData!K877/100))*VolumeData!N877,int+SED*regCutoff*VolumeData!N877))</f>
        <v>35.001710976680613</v>
      </c>
      <c r="L877" s="41">
        <f>IF(OR(ISBLANK(SEDData!L877),SEDData!L877&lt;pulpCutoff*100,VolumeData!$G877&lt;sweepCutoff,VolumeData!$H877&lt;malfCutoff),"",IF(SEDData!L877&lt;regCutoff*100,(int+SED*(SEDData!L877/100))*VolumeData!O877,int+SED*regCutoff*VolumeData!O877))</f>
        <v>25.035875106723452</v>
      </c>
      <c r="M877" s="41" t="str">
        <f>IF(OR(ISBLANK(SEDData!M877),SEDData!M877&lt;pulpCutoff*100,VolumeData!$G877&lt;sweepCutoff,VolumeData!$H877&lt;malfCutoff),"",IF(SEDData!M877&lt;regCutoff*100,(int+SED*(SEDData!M877/100))*VolumeData!P877,int+SED*regCutoff*VolumeData!P877))</f>
        <v/>
      </c>
      <c r="N877" s="41" t="str">
        <f>IF(OR(ISBLANK(SEDData!N877),SEDData!N877&lt;pulpCutoff*100,VolumeData!$G877&lt;sweepCutoff,VolumeData!$H877&lt;malfCutoff),"",IF(SEDData!N877&lt;regCutoff*100,(int+SED*(SEDData!N877/100))*VolumeData!Q877,int+SED*regCutoff*VolumeData!Q877))</f>
        <v/>
      </c>
      <c r="O877" s="41" t="str">
        <f>IF(OR(ISBLANK(SEDData!O877),SEDData!O877&lt;pulpCutoff*100,VolumeData!$G877&lt;sweepCutoff,VolumeData!$H877&lt;malfCutoff),"",IF(SEDData!O877&lt;regCutoff*100,(int+SED*(SEDData!O877/100))*VolumeData!R877,int+SED*regCutoff*VolumeData!R877))</f>
        <v/>
      </c>
      <c r="P877" s="41" t="str">
        <f>IF(OR(ISBLANK(SEDData!P877),SEDData!P877&lt;pulpCutoff*100,VolumeData!$G877&lt;sweepCutoff,VolumeData!$H877&lt;malfCutoff),"",IF(SEDData!P877&lt;regCutoff*100,(int+SED*(SEDData!P877/100))*VolumeData!S877,int+SED*regCutoff*VolumeData!S877))</f>
        <v/>
      </c>
      <c r="Q877" s="41" t="str">
        <f>IF(OR(ISBLANK(SEDData!Q877),SEDData!Q877&lt;pulpCutoff*100,VolumeData!$G877&lt;sweepCutoff,VolumeData!$H877&lt;malfCutoff),"",IF(SEDData!Q877&lt;regCutoff*100,(int+SED*(SEDData!Q877/100))*VolumeData!T877,int+SED*regCutoff*VolumeData!T877))</f>
        <v/>
      </c>
      <c r="R877" s="41" t="str">
        <f>IF(OR(ISBLANK(SEDData!R877),SEDData!R877&lt;pulpCutoff*100,VolumeData!$G877&lt;sweepCutoff,VolumeData!$H877&lt;malfCutoff),"",IF(SEDData!R877&lt;regCutoff*100,(int+SED*(SEDData!R877/100))*VolumeData!U877,int+SED*regCutoff*VolumeData!U877))</f>
        <v/>
      </c>
      <c r="S877" s="41" t="str">
        <f>IF(OR(ISBLANK(SEDData!S877),SEDData!S877&lt;pulpCutoff*100,VolumeData!$G877&lt;sweepCutoff,VolumeData!$H877&lt;malfCutoff),"",IF(SEDData!S877&lt;regCutoff*100,(int+SED*(SEDData!S877/100))*VolumeData!V877,int+SED*regCutoff*VolumeData!V877))</f>
        <v/>
      </c>
      <c r="T877" s="34">
        <f t="shared" si="55"/>
        <v>355.83383914395961</v>
      </c>
    </row>
    <row r="878" spans="1:20">
      <c r="A878" s="1">
        <v>62</v>
      </c>
      <c r="B878" s="1">
        <v>91</v>
      </c>
      <c r="C878" s="1">
        <v>34.1</v>
      </c>
      <c r="D878" s="4">
        <f t="shared" si="52"/>
        <v>37.097390000000004</v>
      </c>
      <c r="E878" s="3">
        <f t="shared" si="54"/>
        <v>33.517490146789712</v>
      </c>
      <c r="F878" s="43">
        <f t="shared" si="53"/>
        <v>1.3764391624683812</v>
      </c>
      <c r="G878" s="41">
        <f>IF(OR(ISBLANK(SEDData!G878),SEDData!G878&lt;pulpCutoff*100,VolumeData!$G878&lt;sweepCutoff,VolumeData!$H878&lt;malfCutoff),"",IF(SEDData!G878&lt;regCutoff*100,(int+SED*(SEDData!G878/100))*VolumeData!J878,int+SED*regCutoff*VolumeData!J878))</f>
        <v>109.74265029388621</v>
      </c>
      <c r="H878" s="41">
        <f>IF(OR(ISBLANK(SEDData!H878),SEDData!H878&lt;pulpCutoff*100,VolumeData!$G878&lt;sweepCutoff,VolumeData!$H878&lt;malfCutoff),"",IF(SEDData!H878&lt;regCutoff*100,(int+SED*(SEDData!H878/100))*VolumeData!K878,int+SED*regCutoff*VolumeData!K878))</f>
        <v>79.653738265924602</v>
      </c>
      <c r="I878" s="41">
        <f>IF(OR(ISBLANK(SEDData!I878),SEDData!I878&lt;pulpCutoff*100,VolumeData!$G878&lt;sweepCutoff,VolumeData!$H878&lt;malfCutoff),"",IF(SEDData!I878&lt;regCutoff*100,(int+SED*(SEDData!I878/100))*VolumeData!L878,int+SED*regCutoff*VolumeData!L878))</f>
        <v>60.160088615383962</v>
      </c>
      <c r="J878" s="41">
        <f>IF(OR(ISBLANK(SEDData!J878),SEDData!J878&lt;pulpCutoff*100,VolumeData!$G878&lt;sweepCutoff,VolumeData!$H878&lt;malfCutoff),"",IF(SEDData!J878&lt;regCutoff*100,(int+SED*(SEDData!J878/100))*VolumeData!M878,int+SED*regCutoff*VolumeData!M878))</f>
        <v>46.239775885360764</v>
      </c>
      <c r="K878" s="41">
        <f>IF(OR(ISBLANK(SEDData!K878),SEDData!K878&lt;pulpCutoff*100,VolumeData!$G878&lt;sweepCutoff,VolumeData!$H878&lt;malfCutoff),"",IF(SEDData!K878&lt;regCutoff*100,(int+SED*(SEDData!K878/100))*VolumeData!N878,int+SED*regCutoff*VolumeData!N878))</f>
        <v>35.001710976680613</v>
      </c>
      <c r="L878" s="41">
        <f>IF(OR(ISBLANK(SEDData!L878),SEDData!L878&lt;pulpCutoff*100,VolumeData!$G878&lt;sweepCutoff,VolumeData!$H878&lt;malfCutoff),"",IF(SEDData!L878&lt;regCutoff*100,(int+SED*(SEDData!L878/100))*VolumeData!O878,int+SED*regCutoff*VolumeData!O878))</f>
        <v>25.035875106723452</v>
      </c>
      <c r="M878" s="41" t="str">
        <f>IF(OR(ISBLANK(SEDData!M878),SEDData!M878&lt;pulpCutoff*100,VolumeData!$G878&lt;sweepCutoff,VolumeData!$H878&lt;malfCutoff),"",IF(SEDData!M878&lt;regCutoff*100,(int+SED*(SEDData!M878/100))*VolumeData!P878,int+SED*regCutoff*VolumeData!P878))</f>
        <v/>
      </c>
      <c r="N878" s="41" t="str">
        <f>IF(OR(ISBLANK(SEDData!N878),SEDData!N878&lt;pulpCutoff*100,VolumeData!$G878&lt;sweepCutoff,VolumeData!$H878&lt;malfCutoff),"",IF(SEDData!N878&lt;regCutoff*100,(int+SED*(SEDData!N878/100))*VolumeData!Q878,int+SED*regCutoff*VolumeData!Q878))</f>
        <v/>
      </c>
      <c r="O878" s="41" t="str">
        <f>IF(OR(ISBLANK(SEDData!O878),SEDData!O878&lt;pulpCutoff*100,VolumeData!$G878&lt;sweepCutoff,VolumeData!$H878&lt;malfCutoff),"",IF(SEDData!O878&lt;regCutoff*100,(int+SED*(SEDData!O878/100))*VolumeData!R878,int+SED*regCutoff*VolumeData!R878))</f>
        <v/>
      </c>
      <c r="P878" s="41" t="str">
        <f>IF(OR(ISBLANK(SEDData!P878),SEDData!P878&lt;pulpCutoff*100,VolumeData!$G878&lt;sweepCutoff,VolumeData!$H878&lt;malfCutoff),"",IF(SEDData!P878&lt;regCutoff*100,(int+SED*(SEDData!P878/100))*VolumeData!S878,int+SED*regCutoff*VolumeData!S878))</f>
        <v/>
      </c>
      <c r="Q878" s="41" t="str">
        <f>IF(OR(ISBLANK(SEDData!Q878),SEDData!Q878&lt;pulpCutoff*100,VolumeData!$G878&lt;sweepCutoff,VolumeData!$H878&lt;malfCutoff),"",IF(SEDData!Q878&lt;regCutoff*100,(int+SED*(SEDData!Q878/100))*VolumeData!T878,int+SED*regCutoff*VolumeData!T878))</f>
        <v/>
      </c>
      <c r="R878" s="41" t="str">
        <f>IF(OR(ISBLANK(SEDData!R878),SEDData!R878&lt;pulpCutoff*100,VolumeData!$G878&lt;sweepCutoff,VolumeData!$H878&lt;malfCutoff),"",IF(SEDData!R878&lt;regCutoff*100,(int+SED*(SEDData!R878/100))*VolumeData!U878,int+SED*regCutoff*VolumeData!U878))</f>
        <v/>
      </c>
      <c r="S878" s="41" t="str">
        <f>IF(OR(ISBLANK(SEDData!S878),SEDData!S878&lt;pulpCutoff*100,VolumeData!$G878&lt;sweepCutoff,VolumeData!$H878&lt;malfCutoff),"",IF(SEDData!S878&lt;regCutoff*100,(int+SED*(SEDData!S878/100))*VolumeData!V878,int+SED*regCutoff*VolumeData!V878))</f>
        <v/>
      </c>
      <c r="T878" s="34">
        <f t="shared" si="55"/>
        <v>355.83383914395961</v>
      </c>
    </row>
    <row r="879" spans="1:20">
      <c r="A879" s="1">
        <v>37</v>
      </c>
      <c r="B879" s="1">
        <v>114</v>
      </c>
      <c r="C879" s="1">
        <v>34.1</v>
      </c>
      <c r="D879" s="4">
        <f t="shared" si="52"/>
        <v>37.097390000000004</v>
      </c>
      <c r="E879" s="3">
        <f t="shared" si="54"/>
        <v>33.517490146789712</v>
      </c>
      <c r="F879" s="43">
        <f t="shared" si="53"/>
        <v>1.3764391624683812</v>
      </c>
      <c r="G879" s="41">
        <f>IF(OR(ISBLANK(SEDData!G879),SEDData!G879&lt;pulpCutoff*100,VolumeData!$G879&lt;sweepCutoff,VolumeData!$H879&lt;malfCutoff),"",IF(SEDData!G879&lt;regCutoff*100,(int+SED*(SEDData!G879/100))*VolumeData!J879,int+SED*regCutoff*VolumeData!J879))</f>
        <v>109.74265029388621</v>
      </c>
      <c r="H879" s="41">
        <f>IF(OR(ISBLANK(SEDData!H879),SEDData!H879&lt;pulpCutoff*100,VolumeData!$G879&lt;sweepCutoff,VolumeData!$H879&lt;malfCutoff),"",IF(SEDData!H879&lt;regCutoff*100,(int+SED*(SEDData!H879/100))*VolumeData!K879,int+SED*regCutoff*VolumeData!K879))</f>
        <v>79.653738265924602</v>
      </c>
      <c r="I879" s="41">
        <f>IF(OR(ISBLANK(SEDData!I879),SEDData!I879&lt;pulpCutoff*100,VolumeData!$G879&lt;sweepCutoff,VolumeData!$H879&lt;malfCutoff),"",IF(SEDData!I879&lt;regCutoff*100,(int+SED*(SEDData!I879/100))*VolumeData!L879,int+SED*regCutoff*VolumeData!L879))</f>
        <v>60.160088615383962</v>
      </c>
      <c r="J879" s="41">
        <f>IF(OR(ISBLANK(SEDData!J879),SEDData!J879&lt;pulpCutoff*100,VolumeData!$G879&lt;sweepCutoff,VolumeData!$H879&lt;malfCutoff),"",IF(SEDData!J879&lt;regCutoff*100,(int+SED*(SEDData!J879/100))*VolumeData!M879,int+SED*regCutoff*VolumeData!M879))</f>
        <v>46.239775885360764</v>
      </c>
      <c r="K879" s="41">
        <f>IF(OR(ISBLANK(SEDData!K879),SEDData!K879&lt;pulpCutoff*100,VolumeData!$G879&lt;sweepCutoff,VolumeData!$H879&lt;malfCutoff),"",IF(SEDData!K879&lt;regCutoff*100,(int+SED*(SEDData!K879/100))*VolumeData!N879,int+SED*regCutoff*VolumeData!N879))</f>
        <v>35.001710976680613</v>
      </c>
      <c r="L879" s="41">
        <f>IF(OR(ISBLANK(SEDData!L879),SEDData!L879&lt;pulpCutoff*100,VolumeData!$G879&lt;sweepCutoff,VolumeData!$H879&lt;malfCutoff),"",IF(SEDData!L879&lt;regCutoff*100,(int+SED*(SEDData!L879/100))*VolumeData!O879,int+SED*regCutoff*VolumeData!O879))</f>
        <v>25.035875106723452</v>
      </c>
      <c r="M879" s="41" t="str">
        <f>IF(OR(ISBLANK(SEDData!M879),SEDData!M879&lt;pulpCutoff*100,VolumeData!$G879&lt;sweepCutoff,VolumeData!$H879&lt;malfCutoff),"",IF(SEDData!M879&lt;regCutoff*100,(int+SED*(SEDData!M879/100))*VolumeData!P879,int+SED*regCutoff*VolumeData!P879))</f>
        <v/>
      </c>
      <c r="N879" s="41" t="str">
        <f>IF(OR(ISBLANK(SEDData!N879),SEDData!N879&lt;pulpCutoff*100,VolumeData!$G879&lt;sweepCutoff,VolumeData!$H879&lt;malfCutoff),"",IF(SEDData!N879&lt;regCutoff*100,(int+SED*(SEDData!N879/100))*VolumeData!Q879,int+SED*regCutoff*VolumeData!Q879))</f>
        <v/>
      </c>
      <c r="O879" s="41" t="str">
        <f>IF(OR(ISBLANK(SEDData!O879),SEDData!O879&lt;pulpCutoff*100,VolumeData!$G879&lt;sweepCutoff,VolumeData!$H879&lt;malfCutoff),"",IF(SEDData!O879&lt;regCutoff*100,(int+SED*(SEDData!O879/100))*VolumeData!R879,int+SED*regCutoff*VolumeData!R879))</f>
        <v/>
      </c>
      <c r="P879" s="41" t="str">
        <f>IF(OR(ISBLANK(SEDData!P879),SEDData!P879&lt;pulpCutoff*100,VolumeData!$G879&lt;sweepCutoff,VolumeData!$H879&lt;malfCutoff),"",IF(SEDData!P879&lt;regCutoff*100,(int+SED*(SEDData!P879/100))*VolumeData!S879,int+SED*regCutoff*VolumeData!S879))</f>
        <v/>
      </c>
      <c r="Q879" s="41" t="str">
        <f>IF(OR(ISBLANK(SEDData!Q879),SEDData!Q879&lt;pulpCutoff*100,VolumeData!$G879&lt;sweepCutoff,VolumeData!$H879&lt;malfCutoff),"",IF(SEDData!Q879&lt;regCutoff*100,(int+SED*(SEDData!Q879/100))*VolumeData!T879,int+SED*regCutoff*VolumeData!T879))</f>
        <v/>
      </c>
      <c r="R879" s="41" t="str">
        <f>IF(OR(ISBLANK(SEDData!R879),SEDData!R879&lt;pulpCutoff*100,VolumeData!$G879&lt;sweepCutoff,VolumeData!$H879&lt;malfCutoff),"",IF(SEDData!R879&lt;regCutoff*100,(int+SED*(SEDData!R879/100))*VolumeData!U879,int+SED*regCutoff*VolumeData!U879))</f>
        <v/>
      </c>
      <c r="S879" s="41" t="str">
        <f>IF(OR(ISBLANK(SEDData!S879),SEDData!S879&lt;pulpCutoff*100,VolumeData!$G879&lt;sweepCutoff,VolumeData!$H879&lt;malfCutoff),"",IF(SEDData!S879&lt;regCutoff*100,(int+SED*(SEDData!S879/100))*VolumeData!V879,int+SED*regCutoff*VolumeData!V879))</f>
        <v/>
      </c>
      <c r="T879" s="34">
        <f t="shared" si="55"/>
        <v>355.83383914395961</v>
      </c>
    </row>
    <row r="880" spans="1:20">
      <c r="A880" s="1">
        <v>39</v>
      </c>
      <c r="B880" s="1">
        <v>20</v>
      </c>
      <c r="C880" s="1">
        <v>34</v>
      </c>
      <c r="D880" s="4">
        <f t="shared" si="52"/>
        <v>36.988600000000005</v>
      </c>
      <c r="E880" s="3">
        <f t="shared" si="54"/>
        <v>33.469563533780978</v>
      </c>
      <c r="F880" s="43">
        <f t="shared" si="53"/>
        <v>1.3664214008050219</v>
      </c>
      <c r="G880" s="41">
        <f>IF(OR(ISBLANK(SEDData!G880),SEDData!G880&lt;pulpCutoff*100,VolumeData!$G880&lt;sweepCutoff,VolumeData!$H880&lt;malfCutoff),"",IF(SEDData!G880&lt;regCutoff*100,(int+SED*(SEDData!G880/100))*VolumeData!J880,int+SED*regCutoff*VolumeData!J880))</f>
        <v>108.70449116133442</v>
      </c>
      <c r="H880" s="41">
        <f>IF(OR(ISBLANK(SEDData!H880),SEDData!H880&lt;pulpCutoff*100,VolumeData!$G880&lt;sweepCutoff,VolumeData!$H880&lt;malfCutoff),"",IF(SEDData!H880&lt;regCutoff*100,(int+SED*(SEDData!H880/100))*VolumeData!K880,int+SED*regCutoff*VolumeData!K880))</f>
        <v>78.863898440904322</v>
      </c>
      <c r="I880" s="41">
        <f>IF(OR(ISBLANK(SEDData!I880),SEDData!I880&lt;pulpCutoff*100,VolumeData!$G880&lt;sweepCutoff,VolumeData!$H880&lt;malfCutoff),"",IF(SEDData!I880&lt;regCutoff*100,(int+SED*(SEDData!I880/100))*VolumeData!L880,int+SED*regCutoff*VolumeData!L880))</f>
        <v>59.540658440620746</v>
      </c>
      <c r="J880" s="41">
        <f>IF(OR(ISBLANK(SEDData!J880),SEDData!J880&lt;pulpCutoff*100,VolumeData!$G880&lt;sweepCutoff,VolumeData!$H880&lt;malfCutoff),"",IF(SEDData!J880&lt;regCutoff*100,(int+SED*(SEDData!J880/100))*VolumeData!M880,int+SED*regCutoff*VolumeData!M880))</f>
        <v>45.743713250935713</v>
      </c>
      <c r="K880" s="41">
        <f>IF(OR(ISBLANK(SEDData!K880),SEDData!K880&lt;pulpCutoff*100,VolumeData!$G880&lt;sweepCutoff,VolumeData!$H880&lt;malfCutoff),"",IF(SEDData!K880&lt;regCutoff*100,(int+SED*(SEDData!K880/100))*VolumeData!N880,int+SED*regCutoff*VolumeData!N880))</f>
        <v>34.603041124710352</v>
      </c>
      <c r="L880" s="41">
        <f>IF(OR(ISBLANK(SEDData!L880),SEDData!L880&lt;pulpCutoff*100,VolumeData!$G880&lt;sweepCutoff,VolumeData!$H880&lt;malfCutoff),"",IF(SEDData!L880&lt;regCutoff*100,(int+SED*(SEDData!L880/100))*VolumeData!O880,int+SED*regCutoff*VolumeData!O880))</f>
        <v>24.72242908741773</v>
      </c>
      <c r="M880" s="41" t="str">
        <f>IF(OR(ISBLANK(SEDData!M880),SEDData!M880&lt;pulpCutoff*100,VolumeData!$G880&lt;sweepCutoff,VolumeData!$H880&lt;malfCutoff),"",IF(SEDData!M880&lt;regCutoff*100,(int+SED*(SEDData!M880/100))*VolumeData!P880,int+SED*regCutoff*VolumeData!P880))</f>
        <v/>
      </c>
      <c r="N880" s="41" t="str">
        <f>IF(OR(ISBLANK(SEDData!N880),SEDData!N880&lt;pulpCutoff*100,VolumeData!$G880&lt;sweepCutoff,VolumeData!$H880&lt;malfCutoff),"",IF(SEDData!N880&lt;regCutoff*100,(int+SED*(SEDData!N880/100))*VolumeData!Q880,int+SED*regCutoff*VolumeData!Q880))</f>
        <v/>
      </c>
      <c r="O880" s="41" t="str">
        <f>IF(OR(ISBLANK(SEDData!O880),SEDData!O880&lt;pulpCutoff*100,VolumeData!$G880&lt;sweepCutoff,VolumeData!$H880&lt;malfCutoff),"",IF(SEDData!O880&lt;regCutoff*100,(int+SED*(SEDData!O880/100))*VolumeData!R880,int+SED*regCutoff*VolumeData!R880))</f>
        <v/>
      </c>
      <c r="P880" s="41" t="str">
        <f>IF(OR(ISBLANK(SEDData!P880),SEDData!P880&lt;pulpCutoff*100,VolumeData!$G880&lt;sweepCutoff,VolumeData!$H880&lt;malfCutoff),"",IF(SEDData!P880&lt;regCutoff*100,(int+SED*(SEDData!P880/100))*VolumeData!S880,int+SED*regCutoff*VolumeData!S880))</f>
        <v/>
      </c>
      <c r="Q880" s="41" t="str">
        <f>IF(OR(ISBLANK(SEDData!Q880),SEDData!Q880&lt;pulpCutoff*100,VolumeData!$G880&lt;sweepCutoff,VolumeData!$H880&lt;malfCutoff),"",IF(SEDData!Q880&lt;regCutoff*100,(int+SED*(SEDData!Q880/100))*VolumeData!T880,int+SED*regCutoff*VolumeData!T880))</f>
        <v/>
      </c>
      <c r="R880" s="41" t="str">
        <f>IF(OR(ISBLANK(SEDData!R880),SEDData!R880&lt;pulpCutoff*100,VolumeData!$G880&lt;sweepCutoff,VolumeData!$H880&lt;malfCutoff),"",IF(SEDData!R880&lt;regCutoff*100,(int+SED*(SEDData!R880/100))*VolumeData!U880,int+SED*regCutoff*VolumeData!U880))</f>
        <v/>
      </c>
      <c r="S880" s="41" t="str">
        <f>IF(OR(ISBLANK(SEDData!S880),SEDData!S880&lt;pulpCutoff*100,VolumeData!$G880&lt;sweepCutoff,VolumeData!$H880&lt;malfCutoff),"",IF(SEDData!S880&lt;regCutoff*100,(int+SED*(SEDData!S880/100))*VolumeData!V880,int+SED*regCutoff*VolumeData!V880))</f>
        <v/>
      </c>
      <c r="T880" s="34">
        <f t="shared" si="55"/>
        <v>352.17823150592324</v>
      </c>
    </row>
    <row r="881" spans="1:20">
      <c r="A881" s="1">
        <v>15</v>
      </c>
      <c r="B881" s="1">
        <v>32</v>
      </c>
      <c r="C881" s="1">
        <v>34</v>
      </c>
      <c r="D881" s="4">
        <f t="shared" si="52"/>
        <v>36.988600000000005</v>
      </c>
      <c r="E881" s="3">
        <f t="shared" si="54"/>
        <v>33.469563533780978</v>
      </c>
      <c r="F881" s="43">
        <f t="shared" si="53"/>
        <v>1.3664214008050219</v>
      </c>
      <c r="G881" s="41">
        <f>IF(OR(ISBLANK(SEDData!G881),SEDData!G881&lt;pulpCutoff*100,VolumeData!$G881&lt;sweepCutoff,VolumeData!$H881&lt;malfCutoff),"",IF(SEDData!G881&lt;regCutoff*100,(int+SED*(SEDData!G881/100))*VolumeData!J881,int+SED*regCutoff*VolumeData!J881))</f>
        <v>108.70449116133442</v>
      </c>
      <c r="H881" s="41">
        <f>IF(OR(ISBLANK(SEDData!H881),SEDData!H881&lt;pulpCutoff*100,VolumeData!$G881&lt;sweepCutoff,VolumeData!$H881&lt;malfCutoff),"",IF(SEDData!H881&lt;regCutoff*100,(int+SED*(SEDData!H881/100))*VolumeData!K881,int+SED*regCutoff*VolumeData!K881))</f>
        <v>78.863898440904322</v>
      </c>
      <c r="I881" s="41">
        <f>IF(OR(ISBLANK(SEDData!I881),SEDData!I881&lt;pulpCutoff*100,VolumeData!$G881&lt;sweepCutoff,VolumeData!$H881&lt;malfCutoff),"",IF(SEDData!I881&lt;regCutoff*100,(int+SED*(SEDData!I881/100))*VolumeData!L881,int+SED*regCutoff*VolumeData!L881))</f>
        <v>59.540658440620746</v>
      </c>
      <c r="J881" s="41">
        <f>IF(OR(ISBLANK(SEDData!J881),SEDData!J881&lt;pulpCutoff*100,VolumeData!$G881&lt;sweepCutoff,VolumeData!$H881&lt;malfCutoff),"",IF(SEDData!J881&lt;regCutoff*100,(int+SED*(SEDData!J881/100))*VolumeData!M881,int+SED*regCutoff*VolumeData!M881))</f>
        <v>45.743713250935713</v>
      </c>
      <c r="K881" s="41">
        <f>IF(OR(ISBLANK(SEDData!K881),SEDData!K881&lt;pulpCutoff*100,VolumeData!$G881&lt;sweepCutoff,VolumeData!$H881&lt;malfCutoff),"",IF(SEDData!K881&lt;regCutoff*100,(int+SED*(SEDData!K881/100))*VolumeData!N881,int+SED*regCutoff*VolumeData!N881))</f>
        <v>34.603041124710352</v>
      </c>
      <c r="L881" s="41">
        <f>IF(OR(ISBLANK(SEDData!L881),SEDData!L881&lt;pulpCutoff*100,VolumeData!$G881&lt;sweepCutoff,VolumeData!$H881&lt;malfCutoff),"",IF(SEDData!L881&lt;regCutoff*100,(int+SED*(SEDData!L881/100))*VolumeData!O881,int+SED*regCutoff*VolumeData!O881))</f>
        <v>24.72242908741773</v>
      </c>
      <c r="M881" s="41" t="str">
        <f>IF(OR(ISBLANK(SEDData!M881),SEDData!M881&lt;pulpCutoff*100,VolumeData!$G881&lt;sweepCutoff,VolumeData!$H881&lt;malfCutoff),"",IF(SEDData!M881&lt;regCutoff*100,(int+SED*(SEDData!M881/100))*VolumeData!P881,int+SED*regCutoff*VolumeData!P881))</f>
        <v/>
      </c>
      <c r="N881" s="41" t="str">
        <f>IF(OR(ISBLANK(SEDData!N881),SEDData!N881&lt;pulpCutoff*100,VolumeData!$G881&lt;sweepCutoff,VolumeData!$H881&lt;malfCutoff),"",IF(SEDData!N881&lt;regCutoff*100,(int+SED*(SEDData!N881/100))*VolumeData!Q881,int+SED*regCutoff*VolumeData!Q881))</f>
        <v/>
      </c>
      <c r="O881" s="41" t="str">
        <f>IF(OR(ISBLANK(SEDData!O881),SEDData!O881&lt;pulpCutoff*100,VolumeData!$G881&lt;sweepCutoff,VolumeData!$H881&lt;malfCutoff),"",IF(SEDData!O881&lt;regCutoff*100,(int+SED*(SEDData!O881/100))*VolumeData!R881,int+SED*regCutoff*VolumeData!R881))</f>
        <v/>
      </c>
      <c r="P881" s="41" t="str">
        <f>IF(OR(ISBLANK(SEDData!P881),SEDData!P881&lt;pulpCutoff*100,VolumeData!$G881&lt;sweepCutoff,VolumeData!$H881&lt;malfCutoff),"",IF(SEDData!P881&lt;regCutoff*100,(int+SED*(SEDData!P881/100))*VolumeData!S881,int+SED*regCutoff*VolumeData!S881))</f>
        <v/>
      </c>
      <c r="Q881" s="41" t="str">
        <f>IF(OR(ISBLANK(SEDData!Q881),SEDData!Q881&lt;pulpCutoff*100,VolumeData!$G881&lt;sweepCutoff,VolumeData!$H881&lt;malfCutoff),"",IF(SEDData!Q881&lt;regCutoff*100,(int+SED*(SEDData!Q881/100))*VolumeData!T881,int+SED*regCutoff*VolumeData!T881))</f>
        <v/>
      </c>
      <c r="R881" s="41" t="str">
        <f>IF(OR(ISBLANK(SEDData!R881),SEDData!R881&lt;pulpCutoff*100,VolumeData!$G881&lt;sweepCutoff,VolumeData!$H881&lt;malfCutoff),"",IF(SEDData!R881&lt;regCutoff*100,(int+SED*(SEDData!R881/100))*VolumeData!U881,int+SED*regCutoff*VolumeData!U881))</f>
        <v/>
      </c>
      <c r="S881" s="41" t="str">
        <f>IF(OR(ISBLANK(SEDData!S881),SEDData!S881&lt;pulpCutoff*100,VolumeData!$G881&lt;sweepCutoff,VolumeData!$H881&lt;malfCutoff),"",IF(SEDData!S881&lt;regCutoff*100,(int+SED*(SEDData!S881/100))*VolumeData!V881,int+SED*regCutoff*VolumeData!V881))</f>
        <v/>
      </c>
      <c r="T881" s="34">
        <f t="shared" si="55"/>
        <v>352.17823150592324</v>
      </c>
    </row>
    <row r="882" spans="1:20">
      <c r="A882" s="1">
        <v>55</v>
      </c>
      <c r="B882" s="1">
        <v>59</v>
      </c>
      <c r="C882" s="1">
        <v>34</v>
      </c>
      <c r="D882" s="4">
        <f t="shared" si="52"/>
        <v>36.988600000000005</v>
      </c>
      <c r="E882" s="3">
        <f t="shared" si="54"/>
        <v>33.469563533780978</v>
      </c>
      <c r="F882" s="43">
        <f t="shared" si="53"/>
        <v>1.3664214008050219</v>
      </c>
      <c r="G882" s="41">
        <f>IF(OR(ISBLANK(SEDData!G882),SEDData!G882&lt;pulpCutoff*100,VolumeData!$G882&lt;sweepCutoff,VolumeData!$H882&lt;malfCutoff),"",IF(SEDData!G882&lt;regCutoff*100,(int+SED*(SEDData!G882/100))*VolumeData!J882,int+SED*regCutoff*VolumeData!J882))</f>
        <v>108.70449116133442</v>
      </c>
      <c r="H882" s="41">
        <f>IF(OR(ISBLANK(SEDData!H882),SEDData!H882&lt;pulpCutoff*100,VolumeData!$G882&lt;sweepCutoff,VolumeData!$H882&lt;malfCutoff),"",IF(SEDData!H882&lt;regCutoff*100,(int+SED*(SEDData!H882/100))*VolumeData!K882,int+SED*regCutoff*VolumeData!K882))</f>
        <v>78.863898440904322</v>
      </c>
      <c r="I882" s="41">
        <f>IF(OR(ISBLANK(SEDData!I882),SEDData!I882&lt;pulpCutoff*100,VolumeData!$G882&lt;sweepCutoff,VolumeData!$H882&lt;malfCutoff),"",IF(SEDData!I882&lt;regCutoff*100,(int+SED*(SEDData!I882/100))*VolumeData!L882,int+SED*regCutoff*VolumeData!L882))</f>
        <v>59.540658440620746</v>
      </c>
      <c r="J882" s="41">
        <f>IF(OR(ISBLANK(SEDData!J882),SEDData!J882&lt;pulpCutoff*100,VolumeData!$G882&lt;sweepCutoff,VolumeData!$H882&lt;malfCutoff),"",IF(SEDData!J882&lt;regCutoff*100,(int+SED*(SEDData!J882/100))*VolumeData!M882,int+SED*regCutoff*VolumeData!M882))</f>
        <v>45.743713250935713</v>
      </c>
      <c r="K882" s="41">
        <f>IF(OR(ISBLANK(SEDData!K882),SEDData!K882&lt;pulpCutoff*100,VolumeData!$G882&lt;sweepCutoff,VolumeData!$H882&lt;malfCutoff),"",IF(SEDData!K882&lt;regCutoff*100,(int+SED*(SEDData!K882/100))*VolumeData!N882,int+SED*regCutoff*VolumeData!N882))</f>
        <v>34.603041124710352</v>
      </c>
      <c r="L882" s="41">
        <f>IF(OR(ISBLANK(SEDData!L882),SEDData!L882&lt;pulpCutoff*100,VolumeData!$G882&lt;sweepCutoff,VolumeData!$H882&lt;malfCutoff),"",IF(SEDData!L882&lt;regCutoff*100,(int+SED*(SEDData!L882/100))*VolumeData!O882,int+SED*regCutoff*VolumeData!O882))</f>
        <v>24.72242908741773</v>
      </c>
      <c r="M882" s="41" t="str">
        <f>IF(OR(ISBLANK(SEDData!M882),SEDData!M882&lt;pulpCutoff*100,VolumeData!$G882&lt;sweepCutoff,VolumeData!$H882&lt;malfCutoff),"",IF(SEDData!M882&lt;regCutoff*100,(int+SED*(SEDData!M882/100))*VolumeData!P882,int+SED*regCutoff*VolumeData!P882))</f>
        <v/>
      </c>
      <c r="N882" s="41" t="str">
        <f>IF(OR(ISBLANK(SEDData!N882),SEDData!N882&lt;pulpCutoff*100,VolumeData!$G882&lt;sweepCutoff,VolumeData!$H882&lt;malfCutoff),"",IF(SEDData!N882&lt;regCutoff*100,(int+SED*(SEDData!N882/100))*VolumeData!Q882,int+SED*regCutoff*VolumeData!Q882))</f>
        <v/>
      </c>
      <c r="O882" s="41" t="str">
        <f>IF(OR(ISBLANK(SEDData!O882),SEDData!O882&lt;pulpCutoff*100,VolumeData!$G882&lt;sweepCutoff,VolumeData!$H882&lt;malfCutoff),"",IF(SEDData!O882&lt;regCutoff*100,(int+SED*(SEDData!O882/100))*VolumeData!R882,int+SED*regCutoff*VolumeData!R882))</f>
        <v/>
      </c>
      <c r="P882" s="41" t="str">
        <f>IF(OR(ISBLANK(SEDData!P882),SEDData!P882&lt;pulpCutoff*100,VolumeData!$G882&lt;sweepCutoff,VolumeData!$H882&lt;malfCutoff),"",IF(SEDData!P882&lt;regCutoff*100,(int+SED*(SEDData!P882/100))*VolumeData!S882,int+SED*regCutoff*VolumeData!S882))</f>
        <v/>
      </c>
      <c r="Q882" s="41" t="str">
        <f>IF(OR(ISBLANK(SEDData!Q882),SEDData!Q882&lt;pulpCutoff*100,VolumeData!$G882&lt;sweepCutoff,VolumeData!$H882&lt;malfCutoff),"",IF(SEDData!Q882&lt;regCutoff*100,(int+SED*(SEDData!Q882/100))*VolumeData!T882,int+SED*regCutoff*VolumeData!T882))</f>
        <v/>
      </c>
      <c r="R882" s="41" t="str">
        <f>IF(OR(ISBLANK(SEDData!R882),SEDData!R882&lt;pulpCutoff*100,VolumeData!$G882&lt;sweepCutoff,VolumeData!$H882&lt;malfCutoff),"",IF(SEDData!R882&lt;regCutoff*100,(int+SED*(SEDData!R882/100))*VolumeData!U882,int+SED*regCutoff*VolumeData!U882))</f>
        <v/>
      </c>
      <c r="S882" s="41" t="str">
        <f>IF(OR(ISBLANK(SEDData!S882),SEDData!S882&lt;pulpCutoff*100,VolumeData!$G882&lt;sweepCutoff,VolumeData!$H882&lt;malfCutoff),"",IF(SEDData!S882&lt;regCutoff*100,(int+SED*(SEDData!S882/100))*VolumeData!V882,int+SED*regCutoff*VolumeData!V882))</f>
        <v/>
      </c>
      <c r="T882" s="34">
        <f t="shared" si="55"/>
        <v>352.17823150592324</v>
      </c>
    </row>
    <row r="883" spans="1:20">
      <c r="A883" s="1">
        <v>78</v>
      </c>
      <c r="B883" s="1">
        <v>48</v>
      </c>
      <c r="C883" s="1">
        <v>34</v>
      </c>
      <c r="D883" s="4">
        <f t="shared" si="52"/>
        <v>36.988600000000005</v>
      </c>
      <c r="E883" s="3">
        <f t="shared" si="54"/>
        <v>33.469563533780978</v>
      </c>
      <c r="F883" s="43">
        <f t="shared" si="53"/>
        <v>1.3664214008050219</v>
      </c>
      <c r="G883" s="41">
        <f>IF(OR(ISBLANK(SEDData!G883),SEDData!G883&lt;pulpCutoff*100,VolumeData!$G883&lt;sweepCutoff,VolumeData!$H883&lt;malfCutoff),"",IF(SEDData!G883&lt;regCutoff*100,(int+SED*(SEDData!G883/100))*VolumeData!J883,int+SED*regCutoff*VolumeData!J883))</f>
        <v>108.70449116133442</v>
      </c>
      <c r="H883" s="41">
        <f>IF(OR(ISBLANK(SEDData!H883),SEDData!H883&lt;pulpCutoff*100,VolumeData!$G883&lt;sweepCutoff,VolumeData!$H883&lt;malfCutoff),"",IF(SEDData!H883&lt;regCutoff*100,(int+SED*(SEDData!H883/100))*VolumeData!K883,int+SED*regCutoff*VolumeData!K883))</f>
        <v>78.863898440904322</v>
      </c>
      <c r="I883" s="41">
        <f>IF(OR(ISBLANK(SEDData!I883),SEDData!I883&lt;pulpCutoff*100,VolumeData!$G883&lt;sweepCutoff,VolumeData!$H883&lt;malfCutoff),"",IF(SEDData!I883&lt;regCutoff*100,(int+SED*(SEDData!I883/100))*VolumeData!L883,int+SED*regCutoff*VolumeData!L883))</f>
        <v>59.540658440620746</v>
      </c>
      <c r="J883" s="41">
        <f>IF(OR(ISBLANK(SEDData!J883),SEDData!J883&lt;pulpCutoff*100,VolumeData!$G883&lt;sweepCutoff,VolumeData!$H883&lt;malfCutoff),"",IF(SEDData!J883&lt;regCutoff*100,(int+SED*(SEDData!J883/100))*VolumeData!M883,int+SED*regCutoff*VolumeData!M883))</f>
        <v>45.743713250935713</v>
      </c>
      <c r="K883" s="41">
        <f>IF(OR(ISBLANK(SEDData!K883),SEDData!K883&lt;pulpCutoff*100,VolumeData!$G883&lt;sweepCutoff,VolumeData!$H883&lt;malfCutoff),"",IF(SEDData!K883&lt;regCutoff*100,(int+SED*(SEDData!K883/100))*VolumeData!N883,int+SED*regCutoff*VolumeData!N883))</f>
        <v>34.603041124710352</v>
      </c>
      <c r="L883" s="41">
        <f>IF(OR(ISBLANK(SEDData!L883),SEDData!L883&lt;pulpCutoff*100,VolumeData!$G883&lt;sweepCutoff,VolumeData!$H883&lt;malfCutoff),"",IF(SEDData!L883&lt;regCutoff*100,(int+SED*(SEDData!L883/100))*VolumeData!O883,int+SED*regCutoff*VolumeData!O883))</f>
        <v>24.72242908741773</v>
      </c>
      <c r="M883" s="41" t="str">
        <f>IF(OR(ISBLANK(SEDData!M883),SEDData!M883&lt;pulpCutoff*100,VolumeData!$G883&lt;sweepCutoff,VolumeData!$H883&lt;malfCutoff),"",IF(SEDData!M883&lt;regCutoff*100,(int+SED*(SEDData!M883/100))*VolumeData!P883,int+SED*regCutoff*VolumeData!P883))</f>
        <v/>
      </c>
      <c r="N883" s="41" t="str">
        <f>IF(OR(ISBLANK(SEDData!N883),SEDData!N883&lt;pulpCutoff*100,VolumeData!$G883&lt;sweepCutoff,VolumeData!$H883&lt;malfCutoff),"",IF(SEDData!N883&lt;regCutoff*100,(int+SED*(SEDData!N883/100))*VolumeData!Q883,int+SED*regCutoff*VolumeData!Q883))</f>
        <v/>
      </c>
      <c r="O883" s="41" t="str">
        <f>IF(OR(ISBLANK(SEDData!O883),SEDData!O883&lt;pulpCutoff*100,VolumeData!$G883&lt;sweepCutoff,VolumeData!$H883&lt;malfCutoff),"",IF(SEDData!O883&lt;regCutoff*100,(int+SED*(SEDData!O883/100))*VolumeData!R883,int+SED*regCutoff*VolumeData!R883))</f>
        <v/>
      </c>
      <c r="P883" s="41" t="str">
        <f>IF(OR(ISBLANK(SEDData!P883),SEDData!P883&lt;pulpCutoff*100,VolumeData!$G883&lt;sweepCutoff,VolumeData!$H883&lt;malfCutoff),"",IF(SEDData!P883&lt;regCutoff*100,(int+SED*(SEDData!P883/100))*VolumeData!S883,int+SED*regCutoff*VolumeData!S883))</f>
        <v/>
      </c>
      <c r="Q883" s="41" t="str">
        <f>IF(OR(ISBLANK(SEDData!Q883),SEDData!Q883&lt;pulpCutoff*100,VolumeData!$G883&lt;sweepCutoff,VolumeData!$H883&lt;malfCutoff),"",IF(SEDData!Q883&lt;regCutoff*100,(int+SED*(SEDData!Q883/100))*VolumeData!T883,int+SED*regCutoff*VolumeData!T883))</f>
        <v/>
      </c>
      <c r="R883" s="41" t="str">
        <f>IF(OR(ISBLANK(SEDData!R883),SEDData!R883&lt;pulpCutoff*100,VolumeData!$G883&lt;sweepCutoff,VolumeData!$H883&lt;malfCutoff),"",IF(SEDData!R883&lt;regCutoff*100,(int+SED*(SEDData!R883/100))*VolumeData!U883,int+SED*regCutoff*VolumeData!U883))</f>
        <v/>
      </c>
      <c r="S883" s="41" t="str">
        <f>IF(OR(ISBLANK(SEDData!S883),SEDData!S883&lt;pulpCutoff*100,VolumeData!$G883&lt;sweepCutoff,VolumeData!$H883&lt;malfCutoff),"",IF(SEDData!S883&lt;regCutoff*100,(int+SED*(SEDData!S883/100))*VolumeData!V883,int+SED*regCutoff*VolumeData!V883))</f>
        <v/>
      </c>
      <c r="T883" s="34">
        <f t="shared" si="55"/>
        <v>352.17823150592324</v>
      </c>
    </row>
    <row r="884" spans="1:20">
      <c r="A884" s="1">
        <v>7</v>
      </c>
      <c r="B884" s="1">
        <v>71</v>
      </c>
      <c r="C884" s="1">
        <v>34</v>
      </c>
      <c r="D884" s="4">
        <f t="shared" si="52"/>
        <v>36.988600000000005</v>
      </c>
      <c r="E884" s="3">
        <f t="shared" si="54"/>
        <v>33.469563533780978</v>
      </c>
      <c r="F884" s="43">
        <f t="shared" si="53"/>
        <v>1.3664214008050219</v>
      </c>
      <c r="G884" s="41">
        <f>IF(OR(ISBLANK(SEDData!G884),SEDData!G884&lt;pulpCutoff*100,VolumeData!$G884&lt;sweepCutoff,VolumeData!$H884&lt;malfCutoff),"",IF(SEDData!G884&lt;regCutoff*100,(int+SED*(SEDData!G884/100))*VolumeData!J884,int+SED*regCutoff*VolumeData!J884))</f>
        <v>108.70449116133442</v>
      </c>
      <c r="H884" s="41">
        <f>IF(OR(ISBLANK(SEDData!H884),SEDData!H884&lt;pulpCutoff*100,VolumeData!$G884&lt;sweepCutoff,VolumeData!$H884&lt;malfCutoff),"",IF(SEDData!H884&lt;regCutoff*100,(int+SED*(SEDData!H884/100))*VolumeData!K884,int+SED*regCutoff*VolumeData!K884))</f>
        <v>78.863898440904322</v>
      </c>
      <c r="I884" s="41">
        <f>IF(OR(ISBLANK(SEDData!I884),SEDData!I884&lt;pulpCutoff*100,VolumeData!$G884&lt;sweepCutoff,VolumeData!$H884&lt;malfCutoff),"",IF(SEDData!I884&lt;regCutoff*100,(int+SED*(SEDData!I884/100))*VolumeData!L884,int+SED*regCutoff*VolumeData!L884))</f>
        <v>59.540658440620746</v>
      </c>
      <c r="J884" s="41">
        <f>IF(OR(ISBLANK(SEDData!J884),SEDData!J884&lt;pulpCutoff*100,VolumeData!$G884&lt;sweepCutoff,VolumeData!$H884&lt;malfCutoff),"",IF(SEDData!J884&lt;regCutoff*100,(int+SED*(SEDData!J884/100))*VolumeData!M884,int+SED*regCutoff*VolumeData!M884))</f>
        <v>45.743713250935713</v>
      </c>
      <c r="K884" s="41">
        <f>IF(OR(ISBLANK(SEDData!K884),SEDData!K884&lt;pulpCutoff*100,VolumeData!$G884&lt;sweepCutoff,VolumeData!$H884&lt;malfCutoff),"",IF(SEDData!K884&lt;regCutoff*100,(int+SED*(SEDData!K884/100))*VolumeData!N884,int+SED*regCutoff*VolumeData!N884))</f>
        <v>34.603041124710352</v>
      </c>
      <c r="L884" s="41">
        <f>IF(OR(ISBLANK(SEDData!L884),SEDData!L884&lt;pulpCutoff*100,VolumeData!$G884&lt;sweepCutoff,VolumeData!$H884&lt;malfCutoff),"",IF(SEDData!L884&lt;regCutoff*100,(int+SED*(SEDData!L884/100))*VolumeData!O884,int+SED*regCutoff*VolumeData!O884))</f>
        <v>24.72242908741773</v>
      </c>
      <c r="M884" s="41" t="str">
        <f>IF(OR(ISBLANK(SEDData!M884),SEDData!M884&lt;pulpCutoff*100,VolumeData!$G884&lt;sweepCutoff,VolumeData!$H884&lt;malfCutoff),"",IF(SEDData!M884&lt;regCutoff*100,(int+SED*(SEDData!M884/100))*VolumeData!P884,int+SED*regCutoff*VolumeData!P884))</f>
        <v/>
      </c>
      <c r="N884" s="41" t="str">
        <f>IF(OR(ISBLANK(SEDData!N884),SEDData!N884&lt;pulpCutoff*100,VolumeData!$G884&lt;sweepCutoff,VolumeData!$H884&lt;malfCutoff),"",IF(SEDData!N884&lt;regCutoff*100,(int+SED*(SEDData!N884/100))*VolumeData!Q884,int+SED*regCutoff*VolumeData!Q884))</f>
        <v/>
      </c>
      <c r="O884" s="41" t="str">
        <f>IF(OR(ISBLANK(SEDData!O884),SEDData!O884&lt;pulpCutoff*100,VolumeData!$G884&lt;sweepCutoff,VolumeData!$H884&lt;malfCutoff),"",IF(SEDData!O884&lt;regCutoff*100,(int+SED*(SEDData!O884/100))*VolumeData!R884,int+SED*regCutoff*VolumeData!R884))</f>
        <v/>
      </c>
      <c r="P884" s="41" t="str">
        <f>IF(OR(ISBLANK(SEDData!P884),SEDData!P884&lt;pulpCutoff*100,VolumeData!$G884&lt;sweepCutoff,VolumeData!$H884&lt;malfCutoff),"",IF(SEDData!P884&lt;regCutoff*100,(int+SED*(SEDData!P884/100))*VolumeData!S884,int+SED*regCutoff*VolumeData!S884))</f>
        <v/>
      </c>
      <c r="Q884" s="41" t="str">
        <f>IF(OR(ISBLANK(SEDData!Q884),SEDData!Q884&lt;pulpCutoff*100,VolumeData!$G884&lt;sweepCutoff,VolumeData!$H884&lt;malfCutoff),"",IF(SEDData!Q884&lt;regCutoff*100,(int+SED*(SEDData!Q884/100))*VolumeData!T884,int+SED*regCutoff*VolumeData!T884))</f>
        <v/>
      </c>
      <c r="R884" s="41" t="str">
        <f>IF(OR(ISBLANK(SEDData!R884),SEDData!R884&lt;pulpCutoff*100,VolumeData!$G884&lt;sweepCutoff,VolumeData!$H884&lt;malfCutoff),"",IF(SEDData!R884&lt;regCutoff*100,(int+SED*(SEDData!R884/100))*VolumeData!U884,int+SED*regCutoff*VolumeData!U884))</f>
        <v/>
      </c>
      <c r="S884" s="41" t="str">
        <f>IF(OR(ISBLANK(SEDData!S884),SEDData!S884&lt;pulpCutoff*100,VolumeData!$G884&lt;sweepCutoff,VolumeData!$H884&lt;malfCutoff),"",IF(SEDData!S884&lt;regCutoff*100,(int+SED*(SEDData!S884/100))*VolumeData!V884,int+SED*regCutoff*VolumeData!V884))</f>
        <v/>
      </c>
      <c r="T884" s="34">
        <f t="shared" si="55"/>
        <v>352.17823150592324</v>
      </c>
    </row>
    <row r="885" spans="1:20">
      <c r="A885" s="1">
        <v>6</v>
      </c>
      <c r="B885" s="1">
        <v>76</v>
      </c>
      <c r="C885" s="1">
        <v>34</v>
      </c>
      <c r="D885" s="4">
        <f t="shared" si="52"/>
        <v>36.988600000000005</v>
      </c>
      <c r="E885" s="3">
        <f t="shared" si="54"/>
        <v>33.469563533780978</v>
      </c>
      <c r="F885" s="43">
        <f t="shared" si="53"/>
        <v>1.3664214008050219</v>
      </c>
      <c r="G885" s="41">
        <f>IF(OR(ISBLANK(SEDData!G885),SEDData!G885&lt;pulpCutoff*100,VolumeData!$G885&lt;sweepCutoff,VolumeData!$H885&lt;malfCutoff),"",IF(SEDData!G885&lt;regCutoff*100,(int+SED*(SEDData!G885/100))*VolumeData!J885,int+SED*regCutoff*VolumeData!J885))</f>
        <v>108.70449116133442</v>
      </c>
      <c r="H885" s="41">
        <f>IF(OR(ISBLANK(SEDData!H885),SEDData!H885&lt;pulpCutoff*100,VolumeData!$G885&lt;sweepCutoff,VolumeData!$H885&lt;malfCutoff),"",IF(SEDData!H885&lt;regCutoff*100,(int+SED*(SEDData!H885/100))*VolumeData!K885,int+SED*regCutoff*VolumeData!K885))</f>
        <v>78.863898440904322</v>
      </c>
      <c r="I885" s="41">
        <f>IF(OR(ISBLANK(SEDData!I885),SEDData!I885&lt;pulpCutoff*100,VolumeData!$G885&lt;sweepCutoff,VolumeData!$H885&lt;malfCutoff),"",IF(SEDData!I885&lt;regCutoff*100,(int+SED*(SEDData!I885/100))*VolumeData!L885,int+SED*regCutoff*VolumeData!L885))</f>
        <v>59.540658440620746</v>
      </c>
      <c r="J885" s="41">
        <f>IF(OR(ISBLANK(SEDData!J885),SEDData!J885&lt;pulpCutoff*100,VolumeData!$G885&lt;sweepCutoff,VolumeData!$H885&lt;malfCutoff),"",IF(SEDData!J885&lt;regCutoff*100,(int+SED*(SEDData!J885/100))*VolumeData!M885,int+SED*regCutoff*VolumeData!M885))</f>
        <v>45.743713250935713</v>
      </c>
      <c r="K885" s="41">
        <f>IF(OR(ISBLANK(SEDData!K885),SEDData!K885&lt;pulpCutoff*100,VolumeData!$G885&lt;sweepCutoff,VolumeData!$H885&lt;malfCutoff),"",IF(SEDData!K885&lt;regCutoff*100,(int+SED*(SEDData!K885/100))*VolumeData!N885,int+SED*regCutoff*VolumeData!N885))</f>
        <v>34.603041124710352</v>
      </c>
      <c r="L885" s="41">
        <f>IF(OR(ISBLANK(SEDData!L885),SEDData!L885&lt;pulpCutoff*100,VolumeData!$G885&lt;sweepCutoff,VolumeData!$H885&lt;malfCutoff),"",IF(SEDData!L885&lt;regCutoff*100,(int+SED*(SEDData!L885/100))*VolumeData!O885,int+SED*regCutoff*VolumeData!O885))</f>
        <v>24.72242908741773</v>
      </c>
      <c r="M885" s="41" t="str">
        <f>IF(OR(ISBLANK(SEDData!M885),SEDData!M885&lt;pulpCutoff*100,VolumeData!$G885&lt;sweepCutoff,VolumeData!$H885&lt;malfCutoff),"",IF(SEDData!M885&lt;regCutoff*100,(int+SED*(SEDData!M885/100))*VolumeData!P885,int+SED*regCutoff*VolumeData!P885))</f>
        <v/>
      </c>
      <c r="N885" s="41" t="str">
        <f>IF(OR(ISBLANK(SEDData!N885),SEDData!N885&lt;pulpCutoff*100,VolumeData!$G885&lt;sweepCutoff,VolumeData!$H885&lt;malfCutoff),"",IF(SEDData!N885&lt;regCutoff*100,(int+SED*(SEDData!N885/100))*VolumeData!Q885,int+SED*regCutoff*VolumeData!Q885))</f>
        <v/>
      </c>
      <c r="O885" s="41" t="str">
        <f>IF(OR(ISBLANK(SEDData!O885),SEDData!O885&lt;pulpCutoff*100,VolumeData!$G885&lt;sweepCutoff,VolumeData!$H885&lt;malfCutoff),"",IF(SEDData!O885&lt;regCutoff*100,(int+SED*(SEDData!O885/100))*VolumeData!R885,int+SED*regCutoff*VolumeData!R885))</f>
        <v/>
      </c>
      <c r="P885" s="41" t="str">
        <f>IF(OR(ISBLANK(SEDData!P885),SEDData!P885&lt;pulpCutoff*100,VolumeData!$G885&lt;sweepCutoff,VolumeData!$H885&lt;malfCutoff),"",IF(SEDData!P885&lt;regCutoff*100,(int+SED*(SEDData!P885/100))*VolumeData!S885,int+SED*regCutoff*VolumeData!S885))</f>
        <v/>
      </c>
      <c r="Q885" s="41" t="str">
        <f>IF(OR(ISBLANK(SEDData!Q885),SEDData!Q885&lt;pulpCutoff*100,VolumeData!$G885&lt;sweepCutoff,VolumeData!$H885&lt;malfCutoff),"",IF(SEDData!Q885&lt;regCutoff*100,(int+SED*(SEDData!Q885/100))*VolumeData!T885,int+SED*regCutoff*VolumeData!T885))</f>
        <v/>
      </c>
      <c r="R885" s="41" t="str">
        <f>IF(OR(ISBLANK(SEDData!R885),SEDData!R885&lt;pulpCutoff*100,VolumeData!$G885&lt;sweepCutoff,VolumeData!$H885&lt;malfCutoff),"",IF(SEDData!R885&lt;regCutoff*100,(int+SED*(SEDData!R885/100))*VolumeData!U885,int+SED*regCutoff*VolumeData!U885))</f>
        <v/>
      </c>
      <c r="S885" s="41" t="str">
        <f>IF(OR(ISBLANK(SEDData!S885),SEDData!S885&lt;pulpCutoff*100,VolumeData!$G885&lt;sweepCutoff,VolumeData!$H885&lt;malfCutoff),"",IF(SEDData!S885&lt;regCutoff*100,(int+SED*(SEDData!S885/100))*VolumeData!V885,int+SED*regCutoff*VolumeData!V885))</f>
        <v/>
      </c>
      <c r="T885" s="34">
        <f t="shared" si="55"/>
        <v>352.17823150592324</v>
      </c>
    </row>
    <row r="886" spans="1:20">
      <c r="A886" s="1">
        <v>87</v>
      </c>
      <c r="B886" s="1">
        <v>86</v>
      </c>
      <c r="C886" s="1">
        <v>34</v>
      </c>
      <c r="D886" s="4">
        <f t="shared" si="52"/>
        <v>36.988600000000005</v>
      </c>
      <c r="E886" s="3">
        <f t="shared" si="54"/>
        <v>33.469563533780978</v>
      </c>
      <c r="F886" s="43">
        <f t="shared" si="53"/>
        <v>1.3664214008050219</v>
      </c>
      <c r="G886" s="41" t="str">
        <f>IF(OR(ISBLANK(SEDData!G886),SEDData!G886&lt;pulpCutoff*100,VolumeData!$G886&lt;sweepCutoff,VolumeData!$H886&lt;malfCutoff),"",IF(SEDData!G886&lt;regCutoff*100,(int+SED*(SEDData!G886/100))*VolumeData!J886,int+SED*regCutoff*VolumeData!J886))</f>
        <v/>
      </c>
      <c r="H886" s="41" t="str">
        <f>IF(OR(ISBLANK(SEDData!H886),SEDData!H886&lt;pulpCutoff*100,VolumeData!$G886&lt;sweepCutoff,VolumeData!$H886&lt;malfCutoff),"",IF(SEDData!H886&lt;regCutoff*100,(int+SED*(SEDData!H886/100))*VolumeData!K886,int+SED*regCutoff*VolumeData!K886))</f>
        <v/>
      </c>
      <c r="I886" s="41" t="str">
        <f>IF(OR(ISBLANK(SEDData!I886),SEDData!I886&lt;pulpCutoff*100,VolumeData!$G886&lt;sweepCutoff,VolumeData!$H886&lt;malfCutoff),"",IF(SEDData!I886&lt;regCutoff*100,(int+SED*(SEDData!I886/100))*VolumeData!L886,int+SED*regCutoff*VolumeData!L886))</f>
        <v/>
      </c>
      <c r="J886" s="41" t="str">
        <f>IF(OR(ISBLANK(SEDData!J886),SEDData!J886&lt;pulpCutoff*100,VolumeData!$G886&lt;sweepCutoff,VolumeData!$H886&lt;malfCutoff),"",IF(SEDData!J886&lt;regCutoff*100,(int+SED*(SEDData!J886/100))*VolumeData!M886,int+SED*regCutoff*VolumeData!M886))</f>
        <v/>
      </c>
      <c r="K886" s="41" t="str">
        <f>IF(OR(ISBLANK(SEDData!K886),SEDData!K886&lt;pulpCutoff*100,VolumeData!$G886&lt;sweepCutoff,VolumeData!$H886&lt;malfCutoff),"",IF(SEDData!K886&lt;regCutoff*100,(int+SED*(SEDData!K886/100))*VolumeData!N886,int+SED*regCutoff*VolumeData!N886))</f>
        <v/>
      </c>
      <c r="L886" s="41" t="str">
        <f>IF(OR(ISBLANK(SEDData!L886),SEDData!L886&lt;pulpCutoff*100,VolumeData!$G886&lt;sweepCutoff,VolumeData!$H886&lt;malfCutoff),"",IF(SEDData!L886&lt;regCutoff*100,(int+SED*(SEDData!L886/100))*VolumeData!O886,int+SED*regCutoff*VolumeData!O886))</f>
        <v/>
      </c>
      <c r="M886" s="41" t="str">
        <f>IF(OR(ISBLANK(SEDData!M886),SEDData!M886&lt;pulpCutoff*100,VolumeData!$G886&lt;sweepCutoff,VolumeData!$H886&lt;malfCutoff),"",IF(SEDData!M886&lt;regCutoff*100,(int+SED*(SEDData!M886/100))*VolumeData!P886,int+SED*regCutoff*VolumeData!P886))</f>
        <v/>
      </c>
      <c r="N886" s="41" t="str">
        <f>IF(OR(ISBLANK(SEDData!N886),SEDData!N886&lt;pulpCutoff*100,VolumeData!$G886&lt;sweepCutoff,VolumeData!$H886&lt;malfCutoff),"",IF(SEDData!N886&lt;regCutoff*100,(int+SED*(SEDData!N886/100))*VolumeData!Q886,int+SED*regCutoff*VolumeData!Q886))</f>
        <v/>
      </c>
      <c r="O886" s="41" t="str">
        <f>IF(OR(ISBLANK(SEDData!O886),SEDData!O886&lt;pulpCutoff*100,VolumeData!$G886&lt;sweepCutoff,VolumeData!$H886&lt;malfCutoff),"",IF(SEDData!O886&lt;regCutoff*100,(int+SED*(SEDData!O886/100))*VolumeData!R886,int+SED*regCutoff*VolumeData!R886))</f>
        <v/>
      </c>
      <c r="P886" s="41" t="str">
        <f>IF(OR(ISBLANK(SEDData!P886),SEDData!P886&lt;pulpCutoff*100,VolumeData!$G886&lt;sweepCutoff,VolumeData!$H886&lt;malfCutoff),"",IF(SEDData!P886&lt;regCutoff*100,(int+SED*(SEDData!P886/100))*VolumeData!S886,int+SED*regCutoff*VolumeData!S886))</f>
        <v/>
      </c>
      <c r="Q886" s="41" t="str">
        <f>IF(OR(ISBLANK(SEDData!Q886),SEDData!Q886&lt;pulpCutoff*100,VolumeData!$G886&lt;sweepCutoff,VolumeData!$H886&lt;malfCutoff),"",IF(SEDData!Q886&lt;regCutoff*100,(int+SED*(SEDData!Q886/100))*VolumeData!T886,int+SED*regCutoff*VolumeData!T886))</f>
        <v/>
      </c>
      <c r="R886" s="41" t="str">
        <f>IF(OR(ISBLANK(SEDData!R886),SEDData!R886&lt;pulpCutoff*100,VolumeData!$G886&lt;sweepCutoff,VolumeData!$H886&lt;malfCutoff),"",IF(SEDData!R886&lt;regCutoff*100,(int+SED*(SEDData!R886/100))*VolumeData!U886,int+SED*regCutoff*VolumeData!U886))</f>
        <v/>
      </c>
      <c r="S886" s="41" t="str">
        <f>IF(OR(ISBLANK(SEDData!S886),SEDData!S886&lt;pulpCutoff*100,VolumeData!$G886&lt;sweepCutoff,VolumeData!$H886&lt;malfCutoff),"",IF(SEDData!S886&lt;regCutoff*100,(int+SED*(SEDData!S886/100))*VolumeData!V886,int+SED*regCutoff*VolumeData!V886))</f>
        <v/>
      </c>
      <c r="T886" s="34">
        <f t="shared" si="55"/>
        <v>0</v>
      </c>
    </row>
    <row r="887" spans="1:20">
      <c r="A887" s="1">
        <v>38</v>
      </c>
      <c r="B887" s="1">
        <v>37</v>
      </c>
      <c r="C887" s="1">
        <v>33.9</v>
      </c>
      <c r="D887" s="4">
        <f t="shared" si="52"/>
        <v>36.879809999999999</v>
      </c>
      <c r="E887" s="3">
        <f t="shared" si="54"/>
        <v>33.421495752341556</v>
      </c>
      <c r="F887" s="43">
        <f t="shared" si="53"/>
        <v>1.3564445695057084</v>
      </c>
      <c r="G887" s="41">
        <f>IF(OR(ISBLANK(SEDData!G887),SEDData!G887&lt;pulpCutoff*100,VolumeData!$G887&lt;sweepCutoff,VolumeData!$H887&lt;malfCutoff),"",IF(SEDData!G887&lt;regCutoff*100,(int+SED*(SEDData!G887/100))*VolumeData!J887,int+SED*regCutoff*VolumeData!J887))</f>
        <v>107.67289328972362</v>
      </c>
      <c r="H887" s="41">
        <f>IF(OR(ISBLANK(SEDData!H887),SEDData!H887&lt;pulpCutoff*100,VolumeData!$G887&lt;sweepCutoff,VolumeData!$H887&lt;malfCutoff),"",IF(SEDData!H887&lt;regCutoff*100,(int+SED*(SEDData!H887/100))*VolumeData!K887,int+SED*regCutoff*VolumeData!K887))</f>
        <v>78.079309024941807</v>
      </c>
      <c r="I887" s="41">
        <f>IF(OR(ISBLANK(SEDData!I887),SEDData!I887&lt;pulpCutoff*100,VolumeData!$G887&lt;sweepCutoff,VolumeData!$H887&lt;malfCutoff),"",IF(SEDData!I887&lt;regCutoff*100,(int+SED*(SEDData!I887/100))*VolumeData!L887,int+SED*regCutoff*VolumeData!L887))</f>
        <v>58.925512578425078</v>
      </c>
      <c r="J887" s="41">
        <f>IF(OR(ISBLANK(SEDData!J887),SEDData!J887&lt;pulpCutoff*100,VolumeData!$G887&lt;sweepCutoff,VolumeData!$H887&lt;malfCutoff),"",IF(SEDData!J887&lt;regCutoff*100,(int+SED*(SEDData!J887/100))*VolumeData!M887,int+SED*regCutoff*VolumeData!M887))</f>
        <v>45.251209566338204</v>
      </c>
      <c r="K887" s="41">
        <f>IF(OR(ISBLANK(SEDData!K887),SEDData!K887&lt;pulpCutoff*100,VolumeData!$G887&lt;sweepCutoff,VolumeData!$H887&lt;malfCutoff),"",IF(SEDData!K887&lt;regCutoff*100,(int+SED*(SEDData!K887/100))*VolumeData!N887,int+SED*regCutoff*VolumeData!N887))</f>
        <v>34.207366918331459</v>
      </c>
      <c r="L887" s="41">
        <f>IF(OR(ISBLANK(SEDData!L887),SEDData!L887&lt;pulpCutoff*100,VolumeData!$G887&lt;sweepCutoff,VolumeData!$H887&lt;malfCutoff),"",IF(SEDData!L887&lt;regCutoff*100,(int+SED*(SEDData!L887/100))*VolumeData!O887,int+SED*regCutoff*VolumeData!O887))</f>
        <v>24.411518310031884</v>
      </c>
      <c r="M887" s="41" t="str">
        <f>IF(OR(ISBLANK(SEDData!M887),SEDData!M887&lt;pulpCutoff*100,VolumeData!$G887&lt;sweepCutoff,VolumeData!$H887&lt;malfCutoff),"",IF(SEDData!M887&lt;regCutoff*100,(int+SED*(SEDData!M887/100))*VolumeData!P887,int+SED*regCutoff*VolumeData!P887))</f>
        <v/>
      </c>
      <c r="N887" s="41" t="str">
        <f>IF(OR(ISBLANK(SEDData!N887),SEDData!N887&lt;pulpCutoff*100,VolumeData!$G887&lt;sweepCutoff,VolumeData!$H887&lt;malfCutoff),"",IF(SEDData!N887&lt;regCutoff*100,(int+SED*(SEDData!N887/100))*VolumeData!Q887,int+SED*regCutoff*VolumeData!Q887))</f>
        <v/>
      </c>
      <c r="O887" s="41" t="str">
        <f>IF(OR(ISBLANK(SEDData!O887),SEDData!O887&lt;pulpCutoff*100,VolumeData!$G887&lt;sweepCutoff,VolumeData!$H887&lt;malfCutoff),"",IF(SEDData!O887&lt;regCutoff*100,(int+SED*(SEDData!O887/100))*VolumeData!R887,int+SED*regCutoff*VolumeData!R887))</f>
        <v/>
      </c>
      <c r="P887" s="41" t="str">
        <f>IF(OR(ISBLANK(SEDData!P887),SEDData!P887&lt;pulpCutoff*100,VolumeData!$G887&lt;sweepCutoff,VolumeData!$H887&lt;malfCutoff),"",IF(SEDData!P887&lt;regCutoff*100,(int+SED*(SEDData!P887/100))*VolumeData!S887,int+SED*regCutoff*VolumeData!S887))</f>
        <v/>
      </c>
      <c r="Q887" s="41" t="str">
        <f>IF(OR(ISBLANK(SEDData!Q887),SEDData!Q887&lt;pulpCutoff*100,VolumeData!$G887&lt;sweepCutoff,VolumeData!$H887&lt;malfCutoff),"",IF(SEDData!Q887&lt;regCutoff*100,(int+SED*(SEDData!Q887/100))*VolumeData!T887,int+SED*regCutoff*VolumeData!T887))</f>
        <v/>
      </c>
      <c r="R887" s="41" t="str">
        <f>IF(OR(ISBLANK(SEDData!R887),SEDData!R887&lt;pulpCutoff*100,VolumeData!$G887&lt;sweepCutoff,VolumeData!$H887&lt;malfCutoff),"",IF(SEDData!R887&lt;regCutoff*100,(int+SED*(SEDData!R887/100))*VolumeData!U887,int+SED*regCutoff*VolumeData!U887))</f>
        <v/>
      </c>
      <c r="S887" s="41" t="str">
        <f>IF(OR(ISBLANK(SEDData!S887),SEDData!S887&lt;pulpCutoff*100,VolumeData!$G887&lt;sweepCutoff,VolumeData!$H887&lt;malfCutoff),"",IF(SEDData!S887&lt;regCutoff*100,(int+SED*(SEDData!S887/100))*VolumeData!V887,int+SED*regCutoff*VolumeData!V887))</f>
        <v/>
      </c>
      <c r="T887" s="34">
        <f t="shared" si="55"/>
        <v>348.54780968779204</v>
      </c>
    </row>
    <row r="888" spans="1:20">
      <c r="A888" s="1">
        <v>64</v>
      </c>
      <c r="B888" s="1">
        <v>40</v>
      </c>
      <c r="C888" s="1">
        <v>33.9</v>
      </c>
      <c r="D888" s="4">
        <f t="shared" si="52"/>
        <v>36.879809999999999</v>
      </c>
      <c r="E888" s="3">
        <f t="shared" si="54"/>
        <v>33.421495752341556</v>
      </c>
      <c r="F888" s="43">
        <f t="shared" si="53"/>
        <v>1.3564445695057084</v>
      </c>
      <c r="G888" s="41">
        <f>IF(OR(ISBLANK(SEDData!G888),SEDData!G888&lt;pulpCutoff*100,VolumeData!$G888&lt;sweepCutoff,VolumeData!$H888&lt;malfCutoff),"",IF(SEDData!G888&lt;regCutoff*100,(int+SED*(SEDData!G888/100))*VolumeData!J888,int+SED*regCutoff*VolumeData!J888))</f>
        <v>107.67289328972362</v>
      </c>
      <c r="H888" s="41">
        <f>IF(OR(ISBLANK(SEDData!H888),SEDData!H888&lt;pulpCutoff*100,VolumeData!$G888&lt;sweepCutoff,VolumeData!$H888&lt;malfCutoff),"",IF(SEDData!H888&lt;regCutoff*100,(int+SED*(SEDData!H888/100))*VolumeData!K888,int+SED*regCutoff*VolumeData!K888))</f>
        <v>78.079309024941807</v>
      </c>
      <c r="I888" s="41">
        <f>IF(OR(ISBLANK(SEDData!I888),SEDData!I888&lt;pulpCutoff*100,VolumeData!$G888&lt;sweepCutoff,VolumeData!$H888&lt;malfCutoff),"",IF(SEDData!I888&lt;regCutoff*100,(int+SED*(SEDData!I888/100))*VolumeData!L888,int+SED*regCutoff*VolumeData!L888))</f>
        <v>58.925512578425078</v>
      </c>
      <c r="J888" s="41">
        <f>IF(OR(ISBLANK(SEDData!J888),SEDData!J888&lt;pulpCutoff*100,VolumeData!$G888&lt;sweepCutoff,VolumeData!$H888&lt;malfCutoff),"",IF(SEDData!J888&lt;regCutoff*100,(int+SED*(SEDData!J888/100))*VolumeData!M888,int+SED*regCutoff*VolumeData!M888))</f>
        <v>45.251209566338204</v>
      </c>
      <c r="K888" s="41">
        <f>IF(OR(ISBLANK(SEDData!K888),SEDData!K888&lt;pulpCutoff*100,VolumeData!$G888&lt;sweepCutoff,VolumeData!$H888&lt;malfCutoff),"",IF(SEDData!K888&lt;regCutoff*100,(int+SED*(SEDData!K888/100))*VolumeData!N888,int+SED*regCutoff*VolumeData!N888))</f>
        <v>34.207366918331459</v>
      </c>
      <c r="L888" s="41">
        <f>IF(OR(ISBLANK(SEDData!L888),SEDData!L888&lt;pulpCutoff*100,VolumeData!$G888&lt;sweepCutoff,VolumeData!$H888&lt;malfCutoff),"",IF(SEDData!L888&lt;regCutoff*100,(int+SED*(SEDData!L888/100))*VolumeData!O888,int+SED*regCutoff*VolumeData!O888))</f>
        <v>24.411518310031884</v>
      </c>
      <c r="M888" s="41" t="str">
        <f>IF(OR(ISBLANK(SEDData!M888),SEDData!M888&lt;pulpCutoff*100,VolumeData!$G888&lt;sweepCutoff,VolumeData!$H888&lt;malfCutoff),"",IF(SEDData!M888&lt;regCutoff*100,(int+SED*(SEDData!M888/100))*VolumeData!P888,int+SED*regCutoff*VolumeData!P888))</f>
        <v/>
      </c>
      <c r="N888" s="41" t="str">
        <f>IF(OR(ISBLANK(SEDData!N888),SEDData!N888&lt;pulpCutoff*100,VolumeData!$G888&lt;sweepCutoff,VolumeData!$H888&lt;malfCutoff),"",IF(SEDData!N888&lt;regCutoff*100,(int+SED*(SEDData!N888/100))*VolumeData!Q888,int+SED*regCutoff*VolumeData!Q888))</f>
        <v/>
      </c>
      <c r="O888" s="41" t="str">
        <f>IF(OR(ISBLANK(SEDData!O888),SEDData!O888&lt;pulpCutoff*100,VolumeData!$G888&lt;sweepCutoff,VolumeData!$H888&lt;malfCutoff),"",IF(SEDData!O888&lt;regCutoff*100,(int+SED*(SEDData!O888/100))*VolumeData!R888,int+SED*regCutoff*VolumeData!R888))</f>
        <v/>
      </c>
      <c r="P888" s="41" t="str">
        <f>IF(OR(ISBLANK(SEDData!P888),SEDData!P888&lt;pulpCutoff*100,VolumeData!$G888&lt;sweepCutoff,VolumeData!$H888&lt;malfCutoff),"",IF(SEDData!P888&lt;regCutoff*100,(int+SED*(SEDData!P888/100))*VolumeData!S888,int+SED*regCutoff*VolumeData!S888))</f>
        <v/>
      </c>
      <c r="Q888" s="41" t="str">
        <f>IF(OR(ISBLANK(SEDData!Q888),SEDData!Q888&lt;pulpCutoff*100,VolumeData!$G888&lt;sweepCutoff,VolumeData!$H888&lt;malfCutoff),"",IF(SEDData!Q888&lt;regCutoff*100,(int+SED*(SEDData!Q888/100))*VolumeData!T888,int+SED*regCutoff*VolumeData!T888))</f>
        <v/>
      </c>
      <c r="R888" s="41" t="str">
        <f>IF(OR(ISBLANK(SEDData!R888),SEDData!R888&lt;pulpCutoff*100,VolumeData!$G888&lt;sweepCutoff,VolumeData!$H888&lt;malfCutoff),"",IF(SEDData!R888&lt;regCutoff*100,(int+SED*(SEDData!R888/100))*VolumeData!U888,int+SED*regCutoff*VolumeData!U888))</f>
        <v/>
      </c>
      <c r="S888" s="41" t="str">
        <f>IF(OR(ISBLANK(SEDData!S888),SEDData!S888&lt;pulpCutoff*100,VolumeData!$G888&lt;sweepCutoff,VolumeData!$H888&lt;malfCutoff),"",IF(SEDData!S888&lt;regCutoff*100,(int+SED*(SEDData!S888/100))*VolumeData!V888,int+SED*regCutoff*VolumeData!V888))</f>
        <v/>
      </c>
      <c r="T888" s="34">
        <f t="shared" si="55"/>
        <v>348.54780968779204</v>
      </c>
    </row>
    <row r="889" spans="1:20">
      <c r="A889" s="1">
        <v>54</v>
      </c>
      <c r="B889" s="1">
        <v>34</v>
      </c>
      <c r="C889" s="1">
        <v>33.9</v>
      </c>
      <c r="D889" s="4">
        <f t="shared" si="52"/>
        <v>36.879809999999999</v>
      </c>
      <c r="E889" s="3">
        <f t="shared" si="54"/>
        <v>33.421495752341556</v>
      </c>
      <c r="F889" s="43">
        <f t="shared" si="53"/>
        <v>1.3564445695057084</v>
      </c>
      <c r="G889" s="41">
        <f>IF(OR(ISBLANK(SEDData!G889),SEDData!G889&lt;pulpCutoff*100,VolumeData!$G889&lt;sweepCutoff,VolumeData!$H889&lt;malfCutoff),"",IF(SEDData!G889&lt;regCutoff*100,(int+SED*(SEDData!G889/100))*VolumeData!J889,int+SED*regCutoff*VolumeData!J889))</f>
        <v>107.67289328972362</v>
      </c>
      <c r="H889" s="41">
        <f>IF(OR(ISBLANK(SEDData!H889),SEDData!H889&lt;pulpCutoff*100,VolumeData!$G889&lt;sweepCutoff,VolumeData!$H889&lt;malfCutoff),"",IF(SEDData!H889&lt;regCutoff*100,(int+SED*(SEDData!H889/100))*VolumeData!K889,int+SED*regCutoff*VolumeData!K889))</f>
        <v>78.079309024941807</v>
      </c>
      <c r="I889" s="41">
        <f>IF(OR(ISBLANK(SEDData!I889),SEDData!I889&lt;pulpCutoff*100,VolumeData!$G889&lt;sweepCutoff,VolumeData!$H889&lt;malfCutoff),"",IF(SEDData!I889&lt;regCutoff*100,(int+SED*(SEDData!I889/100))*VolumeData!L889,int+SED*regCutoff*VolumeData!L889))</f>
        <v>58.925512578425078</v>
      </c>
      <c r="J889" s="41">
        <f>IF(OR(ISBLANK(SEDData!J889),SEDData!J889&lt;pulpCutoff*100,VolumeData!$G889&lt;sweepCutoff,VolumeData!$H889&lt;malfCutoff),"",IF(SEDData!J889&lt;regCutoff*100,(int+SED*(SEDData!J889/100))*VolumeData!M889,int+SED*regCutoff*VolumeData!M889))</f>
        <v>45.251209566338204</v>
      </c>
      <c r="K889" s="41">
        <f>IF(OR(ISBLANK(SEDData!K889),SEDData!K889&lt;pulpCutoff*100,VolumeData!$G889&lt;sweepCutoff,VolumeData!$H889&lt;malfCutoff),"",IF(SEDData!K889&lt;regCutoff*100,(int+SED*(SEDData!K889/100))*VolumeData!N889,int+SED*regCutoff*VolumeData!N889))</f>
        <v>34.207366918331459</v>
      </c>
      <c r="L889" s="41">
        <f>IF(OR(ISBLANK(SEDData!L889),SEDData!L889&lt;pulpCutoff*100,VolumeData!$G889&lt;sweepCutoff,VolumeData!$H889&lt;malfCutoff),"",IF(SEDData!L889&lt;regCutoff*100,(int+SED*(SEDData!L889/100))*VolumeData!O889,int+SED*regCutoff*VolumeData!O889))</f>
        <v>24.411518310031884</v>
      </c>
      <c r="M889" s="41" t="str">
        <f>IF(OR(ISBLANK(SEDData!M889),SEDData!M889&lt;pulpCutoff*100,VolumeData!$G889&lt;sweepCutoff,VolumeData!$H889&lt;malfCutoff),"",IF(SEDData!M889&lt;regCutoff*100,(int+SED*(SEDData!M889/100))*VolumeData!P889,int+SED*regCutoff*VolumeData!P889))</f>
        <v/>
      </c>
      <c r="N889" s="41" t="str">
        <f>IF(OR(ISBLANK(SEDData!N889),SEDData!N889&lt;pulpCutoff*100,VolumeData!$G889&lt;sweepCutoff,VolumeData!$H889&lt;malfCutoff),"",IF(SEDData!N889&lt;regCutoff*100,(int+SED*(SEDData!N889/100))*VolumeData!Q889,int+SED*regCutoff*VolumeData!Q889))</f>
        <v/>
      </c>
      <c r="O889" s="41" t="str">
        <f>IF(OR(ISBLANK(SEDData!O889),SEDData!O889&lt;pulpCutoff*100,VolumeData!$G889&lt;sweepCutoff,VolumeData!$H889&lt;malfCutoff),"",IF(SEDData!O889&lt;regCutoff*100,(int+SED*(SEDData!O889/100))*VolumeData!R889,int+SED*regCutoff*VolumeData!R889))</f>
        <v/>
      </c>
      <c r="P889" s="41" t="str">
        <f>IF(OR(ISBLANK(SEDData!P889),SEDData!P889&lt;pulpCutoff*100,VolumeData!$G889&lt;sweepCutoff,VolumeData!$H889&lt;malfCutoff),"",IF(SEDData!P889&lt;regCutoff*100,(int+SED*(SEDData!P889/100))*VolumeData!S889,int+SED*regCutoff*VolumeData!S889))</f>
        <v/>
      </c>
      <c r="Q889" s="41" t="str">
        <f>IF(OR(ISBLANK(SEDData!Q889),SEDData!Q889&lt;pulpCutoff*100,VolumeData!$G889&lt;sweepCutoff,VolumeData!$H889&lt;malfCutoff),"",IF(SEDData!Q889&lt;regCutoff*100,(int+SED*(SEDData!Q889/100))*VolumeData!T889,int+SED*regCutoff*VolumeData!T889))</f>
        <v/>
      </c>
      <c r="R889" s="41" t="str">
        <f>IF(OR(ISBLANK(SEDData!R889),SEDData!R889&lt;pulpCutoff*100,VolumeData!$G889&lt;sweepCutoff,VolumeData!$H889&lt;malfCutoff),"",IF(SEDData!R889&lt;regCutoff*100,(int+SED*(SEDData!R889/100))*VolumeData!U889,int+SED*regCutoff*VolumeData!U889))</f>
        <v/>
      </c>
      <c r="S889" s="41" t="str">
        <f>IF(OR(ISBLANK(SEDData!S889),SEDData!S889&lt;pulpCutoff*100,VolumeData!$G889&lt;sweepCutoff,VolumeData!$H889&lt;malfCutoff),"",IF(SEDData!S889&lt;regCutoff*100,(int+SED*(SEDData!S889/100))*VolumeData!V889,int+SED*regCutoff*VolumeData!V889))</f>
        <v/>
      </c>
      <c r="T889" s="34">
        <f t="shared" si="55"/>
        <v>348.54780968779204</v>
      </c>
    </row>
    <row r="890" spans="1:20">
      <c r="A890" s="1">
        <v>53</v>
      </c>
      <c r="B890" s="1">
        <v>35</v>
      </c>
      <c r="C890" s="1">
        <v>33.9</v>
      </c>
      <c r="D890" s="4">
        <f t="shared" si="52"/>
        <v>36.879809999999999</v>
      </c>
      <c r="E890" s="3">
        <f t="shared" si="54"/>
        <v>33.421495752341556</v>
      </c>
      <c r="F890" s="43">
        <f t="shared" si="53"/>
        <v>1.3564445695057084</v>
      </c>
      <c r="G890" s="41">
        <f>IF(OR(ISBLANK(SEDData!G890),SEDData!G890&lt;pulpCutoff*100,VolumeData!$G890&lt;sweepCutoff,VolumeData!$H890&lt;malfCutoff),"",IF(SEDData!G890&lt;regCutoff*100,(int+SED*(SEDData!G890/100))*VolumeData!J890,int+SED*regCutoff*VolumeData!J890))</f>
        <v>107.67289328972362</v>
      </c>
      <c r="H890" s="41">
        <f>IF(OR(ISBLANK(SEDData!H890),SEDData!H890&lt;pulpCutoff*100,VolumeData!$G890&lt;sweepCutoff,VolumeData!$H890&lt;malfCutoff),"",IF(SEDData!H890&lt;regCutoff*100,(int+SED*(SEDData!H890/100))*VolumeData!K890,int+SED*regCutoff*VolumeData!K890))</f>
        <v>78.079309024941807</v>
      </c>
      <c r="I890" s="41">
        <f>IF(OR(ISBLANK(SEDData!I890),SEDData!I890&lt;pulpCutoff*100,VolumeData!$G890&lt;sweepCutoff,VolumeData!$H890&lt;malfCutoff),"",IF(SEDData!I890&lt;regCutoff*100,(int+SED*(SEDData!I890/100))*VolumeData!L890,int+SED*regCutoff*VolumeData!L890))</f>
        <v>58.925512578425078</v>
      </c>
      <c r="J890" s="41">
        <f>IF(OR(ISBLANK(SEDData!J890),SEDData!J890&lt;pulpCutoff*100,VolumeData!$G890&lt;sweepCutoff,VolumeData!$H890&lt;malfCutoff),"",IF(SEDData!J890&lt;regCutoff*100,(int+SED*(SEDData!J890/100))*VolumeData!M890,int+SED*regCutoff*VolumeData!M890))</f>
        <v>45.251209566338204</v>
      </c>
      <c r="K890" s="41">
        <f>IF(OR(ISBLANK(SEDData!K890),SEDData!K890&lt;pulpCutoff*100,VolumeData!$G890&lt;sweepCutoff,VolumeData!$H890&lt;malfCutoff),"",IF(SEDData!K890&lt;regCutoff*100,(int+SED*(SEDData!K890/100))*VolumeData!N890,int+SED*regCutoff*VolumeData!N890))</f>
        <v>34.207366918331459</v>
      </c>
      <c r="L890" s="41">
        <f>IF(OR(ISBLANK(SEDData!L890),SEDData!L890&lt;pulpCutoff*100,VolumeData!$G890&lt;sweepCutoff,VolumeData!$H890&lt;malfCutoff),"",IF(SEDData!L890&lt;regCutoff*100,(int+SED*(SEDData!L890/100))*VolumeData!O890,int+SED*regCutoff*VolumeData!O890))</f>
        <v>24.411518310031884</v>
      </c>
      <c r="M890" s="41" t="str">
        <f>IF(OR(ISBLANK(SEDData!M890),SEDData!M890&lt;pulpCutoff*100,VolumeData!$G890&lt;sweepCutoff,VolumeData!$H890&lt;malfCutoff),"",IF(SEDData!M890&lt;regCutoff*100,(int+SED*(SEDData!M890/100))*VolumeData!P890,int+SED*regCutoff*VolumeData!P890))</f>
        <v/>
      </c>
      <c r="N890" s="41" t="str">
        <f>IF(OR(ISBLANK(SEDData!N890),SEDData!N890&lt;pulpCutoff*100,VolumeData!$G890&lt;sweepCutoff,VolumeData!$H890&lt;malfCutoff),"",IF(SEDData!N890&lt;regCutoff*100,(int+SED*(SEDData!N890/100))*VolumeData!Q890,int+SED*regCutoff*VolumeData!Q890))</f>
        <v/>
      </c>
      <c r="O890" s="41" t="str">
        <f>IF(OR(ISBLANK(SEDData!O890),SEDData!O890&lt;pulpCutoff*100,VolumeData!$G890&lt;sweepCutoff,VolumeData!$H890&lt;malfCutoff),"",IF(SEDData!O890&lt;regCutoff*100,(int+SED*(SEDData!O890/100))*VolumeData!R890,int+SED*regCutoff*VolumeData!R890))</f>
        <v/>
      </c>
      <c r="P890" s="41" t="str">
        <f>IF(OR(ISBLANK(SEDData!P890),SEDData!P890&lt;pulpCutoff*100,VolumeData!$G890&lt;sweepCutoff,VolumeData!$H890&lt;malfCutoff),"",IF(SEDData!P890&lt;regCutoff*100,(int+SED*(SEDData!P890/100))*VolumeData!S890,int+SED*regCutoff*VolumeData!S890))</f>
        <v/>
      </c>
      <c r="Q890" s="41" t="str">
        <f>IF(OR(ISBLANK(SEDData!Q890),SEDData!Q890&lt;pulpCutoff*100,VolumeData!$G890&lt;sweepCutoff,VolumeData!$H890&lt;malfCutoff),"",IF(SEDData!Q890&lt;regCutoff*100,(int+SED*(SEDData!Q890/100))*VolumeData!T890,int+SED*regCutoff*VolumeData!T890))</f>
        <v/>
      </c>
      <c r="R890" s="41" t="str">
        <f>IF(OR(ISBLANK(SEDData!R890),SEDData!R890&lt;pulpCutoff*100,VolumeData!$G890&lt;sweepCutoff,VolumeData!$H890&lt;malfCutoff),"",IF(SEDData!R890&lt;regCutoff*100,(int+SED*(SEDData!R890/100))*VolumeData!U890,int+SED*regCutoff*VolumeData!U890))</f>
        <v/>
      </c>
      <c r="S890" s="41" t="str">
        <f>IF(OR(ISBLANK(SEDData!S890),SEDData!S890&lt;pulpCutoff*100,VolumeData!$G890&lt;sweepCutoff,VolumeData!$H890&lt;malfCutoff),"",IF(SEDData!S890&lt;regCutoff*100,(int+SED*(SEDData!S890/100))*VolumeData!V890,int+SED*regCutoff*VolumeData!V890))</f>
        <v/>
      </c>
      <c r="T890" s="34">
        <f t="shared" si="55"/>
        <v>348.54780968779204</v>
      </c>
    </row>
    <row r="891" spans="1:20">
      <c r="A891" s="1">
        <v>76</v>
      </c>
      <c r="B891" s="1">
        <v>34</v>
      </c>
      <c r="C891" s="1">
        <v>33.9</v>
      </c>
      <c r="D891" s="4">
        <f t="shared" si="52"/>
        <v>36.879809999999999</v>
      </c>
      <c r="E891" s="3">
        <f t="shared" si="54"/>
        <v>33.421495752341556</v>
      </c>
      <c r="F891" s="43">
        <f t="shared" si="53"/>
        <v>1.3564445695057084</v>
      </c>
      <c r="G891" s="41">
        <f>IF(OR(ISBLANK(SEDData!G891),SEDData!G891&lt;pulpCutoff*100,VolumeData!$G891&lt;sweepCutoff,VolumeData!$H891&lt;malfCutoff),"",IF(SEDData!G891&lt;regCutoff*100,(int+SED*(SEDData!G891/100))*VolumeData!J891,int+SED*regCutoff*VolumeData!J891))</f>
        <v>107.67289328972362</v>
      </c>
      <c r="H891" s="41">
        <f>IF(OR(ISBLANK(SEDData!H891),SEDData!H891&lt;pulpCutoff*100,VolumeData!$G891&lt;sweepCutoff,VolumeData!$H891&lt;malfCutoff),"",IF(SEDData!H891&lt;regCutoff*100,(int+SED*(SEDData!H891/100))*VolumeData!K891,int+SED*regCutoff*VolumeData!K891))</f>
        <v>78.079309024941807</v>
      </c>
      <c r="I891" s="41">
        <f>IF(OR(ISBLANK(SEDData!I891),SEDData!I891&lt;pulpCutoff*100,VolumeData!$G891&lt;sweepCutoff,VolumeData!$H891&lt;malfCutoff),"",IF(SEDData!I891&lt;regCutoff*100,(int+SED*(SEDData!I891/100))*VolumeData!L891,int+SED*regCutoff*VolumeData!L891))</f>
        <v>58.925512578425078</v>
      </c>
      <c r="J891" s="41">
        <f>IF(OR(ISBLANK(SEDData!J891),SEDData!J891&lt;pulpCutoff*100,VolumeData!$G891&lt;sweepCutoff,VolumeData!$H891&lt;malfCutoff),"",IF(SEDData!J891&lt;regCutoff*100,(int+SED*(SEDData!J891/100))*VolumeData!M891,int+SED*regCutoff*VolumeData!M891))</f>
        <v>45.251209566338204</v>
      </c>
      <c r="K891" s="41">
        <f>IF(OR(ISBLANK(SEDData!K891),SEDData!K891&lt;pulpCutoff*100,VolumeData!$G891&lt;sweepCutoff,VolumeData!$H891&lt;malfCutoff),"",IF(SEDData!K891&lt;regCutoff*100,(int+SED*(SEDData!K891/100))*VolumeData!N891,int+SED*regCutoff*VolumeData!N891))</f>
        <v>34.207366918331459</v>
      </c>
      <c r="L891" s="41">
        <f>IF(OR(ISBLANK(SEDData!L891),SEDData!L891&lt;pulpCutoff*100,VolumeData!$G891&lt;sweepCutoff,VolumeData!$H891&lt;malfCutoff),"",IF(SEDData!L891&lt;regCutoff*100,(int+SED*(SEDData!L891/100))*VolumeData!O891,int+SED*regCutoff*VolumeData!O891))</f>
        <v>24.411518310031884</v>
      </c>
      <c r="M891" s="41" t="str">
        <f>IF(OR(ISBLANK(SEDData!M891),SEDData!M891&lt;pulpCutoff*100,VolumeData!$G891&lt;sweepCutoff,VolumeData!$H891&lt;malfCutoff),"",IF(SEDData!M891&lt;regCutoff*100,(int+SED*(SEDData!M891/100))*VolumeData!P891,int+SED*regCutoff*VolumeData!P891))</f>
        <v/>
      </c>
      <c r="N891" s="41" t="str">
        <f>IF(OR(ISBLANK(SEDData!N891),SEDData!N891&lt;pulpCutoff*100,VolumeData!$G891&lt;sweepCutoff,VolumeData!$H891&lt;malfCutoff),"",IF(SEDData!N891&lt;regCutoff*100,(int+SED*(SEDData!N891/100))*VolumeData!Q891,int+SED*regCutoff*VolumeData!Q891))</f>
        <v/>
      </c>
      <c r="O891" s="41" t="str">
        <f>IF(OR(ISBLANK(SEDData!O891),SEDData!O891&lt;pulpCutoff*100,VolumeData!$G891&lt;sweepCutoff,VolumeData!$H891&lt;malfCutoff),"",IF(SEDData!O891&lt;regCutoff*100,(int+SED*(SEDData!O891/100))*VolumeData!R891,int+SED*regCutoff*VolumeData!R891))</f>
        <v/>
      </c>
      <c r="P891" s="41" t="str">
        <f>IF(OR(ISBLANK(SEDData!P891),SEDData!P891&lt;pulpCutoff*100,VolumeData!$G891&lt;sweepCutoff,VolumeData!$H891&lt;malfCutoff),"",IF(SEDData!P891&lt;regCutoff*100,(int+SED*(SEDData!P891/100))*VolumeData!S891,int+SED*regCutoff*VolumeData!S891))</f>
        <v/>
      </c>
      <c r="Q891" s="41" t="str">
        <f>IF(OR(ISBLANK(SEDData!Q891),SEDData!Q891&lt;pulpCutoff*100,VolumeData!$G891&lt;sweepCutoff,VolumeData!$H891&lt;malfCutoff),"",IF(SEDData!Q891&lt;regCutoff*100,(int+SED*(SEDData!Q891/100))*VolumeData!T891,int+SED*regCutoff*VolumeData!T891))</f>
        <v/>
      </c>
      <c r="R891" s="41" t="str">
        <f>IF(OR(ISBLANK(SEDData!R891),SEDData!R891&lt;pulpCutoff*100,VolumeData!$G891&lt;sweepCutoff,VolumeData!$H891&lt;malfCutoff),"",IF(SEDData!R891&lt;regCutoff*100,(int+SED*(SEDData!R891/100))*VolumeData!U891,int+SED*regCutoff*VolumeData!U891))</f>
        <v/>
      </c>
      <c r="S891" s="41" t="str">
        <f>IF(OR(ISBLANK(SEDData!S891),SEDData!S891&lt;pulpCutoff*100,VolumeData!$G891&lt;sweepCutoff,VolumeData!$H891&lt;malfCutoff),"",IF(SEDData!S891&lt;regCutoff*100,(int+SED*(SEDData!S891/100))*VolumeData!V891,int+SED*regCutoff*VolumeData!V891))</f>
        <v/>
      </c>
      <c r="T891" s="34">
        <f t="shared" si="55"/>
        <v>348.54780968779204</v>
      </c>
    </row>
    <row r="892" spans="1:20">
      <c r="A892" s="1">
        <v>32</v>
      </c>
      <c r="B892" s="1">
        <v>56</v>
      </c>
      <c r="C892" s="1">
        <v>33.9</v>
      </c>
      <c r="D892" s="4">
        <f t="shared" si="52"/>
        <v>36.879809999999999</v>
      </c>
      <c r="E892" s="3">
        <f t="shared" si="54"/>
        <v>33.421495752341556</v>
      </c>
      <c r="F892" s="43">
        <f t="shared" si="53"/>
        <v>1.3564445695057084</v>
      </c>
      <c r="G892" s="41">
        <f>IF(OR(ISBLANK(SEDData!G892),SEDData!G892&lt;pulpCutoff*100,VolumeData!$G892&lt;sweepCutoff,VolumeData!$H892&lt;malfCutoff),"",IF(SEDData!G892&lt;regCutoff*100,(int+SED*(SEDData!G892/100))*VolumeData!J892,int+SED*regCutoff*VolumeData!J892))</f>
        <v>107.67289328972362</v>
      </c>
      <c r="H892" s="41">
        <f>IF(OR(ISBLANK(SEDData!H892),SEDData!H892&lt;pulpCutoff*100,VolumeData!$G892&lt;sweepCutoff,VolumeData!$H892&lt;malfCutoff),"",IF(SEDData!H892&lt;regCutoff*100,(int+SED*(SEDData!H892/100))*VolumeData!K892,int+SED*regCutoff*VolumeData!K892))</f>
        <v>78.079309024941807</v>
      </c>
      <c r="I892" s="41">
        <f>IF(OR(ISBLANK(SEDData!I892),SEDData!I892&lt;pulpCutoff*100,VolumeData!$G892&lt;sweepCutoff,VolumeData!$H892&lt;malfCutoff),"",IF(SEDData!I892&lt;regCutoff*100,(int+SED*(SEDData!I892/100))*VolumeData!L892,int+SED*regCutoff*VolumeData!L892))</f>
        <v>58.925512578425078</v>
      </c>
      <c r="J892" s="41">
        <f>IF(OR(ISBLANK(SEDData!J892),SEDData!J892&lt;pulpCutoff*100,VolumeData!$G892&lt;sweepCutoff,VolumeData!$H892&lt;malfCutoff),"",IF(SEDData!J892&lt;regCutoff*100,(int+SED*(SEDData!J892/100))*VolumeData!M892,int+SED*regCutoff*VolumeData!M892))</f>
        <v>45.251209566338204</v>
      </c>
      <c r="K892" s="41">
        <f>IF(OR(ISBLANK(SEDData!K892),SEDData!K892&lt;pulpCutoff*100,VolumeData!$G892&lt;sweepCutoff,VolumeData!$H892&lt;malfCutoff),"",IF(SEDData!K892&lt;regCutoff*100,(int+SED*(SEDData!K892/100))*VolumeData!N892,int+SED*regCutoff*VolumeData!N892))</f>
        <v>34.207366918331459</v>
      </c>
      <c r="L892" s="41">
        <f>IF(OR(ISBLANK(SEDData!L892),SEDData!L892&lt;pulpCutoff*100,VolumeData!$G892&lt;sweepCutoff,VolumeData!$H892&lt;malfCutoff),"",IF(SEDData!L892&lt;regCutoff*100,(int+SED*(SEDData!L892/100))*VolumeData!O892,int+SED*regCutoff*VolumeData!O892))</f>
        <v>24.411518310031884</v>
      </c>
      <c r="M892" s="41" t="str">
        <f>IF(OR(ISBLANK(SEDData!M892),SEDData!M892&lt;pulpCutoff*100,VolumeData!$G892&lt;sweepCutoff,VolumeData!$H892&lt;malfCutoff),"",IF(SEDData!M892&lt;regCutoff*100,(int+SED*(SEDData!M892/100))*VolumeData!P892,int+SED*regCutoff*VolumeData!P892))</f>
        <v/>
      </c>
      <c r="N892" s="41" t="str">
        <f>IF(OR(ISBLANK(SEDData!N892),SEDData!N892&lt;pulpCutoff*100,VolumeData!$G892&lt;sweepCutoff,VolumeData!$H892&lt;malfCutoff),"",IF(SEDData!N892&lt;regCutoff*100,(int+SED*(SEDData!N892/100))*VolumeData!Q892,int+SED*regCutoff*VolumeData!Q892))</f>
        <v/>
      </c>
      <c r="O892" s="41" t="str">
        <f>IF(OR(ISBLANK(SEDData!O892),SEDData!O892&lt;pulpCutoff*100,VolumeData!$G892&lt;sweepCutoff,VolumeData!$H892&lt;malfCutoff),"",IF(SEDData!O892&lt;regCutoff*100,(int+SED*(SEDData!O892/100))*VolumeData!R892,int+SED*regCutoff*VolumeData!R892))</f>
        <v/>
      </c>
      <c r="P892" s="41" t="str">
        <f>IF(OR(ISBLANK(SEDData!P892),SEDData!P892&lt;pulpCutoff*100,VolumeData!$G892&lt;sweepCutoff,VolumeData!$H892&lt;malfCutoff),"",IF(SEDData!P892&lt;regCutoff*100,(int+SED*(SEDData!P892/100))*VolumeData!S892,int+SED*regCutoff*VolumeData!S892))</f>
        <v/>
      </c>
      <c r="Q892" s="41" t="str">
        <f>IF(OR(ISBLANK(SEDData!Q892),SEDData!Q892&lt;pulpCutoff*100,VolumeData!$G892&lt;sweepCutoff,VolumeData!$H892&lt;malfCutoff),"",IF(SEDData!Q892&lt;regCutoff*100,(int+SED*(SEDData!Q892/100))*VolumeData!T892,int+SED*regCutoff*VolumeData!T892))</f>
        <v/>
      </c>
      <c r="R892" s="41" t="str">
        <f>IF(OR(ISBLANK(SEDData!R892),SEDData!R892&lt;pulpCutoff*100,VolumeData!$G892&lt;sweepCutoff,VolumeData!$H892&lt;malfCutoff),"",IF(SEDData!R892&lt;regCutoff*100,(int+SED*(SEDData!R892/100))*VolumeData!U892,int+SED*regCutoff*VolumeData!U892))</f>
        <v/>
      </c>
      <c r="S892" s="41" t="str">
        <f>IF(OR(ISBLANK(SEDData!S892),SEDData!S892&lt;pulpCutoff*100,VolumeData!$G892&lt;sweepCutoff,VolumeData!$H892&lt;malfCutoff),"",IF(SEDData!S892&lt;regCutoff*100,(int+SED*(SEDData!S892/100))*VolumeData!V892,int+SED*regCutoff*VolumeData!V892))</f>
        <v/>
      </c>
      <c r="T892" s="34">
        <f t="shared" si="55"/>
        <v>348.54780968779204</v>
      </c>
    </row>
    <row r="893" spans="1:20">
      <c r="A893" s="1">
        <v>51</v>
      </c>
      <c r="B893" s="1">
        <v>57</v>
      </c>
      <c r="C893" s="1">
        <v>33.9</v>
      </c>
      <c r="D893" s="4">
        <f t="shared" si="52"/>
        <v>36.879809999999999</v>
      </c>
      <c r="E893" s="3">
        <f t="shared" si="54"/>
        <v>33.421495752341556</v>
      </c>
      <c r="F893" s="43">
        <f t="shared" si="53"/>
        <v>1.3564445695057084</v>
      </c>
      <c r="G893" s="41">
        <f>IF(OR(ISBLANK(SEDData!G893),SEDData!G893&lt;pulpCutoff*100,VolumeData!$G893&lt;sweepCutoff,VolumeData!$H893&lt;malfCutoff),"",IF(SEDData!G893&lt;regCutoff*100,(int+SED*(SEDData!G893/100))*VolumeData!J893,int+SED*regCutoff*VolumeData!J893))</f>
        <v>107.67289328972362</v>
      </c>
      <c r="H893" s="41">
        <f>IF(OR(ISBLANK(SEDData!H893),SEDData!H893&lt;pulpCutoff*100,VolumeData!$G893&lt;sweepCutoff,VolumeData!$H893&lt;malfCutoff),"",IF(SEDData!H893&lt;regCutoff*100,(int+SED*(SEDData!H893/100))*VolumeData!K893,int+SED*regCutoff*VolumeData!K893))</f>
        <v>78.079309024941807</v>
      </c>
      <c r="I893" s="41">
        <f>IF(OR(ISBLANK(SEDData!I893),SEDData!I893&lt;pulpCutoff*100,VolumeData!$G893&lt;sweepCutoff,VolumeData!$H893&lt;malfCutoff),"",IF(SEDData!I893&lt;regCutoff*100,(int+SED*(SEDData!I893/100))*VolumeData!L893,int+SED*regCutoff*VolumeData!L893))</f>
        <v>58.925512578425078</v>
      </c>
      <c r="J893" s="41">
        <f>IF(OR(ISBLANK(SEDData!J893),SEDData!J893&lt;pulpCutoff*100,VolumeData!$G893&lt;sweepCutoff,VolumeData!$H893&lt;malfCutoff),"",IF(SEDData!J893&lt;regCutoff*100,(int+SED*(SEDData!J893/100))*VolumeData!M893,int+SED*regCutoff*VolumeData!M893))</f>
        <v>45.251209566338204</v>
      </c>
      <c r="K893" s="41">
        <f>IF(OR(ISBLANK(SEDData!K893),SEDData!K893&lt;pulpCutoff*100,VolumeData!$G893&lt;sweepCutoff,VolumeData!$H893&lt;malfCutoff),"",IF(SEDData!K893&lt;regCutoff*100,(int+SED*(SEDData!K893/100))*VolumeData!N893,int+SED*regCutoff*VolumeData!N893))</f>
        <v>34.207366918331459</v>
      </c>
      <c r="L893" s="41">
        <f>IF(OR(ISBLANK(SEDData!L893),SEDData!L893&lt;pulpCutoff*100,VolumeData!$G893&lt;sweepCutoff,VolumeData!$H893&lt;malfCutoff),"",IF(SEDData!L893&lt;regCutoff*100,(int+SED*(SEDData!L893/100))*VolumeData!O893,int+SED*regCutoff*VolumeData!O893))</f>
        <v>24.411518310031884</v>
      </c>
      <c r="M893" s="41" t="str">
        <f>IF(OR(ISBLANK(SEDData!M893),SEDData!M893&lt;pulpCutoff*100,VolumeData!$G893&lt;sweepCutoff,VolumeData!$H893&lt;malfCutoff),"",IF(SEDData!M893&lt;regCutoff*100,(int+SED*(SEDData!M893/100))*VolumeData!P893,int+SED*regCutoff*VolumeData!P893))</f>
        <v/>
      </c>
      <c r="N893" s="41" t="str">
        <f>IF(OR(ISBLANK(SEDData!N893),SEDData!N893&lt;pulpCutoff*100,VolumeData!$G893&lt;sweepCutoff,VolumeData!$H893&lt;malfCutoff),"",IF(SEDData!N893&lt;regCutoff*100,(int+SED*(SEDData!N893/100))*VolumeData!Q893,int+SED*regCutoff*VolumeData!Q893))</f>
        <v/>
      </c>
      <c r="O893" s="41" t="str">
        <f>IF(OR(ISBLANK(SEDData!O893),SEDData!O893&lt;pulpCutoff*100,VolumeData!$G893&lt;sweepCutoff,VolumeData!$H893&lt;malfCutoff),"",IF(SEDData!O893&lt;regCutoff*100,(int+SED*(SEDData!O893/100))*VolumeData!R893,int+SED*regCutoff*VolumeData!R893))</f>
        <v/>
      </c>
      <c r="P893" s="41" t="str">
        <f>IF(OR(ISBLANK(SEDData!P893),SEDData!P893&lt;pulpCutoff*100,VolumeData!$G893&lt;sweepCutoff,VolumeData!$H893&lt;malfCutoff),"",IF(SEDData!P893&lt;regCutoff*100,(int+SED*(SEDData!P893/100))*VolumeData!S893,int+SED*regCutoff*VolumeData!S893))</f>
        <v/>
      </c>
      <c r="Q893" s="41" t="str">
        <f>IF(OR(ISBLANK(SEDData!Q893),SEDData!Q893&lt;pulpCutoff*100,VolumeData!$G893&lt;sweepCutoff,VolumeData!$H893&lt;malfCutoff),"",IF(SEDData!Q893&lt;regCutoff*100,(int+SED*(SEDData!Q893/100))*VolumeData!T893,int+SED*regCutoff*VolumeData!T893))</f>
        <v/>
      </c>
      <c r="R893" s="41" t="str">
        <f>IF(OR(ISBLANK(SEDData!R893),SEDData!R893&lt;pulpCutoff*100,VolumeData!$G893&lt;sweepCutoff,VolumeData!$H893&lt;malfCutoff),"",IF(SEDData!R893&lt;regCutoff*100,(int+SED*(SEDData!R893/100))*VolumeData!U893,int+SED*regCutoff*VolumeData!U893))</f>
        <v/>
      </c>
      <c r="S893" s="41" t="str">
        <f>IF(OR(ISBLANK(SEDData!S893),SEDData!S893&lt;pulpCutoff*100,VolumeData!$G893&lt;sweepCutoff,VolumeData!$H893&lt;malfCutoff),"",IF(SEDData!S893&lt;regCutoff*100,(int+SED*(SEDData!S893/100))*VolumeData!V893,int+SED*regCutoff*VolumeData!V893))</f>
        <v/>
      </c>
      <c r="T893" s="34">
        <f t="shared" si="55"/>
        <v>348.54780968779204</v>
      </c>
    </row>
    <row r="894" spans="1:20">
      <c r="A894" s="1">
        <v>52</v>
      </c>
      <c r="B894" s="1">
        <v>60</v>
      </c>
      <c r="C894" s="1">
        <v>33.9</v>
      </c>
      <c r="D894" s="4">
        <f t="shared" si="52"/>
        <v>36.879809999999999</v>
      </c>
      <c r="E894" s="3">
        <f t="shared" si="54"/>
        <v>33.421495752341556</v>
      </c>
      <c r="F894" s="43">
        <f t="shared" si="53"/>
        <v>1.3564445695057084</v>
      </c>
      <c r="G894" s="41" t="str">
        <f>IF(OR(ISBLANK(SEDData!G894),SEDData!G894&lt;pulpCutoff*100,VolumeData!$G894&lt;sweepCutoff,VolumeData!$H894&lt;malfCutoff),"",IF(SEDData!G894&lt;regCutoff*100,(int+SED*(SEDData!G894/100))*VolumeData!J894,int+SED*regCutoff*VolumeData!J894))</f>
        <v/>
      </c>
      <c r="H894" s="41" t="str">
        <f>IF(OR(ISBLANK(SEDData!H894),SEDData!H894&lt;pulpCutoff*100,VolumeData!$G894&lt;sweepCutoff,VolumeData!$H894&lt;malfCutoff),"",IF(SEDData!H894&lt;regCutoff*100,(int+SED*(SEDData!H894/100))*VolumeData!K894,int+SED*regCutoff*VolumeData!K894))</f>
        <v/>
      </c>
      <c r="I894" s="41" t="str">
        <f>IF(OR(ISBLANK(SEDData!I894),SEDData!I894&lt;pulpCutoff*100,VolumeData!$G894&lt;sweepCutoff,VolumeData!$H894&lt;malfCutoff),"",IF(SEDData!I894&lt;regCutoff*100,(int+SED*(SEDData!I894/100))*VolumeData!L894,int+SED*regCutoff*VolumeData!L894))</f>
        <v/>
      </c>
      <c r="J894" s="41" t="str">
        <f>IF(OR(ISBLANK(SEDData!J894),SEDData!J894&lt;pulpCutoff*100,VolumeData!$G894&lt;sweepCutoff,VolumeData!$H894&lt;malfCutoff),"",IF(SEDData!J894&lt;regCutoff*100,(int+SED*(SEDData!J894/100))*VolumeData!M894,int+SED*regCutoff*VolumeData!M894))</f>
        <v/>
      </c>
      <c r="K894" s="41" t="str">
        <f>IF(OR(ISBLANK(SEDData!K894),SEDData!K894&lt;pulpCutoff*100,VolumeData!$G894&lt;sweepCutoff,VolumeData!$H894&lt;malfCutoff),"",IF(SEDData!K894&lt;regCutoff*100,(int+SED*(SEDData!K894/100))*VolumeData!N894,int+SED*regCutoff*VolumeData!N894))</f>
        <v/>
      </c>
      <c r="L894" s="41" t="str">
        <f>IF(OR(ISBLANK(SEDData!L894),SEDData!L894&lt;pulpCutoff*100,VolumeData!$G894&lt;sweepCutoff,VolumeData!$H894&lt;malfCutoff),"",IF(SEDData!L894&lt;regCutoff*100,(int+SED*(SEDData!L894/100))*VolumeData!O894,int+SED*regCutoff*VolumeData!O894))</f>
        <v/>
      </c>
      <c r="M894" s="41" t="str">
        <f>IF(OR(ISBLANK(SEDData!M894),SEDData!M894&lt;pulpCutoff*100,VolumeData!$G894&lt;sweepCutoff,VolumeData!$H894&lt;malfCutoff),"",IF(SEDData!M894&lt;regCutoff*100,(int+SED*(SEDData!M894/100))*VolumeData!P894,int+SED*regCutoff*VolumeData!P894))</f>
        <v/>
      </c>
      <c r="N894" s="41" t="str">
        <f>IF(OR(ISBLANK(SEDData!N894),SEDData!N894&lt;pulpCutoff*100,VolumeData!$G894&lt;sweepCutoff,VolumeData!$H894&lt;malfCutoff),"",IF(SEDData!N894&lt;regCutoff*100,(int+SED*(SEDData!N894/100))*VolumeData!Q894,int+SED*regCutoff*VolumeData!Q894))</f>
        <v/>
      </c>
      <c r="O894" s="41" t="str">
        <f>IF(OR(ISBLANK(SEDData!O894),SEDData!O894&lt;pulpCutoff*100,VolumeData!$G894&lt;sweepCutoff,VolumeData!$H894&lt;malfCutoff),"",IF(SEDData!O894&lt;regCutoff*100,(int+SED*(SEDData!O894/100))*VolumeData!R894,int+SED*regCutoff*VolumeData!R894))</f>
        <v/>
      </c>
      <c r="P894" s="41" t="str">
        <f>IF(OR(ISBLANK(SEDData!P894),SEDData!P894&lt;pulpCutoff*100,VolumeData!$G894&lt;sweepCutoff,VolumeData!$H894&lt;malfCutoff),"",IF(SEDData!P894&lt;regCutoff*100,(int+SED*(SEDData!P894/100))*VolumeData!S894,int+SED*regCutoff*VolumeData!S894))</f>
        <v/>
      </c>
      <c r="Q894" s="41" t="str">
        <f>IF(OR(ISBLANK(SEDData!Q894),SEDData!Q894&lt;pulpCutoff*100,VolumeData!$G894&lt;sweepCutoff,VolumeData!$H894&lt;malfCutoff),"",IF(SEDData!Q894&lt;regCutoff*100,(int+SED*(SEDData!Q894/100))*VolumeData!T894,int+SED*regCutoff*VolumeData!T894))</f>
        <v/>
      </c>
      <c r="R894" s="41" t="str">
        <f>IF(OR(ISBLANK(SEDData!R894),SEDData!R894&lt;pulpCutoff*100,VolumeData!$G894&lt;sweepCutoff,VolumeData!$H894&lt;malfCutoff),"",IF(SEDData!R894&lt;regCutoff*100,(int+SED*(SEDData!R894/100))*VolumeData!U894,int+SED*regCutoff*VolumeData!U894))</f>
        <v/>
      </c>
      <c r="S894" s="41" t="str">
        <f>IF(OR(ISBLANK(SEDData!S894),SEDData!S894&lt;pulpCutoff*100,VolumeData!$G894&lt;sweepCutoff,VolumeData!$H894&lt;malfCutoff),"",IF(SEDData!S894&lt;regCutoff*100,(int+SED*(SEDData!S894/100))*VolumeData!V894,int+SED*regCutoff*VolumeData!V894))</f>
        <v/>
      </c>
      <c r="T894" s="34">
        <f t="shared" si="55"/>
        <v>0</v>
      </c>
    </row>
    <row r="895" spans="1:20">
      <c r="A895" s="1">
        <v>3</v>
      </c>
      <c r="B895" s="1">
        <v>80</v>
      </c>
      <c r="C895" s="1">
        <v>33.9</v>
      </c>
      <c r="D895" s="4">
        <f t="shared" si="52"/>
        <v>36.879809999999999</v>
      </c>
      <c r="E895" s="3">
        <f t="shared" si="54"/>
        <v>33.421495752341556</v>
      </c>
      <c r="F895" s="43">
        <f t="shared" si="53"/>
        <v>1.3564445695057084</v>
      </c>
      <c r="G895" s="41">
        <f>IF(OR(ISBLANK(SEDData!G895),SEDData!G895&lt;pulpCutoff*100,VolumeData!$G895&lt;sweepCutoff,VolumeData!$H895&lt;malfCutoff),"",IF(SEDData!G895&lt;regCutoff*100,(int+SED*(SEDData!G895/100))*VolumeData!J895,int+SED*regCutoff*VolumeData!J895))</f>
        <v>107.67289328972362</v>
      </c>
      <c r="H895" s="41">
        <f>IF(OR(ISBLANK(SEDData!H895),SEDData!H895&lt;pulpCutoff*100,VolumeData!$G895&lt;sweepCutoff,VolumeData!$H895&lt;malfCutoff),"",IF(SEDData!H895&lt;regCutoff*100,(int+SED*(SEDData!H895/100))*VolumeData!K895,int+SED*regCutoff*VolumeData!K895))</f>
        <v>78.079309024941807</v>
      </c>
      <c r="I895" s="41">
        <f>IF(OR(ISBLANK(SEDData!I895),SEDData!I895&lt;pulpCutoff*100,VolumeData!$G895&lt;sweepCutoff,VolumeData!$H895&lt;malfCutoff),"",IF(SEDData!I895&lt;regCutoff*100,(int+SED*(SEDData!I895/100))*VolumeData!L895,int+SED*regCutoff*VolumeData!L895))</f>
        <v>58.925512578425078</v>
      </c>
      <c r="J895" s="41">
        <f>IF(OR(ISBLANK(SEDData!J895),SEDData!J895&lt;pulpCutoff*100,VolumeData!$G895&lt;sweepCutoff,VolumeData!$H895&lt;malfCutoff),"",IF(SEDData!J895&lt;regCutoff*100,(int+SED*(SEDData!J895/100))*VolumeData!M895,int+SED*regCutoff*VolumeData!M895))</f>
        <v>45.251209566338204</v>
      </c>
      <c r="K895" s="41">
        <f>IF(OR(ISBLANK(SEDData!K895),SEDData!K895&lt;pulpCutoff*100,VolumeData!$G895&lt;sweepCutoff,VolumeData!$H895&lt;malfCutoff),"",IF(SEDData!K895&lt;regCutoff*100,(int+SED*(SEDData!K895/100))*VolumeData!N895,int+SED*regCutoff*VolumeData!N895))</f>
        <v>34.207366918331459</v>
      </c>
      <c r="L895" s="41">
        <f>IF(OR(ISBLANK(SEDData!L895),SEDData!L895&lt;pulpCutoff*100,VolumeData!$G895&lt;sweepCutoff,VolumeData!$H895&lt;malfCutoff),"",IF(SEDData!L895&lt;regCutoff*100,(int+SED*(SEDData!L895/100))*VolumeData!O895,int+SED*regCutoff*VolumeData!O895))</f>
        <v>24.411518310031884</v>
      </c>
      <c r="M895" s="41" t="str">
        <f>IF(OR(ISBLANK(SEDData!M895),SEDData!M895&lt;pulpCutoff*100,VolumeData!$G895&lt;sweepCutoff,VolumeData!$H895&lt;malfCutoff),"",IF(SEDData!M895&lt;regCutoff*100,(int+SED*(SEDData!M895/100))*VolumeData!P895,int+SED*regCutoff*VolumeData!P895))</f>
        <v/>
      </c>
      <c r="N895" s="41" t="str">
        <f>IF(OR(ISBLANK(SEDData!N895),SEDData!N895&lt;pulpCutoff*100,VolumeData!$G895&lt;sweepCutoff,VolumeData!$H895&lt;malfCutoff),"",IF(SEDData!N895&lt;regCutoff*100,(int+SED*(SEDData!N895/100))*VolumeData!Q895,int+SED*regCutoff*VolumeData!Q895))</f>
        <v/>
      </c>
      <c r="O895" s="41" t="str">
        <f>IF(OR(ISBLANK(SEDData!O895),SEDData!O895&lt;pulpCutoff*100,VolumeData!$G895&lt;sweepCutoff,VolumeData!$H895&lt;malfCutoff),"",IF(SEDData!O895&lt;regCutoff*100,(int+SED*(SEDData!O895/100))*VolumeData!R895,int+SED*regCutoff*VolumeData!R895))</f>
        <v/>
      </c>
      <c r="P895" s="41" t="str">
        <f>IF(OR(ISBLANK(SEDData!P895),SEDData!P895&lt;pulpCutoff*100,VolumeData!$G895&lt;sweepCutoff,VolumeData!$H895&lt;malfCutoff),"",IF(SEDData!P895&lt;regCutoff*100,(int+SED*(SEDData!P895/100))*VolumeData!S895,int+SED*regCutoff*VolumeData!S895))</f>
        <v/>
      </c>
      <c r="Q895" s="41" t="str">
        <f>IF(OR(ISBLANK(SEDData!Q895),SEDData!Q895&lt;pulpCutoff*100,VolumeData!$G895&lt;sweepCutoff,VolumeData!$H895&lt;malfCutoff),"",IF(SEDData!Q895&lt;regCutoff*100,(int+SED*(SEDData!Q895/100))*VolumeData!T895,int+SED*regCutoff*VolumeData!T895))</f>
        <v/>
      </c>
      <c r="R895" s="41" t="str">
        <f>IF(OR(ISBLANK(SEDData!R895),SEDData!R895&lt;pulpCutoff*100,VolumeData!$G895&lt;sweepCutoff,VolumeData!$H895&lt;malfCutoff),"",IF(SEDData!R895&lt;regCutoff*100,(int+SED*(SEDData!R895/100))*VolumeData!U895,int+SED*regCutoff*VolumeData!U895))</f>
        <v/>
      </c>
      <c r="S895" s="41" t="str">
        <f>IF(OR(ISBLANK(SEDData!S895),SEDData!S895&lt;pulpCutoff*100,VolumeData!$G895&lt;sweepCutoff,VolumeData!$H895&lt;malfCutoff),"",IF(SEDData!S895&lt;regCutoff*100,(int+SED*(SEDData!S895/100))*VolumeData!V895,int+SED*regCutoff*VolumeData!V895))</f>
        <v/>
      </c>
      <c r="T895" s="34">
        <f t="shared" si="55"/>
        <v>348.54780968779204</v>
      </c>
    </row>
    <row r="896" spans="1:20">
      <c r="A896" s="1">
        <v>13</v>
      </c>
      <c r="B896" s="1">
        <v>71</v>
      </c>
      <c r="C896" s="1">
        <v>33.9</v>
      </c>
      <c r="D896" s="4">
        <f t="shared" si="52"/>
        <v>36.879809999999999</v>
      </c>
      <c r="E896" s="3">
        <f t="shared" si="54"/>
        <v>33.421495752341556</v>
      </c>
      <c r="F896" s="43">
        <f t="shared" si="53"/>
        <v>1.3564445695057084</v>
      </c>
      <c r="G896" s="41">
        <f>IF(OR(ISBLANK(SEDData!G896),SEDData!G896&lt;pulpCutoff*100,VolumeData!$G896&lt;sweepCutoff,VolumeData!$H896&lt;malfCutoff),"",IF(SEDData!G896&lt;regCutoff*100,(int+SED*(SEDData!G896/100))*VolumeData!J896,int+SED*regCutoff*VolumeData!J896))</f>
        <v>107.67289328972362</v>
      </c>
      <c r="H896" s="41">
        <f>IF(OR(ISBLANK(SEDData!H896),SEDData!H896&lt;pulpCutoff*100,VolumeData!$G896&lt;sweepCutoff,VolumeData!$H896&lt;malfCutoff),"",IF(SEDData!H896&lt;regCutoff*100,(int+SED*(SEDData!H896/100))*VolumeData!K896,int+SED*regCutoff*VolumeData!K896))</f>
        <v>78.079309024941807</v>
      </c>
      <c r="I896" s="41">
        <f>IF(OR(ISBLANK(SEDData!I896),SEDData!I896&lt;pulpCutoff*100,VolumeData!$G896&lt;sweepCutoff,VolumeData!$H896&lt;malfCutoff),"",IF(SEDData!I896&lt;regCutoff*100,(int+SED*(SEDData!I896/100))*VolumeData!L896,int+SED*regCutoff*VolumeData!L896))</f>
        <v>58.925512578425078</v>
      </c>
      <c r="J896" s="41">
        <f>IF(OR(ISBLANK(SEDData!J896),SEDData!J896&lt;pulpCutoff*100,VolumeData!$G896&lt;sweepCutoff,VolumeData!$H896&lt;malfCutoff),"",IF(SEDData!J896&lt;regCutoff*100,(int+SED*(SEDData!J896/100))*VolumeData!M896,int+SED*regCutoff*VolumeData!M896))</f>
        <v>45.251209566338204</v>
      </c>
      <c r="K896" s="41">
        <f>IF(OR(ISBLANK(SEDData!K896),SEDData!K896&lt;pulpCutoff*100,VolumeData!$G896&lt;sweepCutoff,VolumeData!$H896&lt;malfCutoff),"",IF(SEDData!K896&lt;regCutoff*100,(int+SED*(SEDData!K896/100))*VolumeData!N896,int+SED*regCutoff*VolumeData!N896))</f>
        <v>34.207366918331459</v>
      </c>
      <c r="L896" s="41">
        <f>IF(OR(ISBLANK(SEDData!L896),SEDData!L896&lt;pulpCutoff*100,VolumeData!$G896&lt;sweepCutoff,VolumeData!$H896&lt;malfCutoff),"",IF(SEDData!L896&lt;regCutoff*100,(int+SED*(SEDData!L896/100))*VolumeData!O896,int+SED*regCutoff*VolumeData!O896))</f>
        <v>24.411518310031884</v>
      </c>
      <c r="M896" s="41" t="str">
        <f>IF(OR(ISBLANK(SEDData!M896),SEDData!M896&lt;pulpCutoff*100,VolumeData!$G896&lt;sweepCutoff,VolumeData!$H896&lt;malfCutoff),"",IF(SEDData!M896&lt;regCutoff*100,(int+SED*(SEDData!M896/100))*VolumeData!P896,int+SED*regCutoff*VolumeData!P896))</f>
        <v/>
      </c>
      <c r="N896" s="41" t="str">
        <f>IF(OR(ISBLANK(SEDData!N896),SEDData!N896&lt;pulpCutoff*100,VolumeData!$G896&lt;sweepCutoff,VolumeData!$H896&lt;malfCutoff),"",IF(SEDData!N896&lt;regCutoff*100,(int+SED*(SEDData!N896/100))*VolumeData!Q896,int+SED*regCutoff*VolumeData!Q896))</f>
        <v/>
      </c>
      <c r="O896" s="41" t="str">
        <f>IF(OR(ISBLANK(SEDData!O896),SEDData!O896&lt;pulpCutoff*100,VolumeData!$G896&lt;sweepCutoff,VolumeData!$H896&lt;malfCutoff),"",IF(SEDData!O896&lt;regCutoff*100,(int+SED*(SEDData!O896/100))*VolumeData!R896,int+SED*regCutoff*VolumeData!R896))</f>
        <v/>
      </c>
      <c r="P896" s="41" t="str">
        <f>IF(OR(ISBLANK(SEDData!P896),SEDData!P896&lt;pulpCutoff*100,VolumeData!$G896&lt;sweepCutoff,VolumeData!$H896&lt;malfCutoff),"",IF(SEDData!P896&lt;regCutoff*100,(int+SED*(SEDData!P896/100))*VolumeData!S896,int+SED*regCutoff*VolumeData!S896))</f>
        <v/>
      </c>
      <c r="Q896" s="41" t="str">
        <f>IF(OR(ISBLANK(SEDData!Q896),SEDData!Q896&lt;pulpCutoff*100,VolumeData!$G896&lt;sweepCutoff,VolumeData!$H896&lt;malfCutoff),"",IF(SEDData!Q896&lt;regCutoff*100,(int+SED*(SEDData!Q896/100))*VolumeData!T896,int+SED*regCutoff*VolumeData!T896))</f>
        <v/>
      </c>
      <c r="R896" s="41" t="str">
        <f>IF(OR(ISBLANK(SEDData!R896),SEDData!R896&lt;pulpCutoff*100,VolumeData!$G896&lt;sweepCutoff,VolumeData!$H896&lt;malfCutoff),"",IF(SEDData!R896&lt;regCutoff*100,(int+SED*(SEDData!R896/100))*VolumeData!U896,int+SED*regCutoff*VolumeData!U896))</f>
        <v/>
      </c>
      <c r="S896" s="41" t="str">
        <f>IF(OR(ISBLANK(SEDData!S896),SEDData!S896&lt;pulpCutoff*100,VolumeData!$G896&lt;sweepCutoff,VolumeData!$H896&lt;malfCutoff),"",IF(SEDData!S896&lt;regCutoff*100,(int+SED*(SEDData!S896/100))*VolumeData!V896,int+SED*regCutoff*VolumeData!V896))</f>
        <v/>
      </c>
      <c r="T896" s="34">
        <f t="shared" si="55"/>
        <v>348.54780968779204</v>
      </c>
    </row>
    <row r="897" spans="1:20">
      <c r="A897" s="1">
        <v>3</v>
      </c>
      <c r="B897" s="1">
        <v>84</v>
      </c>
      <c r="C897" s="1">
        <v>33.9</v>
      </c>
      <c r="D897" s="4">
        <f t="shared" si="52"/>
        <v>36.879809999999999</v>
      </c>
      <c r="E897" s="3">
        <f t="shared" si="54"/>
        <v>33.421495752341556</v>
      </c>
      <c r="F897" s="43">
        <f t="shared" si="53"/>
        <v>1.3564445695057084</v>
      </c>
      <c r="G897" s="41">
        <f>IF(OR(ISBLANK(SEDData!G897),SEDData!G897&lt;pulpCutoff*100,VolumeData!$G897&lt;sweepCutoff,VolumeData!$H897&lt;malfCutoff),"",IF(SEDData!G897&lt;regCutoff*100,(int+SED*(SEDData!G897/100))*VolumeData!J897,int+SED*regCutoff*VolumeData!J897))</f>
        <v>107.67289328972362</v>
      </c>
      <c r="H897" s="41">
        <f>IF(OR(ISBLANK(SEDData!H897),SEDData!H897&lt;pulpCutoff*100,VolumeData!$G897&lt;sweepCutoff,VolumeData!$H897&lt;malfCutoff),"",IF(SEDData!H897&lt;regCutoff*100,(int+SED*(SEDData!H897/100))*VolumeData!K897,int+SED*regCutoff*VolumeData!K897))</f>
        <v>78.079309024941807</v>
      </c>
      <c r="I897" s="41">
        <f>IF(OR(ISBLANK(SEDData!I897),SEDData!I897&lt;pulpCutoff*100,VolumeData!$G897&lt;sweepCutoff,VolumeData!$H897&lt;malfCutoff),"",IF(SEDData!I897&lt;regCutoff*100,(int+SED*(SEDData!I897/100))*VolumeData!L897,int+SED*regCutoff*VolumeData!L897))</f>
        <v>58.925512578425078</v>
      </c>
      <c r="J897" s="41">
        <f>IF(OR(ISBLANK(SEDData!J897),SEDData!J897&lt;pulpCutoff*100,VolumeData!$G897&lt;sweepCutoff,VolumeData!$H897&lt;malfCutoff),"",IF(SEDData!J897&lt;regCutoff*100,(int+SED*(SEDData!J897/100))*VolumeData!M897,int+SED*regCutoff*VolumeData!M897))</f>
        <v>45.251209566338204</v>
      </c>
      <c r="K897" s="41">
        <f>IF(OR(ISBLANK(SEDData!K897),SEDData!K897&lt;pulpCutoff*100,VolumeData!$G897&lt;sweepCutoff,VolumeData!$H897&lt;malfCutoff),"",IF(SEDData!K897&lt;regCutoff*100,(int+SED*(SEDData!K897/100))*VolumeData!N897,int+SED*regCutoff*VolumeData!N897))</f>
        <v>34.207366918331459</v>
      </c>
      <c r="L897" s="41">
        <f>IF(OR(ISBLANK(SEDData!L897),SEDData!L897&lt;pulpCutoff*100,VolumeData!$G897&lt;sweepCutoff,VolumeData!$H897&lt;malfCutoff),"",IF(SEDData!L897&lt;regCutoff*100,(int+SED*(SEDData!L897/100))*VolumeData!O897,int+SED*regCutoff*VolumeData!O897))</f>
        <v>24.411518310031884</v>
      </c>
      <c r="M897" s="41" t="str">
        <f>IF(OR(ISBLANK(SEDData!M897),SEDData!M897&lt;pulpCutoff*100,VolumeData!$G897&lt;sweepCutoff,VolumeData!$H897&lt;malfCutoff),"",IF(SEDData!M897&lt;regCutoff*100,(int+SED*(SEDData!M897/100))*VolumeData!P897,int+SED*regCutoff*VolumeData!P897))</f>
        <v/>
      </c>
      <c r="N897" s="41" t="str">
        <f>IF(OR(ISBLANK(SEDData!N897),SEDData!N897&lt;pulpCutoff*100,VolumeData!$G897&lt;sweepCutoff,VolumeData!$H897&lt;malfCutoff),"",IF(SEDData!N897&lt;regCutoff*100,(int+SED*(SEDData!N897/100))*VolumeData!Q897,int+SED*regCutoff*VolumeData!Q897))</f>
        <v/>
      </c>
      <c r="O897" s="41" t="str">
        <f>IF(OR(ISBLANK(SEDData!O897),SEDData!O897&lt;pulpCutoff*100,VolumeData!$G897&lt;sweepCutoff,VolumeData!$H897&lt;malfCutoff),"",IF(SEDData!O897&lt;regCutoff*100,(int+SED*(SEDData!O897/100))*VolumeData!R897,int+SED*regCutoff*VolumeData!R897))</f>
        <v/>
      </c>
      <c r="P897" s="41" t="str">
        <f>IF(OR(ISBLANK(SEDData!P897),SEDData!P897&lt;pulpCutoff*100,VolumeData!$G897&lt;sweepCutoff,VolumeData!$H897&lt;malfCutoff),"",IF(SEDData!P897&lt;regCutoff*100,(int+SED*(SEDData!P897/100))*VolumeData!S897,int+SED*regCutoff*VolumeData!S897))</f>
        <v/>
      </c>
      <c r="Q897" s="41" t="str">
        <f>IF(OR(ISBLANK(SEDData!Q897),SEDData!Q897&lt;pulpCutoff*100,VolumeData!$G897&lt;sweepCutoff,VolumeData!$H897&lt;malfCutoff),"",IF(SEDData!Q897&lt;regCutoff*100,(int+SED*(SEDData!Q897/100))*VolumeData!T897,int+SED*regCutoff*VolumeData!T897))</f>
        <v/>
      </c>
      <c r="R897" s="41" t="str">
        <f>IF(OR(ISBLANK(SEDData!R897),SEDData!R897&lt;pulpCutoff*100,VolumeData!$G897&lt;sweepCutoff,VolumeData!$H897&lt;malfCutoff),"",IF(SEDData!R897&lt;regCutoff*100,(int+SED*(SEDData!R897/100))*VolumeData!U897,int+SED*regCutoff*VolumeData!U897))</f>
        <v/>
      </c>
      <c r="S897" s="41" t="str">
        <f>IF(OR(ISBLANK(SEDData!S897),SEDData!S897&lt;pulpCutoff*100,VolumeData!$G897&lt;sweepCutoff,VolumeData!$H897&lt;malfCutoff),"",IF(SEDData!S897&lt;regCutoff*100,(int+SED*(SEDData!S897/100))*VolumeData!V897,int+SED*regCutoff*VolumeData!V897))</f>
        <v/>
      </c>
      <c r="T897" s="34">
        <f t="shared" si="55"/>
        <v>348.54780968779204</v>
      </c>
    </row>
    <row r="898" spans="1:20">
      <c r="A898" s="1">
        <v>15</v>
      </c>
      <c r="B898" s="1">
        <v>92</v>
      </c>
      <c r="C898" s="1">
        <v>33.9</v>
      </c>
      <c r="D898" s="4">
        <f t="shared" si="52"/>
        <v>36.879809999999999</v>
      </c>
      <c r="E898" s="3">
        <f t="shared" si="54"/>
        <v>33.421495752341556</v>
      </c>
      <c r="F898" s="43">
        <f t="shared" si="53"/>
        <v>1.3564445695057084</v>
      </c>
      <c r="G898" s="41">
        <f>IF(OR(ISBLANK(SEDData!G898),SEDData!G898&lt;pulpCutoff*100,VolumeData!$G898&lt;sweepCutoff,VolumeData!$H898&lt;malfCutoff),"",IF(SEDData!G898&lt;regCutoff*100,(int+SED*(SEDData!G898/100))*VolumeData!J898,int+SED*regCutoff*VolumeData!J898))</f>
        <v>107.67289328972362</v>
      </c>
      <c r="H898" s="41">
        <f>IF(OR(ISBLANK(SEDData!H898),SEDData!H898&lt;pulpCutoff*100,VolumeData!$G898&lt;sweepCutoff,VolumeData!$H898&lt;malfCutoff),"",IF(SEDData!H898&lt;regCutoff*100,(int+SED*(SEDData!H898/100))*VolumeData!K898,int+SED*regCutoff*VolumeData!K898))</f>
        <v>78.079309024941807</v>
      </c>
      <c r="I898" s="41">
        <f>IF(OR(ISBLANK(SEDData!I898),SEDData!I898&lt;pulpCutoff*100,VolumeData!$G898&lt;sweepCutoff,VolumeData!$H898&lt;malfCutoff),"",IF(SEDData!I898&lt;regCutoff*100,(int+SED*(SEDData!I898/100))*VolumeData!L898,int+SED*regCutoff*VolumeData!L898))</f>
        <v>58.925512578425078</v>
      </c>
      <c r="J898" s="41">
        <f>IF(OR(ISBLANK(SEDData!J898),SEDData!J898&lt;pulpCutoff*100,VolumeData!$G898&lt;sweepCutoff,VolumeData!$H898&lt;malfCutoff),"",IF(SEDData!J898&lt;regCutoff*100,(int+SED*(SEDData!J898/100))*VolumeData!M898,int+SED*regCutoff*VolumeData!M898))</f>
        <v>45.251209566338204</v>
      </c>
      <c r="K898" s="41">
        <f>IF(OR(ISBLANK(SEDData!K898),SEDData!K898&lt;pulpCutoff*100,VolumeData!$G898&lt;sweepCutoff,VolumeData!$H898&lt;malfCutoff),"",IF(SEDData!K898&lt;regCutoff*100,(int+SED*(SEDData!K898/100))*VolumeData!N898,int+SED*regCutoff*VolumeData!N898))</f>
        <v>34.207366918331459</v>
      </c>
      <c r="L898" s="41">
        <f>IF(OR(ISBLANK(SEDData!L898),SEDData!L898&lt;pulpCutoff*100,VolumeData!$G898&lt;sweepCutoff,VolumeData!$H898&lt;malfCutoff),"",IF(SEDData!L898&lt;regCutoff*100,(int+SED*(SEDData!L898/100))*VolumeData!O898,int+SED*regCutoff*VolumeData!O898))</f>
        <v>24.411518310031884</v>
      </c>
      <c r="M898" s="41" t="str">
        <f>IF(OR(ISBLANK(SEDData!M898),SEDData!M898&lt;pulpCutoff*100,VolumeData!$G898&lt;sweepCutoff,VolumeData!$H898&lt;malfCutoff),"",IF(SEDData!M898&lt;regCutoff*100,(int+SED*(SEDData!M898/100))*VolumeData!P898,int+SED*regCutoff*VolumeData!P898))</f>
        <v/>
      </c>
      <c r="N898" s="41" t="str">
        <f>IF(OR(ISBLANK(SEDData!N898),SEDData!N898&lt;pulpCutoff*100,VolumeData!$G898&lt;sweepCutoff,VolumeData!$H898&lt;malfCutoff),"",IF(SEDData!N898&lt;regCutoff*100,(int+SED*(SEDData!N898/100))*VolumeData!Q898,int+SED*regCutoff*VolumeData!Q898))</f>
        <v/>
      </c>
      <c r="O898" s="41" t="str">
        <f>IF(OR(ISBLANK(SEDData!O898),SEDData!O898&lt;pulpCutoff*100,VolumeData!$G898&lt;sweepCutoff,VolumeData!$H898&lt;malfCutoff),"",IF(SEDData!O898&lt;regCutoff*100,(int+SED*(SEDData!O898/100))*VolumeData!R898,int+SED*regCutoff*VolumeData!R898))</f>
        <v/>
      </c>
      <c r="P898" s="41" t="str">
        <f>IF(OR(ISBLANK(SEDData!P898),SEDData!P898&lt;pulpCutoff*100,VolumeData!$G898&lt;sweepCutoff,VolumeData!$H898&lt;malfCutoff),"",IF(SEDData!P898&lt;regCutoff*100,(int+SED*(SEDData!P898/100))*VolumeData!S898,int+SED*regCutoff*VolumeData!S898))</f>
        <v/>
      </c>
      <c r="Q898" s="41" t="str">
        <f>IF(OR(ISBLANK(SEDData!Q898),SEDData!Q898&lt;pulpCutoff*100,VolumeData!$G898&lt;sweepCutoff,VolumeData!$H898&lt;malfCutoff),"",IF(SEDData!Q898&lt;regCutoff*100,(int+SED*(SEDData!Q898/100))*VolumeData!T898,int+SED*regCutoff*VolumeData!T898))</f>
        <v/>
      </c>
      <c r="R898" s="41" t="str">
        <f>IF(OR(ISBLANK(SEDData!R898),SEDData!R898&lt;pulpCutoff*100,VolumeData!$G898&lt;sweepCutoff,VolumeData!$H898&lt;malfCutoff),"",IF(SEDData!R898&lt;regCutoff*100,(int+SED*(SEDData!R898/100))*VolumeData!U898,int+SED*regCutoff*VolumeData!U898))</f>
        <v/>
      </c>
      <c r="S898" s="41" t="str">
        <f>IF(OR(ISBLANK(SEDData!S898),SEDData!S898&lt;pulpCutoff*100,VolumeData!$G898&lt;sweepCutoff,VolumeData!$H898&lt;malfCutoff),"",IF(SEDData!S898&lt;regCutoff*100,(int+SED*(SEDData!S898/100))*VolumeData!V898,int+SED*regCutoff*VolumeData!V898))</f>
        <v/>
      </c>
      <c r="T898" s="34">
        <f t="shared" si="55"/>
        <v>348.54780968779204</v>
      </c>
    </row>
    <row r="899" spans="1:20">
      <c r="A899" s="1">
        <v>17</v>
      </c>
      <c r="B899" s="1">
        <v>98</v>
      </c>
      <c r="C899" s="1">
        <v>33.9</v>
      </c>
      <c r="D899" s="4">
        <f t="shared" ref="D899:D962" si="56">C899*(1+growthRate)</f>
        <v>36.879809999999999</v>
      </c>
      <c r="E899" s="3">
        <f t="shared" si="54"/>
        <v>33.421495752341556</v>
      </c>
      <c r="F899" s="43">
        <f t="shared" ref="F899:F962" si="57">Vol_a*D899^2*E899/10000</f>
        <v>1.3564445695057084</v>
      </c>
      <c r="G899" s="41">
        <f>IF(OR(ISBLANK(SEDData!G899),SEDData!G899&lt;pulpCutoff*100,VolumeData!$G899&lt;sweepCutoff,VolumeData!$H899&lt;malfCutoff),"",IF(SEDData!G899&lt;regCutoff*100,(int+SED*(SEDData!G899/100))*VolumeData!J899,int+SED*regCutoff*VolumeData!J899))</f>
        <v>107.67289328972362</v>
      </c>
      <c r="H899" s="41">
        <f>IF(OR(ISBLANK(SEDData!H899),SEDData!H899&lt;pulpCutoff*100,VolumeData!$G899&lt;sweepCutoff,VolumeData!$H899&lt;malfCutoff),"",IF(SEDData!H899&lt;regCutoff*100,(int+SED*(SEDData!H899/100))*VolumeData!K899,int+SED*regCutoff*VolumeData!K899))</f>
        <v>78.079309024941807</v>
      </c>
      <c r="I899" s="41">
        <f>IF(OR(ISBLANK(SEDData!I899),SEDData!I899&lt;pulpCutoff*100,VolumeData!$G899&lt;sweepCutoff,VolumeData!$H899&lt;malfCutoff),"",IF(SEDData!I899&lt;regCutoff*100,(int+SED*(SEDData!I899/100))*VolumeData!L899,int+SED*regCutoff*VolumeData!L899))</f>
        <v>58.925512578425078</v>
      </c>
      <c r="J899" s="41">
        <f>IF(OR(ISBLANK(SEDData!J899),SEDData!J899&lt;pulpCutoff*100,VolumeData!$G899&lt;sweepCutoff,VolumeData!$H899&lt;malfCutoff),"",IF(SEDData!J899&lt;regCutoff*100,(int+SED*(SEDData!J899/100))*VolumeData!M899,int+SED*regCutoff*VolumeData!M899))</f>
        <v>45.251209566338204</v>
      </c>
      <c r="K899" s="41">
        <f>IF(OR(ISBLANK(SEDData!K899),SEDData!K899&lt;pulpCutoff*100,VolumeData!$G899&lt;sweepCutoff,VolumeData!$H899&lt;malfCutoff),"",IF(SEDData!K899&lt;regCutoff*100,(int+SED*(SEDData!K899/100))*VolumeData!N899,int+SED*regCutoff*VolumeData!N899))</f>
        <v>34.207366918331459</v>
      </c>
      <c r="L899" s="41">
        <f>IF(OR(ISBLANK(SEDData!L899),SEDData!L899&lt;pulpCutoff*100,VolumeData!$G899&lt;sweepCutoff,VolumeData!$H899&lt;malfCutoff),"",IF(SEDData!L899&lt;regCutoff*100,(int+SED*(SEDData!L899/100))*VolumeData!O899,int+SED*regCutoff*VolumeData!O899))</f>
        <v>24.411518310031884</v>
      </c>
      <c r="M899" s="41" t="str">
        <f>IF(OR(ISBLANK(SEDData!M899),SEDData!M899&lt;pulpCutoff*100,VolumeData!$G899&lt;sweepCutoff,VolumeData!$H899&lt;malfCutoff),"",IF(SEDData!M899&lt;regCutoff*100,(int+SED*(SEDData!M899/100))*VolumeData!P899,int+SED*regCutoff*VolumeData!P899))</f>
        <v/>
      </c>
      <c r="N899" s="41" t="str">
        <f>IF(OR(ISBLANK(SEDData!N899),SEDData!N899&lt;pulpCutoff*100,VolumeData!$G899&lt;sweepCutoff,VolumeData!$H899&lt;malfCutoff),"",IF(SEDData!N899&lt;regCutoff*100,(int+SED*(SEDData!N899/100))*VolumeData!Q899,int+SED*regCutoff*VolumeData!Q899))</f>
        <v/>
      </c>
      <c r="O899" s="41" t="str">
        <f>IF(OR(ISBLANK(SEDData!O899),SEDData!O899&lt;pulpCutoff*100,VolumeData!$G899&lt;sweepCutoff,VolumeData!$H899&lt;malfCutoff),"",IF(SEDData!O899&lt;regCutoff*100,(int+SED*(SEDData!O899/100))*VolumeData!R899,int+SED*regCutoff*VolumeData!R899))</f>
        <v/>
      </c>
      <c r="P899" s="41" t="str">
        <f>IF(OR(ISBLANK(SEDData!P899),SEDData!P899&lt;pulpCutoff*100,VolumeData!$G899&lt;sweepCutoff,VolumeData!$H899&lt;malfCutoff),"",IF(SEDData!P899&lt;regCutoff*100,(int+SED*(SEDData!P899/100))*VolumeData!S899,int+SED*regCutoff*VolumeData!S899))</f>
        <v/>
      </c>
      <c r="Q899" s="41" t="str">
        <f>IF(OR(ISBLANK(SEDData!Q899),SEDData!Q899&lt;pulpCutoff*100,VolumeData!$G899&lt;sweepCutoff,VolumeData!$H899&lt;malfCutoff),"",IF(SEDData!Q899&lt;regCutoff*100,(int+SED*(SEDData!Q899/100))*VolumeData!T899,int+SED*regCutoff*VolumeData!T899))</f>
        <v/>
      </c>
      <c r="R899" s="41" t="str">
        <f>IF(OR(ISBLANK(SEDData!R899),SEDData!R899&lt;pulpCutoff*100,VolumeData!$G899&lt;sweepCutoff,VolumeData!$H899&lt;malfCutoff),"",IF(SEDData!R899&lt;regCutoff*100,(int+SED*(SEDData!R899/100))*VolumeData!U899,int+SED*regCutoff*VolumeData!U899))</f>
        <v/>
      </c>
      <c r="S899" s="41" t="str">
        <f>IF(OR(ISBLANK(SEDData!S899),SEDData!S899&lt;pulpCutoff*100,VolumeData!$G899&lt;sweepCutoff,VolumeData!$H899&lt;malfCutoff),"",IF(SEDData!S899&lt;regCutoff*100,(int+SED*(SEDData!S899/100))*VolumeData!V899,int+SED*regCutoff*VolumeData!V899))</f>
        <v/>
      </c>
      <c r="T899" s="34">
        <f t="shared" si="55"/>
        <v>348.54780968779204</v>
      </c>
    </row>
    <row r="900" spans="1:20">
      <c r="A900" s="1">
        <v>11</v>
      </c>
      <c r="B900" s="1">
        <v>109</v>
      </c>
      <c r="C900" s="1">
        <v>33.9</v>
      </c>
      <c r="D900" s="4">
        <f t="shared" si="56"/>
        <v>36.879809999999999</v>
      </c>
      <c r="E900" s="3">
        <f t="shared" ref="E900:E963" si="58">(Peterson_a+Peterson_b*LN(C900*10))/10</f>
        <v>33.421495752341556</v>
      </c>
      <c r="F900" s="43">
        <f t="shared" si="57"/>
        <v>1.3564445695057084</v>
      </c>
      <c r="G900" s="41">
        <f>IF(OR(ISBLANK(SEDData!G900),SEDData!G900&lt;pulpCutoff*100,VolumeData!$G900&lt;sweepCutoff,VolumeData!$H900&lt;malfCutoff),"",IF(SEDData!G900&lt;regCutoff*100,(int+SED*(SEDData!G900/100))*VolumeData!J900,int+SED*regCutoff*VolumeData!J900))</f>
        <v>107.67289328972362</v>
      </c>
      <c r="H900" s="41">
        <f>IF(OR(ISBLANK(SEDData!H900),SEDData!H900&lt;pulpCutoff*100,VolumeData!$G900&lt;sweepCutoff,VolumeData!$H900&lt;malfCutoff),"",IF(SEDData!H900&lt;regCutoff*100,(int+SED*(SEDData!H900/100))*VolumeData!K900,int+SED*regCutoff*VolumeData!K900))</f>
        <v>78.079309024941807</v>
      </c>
      <c r="I900" s="41">
        <f>IF(OR(ISBLANK(SEDData!I900),SEDData!I900&lt;pulpCutoff*100,VolumeData!$G900&lt;sweepCutoff,VolumeData!$H900&lt;malfCutoff),"",IF(SEDData!I900&lt;regCutoff*100,(int+SED*(SEDData!I900/100))*VolumeData!L900,int+SED*regCutoff*VolumeData!L900))</f>
        <v>58.925512578425078</v>
      </c>
      <c r="J900" s="41">
        <f>IF(OR(ISBLANK(SEDData!J900),SEDData!J900&lt;pulpCutoff*100,VolumeData!$G900&lt;sweepCutoff,VolumeData!$H900&lt;malfCutoff),"",IF(SEDData!J900&lt;regCutoff*100,(int+SED*(SEDData!J900/100))*VolumeData!M900,int+SED*regCutoff*VolumeData!M900))</f>
        <v>45.251209566338204</v>
      </c>
      <c r="K900" s="41">
        <f>IF(OR(ISBLANK(SEDData!K900),SEDData!K900&lt;pulpCutoff*100,VolumeData!$G900&lt;sweepCutoff,VolumeData!$H900&lt;malfCutoff),"",IF(SEDData!K900&lt;regCutoff*100,(int+SED*(SEDData!K900/100))*VolumeData!N900,int+SED*regCutoff*VolumeData!N900))</f>
        <v>34.207366918331459</v>
      </c>
      <c r="L900" s="41">
        <f>IF(OR(ISBLANK(SEDData!L900),SEDData!L900&lt;pulpCutoff*100,VolumeData!$G900&lt;sweepCutoff,VolumeData!$H900&lt;malfCutoff),"",IF(SEDData!L900&lt;regCutoff*100,(int+SED*(SEDData!L900/100))*VolumeData!O900,int+SED*regCutoff*VolumeData!O900))</f>
        <v>24.411518310031884</v>
      </c>
      <c r="M900" s="41" t="str">
        <f>IF(OR(ISBLANK(SEDData!M900),SEDData!M900&lt;pulpCutoff*100,VolumeData!$G900&lt;sweepCutoff,VolumeData!$H900&lt;malfCutoff),"",IF(SEDData!M900&lt;regCutoff*100,(int+SED*(SEDData!M900/100))*VolumeData!P900,int+SED*regCutoff*VolumeData!P900))</f>
        <v/>
      </c>
      <c r="N900" s="41" t="str">
        <f>IF(OR(ISBLANK(SEDData!N900),SEDData!N900&lt;pulpCutoff*100,VolumeData!$G900&lt;sweepCutoff,VolumeData!$H900&lt;malfCutoff),"",IF(SEDData!N900&lt;regCutoff*100,(int+SED*(SEDData!N900/100))*VolumeData!Q900,int+SED*regCutoff*VolumeData!Q900))</f>
        <v/>
      </c>
      <c r="O900" s="41" t="str">
        <f>IF(OR(ISBLANK(SEDData!O900),SEDData!O900&lt;pulpCutoff*100,VolumeData!$G900&lt;sweepCutoff,VolumeData!$H900&lt;malfCutoff),"",IF(SEDData!O900&lt;regCutoff*100,(int+SED*(SEDData!O900/100))*VolumeData!R900,int+SED*regCutoff*VolumeData!R900))</f>
        <v/>
      </c>
      <c r="P900" s="41" t="str">
        <f>IF(OR(ISBLANK(SEDData!P900),SEDData!P900&lt;pulpCutoff*100,VolumeData!$G900&lt;sweepCutoff,VolumeData!$H900&lt;malfCutoff),"",IF(SEDData!P900&lt;regCutoff*100,(int+SED*(SEDData!P900/100))*VolumeData!S900,int+SED*regCutoff*VolumeData!S900))</f>
        <v/>
      </c>
      <c r="Q900" s="41" t="str">
        <f>IF(OR(ISBLANK(SEDData!Q900),SEDData!Q900&lt;pulpCutoff*100,VolumeData!$G900&lt;sweepCutoff,VolumeData!$H900&lt;malfCutoff),"",IF(SEDData!Q900&lt;regCutoff*100,(int+SED*(SEDData!Q900/100))*VolumeData!T900,int+SED*regCutoff*VolumeData!T900))</f>
        <v/>
      </c>
      <c r="R900" s="41" t="str">
        <f>IF(OR(ISBLANK(SEDData!R900),SEDData!R900&lt;pulpCutoff*100,VolumeData!$G900&lt;sweepCutoff,VolumeData!$H900&lt;malfCutoff),"",IF(SEDData!R900&lt;regCutoff*100,(int+SED*(SEDData!R900/100))*VolumeData!U900,int+SED*regCutoff*VolumeData!U900))</f>
        <v/>
      </c>
      <c r="S900" s="41" t="str">
        <f>IF(OR(ISBLANK(SEDData!S900),SEDData!S900&lt;pulpCutoff*100,VolumeData!$G900&lt;sweepCutoff,VolumeData!$H900&lt;malfCutoff),"",IF(SEDData!S900&lt;regCutoff*100,(int+SED*(SEDData!S900/100))*VolumeData!V900,int+SED*regCutoff*VolumeData!V900))</f>
        <v/>
      </c>
      <c r="T900" s="34">
        <f t="shared" ref="T900:T963" si="59">SUM(G900:Q900)</f>
        <v>348.54780968779204</v>
      </c>
    </row>
    <row r="901" spans="1:20">
      <c r="A901" s="1">
        <v>23</v>
      </c>
      <c r="B901" s="1">
        <v>122</v>
      </c>
      <c r="C901" s="1">
        <v>33.9</v>
      </c>
      <c r="D901" s="4">
        <f t="shared" si="56"/>
        <v>36.879809999999999</v>
      </c>
      <c r="E901" s="3">
        <f t="shared" si="58"/>
        <v>33.421495752341556</v>
      </c>
      <c r="F901" s="43">
        <f t="shared" si="57"/>
        <v>1.3564445695057084</v>
      </c>
      <c r="G901" s="41">
        <f>IF(OR(ISBLANK(SEDData!G901),SEDData!G901&lt;pulpCutoff*100,VolumeData!$G901&lt;sweepCutoff,VolumeData!$H901&lt;malfCutoff),"",IF(SEDData!G901&lt;regCutoff*100,(int+SED*(SEDData!G901/100))*VolumeData!J901,int+SED*regCutoff*VolumeData!J901))</f>
        <v>107.67289328972362</v>
      </c>
      <c r="H901" s="41">
        <f>IF(OR(ISBLANK(SEDData!H901),SEDData!H901&lt;pulpCutoff*100,VolumeData!$G901&lt;sweepCutoff,VolumeData!$H901&lt;malfCutoff),"",IF(SEDData!H901&lt;regCutoff*100,(int+SED*(SEDData!H901/100))*VolumeData!K901,int+SED*regCutoff*VolumeData!K901))</f>
        <v>78.079309024941807</v>
      </c>
      <c r="I901" s="41">
        <f>IF(OR(ISBLANK(SEDData!I901),SEDData!I901&lt;pulpCutoff*100,VolumeData!$G901&lt;sweepCutoff,VolumeData!$H901&lt;malfCutoff),"",IF(SEDData!I901&lt;regCutoff*100,(int+SED*(SEDData!I901/100))*VolumeData!L901,int+SED*regCutoff*VolumeData!L901))</f>
        <v>58.925512578425078</v>
      </c>
      <c r="J901" s="41">
        <f>IF(OR(ISBLANK(SEDData!J901),SEDData!J901&lt;pulpCutoff*100,VolumeData!$G901&lt;sweepCutoff,VolumeData!$H901&lt;malfCutoff),"",IF(SEDData!J901&lt;regCutoff*100,(int+SED*(SEDData!J901/100))*VolumeData!M901,int+SED*regCutoff*VolumeData!M901))</f>
        <v>45.251209566338204</v>
      </c>
      <c r="K901" s="41">
        <f>IF(OR(ISBLANK(SEDData!K901),SEDData!K901&lt;pulpCutoff*100,VolumeData!$G901&lt;sweepCutoff,VolumeData!$H901&lt;malfCutoff),"",IF(SEDData!K901&lt;regCutoff*100,(int+SED*(SEDData!K901/100))*VolumeData!N901,int+SED*regCutoff*VolumeData!N901))</f>
        <v>34.207366918331459</v>
      </c>
      <c r="L901" s="41">
        <f>IF(OR(ISBLANK(SEDData!L901),SEDData!L901&lt;pulpCutoff*100,VolumeData!$G901&lt;sweepCutoff,VolumeData!$H901&lt;malfCutoff),"",IF(SEDData!L901&lt;regCutoff*100,(int+SED*(SEDData!L901/100))*VolumeData!O901,int+SED*regCutoff*VolumeData!O901))</f>
        <v>24.411518310031884</v>
      </c>
      <c r="M901" s="41" t="str">
        <f>IF(OR(ISBLANK(SEDData!M901),SEDData!M901&lt;pulpCutoff*100,VolumeData!$G901&lt;sweepCutoff,VolumeData!$H901&lt;malfCutoff),"",IF(SEDData!M901&lt;regCutoff*100,(int+SED*(SEDData!M901/100))*VolumeData!P901,int+SED*regCutoff*VolumeData!P901))</f>
        <v/>
      </c>
      <c r="N901" s="41" t="str">
        <f>IF(OR(ISBLANK(SEDData!N901),SEDData!N901&lt;pulpCutoff*100,VolumeData!$G901&lt;sweepCutoff,VolumeData!$H901&lt;malfCutoff),"",IF(SEDData!N901&lt;regCutoff*100,(int+SED*(SEDData!N901/100))*VolumeData!Q901,int+SED*regCutoff*VolumeData!Q901))</f>
        <v/>
      </c>
      <c r="O901" s="41" t="str">
        <f>IF(OR(ISBLANK(SEDData!O901),SEDData!O901&lt;pulpCutoff*100,VolumeData!$G901&lt;sweepCutoff,VolumeData!$H901&lt;malfCutoff),"",IF(SEDData!O901&lt;regCutoff*100,(int+SED*(SEDData!O901/100))*VolumeData!R901,int+SED*regCutoff*VolumeData!R901))</f>
        <v/>
      </c>
      <c r="P901" s="41" t="str">
        <f>IF(OR(ISBLANK(SEDData!P901),SEDData!P901&lt;pulpCutoff*100,VolumeData!$G901&lt;sweepCutoff,VolumeData!$H901&lt;malfCutoff),"",IF(SEDData!P901&lt;regCutoff*100,(int+SED*(SEDData!P901/100))*VolumeData!S901,int+SED*regCutoff*VolumeData!S901))</f>
        <v/>
      </c>
      <c r="Q901" s="41" t="str">
        <f>IF(OR(ISBLANK(SEDData!Q901),SEDData!Q901&lt;pulpCutoff*100,VolumeData!$G901&lt;sweepCutoff,VolumeData!$H901&lt;malfCutoff),"",IF(SEDData!Q901&lt;regCutoff*100,(int+SED*(SEDData!Q901/100))*VolumeData!T901,int+SED*regCutoff*VolumeData!T901))</f>
        <v/>
      </c>
      <c r="R901" s="41" t="str">
        <f>IF(OR(ISBLANK(SEDData!R901),SEDData!R901&lt;pulpCutoff*100,VolumeData!$G901&lt;sweepCutoff,VolumeData!$H901&lt;malfCutoff),"",IF(SEDData!R901&lt;regCutoff*100,(int+SED*(SEDData!R901/100))*VolumeData!U901,int+SED*regCutoff*VolumeData!U901))</f>
        <v/>
      </c>
      <c r="S901" s="41" t="str">
        <f>IF(OR(ISBLANK(SEDData!S901),SEDData!S901&lt;pulpCutoff*100,VolumeData!$G901&lt;sweepCutoff,VolumeData!$H901&lt;malfCutoff),"",IF(SEDData!S901&lt;regCutoff*100,(int+SED*(SEDData!S901/100))*VolumeData!V901,int+SED*regCutoff*VolumeData!V901))</f>
        <v/>
      </c>
      <c r="T901" s="34">
        <f t="shared" si="59"/>
        <v>348.54780968779204</v>
      </c>
    </row>
    <row r="902" spans="1:20">
      <c r="A902" s="1">
        <v>52</v>
      </c>
      <c r="B902" s="1">
        <v>114</v>
      </c>
      <c r="C902" s="1">
        <v>33.9</v>
      </c>
      <c r="D902" s="4">
        <f t="shared" si="56"/>
        <v>36.879809999999999</v>
      </c>
      <c r="E902" s="3">
        <f t="shared" si="58"/>
        <v>33.421495752341556</v>
      </c>
      <c r="F902" s="43">
        <f t="shared" si="57"/>
        <v>1.3564445695057084</v>
      </c>
      <c r="G902" s="41">
        <f>IF(OR(ISBLANK(SEDData!G902),SEDData!G902&lt;pulpCutoff*100,VolumeData!$G902&lt;sweepCutoff,VolumeData!$H902&lt;malfCutoff),"",IF(SEDData!G902&lt;regCutoff*100,(int+SED*(SEDData!G902/100))*VolumeData!J902,int+SED*regCutoff*VolumeData!J902))</f>
        <v>107.67289328972362</v>
      </c>
      <c r="H902" s="41">
        <f>IF(OR(ISBLANK(SEDData!H902),SEDData!H902&lt;pulpCutoff*100,VolumeData!$G902&lt;sweepCutoff,VolumeData!$H902&lt;malfCutoff),"",IF(SEDData!H902&lt;regCutoff*100,(int+SED*(SEDData!H902/100))*VolumeData!K902,int+SED*regCutoff*VolumeData!K902))</f>
        <v>78.079309024941807</v>
      </c>
      <c r="I902" s="41">
        <f>IF(OR(ISBLANK(SEDData!I902),SEDData!I902&lt;pulpCutoff*100,VolumeData!$G902&lt;sweepCutoff,VolumeData!$H902&lt;malfCutoff),"",IF(SEDData!I902&lt;regCutoff*100,(int+SED*(SEDData!I902/100))*VolumeData!L902,int+SED*regCutoff*VolumeData!L902))</f>
        <v>58.925512578425078</v>
      </c>
      <c r="J902" s="41">
        <f>IF(OR(ISBLANK(SEDData!J902),SEDData!J902&lt;pulpCutoff*100,VolumeData!$G902&lt;sweepCutoff,VolumeData!$H902&lt;malfCutoff),"",IF(SEDData!J902&lt;regCutoff*100,(int+SED*(SEDData!J902/100))*VolumeData!M902,int+SED*regCutoff*VolumeData!M902))</f>
        <v>45.251209566338204</v>
      </c>
      <c r="K902" s="41">
        <f>IF(OR(ISBLANK(SEDData!K902),SEDData!K902&lt;pulpCutoff*100,VolumeData!$G902&lt;sweepCutoff,VolumeData!$H902&lt;malfCutoff),"",IF(SEDData!K902&lt;regCutoff*100,(int+SED*(SEDData!K902/100))*VolumeData!N902,int+SED*regCutoff*VolumeData!N902))</f>
        <v>34.207366918331459</v>
      </c>
      <c r="L902" s="41">
        <f>IF(OR(ISBLANK(SEDData!L902),SEDData!L902&lt;pulpCutoff*100,VolumeData!$G902&lt;sweepCutoff,VolumeData!$H902&lt;malfCutoff),"",IF(SEDData!L902&lt;regCutoff*100,(int+SED*(SEDData!L902/100))*VolumeData!O902,int+SED*regCutoff*VolumeData!O902))</f>
        <v>24.411518310031884</v>
      </c>
      <c r="M902" s="41" t="str">
        <f>IF(OR(ISBLANK(SEDData!M902),SEDData!M902&lt;pulpCutoff*100,VolumeData!$G902&lt;sweepCutoff,VolumeData!$H902&lt;malfCutoff),"",IF(SEDData!M902&lt;regCutoff*100,(int+SED*(SEDData!M902/100))*VolumeData!P902,int+SED*regCutoff*VolumeData!P902))</f>
        <v/>
      </c>
      <c r="N902" s="41" t="str">
        <f>IF(OR(ISBLANK(SEDData!N902),SEDData!N902&lt;pulpCutoff*100,VolumeData!$G902&lt;sweepCutoff,VolumeData!$H902&lt;malfCutoff),"",IF(SEDData!N902&lt;regCutoff*100,(int+SED*(SEDData!N902/100))*VolumeData!Q902,int+SED*regCutoff*VolumeData!Q902))</f>
        <v/>
      </c>
      <c r="O902" s="41" t="str">
        <f>IF(OR(ISBLANK(SEDData!O902),SEDData!O902&lt;pulpCutoff*100,VolumeData!$G902&lt;sweepCutoff,VolumeData!$H902&lt;malfCutoff),"",IF(SEDData!O902&lt;regCutoff*100,(int+SED*(SEDData!O902/100))*VolumeData!R902,int+SED*regCutoff*VolumeData!R902))</f>
        <v/>
      </c>
      <c r="P902" s="41" t="str">
        <f>IF(OR(ISBLANK(SEDData!P902),SEDData!P902&lt;pulpCutoff*100,VolumeData!$G902&lt;sweepCutoff,VolumeData!$H902&lt;malfCutoff),"",IF(SEDData!P902&lt;regCutoff*100,(int+SED*(SEDData!P902/100))*VolumeData!S902,int+SED*regCutoff*VolumeData!S902))</f>
        <v/>
      </c>
      <c r="Q902" s="41" t="str">
        <f>IF(OR(ISBLANK(SEDData!Q902),SEDData!Q902&lt;pulpCutoff*100,VolumeData!$G902&lt;sweepCutoff,VolumeData!$H902&lt;malfCutoff),"",IF(SEDData!Q902&lt;regCutoff*100,(int+SED*(SEDData!Q902/100))*VolumeData!T902,int+SED*regCutoff*VolumeData!T902))</f>
        <v/>
      </c>
      <c r="R902" s="41" t="str">
        <f>IF(OR(ISBLANK(SEDData!R902),SEDData!R902&lt;pulpCutoff*100,VolumeData!$G902&lt;sweepCutoff,VolumeData!$H902&lt;malfCutoff),"",IF(SEDData!R902&lt;regCutoff*100,(int+SED*(SEDData!R902/100))*VolumeData!U902,int+SED*regCutoff*VolumeData!U902))</f>
        <v/>
      </c>
      <c r="S902" s="41" t="str">
        <f>IF(OR(ISBLANK(SEDData!S902),SEDData!S902&lt;pulpCutoff*100,VolumeData!$G902&lt;sweepCutoff,VolumeData!$H902&lt;malfCutoff),"",IF(SEDData!S902&lt;regCutoff*100,(int+SED*(SEDData!S902/100))*VolumeData!V902,int+SED*regCutoff*VolumeData!V902))</f>
        <v/>
      </c>
      <c r="T902" s="34">
        <f t="shared" si="59"/>
        <v>348.54780968779204</v>
      </c>
    </row>
    <row r="903" spans="1:20">
      <c r="A903" s="1">
        <v>73</v>
      </c>
      <c r="B903" s="1">
        <v>119</v>
      </c>
      <c r="C903" s="1">
        <v>33.9</v>
      </c>
      <c r="D903" s="4">
        <f t="shared" si="56"/>
        <v>36.879809999999999</v>
      </c>
      <c r="E903" s="3">
        <f t="shared" si="58"/>
        <v>33.421495752341556</v>
      </c>
      <c r="F903" s="43">
        <f t="shared" si="57"/>
        <v>1.3564445695057084</v>
      </c>
      <c r="G903" s="41" t="str">
        <f>IF(OR(ISBLANK(SEDData!G903),SEDData!G903&lt;pulpCutoff*100,VolumeData!$G903&lt;sweepCutoff,VolumeData!$H903&lt;malfCutoff),"",IF(SEDData!G903&lt;regCutoff*100,(int+SED*(SEDData!G903/100))*VolumeData!J903,int+SED*regCutoff*VolumeData!J903))</f>
        <v/>
      </c>
      <c r="H903" s="41" t="str">
        <f>IF(OR(ISBLANK(SEDData!H903),SEDData!H903&lt;pulpCutoff*100,VolumeData!$G903&lt;sweepCutoff,VolumeData!$H903&lt;malfCutoff),"",IF(SEDData!H903&lt;regCutoff*100,(int+SED*(SEDData!H903/100))*VolumeData!K903,int+SED*regCutoff*VolumeData!K903))</f>
        <v/>
      </c>
      <c r="I903" s="41" t="str">
        <f>IF(OR(ISBLANK(SEDData!I903),SEDData!I903&lt;pulpCutoff*100,VolumeData!$G903&lt;sweepCutoff,VolumeData!$H903&lt;malfCutoff),"",IF(SEDData!I903&lt;regCutoff*100,(int+SED*(SEDData!I903/100))*VolumeData!L903,int+SED*regCutoff*VolumeData!L903))</f>
        <v/>
      </c>
      <c r="J903" s="41" t="str">
        <f>IF(OR(ISBLANK(SEDData!J903),SEDData!J903&lt;pulpCutoff*100,VolumeData!$G903&lt;sweepCutoff,VolumeData!$H903&lt;malfCutoff),"",IF(SEDData!J903&lt;regCutoff*100,(int+SED*(SEDData!J903/100))*VolumeData!M903,int+SED*regCutoff*VolumeData!M903))</f>
        <v/>
      </c>
      <c r="K903" s="41" t="str">
        <f>IF(OR(ISBLANK(SEDData!K903),SEDData!K903&lt;pulpCutoff*100,VolumeData!$G903&lt;sweepCutoff,VolumeData!$H903&lt;malfCutoff),"",IF(SEDData!K903&lt;regCutoff*100,(int+SED*(SEDData!K903/100))*VolumeData!N903,int+SED*regCutoff*VolumeData!N903))</f>
        <v/>
      </c>
      <c r="L903" s="41" t="str">
        <f>IF(OR(ISBLANK(SEDData!L903),SEDData!L903&lt;pulpCutoff*100,VolumeData!$G903&lt;sweepCutoff,VolumeData!$H903&lt;malfCutoff),"",IF(SEDData!L903&lt;regCutoff*100,(int+SED*(SEDData!L903/100))*VolumeData!O903,int+SED*regCutoff*VolumeData!O903))</f>
        <v/>
      </c>
      <c r="M903" s="41" t="str">
        <f>IF(OR(ISBLANK(SEDData!M903),SEDData!M903&lt;pulpCutoff*100,VolumeData!$G903&lt;sweepCutoff,VolumeData!$H903&lt;malfCutoff),"",IF(SEDData!M903&lt;regCutoff*100,(int+SED*(SEDData!M903/100))*VolumeData!P903,int+SED*regCutoff*VolumeData!P903))</f>
        <v/>
      </c>
      <c r="N903" s="41" t="str">
        <f>IF(OR(ISBLANK(SEDData!N903),SEDData!N903&lt;pulpCutoff*100,VolumeData!$G903&lt;sweepCutoff,VolumeData!$H903&lt;malfCutoff),"",IF(SEDData!N903&lt;regCutoff*100,(int+SED*(SEDData!N903/100))*VolumeData!Q903,int+SED*regCutoff*VolumeData!Q903))</f>
        <v/>
      </c>
      <c r="O903" s="41" t="str">
        <f>IF(OR(ISBLANK(SEDData!O903),SEDData!O903&lt;pulpCutoff*100,VolumeData!$G903&lt;sweepCutoff,VolumeData!$H903&lt;malfCutoff),"",IF(SEDData!O903&lt;regCutoff*100,(int+SED*(SEDData!O903/100))*VolumeData!R903,int+SED*regCutoff*VolumeData!R903))</f>
        <v/>
      </c>
      <c r="P903" s="41" t="str">
        <f>IF(OR(ISBLANK(SEDData!P903),SEDData!P903&lt;pulpCutoff*100,VolumeData!$G903&lt;sweepCutoff,VolumeData!$H903&lt;malfCutoff),"",IF(SEDData!P903&lt;regCutoff*100,(int+SED*(SEDData!P903/100))*VolumeData!S903,int+SED*regCutoff*VolumeData!S903))</f>
        <v/>
      </c>
      <c r="Q903" s="41" t="str">
        <f>IF(OR(ISBLANK(SEDData!Q903),SEDData!Q903&lt;pulpCutoff*100,VolumeData!$G903&lt;sweepCutoff,VolumeData!$H903&lt;malfCutoff),"",IF(SEDData!Q903&lt;regCutoff*100,(int+SED*(SEDData!Q903/100))*VolumeData!T903,int+SED*regCutoff*VolumeData!T903))</f>
        <v/>
      </c>
      <c r="R903" s="41" t="str">
        <f>IF(OR(ISBLANK(SEDData!R903),SEDData!R903&lt;pulpCutoff*100,VolumeData!$G903&lt;sweepCutoff,VolumeData!$H903&lt;malfCutoff),"",IF(SEDData!R903&lt;regCutoff*100,(int+SED*(SEDData!R903/100))*VolumeData!U903,int+SED*regCutoff*VolumeData!U903))</f>
        <v/>
      </c>
      <c r="S903" s="41" t="str">
        <f>IF(OR(ISBLANK(SEDData!S903),SEDData!S903&lt;pulpCutoff*100,VolumeData!$G903&lt;sweepCutoff,VolumeData!$H903&lt;malfCutoff),"",IF(SEDData!S903&lt;regCutoff*100,(int+SED*(SEDData!S903/100))*VolumeData!V903,int+SED*regCutoff*VolumeData!V903))</f>
        <v/>
      </c>
      <c r="T903" s="34">
        <f t="shared" si="59"/>
        <v>0</v>
      </c>
    </row>
    <row r="904" spans="1:20">
      <c r="A904" s="1">
        <v>69</v>
      </c>
      <c r="B904" s="1">
        <v>123</v>
      </c>
      <c r="C904" s="1">
        <v>33.9</v>
      </c>
      <c r="D904" s="4">
        <f t="shared" si="56"/>
        <v>36.879809999999999</v>
      </c>
      <c r="E904" s="3">
        <f t="shared" si="58"/>
        <v>33.421495752341556</v>
      </c>
      <c r="F904" s="43">
        <f t="shared" si="57"/>
        <v>1.3564445695057084</v>
      </c>
      <c r="G904" s="41">
        <f>IF(OR(ISBLANK(SEDData!G904),SEDData!G904&lt;pulpCutoff*100,VolumeData!$G904&lt;sweepCutoff,VolumeData!$H904&lt;malfCutoff),"",IF(SEDData!G904&lt;regCutoff*100,(int+SED*(SEDData!G904/100))*VolumeData!J904,int+SED*regCutoff*VolumeData!J904))</f>
        <v>107.67289328972362</v>
      </c>
      <c r="H904" s="41">
        <f>IF(OR(ISBLANK(SEDData!H904),SEDData!H904&lt;pulpCutoff*100,VolumeData!$G904&lt;sweepCutoff,VolumeData!$H904&lt;malfCutoff),"",IF(SEDData!H904&lt;regCutoff*100,(int+SED*(SEDData!H904/100))*VolumeData!K904,int+SED*regCutoff*VolumeData!K904))</f>
        <v>78.079309024941807</v>
      </c>
      <c r="I904" s="41">
        <f>IF(OR(ISBLANK(SEDData!I904),SEDData!I904&lt;pulpCutoff*100,VolumeData!$G904&lt;sweepCutoff,VolumeData!$H904&lt;malfCutoff),"",IF(SEDData!I904&lt;regCutoff*100,(int+SED*(SEDData!I904/100))*VolumeData!L904,int+SED*regCutoff*VolumeData!L904))</f>
        <v>58.925512578425078</v>
      </c>
      <c r="J904" s="41">
        <f>IF(OR(ISBLANK(SEDData!J904),SEDData!J904&lt;pulpCutoff*100,VolumeData!$G904&lt;sweepCutoff,VolumeData!$H904&lt;malfCutoff),"",IF(SEDData!J904&lt;regCutoff*100,(int+SED*(SEDData!J904/100))*VolumeData!M904,int+SED*regCutoff*VolumeData!M904))</f>
        <v>45.251209566338204</v>
      </c>
      <c r="K904" s="41">
        <f>IF(OR(ISBLANK(SEDData!K904),SEDData!K904&lt;pulpCutoff*100,VolumeData!$G904&lt;sweepCutoff,VolumeData!$H904&lt;malfCutoff),"",IF(SEDData!K904&lt;regCutoff*100,(int+SED*(SEDData!K904/100))*VolumeData!N904,int+SED*regCutoff*VolumeData!N904))</f>
        <v>34.207366918331459</v>
      </c>
      <c r="L904" s="41">
        <f>IF(OR(ISBLANK(SEDData!L904),SEDData!L904&lt;pulpCutoff*100,VolumeData!$G904&lt;sweepCutoff,VolumeData!$H904&lt;malfCutoff),"",IF(SEDData!L904&lt;regCutoff*100,(int+SED*(SEDData!L904/100))*VolumeData!O904,int+SED*regCutoff*VolumeData!O904))</f>
        <v>24.411518310031884</v>
      </c>
      <c r="M904" s="41" t="str">
        <f>IF(OR(ISBLANK(SEDData!M904),SEDData!M904&lt;pulpCutoff*100,VolumeData!$G904&lt;sweepCutoff,VolumeData!$H904&lt;malfCutoff),"",IF(SEDData!M904&lt;regCutoff*100,(int+SED*(SEDData!M904/100))*VolumeData!P904,int+SED*regCutoff*VolumeData!P904))</f>
        <v/>
      </c>
      <c r="N904" s="41" t="str">
        <f>IF(OR(ISBLANK(SEDData!N904),SEDData!N904&lt;pulpCutoff*100,VolumeData!$G904&lt;sweepCutoff,VolumeData!$H904&lt;malfCutoff),"",IF(SEDData!N904&lt;regCutoff*100,(int+SED*(SEDData!N904/100))*VolumeData!Q904,int+SED*regCutoff*VolumeData!Q904))</f>
        <v/>
      </c>
      <c r="O904" s="41" t="str">
        <f>IF(OR(ISBLANK(SEDData!O904),SEDData!O904&lt;pulpCutoff*100,VolumeData!$G904&lt;sweepCutoff,VolumeData!$H904&lt;malfCutoff),"",IF(SEDData!O904&lt;regCutoff*100,(int+SED*(SEDData!O904/100))*VolumeData!R904,int+SED*regCutoff*VolumeData!R904))</f>
        <v/>
      </c>
      <c r="P904" s="41" t="str">
        <f>IF(OR(ISBLANK(SEDData!P904),SEDData!P904&lt;pulpCutoff*100,VolumeData!$G904&lt;sweepCutoff,VolumeData!$H904&lt;malfCutoff),"",IF(SEDData!P904&lt;regCutoff*100,(int+SED*(SEDData!P904/100))*VolumeData!S904,int+SED*regCutoff*VolumeData!S904))</f>
        <v/>
      </c>
      <c r="Q904" s="41" t="str">
        <f>IF(OR(ISBLANK(SEDData!Q904),SEDData!Q904&lt;pulpCutoff*100,VolumeData!$G904&lt;sweepCutoff,VolumeData!$H904&lt;malfCutoff),"",IF(SEDData!Q904&lt;regCutoff*100,(int+SED*(SEDData!Q904/100))*VolumeData!T904,int+SED*regCutoff*VolumeData!T904))</f>
        <v/>
      </c>
      <c r="R904" s="41" t="str">
        <f>IF(OR(ISBLANK(SEDData!R904),SEDData!R904&lt;pulpCutoff*100,VolumeData!$G904&lt;sweepCutoff,VolumeData!$H904&lt;malfCutoff),"",IF(SEDData!R904&lt;regCutoff*100,(int+SED*(SEDData!R904/100))*VolumeData!U904,int+SED*regCutoff*VolumeData!U904))</f>
        <v/>
      </c>
      <c r="S904" s="41" t="str">
        <f>IF(OR(ISBLANK(SEDData!S904),SEDData!S904&lt;pulpCutoff*100,VolumeData!$G904&lt;sweepCutoff,VolumeData!$H904&lt;malfCutoff),"",IF(SEDData!S904&lt;regCutoff*100,(int+SED*(SEDData!S904/100))*VolumeData!V904,int+SED*regCutoff*VolumeData!V904))</f>
        <v/>
      </c>
      <c r="T904" s="34">
        <f t="shared" si="59"/>
        <v>348.54780968779204</v>
      </c>
    </row>
    <row r="905" spans="1:20">
      <c r="A905" s="1">
        <v>4</v>
      </c>
      <c r="B905" s="1">
        <v>13</v>
      </c>
      <c r="C905" s="1">
        <v>33.799999999999997</v>
      </c>
      <c r="D905" s="4">
        <f t="shared" si="56"/>
        <v>36.77102</v>
      </c>
      <c r="E905" s="3">
        <f t="shared" si="58"/>
        <v>33.373285968387378</v>
      </c>
      <c r="F905" s="43">
        <f t="shared" si="57"/>
        <v>1.3465086346187483</v>
      </c>
      <c r="G905" s="41">
        <f>IF(OR(ISBLANK(SEDData!G905),SEDData!G905&lt;pulpCutoff*100,VolumeData!$G905&lt;sweepCutoff,VolumeData!$H905&lt;malfCutoff),"",IF(SEDData!G905&lt;regCutoff*100,(int+SED*(SEDData!G905/100))*VolumeData!J905,int+SED*regCutoff*VolumeData!J905))</f>
        <v>106.64783579731687</v>
      </c>
      <c r="H905" s="41">
        <f>IF(OR(ISBLANK(SEDData!H905),SEDData!H905&lt;pulpCutoff*100,VolumeData!$G905&lt;sweepCutoff,VolumeData!$H905&lt;malfCutoff),"",IF(SEDData!H905&lt;regCutoff*100,(int+SED*(SEDData!H905/100))*VolumeData!K905,int+SED*regCutoff*VolumeData!K905))</f>
        <v>77.299952199718689</v>
      </c>
      <c r="I905" s="41">
        <f>IF(OR(ISBLANK(SEDData!I905),SEDData!I905&lt;pulpCutoff*100,VolumeData!$G905&lt;sweepCutoff,VolumeData!$H905&lt;malfCutoff),"",IF(SEDData!I905&lt;regCutoff*100,(int+SED*(SEDData!I905/100))*VolumeData!L905,int+SED*regCutoff*VolumeData!L905))</f>
        <v>58.314635712292272</v>
      </c>
      <c r="J905" s="41">
        <f>IF(OR(ISBLANK(SEDData!J905),SEDData!J905&lt;pulpCutoff*100,VolumeData!$G905&lt;sweepCutoff,VolumeData!$H905&lt;malfCutoff),"",IF(SEDData!J905&lt;regCutoff*100,(int+SED*(SEDData!J905/100))*VolumeData!M905,int+SED*regCutoff*VolumeData!M905))</f>
        <v>44.762251564007315</v>
      </c>
      <c r="K905" s="41">
        <f>IF(OR(ISBLANK(SEDData!K905),SEDData!K905&lt;pulpCutoff*100,VolumeData!$G905&lt;sweepCutoff,VolumeData!$H905&lt;malfCutoff),"",IF(SEDData!K905&lt;regCutoff*100,(int+SED*(SEDData!K905/100))*VolumeData!N905,int+SED*regCutoff*VolumeData!N905))</f>
        <v>33.814676788706883</v>
      </c>
      <c r="L905" s="41">
        <f>IF(OR(ISBLANK(SEDData!L905),SEDData!L905&lt;pulpCutoff*100,VolumeData!$G905&lt;sweepCutoff,VolumeData!$H905&lt;malfCutoff),"",IF(SEDData!L905&lt;regCutoff*100,(int+SED*(SEDData!L905/100))*VolumeData!O905,int+SED*regCutoff*VolumeData!O905))</f>
        <v>24.103132634828931</v>
      </c>
      <c r="M905" s="41" t="str">
        <f>IF(OR(ISBLANK(SEDData!M905),SEDData!M905&lt;pulpCutoff*100,VolumeData!$G905&lt;sweepCutoff,VolumeData!$H905&lt;malfCutoff),"",IF(SEDData!M905&lt;regCutoff*100,(int+SED*(SEDData!M905/100))*VolumeData!P905,int+SED*regCutoff*VolumeData!P905))</f>
        <v/>
      </c>
      <c r="N905" s="41" t="str">
        <f>IF(OR(ISBLANK(SEDData!N905),SEDData!N905&lt;pulpCutoff*100,VolumeData!$G905&lt;sweepCutoff,VolumeData!$H905&lt;malfCutoff),"",IF(SEDData!N905&lt;regCutoff*100,(int+SED*(SEDData!N905/100))*VolumeData!Q905,int+SED*regCutoff*VolumeData!Q905))</f>
        <v/>
      </c>
      <c r="O905" s="41" t="str">
        <f>IF(OR(ISBLANK(SEDData!O905),SEDData!O905&lt;pulpCutoff*100,VolumeData!$G905&lt;sweepCutoff,VolumeData!$H905&lt;malfCutoff),"",IF(SEDData!O905&lt;regCutoff*100,(int+SED*(SEDData!O905/100))*VolumeData!R905,int+SED*regCutoff*VolumeData!R905))</f>
        <v/>
      </c>
      <c r="P905" s="41" t="str">
        <f>IF(OR(ISBLANK(SEDData!P905),SEDData!P905&lt;pulpCutoff*100,VolumeData!$G905&lt;sweepCutoff,VolumeData!$H905&lt;malfCutoff),"",IF(SEDData!P905&lt;regCutoff*100,(int+SED*(SEDData!P905/100))*VolumeData!S905,int+SED*regCutoff*VolumeData!S905))</f>
        <v/>
      </c>
      <c r="Q905" s="41" t="str">
        <f>IF(OR(ISBLANK(SEDData!Q905),SEDData!Q905&lt;pulpCutoff*100,VolumeData!$G905&lt;sweepCutoff,VolumeData!$H905&lt;malfCutoff),"",IF(SEDData!Q905&lt;regCutoff*100,(int+SED*(SEDData!Q905/100))*VolumeData!T905,int+SED*regCutoff*VolumeData!T905))</f>
        <v/>
      </c>
      <c r="R905" s="41" t="str">
        <f>IF(OR(ISBLANK(SEDData!R905),SEDData!R905&lt;pulpCutoff*100,VolumeData!$G905&lt;sweepCutoff,VolumeData!$H905&lt;malfCutoff),"",IF(SEDData!R905&lt;regCutoff*100,(int+SED*(SEDData!R905/100))*VolumeData!U905,int+SED*regCutoff*VolumeData!U905))</f>
        <v/>
      </c>
      <c r="S905" s="41" t="str">
        <f>IF(OR(ISBLANK(SEDData!S905),SEDData!S905&lt;pulpCutoff*100,VolumeData!$G905&lt;sweepCutoff,VolumeData!$H905&lt;malfCutoff),"",IF(SEDData!S905&lt;regCutoff*100,(int+SED*(SEDData!S905/100))*VolumeData!V905,int+SED*regCutoff*VolumeData!V905))</f>
        <v/>
      </c>
      <c r="T905" s="34">
        <f t="shared" si="59"/>
        <v>344.94248469687096</v>
      </c>
    </row>
    <row r="906" spans="1:20">
      <c r="A906" s="1">
        <v>16</v>
      </c>
      <c r="B906" s="1">
        <v>14</v>
      </c>
      <c r="C906" s="1">
        <v>33.799999999999997</v>
      </c>
      <c r="D906" s="4">
        <f t="shared" si="56"/>
        <v>36.77102</v>
      </c>
      <c r="E906" s="3">
        <f t="shared" si="58"/>
        <v>33.373285968387378</v>
      </c>
      <c r="F906" s="43">
        <f t="shared" si="57"/>
        <v>1.3465086346187483</v>
      </c>
      <c r="G906" s="41">
        <f>IF(OR(ISBLANK(SEDData!G906),SEDData!G906&lt;pulpCutoff*100,VolumeData!$G906&lt;sweepCutoff,VolumeData!$H906&lt;malfCutoff),"",IF(SEDData!G906&lt;regCutoff*100,(int+SED*(SEDData!G906/100))*VolumeData!J906,int+SED*regCutoff*VolumeData!J906))</f>
        <v>106.64783579731687</v>
      </c>
      <c r="H906" s="41">
        <f>IF(OR(ISBLANK(SEDData!H906),SEDData!H906&lt;pulpCutoff*100,VolumeData!$G906&lt;sweepCutoff,VolumeData!$H906&lt;malfCutoff),"",IF(SEDData!H906&lt;regCutoff*100,(int+SED*(SEDData!H906/100))*VolumeData!K906,int+SED*regCutoff*VolumeData!K906))</f>
        <v>77.299952199718689</v>
      </c>
      <c r="I906" s="41">
        <f>IF(OR(ISBLANK(SEDData!I906),SEDData!I906&lt;pulpCutoff*100,VolumeData!$G906&lt;sweepCutoff,VolumeData!$H906&lt;malfCutoff),"",IF(SEDData!I906&lt;regCutoff*100,(int+SED*(SEDData!I906/100))*VolumeData!L906,int+SED*regCutoff*VolumeData!L906))</f>
        <v>58.314635712292272</v>
      </c>
      <c r="J906" s="41">
        <f>IF(OR(ISBLANK(SEDData!J906),SEDData!J906&lt;pulpCutoff*100,VolumeData!$G906&lt;sweepCutoff,VolumeData!$H906&lt;malfCutoff),"",IF(SEDData!J906&lt;regCutoff*100,(int+SED*(SEDData!J906/100))*VolumeData!M906,int+SED*regCutoff*VolumeData!M906))</f>
        <v>44.762251564007315</v>
      </c>
      <c r="K906" s="41">
        <f>IF(OR(ISBLANK(SEDData!K906),SEDData!K906&lt;pulpCutoff*100,VolumeData!$G906&lt;sweepCutoff,VolumeData!$H906&lt;malfCutoff),"",IF(SEDData!K906&lt;regCutoff*100,(int+SED*(SEDData!K906/100))*VolumeData!N906,int+SED*regCutoff*VolumeData!N906))</f>
        <v>33.814676788706883</v>
      </c>
      <c r="L906" s="41">
        <f>IF(OR(ISBLANK(SEDData!L906),SEDData!L906&lt;pulpCutoff*100,VolumeData!$G906&lt;sweepCutoff,VolumeData!$H906&lt;malfCutoff),"",IF(SEDData!L906&lt;regCutoff*100,(int+SED*(SEDData!L906/100))*VolumeData!O906,int+SED*regCutoff*VolumeData!O906))</f>
        <v>24.103132634828931</v>
      </c>
      <c r="M906" s="41" t="str">
        <f>IF(OR(ISBLANK(SEDData!M906),SEDData!M906&lt;pulpCutoff*100,VolumeData!$G906&lt;sweepCutoff,VolumeData!$H906&lt;malfCutoff),"",IF(SEDData!M906&lt;regCutoff*100,(int+SED*(SEDData!M906/100))*VolumeData!P906,int+SED*regCutoff*VolumeData!P906))</f>
        <v/>
      </c>
      <c r="N906" s="41" t="str">
        <f>IF(OR(ISBLANK(SEDData!N906),SEDData!N906&lt;pulpCutoff*100,VolumeData!$G906&lt;sweepCutoff,VolumeData!$H906&lt;malfCutoff),"",IF(SEDData!N906&lt;regCutoff*100,(int+SED*(SEDData!N906/100))*VolumeData!Q906,int+SED*regCutoff*VolumeData!Q906))</f>
        <v/>
      </c>
      <c r="O906" s="41" t="str">
        <f>IF(OR(ISBLANK(SEDData!O906),SEDData!O906&lt;pulpCutoff*100,VolumeData!$G906&lt;sweepCutoff,VolumeData!$H906&lt;malfCutoff),"",IF(SEDData!O906&lt;regCutoff*100,(int+SED*(SEDData!O906/100))*VolumeData!R906,int+SED*regCutoff*VolumeData!R906))</f>
        <v/>
      </c>
      <c r="P906" s="41" t="str">
        <f>IF(OR(ISBLANK(SEDData!P906),SEDData!P906&lt;pulpCutoff*100,VolumeData!$G906&lt;sweepCutoff,VolumeData!$H906&lt;malfCutoff),"",IF(SEDData!P906&lt;regCutoff*100,(int+SED*(SEDData!P906/100))*VolumeData!S906,int+SED*regCutoff*VolumeData!S906))</f>
        <v/>
      </c>
      <c r="Q906" s="41" t="str">
        <f>IF(OR(ISBLANK(SEDData!Q906),SEDData!Q906&lt;pulpCutoff*100,VolumeData!$G906&lt;sweepCutoff,VolumeData!$H906&lt;malfCutoff),"",IF(SEDData!Q906&lt;regCutoff*100,(int+SED*(SEDData!Q906/100))*VolumeData!T906,int+SED*regCutoff*VolumeData!T906))</f>
        <v/>
      </c>
      <c r="R906" s="41" t="str">
        <f>IF(OR(ISBLANK(SEDData!R906),SEDData!R906&lt;pulpCutoff*100,VolumeData!$G906&lt;sweepCutoff,VolumeData!$H906&lt;malfCutoff),"",IF(SEDData!R906&lt;regCutoff*100,(int+SED*(SEDData!R906/100))*VolumeData!U906,int+SED*regCutoff*VolumeData!U906))</f>
        <v/>
      </c>
      <c r="S906" s="41" t="str">
        <f>IF(OR(ISBLANK(SEDData!S906),SEDData!S906&lt;pulpCutoff*100,VolumeData!$G906&lt;sweepCutoff,VolumeData!$H906&lt;malfCutoff),"",IF(SEDData!S906&lt;regCutoff*100,(int+SED*(SEDData!S906/100))*VolumeData!V906,int+SED*regCutoff*VolumeData!V906))</f>
        <v/>
      </c>
      <c r="T906" s="34">
        <f t="shared" si="59"/>
        <v>344.94248469687096</v>
      </c>
    </row>
    <row r="907" spans="1:20">
      <c r="A907" s="1">
        <v>48</v>
      </c>
      <c r="B907" s="1">
        <v>10</v>
      </c>
      <c r="C907" s="1">
        <v>33.799999999999997</v>
      </c>
      <c r="D907" s="4">
        <f t="shared" si="56"/>
        <v>36.77102</v>
      </c>
      <c r="E907" s="3">
        <f t="shared" si="58"/>
        <v>33.373285968387378</v>
      </c>
      <c r="F907" s="43">
        <f t="shared" si="57"/>
        <v>1.3465086346187483</v>
      </c>
      <c r="G907" s="41">
        <f>IF(OR(ISBLANK(SEDData!G907),SEDData!G907&lt;pulpCutoff*100,VolumeData!$G907&lt;sweepCutoff,VolumeData!$H907&lt;malfCutoff),"",IF(SEDData!G907&lt;regCutoff*100,(int+SED*(SEDData!G907/100))*VolumeData!J907,int+SED*regCutoff*VolumeData!J907))</f>
        <v>106.64783579731687</v>
      </c>
      <c r="H907" s="41">
        <f>IF(OR(ISBLANK(SEDData!H907),SEDData!H907&lt;pulpCutoff*100,VolumeData!$G907&lt;sweepCutoff,VolumeData!$H907&lt;malfCutoff),"",IF(SEDData!H907&lt;regCutoff*100,(int+SED*(SEDData!H907/100))*VolumeData!K907,int+SED*regCutoff*VolumeData!K907))</f>
        <v>77.299952199718689</v>
      </c>
      <c r="I907" s="41">
        <f>IF(OR(ISBLANK(SEDData!I907),SEDData!I907&lt;pulpCutoff*100,VolumeData!$G907&lt;sweepCutoff,VolumeData!$H907&lt;malfCutoff),"",IF(SEDData!I907&lt;regCutoff*100,(int+SED*(SEDData!I907/100))*VolumeData!L907,int+SED*regCutoff*VolumeData!L907))</f>
        <v>58.314635712292272</v>
      </c>
      <c r="J907" s="41">
        <f>IF(OR(ISBLANK(SEDData!J907),SEDData!J907&lt;pulpCutoff*100,VolumeData!$G907&lt;sweepCutoff,VolumeData!$H907&lt;malfCutoff),"",IF(SEDData!J907&lt;regCutoff*100,(int+SED*(SEDData!J907/100))*VolumeData!M907,int+SED*regCutoff*VolumeData!M907))</f>
        <v>44.762251564007315</v>
      </c>
      <c r="K907" s="41">
        <f>IF(OR(ISBLANK(SEDData!K907),SEDData!K907&lt;pulpCutoff*100,VolumeData!$G907&lt;sweepCutoff,VolumeData!$H907&lt;malfCutoff),"",IF(SEDData!K907&lt;regCutoff*100,(int+SED*(SEDData!K907/100))*VolumeData!N907,int+SED*regCutoff*VolumeData!N907))</f>
        <v>33.814676788706883</v>
      </c>
      <c r="L907" s="41">
        <f>IF(OR(ISBLANK(SEDData!L907),SEDData!L907&lt;pulpCutoff*100,VolumeData!$G907&lt;sweepCutoff,VolumeData!$H907&lt;malfCutoff),"",IF(SEDData!L907&lt;regCutoff*100,(int+SED*(SEDData!L907/100))*VolumeData!O907,int+SED*regCutoff*VolumeData!O907))</f>
        <v>24.103132634828931</v>
      </c>
      <c r="M907" s="41" t="str">
        <f>IF(OR(ISBLANK(SEDData!M907),SEDData!M907&lt;pulpCutoff*100,VolumeData!$G907&lt;sweepCutoff,VolumeData!$H907&lt;malfCutoff),"",IF(SEDData!M907&lt;regCutoff*100,(int+SED*(SEDData!M907/100))*VolumeData!P907,int+SED*regCutoff*VolumeData!P907))</f>
        <v/>
      </c>
      <c r="N907" s="41" t="str">
        <f>IF(OR(ISBLANK(SEDData!N907),SEDData!N907&lt;pulpCutoff*100,VolumeData!$G907&lt;sweepCutoff,VolumeData!$H907&lt;malfCutoff),"",IF(SEDData!N907&lt;regCutoff*100,(int+SED*(SEDData!N907/100))*VolumeData!Q907,int+SED*regCutoff*VolumeData!Q907))</f>
        <v/>
      </c>
      <c r="O907" s="41" t="str">
        <f>IF(OR(ISBLANK(SEDData!O907),SEDData!O907&lt;pulpCutoff*100,VolumeData!$G907&lt;sweepCutoff,VolumeData!$H907&lt;malfCutoff),"",IF(SEDData!O907&lt;regCutoff*100,(int+SED*(SEDData!O907/100))*VolumeData!R907,int+SED*regCutoff*VolumeData!R907))</f>
        <v/>
      </c>
      <c r="P907" s="41" t="str">
        <f>IF(OR(ISBLANK(SEDData!P907),SEDData!P907&lt;pulpCutoff*100,VolumeData!$G907&lt;sweepCutoff,VolumeData!$H907&lt;malfCutoff),"",IF(SEDData!P907&lt;regCutoff*100,(int+SED*(SEDData!P907/100))*VolumeData!S907,int+SED*regCutoff*VolumeData!S907))</f>
        <v/>
      </c>
      <c r="Q907" s="41" t="str">
        <f>IF(OR(ISBLANK(SEDData!Q907),SEDData!Q907&lt;pulpCutoff*100,VolumeData!$G907&lt;sweepCutoff,VolumeData!$H907&lt;malfCutoff),"",IF(SEDData!Q907&lt;regCutoff*100,(int+SED*(SEDData!Q907/100))*VolumeData!T907,int+SED*regCutoff*VolumeData!T907))</f>
        <v/>
      </c>
      <c r="R907" s="41" t="str">
        <f>IF(OR(ISBLANK(SEDData!R907),SEDData!R907&lt;pulpCutoff*100,VolumeData!$G907&lt;sweepCutoff,VolumeData!$H907&lt;malfCutoff),"",IF(SEDData!R907&lt;regCutoff*100,(int+SED*(SEDData!R907/100))*VolumeData!U907,int+SED*regCutoff*VolumeData!U907))</f>
        <v/>
      </c>
      <c r="S907" s="41" t="str">
        <f>IF(OR(ISBLANK(SEDData!S907),SEDData!S907&lt;pulpCutoff*100,VolumeData!$G907&lt;sweepCutoff,VolumeData!$H907&lt;malfCutoff),"",IF(SEDData!S907&lt;regCutoff*100,(int+SED*(SEDData!S907/100))*VolumeData!V907,int+SED*regCutoff*VolumeData!V907))</f>
        <v/>
      </c>
      <c r="T907" s="34">
        <f t="shared" si="59"/>
        <v>344.94248469687096</v>
      </c>
    </row>
    <row r="908" spans="1:20">
      <c r="A908" s="1">
        <v>46</v>
      </c>
      <c r="B908" s="1">
        <v>21</v>
      </c>
      <c r="C908" s="1">
        <v>33.799999999999997</v>
      </c>
      <c r="D908" s="4">
        <f t="shared" si="56"/>
        <v>36.77102</v>
      </c>
      <c r="E908" s="3">
        <f t="shared" si="58"/>
        <v>33.373285968387378</v>
      </c>
      <c r="F908" s="43">
        <f t="shared" si="57"/>
        <v>1.3465086346187483</v>
      </c>
      <c r="G908" s="41">
        <f>IF(OR(ISBLANK(SEDData!G908),SEDData!G908&lt;pulpCutoff*100,VolumeData!$G908&lt;sweepCutoff,VolumeData!$H908&lt;malfCutoff),"",IF(SEDData!G908&lt;regCutoff*100,(int+SED*(SEDData!G908/100))*VolumeData!J908,int+SED*regCutoff*VolumeData!J908))</f>
        <v>106.64783579731687</v>
      </c>
      <c r="H908" s="41">
        <f>IF(OR(ISBLANK(SEDData!H908),SEDData!H908&lt;pulpCutoff*100,VolumeData!$G908&lt;sweepCutoff,VolumeData!$H908&lt;malfCutoff),"",IF(SEDData!H908&lt;regCutoff*100,(int+SED*(SEDData!H908/100))*VolumeData!K908,int+SED*regCutoff*VolumeData!K908))</f>
        <v>77.299952199718689</v>
      </c>
      <c r="I908" s="41">
        <f>IF(OR(ISBLANK(SEDData!I908),SEDData!I908&lt;pulpCutoff*100,VolumeData!$G908&lt;sweepCutoff,VolumeData!$H908&lt;malfCutoff),"",IF(SEDData!I908&lt;regCutoff*100,(int+SED*(SEDData!I908/100))*VolumeData!L908,int+SED*regCutoff*VolumeData!L908))</f>
        <v>58.314635712292272</v>
      </c>
      <c r="J908" s="41">
        <f>IF(OR(ISBLANK(SEDData!J908),SEDData!J908&lt;pulpCutoff*100,VolumeData!$G908&lt;sweepCutoff,VolumeData!$H908&lt;malfCutoff),"",IF(SEDData!J908&lt;regCutoff*100,(int+SED*(SEDData!J908/100))*VolumeData!M908,int+SED*regCutoff*VolumeData!M908))</f>
        <v>44.762251564007315</v>
      </c>
      <c r="K908" s="41">
        <f>IF(OR(ISBLANK(SEDData!K908),SEDData!K908&lt;pulpCutoff*100,VolumeData!$G908&lt;sweepCutoff,VolumeData!$H908&lt;malfCutoff),"",IF(SEDData!K908&lt;regCutoff*100,(int+SED*(SEDData!K908/100))*VolumeData!N908,int+SED*regCutoff*VolumeData!N908))</f>
        <v>33.814676788706883</v>
      </c>
      <c r="L908" s="41">
        <f>IF(OR(ISBLANK(SEDData!L908),SEDData!L908&lt;pulpCutoff*100,VolumeData!$G908&lt;sweepCutoff,VolumeData!$H908&lt;malfCutoff),"",IF(SEDData!L908&lt;regCutoff*100,(int+SED*(SEDData!L908/100))*VolumeData!O908,int+SED*regCutoff*VolumeData!O908))</f>
        <v>24.103132634828931</v>
      </c>
      <c r="M908" s="41" t="str">
        <f>IF(OR(ISBLANK(SEDData!M908),SEDData!M908&lt;pulpCutoff*100,VolumeData!$G908&lt;sweepCutoff,VolumeData!$H908&lt;malfCutoff),"",IF(SEDData!M908&lt;regCutoff*100,(int+SED*(SEDData!M908/100))*VolumeData!P908,int+SED*regCutoff*VolumeData!P908))</f>
        <v/>
      </c>
      <c r="N908" s="41" t="str">
        <f>IF(OR(ISBLANK(SEDData!N908),SEDData!N908&lt;pulpCutoff*100,VolumeData!$G908&lt;sweepCutoff,VolumeData!$H908&lt;malfCutoff),"",IF(SEDData!N908&lt;regCutoff*100,(int+SED*(SEDData!N908/100))*VolumeData!Q908,int+SED*regCutoff*VolumeData!Q908))</f>
        <v/>
      </c>
      <c r="O908" s="41" t="str">
        <f>IF(OR(ISBLANK(SEDData!O908),SEDData!O908&lt;pulpCutoff*100,VolumeData!$G908&lt;sweepCutoff,VolumeData!$H908&lt;malfCutoff),"",IF(SEDData!O908&lt;regCutoff*100,(int+SED*(SEDData!O908/100))*VolumeData!R908,int+SED*regCutoff*VolumeData!R908))</f>
        <v/>
      </c>
      <c r="P908" s="41" t="str">
        <f>IF(OR(ISBLANK(SEDData!P908),SEDData!P908&lt;pulpCutoff*100,VolumeData!$G908&lt;sweepCutoff,VolumeData!$H908&lt;malfCutoff),"",IF(SEDData!P908&lt;regCutoff*100,(int+SED*(SEDData!P908/100))*VolumeData!S908,int+SED*regCutoff*VolumeData!S908))</f>
        <v/>
      </c>
      <c r="Q908" s="41" t="str">
        <f>IF(OR(ISBLANK(SEDData!Q908),SEDData!Q908&lt;pulpCutoff*100,VolumeData!$G908&lt;sweepCutoff,VolumeData!$H908&lt;malfCutoff),"",IF(SEDData!Q908&lt;regCutoff*100,(int+SED*(SEDData!Q908/100))*VolumeData!T908,int+SED*regCutoff*VolumeData!T908))</f>
        <v/>
      </c>
      <c r="R908" s="41" t="str">
        <f>IF(OR(ISBLANK(SEDData!R908),SEDData!R908&lt;pulpCutoff*100,VolumeData!$G908&lt;sweepCutoff,VolumeData!$H908&lt;malfCutoff),"",IF(SEDData!R908&lt;regCutoff*100,(int+SED*(SEDData!R908/100))*VolumeData!U908,int+SED*regCutoff*VolumeData!U908))</f>
        <v/>
      </c>
      <c r="S908" s="41" t="str">
        <f>IF(OR(ISBLANK(SEDData!S908),SEDData!S908&lt;pulpCutoff*100,VolumeData!$G908&lt;sweepCutoff,VolumeData!$H908&lt;malfCutoff),"",IF(SEDData!S908&lt;regCutoff*100,(int+SED*(SEDData!S908/100))*VolumeData!V908,int+SED*regCutoff*VolumeData!V908))</f>
        <v/>
      </c>
      <c r="T908" s="34">
        <f t="shared" si="59"/>
        <v>344.94248469687096</v>
      </c>
    </row>
    <row r="909" spans="1:20">
      <c r="A909" s="1">
        <v>47</v>
      </c>
      <c r="B909" s="1">
        <v>15</v>
      </c>
      <c r="C909" s="1">
        <v>33.799999999999997</v>
      </c>
      <c r="D909" s="4">
        <f t="shared" si="56"/>
        <v>36.77102</v>
      </c>
      <c r="E909" s="3">
        <f t="shared" si="58"/>
        <v>33.373285968387378</v>
      </c>
      <c r="F909" s="43">
        <f t="shared" si="57"/>
        <v>1.3465086346187483</v>
      </c>
      <c r="G909" s="41">
        <f>IF(OR(ISBLANK(SEDData!G909),SEDData!G909&lt;pulpCutoff*100,VolumeData!$G909&lt;sweepCutoff,VolumeData!$H909&lt;malfCutoff),"",IF(SEDData!G909&lt;regCutoff*100,(int+SED*(SEDData!G909/100))*VolumeData!J909,int+SED*regCutoff*VolumeData!J909))</f>
        <v>106.64783579731687</v>
      </c>
      <c r="H909" s="41">
        <f>IF(OR(ISBLANK(SEDData!H909),SEDData!H909&lt;pulpCutoff*100,VolumeData!$G909&lt;sweepCutoff,VolumeData!$H909&lt;malfCutoff),"",IF(SEDData!H909&lt;regCutoff*100,(int+SED*(SEDData!H909/100))*VolumeData!K909,int+SED*regCutoff*VolumeData!K909))</f>
        <v>77.299952199718689</v>
      </c>
      <c r="I909" s="41">
        <f>IF(OR(ISBLANK(SEDData!I909),SEDData!I909&lt;pulpCutoff*100,VolumeData!$G909&lt;sweepCutoff,VolumeData!$H909&lt;malfCutoff),"",IF(SEDData!I909&lt;regCutoff*100,(int+SED*(SEDData!I909/100))*VolumeData!L909,int+SED*regCutoff*VolumeData!L909))</f>
        <v>58.314635712292272</v>
      </c>
      <c r="J909" s="41">
        <f>IF(OR(ISBLANK(SEDData!J909),SEDData!J909&lt;pulpCutoff*100,VolumeData!$G909&lt;sweepCutoff,VolumeData!$H909&lt;malfCutoff),"",IF(SEDData!J909&lt;regCutoff*100,(int+SED*(SEDData!J909/100))*VolumeData!M909,int+SED*regCutoff*VolumeData!M909))</f>
        <v>44.762251564007315</v>
      </c>
      <c r="K909" s="41">
        <f>IF(OR(ISBLANK(SEDData!K909),SEDData!K909&lt;pulpCutoff*100,VolumeData!$G909&lt;sweepCutoff,VolumeData!$H909&lt;malfCutoff),"",IF(SEDData!K909&lt;regCutoff*100,(int+SED*(SEDData!K909/100))*VolumeData!N909,int+SED*regCutoff*VolumeData!N909))</f>
        <v>33.814676788706883</v>
      </c>
      <c r="L909" s="41">
        <f>IF(OR(ISBLANK(SEDData!L909),SEDData!L909&lt;pulpCutoff*100,VolumeData!$G909&lt;sweepCutoff,VolumeData!$H909&lt;malfCutoff),"",IF(SEDData!L909&lt;regCutoff*100,(int+SED*(SEDData!L909/100))*VolumeData!O909,int+SED*regCutoff*VolumeData!O909))</f>
        <v>24.103132634828931</v>
      </c>
      <c r="M909" s="41" t="str">
        <f>IF(OR(ISBLANK(SEDData!M909),SEDData!M909&lt;pulpCutoff*100,VolumeData!$G909&lt;sweepCutoff,VolumeData!$H909&lt;malfCutoff),"",IF(SEDData!M909&lt;regCutoff*100,(int+SED*(SEDData!M909/100))*VolumeData!P909,int+SED*regCutoff*VolumeData!P909))</f>
        <v/>
      </c>
      <c r="N909" s="41" t="str">
        <f>IF(OR(ISBLANK(SEDData!N909),SEDData!N909&lt;pulpCutoff*100,VolumeData!$G909&lt;sweepCutoff,VolumeData!$H909&lt;malfCutoff),"",IF(SEDData!N909&lt;regCutoff*100,(int+SED*(SEDData!N909/100))*VolumeData!Q909,int+SED*regCutoff*VolumeData!Q909))</f>
        <v/>
      </c>
      <c r="O909" s="41" t="str">
        <f>IF(OR(ISBLANK(SEDData!O909),SEDData!O909&lt;pulpCutoff*100,VolumeData!$G909&lt;sweepCutoff,VolumeData!$H909&lt;malfCutoff),"",IF(SEDData!O909&lt;regCutoff*100,(int+SED*(SEDData!O909/100))*VolumeData!R909,int+SED*regCutoff*VolumeData!R909))</f>
        <v/>
      </c>
      <c r="P909" s="41" t="str">
        <f>IF(OR(ISBLANK(SEDData!P909),SEDData!P909&lt;pulpCutoff*100,VolumeData!$G909&lt;sweepCutoff,VolumeData!$H909&lt;malfCutoff),"",IF(SEDData!P909&lt;regCutoff*100,(int+SED*(SEDData!P909/100))*VolumeData!S909,int+SED*regCutoff*VolumeData!S909))</f>
        <v/>
      </c>
      <c r="Q909" s="41" t="str">
        <f>IF(OR(ISBLANK(SEDData!Q909),SEDData!Q909&lt;pulpCutoff*100,VolumeData!$G909&lt;sweepCutoff,VolumeData!$H909&lt;malfCutoff),"",IF(SEDData!Q909&lt;regCutoff*100,(int+SED*(SEDData!Q909/100))*VolumeData!T909,int+SED*regCutoff*VolumeData!T909))</f>
        <v/>
      </c>
      <c r="R909" s="41" t="str">
        <f>IF(OR(ISBLANK(SEDData!R909),SEDData!R909&lt;pulpCutoff*100,VolumeData!$G909&lt;sweepCutoff,VolumeData!$H909&lt;malfCutoff),"",IF(SEDData!R909&lt;regCutoff*100,(int+SED*(SEDData!R909/100))*VolumeData!U909,int+SED*regCutoff*VolumeData!U909))</f>
        <v/>
      </c>
      <c r="S909" s="41" t="str">
        <f>IF(OR(ISBLANK(SEDData!S909),SEDData!S909&lt;pulpCutoff*100,VolumeData!$G909&lt;sweepCutoff,VolumeData!$H909&lt;malfCutoff),"",IF(SEDData!S909&lt;regCutoff*100,(int+SED*(SEDData!S909/100))*VolumeData!V909,int+SED*regCutoff*VolumeData!V909))</f>
        <v/>
      </c>
      <c r="T909" s="34">
        <f t="shared" si="59"/>
        <v>344.94248469687096</v>
      </c>
    </row>
    <row r="910" spans="1:20">
      <c r="A910" s="1">
        <v>83</v>
      </c>
      <c r="B910" s="1">
        <v>47</v>
      </c>
      <c r="C910" s="1">
        <v>33.799999999999997</v>
      </c>
      <c r="D910" s="4">
        <f t="shared" si="56"/>
        <v>36.77102</v>
      </c>
      <c r="E910" s="3">
        <f t="shared" si="58"/>
        <v>33.373285968387378</v>
      </c>
      <c r="F910" s="43">
        <f t="shared" si="57"/>
        <v>1.3465086346187483</v>
      </c>
      <c r="G910" s="41">
        <f>IF(OR(ISBLANK(SEDData!G910),SEDData!G910&lt;pulpCutoff*100,VolumeData!$G910&lt;sweepCutoff,VolumeData!$H910&lt;malfCutoff),"",IF(SEDData!G910&lt;regCutoff*100,(int+SED*(SEDData!G910/100))*VolumeData!J910,int+SED*regCutoff*VolumeData!J910))</f>
        <v>106.64783579731687</v>
      </c>
      <c r="H910" s="41">
        <f>IF(OR(ISBLANK(SEDData!H910),SEDData!H910&lt;pulpCutoff*100,VolumeData!$G910&lt;sweepCutoff,VolumeData!$H910&lt;malfCutoff),"",IF(SEDData!H910&lt;regCutoff*100,(int+SED*(SEDData!H910/100))*VolumeData!K910,int+SED*regCutoff*VolumeData!K910))</f>
        <v>77.299952199718689</v>
      </c>
      <c r="I910" s="41">
        <f>IF(OR(ISBLANK(SEDData!I910),SEDData!I910&lt;pulpCutoff*100,VolumeData!$G910&lt;sweepCutoff,VolumeData!$H910&lt;malfCutoff),"",IF(SEDData!I910&lt;regCutoff*100,(int+SED*(SEDData!I910/100))*VolumeData!L910,int+SED*regCutoff*VolumeData!L910))</f>
        <v>58.314635712292272</v>
      </c>
      <c r="J910" s="41">
        <f>IF(OR(ISBLANK(SEDData!J910),SEDData!J910&lt;pulpCutoff*100,VolumeData!$G910&lt;sweepCutoff,VolumeData!$H910&lt;malfCutoff),"",IF(SEDData!J910&lt;regCutoff*100,(int+SED*(SEDData!J910/100))*VolumeData!M910,int+SED*regCutoff*VolumeData!M910))</f>
        <v>44.762251564007315</v>
      </c>
      <c r="K910" s="41">
        <f>IF(OR(ISBLANK(SEDData!K910),SEDData!K910&lt;pulpCutoff*100,VolumeData!$G910&lt;sweepCutoff,VolumeData!$H910&lt;malfCutoff),"",IF(SEDData!K910&lt;regCutoff*100,(int+SED*(SEDData!K910/100))*VolumeData!N910,int+SED*regCutoff*VolumeData!N910))</f>
        <v>33.814676788706883</v>
      </c>
      <c r="L910" s="41">
        <f>IF(OR(ISBLANK(SEDData!L910),SEDData!L910&lt;pulpCutoff*100,VolumeData!$G910&lt;sweepCutoff,VolumeData!$H910&lt;malfCutoff),"",IF(SEDData!L910&lt;regCutoff*100,(int+SED*(SEDData!L910/100))*VolumeData!O910,int+SED*regCutoff*VolumeData!O910))</f>
        <v>24.103132634828931</v>
      </c>
      <c r="M910" s="41" t="str">
        <f>IF(OR(ISBLANK(SEDData!M910),SEDData!M910&lt;pulpCutoff*100,VolumeData!$G910&lt;sweepCutoff,VolumeData!$H910&lt;malfCutoff),"",IF(SEDData!M910&lt;regCutoff*100,(int+SED*(SEDData!M910/100))*VolumeData!P910,int+SED*regCutoff*VolumeData!P910))</f>
        <v/>
      </c>
      <c r="N910" s="41" t="str">
        <f>IF(OR(ISBLANK(SEDData!N910),SEDData!N910&lt;pulpCutoff*100,VolumeData!$G910&lt;sweepCutoff,VolumeData!$H910&lt;malfCutoff),"",IF(SEDData!N910&lt;regCutoff*100,(int+SED*(SEDData!N910/100))*VolumeData!Q910,int+SED*regCutoff*VolumeData!Q910))</f>
        <v/>
      </c>
      <c r="O910" s="41" t="str">
        <f>IF(OR(ISBLANK(SEDData!O910),SEDData!O910&lt;pulpCutoff*100,VolumeData!$G910&lt;sweepCutoff,VolumeData!$H910&lt;malfCutoff),"",IF(SEDData!O910&lt;regCutoff*100,(int+SED*(SEDData!O910/100))*VolumeData!R910,int+SED*regCutoff*VolumeData!R910))</f>
        <v/>
      </c>
      <c r="P910" s="41" t="str">
        <f>IF(OR(ISBLANK(SEDData!P910),SEDData!P910&lt;pulpCutoff*100,VolumeData!$G910&lt;sweepCutoff,VolumeData!$H910&lt;malfCutoff),"",IF(SEDData!P910&lt;regCutoff*100,(int+SED*(SEDData!P910/100))*VolumeData!S910,int+SED*regCutoff*VolumeData!S910))</f>
        <v/>
      </c>
      <c r="Q910" s="41" t="str">
        <f>IF(OR(ISBLANK(SEDData!Q910),SEDData!Q910&lt;pulpCutoff*100,VolumeData!$G910&lt;sweepCutoff,VolumeData!$H910&lt;malfCutoff),"",IF(SEDData!Q910&lt;regCutoff*100,(int+SED*(SEDData!Q910/100))*VolumeData!T910,int+SED*regCutoff*VolumeData!T910))</f>
        <v/>
      </c>
      <c r="R910" s="41" t="str">
        <f>IF(OR(ISBLANK(SEDData!R910),SEDData!R910&lt;pulpCutoff*100,VolumeData!$G910&lt;sweepCutoff,VolumeData!$H910&lt;malfCutoff),"",IF(SEDData!R910&lt;regCutoff*100,(int+SED*(SEDData!R910/100))*VolumeData!U910,int+SED*regCutoff*VolumeData!U910))</f>
        <v/>
      </c>
      <c r="S910" s="41" t="str">
        <f>IF(OR(ISBLANK(SEDData!S910),SEDData!S910&lt;pulpCutoff*100,VolumeData!$G910&lt;sweepCutoff,VolumeData!$H910&lt;malfCutoff),"",IF(SEDData!S910&lt;regCutoff*100,(int+SED*(SEDData!S910/100))*VolumeData!V910,int+SED*regCutoff*VolumeData!V910))</f>
        <v/>
      </c>
      <c r="T910" s="34">
        <f t="shared" si="59"/>
        <v>344.94248469687096</v>
      </c>
    </row>
    <row r="911" spans="1:20">
      <c r="A911" s="1">
        <v>4</v>
      </c>
      <c r="B911" s="1">
        <v>61</v>
      </c>
      <c r="C911" s="1">
        <v>33.799999999999997</v>
      </c>
      <c r="D911" s="4">
        <f t="shared" si="56"/>
        <v>36.77102</v>
      </c>
      <c r="E911" s="3">
        <f t="shared" si="58"/>
        <v>33.373285968387378</v>
      </c>
      <c r="F911" s="43">
        <f t="shared" si="57"/>
        <v>1.3465086346187483</v>
      </c>
      <c r="G911" s="41">
        <f>IF(OR(ISBLANK(SEDData!G911),SEDData!G911&lt;pulpCutoff*100,VolumeData!$G911&lt;sweepCutoff,VolumeData!$H911&lt;malfCutoff),"",IF(SEDData!G911&lt;regCutoff*100,(int+SED*(SEDData!G911/100))*VolumeData!J911,int+SED*regCutoff*VolumeData!J911))</f>
        <v>106.64783579731687</v>
      </c>
      <c r="H911" s="41">
        <f>IF(OR(ISBLANK(SEDData!H911),SEDData!H911&lt;pulpCutoff*100,VolumeData!$G911&lt;sweepCutoff,VolumeData!$H911&lt;malfCutoff),"",IF(SEDData!H911&lt;regCutoff*100,(int+SED*(SEDData!H911/100))*VolumeData!K911,int+SED*regCutoff*VolumeData!K911))</f>
        <v>77.299952199718689</v>
      </c>
      <c r="I911" s="41">
        <f>IF(OR(ISBLANK(SEDData!I911),SEDData!I911&lt;pulpCutoff*100,VolumeData!$G911&lt;sweepCutoff,VolumeData!$H911&lt;malfCutoff),"",IF(SEDData!I911&lt;regCutoff*100,(int+SED*(SEDData!I911/100))*VolumeData!L911,int+SED*regCutoff*VolumeData!L911))</f>
        <v>58.314635712292272</v>
      </c>
      <c r="J911" s="41">
        <f>IF(OR(ISBLANK(SEDData!J911),SEDData!J911&lt;pulpCutoff*100,VolumeData!$G911&lt;sweepCutoff,VolumeData!$H911&lt;malfCutoff),"",IF(SEDData!J911&lt;regCutoff*100,(int+SED*(SEDData!J911/100))*VolumeData!M911,int+SED*regCutoff*VolumeData!M911))</f>
        <v>44.762251564007315</v>
      </c>
      <c r="K911" s="41">
        <f>IF(OR(ISBLANK(SEDData!K911),SEDData!K911&lt;pulpCutoff*100,VolumeData!$G911&lt;sweepCutoff,VolumeData!$H911&lt;malfCutoff),"",IF(SEDData!K911&lt;regCutoff*100,(int+SED*(SEDData!K911/100))*VolumeData!N911,int+SED*regCutoff*VolumeData!N911))</f>
        <v>33.814676788706883</v>
      </c>
      <c r="L911" s="41">
        <f>IF(OR(ISBLANK(SEDData!L911),SEDData!L911&lt;pulpCutoff*100,VolumeData!$G911&lt;sweepCutoff,VolumeData!$H911&lt;malfCutoff),"",IF(SEDData!L911&lt;regCutoff*100,(int+SED*(SEDData!L911/100))*VolumeData!O911,int+SED*regCutoff*VolumeData!O911))</f>
        <v>24.103132634828931</v>
      </c>
      <c r="M911" s="41" t="str">
        <f>IF(OR(ISBLANK(SEDData!M911),SEDData!M911&lt;pulpCutoff*100,VolumeData!$G911&lt;sweepCutoff,VolumeData!$H911&lt;malfCutoff),"",IF(SEDData!M911&lt;regCutoff*100,(int+SED*(SEDData!M911/100))*VolumeData!P911,int+SED*regCutoff*VolumeData!P911))</f>
        <v/>
      </c>
      <c r="N911" s="41" t="str">
        <f>IF(OR(ISBLANK(SEDData!N911),SEDData!N911&lt;pulpCutoff*100,VolumeData!$G911&lt;sweepCutoff,VolumeData!$H911&lt;malfCutoff),"",IF(SEDData!N911&lt;regCutoff*100,(int+SED*(SEDData!N911/100))*VolumeData!Q911,int+SED*regCutoff*VolumeData!Q911))</f>
        <v/>
      </c>
      <c r="O911" s="41" t="str">
        <f>IF(OR(ISBLANK(SEDData!O911),SEDData!O911&lt;pulpCutoff*100,VolumeData!$G911&lt;sweepCutoff,VolumeData!$H911&lt;malfCutoff),"",IF(SEDData!O911&lt;regCutoff*100,(int+SED*(SEDData!O911/100))*VolumeData!R911,int+SED*regCutoff*VolumeData!R911))</f>
        <v/>
      </c>
      <c r="P911" s="41" t="str">
        <f>IF(OR(ISBLANK(SEDData!P911),SEDData!P911&lt;pulpCutoff*100,VolumeData!$G911&lt;sweepCutoff,VolumeData!$H911&lt;malfCutoff),"",IF(SEDData!P911&lt;regCutoff*100,(int+SED*(SEDData!P911/100))*VolumeData!S911,int+SED*regCutoff*VolumeData!S911))</f>
        <v/>
      </c>
      <c r="Q911" s="41" t="str">
        <f>IF(OR(ISBLANK(SEDData!Q911),SEDData!Q911&lt;pulpCutoff*100,VolumeData!$G911&lt;sweepCutoff,VolumeData!$H911&lt;malfCutoff),"",IF(SEDData!Q911&lt;regCutoff*100,(int+SED*(SEDData!Q911/100))*VolumeData!T911,int+SED*regCutoff*VolumeData!T911))</f>
        <v/>
      </c>
      <c r="R911" s="41" t="str">
        <f>IF(OR(ISBLANK(SEDData!R911),SEDData!R911&lt;pulpCutoff*100,VolumeData!$G911&lt;sweepCutoff,VolumeData!$H911&lt;malfCutoff),"",IF(SEDData!R911&lt;regCutoff*100,(int+SED*(SEDData!R911/100))*VolumeData!U911,int+SED*regCutoff*VolumeData!U911))</f>
        <v/>
      </c>
      <c r="S911" s="41" t="str">
        <f>IF(OR(ISBLANK(SEDData!S911),SEDData!S911&lt;pulpCutoff*100,VolumeData!$G911&lt;sweepCutoff,VolumeData!$H911&lt;malfCutoff),"",IF(SEDData!S911&lt;regCutoff*100,(int+SED*(SEDData!S911/100))*VolumeData!V911,int+SED*regCutoff*VolumeData!V911))</f>
        <v/>
      </c>
      <c r="T911" s="34">
        <f t="shared" si="59"/>
        <v>344.94248469687096</v>
      </c>
    </row>
    <row r="912" spans="1:20">
      <c r="A912" s="1">
        <v>18</v>
      </c>
      <c r="B912" s="1">
        <v>59</v>
      </c>
      <c r="C912" s="1">
        <v>33.799999999999997</v>
      </c>
      <c r="D912" s="4">
        <f t="shared" si="56"/>
        <v>36.77102</v>
      </c>
      <c r="E912" s="3">
        <f t="shared" si="58"/>
        <v>33.373285968387378</v>
      </c>
      <c r="F912" s="43">
        <f t="shared" si="57"/>
        <v>1.3465086346187483</v>
      </c>
      <c r="G912" s="41">
        <f>IF(OR(ISBLANK(SEDData!G912),SEDData!G912&lt;pulpCutoff*100,VolumeData!$G912&lt;sweepCutoff,VolumeData!$H912&lt;malfCutoff),"",IF(SEDData!G912&lt;regCutoff*100,(int+SED*(SEDData!G912/100))*VolumeData!J912,int+SED*regCutoff*VolumeData!J912))</f>
        <v>106.64783579731687</v>
      </c>
      <c r="H912" s="41">
        <f>IF(OR(ISBLANK(SEDData!H912),SEDData!H912&lt;pulpCutoff*100,VolumeData!$G912&lt;sweepCutoff,VolumeData!$H912&lt;malfCutoff),"",IF(SEDData!H912&lt;regCutoff*100,(int+SED*(SEDData!H912/100))*VolumeData!K912,int+SED*regCutoff*VolumeData!K912))</f>
        <v>77.299952199718689</v>
      </c>
      <c r="I912" s="41">
        <f>IF(OR(ISBLANK(SEDData!I912),SEDData!I912&lt;pulpCutoff*100,VolumeData!$G912&lt;sweepCutoff,VolumeData!$H912&lt;malfCutoff),"",IF(SEDData!I912&lt;regCutoff*100,(int+SED*(SEDData!I912/100))*VolumeData!L912,int+SED*regCutoff*VolumeData!L912))</f>
        <v>58.314635712292272</v>
      </c>
      <c r="J912" s="41">
        <f>IF(OR(ISBLANK(SEDData!J912),SEDData!J912&lt;pulpCutoff*100,VolumeData!$G912&lt;sweepCutoff,VolumeData!$H912&lt;malfCutoff),"",IF(SEDData!J912&lt;regCutoff*100,(int+SED*(SEDData!J912/100))*VolumeData!M912,int+SED*regCutoff*VolumeData!M912))</f>
        <v>44.762251564007315</v>
      </c>
      <c r="K912" s="41">
        <f>IF(OR(ISBLANK(SEDData!K912),SEDData!K912&lt;pulpCutoff*100,VolumeData!$G912&lt;sweepCutoff,VolumeData!$H912&lt;malfCutoff),"",IF(SEDData!K912&lt;regCutoff*100,(int+SED*(SEDData!K912/100))*VolumeData!N912,int+SED*regCutoff*VolumeData!N912))</f>
        <v>33.814676788706883</v>
      </c>
      <c r="L912" s="41">
        <f>IF(OR(ISBLANK(SEDData!L912),SEDData!L912&lt;pulpCutoff*100,VolumeData!$G912&lt;sweepCutoff,VolumeData!$H912&lt;malfCutoff),"",IF(SEDData!L912&lt;regCutoff*100,(int+SED*(SEDData!L912/100))*VolumeData!O912,int+SED*regCutoff*VolumeData!O912))</f>
        <v>24.103132634828931</v>
      </c>
      <c r="M912" s="41" t="str">
        <f>IF(OR(ISBLANK(SEDData!M912),SEDData!M912&lt;pulpCutoff*100,VolumeData!$G912&lt;sweepCutoff,VolumeData!$H912&lt;malfCutoff),"",IF(SEDData!M912&lt;regCutoff*100,(int+SED*(SEDData!M912/100))*VolumeData!P912,int+SED*regCutoff*VolumeData!P912))</f>
        <v/>
      </c>
      <c r="N912" s="41" t="str">
        <f>IF(OR(ISBLANK(SEDData!N912),SEDData!N912&lt;pulpCutoff*100,VolumeData!$G912&lt;sweepCutoff,VolumeData!$H912&lt;malfCutoff),"",IF(SEDData!N912&lt;regCutoff*100,(int+SED*(SEDData!N912/100))*VolumeData!Q912,int+SED*regCutoff*VolumeData!Q912))</f>
        <v/>
      </c>
      <c r="O912" s="41" t="str">
        <f>IF(OR(ISBLANK(SEDData!O912),SEDData!O912&lt;pulpCutoff*100,VolumeData!$G912&lt;sweepCutoff,VolumeData!$H912&lt;malfCutoff),"",IF(SEDData!O912&lt;regCutoff*100,(int+SED*(SEDData!O912/100))*VolumeData!R912,int+SED*regCutoff*VolumeData!R912))</f>
        <v/>
      </c>
      <c r="P912" s="41" t="str">
        <f>IF(OR(ISBLANK(SEDData!P912),SEDData!P912&lt;pulpCutoff*100,VolumeData!$G912&lt;sweepCutoff,VolumeData!$H912&lt;malfCutoff),"",IF(SEDData!P912&lt;regCutoff*100,(int+SED*(SEDData!P912/100))*VolumeData!S912,int+SED*regCutoff*VolumeData!S912))</f>
        <v/>
      </c>
      <c r="Q912" s="41" t="str">
        <f>IF(OR(ISBLANK(SEDData!Q912),SEDData!Q912&lt;pulpCutoff*100,VolumeData!$G912&lt;sweepCutoff,VolumeData!$H912&lt;malfCutoff),"",IF(SEDData!Q912&lt;regCutoff*100,(int+SED*(SEDData!Q912/100))*VolumeData!T912,int+SED*regCutoff*VolumeData!T912))</f>
        <v/>
      </c>
      <c r="R912" s="41" t="str">
        <f>IF(OR(ISBLANK(SEDData!R912),SEDData!R912&lt;pulpCutoff*100,VolumeData!$G912&lt;sweepCutoff,VolumeData!$H912&lt;malfCutoff),"",IF(SEDData!R912&lt;regCutoff*100,(int+SED*(SEDData!R912/100))*VolumeData!U912,int+SED*regCutoff*VolumeData!U912))</f>
        <v/>
      </c>
      <c r="S912" s="41" t="str">
        <f>IF(OR(ISBLANK(SEDData!S912),SEDData!S912&lt;pulpCutoff*100,VolumeData!$G912&lt;sweepCutoff,VolumeData!$H912&lt;malfCutoff),"",IF(SEDData!S912&lt;regCutoff*100,(int+SED*(SEDData!S912/100))*VolumeData!V912,int+SED*regCutoff*VolumeData!V912))</f>
        <v/>
      </c>
      <c r="T912" s="34">
        <f t="shared" si="59"/>
        <v>344.94248469687096</v>
      </c>
    </row>
    <row r="913" spans="1:20">
      <c r="A913" s="1">
        <v>68</v>
      </c>
      <c r="B913" s="1">
        <v>61</v>
      </c>
      <c r="C913" s="1">
        <v>33.799999999999997</v>
      </c>
      <c r="D913" s="4">
        <f t="shared" si="56"/>
        <v>36.77102</v>
      </c>
      <c r="E913" s="3">
        <f t="shared" si="58"/>
        <v>33.373285968387378</v>
      </c>
      <c r="F913" s="43">
        <f t="shared" si="57"/>
        <v>1.3465086346187483</v>
      </c>
      <c r="G913" s="41">
        <f>IF(OR(ISBLANK(SEDData!G913),SEDData!G913&lt;pulpCutoff*100,VolumeData!$G913&lt;sweepCutoff,VolumeData!$H913&lt;malfCutoff),"",IF(SEDData!G913&lt;regCutoff*100,(int+SED*(SEDData!G913/100))*VolumeData!J913,int+SED*regCutoff*VolumeData!J913))</f>
        <v>106.64783579731687</v>
      </c>
      <c r="H913" s="41">
        <f>IF(OR(ISBLANK(SEDData!H913),SEDData!H913&lt;pulpCutoff*100,VolumeData!$G913&lt;sweepCutoff,VolumeData!$H913&lt;malfCutoff),"",IF(SEDData!H913&lt;regCutoff*100,(int+SED*(SEDData!H913/100))*VolumeData!K913,int+SED*regCutoff*VolumeData!K913))</f>
        <v>77.299952199718689</v>
      </c>
      <c r="I913" s="41">
        <f>IF(OR(ISBLANK(SEDData!I913),SEDData!I913&lt;pulpCutoff*100,VolumeData!$G913&lt;sweepCutoff,VolumeData!$H913&lt;malfCutoff),"",IF(SEDData!I913&lt;regCutoff*100,(int+SED*(SEDData!I913/100))*VolumeData!L913,int+SED*regCutoff*VolumeData!L913))</f>
        <v>58.314635712292272</v>
      </c>
      <c r="J913" s="41">
        <f>IF(OR(ISBLANK(SEDData!J913),SEDData!J913&lt;pulpCutoff*100,VolumeData!$G913&lt;sweepCutoff,VolumeData!$H913&lt;malfCutoff),"",IF(SEDData!J913&lt;regCutoff*100,(int+SED*(SEDData!J913/100))*VolumeData!M913,int+SED*regCutoff*VolumeData!M913))</f>
        <v>44.762251564007315</v>
      </c>
      <c r="K913" s="41">
        <f>IF(OR(ISBLANK(SEDData!K913),SEDData!K913&lt;pulpCutoff*100,VolumeData!$G913&lt;sweepCutoff,VolumeData!$H913&lt;malfCutoff),"",IF(SEDData!K913&lt;regCutoff*100,(int+SED*(SEDData!K913/100))*VolumeData!N913,int+SED*regCutoff*VolumeData!N913))</f>
        <v>33.814676788706883</v>
      </c>
      <c r="L913" s="41">
        <f>IF(OR(ISBLANK(SEDData!L913),SEDData!L913&lt;pulpCutoff*100,VolumeData!$G913&lt;sweepCutoff,VolumeData!$H913&lt;malfCutoff),"",IF(SEDData!L913&lt;regCutoff*100,(int+SED*(SEDData!L913/100))*VolumeData!O913,int+SED*regCutoff*VolumeData!O913))</f>
        <v>24.103132634828931</v>
      </c>
      <c r="M913" s="41" t="str">
        <f>IF(OR(ISBLANK(SEDData!M913),SEDData!M913&lt;pulpCutoff*100,VolumeData!$G913&lt;sweepCutoff,VolumeData!$H913&lt;malfCutoff),"",IF(SEDData!M913&lt;regCutoff*100,(int+SED*(SEDData!M913/100))*VolumeData!P913,int+SED*regCutoff*VolumeData!P913))</f>
        <v/>
      </c>
      <c r="N913" s="41" t="str">
        <f>IF(OR(ISBLANK(SEDData!N913),SEDData!N913&lt;pulpCutoff*100,VolumeData!$G913&lt;sweepCutoff,VolumeData!$H913&lt;malfCutoff),"",IF(SEDData!N913&lt;regCutoff*100,(int+SED*(SEDData!N913/100))*VolumeData!Q913,int+SED*regCutoff*VolumeData!Q913))</f>
        <v/>
      </c>
      <c r="O913" s="41" t="str">
        <f>IF(OR(ISBLANK(SEDData!O913),SEDData!O913&lt;pulpCutoff*100,VolumeData!$G913&lt;sweepCutoff,VolumeData!$H913&lt;malfCutoff),"",IF(SEDData!O913&lt;regCutoff*100,(int+SED*(SEDData!O913/100))*VolumeData!R913,int+SED*regCutoff*VolumeData!R913))</f>
        <v/>
      </c>
      <c r="P913" s="41" t="str">
        <f>IF(OR(ISBLANK(SEDData!P913),SEDData!P913&lt;pulpCutoff*100,VolumeData!$G913&lt;sweepCutoff,VolumeData!$H913&lt;malfCutoff),"",IF(SEDData!P913&lt;regCutoff*100,(int+SED*(SEDData!P913/100))*VolumeData!S913,int+SED*regCutoff*VolumeData!S913))</f>
        <v/>
      </c>
      <c r="Q913" s="41" t="str">
        <f>IF(OR(ISBLANK(SEDData!Q913),SEDData!Q913&lt;pulpCutoff*100,VolumeData!$G913&lt;sweepCutoff,VolumeData!$H913&lt;malfCutoff),"",IF(SEDData!Q913&lt;regCutoff*100,(int+SED*(SEDData!Q913/100))*VolumeData!T913,int+SED*regCutoff*VolumeData!T913))</f>
        <v/>
      </c>
      <c r="R913" s="41" t="str">
        <f>IF(OR(ISBLANK(SEDData!R913),SEDData!R913&lt;pulpCutoff*100,VolumeData!$G913&lt;sweepCutoff,VolumeData!$H913&lt;malfCutoff),"",IF(SEDData!R913&lt;regCutoff*100,(int+SED*(SEDData!R913/100))*VolumeData!U913,int+SED*regCutoff*VolumeData!U913))</f>
        <v/>
      </c>
      <c r="S913" s="41" t="str">
        <f>IF(OR(ISBLANK(SEDData!S913),SEDData!S913&lt;pulpCutoff*100,VolumeData!$G913&lt;sweepCutoff,VolumeData!$H913&lt;malfCutoff),"",IF(SEDData!S913&lt;regCutoff*100,(int+SED*(SEDData!S913/100))*VolumeData!V913,int+SED*regCutoff*VolumeData!V913))</f>
        <v/>
      </c>
      <c r="T913" s="34">
        <f t="shared" si="59"/>
        <v>344.94248469687096</v>
      </c>
    </row>
    <row r="914" spans="1:20">
      <c r="A914" s="1">
        <v>45</v>
      </c>
      <c r="B914" s="1">
        <v>65</v>
      </c>
      <c r="C914" s="1">
        <v>33.799999999999997</v>
      </c>
      <c r="D914" s="4">
        <f t="shared" si="56"/>
        <v>36.77102</v>
      </c>
      <c r="E914" s="3">
        <f t="shared" si="58"/>
        <v>33.373285968387378</v>
      </c>
      <c r="F914" s="43">
        <f t="shared" si="57"/>
        <v>1.3465086346187483</v>
      </c>
      <c r="G914" s="41">
        <f>IF(OR(ISBLANK(SEDData!G914),SEDData!G914&lt;pulpCutoff*100,VolumeData!$G914&lt;sweepCutoff,VolumeData!$H914&lt;malfCutoff),"",IF(SEDData!G914&lt;regCutoff*100,(int+SED*(SEDData!G914/100))*VolumeData!J914,int+SED*regCutoff*VolumeData!J914))</f>
        <v>106.64783579731687</v>
      </c>
      <c r="H914" s="41">
        <f>IF(OR(ISBLANK(SEDData!H914),SEDData!H914&lt;pulpCutoff*100,VolumeData!$G914&lt;sweepCutoff,VolumeData!$H914&lt;malfCutoff),"",IF(SEDData!H914&lt;regCutoff*100,(int+SED*(SEDData!H914/100))*VolumeData!K914,int+SED*regCutoff*VolumeData!K914))</f>
        <v>77.299952199718689</v>
      </c>
      <c r="I914" s="41">
        <f>IF(OR(ISBLANK(SEDData!I914),SEDData!I914&lt;pulpCutoff*100,VolumeData!$G914&lt;sweepCutoff,VolumeData!$H914&lt;malfCutoff),"",IF(SEDData!I914&lt;regCutoff*100,(int+SED*(SEDData!I914/100))*VolumeData!L914,int+SED*regCutoff*VolumeData!L914))</f>
        <v>58.314635712292272</v>
      </c>
      <c r="J914" s="41">
        <f>IF(OR(ISBLANK(SEDData!J914),SEDData!J914&lt;pulpCutoff*100,VolumeData!$G914&lt;sweepCutoff,VolumeData!$H914&lt;malfCutoff),"",IF(SEDData!J914&lt;regCutoff*100,(int+SED*(SEDData!J914/100))*VolumeData!M914,int+SED*regCutoff*VolumeData!M914))</f>
        <v>44.762251564007315</v>
      </c>
      <c r="K914" s="41">
        <f>IF(OR(ISBLANK(SEDData!K914),SEDData!K914&lt;pulpCutoff*100,VolumeData!$G914&lt;sweepCutoff,VolumeData!$H914&lt;malfCutoff),"",IF(SEDData!K914&lt;regCutoff*100,(int+SED*(SEDData!K914/100))*VolumeData!N914,int+SED*regCutoff*VolumeData!N914))</f>
        <v>33.814676788706883</v>
      </c>
      <c r="L914" s="41">
        <f>IF(OR(ISBLANK(SEDData!L914),SEDData!L914&lt;pulpCutoff*100,VolumeData!$G914&lt;sweepCutoff,VolumeData!$H914&lt;malfCutoff),"",IF(SEDData!L914&lt;regCutoff*100,(int+SED*(SEDData!L914/100))*VolumeData!O914,int+SED*regCutoff*VolumeData!O914))</f>
        <v>24.103132634828931</v>
      </c>
      <c r="M914" s="41" t="str">
        <f>IF(OR(ISBLANK(SEDData!M914),SEDData!M914&lt;pulpCutoff*100,VolumeData!$G914&lt;sweepCutoff,VolumeData!$H914&lt;malfCutoff),"",IF(SEDData!M914&lt;regCutoff*100,(int+SED*(SEDData!M914/100))*VolumeData!P914,int+SED*regCutoff*VolumeData!P914))</f>
        <v/>
      </c>
      <c r="N914" s="41" t="str">
        <f>IF(OR(ISBLANK(SEDData!N914),SEDData!N914&lt;pulpCutoff*100,VolumeData!$G914&lt;sweepCutoff,VolumeData!$H914&lt;malfCutoff),"",IF(SEDData!N914&lt;regCutoff*100,(int+SED*(SEDData!N914/100))*VolumeData!Q914,int+SED*regCutoff*VolumeData!Q914))</f>
        <v/>
      </c>
      <c r="O914" s="41" t="str">
        <f>IF(OR(ISBLANK(SEDData!O914),SEDData!O914&lt;pulpCutoff*100,VolumeData!$G914&lt;sweepCutoff,VolumeData!$H914&lt;malfCutoff),"",IF(SEDData!O914&lt;regCutoff*100,(int+SED*(SEDData!O914/100))*VolumeData!R914,int+SED*regCutoff*VolumeData!R914))</f>
        <v/>
      </c>
      <c r="P914" s="41" t="str">
        <f>IF(OR(ISBLANK(SEDData!P914),SEDData!P914&lt;pulpCutoff*100,VolumeData!$G914&lt;sweepCutoff,VolumeData!$H914&lt;malfCutoff),"",IF(SEDData!P914&lt;regCutoff*100,(int+SED*(SEDData!P914/100))*VolumeData!S914,int+SED*regCutoff*VolumeData!S914))</f>
        <v/>
      </c>
      <c r="Q914" s="41" t="str">
        <f>IF(OR(ISBLANK(SEDData!Q914),SEDData!Q914&lt;pulpCutoff*100,VolumeData!$G914&lt;sweepCutoff,VolumeData!$H914&lt;malfCutoff),"",IF(SEDData!Q914&lt;regCutoff*100,(int+SED*(SEDData!Q914/100))*VolumeData!T914,int+SED*regCutoff*VolumeData!T914))</f>
        <v/>
      </c>
      <c r="R914" s="41" t="str">
        <f>IF(OR(ISBLANK(SEDData!R914),SEDData!R914&lt;pulpCutoff*100,VolumeData!$G914&lt;sweepCutoff,VolumeData!$H914&lt;malfCutoff),"",IF(SEDData!R914&lt;regCutoff*100,(int+SED*(SEDData!R914/100))*VolumeData!U914,int+SED*regCutoff*VolumeData!U914))</f>
        <v/>
      </c>
      <c r="S914" s="41" t="str">
        <f>IF(OR(ISBLANK(SEDData!S914),SEDData!S914&lt;pulpCutoff*100,VolumeData!$G914&lt;sweepCutoff,VolumeData!$H914&lt;malfCutoff),"",IF(SEDData!S914&lt;regCutoff*100,(int+SED*(SEDData!S914/100))*VolumeData!V914,int+SED*regCutoff*VolumeData!V914))</f>
        <v/>
      </c>
      <c r="T914" s="34">
        <f t="shared" si="59"/>
        <v>344.94248469687096</v>
      </c>
    </row>
    <row r="915" spans="1:20">
      <c r="A915" s="1">
        <v>18</v>
      </c>
      <c r="B915" s="1">
        <v>104</v>
      </c>
      <c r="C915" s="1">
        <v>33.799999999999997</v>
      </c>
      <c r="D915" s="4">
        <f t="shared" si="56"/>
        <v>36.77102</v>
      </c>
      <c r="E915" s="3">
        <f t="shared" si="58"/>
        <v>33.373285968387378</v>
      </c>
      <c r="F915" s="43">
        <f t="shared" si="57"/>
        <v>1.3465086346187483</v>
      </c>
      <c r="G915" s="41">
        <f>IF(OR(ISBLANK(SEDData!G915),SEDData!G915&lt;pulpCutoff*100,VolumeData!$G915&lt;sweepCutoff,VolumeData!$H915&lt;malfCutoff),"",IF(SEDData!G915&lt;regCutoff*100,(int+SED*(SEDData!G915/100))*VolumeData!J915,int+SED*regCutoff*VolumeData!J915))</f>
        <v>106.64783579731687</v>
      </c>
      <c r="H915" s="41">
        <f>IF(OR(ISBLANK(SEDData!H915),SEDData!H915&lt;pulpCutoff*100,VolumeData!$G915&lt;sweepCutoff,VolumeData!$H915&lt;malfCutoff),"",IF(SEDData!H915&lt;regCutoff*100,(int+SED*(SEDData!H915/100))*VolumeData!K915,int+SED*regCutoff*VolumeData!K915))</f>
        <v>77.299952199718689</v>
      </c>
      <c r="I915" s="41">
        <f>IF(OR(ISBLANK(SEDData!I915),SEDData!I915&lt;pulpCutoff*100,VolumeData!$G915&lt;sweepCutoff,VolumeData!$H915&lt;malfCutoff),"",IF(SEDData!I915&lt;regCutoff*100,(int+SED*(SEDData!I915/100))*VolumeData!L915,int+SED*regCutoff*VolumeData!L915))</f>
        <v>58.314635712292272</v>
      </c>
      <c r="J915" s="41">
        <f>IF(OR(ISBLANK(SEDData!J915),SEDData!J915&lt;pulpCutoff*100,VolumeData!$G915&lt;sweepCutoff,VolumeData!$H915&lt;malfCutoff),"",IF(SEDData!J915&lt;regCutoff*100,(int+SED*(SEDData!J915/100))*VolumeData!M915,int+SED*regCutoff*VolumeData!M915))</f>
        <v>44.762251564007315</v>
      </c>
      <c r="K915" s="41">
        <f>IF(OR(ISBLANK(SEDData!K915),SEDData!K915&lt;pulpCutoff*100,VolumeData!$G915&lt;sweepCutoff,VolumeData!$H915&lt;malfCutoff),"",IF(SEDData!K915&lt;regCutoff*100,(int+SED*(SEDData!K915/100))*VolumeData!N915,int+SED*regCutoff*VolumeData!N915))</f>
        <v>33.814676788706883</v>
      </c>
      <c r="L915" s="41">
        <f>IF(OR(ISBLANK(SEDData!L915),SEDData!L915&lt;pulpCutoff*100,VolumeData!$G915&lt;sweepCutoff,VolumeData!$H915&lt;malfCutoff),"",IF(SEDData!L915&lt;regCutoff*100,(int+SED*(SEDData!L915/100))*VolumeData!O915,int+SED*regCutoff*VolumeData!O915))</f>
        <v>24.103132634828931</v>
      </c>
      <c r="M915" s="41" t="str">
        <f>IF(OR(ISBLANK(SEDData!M915),SEDData!M915&lt;pulpCutoff*100,VolumeData!$G915&lt;sweepCutoff,VolumeData!$H915&lt;malfCutoff),"",IF(SEDData!M915&lt;regCutoff*100,(int+SED*(SEDData!M915/100))*VolumeData!P915,int+SED*regCutoff*VolumeData!P915))</f>
        <v/>
      </c>
      <c r="N915" s="41" t="str">
        <f>IF(OR(ISBLANK(SEDData!N915),SEDData!N915&lt;pulpCutoff*100,VolumeData!$G915&lt;sweepCutoff,VolumeData!$H915&lt;malfCutoff),"",IF(SEDData!N915&lt;regCutoff*100,(int+SED*(SEDData!N915/100))*VolumeData!Q915,int+SED*regCutoff*VolumeData!Q915))</f>
        <v/>
      </c>
      <c r="O915" s="41" t="str">
        <f>IF(OR(ISBLANK(SEDData!O915),SEDData!O915&lt;pulpCutoff*100,VolumeData!$G915&lt;sweepCutoff,VolumeData!$H915&lt;malfCutoff),"",IF(SEDData!O915&lt;regCutoff*100,(int+SED*(SEDData!O915/100))*VolumeData!R915,int+SED*regCutoff*VolumeData!R915))</f>
        <v/>
      </c>
      <c r="P915" s="41" t="str">
        <f>IF(OR(ISBLANK(SEDData!P915),SEDData!P915&lt;pulpCutoff*100,VolumeData!$G915&lt;sweepCutoff,VolumeData!$H915&lt;malfCutoff),"",IF(SEDData!P915&lt;regCutoff*100,(int+SED*(SEDData!P915/100))*VolumeData!S915,int+SED*regCutoff*VolumeData!S915))</f>
        <v/>
      </c>
      <c r="Q915" s="41" t="str">
        <f>IF(OR(ISBLANK(SEDData!Q915),SEDData!Q915&lt;pulpCutoff*100,VolumeData!$G915&lt;sweepCutoff,VolumeData!$H915&lt;malfCutoff),"",IF(SEDData!Q915&lt;regCutoff*100,(int+SED*(SEDData!Q915/100))*VolumeData!T915,int+SED*regCutoff*VolumeData!T915))</f>
        <v/>
      </c>
      <c r="R915" s="41" t="str">
        <f>IF(OR(ISBLANK(SEDData!R915),SEDData!R915&lt;pulpCutoff*100,VolumeData!$G915&lt;sweepCutoff,VolumeData!$H915&lt;malfCutoff),"",IF(SEDData!R915&lt;regCutoff*100,(int+SED*(SEDData!R915/100))*VolumeData!U915,int+SED*regCutoff*VolumeData!U915))</f>
        <v/>
      </c>
      <c r="S915" s="41" t="str">
        <f>IF(OR(ISBLANK(SEDData!S915),SEDData!S915&lt;pulpCutoff*100,VolumeData!$G915&lt;sweepCutoff,VolumeData!$H915&lt;malfCutoff),"",IF(SEDData!S915&lt;regCutoff*100,(int+SED*(SEDData!S915/100))*VolumeData!V915,int+SED*regCutoff*VolumeData!V915))</f>
        <v/>
      </c>
      <c r="T915" s="34">
        <f t="shared" si="59"/>
        <v>344.94248469687096</v>
      </c>
    </row>
    <row r="916" spans="1:20">
      <c r="A916" s="1">
        <v>62</v>
      </c>
      <c r="B916" s="1">
        <v>108</v>
      </c>
      <c r="C916" s="1">
        <v>33.799999999999997</v>
      </c>
      <c r="D916" s="4">
        <f t="shared" si="56"/>
        <v>36.77102</v>
      </c>
      <c r="E916" s="3">
        <f t="shared" si="58"/>
        <v>33.373285968387378</v>
      </c>
      <c r="F916" s="43">
        <f t="shared" si="57"/>
        <v>1.3465086346187483</v>
      </c>
      <c r="G916" s="41">
        <f>IF(OR(ISBLANK(SEDData!G916),SEDData!G916&lt;pulpCutoff*100,VolumeData!$G916&lt;sweepCutoff,VolumeData!$H916&lt;malfCutoff),"",IF(SEDData!G916&lt;regCutoff*100,(int+SED*(SEDData!G916/100))*VolumeData!J916,int+SED*regCutoff*VolumeData!J916))</f>
        <v>106.64783579731687</v>
      </c>
      <c r="H916" s="41">
        <f>IF(OR(ISBLANK(SEDData!H916),SEDData!H916&lt;pulpCutoff*100,VolumeData!$G916&lt;sweepCutoff,VolumeData!$H916&lt;malfCutoff),"",IF(SEDData!H916&lt;regCutoff*100,(int+SED*(SEDData!H916/100))*VolumeData!K916,int+SED*regCutoff*VolumeData!K916))</f>
        <v>77.299952199718689</v>
      </c>
      <c r="I916" s="41">
        <f>IF(OR(ISBLANK(SEDData!I916),SEDData!I916&lt;pulpCutoff*100,VolumeData!$G916&lt;sweepCutoff,VolumeData!$H916&lt;malfCutoff),"",IF(SEDData!I916&lt;regCutoff*100,(int+SED*(SEDData!I916/100))*VolumeData!L916,int+SED*regCutoff*VolumeData!L916))</f>
        <v>58.314635712292272</v>
      </c>
      <c r="J916" s="41">
        <f>IF(OR(ISBLANK(SEDData!J916),SEDData!J916&lt;pulpCutoff*100,VolumeData!$G916&lt;sweepCutoff,VolumeData!$H916&lt;malfCutoff),"",IF(SEDData!J916&lt;regCutoff*100,(int+SED*(SEDData!J916/100))*VolumeData!M916,int+SED*regCutoff*VolumeData!M916))</f>
        <v>44.762251564007315</v>
      </c>
      <c r="K916" s="41">
        <f>IF(OR(ISBLANK(SEDData!K916),SEDData!K916&lt;pulpCutoff*100,VolumeData!$G916&lt;sweepCutoff,VolumeData!$H916&lt;malfCutoff),"",IF(SEDData!K916&lt;regCutoff*100,(int+SED*(SEDData!K916/100))*VolumeData!N916,int+SED*regCutoff*VolumeData!N916))</f>
        <v>33.814676788706883</v>
      </c>
      <c r="L916" s="41">
        <f>IF(OR(ISBLANK(SEDData!L916),SEDData!L916&lt;pulpCutoff*100,VolumeData!$G916&lt;sweepCutoff,VolumeData!$H916&lt;malfCutoff),"",IF(SEDData!L916&lt;regCutoff*100,(int+SED*(SEDData!L916/100))*VolumeData!O916,int+SED*regCutoff*VolumeData!O916))</f>
        <v>24.103132634828931</v>
      </c>
      <c r="M916" s="41" t="str">
        <f>IF(OR(ISBLANK(SEDData!M916),SEDData!M916&lt;pulpCutoff*100,VolumeData!$G916&lt;sweepCutoff,VolumeData!$H916&lt;malfCutoff),"",IF(SEDData!M916&lt;regCutoff*100,(int+SED*(SEDData!M916/100))*VolumeData!P916,int+SED*regCutoff*VolumeData!P916))</f>
        <v/>
      </c>
      <c r="N916" s="41" t="str">
        <f>IF(OR(ISBLANK(SEDData!N916),SEDData!N916&lt;pulpCutoff*100,VolumeData!$G916&lt;sweepCutoff,VolumeData!$H916&lt;malfCutoff),"",IF(SEDData!N916&lt;regCutoff*100,(int+SED*(SEDData!N916/100))*VolumeData!Q916,int+SED*regCutoff*VolumeData!Q916))</f>
        <v/>
      </c>
      <c r="O916" s="41" t="str">
        <f>IF(OR(ISBLANK(SEDData!O916),SEDData!O916&lt;pulpCutoff*100,VolumeData!$G916&lt;sweepCutoff,VolumeData!$H916&lt;malfCutoff),"",IF(SEDData!O916&lt;regCutoff*100,(int+SED*(SEDData!O916/100))*VolumeData!R916,int+SED*regCutoff*VolumeData!R916))</f>
        <v/>
      </c>
      <c r="P916" s="41" t="str">
        <f>IF(OR(ISBLANK(SEDData!P916),SEDData!P916&lt;pulpCutoff*100,VolumeData!$G916&lt;sweepCutoff,VolumeData!$H916&lt;malfCutoff),"",IF(SEDData!P916&lt;regCutoff*100,(int+SED*(SEDData!P916/100))*VolumeData!S916,int+SED*regCutoff*VolumeData!S916))</f>
        <v/>
      </c>
      <c r="Q916" s="41" t="str">
        <f>IF(OR(ISBLANK(SEDData!Q916),SEDData!Q916&lt;pulpCutoff*100,VolumeData!$G916&lt;sweepCutoff,VolumeData!$H916&lt;malfCutoff),"",IF(SEDData!Q916&lt;regCutoff*100,(int+SED*(SEDData!Q916/100))*VolumeData!T916,int+SED*regCutoff*VolumeData!T916))</f>
        <v/>
      </c>
      <c r="R916" s="41" t="str">
        <f>IF(OR(ISBLANK(SEDData!R916),SEDData!R916&lt;pulpCutoff*100,VolumeData!$G916&lt;sweepCutoff,VolumeData!$H916&lt;malfCutoff),"",IF(SEDData!R916&lt;regCutoff*100,(int+SED*(SEDData!R916/100))*VolumeData!U916,int+SED*regCutoff*VolumeData!U916))</f>
        <v/>
      </c>
      <c r="S916" s="41" t="str">
        <f>IF(OR(ISBLANK(SEDData!S916),SEDData!S916&lt;pulpCutoff*100,VolumeData!$G916&lt;sweepCutoff,VolumeData!$H916&lt;malfCutoff),"",IF(SEDData!S916&lt;regCutoff*100,(int+SED*(SEDData!S916/100))*VolumeData!V916,int+SED*regCutoff*VolumeData!V916))</f>
        <v/>
      </c>
      <c r="T916" s="34">
        <f t="shared" si="59"/>
        <v>344.94248469687096</v>
      </c>
    </row>
    <row r="917" spans="1:20">
      <c r="A917" s="1">
        <v>64</v>
      </c>
      <c r="B917" s="1">
        <v>121</v>
      </c>
      <c r="C917" s="1">
        <v>33.799999999999997</v>
      </c>
      <c r="D917" s="4">
        <f t="shared" si="56"/>
        <v>36.77102</v>
      </c>
      <c r="E917" s="3">
        <f t="shared" si="58"/>
        <v>33.373285968387378</v>
      </c>
      <c r="F917" s="43">
        <f t="shared" si="57"/>
        <v>1.3465086346187483</v>
      </c>
      <c r="G917" s="41">
        <f>IF(OR(ISBLANK(SEDData!G917),SEDData!G917&lt;pulpCutoff*100,VolumeData!$G917&lt;sweepCutoff,VolumeData!$H917&lt;malfCutoff),"",IF(SEDData!G917&lt;regCutoff*100,(int+SED*(SEDData!G917/100))*VolumeData!J917,int+SED*regCutoff*VolumeData!J917))</f>
        <v>106.64783579731687</v>
      </c>
      <c r="H917" s="41">
        <f>IF(OR(ISBLANK(SEDData!H917),SEDData!H917&lt;pulpCutoff*100,VolumeData!$G917&lt;sweepCutoff,VolumeData!$H917&lt;malfCutoff),"",IF(SEDData!H917&lt;regCutoff*100,(int+SED*(SEDData!H917/100))*VolumeData!K917,int+SED*regCutoff*VolumeData!K917))</f>
        <v>77.299952199718689</v>
      </c>
      <c r="I917" s="41">
        <f>IF(OR(ISBLANK(SEDData!I917),SEDData!I917&lt;pulpCutoff*100,VolumeData!$G917&lt;sweepCutoff,VolumeData!$H917&lt;malfCutoff),"",IF(SEDData!I917&lt;regCutoff*100,(int+SED*(SEDData!I917/100))*VolumeData!L917,int+SED*regCutoff*VolumeData!L917))</f>
        <v>58.314635712292272</v>
      </c>
      <c r="J917" s="41">
        <f>IF(OR(ISBLANK(SEDData!J917),SEDData!J917&lt;pulpCutoff*100,VolumeData!$G917&lt;sweepCutoff,VolumeData!$H917&lt;malfCutoff),"",IF(SEDData!J917&lt;regCutoff*100,(int+SED*(SEDData!J917/100))*VolumeData!M917,int+SED*regCutoff*VolumeData!M917))</f>
        <v>44.762251564007315</v>
      </c>
      <c r="K917" s="41">
        <f>IF(OR(ISBLANK(SEDData!K917),SEDData!K917&lt;pulpCutoff*100,VolumeData!$G917&lt;sweepCutoff,VolumeData!$H917&lt;malfCutoff),"",IF(SEDData!K917&lt;regCutoff*100,(int+SED*(SEDData!K917/100))*VolumeData!N917,int+SED*regCutoff*VolumeData!N917))</f>
        <v>33.814676788706883</v>
      </c>
      <c r="L917" s="41">
        <f>IF(OR(ISBLANK(SEDData!L917),SEDData!L917&lt;pulpCutoff*100,VolumeData!$G917&lt;sweepCutoff,VolumeData!$H917&lt;malfCutoff),"",IF(SEDData!L917&lt;regCutoff*100,(int+SED*(SEDData!L917/100))*VolumeData!O917,int+SED*regCutoff*VolumeData!O917))</f>
        <v>24.103132634828931</v>
      </c>
      <c r="M917" s="41" t="str">
        <f>IF(OR(ISBLANK(SEDData!M917),SEDData!M917&lt;pulpCutoff*100,VolumeData!$G917&lt;sweepCutoff,VolumeData!$H917&lt;malfCutoff),"",IF(SEDData!M917&lt;regCutoff*100,(int+SED*(SEDData!M917/100))*VolumeData!P917,int+SED*regCutoff*VolumeData!P917))</f>
        <v/>
      </c>
      <c r="N917" s="41" t="str">
        <f>IF(OR(ISBLANK(SEDData!N917),SEDData!N917&lt;pulpCutoff*100,VolumeData!$G917&lt;sweepCutoff,VolumeData!$H917&lt;malfCutoff),"",IF(SEDData!N917&lt;regCutoff*100,(int+SED*(SEDData!N917/100))*VolumeData!Q917,int+SED*regCutoff*VolumeData!Q917))</f>
        <v/>
      </c>
      <c r="O917" s="41" t="str">
        <f>IF(OR(ISBLANK(SEDData!O917),SEDData!O917&lt;pulpCutoff*100,VolumeData!$G917&lt;sweepCutoff,VolumeData!$H917&lt;malfCutoff),"",IF(SEDData!O917&lt;regCutoff*100,(int+SED*(SEDData!O917/100))*VolumeData!R917,int+SED*regCutoff*VolumeData!R917))</f>
        <v/>
      </c>
      <c r="P917" s="41" t="str">
        <f>IF(OR(ISBLANK(SEDData!P917),SEDData!P917&lt;pulpCutoff*100,VolumeData!$G917&lt;sweepCutoff,VolumeData!$H917&lt;malfCutoff),"",IF(SEDData!P917&lt;regCutoff*100,(int+SED*(SEDData!P917/100))*VolumeData!S917,int+SED*regCutoff*VolumeData!S917))</f>
        <v/>
      </c>
      <c r="Q917" s="41" t="str">
        <f>IF(OR(ISBLANK(SEDData!Q917),SEDData!Q917&lt;pulpCutoff*100,VolumeData!$G917&lt;sweepCutoff,VolumeData!$H917&lt;malfCutoff),"",IF(SEDData!Q917&lt;regCutoff*100,(int+SED*(SEDData!Q917/100))*VolumeData!T917,int+SED*regCutoff*VolumeData!T917))</f>
        <v/>
      </c>
      <c r="R917" s="41" t="str">
        <f>IF(OR(ISBLANK(SEDData!R917),SEDData!R917&lt;pulpCutoff*100,VolumeData!$G917&lt;sweepCutoff,VolumeData!$H917&lt;malfCutoff),"",IF(SEDData!R917&lt;regCutoff*100,(int+SED*(SEDData!R917/100))*VolumeData!U917,int+SED*regCutoff*VolumeData!U917))</f>
        <v/>
      </c>
      <c r="S917" s="41" t="str">
        <f>IF(OR(ISBLANK(SEDData!S917),SEDData!S917&lt;pulpCutoff*100,VolumeData!$G917&lt;sweepCutoff,VolumeData!$H917&lt;malfCutoff),"",IF(SEDData!S917&lt;regCutoff*100,(int+SED*(SEDData!S917/100))*VolumeData!V917,int+SED*regCutoff*VolumeData!V917))</f>
        <v/>
      </c>
      <c r="T917" s="34">
        <f t="shared" si="59"/>
        <v>344.94248469687096</v>
      </c>
    </row>
    <row r="918" spans="1:20">
      <c r="A918" s="1">
        <v>60</v>
      </c>
      <c r="B918" s="1">
        <v>122</v>
      </c>
      <c r="C918" s="1">
        <v>33.799999999999997</v>
      </c>
      <c r="D918" s="4">
        <f t="shared" si="56"/>
        <v>36.77102</v>
      </c>
      <c r="E918" s="3">
        <f t="shared" si="58"/>
        <v>33.373285968387378</v>
      </c>
      <c r="F918" s="43">
        <f t="shared" si="57"/>
        <v>1.3465086346187483</v>
      </c>
      <c r="G918" s="41">
        <f>IF(OR(ISBLANK(SEDData!G918),SEDData!G918&lt;pulpCutoff*100,VolumeData!$G918&lt;sweepCutoff,VolumeData!$H918&lt;malfCutoff),"",IF(SEDData!G918&lt;regCutoff*100,(int+SED*(SEDData!G918/100))*VolumeData!J918,int+SED*regCutoff*VolumeData!J918))</f>
        <v>106.64783579731687</v>
      </c>
      <c r="H918" s="41">
        <f>IF(OR(ISBLANK(SEDData!H918),SEDData!H918&lt;pulpCutoff*100,VolumeData!$G918&lt;sweepCutoff,VolumeData!$H918&lt;malfCutoff),"",IF(SEDData!H918&lt;regCutoff*100,(int+SED*(SEDData!H918/100))*VolumeData!K918,int+SED*regCutoff*VolumeData!K918))</f>
        <v>77.299952199718689</v>
      </c>
      <c r="I918" s="41">
        <f>IF(OR(ISBLANK(SEDData!I918),SEDData!I918&lt;pulpCutoff*100,VolumeData!$G918&lt;sweepCutoff,VolumeData!$H918&lt;malfCutoff),"",IF(SEDData!I918&lt;regCutoff*100,(int+SED*(SEDData!I918/100))*VolumeData!L918,int+SED*regCutoff*VolumeData!L918))</f>
        <v>58.314635712292272</v>
      </c>
      <c r="J918" s="41">
        <f>IF(OR(ISBLANK(SEDData!J918),SEDData!J918&lt;pulpCutoff*100,VolumeData!$G918&lt;sweepCutoff,VolumeData!$H918&lt;malfCutoff),"",IF(SEDData!J918&lt;regCutoff*100,(int+SED*(SEDData!J918/100))*VolumeData!M918,int+SED*regCutoff*VolumeData!M918))</f>
        <v>44.762251564007315</v>
      </c>
      <c r="K918" s="41">
        <f>IF(OR(ISBLANK(SEDData!K918),SEDData!K918&lt;pulpCutoff*100,VolumeData!$G918&lt;sweepCutoff,VolumeData!$H918&lt;malfCutoff),"",IF(SEDData!K918&lt;regCutoff*100,(int+SED*(SEDData!K918/100))*VolumeData!N918,int+SED*regCutoff*VolumeData!N918))</f>
        <v>33.814676788706883</v>
      </c>
      <c r="L918" s="41">
        <f>IF(OR(ISBLANK(SEDData!L918),SEDData!L918&lt;pulpCutoff*100,VolumeData!$G918&lt;sweepCutoff,VolumeData!$H918&lt;malfCutoff),"",IF(SEDData!L918&lt;regCutoff*100,(int+SED*(SEDData!L918/100))*VolumeData!O918,int+SED*regCutoff*VolumeData!O918))</f>
        <v>24.103132634828931</v>
      </c>
      <c r="M918" s="41" t="str">
        <f>IF(OR(ISBLANK(SEDData!M918),SEDData!M918&lt;pulpCutoff*100,VolumeData!$G918&lt;sweepCutoff,VolumeData!$H918&lt;malfCutoff),"",IF(SEDData!M918&lt;regCutoff*100,(int+SED*(SEDData!M918/100))*VolumeData!P918,int+SED*regCutoff*VolumeData!P918))</f>
        <v/>
      </c>
      <c r="N918" s="41" t="str">
        <f>IF(OR(ISBLANK(SEDData!N918),SEDData!N918&lt;pulpCutoff*100,VolumeData!$G918&lt;sweepCutoff,VolumeData!$H918&lt;malfCutoff),"",IF(SEDData!N918&lt;regCutoff*100,(int+SED*(SEDData!N918/100))*VolumeData!Q918,int+SED*regCutoff*VolumeData!Q918))</f>
        <v/>
      </c>
      <c r="O918" s="41" t="str">
        <f>IF(OR(ISBLANK(SEDData!O918),SEDData!O918&lt;pulpCutoff*100,VolumeData!$G918&lt;sweepCutoff,VolumeData!$H918&lt;malfCutoff),"",IF(SEDData!O918&lt;regCutoff*100,(int+SED*(SEDData!O918/100))*VolumeData!R918,int+SED*regCutoff*VolumeData!R918))</f>
        <v/>
      </c>
      <c r="P918" s="41" t="str">
        <f>IF(OR(ISBLANK(SEDData!P918),SEDData!P918&lt;pulpCutoff*100,VolumeData!$G918&lt;sweepCutoff,VolumeData!$H918&lt;malfCutoff),"",IF(SEDData!P918&lt;regCutoff*100,(int+SED*(SEDData!P918/100))*VolumeData!S918,int+SED*regCutoff*VolumeData!S918))</f>
        <v/>
      </c>
      <c r="Q918" s="41" t="str">
        <f>IF(OR(ISBLANK(SEDData!Q918),SEDData!Q918&lt;pulpCutoff*100,VolumeData!$G918&lt;sweepCutoff,VolumeData!$H918&lt;malfCutoff),"",IF(SEDData!Q918&lt;regCutoff*100,(int+SED*(SEDData!Q918/100))*VolumeData!T918,int+SED*regCutoff*VolumeData!T918))</f>
        <v/>
      </c>
      <c r="R918" s="41" t="str">
        <f>IF(OR(ISBLANK(SEDData!R918),SEDData!R918&lt;pulpCutoff*100,VolumeData!$G918&lt;sweepCutoff,VolumeData!$H918&lt;malfCutoff),"",IF(SEDData!R918&lt;regCutoff*100,(int+SED*(SEDData!R918/100))*VolumeData!U918,int+SED*regCutoff*VolumeData!U918))</f>
        <v/>
      </c>
      <c r="S918" s="41" t="str">
        <f>IF(OR(ISBLANK(SEDData!S918),SEDData!S918&lt;pulpCutoff*100,VolumeData!$G918&lt;sweepCutoff,VolumeData!$H918&lt;malfCutoff),"",IF(SEDData!S918&lt;regCutoff*100,(int+SED*(SEDData!S918/100))*VolumeData!V918,int+SED*regCutoff*VolumeData!V918))</f>
        <v/>
      </c>
      <c r="T918" s="34">
        <f t="shared" si="59"/>
        <v>344.94248469687096</v>
      </c>
    </row>
    <row r="919" spans="1:20">
      <c r="A919" s="1">
        <v>74</v>
      </c>
      <c r="B919" s="1">
        <v>113</v>
      </c>
      <c r="C919" s="1">
        <v>33.799999999999997</v>
      </c>
      <c r="D919" s="4">
        <f t="shared" si="56"/>
        <v>36.77102</v>
      </c>
      <c r="E919" s="3">
        <f t="shared" si="58"/>
        <v>33.373285968387378</v>
      </c>
      <c r="F919" s="43">
        <f t="shared" si="57"/>
        <v>1.3465086346187483</v>
      </c>
      <c r="G919" s="41">
        <f>IF(OR(ISBLANK(SEDData!G919),SEDData!G919&lt;pulpCutoff*100,VolumeData!$G919&lt;sweepCutoff,VolumeData!$H919&lt;malfCutoff),"",IF(SEDData!G919&lt;regCutoff*100,(int+SED*(SEDData!G919/100))*VolumeData!J919,int+SED*regCutoff*VolumeData!J919))</f>
        <v>106.64783579731687</v>
      </c>
      <c r="H919" s="41">
        <f>IF(OR(ISBLANK(SEDData!H919),SEDData!H919&lt;pulpCutoff*100,VolumeData!$G919&lt;sweepCutoff,VolumeData!$H919&lt;malfCutoff),"",IF(SEDData!H919&lt;regCutoff*100,(int+SED*(SEDData!H919/100))*VolumeData!K919,int+SED*regCutoff*VolumeData!K919))</f>
        <v>77.299952199718689</v>
      </c>
      <c r="I919" s="41">
        <f>IF(OR(ISBLANK(SEDData!I919),SEDData!I919&lt;pulpCutoff*100,VolumeData!$G919&lt;sweepCutoff,VolumeData!$H919&lt;malfCutoff),"",IF(SEDData!I919&lt;regCutoff*100,(int+SED*(SEDData!I919/100))*VolumeData!L919,int+SED*regCutoff*VolumeData!L919))</f>
        <v>58.314635712292272</v>
      </c>
      <c r="J919" s="41">
        <f>IF(OR(ISBLANK(SEDData!J919),SEDData!J919&lt;pulpCutoff*100,VolumeData!$G919&lt;sweepCutoff,VolumeData!$H919&lt;malfCutoff),"",IF(SEDData!J919&lt;regCutoff*100,(int+SED*(SEDData!J919/100))*VolumeData!M919,int+SED*regCutoff*VolumeData!M919))</f>
        <v>44.762251564007315</v>
      </c>
      <c r="K919" s="41">
        <f>IF(OR(ISBLANK(SEDData!K919),SEDData!K919&lt;pulpCutoff*100,VolumeData!$G919&lt;sweepCutoff,VolumeData!$H919&lt;malfCutoff),"",IF(SEDData!K919&lt;regCutoff*100,(int+SED*(SEDData!K919/100))*VolumeData!N919,int+SED*regCutoff*VolumeData!N919))</f>
        <v>33.814676788706883</v>
      </c>
      <c r="L919" s="41">
        <f>IF(OR(ISBLANK(SEDData!L919),SEDData!L919&lt;pulpCutoff*100,VolumeData!$G919&lt;sweepCutoff,VolumeData!$H919&lt;malfCutoff),"",IF(SEDData!L919&lt;regCutoff*100,(int+SED*(SEDData!L919/100))*VolumeData!O919,int+SED*regCutoff*VolumeData!O919))</f>
        <v>24.103132634828931</v>
      </c>
      <c r="M919" s="41" t="str">
        <f>IF(OR(ISBLANK(SEDData!M919),SEDData!M919&lt;pulpCutoff*100,VolumeData!$G919&lt;sweepCutoff,VolumeData!$H919&lt;malfCutoff),"",IF(SEDData!M919&lt;regCutoff*100,(int+SED*(SEDData!M919/100))*VolumeData!P919,int+SED*regCutoff*VolumeData!P919))</f>
        <v/>
      </c>
      <c r="N919" s="41" t="str">
        <f>IF(OR(ISBLANK(SEDData!N919),SEDData!N919&lt;pulpCutoff*100,VolumeData!$G919&lt;sweepCutoff,VolumeData!$H919&lt;malfCutoff),"",IF(SEDData!N919&lt;regCutoff*100,(int+SED*(SEDData!N919/100))*VolumeData!Q919,int+SED*regCutoff*VolumeData!Q919))</f>
        <v/>
      </c>
      <c r="O919" s="41" t="str">
        <f>IF(OR(ISBLANK(SEDData!O919),SEDData!O919&lt;pulpCutoff*100,VolumeData!$G919&lt;sweepCutoff,VolumeData!$H919&lt;malfCutoff),"",IF(SEDData!O919&lt;regCutoff*100,(int+SED*(SEDData!O919/100))*VolumeData!R919,int+SED*regCutoff*VolumeData!R919))</f>
        <v/>
      </c>
      <c r="P919" s="41" t="str">
        <f>IF(OR(ISBLANK(SEDData!P919),SEDData!P919&lt;pulpCutoff*100,VolumeData!$G919&lt;sweepCutoff,VolumeData!$H919&lt;malfCutoff),"",IF(SEDData!P919&lt;regCutoff*100,(int+SED*(SEDData!P919/100))*VolumeData!S919,int+SED*regCutoff*VolumeData!S919))</f>
        <v/>
      </c>
      <c r="Q919" s="41" t="str">
        <f>IF(OR(ISBLANK(SEDData!Q919),SEDData!Q919&lt;pulpCutoff*100,VolumeData!$G919&lt;sweepCutoff,VolumeData!$H919&lt;malfCutoff),"",IF(SEDData!Q919&lt;regCutoff*100,(int+SED*(SEDData!Q919/100))*VolumeData!T919,int+SED*regCutoff*VolumeData!T919))</f>
        <v/>
      </c>
      <c r="R919" s="41" t="str">
        <f>IF(OR(ISBLANK(SEDData!R919),SEDData!R919&lt;pulpCutoff*100,VolumeData!$G919&lt;sweepCutoff,VolumeData!$H919&lt;malfCutoff),"",IF(SEDData!R919&lt;regCutoff*100,(int+SED*(SEDData!R919/100))*VolumeData!U919,int+SED*regCutoff*VolumeData!U919))</f>
        <v/>
      </c>
      <c r="S919" s="41" t="str">
        <f>IF(OR(ISBLANK(SEDData!S919),SEDData!S919&lt;pulpCutoff*100,VolumeData!$G919&lt;sweepCutoff,VolumeData!$H919&lt;malfCutoff),"",IF(SEDData!S919&lt;regCutoff*100,(int+SED*(SEDData!S919/100))*VolumeData!V919,int+SED*regCutoff*VolumeData!V919))</f>
        <v/>
      </c>
      <c r="T919" s="34">
        <f t="shared" si="59"/>
        <v>344.94248469687096</v>
      </c>
    </row>
    <row r="920" spans="1:20">
      <c r="A920" s="1">
        <v>17</v>
      </c>
      <c r="B920" s="1">
        <v>32</v>
      </c>
      <c r="C920" s="1">
        <v>33.700000000000003</v>
      </c>
      <c r="D920" s="4">
        <f t="shared" si="56"/>
        <v>36.662230000000008</v>
      </c>
      <c r="E920" s="3">
        <f t="shared" si="58"/>
        <v>33.324933340420195</v>
      </c>
      <c r="F920" s="43">
        <f t="shared" si="57"/>
        <v>1.3366135620921433</v>
      </c>
      <c r="G920" s="41">
        <f>IF(OR(ISBLANK(SEDData!G920),SEDData!G920&lt;pulpCutoff*100,VolumeData!$G920&lt;sweepCutoff,VolumeData!$H920&lt;malfCutoff),"",IF(SEDData!G920&lt;regCutoff*100,(int+SED*(SEDData!G920/100))*VolumeData!J920,int+SED*regCutoff*VolumeData!J920))</f>
        <v>105.62929780324035</v>
      </c>
      <c r="H920" s="41">
        <f>IF(OR(ISBLANK(SEDData!H920),SEDData!H920&lt;pulpCutoff*100,VolumeData!$G920&lt;sweepCutoff,VolumeData!$H920&lt;malfCutoff),"",IF(SEDData!H920&lt;regCutoff*100,(int+SED*(SEDData!H920/100))*VolumeData!K920,int+SED*regCutoff*VolumeData!K920))</f>
        <v>76.525810149384526</v>
      </c>
      <c r="I920" s="41">
        <f>IF(OR(ISBLANK(SEDData!I920),SEDData!I920&lt;pulpCutoff*100,VolumeData!$G920&lt;sweepCutoff,VolumeData!$H920&lt;malfCutoff),"",IF(SEDData!I920&lt;regCutoff*100,(int+SED*(SEDData!I920/100))*VolumeData!L920,int+SED*regCutoff*VolumeData!L920))</f>
        <v>57.708012529289519</v>
      </c>
      <c r="J920" s="41">
        <f>IF(OR(ISBLANK(SEDData!J920),SEDData!J920&lt;pulpCutoff*100,VolumeData!$G920&lt;sweepCutoff,VolumeData!$H920&lt;malfCutoff),"",IF(SEDData!J920&lt;regCutoff*100,(int+SED*(SEDData!J920/100))*VolumeData!M920,int+SED*regCutoff*VolumeData!M920))</f>
        <v>44.276825980817812</v>
      </c>
      <c r="K920" s="41">
        <f>IF(OR(ISBLANK(SEDData!K920),SEDData!K920&lt;pulpCutoff*100,VolumeData!$G920&lt;sweepCutoff,VolumeData!$H920&lt;malfCutoff),"",IF(SEDData!K920&lt;regCutoff*100,(int+SED*(SEDData!K920/100))*VolumeData!N920,int+SED*regCutoff*VolumeData!N920))</f>
        <v>33.424959172342092</v>
      </c>
      <c r="L920" s="41">
        <f>IF(OR(ISBLANK(SEDData!L920),SEDData!L920&lt;pulpCutoff*100,VolumeData!$G920&lt;sweepCutoff,VolumeData!$H920&lt;malfCutoff),"",IF(SEDData!L920&lt;regCutoff*100,(int+SED*(SEDData!L920/100))*VolumeData!O920,int+SED*regCutoff*VolumeData!O920))</f>
        <v>23.797261928339374</v>
      </c>
      <c r="M920" s="41" t="str">
        <f>IF(OR(ISBLANK(SEDData!M920),SEDData!M920&lt;pulpCutoff*100,VolumeData!$G920&lt;sweepCutoff,VolumeData!$H920&lt;malfCutoff),"",IF(SEDData!M920&lt;regCutoff*100,(int+SED*(SEDData!M920/100))*VolumeData!P920,int+SED*regCutoff*VolumeData!P920))</f>
        <v/>
      </c>
      <c r="N920" s="41" t="str">
        <f>IF(OR(ISBLANK(SEDData!N920),SEDData!N920&lt;pulpCutoff*100,VolumeData!$G920&lt;sweepCutoff,VolumeData!$H920&lt;malfCutoff),"",IF(SEDData!N920&lt;regCutoff*100,(int+SED*(SEDData!N920/100))*VolumeData!Q920,int+SED*regCutoff*VolumeData!Q920))</f>
        <v/>
      </c>
      <c r="O920" s="41" t="str">
        <f>IF(OR(ISBLANK(SEDData!O920),SEDData!O920&lt;pulpCutoff*100,VolumeData!$G920&lt;sweepCutoff,VolumeData!$H920&lt;malfCutoff),"",IF(SEDData!O920&lt;regCutoff*100,(int+SED*(SEDData!O920/100))*VolumeData!R920,int+SED*regCutoff*VolumeData!R920))</f>
        <v/>
      </c>
      <c r="P920" s="41" t="str">
        <f>IF(OR(ISBLANK(SEDData!P920),SEDData!P920&lt;pulpCutoff*100,VolumeData!$G920&lt;sweepCutoff,VolumeData!$H920&lt;malfCutoff),"",IF(SEDData!P920&lt;regCutoff*100,(int+SED*(SEDData!P920/100))*VolumeData!S920,int+SED*regCutoff*VolumeData!S920))</f>
        <v/>
      </c>
      <c r="Q920" s="41" t="str">
        <f>IF(OR(ISBLANK(SEDData!Q920),SEDData!Q920&lt;pulpCutoff*100,VolumeData!$G920&lt;sweepCutoff,VolumeData!$H920&lt;malfCutoff),"",IF(SEDData!Q920&lt;regCutoff*100,(int+SED*(SEDData!Q920/100))*VolumeData!T920,int+SED*regCutoff*VolumeData!T920))</f>
        <v/>
      </c>
      <c r="R920" s="41" t="str">
        <f>IF(OR(ISBLANK(SEDData!R920),SEDData!R920&lt;pulpCutoff*100,VolumeData!$G920&lt;sweepCutoff,VolumeData!$H920&lt;malfCutoff),"",IF(SEDData!R920&lt;regCutoff*100,(int+SED*(SEDData!R920/100))*VolumeData!U920,int+SED*regCutoff*VolumeData!U920))</f>
        <v/>
      </c>
      <c r="S920" s="41" t="str">
        <f>IF(OR(ISBLANK(SEDData!S920),SEDData!S920&lt;pulpCutoff*100,VolumeData!$G920&lt;sweepCutoff,VolumeData!$H920&lt;malfCutoff),"",IF(SEDData!S920&lt;regCutoff*100,(int+SED*(SEDData!S920/100))*VolumeData!V920,int+SED*regCutoff*VolumeData!V920))</f>
        <v/>
      </c>
      <c r="T920" s="34">
        <f t="shared" si="59"/>
        <v>341.36216756341366</v>
      </c>
    </row>
    <row r="921" spans="1:20">
      <c r="A921" s="1">
        <v>86</v>
      </c>
      <c r="B921" s="1">
        <v>54</v>
      </c>
      <c r="C921" s="1">
        <v>33.700000000000003</v>
      </c>
      <c r="D921" s="4">
        <f t="shared" si="56"/>
        <v>36.662230000000008</v>
      </c>
      <c r="E921" s="3">
        <f t="shared" si="58"/>
        <v>33.324933340420195</v>
      </c>
      <c r="F921" s="43">
        <f t="shared" si="57"/>
        <v>1.3366135620921433</v>
      </c>
      <c r="G921" s="41">
        <f>IF(OR(ISBLANK(SEDData!G921),SEDData!G921&lt;pulpCutoff*100,VolumeData!$G921&lt;sweepCutoff,VolumeData!$H921&lt;malfCutoff),"",IF(SEDData!G921&lt;regCutoff*100,(int+SED*(SEDData!G921/100))*VolumeData!J921,int+SED*regCutoff*VolumeData!J921))</f>
        <v>105.62929780324035</v>
      </c>
      <c r="H921" s="41">
        <f>IF(OR(ISBLANK(SEDData!H921),SEDData!H921&lt;pulpCutoff*100,VolumeData!$G921&lt;sweepCutoff,VolumeData!$H921&lt;malfCutoff),"",IF(SEDData!H921&lt;regCutoff*100,(int+SED*(SEDData!H921/100))*VolumeData!K921,int+SED*regCutoff*VolumeData!K921))</f>
        <v>76.525810149384526</v>
      </c>
      <c r="I921" s="41">
        <f>IF(OR(ISBLANK(SEDData!I921),SEDData!I921&lt;pulpCutoff*100,VolumeData!$G921&lt;sweepCutoff,VolumeData!$H921&lt;malfCutoff),"",IF(SEDData!I921&lt;regCutoff*100,(int+SED*(SEDData!I921/100))*VolumeData!L921,int+SED*regCutoff*VolumeData!L921))</f>
        <v>57.708012529289519</v>
      </c>
      <c r="J921" s="41">
        <f>IF(OR(ISBLANK(SEDData!J921),SEDData!J921&lt;pulpCutoff*100,VolumeData!$G921&lt;sweepCutoff,VolumeData!$H921&lt;malfCutoff),"",IF(SEDData!J921&lt;regCutoff*100,(int+SED*(SEDData!J921/100))*VolumeData!M921,int+SED*regCutoff*VolumeData!M921))</f>
        <v>44.276825980817812</v>
      </c>
      <c r="K921" s="41">
        <f>IF(OR(ISBLANK(SEDData!K921),SEDData!K921&lt;pulpCutoff*100,VolumeData!$G921&lt;sweepCutoff,VolumeData!$H921&lt;malfCutoff),"",IF(SEDData!K921&lt;regCutoff*100,(int+SED*(SEDData!K921/100))*VolumeData!N921,int+SED*regCutoff*VolumeData!N921))</f>
        <v>33.424959172342092</v>
      </c>
      <c r="L921" s="41">
        <f>IF(OR(ISBLANK(SEDData!L921),SEDData!L921&lt;pulpCutoff*100,VolumeData!$G921&lt;sweepCutoff,VolumeData!$H921&lt;malfCutoff),"",IF(SEDData!L921&lt;regCutoff*100,(int+SED*(SEDData!L921/100))*VolumeData!O921,int+SED*regCutoff*VolumeData!O921))</f>
        <v>23.797261928339374</v>
      </c>
      <c r="M921" s="41" t="str">
        <f>IF(OR(ISBLANK(SEDData!M921),SEDData!M921&lt;pulpCutoff*100,VolumeData!$G921&lt;sweepCutoff,VolumeData!$H921&lt;malfCutoff),"",IF(SEDData!M921&lt;regCutoff*100,(int+SED*(SEDData!M921/100))*VolumeData!P921,int+SED*regCutoff*VolumeData!P921))</f>
        <v/>
      </c>
      <c r="N921" s="41" t="str">
        <f>IF(OR(ISBLANK(SEDData!N921),SEDData!N921&lt;pulpCutoff*100,VolumeData!$G921&lt;sweepCutoff,VolumeData!$H921&lt;malfCutoff),"",IF(SEDData!N921&lt;regCutoff*100,(int+SED*(SEDData!N921/100))*VolumeData!Q921,int+SED*regCutoff*VolumeData!Q921))</f>
        <v/>
      </c>
      <c r="O921" s="41" t="str">
        <f>IF(OR(ISBLANK(SEDData!O921),SEDData!O921&lt;pulpCutoff*100,VolumeData!$G921&lt;sweepCutoff,VolumeData!$H921&lt;malfCutoff),"",IF(SEDData!O921&lt;regCutoff*100,(int+SED*(SEDData!O921/100))*VolumeData!R921,int+SED*regCutoff*VolumeData!R921))</f>
        <v/>
      </c>
      <c r="P921" s="41" t="str">
        <f>IF(OR(ISBLANK(SEDData!P921),SEDData!P921&lt;pulpCutoff*100,VolumeData!$G921&lt;sweepCutoff,VolumeData!$H921&lt;malfCutoff),"",IF(SEDData!P921&lt;regCutoff*100,(int+SED*(SEDData!P921/100))*VolumeData!S921,int+SED*regCutoff*VolumeData!S921))</f>
        <v/>
      </c>
      <c r="Q921" s="41" t="str">
        <f>IF(OR(ISBLANK(SEDData!Q921),SEDData!Q921&lt;pulpCutoff*100,VolumeData!$G921&lt;sweepCutoff,VolumeData!$H921&lt;malfCutoff),"",IF(SEDData!Q921&lt;regCutoff*100,(int+SED*(SEDData!Q921/100))*VolumeData!T921,int+SED*regCutoff*VolumeData!T921))</f>
        <v/>
      </c>
      <c r="R921" s="41" t="str">
        <f>IF(OR(ISBLANK(SEDData!R921),SEDData!R921&lt;pulpCutoff*100,VolumeData!$G921&lt;sweepCutoff,VolumeData!$H921&lt;malfCutoff),"",IF(SEDData!R921&lt;regCutoff*100,(int+SED*(SEDData!R921/100))*VolumeData!U921,int+SED*regCutoff*VolumeData!U921))</f>
        <v/>
      </c>
      <c r="S921" s="41" t="str">
        <f>IF(OR(ISBLANK(SEDData!S921),SEDData!S921&lt;pulpCutoff*100,VolumeData!$G921&lt;sweepCutoff,VolumeData!$H921&lt;malfCutoff),"",IF(SEDData!S921&lt;regCutoff*100,(int+SED*(SEDData!S921/100))*VolumeData!V921,int+SED*regCutoff*VolumeData!V921))</f>
        <v/>
      </c>
      <c r="T921" s="34">
        <f t="shared" si="59"/>
        <v>341.36216756341366</v>
      </c>
    </row>
    <row r="922" spans="1:20">
      <c r="A922" s="1">
        <v>8</v>
      </c>
      <c r="B922" s="1">
        <v>64</v>
      </c>
      <c r="C922" s="1">
        <v>33.700000000000003</v>
      </c>
      <c r="D922" s="4">
        <f t="shared" si="56"/>
        <v>36.662230000000008</v>
      </c>
      <c r="E922" s="3">
        <f t="shared" si="58"/>
        <v>33.324933340420195</v>
      </c>
      <c r="F922" s="43">
        <f t="shared" si="57"/>
        <v>1.3366135620921433</v>
      </c>
      <c r="G922" s="41">
        <f>IF(OR(ISBLANK(SEDData!G922),SEDData!G922&lt;pulpCutoff*100,VolumeData!$G922&lt;sweepCutoff,VolumeData!$H922&lt;malfCutoff),"",IF(SEDData!G922&lt;regCutoff*100,(int+SED*(SEDData!G922/100))*VolumeData!J922,int+SED*regCutoff*VolumeData!J922))</f>
        <v>105.62929780324035</v>
      </c>
      <c r="H922" s="41">
        <f>IF(OR(ISBLANK(SEDData!H922),SEDData!H922&lt;pulpCutoff*100,VolumeData!$G922&lt;sweepCutoff,VolumeData!$H922&lt;malfCutoff),"",IF(SEDData!H922&lt;regCutoff*100,(int+SED*(SEDData!H922/100))*VolumeData!K922,int+SED*regCutoff*VolumeData!K922))</f>
        <v>76.525810149384526</v>
      </c>
      <c r="I922" s="41">
        <f>IF(OR(ISBLANK(SEDData!I922),SEDData!I922&lt;pulpCutoff*100,VolumeData!$G922&lt;sweepCutoff,VolumeData!$H922&lt;malfCutoff),"",IF(SEDData!I922&lt;regCutoff*100,(int+SED*(SEDData!I922/100))*VolumeData!L922,int+SED*regCutoff*VolumeData!L922))</f>
        <v>57.708012529289519</v>
      </c>
      <c r="J922" s="41">
        <f>IF(OR(ISBLANK(SEDData!J922),SEDData!J922&lt;pulpCutoff*100,VolumeData!$G922&lt;sweepCutoff,VolumeData!$H922&lt;malfCutoff),"",IF(SEDData!J922&lt;regCutoff*100,(int+SED*(SEDData!J922/100))*VolumeData!M922,int+SED*regCutoff*VolumeData!M922))</f>
        <v>44.276825980817812</v>
      </c>
      <c r="K922" s="41">
        <f>IF(OR(ISBLANK(SEDData!K922),SEDData!K922&lt;pulpCutoff*100,VolumeData!$G922&lt;sweepCutoff,VolumeData!$H922&lt;malfCutoff),"",IF(SEDData!K922&lt;regCutoff*100,(int+SED*(SEDData!K922/100))*VolumeData!N922,int+SED*regCutoff*VolumeData!N922))</f>
        <v>33.424959172342092</v>
      </c>
      <c r="L922" s="41">
        <f>IF(OR(ISBLANK(SEDData!L922),SEDData!L922&lt;pulpCutoff*100,VolumeData!$G922&lt;sweepCutoff,VolumeData!$H922&lt;malfCutoff),"",IF(SEDData!L922&lt;regCutoff*100,(int+SED*(SEDData!L922/100))*VolumeData!O922,int+SED*regCutoff*VolumeData!O922))</f>
        <v>23.797261928339374</v>
      </c>
      <c r="M922" s="41" t="str">
        <f>IF(OR(ISBLANK(SEDData!M922),SEDData!M922&lt;pulpCutoff*100,VolumeData!$G922&lt;sweepCutoff,VolumeData!$H922&lt;malfCutoff),"",IF(SEDData!M922&lt;regCutoff*100,(int+SED*(SEDData!M922/100))*VolumeData!P922,int+SED*regCutoff*VolumeData!P922))</f>
        <v/>
      </c>
      <c r="N922" s="41" t="str">
        <f>IF(OR(ISBLANK(SEDData!N922),SEDData!N922&lt;pulpCutoff*100,VolumeData!$G922&lt;sweepCutoff,VolumeData!$H922&lt;malfCutoff),"",IF(SEDData!N922&lt;regCutoff*100,(int+SED*(SEDData!N922/100))*VolumeData!Q922,int+SED*regCutoff*VolumeData!Q922))</f>
        <v/>
      </c>
      <c r="O922" s="41" t="str">
        <f>IF(OR(ISBLANK(SEDData!O922),SEDData!O922&lt;pulpCutoff*100,VolumeData!$G922&lt;sweepCutoff,VolumeData!$H922&lt;malfCutoff),"",IF(SEDData!O922&lt;regCutoff*100,(int+SED*(SEDData!O922/100))*VolumeData!R922,int+SED*regCutoff*VolumeData!R922))</f>
        <v/>
      </c>
      <c r="P922" s="41" t="str">
        <f>IF(OR(ISBLANK(SEDData!P922),SEDData!P922&lt;pulpCutoff*100,VolumeData!$G922&lt;sweepCutoff,VolumeData!$H922&lt;malfCutoff),"",IF(SEDData!P922&lt;regCutoff*100,(int+SED*(SEDData!P922/100))*VolumeData!S922,int+SED*regCutoff*VolumeData!S922))</f>
        <v/>
      </c>
      <c r="Q922" s="41" t="str">
        <f>IF(OR(ISBLANK(SEDData!Q922),SEDData!Q922&lt;pulpCutoff*100,VolumeData!$G922&lt;sweepCutoff,VolumeData!$H922&lt;malfCutoff),"",IF(SEDData!Q922&lt;regCutoff*100,(int+SED*(SEDData!Q922/100))*VolumeData!T922,int+SED*regCutoff*VolumeData!T922))</f>
        <v/>
      </c>
      <c r="R922" s="41" t="str">
        <f>IF(OR(ISBLANK(SEDData!R922),SEDData!R922&lt;pulpCutoff*100,VolumeData!$G922&lt;sweepCutoff,VolumeData!$H922&lt;malfCutoff),"",IF(SEDData!R922&lt;regCutoff*100,(int+SED*(SEDData!R922/100))*VolumeData!U922,int+SED*regCutoff*VolumeData!U922))</f>
        <v/>
      </c>
      <c r="S922" s="41" t="str">
        <f>IF(OR(ISBLANK(SEDData!S922),SEDData!S922&lt;pulpCutoff*100,VolumeData!$G922&lt;sweepCutoff,VolumeData!$H922&lt;malfCutoff),"",IF(SEDData!S922&lt;regCutoff*100,(int+SED*(SEDData!S922/100))*VolumeData!V922,int+SED*regCutoff*VolumeData!V922))</f>
        <v/>
      </c>
      <c r="T922" s="34">
        <f t="shared" si="59"/>
        <v>341.36216756341366</v>
      </c>
    </row>
    <row r="923" spans="1:20">
      <c r="A923" s="1">
        <v>4</v>
      </c>
      <c r="B923" s="1">
        <v>75</v>
      </c>
      <c r="C923" s="1">
        <v>33.700000000000003</v>
      </c>
      <c r="D923" s="4">
        <f t="shared" si="56"/>
        <v>36.662230000000008</v>
      </c>
      <c r="E923" s="3">
        <f t="shared" si="58"/>
        <v>33.324933340420195</v>
      </c>
      <c r="F923" s="43">
        <f t="shared" si="57"/>
        <v>1.3366135620921433</v>
      </c>
      <c r="G923" s="41">
        <f>IF(OR(ISBLANK(SEDData!G923),SEDData!G923&lt;pulpCutoff*100,VolumeData!$G923&lt;sweepCutoff,VolumeData!$H923&lt;malfCutoff),"",IF(SEDData!G923&lt;regCutoff*100,(int+SED*(SEDData!G923/100))*VolumeData!J923,int+SED*regCutoff*VolumeData!J923))</f>
        <v>105.62929780324035</v>
      </c>
      <c r="H923" s="41">
        <f>IF(OR(ISBLANK(SEDData!H923),SEDData!H923&lt;pulpCutoff*100,VolumeData!$G923&lt;sweepCutoff,VolumeData!$H923&lt;malfCutoff),"",IF(SEDData!H923&lt;regCutoff*100,(int+SED*(SEDData!H923/100))*VolumeData!K923,int+SED*regCutoff*VolumeData!K923))</f>
        <v>76.525810149384526</v>
      </c>
      <c r="I923" s="41">
        <f>IF(OR(ISBLANK(SEDData!I923),SEDData!I923&lt;pulpCutoff*100,VolumeData!$G923&lt;sweepCutoff,VolumeData!$H923&lt;malfCutoff),"",IF(SEDData!I923&lt;regCutoff*100,(int+SED*(SEDData!I923/100))*VolumeData!L923,int+SED*regCutoff*VolumeData!L923))</f>
        <v>57.708012529289519</v>
      </c>
      <c r="J923" s="41">
        <f>IF(OR(ISBLANK(SEDData!J923),SEDData!J923&lt;pulpCutoff*100,VolumeData!$G923&lt;sweepCutoff,VolumeData!$H923&lt;malfCutoff),"",IF(SEDData!J923&lt;regCutoff*100,(int+SED*(SEDData!J923/100))*VolumeData!M923,int+SED*regCutoff*VolumeData!M923))</f>
        <v>44.276825980817812</v>
      </c>
      <c r="K923" s="41">
        <f>IF(OR(ISBLANK(SEDData!K923),SEDData!K923&lt;pulpCutoff*100,VolumeData!$G923&lt;sweepCutoff,VolumeData!$H923&lt;malfCutoff),"",IF(SEDData!K923&lt;regCutoff*100,(int+SED*(SEDData!K923/100))*VolumeData!N923,int+SED*regCutoff*VolumeData!N923))</f>
        <v>33.424959172342092</v>
      </c>
      <c r="L923" s="41">
        <f>IF(OR(ISBLANK(SEDData!L923),SEDData!L923&lt;pulpCutoff*100,VolumeData!$G923&lt;sweepCutoff,VolumeData!$H923&lt;malfCutoff),"",IF(SEDData!L923&lt;regCutoff*100,(int+SED*(SEDData!L923/100))*VolumeData!O923,int+SED*regCutoff*VolumeData!O923))</f>
        <v>23.797261928339374</v>
      </c>
      <c r="M923" s="41" t="str">
        <f>IF(OR(ISBLANK(SEDData!M923),SEDData!M923&lt;pulpCutoff*100,VolumeData!$G923&lt;sweepCutoff,VolumeData!$H923&lt;malfCutoff),"",IF(SEDData!M923&lt;regCutoff*100,(int+SED*(SEDData!M923/100))*VolumeData!P923,int+SED*regCutoff*VolumeData!P923))</f>
        <v/>
      </c>
      <c r="N923" s="41" t="str">
        <f>IF(OR(ISBLANK(SEDData!N923),SEDData!N923&lt;pulpCutoff*100,VolumeData!$G923&lt;sweepCutoff,VolumeData!$H923&lt;malfCutoff),"",IF(SEDData!N923&lt;regCutoff*100,(int+SED*(SEDData!N923/100))*VolumeData!Q923,int+SED*regCutoff*VolumeData!Q923))</f>
        <v/>
      </c>
      <c r="O923" s="41" t="str">
        <f>IF(OR(ISBLANK(SEDData!O923),SEDData!O923&lt;pulpCutoff*100,VolumeData!$G923&lt;sweepCutoff,VolumeData!$H923&lt;malfCutoff),"",IF(SEDData!O923&lt;regCutoff*100,(int+SED*(SEDData!O923/100))*VolumeData!R923,int+SED*regCutoff*VolumeData!R923))</f>
        <v/>
      </c>
      <c r="P923" s="41" t="str">
        <f>IF(OR(ISBLANK(SEDData!P923),SEDData!P923&lt;pulpCutoff*100,VolumeData!$G923&lt;sweepCutoff,VolumeData!$H923&lt;malfCutoff),"",IF(SEDData!P923&lt;regCutoff*100,(int+SED*(SEDData!P923/100))*VolumeData!S923,int+SED*regCutoff*VolumeData!S923))</f>
        <v/>
      </c>
      <c r="Q923" s="41" t="str">
        <f>IF(OR(ISBLANK(SEDData!Q923),SEDData!Q923&lt;pulpCutoff*100,VolumeData!$G923&lt;sweepCutoff,VolumeData!$H923&lt;malfCutoff),"",IF(SEDData!Q923&lt;regCutoff*100,(int+SED*(SEDData!Q923/100))*VolumeData!T923,int+SED*regCutoff*VolumeData!T923))</f>
        <v/>
      </c>
      <c r="R923" s="41" t="str">
        <f>IF(OR(ISBLANK(SEDData!R923),SEDData!R923&lt;pulpCutoff*100,VolumeData!$G923&lt;sweepCutoff,VolumeData!$H923&lt;malfCutoff),"",IF(SEDData!R923&lt;regCutoff*100,(int+SED*(SEDData!R923/100))*VolumeData!U923,int+SED*regCutoff*VolumeData!U923))</f>
        <v/>
      </c>
      <c r="S923" s="41" t="str">
        <f>IF(OR(ISBLANK(SEDData!S923),SEDData!S923&lt;pulpCutoff*100,VolumeData!$G923&lt;sweepCutoff,VolumeData!$H923&lt;malfCutoff),"",IF(SEDData!S923&lt;regCutoff*100,(int+SED*(SEDData!S923/100))*VolumeData!V923,int+SED*regCutoff*VolumeData!V923))</f>
        <v/>
      </c>
      <c r="T923" s="34">
        <f t="shared" si="59"/>
        <v>341.36216756341366</v>
      </c>
    </row>
    <row r="924" spans="1:20">
      <c r="A924" s="1">
        <v>39</v>
      </c>
      <c r="B924" s="1">
        <v>65</v>
      </c>
      <c r="C924" s="1">
        <v>33.700000000000003</v>
      </c>
      <c r="D924" s="4">
        <f t="shared" si="56"/>
        <v>36.662230000000008</v>
      </c>
      <c r="E924" s="3">
        <f t="shared" si="58"/>
        <v>33.324933340420195</v>
      </c>
      <c r="F924" s="43">
        <f t="shared" si="57"/>
        <v>1.3366135620921433</v>
      </c>
      <c r="G924" s="41">
        <f>IF(OR(ISBLANK(SEDData!G924),SEDData!G924&lt;pulpCutoff*100,VolumeData!$G924&lt;sweepCutoff,VolumeData!$H924&lt;malfCutoff),"",IF(SEDData!G924&lt;regCutoff*100,(int+SED*(SEDData!G924/100))*VolumeData!J924,int+SED*regCutoff*VolumeData!J924))</f>
        <v>105.62929780324035</v>
      </c>
      <c r="H924" s="41">
        <f>IF(OR(ISBLANK(SEDData!H924),SEDData!H924&lt;pulpCutoff*100,VolumeData!$G924&lt;sweepCutoff,VolumeData!$H924&lt;malfCutoff),"",IF(SEDData!H924&lt;regCutoff*100,(int+SED*(SEDData!H924/100))*VolumeData!K924,int+SED*regCutoff*VolumeData!K924))</f>
        <v>76.525810149384526</v>
      </c>
      <c r="I924" s="41">
        <f>IF(OR(ISBLANK(SEDData!I924),SEDData!I924&lt;pulpCutoff*100,VolumeData!$G924&lt;sweepCutoff,VolumeData!$H924&lt;malfCutoff),"",IF(SEDData!I924&lt;regCutoff*100,(int+SED*(SEDData!I924/100))*VolumeData!L924,int+SED*regCutoff*VolumeData!L924))</f>
        <v>57.708012529289519</v>
      </c>
      <c r="J924" s="41">
        <f>IF(OR(ISBLANK(SEDData!J924),SEDData!J924&lt;pulpCutoff*100,VolumeData!$G924&lt;sweepCutoff,VolumeData!$H924&lt;malfCutoff),"",IF(SEDData!J924&lt;regCutoff*100,(int+SED*(SEDData!J924/100))*VolumeData!M924,int+SED*regCutoff*VolumeData!M924))</f>
        <v>44.276825980817812</v>
      </c>
      <c r="K924" s="41">
        <f>IF(OR(ISBLANK(SEDData!K924),SEDData!K924&lt;pulpCutoff*100,VolumeData!$G924&lt;sweepCutoff,VolumeData!$H924&lt;malfCutoff),"",IF(SEDData!K924&lt;regCutoff*100,(int+SED*(SEDData!K924/100))*VolumeData!N924,int+SED*regCutoff*VolumeData!N924))</f>
        <v>33.424959172342092</v>
      </c>
      <c r="L924" s="41">
        <f>IF(OR(ISBLANK(SEDData!L924),SEDData!L924&lt;pulpCutoff*100,VolumeData!$G924&lt;sweepCutoff,VolumeData!$H924&lt;malfCutoff),"",IF(SEDData!L924&lt;regCutoff*100,(int+SED*(SEDData!L924/100))*VolumeData!O924,int+SED*regCutoff*VolumeData!O924))</f>
        <v>23.797261928339374</v>
      </c>
      <c r="M924" s="41" t="str">
        <f>IF(OR(ISBLANK(SEDData!M924),SEDData!M924&lt;pulpCutoff*100,VolumeData!$G924&lt;sweepCutoff,VolumeData!$H924&lt;malfCutoff),"",IF(SEDData!M924&lt;regCutoff*100,(int+SED*(SEDData!M924/100))*VolumeData!P924,int+SED*regCutoff*VolumeData!P924))</f>
        <v/>
      </c>
      <c r="N924" s="41" t="str">
        <f>IF(OR(ISBLANK(SEDData!N924),SEDData!N924&lt;pulpCutoff*100,VolumeData!$G924&lt;sweepCutoff,VolumeData!$H924&lt;malfCutoff),"",IF(SEDData!N924&lt;regCutoff*100,(int+SED*(SEDData!N924/100))*VolumeData!Q924,int+SED*regCutoff*VolumeData!Q924))</f>
        <v/>
      </c>
      <c r="O924" s="41" t="str">
        <f>IF(OR(ISBLANK(SEDData!O924),SEDData!O924&lt;pulpCutoff*100,VolumeData!$G924&lt;sweepCutoff,VolumeData!$H924&lt;malfCutoff),"",IF(SEDData!O924&lt;regCutoff*100,(int+SED*(SEDData!O924/100))*VolumeData!R924,int+SED*regCutoff*VolumeData!R924))</f>
        <v/>
      </c>
      <c r="P924" s="41" t="str">
        <f>IF(OR(ISBLANK(SEDData!P924),SEDData!P924&lt;pulpCutoff*100,VolumeData!$G924&lt;sweepCutoff,VolumeData!$H924&lt;malfCutoff),"",IF(SEDData!P924&lt;regCutoff*100,(int+SED*(SEDData!P924/100))*VolumeData!S924,int+SED*regCutoff*VolumeData!S924))</f>
        <v/>
      </c>
      <c r="Q924" s="41" t="str">
        <f>IF(OR(ISBLANK(SEDData!Q924),SEDData!Q924&lt;pulpCutoff*100,VolumeData!$G924&lt;sweepCutoff,VolumeData!$H924&lt;malfCutoff),"",IF(SEDData!Q924&lt;regCutoff*100,(int+SED*(SEDData!Q924/100))*VolumeData!T924,int+SED*regCutoff*VolumeData!T924))</f>
        <v/>
      </c>
      <c r="R924" s="41" t="str">
        <f>IF(OR(ISBLANK(SEDData!R924),SEDData!R924&lt;pulpCutoff*100,VolumeData!$G924&lt;sweepCutoff,VolumeData!$H924&lt;malfCutoff),"",IF(SEDData!R924&lt;regCutoff*100,(int+SED*(SEDData!R924/100))*VolumeData!U924,int+SED*regCutoff*VolumeData!U924))</f>
        <v/>
      </c>
      <c r="S924" s="41" t="str">
        <f>IF(OR(ISBLANK(SEDData!S924),SEDData!S924&lt;pulpCutoff*100,VolumeData!$G924&lt;sweepCutoff,VolumeData!$H924&lt;malfCutoff),"",IF(SEDData!S924&lt;regCutoff*100,(int+SED*(SEDData!S924/100))*VolumeData!V924,int+SED*regCutoff*VolumeData!V924))</f>
        <v/>
      </c>
      <c r="T924" s="34">
        <f t="shared" si="59"/>
        <v>341.36216756341366</v>
      </c>
    </row>
    <row r="925" spans="1:20">
      <c r="A925" s="1">
        <v>1</v>
      </c>
      <c r="B925" s="1">
        <v>11</v>
      </c>
      <c r="C925" s="1">
        <v>33.6</v>
      </c>
      <c r="D925" s="4">
        <f t="shared" si="56"/>
        <v>36.553440000000002</v>
      </c>
      <c r="E925" s="3">
        <f t="shared" si="58"/>
        <v>33.276437019439527</v>
      </c>
      <c r="F925" s="43">
        <f t="shared" si="57"/>
        <v>1.3267593177729995</v>
      </c>
      <c r="G925" s="41">
        <f>IF(OR(ISBLANK(SEDData!G925),SEDData!G925&lt;pulpCutoff*100,VolumeData!$G925&lt;sweepCutoff,VolumeData!$H925&lt;malfCutoff),"",IF(SEDData!G925&lt;regCutoff*100,(int+SED*(SEDData!G925/100))*VolumeData!J925,int+SED*regCutoff*VolumeData!J925))</f>
        <v>104.61725842749144</v>
      </c>
      <c r="H925" s="41">
        <f>IF(OR(ISBLANK(SEDData!H925),SEDData!H925&lt;pulpCutoff*100,VolumeData!$G925&lt;sweepCutoff,VolumeData!$H925&lt;malfCutoff),"",IF(SEDData!H925&lt;regCutoff*100,(int+SED*(SEDData!H925/100))*VolumeData!K925,int+SED*regCutoff*VolumeData!K925))</f>
        <v>75.75686506056428</v>
      </c>
      <c r="I925" s="41">
        <f>IF(OR(ISBLANK(SEDData!I925),SEDData!I925&lt;pulpCutoff*100,VolumeData!$G925&lt;sweepCutoff,VolumeData!$H925&lt;malfCutoff),"",IF(SEDData!I925&lt;regCutoff*100,(int+SED*(SEDData!I925/100))*VolumeData!L925,int+SED*regCutoff*VolumeData!L925))</f>
        <v>57.10562772007119</v>
      </c>
      <c r="J925" s="41">
        <f>IF(OR(ISBLANK(SEDData!J925),SEDData!J925&lt;pulpCutoff*100,VolumeData!$G925&lt;sweepCutoff,VolumeData!$H925&lt;malfCutoff),"",IF(SEDData!J925&lt;regCutoff*100,(int+SED*(SEDData!J925/100))*VolumeData!M925,int+SED*regCutoff*VolumeData!M925))</f>
        <v>43.794919558101213</v>
      </c>
      <c r="K925" s="41">
        <f>IF(OR(ISBLANK(SEDData!K925),SEDData!K925&lt;pulpCutoff*100,VolumeData!$G925&lt;sweepCutoff,VolumeData!$H925&lt;malfCutoff),"",IF(SEDData!K925&lt;regCutoff*100,(int+SED*(SEDData!K925/100))*VolumeData!N925,int+SED*regCutoff*VolumeData!N925))</f>
        <v>33.038202511116403</v>
      </c>
      <c r="L925" s="41">
        <f>IF(OR(ISBLANK(SEDData!L925),SEDData!L925&lt;pulpCutoff*100,VolumeData!$G925&lt;sweepCutoff,VolumeData!$H925&lt;malfCutoff),"",IF(SEDData!L925&lt;regCutoff*100,(int+SED*(SEDData!L925/100))*VolumeData!O925,int+SED*regCutoff*VolumeData!O925))</f>
        <v>23.493896063404009</v>
      </c>
      <c r="M925" s="41" t="str">
        <f>IF(OR(ISBLANK(SEDData!M925),SEDData!M925&lt;pulpCutoff*100,VolumeData!$G925&lt;sweepCutoff,VolumeData!$H925&lt;malfCutoff),"",IF(SEDData!M925&lt;regCutoff*100,(int+SED*(SEDData!M925/100))*VolumeData!P925,int+SED*regCutoff*VolumeData!P925))</f>
        <v/>
      </c>
      <c r="N925" s="41" t="str">
        <f>IF(OR(ISBLANK(SEDData!N925),SEDData!N925&lt;pulpCutoff*100,VolumeData!$G925&lt;sweepCutoff,VolumeData!$H925&lt;malfCutoff),"",IF(SEDData!N925&lt;regCutoff*100,(int+SED*(SEDData!N925/100))*VolumeData!Q925,int+SED*regCutoff*VolumeData!Q925))</f>
        <v/>
      </c>
      <c r="O925" s="41" t="str">
        <f>IF(OR(ISBLANK(SEDData!O925),SEDData!O925&lt;pulpCutoff*100,VolumeData!$G925&lt;sweepCutoff,VolumeData!$H925&lt;malfCutoff),"",IF(SEDData!O925&lt;regCutoff*100,(int+SED*(SEDData!O925/100))*VolumeData!R925,int+SED*regCutoff*VolumeData!R925))</f>
        <v/>
      </c>
      <c r="P925" s="41" t="str">
        <f>IF(OR(ISBLANK(SEDData!P925),SEDData!P925&lt;pulpCutoff*100,VolumeData!$G925&lt;sweepCutoff,VolumeData!$H925&lt;malfCutoff),"",IF(SEDData!P925&lt;regCutoff*100,(int+SED*(SEDData!P925/100))*VolumeData!S925,int+SED*regCutoff*VolumeData!S925))</f>
        <v/>
      </c>
      <c r="Q925" s="41" t="str">
        <f>IF(OR(ISBLANK(SEDData!Q925),SEDData!Q925&lt;pulpCutoff*100,VolumeData!$G925&lt;sweepCutoff,VolumeData!$H925&lt;malfCutoff),"",IF(SEDData!Q925&lt;regCutoff*100,(int+SED*(SEDData!Q925/100))*VolumeData!T925,int+SED*regCutoff*VolumeData!T925))</f>
        <v/>
      </c>
      <c r="R925" s="41" t="str">
        <f>IF(OR(ISBLANK(SEDData!R925),SEDData!R925&lt;pulpCutoff*100,VolumeData!$G925&lt;sweepCutoff,VolumeData!$H925&lt;malfCutoff),"",IF(SEDData!R925&lt;regCutoff*100,(int+SED*(SEDData!R925/100))*VolumeData!U925,int+SED*regCutoff*VolumeData!U925))</f>
        <v/>
      </c>
      <c r="S925" s="41" t="str">
        <f>IF(OR(ISBLANK(SEDData!S925),SEDData!S925&lt;pulpCutoff*100,VolumeData!$G925&lt;sweepCutoff,VolumeData!$H925&lt;malfCutoff),"",IF(SEDData!S925&lt;regCutoff*100,(int+SED*(SEDData!S925/100))*VolumeData!V925,int+SED*regCutoff*VolumeData!V925))</f>
        <v/>
      </c>
      <c r="T925" s="34">
        <f t="shared" si="59"/>
        <v>337.80676934074859</v>
      </c>
    </row>
    <row r="926" spans="1:20">
      <c r="A926" s="1">
        <v>22</v>
      </c>
      <c r="B926" s="1">
        <v>29</v>
      </c>
      <c r="C926" s="1">
        <v>33.6</v>
      </c>
      <c r="D926" s="4">
        <f t="shared" si="56"/>
        <v>36.553440000000002</v>
      </c>
      <c r="E926" s="3">
        <f t="shared" si="58"/>
        <v>33.276437019439527</v>
      </c>
      <c r="F926" s="43">
        <f t="shared" si="57"/>
        <v>1.3267593177729995</v>
      </c>
      <c r="G926" s="41">
        <f>IF(OR(ISBLANK(SEDData!G926),SEDData!G926&lt;pulpCutoff*100,VolumeData!$G926&lt;sweepCutoff,VolumeData!$H926&lt;malfCutoff),"",IF(SEDData!G926&lt;regCutoff*100,(int+SED*(SEDData!G926/100))*VolumeData!J926,int+SED*regCutoff*VolumeData!J926))</f>
        <v>104.61725842749144</v>
      </c>
      <c r="H926" s="41">
        <f>IF(OR(ISBLANK(SEDData!H926),SEDData!H926&lt;pulpCutoff*100,VolumeData!$G926&lt;sweepCutoff,VolumeData!$H926&lt;malfCutoff),"",IF(SEDData!H926&lt;regCutoff*100,(int+SED*(SEDData!H926/100))*VolumeData!K926,int+SED*regCutoff*VolumeData!K926))</f>
        <v>75.75686506056428</v>
      </c>
      <c r="I926" s="41">
        <f>IF(OR(ISBLANK(SEDData!I926),SEDData!I926&lt;pulpCutoff*100,VolumeData!$G926&lt;sweepCutoff,VolumeData!$H926&lt;malfCutoff),"",IF(SEDData!I926&lt;regCutoff*100,(int+SED*(SEDData!I926/100))*VolumeData!L926,int+SED*regCutoff*VolumeData!L926))</f>
        <v>57.10562772007119</v>
      </c>
      <c r="J926" s="41">
        <f>IF(OR(ISBLANK(SEDData!J926),SEDData!J926&lt;pulpCutoff*100,VolumeData!$G926&lt;sweepCutoff,VolumeData!$H926&lt;malfCutoff),"",IF(SEDData!J926&lt;regCutoff*100,(int+SED*(SEDData!J926/100))*VolumeData!M926,int+SED*regCutoff*VolumeData!M926))</f>
        <v>43.794919558101213</v>
      </c>
      <c r="K926" s="41">
        <f>IF(OR(ISBLANK(SEDData!K926),SEDData!K926&lt;pulpCutoff*100,VolumeData!$G926&lt;sweepCutoff,VolumeData!$H926&lt;malfCutoff),"",IF(SEDData!K926&lt;regCutoff*100,(int+SED*(SEDData!K926/100))*VolumeData!N926,int+SED*regCutoff*VolumeData!N926))</f>
        <v>33.038202511116403</v>
      </c>
      <c r="L926" s="41">
        <f>IF(OR(ISBLANK(SEDData!L926),SEDData!L926&lt;pulpCutoff*100,VolumeData!$G926&lt;sweepCutoff,VolumeData!$H926&lt;malfCutoff),"",IF(SEDData!L926&lt;regCutoff*100,(int+SED*(SEDData!L926/100))*VolumeData!O926,int+SED*regCutoff*VolumeData!O926))</f>
        <v>23.493896063404009</v>
      </c>
      <c r="M926" s="41" t="str">
        <f>IF(OR(ISBLANK(SEDData!M926),SEDData!M926&lt;pulpCutoff*100,VolumeData!$G926&lt;sweepCutoff,VolumeData!$H926&lt;malfCutoff),"",IF(SEDData!M926&lt;regCutoff*100,(int+SED*(SEDData!M926/100))*VolumeData!P926,int+SED*regCutoff*VolumeData!P926))</f>
        <v/>
      </c>
      <c r="N926" s="41" t="str">
        <f>IF(OR(ISBLANK(SEDData!N926),SEDData!N926&lt;pulpCutoff*100,VolumeData!$G926&lt;sweepCutoff,VolumeData!$H926&lt;malfCutoff),"",IF(SEDData!N926&lt;regCutoff*100,(int+SED*(SEDData!N926/100))*VolumeData!Q926,int+SED*regCutoff*VolumeData!Q926))</f>
        <v/>
      </c>
      <c r="O926" s="41" t="str">
        <f>IF(OR(ISBLANK(SEDData!O926),SEDData!O926&lt;pulpCutoff*100,VolumeData!$G926&lt;sweepCutoff,VolumeData!$H926&lt;malfCutoff),"",IF(SEDData!O926&lt;regCutoff*100,(int+SED*(SEDData!O926/100))*VolumeData!R926,int+SED*regCutoff*VolumeData!R926))</f>
        <v/>
      </c>
      <c r="P926" s="41" t="str">
        <f>IF(OR(ISBLANK(SEDData!P926),SEDData!P926&lt;pulpCutoff*100,VolumeData!$G926&lt;sweepCutoff,VolumeData!$H926&lt;malfCutoff),"",IF(SEDData!P926&lt;regCutoff*100,(int+SED*(SEDData!P926/100))*VolumeData!S926,int+SED*regCutoff*VolumeData!S926))</f>
        <v/>
      </c>
      <c r="Q926" s="41" t="str">
        <f>IF(OR(ISBLANK(SEDData!Q926),SEDData!Q926&lt;pulpCutoff*100,VolumeData!$G926&lt;sweepCutoff,VolumeData!$H926&lt;malfCutoff),"",IF(SEDData!Q926&lt;regCutoff*100,(int+SED*(SEDData!Q926/100))*VolumeData!T926,int+SED*regCutoff*VolumeData!T926))</f>
        <v/>
      </c>
      <c r="R926" s="41" t="str">
        <f>IF(OR(ISBLANK(SEDData!R926),SEDData!R926&lt;pulpCutoff*100,VolumeData!$G926&lt;sweepCutoff,VolumeData!$H926&lt;malfCutoff),"",IF(SEDData!R926&lt;regCutoff*100,(int+SED*(SEDData!R926/100))*VolumeData!U926,int+SED*regCutoff*VolumeData!U926))</f>
        <v/>
      </c>
      <c r="S926" s="41" t="str">
        <f>IF(OR(ISBLANK(SEDData!S926),SEDData!S926&lt;pulpCutoff*100,VolumeData!$G926&lt;sweepCutoff,VolumeData!$H926&lt;malfCutoff),"",IF(SEDData!S926&lt;regCutoff*100,(int+SED*(SEDData!S926/100))*VolumeData!V926,int+SED*regCutoff*VolumeData!V926))</f>
        <v/>
      </c>
      <c r="T926" s="34">
        <f t="shared" si="59"/>
        <v>337.80676934074859</v>
      </c>
    </row>
    <row r="927" spans="1:20">
      <c r="A927" s="1">
        <v>35</v>
      </c>
      <c r="B927" s="1">
        <v>39</v>
      </c>
      <c r="C927" s="1">
        <v>33.6</v>
      </c>
      <c r="D927" s="4">
        <f t="shared" si="56"/>
        <v>36.553440000000002</v>
      </c>
      <c r="E927" s="3">
        <f t="shared" si="58"/>
        <v>33.276437019439527</v>
      </c>
      <c r="F927" s="43">
        <f t="shared" si="57"/>
        <v>1.3267593177729995</v>
      </c>
      <c r="G927" s="41">
        <f>IF(OR(ISBLANK(SEDData!G927),SEDData!G927&lt;pulpCutoff*100,VolumeData!$G927&lt;sweepCutoff,VolumeData!$H927&lt;malfCutoff),"",IF(SEDData!G927&lt;regCutoff*100,(int+SED*(SEDData!G927/100))*VolumeData!J927,int+SED*regCutoff*VolumeData!J927))</f>
        <v>104.61725842749144</v>
      </c>
      <c r="H927" s="41">
        <f>IF(OR(ISBLANK(SEDData!H927),SEDData!H927&lt;pulpCutoff*100,VolumeData!$G927&lt;sweepCutoff,VolumeData!$H927&lt;malfCutoff),"",IF(SEDData!H927&lt;regCutoff*100,(int+SED*(SEDData!H927/100))*VolumeData!K927,int+SED*regCutoff*VolumeData!K927))</f>
        <v>75.75686506056428</v>
      </c>
      <c r="I927" s="41">
        <f>IF(OR(ISBLANK(SEDData!I927),SEDData!I927&lt;pulpCutoff*100,VolumeData!$G927&lt;sweepCutoff,VolumeData!$H927&lt;malfCutoff),"",IF(SEDData!I927&lt;regCutoff*100,(int+SED*(SEDData!I927/100))*VolumeData!L927,int+SED*regCutoff*VolumeData!L927))</f>
        <v>57.10562772007119</v>
      </c>
      <c r="J927" s="41">
        <f>IF(OR(ISBLANK(SEDData!J927),SEDData!J927&lt;pulpCutoff*100,VolumeData!$G927&lt;sweepCutoff,VolumeData!$H927&lt;malfCutoff),"",IF(SEDData!J927&lt;regCutoff*100,(int+SED*(SEDData!J927/100))*VolumeData!M927,int+SED*regCutoff*VolumeData!M927))</f>
        <v>43.794919558101213</v>
      </c>
      <c r="K927" s="41">
        <f>IF(OR(ISBLANK(SEDData!K927),SEDData!K927&lt;pulpCutoff*100,VolumeData!$G927&lt;sweepCutoff,VolumeData!$H927&lt;malfCutoff),"",IF(SEDData!K927&lt;regCutoff*100,(int+SED*(SEDData!K927/100))*VolumeData!N927,int+SED*regCutoff*VolumeData!N927))</f>
        <v>33.038202511116403</v>
      </c>
      <c r="L927" s="41">
        <f>IF(OR(ISBLANK(SEDData!L927),SEDData!L927&lt;pulpCutoff*100,VolumeData!$G927&lt;sweepCutoff,VolumeData!$H927&lt;malfCutoff),"",IF(SEDData!L927&lt;regCutoff*100,(int+SED*(SEDData!L927/100))*VolumeData!O927,int+SED*regCutoff*VolumeData!O927))</f>
        <v>23.493896063404009</v>
      </c>
      <c r="M927" s="41" t="str">
        <f>IF(OR(ISBLANK(SEDData!M927),SEDData!M927&lt;pulpCutoff*100,VolumeData!$G927&lt;sweepCutoff,VolumeData!$H927&lt;malfCutoff),"",IF(SEDData!M927&lt;regCutoff*100,(int+SED*(SEDData!M927/100))*VolumeData!P927,int+SED*regCutoff*VolumeData!P927))</f>
        <v/>
      </c>
      <c r="N927" s="41" t="str">
        <f>IF(OR(ISBLANK(SEDData!N927),SEDData!N927&lt;pulpCutoff*100,VolumeData!$G927&lt;sweepCutoff,VolumeData!$H927&lt;malfCutoff),"",IF(SEDData!N927&lt;regCutoff*100,(int+SED*(SEDData!N927/100))*VolumeData!Q927,int+SED*regCutoff*VolumeData!Q927))</f>
        <v/>
      </c>
      <c r="O927" s="41" t="str">
        <f>IF(OR(ISBLANK(SEDData!O927),SEDData!O927&lt;pulpCutoff*100,VolumeData!$G927&lt;sweepCutoff,VolumeData!$H927&lt;malfCutoff),"",IF(SEDData!O927&lt;regCutoff*100,(int+SED*(SEDData!O927/100))*VolumeData!R927,int+SED*regCutoff*VolumeData!R927))</f>
        <v/>
      </c>
      <c r="P927" s="41" t="str">
        <f>IF(OR(ISBLANK(SEDData!P927),SEDData!P927&lt;pulpCutoff*100,VolumeData!$G927&lt;sweepCutoff,VolumeData!$H927&lt;malfCutoff),"",IF(SEDData!P927&lt;regCutoff*100,(int+SED*(SEDData!P927/100))*VolumeData!S927,int+SED*regCutoff*VolumeData!S927))</f>
        <v/>
      </c>
      <c r="Q927" s="41" t="str">
        <f>IF(OR(ISBLANK(SEDData!Q927),SEDData!Q927&lt;pulpCutoff*100,VolumeData!$G927&lt;sweepCutoff,VolumeData!$H927&lt;malfCutoff),"",IF(SEDData!Q927&lt;regCutoff*100,(int+SED*(SEDData!Q927/100))*VolumeData!T927,int+SED*regCutoff*VolumeData!T927))</f>
        <v/>
      </c>
      <c r="R927" s="41" t="str">
        <f>IF(OR(ISBLANK(SEDData!R927),SEDData!R927&lt;pulpCutoff*100,VolumeData!$G927&lt;sweepCutoff,VolumeData!$H927&lt;malfCutoff),"",IF(SEDData!R927&lt;regCutoff*100,(int+SED*(SEDData!R927/100))*VolumeData!U927,int+SED*regCutoff*VolumeData!U927))</f>
        <v/>
      </c>
      <c r="S927" s="41" t="str">
        <f>IF(OR(ISBLANK(SEDData!S927),SEDData!S927&lt;pulpCutoff*100,VolumeData!$G927&lt;sweepCutoff,VolumeData!$H927&lt;malfCutoff),"",IF(SEDData!S927&lt;regCutoff*100,(int+SED*(SEDData!S927/100))*VolumeData!V927,int+SED*regCutoff*VolumeData!V927))</f>
        <v/>
      </c>
      <c r="T927" s="34">
        <f t="shared" si="59"/>
        <v>337.80676934074859</v>
      </c>
    </row>
    <row r="928" spans="1:20">
      <c r="A928" s="1">
        <v>95</v>
      </c>
      <c r="B928" s="1">
        <v>42</v>
      </c>
      <c r="C928" s="1">
        <v>33.6</v>
      </c>
      <c r="D928" s="4">
        <f t="shared" si="56"/>
        <v>36.553440000000002</v>
      </c>
      <c r="E928" s="3">
        <f t="shared" si="58"/>
        <v>33.276437019439527</v>
      </c>
      <c r="F928" s="43">
        <f t="shared" si="57"/>
        <v>1.3267593177729995</v>
      </c>
      <c r="G928" s="41">
        <f>IF(OR(ISBLANK(SEDData!G928),SEDData!G928&lt;pulpCutoff*100,VolumeData!$G928&lt;sweepCutoff,VolumeData!$H928&lt;malfCutoff),"",IF(SEDData!G928&lt;regCutoff*100,(int+SED*(SEDData!G928/100))*VolumeData!J928,int+SED*regCutoff*VolumeData!J928))</f>
        <v>104.61725842749144</v>
      </c>
      <c r="H928" s="41">
        <f>IF(OR(ISBLANK(SEDData!H928),SEDData!H928&lt;pulpCutoff*100,VolumeData!$G928&lt;sweepCutoff,VolumeData!$H928&lt;malfCutoff),"",IF(SEDData!H928&lt;regCutoff*100,(int+SED*(SEDData!H928/100))*VolumeData!K928,int+SED*regCutoff*VolumeData!K928))</f>
        <v>75.75686506056428</v>
      </c>
      <c r="I928" s="41">
        <f>IF(OR(ISBLANK(SEDData!I928),SEDData!I928&lt;pulpCutoff*100,VolumeData!$G928&lt;sweepCutoff,VolumeData!$H928&lt;malfCutoff),"",IF(SEDData!I928&lt;regCutoff*100,(int+SED*(SEDData!I928/100))*VolumeData!L928,int+SED*regCutoff*VolumeData!L928))</f>
        <v>57.10562772007119</v>
      </c>
      <c r="J928" s="41">
        <f>IF(OR(ISBLANK(SEDData!J928),SEDData!J928&lt;pulpCutoff*100,VolumeData!$G928&lt;sweepCutoff,VolumeData!$H928&lt;malfCutoff),"",IF(SEDData!J928&lt;regCutoff*100,(int+SED*(SEDData!J928/100))*VolumeData!M928,int+SED*regCutoff*VolumeData!M928))</f>
        <v>43.794919558101213</v>
      </c>
      <c r="K928" s="41">
        <f>IF(OR(ISBLANK(SEDData!K928),SEDData!K928&lt;pulpCutoff*100,VolumeData!$G928&lt;sweepCutoff,VolumeData!$H928&lt;malfCutoff),"",IF(SEDData!K928&lt;regCutoff*100,(int+SED*(SEDData!K928/100))*VolumeData!N928,int+SED*regCutoff*VolumeData!N928))</f>
        <v>33.038202511116403</v>
      </c>
      <c r="L928" s="41">
        <f>IF(OR(ISBLANK(SEDData!L928),SEDData!L928&lt;pulpCutoff*100,VolumeData!$G928&lt;sweepCutoff,VolumeData!$H928&lt;malfCutoff),"",IF(SEDData!L928&lt;regCutoff*100,(int+SED*(SEDData!L928/100))*VolumeData!O928,int+SED*regCutoff*VolumeData!O928))</f>
        <v>23.493896063404009</v>
      </c>
      <c r="M928" s="41" t="str">
        <f>IF(OR(ISBLANK(SEDData!M928),SEDData!M928&lt;pulpCutoff*100,VolumeData!$G928&lt;sweepCutoff,VolumeData!$H928&lt;malfCutoff),"",IF(SEDData!M928&lt;regCutoff*100,(int+SED*(SEDData!M928/100))*VolumeData!P928,int+SED*regCutoff*VolumeData!P928))</f>
        <v/>
      </c>
      <c r="N928" s="41" t="str">
        <f>IF(OR(ISBLANK(SEDData!N928),SEDData!N928&lt;pulpCutoff*100,VolumeData!$G928&lt;sweepCutoff,VolumeData!$H928&lt;malfCutoff),"",IF(SEDData!N928&lt;regCutoff*100,(int+SED*(SEDData!N928/100))*VolumeData!Q928,int+SED*regCutoff*VolumeData!Q928))</f>
        <v/>
      </c>
      <c r="O928" s="41" t="str">
        <f>IF(OR(ISBLANK(SEDData!O928),SEDData!O928&lt;pulpCutoff*100,VolumeData!$G928&lt;sweepCutoff,VolumeData!$H928&lt;malfCutoff),"",IF(SEDData!O928&lt;regCutoff*100,(int+SED*(SEDData!O928/100))*VolumeData!R928,int+SED*regCutoff*VolumeData!R928))</f>
        <v/>
      </c>
      <c r="P928" s="41" t="str">
        <f>IF(OR(ISBLANK(SEDData!P928),SEDData!P928&lt;pulpCutoff*100,VolumeData!$G928&lt;sweepCutoff,VolumeData!$H928&lt;malfCutoff),"",IF(SEDData!P928&lt;regCutoff*100,(int+SED*(SEDData!P928/100))*VolumeData!S928,int+SED*regCutoff*VolumeData!S928))</f>
        <v/>
      </c>
      <c r="Q928" s="41" t="str">
        <f>IF(OR(ISBLANK(SEDData!Q928),SEDData!Q928&lt;pulpCutoff*100,VolumeData!$G928&lt;sweepCutoff,VolumeData!$H928&lt;malfCutoff),"",IF(SEDData!Q928&lt;regCutoff*100,(int+SED*(SEDData!Q928/100))*VolumeData!T928,int+SED*regCutoff*VolumeData!T928))</f>
        <v/>
      </c>
      <c r="R928" s="41" t="str">
        <f>IF(OR(ISBLANK(SEDData!R928),SEDData!R928&lt;pulpCutoff*100,VolumeData!$G928&lt;sweepCutoff,VolumeData!$H928&lt;malfCutoff),"",IF(SEDData!R928&lt;regCutoff*100,(int+SED*(SEDData!R928/100))*VolumeData!U928,int+SED*regCutoff*VolumeData!U928))</f>
        <v/>
      </c>
      <c r="S928" s="41" t="str">
        <f>IF(OR(ISBLANK(SEDData!S928),SEDData!S928&lt;pulpCutoff*100,VolumeData!$G928&lt;sweepCutoff,VolumeData!$H928&lt;malfCutoff),"",IF(SEDData!S928&lt;regCutoff*100,(int+SED*(SEDData!S928/100))*VolumeData!V928,int+SED*regCutoff*VolumeData!V928))</f>
        <v/>
      </c>
      <c r="T928" s="34">
        <f t="shared" si="59"/>
        <v>337.80676934074859</v>
      </c>
    </row>
    <row r="929" spans="1:20">
      <c r="A929" s="1">
        <v>44</v>
      </c>
      <c r="B929" s="1">
        <v>66</v>
      </c>
      <c r="C929" s="1">
        <v>33.6</v>
      </c>
      <c r="D929" s="4">
        <f t="shared" si="56"/>
        <v>36.553440000000002</v>
      </c>
      <c r="E929" s="3">
        <f t="shared" si="58"/>
        <v>33.276437019439527</v>
      </c>
      <c r="F929" s="43">
        <f t="shared" si="57"/>
        <v>1.3267593177729995</v>
      </c>
      <c r="G929" s="41">
        <f>IF(OR(ISBLANK(SEDData!G929),SEDData!G929&lt;pulpCutoff*100,VolumeData!$G929&lt;sweepCutoff,VolumeData!$H929&lt;malfCutoff),"",IF(SEDData!G929&lt;regCutoff*100,(int+SED*(SEDData!G929/100))*VolumeData!J929,int+SED*regCutoff*VolumeData!J929))</f>
        <v>104.61725842749144</v>
      </c>
      <c r="H929" s="41">
        <f>IF(OR(ISBLANK(SEDData!H929),SEDData!H929&lt;pulpCutoff*100,VolumeData!$G929&lt;sweepCutoff,VolumeData!$H929&lt;malfCutoff),"",IF(SEDData!H929&lt;regCutoff*100,(int+SED*(SEDData!H929/100))*VolumeData!K929,int+SED*regCutoff*VolumeData!K929))</f>
        <v>75.75686506056428</v>
      </c>
      <c r="I929" s="41">
        <f>IF(OR(ISBLANK(SEDData!I929),SEDData!I929&lt;pulpCutoff*100,VolumeData!$G929&lt;sweepCutoff,VolumeData!$H929&lt;malfCutoff),"",IF(SEDData!I929&lt;regCutoff*100,(int+SED*(SEDData!I929/100))*VolumeData!L929,int+SED*regCutoff*VolumeData!L929))</f>
        <v>57.10562772007119</v>
      </c>
      <c r="J929" s="41">
        <f>IF(OR(ISBLANK(SEDData!J929),SEDData!J929&lt;pulpCutoff*100,VolumeData!$G929&lt;sweepCutoff,VolumeData!$H929&lt;malfCutoff),"",IF(SEDData!J929&lt;regCutoff*100,(int+SED*(SEDData!J929/100))*VolumeData!M929,int+SED*regCutoff*VolumeData!M929))</f>
        <v>43.794919558101213</v>
      </c>
      <c r="K929" s="41">
        <f>IF(OR(ISBLANK(SEDData!K929),SEDData!K929&lt;pulpCutoff*100,VolumeData!$G929&lt;sweepCutoff,VolumeData!$H929&lt;malfCutoff),"",IF(SEDData!K929&lt;regCutoff*100,(int+SED*(SEDData!K929/100))*VolumeData!N929,int+SED*regCutoff*VolumeData!N929))</f>
        <v>33.038202511116403</v>
      </c>
      <c r="L929" s="41">
        <f>IF(OR(ISBLANK(SEDData!L929),SEDData!L929&lt;pulpCutoff*100,VolumeData!$G929&lt;sweepCutoff,VolumeData!$H929&lt;malfCutoff),"",IF(SEDData!L929&lt;regCutoff*100,(int+SED*(SEDData!L929/100))*VolumeData!O929,int+SED*regCutoff*VolumeData!O929))</f>
        <v>23.493896063404009</v>
      </c>
      <c r="M929" s="41" t="str">
        <f>IF(OR(ISBLANK(SEDData!M929),SEDData!M929&lt;pulpCutoff*100,VolumeData!$G929&lt;sweepCutoff,VolumeData!$H929&lt;malfCutoff),"",IF(SEDData!M929&lt;regCutoff*100,(int+SED*(SEDData!M929/100))*VolumeData!P929,int+SED*regCutoff*VolumeData!P929))</f>
        <v/>
      </c>
      <c r="N929" s="41" t="str">
        <f>IF(OR(ISBLANK(SEDData!N929),SEDData!N929&lt;pulpCutoff*100,VolumeData!$G929&lt;sweepCutoff,VolumeData!$H929&lt;malfCutoff),"",IF(SEDData!N929&lt;regCutoff*100,(int+SED*(SEDData!N929/100))*VolumeData!Q929,int+SED*regCutoff*VolumeData!Q929))</f>
        <v/>
      </c>
      <c r="O929" s="41" t="str">
        <f>IF(OR(ISBLANK(SEDData!O929),SEDData!O929&lt;pulpCutoff*100,VolumeData!$G929&lt;sweepCutoff,VolumeData!$H929&lt;malfCutoff),"",IF(SEDData!O929&lt;regCutoff*100,(int+SED*(SEDData!O929/100))*VolumeData!R929,int+SED*regCutoff*VolumeData!R929))</f>
        <v/>
      </c>
      <c r="P929" s="41" t="str">
        <f>IF(OR(ISBLANK(SEDData!P929),SEDData!P929&lt;pulpCutoff*100,VolumeData!$G929&lt;sweepCutoff,VolumeData!$H929&lt;malfCutoff),"",IF(SEDData!P929&lt;regCutoff*100,(int+SED*(SEDData!P929/100))*VolumeData!S929,int+SED*regCutoff*VolumeData!S929))</f>
        <v/>
      </c>
      <c r="Q929" s="41" t="str">
        <f>IF(OR(ISBLANK(SEDData!Q929),SEDData!Q929&lt;pulpCutoff*100,VolumeData!$G929&lt;sweepCutoff,VolumeData!$H929&lt;malfCutoff),"",IF(SEDData!Q929&lt;regCutoff*100,(int+SED*(SEDData!Q929/100))*VolumeData!T929,int+SED*regCutoff*VolumeData!T929))</f>
        <v/>
      </c>
      <c r="R929" s="41" t="str">
        <f>IF(OR(ISBLANK(SEDData!R929),SEDData!R929&lt;pulpCutoff*100,VolumeData!$G929&lt;sweepCutoff,VolumeData!$H929&lt;malfCutoff),"",IF(SEDData!R929&lt;regCutoff*100,(int+SED*(SEDData!R929/100))*VolumeData!U929,int+SED*regCutoff*VolumeData!U929))</f>
        <v/>
      </c>
      <c r="S929" s="41" t="str">
        <f>IF(OR(ISBLANK(SEDData!S929),SEDData!S929&lt;pulpCutoff*100,VolumeData!$G929&lt;sweepCutoff,VolumeData!$H929&lt;malfCutoff),"",IF(SEDData!S929&lt;regCutoff*100,(int+SED*(SEDData!S929/100))*VolumeData!V929,int+SED*regCutoff*VolumeData!V929))</f>
        <v/>
      </c>
      <c r="T929" s="34">
        <f t="shared" si="59"/>
        <v>337.80676934074859</v>
      </c>
    </row>
    <row r="930" spans="1:20">
      <c r="A930" s="1">
        <v>46</v>
      </c>
      <c r="B930" s="1">
        <v>75</v>
      </c>
      <c r="C930" s="1">
        <v>33.6</v>
      </c>
      <c r="D930" s="4">
        <f t="shared" si="56"/>
        <v>36.553440000000002</v>
      </c>
      <c r="E930" s="3">
        <f t="shared" si="58"/>
        <v>33.276437019439527</v>
      </c>
      <c r="F930" s="43">
        <f t="shared" si="57"/>
        <v>1.3267593177729995</v>
      </c>
      <c r="G930" s="41">
        <f>IF(OR(ISBLANK(SEDData!G930),SEDData!G930&lt;pulpCutoff*100,VolumeData!$G930&lt;sweepCutoff,VolumeData!$H930&lt;malfCutoff),"",IF(SEDData!G930&lt;regCutoff*100,(int+SED*(SEDData!G930/100))*VolumeData!J930,int+SED*regCutoff*VolumeData!J930))</f>
        <v>104.61725842749144</v>
      </c>
      <c r="H930" s="41">
        <f>IF(OR(ISBLANK(SEDData!H930),SEDData!H930&lt;pulpCutoff*100,VolumeData!$G930&lt;sweepCutoff,VolumeData!$H930&lt;malfCutoff),"",IF(SEDData!H930&lt;regCutoff*100,(int+SED*(SEDData!H930/100))*VolumeData!K930,int+SED*regCutoff*VolumeData!K930))</f>
        <v>75.75686506056428</v>
      </c>
      <c r="I930" s="41">
        <f>IF(OR(ISBLANK(SEDData!I930),SEDData!I930&lt;pulpCutoff*100,VolumeData!$G930&lt;sweepCutoff,VolumeData!$H930&lt;malfCutoff),"",IF(SEDData!I930&lt;regCutoff*100,(int+SED*(SEDData!I930/100))*VolumeData!L930,int+SED*regCutoff*VolumeData!L930))</f>
        <v>57.10562772007119</v>
      </c>
      <c r="J930" s="41">
        <f>IF(OR(ISBLANK(SEDData!J930),SEDData!J930&lt;pulpCutoff*100,VolumeData!$G930&lt;sweepCutoff,VolumeData!$H930&lt;malfCutoff),"",IF(SEDData!J930&lt;regCutoff*100,(int+SED*(SEDData!J930/100))*VolumeData!M930,int+SED*regCutoff*VolumeData!M930))</f>
        <v>43.794919558101213</v>
      </c>
      <c r="K930" s="41">
        <f>IF(OR(ISBLANK(SEDData!K930),SEDData!K930&lt;pulpCutoff*100,VolumeData!$G930&lt;sweepCutoff,VolumeData!$H930&lt;malfCutoff),"",IF(SEDData!K930&lt;regCutoff*100,(int+SED*(SEDData!K930/100))*VolumeData!N930,int+SED*regCutoff*VolumeData!N930))</f>
        <v>33.038202511116403</v>
      </c>
      <c r="L930" s="41">
        <f>IF(OR(ISBLANK(SEDData!L930),SEDData!L930&lt;pulpCutoff*100,VolumeData!$G930&lt;sweepCutoff,VolumeData!$H930&lt;malfCutoff),"",IF(SEDData!L930&lt;regCutoff*100,(int+SED*(SEDData!L930/100))*VolumeData!O930,int+SED*regCutoff*VolumeData!O930))</f>
        <v>23.493896063404009</v>
      </c>
      <c r="M930" s="41" t="str">
        <f>IF(OR(ISBLANK(SEDData!M930),SEDData!M930&lt;pulpCutoff*100,VolumeData!$G930&lt;sweepCutoff,VolumeData!$H930&lt;malfCutoff),"",IF(SEDData!M930&lt;regCutoff*100,(int+SED*(SEDData!M930/100))*VolumeData!P930,int+SED*regCutoff*VolumeData!P930))</f>
        <v/>
      </c>
      <c r="N930" s="41" t="str">
        <f>IF(OR(ISBLANK(SEDData!N930),SEDData!N930&lt;pulpCutoff*100,VolumeData!$G930&lt;sweepCutoff,VolumeData!$H930&lt;malfCutoff),"",IF(SEDData!N930&lt;regCutoff*100,(int+SED*(SEDData!N930/100))*VolumeData!Q930,int+SED*regCutoff*VolumeData!Q930))</f>
        <v/>
      </c>
      <c r="O930" s="41" t="str">
        <f>IF(OR(ISBLANK(SEDData!O930),SEDData!O930&lt;pulpCutoff*100,VolumeData!$G930&lt;sweepCutoff,VolumeData!$H930&lt;malfCutoff),"",IF(SEDData!O930&lt;regCutoff*100,(int+SED*(SEDData!O930/100))*VolumeData!R930,int+SED*regCutoff*VolumeData!R930))</f>
        <v/>
      </c>
      <c r="P930" s="41" t="str">
        <f>IF(OR(ISBLANK(SEDData!P930),SEDData!P930&lt;pulpCutoff*100,VolumeData!$G930&lt;sweepCutoff,VolumeData!$H930&lt;malfCutoff),"",IF(SEDData!P930&lt;regCutoff*100,(int+SED*(SEDData!P930/100))*VolumeData!S930,int+SED*regCutoff*VolumeData!S930))</f>
        <v/>
      </c>
      <c r="Q930" s="41" t="str">
        <f>IF(OR(ISBLANK(SEDData!Q930),SEDData!Q930&lt;pulpCutoff*100,VolumeData!$G930&lt;sweepCutoff,VolumeData!$H930&lt;malfCutoff),"",IF(SEDData!Q930&lt;regCutoff*100,(int+SED*(SEDData!Q930/100))*VolumeData!T930,int+SED*regCutoff*VolumeData!T930))</f>
        <v/>
      </c>
      <c r="R930" s="41" t="str">
        <f>IF(OR(ISBLANK(SEDData!R930),SEDData!R930&lt;pulpCutoff*100,VolumeData!$G930&lt;sweepCutoff,VolumeData!$H930&lt;malfCutoff),"",IF(SEDData!R930&lt;regCutoff*100,(int+SED*(SEDData!R930/100))*VolumeData!U930,int+SED*regCutoff*VolumeData!U930))</f>
        <v/>
      </c>
      <c r="S930" s="41" t="str">
        <f>IF(OR(ISBLANK(SEDData!S930),SEDData!S930&lt;pulpCutoff*100,VolumeData!$G930&lt;sweepCutoff,VolumeData!$H930&lt;malfCutoff),"",IF(SEDData!S930&lt;regCutoff*100,(int+SED*(SEDData!S930/100))*VolumeData!V930,int+SED*regCutoff*VolumeData!V930))</f>
        <v/>
      </c>
      <c r="T930" s="34">
        <f t="shared" si="59"/>
        <v>337.80676934074859</v>
      </c>
    </row>
    <row r="931" spans="1:20">
      <c r="A931" s="1">
        <v>2</v>
      </c>
      <c r="B931" s="1">
        <v>95</v>
      </c>
      <c r="C931" s="1">
        <v>33.6</v>
      </c>
      <c r="D931" s="4">
        <f t="shared" si="56"/>
        <v>36.553440000000002</v>
      </c>
      <c r="E931" s="3">
        <f t="shared" si="58"/>
        <v>33.276437019439527</v>
      </c>
      <c r="F931" s="43">
        <f t="shared" si="57"/>
        <v>1.3267593177729995</v>
      </c>
      <c r="G931" s="41">
        <f>IF(OR(ISBLANK(SEDData!G931),SEDData!G931&lt;pulpCutoff*100,VolumeData!$G931&lt;sweepCutoff,VolumeData!$H931&lt;malfCutoff),"",IF(SEDData!G931&lt;regCutoff*100,(int+SED*(SEDData!G931/100))*VolumeData!J931,int+SED*regCutoff*VolumeData!J931))</f>
        <v>104.61725842749144</v>
      </c>
      <c r="H931" s="41">
        <f>IF(OR(ISBLANK(SEDData!H931),SEDData!H931&lt;pulpCutoff*100,VolumeData!$G931&lt;sweepCutoff,VolumeData!$H931&lt;malfCutoff),"",IF(SEDData!H931&lt;regCutoff*100,(int+SED*(SEDData!H931/100))*VolumeData!K931,int+SED*regCutoff*VolumeData!K931))</f>
        <v>75.75686506056428</v>
      </c>
      <c r="I931" s="41">
        <f>IF(OR(ISBLANK(SEDData!I931),SEDData!I931&lt;pulpCutoff*100,VolumeData!$G931&lt;sweepCutoff,VolumeData!$H931&lt;malfCutoff),"",IF(SEDData!I931&lt;regCutoff*100,(int+SED*(SEDData!I931/100))*VolumeData!L931,int+SED*regCutoff*VolumeData!L931))</f>
        <v>57.10562772007119</v>
      </c>
      <c r="J931" s="41">
        <f>IF(OR(ISBLANK(SEDData!J931),SEDData!J931&lt;pulpCutoff*100,VolumeData!$G931&lt;sweepCutoff,VolumeData!$H931&lt;malfCutoff),"",IF(SEDData!J931&lt;regCutoff*100,(int+SED*(SEDData!J931/100))*VolumeData!M931,int+SED*regCutoff*VolumeData!M931))</f>
        <v>43.794919558101213</v>
      </c>
      <c r="K931" s="41">
        <f>IF(OR(ISBLANK(SEDData!K931),SEDData!K931&lt;pulpCutoff*100,VolumeData!$G931&lt;sweepCutoff,VolumeData!$H931&lt;malfCutoff),"",IF(SEDData!K931&lt;regCutoff*100,(int+SED*(SEDData!K931/100))*VolumeData!N931,int+SED*regCutoff*VolumeData!N931))</f>
        <v>33.038202511116403</v>
      </c>
      <c r="L931" s="41">
        <f>IF(OR(ISBLANK(SEDData!L931),SEDData!L931&lt;pulpCutoff*100,VolumeData!$G931&lt;sweepCutoff,VolumeData!$H931&lt;malfCutoff),"",IF(SEDData!L931&lt;regCutoff*100,(int+SED*(SEDData!L931/100))*VolumeData!O931,int+SED*regCutoff*VolumeData!O931))</f>
        <v>23.493896063404009</v>
      </c>
      <c r="M931" s="41" t="str">
        <f>IF(OR(ISBLANK(SEDData!M931),SEDData!M931&lt;pulpCutoff*100,VolumeData!$G931&lt;sweepCutoff,VolumeData!$H931&lt;malfCutoff),"",IF(SEDData!M931&lt;regCutoff*100,(int+SED*(SEDData!M931/100))*VolumeData!P931,int+SED*regCutoff*VolumeData!P931))</f>
        <v/>
      </c>
      <c r="N931" s="41" t="str">
        <f>IF(OR(ISBLANK(SEDData!N931),SEDData!N931&lt;pulpCutoff*100,VolumeData!$G931&lt;sweepCutoff,VolumeData!$H931&lt;malfCutoff),"",IF(SEDData!N931&lt;regCutoff*100,(int+SED*(SEDData!N931/100))*VolumeData!Q931,int+SED*regCutoff*VolumeData!Q931))</f>
        <v/>
      </c>
      <c r="O931" s="41" t="str">
        <f>IF(OR(ISBLANK(SEDData!O931),SEDData!O931&lt;pulpCutoff*100,VolumeData!$G931&lt;sweepCutoff,VolumeData!$H931&lt;malfCutoff),"",IF(SEDData!O931&lt;regCutoff*100,(int+SED*(SEDData!O931/100))*VolumeData!R931,int+SED*regCutoff*VolumeData!R931))</f>
        <v/>
      </c>
      <c r="P931" s="41" t="str">
        <f>IF(OR(ISBLANK(SEDData!P931),SEDData!P931&lt;pulpCutoff*100,VolumeData!$G931&lt;sweepCutoff,VolumeData!$H931&lt;malfCutoff),"",IF(SEDData!P931&lt;regCutoff*100,(int+SED*(SEDData!P931/100))*VolumeData!S931,int+SED*regCutoff*VolumeData!S931))</f>
        <v/>
      </c>
      <c r="Q931" s="41" t="str">
        <f>IF(OR(ISBLANK(SEDData!Q931),SEDData!Q931&lt;pulpCutoff*100,VolumeData!$G931&lt;sweepCutoff,VolumeData!$H931&lt;malfCutoff),"",IF(SEDData!Q931&lt;regCutoff*100,(int+SED*(SEDData!Q931/100))*VolumeData!T931,int+SED*regCutoff*VolumeData!T931))</f>
        <v/>
      </c>
      <c r="R931" s="41" t="str">
        <f>IF(OR(ISBLANK(SEDData!R931),SEDData!R931&lt;pulpCutoff*100,VolumeData!$G931&lt;sweepCutoff,VolumeData!$H931&lt;malfCutoff),"",IF(SEDData!R931&lt;regCutoff*100,(int+SED*(SEDData!R931/100))*VolumeData!U931,int+SED*regCutoff*VolumeData!U931))</f>
        <v/>
      </c>
      <c r="S931" s="41" t="str">
        <f>IF(OR(ISBLANK(SEDData!S931),SEDData!S931&lt;pulpCutoff*100,VolumeData!$G931&lt;sweepCutoff,VolumeData!$H931&lt;malfCutoff),"",IF(SEDData!S931&lt;regCutoff*100,(int+SED*(SEDData!S931/100))*VolumeData!V931,int+SED*regCutoff*VolumeData!V931))</f>
        <v/>
      </c>
      <c r="T931" s="34">
        <f t="shared" si="59"/>
        <v>337.80676934074859</v>
      </c>
    </row>
    <row r="932" spans="1:20">
      <c r="A932" s="1">
        <v>36</v>
      </c>
      <c r="B932" s="1">
        <v>88</v>
      </c>
      <c r="C932" s="1">
        <v>33.6</v>
      </c>
      <c r="D932" s="4">
        <f t="shared" si="56"/>
        <v>36.553440000000002</v>
      </c>
      <c r="E932" s="3">
        <f t="shared" si="58"/>
        <v>33.276437019439527</v>
      </c>
      <c r="F932" s="43">
        <f t="shared" si="57"/>
        <v>1.3267593177729995</v>
      </c>
      <c r="G932" s="41">
        <f>IF(OR(ISBLANK(SEDData!G932),SEDData!G932&lt;pulpCutoff*100,VolumeData!$G932&lt;sweepCutoff,VolumeData!$H932&lt;malfCutoff),"",IF(SEDData!G932&lt;regCutoff*100,(int+SED*(SEDData!G932/100))*VolumeData!J932,int+SED*regCutoff*VolumeData!J932))</f>
        <v>104.61725842749144</v>
      </c>
      <c r="H932" s="41">
        <f>IF(OR(ISBLANK(SEDData!H932),SEDData!H932&lt;pulpCutoff*100,VolumeData!$G932&lt;sweepCutoff,VolumeData!$H932&lt;malfCutoff),"",IF(SEDData!H932&lt;regCutoff*100,(int+SED*(SEDData!H932/100))*VolumeData!K932,int+SED*regCutoff*VolumeData!K932))</f>
        <v>75.75686506056428</v>
      </c>
      <c r="I932" s="41">
        <f>IF(OR(ISBLANK(SEDData!I932),SEDData!I932&lt;pulpCutoff*100,VolumeData!$G932&lt;sweepCutoff,VolumeData!$H932&lt;malfCutoff),"",IF(SEDData!I932&lt;regCutoff*100,(int+SED*(SEDData!I932/100))*VolumeData!L932,int+SED*regCutoff*VolumeData!L932))</f>
        <v>57.10562772007119</v>
      </c>
      <c r="J932" s="41">
        <f>IF(OR(ISBLANK(SEDData!J932),SEDData!J932&lt;pulpCutoff*100,VolumeData!$G932&lt;sweepCutoff,VolumeData!$H932&lt;malfCutoff),"",IF(SEDData!J932&lt;regCutoff*100,(int+SED*(SEDData!J932/100))*VolumeData!M932,int+SED*regCutoff*VolumeData!M932))</f>
        <v>43.794919558101213</v>
      </c>
      <c r="K932" s="41">
        <f>IF(OR(ISBLANK(SEDData!K932),SEDData!K932&lt;pulpCutoff*100,VolumeData!$G932&lt;sweepCutoff,VolumeData!$H932&lt;malfCutoff),"",IF(SEDData!K932&lt;regCutoff*100,(int+SED*(SEDData!K932/100))*VolumeData!N932,int+SED*regCutoff*VolumeData!N932))</f>
        <v>33.038202511116403</v>
      </c>
      <c r="L932" s="41">
        <f>IF(OR(ISBLANK(SEDData!L932),SEDData!L932&lt;pulpCutoff*100,VolumeData!$G932&lt;sweepCutoff,VolumeData!$H932&lt;malfCutoff),"",IF(SEDData!L932&lt;regCutoff*100,(int+SED*(SEDData!L932/100))*VolumeData!O932,int+SED*regCutoff*VolumeData!O932))</f>
        <v>23.493896063404009</v>
      </c>
      <c r="M932" s="41" t="str">
        <f>IF(OR(ISBLANK(SEDData!M932),SEDData!M932&lt;pulpCutoff*100,VolumeData!$G932&lt;sweepCutoff,VolumeData!$H932&lt;malfCutoff),"",IF(SEDData!M932&lt;regCutoff*100,(int+SED*(SEDData!M932/100))*VolumeData!P932,int+SED*regCutoff*VolumeData!P932))</f>
        <v/>
      </c>
      <c r="N932" s="41" t="str">
        <f>IF(OR(ISBLANK(SEDData!N932),SEDData!N932&lt;pulpCutoff*100,VolumeData!$G932&lt;sweepCutoff,VolumeData!$H932&lt;malfCutoff),"",IF(SEDData!N932&lt;regCutoff*100,(int+SED*(SEDData!N932/100))*VolumeData!Q932,int+SED*regCutoff*VolumeData!Q932))</f>
        <v/>
      </c>
      <c r="O932" s="41" t="str">
        <f>IF(OR(ISBLANK(SEDData!O932),SEDData!O932&lt;pulpCutoff*100,VolumeData!$G932&lt;sweepCutoff,VolumeData!$H932&lt;malfCutoff),"",IF(SEDData!O932&lt;regCutoff*100,(int+SED*(SEDData!O932/100))*VolumeData!R932,int+SED*regCutoff*VolumeData!R932))</f>
        <v/>
      </c>
      <c r="P932" s="41" t="str">
        <f>IF(OR(ISBLANK(SEDData!P932),SEDData!P932&lt;pulpCutoff*100,VolumeData!$G932&lt;sweepCutoff,VolumeData!$H932&lt;malfCutoff),"",IF(SEDData!P932&lt;regCutoff*100,(int+SED*(SEDData!P932/100))*VolumeData!S932,int+SED*regCutoff*VolumeData!S932))</f>
        <v/>
      </c>
      <c r="Q932" s="41" t="str">
        <f>IF(OR(ISBLANK(SEDData!Q932),SEDData!Q932&lt;pulpCutoff*100,VolumeData!$G932&lt;sweepCutoff,VolumeData!$H932&lt;malfCutoff),"",IF(SEDData!Q932&lt;regCutoff*100,(int+SED*(SEDData!Q932/100))*VolumeData!T932,int+SED*regCutoff*VolumeData!T932))</f>
        <v/>
      </c>
      <c r="R932" s="41" t="str">
        <f>IF(OR(ISBLANK(SEDData!R932),SEDData!R932&lt;pulpCutoff*100,VolumeData!$G932&lt;sweepCutoff,VolumeData!$H932&lt;malfCutoff),"",IF(SEDData!R932&lt;regCutoff*100,(int+SED*(SEDData!R932/100))*VolumeData!U932,int+SED*regCutoff*VolumeData!U932))</f>
        <v/>
      </c>
      <c r="S932" s="41" t="str">
        <f>IF(OR(ISBLANK(SEDData!S932),SEDData!S932&lt;pulpCutoff*100,VolumeData!$G932&lt;sweepCutoff,VolumeData!$H932&lt;malfCutoff),"",IF(SEDData!S932&lt;regCutoff*100,(int+SED*(SEDData!S932/100))*VolumeData!V932,int+SED*regCutoff*VolumeData!V932))</f>
        <v/>
      </c>
      <c r="T932" s="34">
        <f t="shared" si="59"/>
        <v>337.80676934074859</v>
      </c>
    </row>
    <row r="933" spans="1:20">
      <c r="A933" s="1">
        <v>30</v>
      </c>
      <c r="B933" s="1">
        <v>118</v>
      </c>
      <c r="C933" s="1">
        <v>33.6</v>
      </c>
      <c r="D933" s="4">
        <f t="shared" si="56"/>
        <v>36.553440000000002</v>
      </c>
      <c r="E933" s="3">
        <f t="shared" si="58"/>
        <v>33.276437019439527</v>
      </c>
      <c r="F933" s="43">
        <f t="shared" si="57"/>
        <v>1.3267593177729995</v>
      </c>
      <c r="G933" s="41">
        <f>IF(OR(ISBLANK(SEDData!G933),SEDData!G933&lt;pulpCutoff*100,VolumeData!$G933&lt;sweepCutoff,VolumeData!$H933&lt;malfCutoff),"",IF(SEDData!G933&lt;regCutoff*100,(int+SED*(SEDData!G933/100))*VolumeData!J933,int+SED*regCutoff*VolumeData!J933))</f>
        <v>104.61725842749144</v>
      </c>
      <c r="H933" s="41">
        <f>IF(OR(ISBLANK(SEDData!H933),SEDData!H933&lt;pulpCutoff*100,VolumeData!$G933&lt;sweepCutoff,VolumeData!$H933&lt;malfCutoff),"",IF(SEDData!H933&lt;regCutoff*100,(int+SED*(SEDData!H933/100))*VolumeData!K933,int+SED*regCutoff*VolumeData!K933))</f>
        <v>75.75686506056428</v>
      </c>
      <c r="I933" s="41">
        <f>IF(OR(ISBLANK(SEDData!I933),SEDData!I933&lt;pulpCutoff*100,VolumeData!$G933&lt;sweepCutoff,VolumeData!$H933&lt;malfCutoff),"",IF(SEDData!I933&lt;regCutoff*100,(int+SED*(SEDData!I933/100))*VolumeData!L933,int+SED*regCutoff*VolumeData!L933))</f>
        <v>57.10562772007119</v>
      </c>
      <c r="J933" s="41">
        <f>IF(OR(ISBLANK(SEDData!J933),SEDData!J933&lt;pulpCutoff*100,VolumeData!$G933&lt;sweepCutoff,VolumeData!$H933&lt;malfCutoff),"",IF(SEDData!J933&lt;regCutoff*100,(int+SED*(SEDData!J933/100))*VolumeData!M933,int+SED*regCutoff*VolumeData!M933))</f>
        <v>43.794919558101213</v>
      </c>
      <c r="K933" s="41">
        <f>IF(OR(ISBLANK(SEDData!K933),SEDData!K933&lt;pulpCutoff*100,VolumeData!$G933&lt;sweepCutoff,VolumeData!$H933&lt;malfCutoff),"",IF(SEDData!K933&lt;regCutoff*100,(int+SED*(SEDData!K933/100))*VolumeData!N933,int+SED*regCutoff*VolumeData!N933))</f>
        <v>33.038202511116403</v>
      </c>
      <c r="L933" s="41">
        <f>IF(OR(ISBLANK(SEDData!L933),SEDData!L933&lt;pulpCutoff*100,VolumeData!$G933&lt;sweepCutoff,VolumeData!$H933&lt;malfCutoff),"",IF(SEDData!L933&lt;regCutoff*100,(int+SED*(SEDData!L933/100))*VolumeData!O933,int+SED*regCutoff*VolumeData!O933))</f>
        <v>23.493896063404009</v>
      </c>
      <c r="M933" s="41" t="str">
        <f>IF(OR(ISBLANK(SEDData!M933),SEDData!M933&lt;pulpCutoff*100,VolumeData!$G933&lt;sweepCutoff,VolumeData!$H933&lt;malfCutoff),"",IF(SEDData!M933&lt;regCutoff*100,(int+SED*(SEDData!M933/100))*VolumeData!P933,int+SED*regCutoff*VolumeData!P933))</f>
        <v/>
      </c>
      <c r="N933" s="41" t="str">
        <f>IF(OR(ISBLANK(SEDData!N933),SEDData!N933&lt;pulpCutoff*100,VolumeData!$G933&lt;sweepCutoff,VolumeData!$H933&lt;malfCutoff),"",IF(SEDData!N933&lt;regCutoff*100,(int+SED*(SEDData!N933/100))*VolumeData!Q933,int+SED*regCutoff*VolumeData!Q933))</f>
        <v/>
      </c>
      <c r="O933" s="41" t="str">
        <f>IF(OR(ISBLANK(SEDData!O933),SEDData!O933&lt;pulpCutoff*100,VolumeData!$G933&lt;sweepCutoff,VolumeData!$H933&lt;malfCutoff),"",IF(SEDData!O933&lt;regCutoff*100,(int+SED*(SEDData!O933/100))*VolumeData!R933,int+SED*regCutoff*VolumeData!R933))</f>
        <v/>
      </c>
      <c r="P933" s="41" t="str">
        <f>IF(OR(ISBLANK(SEDData!P933),SEDData!P933&lt;pulpCutoff*100,VolumeData!$G933&lt;sweepCutoff,VolumeData!$H933&lt;malfCutoff),"",IF(SEDData!P933&lt;regCutoff*100,(int+SED*(SEDData!P933/100))*VolumeData!S933,int+SED*regCutoff*VolumeData!S933))</f>
        <v/>
      </c>
      <c r="Q933" s="41" t="str">
        <f>IF(OR(ISBLANK(SEDData!Q933),SEDData!Q933&lt;pulpCutoff*100,VolumeData!$G933&lt;sweepCutoff,VolumeData!$H933&lt;malfCutoff),"",IF(SEDData!Q933&lt;regCutoff*100,(int+SED*(SEDData!Q933/100))*VolumeData!T933,int+SED*regCutoff*VolumeData!T933))</f>
        <v/>
      </c>
      <c r="R933" s="41" t="str">
        <f>IF(OR(ISBLANK(SEDData!R933),SEDData!R933&lt;pulpCutoff*100,VolumeData!$G933&lt;sweepCutoff,VolumeData!$H933&lt;malfCutoff),"",IF(SEDData!R933&lt;regCutoff*100,(int+SED*(SEDData!R933/100))*VolumeData!U933,int+SED*regCutoff*VolumeData!U933))</f>
        <v/>
      </c>
      <c r="S933" s="41" t="str">
        <f>IF(OR(ISBLANK(SEDData!S933),SEDData!S933&lt;pulpCutoff*100,VolumeData!$G933&lt;sweepCutoff,VolumeData!$H933&lt;malfCutoff),"",IF(SEDData!S933&lt;regCutoff*100,(int+SED*(SEDData!S933/100))*VolumeData!V933,int+SED*regCutoff*VolumeData!V933))</f>
        <v/>
      </c>
      <c r="T933" s="34">
        <f t="shared" si="59"/>
        <v>337.80676934074859</v>
      </c>
    </row>
    <row r="934" spans="1:20">
      <c r="A934" s="1">
        <v>10</v>
      </c>
      <c r="B934" s="1">
        <v>108</v>
      </c>
      <c r="C934" s="1">
        <v>33.6</v>
      </c>
      <c r="D934" s="4">
        <f t="shared" si="56"/>
        <v>36.553440000000002</v>
      </c>
      <c r="E934" s="3">
        <f t="shared" si="58"/>
        <v>33.276437019439527</v>
      </c>
      <c r="F934" s="43">
        <f t="shared" si="57"/>
        <v>1.3267593177729995</v>
      </c>
      <c r="G934" s="41">
        <f>IF(OR(ISBLANK(SEDData!G934),SEDData!G934&lt;pulpCutoff*100,VolumeData!$G934&lt;sweepCutoff,VolumeData!$H934&lt;malfCutoff),"",IF(SEDData!G934&lt;regCutoff*100,(int+SED*(SEDData!G934/100))*VolumeData!J934,int+SED*regCutoff*VolumeData!J934))</f>
        <v>104.61725842749144</v>
      </c>
      <c r="H934" s="41">
        <f>IF(OR(ISBLANK(SEDData!H934),SEDData!H934&lt;pulpCutoff*100,VolumeData!$G934&lt;sweepCutoff,VolumeData!$H934&lt;malfCutoff),"",IF(SEDData!H934&lt;regCutoff*100,(int+SED*(SEDData!H934/100))*VolumeData!K934,int+SED*regCutoff*VolumeData!K934))</f>
        <v>75.75686506056428</v>
      </c>
      <c r="I934" s="41">
        <f>IF(OR(ISBLANK(SEDData!I934),SEDData!I934&lt;pulpCutoff*100,VolumeData!$G934&lt;sweepCutoff,VolumeData!$H934&lt;malfCutoff),"",IF(SEDData!I934&lt;regCutoff*100,(int+SED*(SEDData!I934/100))*VolumeData!L934,int+SED*regCutoff*VolumeData!L934))</f>
        <v>57.10562772007119</v>
      </c>
      <c r="J934" s="41">
        <f>IF(OR(ISBLANK(SEDData!J934),SEDData!J934&lt;pulpCutoff*100,VolumeData!$G934&lt;sweepCutoff,VolumeData!$H934&lt;malfCutoff),"",IF(SEDData!J934&lt;regCutoff*100,(int+SED*(SEDData!J934/100))*VolumeData!M934,int+SED*regCutoff*VolumeData!M934))</f>
        <v>43.794919558101213</v>
      </c>
      <c r="K934" s="41">
        <f>IF(OR(ISBLANK(SEDData!K934),SEDData!K934&lt;pulpCutoff*100,VolumeData!$G934&lt;sweepCutoff,VolumeData!$H934&lt;malfCutoff),"",IF(SEDData!K934&lt;regCutoff*100,(int+SED*(SEDData!K934/100))*VolumeData!N934,int+SED*regCutoff*VolumeData!N934))</f>
        <v>33.038202511116403</v>
      </c>
      <c r="L934" s="41">
        <f>IF(OR(ISBLANK(SEDData!L934),SEDData!L934&lt;pulpCutoff*100,VolumeData!$G934&lt;sweepCutoff,VolumeData!$H934&lt;malfCutoff),"",IF(SEDData!L934&lt;regCutoff*100,(int+SED*(SEDData!L934/100))*VolumeData!O934,int+SED*regCutoff*VolumeData!O934))</f>
        <v>23.493896063404009</v>
      </c>
      <c r="M934" s="41" t="str">
        <f>IF(OR(ISBLANK(SEDData!M934),SEDData!M934&lt;pulpCutoff*100,VolumeData!$G934&lt;sweepCutoff,VolumeData!$H934&lt;malfCutoff),"",IF(SEDData!M934&lt;regCutoff*100,(int+SED*(SEDData!M934/100))*VolumeData!P934,int+SED*regCutoff*VolumeData!P934))</f>
        <v/>
      </c>
      <c r="N934" s="41" t="str">
        <f>IF(OR(ISBLANK(SEDData!N934),SEDData!N934&lt;pulpCutoff*100,VolumeData!$G934&lt;sweepCutoff,VolumeData!$H934&lt;malfCutoff),"",IF(SEDData!N934&lt;regCutoff*100,(int+SED*(SEDData!N934/100))*VolumeData!Q934,int+SED*regCutoff*VolumeData!Q934))</f>
        <v/>
      </c>
      <c r="O934" s="41" t="str">
        <f>IF(OR(ISBLANK(SEDData!O934),SEDData!O934&lt;pulpCutoff*100,VolumeData!$G934&lt;sweepCutoff,VolumeData!$H934&lt;malfCutoff),"",IF(SEDData!O934&lt;regCutoff*100,(int+SED*(SEDData!O934/100))*VolumeData!R934,int+SED*regCutoff*VolumeData!R934))</f>
        <v/>
      </c>
      <c r="P934" s="41" t="str">
        <f>IF(OR(ISBLANK(SEDData!P934),SEDData!P934&lt;pulpCutoff*100,VolumeData!$G934&lt;sweepCutoff,VolumeData!$H934&lt;malfCutoff),"",IF(SEDData!P934&lt;regCutoff*100,(int+SED*(SEDData!P934/100))*VolumeData!S934,int+SED*regCutoff*VolumeData!S934))</f>
        <v/>
      </c>
      <c r="Q934" s="41" t="str">
        <f>IF(OR(ISBLANK(SEDData!Q934),SEDData!Q934&lt;pulpCutoff*100,VolumeData!$G934&lt;sweepCutoff,VolumeData!$H934&lt;malfCutoff),"",IF(SEDData!Q934&lt;regCutoff*100,(int+SED*(SEDData!Q934/100))*VolumeData!T934,int+SED*regCutoff*VolumeData!T934))</f>
        <v/>
      </c>
      <c r="R934" s="41" t="str">
        <f>IF(OR(ISBLANK(SEDData!R934),SEDData!R934&lt;pulpCutoff*100,VolumeData!$G934&lt;sweepCutoff,VolumeData!$H934&lt;malfCutoff),"",IF(SEDData!R934&lt;regCutoff*100,(int+SED*(SEDData!R934/100))*VolumeData!U934,int+SED*regCutoff*VolumeData!U934))</f>
        <v/>
      </c>
      <c r="S934" s="41" t="str">
        <f>IF(OR(ISBLANK(SEDData!S934),SEDData!S934&lt;pulpCutoff*100,VolumeData!$G934&lt;sweepCutoff,VolumeData!$H934&lt;malfCutoff),"",IF(SEDData!S934&lt;regCutoff*100,(int+SED*(SEDData!S934/100))*VolumeData!V934,int+SED*regCutoff*VolumeData!V934))</f>
        <v/>
      </c>
      <c r="T934" s="34">
        <f t="shared" si="59"/>
        <v>337.80676934074859</v>
      </c>
    </row>
    <row r="935" spans="1:20">
      <c r="A935" s="1">
        <v>39</v>
      </c>
      <c r="B935" s="1">
        <v>108</v>
      </c>
      <c r="C935" s="1">
        <v>33.6</v>
      </c>
      <c r="D935" s="4">
        <f t="shared" si="56"/>
        <v>36.553440000000002</v>
      </c>
      <c r="E935" s="3">
        <f t="shared" si="58"/>
        <v>33.276437019439527</v>
      </c>
      <c r="F935" s="43">
        <f t="shared" si="57"/>
        <v>1.3267593177729995</v>
      </c>
      <c r="G935" s="41" t="str">
        <f>IF(OR(ISBLANK(SEDData!G935),SEDData!G935&lt;pulpCutoff*100,VolumeData!$G935&lt;sweepCutoff,VolumeData!$H935&lt;malfCutoff),"",IF(SEDData!G935&lt;regCutoff*100,(int+SED*(SEDData!G935/100))*VolumeData!J935,int+SED*regCutoff*VolumeData!J935))</f>
        <v/>
      </c>
      <c r="H935" s="41" t="str">
        <f>IF(OR(ISBLANK(SEDData!H935),SEDData!H935&lt;pulpCutoff*100,VolumeData!$G935&lt;sweepCutoff,VolumeData!$H935&lt;malfCutoff),"",IF(SEDData!H935&lt;regCutoff*100,(int+SED*(SEDData!H935/100))*VolumeData!K935,int+SED*regCutoff*VolumeData!K935))</f>
        <v/>
      </c>
      <c r="I935" s="41" t="str">
        <f>IF(OR(ISBLANK(SEDData!I935),SEDData!I935&lt;pulpCutoff*100,VolumeData!$G935&lt;sweepCutoff,VolumeData!$H935&lt;malfCutoff),"",IF(SEDData!I935&lt;regCutoff*100,(int+SED*(SEDData!I935/100))*VolumeData!L935,int+SED*regCutoff*VolumeData!L935))</f>
        <v/>
      </c>
      <c r="J935" s="41" t="str">
        <f>IF(OR(ISBLANK(SEDData!J935),SEDData!J935&lt;pulpCutoff*100,VolumeData!$G935&lt;sweepCutoff,VolumeData!$H935&lt;malfCutoff),"",IF(SEDData!J935&lt;regCutoff*100,(int+SED*(SEDData!J935/100))*VolumeData!M935,int+SED*regCutoff*VolumeData!M935))</f>
        <v/>
      </c>
      <c r="K935" s="41" t="str">
        <f>IF(OR(ISBLANK(SEDData!K935),SEDData!K935&lt;pulpCutoff*100,VolumeData!$G935&lt;sweepCutoff,VolumeData!$H935&lt;malfCutoff),"",IF(SEDData!K935&lt;regCutoff*100,(int+SED*(SEDData!K935/100))*VolumeData!N935,int+SED*regCutoff*VolumeData!N935))</f>
        <v/>
      </c>
      <c r="L935" s="41" t="str">
        <f>IF(OR(ISBLANK(SEDData!L935),SEDData!L935&lt;pulpCutoff*100,VolumeData!$G935&lt;sweepCutoff,VolumeData!$H935&lt;malfCutoff),"",IF(SEDData!L935&lt;regCutoff*100,(int+SED*(SEDData!L935/100))*VolumeData!O935,int+SED*regCutoff*VolumeData!O935))</f>
        <v/>
      </c>
      <c r="M935" s="41" t="str">
        <f>IF(OR(ISBLANK(SEDData!M935),SEDData!M935&lt;pulpCutoff*100,VolumeData!$G935&lt;sweepCutoff,VolumeData!$H935&lt;malfCutoff),"",IF(SEDData!M935&lt;regCutoff*100,(int+SED*(SEDData!M935/100))*VolumeData!P935,int+SED*regCutoff*VolumeData!P935))</f>
        <v/>
      </c>
      <c r="N935" s="41" t="str">
        <f>IF(OR(ISBLANK(SEDData!N935),SEDData!N935&lt;pulpCutoff*100,VolumeData!$G935&lt;sweepCutoff,VolumeData!$H935&lt;malfCutoff),"",IF(SEDData!N935&lt;regCutoff*100,(int+SED*(SEDData!N935/100))*VolumeData!Q935,int+SED*regCutoff*VolumeData!Q935))</f>
        <v/>
      </c>
      <c r="O935" s="41" t="str">
        <f>IF(OR(ISBLANK(SEDData!O935),SEDData!O935&lt;pulpCutoff*100,VolumeData!$G935&lt;sweepCutoff,VolumeData!$H935&lt;malfCutoff),"",IF(SEDData!O935&lt;regCutoff*100,(int+SED*(SEDData!O935/100))*VolumeData!R935,int+SED*regCutoff*VolumeData!R935))</f>
        <v/>
      </c>
      <c r="P935" s="41" t="str">
        <f>IF(OR(ISBLANK(SEDData!P935),SEDData!P935&lt;pulpCutoff*100,VolumeData!$G935&lt;sweepCutoff,VolumeData!$H935&lt;malfCutoff),"",IF(SEDData!P935&lt;regCutoff*100,(int+SED*(SEDData!P935/100))*VolumeData!S935,int+SED*regCutoff*VolumeData!S935))</f>
        <v/>
      </c>
      <c r="Q935" s="41" t="str">
        <f>IF(OR(ISBLANK(SEDData!Q935),SEDData!Q935&lt;pulpCutoff*100,VolumeData!$G935&lt;sweepCutoff,VolumeData!$H935&lt;malfCutoff),"",IF(SEDData!Q935&lt;regCutoff*100,(int+SED*(SEDData!Q935/100))*VolumeData!T935,int+SED*regCutoff*VolumeData!T935))</f>
        <v/>
      </c>
      <c r="R935" s="41" t="str">
        <f>IF(OR(ISBLANK(SEDData!R935),SEDData!R935&lt;pulpCutoff*100,VolumeData!$G935&lt;sweepCutoff,VolumeData!$H935&lt;malfCutoff),"",IF(SEDData!R935&lt;regCutoff*100,(int+SED*(SEDData!R935/100))*VolumeData!U935,int+SED*regCutoff*VolumeData!U935))</f>
        <v/>
      </c>
      <c r="S935" s="41" t="str">
        <f>IF(OR(ISBLANK(SEDData!S935),SEDData!S935&lt;pulpCutoff*100,VolumeData!$G935&lt;sweepCutoff,VolumeData!$H935&lt;malfCutoff),"",IF(SEDData!S935&lt;regCutoff*100,(int+SED*(SEDData!S935/100))*VolumeData!V935,int+SED*regCutoff*VolumeData!V935))</f>
        <v/>
      </c>
      <c r="T935" s="34">
        <f t="shared" si="59"/>
        <v>0</v>
      </c>
    </row>
    <row r="936" spans="1:20">
      <c r="A936" s="1">
        <v>54</v>
      </c>
      <c r="B936" s="1">
        <v>112</v>
      </c>
      <c r="C936" s="1">
        <v>33.6</v>
      </c>
      <c r="D936" s="4">
        <f t="shared" si="56"/>
        <v>36.553440000000002</v>
      </c>
      <c r="E936" s="3">
        <f t="shared" si="58"/>
        <v>33.276437019439527</v>
      </c>
      <c r="F936" s="43">
        <f t="shared" si="57"/>
        <v>1.3267593177729995</v>
      </c>
      <c r="G936" s="41">
        <f>IF(OR(ISBLANK(SEDData!G936),SEDData!G936&lt;pulpCutoff*100,VolumeData!$G936&lt;sweepCutoff,VolumeData!$H936&lt;malfCutoff),"",IF(SEDData!G936&lt;regCutoff*100,(int+SED*(SEDData!G936/100))*VolumeData!J936,int+SED*regCutoff*VolumeData!J936))</f>
        <v>104.61725842749144</v>
      </c>
      <c r="H936" s="41">
        <f>IF(OR(ISBLANK(SEDData!H936),SEDData!H936&lt;pulpCutoff*100,VolumeData!$G936&lt;sweepCutoff,VolumeData!$H936&lt;malfCutoff),"",IF(SEDData!H936&lt;regCutoff*100,(int+SED*(SEDData!H936/100))*VolumeData!K936,int+SED*regCutoff*VolumeData!K936))</f>
        <v>75.75686506056428</v>
      </c>
      <c r="I936" s="41">
        <f>IF(OR(ISBLANK(SEDData!I936),SEDData!I936&lt;pulpCutoff*100,VolumeData!$G936&lt;sweepCutoff,VolumeData!$H936&lt;malfCutoff),"",IF(SEDData!I936&lt;regCutoff*100,(int+SED*(SEDData!I936/100))*VolumeData!L936,int+SED*regCutoff*VolumeData!L936))</f>
        <v>57.10562772007119</v>
      </c>
      <c r="J936" s="41">
        <f>IF(OR(ISBLANK(SEDData!J936),SEDData!J936&lt;pulpCutoff*100,VolumeData!$G936&lt;sweepCutoff,VolumeData!$H936&lt;malfCutoff),"",IF(SEDData!J936&lt;regCutoff*100,(int+SED*(SEDData!J936/100))*VolumeData!M936,int+SED*regCutoff*VolumeData!M936))</f>
        <v>43.794919558101213</v>
      </c>
      <c r="K936" s="41">
        <f>IF(OR(ISBLANK(SEDData!K936),SEDData!K936&lt;pulpCutoff*100,VolumeData!$G936&lt;sweepCutoff,VolumeData!$H936&lt;malfCutoff),"",IF(SEDData!K936&lt;regCutoff*100,(int+SED*(SEDData!K936/100))*VolumeData!N936,int+SED*regCutoff*VolumeData!N936))</f>
        <v>33.038202511116403</v>
      </c>
      <c r="L936" s="41">
        <f>IF(OR(ISBLANK(SEDData!L936),SEDData!L936&lt;pulpCutoff*100,VolumeData!$G936&lt;sweepCutoff,VolumeData!$H936&lt;malfCutoff),"",IF(SEDData!L936&lt;regCutoff*100,(int+SED*(SEDData!L936/100))*VolumeData!O936,int+SED*regCutoff*VolumeData!O936))</f>
        <v>23.493896063404009</v>
      </c>
      <c r="M936" s="41" t="str">
        <f>IF(OR(ISBLANK(SEDData!M936),SEDData!M936&lt;pulpCutoff*100,VolumeData!$G936&lt;sweepCutoff,VolumeData!$H936&lt;malfCutoff),"",IF(SEDData!M936&lt;regCutoff*100,(int+SED*(SEDData!M936/100))*VolumeData!P936,int+SED*regCutoff*VolumeData!P936))</f>
        <v/>
      </c>
      <c r="N936" s="41" t="str">
        <f>IF(OR(ISBLANK(SEDData!N936),SEDData!N936&lt;pulpCutoff*100,VolumeData!$G936&lt;sweepCutoff,VolumeData!$H936&lt;malfCutoff),"",IF(SEDData!N936&lt;regCutoff*100,(int+SED*(SEDData!N936/100))*VolumeData!Q936,int+SED*regCutoff*VolumeData!Q936))</f>
        <v/>
      </c>
      <c r="O936" s="41" t="str">
        <f>IF(OR(ISBLANK(SEDData!O936),SEDData!O936&lt;pulpCutoff*100,VolumeData!$G936&lt;sweepCutoff,VolumeData!$H936&lt;malfCutoff),"",IF(SEDData!O936&lt;regCutoff*100,(int+SED*(SEDData!O936/100))*VolumeData!R936,int+SED*regCutoff*VolumeData!R936))</f>
        <v/>
      </c>
      <c r="P936" s="41" t="str">
        <f>IF(OR(ISBLANK(SEDData!P936),SEDData!P936&lt;pulpCutoff*100,VolumeData!$G936&lt;sweepCutoff,VolumeData!$H936&lt;malfCutoff),"",IF(SEDData!P936&lt;regCutoff*100,(int+SED*(SEDData!P936/100))*VolumeData!S936,int+SED*regCutoff*VolumeData!S936))</f>
        <v/>
      </c>
      <c r="Q936" s="41" t="str">
        <f>IF(OR(ISBLANK(SEDData!Q936),SEDData!Q936&lt;pulpCutoff*100,VolumeData!$G936&lt;sweepCutoff,VolumeData!$H936&lt;malfCutoff),"",IF(SEDData!Q936&lt;regCutoff*100,(int+SED*(SEDData!Q936/100))*VolumeData!T936,int+SED*regCutoff*VolumeData!T936))</f>
        <v/>
      </c>
      <c r="R936" s="41" t="str">
        <f>IF(OR(ISBLANK(SEDData!R936),SEDData!R936&lt;pulpCutoff*100,VolumeData!$G936&lt;sweepCutoff,VolumeData!$H936&lt;malfCutoff),"",IF(SEDData!R936&lt;regCutoff*100,(int+SED*(SEDData!R936/100))*VolumeData!U936,int+SED*regCutoff*VolumeData!U936))</f>
        <v/>
      </c>
      <c r="S936" s="41" t="str">
        <f>IF(OR(ISBLANK(SEDData!S936),SEDData!S936&lt;pulpCutoff*100,VolumeData!$G936&lt;sweepCutoff,VolumeData!$H936&lt;malfCutoff),"",IF(SEDData!S936&lt;regCutoff*100,(int+SED*(SEDData!S936/100))*VolumeData!V936,int+SED*regCutoff*VolumeData!V936))</f>
        <v/>
      </c>
      <c r="T936" s="34">
        <f t="shared" si="59"/>
        <v>337.80676934074859</v>
      </c>
    </row>
    <row r="937" spans="1:20">
      <c r="A937" s="1">
        <v>41</v>
      </c>
      <c r="B937" s="1">
        <v>39</v>
      </c>
      <c r="C937" s="1">
        <v>33.5</v>
      </c>
      <c r="D937" s="4">
        <f t="shared" si="56"/>
        <v>36.444650000000003</v>
      </c>
      <c r="E937" s="3">
        <f t="shared" si="58"/>
        <v>33.227796148853258</v>
      </c>
      <c r="F937" s="43">
        <f t="shared" si="57"/>
        <v>1.3169458674069319</v>
      </c>
      <c r="G937" s="41">
        <f>IF(OR(ISBLANK(SEDData!G937),SEDData!G937&lt;pulpCutoff*100,VolumeData!$G937&lt;sweepCutoff,VolumeData!$H937&lt;malfCutoff),"",IF(SEDData!G937&lt;regCutoff*100,(int+SED*(SEDData!G937/100))*VolumeData!J937,int+SED*regCutoff*VolumeData!J937))</f>
        <v>103.61169679094108</v>
      </c>
      <c r="H937" s="41">
        <f>IF(OR(ISBLANK(SEDData!H937),SEDData!H937&lt;pulpCutoff*100,VolumeData!$G937&lt;sweepCutoff,VolumeData!$H937&lt;malfCutoff),"",IF(SEDData!H937&lt;regCutoff*100,(int+SED*(SEDData!H937/100))*VolumeData!K937,int+SED*regCutoff*VolumeData!K937))</f>
        <v>74.993099122369401</v>
      </c>
      <c r="I937" s="41">
        <f>IF(OR(ISBLANK(SEDData!I937),SEDData!I937&lt;pulpCutoff*100,VolumeData!$G937&lt;sweepCutoff,VolumeData!$H937&lt;malfCutoff),"",IF(SEDData!I937&lt;regCutoff*100,(int+SED*(SEDData!I937/100))*VolumeData!L937,int+SED*regCutoff*VolumeData!L937))</f>
        <v>56.507465978893435</v>
      </c>
      <c r="J937" s="41">
        <f>IF(OR(ISBLANK(SEDData!J937),SEDData!J937&lt;pulpCutoff*100,VolumeData!$G937&lt;sweepCutoff,VolumeData!$H937&lt;malfCutoff),"",IF(SEDData!J937&lt;regCutoff*100,(int+SED*(SEDData!J937/100))*VolumeData!M937,int+SED*regCutoff*VolumeData!M937))</f>
        <v>43.316519041667306</v>
      </c>
      <c r="K937" s="41">
        <f>IF(OR(ISBLANK(SEDData!K937),SEDData!K937&lt;pulpCutoff*100,VolumeData!$G937&lt;sweepCutoff,VolumeData!$H937&lt;malfCutoff),"",IF(SEDData!K937&lt;regCutoff*100,(int+SED*(SEDData!K937/100))*VolumeData!N937,int+SED*regCutoff*VolumeData!N937))</f>
        <v>32.654395252315716</v>
      </c>
      <c r="L937" s="41">
        <f>IF(OR(ISBLANK(SEDData!L937),SEDData!L937&lt;pulpCutoff*100,VolumeData!$G937&lt;sweepCutoff,VolumeData!$H937&lt;malfCutoff),"",IF(SEDData!L937&lt;regCutoff*100,(int+SED*(SEDData!L937/100))*VolumeData!O937,int+SED*regCutoff*VolumeData!O937))</f>
        <v>23.193024919216988</v>
      </c>
      <c r="M937" s="41" t="str">
        <f>IF(OR(ISBLANK(SEDData!M937),SEDData!M937&lt;pulpCutoff*100,VolumeData!$G937&lt;sweepCutoff,VolumeData!$H937&lt;malfCutoff),"",IF(SEDData!M937&lt;regCutoff*100,(int+SED*(SEDData!M937/100))*VolumeData!P937,int+SED*regCutoff*VolumeData!P937))</f>
        <v/>
      </c>
      <c r="N937" s="41" t="str">
        <f>IF(OR(ISBLANK(SEDData!N937),SEDData!N937&lt;pulpCutoff*100,VolumeData!$G937&lt;sweepCutoff,VolumeData!$H937&lt;malfCutoff),"",IF(SEDData!N937&lt;regCutoff*100,(int+SED*(SEDData!N937/100))*VolumeData!Q937,int+SED*regCutoff*VolumeData!Q937))</f>
        <v/>
      </c>
      <c r="O937" s="41" t="str">
        <f>IF(OR(ISBLANK(SEDData!O937),SEDData!O937&lt;pulpCutoff*100,VolumeData!$G937&lt;sweepCutoff,VolumeData!$H937&lt;malfCutoff),"",IF(SEDData!O937&lt;regCutoff*100,(int+SED*(SEDData!O937/100))*VolumeData!R937,int+SED*regCutoff*VolumeData!R937))</f>
        <v/>
      </c>
      <c r="P937" s="41" t="str">
        <f>IF(OR(ISBLANK(SEDData!P937),SEDData!P937&lt;pulpCutoff*100,VolumeData!$G937&lt;sweepCutoff,VolumeData!$H937&lt;malfCutoff),"",IF(SEDData!P937&lt;regCutoff*100,(int+SED*(SEDData!P937/100))*VolumeData!S937,int+SED*regCutoff*VolumeData!S937))</f>
        <v/>
      </c>
      <c r="Q937" s="41" t="str">
        <f>IF(OR(ISBLANK(SEDData!Q937),SEDData!Q937&lt;pulpCutoff*100,VolumeData!$G937&lt;sweepCutoff,VolumeData!$H937&lt;malfCutoff),"",IF(SEDData!Q937&lt;regCutoff*100,(int+SED*(SEDData!Q937/100))*VolumeData!T937,int+SED*regCutoff*VolumeData!T937))</f>
        <v/>
      </c>
      <c r="R937" s="41" t="str">
        <f>IF(OR(ISBLANK(SEDData!R937),SEDData!R937&lt;pulpCutoff*100,VolumeData!$G937&lt;sweepCutoff,VolumeData!$H937&lt;malfCutoff),"",IF(SEDData!R937&lt;regCutoff*100,(int+SED*(SEDData!R937/100))*VolumeData!U937,int+SED*regCutoff*VolumeData!U937))</f>
        <v/>
      </c>
      <c r="S937" s="41" t="str">
        <f>IF(OR(ISBLANK(SEDData!S937),SEDData!S937&lt;pulpCutoff*100,VolumeData!$G937&lt;sweepCutoff,VolumeData!$H937&lt;malfCutoff),"",IF(SEDData!S937&lt;regCutoff*100,(int+SED*(SEDData!S937/100))*VolumeData!V937,int+SED*regCutoff*VolumeData!V937))</f>
        <v/>
      </c>
      <c r="T937" s="34">
        <f t="shared" si="59"/>
        <v>334.27620110540397</v>
      </c>
    </row>
    <row r="938" spans="1:20">
      <c r="A938" s="1">
        <v>32</v>
      </c>
      <c r="B938" s="1">
        <v>60</v>
      </c>
      <c r="C938" s="1">
        <v>33.5</v>
      </c>
      <c r="D938" s="4">
        <f t="shared" si="56"/>
        <v>36.444650000000003</v>
      </c>
      <c r="E938" s="3">
        <f t="shared" si="58"/>
        <v>33.227796148853258</v>
      </c>
      <c r="F938" s="43">
        <f t="shared" si="57"/>
        <v>1.3169458674069319</v>
      </c>
      <c r="G938" s="41">
        <f>IF(OR(ISBLANK(SEDData!G938),SEDData!G938&lt;pulpCutoff*100,VolumeData!$G938&lt;sweepCutoff,VolumeData!$H938&lt;malfCutoff),"",IF(SEDData!G938&lt;regCutoff*100,(int+SED*(SEDData!G938/100))*VolumeData!J938,int+SED*regCutoff*VolumeData!J938))</f>
        <v>103.61169679094108</v>
      </c>
      <c r="H938" s="41">
        <f>IF(OR(ISBLANK(SEDData!H938),SEDData!H938&lt;pulpCutoff*100,VolumeData!$G938&lt;sweepCutoff,VolumeData!$H938&lt;malfCutoff),"",IF(SEDData!H938&lt;regCutoff*100,(int+SED*(SEDData!H938/100))*VolumeData!K938,int+SED*regCutoff*VolumeData!K938))</f>
        <v>74.993099122369401</v>
      </c>
      <c r="I938" s="41">
        <f>IF(OR(ISBLANK(SEDData!I938),SEDData!I938&lt;pulpCutoff*100,VolumeData!$G938&lt;sweepCutoff,VolumeData!$H938&lt;malfCutoff),"",IF(SEDData!I938&lt;regCutoff*100,(int+SED*(SEDData!I938/100))*VolumeData!L938,int+SED*regCutoff*VolumeData!L938))</f>
        <v>56.507465978893435</v>
      </c>
      <c r="J938" s="41">
        <f>IF(OR(ISBLANK(SEDData!J938),SEDData!J938&lt;pulpCutoff*100,VolumeData!$G938&lt;sweepCutoff,VolumeData!$H938&lt;malfCutoff),"",IF(SEDData!J938&lt;regCutoff*100,(int+SED*(SEDData!J938/100))*VolumeData!M938,int+SED*regCutoff*VolumeData!M938))</f>
        <v>43.316519041667306</v>
      </c>
      <c r="K938" s="41">
        <f>IF(OR(ISBLANK(SEDData!K938),SEDData!K938&lt;pulpCutoff*100,VolumeData!$G938&lt;sweepCutoff,VolumeData!$H938&lt;malfCutoff),"",IF(SEDData!K938&lt;regCutoff*100,(int+SED*(SEDData!K938/100))*VolumeData!N938,int+SED*regCutoff*VolumeData!N938))</f>
        <v>32.654395252315716</v>
      </c>
      <c r="L938" s="41">
        <f>IF(OR(ISBLANK(SEDData!L938),SEDData!L938&lt;pulpCutoff*100,VolumeData!$G938&lt;sweepCutoff,VolumeData!$H938&lt;malfCutoff),"",IF(SEDData!L938&lt;regCutoff*100,(int+SED*(SEDData!L938/100))*VolumeData!O938,int+SED*regCutoff*VolumeData!O938))</f>
        <v>23.193024919216988</v>
      </c>
      <c r="M938" s="41" t="str">
        <f>IF(OR(ISBLANK(SEDData!M938),SEDData!M938&lt;pulpCutoff*100,VolumeData!$G938&lt;sweepCutoff,VolumeData!$H938&lt;malfCutoff),"",IF(SEDData!M938&lt;regCutoff*100,(int+SED*(SEDData!M938/100))*VolumeData!P938,int+SED*regCutoff*VolumeData!P938))</f>
        <v/>
      </c>
      <c r="N938" s="41" t="str">
        <f>IF(OR(ISBLANK(SEDData!N938),SEDData!N938&lt;pulpCutoff*100,VolumeData!$G938&lt;sweepCutoff,VolumeData!$H938&lt;malfCutoff),"",IF(SEDData!N938&lt;regCutoff*100,(int+SED*(SEDData!N938/100))*VolumeData!Q938,int+SED*regCutoff*VolumeData!Q938))</f>
        <v/>
      </c>
      <c r="O938" s="41" t="str">
        <f>IF(OR(ISBLANK(SEDData!O938),SEDData!O938&lt;pulpCutoff*100,VolumeData!$G938&lt;sweepCutoff,VolumeData!$H938&lt;malfCutoff),"",IF(SEDData!O938&lt;regCutoff*100,(int+SED*(SEDData!O938/100))*VolumeData!R938,int+SED*regCutoff*VolumeData!R938))</f>
        <v/>
      </c>
      <c r="P938" s="41" t="str">
        <f>IF(OR(ISBLANK(SEDData!P938),SEDData!P938&lt;pulpCutoff*100,VolumeData!$G938&lt;sweepCutoff,VolumeData!$H938&lt;malfCutoff),"",IF(SEDData!P938&lt;regCutoff*100,(int+SED*(SEDData!P938/100))*VolumeData!S938,int+SED*regCutoff*VolumeData!S938))</f>
        <v/>
      </c>
      <c r="Q938" s="41" t="str">
        <f>IF(OR(ISBLANK(SEDData!Q938),SEDData!Q938&lt;pulpCutoff*100,VolumeData!$G938&lt;sweepCutoff,VolumeData!$H938&lt;malfCutoff),"",IF(SEDData!Q938&lt;regCutoff*100,(int+SED*(SEDData!Q938/100))*VolumeData!T938,int+SED*regCutoff*VolumeData!T938))</f>
        <v/>
      </c>
      <c r="R938" s="41" t="str">
        <f>IF(OR(ISBLANK(SEDData!R938),SEDData!R938&lt;pulpCutoff*100,VolumeData!$G938&lt;sweepCutoff,VolumeData!$H938&lt;malfCutoff),"",IF(SEDData!R938&lt;regCutoff*100,(int+SED*(SEDData!R938/100))*VolumeData!U938,int+SED*regCutoff*VolumeData!U938))</f>
        <v/>
      </c>
      <c r="S938" s="41" t="str">
        <f>IF(OR(ISBLANK(SEDData!S938),SEDData!S938&lt;pulpCutoff*100,VolumeData!$G938&lt;sweepCutoff,VolumeData!$H938&lt;malfCutoff),"",IF(SEDData!S938&lt;regCutoff*100,(int+SED*(SEDData!S938/100))*VolumeData!V938,int+SED*regCutoff*VolumeData!V938))</f>
        <v/>
      </c>
      <c r="T938" s="34">
        <f t="shared" si="59"/>
        <v>334.27620110540397</v>
      </c>
    </row>
    <row r="939" spans="1:20">
      <c r="A939" s="1">
        <v>17</v>
      </c>
      <c r="B939" s="1">
        <v>55</v>
      </c>
      <c r="C939" s="1">
        <v>33.5</v>
      </c>
      <c r="D939" s="4">
        <f t="shared" si="56"/>
        <v>36.444650000000003</v>
      </c>
      <c r="E939" s="3">
        <f t="shared" si="58"/>
        <v>33.227796148853258</v>
      </c>
      <c r="F939" s="43">
        <f t="shared" si="57"/>
        <v>1.3169458674069319</v>
      </c>
      <c r="G939" s="41">
        <f>IF(OR(ISBLANK(SEDData!G939),SEDData!G939&lt;pulpCutoff*100,VolumeData!$G939&lt;sweepCutoff,VolumeData!$H939&lt;malfCutoff),"",IF(SEDData!G939&lt;regCutoff*100,(int+SED*(SEDData!G939/100))*VolumeData!J939,int+SED*regCutoff*VolumeData!J939))</f>
        <v>103.61169679094108</v>
      </c>
      <c r="H939" s="41">
        <f>IF(OR(ISBLANK(SEDData!H939),SEDData!H939&lt;pulpCutoff*100,VolumeData!$G939&lt;sweepCutoff,VolumeData!$H939&lt;malfCutoff),"",IF(SEDData!H939&lt;regCutoff*100,(int+SED*(SEDData!H939/100))*VolumeData!K939,int+SED*regCutoff*VolumeData!K939))</f>
        <v>74.993099122369401</v>
      </c>
      <c r="I939" s="41">
        <f>IF(OR(ISBLANK(SEDData!I939),SEDData!I939&lt;pulpCutoff*100,VolumeData!$G939&lt;sweepCutoff,VolumeData!$H939&lt;malfCutoff),"",IF(SEDData!I939&lt;regCutoff*100,(int+SED*(SEDData!I939/100))*VolumeData!L939,int+SED*regCutoff*VolumeData!L939))</f>
        <v>56.507465978893435</v>
      </c>
      <c r="J939" s="41">
        <f>IF(OR(ISBLANK(SEDData!J939),SEDData!J939&lt;pulpCutoff*100,VolumeData!$G939&lt;sweepCutoff,VolumeData!$H939&lt;malfCutoff),"",IF(SEDData!J939&lt;regCutoff*100,(int+SED*(SEDData!J939/100))*VolumeData!M939,int+SED*regCutoff*VolumeData!M939))</f>
        <v>43.316519041667306</v>
      </c>
      <c r="K939" s="41">
        <f>IF(OR(ISBLANK(SEDData!K939),SEDData!K939&lt;pulpCutoff*100,VolumeData!$G939&lt;sweepCutoff,VolumeData!$H939&lt;malfCutoff),"",IF(SEDData!K939&lt;regCutoff*100,(int+SED*(SEDData!K939/100))*VolumeData!N939,int+SED*regCutoff*VolumeData!N939))</f>
        <v>32.654395252315716</v>
      </c>
      <c r="L939" s="41">
        <f>IF(OR(ISBLANK(SEDData!L939),SEDData!L939&lt;pulpCutoff*100,VolumeData!$G939&lt;sweepCutoff,VolumeData!$H939&lt;malfCutoff),"",IF(SEDData!L939&lt;regCutoff*100,(int+SED*(SEDData!L939/100))*VolumeData!O939,int+SED*regCutoff*VolumeData!O939))</f>
        <v>23.193024919216988</v>
      </c>
      <c r="M939" s="41" t="str">
        <f>IF(OR(ISBLANK(SEDData!M939),SEDData!M939&lt;pulpCutoff*100,VolumeData!$G939&lt;sweepCutoff,VolumeData!$H939&lt;malfCutoff),"",IF(SEDData!M939&lt;regCutoff*100,(int+SED*(SEDData!M939/100))*VolumeData!P939,int+SED*regCutoff*VolumeData!P939))</f>
        <v/>
      </c>
      <c r="N939" s="41" t="str">
        <f>IF(OR(ISBLANK(SEDData!N939),SEDData!N939&lt;pulpCutoff*100,VolumeData!$G939&lt;sweepCutoff,VolumeData!$H939&lt;malfCutoff),"",IF(SEDData!N939&lt;regCutoff*100,(int+SED*(SEDData!N939/100))*VolumeData!Q939,int+SED*regCutoff*VolumeData!Q939))</f>
        <v/>
      </c>
      <c r="O939" s="41" t="str">
        <f>IF(OR(ISBLANK(SEDData!O939),SEDData!O939&lt;pulpCutoff*100,VolumeData!$G939&lt;sweepCutoff,VolumeData!$H939&lt;malfCutoff),"",IF(SEDData!O939&lt;regCutoff*100,(int+SED*(SEDData!O939/100))*VolumeData!R939,int+SED*regCutoff*VolumeData!R939))</f>
        <v/>
      </c>
      <c r="P939" s="41" t="str">
        <f>IF(OR(ISBLANK(SEDData!P939),SEDData!P939&lt;pulpCutoff*100,VolumeData!$G939&lt;sweepCutoff,VolumeData!$H939&lt;malfCutoff),"",IF(SEDData!P939&lt;regCutoff*100,(int+SED*(SEDData!P939/100))*VolumeData!S939,int+SED*regCutoff*VolumeData!S939))</f>
        <v/>
      </c>
      <c r="Q939" s="41" t="str">
        <f>IF(OR(ISBLANK(SEDData!Q939),SEDData!Q939&lt;pulpCutoff*100,VolumeData!$G939&lt;sweepCutoff,VolumeData!$H939&lt;malfCutoff),"",IF(SEDData!Q939&lt;regCutoff*100,(int+SED*(SEDData!Q939/100))*VolumeData!T939,int+SED*regCutoff*VolumeData!T939))</f>
        <v/>
      </c>
      <c r="R939" s="41" t="str">
        <f>IF(OR(ISBLANK(SEDData!R939),SEDData!R939&lt;pulpCutoff*100,VolumeData!$G939&lt;sweepCutoff,VolumeData!$H939&lt;malfCutoff),"",IF(SEDData!R939&lt;regCutoff*100,(int+SED*(SEDData!R939/100))*VolumeData!U939,int+SED*regCutoff*VolumeData!U939))</f>
        <v/>
      </c>
      <c r="S939" s="41" t="str">
        <f>IF(OR(ISBLANK(SEDData!S939),SEDData!S939&lt;pulpCutoff*100,VolumeData!$G939&lt;sweepCutoff,VolumeData!$H939&lt;malfCutoff),"",IF(SEDData!S939&lt;regCutoff*100,(int+SED*(SEDData!S939/100))*VolumeData!V939,int+SED*regCutoff*VolumeData!V939))</f>
        <v/>
      </c>
      <c r="T939" s="34">
        <f t="shared" si="59"/>
        <v>334.27620110540397</v>
      </c>
    </row>
    <row r="940" spans="1:20">
      <c r="A940" s="1">
        <v>39</v>
      </c>
      <c r="B940" s="1">
        <v>45</v>
      </c>
      <c r="C940" s="1">
        <v>33.5</v>
      </c>
      <c r="D940" s="4">
        <f t="shared" si="56"/>
        <v>36.444650000000003</v>
      </c>
      <c r="E940" s="3">
        <f t="shared" si="58"/>
        <v>33.227796148853258</v>
      </c>
      <c r="F940" s="43">
        <f t="shared" si="57"/>
        <v>1.3169458674069319</v>
      </c>
      <c r="G940" s="41">
        <f>IF(OR(ISBLANK(SEDData!G940),SEDData!G940&lt;pulpCutoff*100,VolumeData!$G940&lt;sweepCutoff,VolumeData!$H940&lt;malfCutoff),"",IF(SEDData!G940&lt;regCutoff*100,(int+SED*(SEDData!G940/100))*VolumeData!J940,int+SED*regCutoff*VolumeData!J940))</f>
        <v>103.61169679094108</v>
      </c>
      <c r="H940" s="41">
        <f>IF(OR(ISBLANK(SEDData!H940),SEDData!H940&lt;pulpCutoff*100,VolumeData!$G940&lt;sweepCutoff,VolumeData!$H940&lt;malfCutoff),"",IF(SEDData!H940&lt;regCutoff*100,(int+SED*(SEDData!H940/100))*VolumeData!K940,int+SED*regCutoff*VolumeData!K940))</f>
        <v>74.993099122369401</v>
      </c>
      <c r="I940" s="41">
        <f>IF(OR(ISBLANK(SEDData!I940),SEDData!I940&lt;pulpCutoff*100,VolumeData!$G940&lt;sweepCutoff,VolumeData!$H940&lt;malfCutoff),"",IF(SEDData!I940&lt;regCutoff*100,(int+SED*(SEDData!I940/100))*VolumeData!L940,int+SED*regCutoff*VolumeData!L940))</f>
        <v>56.507465978893435</v>
      </c>
      <c r="J940" s="41">
        <f>IF(OR(ISBLANK(SEDData!J940),SEDData!J940&lt;pulpCutoff*100,VolumeData!$G940&lt;sweepCutoff,VolumeData!$H940&lt;malfCutoff),"",IF(SEDData!J940&lt;regCutoff*100,(int+SED*(SEDData!J940/100))*VolumeData!M940,int+SED*regCutoff*VolumeData!M940))</f>
        <v>43.316519041667306</v>
      </c>
      <c r="K940" s="41">
        <f>IF(OR(ISBLANK(SEDData!K940),SEDData!K940&lt;pulpCutoff*100,VolumeData!$G940&lt;sweepCutoff,VolumeData!$H940&lt;malfCutoff),"",IF(SEDData!K940&lt;regCutoff*100,(int+SED*(SEDData!K940/100))*VolumeData!N940,int+SED*regCutoff*VolumeData!N940))</f>
        <v>32.654395252315716</v>
      </c>
      <c r="L940" s="41">
        <f>IF(OR(ISBLANK(SEDData!L940),SEDData!L940&lt;pulpCutoff*100,VolumeData!$G940&lt;sweepCutoff,VolumeData!$H940&lt;malfCutoff),"",IF(SEDData!L940&lt;regCutoff*100,(int+SED*(SEDData!L940/100))*VolumeData!O940,int+SED*regCutoff*VolumeData!O940))</f>
        <v>23.193024919216988</v>
      </c>
      <c r="M940" s="41" t="str">
        <f>IF(OR(ISBLANK(SEDData!M940),SEDData!M940&lt;pulpCutoff*100,VolumeData!$G940&lt;sweepCutoff,VolumeData!$H940&lt;malfCutoff),"",IF(SEDData!M940&lt;regCutoff*100,(int+SED*(SEDData!M940/100))*VolumeData!P940,int+SED*regCutoff*VolumeData!P940))</f>
        <v/>
      </c>
      <c r="N940" s="41" t="str">
        <f>IF(OR(ISBLANK(SEDData!N940),SEDData!N940&lt;pulpCutoff*100,VolumeData!$G940&lt;sweepCutoff,VolumeData!$H940&lt;malfCutoff),"",IF(SEDData!N940&lt;regCutoff*100,(int+SED*(SEDData!N940/100))*VolumeData!Q940,int+SED*regCutoff*VolumeData!Q940))</f>
        <v/>
      </c>
      <c r="O940" s="41" t="str">
        <f>IF(OR(ISBLANK(SEDData!O940),SEDData!O940&lt;pulpCutoff*100,VolumeData!$G940&lt;sweepCutoff,VolumeData!$H940&lt;malfCutoff),"",IF(SEDData!O940&lt;regCutoff*100,(int+SED*(SEDData!O940/100))*VolumeData!R940,int+SED*regCutoff*VolumeData!R940))</f>
        <v/>
      </c>
      <c r="P940" s="41" t="str">
        <f>IF(OR(ISBLANK(SEDData!P940),SEDData!P940&lt;pulpCutoff*100,VolumeData!$G940&lt;sweepCutoff,VolumeData!$H940&lt;malfCutoff),"",IF(SEDData!P940&lt;regCutoff*100,(int+SED*(SEDData!P940/100))*VolumeData!S940,int+SED*regCutoff*VolumeData!S940))</f>
        <v/>
      </c>
      <c r="Q940" s="41" t="str">
        <f>IF(OR(ISBLANK(SEDData!Q940),SEDData!Q940&lt;pulpCutoff*100,VolumeData!$G940&lt;sweepCutoff,VolumeData!$H940&lt;malfCutoff),"",IF(SEDData!Q940&lt;regCutoff*100,(int+SED*(SEDData!Q940/100))*VolumeData!T940,int+SED*regCutoff*VolumeData!T940))</f>
        <v/>
      </c>
      <c r="R940" s="41" t="str">
        <f>IF(OR(ISBLANK(SEDData!R940),SEDData!R940&lt;pulpCutoff*100,VolumeData!$G940&lt;sweepCutoff,VolumeData!$H940&lt;malfCutoff),"",IF(SEDData!R940&lt;regCutoff*100,(int+SED*(SEDData!R940/100))*VolumeData!U940,int+SED*regCutoff*VolumeData!U940))</f>
        <v/>
      </c>
      <c r="S940" s="41" t="str">
        <f>IF(OR(ISBLANK(SEDData!S940),SEDData!S940&lt;pulpCutoff*100,VolumeData!$G940&lt;sweepCutoff,VolumeData!$H940&lt;malfCutoff),"",IF(SEDData!S940&lt;regCutoff*100,(int+SED*(SEDData!S940/100))*VolumeData!V940,int+SED*regCutoff*VolumeData!V940))</f>
        <v/>
      </c>
      <c r="T940" s="34">
        <f t="shared" si="59"/>
        <v>334.27620110540397</v>
      </c>
    </row>
    <row r="941" spans="1:20">
      <c r="A941" s="1">
        <v>61</v>
      </c>
      <c r="B941" s="1">
        <v>48</v>
      </c>
      <c r="C941" s="1">
        <v>33.5</v>
      </c>
      <c r="D941" s="4">
        <f t="shared" si="56"/>
        <v>36.444650000000003</v>
      </c>
      <c r="E941" s="3">
        <f t="shared" si="58"/>
        <v>33.227796148853258</v>
      </c>
      <c r="F941" s="43">
        <f t="shared" si="57"/>
        <v>1.3169458674069319</v>
      </c>
      <c r="G941" s="41">
        <f>IF(OR(ISBLANK(SEDData!G941),SEDData!G941&lt;pulpCutoff*100,VolumeData!$G941&lt;sweepCutoff,VolumeData!$H941&lt;malfCutoff),"",IF(SEDData!G941&lt;regCutoff*100,(int+SED*(SEDData!G941/100))*VolumeData!J941,int+SED*regCutoff*VolumeData!J941))</f>
        <v>103.61169679094108</v>
      </c>
      <c r="H941" s="41">
        <f>IF(OR(ISBLANK(SEDData!H941),SEDData!H941&lt;pulpCutoff*100,VolumeData!$G941&lt;sweepCutoff,VolumeData!$H941&lt;malfCutoff),"",IF(SEDData!H941&lt;regCutoff*100,(int+SED*(SEDData!H941/100))*VolumeData!K941,int+SED*regCutoff*VolumeData!K941))</f>
        <v>74.993099122369401</v>
      </c>
      <c r="I941" s="41">
        <f>IF(OR(ISBLANK(SEDData!I941),SEDData!I941&lt;pulpCutoff*100,VolumeData!$G941&lt;sweepCutoff,VolumeData!$H941&lt;malfCutoff),"",IF(SEDData!I941&lt;regCutoff*100,(int+SED*(SEDData!I941/100))*VolumeData!L941,int+SED*regCutoff*VolumeData!L941))</f>
        <v>56.507465978893435</v>
      </c>
      <c r="J941" s="41">
        <f>IF(OR(ISBLANK(SEDData!J941),SEDData!J941&lt;pulpCutoff*100,VolumeData!$G941&lt;sweepCutoff,VolumeData!$H941&lt;malfCutoff),"",IF(SEDData!J941&lt;regCutoff*100,(int+SED*(SEDData!J941/100))*VolumeData!M941,int+SED*regCutoff*VolumeData!M941))</f>
        <v>43.316519041667306</v>
      </c>
      <c r="K941" s="41">
        <f>IF(OR(ISBLANK(SEDData!K941),SEDData!K941&lt;pulpCutoff*100,VolumeData!$G941&lt;sweepCutoff,VolumeData!$H941&lt;malfCutoff),"",IF(SEDData!K941&lt;regCutoff*100,(int+SED*(SEDData!K941/100))*VolumeData!N941,int+SED*regCutoff*VolumeData!N941))</f>
        <v>32.654395252315716</v>
      </c>
      <c r="L941" s="41">
        <f>IF(OR(ISBLANK(SEDData!L941),SEDData!L941&lt;pulpCutoff*100,VolumeData!$G941&lt;sweepCutoff,VolumeData!$H941&lt;malfCutoff),"",IF(SEDData!L941&lt;regCutoff*100,(int+SED*(SEDData!L941/100))*VolumeData!O941,int+SED*regCutoff*VolumeData!O941))</f>
        <v>23.193024919216988</v>
      </c>
      <c r="M941" s="41" t="str">
        <f>IF(OR(ISBLANK(SEDData!M941),SEDData!M941&lt;pulpCutoff*100,VolumeData!$G941&lt;sweepCutoff,VolumeData!$H941&lt;malfCutoff),"",IF(SEDData!M941&lt;regCutoff*100,(int+SED*(SEDData!M941/100))*VolumeData!P941,int+SED*regCutoff*VolumeData!P941))</f>
        <v/>
      </c>
      <c r="N941" s="41" t="str">
        <f>IF(OR(ISBLANK(SEDData!N941),SEDData!N941&lt;pulpCutoff*100,VolumeData!$G941&lt;sweepCutoff,VolumeData!$H941&lt;malfCutoff),"",IF(SEDData!N941&lt;regCutoff*100,(int+SED*(SEDData!N941/100))*VolumeData!Q941,int+SED*regCutoff*VolumeData!Q941))</f>
        <v/>
      </c>
      <c r="O941" s="41" t="str">
        <f>IF(OR(ISBLANK(SEDData!O941),SEDData!O941&lt;pulpCutoff*100,VolumeData!$G941&lt;sweepCutoff,VolumeData!$H941&lt;malfCutoff),"",IF(SEDData!O941&lt;regCutoff*100,(int+SED*(SEDData!O941/100))*VolumeData!R941,int+SED*regCutoff*VolumeData!R941))</f>
        <v/>
      </c>
      <c r="P941" s="41" t="str">
        <f>IF(OR(ISBLANK(SEDData!P941),SEDData!P941&lt;pulpCutoff*100,VolumeData!$G941&lt;sweepCutoff,VolumeData!$H941&lt;malfCutoff),"",IF(SEDData!P941&lt;regCutoff*100,(int+SED*(SEDData!P941/100))*VolumeData!S941,int+SED*regCutoff*VolumeData!S941))</f>
        <v/>
      </c>
      <c r="Q941" s="41" t="str">
        <f>IF(OR(ISBLANK(SEDData!Q941),SEDData!Q941&lt;pulpCutoff*100,VolumeData!$G941&lt;sweepCutoff,VolumeData!$H941&lt;malfCutoff),"",IF(SEDData!Q941&lt;regCutoff*100,(int+SED*(SEDData!Q941/100))*VolumeData!T941,int+SED*regCutoff*VolumeData!T941))</f>
        <v/>
      </c>
      <c r="R941" s="41" t="str">
        <f>IF(OR(ISBLANK(SEDData!R941),SEDData!R941&lt;pulpCutoff*100,VolumeData!$G941&lt;sweepCutoff,VolumeData!$H941&lt;malfCutoff),"",IF(SEDData!R941&lt;regCutoff*100,(int+SED*(SEDData!R941/100))*VolumeData!U941,int+SED*regCutoff*VolumeData!U941))</f>
        <v/>
      </c>
      <c r="S941" s="41" t="str">
        <f>IF(OR(ISBLANK(SEDData!S941),SEDData!S941&lt;pulpCutoff*100,VolumeData!$G941&lt;sweepCutoff,VolumeData!$H941&lt;malfCutoff),"",IF(SEDData!S941&lt;regCutoff*100,(int+SED*(SEDData!S941/100))*VolumeData!V941,int+SED*regCutoff*VolumeData!V941))</f>
        <v/>
      </c>
      <c r="T941" s="34">
        <f t="shared" si="59"/>
        <v>334.27620110540397</v>
      </c>
    </row>
    <row r="942" spans="1:20">
      <c r="A942" s="1">
        <v>31</v>
      </c>
      <c r="B942" s="1">
        <v>78</v>
      </c>
      <c r="C942" s="1">
        <v>33.5</v>
      </c>
      <c r="D942" s="4">
        <f t="shared" si="56"/>
        <v>36.444650000000003</v>
      </c>
      <c r="E942" s="3">
        <f t="shared" si="58"/>
        <v>33.227796148853258</v>
      </c>
      <c r="F942" s="43">
        <f t="shared" si="57"/>
        <v>1.3169458674069319</v>
      </c>
      <c r="G942" s="41">
        <f>IF(OR(ISBLANK(SEDData!G942),SEDData!G942&lt;pulpCutoff*100,VolumeData!$G942&lt;sweepCutoff,VolumeData!$H942&lt;malfCutoff),"",IF(SEDData!G942&lt;regCutoff*100,(int+SED*(SEDData!G942/100))*VolumeData!J942,int+SED*regCutoff*VolumeData!J942))</f>
        <v>103.61169679094108</v>
      </c>
      <c r="H942" s="41">
        <f>IF(OR(ISBLANK(SEDData!H942),SEDData!H942&lt;pulpCutoff*100,VolumeData!$G942&lt;sweepCutoff,VolumeData!$H942&lt;malfCutoff),"",IF(SEDData!H942&lt;regCutoff*100,(int+SED*(SEDData!H942/100))*VolumeData!K942,int+SED*regCutoff*VolumeData!K942))</f>
        <v>74.993099122369401</v>
      </c>
      <c r="I942" s="41">
        <f>IF(OR(ISBLANK(SEDData!I942),SEDData!I942&lt;pulpCutoff*100,VolumeData!$G942&lt;sweepCutoff,VolumeData!$H942&lt;malfCutoff),"",IF(SEDData!I942&lt;regCutoff*100,(int+SED*(SEDData!I942/100))*VolumeData!L942,int+SED*regCutoff*VolumeData!L942))</f>
        <v>56.507465978893435</v>
      </c>
      <c r="J942" s="41">
        <f>IF(OR(ISBLANK(SEDData!J942),SEDData!J942&lt;pulpCutoff*100,VolumeData!$G942&lt;sweepCutoff,VolumeData!$H942&lt;malfCutoff),"",IF(SEDData!J942&lt;regCutoff*100,(int+SED*(SEDData!J942/100))*VolumeData!M942,int+SED*regCutoff*VolumeData!M942))</f>
        <v>43.316519041667306</v>
      </c>
      <c r="K942" s="41">
        <f>IF(OR(ISBLANK(SEDData!K942),SEDData!K942&lt;pulpCutoff*100,VolumeData!$G942&lt;sweepCutoff,VolumeData!$H942&lt;malfCutoff),"",IF(SEDData!K942&lt;regCutoff*100,(int+SED*(SEDData!K942/100))*VolumeData!N942,int+SED*regCutoff*VolumeData!N942))</f>
        <v>32.654395252315716</v>
      </c>
      <c r="L942" s="41">
        <f>IF(OR(ISBLANK(SEDData!L942),SEDData!L942&lt;pulpCutoff*100,VolumeData!$G942&lt;sweepCutoff,VolumeData!$H942&lt;malfCutoff),"",IF(SEDData!L942&lt;regCutoff*100,(int+SED*(SEDData!L942/100))*VolumeData!O942,int+SED*regCutoff*VolumeData!O942))</f>
        <v>23.193024919216988</v>
      </c>
      <c r="M942" s="41" t="str">
        <f>IF(OR(ISBLANK(SEDData!M942),SEDData!M942&lt;pulpCutoff*100,VolumeData!$G942&lt;sweepCutoff,VolumeData!$H942&lt;malfCutoff),"",IF(SEDData!M942&lt;regCutoff*100,(int+SED*(SEDData!M942/100))*VolumeData!P942,int+SED*regCutoff*VolumeData!P942))</f>
        <v/>
      </c>
      <c r="N942" s="41" t="str">
        <f>IF(OR(ISBLANK(SEDData!N942),SEDData!N942&lt;pulpCutoff*100,VolumeData!$G942&lt;sweepCutoff,VolumeData!$H942&lt;malfCutoff),"",IF(SEDData!N942&lt;regCutoff*100,(int+SED*(SEDData!N942/100))*VolumeData!Q942,int+SED*regCutoff*VolumeData!Q942))</f>
        <v/>
      </c>
      <c r="O942" s="41" t="str">
        <f>IF(OR(ISBLANK(SEDData!O942),SEDData!O942&lt;pulpCutoff*100,VolumeData!$G942&lt;sweepCutoff,VolumeData!$H942&lt;malfCutoff),"",IF(SEDData!O942&lt;regCutoff*100,(int+SED*(SEDData!O942/100))*VolumeData!R942,int+SED*regCutoff*VolumeData!R942))</f>
        <v/>
      </c>
      <c r="P942" s="41" t="str">
        <f>IF(OR(ISBLANK(SEDData!P942),SEDData!P942&lt;pulpCutoff*100,VolumeData!$G942&lt;sweepCutoff,VolumeData!$H942&lt;malfCutoff),"",IF(SEDData!P942&lt;regCutoff*100,(int+SED*(SEDData!P942/100))*VolumeData!S942,int+SED*regCutoff*VolumeData!S942))</f>
        <v/>
      </c>
      <c r="Q942" s="41" t="str">
        <f>IF(OR(ISBLANK(SEDData!Q942),SEDData!Q942&lt;pulpCutoff*100,VolumeData!$G942&lt;sweepCutoff,VolumeData!$H942&lt;malfCutoff),"",IF(SEDData!Q942&lt;regCutoff*100,(int+SED*(SEDData!Q942/100))*VolumeData!T942,int+SED*regCutoff*VolumeData!T942))</f>
        <v/>
      </c>
      <c r="R942" s="41" t="str">
        <f>IF(OR(ISBLANK(SEDData!R942),SEDData!R942&lt;pulpCutoff*100,VolumeData!$G942&lt;sweepCutoff,VolumeData!$H942&lt;malfCutoff),"",IF(SEDData!R942&lt;regCutoff*100,(int+SED*(SEDData!R942/100))*VolumeData!U942,int+SED*regCutoff*VolumeData!U942))</f>
        <v/>
      </c>
      <c r="S942" s="41" t="str">
        <f>IF(OR(ISBLANK(SEDData!S942),SEDData!S942&lt;pulpCutoff*100,VolumeData!$G942&lt;sweepCutoff,VolumeData!$H942&lt;malfCutoff),"",IF(SEDData!S942&lt;regCutoff*100,(int+SED*(SEDData!S942/100))*VolumeData!V942,int+SED*regCutoff*VolumeData!V942))</f>
        <v/>
      </c>
      <c r="T942" s="34">
        <f t="shared" si="59"/>
        <v>334.27620110540397</v>
      </c>
    </row>
    <row r="943" spans="1:20">
      <c r="A943" s="1">
        <v>31</v>
      </c>
      <c r="B943" s="1">
        <v>82</v>
      </c>
      <c r="C943" s="1">
        <v>33.5</v>
      </c>
      <c r="D943" s="4">
        <f t="shared" si="56"/>
        <v>36.444650000000003</v>
      </c>
      <c r="E943" s="3">
        <f t="shared" si="58"/>
        <v>33.227796148853258</v>
      </c>
      <c r="F943" s="43">
        <f t="shared" si="57"/>
        <v>1.3169458674069319</v>
      </c>
      <c r="G943" s="41">
        <f>IF(OR(ISBLANK(SEDData!G943),SEDData!G943&lt;pulpCutoff*100,VolumeData!$G943&lt;sweepCutoff,VolumeData!$H943&lt;malfCutoff),"",IF(SEDData!G943&lt;regCutoff*100,(int+SED*(SEDData!G943/100))*VolumeData!J943,int+SED*regCutoff*VolumeData!J943))</f>
        <v>103.61169679094108</v>
      </c>
      <c r="H943" s="41">
        <f>IF(OR(ISBLANK(SEDData!H943),SEDData!H943&lt;pulpCutoff*100,VolumeData!$G943&lt;sweepCutoff,VolumeData!$H943&lt;malfCutoff),"",IF(SEDData!H943&lt;regCutoff*100,(int+SED*(SEDData!H943/100))*VolumeData!K943,int+SED*regCutoff*VolumeData!K943))</f>
        <v>74.993099122369401</v>
      </c>
      <c r="I943" s="41">
        <f>IF(OR(ISBLANK(SEDData!I943),SEDData!I943&lt;pulpCutoff*100,VolumeData!$G943&lt;sweepCutoff,VolumeData!$H943&lt;malfCutoff),"",IF(SEDData!I943&lt;regCutoff*100,(int+SED*(SEDData!I943/100))*VolumeData!L943,int+SED*regCutoff*VolumeData!L943))</f>
        <v>56.507465978893435</v>
      </c>
      <c r="J943" s="41">
        <f>IF(OR(ISBLANK(SEDData!J943),SEDData!J943&lt;pulpCutoff*100,VolumeData!$G943&lt;sweepCutoff,VolumeData!$H943&lt;malfCutoff),"",IF(SEDData!J943&lt;regCutoff*100,(int+SED*(SEDData!J943/100))*VolumeData!M943,int+SED*regCutoff*VolumeData!M943))</f>
        <v>43.316519041667306</v>
      </c>
      <c r="K943" s="41">
        <f>IF(OR(ISBLANK(SEDData!K943),SEDData!K943&lt;pulpCutoff*100,VolumeData!$G943&lt;sweepCutoff,VolumeData!$H943&lt;malfCutoff),"",IF(SEDData!K943&lt;regCutoff*100,(int+SED*(SEDData!K943/100))*VolumeData!N943,int+SED*regCutoff*VolumeData!N943))</f>
        <v>32.654395252315716</v>
      </c>
      <c r="L943" s="41">
        <f>IF(OR(ISBLANK(SEDData!L943),SEDData!L943&lt;pulpCutoff*100,VolumeData!$G943&lt;sweepCutoff,VolumeData!$H943&lt;malfCutoff),"",IF(SEDData!L943&lt;regCutoff*100,(int+SED*(SEDData!L943/100))*VolumeData!O943,int+SED*regCutoff*VolumeData!O943))</f>
        <v>23.193024919216988</v>
      </c>
      <c r="M943" s="41" t="str">
        <f>IF(OR(ISBLANK(SEDData!M943),SEDData!M943&lt;pulpCutoff*100,VolumeData!$G943&lt;sweepCutoff,VolumeData!$H943&lt;malfCutoff),"",IF(SEDData!M943&lt;regCutoff*100,(int+SED*(SEDData!M943/100))*VolumeData!P943,int+SED*regCutoff*VolumeData!P943))</f>
        <v/>
      </c>
      <c r="N943" s="41" t="str">
        <f>IF(OR(ISBLANK(SEDData!N943),SEDData!N943&lt;pulpCutoff*100,VolumeData!$G943&lt;sweepCutoff,VolumeData!$H943&lt;malfCutoff),"",IF(SEDData!N943&lt;regCutoff*100,(int+SED*(SEDData!N943/100))*VolumeData!Q943,int+SED*regCutoff*VolumeData!Q943))</f>
        <v/>
      </c>
      <c r="O943" s="41" t="str">
        <f>IF(OR(ISBLANK(SEDData!O943),SEDData!O943&lt;pulpCutoff*100,VolumeData!$G943&lt;sweepCutoff,VolumeData!$H943&lt;malfCutoff),"",IF(SEDData!O943&lt;regCutoff*100,(int+SED*(SEDData!O943/100))*VolumeData!R943,int+SED*regCutoff*VolumeData!R943))</f>
        <v/>
      </c>
      <c r="P943" s="41" t="str">
        <f>IF(OR(ISBLANK(SEDData!P943),SEDData!P943&lt;pulpCutoff*100,VolumeData!$G943&lt;sweepCutoff,VolumeData!$H943&lt;malfCutoff),"",IF(SEDData!P943&lt;regCutoff*100,(int+SED*(SEDData!P943/100))*VolumeData!S943,int+SED*regCutoff*VolumeData!S943))</f>
        <v/>
      </c>
      <c r="Q943" s="41" t="str">
        <f>IF(OR(ISBLANK(SEDData!Q943),SEDData!Q943&lt;pulpCutoff*100,VolumeData!$G943&lt;sweepCutoff,VolumeData!$H943&lt;malfCutoff),"",IF(SEDData!Q943&lt;regCutoff*100,(int+SED*(SEDData!Q943/100))*VolumeData!T943,int+SED*regCutoff*VolumeData!T943))</f>
        <v/>
      </c>
      <c r="R943" s="41" t="str">
        <f>IF(OR(ISBLANK(SEDData!R943),SEDData!R943&lt;pulpCutoff*100,VolumeData!$G943&lt;sweepCutoff,VolumeData!$H943&lt;malfCutoff),"",IF(SEDData!R943&lt;regCutoff*100,(int+SED*(SEDData!R943/100))*VolumeData!U943,int+SED*regCutoff*VolumeData!U943))</f>
        <v/>
      </c>
      <c r="S943" s="41" t="str">
        <f>IF(OR(ISBLANK(SEDData!S943),SEDData!S943&lt;pulpCutoff*100,VolumeData!$G943&lt;sweepCutoff,VolumeData!$H943&lt;malfCutoff),"",IF(SEDData!S943&lt;regCutoff*100,(int+SED*(SEDData!S943/100))*VolumeData!V943,int+SED*regCutoff*VolumeData!V943))</f>
        <v/>
      </c>
      <c r="T943" s="34">
        <f t="shared" si="59"/>
        <v>334.27620110540397</v>
      </c>
    </row>
    <row r="944" spans="1:20">
      <c r="A944" s="1">
        <v>40</v>
      </c>
      <c r="B944" s="1">
        <v>68</v>
      </c>
      <c r="C944" s="1">
        <v>33.5</v>
      </c>
      <c r="D944" s="4">
        <f t="shared" si="56"/>
        <v>36.444650000000003</v>
      </c>
      <c r="E944" s="3">
        <f t="shared" si="58"/>
        <v>33.227796148853258</v>
      </c>
      <c r="F944" s="43">
        <f t="shared" si="57"/>
        <v>1.3169458674069319</v>
      </c>
      <c r="G944" s="41">
        <f>IF(OR(ISBLANK(SEDData!G944),SEDData!G944&lt;pulpCutoff*100,VolumeData!$G944&lt;sweepCutoff,VolumeData!$H944&lt;malfCutoff),"",IF(SEDData!G944&lt;regCutoff*100,(int+SED*(SEDData!G944/100))*VolumeData!J944,int+SED*regCutoff*VolumeData!J944))</f>
        <v>103.61169679094108</v>
      </c>
      <c r="H944" s="41">
        <f>IF(OR(ISBLANK(SEDData!H944),SEDData!H944&lt;pulpCutoff*100,VolumeData!$G944&lt;sweepCutoff,VolumeData!$H944&lt;malfCutoff),"",IF(SEDData!H944&lt;regCutoff*100,(int+SED*(SEDData!H944/100))*VolumeData!K944,int+SED*regCutoff*VolumeData!K944))</f>
        <v>74.993099122369401</v>
      </c>
      <c r="I944" s="41">
        <f>IF(OR(ISBLANK(SEDData!I944),SEDData!I944&lt;pulpCutoff*100,VolumeData!$G944&lt;sweepCutoff,VolumeData!$H944&lt;malfCutoff),"",IF(SEDData!I944&lt;regCutoff*100,(int+SED*(SEDData!I944/100))*VolumeData!L944,int+SED*regCutoff*VolumeData!L944))</f>
        <v>56.507465978893435</v>
      </c>
      <c r="J944" s="41">
        <f>IF(OR(ISBLANK(SEDData!J944),SEDData!J944&lt;pulpCutoff*100,VolumeData!$G944&lt;sweepCutoff,VolumeData!$H944&lt;malfCutoff),"",IF(SEDData!J944&lt;regCutoff*100,(int+SED*(SEDData!J944/100))*VolumeData!M944,int+SED*regCutoff*VolumeData!M944))</f>
        <v>43.316519041667306</v>
      </c>
      <c r="K944" s="41">
        <f>IF(OR(ISBLANK(SEDData!K944),SEDData!K944&lt;pulpCutoff*100,VolumeData!$G944&lt;sweepCutoff,VolumeData!$H944&lt;malfCutoff),"",IF(SEDData!K944&lt;regCutoff*100,(int+SED*(SEDData!K944/100))*VolumeData!N944,int+SED*regCutoff*VolumeData!N944))</f>
        <v>32.654395252315716</v>
      </c>
      <c r="L944" s="41">
        <f>IF(OR(ISBLANK(SEDData!L944),SEDData!L944&lt;pulpCutoff*100,VolumeData!$G944&lt;sweepCutoff,VolumeData!$H944&lt;malfCutoff),"",IF(SEDData!L944&lt;regCutoff*100,(int+SED*(SEDData!L944/100))*VolumeData!O944,int+SED*regCutoff*VolumeData!O944))</f>
        <v>23.193024919216988</v>
      </c>
      <c r="M944" s="41" t="str">
        <f>IF(OR(ISBLANK(SEDData!M944),SEDData!M944&lt;pulpCutoff*100,VolumeData!$G944&lt;sweepCutoff,VolumeData!$H944&lt;malfCutoff),"",IF(SEDData!M944&lt;regCutoff*100,(int+SED*(SEDData!M944/100))*VolumeData!P944,int+SED*regCutoff*VolumeData!P944))</f>
        <v/>
      </c>
      <c r="N944" s="41" t="str">
        <f>IF(OR(ISBLANK(SEDData!N944),SEDData!N944&lt;pulpCutoff*100,VolumeData!$G944&lt;sweepCutoff,VolumeData!$H944&lt;malfCutoff),"",IF(SEDData!N944&lt;regCutoff*100,(int+SED*(SEDData!N944/100))*VolumeData!Q944,int+SED*regCutoff*VolumeData!Q944))</f>
        <v/>
      </c>
      <c r="O944" s="41" t="str">
        <f>IF(OR(ISBLANK(SEDData!O944),SEDData!O944&lt;pulpCutoff*100,VolumeData!$G944&lt;sweepCutoff,VolumeData!$H944&lt;malfCutoff),"",IF(SEDData!O944&lt;regCutoff*100,(int+SED*(SEDData!O944/100))*VolumeData!R944,int+SED*regCutoff*VolumeData!R944))</f>
        <v/>
      </c>
      <c r="P944" s="41" t="str">
        <f>IF(OR(ISBLANK(SEDData!P944),SEDData!P944&lt;pulpCutoff*100,VolumeData!$G944&lt;sweepCutoff,VolumeData!$H944&lt;malfCutoff),"",IF(SEDData!P944&lt;regCutoff*100,(int+SED*(SEDData!P944/100))*VolumeData!S944,int+SED*regCutoff*VolumeData!S944))</f>
        <v/>
      </c>
      <c r="Q944" s="41" t="str">
        <f>IF(OR(ISBLANK(SEDData!Q944),SEDData!Q944&lt;pulpCutoff*100,VolumeData!$G944&lt;sweepCutoff,VolumeData!$H944&lt;malfCutoff),"",IF(SEDData!Q944&lt;regCutoff*100,(int+SED*(SEDData!Q944/100))*VolumeData!T944,int+SED*regCutoff*VolumeData!T944))</f>
        <v/>
      </c>
      <c r="R944" s="41" t="str">
        <f>IF(OR(ISBLANK(SEDData!R944),SEDData!R944&lt;pulpCutoff*100,VolumeData!$G944&lt;sweepCutoff,VolumeData!$H944&lt;malfCutoff),"",IF(SEDData!R944&lt;regCutoff*100,(int+SED*(SEDData!R944/100))*VolumeData!U944,int+SED*regCutoff*VolumeData!U944))</f>
        <v/>
      </c>
      <c r="S944" s="41" t="str">
        <f>IF(OR(ISBLANK(SEDData!S944),SEDData!S944&lt;pulpCutoff*100,VolumeData!$G944&lt;sweepCutoff,VolumeData!$H944&lt;malfCutoff),"",IF(SEDData!S944&lt;regCutoff*100,(int+SED*(SEDData!S944/100))*VolumeData!V944,int+SED*regCutoff*VolumeData!V944))</f>
        <v/>
      </c>
      <c r="T944" s="34">
        <f t="shared" si="59"/>
        <v>334.27620110540397</v>
      </c>
    </row>
    <row r="945" spans="1:20">
      <c r="A945" s="1">
        <v>1</v>
      </c>
      <c r="B945" s="1">
        <v>95</v>
      </c>
      <c r="C945" s="1">
        <v>33.5</v>
      </c>
      <c r="D945" s="4">
        <f t="shared" si="56"/>
        <v>36.444650000000003</v>
      </c>
      <c r="E945" s="3">
        <f t="shared" si="58"/>
        <v>33.227796148853258</v>
      </c>
      <c r="F945" s="43">
        <f t="shared" si="57"/>
        <v>1.3169458674069319</v>
      </c>
      <c r="G945" s="41">
        <f>IF(OR(ISBLANK(SEDData!G945),SEDData!G945&lt;pulpCutoff*100,VolumeData!$G945&lt;sweepCutoff,VolumeData!$H945&lt;malfCutoff),"",IF(SEDData!G945&lt;regCutoff*100,(int+SED*(SEDData!G945/100))*VolumeData!J945,int+SED*regCutoff*VolumeData!J945))</f>
        <v>103.61169679094108</v>
      </c>
      <c r="H945" s="41">
        <f>IF(OR(ISBLANK(SEDData!H945),SEDData!H945&lt;pulpCutoff*100,VolumeData!$G945&lt;sweepCutoff,VolumeData!$H945&lt;malfCutoff),"",IF(SEDData!H945&lt;regCutoff*100,(int+SED*(SEDData!H945/100))*VolumeData!K945,int+SED*regCutoff*VolumeData!K945))</f>
        <v>74.993099122369401</v>
      </c>
      <c r="I945" s="41">
        <f>IF(OR(ISBLANK(SEDData!I945),SEDData!I945&lt;pulpCutoff*100,VolumeData!$G945&lt;sweepCutoff,VolumeData!$H945&lt;malfCutoff),"",IF(SEDData!I945&lt;regCutoff*100,(int+SED*(SEDData!I945/100))*VolumeData!L945,int+SED*regCutoff*VolumeData!L945))</f>
        <v>56.507465978893435</v>
      </c>
      <c r="J945" s="41">
        <f>IF(OR(ISBLANK(SEDData!J945),SEDData!J945&lt;pulpCutoff*100,VolumeData!$G945&lt;sweepCutoff,VolumeData!$H945&lt;malfCutoff),"",IF(SEDData!J945&lt;regCutoff*100,(int+SED*(SEDData!J945/100))*VolumeData!M945,int+SED*regCutoff*VolumeData!M945))</f>
        <v>43.316519041667306</v>
      </c>
      <c r="K945" s="41">
        <f>IF(OR(ISBLANK(SEDData!K945),SEDData!K945&lt;pulpCutoff*100,VolumeData!$G945&lt;sweepCutoff,VolumeData!$H945&lt;malfCutoff),"",IF(SEDData!K945&lt;regCutoff*100,(int+SED*(SEDData!K945/100))*VolumeData!N945,int+SED*regCutoff*VolumeData!N945))</f>
        <v>32.654395252315716</v>
      </c>
      <c r="L945" s="41">
        <f>IF(OR(ISBLANK(SEDData!L945),SEDData!L945&lt;pulpCutoff*100,VolumeData!$G945&lt;sweepCutoff,VolumeData!$H945&lt;malfCutoff),"",IF(SEDData!L945&lt;regCutoff*100,(int+SED*(SEDData!L945/100))*VolumeData!O945,int+SED*regCutoff*VolumeData!O945))</f>
        <v>23.193024919216988</v>
      </c>
      <c r="M945" s="41" t="str">
        <f>IF(OR(ISBLANK(SEDData!M945),SEDData!M945&lt;pulpCutoff*100,VolumeData!$G945&lt;sweepCutoff,VolumeData!$H945&lt;malfCutoff),"",IF(SEDData!M945&lt;regCutoff*100,(int+SED*(SEDData!M945/100))*VolumeData!P945,int+SED*regCutoff*VolumeData!P945))</f>
        <v/>
      </c>
      <c r="N945" s="41" t="str">
        <f>IF(OR(ISBLANK(SEDData!N945),SEDData!N945&lt;pulpCutoff*100,VolumeData!$G945&lt;sweepCutoff,VolumeData!$H945&lt;malfCutoff),"",IF(SEDData!N945&lt;regCutoff*100,(int+SED*(SEDData!N945/100))*VolumeData!Q945,int+SED*regCutoff*VolumeData!Q945))</f>
        <v/>
      </c>
      <c r="O945" s="41" t="str">
        <f>IF(OR(ISBLANK(SEDData!O945),SEDData!O945&lt;pulpCutoff*100,VolumeData!$G945&lt;sweepCutoff,VolumeData!$H945&lt;malfCutoff),"",IF(SEDData!O945&lt;regCutoff*100,(int+SED*(SEDData!O945/100))*VolumeData!R945,int+SED*regCutoff*VolumeData!R945))</f>
        <v/>
      </c>
      <c r="P945" s="41" t="str">
        <f>IF(OR(ISBLANK(SEDData!P945),SEDData!P945&lt;pulpCutoff*100,VolumeData!$G945&lt;sweepCutoff,VolumeData!$H945&lt;malfCutoff),"",IF(SEDData!P945&lt;regCutoff*100,(int+SED*(SEDData!P945/100))*VolumeData!S945,int+SED*regCutoff*VolumeData!S945))</f>
        <v/>
      </c>
      <c r="Q945" s="41" t="str">
        <f>IF(OR(ISBLANK(SEDData!Q945),SEDData!Q945&lt;pulpCutoff*100,VolumeData!$G945&lt;sweepCutoff,VolumeData!$H945&lt;malfCutoff),"",IF(SEDData!Q945&lt;regCutoff*100,(int+SED*(SEDData!Q945/100))*VolumeData!T945,int+SED*regCutoff*VolumeData!T945))</f>
        <v/>
      </c>
      <c r="R945" s="41" t="str">
        <f>IF(OR(ISBLANK(SEDData!R945),SEDData!R945&lt;pulpCutoff*100,VolumeData!$G945&lt;sweepCutoff,VolumeData!$H945&lt;malfCutoff),"",IF(SEDData!R945&lt;regCutoff*100,(int+SED*(SEDData!R945/100))*VolumeData!U945,int+SED*regCutoff*VolumeData!U945))</f>
        <v/>
      </c>
      <c r="S945" s="41" t="str">
        <f>IF(OR(ISBLANK(SEDData!S945),SEDData!S945&lt;pulpCutoff*100,VolumeData!$G945&lt;sweepCutoff,VolumeData!$H945&lt;malfCutoff),"",IF(SEDData!S945&lt;regCutoff*100,(int+SED*(SEDData!S945/100))*VolumeData!V945,int+SED*regCutoff*VolumeData!V945))</f>
        <v/>
      </c>
      <c r="T945" s="34">
        <f t="shared" si="59"/>
        <v>334.27620110540397</v>
      </c>
    </row>
    <row r="946" spans="1:20">
      <c r="A946" s="1">
        <v>46</v>
      </c>
      <c r="B946" s="1">
        <v>94</v>
      </c>
      <c r="C946" s="1">
        <v>33.5</v>
      </c>
      <c r="D946" s="4">
        <f t="shared" si="56"/>
        <v>36.444650000000003</v>
      </c>
      <c r="E946" s="3">
        <f t="shared" si="58"/>
        <v>33.227796148853258</v>
      </c>
      <c r="F946" s="43">
        <f t="shared" si="57"/>
        <v>1.3169458674069319</v>
      </c>
      <c r="G946" s="41">
        <f>IF(OR(ISBLANK(SEDData!G946),SEDData!G946&lt;pulpCutoff*100,VolumeData!$G946&lt;sweepCutoff,VolumeData!$H946&lt;malfCutoff),"",IF(SEDData!G946&lt;regCutoff*100,(int+SED*(SEDData!G946/100))*VolumeData!J946,int+SED*regCutoff*VolumeData!J946))</f>
        <v>103.61169679094108</v>
      </c>
      <c r="H946" s="41">
        <f>IF(OR(ISBLANK(SEDData!H946),SEDData!H946&lt;pulpCutoff*100,VolumeData!$G946&lt;sweepCutoff,VolumeData!$H946&lt;malfCutoff),"",IF(SEDData!H946&lt;regCutoff*100,(int+SED*(SEDData!H946/100))*VolumeData!K946,int+SED*regCutoff*VolumeData!K946))</f>
        <v>74.993099122369401</v>
      </c>
      <c r="I946" s="41">
        <f>IF(OR(ISBLANK(SEDData!I946),SEDData!I946&lt;pulpCutoff*100,VolumeData!$G946&lt;sweepCutoff,VolumeData!$H946&lt;malfCutoff),"",IF(SEDData!I946&lt;regCutoff*100,(int+SED*(SEDData!I946/100))*VolumeData!L946,int+SED*regCutoff*VolumeData!L946))</f>
        <v>56.507465978893435</v>
      </c>
      <c r="J946" s="41">
        <f>IF(OR(ISBLANK(SEDData!J946),SEDData!J946&lt;pulpCutoff*100,VolumeData!$G946&lt;sweepCutoff,VolumeData!$H946&lt;malfCutoff),"",IF(SEDData!J946&lt;regCutoff*100,(int+SED*(SEDData!J946/100))*VolumeData!M946,int+SED*regCutoff*VolumeData!M946))</f>
        <v>43.316519041667306</v>
      </c>
      <c r="K946" s="41">
        <f>IF(OR(ISBLANK(SEDData!K946),SEDData!K946&lt;pulpCutoff*100,VolumeData!$G946&lt;sweepCutoff,VolumeData!$H946&lt;malfCutoff),"",IF(SEDData!K946&lt;regCutoff*100,(int+SED*(SEDData!K946/100))*VolumeData!N946,int+SED*regCutoff*VolumeData!N946))</f>
        <v>32.654395252315716</v>
      </c>
      <c r="L946" s="41">
        <f>IF(OR(ISBLANK(SEDData!L946),SEDData!L946&lt;pulpCutoff*100,VolumeData!$G946&lt;sweepCutoff,VolumeData!$H946&lt;malfCutoff),"",IF(SEDData!L946&lt;regCutoff*100,(int+SED*(SEDData!L946/100))*VolumeData!O946,int+SED*regCutoff*VolumeData!O946))</f>
        <v>23.193024919216988</v>
      </c>
      <c r="M946" s="41" t="str">
        <f>IF(OR(ISBLANK(SEDData!M946),SEDData!M946&lt;pulpCutoff*100,VolumeData!$G946&lt;sweepCutoff,VolumeData!$H946&lt;malfCutoff),"",IF(SEDData!M946&lt;regCutoff*100,(int+SED*(SEDData!M946/100))*VolumeData!P946,int+SED*regCutoff*VolumeData!P946))</f>
        <v/>
      </c>
      <c r="N946" s="41" t="str">
        <f>IF(OR(ISBLANK(SEDData!N946),SEDData!N946&lt;pulpCutoff*100,VolumeData!$G946&lt;sweepCutoff,VolumeData!$H946&lt;malfCutoff),"",IF(SEDData!N946&lt;regCutoff*100,(int+SED*(SEDData!N946/100))*VolumeData!Q946,int+SED*regCutoff*VolumeData!Q946))</f>
        <v/>
      </c>
      <c r="O946" s="41" t="str">
        <f>IF(OR(ISBLANK(SEDData!O946),SEDData!O946&lt;pulpCutoff*100,VolumeData!$G946&lt;sweepCutoff,VolumeData!$H946&lt;malfCutoff),"",IF(SEDData!O946&lt;regCutoff*100,(int+SED*(SEDData!O946/100))*VolumeData!R946,int+SED*regCutoff*VolumeData!R946))</f>
        <v/>
      </c>
      <c r="P946" s="41" t="str">
        <f>IF(OR(ISBLANK(SEDData!P946),SEDData!P946&lt;pulpCutoff*100,VolumeData!$G946&lt;sweepCutoff,VolumeData!$H946&lt;malfCutoff),"",IF(SEDData!P946&lt;regCutoff*100,(int+SED*(SEDData!P946/100))*VolumeData!S946,int+SED*regCutoff*VolumeData!S946))</f>
        <v/>
      </c>
      <c r="Q946" s="41" t="str">
        <f>IF(OR(ISBLANK(SEDData!Q946),SEDData!Q946&lt;pulpCutoff*100,VolumeData!$G946&lt;sweepCutoff,VolumeData!$H946&lt;malfCutoff),"",IF(SEDData!Q946&lt;regCutoff*100,(int+SED*(SEDData!Q946/100))*VolumeData!T946,int+SED*regCutoff*VolumeData!T946))</f>
        <v/>
      </c>
      <c r="R946" s="41" t="str">
        <f>IF(OR(ISBLANK(SEDData!R946),SEDData!R946&lt;pulpCutoff*100,VolumeData!$G946&lt;sweepCutoff,VolumeData!$H946&lt;malfCutoff),"",IF(SEDData!R946&lt;regCutoff*100,(int+SED*(SEDData!R946/100))*VolumeData!U946,int+SED*regCutoff*VolumeData!U946))</f>
        <v/>
      </c>
      <c r="S946" s="41" t="str">
        <f>IF(OR(ISBLANK(SEDData!S946),SEDData!S946&lt;pulpCutoff*100,VolumeData!$G946&lt;sweepCutoff,VolumeData!$H946&lt;malfCutoff),"",IF(SEDData!S946&lt;regCutoff*100,(int+SED*(SEDData!S946/100))*VolumeData!V946,int+SED*regCutoff*VolumeData!V946))</f>
        <v/>
      </c>
      <c r="T946" s="34">
        <f t="shared" si="59"/>
        <v>334.27620110540397</v>
      </c>
    </row>
    <row r="947" spans="1:20">
      <c r="A947" s="1">
        <v>80</v>
      </c>
      <c r="B947" s="1">
        <v>108</v>
      </c>
      <c r="C947" s="1">
        <v>33.5</v>
      </c>
      <c r="D947" s="4">
        <f t="shared" si="56"/>
        <v>36.444650000000003</v>
      </c>
      <c r="E947" s="3">
        <f t="shared" si="58"/>
        <v>33.227796148853258</v>
      </c>
      <c r="F947" s="43">
        <f t="shared" si="57"/>
        <v>1.3169458674069319</v>
      </c>
      <c r="G947" s="41">
        <f>IF(OR(ISBLANK(SEDData!G947),SEDData!G947&lt;pulpCutoff*100,VolumeData!$G947&lt;sweepCutoff,VolumeData!$H947&lt;malfCutoff),"",IF(SEDData!G947&lt;regCutoff*100,(int+SED*(SEDData!G947/100))*VolumeData!J947,int+SED*regCutoff*VolumeData!J947))</f>
        <v>103.61169679094108</v>
      </c>
      <c r="H947" s="41">
        <f>IF(OR(ISBLANK(SEDData!H947),SEDData!H947&lt;pulpCutoff*100,VolumeData!$G947&lt;sweepCutoff,VolumeData!$H947&lt;malfCutoff),"",IF(SEDData!H947&lt;regCutoff*100,(int+SED*(SEDData!H947/100))*VolumeData!K947,int+SED*regCutoff*VolumeData!K947))</f>
        <v>74.993099122369401</v>
      </c>
      <c r="I947" s="41">
        <f>IF(OR(ISBLANK(SEDData!I947),SEDData!I947&lt;pulpCutoff*100,VolumeData!$G947&lt;sweepCutoff,VolumeData!$H947&lt;malfCutoff),"",IF(SEDData!I947&lt;regCutoff*100,(int+SED*(SEDData!I947/100))*VolumeData!L947,int+SED*regCutoff*VolumeData!L947))</f>
        <v>56.507465978893435</v>
      </c>
      <c r="J947" s="41">
        <f>IF(OR(ISBLANK(SEDData!J947),SEDData!J947&lt;pulpCutoff*100,VolumeData!$G947&lt;sweepCutoff,VolumeData!$H947&lt;malfCutoff),"",IF(SEDData!J947&lt;regCutoff*100,(int+SED*(SEDData!J947/100))*VolumeData!M947,int+SED*regCutoff*VolumeData!M947))</f>
        <v>43.316519041667306</v>
      </c>
      <c r="K947" s="41">
        <f>IF(OR(ISBLANK(SEDData!K947),SEDData!K947&lt;pulpCutoff*100,VolumeData!$G947&lt;sweepCutoff,VolumeData!$H947&lt;malfCutoff),"",IF(SEDData!K947&lt;regCutoff*100,(int+SED*(SEDData!K947/100))*VolumeData!N947,int+SED*regCutoff*VolumeData!N947))</f>
        <v>32.654395252315716</v>
      </c>
      <c r="L947" s="41">
        <f>IF(OR(ISBLANK(SEDData!L947),SEDData!L947&lt;pulpCutoff*100,VolumeData!$G947&lt;sweepCutoff,VolumeData!$H947&lt;malfCutoff),"",IF(SEDData!L947&lt;regCutoff*100,(int+SED*(SEDData!L947/100))*VolumeData!O947,int+SED*regCutoff*VolumeData!O947))</f>
        <v>23.193024919216988</v>
      </c>
      <c r="M947" s="41" t="str">
        <f>IF(OR(ISBLANK(SEDData!M947),SEDData!M947&lt;pulpCutoff*100,VolumeData!$G947&lt;sweepCutoff,VolumeData!$H947&lt;malfCutoff),"",IF(SEDData!M947&lt;regCutoff*100,(int+SED*(SEDData!M947/100))*VolumeData!P947,int+SED*regCutoff*VolumeData!P947))</f>
        <v/>
      </c>
      <c r="N947" s="41" t="str">
        <f>IF(OR(ISBLANK(SEDData!N947),SEDData!N947&lt;pulpCutoff*100,VolumeData!$G947&lt;sweepCutoff,VolumeData!$H947&lt;malfCutoff),"",IF(SEDData!N947&lt;regCutoff*100,(int+SED*(SEDData!N947/100))*VolumeData!Q947,int+SED*regCutoff*VolumeData!Q947))</f>
        <v/>
      </c>
      <c r="O947" s="41" t="str">
        <f>IF(OR(ISBLANK(SEDData!O947),SEDData!O947&lt;pulpCutoff*100,VolumeData!$G947&lt;sweepCutoff,VolumeData!$H947&lt;malfCutoff),"",IF(SEDData!O947&lt;regCutoff*100,(int+SED*(SEDData!O947/100))*VolumeData!R947,int+SED*regCutoff*VolumeData!R947))</f>
        <v/>
      </c>
      <c r="P947" s="41" t="str">
        <f>IF(OR(ISBLANK(SEDData!P947),SEDData!P947&lt;pulpCutoff*100,VolumeData!$G947&lt;sweepCutoff,VolumeData!$H947&lt;malfCutoff),"",IF(SEDData!P947&lt;regCutoff*100,(int+SED*(SEDData!P947/100))*VolumeData!S947,int+SED*regCutoff*VolumeData!S947))</f>
        <v/>
      </c>
      <c r="Q947" s="41" t="str">
        <f>IF(OR(ISBLANK(SEDData!Q947),SEDData!Q947&lt;pulpCutoff*100,VolumeData!$G947&lt;sweepCutoff,VolumeData!$H947&lt;malfCutoff),"",IF(SEDData!Q947&lt;regCutoff*100,(int+SED*(SEDData!Q947/100))*VolumeData!T947,int+SED*regCutoff*VolumeData!T947))</f>
        <v/>
      </c>
      <c r="R947" s="41" t="str">
        <f>IF(OR(ISBLANK(SEDData!R947),SEDData!R947&lt;pulpCutoff*100,VolumeData!$G947&lt;sweepCutoff,VolumeData!$H947&lt;malfCutoff),"",IF(SEDData!R947&lt;regCutoff*100,(int+SED*(SEDData!R947/100))*VolumeData!U947,int+SED*regCutoff*VolumeData!U947))</f>
        <v/>
      </c>
      <c r="S947" s="41" t="str">
        <f>IF(OR(ISBLANK(SEDData!S947),SEDData!S947&lt;pulpCutoff*100,VolumeData!$G947&lt;sweepCutoff,VolumeData!$H947&lt;malfCutoff),"",IF(SEDData!S947&lt;regCutoff*100,(int+SED*(SEDData!S947/100))*VolumeData!V947,int+SED*regCutoff*VolumeData!V947))</f>
        <v/>
      </c>
      <c r="T947" s="34">
        <f t="shared" si="59"/>
        <v>334.27620110540397</v>
      </c>
    </row>
    <row r="948" spans="1:20">
      <c r="A948" s="1">
        <v>70</v>
      </c>
      <c r="B948" s="1">
        <v>102</v>
      </c>
      <c r="C948" s="1">
        <v>33.5</v>
      </c>
      <c r="D948" s="4">
        <f t="shared" si="56"/>
        <v>36.444650000000003</v>
      </c>
      <c r="E948" s="3">
        <f t="shared" si="58"/>
        <v>33.227796148853258</v>
      </c>
      <c r="F948" s="43">
        <f t="shared" si="57"/>
        <v>1.3169458674069319</v>
      </c>
      <c r="G948" s="41">
        <f>IF(OR(ISBLANK(SEDData!G948),SEDData!G948&lt;pulpCutoff*100,VolumeData!$G948&lt;sweepCutoff,VolumeData!$H948&lt;malfCutoff),"",IF(SEDData!G948&lt;regCutoff*100,(int+SED*(SEDData!G948/100))*VolumeData!J948,int+SED*regCutoff*VolumeData!J948))</f>
        <v>103.61169679094108</v>
      </c>
      <c r="H948" s="41">
        <f>IF(OR(ISBLANK(SEDData!H948),SEDData!H948&lt;pulpCutoff*100,VolumeData!$G948&lt;sweepCutoff,VolumeData!$H948&lt;malfCutoff),"",IF(SEDData!H948&lt;regCutoff*100,(int+SED*(SEDData!H948/100))*VolumeData!K948,int+SED*regCutoff*VolumeData!K948))</f>
        <v>74.993099122369401</v>
      </c>
      <c r="I948" s="41">
        <f>IF(OR(ISBLANK(SEDData!I948),SEDData!I948&lt;pulpCutoff*100,VolumeData!$G948&lt;sweepCutoff,VolumeData!$H948&lt;malfCutoff),"",IF(SEDData!I948&lt;regCutoff*100,(int+SED*(SEDData!I948/100))*VolumeData!L948,int+SED*regCutoff*VolumeData!L948))</f>
        <v>56.507465978893435</v>
      </c>
      <c r="J948" s="41">
        <f>IF(OR(ISBLANK(SEDData!J948),SEDData!J948&lt;pulpCutoff*100,VolumeData!$G948&lt;sweepCutoff,VolumeData!$H948&lt;malfCutoff),"",IF(SEDData!J948&lt;regCutoff*100,(int+SED*(SEDData!J948/100))*VolumeData!M948,int+SED*regCutoff*VolumeData!M948))</f>
        <v>43.316519041667306</v>
      </c>
      <c r="K948" s="41">
        <f>IF(OR(ISBLANK(SEDData!K948),SEDData!K948&lt;pulpCutoff*100,VolumeData!$G948&lt;sweepCutoff,VolumeData!$H948&lt;malfCutoff),"",IF(SEDData!K948&lt;regCutoff*100,(int+SED*(SEDData!K948/100))*VolumeData!N948,int+SED*regCutoff*VolumeData!N948))</f>
        <v>32.654395252315716</v>
      </c>
      <c r="L948" s="41">
        <f>IF(OR(ISBLANK(SEDData!L948),SEDData!L948&lt;pulpCutoff*100,VolumeData!$G948&lt;sweepCutoff,VolumeData!$H948&lt;malfCutoff),"",IF(SEDData!L948&lt;regCutoff*100,(int+SED*(SEDData!L948/100))*VolumeData!O948,int+SED*regCutoff*VolumeData!O948))</f>
        <v>23.193024919216988</v>
      </c>
      <c r="M948" s="41" t="str">
        <f>IF(OR(ISBLANK(SEDData!M948),SEDData!M948&lt;pulpCutoff*100,VolumeData!$G948&lt;sweepCutoff,VolumeData!$H948&lt;malfCutoff),"",IF(SEDData!M948&lt;regCutoff*100,(int+SED*(SEDData!M948/100))*VolumeData!P948,int+SED*regCutoff*VolumeData!P948))</f>
        <v/>
      </c>
      <c r="N948" s="41" t="str">
        <f>IF(OR(ISBLANK(SEDData!N948),SEDData!N948&lt;pulpCutoff*100,VolumeData!$G948&lt;sweepCutoff,VolumeData!$H948&lt;malfCutoff),"",IF(SEDData!N948&lt;regCutoff*100,(int+SED*(SEDData!N948/100))*VolumeData!Q948,int+SED*regCutoff*VolumeData!Q948))</f>
        <v/>
      </c>
      <c r="O948" s="41" t="str">
        <f>IF(OR(ISBLANK(SEDData!O948),SEDData!O948&lt;pulpCutoff*100,VolumeData!$G948&lt;sweepCutoff,VolumeData!$H948&lt;malfCutoff),"",IF(SEDData!O948&lt;regCutoff*100,(int+SED*(SEDData!O948/100))*VolumeData!R948,int+SED*regCutoff*VolumeData!R948))</f>
        <v/>
      </c>
      <c r="P948" s="41" t="str">
        <f>IF(OR(ISBLANK(SEDData!P948),SEDData!P948&lt;pulpCutoff*100,VolumeData!$G948&lt;sweepCutoff,VolumeData!$H948&lt;malfCutoff),"",IF(SEDData!P948&lt;regCutoff*100,(int+SED*(SEDData!P948/100))*VolumeData!S948,int+SED*regCutoff*VolumeData!S948))</f>
        <v/>
      </c>
      <c r="Q948" s="41" t="str">
        <f>IF(OR(ISBLANK(SEDData!Q948),SEDData!Q948&lt;pulpCutoff*100,VolumeData!$G948&lt;sweepCutoff,VolumeData!$H948&lt;malfCutoff),"",IF(SEDData!Q948&lt;regCutoff*100,(int+SED*(SEDData!Q948/100))*VolumeData!T948,int+SED*regCutoff*VolumeData!T948))</f>
        <v/>
      </c>
      <c r="R948" s="41" t="str">
        <f>IF(OR(ISBLANK(SEDData!R948),SEDData!R948&lt;pulpCutoff*100,VolumeData!$G948&lt;sweepCutoff,VolumeData!$H948&lt;malfCutoff),"",IF(SEDData!R948&lt;regCutoff*100,(int+SED*(SEDData!R948/100))*VolumeData!U948,int+SED*regCutoff*VolumeData!U948))</f>
        <v/>
      </c>
      <c r="S948" s="41" t="str">
        <f>IF(OR(ISBLANK(SEDData!S948),SEDData!S948&lt;pulpCutoff*100,VolumeData!$G948&lt;sweepCutoff,VolumeData!$H948&lt;malfCutoff),"",IF(SEDData!S948&lt;regCutoff*100,(int+SED*(SEDData!S948/100))*VolumeData!V948,int+SED*regCutoff*VolumeData!V948))</f>
        <v/>
      </c>
      <c r="T948" s="34">
        <f t="shared" si="59"/>
        <v>334.27620110540397</v>
      </c>
    </row>
    <row r="949" spans="1:20">
      <c r="A949" s="1">
        <v>87</v>
      </c>
      <c r="B949" s="1">
        <v>102</v>
      </c>
      <c r="C949" s="1">
        <v>33.5</v>
      </c>
      <c r="D949" s="4">
        <f t="shared" si="56"/>
        <v>36.444650000000003</v>
      </c>
      <c r="E949" s="3">
        <f t="shared" si="58"/>
        <v>33.227796148853258</v>
      </c>
      <c r="F949" s="43">
        <f t="shared" si="57"/>
        <v>1.3169458674069319</v>
      </c>
      <c r="G949" s="41" t="str">
        <f>IF(OR(ISBLANK(SEDData!G949),SEDData!G949&lt;pulpCutoff*100,VolumeData!$G949&lt;sweepCutoff,VolumeData!$H949&lt;malfCutoff),"",IF(SEDData!G949&lt;regCutoff*100,(int+SED*(SEDData!G949/100))*VolumeData!J949,int+SED*regCutoff*VolumeData!J949))</f>
        <v/>
      </c>
      <c r="H949" s="41" t="str">
        <f>IF(OR(ISBLANK(SEDData!H949),SEDData!H949&lt;pulpCutoff*100,VolumeData!$G949&lt;sweepCutoff,VolumeData!$H949&lt;malfCutoff),"",IF(SEDData!H949&lt;regCutoff*100,(int+SED*(SEDData!H949/100))*VolumeData!K949,int+SED*regCutoff*VolumeData!K949))</f>
        <v/>
      </c>
      <c r="I949" s="41" t="str">
        <f>IF(OR(ISBLANK(SEDData!I949),SEDData!I949&lt;pulpCutoff*100,VolumeData!$G949&lt;sweepCutoff,VolumeData!$H949&lt;malfCutoff),"",IF(SEDData!I949&lt;regCutoff*100,(int+SED*(SEDData!I949/100))*VolumeData!L949,int+SED*regCutoff*VolumeData!L949))</f>
        <v/>
      </c>
      <c r="J949" s="41" t="str">
        <f>IF(OR(ISBLANK(SEDData!J949),SEDData!J949&lt;pulpCutoff*100,VolumeData!$G949&lt;sweepCutoff,VolumeData!$H949&lt;malfCutoff),"",IF(SEDData!J949&lt;regCutoff*100,(int+SED*(SEDData!J949/100))*VolumeData!M949,int+SED*regCutoff*VolumeData!M949))</f>
        <v/>
      </c>
      <c r="K949" s="41" t="str">
        <f>IF(OR(ISBLANK(SEDData!K949),SEDData!K949&lt;pulpCutoff*100,VolumeData!$G949&lt;sweepCutoff,VolumeData!$H949&lt;malfCutoff),"",IF(SEDData!K949&lt;regCutoff*100,(int+SED*(SEDData!K949/100))*VolumeData!N949,int+SED*regCutoff*VolumeData!N949))</f>
        <v/>
      </c>
      <c r="L949" s="41" t="str">
        <f>IF(OR(ISBLANK(SEDData!L949),SEDData!L949&lt;pulpCutoff*100,VolumeData!$G949&lt;sweepCutoff,VolumeData!$H949&lt;malfCutoff),"",IF(SEDData!L949&lt;regCutoff*100,(int+SED*(SEDData!L949/100))*VolumeData!O949,int+SED*regCutoff*VolumeData!O949))</f>
        <v/>
      </c>
      <c r="M949" s="41" t="str">
        <f>IF(OR(ISBLANK(SEDData!M949),SEDData!M949&lt;pulpCutoff*100,VolumeData!$G949&lt;sweepCutoff,VolumeData!$H949&lt;malfCutoff),"",IF(SEDData!M949&lt;regCutoff*100,(int+SED*(SEDData!M949/100))*VolumeData!P949,int+SED*regCutoff*VolumeData!P949))</f>
        <v/>
      </c>
      <c r="N949" s="41" t="str">
        <f>IF(OR(ISBLANK(SEDData!N949),SEDData!N949&lt;pulpCutoff*100,VolumeData!$G949&lt;sweepCutoff,VolumeData!$H949&lt;malfCutoff),"",IF(SEDData!N949&lt;regCutoff*100,(int+SED*(SEDData!N949/100))*VolumeData!Q949,int+SED*regCutoff*VolumeData!Q949))</f>
        <v/>
      </c>
      <c r="O949" s="41" t="str">
        <f>IF(OR(ISBLANK(SEDData!O949),SEDData!O949&lt;pulpCutoff*100,VolumeData!$G949&lt;sweepCutoff,VolumeData!$H949&lt;malfCutoff),"",IF(SEDData!O949&lt;regCutoff*100,(int+SED*(SEDData!O949/100))*VolumeData!R949,int+SED*regCutoff*VolumeData!R949))</f>
        <v/>
      </c>
      <c r="P949" s="41" t="str">
        <f>IF(OR(ISBLANK(SEDData!P949),SEDData!P949&lt;pulpCutoff*100,VolumeData!$G949&lt;sweepCutoff,VolumeData!$H949&lt;malfCutoff),"",IF(SEDData!P949&lt;regCutoff*100,(int+SED*(SEDData!P949/100))*VolumeData!S949,int+SED*regCutoff*VolumeData!S949))</f>
        <v/>
      </c>
      <c r="Q949" s="41" t="str">
        <f>IF(OR(ISBLANK(SEDData!Q949),SEDData!Q949&lt;pulpCutoff*100,VolumeData!$G949&lt;sweepCutoff,VolumeData!$H949&lt;malfCutoff),"",IF(SEDData!Q949&lt;regCutoff*100,(int+SED*(SEDData!Q949/100))*VolumeData!T949,int+SED*regCutoff*VolumeData!T949))</f>
        <v/>
      </c>
      <c r="R949" s="41" t="str">
        <f>IF(OR(ISBLANK(SEDData!R949),SEDData!R949&lt;pulpCutoff*100,VolumeData!$G949&lt;sweepCutoff,VolumeData!$H949&lt;malfCutoff),"",IF(SEDData!R949&lt;regCutoff*100,(int+SED*(SEDData!R949/100))*VolumeData!U949,int+SED*regCutoff*VolumeData!U949))</f>
        <v/>
      </c>
      <c r="S949" s="41" t="str">
        <f>IF(OR(ISBLANK(SEDData!S949),SEDData!S949&lt;pulpCutoff*100,VolumeData!$G949&lt;sweepCutoff,VolumeData!$H949&lt;malfCutoff),"",IF(SEDData!S949&lt;regCutoff*100,(int+SED*(SEDData!S949/100))*VolumeData!V949,int+SED*regCutoff*VolumeData!V949))</f>
        <v/>
      </c>
      <c r="T949" s="34">
        <f t="shared" si="59"/>
        <v>0</v>
      </c>
    </row>
    <row r="950" spans="1:20">
      <c r="A950" s="1">
        <v>16</v>
      </c>
      <c r="B950" s="1">
        <v>120</v>
      </c>
      <c r="C950" s="1">
        <v>33.5</v>
      </c>
      <c r="D950" s="4">
        <f t="shared" si="56"/>
        <v>36.444650000000003</v>
      </c>
      <c r="E950" s="3">
        <f t="shared" si="58"/>
        <v>33.227796148853258</v>
      </c>
      <c r="F950" s="43">
        <f t="shared" si="57"/>
        <v>1.3169458674069319</v>
      </c>
      <c r="G950" s="41">
        <f>IF(OR(ISBLANK(SEDData!G950),SEDData!G950&lt;pulpCutoff*100,VolumeData!$G950&lt;sweepCutoff,VolumeData!$H950&lt;malfCutoff),"",IF(SEDData!G950&lt;regCutoff*100,(int+SED*(SEDData!G950/100))*VolumeData!J950,int+SED*regCutoff*VolumeData!J950))</f>
        <v>103.61169679094108</v>
      </c>
      <c r="H950" s="41">
        <f>IF(OR(ISBLANK(SEDData!H950),SEDData!H950&lt;pulpCutoff*100,VolumeData!$G950&lt;sweepCutoff,VolumeData!$H950&lt;malfCutoff),"",IF(SEDData!H950&lt;regCutoff*100,(int+SED*(SEDData!H950/100))*VolumeData!K950,int+SED*regCutoff*VolumeData!K950))</f>
        <v>74.993099122369401</v>
      </c>
      <c r="I950" s="41">
        <f>IF(OR(ISBLANK(SEDData!I950),SEDData!I950&lt;pulpCutoff*100,VolumeData!$G950&lt;sweepCutoff,VolumeData!$H950&lt;malfCutoff),"",IF(SEDData!I950&lt;regCutoff*100,(int+SED*(SEDData!I950/100))*VolumeData!L950,int+SED*regCutoff*VolumeData!L950))</f>
        <v>56.507465978893435</v>
      </c>
      <c r="J950" s="41">
        <f>IF(OR(ISBLANK(SEDData!J950),SEDData!J950&lt;pulpCutoff*100,VolumeData!$G950&lt;sweepCutoff,VolumeData!$H950&lt;malfCutoff),"",IF(SEDData!J950&lt;regCutoff*100,(int+SED*(SEDData!J950/100))*VolumeData!M950,int+SED*regCutoff*VolumeData!M950))</f>
        <v>43.316519041667306</v>
      </c>
      <c r="K950" s="41">
        <f>IF(OR(ISBLANK(SEDData!K950),SEDData!K950&lt;pulpCutoff*100,VolumeData!$G950&lt;sweepCutoff,VolumeData!$H950&lt;malfCutoff),"",IF(SEDData!K950&lt;regCutoff*100,(int+SED*(SEDData!K950/100))*VolumeData!N950,int+SED*regCutoff*VolumeData!N950))</f>
        <v>32.654395252315716</v>
      </c>
      <c r="L950" s="41">
        <f>IF(OR(ISBLANK(SEDData!L950),SEDData!L950&lt;pulpCutoff*100,VolumeData!$G950&lt;sweepCutoff,VolumeData!$H950&lt;malfCutoff),"",IF(SEDData!L950&lt;regCutoff*100,(int+SED*(SEDData!L950/100))*VolumeData!O950,int+SED*regCutoff*VolumeData!O950))</f>
        <v>23.193024919216988</v>
      </c>
      <c r="M950" s="41" t="str">
        <f>IF(OR(ISBLANK(SEDData!M950),SEDData!M950&lt;pulpCutoff*100,VolumeData!$G950&lt;sweepCutoff,VolumeData!$H950&lt;malfCutoff),"",IF(SEDData!M950&lt;regCutoff*100,(int+SED*(SEDData!M950/100))*VolumeData!P950,int+SED*regCutoff*VolumeData!P950))</f>
        <v/>
      </c>
      <c r="N950" s="41" t="str">
        <f>IF(OR(ISBLANK(SEDData!N950),SEDData!N950&lt;pulpCutoff*100,VolumeData!$G950&lt;sweepCutoff,VolumeData!$H950&lt;malfCutoff),"",IF(SEDData!N950&lt;regCutoff*100,(int+SED*(SEDData!N950/100))*VolumeData!Q950,int+SED*regCutoff*VolumeData!Q950))</f>
        <v/>
      </c>
      <c r="O950" s="41" t="str">
        <f>IF(OR(ISBLANK(SEDData!O950),SEDData!O950&lt;pulpCutoff*100,VolumeData!$G950&lt;sweepCutoff,VolumeData!$H950&lt;malfCutoff),"",IF(SEDData!O950&lt;regCutoff*100,(int+SED*(SEDData!O950/100))*VolumeData!R950,int+SED*regCutoff*VolumeData!R950))</f>
        <v/>
      </c>
      <c r="P950" s="41" t="str">
        <f>IF(OR(ISBLANK(SEDData!P950),SEDData!P950&lt;pulpCutoff*100,VolumeData!$G950&lt;sweepCutoff,VolumeData!$H950&lt;malfCutoff),"",IF(SEDData!P950&lt;regCutoff*100,(int+SED*(SEDData!P950/100))*VolumeData!S950,int+SED*regCutoff*VolumeData!S950))</f>
        <v/>
      </c>
      <c r="Q950" s="41" t="str">
        <f>IF(OR(ISBLANK(SEDData!Q950),SEDData!Q950&lt;pulpCutoff*100,VolumeData!$G950&lt;sweepCutoff,VolumeData!$H950&lt;malfCutoff),"",IF(SEDData!Q950&lt;regCutoff*100,(int+SED*(SEDData!Q950/100))*VolumeData!T950,int+SED*regCutoff*VolumeData!T950))</f>
        <v/>
      </c>
      <c r="R950" s="41" t="str">
        <f>IF(OR(ISBLANK(SEDData!R950),SEDData!R950&lt;pulpCutoff*100,VolumeData!$G950&lt;sweepCutoff,VolumeData!$H950&lt;malfCutoff),"",IF(SEDData!R950&lt;regCutoff*100,(int+SED*(SEDData!R950/100))*VolumeData!U950,int+SED*regCutoff*VolumeData!U950))</f>
        <v/>
      </c>
      <c r="S950" s="41" t="str">
        <f>IF(OR(ISBLANK(SEDData!S950),SEDData!S950&lt;pulpCutoff*100,VolumeData!$G950&lt;sweepCutoff,VolumeData!$H950&lt;malfCutoff),"",IF(SEDData!S950&lt;regCutoff*100,(int+SED*(SEDData!S950/100))*VolumeData!V950,int+SED*regCutoff*VolumeData!V950))</f>
        <v/>
      </c>
      <c r="T950" s="34">
        <f t="shared" si="59"/>
        <v>334.27620110540397</v>
      </c>
    </row>
    <row r="951" spans="1:20">
      <c r="A951" s="1">
        <v>60</v>
      </c>
      <c r="B951" s="1">
        <v>114</v>
      </c>
      <c r="C951" s="1">
        <v>33.5</v>
      </c>
      <c r="D951" s="4">
        <f t="shared" si="56"/>
        <v>36.444650000000003</v>
      </c>
      <c r="E951" s="3">
        <f t="shared" si="58"/>
        <v>33.227796148853258</v>
      </c>
      <c r="F951" s="43">
        <f t="shared" si="57"/>
        <v>1.3169458674069319</v>
      </c>
      <c r="G951" s="41">
        <f>IF(OR(ISBLANK(SEDData!G951),SEDData!G951&lt;pulpCutoff*100,VolumeData!$G951&lt;sweepCutoff,VolumeData!$H951&lt;malfCutoff),"",IF(SEDData!G951&lt;regCutoff*100,(int+SED*(SEDData!G951/100))*VolumeData!J951,int+SED*regCutoff*VolumeData!J951))</f>
        <v>103.61169679094108</v>
      </c>
      <c r="H951" s="41">
        <f>IF(OR(ISBLANK(SEDData!H951),SEDData!H951&lt;pulpCutoff*100,VolumeData!$G951&lt;sweepCutoff,VolumeData!$H951&lt;malfCutoff),"",IF(SEDData!H951&lt;regCutoff*100,(int+SED*(SEDData!H951/100))*VolumeData!K951,int+SED*regCutoff*VolumeData!K951))</f>
        <v>74.993099122369401</v>
      </c>
      <c r="I951" s="41">
        <f>IF(OR(ISBLANK(SEDData!I951),SEDData!I951&lt;pulpCutoff*100,VolumeData!$G951&lt;sweepCutoff,VolumeData!$H951&lt;malfCutoff),"",IF(SEDData!I951&lt;regCutoff*100,(int+SED*(SEDData!I951/100))*VolumeData!L951,int+SED*regCutoff*VolumeData!L951))</f>
        <v>56.507465978893435</v>
      </c>
      <c r="J951" s="41">
        <f>IF(OR(ISBLANK(SEDData!J951),SEDData!J951&lt;pulpCutoff*100,VolumeData!$G951&lt;sweepCutoff,VolumeData!$H951&lt;malfCutoff),"",IF(SEDData!J951&lt;regCutoff*100,(int+SED*(SEDData!J951/100))*VolumeData!M951,int+SED*regCutoff*VolumeData!M951))</f>
        <v>43.316519041667306</v>
      </c>
      <c r="K951" s="41">
        <f>IF(OR(ISBLANK(SEDData!K951),SEDData!K951&lt;pulpCutoff*100,VolumeData!$G951&lt;sweepCutoff,VolumeData!$H951&lt;malfCutoff),"",IF(SEDData!K951&lt;regCutoff*100,(int+SED*(SEDData!K951/100))*VolumeData!N951,int+SED*regCutoff*VolumeData!N951))</f>
        <v>32.654395252315716</v>
      </c>
      <c r="L951" s="41">
        <f>IF(OR(ISBLANK(SEDData!L951),SEDData!L951&lt;pulpCutoff*100,VolumeData!$G951&lt;sweepCutoff,VolumeData!$H951&lt;malfCutoff),"",IF(SEDData!L951&lt;regCutoff*100,(int+SED*(SEDData!L951/100))*VolumeData!O951,int+SED*regCutoff*VolumeData!O951))</f>
        <v>23.193024919216988</v>
      </c>
      <c r="M951" s="41" t="str">
        <f>IF(OR(ISBLANK(SEDData!M951),SEDData!M951&lt;pulpCutoff*100,VolumeData!$G951&lt;sweepCutoff,VolumeData!$H951&lt;malfCutoff),"",IF(SEDData!M951&lt;regCutoff*100,(int+SED*(SEDData!M951/100))*VolumeData!P951,int+SED*regCutoff*VolumeData!P951))</f>
        <v/>
      </c>
      <c r="N951" s="41" t="str">
        <f>IF(OR(ISBLANK(SEDData!N951),SEDData!N951&lt;pulpCutoff*100,VolumeData!$G951&lt;sweepCutoff,VolumeData!$H951&lt;malfCutoff),"",IF(SEDData!N951&lt;regCutoff*100,(int+SED*(SEDData!N951/100))*VolumeData!Q951,int+SED*regCutoff*VolumeData!Q951))</f>
        <v/>
      </c>
      <c r="O951" s="41" t="str">
        <f>IF(OR(ISBLANK(SEDData!O951),SEDData!O951&lt;pulpCutoff*100,VolumeData!$G951&lt;sweepCutoff,VolumeData!$H951&lt;malfCutoff),"",IF(SEDData!O951&lt;regCutoff*100,(int+SED*(SEDData!O951/100))*VolumeData!R951,int+SED*regCutoff*VolumeData!R951))</f>
        <v/>
      </c>
      <c r="P951" s="41" t="str">
        <f>IF(OR(ISBLANK(SEDData!P951),SEDData!P951&lt;pulpCutoff*100,VolumeData!$G951&lt;sweepCutoff,VolumeData!$H951&lt;malfCutoff),"",IF(SEDData!P951&lt;regCutoff*100,(int+SED*(SEDData!P951/100))*VolumeData!S951,int+SED*regCutoff*VolumeData!S951))</f>
        <v/>
      </c>
      <c r="Q951" s="41" t="str">
        <f>IF(OR(ISBLANK(SEDData!Q951),SEDData!Q951&lt;pulpCutoff*100,VolumeData!$G951&lt;sweepCutoff,VolumeData!$H951&lt;malfCutoff),"",IF(SEDData!Q951&lt;regCutoff*100,(int+SED*(SEDData!Q951/100))*VolumeData!T951,int+SED*regCutoff*VolumeData!T951))</f>
        <v/>
      </c>
      <c r="R951" s="41" t="str">
        <f>IF(OR(ISBLANK(SEDData!R951),SEDData!R951&lt;pulpCutoff*100,VolumeData!$G951&lt;sweepCutoff,VolumeData!$H951&lt;malfCutoff),"",IF(SEDData!R951&lt;regCutoff*100,(int+SED*(SEDData!R951/100))*VolumeData!U951,int+SED*regCutoff*VolumeData!U951))</f>
        <v/>
      </c>
      <c r="S951" s="41" t="str">
        <f>IF(OR(ISBLANK(SEDData!S951),SEDData!S951&lt;pulpCutoff*100,VolumeData!$G951&lt;sweepCutoff,VolumeData!$H951&lt;malfCutoff),"",IF(SEDData!S951&lt;regCutoff*100,(int+SED*(SEDData!S951/100))*VolumeData!V951,int+SED*regCutoff*VolumeData!V951))</f>
        <v/>
      </c>
      <c r="T951" s="34">
        <f t="shared" si="59"/>
        <v>334.27620110540397</v>
      </c>
    </row>
    <row r="952" spans="1:20">
      <c r="A952" s="1">
        <v>88</v>
      </c>
      <c r="B952" s="1">
        <v>123</v>
      </c>
      <c r="C952" s="1">
        <v>33.5</v>
      </c>
      <c r="D952" s="4">
        <f t="shared" si="56"/>
        <v>36.444650000000003</v>
      </c>
      <c r="E952" s="3">
        <f t="shared" si="58"/>
        <v>33.227796148853258</v>
      </c>
      <c r="F952" s="43">
        <f t="shared" si="57"/>
        <v>1.3169458674069319</v>
      </c>
      <c r="G952" s="41">
        <f>IF(OR(ISBLANK(SEDData!G952),SEDData!G952&lt;pulpCutoff*100,VolumeData!$G952&lt;sweepCutoff,VolumeData!$H952&lt;malfCutoff),"",IF(SEDData!G952&lt;regCutoff*100,(int+SED*(SEDData!G952/100))*VolumeData!J952,int+SED*regCutoff*VolumeData!J952))</f>
        <v>103.61169679094108</v>
      </c>
      <c r="H952" s="41">
        <f>IF(OR(ISBLANK(SEDData!H952),SEDData!H952&lt;pulpCutoff*100,VolumeData!$G952&lt;sweepCutoff,VolumeData!$H952&lt;malfCutoff),"",IF(SEDData!H952&lt;regCutoff*100,(int+SED*(SEDData!H952/100))*VolumeData!K952,int+SED*regCutoff*VolumeData!K952))</f>
        <v>74.993099122369401</v>
      </c>
      <c r="I952" s="41">
        <f>IF(OR(ISBLANK(SEDData!I952),SEDData!I952&lt;pulpCutoff*100,VolumeData!$G952&lt;sweepCutoff,VolumeData!$H952&lt;malfCutoff),"",IF(SEDData!I952&lt;regCutoff*100,(int+SED*(SEDData!I952/100))*VolumeData!L952,int+SED*regCutoff*VolumeData!L952))</f>
        <v>56.507465978893435</v>
      </c>
      <c r="J952" s="41">
        <f>IF(OR(ISBLANK(SEDData!J952),SEDData!J952&lt;pulpCutoff*100,VolumeData!$G952&lt;sweepCutoff,VolumeData!$H952&lt;malfCutoff),"",IF(SEDData!J952&lt;regCutoff*100,(int+SED*(SEDData!J952/100))*VolumeData!M952,int+SED*regCutoff*VolumeData!M952))</f>
        <v>43.316519041667306</v>
      </c>
      <c r="K952" s="41">
        <f>IF(OR(ISBLANK(SEDData!K952),SEDData!K952&lt;pulpCutoff*100,VolumeData!$G952&lt;sweepCutoff,VolumeData!$H952&lt;malfCutoff),"",IF(SEDData!K952&lt;regCutoff*100,(int+SED*(SEDData!K952/100))*VolumeData!N952,int+SED*regCutoff*VolumeData!N952))</f>
        <v>32.654395252315716</v>
      </c>
      <c r="L952" s="41">
        <f>IF(OR(ISBLANK(SEDData!L952),SEDData!L952&lt;pulpCutoff*100,VolumeData!$G952&lt;sweepCutoff,VolumeData!$H952&lt;malfCutoff),"",IF(SEDData!L952&lt;regCutoff*100,(int+SED*(SEDData!L952/100))*VolumeData!O952,int+SED*regCutoff*VolumeData!O952))</f>
        <v>23.193024919216988</v>
      </c>
      <c r="M952" s="41" t="str">
        <f>IF(OR(ISBLANK(SEDData!M952),SEDData!M952&lt;pulpCutoff*100,VolumeData!$G952&lt;sweepCutoff,VolumeData!$H952&lt;malfCutoff),"",IF(SEDData!M952&lt;regCutoff*100,(int+SED*(SEDData!M952/100))*VolumeData!P952,int+SED*regCutoff*VolumeData!P952))</f>
        <v/>
      </c>
      <c r="N952" s="41" t="str">
        <f>IF(OR(ISBLANK(SEDData!N952),SEDData!N952&lt;pulpCutoff*100,VolumeData!$G952&lt;sweepCutoff,VolumeData!$H952&lt;malfCutoff),"",IF(SEDData!N952&lt;regCutoff*100,(int+SED*(SEDData!N952/100))*VolumeData!Q952,int+SED*regCutoff*VolumeData!Q952))</f>
        <v/>
      </c>
      <c r="O952" s="41" t="str">
        <f>IF(OR(ISBLANK(SEDData!O952),SEDData!O952&lt;pulpCutoff*100,VolumeData!$G952&lt;sweepCutoff,VolumeData!$H952&lt;malfCutoff),"",IF(SEDData!O952&lt;regCutoff*100,(int+SED*(SEDData!O952/100))*VolumeData!R952,int+SED*regCutoff*VolumeData!R952))</f>
        <v/>
      </c>
      <c r="P952" s="41" t="str">
        <f>IF(OR(ISBLANK(SEDData!P952),SEDData!P952&lt;pulpCutoff*100,VolumeData!$G952&lt;sweepCutoff,VolumeData!$H952&lt;malfCutoff),"",IF(SEDData!P952&lt;regCutoff*100,(int+SED*(SEDData!P952/100))*VolumeData!S952,int+SED*regCutoff*VolumeData!S952))</f>
        <v/>
      </c>
      <c r="Q952" s="41" t="str">
        <f>IF(OR(ISBLANK(SEDData!Q952),SEDData!Q952&lt;pulpCutoff*100,VolumeData!$G952&lt;sweepCutoff,VolumeData!$H952&lt;malfCutoff),"",IF(SEDData!Q952&lt;regCutoff*100,(int+SED*(SEDData!Q952/100))*VolumeData!T952,int+SED*regCutoff*VolumeData!T952))</f>
        <v/>
      </c>
      <c r="R952" s="41" t="str">
        <f>IF(OR(ISBLANK(SEDData!R952),SEDData!R952&lt;pulpCutoff*100,VolumeData!$G952&lt;sweepCutoff,VolumeData!$H952&lt;malfCutoff),"",IF(SEDData!R952&lt;regCutoff*100,(int+SED*(SEDData!R952/100))*VolumeData!U952,int+SED*regCutoff*VolumeData!U952))</f>
        <v/>
      </c>
      <c r="S952" s="41" t="str">
        <f>IF(OR(ISBLANK(SEDData!S952),SEDData!S952&lt;pulpCutoff*100,VolumeData!$G952&lt;sweepCutoff,VolumeData!$H952&lt;malfCutoff),"",IF(SEDData!S952&lt;regCutoff*100,(int+SED*(SEDData!S952/100))*VolumeData!V952,int+SED*regCutoff*VolumeData!V952))</f>
        <v/>
      </c>
      <c r="T952" s="34">
        <f t="shared" si="59"/>
        <v>334.27620110540397</v>
      </c>
    </row>
    <row r="953" spans="1:20">
      <c r="A953" s="1">
        <v>28</v>
      </c>
      <c r="B953" s="1">
        <v>8</v>
      </c>
      <c r="C953" s="1">
        <v>33.4</v>
      </c>
      <c r="D953" s="4">
        <f t="shared" si="56"/>
        <v>36.335860000000004</v>
      </c>
      <c r="E953" s="3">
        <f t="shared" si="58"/>
        <v>33.179009864386785</v>
      </c>
      <c r="F953" s="43">
        <f t="shared" si="57"/>
        <v>1.307173176637453</v>
      </c>
      <c r="G953" s="41">
        <f>IF(OR(ISBLANK(SEDData!G953),SEDData!G953&lt;pulpCutoff*100,VolumeData!$G953&lt;sweepCutoff,VolumeData!$H953&lt;malfCutoff),"",IF(SEDData!G953&lt;regCutoff*100,(int+SED*(SEDData!G953/100))*VolumeData!J953,int+SED*regCutoff*VolumeData!J953))</f>
        <v>102.61259201533625</v>
      </c>
      <c r="H953" s="41">
        <f>IF(OR(ISBLANK(SEDData!H953),SEDData!H953&lt;pulpCutoff*100,VolumeData!$G953&lt;sweepCutoff,VolumeData!$H953&lt;malfCutoff),"",IF(SEDData!H953&lt;regCutoff*100,(int+SED*(SEDData!H953/100))*VolumeData!K953,int+SED*regCutoff*VolumeData!K953))</f>
        <v>74.234494526407829</v>
      </c>
      <c r="I953" s="41">
        <f>IF(OR(ISBLANK(SEDData!I953),SEDData!I953&lt;pulpCutoff*100,VolumeData!$G953&lt;sweepCutoff,VolumeData!$H953&lt;malfCutoff),"",IF(SEDData!I953&lt;regCutoff*100,(int+SED*(SEDData!I953/100))*VolumeData!L953,int+SED*regCutoff*VolumeData!L953))</f>
        <v>55.913512003628817</v>
      </c>
      <c r="J953" s="41">
        <f>IF(OR(ISBLANK(SEDData!J953),SEDData!J953&lt;pulpCutoff*100,VolumeData!$G953&lt;sweepCutoff,VolumeData!$H953&lt;malfCutoff),"",IF(SEDData!J953&lt;regCutoff*100,(int+SED*(SEDData!J953/100))*VolumeData!M953,int+SED*regCutoff*VolumeData!M953))</f>
        <v>42.841611181824469</v>
      </c>
      <c r="K953" s="41">
        <f>IF(OR(ISBLANK(SEDData!K953),SEDData!K953&lt;pulpCutoff*100,VolumeData!$G953&lt;sweepCutoff,VolumeData!$H953&lt;malfCutoff),"",IF(SEDData!K953&lt;regCutoff*100,(int+SED*(SEDData!K953/100))*VolumeData!N953,int+SED*regCutoff*VolumeData!N953))</f>
        <v>32.273525848664548</v>
      </c>
      <c r="L953" s="41">
        <f>IF(OR(ISBLANK(SEDData!L953),SEDData!L953&lt;pulpCutoff*100,VolumeData!$G953&lt;sweepCutoff,VolumeData!$H953&lt;malfCutoff),"",IF(SEDData!L953&lt;regCutoff*100,(int+SED*(SEDData!L953/100))*VolumeData!O953,int+SED*regCutoff*VolumeData!O953))</f>
        <v>22.894638381369461</v>
      </c>
      <c r="M953" s="41" t="str">
        <f>IF(OR(ISBLANK(SEDData!M953),SEDData!M953&lt;pulpCutoff*100,VolumeData!$G953&lt;sweepCutoff,VolumeData!$H953&lt;malfCutoff),"",IF(SEDData!M953&lt;regCutoff*100,(int+SED*(SEDData!M953/100))*VolumeData!P953,int+SED*regCutoff*VolumeData!P953))</f>
        <v/>
      </c>
      <c r="N953" s="41" t="str">
        <f>IF(OR(ISBLANK(SEDData!N953),SEDData!N953&lt;pulpCutoff*100,VolumeData!$G953&lt;sweepCutoff,VolumeData!$H953&lt;malfCutoff),"",IF(SEDData!N953&lt;regCutoff*100,(int+SED*(SEDData!N953/100))*VolumeData!Q953,int+SED*regCutoff*VolumeData!Q953))</f>
        <v/>
      </c>
      <c r="O953" s="41" t="str">
        <f>IF(OR(ISBLANK(SEDData!O953),SEDData!O953&lt;pulpCutoff*100,VolumeData!$G953&lt;sweepCutoff,VolumeData!$H953&lt;malfCutoff),"",IF(SEDData!O953&lt;regCutoff*100,(int+SED*(SEDData!O953/100))*VolumeData!R953,int+SED*regCutoff*VolumeData!R953))</f>
        <v/>
      </c>
      <c r="P953" s="41" t="str">
        <f>IF(OR(ISBLANK(SEDData!P953),SEDData!P953&lt;pulpCutoff*100,VolumeData!$G953&lt;sweepCutoff,VolumeData!$H953&lt;malfCutoff),"",IF(SEDData!P953&lt;regCutoff*100,(int+SED*(SEDData!P953/100))*VolumeData!S953,int+SED*regCutoff*VolumeData!S953))</f>
        <v/>
      </c>
      <c r="Q953" s="41" t="str">
        <f>IF(OR(ISBLANK(SEDData!Q953),SEDData!Q953&lt;pulpCutoff*100,VolumeData!$G953&lt;sweepCutoff,VolumeData!$H953&lt;malfCutoff),"",IF(SEDData!Q953&lt;regCutoff*100,(int+SED*(SEDData!Q953/100))*VolumeData!T953,int+SED*regCutoff*VolumeData!T953))</f>
        <v/>
      </c>
      <c r="R953" s="41" t="str">
        <f>IF(OR(ISBLANK(SEDData!R953),SEDData!R953&lt;pulpCutoff*100,VolumeData!$G953&lt;sweepCutoff,VolumeData!$H953&lt;malfCutoff),"",IF(SEDData!R953&lt;regCutoff*100,(int+SED*(SEDData!R953/100))*VolumeData!U953,int+SED*regCutoff*VolumeData!U953))</f>
        <v/>
      </c>
      <c r="S953" s="41" t="str">
        <f>IF(OR(ISBLANK(SEDData!S953),SEDData!S953&lt;pulpCutoff*100,VolumeData!$G953&lt;sweepCutoff,VolumeData!$H953&lt;malfCutoff),"",IF(SEDData!S953&lt;regCutoff*100,(int+SED*(SEDData!S953/100))*VolumeData!V953,int+SED*regCutoff*VolumeData!V953))</f>
        <v/>
      </c>
      <c r="T953" s="34">
        <f t="shared" si="59"/>
        <v>330.77037395723136</v>
      </c>
    </row>
    <row r="954" spans="1:20">
      <c r="A954" s="1">
        <v>35</v>
      </c>
      <c r="B954" s="1">
        <v>18</v>
      </c>
      <c r="C954" s="1">
        <v>33.4</v>
      </c>
      <c r="D954" s="4">
        <f t="shared" si="56"/>
        <v>36.335860000000004</v>
      </c>
      <c r="E954" s="3">
        <f t="shared" si="58"/>
        <v>33.179009864386785</v>
      </c>
      <c r="F954" s="43">
        <f t="shared" si="57"/>
        <v>1.307173176637453</v>
      </c>
      <c r="G954" s="41">
        <f>IF(OR(ISBLANK(SEDData!G954),SEDData!G954&lt;pulpCutoff*100,VolumeData!$G954&lt;sweepCutoff,VolumeData!$H954&lt;malfCutoff),"",IF(SEDData!G954&lt;regCutoff*100,(int+SED*(SEDData!G954/100))*VolumeData!J954,int+SED*regCutoff*VolumeData!J954))</f>
        <v>102.61259201533625</v>
      </c>
      <c r="H954" s="41">
        <f>IF(OR(ISBLANK(SEDData!H954),SEDData!H954&lt;pulpCutoff*100,VolumeData!$G954&lt;sweepCutoff,VolumeData!$H954&lt;malfCutoff),"",IF(SEDData!H954&lt;regCutoff*100,(int+SED*(SEDData!H954/100))*VolumeData!K954,int+SED*regCutoff*VolumeData!K954))</f>
        <v>74.234494526407829</v>
      </c>
      <c r="I954" s="41">
        <f>IF(OR(ISBLANK(SEDData!I954),SEDData!I954&lt;pulpCutoff*100,VolumeData!$G954&lt;sweepCutoff,VolumeData!$H954&lt;malfCutoff),"",IF(SEDData!I954&lt;regCutoff*100,(int+SED*(SEDData!I954/100))*VolumeData!L954,int+SED*regCutoff*VolumeData!L954))</f>
        <v>55.913512003628817</v>
      </c>
      <c r="J954" s="41">
        <f>IF(OR(ISBLANK(SEDData!J954),SEDData!J954&lt;pulpCutoff*100,VolumeData!$G954&lt;sweepCutoff,VolumeData!$H954&lt;malfCutoff),"",IF(SEDData!J954&lt;regCutoff*100,(int+SED*(SEDData!J954/100))*VolumeData!M954,int+SED*regCutoff*VolumeData!M954))</f>
        <v>42.841611181824469</v>
      </c>
      <c r="K954" s="41">
        <f>IF(OR(ISBLANK(SEDData!K954),SEDData!K954&lt;pulpCutoff*100,VolumeData!$G954&lt;sweepCutoff,VolumeData!$H954&lt;malfCutoff),"",IF(SEDData!K954&lt;regCutoff*100,(int+SED*(SEDData!K954/100))*VolumeData!N954,int+SED*regCutoff*VolumeData!N954))</f>
        <v>32.273525848664548</v>
      </c>
      <c r="L954" s="41">
        <f>IF(OR(ISBLANK(SEDData!L954),SEDData!L954&lt;pulpCutoff*100,VolumeData!$G954&lt;sweepCutoff,VolumeData!$H954&lt;malfCutoff),"",IF(SEDData!L954&lt;regCutoff*100,(int+SED*(SEDData!L954/100))*VolumeData!O954,int+SED*regCutoff*VolumeData!O954))</f>
        <v>22.894638381369461</v>
      </c>
      <c r="M954" s="41" t="str">
        <f>IF(OR(ISBLANK(SEDData!M954),SEDData!M954&lt;pulpCutoff*100,VolumeData!$G954&lt;sweepCutoff,VolumeData!$H954&lt;malfCutoff),"",IF(SEDData!M954&lt;regCutoff*100,(int+SED*(SEDData!M954/100))*VolumeData!P954,int+SED*regCutoff*VolumeData!P954))</f>
        <v/>
      </c>
      <c r="N954" s="41" t="str">
        <f>IF(OR(ISBLANK(SEDData!N954),SEDData!N954&lt;pulpCutoff*100,VolumeData!$G954&lt;sweepCutoff,VolumeData!$H954&lt;malfCutoff),"",IF(SEDData!N954&lt;regCutoff*100,(int+SED*(SEDData!N954/100))*VolumeData!Q954,int+SED*regCutoff*VolumeData!Q954))</f>
        <v/>
      </c>
      <c r="O954" s="41" t="str">
        <f>IF(OR(ISBLANK(SEDData!O954),SEDData!O954&lt;pulpCutoff*100,VolumeData!$G954&lt;sweepCutoff,VolumeData!$H954&lt;malfCutoff),"",IF(SEDData!O954&lt;regCutoff*100,(int+SED*(SEDData!O954/100))*VolumeData!R954,int+SED*regCutoff*VolumeData!R954))</f>
        <v/>
      </c>
      <c r="P954" s="41" t="str">
        <f>IF(OR(ISBLANK(SEDData!P954),SEDData!P954&lt;pulpCutoff*100,VolumeData!$G954&lt;sweepCutoff,VolumeData!$H954&lt;malfCutoff),"",IF(SEDData!P954&lt;regCutoff*100,(int+SED*(SEDData!P954/100))*VolumeData!S954,int+SED*regCutoff*VolumeData!S954))</f>
        <v/>
      </c>
      <c r="Q954" s="41" t="str">
        <f>IF(OR(ISBLANK(SEDData!Q954),SEDData!Q954&lt;pulpCutoff*100,VolumeData!$G954&lt;sweepCutoff,VolumeData!$H954&lt;malfCutoff),"",IF(SEDData!Q954&lt;regCutoff*100,(int+SED*(SEDData!Q954/100))*VolumeData!T954,int+SED*regCutoff*VolumeData!T954))</f>
        <v/>
      </c>
      <c r="R954" s="41" t="str">
        <f>IF(OR(ISBLANK(SEDData!R954),SEDData!R954&lt;pulpCutoff*100,VolumeData!$G954&lt;sweepCutoff,VolumeData!$H954&lt;malfCutoff),"",IF(SEDData!R954&lt;regCutoff*100,(int+SED*(SEDData!R954/100))*VolumeData!U954,int+SED*regCutoff*VolumeData!U954))</f>
        <v/>
      </c>
      <c r="S954" s="41" t="str">
        <f>IF(OR(ISBLANK(SEDData!S954),SEDData!S954&lt;pulpCutoff*100,VolumeData!$G954&lt;sweepCutoff,VolumeData!$H954&lt;malfCutoff),"",IF(SEDData!S954&lt;regCutoff*100,(int+SED*(SEDData!S954/100))*VolumeData!V954,int+SED*regCutoff*VolumeData!V954))</f>
        <v/>
      </c>
      <c r="T954" s="34">
        <f t="shared" si="59"/>
        <v>330.77037395723136</v>
      </c>
    </row>
    <row r="955" spans="1:20">
      <c r="A955" s="1">
        <v>5</v>
      </c>
      <c r="B955" s="1">
        <v>37</v>
      </c>
      <c r="C955" s="1">
        <v>33.4</v>
      </c>
      <c r="D955" s="4">
        <f t="shared" si="56"/>
        <v>36.335860000000004</v>
      </c>
      <c r="E955" s="3">
        <f t="shared" si="58"/>
        <v>33.179009864386785</v>
      </c>
      <c r="F955" s="43">
        <f t="shared" si="57"/>
        <v>1.307173176637453</v>
      </c>
      <c r="G955" s="41">
        <f>IF(OR(ISBLANK(SEDData!G955),SEDData!G955&lt;pulpCutoff*100,VolumeData!$G955&lt;sweepCutoff,VolumeData!$H955&lt;malfCutoff),"",IF(SEDData!G955&lt;regCutoff*100,(int+SED*(SEDData!G955/100))*VolumeData!J955,int+SED*regCutoff*VolumeData!J955))</f>
        <v>102.61259201533625</v>
      </c>
      <c r="H955" s="41">
        <f>IF(OR(ISBLANK(SEDData!H955),SEDData!H955&lt;pulpCutoff*100,VolumeData!$G955&lt;sweepCutoff,VolumeData!$H955&lt;malfCutoff),"",IF(SEDData!H955&lt;regCutoff*100,(int+SED*(SEDData!H955/100))*VolumeData!K955,int+SED*regCutoff*VolumeData!K955))</f>
        <v>74.234494526407829</v>
      </c>
      <c r="I955" s="41">
        <f>IF(OR(ISBLANK(SEDData!I955),SEDData!I955&lt;pulpCutoff*100,VolumeData!$G955&lt;sweepCutoff,VolumeData!$H955&lt;malfCutoff),"",IF(SEDData!I955&lt;regCutoff*100,(int+SED*(SEDData!I955/100))*VolumeData!L955,int+SED*regCutoff*VolumeData!L955))</f>
        <v>55.913512003628817</v>
      </c>
      <c r="J955" s="41">
        <f>IF(OR(ISBLANK(SEDData!J955),SEDData!J955&lt;pulpCutoff*100,VolumeData!$G955&lt;sweepCutoff,VolumeData!$H955&lt;malfCutoff),"",IF(SEDData!J955&lt;regCutoff*100,(int+SED*(SEDData!J955/100))*VolumeData!M955,int+SED*regCutoff*VolumeData!M955))</f>
        <v>42.841611181824469</v>
      </c>
      <c r="K955" s="41">
        <f>IF(OR(ISBLANK(SEDData!K955),SEDData!K955&lt;pulpCutoff*100,VolumeData!$G955&lt;sweepCutoff,VolumeData!$H955&lt;malfCutoff),"",IF(SEDData!K955&lt;regCutoff*100,(int+SED*(SEDData!K955/100))*VolumeData!N955,int+SED*regCutoff*VolumeData!N955))</f>
        <v>32.273525848664548</v>
      </c>
      <c r="L955" s="41">
        <f>IF(OR(ISBLANK(SEDData!L955),SEDData!L955&lt;pulpCutoff*100,VolumeData!$G955&lt;sweepCutoff,VolumeData!$H955&lt;malfCutoff),"",IF(SEDData!L955&lt;regCutoff*100,(int+SED*(SEDData!L955/100))*VolumeData!O955,int+SED*regCutoff*VolumeData!O955))</f>
        <v>22.894638381369461</v>
      </c>
      <c r="M955" s="41" t="str">
        <f>IF(OR(ISBLANK(SEDData!M955),SEDData!M955&lt;pulpCutoff*100,VolumeData!$G955&lt;sweepCutoff,VolumeData!$H955&lt;malfCutoff),"",IF(SEDData!M955&lt;regCutoff*100,(int+SED*(SEDData!M955/100))*VolumeData!P955,int+SED*regCutoff*VolumeData!P955))</f>
        <v/>
      </c>
      <c r="N955" s="41" t="str">
        <f>IF(OR(ISBLANK(SEDData!N955),SEDData!N955&lt;pulpCutoff*100,VolumeData!$G955&lt;sweepCutoff,VolumeData!$H955&lt;malfCutoff),"",IF(SEDData!N955&lt;regCutoff*100,(int+SED*(SEDData!N955/100))*VolumeData!Q955,int+SED*regCutoff*VolumeData!Q955))</f>
        <v/>
      </c>
      <c r="O955" s="41" t="str">
        <f>IF(OR(ISBLANK(SEDData!O955),SEDData!O955&lt;pulpCutoff*100,VolumeData!$G955&lt;sweepCutoff,VolumeData!$H955&lt;malfCutoff),"",IF(SEDData!O955&lt;regCutoff*100,(int+SED*(SEDData!O955/100))*VolumeData!R955,int+SED*regCutoff*VolumeData!R955))</f>
        <v/>
      </c>
      <c r="P955" s="41" t="str">
        <f>IF(OR(ISBLANK(SEDData!P955),SEDData!P955&lt;pulpCutoff*100,VolumeData!$G955&lt;sweepCutoff,VolumeData!$H955&lt;malfCutoff),"",IF(SEDData!P955&lt;regCutoff*100,(int+SED*(SEDData!P955/100))*VolumeData!S955,int+SED*regCutoff*VolumeData!S955))</f>
        <v/>
      </c>
      <c r="Q955" s="41" t="str">
        <f>IF(OR(ISBLANK(SEDData!Q955),SEDData!Q955&lt;pulpCutoff*100,VolumeData!$G955&lt;sweepCutoff,VolumeData!$H955&lt;malfCutoff),"",IF(SEDData!Q955&lt;regCutoff*100,(int+SED*(SEDData!Q955/100))*VolumeData!T955,int+SED*regCutoff*VolumeData!T955))</f>
        <v/>
      </c>
      <c r="R955" s="41" t="str">
        <f>IF(OR(ISBLANK(SEDData!R955),SEDData!R955&lt;pulpCutoff*100,VolumeData!$G955&lt;sweepCutoff,VolumeData!$H955&lt;malfCutoff),"",IF(SEDData!R955&lt;regCutoff*100,(int+SED*(SEDData!R955/100))*VolumeData!U955,int+SED*regCutoff*VolumeData!U955))</f>
        <v/>
      </c>
      <c r="S955" s="41" t="str">
        <f>IF(OR(ISBLANK(SEDData!S955),SEDData!S955&lt;pulpCutoff*100,VolumeData!$G955&lt;sweepCutoff,VolumeData!$H955&lt;malfCutoff),"",IF(SEDData!S955&lt;regCutoff*100,(int+SED*(SEDData!S955/100))*VolumeData!V955,int+SED*regCutoff*VolumeData!V955))</f>
        <v/>
      </c>
      <c r="T955" s="34">
        <f t="shared" si="59"/>
        <v>330.77037395723136</v>
      </c>
    </row>
    <row r="956" spans="1:20">
      <c r="A956" s="1">
        <v>8</v>
      </c>
      <c r="B956" s="1">
        <v>62</v>
      </c>
      <c r="C956" s="1">
        <v>33.4</v>
      </c>
      <c r="D956" s="4">
        <f t="shared" si="56"/>
        <v>36.335860000000004</v>
      </c>
      <c r="E956" s="3">
        <f t="shared" si="58"/>
        <v>33.179009864386785</v>
      </c>
      <c r="F956" s="43">
        <f t="shared" si="57"/>
        <v>1.307173176637453</v>
      </c>
      <c r="G956" s="41">
        <f>IF(OR(ISBLANK(SEDData!G956),SEDData!G956&lt;pulpCutoff*100,VolumeData!$G956&lt;sweepCutoff,VolumeData!$H956&lt;malfCutoff),"",IF(SEDData!G956&lt;regCutoff*100,(int+SED*(SEDData!G956/100))*VolumeData!J956,int+SED*regCutoff*VolumeData!J956))</f>
        <v>102.61259201533625</v>
      </c>
      <c r="H956" s="41">
        <f>IF(OR(ISBLANK(SEDData!H956),SEDData!H956&lt;pulpCutoff*100,VolumeData!$G956&lt;sweepCutoff,VolumeData!$H956&lt;malfCutoff),"",IF(SEDData!H956&lt;regCutoff*100,(int+SED*(SEDData!H956/100))*VolumeData!K956,int+SED*regCutoff*VolumeData!K956))</f>
        <v>74.234494526407829</v>
      </c>
      <c r="I956" s="41">
        <f>IF(OR(ISBLANK(SEDData!I956),SEDData!I956&lt;pulpCutoff*100,VolumeData!$G956&lt;sweepCutoff,VolumeData!$H956&lt;malfCutoff),"",IF(SEDData!I956&lt;regCutoff*100,(int+SED*(SEDData!I956/100))*VolumeData!L956,int+SED*regCutoff*VolumeData!L956))</f>
        <v>55.913512003628817</v>
      </c>
      <c r="J956" s="41">
        <f>IF(OR(ISBLANK(SEDData!J956),SEDData!J956&lt;pulpCutoff*100,VolumeData!$G956&lt;sweepCutoff,VolumeData!$H956&lt;malfCutoff),"",IF(SEDData!J956&lt;regCutoff*100,(int+SED*(SEDData!J956/100))*VolumeData!M956,int+SED*regCutoff*VolumeData!M956))</f>
        <v>42.841611181824469</v>
      </c>
      <c r="K956" s="41">
        <f>IF(OR(ISBLANK(SEDData!K956),SEDData!K956&lt;pulpCutoff*100,VolumeData!$G956&lt;sweepCutoff,VolumeData!$H956&lt;malfCutoff),"",IF(SEDData!K956&lt;regCutoff*100,(int+SED*(SEDData!K956/100))*VolumeData!N956,int+SED*regCutoff*VolumeData!N956))</f>
        <v>32.273525848664548</v>
      </c>
      <c r="L956" s="41">
        <f>IF(OR(ISBLANK(SEDData!L956),SEDData!L956&lt;pulpCutoff*100,VolumeData!$G956&lt;sweepCutoff,VolumeData!$H956&lt;malfCutoff),"",IF(SEDData!L956&lt;regCutoff*100,(int+SED*(SEDData!L956/100))*VolumeData!O956,int+SED*regCutoff*VolumeData!O956))</f>
        <v>22.894638381369461</v>
      </c>
      <c r="M956" s="41" t="str">
        <f>IF(OR(ISBLANK(SEDData!M956),SEDData!M956&lt;pulpCutoff*100,VolumeData!$G956&lt;sweepCutoff,VolumeData!$H956&lt;malfCutoff),"",IF(SEDData!M956&lt;regCutoff*100,(int+SED*(SEDData!M956/100))*VolumeData!P956,int+SED*regCutoff*VolumeData!P956))</f>
        <v/>
      </c>
      <c r="N956" s="41" t="str">
        <f>IF(OR(ISBLANK(SEDData!N956),SEDData!N956&lt;pulpCutoff*100,VolumeData!$G956&lt;sweepCutoff,VolumeData!$H956&lt;malfCutoff),"",IF(SEDData!N956&lt;regCutoff*100,(int+SED*(SEDData!N956/100))*VolumeData!Q956,int+SED*regCutoff*VolumeData!Q956))</f>
        <v/>
      </c>
      <c r="O956" s="41" t="str">
        <f>IF(OR(ISBLANK(SEDData!O956),SEDData!O956&lt;pulpCutoff*100,VolumeData!$G956&lt;sweepCutoff,VolumeData!$H956&lt;malfCutoff),"",IF(SEDData!O956&lt;regCutoff*100,(int+SED*(SEDData!O956/100))*VolumeData!R956,int+SED*regCutoff*VolumeData!R956))</f>
        <v/>
      </c>
      <c r="P956" s="41" t="str">
        <f>IF(OR(ISBLANK(SEDData!P956),SEDData!P956&lt;pulpCutoff*100,VolumeData!$G956&lt;sweepCutoff,VolumeData!$H956&lt;malfCutoff),"",IF(SEDData!P956&lt;regCutoff*100,(int+SED*(SEDData!P956/100))*VolumeData!S956,int+SED*regCutoff*VolumeData!S956))</f>
        <v/>
      </c>
      <c r="Q956" s="41" t="str">
        <f>IF(OR(ISBLANK(SEDData!Q956),SEDData!Q956&lt;pulpCutoff*100,VolumeData!$G956&lt;sweepCutoff,VolumeData!$H956&lt;malfCutoff),"",IF(SEDData!Q956&lt;regCutoff*100,(int+SED*(SEDData!Q956/100))*VolumeData!T956,int+SED*regCutoff*VolumeData!T956))</f>
        <v/>
      </c>
      <c r="R956" s="41" t="str">
        <f>IF(OR(ISBLANK(SEDData!R956),SEDData!R956&lt;pulpCutoff*100,VolumeData!$G956&lt;sweepCutoff,VolumeData!$H956&lt;malfCutoff),"",IF(SEDData!R956&lt;regCutoff*100,(int+SED*(SEDData!R956/100))*VolumeData!U956,int+SED*regCutoff*VolumeData!U956))</f>
        <v/>
      </c>
      <c r="S956" s="41" t="str">
        <f>IF(OR(ISBLANK(SEDData!S956),SEDData!S956&lt;pulpCutoff*100,VolumeData!$G956&lt;sweepCutoff,VolumeData!$H956&lt;malfCutoff),"",IF(SEDData!S956&lt;regCutoff*100,(int+SED*(SEDData!S956/100))*VolumeData!V956,int+SED*regCutoff*VolumeData!V956))</f>
        <v/>
      </c>
      <c r="T956" s="34">
        <f t="shared" si="59"/>
        <v>330.77037395723136</v>
      </c>
    </row>
    <row r="957" spans="1:20">
      <c r="A957" s="1">
        <v>58</v>
      </c>
      <c r="B957" s="1">
        <v>64</v>
      </c>
      <c r="C957" s="1">
        <v>33.4</v>
      </c>
      <c r="D957" s="4">
        <f t="shared" si="56"/>
        <v>36.335860000000004</v>
      </c>
      <c r="E957" s="3">
        <f t="shared" si="58"/>
        <v>33.179009864386785</v>
      </c>
      <c r="F957" s="43">
        <f t="shared" si="57"/>
        <v>1.307173176637453</v>
      </c>
      <c r="G957" s="41">
        <f>IF(OR(ISBLANK(SEDData!G957),SEDData!G957&lt;pulpCutoff*100,VolumeData!$G957&lt;sweepCutoff,VolumeData!$H957&lt;malfCutoff),"",IF(SEDData!G957&lt;regCutoff*100,(int+SED*(SEDData!G957/100))*VolumeData!J957,int+SED*regCutoff*VolumeData!J957))</f>
        <v>102.61259201533625</v>
      </c>
      <c r="H957" s="41">
        <f>IF(OR(ISBLANK(SEDData!H957),SEDData!H957&lt;pulpCutoff*100,VolumeData!$G957&lt;sweepCutoff,VolumeData!$H957&lt;malfCutoff),"",IF(SEDData!H957&lt;regCutoff*100,(int+SED*(SEDData!H957/100))*VolumeData!K957,int+SED*regCutoff*VolumeData!K957))</f>
        <v>74.234494526407829</v>
      </c>
      <c r="I957" s="41">
        <f>IF(OR(ISBLANK(SEDData!I957),SEDData!I957&lt;pulpCutoff*100,VolumeData!$G957&lt;sweepCutoff,VolumeData!$H957&lt;malfCutoff),"",IF(SEDData!I957&lt;regCutoff*100,(int+SED*(SEDData!I957/100))*VolumeData!L957,int+SED*regCutoff*VolumeData!L957))</f>
        <v>55.913512003628817</v>
      </c>
      <c r="J957" s="41">
        <f>IF(OR(ISBLANK(SEDData!J957),SEDData!J957&lt;pulpCutoff*100,VolumeData!$G957&lt;sweepCutoff,VolumeData!$H957&lt;malfCutoff),"",IF(SEDData!J957&lt;regCutoff*100,(int+SED*(SEDData!J957/100))*VolumeData!M957,int+SED*regCutoff*VolumeData!M957))</f>
        <v>42.841611181824469</v>
      </c>
      <c r="K957" s="41">
        <f>IF(OR(ISBLANK(SEDData!K957),SEDData!K957&lt;pulpCutoff*100,VolumeData!$G957&lt;sweepCutoff,VolumeData!$H957&lt;malfCutoff),"",IF(SEDData!K957&lt;regCutoff*100,(int+SED*(SEDData!K957/100))*VolumeData!N957,int+SED*regCutoff*VolumeData!N957))</f>
        <v>32.273525848664548</v>
      </c>
      <c r="L957" s="41">
        <f>IF(OR(ISBLANK(SEDData!L957),SEDData!L957&lt;pulpCutoff*100,VolumeData!$G957&lt;sweepCutoff,VolumeData!$H957&lt;malfCutoff),"",IF(SEDData!L957&lt;regCutoff*100,(int+SED*(SEDData!L957/100))*VolumeData!O957,int+SED*regCutoff*VolumeData!O957))</f>
        <v>22.894638381369461</v>
      </c>
      <c r="M957" s="41" t="str">
        <f>IF(OR(ISBLANK(SEDData!M957),SEDData!M957&lt;pulpCutoff*100,VolumeData!$G957&lt;sweepCutoff,VolumeData!$H957&lt;malfCutoff),"",IF(SEDData!M957&lt;regCutoff*100,(int+SED*(SEDData!M957/100))*VolumeData!P957,int+SED*regCutoff*VolumeData!P957))</f>
        <v/>
      </c>
      <c r="N957" s="41" t="str">
        <f>IF(OR(ISBLANK(SEDData!N957),SEDData!N957&lt;pulpCutoff*100,VolumeData!$G957&lt;sweepCutoff,VolumeData!$H957&lt;malfCutoff),"",IF(SEDData!N957&lt;regCutoff*100,(int+SED*(SEDData!N957/100))*VolumeData!Q957,int+SED*regCutoff*VolumeData!Q957))</f>
        <v/>
      </c>
      <c r="O957" s="41" t="str">
        <f>IF(OR(ISBLANK(SEDData!O957),SEDData!O957&lt;pulpCutoff*100,VolumeData!$G957&lt;sweepCutoff,VolumeData!$H957&lt;malfCutoff),"",IF(SEDData!O957&lt;regCutoff*100,(int+SED*(SEDData!O957/100))*VolumeData!R957,int+SED*regCutoff*VolumeData!R957))</f>
        <v/>
      </c>
      <c r="P957" s="41" t="str">
        <f>IF(OR(ISBLANK(SEDData!P957),SEDData!P957&lt;pulpCutoff*100,VolumeData!$G957&lt;sweepCutoff,VolumeData!$H957&lt;malfCutoff),"",IF(SEDData!P957&lt;regCutoff*100,(int+SED*(SEDData!P957/100))*VolumeData!S957,int+SED*regCutoff*VolumeData!S957))</f>
        <v/>
      </c>
      <c r="Q957" s="41" t="str">
        <f>IF(OR(ISBLANK(SEDData!Q957),SEDData!Q957&lt;pulpCutoff*100,VolumeData!$G957&lt;sweepCutoff,VolumeData!$H957&lt;malfCutoff),"",IF(SEDData!Q957&lt;regCutoff*100,(int+SED*(SEDData!Q957/100))*VolumeData!T957,int+SED*regCutoff*VolumeData!T957))</f>
        <v/>
      </c>
      <c r="R957" s="41" t="str">
        <f>IF(OR(ISBLANK(SEDData!R957),SEDData!R957&lt;pulpCutoff*100,VolumeData!$G957&lt;sweepCutoff,VolumeData!$H957&lt;malfCutoff),"",IF(SEDData!R957&lt;regCutoff*100,(int+SED*(SEDData!R957/100))*VolumeData!U957,int+SED*regCutoff*VolumeData!U957))</f>
        <v/>
      </c>
      <c r="S957" s="41" t="str">
        <f>IF(OR(ISBLANK(SEDData!S957),SEDData!S957&lt;pulpCutoff*100,VolumeData!$G957&lt;sweepCutoff,VolumeData!$H957&lt;malfCutoff),"",IF(SEDData!S957&lt;regCutoff*100,(int+SED*(SEDData!S957/100))*VolumeData!V957,int+SED*regCutoff*VolumeData!V957))</f>
        <v/>
      </c>
      <c r="T957" s="34">
        <f t="shared" si="59"/>
        <v>330.77037395723136</v>
      </c>
    </row>
    <row r="958" spans="1:20">
      <c r="A958" s="1">
        <v>8</v>
      </c>
      <c r="B958" s="1">
        <v>70</v>
      </c>
      <c r="C958" s="1">
        <v>33.4</v>
      </c>
      <c r="D958" s="4">
        <f t="shared" si="56"/>
        <v>36.335860000000004</v>
      </c>
      <c r="E958" s="3">
        <f t="shared" si="58"/>
        <v>33.179009864386785</v>
      </c>
      <c r="F958" s="43">
        <f t="shared" si="57"/>
        <v>1.307173176637453</v>
      </c>
      <c r="G958" s="41">
        <f>IF(OR(ISBLANK(SEDData!G958),SEDData!G958&lt;pulpCutoff*100,VolumeData!$G958&lt;sweepCutoff,VolumeData!$H958&lt;malfCutoff),"",IF(SEDData!G958&lt;regCutoff*100,(int+SED*(SEDData!G958/100))*VolumeData!J958,int+SED*regCutoff*VolumeData!J958))</f>
        <v>102.61259201533625</v>
      </c>
      <c r="H958" s="41">
        <f>IF(OR(ISBLANK(SEDData!H958),SEDData!H958&lt;pulpCutoff*100,VolumeData!$G958&lt;sweepCutoff,VolumeData!$H958&lt;malfCutoff),"",IF(SEDData!H958&lt;regCutoff*100,(int+SED*(SEDData!H958/100))*VolumeData!K958,int+SED*regCutoff*VolumeData!K958))</f>
        <v>74.234494526407829</v>
      </c>
      <c r="I958" s="41">
        <f>IF(OR(ISBLANK(SEDData!I958),SEDData!I958&lt;pulpCutoff*100,VolumeData!$G958&lt;sweepCutoff,VolumeData!$H958&lt;malfCutoff),"",IF(SEDData!I958&lt;regCutoff*100,(int+SED*(SEDData!I958/100))*VolumeData!L958,int+SED*regCutoff*VolumeData!L958))</f>
        <v>55.913512003628817</v>
      </c>
      <c r="J958" s="41">
        <f>IF(OR(ISBLANK(SEDData!J958),SEDData!J958&lt;pulpCutoff*100,VolumeData!$G958&lt;sweepCutoff,VolumeData!$H958&lt;malfCutoff),"",IF(SEDData!J958&lt;regCutoff*100,(int+SED*(SEDData!J958/100))*VolumeData!M958,int+SED*regCutoff*VolumeData!M958))</f>
        <v>42.841611181824469</v>
      </c>
      <c r="K958" s="41">
        <f>IF(OR(ISBLANK(SEDData!K958),SEDData!K958&lt;pulpCutoff*100,VolumeData!$G958&lt;sweepCutoff,VolumeData!$H958&lt;malfCutoff),"",IF(SEDData!K958&lt;regCutoff*100,(int+SED*(SEDData!K958/100))*VolumeData!N958,int+SED*regCutoff*VolumeData!N958))</f>
        <v>32.273525848664548</v>
      </c>
      <c r="L958" s="41">
        <f>IF(OR(ISBLANK(SEDData!L958),SEDData!L958&lt;pulpCutoff*100,VolumeData!$G958&lt;sweepCutoff,VolumeData!$H958&lt;malfCutoff),"",IF(SEDData!L958&lt;regCutoff*100,(int+SED*(SEDData!L958/100))*VolumeData!O958,int+SED*regCutoff*VolumeData!O958))</f>
        <v>22.894638381369461</v>
      </c>
      <c r="M958" s="41" t="str">
        <f>IF(OR(ISBLANK(SEDData!M958),SEDData!M958&lt;pulpCutoff*100,VolumeData!$G958&lt;sweepCutoff,VolumeData!$H958&lt;malfCutoff),"",IF(SEDData!M958&lt;regCutoff*100,(int+SED*(SEDData!M958/100))*VolumeData!P958,int+SED*regCutoff*VolumeData!P958))</f>
        <v/>
      </c>
      <c r="N958" s="41" t="str">
        <f>IF(OR(ISBLANK(SEDData!N958),SEDData!N958&lt;pulpCutoff*100,VolumeData!$G958&lt;sweepCutoff,VolumeData!$H958&lt;malfCutoff),"",IF(SEDData!N958&lt;regCutoff*100,(int+SED*(SEDData!N958/100))*VolumeData!Q958,int+SED*regCutoff*VolumeData!Q958))</f>
        <v/>
      </c>
      <c r="O958" s="41" t="str">
        <f>IF(OR(ISBLANK(SEDData!O958),SEDData!O958&lt;pulpCutoff*100,VolumeData!$G958&lt;sweepCutoff,VolumeData!$H958&lt;malfCutoff),"",IF(SEDData!O958&lt;regCutoff*100,(int+SED*(SEDData!O958/100))*VolumeData!R958,int+SED*regCutoff*VolumeData!R958))</f>
        <v/>
      </c>
      <c r="P958" s="41" t="str">
        <f>IF(OR(ISBLANK(SEDData!P958),SEDData!P958&lt;pulpCutoff*100,VolumeData!$G958&lt;sweepCutoff,VolumeData!$H958&lt;malfCutoff),"",IF(SEDData!P958&lt;regCutoff*100,(int+SED*(SEDData!P958/100))*VolumeData!S958,int+SED*regCutoff*VolumeData!S958))</f>
        <v/>
      </c>
      <c r="Q958" s="41" t="str">
        <f>IF(OR(ISBLANK(SEDData!Q958),SEDData!Q958&lt;pulpCutoff*100,VolumeData!$G958&lt;sweepCutoff,VolumeData!$H958&lt;malfCutoff),"",IF(SEDData!Q958&lt;regCutoff*100,(int+SED*(SEDData!Q958/100))*VolumeData!T958,int+SED*regCutoff*VolumeData!T958))</f>
        <v/>
      </c>
      <c r="R958" s="41" t="str">
        <f>IF(OR(ISBLANK(SEDData!R958),SEDData!R958&lt;pulpCutoff*100,VolumeData!$G958&lt;sweepCutoff,VolumeData!$H958&lt;malfCutoff),"",IF(SEDData!R958&lt;regCutoff*100,(int+SED*(SEDData!R958/100))*VolumeData!U958,int+SED*regCutoff*VolumeData!U958))</f>
        <v/>
      </c>
      <c r="S958" s="41" t="str">
        <f>IF(OR(ISBLANK(SEDData!S958),SEDData!S958&lt;pulpCutoff*100,VolumeData!$G958&lt;sweepCutoff,VolumeData!$H958&lt;malfCutoff),"",IF(SEDData!S958&lt;regCutoff*100,(int+SED*(SEDData!S958/100))*VolumeData!V958,int+SED*regCutoff*VolumeData!V958))</f>
        <v/>
      </c>
      <c r="T958" s="34">
        <f t="shared" si="59"/>
        <v>330.77037395723136</v>
      </c>
    </row>
    <row r="959" spans="1:20">
      <c r="A959" s="1">
        <v>82</v>
      </c>
      <c r="B959" s="1">
        <v>99</v>
      </c>
      <c r="C959" s="1">
        <v>33.4</v>
      </c>
      <c r="D959" s="4">
        <f t="shared" si="56"/>
        <v>36.335860000000004</v>
      </c>
      <c r="E959" s="3">
        <f t="shared" si="58"/>
        <v>33.179009864386785</v>
      </c>
      <c r="F959" s="43">
        <f t="shared" si="57"/>
        <v>1.307173176637453</v>
      </c>
      <c r="G959" s="41">
        <f>IF(OR(ISBLANK(SEDData!G959),SEDData!G959&lt;pulpCutoff*100,VolumeData!$G959&lt;sweepCutoff,VolumeData!$H959&lt;malfCutoff),"",IF(SEDData!G959&lt;regCutoff*100,(int+SED*(SEDData!G959/100))*VolumeData!J959,int+SED*regCutoff*VolumeData!J959))</f>
        <v>102.61259201533625</v>
      </c>
      <c r="H959" s="41">
        <f>IF(OR(ISBLANK(SEDData!H959),SEDData!H959&lt;pulpCutoff*100,VolumeData!$G959&lt;sweepCutoff,VolumeData!$H959&lt;malfCutoff),"",IF(SEDData!H959&lt;regCutoff*100,(int+SED*(SEDData!H959/100))*VolumeData!K959,int+SED*regCutoff*VolumeData!K959))</f>
        <v>74.234494526407829</v>
      </c>
      <c r="I959" s="41">
        <f>IF(OR(ISBLANK(SEDData!I959),SEDData!I959&lt;pulpCutoff*100,VolumeData!$G959&lt;sweepCutoff,VolumeData!$H959&lt;malfCutoff),"",IF(SEDData!I959&lt;regCutoff*100,(int+SED*(SEDData!I959/100))*VolumeData!L959,int+SED*regCutoff*VolumeData!L959))</f>
        <v>55.913512003628817</v>
      </c>
      <c r="J959" s="41">
        <f>IF(OR(ISBLANK(SEDData!J959),SEDData!J959&lt;pulpCutoff*100,VolumeData!$G959&lt;sweepCutoff,VolumeData!$H959&lt;malfCutoff),"",IF(SEDData!J959&lt;regCutoff*100,(int+SED*(SEDData!J959/100))*VolumeData!M959,int+SED*regCutoff*VolumeData!M959))</f>
        <v>42.841611181824469</v>
      </c>
      <c r="K959" s="41">
        <f>IF(OR(ISBLANK(SEDData!K959),SEDData!K959&lt;pulpCutoff*100,VolumeData!$G959&lt;sweepCutoff,VolumeData!$H959&lt;malfCutoff),"",IF(SEDData!K959&lt;regCutoff*100,(int+SED*(SEDData!K959/100))*VolumeData!N959,int+SED*regCutoff*VolumeData!N959))</f>
        <v>32.273525848664548</v>
      </c>
      <c r="L959" s="41">
        <f>IF(OR(ISBLANK(SEDData!L959),SEDData!L959&lt;pulpCutoff*100,VolumeData!$G959&lt;sweepCutoff,VolumeData!$H959&lt;malfCutoff),"",IF(SEDData!L959&lt;regCutoff*100,(int+SED*(SEDData!L959/100))*VolumeData!O959,int+SED*regCutoff*VolumeData!O959))</f>
        <v>22.894638381369461</v>
      </c>
      <c r="M959" s="41" t="str">
        <f>IF(OR(ISBLANK(SEDData!M959),SEDData!M959&lt;pulpCutoff*100,VolumeData!$G959&lt;sweepCutoff,VolumeData!$H959&lt;malfCutoff),"",IF(SEDData!M959&lt;regCutoff*100,(int+SED*(SEDData!M959/100))*VolumeData!P959,int+SED*regCutoff*VolumeData!P959))</f>
        <v/>
      </c>
      <c r="N959" s="41" t="str">
        <f>IF(OR(ISBLANK(SEDData!N959),SEDData!N959&lt;pulpCutoff*100,VolumeData!$G959&lt;sweepCutoff,VolumeData!$H959&lt;malfCutoff),"",IF(SEDData!N959&lt;regCutoff*100,(int+SED*(SEDData!N959/100))*VolumeData!Q959,int+SED*regCutoff*VolumeData!Q959))</f>
        <v/>
      </c>
      <c r="O959" s="41" t="str">
        <f>IF(OR(ISBLANK(SEDData!O959),SEDData!O959&lt;pulpCutoff*100,VolumeData!$G959&lt;sweepCutoff,VolumeData!$H959&lt;malfCutoff),"",IF(SEDData!O959&lt;regCutoff*100,(int+SED*(SEDData!O959/100))*VolumeData!R959,int+SED*regCutoff*VolumeData!R959))</f>
        <v/>
      </c>
      <c r="P959" s="41" t="str">
        <f>IF(OR(ISBLANK(SEDData!P959),SEDData!P959&lt;pulpCutoff*100,VolumeData!$G959&lt;sweepCutoff,VolumeData!$H959&lt;malfCutoff),"",IF(SEDData!P959&lt;regCutoff*100,(int+SED*(SEDData!P959/100))*VolumeData!S959,int+SED*regCutoff*VolumeData!S959))</f>
        <v/>
      </c>
      <c r="Q959" s="41" t="str">
        <f>IF(OR(ISBLANK(SEDData!Q959),SEDData!Q959&lt;pulpCutoff*100,VolumeData!$G959&lt;sweepCutoff,VolumeData!$H959&lt;malfCutoff),"",IF(SEDData!Q959&lt;regCutoff*100,(int+SED*(SEDData!Q959/100))*VolumeData!T959,int+SED*regCutoff*VolumeData!T959))</f>
        <v/>
      </c>
      <c r="R959" s="41" t="str">
        <f>IF(OR(ISBLANK(SEDData!R959),SEDData!R959&lt;pulpCutoff*100,VolumeData!$G959&lt;sweepCutoff,VolumeData!$H959&lt;malfCutoff),"",IF(SEDData!R959&lt;regCutoff*100,(int+SED*(SEDData!R959/100))*VolumeData!U959,int+SED*regCutoff*VolumeData!U959))</f>
        <v/>
      </c>
      <c r="S959" s="41" t="str">
        <f>IF(OR(ISBLANK(SEDData!S959),SEDData!S959&lt;pulpCutoff*100,VolumeData!$G959&lt;sweepCutoff,VolumeData!$H959&lt;malfCutoff),"",IF(SEDData!S959&lt;regCutoff*100,(int+SED*(SEDData!S959/100))*VolumeData!V959,int+SED*regCutoff*VolumeData!V959))</f>
        <v/>
      </c>
      <c r="T959" s="34">
        <f t="shared" si="59"/>
        <v>330.77037395723136</v>
      </c>
    </row>
    <row r="960" spans="1:20">
      <c r="A960" s="1">
        <v>3</v>
      </c>
      <c r="B960" s="1">
        <v>118</v>
      </c>
      <c r="C960" s="1">
        <v>33.4</v>
      </c>
      <c r="D960" s="4">
        <f t="shared" si="56"/>
        <v>36.335860000000004</v>
      </c>
      <c r="E960" s="3">
        <f t="shared" si="58"/>
        <v>33.179009864386785</v>
      </c>
      <c r="F960" s="43">
        <f t="shared" si="57"/>
        <v>1.307173176637453</v>
      </c>
      <c r="G960" s="41">
        <f>IF(OR(ISBLANK(SEDData!G960),SEDData!G960&lt;pulpCutoff*100,VolumeData!$G960&lt;sweepCutoff,VolumeData!$H960&lt;malfCutoff),"",IF(SEDData!G960&lt;regCutoff*100,(int+SED*(SEDData!G960/100))*VolumeData!J960,int+SED*regCutoff*VolumeData!J960))</f>
        <v>102.61259201533625</v>
      </c>
      <c r="H960" s="41">
        <f>IF(OR(ISBLANK(SEDData!H960),SEDData!H960&lt;pulpCutoff*100,VolumeData!$G960&lt;sweepCutoff,VolumeData!$H960&lt;malfCutoff),"",IF(SEDData!H960&lt;regCutoff*100,(int+SED*(SEDData!H960/100))*VolumeData!K960,int+SED*regCutoff*VolumeData!K960))</f>
        <v>74.234494526407829</v>
      </c>
      <c r="I960" s="41">
        <f>IF(OR(ISBLANK(SEDData!I960),SEDData!I960&lt;pulpCutoff*100,VolumeData!$G960&lt;sweepCutoff,VolumeData!$H960&lt;malfCutoff),"",IF(SEDData!I960&lt;regCutoff*100,(int+SED*(SEDData!I960/100))*VolumeData!L960,int+SED*regCutoff*VolumeData!L960))</f>
        <v>55.913512003628817</v>
      </c>
      <c r="J960" s="41">
        <f>IF(OR(ISBLANK(SEDData!J960),SEDData!J960&lt;pulpCutoff*100,VolumeData!$G960&lt;sweepCutoff,VolumeData!$H960&lt;malfCutoff),"",IF(SEDData!J960&lt;regCutoff*100,(int+SED*(SEDData!J960/100))*VolumeData!M960,int+SED*regCutoff*VolumeData!M960))</f>
        <v>42.841611181824469</v>
      </c>
      <c r="K960" s="41">
        <f>IF(OR(ISBLANK(SEDData!K960),SEDData!K960&lt;pulpCutoff*100,VolumeData!$G960&lt;sweepCutoff,VolumeData!$H960&lt;malfCutoff),"",IF(SEDData!K960&lt;regCutoff*100,(int+SED*(SEDData!K960/100))*VolumeData!N960,int+SED*regCutoff*VolumeData!N960))</f>
        <v>32.273525848664548</v>
      </c>
      <c r="L960" s="41">
        <f>IF(OR(ISBLANK(SEDData!L960),SEDData!L960&lt;pulpCutoff*100,VolumeData!$G960&lt;sweepCutoff,VolumeData!$H960&lt;malfCutoff),"",IF(SEDData!L960&lt;regCutoff*100,(int+SED*(SEDData!L960/100))*VolumeData!O960,int+SED*regCutoff*VolumeData!O960))</f>
        <v>22.894638381369461</v>
      </c>
      <c r="M960" s="41" t="str">
        <f>IF(OR(ISBLANK(SEDData!M960),SEDData!M960&lt;pulpCutoff*100,VolumeData!$G960&lt;sweepCutoff,VolumeData!$H960&lt;malfCutoff),"",IF(SEDData!M960&lt;regCutoff*100,(int+SED*(SEDData!M960/100))*VolumeData!P960,int+SED*regCutoff*VolumeData!P960))</f>
        <v/>
      </c>
      <c r="N960" s="41" t="str">
        <f>IF(OR(ISBLANK(SEDData!N960),SEDData!N960&lt;pulpCutoff*100,VolumeData!$G960&lt;sweepCutoff,VolumeData!$H960&lt;malfCutoff),"",IF(SEDData!N960&lt;regCutoff*100,(int+SED*(SEDData!N960/100))*VolumeData!Q960,int+SED*regCutoff*VolumeData!Q960))</f>
        <v/>
      </c>
      <c r="O960" s="41" t="str">
        <f>IF(OR(ISBLANK(SEDData!O960),SEDData!O960&lt;pulpCutoff*100,VolumeData!$G960&lt;sweepCutoff,VolumeData!$H960&lt;malfCutoff),"",IF(SEDData!O960&lt;regCutoff*100,(int+SED*(SEDData!O960/100))*VolumeData!R960,int+SED*regCutoff*VolumeData!R960))</f>
        <v/>
      </c>
      <c r="P960" s="41" t="str">
        <f>IF(OR(ISBLANK(SEDData!P960),SEDData!P960&lt;pulpCutoff*100,VolumeData!$G960&lt;sweepCutoff,VolumeData!$H960&lt;malfCutoff),"",IF(SEDData!P960&lt;regCutoff*100,(int+SED*(SEDData!P960/100))*VolumeData!S960,int+SED*regCutoff*VolumeData!S960))</f>
        <v/>
      </c>
      <c r="Q960" s="41" t="str">
        <f>IF(OR(ISBLANK(SEDData!Q960),SEDData!Q960&lt;pulpCutoff*100,VolumeData!$G960&lt;sweepCutoff,VolumeData!$H960&lt;malfCutoff),"",IF(SEDData!Q960&lt;regCutoff*100,(int+SED*(SEDData!Q960/100))*VolumeData!T960,int+SED*regCutoff*VolumeData!T960))</f>
        <v/>
      </c>
      <c r="R960" s="41" t="str">
        <f>IF(OR(ISBLANK(SEDData!R960),SEDData!R960&lt;pulpCutoff*100,VolumeData!$G960&lt;sweepCutoff,VolumeData!$H960&lt;malfCutoff),"",IF(SEDData!R960&lt;regCutoff*100,(int+SED*(SEDData!R960/100))*VolumeData!U960,int+SED*regCutoff*VolumeData!U960))</f>
        <v/>
      </c>
      <c r="S960" s="41" t="str">
        <f>IF(OR(ISBLANK(SEDData!S960),SEDData!S960&lt;pulpCutoff*100,VolumeData!$G960&lt;sweepCutoff,VolumeData!$H960&lt;malfCutoff),"",IF(SEDData!S960&lt;regCutoff*100,(int+SED*(SEDData!S960/100))*VolumeData!V960,int+SED*regCutoff*VolumeData!V960))</f>
        <v/>
      </c>
      <c r="T960" s="34">
        <f t="shared" si="59"/>
        <v>330.77037395723136</v>
      </c>
    </row>
    <row r="961" spans="1:20">
      <c r="A961" s="1">
        <v>51</v>
      </c>
      <c r="B961" s="1">
        <v>105</v>
      </c>
      <c r="C961" s="1">
        <v>33.4</v>
      </c>
      <c r="D961" s="4">
        <f t="shared" si="56"/>
        <v>36.335860000000004</v>
      </c>
      <c r="E961" s="3">
        <f t="shared" si="58"/>
        <v>33.179009864386785</v>
      </c>
      <c r="F961" s="43">
        <f t="shared" si="57"/>
        <v>1.307173176637453</v>
      </c>
      <c r="G961" s="41">
        <f>IF(OR(ISBLANK(SEDData!G961),SEDData!G961&lt;pulpCutoff*100,VolumeData!$G961&lt;sweepCutoff,VolumeData!$H961&lt;malfCutoff),"",IF(SEDData!G961&lt;regCutoff*100,(int+SED*(SEDData!G961/100))*VolumeData!J961,int+SED*regCutoff*VolumeData!J961))</f>
        <v>102.61259201533625</v>
      </c>
      <c r="H961" s="41">
        <f>IF(OR(ISBLANK(SEDData!H961),SEDData!H961&lt;pulpCutoff*100,VolumeData!$G961&lt;sweepCutoff,VolumeData!$H961&lt;malfCutoff),"",IF(SEDData!H961&lt;regCutoff*100,(int+SED*(SEDData!H961/100))*VolumeData!K961,int+SED*regCutoff*VolumeData!K961))</f>
        <v>74.234494526407829</v>
      </c>
      <c r="I961" s="41">
        <f>IF(OR(ISBLANK(SEDData!I961),SEDData!I961&lt;pulpCutoff*100,VolumeData!$G961&lt;sweepCutoff,VolumeData!$H961&lt;malfCutoff),"",IF(SEDData!I961&lt;regCutoff*100,(int+SED*(SEDData!I961/100))*VolumeData!L961,int+SED*regCutoff*VolumeData!L961))</f>
        <v>55.913512003628817</v>
      </c>
      <c r="J961" s="41">
        <f>IF(OR(ISBLANK(SEDData!J961),SEDData!J961&lt;pulpCutoff*100,VolumeData!$G961&lt;sweepCutoff,VolumeData!$H961&lt;malfCutoff),"",IF(SEDData!J961&lt;regCutoff*100,(int+SED*(SEDData!J961/100))*VolumeData!M961,int+SED*regCutoff*VolumeData!M961))</f>
        <v>42.841611181824469</v>
      </c>
      <c r="K961" s="41">
        <f>IF(OR(ISBLANK(SEDData!K961),SEDData!K961&lt;pulpCutoff*100,VolumeData!$G961&lt;sweepCutoff,VolumeData!$H961&lt;malfCutoff),"",IF(SEDData!K961&lt;regCutoff*100,(int+SED*(SEDData!K961/100))*VolumeData!N961,int+SED*regCutoff*VolumeData!N961))</f>
        <v>32.273525848664548</v>
      </c>
      <c r="L961" s="41">
        <f>IF(OR(ISBLANK(SEDData!L961),SEDData!L961&lt;pulpCutoff*100,VolumeData!$G961&lt;sweepCutoff,VolumeData!$H961&lt;malfCutoff),"",IF(SEDData!L961&lt;regCutoff*100,(int+SED*(SEDData!L961/100))*VolumeData!O961,int+SED*regCutoff*VolumeData!O961))</f>
        <v>22.894638381369461</v>
      </c>
      <c r="M961" s="41" t="str">
        <f>IF(OR(ISBLANK(SEDData!M961),SEDData!M961&lt;pulpCutoff*100,VolumeData!$G961&lt;sweepCutoff,VolumeData!$H961&lt;malfCutoff),"",IF(SEDData!M961&lt;regCutoff*100,(int+SED*(SEDData!M961/100))*VolumeData!P961,int+SED*regCutoff*VolumeData!P961))</f>
        <v/>
      </c>
      <c r="N961" s="41" t="str">
        <f>IF(OR(ISBLANK(SEDData!N961),SEDData!N961&lt;pulpCutoff*100,VolumeData!$G961&lt;sweepCutoff,VolumeData!$H961&lt;malfCutoff),"",IF(SEDData!N961&lt;regCutoff*100,(int+SED*(SEDData!N961/100))*VolumeData!Q961,int+SED*regCutoff*VolumeData!Q961))</f>
        <v/>
      </c>
      <c r="O961" s="41" t="str">
        <f>IF(OR(ISBLANK(SEDData!O961),SEDData!O961&lt;pulpCutoff*100,VolumeData!$G961&lt;sweepCutoff,VolumeData!$H961&lt;malfCutoff),"",IF(SEDData!O961&lt;regCutoff*100,(int+SED*(SEDData!O961/100))*VolumeData!R961,int+SED*regCutoff*VolumeData!R961))</f>
        <v/>
      </c>
      <c r="P961" s="41" t="str">
        <f>IF(OR(ISBLANK(SEDData!P961),SEDData!P961&lt;pulpCutoff*100,VolumeData!$G961&lt;sweepCutoff,VolumeData!$H961&lt;malfCutoff),"",IF(SEDData!P961&lt;regCutoff*100,(int+SED*(SEDData!P961/100))*VolumeData!S961,int+SED*regCutoff*VolumeData!S961))</f>
        <v/>
      </c>
      <c r="Q961" s="41" t="str">
        <f>IF(OR(ISBLANK(SEDData!Q961),SEDData!Q961&lt;pulpCutoff*100,VolumeData!$G961&lt;sweepCutoff,VolumeData!$H961&lt;malfCutoff),"",IF(SEDData!Q961&lt;regCutoff*100,(int+SED*(SEDData!Q961/100))*VolumeData!T961,int+SED*regCutoff*VolumeData!T961))</f>
        <v/>
      </c>
      <c r="R961" s="41" t="str">
        <f>IF(OR(ISBLANK(SEDData!R961),SEDData!R961&lt;pulpCutoff*100,VolumeData!$G961&lt;sweepCutoff,VolumeData!$H961&lt;malfCutoff),"",IF(SEDData!R961&lt;regCutoff*100,(int+SED*(SEDData!R961/100))*VolumeData!U961,int+SED*regCutoff*VolumeData!U961))</f>
        <v/>
      </c>
      <c r="S961" s="41" t="str">
        <f>IF(OR(ISBLANK(SEDData!S961),SEDData!S961&lt;pulpCutoff*100,VolumeData!$G961&lt;sweepCutoff,VolumeData!$H961&lt;malfCutoff),"",IF(SEDData!S961&lt;regCutoff*100,(int+SED*(SEDData!S961/100))*VolumeData!V961,int+SED*regCutoff*VolumeData!V961))</f>
        <v/>
      </c>
      <c r="T961" s="34">
        <f t="shared" si="59"/>
        <v>330.77037395723136</v>
      </c>
    </row>
    <row r="962" spans="1:20">
      <c r="A962" s="1">
        <v>65</v>
      </c>
      <c r="B962" s="1">
        <v>124</v>
      </c>
      <c r="C962" s="1">
        <v>33.4</v>
      </c>
      <c r="D962" s="4">
        <f t="shared" si="56"/>
        <v>36.335860000000004</v>
      </c>
      <c r="E962" s="3">
        <f t="shared" si="58"/>
        <v>33.179009864386785</v>
      </c>
      <c r="F962" s="43">
        <f t="shared" si="57"/>
        <v>1.307173176637453</v>
      </c>
      <c r="G962" s="41">
        <f>IF(OR(ISBLANK(SEDData!G962),SEDData!G962&lt;pulpCutoff*100,VolumeData!$G962&lt;sweepCutoff,VolumeData!$H962&lt;malfCutoff),"",IF(SEDData!G962&lt;regCutoff*100,(int+SED*(SEDData!G962/100))*VolumeData!J962,int+SED*regCutoff*VolumeData!J962))</f>
        <v>102.61259201533625</v>
      </c>
      <c r="H962" s="41">
        <f>IF(OR(ISBLANK(SEDData!H962),SEDData!H962&lt;pulpCutoff*100,VolumeData!$G962&lt;sweepCutoff,VolumeData!$H962&lt;malfCutoff),"",IF(SEDData!H962&lt;regCutoff*100,(int+SED*(SEDData!H962/100))*VolumeData!K962,int+SED*regCutoff*VolumeData!K962))</f>
        <v>74.234494526407829</v>
      </c>
      <c r="I962" s="41">
        <f>IF(OR(ISBLANK(SEDData!I962),SEDData!I962&lt;pulpCutoff*100,VolumeData!$G962&lt;sweepCutoff,VolumeData!$H962&lt;malfCutoff),"",IF(SEDData!I962&lt;regCutoff*100,(int+SED*(SEDData!I962/100))*VolumeData!L962,int+SED*regCutoff*VolumeData!L962))</f>
        <v>55.913512003628817</v>
      </c>
      <c r="J962" s="41">
        <f>IF(OR(ISBLANK(SEDData!J962),SEDData!J962&lt;pulpCutoff*100,VolumeData!$G962&lt;sweepCutoff,VolumeData!$H962&lt;malfCutoff),"",IF(SEDData!J962&lt;regCutoff*100,(int+SED*(SEDData!J962/100))*VolumeData!M962,int+SED*regCutoff*VolumeData!M962))</f>
        <v>42.841611181824469</v>
      </c>
      <c r="K962" s="41">
        <f>IF(OR(ISBLANK(SEDData!K962),SEDData!K962&lt;pulpCutoff*100,VolumeData!$G962&lt;sweepCutoff,VolumeData!$H962&lt;malfCutoff),"",IF(SEDData!K962&lt;regCutoff*100,(int+SED*(SEDData!K962/100))*VolumeData!N962,int+SED*regCutoff*VolumeData!N962))</f>
        <v>32.273525848664548</v>
      </c>
      <c r="L962" s="41">
        <f>IF(OR(ISBLANK(SEDData!L962),SEDData!L962&lt;pulpCutoff*100,VolumeData!$G962&lt;sweepCutoff,VolumeData!$H962&lt;malfCutoff),"",IF(SEDData!L962&lt;regCutoff*100,(int+SED*(SEDData!L962/100))*VolumeData!O962,int+SED*regCutoff*VolumeData!O962))</f>
        <v>22.894638381369461</v>
      </c>
      <c r="M962" s="41" t="str">
        <f>IF(OR(ISBLANK(SEDData!M962),SEDData!M962&lt;pulpCutoff*100,VolumeData!$G962&lt;sweepCutoff,VolumeData!$H962&lt;malfCutoff),"",IF(SEDData!M962&lt;regCutoff*100,(int+SED*(SEDData!M962/100))*VolumeData!P962,int+SED*regCutoff*VolumeData!P962))</f>
        <v/>
      </c>
      <c r="N962" s="41" t="str">
        <f>IF(OR(ISBLANK(SEDData!N962),SEDData!N962&lt;pulpCutoff*100,VolumeData!$G962&lt;sweepCutoff,VolumeData!$H962&lt;malfCutoff),"",IF(SEDData!N962&lt;regCutoff*100,(int+SED*(SEDData!N962/100))*VolumeData!Q962,int+SED*regCutoff*VolumeData!Q962))</f>
        <v/>
      </c>
      <c r="O962" s="41" t="str">
        <f>IF(OR(ISBLANK(SEDData!O962),SEDData!O962&lt;pulpCutoff*100,VolumeData!$G962&lt;sweepCutoff,VolumeData!$H962&lt;malfCutoff),"",IF(SEDData!O962&lt;regCutoff*100,(int+SED*(SEDData!O962/100))*VolumeData!R962,int+SED*regCutoff*VolumeData!R962))</f>
        <v/>
      </c>
      <c r="P962" s="41" t="str">
        <f>IF(OR(ISBLANK(SEDData!P962),SEDData!P962&lt;pulpCutoff*100,VolumeData!$G962&lt;sweepCutoff,VolumeData!$H962&lt;malfCutoff),"",IF(SEDData!P962&lt;regCutoff*100,(int+SED*(SEDData!P962/100))*VolumeData!S962,int+SED*regCutoff*VolumeData!S962))</f>
        <v/>
      </c>
      <c r="Q962" s="41" t="str">
        <f>IF(OR(ISBLANK(SEDData!Q962),SEDData!Q962&lt;pulpCutoff*100,VolumeData!$G962&lt;sweepCutoff,VolumeData!$H962&lt;malfCutoff),"",IF(SEDData!Q962&lt;regCutoff*100,(int+SED*(SEDData!Q962/100))*VolumeData!T962,int+SED*regCutoff*VolumeData!T962))</f>
        <v/>
      </c>
      <c r="R962" s="41" t="str">
        <f>IF(OR(ISBLANK(SEDData!R962),SEDData!R962&lt;pulpCutoff*100,VolumeData!$G962&lt;sweepCutoff,VolumeData!$H962&lt;malfCutoff),"",IF(SEDData!R962&lt;regCutoff*100,(int+SED*(SEDData!R962/100))*VolumeData!U962,int+SED*regCutoff*VolumeData!U962))</f>
        <v/>
      </c>
      <c r="S962" s="41" t="str">
        <f>IF(OR(ISBLANK(SEDData!S962),SEDData!S962&lt;pulpCutoff*100,VolumeData!$G962&lt;sweepCutoff,VolumeData!$H962&lt;malfCutoff),"",IF(SEDData!S962&lt;regCutoff*100,(int+SED*(SEDData!S962/100))*VolumeData!V962,int+SED*regCutoff*VolumeData!V962))</f>
        <v/>
      </c>
      <c r="T962" s="34">
        <f t="shared" si="59"/>
        <v>330.77037395723136</v>
      </c>
    </row>
    <row r="963" spans="1:20">
      <c r="A963" s="1">
        <v>10</v>
      </c>
      <c r="B963" s="1">
        <v>21</v>
      </c>
      <c r="C963" s="1">
        <v>33.299999999999997</v>
      </c>
      <c r="D963" s="4">
        <f t="shared" ref="D963:D1026" si="60">C963*(1+growthRate)</f>
        <v>36.227069999999998</v>
      </c>
      <c r="E963" s="3">
        <f t="shared" si="58"/>
        <v>33.130077293990873</v>
      </c>
      <c r="F963" s="43">
        <f t="shared" ref="F963:F1026" si="61">Vol_a*D963^2*E963/10000</f>
        <v>1.2974412110053641</v>
      </c>
      <c r="G963" s="41">
        <f>IF(OR(ISBLANK(SEDData!G963),SEDData!G963&lt;pulpCutoff*100,VolumeData!$G963&lt;sweepCutoff,VolumeData!$H963&lt;malfCutoff),"",IF(SEDData!G963&lt;regCutoff*100,(int+SED*(SEDData!G963/100))*VolumeData!J963,int+SED*regCutoff*VolumeData!J963))</f>
        <v>101.6199232233045</v>
      </c>
      <c r="H963" s="41">
        <f>IF(OR(ISBLANK(SEDData!H963),SEDData!H963&lt;pulpCutoff*100,VolumeData!$G963&lt;sweepCutoff,VolumeData!$H963&lt;malfCutoff),"",IF(SEDData!H963&lt;regCutoff*100,(int+SED*(SEDData!H963/100))*VolumeData!K963,int+SED*regCutoff*VolumeData!K963))</f>
        <v>73.48103346679342</v>
      </c>
      <c r="I963" s="41">
        <f>IF(OR(ISBLANK(SEDData!I963),SEDData!I963&lt;pulpCutoff*100,VolumeData!$G963&lt;sweepCutoff,VolumeData!$H963&lt;malfCutoff),"",IF(SEDData!I963&lt;regCutoff*100,(int+SED*(SEDData!I963/100))*VolumeData!L963,int+SED*regCutoff*VolumeData!L963))</f>
        <v>55.323750495781333</v>
      </c>
      <c r="J963" s="41">
        <f>IF(OR(ISBLANK(SEDData!J963),SEDData!J963&lt;pulpCutoff*100,VolumeData!$G963&lt;sweepCutoff,VolumeData!$H963&lt;malfCutoff),"",IF(SEDData!J963&lt;regCutoff*100,(int+SED*(SEDData!J963/100))*VolumeData!M963,int+SED*regCutoff*VolumeData!M963))</f>
        <v>42.370182733401528</v>
      </c>
      <c r="K963" s="41">
        <f>IF(OR(ISBLANK(SEDData!K963),SEDData!K963&lt;pulpCutoff*100,VolumeData!$G963&lt;sweepCutoff,VolumeData!$H963&lt;malfCutoff),"",IF(SEDData!K963&lt;regCutoff*100,(int+SED*(SEDData!K963/100))*VolumeData!N963,int+SED*regCutoff*VolumeData!N963))</f>
        <v>31.895582758359438</v>
      </c>
      <c r="L963" s="41">
        <f>IF(OR(ISBLANK(SEDData!L963),SEDData!L963&lt;pulpCutoff*100,VolumeData!$G963&lt;sweepCutoff,VolumeData!$H963&lt;malfCutoff),"",IF(SEDData!L963&lt;regCutoff*100,(int+SED*(SEDData!L963/100))*VolumeData!O963,int+SED*regCutoff*VolumeData!O963))</f>
        <v>22.598726341893695</v>
      </c>
      <c r="M963" s="41" t="str">
        <f>IF(OR(ISBLANK(SEDData!M963),SEDData!M963&lt;pulpCutoff*100,VolumeData!$G963&lt;sweepCutoff,VolumeData!$H963&lt;malfCutoff),"",IF(SEDData!M963&lt;regCutoff*100,(int+SED*(SEDData!M963/100))*VolumeData!P963,int+SED*regCutoff*VolumeData!P963))</f>
        <v/>
      </c>
      <c r="N963" s="41" t="str">
        <f>IF(OR(ISBLANK(SEDData!N963),SEDData!N963&lt;pulpCutoff*100,VolumeData!$G963&lt;sweepCutoff,VolumeData!$H963&lt;malfCutoff),"",IF(SEDData!N963&lt;regCutoff*100,(int+SED*(SEDData!N963/100))*VolumeData!Q963,int+SED*regCutoff*VolumeData!Q963))</f>
        <v/>
      </c>
      <c r="O963" s="41" t="str">
        <f>IF(OR(ISBLANK(SEDData!O963),SEDData!O963&lt;pulpCutoff*100,VolumeData!$G963&lt;sweepCutoff,VolumeData!$H963&lt;malfCutoff),"",IF(SEDData!O963&lt;regCutoff*100,(int+SED*(SEDData!O963/100))*VolumeData!R963,int+SED*regCutoff*VolumeData!R963))</f>
        <v/>
      </c>
      <c r="P963" s="41" t="str">
        <f>IF(OR(ISBLANK(SEDData!P963),SEDData!P963&lt;pulpCutoff*100,VolumeData!$G963&lt;sweepCutoff,VolumeData!$H963&lt;malfCutoff),"",IF(SEDData!P963&lt;regCutoff*100,(int+SED*(SEDData!P963/100))*VolumeData!S963,int+SED*regCutoff*VolumeData!S963))</f>
        <v/>
      </c>
      <c r="Q963" s="41" t="str">
        <f>IF(OR(ISBLANK(SEDData!Q963),SEDData!Q963&lt;pulpCutoff*100,VolumeData!$G963&lt;sweepCutoff,VolumeData!$H963&lt;malfCutoff),"",IF(SEDData!Q963&lt;regCutoff*100,(int+SED*(SEDData!Q963/100))*VolumeData!T963,int+SED*regCutoff*VolumeData!T963))</f>
        <v/>
      </c>
      <c r="R963" s="41" t="str">
        <f>IF(OR(ISBLANK(SEDData!R963),SEDData!R963&lt;pulpCutoff*100,VolumeData!$G963&lt;sweepCutoff,VolumeData!$H963&lt;malfCutoff),"",IF(SEDData!R963&lt;regCutoff*100,(int+SED*(SEDData!R963/100))*VolumeData!U963,int+SED*regCutoff*VolumeData!U963))</f>
        <v/>
      </c>
      <c r="S963" s="41" t="str">
        <f>IF(OR(ISBLANK(SEDData!S963),SEDData!S963&lt;pulpCutoff*100,VolumeData!$G963&lt;sweepCutoff,VolumeData!$H963&lt;malfCutoff),"",IF(SEDData!S963&lt;regCutoff*100,(int+SED*(SEDData!S963/100))*VolumeData!V963,int+SED*regCutoff*VolumeData!V963))</f>
        <v/>
      </c>
      <c r="T963" s="34">
        <f t="shared" si="59"/>
        <v>327.28919901953384</v>
      </c>
    </row>
    <row r="964" spans="1:20">
      <c r="A964" s="1">
        <v>14</v>
      </c>
      <c r="B964" s="1">
        <v>41</v>
      </c>
      <c r="C964" s="1">
        <v>33.299999999999997</v>
      </c>
      <c r="D964" s="4">
        <f t="shared" si="60"/>
        <v>36.227069999999998</v>
      </c>
      <c r="E964" s="3">
        <f t="shared" ref="E964:E1027" si="62">(Peterson_a+Peterson_b*LN(C964*10))/10</f>
        <v>33.130077293990873</v>
      </c>
      <c r="F964" s="43">
        <f t="shared" si="61"/>
        <v>1.2974412110053641</v>
      </c>
      <c r="G964" s="41">
        <f>IF(OR(ISBLANK(SEDData!G964),SEDData!G964&lt;pulpCutoff*100,VolumeData!$G964&lt;sweepCutoff,VolumeData!$H964&lt;malfCutoff),"",IF(SEDData!G964&lt;regCutoff*100,(int+SED*(SEDData!G964/100))*VolumeData!J964,int+SED*regCutoff*VolumeData!J964))</f>
        <v>101.6199232233045</v>
      </c>
      <c r="H964" s="41">
        <f>IF(OR(ISBLANK(SEDData!H964),SEDData!H964&lt;pulpCutoff*100,VolumeData!$G964&lt;sweepCutoff,VolumeData!$H964&lt;malfCutoff),"",IF(SEDData!H964&lt;regCutoff*100,(int+SED*(SEDData!H964/100))*VolumeData!K964,int+SED*regCutoff*VolumeData!K964))</f>
        <v>73.48103346679342</v>
      </c>
      <c r="I964" s="41">
        <f>IF(OR(ISBLANK(SEDData!I964),SEDData!I964&lt;pulpCutoff*100,VolumeData!$G964&lt;sweepCutoff,VolumeData!$H964&lt;malfCutoff),"",IF(SEDData!I964&lt;regCutoff*100,(int+SED*(SEDData!I964/100))*VolumeData!L964,int+SED*regCutoff*VolumeData!L964))</f>
        <v>55.323750495781333</v>
      </c>
      <c r="J964" s="41">
        <f>IF(OR(ISBLANK(SEDData!J964),SEDData!J964&lt;pulpCutoff*100,VolumeData!$G964&lt;sweepCutoff,VolumeData!$H964&lt;malfCutoff),"",IF(SEDData!J964&lt;regCutoff*100,(int+SED*(SEDData!J964/100))*VolumeData!M964,int+SED*regCutoff*VolumeData!M964))</f>
        <v>42.370182733401528</v>
      </c>
      <c r="K964" s="41">
        <f>IF(OR(ISBLANK(SEDData!K964),SEDData!K964&lt;pulpCutoff*100,VolumeData!$G964&lt;sweepCutoff,VolumeData!$H964&lt;malfCutoff),"",IF(SEDData!K964&lt;regCutoff*100,(int+SED*(SEDData!K964/100))*VolumeData!N964,int+SED*regCutoff*VolumeData!N964))</f>
        <v>31.895582758359438</v>
      </c>
      <c r="L964" s="41">
        <f>IF(OR(ISBLANK(SEDData!L964),SEDData!L964&lt;pulpCutoff*100,VolumeData!$G964&lt;sweepCutoff,VolumeData!$H964&lt;malfCutoff),"",IF(SEDData!L964&lt;regCutoff*100,(int+SED*(SEDData!L964/100))*VolumeData!O964,int+SED*regCutoff*VolumeData!O964))</f>
        <v>22.598726341893695</v>
      </c>
      <c r="M964" s="41" t="str">
        <f>IF(OR(ISBLANK(SEDData!M964),SEDData!M964&lt;pulpCutoff*100,VolumeData!$G964&lt;sweepCutoff,VolumeData!$H964&lt;malfCutoff),"",IF(SEDData!M964&lt;regCutoff*100,(int+SED*(SEDData!M964/100))*VolumeData!P964,int+SED*regCutoff*VolumeData!P964))</f>
        <v/>
      </c>
      <c r="N964" s="41" t="str">
        <f>IF(OR(ISBLANK(SEDData!N964),SEDData!N964&lt;pulpCutoff*100,VolumeData!$G964&lt;sweepCutoff,VolumeData!$H964&lt;malfCutoff),"",IF(SEDData!N964&lt;regCutoff*100,(int+SED*(SEDData!N964/100))*VolumeData!Q964,int+SED*regCutoff*VolumeData!Q964))</f>
        <v/>
      </c>
      <c r="O964" s="41" t="str">
        <f>IF(OR(ISBLANK(SEDData!O964),SEDData!O964&lt;pulpCutoff*100,VolumeData!$G964&lt;sweepCutoff,VolumeData!$H964&lt;malfCutoff),"",IF(SEDData!O964&lt;regCutoff*100,(int+SED*(SEDData!O964/100))*VolumeData!R964,int+SED*regCutoff*VolumeData!R964))</f>
        <v/>
      </c>
      <c r="P964" s="41" t="str">
        <f>IF(OR(ISBLANK(SEDData!P964),SEDData!P964&lt;pulpCutoff*100,VolumeData!$G964&lt;sweepCutoff,VolumeData!$H964&lt;malfCutoff),"",IF(SEDData!P964&lt;regCutoff*100,(int+SED*(SEDData!P964/100))*VolumeData!S964,int+SED*regCutoff*VolumeData!S964))</f>
        <v/>
      </c>
      <c r="Q964" s="41" t="str">
        <f>IF(OR(ISBLANK(SEDData!Q964),SEDData!Q964&lt;pulpCutoff*100,VolumeData!$G964&lt;sweepCutoff,VolumeData!$H964&lt;malfCutoff),"",IF(SEDData!Q964&lt;regCutoff*100,(int+SED*(SEDData!Q964/100))*VolumeData!T964,int+SED*regCutoff*VolumeData!T964))</f>
        <v/>
      </c>
      <c r="R964" s="41" t="str">
        <f>IF(OR(ISBLANK(SEDData!R964),SEDData!R964&lt;pulpCutoff*100,VolumeData!$G964&lt;sweepCutoff,VolumeData!$H964&lt;malfCutoff),"",IF(SEDData!R964&lt;regCutoff*100,(int+SED*(SEDData!R964/100))*VolumeData!U964,int+SED*regCutoff*VolumeData!U964))</f>
        <v/>
      </c>
      <c r="S964" s="41" t="str">
        <f>IF(OR(ISBLANK(SEDData!S964),SEDData!S964&lt;pulpCutoff*100,VolumeData!$G964&lt;sweepCutoff,VolumeData!$H964&lt;malfCutoff),"",IF(SEDData!S964&lt;regCutoff*100,(int+SED*(SEDData!S964/100))*VolumeData!V964,int+SED*regCutoff*VolumeData!V964))</f>
        <v/>
      </c>
      <c r="T964" s="34">
        <f t="shared" ref="T964:T1027" si="63">SUM(G964:Q964)</f>
        <v>327.28919901953384</v>
      </c>
    </row>
    <row r="965" spans="1:20">
      <c r="A965" s="1">
        <v>37</v>
      </c>
      <c r="B965" s="1">
        <v>35</v>
      </c>
      <c r="C965" s="1">
        <v>33.299999999999997</v>
      </c>
      <c r="D965" s="4">
        <f t="shared" si="60"/>
        <v>36.227069999999998</v>
      </c>
      <c r="E965" s="3">
        <f t="shared" si="62"/>
        <v>33.130077293990873</v>
      </c>
      <c r="F965" s="43">
        <f t="shared" si="61"/>
        <v>1.2974412110053641</v>
      </c>
      <c r="G965" s="41">
        <f>IF(OR(ISBLANK(SEDData!G965),SEDData!G965&lt;pulpCutoff*100,VolumeData!$G965&lt;sweepCutoff,VolumeData!$H965&lt;malfCutoff),"",IF(SEDData!G965&lt;regCutoff*100,(int+SED*(SEDData!G965/100))*VolumeData!J965,int+SED*regCutoff*VolumeData!J965))</f>
        <v>101.6199232233045</v>
      </c>
      <c r="H965" s="41">
        <f>IF(OR(ISBLANK(SEDData!H965),SEDData!H965&lt;pulpCutoff*100,VolumeData!$G965&lt;sweepCutoff,VolumeData!$H965&lt;malfCutoff),"",IF(SEDData!H965&lt;regCutoff*100,(int+SED*(SEDData!H965/100))*VolumeData!K965,int+SED*regCutoff*VolumeData!K965))</f>
        <v>73.48103346679342</v>
      </c>
      <c r="I965" s="41">
        <f>IF(OR(ISBLANK(SEDData!I965),SEDData!I965&lt;pulpCutoff*100,VolumeData!$G965&lt;sweepCutoff,VolumeData!$H965&lt;malfCutoff),"",IF(SEDData!I965&lt;regCutoff*100,(int+SED*(SEDData!I965/100))*VolumeData!L965,int+SED*regCutoff*VolumeData!L965))</f>
        <v>55.323750495781333</v>
      </c>
      <c r="J965" s="41">
        <f>IF(OR(ISBLANK(SEDData!J965),SEDData!J965&lt;pulpCutoff*100,VolumeData!$G965&lt;sweepCutoff,VolumeData!$H965&lt;malfCutoff),"",IF(SEDData!J965&lt;regCutoff*100,(int+SED*(SEDData!J965/100))*VolumeData!M965,int+SED*regCutoff*VolumeData!M965))</f>
        <v>42.370182733401528</v>
      </c>
      <c r="K965" s="41">
        <f>IF(OR(ISBLANK(SEDData!K965),SEDData!K965&lt;pulpCutoff*100,VolumeData!$G965&lt;sweepCutoff,VolumeData!$H965&lt;malfCutoff),"",IF(SEDData!K965&lt;regCutoff*100,(int+SED*(SEDData!K965/100))*VolumeData!N965,int+SED*regCutoff*VolumeData!N965))</f>
        <v>31.895582758359438</v>
      </c>
      <c r="L965" s="41">
        <f>IF(OR(ISBLANK(SEDData!L965),SEDData!L965&lt;pulpCutoff*100,VolumeData!$G965&lt;sweepCutoff,VolumeData!$H965&lt;malfCutoff),"",IF(SEDData!L965&lt;regCutoff*100,(int+SED*(SEDData!L965/100))*VolumeData!O965,int+SED*regCutoff*VolumeData!O965))</f>
        <v>22.598726341893695</v>
      </c>
      <c r="M965" s="41" t="str">
        <f>IF(OR(ISBLANK(SEDData!M965),SEDData!M965&lt;pulpCutoff*100,VolumeData!$G965&lt;sweepCutoff,VolumeData!$H965&lt;malfCutoff),"",IF(SEDData!M965&lt;regCutoff*100,(int+SED*(SEDData!M965/100))*VolumeData!P965,int+SED*regCutoff*VolumeData!P965))</f>
        <v/>
      </c>
      <c r="N965" s="41" t="str">
        <f>IF(OR(ISBLANK(SEDData!N965),SEDData!N965&lt;pulpCutoff*100,VolumeData!$G965&lt;sweepCutoff,VolumeData!$H965&lt;malfCutoff),"",IF(SEDData!N965&lt;regCutoff*100,(int+SED*(SEDData!N965/100))*VolumeData!Q965,int+SED*regCutoff*VolumeData!Q965))</f>
        <v/>
      </c>
      <c r="O965" s="41" t="str">
        <f>IF(OR(ISBLANK(SEDData!O965),SEDData!O965&lt;pulpCutoff*100,VolumeData!$G965&lt;sweepCutoff,VolumeData!$H965&lt;malfCutoff),"",IF(SEDData!O965&lt;regCutoff*100,(int+SED*(SEDData!O965/100))*VolumeData!R965,int+SED*regCutoff*VolumeData!R965))</f>
        <v/>
      </c>
      <c r="P965" s="41" t="str">
        <f>IF(OR(ISBLANK(SEDData!P965),SEDData!P965&lt;pulpCutoff*100,VolumeData!$G965&lt;sweepCutoff,VolumeData!$H965&lt;malfCutoff),"",IF(SEDData!P965&lt;regCutoff*100,(int+SED*(SEDData!P965/100))*VolumeData!S965,int+SED*regCutoff*VolumeData!S965))</f>
        <v/>
      </c>
      <c r="Q965" s="41" t="str">
        <f>IF(OR(ISBLANK(SEDData!Q965),SEDData!Q965&lt;pulpCutoff*100,VolumeData!$G965&lt;sweepCutoff,VolumeData!$H965&lt;malfCutoff),"",IF(SEDData!Q965&lt;regCutoff*100,(int+SED*(SEDData!Q965/100))*VolumeData!T965,int+SED*regCutoff*VolumeData!T965))</f>
        <v/>
      </c>
      <c r="R965" s="41" t="str">
        <f>IF(OR(ISBLANK(SEDData!R965),SEDData!R965&lt;pulpCutoff*100,VolumeData!$G965&lt;sweepCutoff,VolumeData!$H965&lt;malfCutoff),"",IF(SEDData!R965&lt;regCutoff*100,(int+SED*(SEDData!R965/100))*VolumeData!U965,int+SED*regCutoff*VolumeData!U965))</f>
        <v/>
      </c>
      <c r="S965" s="41" t="str">
        <f>IF(OR(ISBLANK(SEDData!S965),SEDData!S965&lt;pulpCutoff*100,VolumeData!$G965&lt;sweepCutoff,VolumeData!$H965&lt;malfCutoff),"",IF(SEDData!S965&lt;regCutoff*100,(int+SED*(SEDData!S965/100))*VolumeData!V965,int+SED*regCutoff*VolumeData!V965))</f>
        <v/>
      </c>
      <c r="T965" s="34">
        <f t="shared" si="63"/>
        <v>327.28919901953384</v>
      </c>
    </row>
    <row r="966" spans="1:20">
      <c r="A966" s="1">
        <v>28</v>
      </c>
      <c r="B966" s="1">
        <v>51</v>
      </c>
      <c r="C966" s="1">
        <v>33.299999999999997</v>
      </c>
      <c r="D966" s="4">
        <f t="shared" si="60"/>
        <v>36.227069999999998</v>
      </c>
      <c r="E966" s="3">
        <f t="shared" si="62"/>
        <v>33.130077293990873</v>
      </c>
      <c r="F966" s="43">
        <f t="shared" si="61"/>
        <v>1.2974412110053641</v>
      </c>
      <c r="G966" s="41">
        <f>IF(OR(ISBLANK(SEDData!G966),SEDData!G966&lt;pulpCutoff*100,VolumeData!$G966&lt;sweepCutoff,VolumeData!$H966&lt;malfCutoff),"",IF(SEDData!G966&lt;regCutoff*100,(int+SED*(SEDData!G966/100))*VolumeData!J966,int+SED*regCutoff*VolumeData!J966))</f>
        <v>101.6199232233045</v>
      </c>
      <c r="H966" s="41">
        <f>IF(OR(ISBLANK(SEDData!H966),SEDData!H966&lt;pulpCutoff*100,VolumeData!$G966&lt;sweepCutoff,VolumeData!$H966&lt;malfCutoff),"",IF(SEDData!H966&lt;regCutoff*100,(int+SED*(SEDData!H966/100))*VolumeData!K966,int+SED*regCutoff*VolumeData!K966))</f>
        <v>73.48103346679342</v>
      </c>
      <c r="I966" s="41">
        <f>IF(OR(ISBLANK(SEDData!I966),SEDData!I966&lt;pulpCutoff*100,VolumeData!$G966&lt;sweepCutoff,VolumeData!$H966&lt;malfCutoff),"",IF(SEDData!I966&lt;regCutoff*100,(int+SED*(SEDData!I966/100))*VolumeData!L966,int+SED*regCutoff*VolumeData!L966))</f>
        <v>55.323750495781333</v>
      </c>
      <c r="J966" s="41">
        <f>IF(OR(ISBLANK(SEDData!J966),SEDData!J966&lt;pulpCutoff*100,VolumeData!$G966&lt;sweepCutoff,VolumeData!$H966&lt;malfCutoff),"",IF(SEDData!J966&lt;regCutoff*100,(int+SED*(SEDData!J966/100))*VolumeData!M966,int+SED*regCutoff*VolumeData!M966))</f>
        <v>42.370182733401528</v>
      </c>
      <c r="K966" s="41">
        <f>IF(OR(ISBLANK(SEDData!K966),SEDData!K966&lt;pulpCutoff*100,VolumeData!$G966&lt;sweepCutoff,VolumeData!$H966&lt;malfCutoff),"",IF(SEDData!K966&lt;regCutoff*100,(int+SED*(SEDData!K966/100))*VolumeData!N966,int+SED*regCutoff*VolumeData!N966))</f>
        <v>31.895582758359438</v>
      </c>
      <c r="L966" s="41">
        <f>IF(OR(ISBLANK(SEDData!L966),SEDData!L966&lt;pulpCutoff*100,VolumeData!$G966&lt;sweepCutoff,VolumeData!$H966&lt;malfCutoff),"",IF(SEDData!L966&lt;regCutoff*100,(int+SED*(SEDData!L966/100))*VolumeData!O966,int+SED*regCutoff*VolumeData!O966))</f>
        <v>22.598726341893695</v>
      </c>
      <c r="M966" s="41" t="str">
        <f>IF(OR(ISBLANK(SEDData!M966),SEDData!M966&lt;pulpCutoff*100,VolumeData!$G966&lt;sweepCutoff,VolumeData!$H966&lt;malfCutoff),"",IF(SEDData!M966&lt;regCutoff*100,(int+SED*(SEDData!M966/100))*VolumeData!P966,int+SED*regCutoff*VolumeData!P966))</f>
        <v/>
      </c>
      <c r="N966" s="41" t="str">
        <f>IF(OR(ISBLANK(SEDData!N966),SEDData!N966&lt;pulpCutoff*100,VolumeData!$G966&lt;sweepCutoff,VolumeData!$H966&lt;malfCutoff),"",IF(SEDData!N966&lt;regCutoff*100,(int+SED*(SEDData!N966/100))*VolumeData!Q966,int+SED*regCutoff*VolumeData!Q966))</f>
        <v/>
      </c>
      <c r="O966" s="41" t="str">
        <f>IF(OR(ISBLANK(SEDData!O966),SEDData!O966&lt;pulpCutoff*100,VolumeData!$G966&lt;sweepCutoff,VolumeData!$H966&lt;malfCutoff),"",IF(SEDData!O966&lt;regCutoff*100,(int+SED*(SEDData!O966/100))*VolumeData!R966,int+SED*regCutoff*VolumeData!R966))</f>
        <v/>
      </c>
      <c r="P966" s="41" t="str">
        <f>IF(OR(ISBLANK(SEDData!P966),SEDData!P966&lt;pulpCutoff*100,VolumeData!$G966&lt;sweepCutoff,VolumeData!$H966&lt;malfCutoff),"",IF(SEDData!P966&lt;regCutoff*100,(int+SED*(SEDData!P966/100))*VolumeData!S966,int+SED*regCutoff*VolumeData!S966))</f>
        <v/>
      </c>
      <c r="Q966" s="41" t="str">
        <f>IF(OR(ISBLANK(SEDData!Q966),SEDData!Q966&lt;pulpCutoff*100,VolumeData!$G966&lt;sweepCutoff,VolumeData!$H966&lt;malfCutoff),"",IF(SEDData!Q966&lt;regCutoff*100,(int+SED*(SEDData!Q966/100))*VolumeData!T966,int+SED*regCutoff*VolumeData!T966))</f>
        <v/>
      </c>
      <c r="R966" s="41" t="str">
        <f>IF(OR(ISBLANK(SEDData!R966),SEDData!R966&lt;pulpCutoff*100,VolumeData!$G966&lt;sweepCutoff,VolumeData!$H966&lt;malfCutoff),"",IF(SEDData!R966&lt;regCutoff*100,(int+SED*(SEDData!R966/100))*VolumeData!U966,int+SED*regCutoff*VolumeData!U966))</f>
        <v/>
      </c>
      <c r="S966" s="41" t="str">
        <f>IF(OR(ISBLANK(SEDData!S966),SEDData!S966&lt;pulpCutoff*100,VolumeData!$G966&lt;sweepCutoff,VolumeData!$H966&lt;malfCutoff),"",IF(SEDData!S966&lt;regCutoff*100,(int+SED*(SEDData!S966/100))*VolumeData!V966,int+SED*regCutoff*VolumeData!V966))</f>
        <v/>
      </c>
      <c r="T966" s="34">
        <f t="shared" si="63"/>
        <v>327.28919901953384</v>
      </c>
    </row>
    <row r="967" spans="1:20">
      <c r="A967" s="1">
        <v>64</v>
      </c>
      <c r="B967" s="1">
        <v>46</v>
      </c>
      <c r="C967" s="1">
        <v>33.299999999999997</v>
      </c>
      <c r="D967" s="4">
        <f t="shared" si="60"/>
        <v>36.227069999999998</v>
      </c>
      <c r="E967" s="3">
        <f t="shared" si="62"/>
        <v>33.130077293990873</v>
      </c>
      <c r="F967" s="43">
        <f t="shared" si="61"/>
        <v>1.2974412110053641</v>
      </c>
      <c r="G967" s="41">
        <f>IF(OR(ISBLANK(SEDData!G967),SEDData!G967&lt;pulpCutoff*100,VolumeData!$G967&lt;sweepCutoff,VolumeData!$H967&lt;malfCutoff),"",IF(SEDData!G967&lt;regCutoff*100,(int+SED*(SEDData!G967/100))*VolumeData!J967,int+SED*regCutoff*VolumeData!J967))</f>
        <v>101.6199232233045</v>
      </c>
      <c r="H967" s="41">
        <f>IF(OR(ISBLANK(SEDData!H967),SEDData!H967&lt;pulpCutoff*100,VolumeData!$G967&lt;sweepCutoff,VolumeData!$H967&lt;malfCutoff),"",IF(SEDData!H967&lt;regCutoff*100,(int+SED*(SEDData!H967/100))*VolumeData!K967,int+SED*regCutoff*VolumeData!K967))</f>
        <v>73.48103346679342</v>
      </c>
      <c r="I967" s="41">
        <f>IF(OR(ISBLANK(SEDData!I967),SEDData!I967&lt;pulpCutoff*100,VolumeData!$G967&lt;sweepCutoff,VolumeData!$H967&lt;malfCutoff),"",IF(SEDData!I967&lt;regCutoff*100,(int+SED*(SEDData!I967/100))*VolumeData!L967,int+SED*regCutoff*VolumeData!L967))</f>
        <v>55.323750495781333</v>
      </c>
      <c r="J967" s="41">
        <f>IF(OR(ISBLANK(SEDData!J967),SEDData!J967&lt;pulpCutoff*100,VolumeData!$G967&lt;sweepCutoff,VolumeData!$H967&lt;malfCutoff),"",IF(SEDData!J967&lt;regCutoff*100,(int+SED*(SEDData!J967/100))*VolumeData!M967,int+SED*regCutoff*VolumeData!M967))</f>
        <v>42.370182733401528</v>
      </c>
      <c r="K967" s="41">
        <f>IF(OR(ISBLANK(SEDData!K967),SEDData!K967&lt;pulpCutoff*100,VolumeData!$G967&lt;sweepCutoff,VolumeData!$H967&lt;malfCutoff),"",IF(SEDData!K967&lt;regCutoff*100,(int+SED*(SEDData!K967/100))*VolumeData!N967,int+SED*regCutoff*VolumeData!N967))</f>
        <v>31.895582758359438</v>
      </c>
      <c r="L967" s="41">
        <f>IF(OR(ISBLANK(SEDData!L967),SEDData!L967&lt;pulpCutoff*100,VolumeData!$G967&lt;sweepCutoff,VolumeData!$H967&lt;malfCutoff),"",IF(SEDData!L967&lt;regCutoff*100,(int+SED*(SEDData!L967/100))*VolumeData!O967,int+SED*regCutoff*VolumeData!O967))</f>
        <v>22.598726341893695</v>
      </c>
      <c r="M967" s="41" t="str">
        <f>IF(OR(ISBLANK(SEDData!M967),SEDData!M967&lt;pulpCutoff*100,VolumeData!$G967&lt;sweepCutoff,VolumeData!$H967&lt;malfCutoff),"",IF(SEDData!M967&lt;regCutoff*100,(int+SED*(SEDData!M967/100))*VolumeData!P967,int+SED*regCutoff*VolumeData!P967))</f>
        <v/>
      </c>
      <c r="N967" s="41" t="str">
        <f>IF(OR(ISBLANK(SEDData!N967),SEDData!N967&lt;pulpCutoff*100,VolumeData!$G967&lt;sweepCutoff,VolumeData!$H967&lt;malfCutoff),"",IF(SEDData!N967&lt;regCutoff*100,(int+SED*(SEDData!N967/100))*VolumeData!Q967,int+SED*regCutoff*VolumeData!Q967))</f>
        <v/>
      </c>
      <c r="O967" s="41" t="str">
        <f>IF(OR(ISBLANK(SEDData!O967),SEDData!O967&lt;pulpCutoff*100,VolumeData!$G967&lt;sweepCutoff,VolumeData!$H967&lt;malfCutoff),"",IF(SEDData!O967&lt;regCutoff*100,(int+SED*(SEDData!O967/100))*VolumeData!R967,int+SED*regCutoff*VolumeData!R967))</f>
        <v/>
      </c>
      <c r="P967" s="41" t="str">
        <f>IF(OR(ISBLANK(SEDData!P967),SEDData!P967&lt;pulpCutoff*100,VolumeData!$G967&lt;sweepCutoff,VolumeData!$H967&lt;malfCutoff),"",IF(SEDData!P967&lt;regCutoff*100,(int+SED*(SEDData!P967/100))*VolumeData!S967,int+SED*regCutoff*VolumeData!S967))</f>
        <v/>
      </c>
      <c r="Q967" s="41" t="str">
        <f>IF(OR(ISBLANK(SEDData!Q967),SEDData!Q967&lt;pulpCutoff*100,VolumeData!$G967&lt;sweepCutoff,VolumeData!$H967&lt;malfCutoff),"",IF(SEDData!Q967&lt;regCutoff*100,(int+SED*(SEDData!Q967/100))*VolumeData!T967,int+SED*regCutoff*VolumeData!T967))</f>
        <v/>
      </c>
      <c r="R967" s="41" t="str">
        <f>IF(OR(ISBLANK(SEDData!R967),SEDData!R967&lt;pulpCutoff*100,VolumeData!$G967&lt;sweepCutoff,VolumeData!$H967&lt;malfCutoff),"",IF(SEDData!R967&lt;regCutoff*100,(int+SED*(SEDData!R967/100))*VolumeData!U967,int+SED*regCutoff*VolumeData!U967))</f>
        <v/>
      </c>
      <c r="S967" s="41" t="str">
        <f>IF(OR(ISBLANK(SEDData!S967),SEDData!S967&lt;pulpCutoff*100,VolumeData!$G967&lt;sweepCutoff,VolumeData!$H967&lt;malfCutoff),"",IF(SEDData!S967&lt;regCutoff*100,(int+SED*(SEDData!S967/100))*VolumeData!V967,int+SED*regCutoff*VolumeData!V967))</f>
        <v/>
      </c>
      <c r="T967" s="34">
        <f t="shared" si="63"/>
        <v>327.28919901953384</v>
      </c>
    </row>
    <row r="968" spans="1:20">
      <c r="A968" s="1">
        <v>61</v>
      </c>
      <c r="B968" s="1">
        <v>47</v>
      </c>
      <c r="C968" s="1">
        <v>33.299999999999997</v>
      </c>
      <c r="D968" s="4">
        <f t="shared" si="60"/>
        <v>36.227069999999998</v>
      </c>
      <c r="E968" s="3">
        <f t="shared" si="62"/>
        <v>33.130077293990873</v>
      </c>
      <c r="F968" s="43">
        <f t="shared" si="61"/>
        <v>1.2974412110053641</v>
      </c>
      <c r="G968" s="41" t="str">
        <f>IF(OR(ISBLANK(SEDData!G968),SEDData!G968&lt;pulpCutoff*100,VolumeData!$G968&lt;sweepCutoff,VolumeData!$H968&lt;malfCutoff),"",IF(SEDData!G968&lt;regCutoff*100,(int+SED*(SEDData!G968/100))*VolumeData!J968,int+SED*regCutoff*VolumeData!J968))</f>
        <v/>
      </c>
      <c r="H968" s="41" t="str">
        <f>IF(OR(ISBLANK(SEDData!H968),SEDData!H968&lt;pulpCutoff*100,VolumeData!$G968&lt;sweepCutoff,VolumeData!$H968&lt;malfCutoff),"",IF(SEDData!H968&lt;regCutoff*100,(int+SED*(SEDData!H968/100))*VolumeData!K968,int+SED*regCutoff*VolumeData!K968))</f>
        <v/>
      </c>
      <c r="I968" s="41" t="str">
        <f>IF(OR(ISBLANK(SEDData!I968),SEDData!I968&lt;pulpCutoff*100,VolumeData!$G968&lt;sweepCutoff,VolumeData!$H968&lt;malfCutoff),"",IF(SEDData!I968&lt;regCutoff*100,(int+SED*(SEDData!I968/100))*VolumeData!L968,int+SED*regCutoff*VolumeData!L968))</f>
        <v/>
      </c>
      <c r="J968" s="41" t="str">
        <f>IF(OR(ISBLANK(SEDData!J968),SEDData!J968&lt;pulpCutoff*100,VolumeData!$G968&lt;sweepCutoff,VolumeData!$H968&lt;malfCutoff),"",IF(SEDData!J968&lt;regCutoff*100,(int+SED*(SEDData!J968/100))*VolumeData!M968,int+SED*regCutoff*VolumeData!M968))</f>
        <v/>
      </c>
      <c r="K968" s="41" t="str">
        <f>IF(OR(ISBLANK(SEDData!K968),SEDData!K968&lt;pulpCutoff*100,VolumeData!$G968&lt;sweepCutoff,VolumeData!$H968&lt;malfCutoff),"",IF(SEDData!K968&lt;regCutoff*100,(int+SED*(SEDData!K968/100))*VolumeData!N968,int+SED*regCutoff*VolumeData!N968))</f>
        <v/>
      </c>
      <c r="L968" s="41" t="str">
        <f>IF(OR(ISBLANK(SEDData!L968),SEDData!L968&lt;pulpCutoff*100,VolumeData!$G968&lt;sweepCutoff,VolumeData!$H968&lt;malfCutoff),"",IF(SEDData!L968&lt;regCutoff*100,(int+SED*(SEDData!L968/100))*VolumeData!O968,int+SED*regCutoff*VolumeData!O968))</f>
        <v/>
      </c>
      <c r="M968" s="41" t="str">
        <f>IF(OR(ISBLANK(SEDData!M968),SEDData!M968&lt;pulpCutoff*100,VolumeData!$G968&lt;sweepCutoff,VolumeData!$H968&lt;malfCutoff),"",IF(SEDData!M968&lt;regCutoff*100,(int+SED*(SEDData!M968/100))*VolumeData!P968,int+SED*regCutoff*VolumeData!P968))</f>
        <v/>
      </c>
      <c r="N968" s="41" t="str">
        <f>IF(OR(ISBLANK(SEDData!N968),SEDData!N968&lt;pulpCutoff*100,VolumeData!$G968&lt;sweepCutoff,VolumeData!$H968&lt;malfCutoff),"",IF(SEDData!N968&lt;regCutoff*100,(int+SED*(SEDData!N968/100))*VolumeData!Q968,int+SED*regCutoff*VolumeData!Q968))</f>
        <v/>
      </c>
      <c r="O968" s="41" t="str">
        <f>IF(OR(ISBLANK(SEDData!O968),SEDData!O968&lt;pulpCutoff*100,VolumeData!$G968&lt;sweepCutoff,VolumeData!$H968&lt;malfCutoff),"",IF(SEDData!O968&lt;regCutoff*100,(int+SED*(SEDData!O968/100))*VolumeData!R968,int+SED*regCutoff*VolumeData!R968))</f>
        <v/>
      </c>
      <c r="P968" s="41" t="str">
        <f>IF(OR(ISBLANK(SEDData!P968),SEDData!P968&lt;pulpCutoff*100,VolumeData!$G968&lt;sweepCutoff,VolumeData!$H968&lt;malfCutoff),"",IF(SEDData!P968&lt;regCutoff*100,(int+SED*(SEDData!P968/100))*VolumeData!S968,int+SED*regCutoff*VolumeData!S968))</f>
        <v/>
      </c>
      <c r="Q968" s="41" t="str">
        <f>IF(OR(ISBLANK(SEDData!Q968),SEDData!Q968&lt;pulpCutoff*100,VolumeData!$G968&lt;sweepCutoff,VolumeData!$H968&lt;malfCutoff),"",IF(SEDData!Q968&lt;regCutoff*100,(int+SED*(SEDData!Q968/100))*VolumeData!T968,int+SED*regCutoff*VolumeData!T968))</f>
        <v/>
      </c>
      <c r="R968" s="41" t="str">
        <f>IF(OR(ISBLANK(SEDData!R968),SEDData!R968&lt;pulpCutoff*100,VolumeData!$G968&lt;sweepCutoff,VolumeData!$H968&lt;malfCutoff),"",IF(SEDData!R968&lt;regCutoff*100,(int+SED*(SEDData!R968/100))*VolumeData!U968,int+SED*regCutoff*VolumeData!U968))</f>
        <v/>
      </c>
      <c r="S968" s="41" t="str">
        <f>IF(OR(ISBLANK(SEDData!S968),SEDData!S968&lt;pulpCutoff*100,VolumeData!$G968&lt;sweepCutoff,VolumeData!$H968&lt;malfCutoff),"",IF(SEDData!S968&lt;regCutoff*100,(int+SED*(SEDData!S968/100))*VolumeData!V968,int+SED*regCutoff*VolumeData!V968))</f>
        <v/>
      </c>
      <c r="T968" s="34">
        <f t="shared" si="63"/>
        <v>0</v>
      </c>
    </row>
    <row r="969" spans="1:20">
      <c r="A969" s="1">
        <v>51</v>
      </c>
      <c r="B969" s="1">
        <v>49</v>
      </c>
      <c r="C969" s="1">
        <v>33.299999999999997</v>
      </c>
      <c r="D969" s="4">
        <f t="shared" si="60"/>
        <v>36.227069999999998</v>
      </c>
      <c r="E969" s="3">
        <f t="shared" si="62"/>
        <v>33.130077293990873</v>
      </c>
      <c r="F969" s="43">
        <f t="shared" si="61"/>
        <v>1.2974412110053641</v>
      </c>
      <c r="G969" s="41">
        <f>IF(OR(ISBLANK(SEDData!G969),SEDData!G969&lt;pulpCutoff*100,VolumeData!$G969&lt;sweepCutoff,VolumeData!$H969&lt;malfCutoff),"",IF(SEDData!G969&lt;regCutoff*100,(int+SED*(SEDData!G969/100))*VolumeData!J969,int+SED*regCutoff*VolumeData!J969))</f>
        <v>101.6199232233045</v>
      </c>
      <c r="H969" s="41">
        <f>IF(OR(ISBLANK(SEDData!H969),SEDData!H969&lt;pulpCutoff*100,VolumeData!$G969&lt;sweepCutoff,VolumeData!$H969&lt;malfCutoff),"",IF(SEDData!H969&lt;regCutoff*100,(int+SED*(SEDData!H969/100))*VolumeData!K969,int+SED*regCutoff*VolumeData!K969))</f>
        <v>73.48103346679342</v>
      </c>
      <c r="I969" s="41">
        <f>IF(OR(ISBLANK(SEDData!I969),SEDData!I969&lt;pulpCutoff*100,VolumeData!$G969&lt;sweepCutoff,VolumeData!$H969&lt;malfCutoff),"",IF(SEDData!I969&lt;regCutoff*100,(int+SED*(SEDData!I969/100))*VolumeData!L969,int+SED*regCutoff*VolumeData!L969))</f>
        <v>55.323750495781333</v>
      </c>
      <c r="J969" s="41">
        <f>IF(OR(ISBLANK(SEDData!J969),SEDData!J969&lt;pulpCutoff*100,VolumeData!$G969&lt;sweepCutoff,VolumeData!$H969&lt;malfCutoff),"",IF(SEDData!J969&lt;regCutoff*100,(int+SED*(SEDData!J969/100))*VolumeData!M969,int+SED*regCutoff*VolumeData!M969))</f>
        <v>42.370182733401528</v>
      </c>
      <c r="K969" s="41">
        <f>IF(OR(ISBLANK(SEDData!K969),SEDData!K969&lt;pulpCutoff*100,VolumeData!$G969&lt;sweepCutoff,VolumeData!$H969&lt;malfCutoff),"",IF(SEDData!K969&lt;regCutoff*100,(int+SED*(SEDData!K969/100))*VolumeData!N969,int+SED*regCutoff*VolumeData!N969))</f>
        <v>31.895582758359438</v>
      </c>
      <c r="L969" s="41">
        <f>IF(OR(ISBLANK(SEDData!L969),SEDData!L969&lt;pulpCutoff*100,VolumeData!$G969&lt;sweepCutoff,VolumeData!$H969&lt;malfCutoff),"",IF(SEDData!L969&lt;regCutoff*100,(int+SED*(SEDData!L969/100))*VolumeData!O969,int+SED*regCutoff*VolumeData!O969))</f>
        <v>22.598726341893695</v>
      </c>
      <c r="M969" s="41" t="str">
        <f>IF(OR(ISBLANK(SEDData!M969),SEDData!M969&lt;pulpCutoff*100,VolumeData!$G969&lt;sweepCutoff,VolumeData!$H969&lt;malfCutoff),"",IF(SEDData!M969&lt;regCutoff*100,(int+SED*(SEDData!M969/100))*VolumeData!P969,int+SED*regCutoff*VolumeData!P969))</f>
        <v/>
      </c>
      <c r="N969" s="41" t="str">
        <f>IF(OR(ISBLANK(SEDData!N969),SEDData!N969&lt;pulpCutoff*100,VolumeData!$G969&lt;sweepCutoff,VolumeData!$H969&lt;malfCutoff),"",IF(SEDData!N969&lt;regCutoff*100,(int+SED*(SEDData!N969/100))*VolumeData!Q969,int+SED*regCutoff*VolumeData!Q969))</f>
        <v/>
      </c>
      <c r="O969" s="41" t="str">
        <f>IF(OR(ISBLANK(SEDData!O969),SEDData!O969&lt;pulpCutoff*100,VolumeData!$G969&lt;sweepCutoff,VolumeData!$H969&lt;malfCutoff),"",IF(SEDData!O969&lt;regCutoff*100,(int+SED*(SEDData!O969/100))*VolumeData!R969,int+SED*regCutoff*VolumeData!R969))</f>
        <v/>
      </c>
      <c r="P969" s="41" t="str">
        <f>IF(OR(ISBLANK(SEDData!P969),SEDData!P969&lt;pulpCutoff*100,VolumeData!$G969&lt;sweepCutoff,VolumeData!$H969&lt;malfCutoff),"",IF(SEDData!P969&lt;regCutoff*100,(int+SED*(SEDData!P969/100))*VolumeData!S969,int+SED*regCutoff*VolumeData!S969))</f>
        <v/>
      </c>
      <c r="Q969" s="41" t="str">
        <f>IF(OR(ISBLANK(SEDData!Q969),SEDData!Q969&lt;pulpCutoff*100,VolumeData!$G969&lt;sweepCutoff,VolumeData!$H969&lt;malfCutoff),"",IF(SEDData!Q969&lt;regCutoff*100,(int+SED*(SEDData!Q969/100))*VolumeData!T969,int+SED*regCutoff*VolumeData!T969))</f>
        <v/>
      </c>
      <c r="R969" s="41" t="str">
        <f>IF(OR(ISBLANK(SEDData!R969),SEDData!R969&lt;pulpCutoff*100,VolumeData!$G969&lt;sweepCutoff,VolumeData!$H969&lt;malfCutoff),"",IF(SEDData!R969&lt;regCutoff*100,(int+SED*(SEDData!R969/100))*VolumeData!U969,int+SED*regCutoff*VolumeData!U969))</f>
        <v/>
      </c>
      <c r="S969" s="41" t="str">
        <f>IF(OR(ISBLANK(SEDData!S969),SEDData!S969&lt;pulpCutoff*100,VolumeData!$G969&lt;sweepCutoff,VolumeData!$H969&lt;malfCutoff),"",IF(SEDData!S969&lt;regCutoff*100,(int+SED*(SEDData!S969/100))*VolumeData!V969,int+SED*regCutoff*VolumeData!V969))</f>
        <v/>
      </c>
      <c r="T969" s="34">
        <f t="shared" si="63"/>
        <v>327.28919901953384</v>
      </c>
    </row>
    <row r="970" spans="1:20">
      <c r="A970" s="1">
        <v>21</v>
      </c>
      <c r="B970" s="1">
        <v>99</v>
      </c>
      <c r="C970" s="1">
        <v>33.299999999999997</v>
      </c>
      <c r="D970" s="4">
        <f t="shared" si="60"/>
        <v>36.227069999999998</v>
      </c>
      <c r="E970" s="3">
        <f t="shared" si="62"/>
        <v>33.130077293990873</v>
      </c>
      <c r="F970" s="43">
        <f t="shared" si="61"/>
        <v>1.2974412110053641</v>
      </c>
      <c r="G970" s="41">
        <f>IF(OR(ISBLANK(SEDData!G970),SEDData!G970&lt;pulpCutoff*100,VolumeData!$G970&lt;sweepCutoff,VolumeData!$H970&lt;malfCutoff),"",IF(SEDData!G970&lt;regCutoff*100,(int+SED*(SEDData!G970/100))*VolumeData!J970,int+SED*regCutoff*VolumeData!J970))</f>
        <v>101.6199232233045</v>
      </c>
      <c r="H970" s="41">
        <f>IF(OR(ISBLANK(SEDData!H970),SEDData!H970&lt;pulpCutoff*100,VolumeData!$G970&lt;sweepCutoff,VolumeData!$H970&lt;malfCutoff),"",IF(SEDData!H970&lt;regCutoff*100,(int+SED*(SEDData!H970/100))*VolumeData!K970,int+SED*regCutoff*VolumeData!K970))</f>
        <v>73.48103346679342</v>
      </c>
      <c r="I970" s="41">
        <f>IF(OR(ISBLANK(SEDData!I970),SEDData!I970&lt;pulpCutoff*100,VolumeData!$G970&lt;sweepCutoff,VolumeData!$H970&lt;malfCutoff),"",IF(SEDData!I970&lt;regCutoff*100,(int+SED*(SEDData!I970/100))*VolumeData!L970,int+SED*regCutoff*VolumeData!L970))</f>
        <v>55.323750495781333</v>
      </c>
      <c r="J970" s="41">
        <f>IF(OR(ISBLANK(SEDData!J970),SEDData!J970&lt;pulpCutoff*100,VolumeData!$G970&lt;sweepCutoff,VolumeData!$H970&lt;malfCutoff),"",IF(SEDData!J970&lt;regCutoff*100,(int+SED*(SEDData!J970/100))*VolumeData!M970,int+SED*regCutoff*VolumeData!M970))</f>
        <v>42.370182733401528</v>
      </c>
      <c r="K970" s="41">
        <f>IF(OR(ISBLANK(SEDData!K970),SEDData!K970&lt;pulpCutoff*100,VolumeData!$G970&lt;sweepCutoff,VolumeData!$H970&lt;malfCutoff),"",IF(SEDData!K970&lt;regCutoff*100,(int+SED*(SEDData!K970/100))*VolumeData!N970,int+SED*regCutoff*VolumeData!N970))</f>
        <v>31.895582758359438</v>
      </c>
      <c r="L970" s="41">
        <f>IF(OR(ISBLANK(SEDData!L970),SEDData!L970&lt;pulpCutoff*100,VolumeData!$G970&lt;sweepCutoff,VolumeData!$H970&lt;malfCutoff),"",IF(SEDData!L970&lt;regCutoff*100,(int+SED*(SEDData!L970/100))*VolumeData!O970,int+SED*regCutoff*VolumeData!O970))</f>
        <v>22.598726341893695</v>
      </c>
      <c r="M970" s="41" t="str">
        <f>IF(OR(ISBLANK(SEDData!M970),SEDData!M970&lt;pulpCutoff*100,VolumeData!$G970&lt;sweepCutoff,VolumeData!$H970&lt;malfCutoff),"",IF(SEDData!M970&lt;regCutoff*100,(int+SED*(SEDData!M970/100))*VolumeData!P970,int+SED*regCutoff*VolumeData!P970))</f>
        <v/>
      </c>
      <c r="N970" s="41" t="str">
        <f>IF(OR(ISBLANK(SEDData!N970),SEDData!N970&lt;pulpCutoff*100,VolumeData!$G970&lt;sweepCutoff,VolumeData!$H970&lt;malfCutoff),"",IF(SEDData!N970&lt;regCutoff*100,(int+SED*(SEDData!N970/100))*VolumeData!Q970,int+SED*regCutoff*VolumeData!Q970))</f>
        <v/>
      </c>
      <c r="O970" s="41" t="str">
        <f>IF(OR(ISBLANK(SEDData!O970),SEDData!O970&lt;pulpCutoff*100,VolumeData!$G970&lt;sweepCutoff,VolumeData!$H970&lt;malfCutoff),"",IF(SEDData!O970&lt;regCutoff*100,(int+SED*(SEDData!O970/100))*VolumeData!R970,int+SED*regCutoff*VolumeData!R970))</f>
        <v/>
      </c>
      <c r="P970" s="41" t="str">
        <f>IF(OR(ISBLANK(SEDData!P970),SEDData!P970&lt;pulpCutoff*100,VolumeData!$G970&lt;sweepCutoff,VolumeData!$H970&lt;malfCutoff),"",IF(SEDData!P970&lt;regCutoff*100,(int+SED*(SEDData!P970/100))*VolumeData!S970,int+SED*regCutoff*VolumeData!S970))</f>
        <v/>
      </c>
      <c r="Q970" s="41" t="str">
        <f>IF(OR(ISBLANK(SEDData!Q970),SEDData!Q970&lt;pulpCutoff*100,VolumeData!$G970&lt;sweepCutoff,VolumeData!$H970&lt;malfCutoff),"",IF(SEDData!Q970&lt;regCutoff*100,(int+SED*(SEDData!Q970/100))*VolumeData!T970,int+SED*regCutoff*VolumeData!T970))</f>
        <v/>
      </c>
      <c r="R970" s="41" t="str">
        <f>IF(OR(ISBLANK(SEDData!R970),SEDData!R970&lt;pulpCutoff*100,VolumeData!$G970&lt;sweepCutoff,VolumeData!$H970&lt;malfCutoff),"",IF(SEDData!R970&lt;regCutoff*100,(int+SED*(SEDData!R970/100))*VolumeData!U970,int+SED*regCutoff*VolumeData!U970))</f>
        <v/>
      </c>
      <c r="S970" s="41" t="str">
        <f>IF(OR(ISBLANK(SEDData!S970),SEDData!S970&lt;pulpCutoff*100,VolumeData!$G970&lt;sweepCutoff,VolumeData!$H970&lt;malfCutoff),"",IF(SEDData!S970&lt;regCutoff*100,(int+SED*(SEDData!S970/100))*VolumeData!V970,int+SED*regCutoff*VolumeData!V970))</f>
        <v/>
      </c>
      <c r="T970" s="34">
        <f t="shared" si="63"/>
        <v>327.28919901953384</v>
      </c>
    </row>
    <row r="971" spans="1:20">
      <c r="A971" s="1">
        <v>88</v>
      </c>
      <c r="B971" s="1">
        <v>95</v>
      </c>
      <c r="C971" s="1">
        <v>33.299999999999997</v>
      </c>
      <c r="D971" s="4">
        <f t="shared" si="60"/>
        <v>36.227069999999998</v>
      </c>
      <c r="E971" s="3">
        <f t="shared" si="62"/>
        <v>33.130077293990873</v>
      </c>
      <c r="F971" s="43">
        <f t="shared" si="61"/>
        <v>1.2974412110053641</v>
      </c>
      <c r="G971" s="41">
        <f>IF(OR(ISBLANK(SEDData!G971),SEDData!G971&lt;pulpCutoff*100,VolumeData!$G971&lt;sweepCutoff,VolumeData!$H971&lt;malfCutoff),"",IF(SEDData!G971&lt;regCutoff*100,(int+SED*(SEDData!G971/100))*VolumeData!J971,int+SED*regCutoff*VolumeData!J971))</f>
        <v>101.6199232233045</v>
      </c>
      <c r="H971" s="41">
        <f>IF(OR(ISBLANK(SEDData!H971),SEDData!H971&lt;pulpCutoff*100,VolumeData!$G971&lt;sweepCutoff,VolumeData!$H971&lt;malfCutoff),"",IF(SEDData!H971&lt;regCutoff*100,(int+SED*(SEDData!H971/100))*VolumeData!K971,int+SED*regCutoff*VolumeData!K971))</f>
        <v>73.48103346679342</v>
      </c>
      <c r="I971" s="41">
        <f>IF(OR(ISBLANK(SEDData!I971),SEDData!I971&lt;pulpCutoff*100,VolumeData!$G971&lt;sweepCutoff,VolumeData!$H971&lt;malfCutoff),"",IF(SEDData!I971&lt;regCutoff*100,(int+SED*(SEDData!I971/100))*VolumeData!L971,int+SED*regCutoff*VolumeData!L971))</f>
        <v>55.323750495781333</v>
      </c>
      <c r="J971" s="41">
        <f>IF(OR(ISBLANK(SEDData!J971),SEDData!J971&lt;pulpCutoff*100,VolumeData!$G971&lt;sweepCutoff,VolumeData!$H971&lt;malfCutoff),"",IF(SEDData!J971&lt;regCutoff*100,(int+SED*(SEDData!J971/100))*VolumeData!M971,int+SED*regCutoff*VolumeData!M971))</f>
        <v>42.370182733401528</v>
      </c>
      <c r="K971" s="41">
        <f>IF(OR(ISBLANK(SEDData!K971),SEDData!K971&lt;pulpCutoff*100,VolumeData!$G971&lt;sweepCutoff,VolumeData!$H971&lt;malfCutoff),"",IF(SEDData!K971&lt;regCutoff*100,(int+SED*(SEDData!K971/100))*VolumeData!N971,int+SED*regCutoff*VolumeData!N971))</f>
        <v>31.895582758359438</v>
      </c>
      <c r="L971" s="41">
        <f>IF(OR(ISBLANK(SEDData!L971),SEDData!L971&lt;pulpCutoff*100,VolumeData!$G971&lt;sweepCutoff,VolumeData!$H971&lt;malfCutoff),"",IF(SEDData!L971&lt;regCutoff*100,(int+SED*(SEDData!L971/100))*VolumeData!O971,int+SED*regCutoff*VolumeData!O971))</f>
        <v>22.598726341893695</v>
      </c>
      <c r="M971" s="41" t="str">
        <f>IF(OR(ISBLANK(SEDData!M971),SEDData!M971&lt;pulpCutoff*100,VolumeData!$G971&lt;sweepCutoff,VolumeData!$H971&lt;malfCutoff),"",IF(SEDData!M971&lt;regCutoff*100,(int+SED*(SEDData!M971/100))*VolumeData!P971,int+SED*regCutoff*VolumeData!P971))</f>
        <v/>
      </c>
      <c r="N971" s="41" t="str">
        <f>IF(OR(ISBLANK(SEDData!N971),SEDData!N971&lt;pulpCutoff*100,VolumeData!$G971&lt;sweepCutoff,VolumeData!$H971&lt;malfCutoff),"",IF(SEDData!N971&lt;regCutoff*100,(int+SED*(SEDData!N971/100))*VolumeData!Q971,int+SED*regCutoff*VolumeData!Q971))</f>
        <v/>
      </c>
      <c r="O971" s="41" t="str">
        <f>IF(OR(ISBLANK(SEDData!O971),SEDData!O971&lt;pulpCutoff*100,VolumeData!$G971&lt;sweepCutoff,VolumeData!$H971&lt;malfCutoff),"",IF(SEDData!O971&lt;regCutoff*100,(int+SED*(SEDData!O971/100))*VolumeData!R971,int+SED*regCutoff*VolumeData!R971))</f>
        <v/>
      </c>
      <c r="P971" s="41" t="str">
        <f>IF(OR(ISBLANK(SEDData!P971),SEDData!P971&lt;pulpCutoff*100,VolumeData!$G971&lt;sweepCutoff,VolumeData!$H971&lt;malfCutoff),"",IF(SEDData!P971&lt;regCutoff*100,(int+SED*(SEDData!P971/100))*VolumeData!S971,int+SED*regCutoff*VolumeData!S971))</f>
        <v/>
      </c>
      <c r="Q971" s="41" t="str">
        <f>IF(OR(ISBLANK(SEDData!Q971),SEDData!Q971&lt;pulpCutoff*100,VolumeData!$G971&lt;sweepCutoff,VolumeData!$H971&lt;malfCutoff),"",IF(SEDData!Q971&lt;regCutoff*100,(int+SED*(SEDData!Q971/100))*VolumeData!T971,int+SED*regCutoff*VolumeData!T971))</f>
        <v/>
      </c>
      <c r="R971" s="41" t="str">
        <f>IF(OR(ISBLANK(SEDData!R971),SEDData!R971&lt;pulpCutoff*100,VolumeData!$G971&lt;sweepCutoff,VolumeData!$H971&lt;malfCutoff),"",IF(SEDData!R971&lt;regCutoff*100,(int+SED*(SEDData!R971/100))*VolumeData!U971,int+SED*regCutoff*VolumeData!U971))</f>
        <v/>
      </c>
      <c r="S971" s="41" t="str">
        <f>IF(OR(ISBLANK(SEDData!S971),SEDData!S971&lt;pulpCutoff*100,VolumeData!$G971&lt;sweepCutoff,VolumeData!$H971&lt;malfCutoff),"",IF(SEDData!S971&lt;regCutoff*100,(int+SED*(SEDData!S971/100))*VolumeData!V971,int+SED*regCutoff*VolumeData!V971))</f>
        <v/>
      </c>
      <c r="T971" s="34">
        <f t="shared" si="63"/>
        <v>327.28919901953384</v>
      </c>
    </row>
    <row r="972" spans="1:20">
      <c r="A972" s="1">
        <v>73</v>
      </c>
      <c r="B972" s="1">
        <v>92</v>
      </c>
      <c r="C972" s="1">
        <v>33.299999999999997</v>
      </c>
      <c r="D972" s="4">
        <f t="shared" si="60"/>
        <v>36.227069999999998</v>
      </c>
      <c r="E972" s="3">
        <f t="shared" si="62"/>
        <v>33.130077293990873</v>
      </c>
      <c r="F972" s="43">
        <f t="shared" si="61"/>
        <v>1.2974412110053641</v>
      </c>
      <c r="G972" s="41">
        <f>IF(OR(ISBLANK(SEDData!G972),SEDData!G972&lt;pulpCutoff*100,VolumeData!$G972&lt;sweepCutoff,VolumeData!$H972&lt;malfCutoff),"",IF(SEDData!G972&lt;regCutoff*100,(int+SED*(SEDData!G972/100))*VolumeData!J972,int+SED*regCutoff*VolumeData!J972))</f>
        <v>101.6199232233045</v>
      </c>
      <c r="H972" s="41">
        <f>IF(OR(ISBLANK(SEDData!H972),SEDData!H972&lt;pulpCutoff*100,VolumeData!$G972&lt;sweepCutoff,VolumeData!$H972&lt;malfCutoff),"",IF(SEDData!H972&lt;regCutoff*100,(int+SED*(SEDData!H972/100))*VolumeData!K972,int+SED*regCutoff*VolumeData!K972))</f>
        <v>73.48103346679342</v>
      </c>
      <c r="I972" s="41">
        <f>IF(OR(ISBLANK(SEDData!I972),SEDData!I972&lt;pulpCutoff*100,VolumeData!$G972&lt;sweepCutoff,VolumeData!$H972&lt;malfCutoff),"",IF(SEDData!I972&lt;regCutoff*100,(int+SED*(SEDData!I972/100))*VolumeData!L972,int+SED*regCutoff*VolumeData!L972))</f>
        <v>55.323750495781333</v>
      </c>
      <c r="J972" s="41">
        <f>IF(OR(ISBLANK(SEDData!J972),SEDData!J972&lt;pulpCutoff*100,VolumeData!$G972&lt;sweepCutoff,VolumeData!$H972&lt;malfCutoff),"",IF(SEDData!J972&lt;regCutoff*100,(int+SED*(SEDData!J972/100))*VolumeData!M972,int+SED*regCutoff*VolumeData!M972))</f>
        <v>42.370182733401528</v>
      </c>
      <c r="K972" s="41">
        <f>IF(OR(ISBLANK(SEDData!K972),SEDData!K972&lt;pulpCutoff*100,VolumeData!$G972&lt;sweepCutoff,VolumeData!$H972&lt;malfCutoff),"",IF(SEDData!K972&lt;regCutoff*100,(int+SED*(SEDData!K972/100))*VolumeData!N972,int+SED*regCutoff*VolumeData!N972))</f>
        <v>31.895582758359438</v>
      </c>
      <c r="L972" s="41">
        <f>IF(OR(ISBLANK(SEDData!L972),SEDData!L972&lt;pulpCutoff*100,VolumeData!$G972&lt;sweepCutoff,VolumeData!$H972&lt;malfCutoff),"",IF(SEDData!L972&lt;regCutoff*100,(int+SED*(SEDData!L972/100))*VolumeData!O972,int+SED*regCutoff*VolumeData!O972))</f>
        <v>22.598726341893695</v>
      </c>
      <c r="M972" s="41" t="str">
        <f>IF(OR(ISBLANK(SEDData!M972),SEDData!M972&lt;pulpCutoff*100,VolumeData!$G972&lt;sweepCutoff,VolumeData!$H972&lt;malfCutoff),"",IF(SEDData!M972&lt;regCutoff*100,(int+SED*(SEDData!M972/100))*VolumeData!P972,int+SED*regCutoff*VolumeData!P972))</f>
        <v/>
      </c>
      <c r="N972" s="41" t="str">
        <f>IF(OR(ISBLANK(SEDData!N972),SEDData!N972&lt;pulpCutoff*100,VolumeData!$G972&lt;sweepCutoff,VolumeData!$H972&lt;malfCutoff),"",IF(SEDData!N972&lt;regCutoff*100,(int+SED*(SEDData!N972/100))*VolumeData!Q972,int+SED*regCutoff*VolumeData!Q972))</f>
        <v/>
      </c>
      <c r="O972" s="41" t="str">
        <f>IF(OR(ISBLANK(SEDData!O972),SEDData!O972&lt;pulpCutoff*100,VolumeData!$G972&lt;sweepCutoff,VolumeData!$H972&lt;malfCutoff),"",IF(SEDData!O972&lt;regCutoff*100,(int+SED*(SEDData!O972/100))*VolumeData!R972,int+SED*regCutoff*VolumeData!R972))</f>
        <v/>
      </c>
      <c r="P972" s="41" t="str">
        <f>IF(OR(ISBLANK(SEDData!P972),SEDData!P972&lt;pulpCutoff*100,VolumeData!$G972&lt;sweepCutoff,VolumeData!$H972&lt;malfCutoff),"",IF(SEDData!P972&lt;regCutoff*100,(int+SED*(SEDData!P972/100))*VolumeData!S972,int+SED*regCutoff*VolumeData!S972))</f>
        <v/>
      </c>
      <c r="Q972" s="41" t="str">
        <f>IF(OR(ISBLANK(SEDData!Q972),SEDData!Q972&lt;pulpCutoff*100,VolumeData!$G972&lt;sweepCutoff,VolumeData!$H972&lt;malfCutoff),"",IF(SEDData!Q972&lt;regCutoff*100,(int+SED*(SEDData!Q972/100))*VolumeData!T972,int+SED*regCutoff*VolumeData!T972))</f>
        <v/>
      </c>
      <c r="R972" s="41" t="str">
        <f>IF(OR(ISBLANK(SEDData!R972),SEDData!R972&lt;pulpCutoff*100,VolumeData!$G972&lt;sweepCutoff,VolumeData!$H972&lt;malfCutoff),"",IF(SEDData!R972&lt;regCutoff*100,(int+SED*(SEDData!R972/100))*VolumeData!U972,int+SED*regCutoff*VolumeData!U972))</f>
        <v/>
      </c>
      <c r="S972" s="41" t="str">
        <f>IF(OR(ISBLANK(SEDData!S972),SEDData!S972&lt;pulpCutoff*100,VolumeData!$G972&lt;sweepCutoff,VolumeData!$H972&lt;malfCutoff),"",IF(SEDData!S972&lt;regCutoff*100,(int+SED*(SEDData!S972/100))*VolumeData!V972,int+SED*regCutoff*VolumeData!V972))</f>
        <v/>
      </c>
      <c r="T972" s="34">
        <f t="shared" si="63"/>
        <v>327.28919901953384</v>
      </c>
    </row>
    <row r="973" spans="1:20">
      <c r="A973" s="1">
        <v>74</v>
      </c>
      <c r="B973" s="1">
        <v>99</v>
      </c>
      <c r="C973" s="1">
        <v>33.299999999999997</v>
      </c>
      <c r="D973" s="4">
        <f t="shared" si="60"/>
        <v>36.227069999999998</v>
      </c>
      <c r="E973" s="3">
        <f t="shared" si="62"/>
        <v>33.130077293990873</v>
      </c>
      <c r="F973" s="43">
        <f t="shared" si="61"/>
        <v>1.2974412110053641</v>
      </c>
      <c r="G973" s="41">
        <f>IF(OR(ISBLANK(SEDData!G973),SEDData!G973&lt;pulpCutoff*100,VolumeData!$G973&lt;sweepCutoff,VolumeData!$H973&lt;malfCutoff),"",IF(SEDData!G973&lt;regCutoff*100,(int+SED*(SEDData!G973/100))*VolumeData!J973,int+SED*regCutoff*VolumeData!J973))</f>
        <v>101.6199232233045</v>
      </c>
      <c r="H973" s="41">
        <f>IF(OR(ISBLANK(SEDData!H973),SEDData!H973&lt;pulpCutoff*100,VolumeData!$G973&lt;sweepCutoff,VolumeData!$H973&lt;malfCutoff),"",IF(SEDData!H973&lt;regCutoff*100,(int+SED*(SEDData!H973/100))*VolumeData!K973,int+SED*regCutoff*VolumeData!K973))</f>
        <v>73.48103346679342</v>
      </c>
      <c r="I973" s="41">
        <f>IF(OR(ISBLANK(SEDData!I973),SEDData!I973&lt;pulpCutoff*100,VolumeData!$G973&lt;sweepCutoff,VolumeData!$H973&lt;malfCutoff),"",IF(SEDData!I973&lt;regCutoff*100,(int+SED*(SEDData!I973/100))*VolumeData!L973,int+SED*regCutoff*VolumeData!L973))</f>
        <v>55.323750495781333</v>
      </c>
      <c r="J973" s="41">
        <f>IF(OR(ISBLANK(SEDData!J973),SEDData!J973&lt;pulpCutoff*100,VolumeData!$G973&lt;sweepCutoff,VolumeData!$H973&lt;malfCutoff),"",IF(SEDData!J973&lt;regCutoff*100,(int+SED*(SEDData!J973/100))*VolumeData!M973,int+SED*regCutoff*VolumeData!M973))</f>
        <v>42.370182733401528</v>
      </c>
      <c r="K973" s="41">
        <f>IF(OR(ISBLANK(SEDData!K973),SEDData!K973&lt;pulpCutoff*100,VolumeData!$G973&lt;sweepCutoff,VolumeData!$H973&lt;malfCutoff),"",IF(SEDData!K973&lt;regCutoff*100,(int+SED*(SEDData!K973/100))*VolumeData!N973,int+SED*regCutoff*VolumeData!N973))</f>
        <v>31.895582758359438</v>
      </c>
      <c r="L973" s="41">
        <f>IF(OR(ISBLANK(SEDData!L973),SEDData!L973&lt;pulpCutoff*100,VolumeData!$G973&lt;sweepCutoff,VolumeData!$H973&lt;malfCutoff),"",IF(SEDData!L973&lt;regCutoff*100,(int+SED*(SEDData!L973/100))*VolumeData!O973,int+SED*regCutoff*VolumeData!O973))</f>
        <v>22.598726341893695</v>
      </c>
      <c r="M973" s="41" t="str">
        <f>IF(OR(ISBLANK(SEDData!M973),SEDData!M973&lt;pulpCutoff*100,VolumeData!$G973&lt;sweepCutoff,VolumeData!$H973&lt;malfCutoff),"",IF(SEDData!M973&lt;regCutoff*100,(int+SED*(SEDData!M973/100))*VolumeData!P973,int+SED*regCutoff*VolumeData!P973))</f>
        <v/>
      </c>
      <c r="N973" s="41" t="str">
        <f>IF(OR(ISBLANK(SEDData!N973),SEDData!N973&lt;pulpCutoff*100,VolumeData!$G973&lt;sweepCutoff,VolumeData!$H973&lt;malfCutoff),"",IF(SEDData!N973&lt;regCutoff*100,(int+SED*(SEDData!N973/100))*VolumeData!Q973,int+SED*regCutoff*VolumeData!Q973))</f>
        <v/>
      </c>
      <c r="O973" s="41" t="str">
        <f>IF(OR(ISBLANK(SEDData!O973),SEDData!O973&lt;pulpCutoff*100,VolumeData!$G973&lt;sweepCutoff,VolumeData!$H973&lt;malfCutoff),"",IF(SEDData!O973&lt;regCutoff*100,(int+SED*(SEDData!O973/100))*VolumeData!R973,int+SED*regCutoff*VolumeData!R973))</f>
        <v/>
      </c>
      <c r="P973" s="41" t="str">
        <f>IF(OR(ISBLANK(SEDData!P973),SEDData!P973&lt;pulpCutoff*100,VolumeData!$G973&lt;sweepCutoff,VolumeData!$H973&lt;malfCutoff),"",IF(SEDData!P973&lt;regCutoff*100,(int+SED*(SEDData!P973/100))*VolumeData!S973,int+SED*regCutoff*VolumeData!S973))</f>
        <v/>
      </c>
      <c r="Q973" s="41" t="str">
        <f>IF(OR(ISBLANK(SEDData!Q973),SEDData!Q973&lt;pulpCutoff*100,VolumeData!$G973&lt;sweepCutoff,VolumeData!$H973&lt;malfCutoff),"",IF(SEDData!Q973&lt;regCutoff*100,(int+SED*(SEDData!Q973/100))*VolumeData!T973,int+SED*regCutoff*VolumeData!T973))</f>
        <v/>
      </c>
      <c r="R973" s="41" t="str">
        <f>IF(OR(ISBLANK(SEDData!R973),SEDData!R973&lt;pulpCutoff*100,VolumeData!$G973&lt;sweepCutoff,VolumeData!$H973&lt;malfCutoff),"",IF(SEDData!R973&lt;regCutoff*100,(int+SED*(SEDData!R973/100))*VolumeData!U973,int+SED*regCutoff*VolumeData!U973))</f>
        <v/>
      </c>
      <c r="S973" s="41" t="str">
        <f>IF(OR(ISBLANK(SEDData!S973),SEDData!S973&lt;pulpCutoff*100,VolumeData!$G973&lt;sweepCutoff,VolumeData!$H973&lt;malfCutoff),"",IF(SEDData!S973&lt;regCutoff*100,(int+SED*(SEDData!S973/100))*VolumeData!V973,int+SED*regCutoff*VolumeData!V973))</f>
        <v/>
      </c>
      <c r="T973" s="34">
        <f t="shared" si="63"/>
        <v>327.28919901953384</v>
      </c>
    </row>
    <row r="974" spans="1:20">
      <c r="A974" s="1">
        <v>3</v>
      </c>
      <c r="B974" s="1">
        <v>113</v>
      </c>
      <c r="C974" s="1">
        <v>33.299999999999997</v>
      </c>
      <c r="D974" s="4">
        <f t="shared" si="60"/>
        <v>36.227069999999998</v>
      </c>
      <c r="E974" s="3">
        <f t="shared" si="62"/>
        <v>33.130077293990873</v>
      </c>
      <c r="F974" s="43">
        <f t="shared" si="61"/>
        <v>1.2974412110053641</v>
      </c>
      <c r="G974" s="41">
        <f>IF(OR(ISBLANK(SEDData!G974),SEDData!G974&lt;pulpCutoff*100,VolumeData!$G974&lt;sweepCutoff,VolumeData!$H974&lt;malfCutoff),"",IF(SEDData!G974&lt;regCutoff*100,(int+SED*(SEDData!G974/100))*VolumeData!J974,int+SED*regCutoff*VolumeData!J974))</f>
        <v>101.6199232233045</v>
      </c>
      <c r="H974" s="41">
        <f>IF(OR(ISBLANK(SEDData!H974),SEDData!H974&lt;pulpCutoff*100,VolumeData!$G974&lt;sweepCutoff,VolumeData!$H974&lt;malfCutoff),"",IF(SEDData!H974&lt;regCutoff*100,(int+SED*(SEDData!H974/100))*VolumeData!K974,int+SED*regCutoff*VolumeData!K974))</f>
        <v>73.48103346679342</v>
      </c>
      <c r="I974" s="41">
        <f>IF(OR(ISBLANK(SEDData!I974),SEDData!I974&lt;pulpCutoff*100,VolumeData!$G974&lt;sweepCutoff,VolumeData!$H974&lt;malfCutoff),"",IF(SEDData!I974&lt;regCutoff*100,(int+SED*(SEDData!I974/100))*VolumeData!L974,int+SED*regCutoff*VolumeData!L974))</f>
        <v>55.323750495781333</v>
      </c>
      <c r="J974" s="41">
        <f>IF(OR(ISBLANK(SEDData!J974),SEDData!J974&lt;pulpCutoff*100,VolumeData!$G974&lt;sweepCutoff,VolumeData!$H974&lt;malfCutoff),"",IF(SEDData!J974&lt;regCutoff*100,(int+SED*(SEDData!J974/100))*VolumeData!M974,int+SED*regCutoff*VolumeData!M974))</f>
        <v>42.370182733401528</v>
      </c>
      <c r="K974" s="41">
        <f>IF(OR(ISBLANK(SEDData!K974),SEDData!K974&lt;pulpCutoff*100,VolumeData!$G974&lt;sweepCutoff,VolumeData!$H974&lt;malfCutoff),"",IF(SEDData!K974&lt;regCutoff*100,(int+SED*(SEDData!K974/100))*VolumeData!N974,int+SED*regCutoff*VolumeData!N974))</f>
        <v>31.895582758359438</v>
      </c>
      <c r="L974" s="41">
        <f>IF(OR(ISBLANK(SEDData!L974),SEDData!L974&lt;pulpCutoff*100,VolumeData!$G974&lt;sweepCutoff,VolumeData!$H974&lt;malfCutoff),"",IF(SEDData!L974&lt;regCutoff*100,(int+SED*(SEDData!L974/100))*VolumeData!O974,int+SED*regCutoff*VolumeData!O974))</f>
        <v>22.598726341893695</v>
      </c>
      <c r="M974" s="41" t="str">
        <f>IF(OR(ISBLANK(SEDData!M974),SEDData!M974&lt;pulpCutoff*100,VolumeData!$G974&lt;sweepCutoff,VolumeData!$H974&lt;malfCutoff),"",IF(SEDData!M974&lt;regCutoff*100,(int+SED*(SEDData!M974/100))*VolumeData!P974,int+SED*regCutoff*VolumeData!P974))</f>
        <v/>
      </c>
      <c r="N974" s="41" t="str">
        <f>IF(OR(ISBLANK(SEDData!N974),SEDData!N974&lt;pulpCutoff*100,VolumeData!$G974&lt;sweepCutoff,VolumeData!$H974&lt;malfCutoff),"",IF(SEDData!N974&lt;regCutoff*100,(int+SED*(SEDData!N974/100))*VolumeData!Q974,int+SED*regCutoff*VolumeData!Q974))</f>
        <v/>
      </c>
      <c r="O974" s="41" t="str">
        <f>IF(OR(ISBLANK(SEDData!O974),SEDData!O974&lt;pulpCutoff*100,VolumeData!$G974&lt;sweepCutoff,VolumeData!$H974&lt;malfCutoff),"",IF(SEDData!O974&lt;regCutoff*100,(int+SED*(SEDData!O974/100))*VolumeData!R974,int+SED*regCutoff*VolumeData!R974))</f>
        <v/>
      </c>
      <c r="P974" s="41" t="str">
        <f>IF(OR(ISBLANK(SEDData!P974),SEDData!P974&lt;pulpCutoff*100,VolumeData!$G974&lt;sweepCutoff,VolumeData!$H974&lt;malfCutoff),"",IF(SEDData!P974&lt;regCutoff*100,(int+SED*(SEDData!P974/100))*VolumeData!S974,int+SED*regCutoff*VolumeData!S974))</f>
        <v/>
      </c>
      <c r="Q974" s="41" t="str">
        <f>IF(OR(ISBLANK(SEDData!Q974),SEDData!Q974&lt;pulpCutoff*100,VolumeData!$G974&lt;sweepCutoff,VolumeData!$H974&lt;malfCutoff),"",IF(SEDData!Q974&lt;regCutoff*100,(int+SED*(SEDData!Q974/100))*VolumeData!T974,int+SED*regCutoff*VolumeData!T974))</f>
        <v/>
      </c>
      <c r="R974" s="41" t="str">
        <f>IF(OR(ISBLANK(SEDData!R974),SEDData!R974&lt;pulpCutoff*100,VolumeData!$G974&lt;sweepCutoff,VolumeData!$H974&lt;malfCutoff),"",IF(SEDData!R974&lt;regCutoff*100,(int+SED*(SEDData!R974/100))*VolumeData!U974,int+SED*regCutoff*VolumeData!U974))</f>
        <v/>
      </c>
      <c r="S974" s="41" t="str">
        <f>IF(OR(ISBLANK(SEDData!S974),SEDData!S974&lt;pulpCutoff*100,VolumeData!$G974&lt;sweepCutoff,VolumeData!$H974&lt;malfCutoff),"",IF(SEDData!S974&lt;regCutoff*100,(int+SED*(SEDData!S974/100))*VolumeData!V974,int+SED*regCutoff*VolumeData!V974))</f>
        <v/>
      </c>
      <c r="T974" s="34">
        <f t="shared" si="63"/>
        <v>327.28919901953384</v>
      </c>
    </row>
    <row r="975" spans="1:20">
      <c r="A975" s="1">
        <v>43</v>
      </c>
      <c r="B975" s="1">
        <v>112</v>
      </c>
      <c r="C975" s="1">
        <v>33.299999999999997</v>
      </c>
      <c r="D975" s="4">
        <f t="shared" si="60"/>
        <v>36.227069999999998</v>
      </c>
      <c r="E975" s="3">
        <f t="shared" si="62"/>
        <v>33.130077293990873</v>
      </c>
      <c r="F975" s="43">
        <f t="shared" si="61"/>
        <v>1.2974412110053641</v>
      </c>
      <c r="G975" s="41">
        <f>IF(OR(ISBLANK(SEDData!G975),SEDData!G975&lt;pulpCutoff*100,VolumeData!$G975&lt;sweepCutoff,VolumeData!$H975&lt;malfCutoff),"",IF(SEDData!G975&lt;regCutoff*100,(int+SED*(SEDData!G975/100))*VolumeData!J975,int+SED*regCutoff*VolumeData!J975))</f>
        <v>101.6199232233045</v>
      </c>
      <c r="H975" s="41">
        <f>IF(OR(ISBLANK(SEDData!H975),SEDData!H975&lt;pulpCutoff*100,VolumeData!$G975&lt;sweepCutoff,VolumeData!$H975&lt;malfCutoff),"",IF(SEDData!H975&lt;regCutoff*100,(int+SED*(SEDData!H975/100))*VolumeData!K975,int+SED*regCutoff*VolumeData!K975))</f>
        <v>73.48103346679342</v>
      </c>
      <c r="I975" s="41">
        <f>IF(OR(ISBLANK(SEDData!I975),SEDData!I975&lt;pulpCutoff*100,VolumeData!$G975&lt;sweepCutoff,VolumeData!$H975&lt;malfCutoff),"",IF(SEDData!I975&lt;regCutoff*100,(int+SED*(SEDData!I975/100))*VolumeData!L975,int+SED*regCutoff*VolumeData!L975))</f>
        <v>55.323750495781333</v>
      </c>
      <c r="J975" s="41">
        <f>IF(OR(ISBLANK(SEDData!J975),SEDData!J975&lt;pulpCutoff*100,VolumeData!$G975&lt;sweepCutoff,VolumeData!$H975&lt;malfCutoff),"",IF(SEDData!J975&lt;regCutoff*100,(int+SED*(SEDData!J975/100))*VolumeData!M975,int+SED*regCutoff*VolumeData!M975))</f>
        <v>42.370182733401528</v>
      </c>
      <c r="K975" s="41">
        <f>IF(OR(ISBLANK(SEDData!K975),SEDData!K975&lt;pulpCutoff*100,VolumeData!$G975&lt;sweepCutoff,VolumeData!$H975&lt;malfCutoff),"",IF(SEDData!K975&lt;regCutoff*100,(int+SED*(SEDData!K975/100))*VolumeData!N975,int+SED*regCutoff*VolumeData!N975))</f>
        <v>31.895582758359438</v>
      </c>
      <c r="L975" s="41">
        <f>IF(OR(ISBLANK(SEDData!L975),SEDData!L975&lt;pulpCutoff*100,VolumeData!$G975&lt;sweepCutoff,VolumeData!$H975&lt;malfCutoff),"",IF(SEDData!L975&lt;regCutoff*100,(int+SED*(SEDData!L975/100))*VolumeData!O975,int+SED*regCutoff*VolumeData!O975))</f>
        <v>22.598726341893695</v>
      </c>
      <c r="M975" s="41" t="str">
        <f>IF(OR(ISBLANK(SEDData!M975),SEDData!M975&lt;pulpCutoff*100,VolumeData!$G975&lt;sweepCutoff,VolumeData!$H975&lt;malfCutoff),"",IF(SEDData!M975&lt;regCutoff*100,(int+SED*(SEDData!M975/100))*VolumeData!P975,int+SED*regCutoff*VolumeData!P975))</f>
        <v/>
      </c>
      <c r="N975" s="41" t="str">
        <f>IF(OR(ISBLANK(SEDData!N975),SEDData!N975&lt;pulpCutoff*100,VolumeData!$G975&lt;sweepCutoff,VolumeData!$H975&lt;malfCutoff),"",IF(SEDData!N975&lt;regCutoff*100,(int+SED*(SEDData!N975/100))*VolumeData!Q975,int+SED*regCutoff*VolumeData!Q975))</f>
        <v/>
      </c>
      <c r="O975" s="41" t="str">
        <f>IF(OR(ISBLANK(SEDData!O975),SEDData!O975&lt;pulpCutoff*100,VolumeData!$G975&lt;sweepCutoff,VolumeData!$H975&lt;malfCutoff),"",IF(SEDData!O975&lt;regCutoff*100,(int+SED*(SEDData!O975/100))*VolumeData!R975,int+SED*regCutoff*VolumeData!R975))</f>
        <v/>
      </c>
      <c r="P975" s="41" t="str">
        <f>IF(OR(ISBLANK(SEDData!P975),SEDData!P975&lt;pulpCutoff*100,VolumeData!$G975&lt;sweepCutoff,VolumeData!$H975&lt;malfCutoff),"",IF(SEDData!P975&lt;regCutoff*100,(int+SED*(SEDData!P975/100))*VolumeData!S975,int+SED*regCutoff*VolumeData!S975))</f>
        <v/>
      </c>
      <c r="Q975" s="41" t="str">
        <f>IF(OR(ISBLANK(SEDData!Q975),SEDData!Q975&lt;pulpCutoff*100,VolumeData!$G975&lt;sweepCutoff,VolumeData!$H975&lt;malfCutoff),"",IF(SEDData!Q975&lt;regCutoff*100,(int+SED*(SEDData!Q975/100))*VolumeData!T975,int+SED*regCutoff*VolumeData!T975))</f>
        <v/>
      </c>
      <c r="R975" s="41" t="str">
        <f>IF(OR(ISBLANK(SEDData!R975),SEDData!R975&lt;pulpCutoff*100,VolumeData!$G975&lt;sweepCutoff,VolumeData!$H975&lt;malfCutoff),"",IF(SEDData!R975&lt;regCutoff*100,(int+SED*(SEDData!R975/100))*VolumeData!U975,int+SED*regCutoff*VolumeData!U975))</f>
        <v/>
      </c>
      <c r="S975" s="41" t="str">
        <f>IF(OR(ISBLANK(SEDData!S975),SEDData!S975&lt;pulpCutoff*100,VolumeData!$G975&lt;sweepCutoff,VolumeData!$H975&lt;malfCutoff),"",IF(SEDData!S975&lt;regCutoff*100,(int+SED*(SEDData!S975/100))*VolumeData!V975,int+SED*regCutoff*VolumeData!V975))</f>
        <v/>
      </c>
      <c r="T975" s="34">
        <f t="shared" si="63"/>
        <v>327.28919901953384</v>
      </c>
    </row>
    <row r="976" spans="1:20">
      <c r="A976" s="1">
        <v>56</v>
      </c>
      <c r="B976" s="1">
        <v>108</v>
      </c>
      <c r="C976" s="1">
        <v>33.299999999999997</v>
      </c>
      <c r="D976" s="4">
        <f t="shared" si="60"/>
        <v>36.227069999999998</v>
      </c>
      <c r="E976" s="3">
        <f t="shared" si="62"/>
        <v>33.130077293990873</v>
      </c>
      <c r="F976" s="43">
        <f t="shared" si="61"/>
        <v>1.2974412110053641</v>
      </c>
      <c r="G976" s="41">
        <f>IF(OR(ISBLANK(SEDData!G976),SEDData!G976&lt;pulpCutoff*100,VolumeData!$G976&lt;sweepCutoff,VolumeData!$H976&lt;malfCutoff),"",IF(SEDData!G976&lt;regCutoff*100,(int+SED*(SEDData!G976/100))*VolumeData!J976,int+SED*regCutoff*VolumeData!J976))</f>
        <v>101.6199232233045</v>
      </c>
      <c r="H976" s="41">
        <f>IF(OR(ISBLANK(SEDData!H976),SEDData!H976&lt;pulpCutoff*100,VolumeData!$G976&lt;sweepCutoff,VolumeData!$H976&lt;malfCutoff),"",IF(SEDData!H976&lt;regCutoff*100,(int+SED*(SEDData!H976/100))*VolumeData!K976,int+SED*regCutoff*VolumeData!K976))</f>
        <v>73.48103346679342</v>
      </c>
      <c r="I976" s="41">
        <f>IF(OR(ISBLANK(SEDData!I976),SEDData!I976&lt;pulpCutoff*100,VolumeData!$G976&lt;sweepCutoff,VolumeData!$H976&lt;malfCutoff),"",IF(SEDData!I976&lt;regCutoff*100,(int+SED*(SEDData!I976/100))*VolumeData!L976,int+SED*regCutoff*VolumeData!L976))</f>
        <v>55.323750495781333</v>
      </c>
      <c r="J976" s="41">
        <f>IF(OR(ISBLANK(SEDData!J976),SEDData!J976&lt;pulpCutoff*100,VolumeData!$G976&lt;sweepCutoff,VolumeData!$H976&lt;malfCutoff),"",IF(SEDData!J976&lt;regCutoff*100,(int+SED*(SEDData!J976/100))*VolumeData!M976,int+SED*regCutoff*VolumeData!M976))</f>
        <v>42.370182733401528</v>
      </c>
      <c r="K976" s="41">
        <f>IF(OR(ISBLANK(SEDData!K976),SEDData!K976&lt;pulpCutoff*100,VolumeData!$G976&lt;sweepCutoff,VolumeData!$H976&lt;malfCutoff),"",IF(SEDData!K976&lt;regCutoff*100,(int+SED*(SEDData!K976/100))*VolumeData!N976,int+SED*regCutoff*VolumeData!N976))</f>
        <v>31.895582758359438</v>
      </c>
      <c r="L976" s="41">
        <f>IF(OR(ISBLANK(SEDData!L976),SEDData!L976&lt;pulpCutoff*100,VolumeData!$G976&lt;sweepCutoff,VolumeData!$H976&lt;malfCutoff),"",IF(SEDData!L976&lt;regCutoff*100,(int+SED*(SEDData!L976/100))*VolumeData!O976,int+SED*regCutoff*VolumeData!O976))</f>
        <v>22.598726341893695</v>
      </c>
      <c r="M976" s="41" t="str">
        <f>IF(OR(ISBLANK(SEDData!M976),SEDData!M976&lt;pulpCutoff*100,VolumeData!$G976&lt;sweepCutoff,VolumeData!$H976&lt;malfCutoff),"",IF(SEDData!M976&lt;regCutoff*100,(int+SED*(SEDData!M976/100))*VolumeData!P976,int+SED*regCutoff*VolumeData!P976))</f>
        <v/>
      </c>
      <c r="N976" s="41" t="str">
        <f>IF(OR(ISBLANK(SEDData!N976),SEDData!N976&lt;pulpCutoff*100,VolumeData!$G976&lt;sweepCutoff,VolumeData!$H976&lt;malfCutoff),"",IF(SEDData!N976&lt;regCutoff*100,(int+SED*(SEDData!N976/100))*VolumeData!Q976,int+SED*regCutoff*VolumeData!Q976))</f>
        <v/>
      </c>
      <c r="O976" s="41" t="str">
        <f>IF(OR(ISBLANK(SEDData!O976),SEDData!O976&lt;pulpCutoff*100,VolumeData!$G976&lt;sweepCutoff,VolumeData!$H976&lt;malfCutoff),"",IF(SEDData!O976&lt;regCutoff*100,(int+SED*(SEDData!O976/100))*VolumeData!R976,int+SED*regCutoff*VolumeData!R976))</f>
        <v/>
      </c>
      <c r="P976" s="41" t="str">
        <f>IF(OR(ISBLANK(SEDData!P976),SEDData!P976&lt;pulpCutoff*100,VolumeData!$G976&lt;sweepCutoff,VolumeData!$H976&lt;malfCutoff),"",IF(SEDData!P976&lt;regCutoff*100,(int+SED*(SEDData!P976/100))*VolumeData!S976,int+SED*regCutoff*VolumeData!S976))</f>
        <v/>
      </c>
      <c r="Q976" s="41" t="str">
        <f>IF(OR(ISBLANK(SEDData!Q976),SEDData!Q976&lt;pulpCutoff*100,VolumeData!$G976&lt;sweepCutoff,VolumeData!$H976&lt;malfCutoff),"",IF(SEDData!Q976&lt;regCutoff*100,(int+SED*(SEDData!Q976/100))*VolumeData!T976,int+SED*regCutoff*VolumeData!T976))</f>
        <v/>
      </c>
      <c r="R976" s="41" t="str">
        <f>IF(OR(ISBLANK(SEDData!R976),SEDData!R976&lt;pulpCutoff*100,VolumeData!$G976&lt;sweepCutoff,VolumeData!$H976&lt;malfCutoff),"",IF(SEDData!R976&lt;regCutoff*100,(int+SED*(SEDData!R976/100))*VolumeData!U976,int+SED*regCutoff*VolumeData!U976))</f>
        <v/>
      </c>
      <c r="S976" s="41" t="str">
        <f>IF(OR(ISBLANK(SEDData!S976),SEDData!S976&lt;pulpCutoff*100,VolumeData!$G976&lt;sweepCutoff,VolumeData!$H976&lt;malfCutoff),"",IF(SEDData!S976&lt;regCutoff*100,(int+SED*(SEDData!S976/100))*VolumeData!V976,int+SED*regCutoff*VolumeData!V976))</f>
        <v/>
      </c>
      <c r="T976" s="34">
        <f t="shared" si="63"/>
        <v>327.28919901953384</v>
      </c>
    </row>
    <row r="977" spans="1:20">
      <c r="A977" s="1">
        <v>31</v>
      </c>
      <c r="B977" s="1">
        <v>8</v>
      </c>
      <c r="C977" s="1">
        <v>33.200000000000003</v>
      </c>
      <c r="D977" s="4">
        <f t="shared" si="60"/>
        <v>36.118280000000006</v>
      </c>
      <c r="E977" s="3">
        <f t="shared" si="62"/>
        <v>33.080997557748177</v>
      </c>
      <c r="F977" s="43">
        <f t="shared" si="61"/>
        <v>1.2877499359481432</v>
      </c>
      <c r="G977" s="41">
        <f>IF(OR(ISBLANK(SEDData!G977),SEDData!G977&lt;pulpCutoff*100,VolumeData!$G977&lt;sweepCutoff,VolumeData!$H977&lt;malfCutoff),"",IF(SEDData!G977&lt;regCutoff*100,(int+SED*(SEDData!G977/100))*VolumeData!J977,int+SED*regCutoff*VolumeData!J977))</f>
        <v>100.63366953835758</v>
      </c>
      <c r="H977" s="41">
        <f>IF(OR(ISBLANK(SEDData!H977),SEDData!H977&lt;pulpCutoff*100,VolumeData!$G977&lt;sweepCutoff,VolumeData!$H977&lt;malfCutoff),"",IF(SEDData!H977&lt;regCutoff*100,(int+SED*(SEDData!H977/100))*VolumeData!K977,int+SED*regCutoff*VolumeData!K977))</f>
        <v>72.732698140157538</v>
      </c>
      <c r="I977" s="41">
        <f>IF(OR(ISBLANK(SEDData!I977),SEDData!I977&lt;pulpCutoff*100,VolumeData!$G977&lt;sweepCutoff,VolumeData!$H977&lt;malfCutoff),"",IF(SEDData!I977&lt;regCutoff*100,(int+SED*(SEDData!I977/100))*VolumeData!L977,int+SED*regCutoff*VolumeData!L977))</f>
        <v>54.738166160501265</v>
      </c>
      <c r="J977" s="41">
        <f>IF(OR(ISBLANK(SEDData!J977),SEDData!J977&lt;pulpCutoff*100,VolumeData!$G977&lt;sweepCutoff,VolumeData!$H977&lt;malfCutoff),"",IF(SEDData!J977&lt;regCutoff*100,(int+SED*(SEDData!J977/100))*VolumeData!M977,int+SED*regCutoff*VolumeData!M977))</f>
        <v>41.902220455769267</v>
      </c>
      <c r="K977" s="41">
        <f>IF(OR(ISBLANK(SEDData!K977),SEDData!K977&lt;pulpCutoff*100,VolumeData!$G977&lt;sweepCutoff,VolumeData!$H977&lt;malfCutoff),"",IF(SEDData!K977&lt;regCutoff*100,(int+SED*(SEDData!K977/100))*VolumeData!N977,int+SED*regCutoff*VolumeData!N977))</f>
        <v>31.520554445102537</v>
      </c>
      <c r="L977" s="41">
        <f>IF(OR(ISBLANK(SEDData!L977),SEDData!L977&lt;pulpCutoff*100,VolumeData!$G977&lt;sweepCutoff,VolumeData!$H977&lt;malfCutoff),"",IF(SEDData!L977&lt;regCutoff*100,(int+SED*(SEDData!L977/100))*VolumeData!O977,int+SED*regCutoff*VolumeData!O977))</f>
        <v>22.305278699308193</v>
      </c>
      <c r="M977" s="41" t="str">
        <f>IF(OR(ISBLANK(SEDData!M977),SEDData!M977&lt;pulpCutoff*100,VolumeData!$G977&lt;sweepCutoff,VolumeData!$H977&lt;malfCutoff),"",IF(SEDData!M977&lt;regCutoff*100,(int+SED*(SEDData!M977/100))*VolumeData!P977,int+SED*regCutoff*VolumeData!P977))</f>
        <v/>
      </c>
      <c r="N977" s="41" t="str">
        <f>IF(OR(ISBLANK(SEDData!N977),SEDData!N977&lt;pulpCutoff*100,VolumeData!$G977&lt;sweepCutoff,VolumeData!$H977&lt;malfCutoff),"",IF(SEDData!N977&lt;regCutoff*100,(int+SED*(SEDData!N977/100))*VolumeData!Q977,int+SED*regCutoff*VolumeData!Q977))</f>
        <v/>
      </c>
      <c r="O977" s="41" t="str">
        <f>IF(OR(ISBLANK(SEDData!O977),SEDData!O977&lt;pulpCutoff*100,VolumeData!$G977&lt;sweepCutoff,VolumeData!$H977&lt;malfCutoff),"",IF(SEDData!O977&lt;regCutoff*100,(int+SED*(SEDData!O977/100))*VolumeData!R977,int+SED*regCutoff*VolumeData!R977))</f>
        <v/>
      </c>
      <c r="P977" s="41" t="str">
        <f>IF(OR(ISBLANK(SEDData!P977),SEDData!P977&lt;pulpCutoff*100,VolumeData!$G977&lt;sweepCutoff,VolumeData!$H977&lt;malfCutoff),"",IF(SEDData!P977&lt;regCutoff*100,(int+SED*(SEDData!P977/100))*VolumeData!S977,int+SED*regCutoff*VolumeData!S977))</f>
        <v/>
      </c>
      <c r="Q977" s="41" t="str">
        <f>IF(OR(ISBLANK(SEDData!Q977),SEDData!Q977&lt;pulpCutoff*100,VolumeData!$G977&lt;sweepCutoff,VolumeData!$H977&lt;malfCutoff),"",IF(SEDData!Q977&lt;regCutoff*100,(int+SED*(SEDData!Q977/100))*VolumeData!T977,int+SED*regCutoff*VolumeData!T977))</f>
        <v/>
      </c>
      <c r="R977" s="41" t="str">
        <f>IF(OR(ISBLANK(SEDData!R977),SEDData!R977&lt;pulpCutoff*100,VolumeData!$G977&lt;sweepCutoff,VolumeData!$H977&lt;malfCutoff),"",IF(SEDData!R977&lt;regCutoff*100,(int+SED*(SEDData!R977/100))*VolumeData!U977,int+SED*regCutoff*VolumeData!U977))</f>
        <v/>
      </c>
      <c r="S977" s="41" t="str">
        <f>IF(OR(ISBLANK(SEDData!S977),SEDData!S977&lt;pulpCutoff*100,VolumeData!$G977&lt;sweepCutoff,VolumeData!$H977&lt;malfCutoff),"",IF(SEDData!S977&lt;regCutoff*100,(int+SED*(SEDData!S977/100))*VolumeData!V977,int+SED*regCutoff*VolumeData!V977))</f>
        <v/>
      </c>
      <c r="T977" s="34">
        <f t="shared" si="63"/>
        <v>323.8325874391964</v>
      </c>
    </row>
    <row r="978" spans="1:20">
      <c r="A978" s="1">
        <v>9</v>
      </c>
      <c r="B978" s="1">
        <v>44</v>
      </c>
      <c r="C978" s="1">
        <v>33.200000000000003</v>
      </c>
      <c r="D978" s="4">
        <f t="shared" si="60"/>
        <v>36.118280000000006</v>
      </c>
      <c r="E978" s="3">
        <f t="shared" si="62"/>
        <v>33.080997557748177</v>
      </c>
      <c r="F978" s="43">
        <f t="shared" si="61"/>
        <v>1.2877499359481432</v>
      </c>
      <c r="G978" s="41">
        <f>IF(OR(ISBLANK(SEDData!G978),SEDData!G978&lt;pulpCutoff*100,VolumeData!$G978&lt;sweepCutoff,VolumeData!$H978&lt;malfCutoff),"",IF(SEDData!G978&lt;regCutoff*100,(int+SED*(SEDData!G978/100))*VolumeData!J978,int+SED*regCutoff*VolumeData!J978))</f>
        <v>100.63366953835758</v>
      </c>
      <c r="H978" s="41">
        <f>IF(OR(ISBLANK(SEDData!H978),SEDData!H978&lt;pulpCutoff*100,VolumeData!$G978&lt;sweepCutoff,VolumeData!$H978&lt;malfCutoff),"",IF(SEDData!H978&lt;regCutoff*100,(int+SED*(SEDData!H978/100))*VolumeData!K978,int+SED*regCutoff*VolumeData!K978))</f>
        <v>72.732698140157538</v>
      </c>
      <c r="I978" s="41">
        <f>IF(OR(ISBLANK(SEDData!I978),SEDData!I978&lt;pulpCutoff*100,VolumeData!$G978&lt;sweepCutoff,VolumeData!$H978&lt;malfCutoff),"",IF(SEDData!I978&lt;regCutoff*100,(int+SED*(SEDData!I978/100))*VolumeData!L978,int+SED*regCutoff*VolumeData!L978))</f>
        <v>54.738166160501265</v>
      </c>
      <c r="J978" s="41">
        <f>IF(OR(ISBLANK(SEDData!J978),SEDData!J978&lt;pulpCutoff*100,VolumeData!$G978&lt;sweepCutoff,VolumeData!$H978&lt;malfCutoff),"",IF(SEDData!J978&lt;regCutoff*100,(int+SED*(SEDData!J978/100))*VolumeData!M978,int+SED*regCutoff*VolumeData!M978))</f>
        <v>41.902220455769267</v>
      </c>
      <c r="K978" s="41">
        <f>IF(OR(ISBLANK(SEDData!K978),SEDData!K978&lt;pulpCutoff*100,VolumeData!$G978&lt;sweepCutoff,VolumeData!$H978&lt;malfCutoff),"",IF(SEDData!K978&lt;regCutoff*100,(int+SED*(SEDData!K978/100))*VolumeData!N978,int+SED*regCutoff*VolumeData!N978))</f>
        <v>31.520554445102537</v>
      </c>
      <c r="L978" s="41">
        <f>IF(OR(ISBLANK(SEDData!L978),SEDData!L978&lt;pulpCutoff*100,VolumeData!$G978&lt;sweepCutoff,VolumeData!$H978&lt;malfCutoff),"",IF(SEDData!L978&lt;regCutoff*100,(int+SED*(SEDData!L978/100))*VolumeData!O978,int+SED*regCutoff*VolumeData!O978))</f>
        <v>22.305278699308193</v>
      </c>
      <c r="M978" s="41" t="str">
        <f>IF(OR(ISBLANK(SEDData!M978),SEDData!M978&lt;pulpCutoff*100,VolumeData!$G978&lt;sweepCutoff,VolumeData!$H978&lt;malfCutoff),"",IF(SEDData!M978&lt;regCutoff*100,(int+SED*(SEDData!M978/100))*VolumeData!P978,int+SED*regCutoff*VolumeData!P978))</f>
        <v/>
      </c>
      <c r="N978" s="41" t="str">
        <f>IF(OR(ISBLANK(SEDData!N978),SEDData!N978&lt;pulpCutoff*100,VolumeData!$G978&lt;sweepCutoff,VolumeData!$H978&lt;malfCutoff),"",IF(SEDData!N978&lt;regCutoff*100,(int+SED*(SEDData!N978/100))*VolumeData!Q978,int+SED*regCutoff*VolumeData!Q978))</f>
        <v/>
      </c>
      <c r="O978" s="41" t="str">
        <f>IF(OR(ISBLANK(SEDData!O978),SEDData!O978&lt;pulpCutoff*100,VolumeData!$G978&lt;sweepCutoff,VolumeData!$H978&lt;malfCutoff),"",IF(SEDData!O978&lt;regCutoff*100,(int+SED*(SEDData!O978/100))*VolumeData!R978,int+SED*regCutoff*VolumeData!R978))</f>
        <v/>
      </c>
      <c r="P978" s="41" t="str">
        <f>IF(OR(ISBLANK(SEDData!P978),SEDData!P978&lt;pulpCutoff*100,VolumeData!$G978&lt;sweepCutoff,VolumeData!$H978&lt;malfCutoff),"",IF(SEDData!P978&lt;regCutoff*100,(int+SED*(SEDData!P978/100))*VolumeData!S978,int+SED*regCutoff*VolumeData!S978))</f>
        <v/>
      </c>
      <c r="Q978" s="41" t="str">
        <f>IF(OR(ISBLANK(SEDData!Q978),SEDData!Q978&lt;pulpCutoff*100,VolumeData!$G978&lt;sweepCutoff,VolumeData!$H978&lt;malfCutoff),"",IF(SEDData!Q978&lt;regCutoff*100,(int+SED*(SEDData!Q978/100))*VolumeData!T978,int+SED*regCutoff*VolumeData!T978))</f>
        <v/>
      </c>
      <c r="R978" s="41" t="str">
        <f>IF(OR(ISBLANK(SEDData!R978),SEDData!R978&lt;pulpCutoff*100,VolumeData!$G978&lt;sweepCutoff,VolumeData!$H978&lt;malfCutoff),"",IF(SEDData!R978&lt;regCutoff*100,(int+SED*(SEDData!R978/100))*VolumeData!U978,int+SED*regCutoff*VolumeData!U978))</f>
        <v/>
      </c>
      <c r="S978" s="41" t="str">
        <f>IF(OR(ISBLANK(SEDData!S978),SEDData!S978&lt;pulpCutoff*100,VolumeData!$G978&lt;sweepCutoff,VolumeData!$H978&lt;malfCutoff),"",IF(SEDData!S978&lt;regCutoff*100,(int+SED*(SEDData!S978/100))*VolumeData!V978,int+SED*regCutoff*VolumeData!V978))</f>
        <v/>
      </c>
      <c r="T978" s="34">
        <f t="shared" si="63"/>
        <v>323.8325874391964</v>
      </c>
    </row>
    <row r="979" spans="1:20">
      <c r="A979" s="1">
        <v>74</v>
      </c>
      <c r="B979" s="1">
        <v>35</v>
      </c>
      <c r="C979" s="1">
        <v>33.200000000000003</v>
      </c>
      <c r="D979" s="4">
        <f t="shared" si="60"/>
        <v>36.118280000000006</v>
      </c>
      <c r="E979" s="3">
        <f t="shared" si="62"/>
        <v>33.080997557748177</v>
      </c>
      <c r="F979" s="43">
        <f t="shared" si="61"/>
        <v>1.2877499359481432</v>
      </c>
      <c r="G979" s="41">
        <f>IF(OR(ISBLANK(SEDData!G979),SEDData!G979&lt;pulpCutoff*100,VolumeData!$G979&lt;sweepCutoff,VolumeData!$H979&lt;malfCutoff),"",IF(SEDData!G979&lt;regCutoff*100,(int+SED*(SEDData!G979/100))*VolumeData!J979,int+SED*regCutoff*VolumeData!J979))</f>
        <v>100.63366953835758</v>
      </c>
      <c r="H979" s="41">
        <f>IF(OR(ISBLANK(SEDData!H979),SEDData!H979&lt;pulpCutoff*100,VolumeData!$G979&lt;sweepCutoff,VolumeData!$H979&lt;malfCutoff),"",IF(SEDData!H979&lt;regCutoff*100,(int+SED*(SEDData!H979/100))*VolumeData!K979,int+SED*regCutoff*VolumeData!K979))</f>
        <v>72.732698140157538</v>
      </c>
      <c r="I979" s="41">
        <f>IF(OR(ISBLANK(SEDData!I979),SEDData!I979&lt;pulpCutoff*100,VolumeData!$G979&lt;sweepCutoff,VolumeData!$H979&lt;malfCutoff),"",IF(SEDData!I979&lt;regCutoff*100,(int+SED*(SEDData!I979/100))*VolumeData!L979,int+SED*regCutoff*VolumeData!L979))</f>
        <v>54.738166160501265</v>
      </c>
      <c r="J979" s="41">
        <f>IF(OR(ISBLANK(SEDData!J979),SEDData!J979&lt;pulpCutoff*100,VolumeData!$G979&lt;sweepCutoff,VolumeData!$H979&lt;malfCutoff),"",IF(SEDData!J979&lt;regCutoff*100,(int+SED*(SEDData!J979/100))*VolumeData!M979,int+SED*regCutoff*VolumeData!M979))</f>
        <v>41.902220455769267</v>
      </c>
      <c r="K979" s="41">
        <f>IF(OR(ISBLANK(SEDData!K979),SEDData!K979&lt;pulpCutoff*100,VolumeData!$G979&lt;sweepCutoff,VolumeData!$H979&lt;malfCutoff),"",IF(SEDData!K979&lt;regCutoff*100,(int+SED*(SEDData!K979/100))*VolumeData!N979,int+SED*regCutoff*VolumeData!N979))</f>
        <v>31.520554445102537</v>
      </c>
      <c r="L979" s="41">
        <f>IF(OR(ISBLANK(SEDData!L979),SEDData!L979&lt;pulpCutoff*100,VolumeData!$G979&lt;sweepCutoff,VolumeData!$H979&lt;malfCutoff),"",IF(SEDData!L979&lt;regCutoff*100,(int+SED*(SEDData!L979/100))*VolumeData!O979,int+SED*regCutoff*VolumeData!O979))</f>
        <v>22.305278699308193</v>
      </c>
      <c r="M979" s="41" t="str">
        <f>IF(OR(ISBLANK(SEDData!M979),SEDData!M979&lt;pulpCutoff*100,VolumeData!$G979&lt;sweepCutoff,VolumeData!$H979&lt;malfCutoff),"",IF(SEDData!M979&lt;regCutoff*100,(int+SED*(SEDData!M979/100))*VolumeData!P979,int+SED*regCutoff*VolumeData!P979))</f>
        <v/>
      </c>
      <c r="N979" s="41" t="str">
        <f>IF(OR(ISBLANK(SEDData!N979),SEDData!N979&lt;pulpCutoff*100,VolumeData!$G979&lt;sweepCutoff,VolumeData!$H979&lt;malfCutoff),"",IF(SEDData!N979&lt;regCutoff*100,(int+SED*(SEDData!N979/100))*VolumeData!Q979,int+SED*regCutoff*VolumeData!Q979))</f>
        <v/>
      </c>
      <c r="O979" s="41" t="str">
        <f>IF(OR(ISBLANK(SEDData!O979),SEDData!O979&lt;pulpCutoff*100,VolumeData!$G979&lt;sweepCutoff,VolumeData!$H979&lt;malfCutoff),"",IF(SEDData!O979&lt;regCutoff*100,(int+SED*(SEDData!O979/100))*VolumeData!R979,int+SED*regCutoff*VolumeData!R979))</f>
        <v/>
      </c>
      <c r="P979" s="41" t="str">
        <f>IF(OR(ISBLANK(SEDData!P979),SEDData!P979&lt;pulpCutoff*100,VolumeData!$G979&lt;sweepCutoff,VolumeData!$H979&lt;malfCutoff),"",IF(SEDData!P979&lt;regCutoff*100,(int+SED*(SEDData!P979/100))*VolumeData!S979,int+SED*regCutoff*VolumeData!S979))</f>
        <v/>
      </c>
      <c r="Q979" s="41" t="str">
        <f>IF(OR(ISBLANK(SEDData!Q979),SEDData!Q979&lt;pulpCutoff*100,VolumeData!$G979&lt;sweepCutoff,VolumeData!$H979&lt;malfCutoff),"",IF(SEDData!Q979&lt;regCutoff*100,(int+SED*(SEDData!Q979/100))*VolumeData!T979,int+SED*regCutoff*VolumeData!T979))</f>
        <v/>
      </c>
      <c r="R979" s="41" t="str">
        <f>IF(OR(ISBLANK(SEDData!R979),SEDData!R979&lt;pulpCutoff*100,VolumeData!$G979&lt;sweepCutoff,VolumeData!$H979&lt;malfCutoff),"",IF(SEDData!R979&lt;regCutoff*100,(int+SED*(SEDData!R979/100))*VolumeData!U979,int+SED*regCutoff*VolumeData!U979))</f>
        <v/>
      </c>
      <c r="S979" s="41" t="str">
        <f>IF(OR(ISBLANK(SEDData!S979),SEDData!S979&lt;pulpCutoff*100,VolumeData!$G979&lt;sweepCutoff,VolumeData!$H979&lt;malfCutoff),"",IF(SEDData!S979&lt;regCutoff*100,(int+SED*(SEDData!S979/100))*VolumeData!V979,int+SED*regCutoff*VolumeData!V979))</f>
        <v/>
      </c>
      <c r="T979" s="34">
        <f t="shared" si="63"/>
        <v>323.8325874391964</v>
      </c>
    </row>
    <row r="980" spans="1:20">
      <c r="A980" s="1">
        <v>22</v>
      </c>
      <c r="B980" s="1">
        <v>46</v>
      </c>
      <c r="C980" s="1">
        <v>33.200000000000003</v>
      </c>
      <c r="D980" s="4">
        <f t="shared" si="60"/>
        <v>36.118280000000006</v>
      </c>
      <c r="E980" s="3">
        <f t="shared" si="62"/>
        <v>33.080997557748177</v>
      </c>
      <c r="F980" s="43">
        <f t="shared" si="61"/>
        <v>1.2877499359481432</v>
      </c>
      <c r="G980" s="41">
        <f>IF(OR(ISBLANK(SEDData!G980),SEDData!G980&lt;pulpCutoff*100,VolumeData!$G980&lt;sweepCutoff,VolumeData!$H980&lt;malfCutoff),"",IF(SEDData!G980&lt;regCutoff*100,(int+SED*(SEDData!G980/100))*VolumeData!J980,int+SED*regCutoff*VolumeData!J980))</f>
        <v>100.63366953835758</v>
      </c>
      <c r="H980" s="41">
        <f>IF(OR(ISBLANK(SEDData!H980),SEDData!H980&lt;pulpCutoff*100,VolumeData!$G980&lt;sweepCutoff,VolumeData!$H980&lt;malfCutoff),"",IF(SEDData!H980&lt;regCutoff*100,(int+SED*(SEDData!H980/100))*VolumeData!K980,int+SED*regCutoff*VolumeData!K980))</f>
        <v>72.732698140157538</v>
      </c>
      <c r="I980" s="41">
        <f>IF(OR(ISBLANK(SEDData!I980),SEDData!I980&lt;pulpCutoff*100,VolumeData!$G980&lt;sweepCutoff,VolumeData!$H980&lt;malfCutoff),"",IF(SEDData!I980&lt;regCutoff*100,(int+SED*(SEDData!I980/100))*VolumeData!L980,int+SED*regCutoff*VolumeData!L980))</f>
        <v>54.738166160501265</v>
      </c>
      <c r="J980" s="41">
        <f>IF(OR(ISBLANK(SEDData!J980),SEDData!J980&lt;pulpCutoff*100,VolumeData!$G980&lt;sweepCutoff,VolumeData!$H980&lt;malfCutoff),"",IF(SEDData!J980&lt;regCutoff*100,(int+SED*(SEDData!J980/100))*VolumeData!M980,int+SED*regCutoff*VolumeData!M980))</f>
        <v>41.902220455769267</v>
      </c>
      <c r="K980" s="41">
        <f>IF(OR(ISBLANK(SEDData!K980),SEDData!K980&lt;pulpCutoff*100,VolumeData!$G980&lt;sweepCutoff,VolumeData!$H980&lt;malfCutoff),"",IF(SEDData!K980&lt;regCutoff*100,(int+SED*(SEDData!K980/100))*VolumeData!N980,int+SED*regCutoff*VolumeData!N980))</f>
        <v>31.520554445102537</v>
      </c>
      <c r="L980" s="41">
        <f>IF(OR(ISBLANK(SEDData!L980),SEDData!L980&lt;pulpCutoff*100,VolumeData!$G980&lt;sweepCutoff,VolumeData!$H980&lt;malfCutoff),"",IF(SEDData!L980&lt;regCutoff*100,(int+SED*(SEDData!L980/100))*VolumeData!O980,int+SED*regCutoff*VolumeData!O980))</f>
        <v>22.305278699308193</v>
      </c>
      <c r="M980" s="41" t="str">
        <f>IF(OR(ISBLANK(SEDData!M980),SEDData!M980&lt;pulpCutoff*100,VolumeData!$G980&lt;sweepCutoff,VolumeData!$H980&lt;malfCutoff),"",IF(SEDData!M980&lt;regCutoff*100,(int+SED*(SEDData!M980/100))*VolumeData!P980,int+SED*regCutoff*VolumeData!P980))</f>
        <v/>
      </c>
      <c r="N980" s="41" t="str">
        <f>IF(OR(ISBLANK(SEDData!N980),SEDData!N980&lt;pulpCutoff*100,VolumeData!$G980&lt;sweepCutoff,VolumeData!$H980&lt;malfCutoff),"",IF(SEDData!N980&lt;regCutoff*100,(int+SED*(SEDData!N980/100))*VolumeData!Q980,int+SED*regCutoff*VolumeData!Q980))</f>
        <v/>
      </c>
      <c r="O980" s="41" t="str">
        <f>IF(OR(ISBLANK(SEDData!O980),SEDData!O980&lt;pulpCutoff*100,VolumeData!$G980&lt;sweepCutoff,VolumeData!$H980&lt;malfCutoff),"",IF(SEDData!O980&lt;regCutoff*100,(int+SED*(SEDData!O980/100))*VolumeData!R980,int+SED*regCutoff*VolumeData!R980))</f>
        <v/>
      </c>
      <c r="P980" s="41" t="str">
        <f>IF(OR(ISBLANK(SEDData!P980),SEDData!P980&lt;pulpCutoff*100,VolumeData!$G980&lt;sweepCutoff,VolumeData!$H980&lt;malfCutoff),"",IF(SEDData!P980&lt;regCutoff*100,(int+SED*(SEDData!P980/100))*VolumeData!S980,int+SED*regCutoff*VolumeData!S980))</f>
        <v/>
      </c>
      <c r="Q980" s="41" t="str">
        <f>IF(OR(ISBLANK(SEDData!Q980),SEDData!Q980&lt;pulpCutoff*100,VolumeData!$G980&lt;sweepCutoff,VolumeData!$H980&lt;malfCutoff),"",IF(SEDData!Q980&lt;regCutoff*100,(int+SED*(SEDData!Q980/100))*VolumeData!T980,int+SED*regCutoff*VolumeData!T980))</f>
        <v/>
      </c>
      <c r="R980" s="41" t="str">
        <f>IF(OR(ISBLANK(SEDData!R980),SEDData!R980&lt;pulpCutoff*100,VolumeData!$G980&lt;sweepCutoff,VolumeData!$H980&lt;malfCutoff),"",IF(SEDData!R980&lt;regCutoff*100,(int+SED*(SEDData!R980/100))*VolumeData!U980,int+SED*regCutoff*VolumeData!U980))</f>
        <v/>
      </c>
      <c r="S980" s="41" t="str">
        <f>IF(OR(ISBLANK(SEDData!S980),SEDData!S980&lt;pulpCutoff*100,VolumeData!$G980&lt;sweepCutoff,VolumeData!$H980&lt;malfCutoff),"",IF(SEDData!S980&lt;regCutoff*100,(int+SED*(SEDData!S980/100))*VolumeData!V980,int+SED*regCutoff*VolumeData!V980))</f>
        <v/>
      </c>
      <c r="T980" s="34">
        <f t="shared" si="63"/>
        <v>323.8325874391964</v>
      </c>
    </row>
    <row r="981" spans="1:20">
      <c r="A981" s="1">
        <v>55</v>
      </c>
      <c r="B981" s="1">
        <v>76</v>
      </c>
      <c r="C981" s="1">
        <v>33.200000000000003</v>
      </c>
      <c r="D981" s="4">
        <f t="shared" si="60"/>
        <v>36.118280000000006</v>
      </c>
      <c r="E981" s="3">
        <f t="shared" si="62"/>
        <v>33.080997557748177</v>
      </c>
      <c r="F981" s="43">
        <f t="shared" si="61"/>
        <v>1.2877499359481432</v>
      </c>
      <c r="G981" s="41">
        <f>IF(OR(ISBLANK(SEDData!G981),SEDData!G981&lt;pulpCutoff*100,VolumeData!$G981&lt;sweepCutoff,VolumeData!$H981&lt;malfCutoff),"",IF(SEDData!G981&lt;regCutoff*100,(int+SED*(SEDData!G981/100))*VolumeData!J981,int+SED*regCutoff*VolumeData!J981))</f>
        <v>100.63366953835758</v>
      </c>
      <c r="H981" s="41">
        <f>IF(OR(ISBLANK(SEDData!H981),SEDData!H981&lt;pulpCutoff*100,VolumeData!$G981&lt;sweepCutoff,VolumeData!$H981&lt;malfCutoff),"",IF(SEDData!H981&lt;regCutoff*100,(int+SED*(SEDData!H981/100))*VolumeData!K981,int+SED*regCutoff*VolumeData!K981))</f>
        <v>72.732698140157538</v>
      </c>
      <c r="I981" s="41">
        <f>IF(OR(ISBLANK(SEDData!I981),SEDData!I981&lt;pulpCutoff*100,VolumeData!$G981&lt;sweepCutoff,VolumeData!$H981&lt;malfCutoff),"",IF(SEDData!I981&lt;regCutoff*100,(int+SED*(SEDData!I981/100))*VolumeData!L981,int+SED*regCutoff*VolumeData!L981))</f>
        <v>54.738166160501265</v>
      </c>
      <c r="J981" s="41">
        <f>IF(OR(ISBLANK(SEDData!J981),SEDData!J981&lt;pulpCutoff*100,VolumeData!$G981&lt;sweepCutoff,VolumeData!$H981&lt;malfCutoff),"",IF(SEDData!J981&lt;regCutoff*100,(int+SED*(SEDData!J981/100))*VolumeData!M981,int+SED*regCutoff*VolumeData!M981))</f>
        <v>41.902220455769267</v>
      </c>
      <c r="K981" s="41">
        <f>IF(OR(ISBLANK(SEDData!K981),SEDData!K981&lt;pulpCutoff*100,VolumeData!$G981&lt;sweepCutoff,VolumeData!$H981&lt;malfCutoff),"",IF(SEDData!K981&lt;regCutoff*100,(int+SED*(SEDData!K981/100))*VolumeData!N981,int+SED*regCutoff*VolumeData!N981))</f>
        <v>31.520554445102537</v>
      </c>
      <c r="L981" s="41">
        <f>IF(OR(ISBLANK(SEDData!L981),SEDData!L981&lt;pulpCutoff*100,VolumeData!$G981&lt;sweepCutoff,VolumeData!$H981&lt;malfCutoff),"",IF(SEDData!L981&lt;regCutoff*100,(int+SED*(SEDData!L981/100))*VolumeData!O981,int+SED*regCutoff*VolumeData!O981))</f>
        <v>22.305278699308193</v>
      </c>
      <c r="M981" s="41" t="str">
        <f>IF(OR(ISBLANK(SEDData!M981),SEDData!M981&lt;pulpCutoff*100,VolumeData!$G981&lt;sweepCutoff,VolumeData!$H981&lt;malfCutoff),"",IF(SEDData!M981&lt;regCutoff*100,(int+SED*(SEDData!M981/100))*VolumeData!P981,int+SED*regCutoff*VolumeData!P981))</f>
        <v/>
      </c>
      <c r="N981" s="41" t="str">
        <f>IF(OR(ISBLANK(SEDData!N981),SEDData!N981&lt;pulpCutoff*100,VolumeData!$G981&lt;sweepCutoff,VolumeData!$H981&lt;malfCutoff),"",IF(SEDData!N981&lt;regCutoff*100,(int+SED*(SEDData!N981/100))*VolumeData!Q981,int+SED*regCutoff*VolumeData!Q981))</f>
        <v/>
      </c>
      <c r="O981" s="41" t="str">
        <f>IF(OR(ISBLANK(SEDData!O981),SEDData!O981&lt;pulpCutoff*100,VolumeData!$G981&lt;sweepCutoff,VolumeData!$H981&lt;malfCutoff),"",IF(SEDData!O981&lt;regCutoff*100,(int+SED*(SEDData!O981/100))*VolumeData!R981,int+SED*regCutoff*VolumeData!R981))</f>
        <v/>
      </c>
      <c r="P981" s="41" t="str">
        <f>IF(OR(ISBLANK(SEDData!P981),SEDData!P981&lt;pulpCutoff*100,VolumeData!$G981&lt;sweepCutoff,VolumeData!$H981&lt;malfCutoff),"",IF(SEDData!P981&lt;regCutoff*100,(int+SED*(SEDData!P981/100))*VolumeData!S981,int+SED*regCutoff*VolumeData!S981))</f>
        <v/>
      </c>
      <c r="Q981" s="41" t="str">
        <f>IF(OR(ISBLANK(SEDData!Q981),SEDData!Q981&lt;pulpCutoff*100,VolumeData!$G981&lt;sweepCutoff,VolumeData!$H981&lt;malfCutoff),"",IF(SEDData!Q981&lt;regCutoff*100,(int+SED*(SEDData!Q981/100))*VolumeData!T981,int+SED*regCutoff*VolumeData!T981))</f>
        <v/>
      </c>
      <c r="R981" s="41" t="str">
        <f>IF(OR(ISBLANK(SEDData!R981),SEDData!R981&lt;pulpCutoff*100,VolumeData!$G981&lt;sweepCutoff,VolumeData!$H981&lt;malfCutoff),"",IF(SEDData!R981&lt;regCutoff*100,(int+SED*(SEDData!R981/100))*VolumeData!U981,int+SED*regCutoff*VolumeData!U981))</f>
        <v/>
      </c>
      <c r="S981" s="41" t="str">
        <f>IF(OR(ISBLANK(SEDData!S981),SEDData!S981&lt;pulpCutoff*100,VolumeData!$G981&lt;sweepCutoff,VolumeData!$H981&lt;malfCutoff),"",IF(SEDData!S981&lt;regCutoff*100,(int+SED*(SEDData!S981/100))*VolumeData!V981,int+SED*regCutoff*VolumeData!V981))</f>
        <v/>
      </c>
      <c r="T981" s="34">
        <f t="shared" si="63"/>
        <v>323.8325874391964</v>
      </c>
    </row>
    <row r="982" spans="1:20">
      <c r="A982" s="1">
        <v>46</v>
      </c>
      <c r="B982" s="1">
        <v>101</v>
      </c>
      <c r="C982" s="1">
        <v>33.200000000000003</v>
      </c>
      <c r="D982" s="4">
        <f t="shared" si="60"/>
        <v>36.118280000000006</v>
      </c>
      <c r="E982" s="3">
        <f t="shared" si="62"/>
        <v>33.080997557748177</v>
      </c>
      <c r="F982" s="43">
        <f t="shared" si="61"/>
        <v>1.2877499359481432</v>
      </c>
      <c r="G982" s="41">
        <f>IF(OR(ISBLANK(SEDData!G982),SEDData!G982&lt;pulpCutoff*100,VolumeData!$G982&lt;sweepCutoff,VolumeData!$H982&lt;malfCutoff),"",IF(SEDData!G982&lt;regCutoff*100,(int+SED*(SEDData!G982/100))*VolumeData!J982,int+SED*regCutoff*VolumeData!J982))</f>
        <v>100.63366953835758</v>
      </c>
      <c r="H982" s="41">
        <f>IF(OR(ISBLANK(SEDData!H982),SEDData!H982&lt;pulpCutoff*100,VolumeData!$G982&lt;sweepCutoff,VolumeData!$H982&lt;malfCutoff),"",IF(SEDData!H982&lt;regCutoff*100,(int+SED*(SEDData!H982/100))*VolumeData!K982,int+SED*regCutoff*VolumeData!K982))</f>
        <v>72.732698140157538</v>
      </c>
      <c r="I982" s="41">
        <f>IF(OR(ISBLANK(SEDData!I982),SEDData!I982&lt;pulpCutoff*100,VolumeData!$G982&lt;sweepCutoff,VolumeData!$H982&lt;malfCutoff),"",IF(SEDData!I982&lt;regCutoff*100,(int+SED*(SEDData!I982/100))*VolumeData!L982,int+SED*regCutoff*VolumeData!L982))</f>
        <v>54.738166160501265</v>
      </c>
      <c r="J982" s="41">
        <f>IF(OR(ISBLANK(SEDData!J982),SEDData!J982&lt;pulpCutoff*100,VolumeData!$G982&lt;sweepCutoff,VolumeData!$H982&lt;malfCutoff),"",IF(SEDData!J982&lt;regCutoff*100,(int+SED*(SEDData!J982/100))*VolumeData!M982,int+SED*regCutoff*VolumeData!M982))</f>
        <v>41.902220455769267</v>
      </c>
      <c r="K982" s="41">
        <f>IF(OR(ISBLANK(SEDData!K982),SEDData!K982&lt;pulpCutoff*100,VolumeData!$G982&lt;sweepCutoff,VolumeData!$H982&lt;malfCutoff),"",IF(SEDData!K982&lt;regCutoff*100,(int+SED*(SEDData!K982/100))*VolumeData!N982,int+SED*regCutoff*VolumeData!N982))</f>
        <v>31.520554445102537</v>
      </c>
      <c r="L982" s="41">
        <f>IF(OR(ISBLANK(SEDData!L982),SEDData!L982&lt;pulpCutoff*100,VolumeData!$G982&lt;sweepCutoff,VolumeData!$H982&lt;malfCutoff),"",IF(SEDData!L982&lt;regCutoff*100,(int+SED*(SEDData!L982/100))*VolumeData!O982,int+SED*regCutoff*VolumeData!O982))</f>
        <v>22.305278699308193</v>
      </c>
      <c r="M982" s="41" t="str">
        <f>IF(OR(ISBLANK(SEDData!M982),SEDData!M982&lt;pulpCutoff*100,VolumeData!$G982&lt;sweepCutoff,VolumeData!$H982&lt;malfCutoff),"",IF(SEDData!M982&lt;regCutoff*100,(int+SED*(SEDData!M982/100))*VolumeData!P982,int+SED*regCutoff*VolumeData!P982))</f>
        <v/>
      </c>
      <c r="N982" s="41" t="str">
        <f>IF(OR(ISBLANK(SEDData!N982),SEDData!N982&lt;pulpCutoff*100,VolumeData!$G982&lt;sweepCutoff,VolumeData!$H982&lt;malfCutoff),"",IF(SEDData!N982&lt;regCutoff*100,(int+SED*(SEDData!N982/100))*VolumeData!Q982,int+SED*regCutoff*VolumeData!Q982))</f>
        <v/>
      </c>
      <c r="O982" s="41" t="str">
        <f>IF(OR(ISBLANK(SEDData!O982),SEDData!O982&lt;pulpCutoff*100,VolumeData!$G982&lt;sweepCutoff,VolumeData!$H982&lt;malfCutoff),"",IF(SEDData!O982&lt;regCutoff*100,(int+SED*(SEDData!O982/100))*VolumeData!R982,int+SED*regCutoff*VolumeData!R982))</f>
        <v/>
      </c>
      <c r="P982" s="41" t="str">
        <f>IF(OR(ISBLANK(SEDData!P982),SEDData!P982&lt;pulpCutoff*100,VolumeData!$G982&lt;sweepCutoff,VolumeData!$H982&lt;malfCutoff),"",IF(SEDData!P982&lt;regCutoff*100,(int+SED*(SEDData!P982/100))*VolumeData!S982,int+SED*regCutoff*VolumeData!S982))</f>
        <v/>
      </c>
      <c r="Q982" s="41" t="str">
        <f>IF(OR(ISBLANK(SEDData!Q982),SEDData!Q982&lt;pulpCutoff*100,VolumeData!$G982&lt;sweepCutoff,VolumeData!$H982&lt;malfCutoff),"",IF(SEDData!Q982&lt;regCutoff*100,(int+SED*(SEDData!Q982/100))*VolumeData!T982,int+SED*regCutoff*VolumeData!T982))</f>
        <v/>
      </c>
      <c r="R982" s="41" t="str">
        <f>IF(OR(ISBLANK(SEDData!R982),SEDData!R982&lt;pulpCutoff*100,VolumeData!$G982&lt;sweepCutoff,VolumeData!$H982&lt;malfCutoff),"",IF(SEDData!R982&lt;regCutoff*100,(int+SED*(SEDData!R982/100))*VolumeData!U982,int+SED*regCutoff*VolumeData!U982))</f>
        <v/>
      </c>
      <c r="S982" s="41" t="str">
        <f>IF(OR(ISBLANK(SEDData!S982),SEDData!S982&lt;pulpCutoff*100,VolumeData!$G982&lt;sweepCutoff,VolumeData!$H982&lt;malfCutoff),"",IF(SEDData!S982&lt;regCutoff*100,(int+SED*(SEDData!S982/100))*VolumeData!V982,int+SED*regCutoff*VolumeData!V982))</f>
        <v/>
      </c>
      <c r="T982" s="34">
        <f t="shared" si="63"/>
        <v>323.8325874391964</v>
      </c>
    </row>
    <row r="983" spans="1:20">
      <c r="A983" s="1">
        <v>49</v>
      </c>
      <c r="B983" s="1">
        <v>104</v>
      </c>
      <c r="C983" s="1">
        <v>33.200000000000003</v>
      </c>
      <c r="D983" s="4">
        <f t="shared" si="60"/>
        <v>36.118280000000006</v>
      </c>
      <c r="E983" s="3">
        <f t="shared" si="62"/>
        <v>33.080997557748177</v>
      </c>
      <c r="F983" s="43">
        <f t="shared" si="61"/>
        <v>1.2877499359481432</v>
      </c>
      <c r="G983" s="41">
        <f>IF(OR(ISBLANK(SEDData!G983),SEDData!G983&lt;pulpCutoff*100,VolumeData!$G983&lt;sweepCutoff,VolumeData!$H983&lt;malfCutoff),"",IF(SEDData!G983&lt;regCutoff*100,(int+SED*(SEDData!G983/100))*VolumeData!J983,int+SED*regCutoff*VolumeData!J983))</f>
        <v>100.63366953835758</v>
      </c>
      <c r="H983" s="41">
        <f>IF(OR(ISBLANK(SEDData!H983),SEDData!H983&lt;pulpCutoff*100,VolumeData!$G983&lt;sweepCutoff,VolumeData!$H983&lt;malfCutoff),"",IF(SEDData!H983&lt;regCutoff*100,(int+SED*(SEDData!H983/100))*VolumeData!K983,int+SED*regCutoff*VolumeData!K983))</f>
        <v>72.732698140157538</v>
      </c>
      <c r="I983" s="41">
        <f>IF(OR(ISBLANK(SEDData!I983),SEDData!I983&lt;pulpCutoff*100,VolumeData!$G983&lt;sweepCutoff,VolumeData!$H983&lt;malfCutoff),"",IF(SEDData!I983&lt;regCutoff*100,(int+SED*(SEDData!I983/100))*VolumeData!L983,int+SED*regCutoff*VolumeData!L983))</f>
        <v>54.738166160501265</v>
      </c>
      <c r="J983" s="41">
        <f>IF(OR(ISBLANK(SEDData!J983),SEDData!J983&lt;pulpCutoff*100,VolumeData!$G983&lt;sweepCutoff,VolumeData!$H983&lt;malfCutoff),"",IF(SEDData!J983&lt;regCutoff*100,(int+SED*(SEDData!J983/100))*VolumeData!M983,int+SED*regCutoff*VolumeData!M983))</f>
        <v>41.902220455769267</v>
      </c>
      <c r="K983" s="41">
        <f>IF(OR(ISBLANK(SEDData!K983),SEDData!K983&lt;pulpCutoff*100,VolumeData!$G983&lt;sweepCutoff,VolumeData!$H983&lt;malfCutoff),"",IF(SEDData!K983&lt;regCutoff*100,(int+SED*(SEDData!K983/100))*VolumeData!N983,int+SED*regCutoff*VolumeData!N983))</f>
        <v>31.520554445102537</v>
      </c>
      <c r="L983" s="41">
        <f>IF(OR(ISBLANK(SEDData!L983),SEDData!L983&lt;pulpCutoff*100,VolumeData!$G983&lt;sweepCutoff,VolumeData!$H983&lt;malfCutoff),"",IF(SEDData!L983&lt;regCutoff*100,(int+SED*(SEDData!L983/100))*VolumeData!O983,int+SED*regCutoff*VolumeData!O983))</f>
        <v>22.305278699308193</v>
      </c>
      <c r="M983" s="41" t="str">
        <f>IF(OR(ISBLANK(SEDData!M983),SEDData!M983&lt;pulpCutoff*100,VolumeData!$G983&lt;sweepCutoff,VolumeData!$H983&lt;malfCutoff),"",IF(SEDData!M983&lt;regCutoff*100,(int+SED*(SEDData!M983/100))*VolumeData!P983,int+SED*regCutoff*VolumeData!P983))</f>
        <v/>
      </c>
      <c r="N983" s="41" t="str">
        <f>IF(OR(ISBLANK(SEDData!N983),SEDData!N983&lt;pulpCutoff*100,VolumeData!$G983&lt;sweepCutoff,VolumeData!$H983&lt;malfCutoff),"",IF(SEDData!N983&lt;regCutoff*100,(int+SED*(SEDData!N983/100))*VolumeData!Q983,int+SED*regCutoff*VolumeData!Q983))</f>
        <v/>
      </c>
      <c r="O983" s="41" t="str">
        <f>IF(OR(ISBLANK(SEDData!O983),SEDData!O983&lt;pulpCutoff*100,VolumeData!$G983&lt;sweepCutoff,VolumeData!$H983&lt;malfCutoff),"",IF(SEDData!O983&lt;regCutoff*100,(int+SED*(SEDData!O983/100))*VolumeData!R983,int+SED*regCutoff*VolumeData!R983))</f>
        <v/>
      </c>
      <c r="P983" s="41" t="str">
        <f>IF(OR(ISBLANK(SEDData!P983),SEDData!P983&lt;pulpCutoff*100,VolumeData!$G983&lt;sweepCutoff,VolumeData!$H983&lt;malfCutoff),"",IF(SEDData!P983&lt;regCutoff*100,(int+SED*(SEDData!P983/100))*VolumeData!S983,int+SED*regCutoff*VolumeData!S983))</f>
        <v/>
      </c>
      <c r="Q983" s="41" t="str">
        <f>IF(OR(ISBLANK(SEDData!Q983),SEDData!Q983&lt;pulpCutoff*100,VolumeData!$G983&lt;sweepCutoff,VolumeData!$H983&lt;malfCutoff),"",IF(SEDData!Q983&lt;regCutoff*100,(int+SED*(SEDData!Q983/100))*VolumeData!T983,int+SED*regCutoff*VolumeData!T983))</f>
        <v/>
      </c>
      <c r="R983" s="41" t="str">
        <f>IF(OR(ISBLANK(SEDData!R983),SEDData!R983&lt;pulpCutoff*100,VolumeData!$G983&lt;sweepCutoff,VolumeData!$H983&lt;malfCutoff),"",IF(SEDData!R983&lt;regCutoff*100,(int+SED*(SEDData!R983/100))*VolumeData!U983,int+SED*regCutoff*VolumeData!U983))</f>
        <v/>
      </c>
      <c r="S983" s="41" t="str">
        <f>IF(OR(ISBLANK(SEDData!S983),SEDData!S983&lt;pulpCutoff*100,VolumeData!$G983&lt;sweepCutoff,VolumeData!$H983&lt;malfCutoff),"",IF(SEDData!S983&lt;regCutoff*100,(int+SED*(SEDData!S983/100))*VolumeData!V983,int+SED*regCutoff*VolumeData!V983))</f>
        <v/>
      </c>
      <c r="T983" s="34">
        <f t="shared" si="63"/>
        <v>323.8325874391964</v>
      </c>
    </row>
    <row r="984" spans="1:20">
      <c r="A984" s="1">
        <v>59</v>
      </c>
      <c r="B984" s="1">
        <v>111</v>
      </c>
      <c r="C984" s="1">
        <v>33.200000000000003</v>
      </c>
      <c r="D984" s="4">
        <f t="shared" si="60"/>
        <v>36.118280000000006</v>
      </c>
      <c r="E984" s="3">
        <f t="shared" si="62"/>
        <v>33.080997557748177</v>
      </c>
      <c r="F984" s="43">
        <f t="shared" si="61"/>
        <v>1.2877499359481432</v>
      </c>
      <c r="G984" s="41">
        <f>IF(OR(ISBLANK(SEDData!G984),SEDData!G984&lt;pulpCutoff*100,VolumeData!$G984&lt;sweepCutoff,VolumeData!$H984&lt;malfCutoff),"",IF(SEDData!G984&lt;regCutoff*100,(int+SED*(SEDData!G984/100))*VolumeData!J984,int+SED*regCutoff*VolumeData!J984))</f>
        <v>100.63366953835758</v>
      </c>
      <c r="H984" s="41">
        <f>IF(OR(ISBLANK(SEDData!H984),SEDData!H984&lt;pulpCutoff*100,VolumeData!$G984&lt;sweepCutoff,VolumeData!$H984&lt;malfCutoff),"",IF(SEDData!H984&lt;regCutoff*100,(int+SED*(SEDData!H984/100))*VolumeData!K984,int+SED*regCutoff*VolumeData!K984))</f>
        <v>72.732698140157538</v>
      </c>
      <c r="I984" s="41">
        <f>IF(OR(ISBLANK(SEDData!I984),SEDData!I984&lt;pulpCutoff*100,VolumeData!$G984&lt;sweepCutoff,VolumeData!$H984&lt;malfCutoff),"",IF(SEDData!I984&lt;regCutoff*100,(int+SED*(SEDData!I984/100))*VolumeData!L984,int+SED*regCutoff*VolumeData!L984))</f>
        <v>54.738166160501265</v>
      </c>
      <c r="J984" s="41">
        <f>IF(OR(ISBLANK(SEDData!J984),SEDData!J984&lt;pulpCutoff*100,VolumeData!$G984&lt;sweepCutoff,VolumeData!$H984&lt;malfCutoff),"",IF(SEDData!J984&lt;regCutoff*100,(int+SED*(SEDData!J984/100))*VolumeData!M984,int+SED*regCutoff*VolumeData!M984))</f>
        <v>41.902220455769267</v>
      </c>
      <c r="K984" s="41">
        <f>IF(OR(ISBLANK(SEDData!K984),SEDData!K984&lt;pulpCutoff*100,VolumeData!$G984&lt;sweepCutoff,VolumeData!$H984&lt;malfCutoff),"",IF(SEDData!K984&lt;regCutoff*100,(int+SED*(SEDData!K984/100))*VolumeData!N984,int+SED*regCutoff*VolumeData!N984))</f>
        <v>31.520554445102537</v>
      </c>
      <c r="L984" s="41">
        <f>IF(OR(ISBLANK(SEDData!L984),SEDData!L984&lt;pulpCutoff*100,VolumeData!$G984&lt;sweepCutoff,VolumeData!$H984&lt;malfCutoff),"",IF(SEDData!L984&lt;regCutoff*100,(int+SED*(SEDData!L984/100))*VolumeData!O984,int+SED*regCutoff*VolumeData!O984))</f>
        <v>22.305278699308193</v>
      </c>
      <c r="M984" s="41" t="str">
        <f>IF(OR(ISBLANK(SEDData!M984),SEDData!M984&lt;pulpCutoff*100,VolumeData!$G984&lt;sweepCutoff,VolumeData!$H984&lt;malfCutoff),"",IF(SEDData!M984&lt;regCutoff*100,(int+SED*(SEDData!M984/100))*VolumeData!P984,int+SED*regCutoff*VolumeData!P984))</f>
        <v/>
      </c>
      <c r="N984" s="41" t="str">
        <f>IF(OR(ISBLANK(SEDData!N984),SEDData!N984&lt;pulpCutoff*100,VolumeData!$G984&lt;sweepCutoff,VolumeData!$H984&lt;malfCutoff),"",IF(SEDData!N984&lt;regCutoff*100,(int+SED*(SEDData!N984/100))*VolumeData!Q984,int+SED*regCutoff*VolumeData!Q984))</f>
        <v/>
      </c>
      <c r="O984" s="41" t="str">
        <f>IF(OR(ISBLANK(SEDData!O984),SEDData!O984&lt;pulpCutoff*100,VolumeData!$G984&lt;sweepCutoff,VolumeData!$H984&lt;malfCutoff),"",IF(SEDData!O984&lt;regCutoff*100,(int+SED*(SEDData!O984/100))*VolumeData!R984,int+SED*regCutoff*VolumeData!R984))</f>
        <v/>
      </c>
      <c r="P984" s="41" t="str">
        <f>IF(OR(ISBLANK(SEDData!P984),SEDData!P984&lt;pulpCutoff*100,VolumeData!$G984&lt;sweepCutoff,VolumeData!$H984&lt;malfCutoff),"",IF(SEDData!P984&lt;regCutoff*100,(int+SED*(SEDData!P984/100))*VolumeData!S984,int+SED*regCutoff*VolumeData!S984))</f>
        <v/>
      </c>
      <c r="Q984" s="41" t="str">
        <f>IF(OR(ISBLANK(SEDData!Q984),SEDData!Q984&lt;pulpCutoff*100,VolumeData!$G984&lt;sweepCutoff,VolumeData!$H984&lt;malfCutoff),"",IF(SEDData!Q984&lt;regCutoff*100,(int+SED*(SEDData!Q984/100))*VolumeData!T984,int+SED*regCutoff*VolumeData!T984))</f>
        <v/>
      </c>
      <c r="R984" s="41" t="str">
        <f>IF(OR(ISBLANK(SEDData!R984),SEDData!R984&lt;pulpCutoff*100,VolumeData!$G984&lt;sweepCutoff,VolumeData!$H984&lt;malfCutoff),"",IF(SEDData!R984&lt;regCutoff*100,(int+SED*(SEDData!R984/100))*VolumeData!U984,int+SED*regCutoff*VolumeData!U984))</f>
        <v/>
      </c>
      <c r="S984" s="41" t="str">
        <f>IF(OR(ISBLANK(SEDData!S984),SEDData!S984&lt;pulpCutoff*100,VolumeData!$G984&lt;sweepCutoff,VolumeData!$H984&lt;malfCutoff),"",IF(SEDData!S984&lt;regCutoff*100,(int+SED*(SEDData!S984/100))*VolumeData!V984,int+SED*regCutoff*VolumeData!V984))</f>
        <v/>
      </c>
      <c r="T984" s="34">
        <f t="shared" si="63"/>
        <v>323.8325874391964</v>
      </c>
    </row>
    <row r="985" spans="1:20">
      <c r="A985" s="1">
        <v>15</v>
      </c>
      <c r="B985" s="1">
        <v>41</v>
      </c>
      <c r="C985" s="1">
        <v>33.1</v>
      </c>
      <c r="D985" s="4">
        <f t="shared" si="60"/>
        <v>36.009490000000007</v>
      </c>
      <c r="E985" s="3">
        <f t="shared" si="62"/>
        <v>33.031769767778293</v>
      </c>
      <c r="F985" s="43">
        <f t="shared" si="61"/>
        <v>1.2780993167993178</v>
      </c>
      <c r="G985" s="41">
        <f>IF(OR(ISBLANK(SEDData!G985),SEDData!G985&lt;pulpCutoff*100,VolumeData!$G985&lt;sweepCutoff,VolumeData!$H985&lt;malfCutoff),"",IF(SEDData!G985&lt;regCutoff*100,(int+SED*(SEDData!G985/100))*VolumeData!J985,int+SED*regCutoff*VolumeData!J985))</f>
        <v>99.653810084894999</v>
      </c>
      <c r="H985" s="41">
        <f>IF(OR(ISBLANK(SEDData!H985),SEDData!H985&lt;pulpCutoff*100,VolumeData!$G985&lt;sweepCutoff,VolumeData!$H985&lt;malfCutoff),"",IF(SEDData!H985&lt;regCutoff*100,(int+SED*(SEDData!H985/100))*VolumeData!K985,int+SED*regCutoff*VolumeData!K985))</f>
        <v>71.989470745657101</v>
      </c>
      <c r="I985" s="41">
        <f>IF(OR(ISBLANK(SEDData!I985),SEDData!I985&lt;pulpCutoff*100,VolumeData!$G985&lt;sweepCutoff,VolumeData!$H985&lt;malfCutoff),"",IF(SEDData!I985&lt;regCutoff*100,(int+SED*(SEDData!I985/100))*VolumeData!L985,int+SED*regCutoff*VolumeData!L985))</f>
        <v>54.156743706600679</v>
      </c>
      <c r="J985" s="41">
        <f>IF(OR(ISBLANK(SEDData!J985),SEDData!J985&lt;pulpCutoff*100,VolumeData!$G985&lt;sweepCutoff,VolumeData!$H985&lt;malfCutoff),"",IF(SEDData!J985&lt;regCutoff*100,(int+SED*(SEDData!J985/100))*VolumeData!M985,int+SED*regCutoff*VolumeData!M985))</f>
        <v>41.437711112862566</v>
      </c>
      <c r="K985" s="41">
        <f>IF(OR(ISBLANK(SEDData!K985),SEDData!K985&lt;pulpCutoff*100,VolumeData!$G985&lt;sweepCutoff,VolumeData!$H985&lt;malfCutoff),"",IF(SEDData!K985&lt;regCutoff*100,(int+SED*(SEDData!K985/100))*VolumeData!N985,int+SED*regCutoff*VolumeData!N985))</f>
        <v>31.148429378134903</v>
      </c>
      <c r="L985" s="41">
        <f>IF(OR(ISBLANK(SEDData!L985),SEDData!L985&lt;pulpCutoff*100,VolumeData!$G985&lt;sweepCutoff,VolumeData!$H985&lt;malfCutoff),"",IF(SEDData!L985&lt;regCutoff*100,(int+SED*(SEDData!L985/100))*VolumeData!O985,int+SED*regCutoff*VolumeData!O985))</f>
        <v>22.014285358662821</v>
      </c>
      <c r="M985" s="41" t="str">
        <f>IF(OR(ISBLANK(SEDData!M985),SEDData!M985&lt;pulpCutoff*100,VolumeData!$G985&lt;sweepCutoff,VolumeData!$H985&lt;malfCutoff),"",IF(SEDData!M985&lt;regCutoff*100,(int+SED*(SEDData!M985/100))*VolumeData!P985,int+SED*regCutoff*VolumeData!P985))</f>
        <v/>
      </c>
      <c r="N985" s="41" t="str">
        <f>IF(OR(ISBLANK(SEDData!N985),SEDData!N985&lt;pulpCutoff*100,VolumeData!$G985&lt;sweepCutoff,VolumeData!$H985&lt;malfCutoff),"",IF(SEDData!N985&lt;regCutoff*100,(int+SED*(SEDData!N985/100))*VolumeData!Q985,int+SED*regCutoff*VolumeData!Q985))</f>
        <v/>
      </c>
      <c r="O985" s="41" t="str">
        <f>IF(OR(ISBLANK(SEDData!O985),SEDData!O985&lt;pulpCutoff*100,VolumeData!$G985&lt;sweepCutoff,VolumeData!$H985&lt;malfCutoff),"",IF(SEDData!O985&lt;regCutoff*100,(int+SED*(SEDData!O985/100))*VolumeData!R985,int+SED*regCutoff*VolumeData!R985))</f>
        <v/>
      </c>
      <c r="P985" s="41" t="str">
        <f>IF(OR(ISBLANK(SEDData!P985),SEDData!P985&lt;pulpCutoff*100,VolumeData!$G985&lt;sweepCutoff,VolumeData!$H985&lt;malfCutoff),"",IF(SEDData!P985&lt;regCutoff*100,(int+SED*(SEDData!P985/100))*VolumeData!S985,int+SED*regCutoff*VolumeData!S985))</f>
        <v/>
      </c>
      <c r="Q985" s="41" t="str">
        <f>IF(OR(ISBLANK(SEDData!Q985),SEDData!Q985&lt;pulpCutoff*100,VolumeData!$G985&lt;sweepCutoff,VolumeData!$H985&lt;malfCutoff),"",IF(SEDData!Q985&lt;regCutoff*100,(int+SED*(SEDData!Q985/100))*VolumeData!T985,int+SED*regCutoff*VolumeData!T985))</f>
        <v/>
      </c>
      <c r="R985" s="41" t="str">
        <f>IF(OR(ISBLANK(SEDData!R985),SEDData!R985&lt;pulpCutoff*100,VolumeData!$G985&lt;sweepCutoff,VolumeData!$H985&lt;malfCutoff),"",IF(SEDData!R985&lt;regCutoff*100,(int+SED*(SEDData!R985/100))*VolumeData!U985,int+SED*regCutoff*VolumeData!U985))</f>
        <v/>
      </c>
      <c r="S985" s="41" t="str">
        <f>IF(OR(ISBLANK(SEDData!S985),SEDData!S985&lt;pulpCutoff*100,VolumeData!$G985&lt;sweepCutoff,VolumeData!$H985&lt;malfCutoff),"",IF(SEDData!S985&lt;regCutoff*100,(int+SED*(SEDData!S985/100))*VolumeData!V985,int+SED*regCutoff*VolumeData!V985))</f>
        <v/>
      </c>
      <c r="T985" s="34">
        <f t="shared" si="63"/>
        <v>320.40045038681308</v>
      </c>
    </row>
    <row r="986" spans="1:20">
      <c r="A986" s="1">
        <v>24</v>
      </c>
      <c r="B986" s="1">
        <v>41</v>
      </c>
      <c r="C986" s="1">
        <v>33.1</v>
      </c>
      <c r="D986" s="4">
        <f t="shared" si="60"/>
        <v>36.009490000000007</v>
      </c>
      <c r="E986" s="3">
        <f t="shared" si="62"/>
        <v>33.031769767778293</v>
      </c>
      <c r="F986" s="43">
        <f t="shared" si="61"/>
        <v>1.2780993167993178</v>
      </c>
      <c r="G986" s="41">
        <f>IF(OR(ISBLANK(SEDData!G986),SEDData!G986&lt;pulpCutoff*100,VolumeData!$G986&lt;sweepCutoff,VolumeData!$H986&lt;malfCutoff),"",IF(SEDData!G986&lt;regCutoff*100,(int+SED*(SEDData!G986/100))*VolumeData!J986,int+SED*regCutoff*VolumeData!J986))</f>
        <v>99.653810084894999</v>
      </c>
      <c r="H986" s="41">
        <f>IF(OR(ISBLANK(SEDData!H986),SEDData!H986&lt;pulpCutoff*100,VolumeData!$G986&lt;sweepCutoff,VolumeData!$H986&lt;malfCutoff),"",IF(SEDData!H986&lt;regCutoff*100,(int+SED*(SEDData!H986/100))*VolumeData!K986,int+SED*regCutoff*VolumeData!K986))</f>
        <v>71.989470745657101</v>
      </c>
      <c r="I986" s="41">
        <f>IF(OR(ISBLANK(SEDData!I986),SEDData!I986&lt;pulpCutoff*100,VolumeData!$G986&lt;sweepCutoff,VolumeData!$H986&lt;malfCutoff),"",IF(SEDData!I986&lt;regCutoff*100,(int+SED*(SEDData!I986/100))*VolumeData!L986,int+SED*regCutoff*VolumeData!L986))</f>
        <v>54.156743706600679</v>
      </c>
      <c r="J986" s="41">
        <f>IF(OR(ISBLANK(SEDData!J986),SEDData!J986&lt;pulpCutoff*100,VolumeData!$G986&lt;sweepCutoff,VolumeData!$H986&lt;malfCutoff),"",IF(SEDData!J986&lt;regCutoff*100,(int+SED*(SEDData!J986/100))*VolumeData!M986,int+SED*regCutoff*VolumeData!M986))</f>
        <v>41.437711112862566</v>
      </c>
      <c r="K986" s="41">
        <f>IF(OR(ISBLANK(SEDData!K986),SEDData!K986&lt;pulpCutoff*100,VolumeData!$G986&lt;sweepCutoff,VolumeData!$H986&lt;malfCutoff),"",IF(SEDData!K986&lt;regCutoff*100,(int+SED*(SEDData!K986/100))*VolumeData!N986,int+SED*regCutoff*VolumeData!N986))</f>
        <v>31.148429378134903</v>
      </c>
      <c r="L986" s="41">
        <f>IF(OR(ISBLANK(SEDData!L986),SEDData!L986&lt;pulpCutoff*100,VolumeData!$G986&lt;sweepCutoff,VolumeData!$H986&lt;malfCutoff),"",IF(SEDData!L986&lt;regCutoff*100,(int+SED*(SEDData!L986/100))*VolumeData!O986,int+SED*regCutoff*VolumeData!O986))</f>
        <v>22.014285358662821</v>
      </c>
      <c r="M986" s="41" t="str">
        <f>IF(OR(ISBLANK(SEDData!M986),SEDData!M986&lt;pulpCutoff*100,VolumeData!$G986&lt;sweepCutoff,VolumeData!$H986&lt;malfCutoff),"",IF(SEDData!M986&lt;regCutoff*100,(int+SED*(SEDData!M986/100))*VolumeData!P986,int+SED*regCutoff*VolumeData!P986))</f>
        <v/>
      </c>
      <c r="N986" s="41" t="str">
        <f>IF(OR(ISBLANK(SEDData!N986),SEDData!N986&lt;pulpCutoff*100,VolumeData!$G986&lt;sweepCutoff,VolumeData!$H986&lt;malfCutoff),"",IF(SEDData!N986&lt;regCutoff*100,(int+SED*(SEDData!N986/100))*VolumeData!Q986,int+SED*regCutoff*VolumeData!Q986))</f>
        <v/>
      </c>
      <c r="O986" s="41" t="str">
        <f>IF(OR(ISBLANK(SEDData!O986),SEDData!O986&lt;pulpCutoff*100,VolumeData!$G986&lt;sweepCutoff,VolumeData!$H986&lt;malfCutoff),"",IF(SEDData!O986&lt;regCutoff*100,(int+SED*(SEDData!O986/100))*VolumeData!R986,int+SED*regCutoff*VolumeData!R986))</f>
        <v/>
      </c>
      <c r="P986" s="41" t="str">
        <f>IF(OR(ISBLANK(SEDData!P986),SEDData!P986&lt;pulpCutoff*100,VolumeData!$G986&lt;sweepCutoff,VolumeData!$H986&lt;malfCutoff),"",IF(SEDData!P986&lt;regCutoff*100,(int+SED*(SEDData!P986/100))*VolumeData!S986,int+SED*regCutoff*VolumeData!S986))</f>
        <v/>
      </c>
      <c r="Q986" s="41" t="str">
        <f>IF(OR(ISBLANK(SEDData!Q986),SEDData!Q986&lt;pulpCutoff*100,VolumeData!$G986&lt;sweepCutoff,VolumeData!$H986&lt;malfCutoff),"",IF(SEDData!Q986&lt;regCutoff*100,(int+SED*(SEDData!Q986/100))*VolumeData!T986,int+SED*regCutoff*VolumeData!T986))</f>
        <v/>
      </c>
      <c r="R986" s="41" t="str">
        <f>IF(OR(ISBLANK(SEDData!R986),SEDData!R986&lt;pulpCutoff*100,VolumeData!$G986&lt;sweepCutoff,VolumeData!$H986&lt;malfCutoff),"",IF(SEDData!R986&lt;regCutoff*100,(int+SED*(SEDData!R986/100))*VolumeData!U986,int+SED*regCutoff*VolumeData!U986))</f>
        <v/>
      </c>
      <c r="S986" s="41" t="str">
        <f>IF(OR(ISBLANK(SEDData!S986),SEDData!S986&lt;pulpCutoff*100,VolumeData!$G986&lt;sweepCutoff,VolumeData!$H986&lt;malfCutoff),"",IF(SEDData!S986&lt;regCutoff*100,(int+SED*(SEDData!S986/100))*VolumeData!V986,int+SED*regCutoff*VolumeData!V986))</f>
        <v/>
      </c>
      <c r="T986" s="34">
        <f t="shared" si="63"/>
        <v>320.40045038681308</v>
      </c>
    </row>
    <row r="987" spans="1:20">
      <c r="A987" s="1">
        <v>63</v>
      </c>
      <c r="B987" s="1">
        <v>32</v>
      </c>
      <c r="C987" s="1">
        <v>33.1</v>
      </c>
      <c r="D987" s="4">
        <f t="shared" si="60"/>
        <v>36.009490000000007</v>
      </c>
      <c r="E987" s="3">
        <f t="shared" si="62"/>
        <v>33.031769767778293</v>
      </c>
      <c r="F987" s="43">
        <f t="shared" si="61"/>
        <v>1.2780993167993178</v>
      </c>
      <c r="G987" s="41">
        <f>IF(OR(ISBLANK(SEDData!G987),SEDData!G987&lt;pulpCutoff*100,VolumeData!$G987&lt;sweepCutoff,VolumeData!$H987&lt;malfCutoff),"",IF(SEDData!G987&lt;regCutoff*100,(int+SED*(SEDData!G987/100))*VolumeData!J987,int+SED*regCutoff*VolumeData!J987))</f>
        <v>99.653810084894999</v>
      </c>
      <c r="H987" s="41">
        <f>IF(OR(ISBLANK(SEDData!H987),SEDData!H987&lt;pulpCutoff*100,VolumeData!$G987&lt;sweepCutoff,VolumeData!$H987&lt;malfCutoff),"",IF(SEDData!H987&lt;regCutoff*100,(int+SED*(SEDData!H987/100))*VolumeData!K987,int+SED*regCutoff*VolumeData!K987))</f>
        <v>71.989470745657101</v>
      </c>
      <c r="I987" s="41">
        <f>IF(OR(ISBLANK(SEDData!I987),SEDData!I987&lt;pulpCutoff*100,VolumeData!$G987&lt;sweepCutoff,VolumeData!$H987&lt;malfCutoff),"",IF(SEDData!I987&lt;regCutoff*100,(int+SED*(SEDData!I987/100))*VolumeData!L987,int+SED*regCutoff*VolumeData!L987))</f>
        <v>54.156743706600679</v>
      </c>
      <c r="J987" s="41">
        <f>IF(OR(ISBLANK(SEDData!J987),SEDData!J987&lt;pulpCutoff*100,VolumeData!$G987&lt;sweepCutoff,VolumeData!$H987&lt;malfCutoff),"",IF(SEDData!J987&lt;regCutoff*100,(int+SED*(SEDData!J987/100))*VolumeData!M987,int+SED*regCutoff*VolumeData!M987))</f>
        <v>41.437711112862566</v>
      </c>
      <c r="K987" s="41">
        <f>IF(OR(ISBLANK(SEDData!K987),SEDData!K987&lt;pulpCutoff*100,VolumeData!$G987&lt;sweepCutoff,VolumeData!$H987&lt;malfCutoff),"",IF(SEDData!K987&lt;regCutoff*100,(int+SED*(SEDData!K987/100))*VolumeData!N987,int+SED*regCutoff*VolumeData!N987))</f>
        <v>31.148429378134903</v>
      </c>
      <c r="L987" s="41">
        <f>IF(OR(ISBLANK(SEDData!L987),SEDData!L987&lt;pulpCutoff*100,VolumeData!$G987&lt;sweepCutoff,VolumeData!$H987&lt;malfCutoff),"",IF(SEDData!L987&lt;regCutoff*100,(int+SED*(SEDData!L987/100))*VolumeData!O987,int+SED*regCutoff*VolumeData!O987))</f>
        <v>22.014285358662821</v>
      </c>
      <c r="M987" s="41" t="str">
        <f>IF(OR(ISBLANK(SEDData!M987),SEDData!M987&lt;pulpCutoff*100,VolumeData!$G987&lt;sweepCutoff,VolumeData!$H987&lt;malfCutoff),"",IF(SEDData!M987&lt;regCutoff*100,(int+SED*(SEDData!M987/100))*VolumeData!P987,int+SED*regCutoff*VolumeData!P987))</f>
        <v/>
      </c>
      <c r="N987" s="41" t="str">
        <f>IF(OR(ISBLANK(SEDData!N987),SEDData!N987&lt;pulpCutoff*100,VolumeData!$G987&lt;sweepCutoff,VolumeData!$H987&lt;malfCutoff),"",IF(SEDData!N987&lt;regCutoff*100,(int+SED*(SEDData!N987/100))*VolumeData!Q987,int+SED*regCutoff*VolumeData!Q987))</f>
        <v/>
      </c>
      <c r="O987" s="41" t="str">
        <f>IF(OR(ISBLANK(SEDData!O987),SEDData!O987&lt;pulpCutoff*100,VolumeData!$G987&lt;sweepCutoff,VolumeData!$H987&lt;malfCutoff),"",IF(SEDData!O987&lt;regCutoff*100,(int+SED*(SEDData!O987/100))*VolumeData!R987,int+SED*regCutoff*VolumeData!R987))</f>
        <v/>
      </c>
      <c r="P987" s="41" t="str">
        <f>IF(OR(ISBLANK(SEDData!P987),SEDData!P987&lt;pulpCutoff*100,VolumeData!$G987&lt;sweepCutoff,VolumeData!$H987&lt;malfCutoff),"",IF(SEDData!P987&lt;regCutoff*100,(int+SED*(SEDData!P987/100))*VolumeData!S987,int+SED*regCutoff*VolumeData!S987))</f>
        <v/>
      </c>
      <c r="Q987" s="41" t="str">
        <f>IF(OR(ISBLANK(SEDData!Q987),SEDData!Q987&lt;pulpCutoff*100,VolumeData!$G987&lt;sweepCutoff,VolumeData!$H987&lt;malfCutoff),"",IF(SEDData!Q987&lt;regCutoff*100,(int+SED*(SEDData!Q987/100))*VolumeData!T987,int+SED*regCutoff*VolumeData!T987))</f>
        <v/>
      </c>
      <c r="R987" s="41" t="str">
        <f>IF(OR(ISBLANK(SEDData!R987),SEDData!R987&lt;pulpCutoff*100,VolumeData!$G987&lt;sweepCutoff,VolumeData!$H987&lt;malfCutoff),"",IF(SEDData!R987&lt;regCutoff*100,(int+SED*(SEDData!R987/100))*VolumeData!U987,int+SED*regCutoff*VolumeData!U987))</f>
        <v/>
      </c>
      <c r="S987" s="41" t="str">
        <f>IF(OR(ISBLANK(SEDData!S987),SEDData!S987&lt;pulpCutoff*100,VolumeData!$G987&lt;sweepCutoff,VolumeData!$H987&lt;malfCutoff),"",IF(SEDData!S987&lt;regCutoff*100,(int+SED*(SEDData!S987/100))*VolumeData!V987,int+SED*regCutoff*VolumeData!V987))</f>
        <v/>
      </c>
      <c r="T987" s="34">
        <f t="shared" si="63"/>
        <v>320.40045038681308</v>
      </c>
    </row>
    <row r="988" spans="1:20">
      <c r="A988" s="1">
        <v>86</v>
      </c>
      <c r="B988" s="1">
        <v>53</v>
      </c>
      <c r="C988" s="1">
        <v>33.1</v>
      </c>
      <c r="D988" s="4">
        <f t="shared" si="60"/>
        <v>36.009490000000007</v>
      </c>
      <c r="E988" s="3">
        <f t="shared" si="62"/>
        <v>33.031769767778293</v>
      </c>
      <c r="F988" s="43">
        <f t="shared" si="61"/>
        <v>1.2780993167993178</v>
      </c>
      <c r="G988" s="41">
        <f>IF(OR(ISBLANK(SEDData!G988),SEDData!G988&lt;pulpCutoff*100,VolumeData!$G988&lt;sweepCutoff,VolumeData!$H988&lt;malfCutoff),"",IF(SEDData!G988&lt;regCutoff*100,(int+SED*(SEDData!G988/100))*VolumeData!J988,int+SED*regCutoff*VolumeData!J988))</f>
        <v>99.653810084894999</v>
      </c>
      <c r="H988" s="41">
        <f>IF(OR(ISBLANK(SEDData!H988),SEDData!H988&lt;pulpCutoff*100,VolumeData!$G988&lt;sweepCutoff,VolumeData!$H988&lt;malfCutoff),"",IF(SEDData!H988&lt;regCutoff*100,(int+SED*(SEDData!H988/100))*VolumeData!K988,int+SED*regCutoff*VolumeData!K988))</f>
        <v>71.989470745657101</v>
      </c>
      <c r="I988" s="41">
        <f>IF(OR(ISBLANK(SEDData!I988),SEDData!I988&lt;pulpCutoff*100,VolumeData!$G988&lt;sweepCutoff,VolumeData!$H988&lt;malfCutoff),"",IF(SEDData!I988&lt;regCutoff*100,(int+SED*(SEDData!I988/100))*VolumeData!L988,int+SED*regCutoff*VolumeData!L988))</f>
        <v>54.156743706600679</v>
      </c>
      <c r="J988" s="41">
        <f>IF(OR(ISBLANK(SEDData!J988),SEDData!J988&lt;pulpCutoff*100,VolumeData!$G988&lt;sweepCutoff,VolumeData!$H988&lt;malfCutoff),"",IF(SEDData!J988&lt;regCutoff*100,(int+SED*(SEDData!J988/100))*VolumeData!M988,int+SED*regCutoff*VolumeData!M988))</f>
        <v>41.437711112862566</v>
      </c>
      <c r="K988" s="41">
        <f>IF(OR(ISBLANK(SEDData!K988),SEDData!K988&lt;pulpCutoff*100,VolumeData!$G988&lt;sweepCutoff,VolumeData!$H988&lt;malfCutoff),"",IF(SEDData!K988&lt;regCutoff*100,(int+SED*(SEDData!K988/100))*VolumeData!N988,int+SED*regCutoff*VolumeData!N988))</f>
        <v>31.148429378134903</v>
      </c>
      <c r="L988" s="41">
        <f>IF(OR(ISBLANK(SEDData!L988),SEDData!L988&lt;pulpCutoff*100,VolumeData!$G988&lt;sweepCutoff,VolumeData!$H988&lt;malfCutoff),"",IF(SEDData!L988&lt;regCutoff*100,(int+SED*(SEDData!L988/100))*VolumeData!O988,int+SED*regCutoff*VolumeData!O988))</f>
        <v>22.014285358662821</v>
      </c>
      <c r="M988" s="41" t="str">
        <f>IF(OR(ISBLANK(SEDData!M988),SEDData!M988&lt;pulpCutoff*100,VolumeData!$G988&lt;sweepCutoff,VolumeData!$H988&lt;malfCutoff),"",IF(SEDData!M988&lt;regCutoff*100,(int+SED*(SEDData!M988/100))*VolumeData!P988,int+SED*regCutoff*VolumeData!P988))</f>
        <v/>
      </c>
      <c r="N988" s="41" t="str">
        <f>IF(OR(ISBLANK(SEDData!N988),SEDData!N988&lt;pulpCutoff*100,VolumeData!$G988&lt;sweepCutoff,VolumeData!$H988&lt;malfCutoff),"",IF(SEDData!N988&lt;regCutoff*100,(int+SED*(SEDData!N988/100))*VolumeData!Q988,int+SED*regCutoff*VolumeData!Q988))</f>
        <v/>
      </c>
      <c r="O988" s="41" t="str">
        <f>IF(OR(ISBLANK(SEDData!O988),SEDData!O988&lt;pulpCutoff*100,VolumeData!$G988&lt;sweepCutoff,VolumeData!$H988&lt;malfCutoff),"",IF(SEDData!O988&lt;regCutoff*100,(int+SED*(SEDData!O988/100))*VolumeData!R988,int+SED*regCutoff*VolumeData!R988))</f>
        <v/>
      </c>
      <c r="P988" s="41" t="str">
        <f>IF(OR(ISBLANK(SEDData!P988),SEDData!P988&lt;pulpCutoff*100,VolumeData!$G988&lt;sweepCutoff,VolumeData!$H988&lt;malfCutoff),"",IF(SEDData!P988&lt;regCutoff*100,(int+SED*(SEDData!P988/100))*VolumeData!S988,int+SED*regCutoff*VolumeData!S988))</f>
        <v/>
      </c>
      <c r="Q988" s="41" t="str">
        <f>IF(OR(ISBLANK(SEDData!Q988),SEDData!Q988&lt;pulpCutoff*100,VolumeData!$G988&lt;sweepCutoff,VolumeData!$H988&lt;malfCutoff),"",IF(SEDData!Q988&lt;regCutoff*100,(int+SED*(SEDData!Q988/100))*VolumeData!T988,int+SED*regCutoff*VolumeData!T988))</f>
        <v/>
      </c>
      <c r="R988" s="41" t="str">
        <f>IF(OR(ISBLANK(SEDData!R988),SEDData!R988&lt;pulpCutoff*100,VolumeData!$G988&lt;sweepCutoff,VolumeData!$H988&lt;malfCutoff),"",IF(SEDData!R988&lt;regCutoff*100,(int+SED*(SEDData!R988/100))*VolumeData!U988,int+SED*regCutoff*VolumeData!U988))</f>
        <v/>
      </c>
      <c r="S988" s="41" t="str">
        <f>IF(OR(ISBLANK(SEDData!S988),SEDData!S988&lt;pulpCutoff*100,VolumeData!$G988&lt;sweepCutoff,VolumeData!$H988&lt;malfCutoff),"",IF(SEDData!S988&lt;regCutoff*100,(int+SED*(SEDData!S988/100))*VolumeData!V988,int+SED*regCutoff*VolumeData!V988))</f>
        <v/>
      </c>
      <c r="T988" s="34">
        <f t="shared" si="63"/>
        <v>320.40045038681308</v>
      </c>
    </row>
    <row r="989" spans="1:20">
      <c r="A989" s="1">
        <v>48</v>
      </c>
      <c r="B989" s="1">
        <v>59</v>
      </c>
      <c r="C989" s="1">
        <v>33.1</v>
      </c>
      <c r="D989" s="4">
        <f t="shared" si="60"/>
        <v>36.009490000000007</v>
      </c>
      <c r="E989" s="3">
        <f t="shared" si="62"/>
        <v>33.031769767778293</v>
      </c>
      <c r="F989" s="43">
        <f t="shared" si="61"/>
        <v>1.2780993167993178</v>
      </c>
      <c r="G989" s="41" t="str">
        <f>IF(OR(ISBLANK(SEDData!G989),SEDData!G989&lt;pulpCutoff*100,VolumeData!$G989&lt;sweepCutoff,VolumeData!$H989&lt;malfCutoff),"",IF(SEDData!G989&lt;regCutoff*100,(int+SED*(SEDData!G989/100))*VolumeData!J989,int+SED*regCutoff*VolumeData!J989))</f>
        <v/>
      </c>
      <c r="H989" s="41" t="str">
        <f>IF(OR(ISBLANK(SEDData!H989),SEDData!H989&lt;pulpCutoff*100,VolumeData!$G989&lt;sweepCutoff,VolumeData!$H989&lt;malfCutoff),"",IF(SEDData!H989&lt;regCutoff*100,(int+SED*(SEDData!H989/100))*VolumeData!K989,int+SED*regCutoff*VolumeData!K989))</f>
        <v/>
      </c>
      <c r="I989" s="41" t="str">
        <f>IF(OR(ISBLANK(SEDData!I989),SEDData!I989&lt;pulpCutoff*100,VolumeData!$G989&lt;sweepCutoff,VolumeData!$H989&lt;malfCutoff),"",IF(SEDData!I989&lt;regCutoff*100,(int+SED*(SEDData!I989/100))*VolumeData!L989,int+SED*regCutoff*VolumeData!L989))</f>
        <v/>
      </c>
      <c r="J989" s="41" t="str">
        <f>IF(OR(ISBLANK(SEDData!J989),SEDData!J989&lt;pulpCutoff*100,VolumeData!$G989&lt;sweepCutoff,VolumeData!$H989&lt;malfCutoff),"",IF(SEDData!J989&lt;regCutoff*100,(int+SED*(SEDData!J989/100))*VolumeData!M989,int+SED*regCutoff*VolumeData!M989))</f>
        <v/>
      </c>
      <c r="K989" s="41" t="str">
        <f>IF(OR(ISBLANK(SEDData!K989),SEDData!K989&lt;pulpCutoff*100,VolumeData!$G989&lt;sweepCutoff,VolumeData!$H989&lt;malfCutoff),"",IF(SEDData!K989&lt;regCutoff*100,(int+SED*(SEDData!K989/100))*VolumeData!N989,int+SED*regCutoff*VolumeData!N989))</f>
        <v/>
      </c>
      <c r="L989" s="41" t="str">
        <f>IF(OR(ISBLANK(SEDData!L989),SEDData!L989&lt;pulpCutoff*100,VolumeData!$G989&lt;sweepCutoff,VolumeData!$H989&lt;malfCutoff),"",IF(SEDData!L989&lt;regCutoff*100,(int+SED*(SEDData!L989/100))*VolumeData!O989,int+SED*regCutoff*VolumeData!O989))</f>
        <v/>
      </c>
      <c r="M989" s="41" t="str">
        <f>IF(OR(ISBLANK(SEDData!M989),SEDData!M989&lt;pulpCutoff*100,VolumeData!$G989&lt;sweepCutoff,VolumeData!$H989&lt;malfCutoff),"",IF(SEDData!M989&lt;regCutoff*100,(int+SED*(SEDData!M989/100))*VolumeData!P989,int+SED*regCutoff*VolumeData!P989))</f>
        <v/>
      </c>
      <c r="N989" s="41" t="str">
        <f>IF(OR(ISBLANK(SEDData!N989),SEDData!N989&lt;pulpCutoff*100,VolumeData!$G989&lt;sweepCutoff,VolumeData!$H989&lt;malfCutoff),"",IF(SEDData!N989&lt;regCutoff*100,(int+SED*(SEDData!N989/100))*VolumeData!Q989,int+SED*regCutoff*VolumeData!Q989))</f>
        <v/>
      </c>
      <c r="O989" s="41" t="str">
        <f>IF(OR(ISBLANK(SEDData!O989),SEDData!O989&lt;pulpCutoff*100,VolumeData!$G989&lt;sweepCutoff,VolumeData!$H989&lt;malfCutoff),"",IF(SEDData!O989&lt;regCutoff*100,(int+SED*(SEDData!O989/100))*VolumeData!R989,int+SED*regCutoff*VolumeData!R989))</f>
        <v/>
      </c>
      <c r="P989" s="41" t="str">
        <f>IF(OR(ISBLANK(SEDData!P989),SEDData!P989&lt;pulpCutoff*100,VolumeData!$G989&lt;sweepCutoff,VolumeData!$H989&lt;malfCutoff),"",IF(SEDData!P989&lt;regCutoff*100,(int+SED*(SEDData!P989/100))*VolumeData!S989,int+SED*regCutoff*VolumeData!S989))</f>
        <v/>
      </c>
      <c r="Q989" s="41" t="str">
        <f>IF(OR(ISBLANK(SEDData!Q989),SEDData!Q989&lt;pulpCutoff*100,VolumeData!$G989&lt;sweepCutoff,VolumeData!$H989&lt;malfCutoff),"",IF(SEDData!Q989&lt;regCutoff*100,(int+SED*(SEDData!Q989/100))*VolumeData!T989,int+SED*regCutoff*VolumeData!T989))</f>
        <v/>
      </c>
      <c r="R989" s="41" t="str">
        <f>IF(OR(ISBLANK(SEDData!R989),SEDData!R989&lt;pulpCutoff*100,VolumeData!$G989&lt;sweepCutoff,VolumeData!$H989&lt;malfCutoff),"",IF(SEDData!R989&lt;regCutoff*100,(int+SED*(SEDData!R989/100))*VolumeData!U989,int+SED*regCutoff*VolumeData!U989))</f>
        <v/>
      </c>
      <c r="S989" s="41" t="str">
        <f>IF(OR(ISBLANK(SEDData!S989),SEDData!S989&lt;pulpCutoff*100,VolumeData!$G989&lt;sweepCutoff,VolumeData!$H989&lt;malfCutoff),"",IF(SEDData!S989&lt;regCutoff*100,(int+SED*(SEDData!S989/100))*VolumeData!V989,int+SED*regCutoff*VolumeData!V989))</f>
        <v/>
      </c>
      <c r="T989" s="34">
        <f t="shared" si="63"/>
        <v>0</v>
      </c>
    </row>
    <row r="990" spans="1:20">
      <c r="A990" s="1">
        <v>29</v>
      </c>
      <c r="B990" s="1">
        <v>65</v>
      </c>
      <c r="C990" s="1">
        <v>33.1</v>
      </c>
      <c r="D990" s="4">
        <f t="shared" si="60"/>
        <v>36.009490000000007</v>
      </c>
      <c r="E990" s="3">
        <f t="shared" si="62"/>
        <v>33.031769767778293</v>
      </c>
      <c r="F990" s="43">
        <f t="shared" si="61"/>
        <v>1.2780993167993178</v>
      </c>
      <c r="G990" s="41">
        <f>IF(OR(ISBLANK(SEDData!G990),SEDData!G990&lt;pulpCutoff*100,VolumeData!$G990&lt;sweepCutoff,VolumeData!$H990&lt;malfCutoff),"",IF(SEDData!G990&lt;regCutoff*100,(int+SED*(SEDData!G990/100))*VolumeData!J990,int+SED*regCutoff*VolumeData!J990))</f>
        <v>99.653810084894999</v>
      </c>
      <c r="H990" s="41">
        <f>IF(OR(ISBLANK(SEDData!H990),SEDData!H990&lt;pulpCutoff*100,VolumeData!$G990&lt;sweepCutoff,VolumeData!$H990&lt;malfCutoff),"",IF(SEDData!H990&lt;regCutoff*100,(int+SED*(SEDData!H990/100))*VolumeData!K990,int+SED*regCutoff*VolumeData!K990))</f>
        <v>71.989470745657101</v>
      </c>
      <c r="I990" s="41">
        <f>IF(OR(ISBLANK(SEDData!I990),SEDData!I990&lt;pulpCutoff*100,VolumeData!$G990&lt;sweepCutoff,VolumeData!$H990&lt;malfCutoff),"",IF(SEDData!I990&lt;regCutoff*100,(int+SED*(SEDData!I990/100))*VolumeData!L990,int+SED*regCutoff*VolumeData!L990))</f>
        <v>54.156743706600679</v>
      </c>
      <c r="J990" s="41">
        <f>IF(OR(ISBLANK(SEDData!J990),SEDData!J990&lt;pulpCutoff*100,VolumeData!$G990&lt;sweepCutoff,VolumeData!$H990&lt;malfCutoff),"",IF(SEDData!J990&lt;regCutoff*100,(int+SED*(SEDData!J990/100))*VolumeData!M990,int+SED*regCutoff*VolumeData!M990))</f>
        <v>41.437711112862566</v>
      </c>
      <c r="K990" s="41">
        <f>IF(OR(ISBLANK(SEDData!K990),SEDData!K990&lt;pulpCutoff*100,VolumeData!$G990&lt;sweepCutoff,VolumeData!$H990&lt;malfCutoff),"",IF(SEDData!K990&lt;regCutoff*100,(int+SED*(SEDData!K990/100))*VolumeData!N990,int+SED*regCutoff*VolumeData!N990))</f>
        <v>31.148429378134903</v>
      </c>
      <c r="L990" s="41">
        <f>IF(OR(ISBLANK(SEDData!L990),SEDData!L990&lt;pulpCutoff*100,VolumeData!$G990&lt;sweepCutoff,VolumeData!$H990&lt;malfCutoff),"",IF(SEDData!L990&lt;regCutoff*100,(int+SED*(SEDData!L990/100))*VolumeData!O990,int+SED*regCutoff*VolumeData!O990))</f>
        <v>22.014285358662821</v>
      </c>
      <c r="M990" s="41" t="str">
        <f>IF(OR(ISBLANK(SEDData!M990),SEDData!M990&lt;pulpCutoff*100,VolumeData!$G990&lt;sweepCutoff,VolumeData!$H990&lt;malfCutoff),"",IF(SEDData!M990&lt;regCutoff*100,(int+SED*(SEDData!M990/100))*VolumeData!P990,int+SED*regCutoff*VolumeData!P990))</f>
        <v/>
      </c>
      <c r="N990" s="41" t="str">
        <f>IF(OR(ISBLANK(SEDData!N990),SEDData!N990&lt;pulpCutoff*100,VolumeData!$G990&lt;sweepCutoff,VolumeData!$H990&lt;malfCutoff),"",IF(SEDData!N990&lt;regCutoff*100,(int+SED*(SEDData!N990/100))*VolumeData!Q990,int+SED*regCutoff*VolumeData!Q990))</f>
        <v/>
      </c>
      <c r="O990" s="41" t="str">
        <f>IF(OR(ISBLANK(SEDData!O990),SEDData!O990&lt;pulpCutoff*100,VolumeData!$G990&lt;sweepCutoff,VolumeData!$H990&lt;malfCutoff),"",IF(SEDData!O990&lt;regCutoff*100,(int+SED*(SEDData!O990/100))*VolumeData!R990,int+SED*regCutoff*VolumeData!R990))</f>
        <v/>
      </c>
      <c r="P990" s="41" t="str">
        <f>IF(OR(ISBLANK(SEDData!P990),SEDData!P990&lt;pulpCutoff*100,VolumeData!$G990&lt;sweepCutoff,VolumeData!$H990&lt;malfCutoff),"",IF(SEDData!P990&lt;regCutoff*100,(int+SED*(SEDData!P990/100))*VolumeData!S990,int+SED*regCutoff*VolumeData!S990))</f>
        <v/>
      </c>
      <c r="Q990" s="41" t="str">
        <f>IF(OR(ISBLANK(SEDData!Q990),SEDData!Q990&lt;pulpCutoff*100,VolumeData!$G990&lt;sweepCutoff,VolumeData!$H990&lt;malfCutoff),"",IF(SEDData!Q990&lt;regCutoff*100,(int+SED*(SEDData!Q990/100))*VolumeData!T990,int+SED*regCutoff*VolumeData!T990))</f>
        <v/>
      </c>
      <c r="R990" s="41" t="str">
        <f>IF(OR(ISBLANK(SEDData!R990),SEDData!R990&lt;pulpCutoff*100,VolumeData!$G990&lt;sweepCutoff,VolumeData!$H990&lt;malfCutoff),"",IF(SEDData!R990&lt;regCutoff*100,(int+SED*(SEDData!R990/100))*VolumeData!U990,int+SED*regCutoff*VolumeData!U990))</f>
        <v/>
      </c>
      <c r="S990" s="41" t="str">
        <f>IF(OR(ISBLANK(SEDData!S990),SEDData!S990&lt;pulpCutoff*100,VolumeData!$G990&lt;sweepCutoff,VolumeData!$H990&lt;malfCutoff),"",IF(SEDData!S990&lt;regCutoff*100,(int+SED*(SEDData!S990/100))*VolumeData!V990,int+SED*regCutoff*VolumeData!V990))</f>
        <v/>
      </c>
      <c r="T990" s="34">
        <f t="shared" si="63"/>
        <v>320.40045038681308</v>
      </c>
    </row>
    <row r="991" spans="1:20">
      <c r="A991" s="1">
        <v>34</v>
      </c>
      <c r="B991" s="1">
        <v>97</v>
      </c>
      <c r="C991" s="1">
        <v>33.1</v>
      </c>
      <c r="D991" s="4">
        <f t="shared" si="60"/>
        <v>36.009490000000007</v>
      </c>
      <c r="E991" s="3">
        <f t="shared" si="62"/>
        <v>33.031769767778293</v>
      </c>
      <c r="F991" s="43">
        <f t="shared" si="61"/>
        <v>1.2780993167993178</v>
      </c>
      <c r="G991" s="41">
        <f>IF(OR(ISBLANK(SEDData!G991),SEDData!G991&lt;pulpCutoff*100,VolumeData!$G991&lt;sweepCutoff,VolumeData!$H991&lt;malfCutoff),"",IF(SEDData!G991&lt;regCutoff*100,(int+SED*(SEDData!G991/100))*VolumeData!J991,int+SED*regCutoff*VolumeData!J991))</f>
        <v>99.653810084894999</v>
      </c>
      <c r="H991" s="41">
        <f>IF(OR(ISBLANK(SEDData!H991),SEDData!H991&lt;pulpCutoff*100,VolumeData!$G991&lt;sweepCutoff,VolumeData!$H991&lt;malfCutoff),"",IF(SEDData!H991&lt;regCutoff*100,(int+SED*(SEDData!H991/100))*VolumeData!K991,int+SED*regCutoff*VolumeData!K991))</f>
        <v>71.989470745657101</v>
      </c>
      <c r="I991" s="41">
        <f>IF(OR(ISBLANK(SEDData!I991),SEDData!I991&lt;pulpCutoff*100,VolumeData!$G991&lt;sweepCutoff,VolumeData!$H991&lt;malfCutoff),"",IF(SEDData!I991&lt;regCutoff*100,(int+SED*(SEDData!I991/100))*VolumeData!L991,int+SED*regCutoff*VolumeData!L991))</f>
        <v>54.156743706600679</v>
      </c>
      <c r="J991" s="41">
        <f>IF(OR(ISBLANK(SEDData!J991),SEDData!J991&lt;pulpCutoff*100,VolumeData!$G991&lt;sweepCutoff,VolumeData!$H991&lt;malfCutoff),"",IF(SEDData!J991&lt;regCutoff*100,(int+SED*(SEDData!J991/100))*VolumeData!M991,int+SED*regCutoff*VolumeData!M991))</f>
        <v>41.437711112862566</v>
      </c>
      <c r="K991" s="41">
        <f>IF(OR(ISBLANK(SEDData!K991),SEDData!K991&lt;pulpCutoff*100,VolumeData!$G991&lt;sweepCutoff,VolumeData!$H991&lt;malfCutoff),"",IF(SEDData!K991&lt;regCutoff*100,(int+SED*(SEDData!K991/100))*VolumeData!N991,int+SED*regCutoff*VolumeData!N991))</f>
        <v>31.148429378134903</v>
      </c>
      <c r="L991" s="41">
        <f>IF(OR(ISBLANK(SEDData!L991),SEDData!L991&lt;pulpCutoff*100,VolumeData!$G991&lt;sweepCutoff,VolumeData!$H991&lt;malfCutoff),"",IF(SEDData!L991&lt;regCutoff*100,(int+SED*(SEDData!L991/100))*VolumeData!O991,int+SED*regCutoff*VolumeData!O991))</f>
        <v>22.014285358662821</v>
      </c>
      <c r="M991" s="41" t="str">
        <f>IF(OR(ISBLANK(SEDData!M991),SEDData!M991&lt;pulpCutoff*100,VolumeData!$G991&lt;sweepCutoff,VolumeData!$H991&lt;malfCutoff),"",IF(SEDData!M991&lt;regCutoff*100,(int+SED*(SEDData!M991/100))*VolumeData!P991,int+SED*regCutoff*VolumeData!P991))</f>
        <v/>
      </c>
      <c r="N991" s="41" t="str">
        <f>IF(OR(ISBLANK(SEDData!N991),SEDData!N991&lt;pulpCutoff*100,VolumeData!$G991&lt;sweepCutoff,VolumeData!$H991&lt;malfCutoff),"",IF(SEDData!N991&lt;regCutoff*100,(int+SED*(SEDData!N991/100))*VolumeData!Q991,int+SED*regCutoff*VolumeData!Q991))</f>
        <v/>
      </c>
      <c r="O991" s="41" t="str">
        <f>IF(OR(ISBLANK(SEDData!O991),SEDData!O991&lt;pulpCutoff*100,VolumeData!$G991&lt;sweepCutoff,VolumeData!$H991&lt;malfCutoff),"",IF(SEDData!O991&lt;regCutoff*100,(int+SED*(SEDData!O991/100))*VolumeData!R991,int+SED*regCutoff*VolumeData!R991))</f>
        <v/>
      </c>
      <c r="P991" s="41" t="str">
        <f>IF(OR(ISBLANK(SEDData!P991),SEDData!P991&lt;pulpCutoff*100,VolumeData!$G991&lt;sweepCutoff,VolumeData!$H991&lt;malfCutoff),"",IF(SEDData!P991&lt;regCutoff*100,(int+SED*(SEDData!P991/100))*VolumeData!S991,int+SED*regCutoff*VolumeData!S991))</f>
        <v/>
      </c>
      <c r="Q991" s="41" t="str">
        <f>IF(OR(ISBLANK(SEDData!Q991),SEDData!Q991&lt;pulpCutoff*100,VolumeData!$G991&lt;sweepCutoff,VolumeData!$H991&lt;malfCutoff),"",IF(SEDData!Q991&lt;regCutoff*100,(int+SED*(SEDData!Q991/100))*VolumeData!T991,int+SED*regCutoff*VolumeData!T991))</f>
        <v/>
      </c>
      <c r="R991" s="41" t="str">
        <f>IF(OR(ISBLANK(SEDData!R991),SEDData!R991&lt;pulpCutoff*100,VolumeData!$G991&lt;sweepCutoff,VolumeData!$H991&lt;malfCutoff),"",IF(SEDData!R991&lt;regCutoff*100,(int+SED*(SEDData!R991/100))*VolumeData!U991,int+SED*regCutoff*VolumeData!U991))</f>
        <v/>
      </c>
      <c r="S991" s="41" t="str">
        <f>IF(OR(ISBLANK(SEDData!S991),SEDData!S991&lt;pulpCutoff*100,VolumeData!$G991&lt;sweepCutoff,VolumeData!$H991&lt;malfCutoff),"",IF(SEDData!S991&lt;regCutoff*100,(int+SED*(SEDData!S991/100))*VolumeData!V991,int+SED*regCutoff*VolumeData!V991))</f>
        <v/>
      </c>
      <c r="T991" s="34">
        <f t="shared" si="63"/>
        <v>320.40045038681308</v>
      </c>
    </row>
    <row r="992" spans="1:20">
      <c r="A992" s="1">
        <v>71</v>
      </c>
      <c r="B992" s="1">
        <v>111</v>
      </c>
      <c r="C992" s="1">
        <v>33.1</v>
      </c>
      <c r="D992" s="4">
        <f t="shared" si="60"/>
        <v>36.009490000000007</v>
      </c>
      <c r="E992" s="3">
        <f t="shared" si="62"/>
        <v>33.031769767778293</v>
      </c>
      <c r="F992" s="43">
        <f t="shared" si="61"/>
        <v>1.2780993167993178</v>
      </c>
      <c r="G992" s="41">
        <f>IF(OR(ISBLANK(SEDData!G992),SEDData!G992&lt;pulpCutoff*100,VolumeData!$G992&lt;sweepCutoff,VolumeData!$H992&lt;malfCutoff),"",IF(SEDData!G992&lt;regCutoff*100,(int+SED*(SEDData!G992/100))*VolumeData!J992,int+SED*regCutoff*VolumeData!J992))</f>
        <v>99.653810084894999</v>
      </c>
      <c r="H992" s="41">
        <f>IF(OR(ISBLANK(SEDData!H992),SEDData!H992&lt;pulpCutoff*100,VolumeData!$G992&lt;sweepCutoff,VolumeData!$H992&lt;malfCutoff),"",IF(SEDData!H992&lt;regCutoff*100,(int+SED*(SEDData!H992/100))*VolumeData!K992,int+SED*regCutoff*VolumeData!K992))</f>
        <v>71.989470745657101</v>
      </c>
      <c r="I992" s="41">
        <f>IF(OR(ISBLANK(SEDData!I992),SEDData!I992&lt;pulpCutoff*100,VolumeData!$G992&lt;sweepCutoff,VolumeData!$H992&lt;malfCutoff),"",IF(SEDData!I992&lt;regCutoff*100,(int+SED*(SEDData!I992/100))*VolumeData!L992,int+SED*regCutoff*VolumeData!L992))</f>
        <v>54.156743706600679</v>
      </c>
      <c r="J992" s="41">
        <f>IF(OR(ISBLANK(SEDData!J992),SEDData!J992&lt;pulpCutoff*100,VolumeData!$G992&lt;sweepCutoff,VolumeData!$H992&lt;malfCutoff),"",IF(SEDData!J992&lt;regCutoff*100,(int+SED*(SEDData!J992/100))*VolumeData!M992,int+SED*regCutoff*VolumeData!M992))</f>
        <v>41.437711112862566</v>
      </c>
      <c r="K992" s="41">
        <f>IF(OR(ISBLANK(SEDData!K992),SEDData!K992&lt;pulpCutoff*100,VolumeData!$G992&lt;sweepCutoff,VolumeData!$H992&lt;malfCutoff),"",IF(SEDData!K992&lt;regCutoff*100,(int+SED*(SEDData!K992/100))*VolumeData!N992,int+SED*regCutoff*VolumeData!N992))</f>
        <v>31.148429378134903</v>
      </c>
      <c r="L992" s="41">
        <f>IF(OR(ISBLANK(SEDData!L992),SEDData!L992&lt;pulpCutoff*100,VolumeData!$G992&lt;sweepCutoff,VolumeData!$H992&lt;malfCutoff),"",IF(SEDData!L992&lt;regCutoff*100,(int+SED*(SEDData!L992/100))*VolumeData!O992,int+SED*regCutoff*VolumeData!O992))</f>
        <v>22.014285358662821</v>
      </c>
      <c r="M992" s="41" t="str">
        <f>IF(OR(ISBLANK(SEDData!M992),SEDData!M992&lt;pulpCutoff*100,VolumeData!$G992&lt;sweepCutoff,VolumeData!$H992&lt;malfCutoff),"",IF(SEDData!M992&lt;regCutoff*100,(int+SED*(SEDData!M992/100))*VolumeData!P992,int+SED*regCutoff*VolumeData!P992))</f>
        <v/>
      </c>
      <c r="N992" s="41" t="str">
        <f>IF(OR(ISBLANK(SEDData!N992),SEDData!N992&lt;pulpCutoff*100,VolumeData!$G992&lt;sweepCutoff,VolumeData!$H992&lt;malfCutoff),"",IF(SEDData!N992&lt;regCutoff*100,(int+SED*(SEDData!N992/100))*VolumeData!Q992,int+SED*regCutoff*VolumeData!Q992))</f>
        <v/>
      </c>
      <c r="O992" s="41" t="str">
        <f>IF(OR(ISBLANK(SEDData!O992),SEDData!O992&lt;pulpCutoff*100,VolumeData!$G992&lt;sweepCutoff,VolumeData!$H992&lt;malfCutoff),"",IF(SEDData!O992&lt;regCutoff*100,(int+SED*(SEDData!O992/100))*VolumeData!R992,int+SED*regCutoff*VolumeData!R992))</f>
        <v/>
      </c>
      <c r="P992" s="41" t="str">
        <f>IF(OR(ISBLANK(SEDData!P992),SEDData!P992&lt;pulpCutoff*100,VolumeData!$G992&lt;sweepCutoff,VolumeData!$H992&lt;malfCutoff),"",IF(SEDData!P992&lt;regCutoff*100,(int+SED*(SEDData!P992/100))*VolumeData!S992,int+SED*regCutoff*VolumeData!S992))</f>
        <v/>
      </c>
      <c r="Q992" s="41" t="str">
        <f>IF(OR(ISBLANK(SEDData!Q992),SEDData!Q992&lt;pulpCutoff*100,VolumeData!$G992&lt;sweepCutoff,VolumeData!$H992&lt;malfCutoff),"",IF(SEDData!Q992&lt;regCutoff*100,(int+SED*(SEDData!Q992/100))*VolumeData!T992,int+SED*regCutoff*VolumeData!T992))</f>
        <v/>
      </c>
      <c r="R992" s="41" t="str">
        <f>IF(OR(ISBLANK(SEDData!R992),SEDData!R992&lt;pulpCutoff*100,VolumeData!$G992&lt;sweepCutoff,VolumeData!$H992&lt;malfCutoff),"",IF(SEDData!R992&lt;regCutoff*100,(int+SED*(SEDData!R992/100))*VolumeData!U992,int+SED*regCutoff*VolumeData!U992))</f>
        <v/>
      </c>
      <c r="S992" s="41" t="str">
        <f>IF(OR(ISBLANK(SEDData!S992),SEDData!S992&lt;pulpCutoff*100,VolumeData!$G992&lt;sweepCutoff,VolumeData!$H992&lt;malfCutoff),"",IF(SEDData!S992&lt;regCutoff*100,(int+SED*(SEDData!S992/100))*VolumeData!V992,int+SED*regCutoff*VolumeData!V992))</f>
        <v/>
      </c>
      <c r="T992" s="34">
        <f t="shared" si="63"/>
        <v>320.40045038681308</v>
      </c>
    </row>
    <row r="993" spans="1:20">
      <c r="A993" s="1">
        <v>40</v>
      </c>
      <c r="B993" s="1">
        <v>119</v>
      </c>
      <c r="C993" s="1">
        <v>33.1</v>
      </c>
      <c r="D993" s="4">
        <f t="shared" si="60"/>
        <v>36.009490000000007</v>
      </c>
      <c r="E993" s="3">
        <f t="shared" si="62"/>
        <v>33.031769767778293</v>
      </c>
      <c r="F993" s="43">
        <f t="shared" si="61"/>
        <v>1.2780993167993178</v>
      </c>
      <c r="G993" s="41">
        <f>IF(OR(ISBLANK(SEDData!G993),SEDData!G993&lt;pulpCutoff*100,VolumeData!$G993&lt;sweepCutoff,VolumeData!$H993&lt;malfCutoff),"",IF(SEDData!G993&lt;regCutoff*100,(int+SED*(SEDData!G993/100))*VolumeData!J993,int+SED*regCutoff*VolumeData!J993))</f>
        <v>99.653810084894999</v>
      </c>
      <c r="H993" s="41">
        <f>IF(OR(ISBLANK(SEDData!H993),SEDData!H993&lt;pulpCutoff*100,VolumeData!$G993&lt;sweepCutoff,VolumeData!$H993&lt;malfCutoff),"",IF(SEDData!H993&lt;regCutoff*100,(int+SED*(SEDData!H993/100))*VolumeData!K993,int+SED*regCutoff*VolumeData!K993))</f>
        <v>71.989470745657101</v>
      </c>
      <c r="I993" s="41">
        <f>IF(OR(ISBLANK(SEDData!I993),SEDData!I993&lt;pulpCutoff*100,VolumeData!$G993&lt;sweepCutoff,VolumeData!$H993&lt;malfCutoff),"",IF(SEDData!I993&lt;regCutoff*100,(int+SED*(SEDData!I993/100))*VolumeData!L993,int+SED*regCutoff*VolumeData!L993))</f>
        <v>54.156743706600679</v>
      </c>
      <c r="J993" s="41">
        <f>IF(OR(ISBLANK(SEDData!J993),SEDData!J993&lt;pulpCutoff*100,VolumeData!$G993&lt;sweepCutoff,VolumeData!$H993&lt;malfCutoff),"",IF(SEDData!J993&lt;regCutoff*100,(int+SED*(SEDData!J993/100))*VolumeData!M993,int+SED*regCutoff*VolumeData!M993))</f>
        <v>41.437711112862566</v>
      </c>
      <c r="K993" s="41">
        <f>IF(OR(ISBLANK(SEDData!K993),SEDData!K993&lt;pulpCutoff*100,VolumeData!$G993&lt;sweepCutoff,VolumeData!$H993&lt;malfCutoff),"",IF(SEDData!K993&lt;regCutoff*100,(int+SED*(SEDData!K993/100))*VolumeData!N993,int+SED*regCutoff*VolumeData!N993))</f>
        <v>31.148429378134903</v>
      </c>
      <c r="L993" s="41">
        <f>IF(OR(ISBLANK(SEDData!L993),SEDData!L993&lt;pulpCutoff*100,VolumeData!$G993&lt;sweepCutoff,VolumeData!$H993&lt;malfCutoff),"",IF(SEDData!L993&lt;regCutoff*100,(int+SED*(SEDData!L993/100))*VolumeData!O993,int+SED*regCutoff*VolumeData!O993))</f>
        <v>22.014285358662821</v>
      </c>
      <c r="M993" s="41" t="str">
        <f>IF(OR(ISBLANK(SEDData!M993),SEDData!M993&lt;pulpCutoff*100,VolumeData!$G993&lt;sweepCutoff,VolumeData!$H993&lt;malfCutoff),"",IF(SEDData!M993&lt;regCutoff*100,(int+SED*(SEDData!M993/100))*VolumeData!P993,int+SED*regCutoff*VolumeData!P993))</f>
        <v/>
      </c>
      <c r="N993" s="41" t="str">
        <f>IF(OR(ISBLANK(SEDData!N993),SEDData!N993&lt;pulpCutoff*100,VolumeData!$G993&lt;sweepCutoff,VolumeData!$H993&lt;malfCutoff),"",IF(SEDData!N993&lt;regCutoff*100,(int+SED*(SEDData!N993/100))*VolumeData!Q993,int+SED*regCutoff*VolumeData!Q993))</f>
        <v/>
      </c>
      <c r="O993" s="41" t="str">
        <f>IF(OR(ISBLANK(SEDData!O993),SEDData!O993&lt;pulpCutoff*100,VolumeData!$G993&lt;sweepCutoff,VolumeData!$H993&lt;malfCutoff),"",IF(SEDData!O993&lt;regCutoff*100,(int+SED*(SEDData!O993/100))*VolumeData!R993,int+SED*regCutoff*VolumeData!R993))</f>
        <v/>
      </c>
      <c r="P993" s="41" t="str">
        <f>IF(OR(ISBLANK(SEDData!P993),SEDData!P993&lt;pulpCutoff*100,VolumeData!$G993&lt;sweepCutoff,VolumeData!$H993&lt;malfCutoff),"",IF(SEDData!P993&lt;regCutoff*100,(int+SED*(SEDData!P993/100))*VolumeData!S993,int+SED*regCutoff*VolumeData!S993))</f>
        <v/>
      </c>
      <c r="Q993" s="41" t="str">
        <f>IF(OR(ISBLANK(SEDData!Q993),SEDData!Q993&lt;pulpCutoff*100,VolumeData!$G993&lt;sweepCutoff,VolumeData!$H993&lt;malfCutoff),"",IF(SEDData!Q993&lt;regCutoff*100,(int+SED*(SEDData!Q993/100))*VolumeData!T993,int+SED*regCutoff*VolumeData!T993))</f>
        <v/>
      </c>
      <c r="R993" s="41" t="str">
        <f>IF(OR(ISBLANK(SEDData!R993),SEDData!R993&lt;pulpCutoff*100,VolumeData!$G993&lt;sweepCutoff,VolumeData!$H993&lt;malfCutoff),"",IF(SEDData!R993&lt;regCutoff*100,(int+SED*(SEDData!R993/100))*VolumeData!U993,int+SED*regCutoff*VolumeData!U993))</f>
        <v/>
      </c>
      <c r="S993" s="41" t="str">
        <f>IF(OR(ISBLANK(SEDData!S993),SEDData!S993&lt;pulpCutoff*100,VolumeData!$G993&lt;sweepCutoff,VolumeData!$H993&lt;malfCutoff),"",IF(SEDData!S993&lt;regCutoff*100,(int+SED*(SEDData!S993/100))*VolumeData!V993,int+SED*regCutoff*VolumeData!V993))</f>
        <v/>
      </c>
      <c r="T993" s="34">
        <f t="shared" si="63"/>
        <v>320.40045038681308</v>
      </c>
    </row>
    <row r="994" spans="1:20">
      <c r="A994" s="1">
        <v>69</v>
      </c>
      <c r="B994" s="1">
        <v>116</v>
      </c>
      <c r="C994" s="1">
        <v>33.1</v>
      </c>
      <c r="D994" s="4">
        <f t="shared" si="60"/>
        <v>36.009490000000007</v>
      </c>
      <c r="E994" s="3">
        <f t="shared" si="62"/>
        <v>33.031769767778293</v>
      </c>
      <c r="F994" s="43">
        <f t="shared" si="61"/>
        <v>1.2780993167993178</v>
      </c>
      <c r="G994" s="41">
        <f>IF(OR(ISBLANK(SEDData!G994),SEDData!G994&lt;pulpCutoff*100,VolumeData!$G994&lt;sweepCutoff,VolumeData!$H994&lt;malfCutoff),"",IF(SEDData!G994&lt;regCutoff*100,(int+SED*(SEDData!G994/100))*VolumeData!J994,int+SED*regCutoff*VolumeData!J994))</f>
        <v>99.653810084894999</v>
      </c>
      <c r="H994" s="41">
        <f>IF(OR(ISBLANK(SEDData!H994),SEDData!H994&lt;pulpCutoff*100,VolumeData!$G994&lt;sweepCutoff,VolumeData!$H994&lt;malfCutoff),"",IF(SEDData!H994&lt;regCutoff*100,(int+SED*(SEDData!H994/100))*VolumeData!K994,int+SED*regCutoff*VolumeData!K994))</f>
        <v>71.989470745657101</v>
      </c>
      <c r="I994" s="41">
        <f>IF(OR(ISBLANK(SEDData!I994),SEDData!I994&lt;pulpCutoff*100,VolumeData!$G994&lt;sweepCutoff,VolumeData!$H994&lt;malfCutoff),"",IF(SEDData!I994&lt;regCutoff*100,(int+SED*(SEDData!I994/100))*VolumeData!L994,int+SED*regCutoff*VolumeData!L994))</f>
        <v>54.156743706600679</v>
      </c>
      <c r="J994" s="41">
        <f>IF(OR(ISBLANK(SEDData!J994),SEDData!J994&lt;pulpCutoff*100,VolumeData!$G994&lt;sweepCutoff,VolumeData!$H994&lt;malfCutoff),"",IF(SEDData!J994&lt;regCutoff*100,(int+SED*(SEDData!J994/100))*VolumeData!M994,int+SED*regCutoff*VolumeData!M994))</f>
        <v>41.437711112862566</v>
      </c>
      <c r="K994" s="41">
        <f>IF(OR(ISBLANK(SEDData!K994),SEDData!K994&lt;pulpCutoff*100,VolumeData!$G994&lt;sweepCutoff,VolumeData!$H994&lt;malfCutoff),"",IF(SEDData!K994&lt;regCutoff*100,(int+SED*(SEDData!K994/100))*VolumeData!N994,int+SED*regCutoff*VolumeData!N994))</f>
        <v>31.148429378134903</v>
      </c>
      <c r="L994" s="41">
        <f>IF(OR(ISBLANK(SEDData!L994),SEDData!L994&lt;pulpCutoff*100,VolumeData!$G994&lt;sweepCutoff,VolumeData!$H994&lt;malfCutoff),"",IF(SEDData!L994&lt;regCutoff*100,(int+SED*(SEDData!L994/100))*VolumeData!O994,int+SED*regCutoff*VolumeData!O994))</f>
        <v>22.014285358662821</v>
      </c>
      <c r="M994" s="41" t="str">
        <f>IF(OR(ISBLANK(SEDData!M994),SEDData!M994&lt;pulpCutoff*100,VolumeData!$G994&lt;sweepCutoff,VolumeData!$H994&lt;malfCutoff),"",IF(SEDData!M994&lt;regCutoff*100,(int+SED*(SEDData!M994/100))*VolumeData!P994,int+SED*regCutoff*VolumeData!P994))</f>
        <v/>
      </c>
      <c r="N994" s="41" t="str">
        <f>IF(OR(ISBLANK(SEDData!N994),SEDData!N994&lt;pulpCutoff*100,VolumeData!$G994&lt;sweepCutoff,VolumeData!$H994&lt;malfCutoff),"",IF(SEDData!N994&lt;regCutoff*100,(int+SED*(SEDData!N994/100))*VolumeData!Q994,int+SED*regCutoff*VolumeData!Q994))</f>
        <v/>
      </c>
      <c r="O994" s="41" t="str">
        <f>IF(OR(ISBLANK(SEDData!O994),SEDData!O994&lt;pulpCutoff*100,VolumeData!$G994&lt;sweepCutoff,VolumeData!$H994&lt;malfCutoff),"",IF(SEDData!O994&lt;regCutoff*100,(int+SED*(SEDData!O994/100))*VolumeData!R994,int+SED*regCutoff*VolumeData!R994))</f>
        <v/>
      </c>
      <c r="P994" s="41" t="str">
        <f>IF(OR(ISBLANK(SEDData!P994),SEDData!P994&lt;pulpCutoff*100,VolumeData!$G994&lt;sweepCutoff,VolumeData!$H994&lt;malfCutoff),"",IF(SEDData!P994&lt;regCutoff*100,(int+SED*(SEDData!P994/100))*VolumeData!S994,int+SED*regCutoff*VolumeData!S994))</f>
        <v/>
      </c>
      <c r="Q994" s="41" t="str">
        <f>IF(OR(ISBLANK(SEDData!Q994),SEDData!Q994&lt;pulpCutoff*100,VolumeData!$G994&lt;sweepCutoff,VolumeData!$H994&lt;malfCutoff),"",IF(SEDData!Q994&lt;regCutoff*100,(int+SED*(SEDData!Q994/100))*VolumeData!T994,int+SED*regCutoff*VolumeData!T994))</f>
        <v/>
      </c>
      <c r="R994" s="41" t="str">
        <f>IF(OR(ISBLANK(SEDData!R994),SEDData!R994&lt;pulpCutoff*100,VolumeData!$G994&lt;sweepCutoff,VolumeData!$H994&lt;malfCutoff),"",IF(SEDData!R994&lt;regCutoff*100,(int+SED*(SEDData!R994/100))*VolumeData!U994,int+SED*regCutoff*VolumeData!U994))</f>
        <v/>
      </c>
      <c r="S994" s="41" t="str">
        <f>IF(OR(ISBLANK(SEDData!S994),SEDData!S994&lt;pulpCutoff*100,VolumeData!$G994&lt;sweepCutoff,VolumeData!$H994&lt;malfCutoff),"",IF(SEDData!S994&lt;regCutoff*100,(int+SED*(SEDData!S994/100))*VolumeData!V994,int+SED*regCutoff*VolumeData!V994))</f>
        <v/>
      </c>
      <c r="T994" s="34">
        <f t="shared" si="63"/>
        <v>320.40045038681308</v>
      </c>
    </row>
    <row r="995" spans="1:20">
      <c r="A995" s="1">
        <v>3</v>
      </c>
      <c r="B995" s="1">
        <v>20</v>
      </c>
      <c r="C995" s="1">
        <v>33</v>
      </c>
      <c r="D995" s="4">
        <f t="shared" si="60"/>
        <v>35.900700000000001</v>
      </c>
      <c r="E995" s="3">
        <f t="shared" si="62"/>
        <v>32.982393028141324</v>
      </c>
      <c r="F995" s="43">
        <f t="shared" si="61"/>
        <v>1.2684893187878401</v>
      </c>
      <c r="G995" s="41">
        <f>IF(OR(ISBLANK(SEDData!G995),SEDData!G995&lt;pulpCutoff*100,VolumeData!$G995&lt;sweepCutoff,VolumeData!$H995&lt;malfCutoff),"",IF(SEDData!G995&lt;regCutoff*100,(int+SED*(SEDData!G995/100))*VolumeData!J995,int+SED*regCutoff*VolumeData!J995))</f>
        <v>98.680323988207292</v>
      </c>
      <c r="H995" s="41">
        <f>IF(OR(ISBLANK(SEDData!H995),SEDData!H995&lt;pulpCutoff*100,VolumeData!$G995&lt;sweepCutoff,VolumeData!$H995&lt;malfCutoff),"",IF(SEDData!H995&lt;regCutoff*100,(int+SED*(SEDData!H995/100))*VolumeData!K995,int+SED*regCutoff*VolumeData!K995))</f>
        <v>71.251333484987171</v>
      </c>
      <c r="I995" s="41">
        <f>IF(OR(ISBLANK(SEDData!I995),SEDData!I995&lt;pulpCutoff*100,VolumeData!$G995&lt;sweepCutoff,VolumeData!$H995&lt;malfCutoff),"",IF(SEDData!I995&lt;regCutoff*100,(int+SED*(SEDData!I995/100))*VolumeData!L995,int+SED*regCutoff*VolumeData!L995))</f>
        <v>53.579467846568228</v>
      </c>
      <c r="J995" s="41">
        <f>IF(OR(ISBLANK(SEDData!J995),SEDData!J995&lt;pulpCutoff*100,VolumeData!$G995&lt;sweepCutoff,VolumeData!$H995&lt;malfCutoff),"",IF(SEDData!J995&lt;regCutoff*100,(int+SED*(SEDData!J995/100))*VolumeData!M995,int+SED*regCutoff*VolumeData!M995))</f>
        <v>40.976641473201724</v>
      </c>
      <c r="K995" s="41">
        <f>IF(OR(ISBLANK(SEDData!K995),SEDData!K995&lt;pulpCutoff*100,VolumeData!$G995&lt;sweepCutoff,VolumeData!$H995&lt;malfCutoff),"",IF(SEDData!K995&lt;regCutoff*100,(int+SED*(SEDData!K995/100))*VolumeData!N995,int+SED*regCutoff*VolumeData!N995))</f>
        <v>30.77919603227172</v>
      </c>
      <c r="L995" s="41" t="str">
        <f>IF(OR(ISBLANK(SEDData!L995),SEDData!L995&lt;pulpCutoff*100,VolumeData!$G995&lt;sweepCutoff,VolumeData!$H995&lt;malfCutoff),"",IF(SEDData!L995&lt;regCutoff*100,(int+SED*(SEDData!L995/100))*VolumeData!O995,int+SED*regCutoff*VolumeData!O995))</f>
        <v/>
      </c>
      <c r="M995" s="41" t="str">
        <f>IF(OR(ISBLANK(SEDData!M995),SEDData!M995&lt;pulpCutoff*100,VolumeData!$G995&lt;sweepCutoff,VolumeData!$H995&lt;malfCutoff),"",IF(SEDData!M995&lt;regCutoff*100,(int+SED*(SEDData!M995/100))*VolumeData!P995,int+SED*regCutoff*VolumeData!P995))</f>
        <v/>
      </c>
      <c r="N995" s="41" t="str">
        <f>IF(OR(ISBLANK(SEDData!N995),SEDData!N995&lt;pulpCutoff*100,VolumeData!$G995&lt;sweepCutoff,VolumeData!$H995&lt;malfCutoff),"",IF(SEDData!N995&lt;regCutoff*100,(int+SED*(SEDData!N995/100))*VolumeData!Q995,int+SED*regCutoff*VolumeData!Q995))</f>
        <v/>
      </c>
      <c r="O995" s="41" t="str">
        <f>IF(OR(ISBLANK(SEDData!O995),SEDData!O995&lt;pulpCutoff*100,VolumeData!$G995&lt;sweepCutoff,VolumeData!$H995&lt;malfCutoff),"",IF(SEDData!O995&lt;regCutoff*100,(int+SED*(SEDData!O995/100))*VolumeData!R995,int+SED*regCutoff*VolumeData!R995))</f>
        <v/>
      </c>
      <c r="P995" s="41" t="str">
        <f>IF(OR(ISBLANK(SEDData!P995),SEDData!P995&lt;pulpCutoff*100,VolumeData!$G995&lt;sweepCutoff,VolumeData!$H995&lt;malfCutoff),"",IF(SEDData!P995&lt;regCutoff*100,(int+SED*(SEDData!P995/100))*VolumeData!S995,int+SED*regCutoff*VolumeData!S995))</f>
        <v/>
      </c>
      <c r="Q995" s="41" t="str">
        <f>IF(OR(ISBLANK(SEDData!Q995),SEDData!Q995&lt;pulpCutoff*100,VolumeData!$G995&lt;sweepCutoff,VolumeData!$H995&lt;malfCutoff),"",IF(SEDData!Q995&lt;regCutoff*100,(int+SED*(SEDData!Q995/100))*VolumeData!T995,int+SED*regCutoff*VolumeData!T995))</f>
        <v/>
      </c>
      <c r="R995" s="41" t="str">
        <f>IF(OR(ISBLANK(SEDData!R995),SEDData!R995&lt;pulpCutoff*100,VolumeData!$G995&lt;sweepCutoff,VolumeData!$H995&lt;malfCutoff),"",IF(SEDData!R995&lt;regCutoff*100,(int+SED*(SEDData!R995/100))*VolumeData!U995,int+SED*regCutoff*VolumeData!U995))</f>
        <v/>
      </c>
      <c r="S995" s="41" t="str">
        <f>IF(OR(ISBLANK(SEDData!S995),SEDData!S995&lt;pulpCutoff*100,VolumeData!$G995&lt;sweepCutoff,VolumeData!$H995&lt;malfCutoff),"",IF(SEDData!S995&lt;regCutoff*100,(int+SED*(SEDData!S995/100))*VolumeData!V995,int+SED*regCutoff*VolumeData!V995))</f>
        <v/>
      </c>
      <c r="T995" s="34">
        <f t="shared" si="63"/>
        <v>295.26696282523613</v>
      </c>
    </row>
    <row r="996" spans="1:20">
      <c r="A996" s="1">
        <v>21</v>
      </c>
      <c r="B996" s="1">
        <v>10</v>
      </c>
      <c r="C996" s="1">
        <v>33</v>
      </c>
      <c r="D996" s="4">
        <f t="shared" si="60"/>
        <v>35.900700000000001</v>
      </c>
      <c r="E996" s="3">
        <f t="shared" si="62"/>
        <v>32.982393028141324</v>
      </c>
      <c r="F996" s="43">
        <f t="shared" si="61"/>
        <v>1.2684893187878401</v>
      </c>
      <c r="G996" s="41">
        <f>IF(OR(ISBLANK(SEDData!G996),SEDData!G996&lt;pulpCutoff*100,VolumeData!$G996&lt;sweepCutoff,VolumeData!$H996&lt;malfCutoff),"",IF(SEDData!G996&lt;regCutoff*100,(int+SED*(SEDData!G996/100))*VolumeData!J996,int+SED*regCutoff*VolumeData!J996))</f>
        <v>98.680323988207292</v>
      </c>
      <c r="H996" s="41">
        <f>IF(OR(ISBLANK(SEDData!H996),SEDData!H996&lt;pulpCutoff*100,VolumeData!$G996&lt;sweepCutoff,VolumeData!$H996&lt;malfCutoff),"",IF(SEDData!H996&lt;regCutoff*100,(int+SED*(SEDData!H996/100))*VolumeData!K996,int+SED*regCutoff*VolumeData!K996))</f>
        <v>71.251333484987171</v>
      </c>
      <c r="I996" s="41">
        <f>IF(OR(ISBLANK(SEDData!I996),SEDData!I996&lt;pulpCutoff*100,VolumeData!$G996&lt;sweepCutoff,VolumeData!$H996&lt;malfCutoff),"",IF(SEDData!I996&lt;regCutoff*100,(int+SED*(SEDData!I996/100))*VolumeData!L996,int+SED*regCutoff*VolumeData!L996))</f>
        <v>53.579467846568228</v>
      </c>
      <c r="J996" s="41">
        <f>IF(OR(ISBLANK(SEDData!J996),SEDData!J996&lt;pulpCutoff*100,VolumeData!$G996&lt;sweepCutoff,VolumeData!$H996&lt;malfCutoff),"",IF(SEDData!J996&lt;regCutoff*100,(int+SED*(SEDData!J996/100))*VolumeData!M996,int+SED*regCutoff*VolumeData!M996))</f>
        <v>40.976641473201724</v>
      </c>
      <c r="K996" s="41">
        <f>IF(OR(ISBLANK(SEDData!K996),SEDData!K996&lt;pulpCutoff*100,VolumeData!$G996&lt;sweepCutoff,VolumeData!$H996&lt;malfCutoff),"",IF(SEDData!K996&lt;regCutoff*100,(int+SED*(SEDData!K996/100))*VolumeData!N996,int+SED*regCutoff*VolumeData!N996))</f>
        <v>30.77919603227172</v>
      </c>
      <c r="L996" s="41" t="str">
        <f>IF(OR(ISBLANK(SEDData!L996),SEDData!L996&lt;pulpCutoff*100,VolumeData!$G996&lt;sweepCutoff,VolumeData!$H996&lt;malfCutoff),"",IF(SEDData!L996&lt;regCutoff*100,(int+SED*(SEDData!L996/100))*VolumeData!O996,int+SED*regCutoff*VolumeData!O996))</f>
        <v/>
      </c>
      <c r="M996" s="41" t="str">
        <f>IF(OR(ISBLANK(SEDData!M996),SEDData!M996&lt;pulpCutoff*100,VolumeData!$G996&lt;sweepCutoff,VolumeData!$H996&lt;malfCutoff),"",IF(SEDData!M996&lt;regCutoff*100,(int+SED*(SEDData!M996/100))*VolumeData!P996,int+SED*regCutoff*VolumeData!P996))</f>
        <v/>
      </c>
      <c r="N996" s="41" t="str">
        <f>IF(OR(ISBLANK(SEDData!N996),SEDData!N996&lt;pulpCutoff*100,VolumeData!$G996&lt;sweepCutoff,VolumeData!$H996&lt;malfCutoff),"",IF(SEDData!N996&lt;regCutoff*100,(int+SED*(SEDData!N996/100))*VolumeData!Q996,int+SED*regCutoff*VolumeData!Q996))</f>
        <v/>
      </c>
      <c r="O996" s="41" t="str">
        <f>IF(OR(ISBLANK(SEDData!O996),SEDData!O996&lt;pulpCutoff*100,VolumeData!$G996&lt;sweepCutoff,VolumeData!$H996&lt;malfCutoff),"",IF(SEDData!O996&lt;regCutoff*100,(int+SED*(SEDData!O996/100))*VolumeData!R996,int+SED*regCutoff*VolumeData!R996))</f>
        <v/>
      </c>
      <c r="P996" s="41" t="str">
        <f>IF(OR(ISBLANK(SEDData!P996),SEDData!P996&lt;pulpCutoff*100,VolumeData!$G996&lt;sweepCutoff,VolumeData!$H996&lt;malfCutoff),"",IF(SEDData!P996&lt;regCutoff*100,(int+SED*(SEDData!P996/100))*VolumeData!S996,int+SED*regCutoff*VolumeData!S996))</f>
        <v/>
      </c>
      <c r="Q996" s="41" t="str">
        <f>IF(OR(ISBLANK(SEDData!Q996),SEDData!Q996&lt;pulpCutoff*100,VolumeData!$G996&lt;sweepCutoff,VolumeData!$H996&lt;malfCutoff),"",IF(SEDData!Q996&lt;regCutoff*100,(int+SED*(SEDData!Q996/100))*VolumeData!T996,int+SED*regCutoff*VolumeData!T996))</f>
        <v/>
      </c>
      <c r="R996" s="41" t="str">
        <f>IF(OR(ISBLANK(SEDData!R996),SEDData!R996&lt;pulpCutoff*100,VolumeData!$G996&lt;sweepCutoff,VolumeData!$H996&lt;malfCutoff),"",IF(SEDData!R996&lt;regCutoff*100,(int+SED*(SEDData!R996/100))*VolumeData!U996,int+SED*regCutoff*VolumeData!U996))</f>
        <v/>
      </c>
      <c r="S996" s="41" t="str">
        <f>IF(OR(ISBLANK(SEDData!S996),SEDData!S996&lt;pulpCutoff*100,VolumeData!$G996&lt;sweepCutoff,VolumeData!$H996&lt;malfCutoff),"",IF(SEDData!S996&lt;regCutoff*100,(int+SED*(SEDData!S996/100))*VolumeData!V996,int+SED*regCutoff*VolumeData!V996))</f>
        <v/>
      </c>
      <c r="T996" s="34">
        <f t="shared" si="63"/>
        <v>295.26696282523613</v>
      </c>
    </row>
    <row r="997" spans="1:20">
      <c r="A997" s="1">
        <v>31</v>
      </c>
      <c r="B997" s="1">
        <v>16</v>
      </c>
      <c r="C997" s="1">
        <v>33</v>
      </c>
      <c r="D997" s="4">
        <f t="shared" si="60"/>
        <v>35.900700000000001</v>
      </c>
      <c r="E997" s="3">
        <f t="shared" si="62"/>
        <v>32.982393028141324</v>
      </c>
      <c r="F997" s="43">
        <f t="shared" si="61"/>
        <v>1.2684893187878401</v>
      </c>
      <c r="G997" s="41">
        <f>IF(OR(ISBLANK(SEDData!G997),SEDData!G997&lt;pulpCutoff*100,VolumeData!$G997&lt;sweepCutoff,VolumeData!$H997&lt;malfCutoff),"",IF(SEDData!G997&lt;regCutoff*100,(int+SED*(SEDData!G997/100))*VolumeData!J997,int+SED*regCutoff*VolumeData!J997))</f>
        <v>98.680323988207292</v>
      </c>
      <c r="H997" s="41">
        <f>IF(OR(ISBLANK(SEDData!H997),SEDData!H997&lt;pulpCutoff*100,VolumeData!$G997&lt;sweepCutoff,VolumeData!$H997&lt;malfCutoff),"",IF(SEDData!H997&lt;regCutoff*100,(int+SED*(SEDData!H997/100))*VolumeData!K997,int+SED*regCutoff*VolumeData!K997))</f>
        <v>71.251333484987171</v>
      </c>
      <c r="I997" s="41">
        <f>IF(OR(ISBLANK(SEDData!I997),SEDData!I997&lt;pulpCutoff*100,VolumeData!$G997&lt;sweepCutoff,VolumeData!$H997&lt;malfCutoff),"",IF(SEDData!I997&lt;regCutoff*100,(int+SED*(SEDData!I997/100))*VolumeData!L997,int+SED*regCutoff*VolumeData!L997))</f>
        <v>53.579467846568228</v>
      </c>
      <c r="J997" s="41">
        <f>IF(OR(ISBLANK(SEDData!J997),SEDData!J997&lt;pulpCutoff*100,VolumeData!$G997&lt;sweepCutoff,VolumeData!$H997&lt;malfCutoff),"",IF(SEDData!J997&lt;regCutoff*100,(int+SED*(SEDData!J997/100))*VolumeData!M997,int+SED*regCutoff*VolumeData!M997))</f>
        <v>40.976641473201724</v>
      </c>
      <c r="K997" s="41">
        <f>IF(OR(ISBLANK(SEDData!K997),SEDData!K997&lt;pulpCutoff*100,VolumeData!$G997&lt;sweepCutoff,VolumeData!$H997&lt;malfCutoff),"",IF(SEDData!K997&lt;regCutoff*100,(int+SED*(SEDData!K997/100))*VolumeData!N997,int+SED*regCutoff*VolumeData!N997))</f>
        <v>30.77919603227172</v>
      </c>
      <c r="L997" s="41" t="str">
        <f>IF(OR(ISBLANK(SEDData!L997),SEDData!L997&lt;pulpCutoff*100,VolumeData!$G997&lt;sweepCutoff,VolumeData!$H997&lt;malfCutoff),"",IF(SEDData!L997&lt;regCutoff*100,(int+SED*(SEDData!L997/100))*VolumeData!O997,int+SED*regCutoff*VolumeData!O997))</f>
        <v/>
      </c>
      <c r="M997" s="41" t="str">
        <f>IF(OR(ISBLANK(SEDData!M997),SEDData!M997&lt;pulpCutoff*100,VolumeData!$G997&lt;sweepCutoff,VolumeData!$H997&lt;malfCutoff),"",IF(SEDData!M997&lt;regCutoff*100,(int+SED*(SEDData!M997/100))*VolumeData!P997,int+SED*regCutoff*VolumeData!P997))</f>
        <v/>
      </c>
      <c r="N997" s="41" t="str">
        <f>IF(OR(ISBLANK(SEDData!N997),SEDData!N997&lt;pulpCutoff*100,VolumeData!$G997&lt;sweepCutoff,VolumeData!$H997&lt;malfCutoff),"",IF(SEDData!N997&lt;regCutoff*100,(int+SED*(SEDData!N997/100))*VolumeData!Q997,int+SED*regCutoff*VolumeData!Q997))</f>
        <v/>
      </c>
      <c r="O997" s="41" t="str">
        <f>IF(OR(ISBLANK(SEDData!O997),SEDData!O997&lt;pulpCutoff*100,VolumeData!$G997&lt;sweepCutoff,VolumeData!$H997&lt;malfCutoff),"",IF(SEDData!O997&lt;regCutoff*100,(int+SED*(SEDData!O997/100))*VolumeData!R997,int+SED*regCutoff*VolumeData!R997))</f>
        <v/>
      </c>
      <c r="P997" s="41" t="str">
        <f>IF(OR(ISBLANK(SEDData!P997),SEDData!P997&lt;pulpCutoff*100,VolumeData!$G997&lt;sweepCutoff,VolumeData!$H997&lt;malfCutoff),"",IF(SEDData!P997&lt;regCutoff*100,(int+SED*(SEDData!P997/100))*VolumeData!S997,int+SED*regCutoff*VolumeData!S997))</f>
        <v/>
      </c>
      <c r="Q997" s="41" t="str">
        <f>IF(OR(ISBLANK(SEDData!Q997),SEDData!Q997&lt;pulpCutoff*100,VolumeData!$G997&lt;sweepCutoff,VolumeData!$H997&lt;malfCutoff),"",IF(SEDData!Q997&lt;regCutoff*100,(int+SED*(SEDData!Q997/100))*VolumeData!T997,int+SED*regCutoff*VolumeData!T997))</f>
        <v/>
      </c>
      <c r="R997" s="41" t="str">
        <f>IF(OR(ISBLANK(SEDData!R997),SEDData!R997&lt;pulpCutoff*100,VolumeData!$G997&lt;sweepCutoff,VolumeData!$H997&lt;malfCutoff),"",IF(SEDData!R997&lt;regCutoff*100,(int+SED*(SEDData!R997/100))*VolumeData!U997,int+SED*regCutoff*VolumeData!U997))</f>
        <v/>
      </c>
      <c r="S997" s="41" t="str">
        <f>IF(OR(ISBLANK(SEDData!S997),SEDData!S997&lt;pulpCutoff*100,VolumeData!$G997&lt;sweepCutoff,VolumeData!$H997&lt;malfCutoff),"",IF(SEDData!S997&lt;regCutoff*100,(int+SED*(SEDData!S997/100))*VolumeData!V997,int+SED*regCutoff*VolumeData!V997))</f>
        <v/>
      </c>
      <c r="T997" s="34">
        <f t="shared" si="63"/>
        <v>295.26696282523613</v>
      </c>
    </row>
    <row r="998" spans="1:20">
      <c r="A998" s="1">
        <v>13</v>
      </c>
      <c r="B998" s="1">
        <v>44</v>
      </c>
      <c r="C998" s="1">
        <v>33</v>
      </c>
      <c r="D998" s="4">
        <f t="shared" si="60"/>
        <v>35.900700000000001</v>
      </c>
      <c r="E998" s="3">
        <f t="shared" si="62"/>
        <v>32.982393028141324</v>
      </c>
      <c r="F998" s="43">
        <f t="shared" si="61"/>
        <v>1.2684893187878401</v>
      </c>
      <c r="G998" s="41">
        <f>IF(OR(ISBLANK(SEDData!G998),SEDData!G998&lt;pulpCutoff*100,VolumeData!$G998&lt;sweepCutoff,VolumeData!$H998&lt;malfCutoff),"",IF(SEDData!G998&lt;regCutoff*100,(int+SED*(SEDData!G998/100))*VolumeData!J998,int+SED*regCutoff*VolumeData!J998))</f>
        <v>98.680323988207292</v>
      </c>
      <c r="H998" s="41">
        <f>IF(OR(ISBLANK(SEDData!H998),SEDData!H998&lt;pulpCutoff*100,VolumeData!$G998&lt;sweepCutoff,VolumeData!$H998&lt;malfCutoff),"",IF(SEDData!H998&lt;regCutoff*100,(int+SED*(SEDData!H998/100))*VolumeData!K998,int+SED*regCutoff*VolumeData!K998))</f>
        <v>71.251333484987171</v>
      </c>
      <c r="I998" s="41">
        <f>IF(OR(ISBLANK(SEDData!I998),SEDData!I998&lt;pulpCutoff*100,VolumeData!$G998&lt;sweepCutoff,VolumeData!$H998&lt;malfCutoff),"",IF(SEDData!I998&lt;regCutoff*100,(int+SED*(SEDData!I998/100))*VolumeData!L998,int+SED*regCutoff*VolumeData!L998))</f>
        <v>53.579467846568228</v>
      </c>
      <c r="J998" s="41">
        <f>IF(OR(ISBLANK(SEDData!J998),SEDData!J998&lt;pulpCutoff*100,VolumeData!$G998&lt;sweepCutoff,VolumeData!$H998&lt;malfCutoff),"",IF(SEDData!J998&lt;regCutoff*100,(int+SED*(SEDData!J998/100))*VolumeData!M998,int+SED*regCutoff*VolumeData!M998))</f>
        <v>40.976641473201724</v>
      </c>
      <c r="K998" s="41">
        <f>IF(OR(ISBLANK(SEDData!K998),SEDData!K998&lt;pulpCutoff*100,VolumeData!$G998&lt;sweepCutoff,VolumeData!$H998&lt;malfCutoff),"",IF(SEDData!K998&lt;regCutoff*100,(int+SED*(SEDData!K998/100))*VolumeData!N998,int+SED*regCutoff*VolumeData!N998))</f>
        <v>30.77919603227172</v>
      </c>
      <c r="L998" s="41" t="str">
        <f>IF(OR(ISBLANK(SEDData!L998),SEDData!L998&lt;pulpCutoff*100,VolumeData!$G998&lt;sweepCutoff,VolumeData!$H998&lt;malfCutoff),"",IF(SEDData!L998&lt;regCutoff*100,(int+SED*(SEDData!L998/100))*VolumeData!O998,int+SED*regCutoff*VolumeData!O998))</f>
        <v/>
      </c>
      <c r="M998" s="41" t="str">
        <f>IF(OR(ISBLANK(SEDData!M998),SEDData!M998&lt;pulpCutoff*100,VolumeData!$G998&lt;sweepCutoff,VolumeData!$H998&lt;malfCutoff),"",IF(SEDData!M998&lt;regCutoff*100,(int+SED*(SEDData!M998/100))*VolumeData!P998,int+SED*regCutoff*VolumeData!P998))</f>
        <v/>
      </c>
      <c r="N998" s="41" t="str">
        <f>IF(OR(ISBLANK(SEDData!N998),SEDData!N998&lt;pulpCutoff*100,VolumeData!$G998&lt;sweepCutoff,VolumeData!$H998&lt;malfCutoff),"",IF(SEDData!N998&lt;regCutoff*100,(int+SED*(SEDData!N998/100))*VolumeData!Q998,int+SED*regCutoff*VolumeData!Q998))</f>
        <v/>
      </c>
      <c r="O998" s="41" t="str">
        <f>IF(OR(ISBLANK(SEDData!O998),SEDData!O998&lt;pulpCutoff*100,VolumeData!$G998&lt;sweepCutoff,VolumeData!$H998&lt;malfCutoff),"",IF(SEDData!O998&lt;regCutoff*100,(int+SED*(SEDData!O998/100))*VolumeData!R998,int+SED*regCutoff*VolumeData!R998))</f>
        <v/>
      </c>
      <c r="P998" s="41" t="str">
        <f>IF(OR(ISBLANK(SEDData!P998),SEDData!P998&lt;pulpCutoff*100,VolumeData!$G998&lt;sweepCutoff,VolumeData!$H998&lt;malfCutoff),"",IF(SEDData!P998&lt;regCutoff*100,(int+SED*(SEDData!P998/100))*VolumeData!S998,int+SED*regCutoff*VolumeData!S998))</f>
        <v/>
      </c>
      <c r="Q998" s="41" t="str">
        <f>IF(OR(ISBLANK(SEDData!Q998),SEDData!Q998&lt;pulpCutoff*100,VolumeData!$G998&lt;sweepCutoff,VolumeData!$H998&lt;malfCutoff),"",IF(SEDData!Q998&lt;regCutoff*100,(int+SED*(SEDData!Q998/100))*VolumeData!T998,int+SED*regCutoff*VolumeData!T998))</f>
        <v/>
      </c>
      <c r="R998" s="41" t="str">
        <f>IF(OR(ISBLANK(SEDData!R998),SEDData!R998&lt;pulpCutoff*100,VolumeData!$G998&lt;sweepCutoff,VolumeData!$H998&lt;malfCutoff),"",IF(SEDData!R998&lt;regCutoff*100,(int+SED*(SEDData!R998/100))*VolumeData!U998,int+SED*regCutoff*VolumeData!U998))</f>
        <v/>
      </c>
      <c r="S998" s="41" t="str">
        <f>IF(OR(ISBLANK(SEDData!S998),SEDData!S998&lt;pulpCutoff*100,VolumeData!$G998&lt;sweepCutoff,VolumeData!$H998&lt;malfCutoff),"",IF(SEDData!S998&lt;regCutoff*100,(int+SED*(SEDData!S998/100))*VolumeData!V998,int+SED*regCutoff*VolumeData!V998))</f>
        <v/>
      </c>
      <c r="T998" s="34">
        <f t="shared" si="63"/>
        <v>295.26696282523613</v>
      </c>
    </row>
    <row r="999" spans="1:20">
      <c r="A999" s="1">
        <v>41</v>
      </c>
      <c r="B999" s="1">
        <v>57</v>
      </c>
      <c r="C999" s="1">
        <v>33</v>
      </c>
      <c r="D999" s="4">
        <f t="shared" si="60"/>
        <v>35.900700000000001</v>
      </c>
      <c r="E999" s="3">
        <f t="shared" si="62"/>
        <v>32.982393028141324</v>
      </c>
      <c r="F999" s="43">
        <f t="shared" si="61"/>
        <v>1.2684893187878401</v>
      </c>
      <c r="G999" s="41">
        <f>IF(OR(ISBLANK(SEDData!G999),SEDData!G999&lt;pulpCutoff*100,VolumeData!$G999&lt;sweepCutoff,VolumeData!$H999&lt;malfCutoff),"",IF(SEDData!G999&lt;regCutoff*100,(int+SED*(SEDData!G999/100))*VolumeData!J999,int+SED*regCutoff*VolumeData!J999))</f>
        <v>98.680323988207292</v>
      </c>
      <c r="H999" s="41">
        <f>IF(OR(ISBLANK(SEDData!H999),SEDData!H999&lt;pulpCutoff*100,VolumeData!$G999&lt;sweepCutoff,VolumeData!$H999&lt;malfCutoff),"",IF(SEDData!H999&lt;regCutoff*100,(int+SED*(SEDData!H999/100))*VolumeData!K999,int+SED*regCutoff*VolumeData!K999))</f>
        <v>71.251333484987171</v>
      </c>
      <c r="I999" s="41">
        <f>IF(OR(ISBLANK(SEDData!I999),SEDData!I999&lt;pulpCutoff*100,VolumeData!$G999&lt;sweepCutoff,VolumeData!$H999&lt;malfCutoff),"",IF(SEDData!I999&lt;regCutoff*100,(int+SED*(SEDData!I999/100))*VolumeData!L999,int+SED*regCutoff*VolumeData!L999))</f>
        <v>53.579467846568228</v>
      </c>
      <c r="J999" s="41">
        <f>IF(OR(ISBLANK(SEDData!J999),SEDData!J999&lt;pulpCutoff*100,VolumeData!$G999&lt;sweepCutoff,VolumeData!$H999&lt;malfCutoff),"",IF(SEDData!J999&lt;regCutoff*100,(int+SED*(SEDData!J999/100))*VolumeData!M999,int+SED*regCutoff*VolumeData!M999))</f>
        <v>40.976641473201724</v>
      </c>
      <c r="K999" s="41">
        <f>IF(OR(ISBLANK(SEDData!K999),SEDData!K999&lt;pulpCutoff*100,VolumeData!$G999&lt;sweepCutoff,VolumeData!$H999&lt;malfCutoff),"",IF(SEDData!K999&lt;regCutoff*100,(int+SED*(SEDData!K999/100))*VolumeData!N999,int+SED*regCutoff*VolumeData!N999))</f>
        <v>30.77919603227172</v>
      </c>
      <c r="L999" s="41" t="str">
        <f>IF(OR(ISBLANK(SEDData!L999),SEDData!L999&lt;pulpCutoff*100,VolumeData!$G999&lt;sweepCutoff,VolumeData!$H999&lt;malfCutoff),"",IF(SEDData!L999&lt;regCutoff*100,(int+SED*(SEDData!L999/100))*VolumeData!O999,int+SED*regCutoff*VolumeData!O999))</f>
        <v/>
      </c>
      <c r="M999" s="41" t="str">
        <f>IF(OR(ISBLANK(SEDData!M999),SEDData!M999&lt;pulpCutoff*100,VolumeData!$G999&lt;sweepCutoff,VolumeData!$H999&lt;malfCutoff),"",IF(SEDData!M999&lt;regCutoff*100,(int+SED*(SEDData!M999/100))*VolumeData!P999,int+SED*regCutoff*VolumeData!P999))</f>
        <v/>
      </c>
      <c r="N999" s="41" t="str">
        <f>IF(OR(ISBLANK(SEDData!N999),SEDData!N999&lt;pulpCutoff*100,VolumeData!$G999&lt;sweepCutoff,VolumeData!$H999&lt;malfCutoff),"",IF(SEDData!N999&lt;regCutoff*100,(int+SED*(SEDData!N999/100))*VolumeData!Q999,int+SED*regCutoff*VolumeData!Q999))</f>
        <v/>
      </c>
      <c r="O999" s="41" t="str">
        <f>IF(OR(ISBLANK(SEDData!O999),SEDData!O999&lt;pulpCutoff*100,VolumeData!$G999&lt;sweepCutoff,VolumeData!$H999&lt;malfCutoff),"",IF(SEDData!O999&lt;regCutoff*100,(int+SED*(SEDData!O999/100))*VolumeData!R999,int+SED*regCutoff*VolumeData!R999))</f>
        <v/>
      </c>
      <c r="P999" s="41" t="str">
        <f>IF(OR(ISBLANK(SEDData!P999),SEDData!P999&lt;pulpCutoff*100,VolumeData!$G999&lt;sweepCutoff,VolumeData!$H999&lt;malfCutoff),"",IF(SEDData!P999&lt;regCutoff*100,(int+SED*(SEDData!P999/100))*VolumeData!S999,int+SED*regCutoff*VolumeData!S999))</f>
        <v/>
      </c>
      <c r="Q999" s="41" t="str">
        <f>IF(OR(ISBLANK(SEDData!Q999),SEDData!Q999&lt;pulpCutoff*100,VolumeData!$G999&lt;sweepCutoff,VolumeData!$H999&lt;malfCutoff),"",IF(SEDData!Q999&lt;regCutoff*100,(int+SED*(SEDData!Q999/100))*VolumeData!T999,int+SED*regCutoff*VolumeData!T999))</f>
        <v/>
      </c>
      <c r="R999" s="41" t="str">
        <f>IF(OR(ISBLANK(SEDData!R999),SEDData!R999&lt;pulpCutoff*100,VolumeData!$G999&lt;sweepCutoff,VolumeData!$H999&lt;malfCutoff),"",IF(SEDData!R999&lt;regCutoff*100,(int+SED*(SEDData!R999/100))*VolumeData!U999,int+SED*regCutoff*VolumeData!U999))</f>
        <v/>
      </c>
      <c r="S999" s="41" t="str">
        <f>IF(OR(ISBLANK(SEDData!S999),SEDData!S999&lt;pulpCutoff*100,VolumeData!$G999&lt;sweepCutoff,VolumeData!$H999&lt;malfCutoff),"",IF(SEDData!S999&lt;regCutoff*100,(int+SED*(SEDData!S999/100))*VolumeData!V999,int+SED*regCutoff*VolumeData!V999))</f>
        <v/>
      </c>
      <c r="T999" s="34">
        <f t="shared" si="63"/>
        <v>295.26696282523613</v>
      </c>
    </row>
    <row r="1000" spans="1:20">
      <c r="A1000" s="1">
        <v>74</v>
      </c>
      <c r="B1000" s="1">
        <v>50</v>
      </c>
      <c r="C1000" s="1">
        <v>33</v>
      </c>
      <c r="D1000" s="4">
        <f t="shared" si="60"/>
        <v>35.900700000000001</v>
      </c>
      <c r="E1000" s="3">
        <f t="shared" si="62"/>
        <v>32.982393028141324</v>
      </c>
      <c r="F1000" s="43">
        <f t="shared" si="61"/>
        <v>1.2684893187878401</v>
      </c>
      <c r="G1000" s="41">
        <f>IF(OR(ISBLANK(SEDData!G1000),SEDData!G1000&lt;pulpCutoff*100,VolumeData!$G1000&lt;sweepCutoff,VolumeData!$H1000&lt;malfCutoff),"",IF(SEDData!G1000&lt;regCutoff*100,(int+SED*(SEDData!G1000/100))*VolumeData!J1000,int+SED*regCutoff*VolumeData!J1000))</f>
        <v>98.680323988207292</v>
      </c>
      <c r="H1000" s="41">
        <f>IF(OR(ISBLANK(SEDData!H1000),SEDData!H1000&lt;pulpCutoff*100,VolumeData!$G1000&lt;sweepCutoff,VolumeData!$H1000&lt;malfCutoff),"",IF(SEDData!H1000&lt;regCutoff*100,(int+SED*(SEDData!H1000/100))*VolumeData!K1000,int+SED*regCutoff*VolumeData!K1000))</f>
        <v>71.251333484987171</v>
      </c>
      <c r="I1000" s="41">
        <f>IF(OR(ISBLANK(SEDData!I1000),SEDData!I1000&lt;pulpCutoff*100,VolumeData!$G1000&lt;sweepCutoff,VolumeData!$H1000&lt;malfCutoff),"",IF(SEDData!I1000&lt;regCutoff*100,(int+SED*(SEDData!I1000/100))*VolumeData!L1000,int+SED*regCutoff*VolumeData!L1000))</f>
        <v>53.579467846568228</v>
      </c>
      <c r="J1000" s="41">
        <f>IF(OR(ISBLANK(SEDData!J1000),SEDData!J1000&lt;pulpCutoff*100,VolumeData!$G1000&lt;sweepCutoff,VolumeData!$H1000&lt;malfCutoff),"",IF(SEDData!J1000&lt;regCutoff*100,(int+SED*(SEDData!J1000/100))*VolumeData!M1000,int+SED*regCutoff*VolumeData!M1000))</f>
        <v>40.976641473201724</v>
      </c>
      <c r="K1000" s="41">
        <f>IF(OR(ISBLANK(SEDData!K1000),SEDData!K1000&lt;pulpCutoff*100,VolumeData!$G1000&lt;sweepCutoff,VolumeData!$H1000&lt;malfCutoff),"",IF(SEDData!K1000&lt;regCutoff*100,(int+SED*(SEDData!K1000/100))*VolumeData!N1000,int+SED*regCutoff*VolumeData!N1000))</f>
        <v>30.77919603227172</v>
      </c>
      <c r="L1000" s="41" t="str">
        <f>IF(OR(ISBLANK(SEDData!L1000),SEDData!L1000&lt;pulpCutoff*100,VolumeData!$G1000&lt;sweepCutoff,VolumeData!$H1000&lt;malfCutoff),"",IF(SEDData!L1000&lt;regCutoff*100,(int+SED*(SEDData!L1000/100))*VolumeData!O1000,int+SED*regCutoff*VolumeData!O1000))</f>
        <v/>
      </c>
      <c r="M1000" s="41" t="str">
        <f>IF(OR(ISBLANK(SEDData!M1000),SEDData!M1000&lt;pulpCutoff*100,VolumeData!$G1000&lt;sweepCutoff,VolumeData!$H1000&lt;malfCutoff),"",IF(SEDData!M1000&lt;regCutoff*100,(int+SED*(SEDData!M1000/100))*VolumeData!P1000,int+SED*regCutoff*VolumeData!P1000))</f>
        <v/>
      </c>
      <c r="N1000" s="41" t="str">
        <f>IF(OR(ISBLANK(SEDData!N1000),SEDData!N1000&lt;pulpCutoff*100,VolumeData!$G1000&lt;sweepCutoff,VolumeData!$H1000&lt;malfCutoff),"",IF(SEDData!N1000&lt;regCutoff*100,(int+SED*(SEDData!N1000/100))*VolumeData!Q1000,int+SED*regCutoff*VolumeData!Q1000))</f>
        <v/>
      </c>
      <c r="O1000" s="41" t="str">
        <f>IF(OR(ISBLANK(SEDData!O1000),SEDData!O1000&lt;pulpCutoff*100,VolumeData!$G1000&lt;sweepCutoff,VolumeData!$H1000&lt;malfCutoff),"",IF(SEDData!O1000&lt;regCutoff*100,(int+SED*(SEDData!O1000/100))*VolumeData!R1000,int+SED*regCutoff*VolumeData!R1000))</f>
        <v/>
      </c>
      <c r="P1000" s="41" t="str">
        <f>IF(OR(ISBLANK(SEDData!P1000),SEDData!P1000&lt;pulpCutoff*100,VolumeData!$G1000&lt;sweepCutoff,VolumeData!$H1000&lt;malfCutoff),"",IF(SEDData!P1000&lt;regCutoff*100,(int+SED*(SEDData!P1000/100))*VolumeData!S1000,int+SED*regCutoff*VolumeData!S1000))</f>
        <v/>
      </c>
      <c r="Q1000" s="41" t="str">
        <f>IF(OR(ISBLANK(SEDData!Q1000),SEDData!Q1000&lt;pulpCutoff*100,VolumeData!$G1000&lt;sweepCutoff,VolumeData!$H1000&lt;malfCutoff),"",IF(SEDData!Q1000&lt;regCutoff*100,(int+SED*(SEDData!Q1000/100))*VolumeData!T1000,int+SED*regCutoff*VolumeData!T1000))</f>
        <v/>
      </c>
      <c r="R1000" s="41" t="str">
        <f>IF(OR(ISBLANK(SEDData!R1000),SEDData!R1000&lt;pulpCutoff*100,VolumeData!$G1000&lt;sweepCutoff,VolumeData!$H1000&lt;malfCutoff),"",IF(SEDData!R1000&lt;regCutoff*100,(int+SED*(SEDData!R1000/100))*VolumeData!U1000,int+SED*regCutoff*VolumeData!U1000))</f>
        <v/>
      </c>
      <c r="S1000" s="41" t="str">
        <f>IF(OR(ISBLANK(SEDData!S1000),SEDData!S1000&lt;pulpCutoff*100,VolumeData!$G1000&lt;sweepCutoff,VolumeData!$H1000&lt;malfCutoff),"",IF(SEDData!S1000&lt;regCutoff*100,(int+SED*(SEDData!S1000/100))*VolumeData!V1000,int+SED*regCutoff*VolumeData!V1000))</f>
        <v/>
      </c>
      <c r="T1000" s="34">
        <f t="shared" si="63"/>
        <v>295.26696282523613</v>
      </c>
    </row>
    <row r="1001" spans="1:20">
      <c r="A1001" s="1">
        <v>71</v>
      </c>
      <c r="B1001" s="1">
        <v>63</v>
      </c>
      <c r="C1001" s="1">
        <v>33</v>
      </c>
      <c r="D1001" s="4">
        <f t="shared" si="60"/>
        <v>35.900700000000001</v>
      </c>
      <c r="E1001" s="3">
        <f t="shared" si="62"/>
        <v>32.982393028141324</v>
      </c>
      <c r="F1001" s="43">
        <f t="shared" si="61"/>
        <v>1.2684893187878401</v>
      </c>
      <c r="G1001" s="41">
        <f>IF(OR(ISBLANK(SEDData!G1001),SEDData!G1001&lt;pulpCutoff*100,VolumeData!$G1001&lt;sweepCutoff,VolumeData!$H1001&lt;malfCutoff),"",IF(SEDData!G1001&lt;regCutoff*100,(int+SED*(SEDData!G1001/100))*VolumeData!J1001,int+SED*regCutoff*VolumeData!J1001))</f>
        <v>98.680323988207292</v>
      </c>
      <c r="H1001" s="41">
        <f>IF(OR(ISBLANK(SEDData!H1001),SEDData!H1001&lt;pulpCutoff*100,VolumeData!$G1001&lt;sweepCutoff,VolumeData!$H1001&lt;malfCutoff),"",IF(SEDData!H1001&lt;regCutoff*100,(int+SED*(SEDData!H1001/100))*VolumeData!K1001,int+SED*regCutoff*VolumeData!K1001))</f>
        <v>71.251333484987171</v>
      </c>
      <c r="I1001" s="41">
        <f>IF(OR(ISBLANK(SEDData!I1001),SEDData!I1001&lt;pulpCutoff*100,VolumeData!$G1001&lt;sweepCutoff,VolumeData!$H1001&lt;malfCutoff),"",IF(SEDData!I1001&lt;regCutoff*100,(int+SED*(SEDData!I1001/100))*VolumeData!L1001,int+SED*regCutoff*VolumeData!L1001))</f>
        <v>53.579467846568228</v>
      </c>
      <c r="J1001" s="41">
        <f>IF(OR(ISBLANK(SEDData!J1001),SEDData!J1001&lt;pulpCutoff*100,VolumeData!$G1001&lt;sweepCutoff,VolumeData!$H1001&lt;malfCutoff),"",IF(SEDData!J1001&lt;regCutoff*100,(int+SED*(SEDData!J1001/100))*VolumeData!M1001,int+SED*regCutoff*VolumeData!M1001))</f>
        <v>40.976641473201724</v>
      </c>
      <c r="K1001" s="41">
        <f>IF(OR(ISBLANK(SEDData!K1001),SEDData!K1001&lt;pulpCutoff*100,VolumeData!$G1001&lt;sweepCutoff,VolumeData!$H1001&lt;malfCutoff),"",IF(SEDData!K1001&lt;regCutoff*100,(int+SED*(SEDData!K1001/100))*VolumeData!N1001,int+SED*regCutoff*VolumeData!N1001))</f>
        <v>30.77919603227172</v>
      </c>
      <c r="L1001" s="41" t="str">
        <f>IF(OR(ISBLANK(SEDData!L1001),SEDData!L1001&lt;pulpCutoff*100,VolumeData!$G1001&lt;sweepCutoff,VolumeData!$H1001&lt;malfCutoff),"",IF(SEDData!L1001&lt;regCutoff*100,(int+SED*(SEDData!L1001/100))*VolumeData!O1001,int+SED*regCutoff*VolumeData!O1001))</f>
        <v/>
      </c>
      <c r="M1001" s="41" t="str">
        <f>IF(OR(ISBLANK(SEDData!M1001),SEDData!M1001&lt;pulpCutoff*100,VolumeData!$G1001&lt;sweepCutoff,VolumeData!$H1001&lt;malfCutoff),"",IF(SEDData!M1001&lt;regCutoff*100,(int+SED*(SEDData!M1001/100))*VolumeData!P1001,int+SED*regCutoff*VolumeData!P1001))</f>
        <v/>
      </c>
      <c r="N1001" s="41" t="str">
        <f>IF(OR(ISBLANK(SEDData!N1001),SEDData!N1001&lt;pulpCutoff*100,VolumeData!$G1001&lt;sweepCutoff,VolumeData!$H1001&lt;malfCutoff),"",IF(SEDData!N1001&lt;regCutoff*100,(int+SED*(SEDData!N1001/100))*VolumeData!Q1001,int+SED*regCutoff*VolumeData!Q1001))</f>
        <v/>
      </c>
      <c r="O1001" s="41" t="str">
        <f>IF(OR(ISBLANK(SEDData!O1001),SEDData!O1001&lt;pulpCutoff*100,VolumeData!$G1001&lt;sweepCutoff,VolumeData!$H1001&lt;malfCutoff),"",IF(SEDData!O1001&lt;regCutoff*100,(int+SED*(SEDData!O1001/100))*VolumeData!R1001,int+SED*regCutoff*VolumeData!R1001))</f>
        <v/>
      </c>
      <c r="P1001" s="41" t="str">
        <f>IF(OR(ISBLANK(SEDData!P1001),SEDData!P1001&lt;pulpCutoff*100,VolumeData!$G1001&lt;sweepCutoff,VolumeData!$H1001&lt;malfCutoff),"",IF(SEDData!P1001&lt;regCutoff*100,(int+SED*(SEDData!P1001/100))*VolumeData!S1001,int+SED*regCutoff*VolumeData!S1001))</f>
        <v/>
      </c>
      <c r="Q1001" s="41" t="str">
        <f>IF(OR(ISBLANK(SEDData!Q1001),SEDData!Q1001&lt;pulpCutoff*100,VolumeData!$G1001&lt;sweepCutoff,VolumeData!$H1001&lt;malfCutoff),"",IF(SEDData!Q1001&lt;regCutoff*100,(int+SED*(SEDData!Q1001/100))*VolumeData!T1001,int+SED*regCutoff*VolumeData!T1001))</f>
        <v/>
      </c>
      <c r="R1001" s="41" t="str">
        <f>IF(OR(ISBLANK(SEDData!R1001),SEDData!R1001&lt;pulpCutoff*100,VolumeData!$G1001&lt;sweepCutoff,VolumeData!$H1001&lt;malfCutoff),"",IF(SEDData!R1001&lt;regCutoff*100,(int+SED*(SEDData!R1001/100))*VolumeData!U1001,int+SED*regCutoff*VolumeData!U1001))</f>
        <v/>
      </c>
      <c r="S1001" s="41" t="str">
        <f>IF(OR(ISBLANK(SEDData!S1001),SEDData!S1001&lt;pulpCutoff*100,VolumeData!$G1001&lt;sweepCutoff,VolumeData!$H1001&lt;malfCutoff),"",IF(SEDData!S1001&lt;regCutoff*100,(int+SED*(SEDData!S1001/100))*VolumeData!V1001,int+SED*regCutoff*VolumeData!V1001))</f>
        <v/>
      </c>
      <c r="T1001" s="34">
        <f t="shared" si="63"/>
        <v>295.26696282523613</v>
      </c>
    </row>
    <row r="1002" spans="1:20">
      <c r="A1002" s="1">
        <v>2</v>
      </c>
      <c r="B1002" s="1">
        <v>78</v>
      </c>
      <c r="C1002" s="1">
        <v>33</v>
      </c>
      <c r="D1002" s="4">
        <f t="shared" si="60"/>
        <v>35.900700000000001</v>
      </c>
      <c r="E1002" s="3">
        <f t="shared" si="62"/>
        <v>32.982393028141324</v>
      </c>
      <c r="F1002" s="43">
        <f t="shared" si="61"/>
        <v>1.2684893187878401</v>
      </c>
      <c r="G1002" s="41">
        <f>IF(OR(ISBLANK(SEDData!G1002),SEDData!G1002&lt;pulpCutoff*100,VolumeData!$G1002&lt;sweepCutoff,VolumeData!$H1002&lt;malfCutoff),"",IF(SEDData!G1002&lt;regCutoff*100,(int+SED*(SEDData!G1002/100))*VolumeData!J1002,int+SED*regCutoff*VolumeData!J1002))</f>
        <v>98.680323988207292</v>
      </c>
      <c r="H1002" s="41">
        <f>IF(OR(ISBLANK(SEDData!H1002),SEDData!H1002&lt;pulpCutoff*100,VolumeData!$G1002&lt;sweepCutoff,VolumeData!$H1002&lt;malfCutoff),"",IF(SEDData!H1002&lt;regCutoff*100,(int+SED*(SEDData!H1002/100))*VolumeData!K1002,int+SED*regCutoff*VolumeData!K1002))</f>
        <v>71.251333484987171</v>
      </c>
      <c r="I1002" s="41">
        <f>IF(OR(ISBLANK(SEDData!I1002),SEDData!I1002&lt;pulpCutoff*100,VolumeData!$G1002&lt;sweepCutoff,VolumeData!$H1002&lt;malfCutoff),"",IF(SEDData!I1002&lt;regCutoff*100,(int+SED*(SEDData!I1002/100))*VolumeData!L1002,int+SED*regCutoff*VolumeData!L1002))</f>
        <v>53.579467846568228</v>
      </c>
      <c r="J1002" s="41">
        <f>IF(OR(ISBLANK(SEDData!J1002),SEDData!J1002&lt;pulpCutoff*100,VolumeData!$G1002&lt;sweepCutoff,VolumeData!$H1002&lt;malfCutoff),"",IF(SEDData!J1002&lt;regCutoff*100,(int+SED*(SEDData!J1002/100))*VolumeData!M1002,int+SED*regCutoff*VolumeData!M1002))</f>
        <v>40.976641473201724</v>
      </c>
      <c r="K1002" s="41">
        <f>IF(OR(ISBLANK(SEDData!K1002),SEDData!K1002&lt;pulpCutoff*100,VolumeData!$G1002&lt;sweepCutoff,VolumeData!$H1002&lt;malfCutoff),"",IF(SEDData!K1002&lt;regCutoff*100,(int+SED*(SEDData!K1002/100))*VolumeData!N1002,int+SED*regCutoff*VolumeData!N1002))</f>
        <v>30.77919603227172</v>
      </c>
      <c r="L1002" s="41" t="str">
        <f>IF(OR(ISBLANK(SEDData!L1002),SEDData!L1002&lt;pulpCutoff*100,VolumeData!$G1002&lt;sweepCutoff,VolumeData!$H1002&lt;malfCutoff),"",IF(SEDData!L1002&lt;regCutoff*100,(int+SED*(SEDData!L1002/100))*VolumeData!O1002,int+SED*regCutoff*VolumeData!O1002))</f>
        <v/>
      </c>
      <c r="M1002" s="41" t="str">
        <f>IF(OR(ISBLANK(SEDData!M1002),SEDData!M1002&lt;pulpCutoff*100,VolumeData!$G1002&lt;sweepCutoff,VolumeData!$H1002&lt;malfCutoff),"",IF(SEDData!M1002&lt;regCutoff*100,(int+SED*(SEDData!M1002/100))*VolumeData!P1002,int+SED*regCutoff*VolumeData!P1002))</f>
        <v/>
      </c>
      <c r="N1002" s="41" t="str">
        <f>IF(OR(ISBLANK(SEDData!N1002),SEDData!N1002&lt;pulpCutoff*100,VolumeData!$G1002&lt;sweepCutoff,VolumeData!$H1002&lt;malfCutoff),"",IF(SEDData!N1002&lt;regCutoff*100,(int+SED*(SEDData!N1002/100))*VolumeData!Q1002,int+SED*regCutoff*VolumeData!Q1002))</f>
        <v/>
      </c>
      <c r="O1002" s="41" t="str">
        <f>IF(OR(ISBLANK(SEDData!O1002),SEDData!O1002&lt;pulpCutoff*100,VolumeData!$G1002&lt;sweepCutoff,VolumeData!$H1002&lt;malfCutoff),"",IF(SEDData!O1002&lt;regCutoff*100,(int+SED*(SEDData!O1002/100))*VolumeData!R1002,int+SED*regCutoff*VolumeData!R1002))</f>
        <v/>
      </c>
      <c r="P1002" s="41" t="str">
        <f>IF(OR(ISBLANK(SEDData!P1002),SEDData!P1002&lt;pulpCutoff*100,VolumeData!$G1002&lt;sweepCutoff,VolumeData!$H1002&lt;malfCutoff),"",IF(SEDData!P1002&lt;regCutoff*100,(int+SED*(SEDData!P1002/100))*VolumeData!S1002,int+SED*regCutoff*VolumeData!S1002))</f>
        <v/>
      </c>
      <c r="Q1002" s="41" t="str">
        <f>IF(OR(ISBLANK(SEDData!Q1002),SEDData!Q1002&lt;pulpCutoff*100,VolumeData!$G1002&lt;sweepCutoff,VolumeData!$H1002&lt;malfCutoff),"",IF(SEDData!Q1002&lt;regCutoff*100,(int+SED*(SEDData!Q1002/100))*VolumeData!T1002,int+SED*regCutoff*VolumeData!T1002))</f>
        <v/>
      </c>
      <c r="R1002" s="41" t="str">
        <f>IF(OR(ISBLANK(SEDData!R1002),SEDData!R1002&lt;pulpCutoff*100,VolumeData!$G1002&lt;sweepCutoff,VolumeData!$H1002&lt;malfCutoff),"",IF(SEDData!R1002&lt;regCutoff*100,(int+SED*(SEDData!R1002/100))*VolumeData!U1002,int+SED*regCutoff*VolumeData!U1002))</f>
        <v/>
      </c>
      <c r="S1002" s="41" t="str">
        <f>IF(OR(ISBLANK(SEDData!S1002),SEDData!S1002&lt;pulpCutoff*100,VolumeData!$G1002&lt;sweepCutoff,VolumeData!$H1002&lt;malfCutoff),"",IF(SEDData!S1002&lt;regCutoff*100,(int+SED*(SEDData!S1002/100))*VolumeData!V1002,int+SED*regCutoff*VolumeData!V1002))</f>
        <v/>
      </c>
      <c r="T1002" s="34">
        <f t="shared" si="63"/>
        <v>295.26696282523613</v>
      </c>
    </row>
    <row r="1003" spans="1:20">
      <c r="A1003" s="1">
        <v>2</v>
      </c>
      <c r="B1003" s="1">
        <v>82</v>
      </c>
      <c r="C1003" s="1">
        <v>33</v>
      </c>
      <c r="D1003" s="4">
        <f t="shared" si="60"/>
        <v>35.900700000000001</v>
      </c>
      <c r="E1003" s="3">
        <f t="shared" si="62"/>
        <v>32.982393028141324</v>
      </c>
      <c r="F1003" s="43">
        <f t="shared" si="61"/>
        <v>1.2684893187878401</v>
      </c>
      <c r="G1003" s="41">
        <f>IF(OR(ISBLANK(SEDData!G1003),SEDData!G1003&lt;pulpCutoff*100,VolumeData!$G1003&lt;sweepCutoff,VolumeData!$H1003&lt;malfCutoff),"",IF(SEDData!G1003&lt;regCutoff*100,(int+SED*(SEDData!G1003/100))*VolumeData!J1003,int+SED*regCutoff*VolumeData!J1003))</f>
        <v>98.680323988207292</v>
      </c>
      <c r="H1003" s="41">
        <f>IF(OR(ISBLANK(SEDData!H1003),SEDData!H1003&lt;pulpCutoff*100,VolumeData!$G1003&lt;sweepCutoff,VolumeData!$H1003&lt;malfCutoff),"",IF(SEDData!H1003&lt;regCutoff*100,(int+SED*(SEDData!H1003/100))*VolumeData!K1003,int+SED*regCutoff*VolumeData!K1003))</f>
        <v>71.251333484987171</v>
      </c>
      <c r="I1003" s="41">
        <f>IF(OR(ISBLANK(SEDData!I1003),SEDData!I1003&lt;pulpCutoff*100,VolumeData!$G1003&lt;sweepCutoff,VolumeData!$H1003&lt;malfCutoff),"",IF(SEDData!I1003&lt;regCutoff*100,(int+SED*(SEDData!I1003/100))*VolumeData!L1003,int+SED*regCutoff*VolumeData!L1003))</f>
        <v>53.579467846568228</v>
      </c>
      <c r="J1003" s="41">
        <f>IF(OR(ISBLANK(SEDData!J1003),SEDData!J1003&lt;pulpCutoff*100,VolumeData!$G1003&lt;sweepCutoff,VolumeData!$H1003&lt;malfCutoff),"",IF(SEDData!J1003&lt;regCutoff*100,(int+SED*(SEDData!J1003/100))*VolumeData!M1003,int+SED*regCutoff*VolumeData!M1003))</f>
        <v>40.976641473201724</v>
      </c>
      <c r="K1003" s="41">
        <f>IF(OR(ISBLANK(SEDData!K1003),SEDData!K1003&lt;pulpCutoff*100,VolumeData!$G1003&lt;sweepCutoff,VolumeData!$H1003&lt;malfCutoff),"",IF(SEDData!K1003&lt;regCutoff*100,(int+SED*(SEDData!K1003/100))*VolumeData!N1003,int+SED*regCutoff*VolumeData!N1003))</f>
        <v>30.77919603227172</v>
      </c>
      <c r="L1003" s="41" t="str">
        <f>IF(OR(ISBLANK(SEDData!L1003),SEDData!L1003&lt;pulpCutoff*100,VolumeData!$G1003&lt;sweepCutoff,VolumeData!$H1003&lt;malfCutoff),"",IF(SEDData!L1003&lt;regCutoff*100,(int+SED*(SEDData!L1003/100))*VolumeData!O1003,int+SED*regCutoff*VolumeData!O1003))</f>
        <v/>
      </c>
      <c r="M1003" s="41" t="str">
        <f>IF(OR(ISBLANK(SEDData!M1003),SEDData!M1003&lt;pulpCutoff*100,VolumeData!$G1003&lt;sweepCutoff,VolumeData!$H1003&lt;malfCutoff),"",IF(SEDData!M1003&lt;regCutoff*100,(int+SED*(SEDData!M1003/100))*VolumeData!P1003,int+SED*regCutoff*VolumeData!P1003))</f>
        <v/>
      </c>
      <c r="N1003" s="41" t="str">
        <f>IF(OR(ISBLANK(SEDData!N1003),SEDData!N1003&lt;pulpCutoff*100,VolumeData!$G1003&lt;sweepCutoff,VolumeData!$H1003&lt;malfCutoff),"",IF(SEDData!N1003&lt;regCutoff*100,(int+SED*(SEDData!N1003/100))*VolumeData!Q1003,int+SED*regCutoff*VolumeData!Q1003))</f>
        <v/>
      </c>
      <c r="O1003" s="41" t="str">
        <f>IF(OR(ISBLANK(SEDData!O1003),SEDData!O1003&lt;pulpCutoff*100,VolumeData!$G1003&lt;sweepCutoff,VolumeData!$H1003&lt;malfCutoff),"",IF(SEDData!O1003&lt;regCutoff*100,(int+SED*(SEDData!O1003/100))*VolumeData!R1003,int+SED*regCutoff*VolumeData!R1003))</f>
        <v/>
      </c>
      <c r="P1003" s="41" t="str">
        <f>IF(OR(ISBLANK(SEDData!P1003),SEDData!P1003&lt;pulpCutoff*100,VolumeData!$G1003&lt;sweepCutoff,VolumeData!$H1003&lt;malfCutoff),"",IF(SEDData!P1003&lt;regCutoff*100,(int+SED*(SEDData!P1003/100))*VolumeData!S1003,int+SED*regCutoff*VolumeData!S1003))</f>
        <v/>
      </c>
      <c r="Q1003" s="41" t="str">
        <f>IF(OR(ISBLANK(SEDData!Q1003),SEDData!Q1003&lt;pulpCutoff*100,VolumeData!$G1003&lt;sweepCutoff,VolumeData!$H1003&lt;malfCutoff),"",IF(SEDData!Q1003&lt;regCutoff*100,(int+SED*(SEDData!Q1003/100))*VolumeData!T1003,int+SED*regCutoff*VolumeData!T1003))</f>
        <v/>
      </c>
      <c r="R1003" s="41" t="str">
        <f>IF(OR(ISBLANK(SEDData!R1003),SEDData!R1003&lt;pulpCutoff*100,VolumeData!$G1003&lt;sweepCutoff,VolumeData!$H1003&lt;malfCutoff),"",IF(SEDData!R1003&lt;regCutoff*100,(int+SED*(SEDData!R1003/100))*VolumeData!U1003,int+SED*regCutoff*VolumeData!U1003))</f>
        <v/>
      </c>
      <c r="S1003" s="41" t="str">
        <f>IF(OR(ISBLANK(SEDData!S1003),SEDData!S1003&lt;pulpCutoff*100,VolumeData!$G1003&lt;sweepCutoff,VolumeData!$H1003&lt;malfCutoff),"",IF(SEDData!S1003&lt;regCutoff*100,(int+SED*(SEDData!S1003/100))*VolumeData!V1003,int+SED*regCutoff*VolumeData!V1003))</f>
        <v/>
      </c>
      <c r="T1003" s="34">
        <f t="shared" si="63"/>
        <v>295.26696282523613</v>
      </c>
    </row>
    <row r="1004" spans="1:20">
      <c r="A1004" s="1">
        <v>26</v>
      </c>
      <c r="B1004" s="1">
        <v>80</v>
      </c>
      <c r="C1004" s="1">
        <v>33</v>
      </c>
      <c r="D1004" s="4">
        <f t="shared" si="60"/>
        <v>35.900700000000001</v>
      </c>
      <c r="E1004" s="3">
        <f t="shared" si="62"/>
        <v>32.982393028141324</v>
      </c>
      <c r="F1004" s="43">
        <f t="shared" si="61"/>
        <v>1.2684893187878401</v>
      </c>
      <c r="G1004" s="41">
        <f>IF(OR(ISBLANK(SEDData!G1004),SEDData!G1004&lt;pulpCutoff*100,VolumeData!$G1004&lt;sweepCutoff,VolumeData!$H1004&lt;malfCutoff),"",IF(SEDData!G1004&lt;regCutoff*100,(int+SED*(SEDData!G1004/100))*VolumeData!J1004,int+SED*regCutoff*VolumeData!J1004))</f>
        <v>98.680323988207292</v>
      </c>
      <c r="H1004" s="41">
        <f>IF(OR(ISBLANK(SEDData!H1004),SEDData!H1004&lt;pulpCutoff*100,VolumeData!$G1004&lt;sweepCutoff,VolumeData!$H1004&lt;malfCutoff),"",IF(SEDData!H1004&lt;regCutoff*100,(int+SED*(SEDData!H1004/100))*VolumeData!K1004,int+SED*regCutoff*VolumeData!K1004))</f>
        <v>71.251333484987171</v>
      </c>
      <c r="I1004" s="41">
        <f>IF(OR(ISBLANK(SEDData!I1004),SEDData!I1004&lt;pulpCutoff*100,VolumeData!$G1004&lt;sweepCutoff,VolumeData!$H1004&lt;malfCutoff),"",IF(SEDData!I1004&lt;regCutoff*100,(int+SED*(SEDData!I1004/100))*VolumeData!L1004,int+SED*regCutoff*VolumeData!L1004))</f>
        <v>53.579467846568228</v>
      </c>
      <c r="J1004" s="41">
        <f>IF(OR(ISBLANK(SEDData!J1004),SEDData!J1004&lt;pulpCutoff*100,VolumeData!$G1004&lt;sweepCutoff,VolumeData!$H1004&lt;malfCutoff),"",IF(SEDData!J1004&lt;regCutoff*100,(int+SED*(SEDData!J1004/100))*VolumeData!M1004,int+SED*regCutoff*VolumeData!M1004))</f>
        <v>40.976641473201724</v>
      </c>
      <c r="K1004" s="41">
        <f>IF(OR(ISBLANK(SEDData!K1004),SEDData!K1004&lt;pulpCutoff*100,VolumeData!$G1004&lt;sweepCutoff,VolumeData!$H1004&lt;malfCutoff),"",IF(SEDData!K1004&lt;regCutoff*100,(int+SED*(SEDData!K1004/100))*VolumeData!N1004,int+SED*regCutoff*VolumeData!N1004))</f>
        <v>30.77919603227172</v>
      </c>
      <c r="L1004" s="41" t="str">
        <f>IF(OR(ISBLANK(SEDData!L1004),SEDData!L1004&lt;pulpCutoff*100,VolumeData!$G1004&lt;sweepCutoff,VolumeData!$H1004&lt;malfCutoff),"",IF(SEDData!L1004&lt;regCutoff*100,(int+SED*(SEDData!L1004/100))*VolumeData!O1004,int+SED*regCutoff*VolumeData!O1004))</f>
        <v/>
      </c>
      <c r="M1004" s="41" t="str">
        <f>IF(OR(ISBLANK(SEDData!M1004),SEDData!M1004&lt;pulpCutoff*100,VolumeData!$G1004&lt;sweepCutoff,VolumeData!$H1004&lt;malfCutoff),"",IF(SEDData!M1004&lt;regCutoff*100,(int+SED*(SEDData!M1004/100))*VolumeData!P1004,int+SED*regCutoff*VolumeData!P1004))</f>
        <v/>
      </c>
      <c r="N1004" s="41" t="str">
        <f>IF(OR(ISBLANK(SEDData!N1004),SEDData!N1004&lt;pulpCutoff*100,VolumeData!$G1004&lt;sweepCutoff,VolumeData!$H1004&lt;malfCutoff),"",IF(SEDData!N1004&lt;regCutoff*100,(int+SED*(SEDData!N1004/100))*VolumeData!Q1004,int+SED*regCutoff*VolumeData!Q1004))</f>
        <v/>
      </c>
      <c r="O1004" s="41" t="str">
        <f>IF(OR(ISBLANK(SEDData!O1004),SEDData!O1004&lt;pulpCutoff*100,VolumeData!$G1004&lt;sweepCutoff,VolumeData!$H1004&lt;malfCutoff),"",IF(SEDData!O1004&lt;regCutoff*100,(int+SED*(SEDData!O1004/100))*VolumeData!R1004,int+SED*regCutoff*VolumeData!R1004))</f>
        <v/>
      </c>
      <c r="P1004" s="41" t="str">
        <f>IF(OR(ISBLANK(SEDData!P1004),SEDData!P1004&lt;pulpCutoff*100,VolumeData!$G1004&lt;sweepCutoff,VolumeData!$H1004&lt;malfCutoff),"",IF(SEDData!P1004&lt;regCutoff*100,(int+SED*(SEDData!P1004/100))*VolumeData!S1004,int+SED*regCutoff*VolumeData!S1004))</f>
        <v/>
      </c>
      <c r="Q1004" s="41" t="str">
        <f>IF(OR(ISBLANK(SEDData!Q1004),SEDData!Q1004&lt;pulpCutoff*100,VolumeData!$G1004&lt;sweepCutoff,VolumeData!$H1004&lt;malfCutoff),"",IF(SEDData!Q1004&lt;regCutoff*100,(int+SED*(SEDData!Q1004/100))*VolumeData!T1004,int+SED*regCutoff*VolumeData!T1004))</f>
        <v/>
      </c>
      <c r="R1004" s="41" t="str">
        <f>IF(OR(ISBLANK(SEDData!R1004),SEDData!R1004&lt;pulpCutoff*100,VolumeData!$G1004&lt;sweepCutoff,VolumeData!$H1004&lt;malfCutoff),"",IF(SEDData!R1004&lt;regCutoff*100,(int+SED*(SEDData!R1004/100))*VolumeData!U1004,int+SED*regCutoff*VolumeData!U1004))</f>
        <v/>
      </c>
      <c r="S1004" s="41" t="str">
        <f>IF(OR(ISBLANK(SEDData!S1004),SEDData!S1004&lt;pulpCutoff*100,VolumeData!$G1004&lt;sweepCutoff,VolumeData!$H1004&lt;malfCutoff),"",IF(SEDData!S1004&lt;regCutoff*100,(int+SED*(SEDData!S1004/100))*VolumeData!V1004,int+SED*regCutoff*VolumeData!V1004))</f>
        <v/>
      </c>
      <c r="T1004" s="34">
        <f t="shared" si="63"/>
        <v>295.26696282523613</v>
      </c>
    </row>
    <row r="1005" spans="1:20">
      <c r="A1005" s="1">
        <v>26</v>
      </c>
      <c r="B1005" s="1">
        <v>84</v>
      </c>
      <c r="C1005" s="1">
        <v>33</v>
      </c>
      <c r="D1005" s="4">
        <f t="shared" si="60"/>
        <v>35.900700000000001</v>
      </c>
      <c r="E1005" s="3">
        <f t="shared" si="62"/>
        <v>32.982393028141324</v>
      </c>
      <c r="F1005" s="43">
        <f t="shared" si="61"/>
        <v>1.2684893187878401</v>
      </c>
      <c r="G1005" s="41">
        <f>IF(OR(ISBLANK(SEDData!G1005),SEDData!G1005&lt;pulpCutoff*100,VolumeData!$G1005&lt;sweepCutoff,VolumeData!$H1005&lt;malfCutoff),"",IF(SEDData!G1005&lt;regCutoff*100,(int+SED*(SEDData!G1005/100))*VolumeData!J1005,int+SED*regCutoff*VolumeData!J1005))</f>
        <v>98.680323988207292</v>
      </c>
      <c r="H1005" s="41">
        <f>IF(OR(ISBLANK(SEDData!H1005),SEDData!H1005&lt;pulpCutoff*100,VolumeData!$G1005&lt;sweepCutoff,VolumeData!$H1005&lt;malfCutoff),"",IF(SEDData!H1005&lt;regCutoff*100,(int+SED*(SEDData!H1005/100))*VolumeData!K1005,int+SED*regCutoff*VolumeData!K1005))</f>
        <v>71.251333484987171</v>
      </c>
      <c r="I1005" s="41">
        <f>IF(OR(ISBLANK(SEDData!I1005),SEDData!I1005&lt;pulpCutoff*100,VolumeData!$G1005&lt;sweepCutoff,VolumeData!$H1005&lt;malfCutoff),"",IF(SEDData!I1005&lt;regCutoff*100,(int+SED*(SEDData!I1005/100))*VolumeData!L1005,int+SED*regCutoff*VolumeData!L1005))</f>
        <v>53.579467846568228</v>
      </c>
      <c r="J1005" s="41">
        <f>IF(OR(ISBLANK(SEDData!J1005),SEDData!J1005&lt;pulpCutoff*100,VolumeData!$G1005&lt;sweepCutoff,VolumeData!$H1005&lt;malfCutoff),"",IF(SEDData!J1005&lt;regCutoff*100,(int+SED*(SEDData!J1005/100))*VolumeData!M1005,int+SED*regCutoff*VolumeData!M1005))</f>
        <v>40.976641473201724</v>
      </c>
      <c r="K1005" s="41">
        <f>IF(OR(ISBLANK(SEDData!K1005),SEDData!K1005&lt;pulpCutoff*100,VolumeData!$G1005&lt;sweepCutoff,VolumeData!$H1005&lt;malfCutoff),"",IF(SEDData!K1005&lt;regCutoff*100,(int+SED*(SEDData!K1005/100))*VolumeData!N1005,int+SED*regCutoff*VolumeData!N1005))</f>
        <v>30.77919603227172</v>
      </c>
      <c r="L1005" s="41" t="str">
        <f>IF(OR(ISBLANK(SEDData!L1005),SEDData!L1005&lt;pulpCutoff*100,VolumeData!$G1005&lt;sweepCutoff,VolumeData!$H1005&lt;malfCutoff),"",IF(SEDData!L1005&lt;regCutoff*100,(int+SED*(SEDData!L1005/100))*VolumeData!O1005,int+SED*regCutoff*VolumeData!O1005))</f>
        <v/>
      </c>
      <c r="M1005" s="41" t="str">
        <f>IF(OR(ISBLANK(SEDData!M1005),SEDData!M1005&lt;pulpCutoff*100,VolumeData!$G1005&lt;sweepCutoff,VolumeData!$H1005&lt;malfCutoff),"",IF(SEDData!M1005&lt;regCutoff*100,(int+SED*(SEDData!M1005/100))*VolumeData!P1005,int+SED*regCutoff*VolumeData!P1005))</f>
        <v/>
      </c>
      <c r="N1005" s="41" t="str">
        <f>IF(OR(ISBLANK(SEDData!N1005),SEDData!N1005&lt;pulpCutoff*100,VolumeData!$G1005&lt;sweepCutoff,VolumeData!$H1005&lt;malfCutoff),"",IF(SEDData!N1005&lt;regCutoff*100,(int+SED*(SEDData!N1005/100))*VolumeData!Q1005,int+SED*regCutoff*VolumeData!Q1005))</f>
        <v/>
      </c>
      <c r="O1005" s="41" t="str">
        <f>IF(OR(ISBLANK(SEDData!O1005),SEDData!O1005&lt;pulpCutoff*100,VolumeData!$G1005&lt;sweepCutoff,VolumeData!$H1005&lt;malfCutoff),"",IF(SEDData!O1005&lt;regCutoff*100,(int+SED*(SEDData!O1005/100))*VolumeData!R1005,int+SED*regCutoff*VolumeData!R1005))</f>
        <v/>
      </c>
      <c r="P1005" s="41" t="str">
        <f>IF(OR(ISBLANK(SEDData!P1005),SEDData!P1005&lt;pulpCutoff*100,VolumeData!$G1005&lt;sweepCutoff,VolumeData!$H1005&lt;malfCutoff),"",IF(SEDData!P1005&lt;regCutoff*100,(int+SED*(SEDData!P1005/100))*VolumeData!S1005,int+SED*regCutoff*VolumeData!S1005))</f>
        <v/>
      </c>
      <c r="Q1005" s="41" t="str">
        <f>IF(OR(ISBLANK(SEDData!Q1005),SEDData!Q1005&lt;pulpCutoff*100,VolumeData!$G1005&lt;sweepCutoff,VolumeData!$H1005&lt;malfCutoff),"",IF(SEDData!Q1005&lt;regCutoff*100,(int+SED*(SEDData!Q1005/100))*VolumeData!T1005,int+SED*regCutoff*VolumeData!T1005))</f>
        <v/>
      </c>
      <c r="R1005" s="41" t="str">
        <f>IF(OR(ISBLANK(SEDData!R1005),SEDData!R1005&lt;pulpCutoff*100,VolumeData!$G1005&lt;sweepCutoff,VolumeData!$H1005&lt;malfCutoff),"",IF(SEDData!R1005&lt;regCutoff*100,(int+SED*(SEDData!R1005/100))*VolumeData!U1005,int+SED*regCutoff*VolumeData!U1005))</f>
        <v/>
      </c>
      <c r="S1005" s="41" t="str">
        <f>IF(OR(ISBLANK(SEDData!S1005),SEDData!S1005&lt;pulpCutoff*100,VolumeData!$G1005&lt;sweepCutoff,VolumeData!$H1005&lt;malfCutoff),"",IF(SEDData!S1005&lt;regCutoff*100,(int+SED*(SEDData!S1005/100))*VolumeData!V1005,int+SED*regCutoff*VolumeData!V1005))</f>
        <v/>
      </c>
      <c r="T1005" s="34">
        <f t="shared" si="63"/>
        <v>295.26696282523613</v>
      </c>
    </row>
    <row r="1006" spans="1:20">
      <c r="A1006" s="1">
        <v>46</v>
      </c>
      <c r="B1006" s="1">
        <v>65</v>
      </c>
      <c r="C1006" s="1">
        <v>33</v>
      </c>
      <c r="D1006" s="4">
        <f t="shared" si="60"/>
        <v>35.900700000000001</v>
      </c>
      <c r="E1006" s="3">
        <f t="shared" si="62"/>
        <v>32.982393028141324</v>
      </c>
      <c r="F1006" s="43">
        <f t="shared" si="61"/>
        <v>1.2684893187878401</v>
      </c>
      <c r="G1006" s="41">
        <f>IF(OR(ISBLANK(SEDData!G1006),SEDData!G1006&lt;pulpCutoff*100,VolumeData!$G1006&lt;sweepCutoff,VolumeData!$H1006&lt;malfCutoff),"",IF(SEDData!G1006&lt;regCutoff*100,(int+SED*(SEDData!G1006/100))*VolumeData!J1006,int+SED*regCutoff*VolumeData!J1006))</f>
        <v>98.680323988207292</v>
      </c>
      <c r="H1006" s="41">
        <f>IF(OR(ISBLANK(SEDData!H1006),SEDData!H1006&lt;pulpCutoff*100,VolumeData!$G1006&lt;sweepCutoff,VolumeData!$H1006&lt;malfCutoff),"",IF(SEDData!H1006&lt;regCutoff*100,(int+SED*(SEDData!H1006/100))*VolumeData!K1006,int+SED*regCutoff*VolumeData!K1006))</f>
        <v>71.251333484987171</v>
      </c>
      <c r="I1006" s="41">
        <f>IF(OR(ISBLANK(SEDData!I1006),SEDData!I1006&lt;pulpCutoff*100,VolumeData!$G1006&lt;sweepCutoff,VolumeData!$H1006&lt;malfCutoff),"",IF(SEDData!I1006&lt;regCutoff*100,(int+SED*(SEDData!I1006/100))*VolumeData!L1006,int+SED*regCutoff*VolumeData!L1006))</f>
        <v>53.579467846568228</v>
      </c>
      <c r="J1006" s="41">
        <f>IF(OR(ISBLANK(SEDData!J1006),SEDData!J1006&lt;pulpCutoff*100,VolumeData!$G1006&lt;sweepCutoff,VolumeData!$H1006&lt;malfCutoff),"",IF(SEDData!J1006&lt;regCutoff*100,(int+SED*(SEDData!J1006/100))*VolumeData!M1006,int+SED*regCutoff*VolumeData!M1006))</f>
        <v>40.976641473201724</v>
      </c>
      <c r="K1006" s="41">
        <f>IF(OR(ISBLANK(SEDData!K1006),SEDData!K1006&lt;pulpCutoff*100,VolumeData!$G1006&lt;sweepCutoff,VolumeData!$H1006&lt;malfCutoff),"",IF(SEDData!K1006&lt;regCutoff*100,(int+SED*(SEDData!K1006/100))*VolumeData!N1006,int+SED*regCutoff*VolumeData!N1006))</f>
        <v>30.77919603227172</v>
      </c>
      <c r="L1006" s="41" t="str">
        <f>IF(OR(ISBLANK(SEDData!L1006),SEDData!L1006&lt;pulpCutoff*100,VolumeData!$G1006&lt;sweepCutoff,VolumeData!$H1006&lt;malfCutoff),"",IF(SEDData!L1006&lt;regCutoff*100,(int+SED*(SEDData!L1006/100))*VolumeData!O1006,int+SED*regCutoff*VolumeData!O1006))</f>
        <v/>
      </c>
      <c r="M1006" s="41" t="str">
        <f>IF(OR(ISBLANK(SEDData!M1006),SEDData!M1006&lt;pulpCutoff*100,VolumeData!$G1006&lt;sweepCutoff,VolumeData!$H1006&lt;malfCutoff),"",IF(SEDData!M1006&lt;regCutoff*100,(int+SED*(SEDData!M1006/100))*VolumeData!P1006,int+SED*regCutoff*VolumeData!P1006))</f>
        <v/>
      </c>
      <c r="N1006" s="41" t="str">
        <f>IF(OR(ISBLANK(SEDData!N1006),SEDData!N1006&lt;pulpCutoff*100,VolumeData!$G1006&lt;sweepCutoff,VolumeData!$H1006&lt;malfCutoff),"",IF(SEDData!N1006&lt;regCutoff*100,(int+SED*(SEDData!N1006/100))*VolumeData!Q1006,int+SED*regCutoff*VolumeData!Q1006))</f>
        <v/>
      </c>
      <c r="O1006" s="41" t="str">
        <f>IF(OR(ISBLANK(SEDData!O1006),SEDData!O1006&lt;pulpCutoff*100,VolumeData!$G1006&lt;sweepCutoff,VolumeData!$H1006&lt;malfCutoff),"",IF(SEDData!O1006&lt;regCutoff*100,(int+SED*(SEDData!O1006/100))*VolumeData!R1006,int+SED*regCutoff*VolumeData!R1006))</f>
        <v/>
      </c>
      <c r="P1006" s="41" t="str">
        <f>IF(OR(ISBLANK(SEDData!P1006),SEDData!P1006&lt;pulpCutoff*100,VolumeData!$G1006&lt;sweepCutoff,VolumeData!$H1006&lt;malfCutoff),"",IF(SEDData!P1006&lt;regCutoff*100,(int+SED*(SEDData!P1006/100))*VolumeData!S1006,int+SED*regCutoff*VolumeData!S1006))</f>
        <v/>
      </c>
      <c r="Q1006" s="41" t="str">
        <f>IF(OR(ISBLANK(SEDData!Q1006),SEDData!Q1006&lt;pulpCutoff*100,VolumeData!$G1006&lt;sweepCutoff,VolumeData!$H1006&lt;malfCutoff),"",IF(SEDData!Q1006&lt;regCutoff*100,(int+SED*(SEDData!Q1006/100))*VolumeData!T1006,int+SED*regCutoff*VolumeData!T1006))</f>
        <v/>
      </c>
      <c r="R1006" s="41" t="str">
        <f>IF(OR(ISBLANK(SEDData!R1006),SEDData!R1006&lt;pulpCutoff*100,VolumeData!$G1006&lt;sweepCutoff,VolumeData!$H1006&lt;malfCutoff),"",IF(SEDData!R1006&lt;regCutoff*100,(int+SED*(SEDData!R1006/100))*VolumeData!U1006,int+SED*regCutoff*VolumeData!U1006))</f>
        <v/>
      </c>
      <c r="S1006" s="41" t="str">
        <f>IF(OR(ISBLANK(SEDData!S1006),SEDData!S1006&lt;pulpCutoff*100,VolumeData!$G1006&lt;sweepCutoff,VolumeData!$H1006&lt;malfCutoff),"",IF(SEDData!S1006&lt;regCutoff*100,(int+SED*(SEDData!S1006/100))*VolumeData!V1006,int+SED*regCutoff*VolumeData!V1006))</f>
        <v/>
      </c>
      <c r="T1006" s="34">
        <f t="shared" si="63"/>
        <v>295.26696282523613</v>
      </c>
    </row>
    <row r="1007" spans="1:20">
      <c r="A1007" s="1">
        <v>47</v>
      </c>
      <c r="B1007" s="1">
        <v>70</v>
      </c>
      <c r="C1007" s="1">
        <v>33</v>
      </c>
      <c r="D1007" s="4">
        <f t="shared" si="60"/>
        <v>35.900700000000001</v>
      </c>
      <c r="E1007" s="3">
        <f t="shared" si="62"/>
        <v>32.982393028141324</v>
      </c>
      <c r="F1007" s="43">
        <f t="shared" si="61"/>
        <v>1.2684893187878401</v>
      </c>
      <c r="G1007" s="41">
        <f>IF(OR(ISBLANK(SEDData!G1007),SEDData!G1007&lt;pulpCutoff*100,VolumeData!$G1007&lt;sweepCutoff,VolumeData!$H1007&lt;malfCutoff),"",IF(SEDData!G1007&lt;regCutoff*100,(int+SED*(SEDData!G1007/100))*VolumeData!J1007,int+SED*regCutoff*VolumeData!J1007))</f>
        <v>98.680323988207292</v>
      </c>
      <c r="H1007" s="41">
        <f>IF(OR(ISBLANK(SEDData!H1007),SEDData!H1007&lt;pulpCutoff*100,VolumeData!$G1007&lt;sweepCutoff,VolumeData!$H1007&lt;malfCutoff),"",IF(SEDData!H1007&lt;regCutoff*100,(int+SED*(SEDData!H1007/100))*VolumeData!K1007,int+SED*regCutoff*VolumeData!K1007))</f>
        <v>71.251333484987171</v>
      </c>
      <c r="I1007" s="41">
        <f>IF(OR(ISBLANK(SEDData!I1007),SEDData!I1007&lt;pulpCutoff*100,VolumeData!$G1007&lt;sweepCutoff,VolumeData!$H1007&lt;malfCutoff),"",IF(SEDData!I1007&lt;regCutoff*100,(int+SED*(SEDData!I1007/100))*VolumeData!L1007,int+SED*regCutoff*VolumeData!L1007))</f>
        <v>53.579467846568228</v>
      </c>
      <c r="J1007" s="41">
        <f>IF(OR(ISBLANK(SEDData!J1007),SEDData!J1007&lt;pulpCutoff*100,VolumeData!$G1007&lt;sweepCutoff,VolumeData!$H1007&lt;malfCutoff),"",IF(SEDData!J1007&lt;regCutoff*100,(int+SED*(SEDData!J1007/100))*VolumeData!M1007,int+SED*regCutoff*VolumeData!M1007))</f>
        <v>40.976641473201724</v>
      </c>
      <c r="K1007" s="41">
        <f>IF(OR(ISBLANK(SEDData!K1007),SEDData!K1007&lt;pulpCutoff*100,VolumeData!$G1007&lt;sweepCutoff,VolumeData!$H1007&lt;malfCutoff),"",IF(SEDData!K1007&lt;regCutoff*100,(int+SED*(SEDData!K1007/100))*VolumeData!N1007,int+SED*regCutoff*VolumeData!N1007))</f>
        <v>30.77919603227172</v>
      </c>
      <c r="L1007" s="41" t="str">
        <f>IF(OR(ISBLANK(SEDData!L1007),SEDData!L1007&lt;pulpCutoff*100,VolumeData!$G1007&lt;sweepCutoff,VolumeData!$H1007&lt;malfCutoff),"",IF(SEDData!L1007&lt;regCutoff*100,(int+SED*(SEDData!L1007/100))*VolumeData!O1007,int+SED*regCutoff*VolumeData!O1007))</f>
        <v/>
      </c>
      <c r="M1007" s="41" t="str">
        <f>IF(OR(ISBLANK(SEDData!M1007),SEDData!M1007&lt;pulpCutoff*100,VolumeData!$G1007&lt;sweepCutoff,VolumeData!$H1007&lt;malfCutoff),"",IF(SEDData!M1007&lt;regCutoff*100,(int+SED*(SEDData!M1007/100))*VolumeData!P1007,int+SED*regCutoff*VolumeData!P1007))</f>
        <v/>
      </c>
      <c r="N1007" s="41" t="str">
        <f>IF(OR(ISBLANK(SEDData!N1007),SEDData!N1007&lt;pulpCutoff*100,VolumeData!$G1007&lt;sweepCutoff,VolumeData!$H1007&lt;malfCutoff),"",IF(SEDData!N1007&lt;regCutoff*100,(int+SED*(SEDData!N1007/100))*VolumeData!Q1007,int+SED*regCutoff*VolumeData!Q1007))</f>
        <v/>
      </c>
      <c r="O1007" s="41" t="str">
        <f>IF(OR(ISBLANK(SEDData!O1007),SEDData!O1007&lt;pulpCutoff*100,VolumeData!$G1007&lt;sweepCutoff,VolumeData!$H1007&lt;malfCutoff),"",IF(SEDData!O1007&lt;regCutoff*100,(int+SED*(SEDData!O1007/100))*VolumeData!R1007,int+SED*regCutoff*VolumeData!R1007))</f>
        <v/>
      </c>
      <c r="P1007" s="41" t="str">
        <f>IF(OR(ISBLANK(SEDData!P1007),SEDData!P1007&lt;pulpCutoff*100,VolumeData!$G1007&lt;sweepCutoff,VolumeData!$H1007&lt;malfCutoff),"",IF(SEDData!P1007&lt;regCutoff*100,(int+SED*(SEDData!P1007/100))*VolumeData!S1007,int+SED*regCutoff*VolumeData!S1007))</f>
        <v/>
      </c>
      <c r="Q1007" s="41" t="str">
        <f>IF(OR(ISBLANK(SEDData!Q1007),SEDData!Q1007&lt;pulpCutoff*100,VolumeData!$G1007&lt;sweepCutoff,VolumeData!$H1007&lt;malfCutoff),"",IF(SEDData!Q1007&lt;regCutoff*100,(int+SED*(SEDData!Q1007/100))*VolumeData!T1007,int+SED*regCutoff*VolumeData!T1007))</f>
        <v/>
      </c>
      <c r="R1007" s="41" t="str">
        <f>IF(OR(ISBLANK(SEDData!R1007),SEDData!R1007&lt;pulpCutoff*100,VolumeData!$G1007&lt;sweepCutoff,VolumeData!$H1007&lt;malfCutoff),"",IF(SEDData!R1007&lt;regCutoff*100,(int+SED*(SEDData!R1007/100))*VolumeData!U1007,int+SED*regCutoff*VolumeData!U1007))</f>
        <v/>
      </c>
      <c r="S1007" s="41" t="str">
        <f>IF(OR(ISBLANK(SEDData!S1007),SEDData!S1007&lt;pulpCutoff*100,VolumeData!$G1007&lt;sweepCutoff,VolumeData!$H1007&lt;malfCutoff),"",IF(SEDData!S1007&lt;regCutoff*100,(int+SED*(SEDData!S1007/100))*VolumeData!V1007,int+SED*regCutoff*VolumeData!V1007))</f>
        <v/>
      </c>
      <c r="T1007" s="34">
        <f t="shared" si="63"/>
        <v>295.26696282523613</v>
      </c>
    </row>
    <row r="1008" spans="1:20">
      <c r="A1008" s="1">
        <v>60</v>
      </c>
      <c r="B1008" s="1">
        <v>75</v>
      </c>
      <c r="C1008" s="1">
        <v>33</v>
      </c>
      <c r="D1008" s="4">
        <f t="shared" si="60"/>
        <v>35.900700000000001</v>
      </c>
      <c r="E1008" s="3">
        <f t="shared" si="62"/>
        <v>32.982393028141324</v>
      </c>
      <c r="F1008" s="43">
        <f t="shared" si="61"/>
        <v>1.2684893187878401</v>
      </c>
      <c r="G1008" s="41">
        <f>IF(OR(ISBLANK(SEDData!G1008),SEDData!G1008&lt;pulpCutoff*100,VolumeData!$G1008&lt;sweepCutoff,VolumeData!$H1008&lt;malfCutoff),"",IF(SEDData!G1008&lt;regCutoff*100,(int+SED*(SEDData!G1008/100))*VolumeData!J1008,int+SED*regCutoff*VolumeData!J1008))</f>
        <v>98.680323988207292</v>
      </c>
      <c r="H1008" s="41">
        <f>IF(OR(ISBLANK(SEDData!H1008),SEDData!H1008&lt;pulpCutoff*100,VolumeData!$G1008&lt;sweepCutoff,VolumeData!$H1008&lt;malfCutoff),"",IF(SEDData!H1008&lt;regCutoff*100,(int+SED*(SEDData!H1008/100))*VolumeData!K1008,int+SED*regCutoff*VolumeData!K1008))</f>
        <v>71.251333484987171</v>
      </c>
      <c r="I1008" s="41">
        <f>IF(OR(ISBLANK(SEDData!I1008),SEDData!I1008&lt;pulpCutoff*100,VolumeData!$G1008&lt;sweepCutoff,VolumeData!$H1008&lt;malfCutoff),"",IF(SEDData!I1008&lt;regCutoff*100,(int+SED*(SEDData!I1008/100))*VolumeData!L1008,int+SED*regCutoff*VolumeData!L1008))</f>
        <v>53.579467846568228</v>
      </c>
      <c r="J1008" s="41">
        <f>IF(OR(ISBLANK(SEDData!J1008),SEDData!J1008&lt;pulpCutoff*100,VolumeData!$G1008&lt;sweepCutoff,VolumeData!$H1008&lt;malfCutoff),"",IF(SEDData!J1008&lt;regCutoff*100,(int+SED*(SEDData!J1008/100))*VolumeData!M1008,int+SED*regCutoff*VolumeData!M1008))</f>
        <v>40.976641473201724</v>
      </c>
      <c r="K1008" s="41">
        <f>IF(OR(ISBLANK(SEDData!K1008),SEDData!K1008&lt;pulpCutoff*100,VolumeData!$G1008&lt;sweepCutoff,VolumeData!$H1008&lt;malfCutoff),"",IF(SEDData!K1008&lt;regCutoff*100,(int+SED*(SEDData!K1008/100))*VolumeData!N1008,int+SED*regCutoff*VolumeData!N1008))</f>
        <v>30.77919603227172</v>
      </c>
      <c r="L1008" s="41" t="str">
        <f>IF(OR(ISBLANK(SEDData!L1008),SEDData!L1008&lt;pulpCutoff*100,VolumeData!$G1008&lt;sweepCutoff,VolumeData!$H1008&lt;malfCutoff),"",IF(SEDData!L1008&lt;regCutoff*100,(int+SED*(SEDData!L1008/100))*VolumeData!O1008,int+SED*regCutoff*VolumeData!O1008))</f>
        <v/>
      </c>
      <c r="M1008" s="41" t="str">
        <f>IF(OR(ISBLANK(SEDData!M1008),SEDData!M1008&lt;pulpCutoff*100,VolumeData!$G1008&lt;sweepCutoff,VolumeData!$H1008&lt;malfCutoff),"",IF(SEDData!M1008&lt;regCutoff*100,(int+SED*(SEDData!M1008/100))*VolumeData!P1008,int+SED*regCutoff*VolumeData!P1008))</f>
        <v/>
      </c>
      <c r="N1008" s="41" t="str">
        <f>IF(OR(ISBLANK(SEDData!N1008),SEDData!N1008&lt;pulpCutoff*100,VolumeData!$G1008&lt;sweepCutoff,VolumeData!$H1008&lt;malfCutoff),"",IF(SEDData!N1008&lt;regCutoff*100,(int+SED*(SEDData!N1008/100))*VolumeData!Q1008,int+SED*regCutoff*VolumeData!Q1008))</f>
        <v/>
      </c>
      <c r="O1008" s="41" t="str">
        <f>IF(OR(ISBLANK(SEDData!O1008),SEDData!O1008&lt;pulpCutoff*100,VolumeData!$G1008&lt;sweepCutoff,VolumeData!$H1008&lt;malfCutoff),"",IF(SEDData!O1008&lt;regCutoff*100,(int+SED*(SEDData!O1008/100))*VolumeData!R1008,int+SED*regCutoff*VolumeData!R1008))</f>
        <v/>
      </c>
      <c r="P1008" s="41" t="str">
        <f>IF(OR(ISBLANK(SEDData!P1008),SEDData!P1008&lt;pulpCutoff*100,VolumeData!$G1008&lt;sweepCutoff,VolumeData!$H1008&lt;malfCutoff),"",IF(SEDData!P1008&lt;regCutoff*100,(int+SED*(SEDData!P1008/100))*VolumeData!S1008,int+SED*regCutoff*VolumeData!S1008))</f>
        <v/>
      </c>
      <c r="Q1008" s="41" t="str">
        <f>IF(OR(ISBLANK(SEDData!Q1008),SEDData!Q1008&lt;pulpCutoff*100,VolumeData!$G1008&lt;sweepCutoff,VolumeData!$H1008&lt;malfCutoff),"",IF(SEDData!Q1008&lt;regCutoff*100,(int+SED*(SEDData!Q1008/100))*VolumeData!T1008,int+SED*regCutoff*VolumeData!T1008))</f>
        <v/>
      </c>
      <c r="R1008" s="41" t="str">
        <f>IF(OR(ISBLANK(SEDData!R1008),SEDData!R1008&lt;pulpCutoff*100,VolumeData!$G1008&lt;sweepCutoff,VolumeData!$H1008&lt;malfCutoff),"",IF(SEDData!R1008&lt;regCutoff*100,(int+SED*(SEDData!R1008/100))*VolumeData!U1008,int+SED*regCutoff*VolumeData!U1008))</f>
        <v/>
      </c>
      <c r="S1008" s="41" t="str">
        <f>IF(OR(ISBLANK(SEDData!S1008),SEDData!S1008&lt;pulpCutoff*100,VolumeData!$G1008&lt;sweepCutoff,VolumeData!$H1008&lt;malfCutoff),"",IF(SEDData!S1008&lt;regCutoff*100,(int+SED*(SEDData!S1008/100))*VolumeData!V1008,int+SED*regCutoff*VolumeData!V1008))</f>
        <v/>
      </c>
      <c r="T1008" s="34">
        <f t="shared" si="63"/>
        <v>295.26696282523613</v>
      </c>
    </row>
    <row r="1009" spans="1:20">
      <c r="A1009" s="1">
        <v>72</v>
      </c>
      <c r="B1009" s="1">
        <v>75</v>
      </c>
      <c r="C1009" s="1">
        <v>33</v>
      </c>
      <c r="D1009" s="4">
        <f t="shared" si="60"/>
        <v>35.900700000000001</v>
      </c>
      <c r="E1009" s="3">
        <f t="shared" si="62"/>
        <v>32.982393028141324</v>
      </c>
      <c r="F1009" s="43">
        <f t="shared" si="61"/>
        <v>1.2684893187878401</v>
      </c>
      <c r="G1009" s="41">
        <f>IF(OR(ISBLANK(SEDData!G1009),SEDData!G1009&lt;pulpCutoff*100,VolumeData!$G1009&lt;sweepCutoff,VolumeData!$H1009&lt;malfCutoff),"",IF(SEDData!G1009&lt;regCutoff*100,(int+SED*(SEDData!G1009/100))*VolumeData!J1009,int+SED*regCutoff*VolumeData!J1009))</f>
        <v>98.680323988207292</v>
      </c>
      <c r="H1009" s="41">
        <f>IF(OR(ISBLANK(SEDData!H1009),SEDData!H1009&lt;pulpCutoff*100,VolumeData!$G1009&lt;sweepCutoff,VolumeData!$H1009&lt;malfCutoff),"",IF(SEDData!H1009&lt;regCutoff*100,(int+SED*(SEDData!H1009/100))*VolumeData!K1009,int+SED*regCutoff*VolumeData!K1009))</f>
        <v>71.251333484987171</v>
      </c>
      <c r="I1009" s="41">
        <f>IF(OR(ISBLANK(SEDData!I1009),SEDData!I1009&lt;pulpCutoff*100,VolumeData!$G1009&lt;sweepCutoff,VolumeData!$H1009&lt;malfCutoff),"",IF(SEDData!I1009&lt;regCutoff*100,(int+SED*(SEDData!I1009/100))*VolumeData!L1009,int+SED*regCutoff*VolumeData!L1009))</f>
        <v>53.579467846568228</v>
      </c>
      <c r="J1009" s="41">
        <f>IF(OR(ISBLANK(SEDData!J1009),SEDData!J1009&lt;pulpCutoff*100,VolumeData!$G1009&lt;sweepCutoff,VolumeData!$H1009&lt;malfCutoff),"",IF(SEDData!J1009&lt;regCutoff*100,(int+SED*(SEDData!J1009/100))*VolumeData!M1009,int+SED*regCutoff*VolumeData!M1009))</f>
        <v>40.976641473201724</v>
      </c>
      <c r="K1009" s="41">
        <f>IF(OR(ISBLANK(SEDData!K1009),SEDData!K1009&lt;pulpCutoff*100,VolumeData!$G1009&lt;sweepCutoff,VolumeData!$H1009&lt;malfCutoff),"",IF(SEDData!K1009&lt;regCutoff*100,(int+SED*(SEDData!K1009/100))*VolumeData!N1009,int+SED*regCutoff*VolumeData!N1009))</f>
        <v>30.77919603227172</v>
      </c>
      <c r="L1009" s="41" t="str">
        <f>IF(OR(ISBLANK(SEDData!L1009),SEDData!L1009&lt;pulpCutoff*100,VolumeData!$G1009&lt;sweepCutoff,VolumeData!$H1009&lt;malfCutoff),"",IF(SEDData!L1009&lt;regCutoff*100,(int+SED*(SEDData!L1009/100))*VolumeData!O1009,int+SED*regCutoff*VolumeData!O1009))</f>
        <v/>
      </c>
      <c r="M1009" s="41" t="str">
        <f>IF(OR(ISBLANK(SEDData!M1009),SEDData!M1009&lt;pulpCutoff*100,VolumeData!$G1009&lt;sweepCutoff,VolumeData!$H1009&lt;malfCutoff),"",IF(SEDData!M1009&lt;regCutoff*100,(int+SED*(SEDData!M1009/100))*VolumeData!P1009,int+SED*regCutoff*VolumeData!P1009))</f>
        <v/>
      </c>
      <c r="N1009" s="41" t="str">
        <f>IF(OR(ISBLANK(SEDData!N1009),SEDData!N1009&lt;pulpCutoff*100,VolumeData!$G1009&lt;sweepCutoff,VolumeData!$H1009&lt;malfCutoff),"",IF(SEDData!N1009&lt;regCutoff*100,(int+SED*(SEDData!N1009/100))*VolumeData!Q1009,int+SED*regCutoff*VolumeData!Q1009))</f>
        <v/>
      </c>
      <c r="O1009" s="41" t="str">
        <f>IF(OR(ISBLANK(SEDData!O1009),SEDData!O1009&lt;pulpCutoff*100,VolumeData!$G1009&lt;sweepCutoff,VolumeData!$H1009&lt;malfCutoff),"",IF(SEDData!O1009&lt;regCutoff*100,(int+SED*(SEDData!O1009/100))*VolumeData!R1009,int+SED*regCutoff*VolumeData!R1009))</f>
        <v/>
      </c>
      <c r="P1009" s="41" t="str">
        <f>IF(OR(ISBLANK(SEDData!P1009),SEDData!P1009&lt;pulpCutoff*100,VolumeData!$G1009&lt;sweepCutoff,VolumeData!$H1009&lt;malfCutoff),"",IF(SEDData!P1009&lt;regCutoff*100,(int+SED*(SEDData!P1009/100))*VolumeData!S1009,int+SED*regCutoff*VolumeData!S1009))</f>
        <v/>
      </c>
      <c r="Q1009" s="41" t="str">
        <f>IF(OR(ISBLANK(SEDData!Q1009),SEDData!Q1009&lt;pulpCutoff*100,VolumeData!$G1009&lt;sweepCutoff,VolumeData!$H1009&lt;malfCutoff),"",IF(SEDData!Q1009&lt;regCutoff*100,(int+SED*(SEDData!Q1009/100))*VolumeData!T1009,int+SED*regCutoff*VolumeData!T1009))</f>
        <v/>
      </c>
      <c r="R1009" s="41" t="str">
        <f>IF(OR(ISBLANK(SEDData!R1009),SEDData!R1009&lt;pulpCutoff*100,VolumeData!$G1009&lt;sweepCutoff,VolumeData!$H1009&lt;malfCutoff),"",IF(SEDData!R1009&lt;regCutoff*100,(int+SED*(SEDData!R1009/100))*VolumeData!U1009,int+SED*regCutoff*VolumeData!U1009))</f>
        <v/>
      </c>
      <c r="S1009" s="41" t="str">
        <f>IF(OR(ISBLANK(SEDData!S1009),SEDData!S1009&lt;pulpCutoff*100,VolumeData!$G1009&lt;sweepCutoff,VolumeData!$H1009&lt;malfCutoff),"",IF(SEDData!S1009&lt;regCutoff*100,(int+SED*(SEDData!S1009/100))*VolumeData!V1009,int+SED*regCutoff*VolumeData!V1009))</f>
        <v/>
      </c>
      <c r="T1009" s="34">
        <f t="shared" si="63"/>
        <v>295.26696282523613</v>
      </c>
    </row>
    <row r="1010" spans="1:20">
      <c r="A1010" s="1">
        <v>77</v>
      </c>
      <c r="B1010" s="1">
        <v>75</v>
      </c>
      <c r="C1010" s="1">
        <v>33</v>
      </c>
      <c r="D1010" s="4">
        <f t="shared" si="60"/>
        <v>35.900700000000001</v>
      </c>
      <c r="E1010" s="3">
        <f t="shared" si="62"/>
        <v>32.982393028141324</v>
      </c>
      <c r="F1010" s="43">
        <f t="shared" si="61"/>
        <v>1.2684893187878401</v>
      </c>
      <c r="G1010" s="41">
        <f>IF(OR(ISBLANK(SEDData!G1010),SEDData!G1010&lt;pulpCutoff*100,VolumeData!$G1010&lt;sweepCutoff,VolumeData!$H1010&lt;malfCutoff),"",IF(SEDData!G1010&lt;regCutoff*100,(int+SED*(SEDData!G1010/100))*VolumeData!J1010,int+SED*regCutoff*VolumeData!J1010))</f>
        <v>98.680323988207292</v>
      </c>
      <c r="H1010" s="41">
        <f>IF(OR(ISBLANK(SEDData!H1010),SEDData!H1010&lt;pulpCutoff*100,VolumeData!$G1010&lt;sweepCutoff,VolumeData!$H1010&lt;malfCutoff),"",IF(SEDData!H1010&lt;regCutoff*100,(int+SED*(SEDData!H1010/100))*VolumeData!K1010,int+SED*regCutoff*VolumeData!K1010))</f>
        <v>71.251333484987171</v>
      </c>
      <c r="I1010" s="41">
        <f>IF(OR(ISBLANK(SEDData!I1010),SEDData!I1010&lt;pulpCutoff*100,VolumeData!$G1010&lt;sweepCutoff,VolumeData!$H1010&lt;malfCutoff),"",IF(SEDData!I1010&lt;regCutoff*100,(int+SED*(SEDData!I1010/100))*VolumeData!L1010,int+SED*regCutoff*VolumeData!L1010))</f>
        <v>53.579467846568228</v>
      </c>
      <c r="J1010" s="41">
        <f>IF(OR(ISBLANK(SEDData!J1010),SEDData!J1010&lt;pulpCutoff*100,VolumeData!$G1010&lt;sweepCutoff,VolumeData!$H1010&lt;malfCutoff),"",IF(SEDData!J1010&lt;regCutoff*100,(int+SED*(SEDData!J1010/100))*VolumeData!M1010,int+SED*regCutoff*VolumeData!M1010))</f>
        <v>40.976641473201724</v>
      </c>
      <c r="K1010" s="41">
        <f>IF(OR(ISBLANK(SEDData!K1010),SEDData!K1010&lt;pulpCutoff*100,VolumeData!$G1010&lt;sweepCutoff,VolumeData!$H1010&lt;malfCutoff),"",IF(SEDData!K1010&lt;regCutoff*100,(int+SED*(SEDData!K1010/100))*VolumeData!N1010,int+SED*regCutoff*VolumeData!N1010))</f>
        <v>30.77919603227172</v>
      </c>
      <c r="L1010" s="41" t="str">
        <f>IF(OR(ISBLANK(SEDData!L1010),SEDData!L1010&lt;pulpCutoff*100,VolumeData!$G1010&lt;sweepCutoff,VolumeData!$H1010&lt;malfCutoff),"",IF(SEDData!L1010&lt;regCutoff*100,(int+SED*(SEDData!L1010/100))*VolumeData!O1010,int+SED*regCutoff*VolumeData!O1010))</f>
        <v/>
      </c>
      <c r="M1010" s="41" t="str">
        <f>IF(OR(ISBLANK(SEDData!M1010),SEDData!M1010&lt;pulpCutoff*100,VolumeData!$G1010&lt;sweepCutoff,VolumeData!$H1010&lt;malfCutoff),"",IF(SEDData!M1010&lt;regCutoff*100,(int+SED*(SEDData!M1010/100))*VolumeData!P1010,int+SED*regCutoff*VolumeData!P1010))</f>
        <v/>
      </c>
      <c r="N1010" s="41" t="str">
        <f>IF(OR(ISBLANK(SEDData!N1010),SEDData!N1010&lt;pulpCutoff*100,VolumeData!$G1010&lt;sweepCutoff,VolumeData!$H1010&lt;malfCutoff),"",IF(SEDData!N1010&lt;regCutoff*100,(int+SED*(SEDData!N1010/100))*VolumeData!Q1010,int+SED*regCutoff*VolumeData!Q1010))</f>
        <v/>
      </c>
      <c r="O1010" s="41" t="str">
        <f>IF(OR(ISBLANK(SEDData!O1010),SEDData!O1010&lt;pulpCutoff*100,VolumeData!$G1010&lt;sweepCutoff,VolumeData!$H1010&lt;malfCutoff),"",IF(SEDData!O1010&lt;regCutoff*100,(int+SED*(SEDData!O1010/100))*VolumeData!R1010,int+SED*regCutoff*VolumeData!R1010))</f>
        <v/>
      </c>
      <c r="P1010" s="41" t="str">
        <f>IF(OR(ISBLANK(SEDData!P1010),SEDData!P1010&lt;pulpCutoff*100,VolumeData!$G1010&lt;sweepCutoff,VolumeData!$H1010&lt;malfCutoff),"",IF(SEDData!P1010&lt;regCutoff*100,(int+SED*(SEDData!P1010/100))*VolumeData!S1010,int+SED*regCutoff*VolumeData!S1010))</f>
        <v/>
      </c>
      <c r="Q1010" s="41" t="str">
        <f>IF(OR(ISBLANK(SEDData!Q1010),SEDData!Q1010&lt;pulpCutoff*100,VolumeData!$G1010&lt;sweepCutoff,VolumeData!$H1010&lt;malfCutoff),"",IF(SEDData!Q1010&lt;regCutoff*100,(int+SED*(SEDData!Q1010/100))*VolumeData!T1010,int+SED*regCutoff*VolumeData!T1010))</f>
        <v/>
      </c>
      <c r="R1010" s="41" t="str">
        <f>IF(OR(ISBLANK(SEDData!R1010),SEDData!R1010&lt;pulpCutoff*100,VolumeData!$G1010&lt;sweepCutoff,VolumeData!$H1010&lt;malfCutoff),"",IF(SEDData!R1010&lt;regCutoff*100,(int+SED*(SEDData!R1010/100))*VolumeData!U1010,int+SED*regCutoff*VolumeData!U1010))</f>
        <v/>
      </c>
      <c r="S1010" s="41" t="str">
        <f>IF(OR(ISBLANK(SEDData!S1010),SEDData!S1010&lt;pulpCutoff*100,VolumeData!$G1010&lt;sweepCutoff,VolumeData!$H1010&lt;malfCutoff),"",IF(SEDData!S1010&lt;regCutoff*100,(int+SED*(SEDData!S1010/100))*VolumeData!V1010,int+SED*regCutoff*VolumeData!V1010))</f>
        <v/>
      </c>
      <c r="T1010" s="34">
        <f t="shared" si="63"/>
        <v>295.26696282523613</v>
      </c>
    </row>
    <row r="1011" spans="1:20">
      <c r="A1011" s="1">
        <v>11</v>
      </c>
      <c r="B1011" s="1">
        <v>98</v>
      </c>
      <c r="C1011" s="1">
        <v>33</v>
      </c>
      <c r="D1011" s="4">
        <f t="shared" si="60"/>
        <v>35.900700000000001</v>
      </c>
      <c r="E1011" s="3">
        <f t="shared" si="62"/>
        <v>32.982393028141324</v>
      </c>
      <c r="F1011" s="43">
        <f t="shared" si="61"/>
        <v>1.2684893187878401</v>
      </c>
      <c r="G1011" s="41">
        <f>IF(OR(ISBLANK(SEDData!G1011),SEDData!G1011&lt;pulpCutoff*100,VolumeData!$G1011&lt;sweepCutoff,VolumeData!$H1011&lt;malfCutoff),"",IF(SEDData!G1011&lt;regCutoff*100,(int+SED*(SEDData!G1011/100))*VolumeData!J1011,int+SED*regCutoff*VolumeData!J1011))</f>
        <v>98.680323988207292</v>
      </c>
      <c r="H1011" s="41">
        <f>IF(OR(ISBLANK(SEDData!H1011),SEDData!H1011&lt;pulpCutoff*100,VolumeData!$G1011&lt;sweepCutoff,VolumeData!$H1011&lt;malfCutoff),"",IF(SEDData!H1011&lt;regCutoff*100,(int+SED*(SEDData!H1011/100))*VolumeData!K1011,int+SED*regCutoff*VolumeData!K1011))</f>
        <v>71.251333484987171</v>
      </c>
      <c r="I1011" s="41">
        <f>IF(OR(ISBLANK(SEDData!I1011),SEDData!I1011&lt;pulpCutoff*100,VolumeData!$G1011&lt;sweepCutoff,VolumeData!$H1011&lt;malfCutoff),"",IF(SEDData!I1011&lt;regCutoff*100,(int+SED*(SEDData!I1011/100))*VolumeData!L1011,int+SED*regCutoff*VolumeData!L1011))</f>
        <v>53.579467846568228</v>
      </c>
      <c r="J1011" s="41">
        <f>IF(OR(ISBLANK(SEDData!J1011),SEDData!J1011&lt;pulpCutoff*100,VolumeData!$G1011&lt;sweepCutoff,VolumeData!$H1011&lt;malfCutoff),"",IF(SEDData!J1011&lt;regCutoff*100,(int+SED*(SEDData!J1011/100))*VolumeData!M1011,int+SED*regCutoff*VolumeData!M1011))</f>
        <v>40.976641473201724</v>
      </c>
      <c r="K1011" s="41">
        <f>IF(OR(ISBLANK(SEDData!K1011),SEDData!K1011&lt;pulpCutoff*100,VolumeData!$G1011&lt;sweepCutoff,VolumeData!$H1011&lt;malfCutoff),"",IF(SEDData!K1011&lt;regCutoff*100,(int+SED*(SEDData!K1011/100))*VolumeData!N1011,int+SED*regCutoff*VolumeData!N1011))</f>
        <v>30.77919603227172</v>
      </c>
      <c r="L1011" s="41" t="str">
        <f>IF(OR(ISBLANK(SEDData!L1011),SEDData!L1011&lt;pulpCutoff*100,VolumeData!$G1011&lt;sweepCutoff,VolumeData!$H1011&lt;malfCutoff),"",IF(SEDData!L1011&lt;regCutoff*100,(int+SED*(SEDData!L1011/100))*VolumeData!O1011,int+SED*regCutoff*VolumeData!O1011))</f>
        <v/>
      </c>
      <c r="M1011" s="41" t="str">
        <f>IF(OR(ISBLANK(SEDData!M1011),SEDData!M1011&lt;pulpCutoff*100,VolumeData!$G1011&lt;sweepCutoff,VolumeData!$H1011&lt;malfCutoff),"",IF(SEDData!M1011&lt;regCutoff*100,(int+SED*(SEDData!M1011/100))*VolumeData!P1011,int+SED*regCutoff*VolumeData!P1011))</f>
        <v/>
      </c>
      <c r="N1011" s="41" t="str">
        <f>IF(OR(ISBLANK(SEDData!N1011),SEDData!N1011&lt;pulpCutoff*100,VolumeData!$G1011&lt;sweepCutoff,VolumeData!$H1011&lt;malfCutoff),"",IF(SEDData!N1011&lt;regCutoff*100,(int+SED*(SEDData!N1011/100))*VolumeData!Q1011,int+SED*regCutoff*VolumeData!Q1011))</f>
        <v/>
      </c>
      <c r="O1011" s="41" t="str">
        <f>IF(OR(ISBLANK(SEDData!O1011),SEDData!O1011&lt;pulpCutoff*100,VolumeData!$G1011&lt;sweepCutoff,VolumeData!$H1011&lt;malfCutoff),"",IF(SEDData!O1011&lt;regCutoff*100,(int+SED*(SEDData!O1011/100))*VolumeData!R1011,int+SED*regCutoff*VolumeData!R1011))</f>
        <v/>
      </c>
      <c r="P1011" s="41" t="str">
        <f>IF(OR(ISBLANK(SEDData!P1011),SEDData!P1011&lt;pulpCutoff*100,VolumeData!$G1011&lt;sweepCutoff,VolumeData!$H1011&lt;malfCutoff),"",IF(SEDData!P1011&lt;regCutoff*100,(int+SED*(SEDData!P1011/100))*VolumeData!S1011,int+SED*regCutoff*VolumeData!S1011))</f>
        <v/>
      </c>
      <c r="Q1011" s="41" t="str">
        <f>IF(OR(ISBLANK(SEDData!Q1011),SEDData!Q1011&lt;pulpCutoff*100,VolumeData!$G1011&lt;sweepCutoff,VolumeData!$H1011&lt;malfCutoff),"",IF(SEDData!Q1011&lt;regCutoff*100,(int+SED*(SEDData!Q1011/100))*VolumeData!T1011,int+SED*regCutoff*VolumeData!T1011))</f>
        <v/>
      </c>
      <c r="R1011" s="41" t="str">
        <f>IF(OR(ISBLANK(SEDData!R1011),SEDData!R1011&lt;pulpCutoff*100,VolumeData!$G1011&lt;sweepCutoff,VolumeData!$H1011&lt;malfCutoff),"",IF(SEDData!R1011&lt;regCutoff*100,(int+SED*(SEDData!R1011/100))*VolumeData!U1011,int+SED*regCutoff*VolumeData!U1011))</f>
        <v/>
      </c>
      <c r="S1011" s="41" t="str">
        <f>IF(OR(ISBLANK(SEDData!S1011),SEDData!S1011&lt;pulpCutoff*100,VolumeData!$G1011&lt;sweepCutoff,VolumeData!$H1011&lt;malfCutoff),"",IF(SEDData!S1011&lt;regCutoff*100,(int+SED*(SEDData!S1011/100))*VolumeData!V1011,int+SED*regCutoff*VolumeData!V1011))</f>
        <v/>
      </c>
      <c r="T1011" s="34">
        <f t="shared" si="63"/>
        <v>295.26696282523613</v>
      </c>
    </row>
    <row r="1012" spans="1:20">
      <c r="A1012" s="1">
        <v>29</v>
      </c>
      <c r="B1012" s="1">
        <v>96</v>
      </c>
      <c r="C1012" s="1">
        <v>33</v>
      </c>
      <c r="D1012" s="4">
        <f t="shared" si="60"/>
        <v>35.900700000000001</v>
      </c>
      <c r="E1012" s="3">
        <f t="shared" si="62"/>
        <v>32.982393028141324</v>
      </c>
      <c r="F1012" s="43">
        <f t="shared" si="61"/>
        <v>1.2684893187878401</v>
      </c>
      <c r="G1012" s="41">
        <f>IF(OR(ISBLANK(SEDData!G1012),SEDData!G1012&lt;pulpCutoff*100,VolumeData!$G1012&lt;sweepCutoff,VolumeData!$H1012&lt;malfCutoff),"",IF(SEDData!G1012&lt;regCutoff*100,(int+SED*(SEDData!G1012/100))*VolumeData!J1012,int+SED*regCutoff*VolumeData!J1012))</f>
        <v>98.680323988207292</v>
      </c>
      <c r="H1012" s="41">
        <f>IF(OR(ISBLANK(SEDData!H1012),SEDData!H1012&lt;pulpCutoff*100,VolumeData!$G1012&lt;sweepCutoff,VolumeData!$H1012&lt;malfCutoff),"",IF(SEDData!H1012&lt;regCutoff*100,(int+SED*(SEDData!H1012/100))*VolumeData!K1012,int+SED*regCutoff*VolumeData!K1012))</f>
        <v>71.251333484987171</v>
      </c>
      <c r="I1012" s="41">
        <f>IF(OR(ISBLANK(SEDData!I1012),SEDData!I1012&lt;pulpCutoff*100,VolumeData!$G1012&lt;sweepCutoff,VolumeData!$H1012&lt;malfCutoff),"",IF(SEDData!I1012&lt;regCutoff*100,(int+SED*(SEDData!I1012/100))*VolumeData!L1012,int+SED*regCutoff*VolumeData!L1012))</f>
        <v>53.579467846568228</v>
      </c>
      <c r="J1012" s="41">
        <f>IF(OR(ISBLANK(SEDData!J1012),SEDData!J1012&lt;pulpCutoff*100,VolumeData!$G1012&lt;sweepCutoff,VolumeData!$H1012&lt;malfCutoff),"",IF(SEDData!J1012&lt;regCutoff*100,(int+SED*(SEDData!J1012/100))*VolumeData!M1012,int+SED*regCutoff*VolumeData!M1012))</f>
        <v>40.976641473201724</v>
      </c>
      <c r="K1012" s="41">
        <f>IF(OR(ISBLANK(SEDData!K1012),SEDData!K1012&lt;pulpCutoff*100,VolumeData!$G1012&lt;sweepCutoff,VolumeData!$H1012&lt;malfCutoff),"",IF(SEDData!K1012&lt;regCutoff*100,(int+SED*(SEDData!K1012/100))*VolumeData!N1012,int+SED*regCutoff*VolumeData!N1012))</f>
        <v>30.77919603227172</v>
      </c>
      <c r="L1012" s="41" t="str">
        <f>IF(OR(ISBLANK(SEDData!L1012),SEDData!L1012&lt;pulpCutoff*100,VolumeData!$G1012&lt;sweepCutoff,VolumeData!$H1012&lt;malfCutoff),"",IF(SEDData!L1012&lt;regCutoff*100,(int+SED*(SEDData!L1012/100))*VolumeData!O1012,int+SED*regCutoff*VolumeData!O1012))</f>
        <v/>
      </c>
      <c r="M1012" s="41" t="str">
        <f>IF(OR(ISBLANK(SEDData!M1012),SEDData!M1012&lt;pulpCutoff*100,VolumeData!$G1012&lt;sweepCutoff,VolumeData!$H1012&lt;malfCutoff),"",IF(SEDData!M1012&lt;regCutoff*100,(int+SED*(SEDData!M1012/100))*VolumeData!P1012,int+SED*regCutoff*VolumeData!P1012))</f>
        <v/>
      </c>
      <c r="N1012" s="41" t="str">
        <f>IF(OR(ISBLANK(SEDData!N1012),SEDData!N1012&lt;pulpCutoff*100,VolumeData!$G1012&lt;sweepCutoff,VolumeData!$H1012&lt;malfCutoff),"",IF(SEDData!N1012&lt;regCutoff*100,(int+SED*(SEDData!N1012/100))*VolumeData!Q1012,int+SED*regCutoff*VolumeData!Q1012))</f>
        <v/>
      </c>
      <c r="O1012" s="41" t="str">
        <f>IF(OR(ISBLANK(SEDData!O1012),SEDData!O1012&lt;pulpCutoff*100,VolumeData!$G1012&lt;sweepCutoff,VolumeData!$H1012&lt;malfCutoff),"",IF(SEDData!O1012&lt;regCutoff*100,(int+SED*(SEDData!O1012/100))*VolumeData!R1012,int+SED*regCutoff*VolumeData!R1012))</f>
        <v/>
      </c>
      <c r="P1012" s="41" t="str">
        <f>IF(OR(ISBLANK(SEDData!P1012),SEDData!P1012&lt;pulpCutoff*100,VolumeData!$G1012&lt;sweepCutoff,VolumeData!$H1012&lt;malfCutoff),"",IF(SEDData!P1012&lt;regCutoff*100,(int+SED*(SEDData!P1012/100))*VolumeData!S1012,int+SED*regCutoff*VolumeData!S1012))</f>
        <v/>
      </c>
      <c r="Q1012" s="41" t="str">
        <f>IF(OR(ISBLANK(SEDData!Q1012),SEDData!Q1012&lt;pulpCutoff*100,VolumeData!$G1012&lt;sweepCutoff,VolumeData!$H1012&lt;malfCutoff),"",IF(SEDData!Q1012&lt;regCutoff*100,(int+SED*(SEDData!Q1012/100))*VolumeData!T1012,int+SED*regCutoff*VolumeData!T1012))</f>
        <v/>
      </c>
      <c r="R1012" s="41" t="str">
        <f>IF(OR(ISBLANK(SEDData!R1012),SEDData!R1012&lt;pulpCutoff*100,VolumeData!$G1012&lt;sweepCutoff,VolumeData!$H1012&lt;malfCutoff),"",IF(SEDData!R1012&lt;regCutoff*100,(int+SED*(SEDData!R1012/100))*VolumeData!U1012,int+SED*regCutoff*VolumeData!U1012))</f>
        <v/>
      </c>
      <c r="S1012" s="41" t="str">
        <f>IF(OR(ISBLANK(SEDData!S1012),SEDData!S1012&lt;pulpCutoff*100,VolumeData!$G1012&lt;sweepCutoff,VolumeData!$H1012&lt;malfCutoff),"",IF(SEDData!S1012&lt;regCutoff*100,(int+SED*(SEDData!S1012/100))*VolumeData!V1012,int+SED*regCutoff*VolumeData!V1012))</f>
        <v/>
      </c>
      <c r="T1012" s="34">
        <f t="shared" si="63"/>
        <v>295.26696282523613</v>
      </c>
    </row>
    <row r="1013" spans="1:20">
      <c r="A1013" s="1">
        <v>26</v>
      </c>
      <c r="B1013" s="1">
        <v>85</v>
      </c>
      <c r="C1013" s="1">
        <v>33</v>
      </c>
      <c r="D1013" s="4">
        <f t="shared" si="60"/>
        <v>35.900700000000001</v>
      </c>
      <c r="E1013" s="3">
        <f t="shared" si="62"/>
        <v>32.982393028141324</v>
      </c>
      <c r="F1013" s="43">
        <f t="shared" si="61"/>
        <v>1.2684893187878401</v>
      </c>
      <c r="G1013" s="41" t="str">
        <f>IF(OR(ISBLANK(SEDData!G1013),SEDData!G1013&lt;pulpCutoff*100,VolumeData!$G1013&lt;sweepCutoff,VolumeData!$H1013&lt;malfCutoff),"",IF(SEDData!G1013&lt;regCutoff*100,(int+SED*(SEDData!G1013/100))*VolumeData!J1013,int+SED*regCutoff*VolumeData!J1013))</f>
        <v/>
      </c>
      <c r="H1013" s="41" t="str">
        <f>IF(OR(ISBLANK(SEDData!H1013),SEDData!H1013&lt;pulpCutoff*100,VolumeData!$G1013&lt;sweepCutoff,VolumeData!$H1013&lt;malfCutoff),"",IF(SEDData!H1013&lt;regCutoff*100,(int+SED*(SEDData!H1013/100))*VolumeData!K1013,int+SED*regCutoff*VolumeData!K1013))</f>
        <v/>
      </c>
      <c r="I1013" s="41" t="str">
        <f>IF(OR(ISBLANK(SEDData!I1013),SEDData!I1013&lt;pulpCutoff*100,VolumeData!$G1013&lt;sweepCutoff,VolumeData!$H1013&lt;malfCutoff),"",IF(SEDData!I1013&lt;regCutoff*100,(int+SED*(SEDData!I1013/100))*VolumeData!L1013,int+SED*regCutoff*VolumeData!L1013))</f>
        <v/>
      </c>
      <c r="J1013" s="41" t="str">
        <f>IF(OR(ISBLANK(SEDData!J1013),SEDData!J1013&lt;pulpCutoff*100,VolumeData!$G1013&lt;sweepCutoff,VolumeData!$H1013&lt;malfCutoff),"",IF(SEDData!J1013&lt;regCutoff*100,(int+SED*(SEDData!J1013/100))*VolumeData!M1013,int+SED*regCutoff*VolumeData!M1013))</f>
        <v/>
      </c>
      <c r="K1013" s="41" t="str">
        <f>IF(OR(ISBLANK(SEDData!K1013),SEDData!K1013&lt;pulpCutoff*100,VolumeData!$G1013&lt;sweepCutoff,VolumeData!$H1013&lt;malfCutoff),"",IF(SEDData!K1013&lt;regCutoff*100,(int+SED*(SEDData!K1013/100))*VolumeData!N1013,int+SED*regCutoff*VolumeData!N1013))</f>
        <v/>
      </c>
      <c r="L1013" s="41" t="str">
        <f>IF(OR(ISBLANK(SEDData!L1013),SEDData!L1013&lt;pulpCutoff*100,VolumeData!$G1013&lt;sweepCutoff,VolumeData!$H1013&lt;malfCutoff),"",IF(SEDData!L1013&lt;regCutoff*100,(int+SED*(SEDData!L1013/100))*VolumeData!O1013,int+SED*regCutoff*VolumeData!O1013))</f>
        <v/>
      </c>
      <c r="M1013" s="41" t="str">
        <f>IF(OR(ISBLANK(SEDData!M1013),SEDData!M1013&lt;pulpCutoff*100,VolumeData!$G1013&lt;sweepCutoff,VolumeData!$H1013&lt;malfCutoff),"",IF(SEDData!M1013&lt;regCutoff*100,(int+SED*(SEDData!M1013/100))*VolumeData!P1013,int+SED*regCutoff*VolumeData!P1013))</f>
        <v/>
      </c>
      <c r="N1013" s="41" t="str">
        <f>IF(OR(ISBLANK(SEDData!N1013),SEDData!N1013&lt;pulpCutoff*100,VolumeData!$G1013&lt;sweepCutoff,VolumeData!$H1013&lt;malfCutoff),"",IF(SEDData!N1013&lt;regCutoff*100,(int+SED*(SEDData!N1013/100))*VolumeData!Q1013,int+SED*regCutoff*VolumeData!Q1013))</f>
        <v/>
      </c>
      <c r="O1013" s="41" t="str">
        <f>IF(OR(ISBLANK(SEDData!O1013),SEDData!O1013&lt;pulpCutoff*100,VolumeData!$G1013&lt;sweepCutoff,VolumeData!$H1013&lt;malfCutoff),"",IF(SEDData!O1013&lt;regCutoff*100,(int+SED*(SEDData!O1013/100))*VolumeData!R1013,int+SED*regCutoff*VolumeData!R1013))</f>
        <v/>
      </c>
      <c r="P1013" s="41" t="str">
        <f>IF(OR(ISBLANK(SEDData!P1013),SEDData!P1013&lt;pulpCutoff*100,VolumeData!$G1013&lt;sweepCutoff,VolumeData!$H1013&lt;malfCutoff),"",IF(SEDData!P1013&lt;regCutoff*100,(int+SED*(SEDData!P1013/100))*VolumeData!S1013,int+SED*regCutoff*VolumeData!S1013))</f>
        <v/>
      </c>
      <c r="Q1013" s="41" t="str">
        <f>IF(OR(ISBLANK(SEDData!Q1013),SEDData!Q1013&lt;pulpCutoff*100,VolumeData!$G1013&lt;sweepCutoff,VolumeData!$H1013&lt;malfCutoff),"",IF(SEDData!Q1013&lt;regCutoff*100,(int+SED*(SEDData!Q1013/100))*VolumeData!T1013,int+SED*regCutoff*VolumeData!T1013))</f>
        <v/>
      </c>
      <c r="R1013" s="41" t="str">
        <f>IF(OR(ISBLANK(SEDData!R1013),SEDData!R1013&lt;pulpCutoff*100,VolumeData!$G1013&lt;sweepCutoff,VolumeData!$H1013&lt;malfCutoff),"",IF(SEDData!R1013&lt;regCutoff*100,(int+SED*(SEDData!R1013/100))*VolumeData!U1013,int+SED*regCutoff*VolumeData!U1013))</f>
        <v/>
      </c>
      <c r="S1013" s="41" t="str">
        <f>IF(OR(ISBLANK(SEDData!S1013),SEDData!S1013&lt;pulpCutoff*100,VolumeData!$G1013&lt;sweepCutoff,VolumeData!$H1013&lt;malfCutoff),"",IF(SEDData!S1013&lt;regCutoff*100,(int+SED*(SEDData!S1013/100))*VolumeData!V1013,int+SED*regCutoff*VolumeData!V1013))</f>
        <v/>
      </c>
      <c r="T1013" s="34">
        <f t="shared" si="63"/>
        <v>0</v>
      </c>
    </row>
    <row r="1014" spans="1:20">
      <c r="A1014" s="1">
        <v>34</v>
      </c>
      <c r="B1014" s="1">
        <v>102</v>
      </c>
      <c r="C1014" s="1">
        <v>33</v>
      </c>
      <c r="D1014" s="4">
        <f t="shared" si="60"/>
        <v>35.900700000000001</v>
      </c>
      <c r="E1014" s="3">
        <f t="shared" si="62"/>
        <v>32.982393028141324</v>
      </c>
      <c r="F1014" s="43">
        <f t="shared" si="61"/>
        <v>1.2684893187878401</v>
      </c>
      <c r="G1014" s="41">
        <f>IF(OR(ISBLANK(SEDData!G1014),SEDData!G1014&lt;pulpCutoff*100,VolumeData!$G1014&lt;sweepCutoff,VolumeData!$H1014&lt;malfCutoff),"",IF(SEDData!G1014&lt;regCutoff*100,(int+SED*(SEDData!G1014/100))*VolumeData!J1014,int+SED*regCutoff*VolumeData!J1014))</f>
        <v>98.680323988207292</v>
      </c>
      <c r="H1014" s="41">
        <f>IF(OR(ISBLANK(SEDData!H1014),SEDData!H1014&lt;pulpCutoff*100,VolumeData!$G1014&lt;sweepCutoff,VolumeData!$H1014&lt;malfCutoff),"",IF(SEDData!H1014&lt;regCutoff*100,(int+SED*(SEDData!H1014/100))*VolumeData!K1014,int+SED*regCutoff*VolumeData!K1014))</f>
        <v>71.251333484987171</v>
      </c>
      <c r="I1014" s="41">
        <f>IF(OR(ISBLANK(SEDData!I1014),SEDData!I1014&lt;pulpCutoff*100,VolumeData!$G1014&lt;sweepCutoff,VolumeData!$H1014&lt;malfCutoff),"",IF(SEDData!I1014&lt;regCutoff*100,(int+SED*(SEDData!I1014/100))*VolumeData!L1014,int+SED*regCutoff*VolumeData!L1014))</f>
        <v>53.579467846568228</v>
      </c>
      <c r="J1014" s="41">
        <f>IF(OR(ISBLANK(SEDData!J1014),SEDData!J1014&lt;pulpCutoff*100,VolumeData!$G1014&lt;sweepCutoff,VolumeData!$H1014&lt;malfCutoff),"",IF(SEDData!J1014&lt;regCutoff*100,(int+SED*(SEDData!J1014/100))*VolumeData!M1014,int+SED*regCutoff*VolumeData!M1014))</f>
        <v>40.976641473201724</v>
      </c>
      <c r="K1014" s="41">
        <f>IF(OR(ISBLANK(SEDData!K1014),SEDData!K1014&lt;pulpCutoff*100,VolumeData!$G1014&lt;sweepCutoff,VolumeData!$H1014&lt;malfCutoff),"",IF(SEDData!K1014&lt;regCutoff*100,(int+SED*(SEDData!K1014/100))*VolumeData!N1014,int+SED*regCutoff*VolumeData!N1014))</f>
        <v>30.77919603227172</v>
      </c>
      <c r="L1014" s="41" t="str">
        <f>IF(OR(ISBLANK(SEDData!L1014),SEDData!L1014&lt;pulpCutoff*100,VolumeData!$G1014&lt;sweepCutoff,VolumeData!$H1014&lt;malfCutoff),"",IF(SEDData!L1014&lt;regCutoff*100,(int+SED*(SEDData!L1014/100))*VolumeData!O1014,int+SED*regCutoff*VolumeData!O1014))</f>
        <v/>
      </c>
      <c r="M1014" s="41" t="str">
        <f>IF(OR(ISBLANK(SEDData!M1014),SEDData!M1014&lt;pulpCutoff*100,VolumeData!$G1014&lt;sweepCutoff,VolumeData!$H1014&lt;malfCutoff),"",IF(SEDData!M1014&lt;regCutoff*100,(int+SED*(SEDData!M1014/100))*VolumeData!P1014,int+SED*regCutoff*VolumeData!P1014))</f>
        <v/>
      </c>
      <c r="N1014" s="41" t="str">
        <f>IF(OR(ISBLANK(SEDData!N1014),SEDData!N1014&lt;pulpCutoff*100,VolumeData!$G1014&lt;sweepCutoff,VolumeData!$H1014&lt;malfCutoff),"",IF(SEDData!N1014&lt;regCutoff*100,(int+SED*(SEDData!N1014/100))*VolumeData!Q1014,int+SED*regCutoff*VolumeData!Q1014))</f>
        <v/>
      </c>
      <c r="O1014" s="41" t="str">
        <f>IF(OR(ISBLANK(SEDData!O1014),SEDData!O1014&lt;pulpCutoff*100,VolumeData!$G1014&lt;sweepCutoff,VolumeData!$H1014&lt;malfCutoff),"",IF(SEDData!O1014&lt;regCutoff*100,(int+SED*(SEDData!O1014/100))*VolumeData!R1014,int+SED*regCutoff*VolumeData!R1014))</f>
        <v/>
      </c>
      <c r="P1014" s="41" t="str">
        <f>IF(OR(ISBLANK(SEDData!P1014),SEDData!P1014&lt;pulpCutoff*100,VolumeData!$G1014&lt;sweepCutoff,VolumeData!$H1014&lt;malfCutoff),"",IF(SEDData!P1014&lt;regCutoff*100,(int+SED*(SEDData!P1014/100))*VolumeData!S1014,int+SED*regCutoff*VolumeData!S1014))</f>
        <v/>
      </c>
      <c r="Q1014" s="41" t="str">
        <f>IF(OR(ISBLANK(SEDData!Q1014),SEDData!Q1014&lt;pulpCutoff*100,VolumeData!$G1014&lt;sweepCutoff,VolumeData!$H1014&lt;malfCutoff),"",IF(SEDData!Q1014&lt;regCutoff*100,(int+SED*(SEDData!Q1014/100))*VolumeData!T1014,int+SED*regCutoff*VolumeData!T1014))</f>
        <v/>
      </c>
      <c r="R1014" s="41" t="str">
        <f>IF(OR(ISBLANK(SEDData!R1014),SEDData!R1014&lt;pulpCutoff*100,VolumeData!$G1014&lt;sweepCutoff,VolumeData!$H1014&lt;malfCutoff),"",IF(SEDData!R1014&lt;regCutoff*100,(int+SED*(SEDData!R1014/100))*VolumeData!U1014,int+SED*regCutoff*VolumeData!U1014))</f>
        <v/>
      </c>
      <c r="S1014" s="41" t="str">
        <f>IF(OR(ISBLANK(SEDData!S1014),SEDData!S1014&lt;pulpCutoff*100,VolumeData!$G1014&lt;sweepCutoff,VolumeData!$H1014&lt;malfCutoff),"",IF(SEDData!S1014&lt;regCutoff*100,(int+SED*(SEDData!S1014/100))*VolumeData!V1014,int+SED*regCutoff*VolumeData!V1014))</f>
        <v/>
      </c>
      <c r="T1014" s="34">
        <f t="shared" si="63"/>
        <v>295.26696282523613</v>
      </c>
    </row>
    <row r="1015" spans="1:20">
      <c r="A1015" s="1">
        <v>45</v>
      </c>
      <c r="B1015" s="1">
        <v>88</v>
      </c>
      <c r="C1015" s="1">
        <v>33</v>
      </c>
      <c r="D1015" s="4">
        <f t="shared" si="60"/>
        <v>35.900700000000001</v>
      </c>
      <c r="E1015" s="3">
        <f t="shared" si="62"/>
        <v>32.982393028141324</v>
      </c>
      <c r="F1015" s="43">
        <f t="shared" si="61"/>
        <v>1.2684893187878401</v>
      </c>
      <c r="G1015" s="41">
        <f>IF(OR(ISBLANK(SEDData!G1015),SEDData!G1015&lt;pulpCutoff*100,VolumeData!$G1015&lt;sweepCutoff,VolumeData!$H1015&lt;malfCutoff),"",IF(SEDData!G1015&lt;regCutoff*100,(int+SED*(SEDData!G1015/100))*VolumeData!J1015,int+SED*regCutoff*VolumeData!J1015))</f>
        <v>98.680323988207292</v>
      </c>
      <c r="H1015" s="41">
        <f>IF(OR(ISBLANK(SEDData!H1015),SEDData!H1015&lt;pulpCutoff*100,VolumeData!$G1015&lt;sweepCutoff,VolumeData!$H1015&lt;malfCutoff),"",IF(SEDData!H1015&lt;regCutoff*100,(int+SED*(SEDData!H1015/100))*VolumeData!K1015,int+SED*regCutoff*VolumeData!K1015))</f>
        <v>71.251333484987171</v>
      </c>
      <c r="I1015" s="41">
        <f>IF(OR(ISBLANK(SEDData!I1015),SEDData!I1015&lt;pulpCutoff*100,VolumeData!$G1015&lt;sweepCutoff,VolumeData!$H1015&lt;malfCutoff),"",IF(SEDData!I1015&lt;regCutoff*100,(int+SED*(SEDData!I1015/100))*VolumeData!L1015,int+SED*regCutoff*VolumeData!L1015))</f>
        <v>53.579467846568228</v>
      </c>
      <c r="J1015" s="41">
        <f>IF(OR(ISBLANK(SEDData!J1015),SEDData!J1015&lt;pulpCutoff*100,VolumeData!$G1015&lt;sweepCutoff,VolumeData!$H1015&lt;malfCutoff),"",IF(SEDData!J1015&lt;regCutoff*100,(int+SED*(SEDData!J1015/100))*VolumeData!M1015,int+SED*regCutoff*VolumeData!M1015))</f>
        <v>40.976641473201724</v>
      </c>
      <c r="K1015" s="41">
        <f>IF(OR(ISBLANK(SEDData!K1015),SEDData!K1015&lt;pulpCutoff*100,VolumeData!$G1015&lt;sweepCutoff,VolumeData!$H1015&lt;malfCutoff),"",IF(SEDData!K1015&lt;regCutoff*100,(int+SED*(SEDData!K1015/100))*VolumeData!N1015,int+SED*regCutoff*VolumeData!N1015))</f>
        <v>30.77919603227172</v>
      </c>
      <c r="L1015" s="41" t="str">
        <f>IF(OR(ISBLANK(SEDData!L1015),SEDData!L1015&lt;pulpCutoff*100,VolumeData!$G1015&lt;sweepCutoff,VolumeData!$H1015&lt;malfCutoff),"",IF(SEDData!L1015&lt;regCutoff*100,(int+SED*(SEDData!L1015/100))*VolumeData!O1015,int+SED*regCutoff*VolumeData!O1015))</f>
        <v/>
      </c>
      <c r="M1015" s="41" t="str">
        <f>IF(OR(ISBLANK(SEDData!M1015),SEDData!M1015&lt;pulpCutoff*100,VolumeData!$G1015&lt;sweepCutoff,VolumeData!$H1015&lt;malfCutoff),"",IF(SEDData!M1015&lt;regCutoff*100,(int+SED*(SEDData!M1015/100))*VolumeData!P1015,int+SED*regCutoff*VolumeData!P1015))</f>
        <v/>
      </c>
      <c r="N1015" s="41" t="str">
        <f>IF(OR(ISBLANK(SEDData!N1015),SEDData!N1015&lt;pulpCutoff*100,VolumeData!$G1015&lt;sweepCutoff,VolumeData!$H1015&lt;malfCutoff),"",IF(SEDData!N1015&lt;regCutoff*100,(int+SED*(SEDData!N1015/100))*VolumeData!Q1015,int+SED*regCutoff*VolumeData!Q1015))</f>
        <v/>
      </c>
      <c r="O1015" s="41" t="str">
        <f>IF(OR(ISBLANK(SEDData!O1015),SEDData!O1015&lt;pulpCutoff*100,VolumeData!$G1015&lt;sweepCutoff,VolumeData!$H1015&lt;malfCutoff),"",IF(SEDData!O1015&lt;regCutoff*100,(int+SED*(SEDData!O1015/100))*VolumeData!R1015,int+SED*regCutoff*VolumeData!R1015))</f>
        <v/>
      </c>
      <c r="P1015" s="41" t="str">
        <f>IF(OR(ISBLANK(SEDData!P1015),SEDData!P1015&lt;pulpCutoff*100,VolumeData!$G1015&lt;sweepCutoff,VolumeData!$H1015&lt;malfCutoff),"",IF(SEDData!P1015&lt;regCutoff*100,(int+SED*(SEDData!P1015/100))*VolumeData!S1015,int+SED*regCutoff*VolumeData!S1015))</f>
        <v/>
      </c>
      <c r="Q1015" s="41" t="str">
        <f>IF(OR(ISBLANK(SEDData!Q1015),SEDData!Q1015&lt;pulpCutoff*100,VolumeData!$G1015&lt;sweepCutoff,VolumeData!$H1015&lt;malfCutoff),"",IF(SEDData!Q1015&lt;regCutoff*100,(int+SED*(SEDData!Q1015/100))*VolumeData!T1015,int+SED*regCutoff*VolumeData!T1015))</f>
        <v/>
      </c>
      <c r="R1015" s="41" t="str">
        <f>IF(OR(ISBLANK(SEDData!R1015),SEDData!R1015&lt;pulpCutoff*100,VolumeData!$G1015&lt;sweepCutoff,VolumeData!$H1015&lt;malfCutoff),"",IF(SEDData!R1015&lt;regCutoff*100,(int+SED*(SEDData!R1015/100))*VolumeData!U1015,int+SED*regCutoff*VolumeData!U1015))</f>
        <v/>
      </c>
      <c r="S1015" s="41" t="str">
        <f>IF(OR(ISBLANK(SEDData!S1015),SEDData!S1015&lt;pulpCutoff*100,VolumeData!$G1015&lt;sweepCutoff,VolumeData!$H1015&lt;malfCutoff),"",IF(SEDData!S1015&lt;regCutoff*100,(int+SED*(SEDData!S1015/100))*VolumeData!V1015,int+SED*regCutoff*VolumeData!V1015))</f>
        <v/>
      </c>
      <c r="T1015" s="34">
        <f t="shared" si="63"/>
        <v>295.26696282523613</v>
      </c>
    </row>
    <row r="1016" spans="1:20">
      <c r="A1016" s="1">
        <v>41</v>
      </c>
      <c r="B1016" s="1">
        <v>98</v>
      </c>
      <c r="C1016" s="1">
        <v>33</v>
      </c>
      <c r="D1016" s="4">
        <f t="shared" si="60"/>
        <v>35.900700000000001</v>
      </c>
      <c r="E1016" s="3">
        <f t="shared" si="62"/>
        <v>32.982393028141324</v>
      </c>
      <c r="F1016" s="43">
        <f t="shared" si="61"/>
        <v>1.2684893187878401</v>
      </c>
      <c r="G1016" s="41">
        <f>IF(OR(ISBLANK(SEDData!G1016),SEDData!G1016&lt;pulpCutoff*100,VolumeData!$G1016&lt;sweepCutoff,VolumeData!$H1016&lt;malfCutoff),"",IF(SEDData!G1016&lt;regCutoff*100,(int+SED*(SEDData!G1016/100))*VolumeData!J1016,int+SED*regCutoff*VolumeData!J1016))</f>
        <v>98.680323988207292</v>
      </c>
      <c r="H1016" s="41">
        <f>IF(OR(ISBLANK(SEDData!H1016),SEDData!H1016&lt;pulpCutoff*100,VolumeData!$G1016&lt;sweepCutoff,VolumeData!$H1016&lt;malfCutoff),"",IF(SEDData!H1016&lt;regCutoff*100,(int+SED*(SEDData!H1016/100))*VolumeData!K1016,int+SED*regCutoff*VolumeData!K1016))</f>
        <v>71.251333484987171</v>
      </c>
      <c r="I1016" s="41">
        <f>IF(OR(ISBLANK(SEDData!I1016),SEDData!I1016&lt;pulpCutoff*100,VolumeData!$G1016&lt;sweepCutoff,VolumeData!$H1016&lt;malfCutoff),"",IF(SEDData!I1016&lt;regCutoff*100,(int+SED*(SEDData!I1016/100))*VolumeData!L1016,int+SED*regCutoff*VolumeData!L1016))</f>
        <v>53.579467846568228</v>
      </c>
      <c r="J1016" s="41">
        <f>IF(OR(ISBLANK(SEDData!J1016),SEDData!J1016&lt;pulpCutoff*100,VolumeData!$G1016&lt;sweepCutoff,VolumeData!$H1016&lt;malfCutoff),"",IF(SEDData!J1016&lt;regCutoff*100,(int+SED*(SEDData!J1016/100))*VolumeData!M1016,int+SED*regCutoff*VolumeData!M1016))</f>
        <v>40.976641473201724</v>
      </c>
      <c r="K1016" s="41">
        <f>IF(OR(ISBLANK(SEDData!K1016),SEDData!K1016&lt;pulpCutoff*100,VolumeData!$G1016&lt;sweepCutoff,VolumeData!$H1016&lt;malfCutoff),"",IF(SEDData!K1016&lt;regCutoff*100,(int+SED*(SEDData!K1016/100))*VolumeData!N1016,int+SED*regCutoff*VolumeData!N1016))</f>
        <v>30.77919603227172</v>
      </c>
      <c r="L1016" s="41" t="str">
        <f>IF(OR(ISBLANK(SEDData!L1016),SEDData!L1016&lt;pulpCutoff*100,VolumeData!$G1016&lt;sweepCutoff,VolumeData!$H1016&lt;malfCutoff),"",IF(SEDData!L1016&lt;regCutoff*100,(int+SED*(SEDData!L1016/100))*VolumeData!O1016,int+SED*regCutoff*VolumeData!O1016))</f>
        <v/>
      </c>
      <c r="M1016" s="41" t="str">
        <f>IF(OR(ISBLANK(SEDData!M1016),SEDData!M1016&lt;pulpCutoff*100,VolumeData!$G1016&lt;sweepCutoff,VolumeData!$H1016&lt;malfCutoff),"",IF(SEDData!M1016&lt;regCutoff*100,(int+SED*(SEDData!M1016/100))*VolumeData!P1016,int+SED*regCutoff*VolumeData!P1016))</f>
        <v/>
      </c>
      <c r="N1016" s="41" t="str">
        <f>IF(OR(ISBLANK(SEDData!N1016),SEDData!N1016&lt;pulpCutoff*100,VolumeData!$G1016&lt;sweepCutoff,VolumeData!$H1016&lt;malfCutoff),"",IF(SEDData!N1016&lt;regCutoff*100,(int+SED*(SEDData!N1016/100))*VolumeData!Q1016,int+SED*regCutoff*VolumeData!Q1016))</f>
        <v/>
      </c>
      <c r="O1016" s="41" t="str">
        <f>IF(OR(ISBLANK(SEDData!O1016),SEDData!O1016&lt;pulpCutoff*100,VolumeData!$G1016&lt;sweepCutoff,VolumeData!$H1016&lt;malfCutoff),"",IF(SEDData!O1016&lt;regCutoff*100,(int+SED*(SEDData!O1016/100))*VolumeData!R1016,int+SED*regCutoff*VolumeData!R1016))</f>
        <v/>
      </c>
      <c r="P1016" s="41" t="str">
        <f>IF(OR(ISBLANK(SEDData!P1016),SEDData!P1016&lt;pulpCutoff*100,VolumeData!$G1016&lt;sweepCutoff,VolumeData!$H1016&lt;malfCutoff),"",IF(SEDData!P1016&lt;regCutoff*100,(int+SED*(SEDData!P1016/100))*VolumeData!S1016,int+SED*regCutoff*VolumeData!S1016))</f>
        <v/>
      </c>
      <c r="Q1016" s="41" t="str">
        <f>IF(OR(ISBLANK(SEDData!Q1016),SEDData!Q1016&lt;pulpCutoff*100,VolumeData!$G1016&lt;sweepCutoff,VolumeData!$H1016&lt;malfCutoff),"",IF(SEDData!Q1016&lt;regCutoff*100,(int+SED*(SEDData!Q1016/100))*VolumeData!T1016,int+SED*regCutoff*VolumeData!T1016))</f>
        <v/>
      </c>
      <c r="R1016" s="41" t="str">
        <f>IF(OR(ISBLANK(SEDData!R1016),SEDData!R1016&lt;pulpCutoff*100,VolumeData!$G1016&lt;sweepCutoff,VolumeData!$H1016&lt;malfCutoff),"",IF(SEDData!R1016&lt;regCutoff*100,(int+SED*(SEDData!R1016/100))*VolumeData!U1016,int+SED*regCutoff*VolumeData!U1016))</f>
        <v/>
      </c>
      <c r="S1016" s="41" t="str">
        <f>IF(OR(ISBLANK(SEDData!S1016),SEDData!S1016&lt;pulpCutoff*100,VolumeData!$G1016&lt;sweepCutoff,VolumeData!$H1016&lt;malfCutoff),"",IF(SEDData!S1016&lt;regCutoff*100,(int+SED*(SEDData!S1016/100))*VolumeData!V1016,int+SED*regCutoff*VolumeData!V1016))</f>
        <v/>
      </c>
      <c r="T1016" s="34">
        <f t="shared" si="63"/>
        <v>295.26696282523613</v>
      </c>
    </row>
    <row r="1017" spans="1:20">
      <c r="A1017" s="1">
        <v>64</v>
      </c>
      <c r="B1017" s="1">
        <v>94</v>
      </c>
      <c r="C1017" s="1">
        <v>33</v>
      </c>
      <c r="D1017" s="4">
        <f t="shared" si="60"/>
        <v>35.900700000000001</v>
      </c>
      <c r="E1017" s="3">
        <f t="shared" si="62"/>
        <v>32.982393028141324</v>
      </c>
      <c r="F1017" s="43">
        <f t="shared" si="61"/>
        <v>1.2684893187878401</v>
      </c>
      <c r="G1017" s="41">
        <f>IF(OR(ISBLANK(SEDData!G1017),SEDData!G1017&lt;pulpCutoff*100,VolumeData!$G1017&lt;sweepCutoff,VolumeData!$H1017&lt;malfCutoff),"",IF(SEDData!G1017&lt;regCutoff*100,(int+SED*(SEDData!G1017/100))*VolumeData!J1017,int+SED*regCutoff*VolumeData!J1017))</f>
        <v>98.680323988207292</v>
      </c>
      <c r="H1017" s="41">
        <f>IF(OR(ISBLANK(SEDData!H1017),SEDData!H1017&lt;pulpCutoff*100,VolumeData!$G1017&lt;sweepCutoff,VolumeData!$H1017&lt;malfCutoff),"",IF(SEDData!H1017&lt;regCutoff*100,(int+SED*(SEDData!H1017/100))*VolumeData!K1017,int+SED*regCutoff*VolumeData!K1017))</f>
        <v>71.251333484987171</v>
      </c>
      <c r="I1017" s="41">
        <f>IF(OR(ISBLANK(SEDData!I1017),SEDData!I1017&lt;pulpCutoff*100,VolumeData!$G1017&lt;sweepCutoff,VolumeData!$H1017&lt;malfCutoff),"",IF(SEDData!I1017&lt;regCutoff*100,(int+SED*(SEDData!I1017/100))*VolumeData!L1017,int+SED*regCutoff*VolumeData!L1017))</f>
        <v>53.579467846568228</v>
      </c>
      <c r="J1017" s="41">
        <f>IF(OR(ISBLANK(SEDData!J1017),SEDData!J1017&lt;pulpCutoff*100,VolumeData!$G1017&lt;sweepCutoff,VolumeData!$H1017&lt;malfCutoff),"",IF(SEDData!J1017&lt;regCutoff*100,(int+SED*(SEDData!J1017/100))*VolumeData!M1017,int+SED*regCutoff*VolumeData!M1017))</f>
        <v>40.976641473201724</v>
      </c>
      <c r="K1017" s="41">
        <f>IF(OR(ISBLANK(SEDData!K1017),SEDData!K1017&lt;pulpCutoff*100,VolumeData!$G1017&lt;sweepCutoff,VolumeData!$H1017&lt;malfCutoff),"",IF(SEDData!K1017&lt;regCutoff*100,(int+SED*(SEDData!K1017/100))*VolumeData!N1017,int+SED*regCutoff*VolumeData!N1017))</f>
        <v>30.77919603227172</v>
      </c>
      <c r="L1017" s="41" t="str">
        <f>IF(OR(ISBLANK(SEDData!L1017),SEDData!L1017&lt;pulpCutoff*100,VolumeData!$G1017&lt;sweepCutoff,VolumeData!$H1017&lt;malfCutoff),"",IF(SEDData!L1017&lt;regCutoff*100,(int+SED*(SEDData!L1017/100))*VolumeData!O1017,int+SED*regCutoff*VolumeData!O1017))</f>
        <v/>
      </c>
      <c r="M1017" s="41" t="str">
        <f>IF(OR(ISBLANK(SEDData!M1017),SEDData!M1017&lt;pulpCutoff*100,VolumeData!$G1017&lt;sweepCutoff,VolumeData!$H1017&lt;malfCutoff),"",IF(SEDData!M1017&lt;regCutoff*100,(int+SED*(SEDData!M1017/100))*VolumeData!P1017,int+SED*regCutoff*VolumeData!P1017))</f>
        <v/>
      </c>
      <c r="N1017" s="41" t="str">
        <f>IF(OR(ISBLANK(SEDData!N1017),SEDData!N1017&lt;pulpCutoff*100,VolumeData!$G1017&lt;sweepCutoff,VolumeData!$H1017&lt;malfCutoff),"",IF(SEDData!N1017&lt;regCutoff*100,(int+SED*(SEDData!N1017/100))*VolumeData!Q1017,int+SED*regCutoff*VolumeData!Q1017))</f>
        <v/>
      </c>
      <c r="O1017" s="41" t="str">
        <f>IF(OR(ISBLANK(SEDData!O1017),SEDData!O1017&lt;pulpCutoff*100,VolumeData!$G1017&lt;sweepCutoff,VolumeData!$H1017&lt;malfCutoff),"",IF(SEDData!O1017&lt;regCutoff*100,(int+SED*(SEDData!O1017/100))*VolumeData!R1017,int+SED*regCutoff*VolumeData!R1017))</f>
        <v/>
      </c>
      <c r="P1017" s="41" t="str">
        <f>IF(OR(ISBLANK(SEDData!P1017),SEDData!P1017&lt;pulpCutoff*100,VolumeData!$G1017&lt;sweepCutoff,VolumeData!$H1017&lt;malfCutoff),"",IF(SEDData!P1017&lt;regCutoff*100,(int+SED*(SEDData!P1017/100))*VolumeData!S1017,int+SED*regCutoff*VolumeData!S1017))</f>
        <v/>
      </c>
      <c r="Q1017" s="41" t="str">
        <f>IF(OR(ISBLANK(SEDData!Q1017),SEDData!Q1017&lt;pulpCutoff*100,VolumeData!$G1017&lt;sweepCutoff,VolumeData!$H1017&lt;malfCutoff),"",IF(SEDData!Q1017&lt;regCutoff*100,(int+SED*(SEDData!Q1017/100))*VolumeData!T1017,int+SED*regCutoff*VolumeData!T1017))</f>
        <v/>
      </c>
      <c r="R1017" s="41" t="str">
        <f>IF(OR(ISBLANK(SEDData!R1017),SEDData!R1017&lt;pulpCutoff*100,VolumeData!$G1017&lt;sweepCutoff,VolumeData!$H1017&lt;malfCutoff),"",IF(SEDData!R1017&lt;regCutoff*100,(int+SED*(SEDData!R1017/100))*VolumeData!U1017,int+SED*regCutoff*VolumeData!U1017))</f>
        <v/>
      </c>
      <c r="S1017" s="41" t="str">
        <f>IF(OR(ISBLANK(SEDData!S1017),SEDData!S1017&lt;pulpCutoff*100,VolumeData!$G1017&lt;sweepCutoff,VolumeData!$H1017&lt;malfCutoff),"",IF(SEDData!S1017&lt;regCutoff*100,(int+SED*(SEDData!S1017/100))*VolumeData!V1017,int+SED*regCutoff*VolumeData!V1017))</f>
        <v/>
      </c>
      <c r="T1017" s="34">
        <f t="shared" si="63"/>
        <v>295.26696282523613</v>
      </c>
    </row>
    <row r="1018" spans="1:20">
      <c r="A1018" s="1">
        <v>79</v>
      </c>
      <c r="B1018" s="1">
        <v>102</v>
      </c>
      <c r="C1018" s="1">
        <v>33</v>
      </c>
      <c r="D1018" s="4">
        <f t="shared" si="60"/>
        <v>35.900700000000001</v>
      </c>
      <c r="E1018" s="3">
        <f t="shared" si="62"/>
        <v>32.982393028141324</v>
      </c>
      <c r="F1018" s="43">
        <f t="shared" si="61"/>
        <v>1.2684893187878401</v>
      </c>
      <c r="G1018" s="41">
        <f>IF(OR(ISBLANK(SEDData!G1018),SEDData!G1018&lt;pulpCutoff*100,VolumeData!$G1018&lt;sweepCutoff,VolumeData!$H1018&lt;malfCutoff),"",IF(SEDData!G1018&lt;regCutoff*100,(int+SED*(SEDData!G1018/100))*VolumeData!J1018,int+SED*regCutoff*VolumeData!J1018))</f>
        <v>98.680323988207292</v>
      </c>
      <c r="H1018" s="41">
        <f>IF(OR(ISBLANK(SEDData!H1018),SEDData!H1018&lt;pulpCutoff*100,VolumeData!$G1018&lt;sweepCutoff,VolumeData!$H1018&lt;malfCutoff),"",IF(SEDData!H1018&lt;regCutoff*100,(int+SED*(SEDData!H1018/100))*VolumeData!K1018,int+SED*regCutoff*VolumeData!K1018))</f>
        <v>71.251333484987171</v>
      </c>
      <c r="I1018" s="41">
        <f>IF(OR(ISBLANK(SEDData!I1018),SEDData!I1018&lt;pulpCutoff*100,VolumeData!$G1018&lt;sweepCutoff,VolumeData!$H1018&lt;malfCutoff),"",IF(SEDData!I1018&lt;regCutoff*100,(int+SED*(SEDData!I1018/100))*VolumeData!L1018,int+SED*regCutoff*VolumeData!L1018))</f>
        <v>53.579467846568228</v>
      </c>
      <c r="J1018" s="41">
        <f>IF(OR(ISBLANK(SEDData!J1018),SEDData!J1018&lt;pulpCutoff*100,VolumeData!$G1018&lt;sweepCutoff,VolumeData!$H1018&lt;malfCutoff),"",IF(SEDData!J1018&lt;regCutoff*100,(int+SED*(SEDData!J1018/100))*VolumeData!M1018,int+SED*regCutoff*VolumeData!M1018))</f>
        <v>40.976641473201724</v>
      </c>
      <c r="K1018" s="41">
        <f>IF(OR(ISBLANK(SEDData!K1018),SEDData!K1018&lt;pulpCutoff*100,VolumeData!$G1018&lt;sweepCutoff,VolumeData!$H1018&lt;malfCutoff),"",IF(SEDData!K1018&lt;regCutoff*100,(int+SED*(SEDData!K1018/100))*VolumeData!N1018,int+SED*regCutoff*VolumeData!N1018))</f>
        <v>30.77919603227172</v>
      </c>
      <c r="L1018" s="41" t="str">
        <f>IF(OR(ISBLANK(SEDData!L1018),SEDData!L1018&lt;pulpCutoff*100,VolumeData!$G1018&lt;sweepCutoff,VolumeData!$H1018&lt;malfCutoff),"",IF(SEDData!L1018&lt;regCutoff*100,(int+SED*(SEDData!L1018/100))*VolumeData!O1018,int+SED*regCutoff*VolumeData!O1018))</f>
        <v/>
      </c>
      <c r="M1018" s="41" t="str">
        <f>IF(OR(ISBLANK(SEDData!M1018),SEDData!M1018&lt;pulpCutoff*100,VolumeData!$G1018&lt;sweepCutoff,VolumeData!$H1018&lt;malfCutoff),"",IF(SEDData!M1018&lt;regCutoff*100,(int+SED*(SEDData!M1018/100))*VolumeData!P1018,int+SED*regCutoff*VolumeData!P1018))</f>
        <v/>
      </c>
      <c r="N1018" s="41" t="str">
        <f>IF(OR(ISBLANK(SEDData!N1018),SEDData!N1018&lt;pulpCutoff*100,VolumeData!$G1018&lt;sweepCutoff,VolumeData!$H1018&lt;malfCutoff),"",IF(SEDData!N1018&lt;regCutoff*100,(int+SED*(SEDData!N1018/100))*VolumeData!Q1018,int+SED*regCutoff*VolumeData!Q1018))</f>
        <v/>
      </c>
      <c r="O1018" s="41" t="str">
        <f>IF(OR(ISBLANK(SEDData!O1018),SEDData!O1018&lt;pulpCutoff*100,VolumeData!$G1018&lt;sweepCutoff,VolumeData!$H1018&lt;malfCutoff),"",IF(SEDData!O1018&lt;regCutoff*100,(int+SED*(SEDData!O1018/100))*VolumeData!R1018,int+SED*regCutoff*VolumeData!R1018))</f>
        <v/>
      </c>
      <c r="P1018" s="41" t="str">
        <f>IF(OR(ISBLANK(SEDData!P1018),SEDData!P1018&lt;pulpCutoff*100,VolumeData!$G1018&lt;sweepCutoff,VolumeData!$H1018&lt;malfCutoff),"",IF(SEDData!P1018&lt;regCutoff*100,(int+SED*(SEDData!P1018/100))*VolumeData!S1018,int+SED*regCutoff*VolumeData!S1018))</f>
        <v/>
      </c>
      <c r="Q1018" s="41" t="str">
        <f>IF(OR(ISBLANK(SEDData!Q1018),SEDData!Q1018&lt;pulpCutoff*100,VolumeData!$G1018&lt;sweepCutoff,VolumeData!$H1018&lt;malfCutoff),"",IF(SEDData!Q1018&lt;regCutoff*100,(int+SED*(SEDData!Q1018/100))*VolumeData!T1018,int+SED*regCutoff*VolumeData!T1018))</f>
        <v/>
      </c>
      <c r="R1018" s="41" t="str">
        <f>IF(OR(ISBLANK(SEDData!R1018),SEDData!R1018&lt;pulpCutoff*100,VolumeData!$G1018&lt;sweepCutoff,VolumeData!$H1018&lt;malfCutoff),"",IF(SEDData!R1018&lt;regCutoff*100,(int+SED*(SEDData!R1018/100))*VolumeData!U1018,int+SED*regCutoff*VolumeData!U1018))</f>
        <v/>
      </c>
      <c r="S1018" s="41" t="str">
        <f>IF(OR(ISBLANK(SEDData!S1018),SEDData!S1018&lt;pulpCutoff*100,VolumeData!$G1018&lt;sweepCutoff,VolumeData!$H1018&lt;malfCutoff),"",IF(SEDData!S1018&lt;regCutoff*100,(int+SED*(SEDData!S1018/100))*VolumeData!V1018,int+SED*regCutoff*VolumeData!V1018))</f>
        <v/>
      </c>
      <c r="T1018" s="34">
        <f t="shared" si="63"/>
        <v>295.26696282523613</v>
      </c>
    </row>
    <row r="1019" spans="1:20">
      <c r="A1019" s="1">
        <v>25</v>
      </c>
      <c r="B1019" s="1">
        <v>122</v>
      </c>
      <c r="C1019" s="1">
        <v>33</v>
      </c>
      <c r="D1019" s="4">
        <f t="shared" si="60"/>
        <v>35.900700000000001</v>
      </c>
      <c r="E1019" s="3">
        <f t="shared" si="62"/>
        <v>32.982393028141324</v>
      </c>
      <c r="F1019" s="43">
        <f t="shared" si="61"/>
        <v>1.2684893187878401</v>
      </c>
      <c r="G1019" s="41">
        <f>IF(OR(ISBLANK(SEDData!G1019),SEDData!G1019&lt;pulpCutoff*100,VolumeData!$G1019&lt;sweepCutoff,VolumeData!$H1019&lt;malfCutoff),"",IF(SEDData!G1019&lt;regCutoff*100,(int+SED*(SEDData!G1019/100))*VolumeData!J1019,int+SED*regCutoff*VolumeData!J1019))</f>
        <v>98.680323988207292</v>
      </c>
      <c r="H1019" s="41">
        <f>IF(OR(ISBLANK(SEDData!H1019),SEDData!H1019&lt;pulpCutoff*100,VolumeData!$G1019&lt;sweepCutoff,VolumeData!$H1019&lt;malfCutoff),"",IF(SEDData!H1019&lt;regCutoff*100,(int+SED*(SEDData!H1019/100))*VolumeData!K1019,int+SED*regCutoff*VolumeData!K1019))</f>
        <v>71.251333484987171</v>
      </c>
      <c r="I1019" s="41">
        <f>IF(OR(ISBLANK(SEDData!I1019),SEDData!I1019&lt;pulpCutoff*100,VolumeData!$G1019&lt;sweepCutoff,VolumeData!$H1019&lt;malfCutoff),"",IF(SEDData!I1019&lt;regCutoff*100,(int+SED*(SEDData!I1019/100))*VolumeData!L1019,int+SED*regCutoff*VolumeData!L1019))</f>
        <v>53.579467846568228</v>
      </c>
      <c r="J1019" s="41">
        <f>IF(OR(ISBLANK(SEDData!J1019),SEDData!J1019&lt;pulpCutoff*100,VolumeData!$G1019&lt;sweepCutoff,VolumeData!$H1019&lt;malfCutoff),"",IF(SEDData!J1019&lt;regCutoff*100,(int+SED*(SEDData!J1019/100))*VolumeData!M1019,int+SED*regCutoff*VolumeData!M1019))</f>
        <v>40.976641473201724</v>
      </c>
      <c r="K1019" s="41">
        <f>IF(OR(ISBLANK(SEDData!K1019),SEDData!K1019&lt;pulpCutoff*100,VolumeData!$G1019&lt;sweepCutoff,VolumeData!$H1019&lt;malfCutoff),"",IF(SEDData!K1019&lt;regCutoff*100,(int+SED*(SEDData!K1019/100))*VolumeData!N1019,int+SED*regCutoff*VolumeData!N1019))</f>
        <v>30.77919603227172</v>
      </c>
      <c r="L1019" s="41" t="str">
        <f>IF(OR(ISBLANK(SEDData!L1019),SEDData!L1019&lt;pulpCutoff*100,VolumeData!$G1019&lt;sweepCutoff,VolumeData!$H1019&lt;malfCutoff),"",IF(SEDData!L1019&lt;regCutoff*100,(int+SED*(SEDData!L1019/100))*VolumeData!O1019,int+SED*regCutoff*VolumeData!O1019))</f>
        <v/>
      </c>
      <c r="M1019" s="41" t="str">
        <f>IF(OR(ISBLANK(SEDData!M1019),SEDData!M1019&lt;pulpCutoff*100,VolumeData!$G1019&lt;sweepCutoff,VolumeData!$H1019&lt;malfCutoff),"",IF(SEDData!M1019&lt;regCutoff*100,(int+SED*(SEDData!M1019/100))*VolumeData!P1019,int+SED*regCutoff*VolumeData!P1019))</f>
        <v/>
      </c>
      <c r="N1019" s="41" t="str">
        <f>IF(OR(ISBLANK(SEDData!N1019),SEDData!N1019&lt;pulpCutoff*100,VolumeData!$G1019&lt;sweepCutoff,VolumeData!$H1019&lt;malfCutoff),"",IF(SEDData!N1019&lt;regCutoff*100,(int+SED*(SEDData!N1019/100))*VolumeData!Q1019,int+SED*regCutoff*VolumeData!Q1019))</f>
        <v/>
      </c>
      <c r="O1019" s="41" t="str">
        <f>IF(OR(ISBLANK(SEDData!O1019),SEDData!O1019&lt;pulpCutoff*100,VolumeData!$G1019&lt;sweepCutoff,VolumeData!$H1019&lt;malfCutoff),"",IF(SEDData!O1019&lt;regCutoff*100,(int+SED*(SEDData!O1019/100))*VolumeData!R1019,int+SED*regCutoff*VolumeData!R1019))</f>
        <v/>
      </c>
      <c r="P1019" s="41" t="str">
        <f>IF(OR(ISBLANK(SEDData!P1019),SEDData!P1019&lt;pulpCutoff*100,VolumeData!$G1019&lt;sweepCutoff,VolumeData!$H1019&lt;malfCutoff),"",IF(SEDData!P1019&lt;regCutoff*100,(int+SED*(SEDData!P1019/100))*VolumeData!S1019,int+SED*regCutoff*VolumeData!S1019))</f>
        <v/>
      </c>
      <c r="Q1019" s="41" t="str">
        <f>IF(OR(ISBLANK(SEDData!Q1019),SEDData!Q1019&lt;pulpCutoff*100,VolumeData!$G1019&lt;sweepCutoff,VolumeData!$H1019&lt;malfCutoff),"",IF(SEDData!Q1019&lt;regCutoff*100,(int+SED*(SEDData!Q1019/100))*VolumeData!T1019,int+SED*regCutoff*VolumeData!T1019))</f>
        <v/>
      </c>
      <c r="R1019" s="41" t="str">
        <f>IF(OR(ISBLANK(SEDData!R1019),SEDData!R1019&lt;pulpCutoff*100,VolumeData!$G1019&lt;sweepCutoff,VolumeData!$H1019&lt;malfCutoff),"",IF(SEDData!R1019&lt;regCutoff*100,(int+SED*(SEDData!R1019/100))*VolumeData!U1019,int+SED*regCutoff*VolumeData!U1019))</f>
        <v/>
      </c>
      <c r="S1019" s="41" t="str">
        <f>IF(OR(ISBLANK(SEDData!S1019),SEDData!S1019&lt;pulpCutoff*100,VolumeData!$G1019&lt;sweepCutoff,VolumeData!$H1019&lt;malfCutoff),"",IF(SEDData!S1019&lt;regCutoff*100,(int+SED*(SEDData!S1019/100))*VolumeData!V1019,int+SED*regCutoff*VolumeData!V1019))</f>
        <v/>
      </c>
      <c r="T1019" s="34">
        <f t="shared" si="63"/>
        <v>295.26696282523613</v>
      </c>
    </row>
    <row r="1020" spans="1:20">
      <c r="A1020" s="1">
        <v>24</v>
      </c>
      <c r="B1020" s="1">
        <v>112</v>
      </c>
      <c r="C1020" s="1">
        <v>33</v>
      </c>
      <c r="D1020" s="4">
        <f t="shared" si="60"/>
        <v>35.900700000000001</v>
      </c>
      <c r="E1020" s="3">
        <f t="shared" si="62"/>
        <v>32.982393028141324</v>
      </c>
      <c r="F1020" s="43">
        <f t="shared" si="61"/>
        <v>1.2684893187878401</v>
      </c>
      <c r="G1020" s="41">
        <f>IF(OR(ISBLANK(SEDData!G1020),SEDData!G1020&lt;pulpCutoff*100,VolumeData!$G1020&lt;sweepCutoff,VolumeData!$H1020&lt;malfCutoff),"",IF(SEDData!G1020&lt;regCutoff*100,(int+SED*(SEDData!G1020/100))*VolumeData!J1020,int+SED*regCutoff*VolumeData!J1020))</f>
        <v>98.680323988207292</v>
      </c>
      <c r="H1020" s="41">
        <f>IF(OR(ISBLANK(SEDData!H1020),SEDData!H1020&lt;pulpCutoff*100,VolumeData!$G1020&lt;sweepCutoff,VolumeData!$H1020&lt;malfCutoff),"",IF(SEDData!H1020&lt;regCutoff*100,(int+SED*(SEDData!H1020/100))*VolumeData!K1020,int+SED*regCutoff*VolumeData!K1020))</f>
        <v>71.251333484987171</v>
      </c>
      <c r="I1020" s="41">
        <f>IF(OR(ISBLANK(SEDData!I1020),SEDData!I1020&lt;pulpCutoff*100,VolumeData!$G1020&lt;sweepCutoff,VolumeData!$H1020&lt;malfCutoff),"",IF(SEDData!I1020&lt;regCutoff*100,(int+SED*(SEDData!I1020/100))*VolumeData!L1020,int+SED*regCutoff*VolumeData!L1020))</f>
        <v>53.579467846568228</v>
      </c>
      <c r="J1020" s="41">
        <f>IF(OR(ISBLANK(SEDData!J1020),SEDData!J1020&lt;pulpCutoff*100,VolumeData!$G1020&lt;sweepCutoff,VolumeData!$H1020&lt;malfCutoff),"",IF(SEDData!J1020&lt;regCutoff*100,(int+SED*(SEDData!J1020/100))*VolumeData!M1020,int+SED*regCutoff*VolumeData!M1020))</f>
        <v>40.976641473201724</v>
      </c>
      <c r="K1020" s="41">
        <f>IF(OR(ISBLANK(SEDData!K1020),SEDData!K1020&lt;pulpCutoff*100,VolumeData!$G1020&lt;sweepCutoff,VolumeData!$H1020&lt;malfCutoff),"",IF(SEDData!K1020&lt;regCutoff*100,(int+SED*(SEDData!K1020/100))*VolumeData!N1020,int+SED*regCutoff*VolumeData!N1020))</f>
        <v>30.77919603227172</v>
      </c>
      <c r="L1020" s="41" t="str">
        <f>IF(OR(ISBLANK(SEDData!L1020),SEDData!L1020&lt;pulpCutoff*100,VolumeData!$G1020&lt;sweepCutoff,VolumeData!$H1020&lt;malfCutoff),"",IF(SEDData!L1020&lt;regCutoff*100,(int+SED*(SEDData!L1020/100))*VolumeData!O1020,int+SED*regCutoff*VolumeData!O1020))</f>
        <v/>
      </c>
      <c r="M1020" s="41" t="str">
        <f>IF(OR(ISBLANK(SEDData!M1020),SEDData!M1020&lt;pulpCutoff*100,VolumeData!$G1020&lt;sweepCutoff,VolumeData!$H1020&lt;malfCutoff),"",IF(SEDData!M1020&lt;regCutoff*100,(int+SED*(SEDData!M1020/100))*VolumeData!P1020,int+SED*regCutoff*VolumeData!P1020))</f>
        <v/>
      </c>
      <c r="N1020" s="41" t="str">
        <f>IF(OR(ISBLANK(SEDData!N1020),SEDData!N1020&lt;pulpCutoff*100,VolumeData!$G1020&lt;sweepCutoff,VolumeData!$H1020&lt;malfCutoff),"",IF(SEDData!N1020&lt;regCutoff*100,(int+SED*(SEDData!N1020/100))*VolumeData!Q1020,int+SED*regCutoff*VolumeData!Q1020))</f>
        <v/>
      </c>
      <c r="O1020" s="41" t="str">
        <f>IF(OR(ISBLANK(SEDData!O1020),SEDData!O1020&lt;pulpCutoff*100,VolumeData!$G1020&lt;sweepCutoff,VolumeData!$H1020&lt;malfCutoff),"",IF(SEDData!O1020&lt;regCutoff*100,(int+SED*(SEDData!O1020/100))*VolumeData!R1020,int+SED*regCutoff*VolumeData!R1020))</f>
        <v/>
      </c>
      <c r="P1020" s="41" t="str">
        <f>IF(OR(ISBLANK(SEDData!P1020),SEDData!P1020&lt;pulpCutoff*100,VolumeData!$G1020&lt;sweepCutoff,VolumeData!$H1020&lt;malfCutoff),"",IF(SEDData!P1020&lt;regCutoff*100,(int+SED*(SEDData!P1020/100))*VolumeData!S1020,int+SED*regCutoff*VolumeData!S1020))</f>
        <v/>
      </c>
      <c r="Q1020" s="41" t="str">
        <f>IF(OR(ISBLANK(SEDData!Q1020),SEDData!Q1020&lt;pulpCutoff*100,VolumeData!$G1020&lt;sweepCutoff,VolumeData!$H1020&lt;malfCutoff),"",IF(SEDData!Q1020&lt;regCutoff*100,(int+SED*(SEDData!Q1020/100))*VolumeData!T1020,int+SED*regCutoff*VolumeData!T1020))</f>
        <v/>
      </c>
      <c r="R1020" s="41" t="str">
        <f>IF(OR(ISBLANK(SEDData!R1020),SEDData!R1020&lt;pulpCutoff*100,VolumeData!$G1020&lt;sweepCutoff,VolumeData!$H1020&lt;malfCutoff),"",IF(SEDData!R1020&lt;regCutoff*100,(int+SED*(SEDData!R1020/100))*VolumeData!U1020,int+SED*regCutoff*VolumeData!U1020))</f>
        <v/>
      </c>
      <c r="S1020" s="41" t="str">
        <f>IF(OR(ISBLANK(SEDData!S1020),SEDData!S1020&lt;pulpCutoff*100,VolumeData!$G1020&lt;sweepCutoff,VolumeData!$H1020&lt;malfCutoff),"",IF(SEDData!S1020&lt;regCutoff*100,(int+SED*(SEDData!S1020/100))*VolumeData!V1020,int+SED*regCutoff*VolumeData!V1020))</f>
        <v/>
      </c>
      <c r="T1020" s="34">
        <f t="shared" si="63"/>
        <v>295.26696282523613</v>
      </c>
    </row>
    <row r="1021" spans="1:20">
      <c r="A1021" s="1">
        <v>21</v>
      </c>
      <c r="B1021" s="1">
        <v>28</v>
      </c>
      <c r="C1021" s="1">
        <v>32.9</v>
      </c>
      <c r="D1021" s="4">
        <f t="shared" si="60"/>
        <v>35.791910000000001</v>
      </c>
      <c r="E1021" s="3">
        <f t="shared" si="62"/>
        <v>32.932866434740106</v>
      </c>
      <c r="F1021" s="43">
        <f t="shared" si="61"/>
        <v>1.258919907037457</v>
      </c>
      <c r="G1021" s="41">
        <f>IF(OR(ISBLANK(SEDData!G1021),SEDData!G1021&lt;pulpCutoff*100,VolumeData!$G1021&lt;sweepCutoff,VolumeData!$H1021&lt;malfCutoff),"",IF(SEDData!G1021&lt;regCutoff*100,(int+SED*(SEDData!G1021/100))*VolumeData!J1021,int+SED*regCutoff*VolumeData!J1021))</f>
        <v>97.71319037448086</v>
      </c>
      <c r="H1021" s="41">
        <f>IF(OR(ISBLANK(SEDData!H1021),SEDData!H1021&lt;pulpCutoff*100,VolumeData!$G1021&lt;sweepCutoff,VolumeData!$H1021&lt;malfCutoff),"",IF(SEDData!H1021&lt;regCutoff*100,(int+SED*(SEDData!H1021/100))*VolumeData!K1021,int+SED*regCutoff*VolumeData!K1021))</f>
        <v>70.518268562389991</v>
      </c>
      <c r="I1021" s="41">
        <f>IF(OR(ISBLANK(SEDData!I1021),SEDData!I1021&lt;pulpCutoff*100,VolumeData!$G1021&lt;sweepCutoff,VolumeData!$H1021&lt;malfCutoff),"",IF(SEDData!I1021&lt;regCutoff*100,(int+SED*(SEDData!I1021/100))*VolumeData!L1021,int+SED*regCutoff*VolumeData!L1021))</f>
        <v>53.006323296584874</v>
      </c>
      <c r="J1021" s="41">
        <f>IF(OR(ISBLANK(SEDData!J1021),SEDData!J1021&lt;pulpCutoff*100,VolumeData!$G1021&lt;sweepCutoff,VolumeData!$H1021&lt;malfCutoff),"",IF(SEDData!J1021&lt;regCutoff*100,(int+SED*(SEDData!J1021/100))*VolumeData!M1021,int+SED*regCutoff*VolumeData!M1021))</f>
        <v>40.518998309916178</v>
      </c>
      <c r="K1021" s="41">
        <f>IF(OR(ISBLANK(SEDData!K1021),SEDData!K1021&lt;pulpCutoff*100,VolumeData!$G1021&lt;sweepCutoff,VolumeData!$H1021&lt;malfCutoff),"",IF(SEDData!K1021&lt;regCutoff*100,(int+SED*(SEDData!K1021/100))*VolumeData!N1021,int+SED*regCutoff*VolumeData!N1021))</f>
        <v>30.412842887936783</v>
      </c>
      <c r="L1021" s="41" t="str">
        <f>IF(OR(ISBLANK(SEDData!L1021),SEDData!L1021&lt;pulpCutoff*100,VolumeData!$G1021&lt;sweepCutoff,VolumeData!$H1021&lt;malfCutoff),"",IF(SEDData!L1021&lt;regCutoff*100,(int+SED*(SEDData!L1021/100))*VolumeData!O1021,int+SED*regCutoff*VolumeData!O1021))</f>
        <v/>
      </c>
      <c r="M1021" s="41" t="str">
        <f>IF(OR(ISBLANK(SEDData!M1021),SEDData!M1021&lt;pulpCutoff*100,VolumeData!$G1021&lt;sweepCutoff,VolumeData!$H1021&lt;malfCutoff),"",IF(SEDData!M1021&lt;regCutoff*100,(int+SED*(SEDData!M1021/100))*VolumeData!P1021,int+SED*regCutoff*VolumeData!P1021))</f>
        <v/>
      </c>
      <c r="N1021" s="41" t="str">
        <f>IF(OR(ISBLANK(SEDData!N1021),SEDData!N1021&lt;pulpCutoff*100,VolumeData!$G1021&lt;sweepCutoff,VolumeData!$H1021&lt;malfCutoff),"",IF(SEDData!N1021&lt;regCutoff*100,(int+SED*(SEDData!N1021/100))*VolumeData!Q1021,int+SED*regCutoff*VolumeData!Q1021))</f>
        <v/>
      </c>
      <c r="O1021" s="41" t="str">
        <f>IF(OR(ISBLANK(SEDData!O1021),SEDData!O1021&lt;pulpCutoff*100,VolumeData!$G1021&lt;sweepCutoff,VolumeData!$H1021&lt;malfCutoff),"",IF(SEDData!O1021&lt;regCutoff*100,(int+SED*(SEDData!O1021/100))*VolumeData!R1021,int+SED*regCutoff*VolumeData!R1021))</f>
        <v/>
      </c>
      <c r="P1021" s="41" t="str">
        <f>IF(OR(ISBLANK(SEDData!P1021),SEDData!P1021&lt;pulpCutoff*100,VolumeData!$G1021&lt;sweepCutoff,VolumeData!$H1021&lt;malfCutoff),"",IF(SEDData!P1021&lt;regCutoff*100,(int+SED*(SEDData!P1021/100))*VolumeData!S1021,int+SED*regCutoff*VolumeData!S1021))</f>
        <v/>
      </c>
      <c r="Q1021" s="41" t="str">
        <f>IF(OR(ISBLANK(SEDData!Q1021),SEDData!Q1021&lt;pulpCutoff*100,VolumeData!$G1021&lt;sweepCutoff,VolumeData!$H1021&lt;malfCutoff),"",IF(SEDData!Q1021&lt;regCutoff*100,(int+SED*(SEDData!Q1021/100))*VolumeData!T1021,int+SED*regCutoff*VolumeData!T1021))</f>
        <v/>
      </c>
      <c r="R1021" s="41" t="str">
        <f>IF(OR(ISBLANK(SEDData!R1021),SEDData!R1021&lt;pulpCutoff*100,VolumeData!$G1021&lt;sweepCutoff,VolumeData!$H1021&lt;malfCutoff),"",IF(SEDData!R1021&lt;regCutoff*100,(int+SED*(SEDData!R1021/100))*VolumeData!U1021,int+SED*regCutoff*VolumeData!U1021))</f>
        <v/>
      </c>
      <c r="S1021" s="41" t="str">
        <f>IF(OR(ISBLANK(SEDData!S1021),SEDData!S1021&lt;pulpCutoff*100,VolumeData!$G1021&lt;sweepCutoff,VolumeData!$H1021&lt;malfCutoff),"",IF(SEDData!S1021&lt;regCutoff*100,(int+SED*(SEDData!S1021/100))*VolumeData!V1021,int+SED*regCutoff*VolumeData!V1021))</f>
        <v/>
      </c>
      <c r="T1021" s="34">
        <f t="shared" si="63"/>
        <v>292.16962343130871</v>
      </c>
    </row>
    <row r="1022" spans="1:20">
      <c r="A1022" s="1">
        <v>74</v>
      </c>
      <c r="B1022" s="1">
        <v>43</v>
      </c>
      <c r="C1022" s="1">
        <v>32.9</v>
      </c>
      <c r="D1022" s="4">
        <f t="shared" si="60"/>
        <v>35.791910000000001</v>
      </c>
      <c r="E1022" s="3">
        <f t="shared" si="62"/>
        <v>32.932866434740106</v>
      </c>
      <c r="F1022" s="43">
        <f t="shared" si="61"/>
        <v>1.258919907037457</v>
      </c>
      <c r="G1022" s="41">
        <f>IF(OR(ISBLANK(SEDData!G1022),SEDData!G1022&lt;pulpCutoff*100,VolumeData!$G1022&lt;sweepCutoff,VolumeData!$H1022&lt;malfCutoff),"",IF(SEDData!G1022&lt;regCutoff*100,(int+SED*(SEDData!G1022/100))*VolumeData!J1022,int+SED*regCutoff*VolumeData!J1022))</f>
        <v>97.71319037448086</v>
      </c>
      <c r="H1022" s="41">
        <f>IF(OR(ISBLANK(SEDData!H1022),SEDData!H1022&lt;pulpCutoff*100,VolumeData!$G1022&lt;sweepCutoff,VolumeData!$H1022&lt;malfCutoff),"",IF(SEDData!H1022&lt;regCutoff*100,(int+SED*(SEDData!H1022/100))*VolumeData!K1022,int+SED*regCutoff*VolumeData!K1022))</f>
        <v>70.518268562389991</v>
      </c>
      <c r="I1022" s="41">
        <f>IF(OR(ISBLANK(SEDData!I1022),SEDData!I1022&lt;pulpCutoff*100,VolumeData!$G1022&lt;sweepCutoff,VolumeData!$H1022&lt;malfCutoff),"",IF(SEDData!I1022&lt;regCutoff*100,(int+SED*(SEDData!I1022/100))*VolumeData!L1022,int+SED*regCutoff*VolumeData!L1022))</f>
        <v>53.006323296584874</v>
      </c>
      <c r="J1022" s="41">
        <f>IF(OR(ISBLANK(SEDData!J1022),SEDData!J1022&lt;pulpCutoff*100,VolumeData!$G1022&lt;sweepCutoff,VolumeData!$H1022&lt;malfCutoff),"",IF(SEDData!J1022&lt;regCutoff*100,(int+SED*(SEDData!J1022/100))*VolumeData!M1022,int+SED*regCutoff*VolumeData!M1022))</f>
        <v>40.518998309916178</v>
      </c>
      <c r="K1022" s="41">
        <f>IF(OR(ISBLANK(SEDData!K1022),SEDData!K1022&lt;pulpCutoff*100,VolumeData!$G1022&lt;sweepCutoff,VolumeData!$H1022&lt;malfCutoff),"",IF(SEDData!K1022&lt;regCutoff*100,(int+SED*(SEDData!K1022/100))*VolumeData!N1022,int+SED*regCutoff*VolumeData!N1022))</f>
        <v>30.412842887936783</v>
      </c>
      <c r="L1022" s="41" t="str">
        <f>IF(OR(ISBLANK(SEDData!L1022),SEDData!L1022&lt;pulpCutoff*100,VolumeData!$G1022&lt;sweepCutoff,VolumeData!$H1022&lt;malfCutoff),"",IF(SEDData!L1022&lt;regCutoff*100,(int+SED*(SEDData!L1022/100))*VolumeData!O1022,int+SED*regCutoff*VolumeData!O1022))</f>
        <v/>
      </c>
      <c r="M1022" s="41" t="str">
        <f>IF(OR(ISBLANK(SEDData!M1022),SEDData!M1022&lt;pulpCutoff*100,VolumeData!$G1022&lt;sweepCutoff,VolumeData!$H1022&lt;malfCutoff),"",IF(SEDData!M1022&lt;regCutoff*100,(int+SED*(SEDData!M1022/100))*VolumeData!P1022,int+SED*regCutoff*VolumeData!P1022))</f>
        <v/>
      </c>
      <c r="N1022" s="41" t="str">
        <f>IF(OR(ISBLANK(SEDData!N1022),SEDData!N1022&lt;pulpCutoff*100,VolumeData!$G1022&lt;sweepCutoff,VolumeData!$H1022&lt;malfCutoff),"",IF(SEDData!N1022&lt;regCutoff*100,(int+SED*(SEDData!N1022/100))*VolumeData!Q1022,int+SED*regCutoff*VolumeData!Q1022))</f>
        <v/>
      </c>
      <c r="O1022" s="41" t="str">
        <f>IF(OR(ISBLANK(SEDData!O1022),SEDData!O1022&lt;pulpCutoff*100,VolumeData!$G1022&lt;sweepCutoff,VolumeData!$H1022&lt;malfCutoff),"",IF(SEDData!O1022&lt;regCutoff*100,(int+SED*(SEDData!O1022/100))*VolumeData!R1022,int+SED*regCutoff*VolumeData!R1022))</f>
        <v/>
      </c>
      <c r="P1022" s="41" t="str">
        <f>IF(OR(ISBLANK(SEDData!P1022),SEDData!P1022&lt;pulpCutoff*100,VolumeData!$G1022&lt;sweepCutoff,VolumeData!$H1022&lt;malfCutoff),"",IF(SEDData!P1022&lt;regCutoff*100,(int+SED*(SEDData!P1022/100))*VolumeData!S1022,int+SED*regCutoff*VolumeData!S1022))</f>
        <v/>
      </c>
      <c r="Q1022" s="41" t="str">
        <f>IF(OR(ISBLANK(SEDData!Q1022),SEDData!Q1022&lt;pulpCutoff*100,VolumeData!$G1022&lt;sweepCutoff,VolumeData!$H1022&lt;malfCutoff),"",IF(SEDData!Q1022&lt;regCutoff*100,(int+SED*(SEDData!Q1022/100))*VolumeData!T1022,int+SED*regCutoff*VolumeData!T1022))</f>
        <v/>
      </c>
      <c r="R1022" s="41" t="str">
        <f>IF(OR(ISBLANK(SEDData!R1022),SEDData!R1022&lt;pulpCutoff*100,VolumeData!$G1022&lt;sweepCutoff,VolumeData!$H1022&lt;malfCutoff),"",IF(SEDData!R1022&lt;regCutoff*100,(int+SED*(SEDData!R1022/100))*VolumeData!U1022,int+SED*regCutoff*VolumeData!U1022))</f>
        <v/>
      </c>
      <c r="S1022" s="41" t="str">
        <f>IF(OR(ISBLANK(SEDData!S1022),SEDData!S1022&lt;pulpCutoff*100,VolumeData!$G1022&lt;sweepCutoff,VolumeData!$H1022&lt;malfCutoff),"",IF(SEDData!S1022&lt;regCutoff*100,(int+SED*(SEDData!S1022/100))*VolumeData!V1022,int+SED*regCutoff*VolumeData!V1022))</f>
        <v/>
      </c>
      <c r="T1022" s="34">
        <f t="shared" si="63"/>
        <v>292.16962343130871</v>
      </c>
    </row>
    <row r="1023" spans="1:20">
      <c r="A1023" s="1">
        <v>79</v>
      </c>
      <c r="B1023" s="1">
        <v>29</v>
      </c>
      <c r="C1023" s="1">
        <v>32.9</v>
      </c>
      <c r="D1023" s="4">
        <f t="shared" si="60"/>
        <v>35.791910000000001</v>
      </c>
      <c r="E1023" s="3">
        <f t="shared" si="62"/>
        <v>32.932866434740106</v>
      </c>
      <c r="F1023" s="43">
        <f t="shared" si="61"/>
        <v>1.258919907037457</v>
      </c>
      <c r="G1023" s="41">
        <f>IF(OR(ISBLANK(SEDData!G1023),SEDData!G1023&lt;pulpCutoff*100,VolumeData!$G1023&lt;sweepCutoff,VolumeData!$H1023&lt;malfCutoff),"",IF(SEDData!G1023&lt;regCutoff*100,(int+SED*(SEDData!G1023/100))*VolumeData!J1023,int+SED*regCutoff*VolumeData!J1023))</f>
        <v>97.71319037448086</v>
      </c>
      <c r="H1023" s="41">
        <f>IF(OR(ISBLANK(SEDData!H1023),SEDData!H1023&lt;pulpCutoff*100,VolumeData!$G1023&lt;sweepCutoff,VolumeData!$H1023&lt;malfCutoff),"",IF(SEDData!H1023&lt;regCutoff*100,(int+SED*(SEDData!H1023/100))*VolumeData!K1023,int+SED*regCutoff*VolumeData!K1023))</f>
        <v>70.518268562389991</v>
      </c>
      <c r="I1023" s="41">
        <f>IF(OR(ISBLANK(SEDData!I1023),SEDData!I1023&lt;pulpCutoff*100,VolumeData!$G1023&lt;sweepCutoff,VolumeData!$H1023&lt;malfCutoff),"",IF(SEDData!I1023&lt;regCutoff*100,(int+SED*(SEDData!I1023/100))*VolumeData!L1023,int+SED*regCutoff*VolumeData!L1023))</f>
        <v>53.006323296584874</v>
      </c>
      <c r="J1023" s="41">
        <f>IF(OR(ISBLANK(SEDData!J1023),SEDData!J1023&lt;pulpCutoff*100,VolumeData!$G1023&lt;sweepCutoff,VolumeData!$H1023&lt;malfCutoff),"",IF(SEDData!J1023&lt;regCutoff*100,(int+SED*(SEDData!J1023/100))*VolumeData!M1023,int+SED*regCutoff*VolumeData!M1023))</f>
        <v>40.518998309916178</v>
      </c>
      <c r="K1023" s="41">
        <f>IF(OR(ISBLANK(SEDData!K1023),SEDData!K1023&lt;pulpCutoff*100,VolumeData!$G1023&lt;sweepCutoff,VolumeData!$H1023&lt;malfCutoff),"",IF(SEDData!K1023&lt;regCutoff*100,(int+SED*(SEDData!K1023/100))*VolumeData!N1023,int+SED*regCutoff*VolumeData!N1023))</f>
        <v>30.412842887936783</v>
      </c>
      <c r="L1023" s="41" t="str">
        <f>IF(OR(ISBLANK(SEDData!L1023),SEDData!L1023&lt;pulpCutoff*100,VolumeData!$G1023&lt;sweepCutoff,VolumeData!$H1023&lt;malfCutoff),"",IF(SEDData!L1023&lt;regCutoff*100,(int+SED*(SEDData!L1023/100))*VolumeData!O1023,int+SED*regCutoff*VolumeData!O1023))</f>
        <v/>
      </c>
      <c r="M1023" s="41" t="str">
        <f>IF(OR(ISBLANK(SEDData!M1023),SEDData!M1023&lt;pulpCutoff*100,VolumeData!$G1023&lt;sweepCutoff,VolumeData!$H1023&lt;malfCutoff),"",IF(SEDData!M1023&lt;regCutoff*100,(int+SED*(SEDData!M1023/100))*VolumeData!P1023,int+SED*regCutoff*VolumeData!P1023))</f>
        <v/>
      </c>
      <c r="N1023" s="41" t="str">
        <f>IF(OR(ISBLANK(SEDData!N1023),SEDData!N1023&lt;pulpCutoff*100,VolumeData!$G1023&lt;sweepCutoff,VolumeData!$H1023&lt;malfCutoff),"",IF(SEDData!N1023&lt;regCutoff*100,(int+SED*(SEDData!N1023/100))*VolumeData!Q1023,int+SED*regCutoff*VolumeData!Q1023))</f>
        <v/>
      </c>
      <c r="O1023" s="41" t="str">
        <f>IF(OR(ISBLANK(SEDData!O1023),SEDData!O1023&lt;pulpCutoff*100,VolumeData!$G1023&lt;sweepCutoff,VolumeData!$H1023&lt;malfCutoff),"",IF(SEDData!O1023&lt;regCutoff*100,(int+SED*(SEDData!O1023/100))*VolumeData!R1023,int+SED*regCutoff*VolumeData!R1023))</f>
        <v/>
      </c>
      <c r="P1023" s="41" t="str">
        <f>IF(OR(ISBLANK(SEDData!P1023),SEDData!P1023&lt;pulpCutoff*100,VolumeData!$G1023&lt;sweepCutoff,VolumeData!$H1023&lt;malfCutoff),"",IF(SEDData!P1023&lt;regCutoff*100,(int+SED*(SEDData!P1023/100))*VolumeData!S1023,int+SED*regCutoff*VolumeData!S1023))</f>
        <v/>
      </c>
      <c r="Q1023" s="41" t="str">
        <f>IF(OR(ISBLANK(SEDData!Q1023),SEDData!Q1023&lt;pulpCutoff*100,VolumeData!$G1023&lt;sweepCutoff,VolumeData!$H1023&lt;malfCutoff),"",IF(SEDData!Q1023&lt;regCutoff*100,(int+SED*(SEDData!Q1023/100))*VolumeData!T1023,int+SED*regCutoff*VolumeData!T1023))</f>
        <v/>
      </c>
      <c r="R1023" s="41" t="str">
        <f>IF(OR(ISBLANK(SEDData!R1023),SEDData!R1023&lt;pulpCutoff*100,VolumeData!$G1023&lt;sweepCutoff,VolumeData!$H1023&lt;malfCutoff),"",IF(SEDData!R1023&lt;regCutoff*100,(int+SED*(SEDData!R1023/100))*VolumeData!U1023,int+SED*regCutoff*VolumeData!U1023))</f>
        <v/>
      </c>
      <c r="S1023" s="41" t="str">
        <f>IF(OR(ISBLANK(SEDData!S1023),SEDData!S1023&lt;pulpCutoff*100,VolumeData!$G1023&lt;sweepCutoff,VolumeData!$H1023&lt;malfCutoff),"",IF(SEDData!S1023&lt;regCutoff*100,(int+SED*(SEDData!S1023/100))*VolumeData!V1023,int+SED*regCutoff*VolumeData!V1023))</f>
        <v/>
      </c>
      <c r="T1023" s="34">
        <f t="shared" si="63"/>
        <v>292.16962343130871</v>
      </c>
    </row>
    <row r="1024" spans="1:20">
      <c r="A1024" s="1">
        <v>10</v>
      </c>
      <c r="B1024" s="1">
        <v>57</v>
      </c>
      <c r="C1024" s="1">
        <v>32.9</v>
      </c>
      <c r="D1024" s="4">
        <f t="shared" si="60"/>
        <v>35.791910000000001</v>
      </c>
      <c r="E1024" s="3">
        <f t="shared" si="62"/>
        <v>32.932866434740106</v>
      </c>
      <c r="F1024" s="43">
        <f t="shared" si="61"/>
        <v>1.258919907037457</v>
      </c>
      <c r="G1024" s="41">
        <f>IF(OR(ISBLANK(SEDData!G1024),SEDData!G1024&lt;pulpCutoff*100,VolumeData!$G1024&lt;sweepCutoff,VolumeData!$H1024&lt;malfCutoff),"",IF(SEDData!G1024&lt;regCutoff*100,(int+SED*(SEDData!G1024/100))*VolumeData!J1024,int+SED*regCutoff*VolumeData!J1024))</f>
        <v>97.71319037448086</v>
      </c>
      <c r="H1024" s="41">
        <f>IF(OR(ISBLANK(SEDData!H1024),SEDData!H1024&lt;pulpCutoff*100,VolumeData!$G1024&lt;sweepCutoff,VolumeData!$H1024&lt;malfCutoff),"",IF(SEDData!H1024&lt;regCutoff*100,(int+SED*(SEDData!H1024/100))*VolumeData!K1024,int+SED*regCutoff*VolumeData!K1024))</f>
        <v>70.518268562389991</v>
      </c>
      <c r="I1024" s="41">
        <f>IF(OR(ISBLANK(SEDData!I1024),SEDData!I1024&lt;pulpCutoff*100,VolumeData!$G1024&lt;sweepCutoff,VolumeData!$H1024&lt;malfCutoff),"",IF(SEDData!I1024&lt;regCutoff*100,(int+SED*(SEDData!I1024/100))*VolumeData!L1024,int+SED*regCutoff*VolumeData!L1024))</f>
        <v>53.006323296584874</v>
      </c>
      <c r="J1024" s="41">
        <f>IF(OR(ISBLANK(SEDData!J1024),SEDData!J1024&lt;pulpCutoff*100,VolumeData!$G1024&lt;sweepCutoff,VolumeData!$H1024&lt;malfCutoff),"",IF(SEDData!J1024&lt;regCutoff*100,(int+SED*(SEDData!J1024/100))*VolumeData!M1024,int+SED*regCutoff*VolumeData!M1024))</f>
        <v>40.518998309916178</v>
      </c>
      <c r="K1024" s="41">
        <f>IF(OR(ISBLANK(SEDData!K1024),SEDData!K1024&lt;pulpCutoff*100,VolumeData!$G1024&lt;sweepCutoff,VolumeData!$H1024&lt;malfCutoff),"",IF(SEDData!K1024&lt;regCutoff*100,(int+SED*(SEDData!K1024/100))*VolumeData!N1024,int+SED*regCutoff*VolumeData!N1024))</f>
        <v>30.412842887936783</v>
      </c>
      <c r="L1024" s="41" t="str">
        <f>IF(OR(ISBLANK(SEDData!L1024),SEDData!L1024&lt;pulpCutoff*100,VolumeData!$G1024&lt;sweepCutoff,VolumeData!$H1024&lt;malfCutoff),"",IF(SEDData!L1024&lt;regCutoff*100,(int+SED*(SEDData!L1024/100))*VolumeData!O1024,int+SED*regCutoff*VolumeData!O1024))</f>
        <v/>
      </c>
      <c r="M1024" s="41" t="str">
        <f>IF(OR(ISBLANK(SEDData!M1024),SEDData!M1024&lt;pulpCutoff*100,VolumeData!$G1024&lt;sweepCutoff,VolumeData!$H1024&lt;malfCutoff),"",IF(SEDData!M1024&lt;regCutoff*100,(int+SED*(SEDData!M1024/100))*VolumeData!P1024,int+SED*regCutoff*VolumeData!P1024))</f>
        <v/>
      </c>
      <c r="N1024" s="41" t="str">
        <f>IF(OR(ISBLANK(SEDData!N1024),SEDData!N1024&lt;pulpCutoff*100,VolumeData!$G1024&lt;sweepCutoff,VolumeData!$H1024&lt;malfCutoff),"",IF(SEDData!N1024&lt;regCutoff*100,(int+SED*(SEDData!N1024/100))*VolumeData!Q1024,int+SED*regCutoff*VolumeData!Q1024))</f>
        <v/>
      </c>
      <c r="O1024" s="41" t="str">
        <f>IF(OR(ISBLANK(SEDData!O1024),SEDData!O1024&lt;pulpCutoff*100,VolumeData!$G1024&lt;sweepCutoff,VolumeData!$H1024&lt;malfCutoff),"",IF(SEDData!O1024&lt;regCutoff*100,(int+SED*(SEDData!O1024/100))*VolumeData!R1024,int+SED*regCutoff*VolumeData!R1024))</f>
        <v/>
      </c>
      <c r="P1024" s="41" t="str">
        <f>IF(OR(ISBLANK(SEDData!P1024),SEDData!P1024&lt;pulpCutoff*100,VolumeData!$G1024&lt;sweepCutoff,VolumeData!$H1024&lt;malfCutoff),"",IF(SEDData!P1024&lt;regCutoff*100,(int+SED*(SEDData!P1024/100))*VolumeData!S1024,int+SED*regCutoff*VolumeData!S1024))</f>
        <v/>
      </c>
      <c r="Q1024" s="41" t="str">
        <f>IF(OR(ISBLANK(SEDData!Q1024),SEDData!Q1024&lt;pulpCutoff*100,VolumeData!$G1024&lt;sweepCutoff,VolumeData!$H1024&lt;malfCutoff),"",IF(SEDData!Q1024&lt;regCutoff*100,(int+SED*(SEDData!Q1024/100))*VolumeData!T1024,int+SED*regCutoff*VolumeData!T1024))</f>
        <v/>
      </c>
      <c r="R1024" s="41" t="str">
        <f>IF(OR(ISBLANK(SEDData!R1024),SEDData!R1024&lt;pulpCutoff*100,VolumeData!$G1024&lt;sweepCutoff,VolumeData!$H1024&lt;malfCutoff),"",IF(SEDData!R1024&lt;regCutoff*100,(int+SED*(SEDData!R1024/100))*VolumeData!U1024,int+SED*regCutoff*VolumeData!U1024))</f>
        <v/>
      </c>
      <c r="S1024" s="41" t="str">
        <f>IF(OR(ISBLANK(SEDData!S1024),SEDData!S1024&lt;pulpCutoff*100,VolumeData!$G1024&lt;sweepCutoff,VolumeData!$H1024&lt;malfCutoff),"",IF(SEDData!S1024&lt;regCutoff*100,(int+SED*(SEDData!S1024/100))*VolumeData!V1024,int+SED*regCutoff*VolumeData!V1024))</f>
        <v/>
      </c>
      <c r="T1024" s="34">
        <f t="shared" si="63"/>
        <v>292.16962343130871</v>
      </c>
    </row>
    <row r="1025" spans="1:20">
      <c r="A1025" s="1">
        <v>33</v>
      </c>
      <c r="B1025" s="1">
        <v>58</v>
      </c>
      <c r="C1025" s="1">
        <v>32.9</v>
      </c>
      <c r="D1025" s="4">
        <f t="shared" si="60"/>
        <v>35.791910000000001</v>
      </c>
      <c r="E1025" s="3">
        <f t="shared" si="62"/>
        <v>32.932866434740106</v>
      </c>
      <c r="F1025" s="43">
        <f t="shared" si="61"/>
        <v>1.258919907037457</v>
      </c>
      <c r="G1025" s="41">
        <f>IF(OR(ISBLANK(SEDData!G1025),SEDData!G1025&lt;pulpCutoff*100,VolumeData!$G1025&lt;sweepCutoff,VolumeData!$H1025&lt;malfCutoff),"",IF(SEDData!G1025&lt;regCutoff*100,(int+SED*(SEDData!G1025/100))*VolumeData!J1025,int+SED*regCutoff*VolumeData!J1025))</f>
        <v>97.71319037448086</v>
      </c>
      <c r="H1025" s="41">
        <f>IF(OR(ISBLANK(SEDData!H1025),SEDData!H1025&lt;pulpCutoff*100,VolumeData!$G1025&lt;sweepCutoff,VolumeData!$H1025&lt;malfCutoff),"",IF(SEDData!H1025&lt;regCutoff*100,(int+SED*(SEDData!H1025/100))*VolumeData!K1025,int+SED*regCutoff*VolumeData!K1025))</f>
        <v>70.518268562389991</v>
      </c>
      <c r="I1025" s="41">
        <f>IF(OR(ISBLANK(SEDData!I1025),SEDData!I1025&lt;pulpCutoff*100,VolumeData!$G1025&lt;sweepCutoff,VolumeData!$H1025&lt;malfCutoff),"",IF(SEDData!I1025&lt;regCutoff*100,(int+SED*(SEDData!I1025/100))*VolumeData!L1025,int+SED*regCutoff*VolumeData!L1025))</f>
        <v>53.006323296584874</v>
      </c>
      <c r="J1025" s="41">
        <f>IF(OR(ISBLANK(SEDData!J1025),SEDData!J1025&lt;pulpCutoff*100,VolumeData!$G1025&lt;sweepCutoff,VolumeData!$H1025&lt;malfCutoff),"",IF(SEDData!J1025&lt;regCutoff*100,(int+SED*(SEDData!J1025/100))*VolumeData!M1025,int+SED*regCutoff*VolumeData!M1025))</f>
        <v>40.518998309916178</v>
      </c>
      <c r="K1025" s="41">
        <f>IF(OR(ISBLANK(SEDData!K1025),SEDData!K1025&lt;pulpCutoff*100,VolumeData!$G1025&lt;sweepCutoff,VolumeData!$H1025&lt;malfCutoff),"",IF(SEDData!K1025&lt;regCutoff*100,(int+SED*(SEDData!K1025/100))*VolumeData!N1025,int+SED*regCutoff*VolumeData!N1025))</f>
        <v>30.412842887936783</v>
      </c>
      <c r="L1025" s="41" t="str">
        <f>IF(OR(ISBLANK(SEDData!L1025),SEDData!L1025&lt;pulpCutoff*100,VolumeData!$G1025&lt;sweepCutoff,VolumeData!$H1025&lt;malfCutoff),"",IF(SEDData!L1025&lt;regCutoff*100,(int+SED*(SEDData!L1025/100))*VolumeData!O1025,int+SED*regCutoff*VolumeData!O1025))</f>
        <v/>
      </c>
      <c r="M1025" s="41" t="str">
        <f>IF(OR(ISBLANK(SEDData!M1025),SEDData!M1025&lt;pulpCutoff*100,VolumeData!$G1025&lt;sweepCutoff,VolumeData!$H1025&lt;malfCutoff),"",IF(SEDData!M1025&lt;regCutoff*100,(int+SED*(SEDData!M1025/100))*VolumeData!P1025,int+SED*regCutoff*VolumeData!P1025))</f>
        <v/>
      </c>
      <c r="N1025" s="41" t="str">
        <f>IF(OR(ISBLANK(SEDData!N1025),SEDData!N1025&lt;pulpCutoff*100,VolumeData!$G1025&lt;sweepCutoff,VolumeData!$H1025&lt;malfCutoff),"",IF(SEDData!N1025&lt;regCutoff*100,(int+SED*(SEDData!N1025/100))*VolumeData!Q1025,int+SED*regCutoff*VolumeData!Q1025))</f>
        <v/>
      </c>
      <c r="O1025" s="41" t="str">
        <f>IF(OR(ISBLANK(SEDData!O1025),SEDData!O1025&lt;pulpCutoff*100,VolumeData!$G1025&lt;sweepCutoff,VolumeData!$H1025&lt;malfCutoff),"",IF(SEDData!O1025&lt;regCutoff*100,(int+SED*(SEDData!O1025/100))*VolumeData!R1025,int+SED*regCutoff*VolumeData!R1025))</f>
        <v/>
      </c>
      <c r="P1025" s="41" t="str">
        <f>IF(OR(ISBLANK(SEDData!P1025),SEDData!P1025&lt;pulpCutoff*100,VolumeData!$G1025&lt;sweepCutoff,VolumeData!$H1025&lt;malfCutoff),"",IF(SEDData!P1025&lt;regCutoff*100,(int+SED*(SEDData!P1025/100))*VolumeData!S1025,int+SED*regCutoff*VolumeData!S1025))</f>
        <v/>
      </c>
      <c r="Q1025" s="41" t="str">
        <f>IF(OR(ISBLANK(SEDData!Q1025),SEDData!Q1025&lt;pulpCutoff*100,VolumeData!$G1025&lt;sweepCutoff,VolumeData!$H1025&lt;malfCutoff),"",IF(SEDData!Q1025&lt;regCutoff*100,(int+SED*(SEDData!Q1025/100))*VolumeData!T1025,int+SED*regCutoff*VolumeData!T1025))</f>
        <v/>
      </c>
      <c r="R1025" s="41" t="str">
        <f>IF(OR(ISBLANK(SEDData!R1025),SEDData!R1025&lt;pulpCutoff*100,VolumeData!$G1025&lt;sweepCutoff,VolumeData!$H1025&lt;malfCutoff),"",IF(SEDData!R1025&lt;regCutoff*100,(int+SED*(SEDData!R1025/100))*VolumeData!U1025,int+SED*regCutoff*VolumeData!U1025))</f>
        <v/>
      </c>
      <c r="S1025" s="41" t="str">
        <f>IF(OR(ISBLANK(SEDData!S1025),SEDData!S1025&lt;pulpCutoff*100,VolumeData!$G1025&lt;sweepCutoff,VolumeData!$H1025&lt;malfCutoff),"",IF(SEDData!S1025&lt;regCutoff*100,(int+SED*(SEDData!S1025/100))*VolumeData!V1025,int+SED*regCutoff*VolumeData!V1025))</f>
        <v/>
      </c>
      <c r="T1025" s="34">
        <f t="shared" si="63"/>
        <v>292.16962343130871</v>
      </c>
    </row>
    <row r="1026" spans="1:20">
      <c r="A1026" s="1">
        <v>37</v>
      </c>
      <c r="B1026" s="1">
        <v>53</v>
      </c>
      <c r="C1026" s="1">
        <v>32.9</v>
      </c>
      <c r="D1026" s="4">
        <f t="shared" si="60"/>
        <v>35.791910000000001</v>
      </c>
      <c r="E1026" s="3">
        <f t="shared" si="62"/>
        <v>32.932866434740106</v>
      </c>
      <c r="F1026" s="43">
        <f t="shared" si="61"/>
        <v>1.258919907037457</v>
      </c>
      <c r="G1026" s="41">
        <f>IF(OR(ISBLANK(SEDData!G1026),SEDData!G1026&lt;pulpCutoff*100,VolumeData!$G1026&lt;sweepCutoff,VolumeData!$H1026&lt;malfCutoff),"",IF(SEDData!G1026&lt;regCutoff*100,(int+SED*(SEDData!G1026/100))*VolumeData!J1026,int+SED*regCutoff*VolumeData!J1026))</f>
        <v>97.71319037448086</v>
      </c>
      <c r="H1026" s="41">
        <f>IF(OR(ISBLANK(SEDData!H1026),SEDData!H1026&lt;pulpCutoff*100,VolumeData!$G1026&lt;sweepCutoff,VolumeData!$H1026&lt;malfCutoff),"",IF(SEDData!H1026&lt;regCutoff*100,(int+SED*(SEDData!H1026/100))*VolumeData!K1026,int+SED*regCutoff*VolumeData!K1026))</f>
        <v>70.518268562389991</v>
      </c>
      <c r="I1026" s="41">
        <f>IF(OR(ISBLANK(SEDData!I1026),SEDData!I1026&lt;pulpCutoff*100,VolumeData!$G1026&lt;sweepCutoff,VolumeData!$H1026&lt;malfCutoff),"",IF(SEDData!I1026&lt;regCutoff*100,(int+SED*(SEDData!I1026/100))*VolumeData!L1026,int+SED*regCutoff*VolumeData!L1026))</f>
        <v>53.006323296584874</v>
      </c>
      <c r="J1026" s="41">
        <f>IF(OR(ISBLANK(SEDData!J1026),SEDData!J1026&lt;pulpCutoff*100,VolumeData!$G1026&lt;sweepCutoff,VolumeData!$H1026&lt;malfCutoff),"",IF(SEDData!J1026&lt;regCutoff*100,(int+SED*(SEDData!J1026/100))*VolumeData!M1026,int+SED*regCutoff*VolumeData!M1026))</f>
        <v>40.518998309916178</v>
      </c>
      <c r="K1026" s="41">
        <f>IF(OR(ISBLANK(SEDData!K1026),SEDData!K1026&lt;pulpCutoff*100,VolumeData!$G1026&lt;sweepCutoff,VolumeData!$H1026&lt;malfCutoff),"",IF(SEDData!K1026&lt;regCutoff*100,(int+SED*(SEDData!K1026/100))*VolumeData!N1026,int+SED*regCutoff*VolumeData!N1026))</f>
        <v>30.412842887936783</v>
      </c>
      <c r="L1026" s="41" t="str">
        <f>IF(OR(ISBLANK(SEDData!L1026),SEDData!L1026&lt;pulpCutoff*100,VolumeData!$G1026&lt;sweepCutoff,VolumeData!$H1026&lt;malfCutoff),"",IF(SEDData!L1026&lt;regCutoff*100,(int+SED*(SEDData!L1026/100))*VolumeData!O1026,int+SED*regCutoff*VolumeData!O1026))</f>
        <v/>
      </c>
      <c r="M1026" s="41" t="str">
        <f>IF(OR(ISBLANK(SEDData!M1026),SEDData!M1026&lt;pulpCutoff*100,VolumeData!$G1026&lt;sweepCutoff,VolumeData!$H1026&lt;malfCutoff),"",IF(SEDData!M1026&lt;regCutoff*100,(int+SED*(SEDData!M1026/100))*VolumeData!P1026,int+SED*regCutoff*VolumeData!P1026))</f>
        <v/>
      </c>
      <c r="N1026" s="41" t="str">
        <f>IF(OR(ISBLANK(SEDData!N1026),SEDData!N1026&lt;pulpCutoff*100,VolumeData!$G1026&lt;sweepCutoff,VolumeData!$H1026&lt;malfCutoff),"",IF(SEDData!N1026&lt;regCutoff*100,(int+SED*(SEDData!N1026/100))*VolumeData!Q1026,int+SED*regCutoff*VolumeData!Q1026))</f>
        <v/>
      </c>
      <c r="O1026" s="41" t="str">
        <f>IF(OR(ISBLANK(SEDData!O1026),SEDData!O1026&lt;pulpCutoff*100,VolumeData!$G1026&lt;sweepCutoff,VolumeData!$H1026&lt;malfCutoff),"",IF(SEDData!O1026&lt;regCutoff*100,(int+SED*(SEDData!O1026/100))*VolumeData!R1026,int+SED*regCutoff*VolumeData!R1026))</f>
        <v/>
      </c>
      <c r="P1026" s="41" t="str">
        <f>IF(OR(ISBLANK(SEDData!P1026),SEDData!P1026&lt;pulpCutoff*100,VolumeData!$G1026&lt;sweepCutoff,VolumeData!$H1026&lt;malfCutoff),"",IF(SEDData!P1026&lt;regCutoff*100,(int+SED*(SEDData!P1026/100))*VolumeData!S1026,int+SED*regCutoff*VolumeData!S1026))</f>
        <v/>
      </c>
      <c r="Q1026" s="41" t="str">
        <f>IF(OR(ISBLANK(SEDData!Q1026),SEDData!Q1026&lt;pulpCutoff*100,VolumeData!$G1026&lt;sweepCutoff,VolumeData!$H1026&lt;malfCutoff),"",IF(SEDData!Q1026&lt;regCutoff*100,(int+SED*(SEDData!Q1026/100))*VolumeData!T1026,int+SED*regCutoff*VolumeData!T1026))</f>
        <v/>
      </c>
      <c r="R1026" s="41" t="str">
        <f>IF(OR(ISBLANK(SEDData!R1026),SEDData!R1026&lt;pulpCutoff*100,VolumeData!$G1026&lt;sweepCutoff,VolumeData!$H1026&lt;malfCutoff),"",IF(SEDData!R1026&lt;regCutoff*100,(int+SED*(SEDData!R1026/100))*VolumeData!U1026,int+SED*regCutoff*VolumeData!U1026))</f>
        <v/>
      </c>
      <c r="S1026" s="41" t="str">
        <f>IF(OR(ISBLANK(SEDData!S1026),SEDData!S1026&lt;pulpCutoff*100,VolumeData!$G1026&lt;sweepCutoff,VolumeData!$H1026&lt;malfCutoff),"",IF(SEDData!S1026&lt;regCutoff*100,(int+SED*(SEDData!S1026/100))*VolumeData!V1026,int+SED*regCutoff*VolumeData!V1026))</f>
        <v/>
      </c>
      <c r="T1026" s="34">
        <f t="shared" si="63"/>
        <v>292.16962343130871</v>
      </c>
    </row>
    <row r="1027" spans="1:20">
      <c r="A1027" s="1">
        <v>75</v>
      </c>
      <c r="B1027" s="1">
        <v>56</v>
      </c>
      <c r="C1027" s="1">
        <v>32.9</v>
      </c>
      <c r="D1027" s="4">
        <f t="shared" ref="D1027:D1090" si="64">C1027*(1+growthRate)</f>
        <v>35.791910000000001</v>
      </c>
      <c r="E1027" s="3">
        <f t="shared" si="62"/>
        <v>32.932866434740106</v>
      </c>
      <c r="F1027" s="43">
        <f t="shared" ref="F1027:F1090" si="65">Vol_a*D1027^2*E1027/10000</f>
        <v>1.258919907037457</v>
      </c>
      <c r="G1027" s="41">
        <f>IF(OR(ISBLANK(SEDData!G1027),SEDData!G1027&lt;pulpCutoff*100,VolumeData!$G1027&lt;sweepCutoff,VolumeData!$H1027&lt;malfCutoff),"",IF(SEDData!G1027&lt;regCutoff*100,(int+SED*(SEDData!G1027/100))*VolumeData!J1027,int+SED*regCutoff*VolumeData!J1027))</f>
        <v>97.71319037448086</v>
      </c>
      <c r="H1027" s="41">
        <f>IF(OR(ISBLANK(SEDData!H1027),SEDData!H1027&lt;pulpCutoff*100,VolumeData!$G1027&lt;sweepCutoff,VolumeData!$H1027&lt;malfCutoff),"",IF(SEDData!H1027&lt;regCutoff*100,(int+SED*(SEDData!H1027/100))*VolumeData!K1027,int+SED*regCutoff*VolumeData!K1027))</f>
        <v>70.518268562389991</v>
      </c>
      <c r="I1027" s="41">
        <f>IF(OR(ISBLANK(SEDData!I1027),SEDData!I1027&lt;pulpCutoff*100,VolumeData!$G1027&lt;sweepCutoff,VolumeData!$H1027&lt;malfCutoff),"",IF(SEDData!I1027&lt;regCutoff*100,(int+SED*(SEDData!I1027/100))*VolumeData!L1027,int+SED*regCutoff*VolumeData!L1027))</f>
        <v>53.006323296584874</v>
      </c>
      <c r="J1027" s="41">
        <f>IF(OR(ISBLANK(SEDData!J1027),SEDData!J1027&lt;pulpCutoff*100,VolumeData!$G1027&lt;sweepCutoff,VolumeData!$H1027&lt;malfCutoff),"",IF(SEDData!J1027&lt;regCutoff*100,(int+SED*(SEDData!J1027/100))*VolumeData!M1027,int+SED*regCutoff*VolumeData!M1027))</f>
        <v>40.518998309916178</v>
      </c>
      <c r="K1027" s="41">
        <f>IF(OR(ISBLANK(SEDData!K1027),SEDData!K1027&lt;pulpCutoff*100,VolumeData!$G1027&lt;sweepCutoff,VolumeData!$H1027&lt;malfCutoff),"",IF(SEDData!K1027&lt;regCutoff*100,(int+SED*(SEDData!K1027/100))*VolumeData!N1027,int+SED*regCutoff*VolumeData!N1027))</f>
        <v>30.412842887936783</v>
      </c>
      <c r="L1027" s="41" t="str">
        <f>IF(OR(ISBLANK(SEDData!L1027),SEDData!L1027&lt;pulpCutoff*100,VolumeData!$G1027&lt;sweepCutoff,VolumeData!$H1027&lt;malfCutoff),"",IF(SEDData!L1027&lt;regCutoff*100,(int+SED*(SEDData!L1027/100))*VolumeData!O1027,int+SED*regCutoff*VolumeData!O1027))</f>
        <v/>
      </c>
      <c r="M1027" s="41" t="str">
        <f>IF(OR(ISBLANK(SEDData!M1027),SEDData!M1027&lt;pulpCutoff*100,VolumeData!$G1027&lt;sweepCutoff,VolumeData!$H1027&lt;malfCutoff),"",IF(SEDData!M1027&lt;regCutoff*100,(int+SED*(SEDData!M1027/100))*VolumeData!P1027,int+SED*regCutoff*VolumeData!P1027))</f>
        <v/>
      </c>
      <c r="N1027" s="41" t="str">
        <f>IF(OR(ISBLANK(SEDData!N1027),SEDData!N1027&lt;pulpCutoff*100,VolumeData!$G1027&lt;sweepCutoff,VolumeData!$H1027&lt;malfCutoff),"",IF(SEDData!N1027&lt;regCutoff*100,(int+SED*(SEDData!N1027/100))*VolumeData!Q1027,int+SED*regCutoff*VolumeData!Q1027))</f>
        <v/>
      </c>
      <c r="O1027" s="41" t="str">
        <f>IF(OR(ISBLANK(SEDData!O1027),SEDData!O1027&lt;pulpCutoff*100,VolumeData!$G1027&lt;sweepCutoff,VolumeData!$H1027&lt;malfCutoff),"",IF(SEDData!O1027&lt;regCutoff*100,(int+SED*(SEDData!O1027/100))*VolumeData!R1027,int+SED*regCutoff*VolumeData!R1027))</f>
        <v/>
      </c>
      <c r="P1027" s="41" t="str">
        <f>IF(OR(ISBLANK(SEDData!P1027),SEDData!P1027&lt;pulpCutoff*100,VolumeData!$G1027&lt;sweepCutoff,VolumeData!$H1027&lt;malfCutoff),"",IF(SEDData!P1027&lt;regCutoff*100,(int+SED*(SEDData!P1027/100))*VolumeData!S1027,int+SED*regCutoff*VolumeData!S1027))</f>
        <v/>
      </c>
      <c r="Q1027" s="41" t="str">
        <f>IF(OR(ISBLANK(SEDData!Q1027),SEDData!Q1027&lt;pulpCutoff*100,VolumeData!$G1027&lt;sweepCutoff,VolumeData!$H1027&lt;malfCutoff),"",IF(SEDData!Q1027&lt;regCutoff*100,(int+SED*(SEDData!Q1027/100))*VolumeData!T1027,int+SED*regCutoff*VolumeData!T1027))</f>
        <v/>
      </c>
      <c r="R1027" s="41" t="str">
        <f>IF(OR(ISBLANK(SEDData!R1027),SEDData!R1027&lt;pulpCutoff*100,VolumeData!$G1027&lt;sweepCutoff,VolumeData!$H1027&lt;malfCutoff),"",IF(SEDData!R1027&lt;regCutoff*100,(int+SED*(SEDData!R1027/100))*VolumeData!U1027,int+SED*regCutoff*VolumeData!U1027))</f>
        <v/>
      </c>
      <c r="S1027" s="41" t="str">
        <f>IF(OR(ISBLANK(SEDData!S1027),SEDData!S1027&lt;pulpCutoff*100,VolumeData!$G1027&lt;sweepCutoff,VolumeData!$H1027&lt;malfCutoff),"",IF(SEDData!S1027&lt;regCutoff*100,(int+SED*(SEDData!S1027/100))*VolumeData!V1027,int+SED*regCutoff*VolumeData!V1027))</f>
        <v/>
      </c>
      <c r="T1027" s="34">
        <f t="shared" si="63"/>
        <v>292.16962343130871</v>
      </c>
    </row>
    <row r="1028" spans="1:20">
      <c r="A1028" s="1">
        <v>76</v>
      </c>
      <c r="B1028" s="1">
        <v>46</v>
      </c>
      <c r="C1028" s="1">
        <v>32.9</v>
      </c>
      <c r="D1028" s="4">
        <f t="shared" si="64"/>
        <v>35.791910000000001</v>
      </c>
      <c r="E1028" s="3">
        <f t="shared" ref="E1028:E1091" si="66">(Peterson_a+Peterson_b*LN(C1028*10))/10</f>
        <v>32.932866434740106</v>
      </c>
      <c r="F1028" s="43">
        <f t="shared" si="65"/>
        <v>1.258919907037457</v>
      </c>
      <c r="G1028" s="41">
        <f>IF(OR(ISBLANK(SEDData!G1028),SEDData!G1028&lt;pulpCutoff*100,VolumeData!$G1028&lt;sweepCutoff,VolumeData!$H1028&lt;malfCutoff),"",IF(SEDData!G1028&lt;regCutoff*100,(int+SED*(SEDData!G1028/100))*VolumeData!J1028,int+SED*regCutoff*VolumeData!J1028))</f>
        <v>97.71319037448086</v>
      </c>
      <c r="H1028" s="41">
        <f>IF(OR(ISBLANK(SEDData!H1028),SEDData!H1028&lt;pulpCutoff*100,VolumeData!$G1028&lt;sweepCutoff,VolumeData!$H1028&lt;malfCutoff),"",IF(SEDData!H1028&lt;regCutoff*100,(int+SED*(SEDData!H1028/100))*VolumeData!K1028,int+SED*regCutoff*VolumeData!K1028))</f>
        <v>70.518268562389991</v>
      </c>
      <c r="I1028" s="41">
        <f>IF(OR(ISBLANK(SEDData!I1028),SEDData!I1028&lt;pulpCutoff*100,VolumeData!$G1028&lt;sweepCutoff,VolumeData!$H1028&lt;malfCutoff),"",IF(SEDData!I1028&lt;regCutoff*100,(int+SED*(SEDData!I1028/100))*VolumeData!L1028,int+SED*regCutoff*VolumeData!L1028))</f>
        <v>53.006323296584874</v>
      </c>
      <c r="J1028" s="41">
        <f>IF(OR(ISBLANK(SEDData!J1028),SEDData!J1028&lt;pulpCutoff*100,VolumeData!$G1028&lt;sweepCutoff,VolumeData!$H1028&lt;malfCutoff),"",IF(SEDData!J1028&lt;regCutoff*100,(int+SED*(SEDData!J1028/100))*VolumeData!M1028,int+SED*regCutoff*VolumeData!M1028))</f>
        <v>40.518998309916178</v>
      </c>
      <c r="K1028" s="41">
        <f>IF(OR(ISBLANK(SEDData!K1028),SEDData!K1028&lt;pulpCutoff*100,VolumeData!$G1028&lt;sweepCutoff,VolumeData!$H1028&lt;malfCutoff),"",IF(SEDData!K1028&lt;regCutoff*100,(int+SED*(SEDData!K1028/100))*VolumeData!N1028,int+SED*regCutoff*VolumeData!N1028))</f>
        <v>30.412842887936783</v>
      </c>
      <c r="L1028" s="41" t="str">
        <f>IF(OR(ISBLANK(SEDData!L1028),SEDData!L1028&lt;pulpCutoff*100,VolumeData!$G1028&lt;sweepCutoff,VolumeData!$H1028&lt;malfCutoff),"",IF(SEDData!L1028&lt;regCutoff*100,(int+SED*(SEDData!L1028/100))*VolumeData!O1028,int+SED*regCutoff*VolumeData!O1028))</f>
        <v/>
      </c>
      <c r="M1028" s="41" t="str">
        <f>IF(OR(ISBLANK(SEDData!M1028),SEDData!M1028&lt;pulpCutoff*100,VolumeData!$G1028&lt;sweepCutoff,VolumeData!$H1028&lt;malfCutoff),"",IF(SEDData!M1028&lt;regCutoff*100,(int+SED*(SEDData!M1028/100))*VolumeData!P1028,int+SED*regCutoff*VolumeData!P1028))</f>
        <v/>
      </c>
      <c r="N1028" s="41" t="str">
        <f>IF(OR(ISBLANK(SEDData!N1028),SEDData!N1028&lt;pulpCutoff*100,VolumeData!$G1028&lt;sweepCutoff,VolumeData!$H1028&lt;malfCutoff),"",IF(SEDData!N1028&lt;regCutoff*100,(int+SED*(SEDData!N1028/100))*VolumeData!Q1028,int+SED*regCutoff*VolumeData!Q1028))</f>
        <v/>
      </c>
      <c r="O1028" s="41" t="str">
        <f>IF(OR(ISBLANK(SEDData!O1028),SEDData!O1028&lt;pulpCutoff*100,VolumeData!$G1028&lt;sweepCutoff,VolumeData!$H1028&lt;malfCutoff),"",IF(SEDData!O1028&lt;regCutoff*100,(int+SED*(SEDData!O1028/100))*VolumeData!R1028,int+SED*regCutoff*VolumeData!R1028))</f>
        <v/>
      </c>
      <c r="P1028" s="41" t="str">
        <f>IF(OR(ISBLANK(SEDData!P1028),SEDData!P1028&lt;pulpCutoff*100,VolumeData!$G1028&lt;sweepCutoff,VolumeData!$H1028&lt;malfCutoff),"",IF(SEDData!P1028&lt;regCutoff*100,(int+SED*(SEDData!P1028/100))*VolumeData!S1028,int+SED*regCutoff*VolumeData!S1028))</f>
        <v/>
      </c>
      <c r="Q1028" s="41" t="str">
        <f>IF(OR(ISBLANK(SEDData!Q1028),SEDData!Q1028&lt;pulpCutoff*100,VolumeData!$G1028&lt;sweepCutoff,VolumeData!$H1028&lt;malfCutoff),"",IF(SEDData!Q1028&lt;regCutoff*100,(int+SED*(SEDData!Q1028/100))*VolumeData!T1028,int+SED*regCutoff*VolumeData!T1028))</f>
        <v/>
      </c>
      <c r="R1028" s="41" t="str">
        <f>IF(OR(ISBLANK(SEDData!R1028),SEDData!R1028&lt;pulpCutoff*100,VolumeData!$G1028&lt;sweepCutoff,VolumeData!$H1028&lt;malfCutoff),"",IF(SEDData!R1028&lt;regCutoff*100,(int+SED*(SEDData!R1028/100))*VolumeData!U1028,int+SED*regCutoff*VolumeData!U1028))</f>
        <v/>
      </c>
      <c r="S1028" s="41" t="str">
        <f>IF(OR(ISBLANK(SEDData!S1028),SEDData!S1028&lt;pulpCutoff*100,VolumeData!$G1028&lt;sweepCutoff,VolumeData!$H1028&lt;malfCutoff),"",IF(SEDData!S1028&lt;regCutoff*100,(int+SED*(SEDData!S1028/100))*VolumeData!V1028,int+SED*regCutoff*VolumeData!V1028))</f>
        <v/>
      </c>
      <c r="T1028" s="34">
        <f t="shared" ref="T1028:T1091" si="67">SUM(G1028:Q1028)</f>
        <v>292.16962343130871</v>
      </c>
    </row>
    <row r="1029" spans="1:20">
      <c r="A1029" s="1">
        <v>68</v>
      </c>
      <c r="B1029" s="1">
        <v>55</v>
      </c>
      <c r="C1029" s="1">
        <v>32.9</v>
      </c>
      <c r="D1029" s="4">
        <f t="shared" si="64"/>
        <v>35.791910000000001</v>
      </c>
      <c r="E1029" s="3">
        <f t="shared" si="66"/>
        <v>32.932866434740106</v>
      </c>
      <c r="F1029" s="43">
        <f t="shared" si="65"/>
        <v>1.258919907037457</v>
      </c>
      <c r="G1029" s="41">
        <f>IF(OR(ISBLANK(SEDData!G1029),SEDData!G1029&lt;pulpCutoff*100,VolumeData!$G1029&lt;sweepCutoff,VolumeData!$H1029&lt;malfCutoff),"",IF(SEDData!G1029&lt;regCutoff*100,(int+SED*(SEDData!G1029/100))*VolumeData!J1029,int+SED*regCutoff*VolumeData!J1029))</f>
        <v>97.71319037448086</v>
      </c>
      <c r="H1029" s="41">
        <f>IF(OR(ISBLANK(SEDData!H1029),SEDData!H1029&lt;pulpCutoff*100,VolumeData!$G1029&lt;sweepCutoff,VolumeData!$H1029&lt;malfCutoff),"",IF(SEDData!H1029&lt;regCutoff*100,(int+SED*(SEDData!H1029/100))*VolumeData!K1029,int+SED*regCutoff*VolumeData!K1029))</f>
        <v>70.518268562389991</v>
      </c>
      <c r="I1029" s="41">
        <f>IF(OR(ISBLANK(SEDData!I1029),SEDData!I1029&lt;pulpCutoff*100,VolumeData!$G1029&lt;sweepCutoff,VolumeData!$H1029&lt;malfCutoff),"",IF(SEDData!I1029&lt;regCutoff*100,(int+SED*(SEDData!I1029/100))*VolumeData!L1029,int+SED*regCutoff*VolumeData!L1029))</f>
        <v>53.006323296584874</v>
      </c>
      <c r="J1029" s="41">
        <f>IF(OR(ISBLANK(SEDData!J1029),SEDData!J1029&lt;pulpCutoff*100,VolumeData!$G1029&lt;sweepCutoff,VolumeData!$H1029&lt;malfCutoff),"",IF(SEDData!J1029&lt;regCutoff*100,(int+SED*(SEDData!J1029/100))*VolumeData!M1029,int+SED*regCutoff*VolumeData!M1029))</f>
        <v>40.518998309916178</v>
      </c>
      <c r="K1029" s="41">
        <f>IF(OR(ISBLANK(SEDData!K1029),SEDData!K1029&lt;pulpCutoff*100,VolumeData!$G1029&lt;sweepCutoff,VolumeData!$H1029&lt;malfCutoff),"",IF(SEDData!K1029&lt;regCutoff*100,(int+SED*(SEDData!K1029/100))*VolumeData!N1029,int+SED*regCutoff*VolumeData!N1029))</f>
        <v>30.412842887936783</v>
      </c>
      <c r="L1029" s="41" t="str">
        <f>IF(OR(ISBLANK(SEDData!L1029),SEDData!L1029&lt;pulpCutoff*100,VolumeData!$G1029&lt;sweepCutoff,VolumeData!$H1029&lt;malfCutoff),"",IF(SEDData!L1029&lt;regCutoff*100,(int+SED*(SEDData!L1029/100))*VolumeData!O1029,int+SED*regCutoff*VolumeData!O1029))</f>
        <v/>
      </c>
      <c r="M1029" s="41" t="str">
        <f>IF(OR(ISBLANK(SEDData!M1029),SEDData!M1029&lt;pulpCutoff*100,VolumeData!$G1029&lt;sweepCutoff,VolumeData!$H1029&lt;malfCutoff),"",IF(SEDData!M1029&lt;regCutoff*100,(int+SED*(SEDData!M1029/100))*VolumeData!P1029,int+SED*regCutoff*VolumeData!P1029))</f>
        <v/>
      </c>
      <c r="N1029" s="41" t="str">
        <f>IF(OR(ISBLANK(SEDData!N1029),SEDData!N1029&lt;pulpCutoff*100,VolumeData!$G1029&lt;sweepCutoff,VolumeData!$H1029&lt;malfCutoff),"",IF(SEDData!N1029&lt;regCutoff*100,(int+SED*(SEDData!N1029/100))*VolumeData!Q1029,int+SED*regCutoff*VolumeData!Q1029))</f>
        <v/>
      </c>
      <c r="O1029" s="41" t="str">
        <f>IF(OR(ISBLANK(SEDData!O1029),SEDData!O1029&lt;pulpCutoff*100,VolumeData!$G1029&lt;sweepCutoff,VolumeData!$H1029&lt;malfCutoff),"",IF(SEDData!O1029&lt;regCutoff*100,(int+SED*(SEDData!O1029/100))*VolumeData!R1029,int+SED*regCutoff*VolumeData!R1029))</f>
        <v/>
      </c>
      <c r="P1029" s="41" t="str">
        <f>IF(OR(ISBLANK(SEDData!P1029),SEDData!P1029&lt;pulpCutoff*100,VolumeData!$G1029&lt;sweepCutoff,VolumeData!$H1029&lt;malfCutoff),"",IF(SEDData!P1029&lt;regCutoff*100,(int+SED*(SEDData!P1029/100))*VolumeData!S1029,int+SED*regCutoff*VolumeData!S1029))</f>
        <v/>
      </c>
      <c r="Q1029" s="41" t="str">
        <f>IF(OR(ISBLANK(SEDData!Q1029),SEDData!Q1029&lt;pulpCutoff*100,VolumeData!$G1029&lt;sweepCutoff,VolumeData!$H1029&lt;malfCutoff),"",IF(SEDData!Q1029&lt;regCutoff*100,(int+SED*(SEDData!Q1029/100))*VolumeData!T1029,int+SED*regCutoff*VolumeData!T1029))</f>
        <v/>
      </c>
      <c r="R1029" s="41" t="str">
        <f>IF(OR(ISBLANK(SEDData!R1029),SEDData!R1029&lt;pulpCutoff*100,VolumeData!$G1029&lt;sweepCutoff,VolumeData!$H1029&lt;malfCutoff),"",IF(SEDData!R1029&lt;regCutoff*100,(int+SED*(SEDData!R1029/100))*VolumeData!U1029,int+SED*regCutoff*VolumeData!U1029))</f>
        <v/>
      </c>
      <c r="S1029" s="41" t="str">
        <f>IF(OR(ISBLANK(SEDData!S1029),SEDData!S1029&lt;pulpCutoff*100,VolumeData!$G1029&lt;sweepCutoff,VolumeData!$H1029&lt;malfCutoff),"",IF(SEDData!S1029&lt;regCutoff*100,(int+SED*(SEDData!S1029/100))*VolumeData!V1029,int+SED*regCutoff*VolumeData!V1029))</f>
        <v/>
      </c>
      <c r="T1029" s="34">
        <f t="shared" si="67"/>
        <v>292.16962343130871</v>
      </c>
    </row>
    <row r="1030" spans="1:20">
      <c r="A1030" s="1">
        <v>68</v>
      </c>
      <c r="B1030" s="1">
        <v>82</v>
      </c>
      <c r="C1030" s="1">
        <v>32.9</v>
      </c>
      <c r="D1030" s="4">
        <f t="shared" si="64"/>
        <v>35.791910000000001</v>
      </c>
      <c r="E1030" s="3">
        <f t="shared" si="66"/>
        <v>32.932866434740106</v>
      </c>
      <c r="F1030" s="43">
        <f t="shared" si="65"/>
        <v>1.258919907037457</v>
      </c>
      <c r="G1030" s="41">
        <f>IF(OR(ISBLANK(SEDData!G1030),SEDData!G1030&lt;pulpCutoff*100,VolumeData!$G1030&lt;sweepCutoff,VolumeData!$H1030&lt;malfCutoff),"",IF(SEDData!G1030&lt;regCutoff*100,(int+SED*(SEDData!G1030/100))*VolumeData!J1030,int+SED*regCutoff*VolumeData!J1030))</f>
        <v>97.71319037448086</v>
      </c>
      <c r="H1030" s="41">
        <f>IF(OR(ISBLANK(SEDData!H1030),SEDData!H1030&lt;pulpCutoff*100,VolumeData!$G1030&lt;sweepCutoff,VolumeData!$H1030&lt;malfCutoff),"",IF(SEDData!H1030&lt;regCutoff*100,(int+SED*(SEDData!H1030/100))*VolumeData!K1030,int+SED*regCutoff*VolumeData!K1030))</f>
        <v>70.518268562389991</v>
      </c>
      <c r="I1030" s="41">
        <f>IF(OR(ISBLANK(SEDData!I1030),SEDData!I1030&lt;pulpCutoff*100,VolumeData!$G1030&lt;sweepCutoff,VolumeData!$H1030&lt;malfCutoff),"",IF(SEDData!I1030&lt;regCutoff*100,(int+SED*(SEDData!I1030/100))*VolumeData!L1030,int+SED*regCutoff*VolumeData!L1030))</f>
        <v>53.006323296584874</v>
      </c>
      <c r="J1030" s="41">
        <f>IF(OR(ISBLANK(SEDData!J1030),SEDData!J1030&lt;pulpCutoff*100,VolumeData!$G1030&lt;sweepCutoff,VolumeData!$H1030&lt;malfCutoff),"",IF(SEDData!J1030&lt;regCutoff*100,(int+SED*(SEDData!J1030/100))*VolumeData!M1030,int+SED*regCutoff*VolumeData!M1030))</f>
        <v>40.518998309916178</v>
      </c>
      <c r="K1030" s="41">
        <f>IF(OR(ISBLANK(SEDData!K1030),SEDData!K1030&lt;pulpCutoff*100,VolumeData!$G1030&lt;sweepCutoff,VolumeData!$H1030&lt;malfCutoff),"",IF(SEDData!K1030&lt;regCutoff*100,(int+SED*(SEDData!K1030/100))*VolumeData!N1030,int+SED*regCutoff*VolumeData!N1030))</f>
        <v>30.412842887936783</v>
      </c>
      <c r="L1030" s="41" t="str">
        <f>IF(OR(ISBLANK(SEDData!L1030),SEDData!L1030&lt;pulpCutoff*100,VolumeData!$G1030&lt;sweepCutoff,VolumeData!$H1030&lt;malfCutoff),"",IF(SEDData!L1030&lt;regCutoff*100,(int+SED*(SEDData!L1030/100))*VolumeData!O1030,int+SED*regCutoff*VolumeData!O1030))</f>
        <v/>
      </c>
      <c r="M1030" s="41" t="str">
        <f>IF(OR(ISBLANK(SEDData!M1030),SEDData!M1030&lt;pulpCutoff*100,VolumeData!$G1030&lt;sweepCutoff,VolumeData!$H1030&lt;malfCutoff),"",IF(SEDData!M1030&lt;regCutoff*100,(int+SED*(SEDData!M1030/100))*VolumeData!P1030,int+SED*regCutoff*VolumeData!P1030))</f>
        <v/>
      </c>
      <c r="N1030" s="41" t="str">
        <f>IF(OR(ISBLANK(SEDData!N1030),SEDData!N1030&lt;pulpCutoff*100,VolumeData!$G1030&lt;sweepCutoff,VolumeData!$H1030&lt;malfCutoff),"",IF(SEDData!N1030&lt;regCutoff*100,(int+SED*(SEDData!N1030/100))*VolumeData!Q1030,int+SED*regCutoff*VolumeData!Q1030))</f>
        <v/>
      </c>
      <c r="O1030" s="41" t="str">
        <f>IF(OR(ISBLANK(SEDData!O1030),SEDData!O1030&lt;pulpCutoff*100,VolumeData!$G1030&lt;sweepCutoff,VolumeData!$H1030&lt;malfCutoff),"",IF(SEDData!O1030&lt;regCutoff*100,(int+SED*(SEDData!O1030/100))*VolumeData!R1030,int+SED*regCutoff*VolumeData!R1030))</f>
        <v/>
      </c>
      <c r="P1030" s="41" t="str">
        <f>IF(OR(ISBLANK(SEDData!P1030),SEDData!P1030&lt;pulpCutoff*100,VolumeData!$G1030&lt;sweepCutoff,VolumeData!$H1030&lt;malfCutoff),"",IF(SEDData!P1030&lt;regCutoff*100,(int+SED*(SEDData!P1030/100))*VolumeData!S1030,int+SED*regCutoff*VolumeData!S1030))</f>
        <v/>
      </c>
      <c r="Q1030" s="41" t="str">
        <f>IF(OR(ISBLANK(SEDData!Q1030),SEDData!Q1030&lt;pulpCutoff*100,VolumeData!$G1030&lt;sweepCutoff,VolumeData!$H1030&lt;malfCutoff),"",IF(SEDData!Q1030&lt;regCutoff*100,(int+SED*(SEDData!Q1030/100))*VolumeData!T1030,int+SED*regCutoff*VolumeData!T1030))</f>
        <v/>
      </c>
      <c r="R1030" s="41" t="str">
        <f>IF(OR(ISBLANK(SEDData!R1030),SEDData!R1030&lt;pulpCutoff*100,VolumeData!$G1030&lt;sweepCutoff,VolumeData!$H1030&lt;malfCutoff),"",IF(SEDData!R1030&lt;regCutoff*100,(int+SED*(SEDData!R1030/100))*VolumeData!U1030,int+SED*regCutoff*VolumeData!U1030))</f>
        <v/>
      </c>
      <c r="S1030" s="41" t="str">
        <f>IF(OR(ISBLANK(SEDData!S1030),SEDData!S1030&lt;pulpCutoff*100,VolumeData!$G1030&lt;sweepCutoff,VolumeData!$H1030&lt;malfCutoff),"",IF(SEDData!S1030&lt;regCutoff*100,(int+SED*(SEDData!S1030/100))*VolumeData!V1030,int+SED*regCutoff*VolumeData!V1030))</f>
        <v/>
      </c>
      <c r="T1030" s="34">
        <f t="shared" si="67"/>
        <v>292.16962343130871</v>
      </c>
    </row>
    <row r="1031" spans="1:20">
      <c r="A1031" s="1">
        <v>68</v>
      </c>
      <c r="B1031" s="1">
        <v>78</v>
      </c>
      <c r="C1031" s="1">
        <v>32.9</v>
      </c>
      <c r="D1031" s="4">
        <f t="shared" si="64"/>
        <v>35.791910000000001</v>
      </c>
      <c r="E1031" s="3">
        <f t="shared" si="66"/>
        <v>32.932866434740106</v>
      </c>
      <c r="F1031" s="43">
        <f t="shared" si="65"/>
        <v>1.258919907037457</v>
      </c>
      <c r="G1031" s="41">
        <f>IF(OR(ISBLANK(SEDData!G1031),SEDData!G1031&lt;pulpCutoff*100,VolumeData!$G1031&lt;sweepCutoff,VolumeData!$H1031&lt;malfCutoff),"",IF(SEDData!G1031&lt;regCutoff*100,(int+SED*(SEDData!G1031/100))*VolumeData!J1031,int+SED*regCutoff*VolumeData!J1031))</f>
        <v>97.71319037448086</v>
      </c>
      <c r="H1031" s="41">
        <f>IF(OR(ISBLANK(SEDData!H1031),SEDData!H1031&lt;pulpCutoff*100,VolumeData!$G1031&lt;sweepCutoff,VolumeData!$H1031&lt;malfCutoff),"",IF(SEDData!H1031&lt;regCutoff*100,(int+SED*(SEDData!H1031/100))*VolumeData!K1031,int+SED*regCutoff*VolumeData!K1031))</f>
        <v>70.518268562389991</v>
      </c>
      <c r="I1031" s="41">
        <f>IF(OR(ISBLANK(SEDData!I1031),SEDData!I1031&lt;pulpCutoff*100,VolumeData!$G1031&lt;sweepCutoff,VolumeData!$H1031&lt;malfCutoff),"",IF(SEDData!I1031&lt;regCutoff*100,(int+SED*(SEDData!I1031/100))*VolumeData!L1031,int+SED*regCutoff*VolumeData!L1031))</f>
        <v>53.006323296584874</v>
      </c>
      <c r="J1031" s="41">
        <f>IF(OR(ISBLANK(SEDData!J1031),SEDData!J1031&lt;pulpCutoff*100,VolumeData!$G1031&lt;sweepCutoff,VolumeData!$H1031&lt;malfCutoff),"",IF(SEDData!J1031&lt;regCutoff*100,(int+SED*(SEDData!J1031/100))*VolumeData!M1031,int+SED*regCutoff*VolumeData!M1031))</f>
        <v>40.518998309916178</v>
      </c>
      <c r="K1031" s="41">
        <f>IF(OR(ISBLANK(SEDData!K1031),SEDData!K1031&lt;pulpCutoff*100,VolumeData!$G1031&lt;sweepCutoff,VolumeData!$H1031&lt;malfCutoff),"",IF(SEDData!K1031&lt;regCutoff*100,(int+SED*(SEDData!K1031/100))*VolumeData!N1031,int+SED*regCutoff*VolumeData!N1031))</f>
        <v>30.412842887936783</v>
      </c>
      <c r="L1031" s="41" t="str">
        <f>IF(OR(ISBLANK(SEDData!L1031),SEDData!L1031&lt;pulpCutoff*100,VolumeData!$G1031&lt;sweepCutoff,VolumeData!$H1031&lt;malfCutoff),"",IF(SEDData!L1031&lt;regCutoff*100,(int+SED*(SEDData!L1031/100))*VolumeData!O1031,int+SED*regCutoff*VolumeData!O1031))</f>
        <v/>
      </c>
      <c r="M1031" s="41" t="str">
        <f>IF(OR(ISBLANK(SEDData!M1031),SEDData!M1031&lt;pulpCutoff*100,VolumeData!$G1031&lt;sweepCutoff,VolumeData!$H1031&lt;malfCutoff),"",IF(SEDData!M1031&lt;regCutoff*100,(int+SED*(SEDData!M1031/100))*VolumeData!P1031,int+SED*regCutoff*VolumeData!P1031))</f>
        <v/>
      </c>
      <c r="N1031" s="41" t="str">
        <f>IF(OR(ISBLANK(SEDData!N1031),SEDData!N1031&lt;pulpCutoff*100,VolumeData!$G1031&lt;sweepCutoff,VolumeData!$H1031&lt;malfCutoff),"",IF(SEDData!N1031&lt;regCutoff*100,(int+SED*(SEDData!N1031/100))*VolumeData!Q1031,int+SED*regCutoff*VolumeData!Q1031))</f>
        <v/>
      </c>
      <c r="O1031" s="41" t="str">
        <f>IF(OR(ISBLANK(SEDData!O1031),SEDData!O1031&lt;pulpCutoff*100,VolumeData!$G1031&lt;sweepCutoff,VolumeData!$H1031&lt;malfCutoff),"",IF(SEDData!O1031&lt;regCutoff*100,(int+SED*(SEDData!O1031/100))*VolumeData!R1031,int+SED*regCutoff*VolumeData!R1031))</f>
        <v/>
      </c>
      <c r="P1031" s="41" t="str">
        <f>IF(OR(ISBLANK(SEDData!P1031),SEDData!P1031&lt;pulpCutoff*100,VolumeData!$G1031&lt;sweepCutoff,VolumeData!$H1031&lt;malfCutoff),"",IF(SEDData!P1031&lt;regCutoff*100,(int+SED*(SEDData!P1031/100))*VolumeData!S1031,int+SED*regCutoff*VolumeData!S1031))</f>
        <v/>
      </c>
      <c r="Q1031" s="41" t="str">
        <f>IF(OR(ISBLANK(SEDData!Q1031),SEDData!Q1031&lt;pulpCutoff*100,VolumeData!$G1031&lt;sweepCutoff,VolumeData!$H1031&lt;malfCutoff),"",IF(SEDData!Q1031&lt;regCutoff*100,(int+SED*(SEDData!Q1031/100))*VolumeData!T1031,int+SED*regCutoff*VolumeData!T1031))</f>
        <v/>
      </c>
      <c r="R1031" s="41" t="str">
        <f>IF(OR(ISBLANK(SEDData!R1031),SEDData!R1031&lt;pulpCutoff*100,VolumeData!$G1031&lt;sweepCutoff,VolumeData!$H1031&lt;malfCutoff),"",IF(SEDData!R1031&lt;regCutoff*100,(int+SED*(SEDData!R1031/100))*VolumeData!U1031,int+SED*regCutoff*VolumeData!U1031))</f>
        <v/>
      </c>
      <c r="S1031" s="41" t="str">
        <f>IF(OR(ISBLANK(SEDData!S1031),SEDData!S1031&lt;pulpCutoff*100,VolumeData!$G1031&lt;sweepCutoff,VolumeData!$H1031&lt;malfCutoff),"",IF(SEDData!S1031&lt;regCutoff*100,(int+SED*(SEDData!S1031/100))*VolumeData!V1031,int+SED*regCutoff*VolumeData!V1031))</f>
        <v/>
      </c>
      <c r="T1031" s="34">
        <f t="shared" si="67"/>
        <v>292.16962343130871</v>
      </c>
    </row>
    <row r="1032" spans="1:20">
      <c r="A1032" s="1">
        <v>20</v>
      </c>
      <c r="B1032" s="1">
        <v>96</v>
      </c>
      <c r="C1032" s="1">
        <v>32.9</v>
      </c>
      <c r="D1032" s="4">
        <f t="shared" si="64"/>
        <v>35.791910000000001</v>
      </c>
      <c r="E1032" s="3">
        <f t="shared" si="66"/>
        <v>32.932866434740106</v>
      </c>
      <c r="F1032" s="43">
        <f t="shared" si="65"/>
        <v>1.258919907037457</v>
      </c>
      <c r="G1032" s="41">
        <f>IF(OR(ISBLANK(SEDData!G1032),SEDData!G1032&lt;pulpCutoff*100,VolumeData!$G1032&lt;sweepCutoff,VolumeData!$H1032&lt;malfCutoff),"",IF(SEDData!G1032&lt;regCutoff*100,(int+SED*(SEDData!G1032/100))*VolumeData!J1032,int+SED*regCutoff*VolumeData!J1032))</f>
        <v>97.71319037448086</v>
      </c>
      <c r="H1032" s="41">
        <f>IF(OR(ISBLANK(SEDData!H1032),SEDData!H1032&lt;pulpCutoff*100,VolumeData!$G1032&lt;sweepCutoff,VolumeData!$H1032&lt;malfCutoff),"",IF(SEDData!H1032&lt;regCutoff*100,(int+SED*(SEDData!H1032/100))*VolumeData!K1032,int+SED*regCutoff*VolumeData!K1032))</f>
        <v>70.518268562389991</v>
      </c>
      <c r="I1032" s="41">
        <f>IF(OR(ISBLANK(SEDData!I1032),SEDData!I1032&lt;pulpCutoff*100,VolumeData!$G1032&lt;sweepCutoff,VolumeData!$H1032&lt;malfCutoff),"",IF(SEDData!I1032&lt;regCutoff*100,(int+SED*(SEDData!I1032/100))*VolumeData!L1032,int+SED*regCutoff*VolumeData!L1032))</f>
        <v>53.006323296584874</v>
      </c>
      <c r="J1032" s="41">
        <f>IF(OR(ISBLANK(SEDData!J1032),SEDData!J1032&lt;pulpCutoff*100,VolumeData!$G1032&lt;sweepCutoff,VolumeData!$H1032&lt;malfCutoff),"",IF(SEDData!J1032&lt;regCutoff*100,(int+SED*(SEDData!J1032/100))*VolumeData!M1032,int+SED*regCutoff*VolumeData!M1032))</f>
        <v>40.518998309916178</v>
      </c>
      <c r="K1032" s="41">
        <f>IF(OR(ISBLANK(SEDData!K1032),SEDData!K1032&lt;pulpCutoff*100,VolumeData!$G1032&lt;sweepCutoff,VolumeData!$H1032&lt;malfCutoff),"",IF(SEDData!K1032&lt;regCutoff*100,(int+SED*(SEDData!K1032/100))*VolumeData!N1032,int+SED*regCutoff*VolumeData!N1032))</f>
        <v>30.412842887936783</v>
      </c>
      <c r="L1032" s="41" t="str">
        <f>IF(OR(ISBLANK(SEDData!L1032),SEDData!L1032&lt;pulpCutoff*100,VolumeData!$G1032&lt;sweepCutoff,VolumeData!$H1032&lt;malfCutoff),"",IF(SEDData!L1032&lt;regCutoff*100,(int+SED*(SEDData!L1032/100))*VolumeData!O1032,int+SED*regCutoff*VolumeData!O1032))</f>
        <v/>
      </c>
      <c r="M1032" s="41" t="str">
        <f>IF(OR(ISBLANK(SEDData!M1032),SEDData!M1032&lt;pulpCutoff*100,VolumeData!$G1032&lt;sweepCutoff,VolumeData!$H1032&lt;malfCutoff),"",IF(SEDData!M1032&lt;regCutoff*100,(int+SED*(SEDData!M1032/100))*VolumeData!P1032,int+SED*regCutoff*VolumeData!P1032))</f>
        <v/>
      </c>
      <c r="N1032" s="41" t="str">
        <f>IF(OR(ISBLANK(SEDData!N1032),SEDData!N1032&lt;pulpCutoff*100,VolumeData!$G1032&lt;sweepCutoff,VolumeData!$H1032&lt;malfCutoff),"",IF(SEDData!N1032&lt;regCutoff*100,(int+SED*(SEDData!N1032/100))*VolumeData!Q1032,int+SED*regCutoff*VolumeData!Q1032))</f>
        <v/>
      </c>
      <c r="O1032" s="41" t="str">
        <f>IF(OR(ISBLANK(SEDData!O1032),SEDData!O1032&lt;pulpCutoff*100,VolumeData!$G1032&lt;sweepCutoff,VolumeData!$H1032&lt;malfCutoff),"",IF(SEDData!O1032&lt;regCutoff*100,(int+SED*(SEDData!O1032/100))*VolumeData!R1032,int+SED*regCutoff*VolumeData!R1032))</f>
        <v/>
      </c>
      <c r="P1032" s="41" t="str">
        <f>IF(OR(ISBLANK(SEDData!P1032),SEDData!P1032&lt;pulpCutoff*100,VolumeData!$G1032&lt;sweepCutoff,VolumeData!$H1032&lt;malfCutoff),"",IF(SEDData!P1032&lt;regCutoff*100,(int+SED*(SEDData!P1032/100))*VolumeData!S1032,int+SED*regCutoff*VolumeData!S1032))</f>
        <v/>
      </c>
      <c r="Q1032" s="41" t="str">
        <f>IF(OR(ISBLANK(SEDData!Q1032),SEDData!Q1032&lt;pulpCutoff*100,VolumeData!$G1032&lt;sweepCutoff,VolumeData!$H1032&lt;malfCutoff),"",IF(SEDData!Q1032&lt;regCutoff*100,(int+SED*(SEDData!Q1032/100))*VolumeData!T1032,int+SED*regCutoff*VolumeData!T1032))</f>
        <v/>
      </c>
      <c r="R1032" s="41" t="str">
        <f>IF(OR(ISBLANK(SEDData!R1032),SEDData!R1032&lt;pulpCutoff*100,VolumeData!$G1032&lt;sweepCutoff,VolumeData!$H1032&lt;malfCutoff),"",IF(SEDData!R1032&lt;regCutoff*100,(int+SED*(SEDData!R1032/100))*VolumeData!U1032,int+SED*regCutoff*VolumeData!U1032))</f>
        <v/>
      </c>
      <c r="S1032" s="41" t="str">
        <f>IF(OR(ISBLANK(SEDData!S1032),SEDData!S1032&lt;pulpCutoff*100,VolumeData!$G1032&lt;sweepCutoff,VolumeData!$H1032&lt;malfCutoff),"",IF(SEDData!S1032&lt;regCutoff*100,(int+SED*(SEDData!S1032/100))*VolumeData!V1032,int+SED*regCutoff*VolumeData!V1032))</f>
        <v/>
      </c>
      <c r="T1032" s="34">
        <f t="shared" si="67"/>
        <v>292.16962343130871</v>
      </c>
    </row>
    <row r="1033" spans="1:20">
      <c r="A1033" s="1">
        <v>25</v>
      </c>
      <c r="B1033" s="1">
        <v>121</v>
      </c>
      <c r="C1033" s="1">
        <v>32.9</v>
      </c>
      <c r="D1033" s="4">
        <f t="shared" si="64"/>
        <v>35.791910000000001</v>
      </c>
      <c r="E1033" s="3">
        <f t="shared" si="66"/>
        <v>32.932866434740106</v>
      </c>
      <c r="F1033" s="43">
        <f t="shared" si="65"/>
        <v>1.258919907037457</v>
      </c>
      <c r="G1033" s="41">
        <f>IF(OR(ISBLANK(SEDData!G1033),SEDData!G1033&lt;pulpCutoff*100,VolumeData!$G1033&lt;sweepCutoff,VolumeData!$H1033&lt;malfCutoff),"",IF(SEDData!G1033&lt;regCutoff*100,(int+SED*(SEDData!G1033/100))*VolumeData!J1033,int+SED*regCutoff*VolumeData!J1033))</f>
        <v>97.71319037448086</v>
      </c>
      <c r="H1033" s="41">
        <f>IF(OR(ISBLANK(SEDData!H1033),SEDData!H1033&lt;pulpCutoff*100,VolumeData!$G1033&lt;sweepCutoff,VolumeData!$H1033&lt;malfCutoff),"",IF(SEDData!H1033&lt;regCutoff*100,(int+SED*(SEDData!H1033/100))*VolumeData!K1033,int+SED*regCutoff*VolumeData!K1033))</f>
        <v>70.518268562389991</v>
      </c>
      <c r="I1033" s="41">
        <f>IF(OR(ISBLANK(SEDData!I1033),SEDData!I1033&lt;pulpCutoff*100,VolumeData!$G1033&lt;sweepCutoff,VolumeData!$H1033&lt;malfCutoff),"",IF(SEDData!I1033&lt;regCutoff*100,(int+SED*(SEDData!I1033/100))*VolumeData!L1033,int+SED*regCutoff*VolumeData!L1033))</f>
        <v>53.006323296584874</v>
      </c>
      <c r="J1033" s="41">
        <f>IF(OR(ISBLANK(SEDData!J1033),SEDData!J1033&lt;pulpCutoff*100,VolumeData!$G1033&lt;sweepCutoff,VolumeData!$H1033&lt;malfCutoff),"",IF(SEDData!J1033&lt;regCutoff*100,(int+SED*(SEDData!J1033/100))*VolumeData!M1033,int+SED*regCutoff*VolumeData!M1033))</f>
        <v>40.518998309916178</v>
      </c>
      <c r="K1033" s="41">
        <f>IF(OR(ISBLANK(SEDData!K1033),SEDData!K1033&lt;pulpCutoff*100,VolumeData!$G1033&lt;sweepCutoff,VolumeData!$H1033&lt;malfCutoff),"",IF(SEDData!K1033&lt;regCutoff*100,(int+SED*(SEDData!K1033/100))*VolumeData!N1033,int+SED*regCutoff*VolumeData!N1033))</f>
        <v>30.412842887936783</v>
      </c>
      <c r="L1033" s="41" t="str">
        <f>IF(OR(ISBLANK(SEDData!L1033),SEDData!L1033&lt;pulpCutoff*100,VolumeData!$G1033&lt;sweepCutoff,VolumeData!$H1033&lt;malfCutoff),"",IF(SEDData!L1033&lt;regCutoff*100,(int+SED*(SEDData!L1033/100))*VolumeData!O1033,int+SED*regCutoff*VolumeData!O1033))</f>
        <v/>
      </c>
      <c r="M1033" s="41" t="str">
        <f>IF(OR(ISBLANK(SEDData!M1033),SEDData!M1033&lt;pulpCutoff*100,VolumeData!$G1033&lt;sweepCutoff,VolumeData!$H1033&lt;malfCutoff),"",IF(SEDData!M1033&lt;regCutoff*100,(int+SED*(SEDData!M1033/100))*VolumeData!P1033,int+SED*regCutoff*VolumeData!P1033))</f>
        <v/>
      </c>
      <c r="N1033" s="41" t="str">
        <f>IF(OR(ISBLANK(SEDData!N1033),SEDData!N1033&lt;pulpCutoff*100,VolumeData!$G1033&lt;sweepCutoff,VolumeData!$H1033&lt;malfCutoff),"",IF(SEDData!N1033&lt;regCutoff*100,(int+SED*(SEDData!N1033/100))*VolumeData!Q1033,int+SED*regCutoff*VolumeData!Q1033))</f>
        <v/>
      </c>
      <c r="O1033" s="41" t="str">
        <f>IF(OR(ISBLANK(SEDData!O1033),SEDData!O1033&lt;pulpCutoff*100,VolumeData!$G1033&lt;sweepCutoff,VolumeData!$H1033&lt;malfCutoff),"",IF(SEDData!O1033&lt;regCutoff*100,(int+SED*(SEDData!O1033/100))*VolumeData!R1033,int+SED*regCutoff*VolumeData!R1033))</f>
        <v/>
      </c>
      <c r="P1033" s="41" t="str">
        <f>IF(OR(ISBLANK(SEDData!P1033),SEDData!P1033&lt;pulpCutoff*100,VolumeData!$G1033&lt;sweepCutoff,VolumeData!$H1033&lt;malfCutoff),"",IF(SEDData!P1033&lt;regCutoff*100,(int+SED*(SEDData!P1033/100))*VolumeData!S1033,int+SED*regCutoff*VolumeData!S1033))</f>
        <v/>
      </c>
      <c r="Q1033" s="41" t="str">
        <f>IF(OR(ISBLANK(SEDData!Q1033),SEDData!Q1033&lt;pulpCutoff*100,VolumeData!$G1033&lt;sweepCutoff,VolumeData!$H1033&lt;malfCutoff),"",IF(SEDData!Q1033&lt;regCutoff*100,(int+SED*(SEDData!Q1033/100))*VolumeData!T1033,int+SED*regCutoff*VolumeData!T1033))</f>
        <v/>
      </c>
      <c r="R1033" s="41" t="str">
        <f>IF(OR(ISBLANK(SEDData!R1033),SEDData!R1033&lt;pulpCutoff*100,VolumeData!$G1033&lt;sweepCutoff,VolumeData!$H1033&lt;malfCutoff),"",IF(SEDData!R1033&lt;regCutoff*100,(int+SED*(SEDData!R1033/100))*VolumeData!U1033,int+SED*regCutoff*VolumeData!U1033))</f>
        <v/>
      </c>
      <c r="S1033" s="41" t="str">
        <f>IF(OR(ISBLANK(SEDData!S1033),SEDData!S1033&lt;pulpCutoff*100,VolumeData!$G1033&lt;sweepCutoff,VolumeData!$H1033&lt;malfCutoff),"",IF(SEDData!S1033&lt;regCutoff*100,(int+SED*(SEDData!S1033/100))*VolumeData!V1033,int+SED*regCutoff*VolumeData!V1033))</f>
        <v/>
      </c>
      <c r="T1033" s="34">
        <f t="shared" si="67"/>
        <v>292.16962343130871</v>
      </c>
    </row>
    <row r="1034" spans="1:20">
      <c r="A1034" s="1">
        <v>50</v>
      </c>
      <c r="B1034" s="1">
        <v>119</v>
      </c>
      <c r="C1034" s="1">
        <v>32.9</v>
      </c>
      <c r="D1034" s="4">
        <f t="shared" si="64"/>
        <v>35.791910000000001</v>
      </c>
      <c r="E1034" s="3">
        <f t="shared" si="66"/>
        <v>32.932866434740106</v>
      </c>
      <c r="F1034" s="43">
        <f t="shared" si="65"/>
        <v>1.258919907037457</v>
      </c>
      <c r="G1034" s="41">
        <f>IF(OR(ISBLANK(SEDData!G1034),SEDData!G1034&lt;pulpCutoff*100,VolumeData!$G1034&lt;sweepCutoff,VolumeData!$H1034&lt;malfCutoff),"",IF(SEDData!G1034&lt;regCutoff*100,(int+SED*(SEDData!G1034/100))*VolumeData!J1034,int+SED*regCutoff*VolumeData!J1034))</f>
        <v>97.71319037448086</v>
      </c>
      <c r="H1034" s="41">
        <f>IF(OR(ISBLANK(SEDData!H1034),SEDData!H1034&lt;pulpCutoff*100,VolumeData!$G1034&lt;sweepCutoff,VolumeData!$H1034&lt;malfCutoff),"",IF(SEDData!H1034&lt;regCutoff*100,(int+SED*(SEDData!H1034/100))*VolumeData!K1034,int+SED*regCutoff*VolumeData!K1034))</f>
        <v>70.518268562389991</v>
      </c>
      <c r="I1034" s="41">
        <f>IF(OR(ISBLANK(SEDData!I1034),SEDData!I1034&lt;pulpCutoff*100,VolumeData!$G1034&lt;sweepCutoff,VolumeData!$H1034&lt;malfCutoff),"",IF(SEDData!I1034&lt;regCutoff*100,(int+SED*(SEDData!I1034/100))*VolumeData!L1034,int+SED*regCutoff*VolumeData!L1034))</f>
        <v>53.006323296584874</v>
      </c>
      <c r="J1034" s="41">
        <f>IF(OR(ISBLANK(SEDData!J1034),SEDData!J1034&lt;pulpCutoff*100,VolumeData!$G1034&lt;sweepCutoff,VolumeData!$H1034&lt;malfCutoff),"",IF(SEDData!J1034&lt;regCutoff*100,(int+SED*(SEDData!J1034/100))*VolumeData!M1034,int+SED*regCutoff*VolumeData!M1034))</f>
        <v>40.518998309916178</v>
      </c>
      <c r="K1034" s="41">
        <f>IF(OR(ISBLANK(SEDData!K1034),SEDData!K1034&lt;pulpCutoff*100,VolumeData!$G1034&lt;sweepCutoff,VolumeData!$H1034&lt;malfCutoff),"",IF(SEDData!K1034&lt;regCutoff*100,(int+SED*(SEDData!K1034/100))*VolumeData!N1034,int+SED*regCutoff*VolumeData!N1034))</f>
        <v>30.412842887936783</v>
      </c>
      <c r="L1034" s="41" t="str">
        <f>IF(OR(ISBLANK(SEDData!L1034),SEDData!L1034&lt;pulpCutoff*100,VolumeData!$G1034&lt;sweepCutoff,VolumeData!$H1034&lt;malfCutoff),"",IF(SEDData!L1034&lt;regCutoff*100,(int+SED*(SEDData!L1034/100))*VolumeData!O1034,int+SED*regCutoff*VolumeData!O1034))</f>
        <v/>
      </c>
      <c r="M1034" s="41" t="str">
        <f>IF(OR(ISBLANK(SEDData!M1034),SEDData!M1034&lt;pulpCutoff*100,VolumeData!$G1034&lt;sweepCutoff,VolumeData!$H1034&lt;malfCutoff),"",IF(SEDData!M1034&lt;regCutoff*100,(int+SED*(SEDData!M1034/100))*VolumeData!P1034,int+SED*regCutoff*VolumeData!P1034))</f>
        <v/>
      </c>
      <c r="N1034" s="41" t="str">
        <f>IF(OR(ISBLANK(SEDData!N1034),SEDData!N1034&lt;pulpCutoff*100,VolumeData!$G1034&lt;sweepCutoff,VolumeData!$H1034&lt;malfCutoff),"",IF(SEDData!N1034&lt;regCutoff*100,(int+SED*(SEDData!N1034/100))*VolumeData!Q1034,int+SED*regCutoff*VolumeData!Q1034))</f>
        <v/>
      </c>
      <c r="O1034" s="41" t="str">
        <f>IF(OR(ISBLANK(SEDData!O1034),SEDData!O1034&lt;pulpCutoff*100,VolumeData!$G1034&lt;sweepCutoff,VolumeData!$H1034&lt;malfCutoff),"",IF(SEDData!O1034&lt;regCutoff*100,(int+SED*(SEDData!O1034/100))*VolumeData!R1034,int+SED*regCutoff*VolumeData!R1034))</f>
        <v/>
      </c>
      <c r="P1034" s="41" t="str">
        <f>IF(OR(ISBLANK(SEDData!P1034),SEDData!P1034&lt;pulpCutoff*100,VolumeData!$G1034&lt;sweepCutoff,VolumeData!$H1034&lt;malfCutoff),"",IF(SEDData!P1034&lt;regCutoff*100,(int+SED*(SEDData!P1034/100))*VolumeData!S1034,int+SED*regCutoff*VolumeData!S1034))</f>
        <v/>
      </c>
      <c r="Q1034" s="41" t="str">
        <f>IF(OR(ISBLANK(SEDData!Q1034),SEDData!Q1034&lt;pulpCutoff*100,VolumeData!$G1034&lt;sweepCutoff,VolumeData!$H1034&lt;malfCutoff),"",IF(SEDData!Q1034&lt;regCutoff*100,(int+SED*(SEDData!Q1034/100))*VolumeData!T1034,int+SED*regCutoff*VolumeData!T1034))</f>
        <v/>
      </c>
      <c r="R1034" s="41" t="str">
        <f>IF(OR(ISBLANK(SEDData!R1034),SEDData!R1034&lt;pulpCutoff*100,VolumeData!$G1034&lt;sweepCutoff,VolumeData!$H1034&lt;malfCutoff),"",IF(SEDData!R1034&lt;regCutoff*100,(int+SED*(SEDData!R1034/100))*VolumeData!U1034,int+SED*regCutoff*VolumeData!U1034))</f>
        <v/>
      </c>
      <c r="S1034" s="41" t="str">
        <f>IF(OR(ISBLANK(SEDData!S1034),SEDData!S1034&lt;pulpCutoff*100,VolumeData!$G1034&lt;sweepCutoff,VolumeData!$H1034&lt;malfCutoff),"",IF(SEDData!S1034&lt;regCutoff*100,(int+SED*(SEDData!S1034/100))*VolumeData!V1034,int+SED*regCutoff*VolumeData!V1034))</f>
        <v/>
      </c>
      <c r="T1034" s="34">
        <f t="shared" si="67"/>
        <v>292.16962343130871</v>
      </c>
    </row>
    <row r="1035" spans="1:20">
      <c r="A1035" s="1">
        <v>71</v>
      </c>
      <c r="B1035" s="1">
        <v>121</v>
      </c>
      <c r="C1035" s="1">
        <v>32.9</v>
      </c>
      <c r="D1035" s="4">
        <f t="shared" si="64"/>
        <v>35.791910000000001</v>
      </c>
      <c r="E1035" s="3">
        <f t="shared" si="66"/>
        <v>32.932866434740106</v>
      </c>
      <c r="F1035" s="43">
        <f t="shared" si="65"/>
        <v>1.258919907037457</v>
      </c>
      <c r="G1035" s="41">
        <f>IF(OR(ISBLANK(SEDData!G1035),SEDData!G1035&lt;pulpCutoff*100,VolumeData!$G1035&lt;sweepCutoff,VolumeData!$H1035&lt;malfCutoff),"",IF(SEDData!G1035&lt;regCutoff*100,(int+SED*(SEDData!G1035/100))*VolumeData!J1035,int+SED*regCutoff*VolumeData!J1035))</f>
        <v>97.71319037448086</v>
      </c>
      <c r="H1035" s="41">
        <f>IF(OR(ISBLANK(SEDData!H1035),SEDData!H1035&lt;pulpCutoff*100,VolumeData!$G1035&lt;sweepCutoff,VolumeData!$H1035&lt;malfCutoff),"",IF(SEDData!H1035&lt;regCutoff*100,(int+SED*(SEDData!H1035/100))*VolumeData!K1035,int+SED*regCutoff*VolumeData!K1035))</f>
        <v>70.518268562389991</v>
      </c>
      <c r="I1035" s="41">
        <f>IF(OR(ISBLANK(SEDData!I1035),SEDData!I1035&lt;pulpCutoff*100,VolumeData!$G1035&lt;sweepCutoff,VolumeData!$H1035&lt;malfCutoff),"",IF(SEDData!I1035&lt;regCutoff*100,(int+SED*(SEDData!I1035/100))*VolumeData!L1035,int+SED*regCutoff*VolumeData!L1035))</f>
        <v>53.006323296584874</v>
      </c>
      <c r="J1035" s="41">
        <f>IF(OR(ISBLANK(SEDData!J1035),SEDData!J1035&lt;pulpCutoff*100,VolumeData!$G1035&lt;sweepCutoff,VolumeData!$H1035&lt;malfCutoff),"",IF(SEDData!J1035&lt;regCutoff*100,(int+SED*(SEDData!J1035/100))*VolumeData!M1035,int+SED*regCutoff*VolumeData!M1035))</f>
        <v>40.518998309916178</v>
      </c>
      <c r="K1035" s="41">
        <f>IF(OR(ISBLANK(SEDData!K1035),SEDData!K1035&lt;pulpCutoff*100,VolumeData!$G1035&lt;sweepCutoff,VolumeData!$H1035&lt;malfCutoff),"",IF(SEDData!K1035&lt;regCutoff*100,(int+SED*(SEDData!K1035/100))*VolumeData!N1035,int+SED*regCutoff*VolumeData!N1035))</f>
        <v>30.412842887936783</v>
      </c>
      <c r="L1035" s="41" t="str">
        <f>IF(OR(ISBLANK(SEDData!L1035),SEDData!L1035&lt;pulpCutoff*100,VolumeData!$G1035&lt;sweepCutoff,VolumeData!$H1035&lt;malfCutoff),"",IF(SEDData!L1035&lt;regCutoff*100,(int+SED*(SEDData!L1035/100))*VolumeData!O1035,int+SED*regCutoff*VolumeData!O1035))</f>
        <v/>
      </c>
      <c r="M1035" s="41" t="str">
        <f>IF(OR(ISBLANK(SEDData!M1035),SEDData!M1035&lt;pulpCutoff*100,VolumeData!$G1035&lt;sweepCutoff,VolumeData!$H1035&lt;malfCutoff),"",IF(SEDData!M1035&lt;regCutoff*100,(int+SED*(SEDData!M1035/100))*VolumeData!P1035,int+SED*regCutoff*VolumeData!P1035))</f>
        <v/>
      </c>
      <c r="N1035" s="41" t="str">
        <f>IF(OR(ISBLANK(SEDData!N1035),SEDData!N1035&lt;pulpCutoff*100,VolumeData!$G1035&lt;sweepCutoff,VolumeData!$H1035&lt;malfCutoff),"",IF(SEDData!N1035&lt;regCutoff*100,(int+SED*(SEDData!N1035/100))*VolumeData!Q1035,int+SED*regCutoff*VolumeData!Q1035))</f>
        <v/>
      </c>
      <c r="O1035" s="41" t="str">
        <f>IF(OR(ISBLANK(SEDData!O1035),SEDData!O1035&lt;pulpCutoff*100,VolumeData!$G1035&lt;sweepCutoff,VolumeData!$H1035&lt;malfCutoff),"",IF(SEDData!O1035&lt;regCutoff*100,(int+SED*(SEDData!O1035/100))*VolumeData!R1035,int+SED*regCutoff*VolumeData!R1035))</f>
        <v/>
      </c>
      <c r="P1035" s="41" t="str">
        <f>IF(OR(ISBLANK(SEDData!P1035),SEDData!P1035&lt;pulpCutoff*100,VolumeData!$G1035&lt;sweepCutoff,VolumeData!$H1035&lt;malfCutoff),"",IF(SEDData!P1035&lt;regCutoff*100,(int+SED*(SEDData!P1035/100))*VolumeData!S1035,int+SED*regCutoff*VolumeData!S1035))</f>
        <v/>
      </c>
      <c r="Q1035" s="41" t="str">
        <f>IF(OR(ISBLANK(SEDData!Q1035),SEDData!Q1035&lt;pulpCutoff*100,VolumeData!$G1035&lt;sweepCutoff,VolumeData!$H1035&lt;malfCutoff),"",IF(SEDData!Q1035&lt;regCutoff*100,(int+SED*(SEDData!Q1035/100))*VolumeData!T1035,int+SED*regCutoff*VolumeData!T1035))</f>
        <v/>
      </c>
      <c r="R1035" s="41" t="str">
        <f>IF(OR(ISBLANK(SEDData!R1035),SEDData!R1035&lt;pulpCutoff*100,VolumeData!$G1035&lt;sweepCutoff,VolumeData!$H1035&lt;malfCutoff),"",IF(SEDData!R1035&lt;regCutoff*100,(int+SED*(SEDData!R1035/100))*VolumeData!U1035,int+SED*regCutoff*VolumeData!U1035))</f>
        <v/>
      </c>
      <c r="S1035" s="41" t="str">
        <f>IF(OR(ISBLANK(SEDData!S1035),SEDData!S1035&lt;pulpCutoff*100,VolumeData!$G1035&lt;sweepCutoff,VolumeData!$H1035&lt;malfCutoff),"",IF(SEDData!S1035&lt;regCutoff*100,(int+SED*(SEDData!S1035/100))*VolumeData!V1035,int+SED*regCutoff*VolumeData!V1035))</f>
        <v/>
      </c>
      <c r="T1035" s="34">
        <f t="shared" si="67"/>
        <v>292.16962343130871</v>
      </c>
    </row>
    <row r="1036" spans="1:20">
      <c r="A1036" s="1">
        <v>45</v>
      </c>
      <c r="B1036" s="1">
        <v>41</v>
      </c>
      <c r="C1036" s="1">
        <v>32.799999999999997</v>
      </c>
      <c r="D1036" s="4">
        <f t="shared" si="64"/>
        <v>35.683120000000002</v>
      </c>
      <c r="E1036" s="3">
        <f t="shared" si="66"/>
        <v>32.883189075220855</v>
      </c>
      <c r="F1036" s="43">
        <f t="shared" si="65"/>
        <v>1.2493910465660671</v>
      </c>
      <c r="G1036" s="41">
        <f>IF(OR(ISBLANK(SEDData!G1036),SEDData!G1036&lt;pulpCutoff*100,VolumeData!$G1036&lt;sweepCutoff,VolumeData!$H1036&lt;malfCutoff),"",IF(SEDData!G1036&lt;regCutoff*100,(int+SED*(SEDData!G1036/100))*VolumeData!J1036,int+SED*regCutoff*VolumeData!J1036))</f>
        <v>96.752388370800773</v>
      </c>
      <c r="H1036" s="41">
        <f>IF(OR(ISBLANK(SEDData!H1036),SEDData!H1036&lt;pulpCutoff*100,VolumeData!$G1036&lt;sweepCutoff,VolumeData!$H1036&lt;malfCutoff),"",IF(SEDData!H1036&lt;regCutoff*100,(int+SED*(SEDData!H1036/100))*VolumeData!K1036,int+SED*regCutoff*VolumeData!K1036))</f>
        <v>69.790258184665092</v>
      </c>
      <c r="I1036" s="41">
        <f>IF(OR(ISBLANK(SEDData!I1036),SEDData!I1036&lt;pulpCutoff*100,VolumeData!$G1036&lt;sweepCutoff,VolumeData!$H1036&lt;malfCutoff),"",IF(SEDData!I1036&lt;regCutoff*100,(int+SED*(SEDData!I1036/100))*VolumeData!L1036,int+SED*regCutoff*VolumeData!L1036))</f>
        <v>52.437294776539467</v>
      </c>
      <c r="J1036" s="41">
        <f>IF(OR(ISBLANK(SEDData!J1036),SEDData!J1036&lt;pulpCutoff*100,VolumeData!$G1036&lt;sweepCutoff,VolumeData!$H1036&lt;malfCutoff),"",IF(SEDData!J1036&lt;regCutoff*100,(int+SED*(SEDData!J1036/100))*VolumeData!M1036,int+SED*regCutoff*VolumeData!M1036))</f>
        <v>40.064768400765416</v>
      </c>
      <c r="K1036" s="41">
        <f>IF(OR(ISBLANK(SEDData!K1036),SEDData!K1036&lt;pulpCutoff*100,VolumeData!$G1036&lt;sweepCutoff,VolumeData!$H1036&lt;malfCutoff),"",IF(SEDData!K1036&lt;regCutoff*100,(int+SED*(SEDData!K1036/100))*VolumeData!N1036,int+SED*regCutoff*VolumeData!N1036))</f>
        <v>30.049358431197941</v>
      </c>
      <c r="L1036" s="41" t="str">
        <f>IF(OR(ISBLANK(SEDData!L1036),SEDData!L1036&lt;pulpCutoff*100,VolumeData!$G1036&lt;sweepCutoff,VolumeData!$H1036&lt;malfCutoff),"",IF(SEDData!L1036&lt;regCutoff*100,(int+SED*(SEDData!L1036/100))*VolumeData!O1036,int+SED*regCutoff*VolumeData!O1036))</f>
        <v/>
      </c>
      <c r="M1036" s="41" t="str">
        <f>IF(OR(ISBLANK(SEDData!M1036),SEDData!M1036&lt;pulpCutoff*100,VolumeData!$G1036&lt;sweepCutoff,VolumeData!$H1036&lt;malfCutoff),"",IF(SEDData!M1036&lt;regCutoff*100,(int+SED*(SEDData!M1036/100))*VolumeData!P1036,int+SED*regCutoff*VolumeData!P1036))</f>
        <v/>
      </c>
      <c r="N1036" s="41" t="str">
        <f>IF(OR(ISBLANK(SEDData!N1036),SEDData!N1036&lt;pulpCutoff*100,VolumeData!$G1036&lt;sweepCutoff,VolumeData!$H1036&lt;malfCutoff),"",IF(SEDData!N1036&lt;regCutoff*100,(int+SED*(SEDData!N1036/100))*VolumeData!Q1036,int+SED*regCutoff*VolumeData!Q1036))</f>
        <v/>
      </c>
      <c r="O1036" s="41" t="str">
        <f>IF(OR(ISBLANK(SEDData!O1036),SEDData!O1036&lt;pulpCutoff*100,VolumeData!$G1036&lt;sweepCutoff,VolumeData!$H1036&lt;malfCutoff),"",IF(SEDData!O1036&lt;regCutoff*100,(int+SED*(SEDData!O1036/100))*VolumeData!R1036,int+SED*regCutoff*VolumeData!R1036))</f>
        <v/>
      </c>
      <c r="P1036" s="41" t="str">
        <f>IF(OR(ISBLANK(SEDData!P1036),SEDData!P1036&lt;pulpCutoff*100,VolumeData!$G1036&lt;sweepCutoff,VolumeData!$H1036&lt;malfCutoff),"",IF(SEDData!P1036&lt;regCutoff*100,(int+SED*(SEDData!P1036/100))*VolumeData!S1036,int+SED*regCutoff*VolumeData!S1036))</f>
        <v/>
      </c>
      <c r="Q1036" s="41" t="str">
        <f>IF(OR(ISBLANK(SEDData!Q1036),SEDData!Q1036&lt;pulpCutoff*100,VolumeData!$G1036&lt;sweepCutoff,VolumeData!$H1036&lt;malfCutoff),"",IF(SEDData!Q1036&lt;regCutoff*100,(int+SED*(SEDData!Q1036/100))*VolumeData!T1036,int+SED*regCutoff*VolumeData!T1036))</f>
        <v/>
      </c>
      <c r="R1036" s="41" t="str">
        <f>IF(OR(ISBLANK(SEDData!R1036),SEDData!R1036&lt;pulpCutoff*100,VolumeData!$G1036&lt;sweepCutoff,VolumeData!$H1036&lt;malfCutoff),"",IF(SEDData!R1036&lt;regCutoff*100,(int+SED*(SEDData!R1036/100))*VolumeData!U1036,int+SED*regCutoff*VolumeData!U1036))</f>
        <v/>
      </c>
      <c r="S1036" s="41" t="str">
        <f>IF(OR(ISBLANK(SEDData!S1036),SEDData!S1036&lt;pulpCutoff*100,VolumeData!$G1036&lt;sweepCutoff,VolumeData!$H1036&lt;malfCutoff),"",IF(SEDData!S1036&lt;regCutoff*100,(int+SED*(SEDData!S1036/100))*VolumeData!V1036,int+SED*regCutoff*VolumeData!V1036))</f>
        <v/>
      </c>
      <c r="T1036" s="34">
        <f t="shared" si="67"/>
        <v>289.0940681639687</v>
      </c>
    </row>
    <row r="1037" spans="1:20">
      <c r="A1037" s="1">
        <v>53</v>
      </c>
      <c r="B1037" s="1">
        <v>36</v>
      </c>
      <c r="C1037" s="1">
        <v>32.799999999999997</v>
      </c>
      <c r="D1037" s="4">
        <f t="shared" si="64"/>
        <v>35.683120000000002</v>
      </c>
      <c r="E1037" s="3">
        <f t="shared" si="66"/>
        <v>32.883189075220855</v>
      </c>
      <c r="F1037" s="43">
        <f t="shared" si="65"/>
        <v>1.2493910465660671</v>
      </c>
      <c r="G1037" s="41">
        <f>IF(OR(ISBLANK(SEDData!G1037),SEDData!G1037&lt;pulpCutoff*100,VolumeData!$G1037&lt;sweepCutoff,VolumeData!$H1037&lt;malfCutoff),"",IF(SEDData!G1037&lt;regCutoff*100,(int+SED*(SEDData!G1037/100))*VolumeData!J1037,int+SED*regCutoff*VolumeData!J1037))</f>
        <v>96.752388370800773</v>
      </c>
      <c r="H1037" s="41">
        <f>IF(OR(ISBLANK(SEDData!H1037),SEDData!H1037&lt;pulpCutoff*100,VolumeData!$G1037&lt;sweepCutoff,VolumeData!$H1037&lt;malfCutoff),"",IF(SEDData!H1037&lt;regCutoff*100,(int+SED*(SEDData!H1037/100))*VolumeData!K1037,int+SED*regCutoff*VolumeData!K1037))</f>
        <v>69.790258184665092</v>
      </c>
      <c r="I1037" s="41">
        <f>IF(OR(ISBLANK(SEDData!I1037),SEDData!I1037&lt;pulpCutoff*100,VolumeData!$G1037&lt;sweepCutoff,VolumeData!$H1037&lt;malfCutoff),"",IF(SEDData!I1037&lt;regCutoff*100,(int+SED*(SEDData!I1037/100))*VolumeData!L1037,int+SED*regCutoff*VolumeData!L1037))</f>
        <v>52.437294776539467</v>
      </c>
      <c r="J1037" s="41">
        <f>IF(OR(ISBLANK(SEDData!J1037),SEDData!J1037&lt;pulpCutoff*100,VolumeData!$G1037&lt;sweepCutoff,VolumeData!$H1037&lt;malfCutoff),"",IF(SEDData!J1037&lt;regCutoff*100,(int+SED*(SEDData!J1037/100))*VolumeData!M1037,int+SED*regCutoff*VolumeData!M1037))</f>
        <v>40.064768400765416</v>
      </c>
      <c r="K1037" s="41">
        <f>IF(OR(ISBLANK(SEDData!K1037),SEDData!K1037&lt;pulpCutoff*100,VolumeData!$G1037&lt;sweepCutoff,VolumeData!$H1037&lt;malfCutoff),"",IF(SEDData!K1037&lt;regCutoff*100,(int+SED*(SEDData!K1037/100))*VolumeData!N1037,int+SED*regCutoff*VolumeData!N1037))</f>
        <v>30.049358431197941</v>
      </c>
      <c r="L1037" s="41" t="str">
        <f>IF(OR(ISBLANK(SEDData!L1037),SEDData!L1037&lt;pulpCutoff*100,VolumeData!$G1037&lt;sweepCutoff,VolumeData!$H1037&lt;malfCutoff),"",IF(SEDData!L1037&lt;regCutoff*100,(int+SED*(SEDData!L1037/100))*VolumeData!O1037,int+SED*regCutoff*VolumeData!O1037))</f>
        <v/>
      </c>
      <c r="M1037" s="41" t="str">
        <f>IF(OR(ISBLANK(SEDData!M1037),SEDData!M1037&lt;pulpCutoff*100,VolumeData!$G1037&lt;sweepCutoff,VolumeData!$H1037&lt;malfCutoff),"",IF(SEDData!M1037&lt;regCutoff*100,(int+SED*(SEDData!M1037/100))*VolumeData!P1037,int+SED*regCutoff*VolumeData!P1037))</f>
        <v/>
      </c>
      <c r="N1037" s="41" t="str">
        <f>IF(OR(ISBLANK(SEDData!N1037),SEDData!N1037&lt;pulpCutoff*100,VolumeData!$G1037&lt;sweepCutoff,VolumeData!$H1037&lt;malfCutoff),"",IF(SEDData!N1037&lt;regCutoff*100,(int+SED*(SEDData!N1037/100))*VolumeData!Q1037,int+SED*regCutoff*VolumeData!Q1037))</f>
        <v/>
      </c>
      <c r="O1037" s="41" t="str">
        <f>IF(OR(ISBLANK(SEDData!O1037),SEDData!O1037&lt;pulpCutoff*100,VolumeData!$G1037&lt;sweepCutoff,VolumeData!$H1037&lt;malfCutoff),"",IF(SEDData!O1037&lt;regCutoff*100,(int+SED*(SEDData!O1037/100))*VolumeData!R1037,int+SED*regCutoff*VolumeData!R1037))</f>
        <v/>
      </c>
      <c r="P1037" s="41" t="str">
        <f>IF(OR(ISBLANK(SEDData!P1037),SEDData!P1037&lt;pulpCutoff*100,VolumeData!$G1037&lt;sweepCutoff,VolumeData!$H1037&lt;malfCutoff),"",IF(SEDData!P1037&lt;regCutoff*100,(int+SED*(SEDData!P1037/100))*VolumeData!S1037,int+SED*regCutoff*VolumeData!S1037))</f>
        <v/>
      </c>
      <c r="Q1037" s="41" t="str">
        <f>IF(OR(ISBLANK(SEDData!Q1037),SEDData!Q1037&lt;pulpCutoff*100,VolumeData!$G1037&lt;sweepCutoff,VolumeData!$H1037&lt;malfCutoff),"",IF(SEDData!Q1037&lt;regCutoff*100,(int+SED*(SEDData!Q1037/100))*VolumeData!T1037,int+SED*regCutoff*VolumeData!T1037))</f>
        <v/>
      </c>
      <c r="R1037" s="41" t="str">
        <f>IF(OR(ISBLANK(SEDData!R1037),SEDData!R1037&lt;pulpCutoff*100,VolumeData!$G1037&lt;sweepCutoff,VolumeData!$H1037&lt;malfCutoff),"",IF(SEDData!R1037&lt;regCutoff*100,(int+SED*(SEDData!R1037/100))*VolumeData!U1037,int+SED*regCutoff*VolumeData!U1037))</f>
        <v/>
      </c>
      <c r="S1037" s="41" t="str">
        <f>IF(OR(ISBLANK(SEDData!S1037),SEDData!S1037&lt;pulpCutoff*100,VolumeData!$G1037&lt;sweepCutoff,VolumeData!$H1037&lt;malfCutoff),"",IF(SEDData!S1037&lt;regCutoff*100,(int+SED*(SEDData!S1037/100))*VolumeData!V1037,int+SED*regCutoff*VolumeData!V1037))</f>
        <v/>
      </c>
      <c r="T1037" s="34">
        <f t="shared" si="67"/>
        <v>289.0940681639687</v>
      </c>
    </row>
    <row r="1038" spans="1:20">
      <c r="A1038" s="1">
        <v>3</v>
      </c>
      <c r="B1038" s="1">
        <v>64</v>
      </c>
      <c r="C1038" s="1">
        <v>32.799999999999997</v>
      </c>
      <c r="D1038" s="4">
        <f t="shared" si="64"/>
        <v>35.683120000000002</v>
      </c>
      <c r="E1038" s="3">
        <f t="shared" si="66"/>
        <v>32.883189075220855</v>
      </c>
      <c r="F1038" s="43">
        <f t="shared" si="65"/>
        <v>1.2493910465660671</v>
      </c>
      <c r="G1038" s="41">
        <f>IF(OR(ISBLANK(SEDData!G1038),SEDData!G1038&lt;pulpCutoff*100,VolumeData!$G1038&lt;sweepCutoff,VolumeData!$H1038&lt;malfCutoff),"",IF(SEDData!G1038&lt;regCutoff*100,(int+SED*(SEDData!G1038/100))*VolumeData!J1038,int+SED*regCutoff*VolumeData!J1038))</f>
        <v>96.752388370800773</v>
      </c>
      <c r="H1038" s="41">
        <f>IF(OR(ISBLANK(SEDData!H1038),SEDData!H1038&lt;pulpCutoff*100,VolumeData!$G1038&lt;sweepCutoff,VolumeData!$H1038&lt;malfCutoff),"",IF(SEDData!H1038&lt;regCutoff*100,(int+SED*(SEDData!H1038/100))*VolumeData!K1038,int+SED*regCutoff*VolumeData!K1038))</f>
        <v>69.790258184665092</v>
      </c>
      <c r="I1038" s="41">
        <f>IF(OR(ISBLANK(SEDData!I1038),SEDData!I1038&lt;pulpCutoff*100,VolumeData!$G1038&lt;sweepCutoff,VolumeData!$H1038&lt;malfCutoff),"",IF(SEDData!I1038&lt;regCutoff*100,(int+SED*(SEDData!I1038/100))*VolumeData!L1038,int+SED*regCutoff*VolumeData!L1038))</f>
        <v>52.437294776539467</v>
      </c>
      <c r="J1038" s="41">
        <f>IF(OR(ISBLANK(SEDData!J1038),SEDData!J1038&lt;pulpCutoff*100,VolumeData!$G1038&lt;sweepCutoff,VolumeData!$H1038&lt;malfCutoff),"",IF(SEDData!J1038&lt;regCutoff*100,(int+SED*(SEDData!J1038/100))*VolumeData!M1038,int+SED*regCutoff*VolumeData!M1038))</f>
        <v>40.064768400765416</v>
      </c>
      <c r="K1038" s="41">
        <f>IF(OR(ISBLANK(SEDData!K1038),SEDData!K1038&lt;pulpCutoff*100,VolumeData!$G1038&lt;sweepCutoff,VolumeData!$H1038&lt;malfCutoff),"",IF(SEDData!K1038&lt;regCutoff*100,(int+SED*(SEDData!K1038/100))*VolumeData!N1038,int+SED*regCutoff*VolumeData!N1038))</f>
        <v>30.049358431197941</v>
      </c>
      <c r="L1038" s="41" t="str">
        <f>IF(OR(ISBLANK(SEDData!L1038),SEDData!L1038&lt;pulpCutoff*100,VolumeData!$G1038&lt;sweepCutoff,VolumeData!$H1038&lt;malfCutoff),"",IF(SEDData!L1038&lt;regCutoff*100,(int+SED*(SEDData!L1038/100))*VolumeData!O1038,int+SED*regCutoff*VolumeData!O1038))</f>
        <v/>
      </c>
      <c r="M1038" s="41" t="str">
        <f>IF(OR(ISBLANK(SEDData!M1038),SEDData!M1038&lt;pulpCutoff*100,VolumeData!$G1038&lt;sweepCutoff,VolumeData!$H1038&lt;malfCutoff),"",IF(SEDData!M1038&lt;regCutoff*100,(int+SED*(SEDData!M1038/100))*VolumeData!P1038,int+SED*regCutoff*VolumeData!P1038))</f>
        <v/>
      </c>
      <c r="N1038" s="41" t="str">
        <f>IF(OR(ISBLANK(SEDData!N1038),SEDData!N1038&lt;pulpCutoff*100,VolumeData!$G1038&lt;sweepCutoff,VolumeData!$H1038&lt;malfCutoff),"",IF(SEDData!N1038&lt;regCutoff*100,(int+SED*(SEDData!N1038/100))*VolumeData!Q1038,int+SED*regCutoff*VolumeData!Q1038))</f>
        <v/>
      </c>
      <c r="O1038" s="41" t="str">
        <f>IF(OR(ISBLANK(SEDData!O1038),SEDData!O1038&lt;pulpCutoff*100,VolumeData!$G1038&lt;sweepCutoff,VolumeData!$H1038&lt;malfCutoff),"",IF(SEDData!O1038&lt;regCutoff*100,(int+SED*(SEDData!O1038/100))*VolumeData!R1038,int+SED*regCutoff*VolumeData!R1038))</f>
        <v/>
      </c>
      <c r="P1038" s="41" t="str">
        <f>IF(OR(ISBLANK(SEDData!P1038),SEDData!P1038&lt;pulpCutoff*100,VolumeData!$G1038&lt;sweepCutoff,VolumeData!$H1038&lt;malfCutoff),"",IF(SEDData!P1038&lt;regCutoff*100,(int+SED*(SEDData!P1038/100))*VolumeData!S1038,int+SED*regCutoff*VolumeData!S1038))</f>
        <v/>
      </c>
      <c r="Q1038" s="41" t="str">
        <f>IF(OR(ISBLANK(SEDData!Q1038),SEDData!Q1038&lt;pulpCutoff*100,VolumeData!$G1038&lt;sweepCutoff,VolumeData!$H1038&lt;malfCutoff),"",IF(SEDData!Q1038&lt;regCutoff*100,(int+SED*(SEDData!Q1038/100))*VolumeData!T1038,int+SED*regCutoff*VolumeData!T1038))</f>
        <v/>
      </c>
      <c r="R1038" s="41" t="str">
        <f>IF(OR(ISBLANK(SEDData!R1038),SEDData!R1038&lt;pulpCutoff*100,VolumeData!$G1038&lt;sweepCutoff,VolumeData!$H1038&lt;malfCutoff),"",IF(SEDData!R1038&lt;regCutoff*100,(int+SED*(SEDData!R1038/100))*VolumeData!U1038,int+SED*regCutoff*VolumeData!U1038))</f>
        <v/>
      </c>
      <c r="S1038" s="41" t="str">
        <f>IF(OR(ISBLANK(SEDData!S1038),SEDData!S1038&lt;pulpCutoff*100,VolumeData!$G1038&lt;sweepCutoff,VolumeData!$H1038&lt;malfCutoff),"",IF(SEDData!S1038&lt;regCutoff*100,(int+SED*(SEDData!S1038/100))*VolumeData!V1038,int+SED*regCutoff*VolumeData!V1038))</f>
        <v/>
      </c>
      <c r="T1038" s="34">
        <f t="shared" si="67"/>
        <v>289.0940681639687</v>
      </c>
    </row>
    <row r="1039" spans="1:20">
      <c r="A1039" s="1">
        <v>45</v>
      </c>
      <c r="B1039" s="1">
        <v>46</v>
      </c>
      <c r="C1039" s="1">
        <v>32.799999999999997</v>
      </c>
      <c r="D1039" s="4">
        <f t="shared" si="64"/>
        <v>35.683120000000002</v>
      </c>
      <c r="E1039" s="3">
        <f t="shared" si="66"/>
        <v>32.883189075220855</v>
      </c>
      <c r="F1039" s="43">
        <f t="shared" si="65"/>
        <v>1.2493910465660671</v>
      </c>
      <c r="G1039" s="41">
        <f>IF(OR(ISBLANK(SEDData!G1039),SEDData!G1039&lt;pulpCutoff*100,VolumeData!$G1039&lt;sweepCutoff,VolumeData!$H1039&lt;malfCutoff),"",IF(SEDData!G1039&lt;regCutoff*100,(int+SED*(SEDData!G1039/100))*VolumeData!J1039,int+SED*regCutoff*VolumeData!J1039))</f>
        <v>96.752388370800773</v>
      </c>
      <c r="H1039" s="41">
        <f>IF(OR(ISBLANK(SEDData!H1039),SEDData!H1039&lt;pulpCutoff*100,VolumeData!$G1039&lt;sweepCutoff,VolumeData!$H1039&lt;malfCutoff),"",IF(SEDData!H1039&lt;regCutoff*100,(int+SED*(SEDData!H1039/100))*VolumeData!K1039,int+SED*regCutoff*VolumeData!K1039))</f>
        <v>69.790258184665092</v>
      </c>
      <c r="I1039" s="41">
        <f>IF(OR(ISBLANK(SEDData!I1039),SEDData!I1039&lt;pulpCutoff*100,VolumeData!$G1039&lt;sweepCutoff,VolumeData!$H1039&lt;malfCutoff),"",IF(SEDData!I1039&lt;regCutoff*100,(int+SED*(SEDData!I1039/100))*VolumeData!L1039,int+SED*regCutoff*VolumeData!L1039))</f>
        <v>52.437294776539467</v>
      </c>
      <c r="J1039" s="41">
        <f>IF(OR(ISBLANK(SEDData!J1039),SEDData!J1039&lt;pulpCutoff*100,VolumeData!$G1039&lt;sweepCutoff,VolumeData!$H1039&lt;malfCutoff),"",IF(SEDData!J1039&lt;regCutoff*100,(int+SED*(SEDData!J1039/100))*VolumeData!M1039,int+SED*regCutoff*VolumeData!M1039))</f>
        <v>40.064768400765416</v>
      </c>
      <c r="K1039" s="41">
        <f>IF(OR(ISBLANK(SEDData!K1039),SEDData!K1039&lt;pulpCutoff*100,VolumeData!$G1039&lt;sweepCutoff,VolumeData!$H1039&lt;malfCutoff),"",IF(SEDData!K1039&lt;regCutoff*100,(int+SED*(SEDData!K1039/100))*VolumeData!N1039,int+SED*regCutoff*VolumeData!N1039))</f>
        <v>30.049358431197941</v>
      </c>
      <c r="L1039" s="41" t="str">
        <f>IF(OR(ISBLANK(SEDData!L1039),SEDData!L1039&lt;pulpCutoff*100,VolumeData!$G1039&lt;sweepCutoff,VolumeData!$H1039&lt;malfCutoff),"",IF(SEDData!L1039&lt;regCutoff*100,(int+SED*(SEDData!L1039/100))*VolumeData!O1039,int+SED*regCutoff*VolumeData!O1039))</f>
        <v/>
      </c>
      <c r="M1039" s="41" t="str">
        <f>IF(OR(ISBLANK(SEDData!M1039),SEDData!M1039&lt;pulpCutoff*100,VolumeData!$G1039&lt;sweepCutoff,VolumeData!$H1039&lt;malfCutoff),"",IF(SEDData!M1039&lt;regCutoff*100,(int+SED*(SEDData!M1039/100))*VolumeData!P1039,int+SED*regCutoff*VolumeData!P1039))</f>
        <v/>
      </c>
      <c r="N1039" s="41" t="str">
        <f>IF(OR(ISBLANK(SEDData!N1039),SEDData!N1039&lt;pulpCutoff*100,VolumeData!$G1039&lt;sweepCutoff,VolumeData!$H1039&lt;malfCutoff),"",IF(SEDData!N1039&lt;regCutoff*100,(int+SED*(SEDData!N1039/100))*VolumeData!Q1039,int+SED*regCutoff*VolumeData!Q1039))</f>
        <v/>
      </c>
      <c r="O1039" s="41" t="str">
        <f>IF(OR(ISBLANK(SEDData!O1039),SEDData!O1039&lt;pulpCutoff*100,VolumeData!$G1039&lt;sweepCutoff,VolumeData!$H1039&lt;malfCutoff),"",IF(SEDData!O1039&lt;regCutoff*100,(int+SED*(SEDData!O1039/100))*VolumeData!R1039,int+SED*regCutoff*VolumeData!R1039))</f>
        <v/>
      </c>
      <c r="P1039" s="41" t="str">
        <f>IF(OR(ISBLANK(SEDData!P1039),SEDData!P1039&lt;pulpCutoff*100,VolumeData!$G1039&lt;sweepCutoff,VolumeData!$H1039&lt;malfCutoff),"",IF(SEDData!P1039&lt;regCutoff*100,(int+SED*(SEDData!P1039/100))*VolumeData!S1039,int+SED*regCutoff*VolumeData!S1039))</f>
        <v/>
      </c>
      <c r="Q1039" s="41" t="str">
        <f>IF(OR(ISBLANK(SEDData!Q1039),SEDData!Q1039&lt;pulpCutoff*100,VolumeData!$G1039&lt;sweepCutoff,VolumeData!$H1039&lt;malfCutoff),"",IF(SEDData!Q1039&lt;regCutoff*100,(int+SED*(SEDData!Q1039/100))*VolumeData!T1039,int+SED*regCutoff*VolumeData!T1039))</f>
        <v/>
      </c>
      <c r="R1039" s="41" t="str">
        <f>IF(OR(ISBLANK(SEDData!R1039),SEDData!R1039&lt;pulpCutoff*100,VolumeData!$G1039&lt;sweepCutoff,VolumeData!$H1039&lt;malfCutoff),"",IF(SEDData!R1039&lt;regCutoff*100,(int+SED*(SEDData!R1039/100))*VolumeData!U1039,int+SED*regCutoff*VolumeData!U1039))</f>
        <v/>
      </c>
      <c r="S1039" s="41" t="str">
        <f>IF(OR(ISBLANK(SEDData!S1039),SEDData!S1039&lt;pulpCutoff*100,VolumeData!$G1039&lt;sweepCutoff,VolumeData!$H1039&lt;malfCutoff),"",IF(SEDData!S1039&lt;regCutoff*100,(int+SED*(SEDData!S1039/100))*VolumeData!V1039,int+SED*regCutoff*VolumeData!V1039))</f>
        <v/>
      </c>
      <c r="T1039" s="34">
        <f t="shared" si="67"/>
        <v>289.0940681639687</v>
      </c>
    </row>
    <row r="1040" spans="1:20">
      <c r="A1040" s="1">
        <v>70</v>
      </c>
      <c r="B1040" s="1">
        <v>48</v>
      </c>
      <c r="C1040" s="1">
        <v>32.799999999999997</v>
      </c>
      <c r="D1040" s="4">
        <f t="shared" si="64"/>
        <v>35.683120000000002</v>
      </c>
      <c r="E1040" s="3">
        <f t="shared" si="66"/>
        <v>32.883189075220855</v>
      </c>
      <c r="F1040" s="43">
        <f t="shared" si="65"/>
        <v>1.2493910465660671</v>
      </c>
      <c r="G1040" s="41">
        <f>IF(OR(ISBLANK(SEDData!G1040),SEDData!G1040&lt;pulpCutoff*100,VolumeData!$G1040&lt;sweepCutoff,VolumeData!$H1040&lt;malfCutoff),"",IF(SEDData!G1040&lt;regCutoff*100,(int+SED*(SEDData!G1040/100))*VolumeData!J1040,int+SED*regCutoff*VolumeData!J1040))</f>
        <v>96.752388370800773</v>
      </c>
      <c r="H1040" s="41">
        <f>IF(OR(ISBLANK(SEDData!H1040),SEDData!H1040&lt;pulpCutoff*100,VolumeData!$G1040&lt;sweepCutoff,VolumeData!$H1040&lt;malfCutoff),"",IF(SEDData!H1040&lt;regCutoff*100,(int+SED*(SEDData!H1040/100))*VolumeData!K1040,int+SED*regCutoff*VolumeData!K1040))</f>
        <v>69.790258184665092</v>
      </c>
      <c r="I1040" s="41">
        <f>IF(OR(ISBLANK(SEDData!I1040),SEDData!I1040&lt;pulpCutoff*100,VolumeData!$G1040&lt;sweepCutoff,VolumeData!$H1040&lt;malfCutoff),"",IF(SEDData!I1040&lt;regCutoff*100,(int+SED*(SEDData!I1040/100))*VolumeData!L1040,int+SED*regCutoff*VolumeData!L1040))</f>
        <v>52.437294776539467</v>
      </c>
      <c r="J1040" s="41">
        <f>IF(OR(ISBLANK(SEDData!J1040),SEDData!J1040&lt;pulpCutoff*100,VolumeData!$G1040&lt;sweepCutoff,VolumeData!$H1040&lt;malfCutoff),"",IF(SEDData!J1040&lt;regCutoff*100,(int+SED*(SEDData!J1040/100))*VolumeData!M1040,int+SED*regCutoff*VolumeData!M1040))</f>
        <v>40.064768400765416</v>
      </c>
      <c r="K1040" s="41">
        <f>IF(OR(ISBLANK(SEDData!K1040),SEDData!K1040&lt;pulpCutoff*100,VolumeData!$G1040&lt;sweepCutoff,VolumeData!$H1040&lt;malfCutoff),"",IF(SEDData!K1040&lt;regCutoff*100,(int+SED*(SEDData!K1040/100))*VolumeData!N1040,int+SED*regCutoff*VolumeData!N1040))</f>
        <v>30.049358431197941</v>
      </c>
      <c r="L1040" s="41" t="str">
        <f>IF(OR(ISBLANK(SEDData!L1040),SEDData!L1040&lt;pulpCutoff*100,VolumeData!$G1040&lt;sweepCutoff,VolumeData!$H1040&lt;malfCutoff),"",IF(SEDData!L1040&lt;regCutoff*100,(int+SED*(SEDData!L1040/100))*VolumeData!O1040,int+SED*regCutoff*VolumeData!O1040))</f>
        <v/>
      </c>
      <c r="M1040" s="41" t="str">
        <f>IF(OR(ISBLANK(SEDData!M1040),SEDData!M1040&lt;pulpCutoff*100,VolumeData!$G1040&lt;sweepCutoff,VolumeData!$H1040&lt;malfCutoff),"",IF(SEDData!M1040&lt;regCutoff*100,(int+SED*(SEDData!M1040/100))*VolumeData!P1040,int+SED*regCutoff*VolumeData!P1040))</f>
        <v/>
      </c>
      <c r="N1040" s="41" t="str">
        <f>IF(OR(ISBLANK(SEDData!N1040),SEDData!N1040&lt;pulpCutoff*100,VolumeData!$G1040&lt;sweepCutoff,VolumeData!$H1040&lt;malfCutoff),"",IF(SEDData!N1040&lt;regCutoff*100,(int+SED*(SEDData!N1040/100))*VolumeData!Q1040,int+SED*regCutoff*VolumeData!Q1040))</f>
        <v/>
      </c>
      <c r="O1040" s="41" t="str">
        <f>IF(OR(ISBLANK(SEDData!O1040),SEDData!O1040&lt;pulpCutoff*100,VolumeData!$G1040&lt;sweepCutoff,VolumeData!$H1040&lt;malfCutoff),"",IF(SEDData!O1040&lt;regCutoff*100,(int+SED*(SEDData!O1040/100))*VolumeData!R1040,int+SED*regCutoff*VolumeData!R1040))</f>
        <v/>
      </c>
      <c r="P1040" s="41" t="str">
        <f>IF(OR(ISBLANK(SEDData!P1040),SEDData!P1040&lt;pulpCutoff*100,VolumeData!$G1040&lt;sweepCutoff,VolumeData!$H1040&lt;malfCutoff),"",IF(SEDData!P1040&lt;regCutoff*100,(int+SED*(SEDData!P1040/100))*VolumeData!S1040,int+SED*regCutoff*VolumeData!S1040))</f>
        <v/>
      </c>
      <c r="Q1040" s="41" t="str">
        <f>IF(OR(ISBLANK(SEDData!Q1040),SEDData!Q1040&lt;pulpCutoff*100,VolumeData!$G1040&lt;sweepCutoff,VolumeData!$H1040&lt;malfCutoff),"",IF(SEDData!Q1040&lt;regCutoff*100,(int+SED*(SEDData!Q1040/100))*VolumeData!T1040,int+SED*regCutoff*VolumeData!T1040))</f>
        <v/>
      </c>
      <c r="R1040" s="41" t="str">
        <f>IF(OR(ISBLANK(SEDData!R1040),SEDData!R1040&lt;pulpCutoff*100,VolumeData!$G1040&lt;sweepCutoff,VolumeData!$H1040&lt;malfCutoff),"",IF(SEDData!R1040&lt;regCutoff*100,(int+SED*(SEDData!R1040/100))*VolumeData!U1040,int+SED*regCutoff*VolumeData!U1040))</f>
        <v/>
      </c>
      <c r="S1040" s="41" t="str">
        <f>IF(OR(ISBLANK(SEDData!S1040),SEDData!S1040&lt;pulpCutoff*100,VolumeData!$G1040&lt;sweepCutoff,VolumeData!$H1040&lt;malfCutoff),"",IF(SEDData!S1040&lt;regCutoff*100,(int+SED*(SEDData!S1040/100))*VolumeData!V1040,int+SED*regCutoff*VolumeData!V1040))</f>
        <v/>
      </c>
      <c r="T1040" s="34">
        <f t="shared" si="67"/>
        <v>289.0940681639687</v>
      </c>
    </row>
    <row r="1041" spans="1:20">
      <c r="A1041" s="1">
        <v>31</v>
      </c>
      <c r="B1041" s="1">
        <v>65</v>
      </c>
      <c r="C1041" s="1">
        <v>32.799999999999997</v>
      </c>
      <c r="D1041" s="4">
        <f t="shared" si="64"/>
        <v>35.683120000000002</v>
      </c>
      <c r="E1041" s="3">
        <f t="shared" si="66"/>
        <v>32.883189075220855</v>
      </c>
      <c r="F1041" s="43">
        <f t="shared" si="65"/>
        <v>1.2493910465660671</v>
      </c>
      <c r="G1041" s="41">
        <f>IF(OR(ISBLANK(SEDData!G1041),SEDData!G1041&lt;pulpCutoff*100,VolumeData!$G1041&lt;sweepCutoff,VolumeData!$H1041&lt;malfCutoff),"",IF(SEDData!G1041&lt;regCutoff*100,(int+SED*(SEDData!G1041/100))*VolumeData!J1041,int+SED*regCutoff*VolumeData!J1041))</f>
        <v>96.752388370800773</v>
      </c>
      <c r="H1041" s="41">
        <f>IF(OR(ISBLANK(SEDData!H1041),SEDData!H1041&lt;pulpCutoff*100,VolumeData!$G1041&lt;sweepCutoff,VolumeData!$H1041&lt;malfCutoff),"",IF(SEDData!H1041&lt;regCutoff*100,(int+SED*(SEDData!H1041/100))*VolumeData!K1041,int+SED*regCutoff*VolumeData!K1041))</f>
        <v>69.790258184665092</v>
      </c>
      <c r="I1041" s="41">
        <f>IF(OR(ISBLANK(SEDData!I1041),SEDData!I1041&lt;pulpCutoff*100,VolumeData!$G1041&lt;sweepCutoff,VolumeData!$H1041&lt;malfCutoff),"",IF(SEDData!I1041&lt;regCutoff*100,(int+SED*(SEDData!I1041/100))*VolumeData!L1041,int+SED*regCutoff*VolumeData!L1041))</f>
        <v>52.437294776539467</v>
      </c>
      <c r="J1041" s="41">
        <f>IF(OR(ISBLANK(SEDData!J1041),SEDData!J1041&lt;pulpCutoff*100,VolumeData!$G1041&lt;sweepCutoff,VolumeData!$H1041&lt;malfCutoff),"",IF(SEDData!J1041&lt;regCutoff*100,(int+SED*(SEDData!J1041/100))*VolumeData!M1041,int+SED*regCutoff*VolumeData!M1041))</f>
        <v>40.064768400765416</v>
      </c>
      <c r="K1041" s="41">
        <f>IF(OR(ISBLANK(SEDData!K1041),SEDData!K1041&lt;pulpCutoff*100,VolumeData!$G1041&lt;sweepCutoff,VolumeData!$H1041&lt;malfCutoff),"",IF(SEDData!K1041&lt;regCutoff*100,(int+SED*(SEDData!K1041/100))*VolumeData!N1041,int+SED*regCutoff*VolumeData!N1041))</f>
        <v>30.049358431197941</v>
      </c>
      <c r="L1041" s="41" t="str">
        <f>IF(OR(ISBLANK(SEDData!L1041),SEDData!L1041&lt;pulpCutoff*100,VolumeData!$G1041&lt;sweepCutoff,VolumeData!$H1041&lt;malfCutoff),"",IF(SEDData!L1041&lt;regCutoff*100,(int+SED*(SEDData!L1041/100))*VolumeData!O1041,int+SED*regCutoff*VolumeData!O1041))</f>
        <v/>
      </c>
      <c r="M1041" s="41" t="str">
        <f>IF(OR(ISBLANK(SEDData!M1041),SEDData!M1041&lt;pulpCutoff*100,VolumeData!$G1041&lt;sweepCutoff,VolumeData!$H1041&lt;malfCutoff),"",IF(SEDData!M1041&lt;regCutoff*100,(int+SED*(SEDData!M1041/100))*VolumeData!P1041,int+SED*regCutoff*VolumeData!P1041))</f>
        <v/>
      </c>
      <c r="N1041" s="41" t="str">
        <f>IF(OR(ISBLANK(SEDData!N1041),SEDData!N1041&lt;pulpCutoff*100,VolumeData!$G1041&lt;sweepCutoff,VolumeData!$H1041&lt;malfCutoff),"",IF(SEDData!N1041&lt;regCutoff*100,(int+SED*(SEDData!N1041/100))*VolumeData!Q1041,int+SED*regCutoff*VolumeData!Q1041))</f>
        <v/>
      </c>
      <c r="O1041" s="41" t="str">
        <f>IF(OR(ISBLANK(SEDData!O1041),SEDData!O1041&lt;pulpCutoff*100,VolumeData!$G1041&lt;sweepCutoff,VolumeData!$H1041&lt;malfCutoff),"",IF(SEDData!O1041&lt;regCutoff*100,(int+SED*(SEDData!O1041/100))*VolumeData!R1041,int+SED*regCutoff*VolumeData!R1041))</f>
        <v/>
      </c>
      <c r="P1041" s="41" t="str">
        <f>IF(OR(ISBLANK(SEDData!P1041),SEDData!P1041&lt;pulpCutoff*100,VolumeData!$G1041&lt;sweepCutoff,VolumeData!$H1041&lt;malfCutoff),"",IF(SEDData!P1041&lt;regCutoff*100,(int+SED*(SEDData!P1041/100))*VolumeData!S1041,int+SED*regCutoff*VolumeData!S1041))</f>
        <v/>
      </c>
      <c r="Q1041" s="41" t="str">
        <f>IF(OR(ISBLANK(SEDData!Q1041),SEDData!Q1041&lt;pulpCutoff*100,VolumeData!$G1041&lt;sweepCutoff,VolumeData!$H1041&lt;malfCutoff),"",IF(SEDData!Q1041&lt;regCutoff*100,(int+SED*(SEDData!Q1041/100))*VolumeData!T1041,int+SED*regCutoff*VolumeData!T1041))</f>
        <v/>
      </c>
      <c r="R1041" s="41" t="str">
        <f>IF(OR(ISBLANK(SEDData!R1041),SEDData!R1041&lt;pulpCutoff*100,VolumeData!$G1041&lt;sweepCutoff,VolumeData!$H1041&lt;malfCutoff),"",IF(SEDData!R1041&lt;regCutoff*100,(int+SED*(SEDData!R1041/100))*VolumeData!U1041,int+SED*regCutoff*VolumeData!U1041))</f>
        <v/>
      </c>
      <c r="S1041" s="41" t="str">
        <f>IF(OR(ISBLANK(SEDData!S1041),SEDData!S1041&lt;pulpCutoff*100,VolumeData!$G1041&lt;sweepCutoff,VolumeData!$H1041&lt;malfCutoff),"",IF(SEDData!S1041&lt;regCutoff*100,(int+SED*(SEDData!S1041/100))*VolumeData!V1041,int+SED*regCutoff*VolumeData!V1041))</f>
        <v/>
      </c>
      <c r="T1041" s="34">
        <f t="shared" si="67"/>
        <v>289.0940681639687</v>
      </c>
    </row>
    <row r="1042" spans="1:20">
      <c r="A1042" s="1">
        <v>24</v>
      </c>
      <c r="B1042" s="1">
        <v>73</v>
      </c>
      <c r="C1042" s="1">
        <v>32.799999999999997</v>
      </c>
      <c r="D1042" s="4">
        <f t="shared" si="64"/>
        <v>35.683120000000002</v>
      </c>
      <c r="E1042" s="3">
        <f t="shared" si="66"/>
        <v>32.883189075220855</v>
      </c>
      <c r="F1042" s="43">
        <f t="shared" si="65"/>
        <v>1.2493910465660671</v>
      </c>
      <c r="G1042" s="41">
        <f>IF(OR(ISBLANK(SEDData!G1042),SEDData!G1042&lt;pulpCutoff*100,VolumeData!$G1042&lt;sweepCutoff,VolumeData!$H1042&lt;malfCutoff),"",IF(SEDData!G1042&lt;regCutoff*100,(int+SED*(SEDData!G1042/100))*VolumeData!J1042,int+SED*regCutoff*VolumeData!J1042))</f>
        <v>96.752388370800773</v>
      </c>
      <c r="H1042" s="41">
        <f>IF(OR(ISBLANK(SEDData!H1042),SEDData!H1042&lt;pulpCutoff*100,VolumeData!$G1042&lt;sweepCutoff,VolumeData!$H1042&lt;malfCutoff),"",IF(SEDData!H1042&lt;regCutoff*100,(int+SED*(SEDData!H1042/100))*VolumeData!K1042,int+SED*regCutoff*VolumeData!K1042))</f>
        <v>69.790258184665092</v>
      </c>
      <c r="I1042" s="41">
        <f>IF(OR(ISBLANK(SEDData!I1042),SEDData!I1042&lt;pulpCutoff*100,VolumeData!$G1042&lt;sweepCutoff,VolumeData!$H1042&lt;malfCutoff),"",IF(SEDData!I1042&lt;regCutoff*100,(int+SED*(SEDData!I1042/100))*VolumeData!L1042,int+SED*regCutoff*VolumeData!L1042))</f>
        <v>52.437294776539467</v>
      </c>
      <c r="J1042" s="41">
        <f>IF(OR(ISBLANK(SEDData!J1042),SEDData!J1042&lt;pulpCutoff*100,VolumeData!$G1042&lt;sweepCutoff,VolumeData!$H1042&lt;malfCutoff),"",IF(SEDData!J1042&lt;regCutoff*100,(int+SED*(SEDData!J1042/100))*VolumeData!M1042,int+SED*regCutoff*VolumeData!M1042))</f>
        <v>40.064768400765416</v>
      </c>
      <c r="K1042" s="41">
        <f>IF(OR(ISBLANK(SEDData!K1042),SEDData!K1042&lt;pulpCutoff*100,VolumeData!$G1042&lt;sweepCutoff,VolumeData!$H1042&lt;malfCutoff),"",IF(SEDData!K1042&lt;regCutoff*100,(int+SED*(SEDData!K1042/100))*VolumeData!N1042,int+SED*regCutoff*VolumeData!N1042))</f>
        <v>30.049358431197941</v>
      </c>
      <c r="L1042" s="41" t="str">
        <f>IF(OR(ISBLANK(SEDData!L1042),SEDData!L1042&lt;pulpCutoff*100,VolumeData!$G1042&lt;sweepCutoff,VolumeData!$H1042&lt;malfCutoff),"",IF(SEDData!L1042&lt;regCutoff*100,(int+SED*(SEDData!L1042/100))*VolumeData!O1042,int+SED*regCutoff*VolumeData!O1042))</f>
        <v/>
      </c>
      <c r="M1042" s="41" t="str">
        <f>IF(OR(ISBLANK(SEDData!M1042),SEDData!M1042&lt;pulpCutoff*100,VolumeData!$G1042&lt;sweepCutoff,VolumeData!$H1042&lt;malfCutoff),"",IF(SEDData!M1042&lt;regCutoff*100,(int+SED*(SEDData!M1042/100))*VolumeData!P1042,int+SED*regCutoff*VolumeData!P1042))</f>
        <v/>
      </c>
      <c r="N1042" s="41" t="str">
        <f>IF(OR(ISBLANK(SEDData!N1042),SEDData!N1042&lt;pulpCutoff*100,VolumeData!$G1042&lt;sweepCutoff,VolumeData!$H1042&lt;malfCutoff),"",IF(SEDData!N1042&lt;regCutoff*100,(int+SED*(SEDData!N1042/100))*VolumeData!Q1042,int+SED*regCutoff*VolumeData!Q1042))</f>
        <v/>
      </c>
      <c r="O1042" s="41" t="str">
        <f>IF(OR(ISBLANK(SEDData!O1042),SEDData!O1042&lt;pulpCutoff*100,VolumeData!$G1042&lt;sweepCutoff,VolumeData!$H1042&lt;malfCutoff),"",IF(SEDData!O1042&lt;regCutoff*100,(int+SED*(SEDData!O1042/100))*VolumeData!R1042,int+SED*regCutoff*VolumeData!R1042))</f>
        <v/>
      </c>
      <c r="P1042" s="41" t="str">
        <f>IF(OR(ISBLANK(SEDData!P1042),SEDData!P1042&lt;pulpCutoff*100,VolumeData!$G1042&lt;sweepCutoff,VolumeData!$H1042&lt;malfCutoff),"",IF(SEDData!P1042&lt;regCutoff*100,(int+SED*(SEDData!P1042/100))*VolumeData!S1042,int+SED*regCutoff*VolumeData!S1042))</f>
        <v/>
      </c>
      <c r="Q1042" s="41" t="str">
        <f>IF(OR(ISBLANK(SEDData!Q1042),SEDData!Q1042&lt;pulpCutoff*100,VolumeData!$G1042&lt;sweepCutoff,VolumeData!$H1042&lt;malfCutoff),"",IF(SEDData!Q1042&lt;regCutoff*100,(int+SED*(SEDData!Q1042/100))*VolumeData!T1042,int+SED*regCutoff*VolumeData!T1042))</f>
        <v/>
      </c>
      <c r="R1042" s="41" t="str">
        <f>IF(OR(ISBLANK(SEDData!R1042),SEDData!R1042&lt;pulpCutoff*100,VolumeData!$G1042&lt;sweepCutoff,VolumeData!$H1042&lt;malfCutoff),"",IF(SEDData!R1042&lt;regCutoff*100,(int+SED*(SEDData!R1042/100))*VolumeData!U1042,int+SED*regCutoff*VolumeData!U1042))</f>
        <v/>
      </c>
      <c r="S1042" s="41" t="str">
        <f>IF(OR(ISBLANK(SEDData!S1042),SEDData!S1042&lt;pulpCutoff*100,VolumeData!$G1042&lt;sweepCutoff,VolumeData!$H1042&lt;malfCutoff),"",IF(SEDData!S1042&lt;regCutoff*100,(int+SED*(SEDData!S1042/100))*VolumeData!V1042,int+SED*regCutoff*VolumeData!V1042))</f>
        <v/>
      </c>
      <c r="T1042" s="34">
        <f t="shared" si="67"/>
        <v>289.0940681639687</v>
      </c>
    </row>
    <row r="1043" spans="1:20">
      <c r="A1043" s="1">
        <v>77</v>
      </c>
      <c r="B1043" s="1">
        <v>66</v>
      </c>
      <c r="C1043" s="1">
        <v>32.799999999999997</v>
      </c>
      <c r="D1043" s="4">
        <f t="shared" si="64"/>
        <v>35.683120000000002</v>
      </c>
      <c r="E1043" s="3">
        <f t="shared" si="66"/>
        <v>32.883189075220855</v>
      </c>
      <c r="F1043" s="43">
        <f t="shared" si="65"/>
        <v>1.2493910465660671</v>
      </c>
      <c r="G1043" s="41">
        <f>IF(OR(ISBLANK(SEDData!G1043),SEDData!G1043&lt;pulpCutoff*100,VolumeData!$G1043&lt;sweepCutoff,VolumeData!$H1043&lt;malfCutoff),"",IF(SEDData!G1043&lt;regCutoff*100,(int+SED*(SEDData!G1043/100))*VolumeData!J1043,int+SED*regCutoff*VolumeData!J1043))</f>
        <v>96.752388370800773</v>
      </c>
      <c r="H1043" s="41">
        <f>IF(OR(ISBLANK(SEDData!H1043),SEDData!H1043&lt;pulpCutoff*100,VolumeData!$G1043&lt;sweepCutoff,VolumeData!$H1043&lt;malfCutoff),"",IF(SEDData!H1043&lt;regCutoff*100,(int+SED*(SEDData!H1043/100))*VolumeData!K1043,int+SED*regCutoff*VolumeData!K1043))</f>
        <v>69.790258184665092</v>
      </c>
      <c r="I1043" s="41">
        <f>IF(OR(ISBLANK(SEDData!I1043),SEDData!I1043&lt;pulpCutoff*100,VolumeData!$G1043&lt;sweepCutoff,VolumeData!$H1043&lt;malfCutoff),"",IF(SEDData!I1043&lt;regCutoff*100,(int+SED*(SEDData!I1043/100))*VolumeData!L1043,int+SED*regCutoff*VolumeData!L1043))</f>
        <v>52.437294776539467</v>
      </c>
      <c r="J1043" s="41">
        <f>IF(OR(ISBLANK(SEDData!J1043),SEDData!J1043&lt;pulpCutoff*100,VolumeData!$G1043&lt;sweepCutoff,VolumeData!$H1043&lt;malfCutoff),"",IF(SEDData!J1043&lt;regCutoff*100,(int+SED*(SEDData!J1043/100))*VolumeData!M1043,int+SED*regCutoff*VolumeData!M1043))</f>
        <v>40.064768400765416</v>
      </c>
      <c r="K1043" s="41">
        <f>IF(OR(ISBLANK(SEDData!K1043),SEDData!K1043&lt;pulpCutoff*100,VolumeData!$G1043&lt;sweepCutoff,VolumeData!$H1043&lt;malfCutoff),"",IF(SEDData!K1043&lt;regCutoff*100,(int+SED*(SEDData!K1043/100))*VolumeData!N1043,int+SED*regCutoff*VolumeData!N1043))</f>
        <v>30.049358431197941</v>
      </c>
      <c r="L1043" s="41" t="str">
        <f>IF(OR(ISBLANK(SEDData!L1043),SEDData!L1043&lt;pulpCutoff*100,VolumeData!$G1043&lt;sweepCutoff,VolumeData!$H1043&lt;malfCutoff),"",IF(SEDData!L1043&lt;regCutoff*100,(int+SED*(SEDData!L1043/100))*VolumeData!O1043,int+SED*regCutoff*VolumeData!O1043))</f>
        <v/>
      </c>
      <c r="M1043" s="41" t="str">
        <f>IF(OR(ISBLANK(SEDData!M1043),SEDData!M1043&lt;pulpCutoff*100,VolumeData!$G1043&lt;sweepCutoff,VolumeData!$H1043&lt;malfCutoff),"",IF(SEDData!M1043&lt;regCutoff*100,(int+SED*(SEDData!M1043/100))*VolumeData!P1043,int+SED*regCutoff*VolumeData!P1043))</f>
        <v/>
      </c>
      <c r="N1043" s="41" t="str">
        <f>IF(OR(ISBLANK(SEDData!N1043),SEDData!N1043&lt;pulpCutoff*100,VolumeData!$G1043&lt;sweepCutoff,VolumeData!$H1043&lt;malfCutoff),"",IF(SEDData!N1043&lt;regCutoff*100,(int+SED*(SEDData!N1043/100))*VolumeData!Q1043,int+SED*regCutoff*VolumeData!Q1043))</f>
        <v/>
      </c>
      <c r="O1043" s="41" t="str">
        <f>IF(OR(ISBLANK(SEDData!O1043),SEDData!O1043&lt;pulpCutoff*100,VolumeData!$G1043&lt;sweepCutoff,VolumeData!$H1043&lt;malfCutoff),"",IF(SEDData!O1043&lt;regCutoff*100,(int+SED*(SEDData!O1043/100))*VolumeData!R1043,int+SED*regCutoff*VolumeData!R1043))</f>
        <v/>
      </c>
      <c r="P1043" s="41" t="str">
        <f>IF(OR(ISBLANK(SEDData!P1043),SEDData!P1043&lt;pulpCutoff*100,VolumeData!$G1043&lt;sweepCutoff,VolumeData!$H1043&lt;malfCutoff),"",IF(SEDData!P1043&lt;regCutoff*100,(int+SED*(SEDData!P1043/100))*VolumeData!S1043,int+SED*regCutoff*VolumeData!S1043))</f>
        <v/>
      </c>
      <c r="Q1043" s="41" t="str">
        <f>IF(OR(ISBLANK(SEDData!Q1043),SEDData!Q1043&lt;pulpCutoff*100,VolumeData!$G1043&lt;sweepCutoff,VolumeData!$H1043&lt;malfCutoff),"",IF(SEDData!Q1043&lt;regCutoff*100,(int+SED*(SEDData!Q1043/100))*VolumeData!T1043,int+SED*regCutoff*VolumeData!T1043))</f>
        <v/>
      </c>
      <c r="R1043" s="41" t="str">
        <f>IF(OR(ISBLANK(SEDData!R1043),SEDData!R1043&lt;pulpCutoff*100,VolumeData!$G1043&lt;sweepCutoff,VolumeData!$H1043&lt;malfCutoff),"",IF(SEDData!R1043&lt;regCutoff*100,(int+SED*(SEDData!R1043/100))*VolumeData!U1043,int+SED*regCutoff*VolumeData!U1043))</f>
        <v/>
      </c>
      <c r="S1043" s="41" t="str">
        <f>IF(OR(ISBLANK(SEDData!S1043),SEDData!S1043&lt;pulpCutoff*100,VolumeData!$G1043&lt;sweepCutoff,VolumeData!$H1043&lt;malfCutoff),"",IF(SEDData!S1043&lt;regCutoff*100,(int+SED*(SEDData!S1043/100))*VolumeData!V1043,int+SED*regCutoff*VolumeData!V1043))</f>
        <v/>
      </c>
      <c r="T1043" s="34">
        <f t="shared" si="67"/>
        <v>289.0940681639687</v>
      </c>
    </row>
    <row r="1044" spans="1:20">
      <c r="A1044" s="1">
        <v>26</v>
      </c>
      <c r="B1044" s="1">
        <v>95</v>
      </c>
      <c r="C1044" s="1">
        <v>32.799999999999997</v>
      </c>
      <c r="D1044" s="4">
        <f t="shared" si="64"/>
        <v>35.683120000000002</v>
      </c>
      <c r="E1044" s="3">
        <f t="shared" si="66"/>
        <v>32.883189075220855</v>
      </c>
      <c r="F1044" s="43">
        <f t="shared" si="65"/>
        <v>1.2493910465660671</v>
      </c>
      <c r="G1044" s="41">
        <f>IF(OR(ISBLANK(SEDData!G1044),SEDData!G1044&lt;pulpCutoff*100,VolumeData!$G1044&lt;sweepCutoff,VolumeData!$H1044&lt;malfCutoff),"",IF(SEDData!G1044&lt;regCutoff*100,(int+SED*(SEDData!G1044/100))*VolumeData!J1044,int+SED*regCutoff*VolumeData!J1044))</f>
        <v>96.752388370800773</v>
      </c>
      <c r="H1044" s="41">
        <f>IF(OR(ISBLANK(SEDData!H1044),SEDData!H1044&lt;pulpCutoff*100,VolumeData!$G1044&lt;sweepCutoff,VolumeData!$H1044&lt;malfCutoff),"",IF(SEDData!H1044&lt;regCutoff*100,(int+SED*(SEDData!H1044/100))*VolumeData!K1044,int+SED*regCutoff*VolumeData!K1044))</f>
        <v>69.790258184665092</v>
      </c>
      <c r="I1044" s="41">
        <f>IF(OR(ISBLANK(SEDData!I1044),SEDData!I1044&lt;pulpCutoff*100,VolumeData!$G1044&lt;sweepCutoff,VolumeData!$H1044&lt;malfCutoff),"",IF(SEDData!I1044&lt;regCutoff*100,(int+SED*(SEDData!I1044/100))*VolumeData!L1044,int+SED*regCutoff*VolumeData!L1044))</f>
        <v>52.437294776539467</v>
      </c>
      <c r="J1044" s="41">
        <f>IF(OR(ISBLANK(SEDData!J1044),SEDData!J1044&lt;pulpCutoff*100,VolumeData!$G1044&lt;sweepCutoff,VolumeData!$H1044&lt;malfCutoff),"",IF(SEDData!J1044&lt;regCutoff*100,(int+SED*(SEDData!J1044/100))*VolumeData!M1044,int+SED*regCutoff*VolumeData!M1044))</f>
        <v>40.064768400765416</v>
      </c>
      <c r="K1044" s="41">
        <f>IF(OR(ISBLANK(SEDData!K1044),SEDData!K1044&lt;pulpCutoff*100,VolumeData!$G1044&lt;sweepCutoff,VolumeData!$H1044&lt;malfCutoff),"",IF(SEDData!K1044&lt;regCutoff*100,(int+SED*(SEDData!K1044/100))*VolumeData!N1044,int+SED*regCutoff*VolumeData!N1044))</f>
        <v>30.049358431197941</v>
      </c>
      <c r="L1044" s="41" t="str">
        <f>IF(OR(ISBLANK(SEDData!L1044),SEDData!L1044&lt;pulpCutoff*100,VolumeData!$G1044&lt;sweepCutoff,VolumeData!$H1044&lt;malfCutoff),"",IF(SEDData!L1044&lt;regCutoff*100,(int+SED*(SEDData!L1044/100))*VolumeData!O1044,int+SED*regCutoff*VolumeData!O1044))</f>
        <v/>
      </c>
      <c r="M1044" s="41" t="str">
        <f>IF(OR(ISBLANK(SEDData!M1044),SEDData!M1044&lt;pulpCutoff*100,VolumeData!$G1044&lt;sweepCutoff,VolumeData!$H1044&lt;malfCutoff),"",IF(SEDData!M1044&lt;regCutoff*100,(int+SED*(SEDData!M1044/100))*VolumeData!P1044,int+SED*regCutoff*VolumeData!P1044))</f>
        <v/>
      </c>
      <c r="N1044" s="41" t="str">
        <f>IF(OR(ISBLANK(SEDData!N1044),SEDData!N1044&lt;pulpCutoff*100,VolumeData!$G1044&lt;sweepCutoff,VolumeData!$H1044&lt;malfCutoff),"",IF(SEDData!N1044&lt;regCutoff*100,(int+SED*(SEDData!N1044/100))*VolumeData!Q1044,int+SED*regCutoff*VolumeData!Q1044))</f>
        <v/>
      </c>
      <c r="O1044" s="41" t="str">
        <f>IF(OR(ISBLANK(SEDData!O1044),SEDData!O1044&lt;pulpCutoff*100,VolumeData!$G1044&lt;sweepCutoff,VolumeData!$H1044&lt;malfCutoff),"",IF(SEDData!O1044&lt;regCutoff*100,(int+SED*(SEDData!O1044/100))*VolumeData!R1044,int+SED*regCutoff*VolumeData!R1044))</f>
        <v/>
      </c>
      <c r="P1044" s="41" t="str">
        <f>IF(OR(ISBLANK(SEDData!P1044),SEDData!P1044&lt;pulpCutoff*100,VolumeData!$G1044&lt;sweepCutoff,VolumeData!$H1044&lt;malfCutoff),"",IF(SEDData!P1044&lt;regCutoff*100,(int+SED*(SEDData!P1044/100))*VolumeData!S1044,int+SED*regCutoff*VolumeData!S1044))</f>
        <v/>
      </c>
      <c r="Q1044" s="41" t="str">
        <f>IF(OR(ISBLANK(SEDData!Q1044),SEDData!Q1044&lt;pulpCutoff*100,VolumeData!$G1044&lt;sweepCutoff,VolumeData!$H1044&lt;malfCutoff),"",IF(SEDData!Q1044&lt;regCutoff*100,(int+SED*(SEDData!Q1044/100))*VolumeData!T1044,int+SED*regCutoff*VolumeData!T1044))</f>
        <v/>
      </c>
      <c r="R1044" s="41" t="str">
        <f>IF(OR(ISBLANK(SEDData!R1044),SEDData!R1044&lt;pulpCutoff*100,VolumeData!$G1044&lt;sweepCutoff,VolumeData!$H1044&lt;malfCutoff),"",IF(SEDData!R1044&lt;regCutoff*100,(int+SED*(SEDData!R1044/100))*VolumeData!U1044,int+SED*regCutoff*VolumeData!U1044))</f>
        <v/>
      </c>
      <c r="S1044" s="41" t="str">
        <f>IF(OR(ISBLANK(SEDData!S1044),SEDData!S1044&lt;pulpCutoff*100,VolumeData!$G1044&lt;sweepCutoff,VolumeData!$H1044&lt;malfCutoff),"",IF(SEDData!S1044&lt;regCutoff*100,(int+SED*(SEDData!S1044/100))*VolumeData!V1044,int+SED*regCutoff*VolumeData!V1044))</f>
        <v/>
      </c>
      <c r="T1044" s="34">
        <f t="shared" si="67"/>
        <v>289.0940681639687</v>
      </c>
    </row>
    <row r="1045" spans="1:20">
      <c r="A1045" s="1">
        <v>18</v>
      </c>
      <c r="B1045" s="1">
        <v>86</v>
      </c>
      <c r="C1045" s="1">
        <v>32.799999999999997</v>
      </c>
      <c r="D1045" s="4">
        <f t="shared" si="64"/>
        <v>35.683120000000002</v>
      </c>
      <c r="E1045" s="3">
        <f t="shared" si="66"/>
        <v>32.883189075220855</v>
      </c>
      <c r="F1045" s="43">
        <f t="shared" si="65"/>
        <v>1.2493910465660671</v>
      </c>
      <c r="G1045" s="41">
        <f>IF(OR(ISBLANK(SEDData!G1045),SEDData!G1045&lt;pulpCutoff*100,VolumeData!$G1045&lt;sweepCutoff,VolumeData!$H1045&lt;malfCutoff),"",IF(SEDData!G1045&lt;regCutoff*100,(int+SED*(SEDData!G1045/100))*VolumeData!J1045,int+SED*regCutoff*VolumeData!J1045))</f>
        <v>96.752388370800773</v>
      </c>
      <c r="H1045" s="41">
        <f>IF(OR(ISBLANK(SEDData!H1045),SEDData!H1045&lt;pulpCutoff*100,VolumeData!$G1045&lt;sweepCutoff,VolumeData!$H1045&lt;malfCutoff),"",IF(SEDData!H1045&lt;regCutoff*100,(int+SED*(SEDData!H1045/100))*VolumeData!K1045,int+SED*regCutoff*VolumeData!K1045))</f>
        <v>69.790258184665092</v>
      </c>
      <c r="I1045" s="41">
        <f>IF(OR(ISBLANK(SEDData!I1045),SEDData!I1045&lt;pulpCutoff*100,VolumeData!$G1045&lt;sweepCutoff,VolumeData!$H1045&lt;malfCutoff),"",IF(SEDData!I1045&lt;regCutoff*100,(int+SED*(SEDData!I1045/100))*VolumeData!L1045,int+SED*regCutoff*VolumeData!L1045))</f>
        <v>52.437294776539467</v>
      </c>
      <c r="J1045" s="41">
        <f>IF(OR(ISBLANK(SEDData!J1045),SEDData!J1045&lt;pulpCutoff*100,VolumeData!$G1045&lt;sweepCutoff,VolumeData!$H1045&lt;malfCutoff),"",IF(SEDData!J1045&lt;regCutoff*100,(int+SED*(SEDData!J1045/100))*VolumeData!M1045,int+SED*regCutoff*VolumeData!M1045))</f>
        <v>40.064768400765416</v>
      </c>
      <c r="K1045" s="41">
        <f>IF(OR(ISBLANK(SEDData!K1045),SEDData!K1045&lt;pulpCutoff*100,VolumeData!$G1045&lt;sweepCutoff,VolumeData!$H1045&lt;malfCutoff),"",IF(SEDData!K1045&lt;regCutoff*100,(int+SED*(SEDData!K1045/100))*VolumeData!N1045,int+SED*regCutoff*VolumeData!N1045))</f>
        <v>30.049358431197941</v>
      </c>
      <c r="L1045" s="41" t="str">
        <f>IF(OR(ISBLANK(SEDData!L1045),SEDData!L1045&lt;pulpCutoff*100,VolumeData!$G1045&lt;sweepCutoff,VolumeData!$H1045&lt;malfCutoff),"",IF(SEDData!L1045&lt;regCutoff*100,(int+SED*(SEDData!L1045/100))*VolumeData!O1045,int+SED*regCutoff*VolumeData!O1045))</f>
        <v/>
      </c>
      <c r="M1045" s="41" t="str">
        <f>IF(OR(ISBLANK(SEDData!M1045),SEDData!M1045&lt;pulpCutoff*100,VolumeData!$G1045&lt;sweepCutoff,VolumeData!$H1045&lt;malfCutoff),"",IF(SEDData!M1045&lt;regCutoff*100,(int+SED*(SEDData!M1045/100))*VolumeData!P1045,int+SED*regCutoff*VolumeData!P1045))</f>
        <v/>
      </c>
      <c r="N1045" s="41" t="str">
        <f>IF(OR(ISBLANK(SEDData!N1045),SEDData!N1045&lt;pulpCutoff*100,VolumeData!$G1045&lt;sweepCutoff,VolumeData!$H1045&lt;malfCutoff),"",IF(SEDData!N1045&lt;regCutoff*100,(int+SED*(SEDData!N1045/100))*VolumeData!Q1045,int+SED*regCutoff*VolumeData!Q1045))</f>
        <v/>
      </c>
      <c r="O1045" s="41" t="str">
        <f>IF(OR(ISBLANK(SEDData!O1045),SEDData!O1045&lt;pulpCutoff*100,VolumeData!$G1045&lt;sweepCutoff,VolumeData!$H1045&lt;malfCutoff),"",IF(SEDData!O1045&lt;regCutoff*100,(int+SED*(SEDData!O1045/100))*VolumeData!R1045,int+SED*regCutoff*VolumeData!R1045))</f>
        <v/>
      </c>
      <c r="P1045" s="41" t="str">
        <f>IF(OR(ISBLANK(SEDData!P1045),SEDData!P1045&lt;pulpCutoff*100,VolumeData!$G1045&lt;sweepCutoff,VolumeData!$H1045&lt;malfCutoff),"",IF(SEDData!P1045&lt;regCutoff*100,(int+SED*(SEDData!P1045/100))*VolumeData!S1045,int+SED*regCutoff*VolumeData!S1045))</f>
        <v/>
      </c>
      <c r="Q1045" s="41" t="str">
        <f>IF(OR(ISBLANK(SEDData!Q1045),SEDData!Q1045&lt;pulpCutoff*100,VolumeData!$G1045&lt;sweepCutoff,VolumeData!$H1045&lt;malfCutoff),"",IF(SEDData!Q1045&lt;regCutoff*100,(int+SED*(SEDData!Q1045/100))*VolumeData!T1045,int+SED*regCutoff*VolumeData!T1045))</f>
        <v/>
      </c>
      <c r="R1045" s="41" t="str">
        <f>IF(OR(ISBLANK(SEDData!R1045),SEDData!R1045&lt;pulpCutoff*100,VolumeData!$G1045&lt;sweepCutoff,VolumeData!$H1045&lt;malfCutoff),"",IF(SEDData!R1045&lt;regCutoff*100,(int+SED*(SEDData!R1045/100))*VolumeData!U1045,int+SED*regCutoff*VolumeData!U1045))</f>
        <v/>
      </c>
      <c r="S1045" s="41" t="str">
        <f>IF(OR(ISBLANK(SEDData!S1045),SEDData!S1045&lt;pulpCutoff*100,VolumeData!$G1045&lt;sweepCutoff,VolumeData!$H1045&lt;malfCutoff),"",IF(SEDData!S1045&lt;regCutoff*100,(int+SED*(SEDData!S1045/100))*VolumeData!V1045,int+SED*regCutoff*VolumeData!V1045))</f>
        <v/>
      </c>
      <c r="T1045" s="34">
        <f t="shared" si="67"/>
        <v>289.0940681639687</v>
      </c>
    </row>
    <row r="1046" spans="1:20">
      <c r="A1046" s="1">
        <v>8</v>
      </c>
      <c r="B1046" s="1">
        <v>122</v>
      </c>
      <c r="C1046" s="1">
        <v>32.799999999999997</v>
      </c>
      <c r="D1046" s="4">
        <f t="shared" si="64"/>
        <v>35.683120000000002</v>
      </c>
      <c r="E1046" s="3">
        <f t="shared" si="66"/>
        <v>32.883189075220855</v>
      </c>
      <c r="F1046" s="43">
        <f t="shared" si="65"/>
        <v>1.2493910465660671</v>
      </c>
      <c r="G1046" s="41">
        <f>IF(OR(ISBLANK(SEDData!G1046),SEDData!G1046&lt;pulpCutoff*100,VolumeData!$G1046&lt;sweepCutoff,VolumeData!$H1046&lt;malfCutoff),"",IF(SEDData!G1046&lt;regCutoff*100,(int+SED*(SEDData!G1046/100))*VolumeData!J1046,int+SED*regCutoff*VolumeData!J1046))</f>
        <v>96.752388370800773</v>
      </c>
      <c r="H1046" s="41">
        <f>IF(OR(ISBLANK(SEDData!H1046),SEDData!H1046&lt;pulpCutoff*100,VolumeData!$G1046&lt;sweepCutoff,VolumeData!$H1046&lt;malfCutoff),"",IF(SEDData!H1046&lt;regCutoff*100,(int+SED*(SEDData!H1046/100))*VolumeData!K1046,int+SED*regCutoff*VolumeData!K1046))</f>
        <v>69.790258184665092</v>
      </c>
      <c r="I1046" s="41">
        <f>IF(OR(ISBLANK(SEDData!I1046),SEDData!I1046&lt;pulpCutoff*100,VolumeData!$G1046&lt;sweepCutoff,VolumeData!$H1046&lt;malfCutoff),"",IF(SEDData!I1046&lt;regCutoff*100,(int+SED*(SEDData!I1046/100))*VolumeData!L1046,int+SED*regCutoff*VolumeData!L1046))</f>
        <v>52.437294776539467</v>
      </c>
      <c r="J1046" s="41">
        <f>IF(OR(ISBLANK(SEDData!J1046),SEDData!J1046&lt;pulpCutoff*100,VolumeData!$G1046&lt;sweepCutoff,VolumeData!$H1046&lt;malfCutoff),"",IF(SEDData!J1046&lt;regCutoff*100,(int+SED*(SEDData!J1046/100))*VolumeData!M1046,int+SED*regCutoff*VolumeData!M1046))</f>
        <v>40.064768400765416</v>
      </c>
      <c r="K1046" s="41">
        <f>IF(OR(ISBLANK(SEDData!K1046),SEDData!K1046&lt;pulpCutoff*100,VolumeData!$G1046&lt;sweepCutoff,VolumeData!$H1046&lt;malfCutoff),"",IF(SEDData!K1046&lt;regCutoff*100,(int+SED*(SEDData!K1046/100))*VolumeData!N1046,int+SED*regCutoff*VolumeData!N1046))</f>
        <v>30.049358431197941</v>
      </c>
      <c r="L1046" s="41" t="str">
        <f>IF(OR(ISBLANK(SEDData!L1046),SEDData!L1046&lt;pulpCutoff*100,VolumeData!$G1046&lt;sweepCutoff,VolumeData!$H1046&lt;malfCutoff),"",IF(SEDData!L1046&lt;regCutoff*100,(int+SED*(SEDData!L1046/100))*VolumeData!O1046,int+SED*regCutoff*VolumeData!O1046))</f>
        <v/>
      </c>
      <c r="M1046" s="41" t="str">
        <f>IF(OR(ISBLANK(SEDData!M1046),SEDData!M1046&lt;pulpCutoff*100,VolumeData!$G1046&lt;sweepCutoff,VolumeData!$H1046&lt;malfCutoff),"",IF(SEDData!M1046&lt;regCutoff*100,(int+SED*(SEDData!M1046/100))*VolumeData!P1046,int+SED*regCutoff*VolumeData!P1046))</f>
        <v/>
      </c>
      <c r="N1046" s="41" t="str">
        <f>IF(OR(ISBLANK(SEDData!N1046),SEDData!N1046&lt;pulpCutoff*100,VolumeData!$G1046&lt;sweepCutoff,VolumeData!$H1046&lt;malfCutoff),"",IF(SEDData!N1046&lt;regCutoff*100,(int+SED*(SEDData!N1046/100))*VolumeData!Q1046,int+SED*regCutoff*VolumeData!Q1046))</f>
        <v/>
      </c>
      <c r="O1046" s="41" t="str">
        <f>IF(OR(ISBLANK(SEDData!O1046),SEDData!O1046&lt;pulpCutoff*100,VolumeData!$G1046&lt;sweepCutoff,VolumeData!$H1046&lt;malfCutoff),"",IF(SEDData!O1046&lt;regCutoff*100,(int+SED*(SEDData!O1046/100))*VolumeData!R1046,int+SED*regCutoff*VolumeData!R1046))</f>
        <v/>
      </c>
      <c r="P1046" s="41" t="str">
        <f>IF(OR(ISBLANK(SEDData!P1046),SEDData!P1046&lt;pulpCutoff*100,VolumeData!$G1046&lt;sweepCutoff,VolumeData!$H1046&lt;malfCutoff),"",IF(SEDData!P1046&lt;regCutoff*100,(int+SED*(SEDData!P1046/100))*VolumeData!S1046,int+SED*regCutoff*VolumeData!S1046))</f>
        <v/>
      </c>
      <c r="Q1046" s="41" t="str">
        <f>IF(OR(ISBLANK(SEDData!Q1046),SEDData!Q1046&lt;pulpCutoff*100,VolumeData!$G1046&lt;sweepCutoff,VolumeData!$H1046&lt;malfCutoff),"",IF(SEDData!Q1046&lt;regCutoff*100,(int+SED*(SEDData!Q1046/100))*VolumeData!T1046,int+SED*regCutoff*VolumeData!T1046))</f>
        <v/>
      </c>
      <c r="R1046" s="41" t="str">
        <f>IF(OR(ISBLANK(SEDData!R1046),SEDData!R1046&lt;pulpCutoff*100,VolumeData!$G1046&lt;sweepCutoff,VolumeData!$H1046&lt;malfCutoff),"",IF(SEDData!R1046&lt;regCutoff*100,(int+SED*(SEDData!R1046/100))*VolumeData!U1046,int+SED*regCutoff*VolumeData!U1046))</f>
        <v/>
      </c>
      <c r="S1046" s="41" t="str">
        <f>IF(OR(ISBLANK(SEDData!S1046),SEDData!S1046&lt;pulpCutoff*100,VolumeData!$G1046&lt;sweepCutoff,VolumeData!$H1046&lt;malfCutoff),"",IF(SEDData!S1046&lt;regCutoff*100,(int+SED*(SEDData!S1046/100))*VolumeData!V1046,int+SED*regCutoff*VolumeData!V1046))</f>
        <v/>
      </c>
      <c r="T1046" s="34">
        <f t="shared" si="67"/>
        <v>289.0940681639687</v>
      </c>
    </row>
    <row r="1047" spans="1:20">
      <c r="A1047" s="1">
        <v>46</v>
      </c>
      <c r="B1047" s="1">
        <v>122</v>
      </c>
      <c r="C1047" s="1">
        <v>32.799999999999997</v>
      </c>
      <c r="D1047" s="4">
        <f t="shared" si="64"/>
        <v>35.683120000000002</v>
      </c>
      <c r="E1047" s="3">
        <f t="shared" si="66"/>
        <v>32.883189075220855</v>
      </c>
      <c r="F1047" s="43">
        <f t="shared" si="65"/>
        <v>1.2493910465660671</v>
      </c>
      <c r="G1047" s="41">
        <f>IF(OR(ISBLANK(SEDData!G1047),SEDData!G1047&lt;pulpCutoff*100,VolumeData!$G1047&lt;sweepCutoff,VolumeData!$H1047&lt;malfCutoff),"",IF(SEDData!G1047&lt;regCutoff*100,(int+SED*(SEDData!G1047/100))*VolumeData!J1047,int+SED*regCutoff*VolumeData!J1047))</f>
        <v>96.752388370800773</v>
      </c>
      <c r="H1047" s="41">
        <f>IF(OR(ISBLANK(SEDData!H1047),SEDData!H1047&lt;pulpCutoff*100,VolumeData!$G1047&lt;sweepCutoff,VolumeData!$H1047&lt;malfCutoff),"",IF(SEDData!H1047&lt;regCutoff*100,(int+SED*(SEDData!H1047/100))*VolumeData!K1047,int+SED*regCutoff*VolumeData!K1047))</f>
        <v>69.790258184665092</v>
      </c>
      <c r="I1047" s="41">
        <f>IF(OR(ISBLANK(SEDData!I1047),SEDData!I1047&lt;pulpCutoff*100,VolumeData!$G1047&lt;sweepCutoff,VolumeData!$H1047&lt;malfCutoff),"",IF(SEDData!I1047&lt;regCutoff*100,(int+SED*(SEDData!I1047/100))*VolumeData!L1047,int+SED*regCutoff*VolumeData!L1047))</f>
        <v>52.437294776539467</v>
      </c>
      <c r="J1047" s="41">
        <f>IF(OR(ISBLANK(SEDData!J1047),SEDData!J1047&lt;pulpCutoff*100,VolumeData!$G1047&lt;sweepCutoff,VolumeData!$H1047&lt;malfCutoff),"",IF(SEDData!J1047&lt;regCutoff*100,(int+SED*(SEDData!J1047/100))*VolumeData!M1047,int+SED*regCutoff*VolumeData!M1047))</f>
        <v>40.064768400765416</v>
      </c>
      <c r="K1047" s="41">
        <f>IF(OR(ISBLANK(SEDData!K1047),SEDData!K1047&lt;pulpCutoff*100,VolumeData!$G1047&lt;sweepCutoff,VolumeData!$H1047&lt;malfCutoff),"",IF(SEDData!K1047&lt;regCutoff*100,(int+SED*(SEDData!K1047/100))*VolumeData!N1047,int+SED*regCutoff*VolumeData!N1047))</f>
        <v>30.049358431197941</v>
      </c>
      <c r="L1047" s="41" t="str">
        <f>IF(OR(ISBLANK(SEDData!L1047),SEDData!L1047&lt;pulpCutoff*100,VolumeData!$G1047&lt;sweepCutoff,VolumeData!$H1047&lt;malfCutoff),"",IF(SEDData!L1047&lt;regCutoff*100,(int+SED*(SEDData!L1047/100))*VolumeData!O1047,int+SED*regCutoff*VolumeData!O1047))</f>
        <v/>
      </c>
      <c r="M1047" s="41" t="str">
        <f>IF(OR(ISBLANK(SEDData!M1047),SEDData!M1047&lt;pulpCutoff*100,VolumeData!$G1047&lt;sweepCutoff,VolumeData!$H1047&lt;malfCutoff),"",IF(SEDData!M1047&lt;regCutoff*100,(int+SED*(SEDData!M1047/100))*VolumeData!P1047,int+SED*regCutoff*VolumeData!P1047))</f>
        <v/>
      </c>
      <c r="N1047" s="41" t="str">
        <f>IF(OR(ISBLANK(SEDData!N1047),SEDData!N1047&lt;pulpCutoff*100,VolumeData!$G1047&lt;sweepCutoff,VolumeData!$H1047&lt;malfCutoff),"",IF(SEDData!N1047&lt;regCutoff*100,(int+SED*(SEDData!N1047/100))*VolumeData!Q1047,int+SED*regCutoff*VolumeData!Q1047))</f>
        <v/>
      </c>
      <c r="O1047" s="41" t="str">
        <f>IF(OR(ISBLANK(SEDData!O1047),SEDData!O1047&lt;pulpCutoff*100,VolumeData!$G1047&lt;sweepCutoff,VolumeData!$H1047&lt;malfCutoff),"",IF(SEDData!O1047&lt;regCutoff*100,(int+SED*(SEDData!O1047/100))*VolumeData!R1047,int+SED*regCutoff*VolumeData!R1047))</f>
        <v/>
      </c>
      <c r="P1047" s="41" t="str">
        <f>IF(OR(ISBLANK(SEDData!P1047),SEDData!P1047&lt;pulpCutoff*100,VolumeData!$G1047&lt;sweepCutoff,VolumeData!$H1047&lt;malfCutoff),"",IF(SEDData!P1047&lt;regCutoff*100,(int+SED*(SEDData!P1047/100))*VolumeData!S1047,int+SED*regCutoff*VolumeData!S1047))</f>
        <v/>
      </c>
      <c r="Q1047" s="41" t="str">
        <f>IF(OR(ISBLANK(SEDData!Q1047),SEDData!Q1047&lt;pulpCutoff*100,VolumeData!$G1047&lt;sweepCutoff,VolumeData!$H1047&lt;malfCutoff),"",IF(SEDData!Q1047&lt;regCutoff*100,(int+SED*(SEDData!Q1047/100))*VolumeData!T1047,int+SED*regCutoff*VolumeData!T1047))</f>
        <v/>
      </c>
      <c r="R1047" s="41" t="str">
        <f>IF(OR(ISBLANK(SEDData!R1047),SEDData!R1047&lt;pulpCutoff*100,VolumeData!$G1047&lt;sweepCutoff,VolumeData!$H1047&lt;malfCutoff),"",IF(SEDData!R1047&lt;regCutoff*100,(int+SED*(SEDData!R1047/100))*VolumeData!U1047,int+SED*regCutoff*VolumeData!U1047))</f>
        <v/>
      </c>
      <c r="S1047" s="41" t="str">
        <f>IF(OR(ISBLANK(SEDData!S1047),SEDData!S1047&lt;pulpCutoff*100,VolumeData!$G1047&lt;sweepCutoff,VolumeData!$H1047&lt;malfCutoff),"",IF(SEDData!S1047&lt;regCutoff*100,(int+SED*(SEDData!S1047/100))*VolumeData!V1047,int+SED*regCutoff*VolumeData!V1047))</f>
        <v/>
      </c>
      <c r="T1047" s="34">
        <f t="shared" si="67"/>
        <v>289.0940681639687</v>
      </c>
    </row>
    <row r="1048" spans="1:20">
      <c r="A1048" s="1">
        <v>35</v>
      </c>
      <c r="B1048" s="1">
        <v>120</v>
      </c>
      <c r="C1048" s="1">
        <v>32.799999999999997</v>
      </c>
      <c r="D1048" s="4">
        <f t="shared" si="64"/>
        <v>35.683120000000002</v>
      </c>
      <c r="E1048" s="3">
        <f t="shared" si="66"/>
        <v>32.883189075220855</v>
      </c>
      <c r="F1048" s="43">
        <f t="shared" si="65"/>
        <v>1.2493910465660671</v>
      </c>
      <c r="G1048" s="41">
        <f>IF(OR(ISBLANK(SEDData!G1048),SEDData!G1048&lt;pulpCutoff*100,VolumeData!$G1048&lt;sweepCutoff,VolumeData!$H1048&lt;malfCutoff),"",IF(SEDData!G1048&lt;regCutoff*100,(int+SED*(SEDData!G1048/100))*VolumeData!J1048,int+SED*regCutoff*VolumeData!J1048))</f>
        <v>96.752388370800773</v>
      </c>
      <c r="H1048" s="41">
        <f>IF(OR(ISBLANK(SEDData!H1048),SEDData!H1048&lt;pulpCutoff*100,VolumeData!$G1048&lt;sweepCutoff,VolumeData!$H1048&lt;malfCutoff),"",IF(SEDData!H1048&lt;regCutoff*100,(int+SED*(SEDData!H1048/100))*VolumeData!K1048,int+SED*regCutoff*VolumeData!K1048))</f>
        <v>69.790258184665092</v>
      </c>
      <c r="I1048" s="41">
        <f>IF(OR(ISBLANK(SEDData!I1048),SEDData!I1048&lt;pulpCutoff*100,VolumeData!$G1048&lt;sweepCutoff,VolumeData!$H1048&lt;malfCutoff),"",IF(SEDData!I1048&lt;regCutoff*100,(int+SED*(SEDData!I1048/100))*VolumeData!L1048,int+SED*regCutoff*VolumeData!L1048))</f>
        <v>52.437294776539467</v>
      </c>
      <c r="J1048" s="41">
        <f>IF(OR(ISBLANK(SEDData!J1048),SEDData!J1048&lt;pulpCutoff*100,VolumeData!$G1048&lt;sweepCutoff,VolumeData!$H1048&lt;malfCutoff),"",IF(SEDData!J1048&lt;regCutoff*100,(int+SED*(SEDData!J1048/100))*VolumeData!M1048,int+SED*regCutoff*VolumeData!M1048))</f>
        <v>40.064768400765416</v>
      </c>
      <c r="K1048" s="41">
        <f>IF(OR(ISBLANK(SEDData!K1048),SEDData!K1048&lt;pulpCutoff*100,VolumeData!$G1048&lt;sweepCutoff,VolumeData!$H1048&lt;malfCutoff),"",IF(SEDData!K1048&lt;regCutoff*100,(int+SED*(SEDData!K1048/100))*VolumeData!N1048,int+SED*regCutoff*VolumeData!N1048))</f>
        <v>30.049358431197941</v>
      </c>
      <c r="L1048" s="41" t="str">
        <f>IF(OR(ISBLANK(SEDData!L1048),SEDData!L1048&lt;pulpCutoff*100,VolumeData!$G1048&lt;sweepCutoff,VolumeData!$H1048&lt;malfCutoff),"",IF(SEDData!L1048&lt;regCutoff*100,(int+SED*(SEDData!L1048/100))*VolumeData!O1048,int+SED*regCutoff*VolumeData!O1048))</f>
        <v/>
      </c>
      <c r="M1048" s="41" t="str">
        <f>IF(OR(ISBLANK(SEDData!M1048),SEDData!M1048&lt;pulpCutoff*100,VolumeData!$G1048&lt;sweepCutoff,VolumeData!$H1048&lt;malfCutoff),"",IF(SEDData!M1048&lt;regCutoff*100,(int+SED*(SEDData!M1048/100))*VolumeData!P1048,int+SED*regCutoff*VolumeData!P1048))</f>
        <v/>
      </c>
      <c r="N1048" s="41" t="str">
        <f>IF(OR(ISBLANK(SEDData!N1048),SEDData!N1048&lt;pulpCutoff*100,VolumeData!$G1048&lt;sweepCutoff,VolumeData!$H1048&lt;malfCutoff),"",IF(SEDData!N1048&lt;regCutoff*100,(int+SED*(SEDData!N1048/100))*VolumeData!Q1048,int+SED*regCutoff*VolumeData!Q1048))</f>
        <v/>
      </c>
      <c r="O1048" s="41" t="str">
        <f>IF(OR(ISBLANK(SEDData!O1048),SEDData!O1048&lt;pulpCutoff*100,VolumeData!$G1048&lt;sweepCutoff,VolumeData!$H1048&lt;malfCutoff),"",IF(SEDData!O1048&lt;regCutoff*100,(int+SED*(SEDData!O1048/100))*VolumeData!R1048,int+SED*regCutoff*VolumeData!R1048))</f>
        <v/>
      </c>
      <c r="P1048" s="41" t="str">
        <f>IF(OR(ISBLANK(SEDData!P1048),SEDData!P1048&lt;pulpCutoff*100,VolumeData!$G1048&lt;sweepCutoff,VolumeData!$H1048&lt;malfCutoff),"",IF(SEDData!P1048&lt;regCutoff*100,(int+SED*(SEDData!P1048/100))*VolumeData!S1048,int+SED*regCutoff*VolumeData!S1048))</f>
        <v/>
      </c>
      <c r="Q1048" s="41" t="str">
        <f>IF(OR(ISBLANK(SEDData!Q1048),SEDData!Q1048&lt;pulpCutoff*100,VolumeData!$G1048&lt;sweepCutoff,VolumeData!$H1048&lt;malfCutoff),"",IF(SEDData!Q1048&lt;regCutoff*100,(int+SED*(SEDData!Q1048/100))*VolumeData!T1048,int+SED*regCutoff*VolumeData!T1048))</f>
        <v/>
      </c>
      <c r="R1048" s="41" t="str">
        <f>IF(OR(ISBLANK(SEDData!R1048),SEDData!R1048&lt;pulpCutoff*100,VolumeData!$G1048&lt;sweepCutoff,VolumeData!$H1048&lt;malfCutoff),"",IF(SEDData!R1048&lt;regCutoff*100,(int+SED*(SEDData!R1048/100))*VolumeData!U1048,int+SED*regCutoff*VolumeData!U1048))</f>
        <v/>
      </c>
      <c r="S1048" s="41" t="str">
        <f>IF(OR(ISBLANK(SEDData!S1048),SEDData!S1048&lt;pulpCutoff*100,VolumeData!$G1048&lt;sweepCutoff,VolumeData!$H1048&lt;malfCutoff),"",IF(SEDData!S1048&lt;regCutoff*100,(int+SED*(SEDData!S1048/100))*VolumeData!V1048,int+SED*regCutoff*VolumeData!V1048))</f>
        <v/>
      </c>
      <c r="T1048" s="34">
        <f t="shared" si="67"/>
        <v>289.0940681639687</v>
      </c>
    </row>
    <row r="1049" spans="1:20">
      <c r="A1049" s="1">
        <v>35</v>
      </c>
      <c r="B1049" s="1">
        <v>121</v>
      </c>
      <c r="C1049" s="1">
        <v>32.799999999999997</v>
      </c>
      <c r="D1049" s="4">
        <f t="shared" si="64"/>
        <v>35.683120000000002</v>
      </c>
      <c r="E1049" s="3">
        <f t="shared" si="66"/>
        <v>32.883189075220855</v>
      </c>
      <c r="F1049" s="43">
        <f t="shared" si="65"/>
        <v>1.2493910465660671</v>
      </c>
      <c r="G1049" s="41">
        <f>IF(OR(ISBLANK(SEDData!G1049),SEDData!G1049&lt;pulpCutoff*100,VolumeData!$G1049&lt;sweepCutoff,VolumeData!$H1049&lt;malfCutoff),"",IF(SEDData!G1049&lt;regCutoff*100,(int+SED*(SEDData!G1049/100))*VolumeData!J1049,int+SED*regCutoff*VolumeData!J1049))</f>
        <v>96.752388370800773</v>
      </c>
      <c r="H1049" s="41">
        <f>IF(OR(ISBLANK(SEDData!H1049),SEDData!H1049&lt;pulpCutoff*100,VolumeData!$G1049&lt;sweepCutoff,VolumeData!$H1049&lt;malfCutoff),"",IF(SEDData!H1049&lt;regCutoff*100,(int+SED*(SEDData!H1049/100))*VolumeData!K1049,int+SED*regCutoff*VolumeData!K1049))</f>
        <v>69.790258184665092</v>
      </c>
      <c r="I1049" s="41">
        <f>IF(OR(ISBLANK(SEDData!I1049),SEDData!I1049&lt;pulpCutoff*100,VolumeData!$G1049&lt;sweepCutoff,VolumeData!$H1049&lt;malfCutoff),"",IF(SEDData!I1049&lt;regCutoff*100,(int+SED*(SEDData!I1049/100))*VolumeData!L1049,int+SED*regCutoff*VolumeData!L1049))</f>
        <v>52.437294776539467</v>
      </c>
      <c r="J1049" s="41">
        <f>IF(OR(ISBLANK(SEDData!J1049),SEDData!J1049&lt;pulpCutoff*100,VolumeData!$G1049&lt;sweepCutoff,VolumeData!$H1049&lt;malfCutoff),"",IF(SEDData!J1049&lt;regCutoff*100,(int+SED*(SEDData!J1049/100))*VolumeData!M1049,int+SED*regCutoff*VolumeData!M1049))</f>
        <v>40.064768400765416</v>
      </c>
      <c r="K1049" s="41">
        <f>IF(OR(ISBLANK(SEDData!K1049),SEDData!K1049&lt;pulpCutoff*100,VolumeData!$G1049&lt;sweepCutoff,VolumeData!$H1049&lt;malfCutoff),"",IF(SEDData!K1049&lt;regCutoff*100,(int+SED*(SEDData!K1049/100))*VolumeData!N1049,int+SED*regCutoff*VolumeData!N1049))</f>
        <v>30.049358431197941</v>
      </c>
      <c r="L1049" s="41" t="str">
        <f>IF(OR(ISBLANK(SEDData!L1049),SEDData!L1049&lt;pulpCutoff*100,VolumeData!$G1049&lt;sweepCutoff,VolumeData!$H1049&lt;malfCutoff),"",IF(SEDData!L1049&lt;regCutoff*100,(int+SED*(SEDData!L1049/100))*VolumeData!O1049,int+SED*regCutoff*VolumeData!O1049))</f>
        <v/>
      </c>
      <c r="M1049" s="41" t="str">
        <f>IF(OR(ISBLANK(SEDData!M1049),SEDData!M1049&lt;pulpCutoff*100,VolumeData!$G1049&lt;sweepCutoff,VolumeData!$H1049&lt;malfCutoff),"",IF(SEDData!M1049&lt;regCutoff*100,(int+SED*(SEDData!M1049/100))*VolumeData!P1049,int+SED*regCutoff*VolumeData!P1049))</f>
        <v/>
      </c>
      <c r="N1049" s="41" t="str">
        <f>IF(OR(ISBLANK(SEDData!N1049),SEDData!N1049&lt;pulpCutoff*100,VolumeData!$G1049&lt;sweepCutoff,VolumeData!$H1049&lt;malfCutoff),"",IF(SEDData!N1049&lt;regCutoff*100,(int+SED*(SEDData!N1049/100))*VolumeData!Q1049,int+SED*regCutoff*VolumeData!Q1049))</f>
        <v/>
      </c>
      <c r="O1049" s="41" t="str">
        <f>IF(OR(ISBLANK(SEDData!O1049),SEDData!O1049&lt;pulpCutoff*100,VolumeData!$G1049&lt;sweepCutoff,VolumeData!$H1049&lt;malfCutoff),"",IF(SEDData!O1049&lt;regCutoff*100,(int+SED*(SEDData!O1049/100))*VolumeData!R1049,int+SED*regCutoff*VolumeData!R1049))</f>
        <v/>
      </c>
      <c r="P1049" s="41" t="str">
        <f>IF(OR(ISBLANK(SEDData!P1049),SEDData!P1049&lt;pulpCutoff*100,VolumeData!$G1049&lt;sweepCutoff,VolumeData!$H1049&lt;malfCutoff),"",IF(SEDData!P1049&lt;regCutoff*100,(int+SED*(SEDData!P1049/100))*VolumeData!S1049,int+SED*regCutoff*VolumeData!S1049))</f>
        <v/>
      </c>
      <c r="Q1049" s="41" t="str">
        <f>IF(OR(ISBLANK(SEDData!Q1049),SEDData!Q1049&lt;pulpCutoff*100,VolumeData!$G1049&lt;sweepCutoff,VolumeData!$H1049&lt;malfCutoff),"",IF(SEDData!Q1049&lt;regCutoff*100,(int+SED*(SEDData!Q1049/100))*VolumeData!T1049,int+SED*regCutoff*VolumeData!T1049))</f>
        <v/>
      </c>
      <c r="R1049" s="41" t="str">
        <f>IF(OR(ISBLANK(SEDData!R1049),SEDData!R1049&lt;pulpCutoff*100,VolumeData!$G1049&lt;sweepCutoff,VolumeData!$H1049&lt;malfCutoff),"",IF(SEDData!R1049&lt;regCutoff*100,(int+SED*(SEDData!R1049/100))*VolumeData!U1049,int+SED*regCutoff*VolumeData!U1049))</f>
        <v/>
      </c>
      <c r="S1049" s="41" t="str">
        <f>IF(OR(ISBLANK(SEDData!S1049),SEDData!S1049&lt;pulpCutoff*100,VolumeData!$G1049&lt;sweepCutoff,VolumeData!$H1049&lt;malfCutoff),"",IF(SEDData!S1049&lt;regCutoff*100,(int+SED*(SEDData!S1049/100))*VolumeData!V1049,int+SED*regCutoff*VolumeData!V1049))</f>
        <v/>
      </c>
      <c r="T1049" s="34">
        <f t="shared" si="67"/>
        <v>289.0940681639687</v>
      </c>
    </row>
    <row r="1050" spans="1:20">
      <c r="A1050" s="1">
        <v>80</v>
      </c>
      <c r="B1050" s="1">
        <v>120</v>
      </c>
      <c r="C1050" s="1">
        <v>32.799999999999997</v>
      </c>
      <c r="D1050" s="4">
        <f t="shared" si="64"/>
        <v>35.683120000000002</v>
      </c>
      <c r="E1050" s="3">
        <f t="shared" si="66"/>
        <v>32.883189075220855</v>
      </c>
      <c r="F1050" s="43">
        <f t="shared" si="65"/>
        <v>1.2493910465660671</v>
      </c>
      <c r="G1050" s="41">
        <f>IF(OR(ISBLANK(SEDData!G1050),SEDData!G1050&lt;pulpCutoff*100,VolumeData!$G1050&lt;sweepCutoff,VolumeData!$H1050&lt;malfCutoff),"",IF(SEDData!G1050&lt;regCutoff*100,(int+SED*(SEDData!G1050/100))*VolumeData!J1050,int+SED*regCutoff*VolumeData!J1050))</f>
        <v>96.752388370800773</v>
      </c>
      <c r="H1050" s="41">
        <f>IF(OR(ISBLANK(SEDData!H1050),SEDData!H1050&lt;pulpCutoff*100,VolumeData!$G1050&lt;sweepCutoff,VolumeData!$H1050&lt;malfCutoff),"",IF(SEDData!H1050&lt;regCutoff*100,(int+SED*(SEDData!H1050/100))*VolumeData!K1050,int+SED*regCutoff*VolumeData!K1050))</f>
        <v>69.790258184665092</v>
      </c>
      <c r="I1050" s="41">
        <f>IF(OR(ISBLANK(SEDData!I1050),SEDData!I1050&lt;pulpCutoff*100,VolumeData!$G1050&lt;sweepCutoff,VolumeData!$H1050&lt;malfCutoff),"",IF(SEDData!I1050&lt;regCutoff*100,(int+SED*(SEDData!I1050/100))*VolumeData!L1050,int+SED*regCutoff*VolumeData!L1050))</f>
        <v>52.437294776539467</v>
      </c>
      <c r="J1050" s="41">
        <f>IF(OR(ISBLANK(SEDData!J1050),SEDData!J1050&lt;pulpCutoff*100,VolumeData!$G1050&lt;sweepCutoff,VolumeData!$H1050&lt;malfCutoff),"",IF(SEDData!J1050&lt;regCutoff*100,(int+SED*(SEDData!J1050/100))*VolumeData!M1050,int+SED*regCutoff*VolumeData!M1050))</f>
        <v>40.064768400765416</v>
      </c>
      <c r="K1050" s="41">
        <f>IF(OR(ISBLANK(SEDData!K1050),SEDData!K1050&lt;pulpCutoff*100,VolumeData!$G1050&lt;sweepCutoff,VolumeData!$H1050&lt;malfCutoff),"",IF(SEDData!K1050&lt;regCutoff*100,(int+SED*(SEDData!K1050/100))*VolumeData!N1050,int+SED*regCutoff*VolumeData!N1050))</f>
        <v>30.049358431197941</v>
      </c>
      <c r="L1050" s="41" t="str">
        <f>IF(OR(ISBLANK(SEDData!L1050),SEDData!L1050&lt;pulpCutoff*100,VolumeData!$G1050&lt;sweepCutoff,VolumeData!$H1050&lt;malfCutoff),"",IF(SEDData!L1050&lt;regCutoff*100,(int+SED*(SEDData!L1050/100))*VolumeData!O1050,int+SED*regCutoff*VolumeData!O1050))</f>
        <v/>
      </c>
      <c r="M1050" s="41" t="str">
        <f>IF(OR(ISBLANK(SEDData!M1050),SEDData!M1050&lt;pulpCutoff*100,VolumeData!$G1050&lt;sweepCutoff,VolumeData!$H1050&lt;malfCutoff),"",IF(SEDData!M1050&lt;regCutoff*100,(int+SED*(SEDData!M1050/100))*VolumeData!P1050,int+SED*regCutoff*VolumeData!P1050))</f>
        <v/>
      </c>
      <c r="N1050" s="41" t="str">
        <f>IF(OR(ISBLANK(SEDData!N1050),SEDData!N1050&lt;pulpCutoff*100,VolumeData!$G1050&lt;sweepCutoff,VolumeData!$H1050&lt;malfCutoff),"",IF(SEDData!N1050&lt;regCutoff*100,(int+SED*(SEDData!N1050/100))*VolumeData!Q1050,int+SED*regCutoff*VolumeData!Q1050))</f>
        <v/>
      </c>
      <c r="O1050" s="41" t="str">
        <f>IF(OR(ISBLANK(SEDData!O1050),SEDData!O1050&lt;pulpCutoff*100,VolumeData!$G1050&lt;sweepCutoff,VolumeData!$H1050&lt;malfCutoff),"",IF(SEDData!O1050&lt;regCutoff*100,(int+SED*(SEDData!O1050/100))*VolumeData!R1050,int+SED*regCutoff*VolumeData!R1050))</f>
        <v/>
      </c>
      <c r="P1050" s="41" t="str">
        <f>IF(OR(ISBLANK(SEDData!P1050),SEDData!P1050&lt;pulpCutoff*100,VolumeData!$G1050&lt;sweepCutoff,VolumeData!$H1050&lt;malfCutoff),"",IF(SEDData!P1050&lt;regCutoff*100,(int+SED*(SEDData!P1050/100))*VolumeData!S1050,int+SED*regCutoff*VolumeData!S1050))</f>
        <v/>
      </c>
      <c r="Q1050" s="41" t="str">
        <f>IF(OR(ISBLANK(SEDData!Q1050),SEDData!Q1050&lt;pulpCutoff*100,VolumeData!$G1050&lt;sweepCutoff,VolumeData!$H1050&lt;malfCutoff),"",IF(SEDData!Q1050&lt;regCutoff*100,(int+SED*(SEDData!Q1050/100))*VolumeData!T1050,int+SED*regCutoff*VolumeData!T1050))</f>
        <v/>
      </c>
      <c r="R1050" s="41" t="str">
        <f>IF(OR(ISBLANK(SEDData!R1050),SEDData!R1050&lt;pulpCutoff*100,VolumeData!$G1050&lt;sweepCutoff,VolumeData!$H1050&lt;malfCutoff),"",IF(SEDData!R1050&lt;regCutoff*100,(int+SED*(SEDData!R1050/100))*VolumeData!U1050,int+SED*regCutoff*VolumeData!U1050))</f>
        <v/>
      </c>
      <c r="S1050" s="41" t="str">
        <f>IF(OR(ISBLANK(SEDData!S1050),SEDData!S1050&lt;pulpCutoff*100,VolumeData!$G1050&lt;sweepCutoff,VolumeData!$H1050&lt;malfCutoff),"",IF(SEDData!S1050&lt;regCutoff*100,(int+SED*(SEDData!S1050/100))*VolumeData!V1050,int+SED*regCutoff*VolumeData!V1050))</f>
        <v/>
      </c>
      <c r="T1050" s="34">
        <f t="shared" si="67"/>
        <v>289.0940681639687</v>
      </c>
    </row>
    <row r="1051" spans="1:20">
      <c r="A1051" s="1">
        <v>17</v>
      </c>
      <c r="B1051" s="1">
        <v>34</v>
      </c>
      <c r="C1051" s="1">
        <v>32.700000000000003</v>
      </c>
      <c r="D1051" s="4">
        <f t="shared" si="64"/>
        <v>35.574330000000003</v>
      </c>
      <c r="E1051" s="3">
        <f t="shared" si="66"/>
        <v>32.833360028872278</v>
      </c>
      <c r="F1051" s="43">
        <f t="shared" si="65"/>
        <v>1.2399027022850766</v>
      </c>
      <c r="G1051" s="41">
        <f>IF(OR(ISBLANK(SEDData!G1051),SEDData!G1051&lt;pulpCutoff*100,VolumeData!$G1051&lt;sweepCutoff,VolumeData!$H1051&lt;malfCutoff),"",IF(SEDData!G1051&lt;regCutoff*100,(int+SED*(SEDData!G1051/100))*VolumeData!J1051,int+SED*regCutoff*VolumeData!J1051))</f>
        <v>95.797897105154746</v>
      </c>
      <c r="H1051" s="41">
        <f>IF(OR(ISBLANK(SEDData!H1051),SEDData!H1051&lt;pulpCutoff*100,VolumeData!$G1051&lt;sweepCutoff,VolumeData!$H1051&lt;malfCutoff),"",IF(SEDData!H1051&lt;regCutoff*100,(int+SED*(SEDData!H1051/100))*VolumeData!K1051,int+SED*regCutoff*VolumeData!K1051))</f>
        <v>69.067284561181424</v>
      </c>
      <c r="I1051" s="41">
        <f>IF(OR(ISBLANK(SEDData!I1051),SEDData!I1051&lt;pulpCutoff*100,VolumeData!$G1051&lt;sweepCutoff,VolumeData!$H1051&lt;malfCutoff),"",IF(SEDData!I1051&lt;regCutoff*100,(int+SED*(SEDData!I1051/100))*VolumeData!L1051,int+SED*regCutoff*VolumeData!L1051))</f>
        <v>51.872367010043554</v>
      </c>
      <c r="J1051" s="41">
        <f>IF(OR(ISBLANK(SEDData!J1051),SEDData!J1051&lt;pulpCutoff*100,VolumeData!$G1051&lt;sweepCutoff,VolumeData!$H1051&lt;malfCutoff),"",IF(SEDData!J1051&lt;regCutoff*100,(int+SED*(SEDData!J1051/100))*VolumeData!M1051,int+SED*regCutoff*VolumeData!M1051))</f>
        <v>39.613938528163388</v>
      </c>
      <c r="K1051" s="41">
        <f>IF(OR(ISBLANK(SEDData!K1051),SEDData!K1051&lt;pulpCutoff*100,VolumeData!$G1051&lt;sweepCutoff,VolumeData!$H1051&lt;malfCutoff),"",IF(SEDData!K1051&lt;regCutoff*100,(int+SED*(SEDData!K1051/100))*VolumeData!N1051,int+SED*regCutoff*VolumeData!N1051))</f>
        <v>29.688731153803079</v>
      </c>
      <c r="L1051" s="41" t="str">
        <f>IF(OR(ISBLANK(SEDData!L1051),SEDData!L1051&lt;pulpCutoff*100,VolumeData!$G1051&lt;sweepCutoff,VolumeData!$H1051&lt;malfCutoff),"",IF(SEDData!L1051&lt;regCutoff*100,(int+SED*(SEDData!L1051/100))*VolumeData!O1051,int+SED*regCutoff*VolumeData!O1051))</f>
        <v/>
      </c>
      <c r="M1051" s="41" t="str">
        <f>IF(OR(ISBLANK(SEDData!M1051),SEDData!M1051&lt;pulpCutoff*100,VolumeData!$G1051&lt;sweepCutoff,VolumeData!$H1051&lt;malfCutoff),"",IF(SEDData!M1051&lt;regCutoff*100,(int+SED*(SEDData!M1051/100))*VolumeData!P1051,int+SED*regCutoff*VolumeData!P1051))</f>
        <v/>
      </c>
      <c r="N1051" s="41" t="str">
        <f>IF(OR(ISBLANK(SEDData!N1051),SEDData!N1051&lt;pulpCutoff*100,VolumeData!$G1051&lt;sweepCutoff,VolumeData!$H1051&lt;malfCutoff),"",IF(SEDData!N1051&lt;regCutoff*100,(int+SED*(SEDData!N1051/100))*VolumeData!Q1051,int+SED*regCutoff*VolumeData!Q1051))</f>
        <v/>
      </c>
      <c r="O1051" s="41" t="str">
        <f>IF(OR(ISBLANK(SEDData!O1051),SEDData!O1051&lt;pulpCutoff*100,VolumeData!$G1051&lt;sweepCutoff,VolumeData!$H1051&lt;malfCutoff),"",IF(SEDData!O1051&lt;regCutoff*100,(int+SED*(SEDData!O1051/100))*VolumeData!R1051,int+SED*regCutoff*VolumeData!R1051))</f>
        <v/>
      </c>
      <c r="P1051" s="41" t="str">
        <f>IF(OR(ISBLANK(SEDData!P1051),SEDData!P1051&lt;pulpCutoff*100,VolumeData!$G1051&lt;sweepCutoff,VolumeData!$H1051&lt;malfCutoff),"",IF(SEDData!P1051&lt;regCutoff*100,(int+SED*(SEDData!P1051/100))*VolumeData!S1051,int+SED*regCutoff*VolumeData!S1051))</f>
        <v/>
      </c>
      <c r="Q1051" s="41" t="str">
        <f>IF(OR(ISBLANK(SEDData!Q1051),SEDData!Q1051&lt;pulpCutoff*100,VolumeData!$G1051&lt;sweepCutoff,VolumeData!$H1051&lt;malfCutoff),"",IF(SEDData!Q1051&lt;regCutoff*100,(int+SED*(SEDData!Q1051/100))*VolumeData!T1051,int+SED*regCutoff*VolumeData!T1051))</f>
        <v/>
      </c>
      <c r="R1051" s="41" t="str">
        <f>IF(OR(ISBLANK(SEDData!R1051),SEDData!R1051&lt;pulpCutoff*100,VolumeData!$G1051&lt;sweepCutoff,VolumeData!$H1051&lt;malfCutoff),"",IF(SEDData!R1051&lt;regCutoff*100,(int+SED*(SEDData!R1051/100))*VolumeData!U1051,int+SED*regCutoff*VolumeData!U1051))</f>
        <v/>
      </c>
      <c r="S1051" s="41" t="str">
        <f>IF(OR(ISBLANK(SEDData!S1051),SEDData!S1051&lt;pulpCutoff*100,VolumeData!$G1051&lt;sweepCutoff,VolumeData!$H1051&lt;malfCutoff),"",IF(SEDData!S1051&lt;regCutoff*100,(int+SED*(SEDData!S1051/100))*VolumeData!V1051,int+SED*regCutoff*VolumeData!V1051))</f>
        <v/>
      </c>
      <c r="T1051" s="34">
        <f t="shared" si="67"/>
        <v>286.04021835834618</v>
      </c>
    </row>
    <row r="1052" spans="1:20">
      <c r="A1052" s="1">
        <v>71</v>
      </c>
      <c r="B1052" s="1">
        <v>38</v>
      </c>
      <c r="C1052" s="1">
        <v>32.700000000000003</v>
      </c>
      <c r="D1052" s="4">
        <f t="shared" si="64"/>
        <v>35.574330000000003</v>
      </c>
      <c r="E1052" s="3">
        <f t="shared" si="66"/>
        <v>32.833360028872278</v>
      </c>
      <c r="F1052" s="43">
        <f t="shared" si="65"/>
        <v>1.2399027022850766</v>
      </c>
      <c r="G1052" s="41">
        <f>IF(OR(ISBLANK(SEDData!G1052),SEDData!G1052&lt;pulpCutoff*100,VolumeData!$G1052&lt;sweepCutoff,VolumeData!$H1052&lt;malfCutoff),"",IF(SEDData!G1052&lt;regCutoff*100,(int+SED*(SEDData!G1052/100))*VolumeData!J1052,int+SED*regCutoff*VolumeData!J1052))</f>
        <v>95.797897105154746</v>
      </c>
      <c r="H1052" s="41">
        <f>IF(OR(ISBLANK(SEDData!H1052),SEDData!H1052&lt;pulpCutoff*100,VolumeData!$G1052&lt;sweepCutoff,VolumeData!$H1052&lt;malfCutoff),"",IF(SEDData!H1052&lt;regCutoff*100,(int+SED*(SEDData!H1052/100))*VolumeData!K1052,int+SED*regCutoff*VolumeData!K1052))</f>
        <v>69.067284561181424</v>
      </c>
      <c r="I1052" s="41">
        <f>IF(OR(ISBLANK(SEDData!I1052),SEDData!I1052&lt;pulpCutoff*100,VolumeData!$G1052&lt;sweepCutoff,VolumeData!$H1052&lt;malfCutoff),"",IF(SEDData!I1052&lt;regCutoff*100,(int+SED*(SEDData!I1052/100))*VolumeData!L1052,int+SED*regCutoff*VolumeData!L1052))</f>
        <v>51.872367010043554</v>
      </c>
      <c r="J1052" s="41">
        <f>IF(OR(ISBLANK(SEDData!J1052),SEDData!J1052&lt;pulpCutoff*100,VolumeData!$G1052&lt;sweepCutoff,VolumeData!$H1052&lt;malfCutoff),"",IF(SEDData!J1052&lt;regCutoff*100,(int+SED*(SEDData!J1052/100))*VolumeData!M1052,int+SED*regCutoff*VolumeData!M1052))</f>
        <v>39.613938528163388</v>
      </c>
      <c r="K1052" s="41">
        <f>IF(OR(ISBLANK(SEDData!K1052),SEDData!K1052&lt;pulpCutoff*100,VolumeData!$G1052&lt;sweepCutoff,VolumeData!$H1052&lt;malfCutoff),"",IF(SEDData!K1052&lt;regCutoff*100,(int+SED*(SEDData!K1052/100))*VolumeData!N1052,int+SED*regCutoff*VolumeData!N1052))</f>
        <v>29.688731153803079</v>
      </c>
      <c r="L1052" s="41" t="str">
        <f>IF(OR(ISBLANK(SEDData!L1052),SEDData!L1052&lt;pulpCutoff*100,VolumeData!$G1052&lt;sweepCutoff,VolumeData!$H1052&lt;malfCutoff),"",IF(SEDData!L1052&lt;regCutoff*100,(int+SED*(SEDData!L1052/100))*VolumeData!O1052,int+SED*regCutoff*VolumeData!O1052))</f>
        <v/>
      </c>
      <c r="M1052" s="41" t="str">
        <f>IF(OR(ISBLANK(SEDData!M1052),SEDData!M1052&lt;pulpCutoff*100,VolumeData!$G1052&lt;sweepCutoff,VolumeData!$H1052&lt;malfCutoff),"",IF(SEDData!M1052&lt;regCutoff*100,(int+SED*(SEDData!M1052/100))*VolumeData!P1052,int+SED*regCutoff*VolumeData!P1052))</f>
        <v/>
      </c>
      <c r="N1052" s="41" t="str">
        <f>IF(OR(ISBLANK(SEDData!N1052),SEDData!N1052&lt;pulpCutoff*100,VolumeData!$G1052&lt;sweepCutoff,VolumeData!$H1052&lt;malfCutoff),"",IF(SEDData!N1052&lt;regCutoff*100,(int+SED*(SEDData!N1052/100))*VolumeData!Q1052,int+SED*regCutoff*VolumeData!Q1052))</f>
        <v/>
      </c>
      <c r="O1052" s="41" t="str">
        <f>IF(OR(ISBLANK(SEDData!O1052),SEDData!O1052&lt;pulpCutoff*100,VolumeData!$G1052&lt;sweepCutoff,VolumeData!$H1052&lt;malfCutoff),"",IF(SEDData!O1052&lt;regCutoff*100,(int+SED*(SEDData!O1052/100))*VolumeData!R1052,int+SED*regCutoff*VolumeData!R1052))</f>
        <v/>
      </c>
      <c r="P1052" s="41" t="str">
        <f>IF(OR(ISBLANK(SEDData!P1052),SEDData!P1052&lt;pulpCutoff*100,VolumeData!$G1052&lt;sweepCutoff,VolumeData!$H1052&lt;malfCutoff),"",IF(SEDData!P1052&lt;regCutoff*100,(int+SED*(SEDData!P1052/100))*VolumeData!S1052,int+SED*regCutoff*VolumeData!S1052))</f>
        <v/>
      </c>
      <c r="Q1052" s="41" t="str">
        <f>IF(OR(ISBLANK(SEDData!Q1052),SEDData!Q1052&lt;pulpCutoff*100,VolumeData!$G1052&lt;sweepCutoff,VolumeData!$H1052&lt;malfCutoff),"",IF(SEDData!Q1052&lt;regCutoff*100,(int+SED*(SEDData!Q1052/100))*VolumeData!T1052,int+SED*regCutoff*VolumeData!T1052))</f>
        <v/>
      </c>
      <c r="R1052" s="41" t="str">
        <f>IF(OR(ISBLANK(SEDData!R1052),SEDData!R1052&lt;pulpCutoff*100,VolumeData!$G1052&lt;sweepCutoff,VolumeData!$H1052&lt;malfCutoff),"",IF(SEDData!R1052&lt;regCutoff*100,(int+SED*(SEDData!R1052/100))*VolumeData!U1052,int+SED*regCutoff*VolumeData!U1052))</f>
        <v/>
      </c>
      <c r="S1052" s="41" t="str">
        <f>IF(OR(ISBLANK(SEDData!S1052),SEDData!S1052&lt;pulpCutoff*100,VolumeData!$G1052&lt;sweepCutoff,VolumeData!$H1052&lt;malfCutoff),"",IF(SEDData!S1052&lt;regCutoff*100,(int+SED*(SEDData!S1052/100))*VolumeData!V1052,int+SED*regCutoff*VolumeData!V1052))</f>
        <v/>
      </c>
      <c r="T1052" s="34">
        <f t="shared" si="67"/>
        <v>286.04021835834618</v>
      </c>
    </row>
    <row r="1053" spans="1:20">
      <c r="A1053" s="1">
        <v>50</v>
      </c>
      <c r="B1053" s="1">
        <v>51</v>
      </c>
      <c r="C1053" s="1">
        <v>32.700000000000003</v>
      </c>
      <c r="D1053" s="4">
        <f t="shared" si="64"/>
        <v>35.574330000000003</v>
      </c>
      <c r="E1053" s="3">
        <f t="shared" si="66"/>
        <v>32.833360028872278</v>
      </c>
      <c r="F1053" s="43">
        <f t="shared" si="65"/>
        <v>1.2399027022850766</v>
      </c>
      <c r="G1053" s="41">
        <f>IF(OR(ISBLANK(SEDData!G1053),SEDData!G1053&lt;pulpCutoff*100,VolumeData!$G1053&lt;sweepCutoff,VolumeData!$H1053&lt;malfCutoff),"",IF(SEDData!G1053&lt;regCutoff*100,(int+SED*(SEDData!G1053/100))*VolumeData!J1053,int+SED*regCutoff*VolumeData!J1053))</f>
        <v>95.797897105154746</v>
      </c>
      <c r="H1053" s="41">
        <f>IF(OR(ISBLANK(SEDData!H1053),SEDData!H1053&lt;pulpCutoff*100,VolumeData!$G1053&lt;sweepCutoff,VolumeData!$H1053&lt;malfCutoff),"",IF(SEDData!H1053&lt;regCutoff*100,(int+SED*(SEDData!H1053/100))*VolumeData!K1053,int+SED*regCutoff*VolumeData!K1053))</f>
        <v>69.067284561181424</v>
      </c>
      <c r="I1053" s="41">
        <f>IF(OR(ISBLANK(SEDData!I1053),SEDData!I1053&lt;pulpCutoff*100,VolumeData!$G1053&lt;sweepCutoff,VolumeData!$H1053&lt;malfCutoff),"",IF(SEDData!I1053&lt;regCutoff*100,(int+SED*(SEDData!I1053/100))*VolumeData!L1053,int+SED*regCutoff*VolumeData!L1053))</f>
        <v>51.872367010043554</v>
      </c>
      <c r="J1053" s="41">
        <f>IF(OR(ISBLANK(SEDData!J1053),SEDData!J1053&lt;pulpCutoff*100,VolumeData!$G1053&lt;sweepCutoff,VolumeData!$H1053&lt;malfCutoff),"",IF(SEDData!J1053&lt;regCutoff*100,(int+SED*(SEDData!J1053/100))*VolumeData!M1053,int+SED*regCutoff*VolumeData!M1053))</f>
        <v>39.613938528163388</v>
      </c>
      <c r="K1053" s="41">
        <f>IF(OR(ISBLANK(SEDData!K1053),SEDData!K1053&lt;pulpCutoff*100,VolumeData!$G1053&lt;sweepCutoff,VolumeData!$H1053&lt;malfCutoff),"",IF(SEDData!K1053&lt;regCutoff*100,(int+SED*(SEDData!K1053/100))*VolumeData!N1053,int+SED*regCutoff*VolumeData!N1053))</f>
        <v>29.688731153803079</v>
      </c>
      <c r="L1053" s="41" t="str">
        <f>IF(OR(ISBLANK(SEDData!L1053),SEDData!L1053&lt;pulpCutoff*100,VolumeData!$G1053&lt;sweepCutoff,VolumeData!$H1053&lt;malfCutoff),"",IF(SEDData!L1053&lt;regCutoff*100,(int+SED*(SEDData!L1053/100))*VolumeData!O1053,int+SED*regCutoff*VolumeData!O1053))</f>
        <v/>
      </c>
      <c r="M1053" s="41" t="str">
        <f>IF(OR(ISBLANK(SEDData!M1053),SEDData!M1053&lt;pulpCutoff*100,VolumeData!$G1053&lt;sweepCutoff,VolumeData!$H1053&lt;malfCutoff),"",IF(SEDData!M1053&lt;regCutoff*100,(int+SED*(SEDData!M1053/100))*VolumeData!P1053,int+SED*regCutoff*VolumeData!P1053))</f>
        <v/>
      </c>
      <c r="N1053" s="41" t="str">
        <f>IF(OR(ISBLANK(SEDData!N1053),SEDData!N1053&lt;pulpCutoff*100,VolumeData!$G1053&lt;sweepCutoff,VolumeData!$H1053&lt;malfCutoff),"",IF(SEDData!N1053&lt;regCutoff*100,(int+SED*(SEDData!N1053/100))*VolumeData!Q1053,int+SED*regCutoff*VolumeData!Q1053))</f>
        <v/>
      </c>
      <c r="O1053" s="41" t="str">
        <f>IF(OR(ISBLANK(SEDData!O1053),SEDData!O1053&lt;pulpCutoff*100,VolumeData!$G1053&lt;sweepCutoff,VolumeData!$H1053&lt;malfCutoff),"",IF(SEDData!O1053&lt;regCutoff*100,(int+SED*(SEDData!O1053/100))*VolumeData!R1053,int+SED*regCutoff*VolumeData!R1053))</f>
        <v/>
      </c>
      <c r="P1053" s="41" t="str">
        <f>IF(OR(ISBLANK(SEDData!P1053),SEDData!P1053&lt;pulpCutoff*100,VolumeData!$G1053&lt;sweepCutoff,VolumeData!$H1053&lt;malfCutoff),"",IF(SEDData!P1053&lt;regCutoff*100,(int+SED*(SEDData!P1053/100))*VolumeData!S1053,int+SED*regCutoff*VolumeData!S1053))</f>
        <v/>
      </c>
      <c r="Q1053" s="41" t="str">
        <f>IF(OR(ISBLANK(SEDData!Q1053),SEDData!Q1053&lt;pulpCutoff*100,VolumeData!$G1053&lt;sweepCutoff,VolumeData!$H1053&lt;malfCutoff),"",IF(SEDData!Q1053&lt;regCutoff*100,(int+SED*(SEDData!Q1053/100))*VolumeData!T1053,int+SED*regCutoff*VolumeData!T1053))</f>
        <v/>
      </c>
      <c r="R1053" s="41" t="str">
        <f>IF(OR(ISBLANK(SEDData!R1053),SEDData!R1053&lt;pulpCutoff*100,VolumeData!$G1053&lt;sweepCutoff,VolumeData!$H1053&lt;malfCutoff),"",IF(SEDData!R1053&lt;regCutoff*100,(int+SED*(SEDData!R1053/100))*VolumeData!U1053,int+SED*regCutoff*VolumeData!U1053))</f>
        <v/>
      </c>
      <c r="S1053" s="41" t="str">
        <f>IF(OR(ISBLANK(SEDData!S1053),SEDData!S1053&lt;pulpCutoff*100,VolumeData!$G1053&lt;sweepCutoff,VolumeData!$H1053&lt;malfCutoff),"",IF(SEDData!S1053&lt;regCutoff*100,(int+SED*(SEDData!S1053/100))*VolumeData!V1053,int+SED*regCutoff*VolumeData!V1053))</f>
        <v/>
      </c>
      <c r="T1053" s="34">
        <f t="shared" si="67"/>
        <v>286.04021835834618</v>
      </c>
    </row>
    <row r="1054" spans="1:20">
      <c r="A1054" s="1">
        <v>69</v>
      </c>
      <c r="B1054" s="1">
        <v>56</v>
      </c>
      <c r="C1054" s="1">
        <v>32.700000000000003</v>
      </c>
      <c r="D1054" s="4">
        <f t="shared" si="64"/>
        <v>35.574330000000003</v>
      </c>
      <c r="E1054" s="3">
        <f t="shared" si="66"/>
        <v>32.833360028872278</v>
      </c>
      <c r="F1054" s="43">
        <f t="shared" si="65"/>
        <v>1.2399027022850766</v>
      </c>
      <c r="G1054" s="41">
        <f>IF(OR(ISBLANK(SEDData!G1054),SEDData!G1054&lt;pulpCutoff*100,VolumeData!$G1054&lt;sweepCutoff,VolumeData!$H1054&lt;malfCutoff),"",IF(SEDData!G1054&lt;regCutoff*100,(int+SED*(SEDData!G1054/100))*VolumeData!J1054,int+SED*regCutoff*VolumeData!J1054))</f>
        <v>95.797897105154746</v>
      </c>
      <c r="H1054" s="41">
        <f>IF(OR(ISBLANK(SEDData!H1054),SEDData!H1054&lt;pulpCutoff*100,VolumeData!$G1054&lt;sweepCutoff,VolumeData!$H1054&lt;malfCutoff),"",IF(SEDData!H1054&lt;regCutoff*100,(int+SED*(SEDData!H1054/100))*VolumeData!K1054,int+SED*regCutoff*VolumeData!K1054))</f>
        <v>69.067284561181424</v>
      </c>
      <c r="I1054" s="41">
        <f>IF(OR(ISBLANK(SEDData!I1054),SEDData!I1054&lt;pulpCutoff*100,VolumeData!$G1054&lt;sweepCutoff,VolumeData!$H1054&lt;malfCutoff),"",IF(SEDData!I1054&lt;regCutoff*100,(int+SED*(SEDData!I1054/100))*VolumeData!L1054,int+SED*regCutoff*VolumeData!L1054))</f>
        <v>51.872367010043554</v>
      </c>
      <c r="J1054" s="41">
        <f>IF(OR(ISBLANK(SEDData!J1054),SEDData!J1054&lt;pulpCutoff*100,VolumeData!$G1054&lt;sweepCutoff,VolumeData!$H1054&lt;malfCutoff),"",IF(SEDData!J1054&lt;regCutoff*100,(int+SED*(SEDData!J1054/100))*VolumeData!M1054,int+SED*regCutoff*VolumeData!M1054))</f>
        <v>39.613938528163388</v>
      </c>
      <c r="K1054" s="41">
        <f>IF(OR(ISBLANK(SEDData!K1054),SEDData!K1054&lt;pulpCutoff*100,VolumeData!$G1054&lt;sweepCutoff,VolumeData!$H1054&lt;malfCutoff),"",IF(SEDData!K1054&lt;regCutoff*100,(int+SED*(SEDData!K1054/100))*VolumeData!N1054,int+SED*regCutoff*VolumeData!N1054))</f>
        <v>29.688731153803079</v>
      </c>
      <c r="L1054" s="41" t="str">
        <f>IF(OR(ISBLANK(SEDData!L1054),SEDData!L1054&lt;pulpCutoff*100,VolumeData!$G1054&lt;sweepCutoff,VolumeData!$H1054&lt;malfCutoff),"",IF(SEDData!L1054&lt;regCutoff*100,(int+SED*(SEDData!L1054/100))*VolumeData!O1054,int+SED*regCutoff*VolumeData!O1054))</f>
        <v/>
      </c>
      <c r="M1054" s="41" t="str">
        <f>IF(OR(ISBLANK(SEDData!M1054),SEDData!M1054&lt;pulpCutoff*100,VolumeData!$G1054&lt;sweepCutoff,VolumeData!$H1054&lt;malfCutoff),"",IF(SEDData!M1054&lt;regCutoff*100,(int+SED*(SEDData!M1054/100))*VolumeData!P1054,int+SED*regCutoff*VolumeData!P1054))</f>
        <v/>
      </c>
      <c r="N1054" s="41" t="str">
        <f>IF(OR(ISBLANK(SEDData!N1054),SEDData!N1054&lt;pulpCutoff*100,VolumeData!$G1054&lt;sweepCutoff,VolumeData!$H1054&lt;malfCutoff),"",IF(SEDData!N1054&lt;regCutoff*100,(int+SED*(SEDData!N1054/100))*VolumeData!Q1054,int+SED*regCutoff*VolumeData!Q1054))</f>
        <v/>
      </c>
      <c r="O1054" s="41" t="str">
        <f>IF(OR(ISBLANK(SEDData!O1054),SEDData!O1054&lt;pulpCutoff*100,VolumeData!$G1054&lt;sweepCutoff,VolumeData!$H1054&lt;malfCutoff),"",IF(SEDData!O1054&lt;regCutoff*100,(int+SED*(SEDData!O1054/100))*VolumeData!R1054,int+SED*regCutoff*VolumeData!R1054))</f>
        <v/>
      </c>
      <c r="P1054" s="41" t="str">
        <f>IF(OR(ISBLANK(SEDData!P1054),SEDData!P1054&lt;pulpCutoff*100,VolumeData!$G1054&lt;sweepCutoff,VolumeData!$H1054&lt;malfCutoff),"",IF(SEDData!P1054&lt;regCutoff*100,(int+SED*(SEDData!P1054/100))*VolumeData!S1054,int+SED*regCutoff*VolumeData!S1054))</f>
        <v/>
      </c>
      <c r="Q1054" s="41" t="str">
        <f>IF(OR(ISBLANK(SEDData!Q1054),SEDData!Q1054&lt;pulpCutoff*100,VolumeData!$G1054&lt;sweepCutoff,VolumeData!$H1054&lt;malfCutoff),"",IF(SEDData!Q1054&lt;regCutoff*100,(int+SED*(SEDData!Q1054/100))*VolumeData!T1054,int+SED*regCutoff*VolumeData!T1054))</f>
        <v/>
      </c>
      <c r="R1054" s="41" t="str">
        <f>IF(OR(ISBLANK(SEDData!R1054),SEDData!R1054&lt;pulpCutoff*100,VolumeData!$G1054&lt;sweepCutoff,VolumeData!$H1054&lt;malfCutoff),"",IF(SEDData!R1054&lt;regCutoff*100,(int+SED*(SEDData!R1054/100))*VolumeData!U1054,int+SED*regCutoff*VolumeData!U1054))</f>
        <v/>
      </c>
      <c r="S1054" s="41" t="str">
        <f>IF(OR(ISBLANK(SEDData!S1054),SEDData!S1054&lt;pulpCutoff*100,VolumeData!$G1054&lt;sweepCutoff,VolumeData!$H1054&lt;malfCutoff),"",IF(SEDData!S1054&lt;regCutoff*100,(int+SED*(SEDData!S1054/100))*VolumeData!V1054,int+SED*regCutoff*VolumeData!V1054))</f>
        <v/>
      </c>
      <c r="T1054" s="34">
        <f t="shared" si="67"/>
        <v>286.04021835834618</v>
      </c>
    </row>
    <row r="1055" spans="1:20">
      <c r="A1055" s="1">
        <v>79</v>
      </c>
      <c r="B1055" s="1">
        <v>59</v>
      </c>
      <c r="C1055" s="1">
        <v>32.700000000000003</v>
      </c>
      <c r="D1055" s="4">
        <f t="shared" si="64"/>
        <v>35.574330000000003</v>
      </c>
      <c r="E1055" s="3">
        <f t="shared" si="66"/>
        <v>32.833360028872278</v>
      </c>
      <c r="F1055" s="43">
        <f t="shared" si="65"/>
        <v>1.2399027022850766</v>
      </c>
      <c r="G1055" s="41">
        <f>IF(OR(ISBLANK(SEDData!G1055),SEDData!G1055&lt;pulpCutoff*100,VolumeData!$G1055&lt;sweepCutoff,VolumeData!$H1055&lt;malfCutoff),"",IF(SEDData!G1055&lt;regCutoff*100,(int+SED*(SEDData!G1055/100))*VolumeData!J1055,int+SED*regCutoff*VolumeData!J1055))</f>
        <v>95.797897105154746</v>
      </c>
      <c r="H1055" s="41">
        <f>IF(OR(ISBLANK(SEDData!H1055),SEDData!H1055&lt;pulpCutoff*100,VolumeData!$G1055&lt;sweepCutoff,VolumeData!$H1055&lt;malfCutoff),"",IF(SEDData!H1055&lt;regCutoff*100,(int+SED*(SEDData!H1055/100))*VolumeData!K1055,int+SED*regCutoff*VolumeData!K1055))</f>
        <v>69.067284561181424</v>
      </c>
      <c r="I1055" s="41">
        <f>IF(OR(ISBLANK(SEDData!I1055),SEDData!I1055&lt;pulpCutoff*100,VolumeData!$G1055&lt;sweepCutoff,VolumeData!$H1055&lt;malfCutoff),"",IF(SEDData!I1055&lt;regCutoff*100,(int+SED*(SEDData!I1055/100))*VolumeData!L1055,int+SED*regCutoff*VolumeData!L1055))</f>
        <v>51.872367010043554</v>
      </c>
      <c r="J1055" s="41">
        <f>IF(OR(ISBLANK(SEDData!J1055),SEDData!J1055&lt;pulpCutoff*100,VolumeData!$G1055&lt;sweepCutoff,VolumeData!$H1055&lt;malfCutoff),"",IF(SEDData!J1055&lt;regCutoff*100,(int+SED*(SEDData!J1055/100))*VolumeData!M1055,int+SED*regCutoff*VolumeData!M1055))</f>
        <v>39.613938528163388</v>
      </c>
      <c r="K1055" s="41">
        <f>IF(OR(ISBLANK(SEDData!K1055),SEDData!K1055&lt;pulpCutoff*100,VolumeData!$G1055&lt;sweepCutoff,VolumeData!$H1055&lt;malfCutoff),"",IF(SEDData!K1055&lt;regCutoff*100,(int+SED*(SEDData!K1055/100))*VolumeData!N1055,int+SED*regCutoff*VolumeData!N1055))</f>
        <v>29.688731153803079</v>
      </c>
      <c r="L1055" s="41" t="str">
        <f>IF(OR(ISBLANK(SEDData!L1055),SEDData!L1055&lt;pulpCutoff*100,VolumeData!$G1055&lt;sweepCutoff,VolumeData!$H1055&lt;malfCutoff),"",IF(SEDData!L1055&lt;regCutoff*100,(int+SED*(SEDData!L1055/100))*VolumeData!O1055,int+SED*regCutoff*VolumeData!O1055))</f>
        <v/>
      </c>
      <c r="M1055" s="41" t="str">
        <f>IF(OR(ISBLANK(SEDData!M1055),SEDData!M1055&lt;pulpCutoff*100,VolumeData!$G1055&lt;sweepCutoff,VolumeData!$H1055&lt;malfCutoff),"",IF(SEDData!M1055&lt;regCutoff*100,(int+SED*(SEDData!M1055/100))*VolumeData!P1055,int+SED*regCutoff*VolumeData!P1055))</f>
        <v/>
      </c>
      <c r="N1055" s="41" t="str">
        <f>IF(OR(ISBLANK(SEDData!N1055),SEDData!N1055&lt;pulpCutoff*100,VolumeData!$G1055&lt;sweepCutoff,VolumeData!$H1055&lt;malfCutoff),"",IF(SEDData!N1055&lt;regCutoff*100,(int+SED*(SEDData!N1055/100))*VolumeData!Q1055,int+SED*regCutoff*VolumeData!Q1055))</f>
        <v/>
      </c>
      <c r="O1055" s="41" t="str">
        <f>IF(OR(ISBLANK(SEDData!O1055),SEDData!O1055&lt;pulpCutoff*100,VolumeData!$G1055&lt;sweepCutoff,VolumeData!$H1055&lt;malfCutoff),"",IF(SEDData!O1055&lt;regCutoff*100,(int+SED*(SEDData!O1055/100))*VolumeData!R1055,int+SED*regCutoff*VolumeData!R1055))</f>
        <v/>
      </c>
      <c r="P1055" s="41" t="str">
        <f>IF(OR(ISBLANK(SEDData!P1055),SEDData!P1055&lt;pulpCutoff*100,VolumeData!$G1055&lt;sweepCutoff,VolumeData!$H1055&lt;malfCutoff),"",IF(SEDData!P1055&lt;regCutoff*100,(int+SED*(SEDData!P1055/100))*VolumeData!S1055,int+SED*regCutoff*VolumeData!S1055))</f>
        <v/>
      </c>
      <c r="Q1055" s="41" t="str">
        <f>IF(OR(ISBLANK(SEDData!Q1055),SEDData!Q1055&lt;pulpCutoff*100,VolumeData!$G1055&lt;sweepCutoff,VolumeData!$H1055&lt;malfCutoff),"",IF(SEDData!Q1055&lt;regCutoff*100,(int+SED*(SEDData!Q1055/100))*VolumeData!T1055,int+SED*regCutoff*VolumeData!T1055))</f>
        <v/>
      </c>
      <c r="R1055" s="41" t="str">
        <f>IF(OR(ISBLANK(SEDData!R1055),SEDData!R1055&lt;pulpCutoff*100,VolumeData!$G1055&lt;sweepCutoff,VolumeData!$H1055&lt;malfCutoff),"",IF(SEDData!R1055&lt;regCutoff*100,(int+SED*(SEDData!R1055/100))*VolumeData!U1055,int+SED*regCutoff*VolumeData!U1055))</f>
        <v/>
      </c>
      <c r="S1055" s="41" t="str">
        <f>IF(OR(ISBLANK(SEDData!S1055),SEDData!S1055&lt;pulpCutoff*100,VolumeData!$G1055&lt;sweepCutoff,VolumeData!$H1055&lt;malfCutoff),"",IF(SEDData!S1055&lt;regCutoff*100,(int+SED*(SEDData!S1055/100))*VolumeData!V1055,int+SED*regCutoff*VolumeData!V1055))</f>
        <v/>
      </c>
      <c r="T1055" s="34">
        <f t="shared" si="67"/>
        <v>286.04021835834618</v>
      </c>
    </row>
    <row r="1056" spans="1:20">
      <c r="A1056" s="1">
        <v>16</v>
      </c>
      <c r="B1056" s="1">
        <v>75</v>
      </c>
      <c r="C1056" s="1">
        <v>32.700000000000003</v>
      </c>
      <c r="D1056" s="4">
        <f t="shared" si="64"/>
        <v>35.574330000000003</v>
      </c>
      <c r="E1056" s="3">
        <f t="shared" si="66"/>
        <v>32.833360028872278</v>
      </c>
      <c r="F1056" s="43">
        <f t="shared" si="65"/>
        <v>1.2399027022850766</v>
      </c>
      <c r="G1056" s="41">
        <f>IF(OR(ISBLANK(SEDData!G1056),SEDData!G1056&lt;pulpCutoff*100,VolumeData!$G1056&lt;sweepCutoff,VolumeData!$H1056&lt;malfCutoff),"",IF(SEDData!G1056&lt;regCutoff*100,(int+SED*(SEDData!G1056/100))*VolumeData!J1056,int+SED*regCutoff*VolumeData!J1056))</f>
        <v>95.797897105154746</v>
      </c>
      <c r="H1056" s="41">
        <f>IF(OR(ISBLANK(SEDData!H1056),SEDData!H1056&lt;pulpCutoff*100,VolumeData!$G1056&lt;sweepCutoff,VolumeData!$H1056&lt;malfCutoff),"",IF(SEDData!H1056&lt;regCutoff*100,(int+SED*(SEDData!H1056/100))*VolumeData!K1056,int+SED*regCutoff*VolumeData!K1056))</f>
        <v>69.067284561181424</v>
      </c>
      <c r="I1056" s="41">
        <f>IF(OR(ISBLANK(SEDData!I1056),SEDData!I1056&lt;pulpCutoff*100,VolumeData!$G1056&lt;sweepCutoff,VolumeData!$H1056&lt;malfCutoff),"",IF(SEDData!I1056&lt;regCutoff*100,(int+SED*(SEDData!I1056/100))*VolumeData!L1056,int+SED*regCutoff*VolumeData!L1056))</f>
        <v>51.872367010043554</v>
      </c>
      <c r="J1056" s="41">
        <f>IF(OR(ISBLANK(SEDData!J1056),SEDData!J1056&lt;pulpCutoff*100,VolumeData!$G1056&lt;sweepCutoff,VolumeData!$H1056&lt;malfCutoff),"",IF(SEDData!J1056&lt;regCutoff*100,(int+SED*(SEDData!J1056/100))*VolumeData!M1056,int+SED*regCutoff*VolumeData!M1056))</f>
        <v>39.613938528163388</v>
      </c>
      <c r="K1056" s="41">
        <f>IF(OR(ISBLANK(SEDData!K1056),SEDData!K1056&lt;pulpCutoff*100,VolumeData!$G1056&lt;sweepCutoff,VolumeData!$H1056&lt;malfCutoff),"",IF(SEDData!K1056&lt;regCutoff*100,(int+SED*(SEDData!K1056/100))*VolumeData!N1056,int+SED*regCutoff*VolumeData!N1056))</f>
        <v>29.688731153803079</v>
      </c>
      <c r="L1056" s="41" t="str">
        <f>IF(OR(ISBLANK(SEDData!L1056),SEDData!L1056&lt;pulpCutoff*100,VolumeData!$G1056&lt;sweepCutoff,VolumeData!$H1056&lt;malfCutoff),"",IF(SEDData!L1056&lt;regCutoff*100,(int+SED*(SEDData!L1056/100))*VolumeData!O1056,int+SED*regCutoff*VolumeData!O1056))</f>
        <v/>
      </c>
      <c r="M1056" s="41" t="str">
        <f>IF(OR(ISBLANK(SEDData!M1056),SEDData!M1056&lt;pulpCutoff*100,VolumeData!$G1056&lt;sweepCutoff,VolumeData!$H1056&lt;malfCutoff),"",IF(SEDData!M1056&lt;regCutoff*100,(int+SED*(SEDData!M1056/100))*VolumeData!P1056,int+SED*regCutoff*VolumeData!P1056))</f>
        <v/>
      </c>
      <c r="N1056" s="41" t="str">
        <f>IF(OR(ISBLANK(SEDData!N1056),SEDData!N1056&lt;pulpCutoff*100,VolumeData!$G1056&lt;sweepCutoff,VolumeData!$H1056&lt;malfCutoff),"",IF(SEDData!N1056&lt;regCutoff*100,(int+SED*(SEDData!N1056/100))*VolumeData!Q1056,int+SED*regCutoff*VolumeData!Q1056))</f>
        <v/>
      </c>
      <c r="O1056" s="41" t="str">
        <f>IF(OR(ISBLANK(SEDData!O1056),SEDData!O1056&lt;pulpCutoff*100,VolumeData!$G1056&lt;sweepCutoff,VolumeData!$H1056&lt;malfCutoff),"",IF(SEDData!O1056&lt;regCutoff*100,(int+SED*(SEDData!O1056/100))*VolumeData!R1056,int+SED*regCutoff*VolumeData!R1056))</f>
        <v/>
      </c>
      <c r="P1056" s="41" t="str">
        <f>IF(OR(ISBLANK(SEDData!P1056),SEDData!P1056&lt;pulpCutoff*100,VolumeData!$G1056&lt;sweepCutoff,VolumeData!$H1056&lt;malfCutoff),"",IF(SEDData!P1056&lt;regCutoff*100,(int+SED*(SEDData!P1056/100))*VolumeData!S1056,int+SED*regCutoff*VolumeData!S1056))</f>
        <v/>
      </c>
      <c r="Q1056" s="41" t="str">
        <f>IF(OR(ISBLANK(SEDData!Q1056),SEDData!Q1056&lt;pulpCutoff*100,VolumeData!$G1056&lt;sweepCutoff,VolumeData!$H1056&lt;malfCutoff),"",IF(SEDData!Q1056&lt;regCutoff*100,(int+SED*(SEDData!Q1056/100))*VolumeData!T1056,int+SED*regCutoff*VolumeData!T1056))</f>
        <v/>
      </c>
      <c r="R1056" s="41" t="str">
        <f>IF(OR(ISBLANK(SEDData!R1056),SEDData!R1056&lt;pulpCutoff*100,VolumeData!$G1056&lt;sweepCutoff,VolumeData!$H1056&lt;malfCutoff),"",IF(SEDData!R1056&lt;regCutoff*100,(int+SED*(SEDData!R1056/100))*VolumeData!U1056,int+SED*regCutoff*VolumeData!U1056))</f>
        <v/>
      </c>
      <c r="S1056" s="41" t="str">
        <f>IF(OR(ISBLANK(SEDData!S1056),SEDData!S1056&lt;pulpCutoff*100,VolumeData!$G1056&lt;sweepCutoff,VolumeData!$H1056&lt;malfCutoff),"",IF(SEDData!S1056&lt;regCutoff*100,(int+SED*(SEDData!S1056/100))*VolumeData!V1056,int+SED*regCutoff*VolumeData!V1056))</f>
        <v/>
      </c>
      <c r="T1056" s="34">
        <f t="shared" si="67"/>
        <v>286.04021835834618</v>
      </c>
    </row>
    <row r="1057" spans="1:20">
      <c r="A1057" s="1">
        <v>33</v>
      </c>
      <c r="B1057" s="1">
        <v>97</v>
      </c>
      <c r="C1057" s="1">
        <v>32.700000000000003</v>
      </c>
      <c r="D1057" s="4">
        <f t="shared" si="64"/>
        <v>35.574330000000003</v>
      </c>
      <c r="E1057" s="3">
        <f t="shared" si="66"/>
        <v>32.833360028872278</v>
      </c>
      <c r="F1057" s="43">
        <f t="shared" si="65"/>
        <v>1.2399027022850766</v>
      </c>
      <c r="G1057" s="41">
        <f>IF(OR(ISBLANK(SEDData!G1057),SEDData!G1057&lt;pulpCutoff*100,VolumeData!$G1057&lt;sweepCutoff,VolumeData!$H1057&lt;malfCutoff),"",IF(SEDData!G1057&lt;regCutoff*100,(int+SED*(SEDData!G1057/100))*VolumeData!J1057,int+SED*regCutoff*VolumeData!J1057))</f>
        <v>95.797897105154746</v>
      </c>
      <c r="H1057" s="41">
        <f>IF(OR(ISBLANK(SEDData!H1057),SEDData!H1057&lt;pulpCutoff*100,VolumeData!$G1057&lt;sweepCutoff,VolumeData!$H1057&lt;malfCutoff),"",IF(SEDData!H1057&lt;regCutoff*100,(int+SED*(SEDData!H1057/100))*VolumeData!K1057,int+SED*regCutoff*VolumeData!K1057))</f>
        <v>69.067284561181424</v>
      </c>
      <c r="I1057" s="41">
        <f>IF(OR(ISBLANK(SEDData!I1057),SEDData!I1057&lt;pulpCutoff*100,VolumeData!$G1057&lt;sweepCutoff,VolumeData!$H1057&lt;malfCutoff),"",IF(SEDData!I1057&lt;regCutoff*100,(int+SED*(SEDData!I1057/100))*VolumeData!L1057,int+SED*regCutoff*VolumeData!L1057))</f>
        <v>51.872367010043554</v>
      </c>
      <c r="J1057" s="41">
        <f>IF(OR(ISBLANK(SEDData!J1057),SEDData!J1057&lt;pulpCutoff*100,VolumeData!$G1057&lt;sweepCutoff,VolumeData!$H1057&lt;malfCutoff),"",IF(SEDData!J1057&lt;regCutoff*100,(int+SED*(SEDData!J1057/100))*VolumeData!M1057,int+SED*regCutoff*VolumeData!M1057))</f>
        <v>39.613938528163388</v>
      </c>
      <c r="K1057" s="41">
        <f>IF(OR(ISBLANK(SEDData!K1057),SEDData!K1057&lt;pulpCutoff*100,VolumeData!$G1057&lt;sweepCutoff,VolumeData!$H1057&lt;malfCutoff),"",IF(SEDData!K1057&lt;regCutoff*100,(int+SED*(SEDData!K1057/100))*VolumeData!N1057,int+SED*regCutoff*VolumeData!N1057))</f>
        <v>29.688731153803079</v>
      </c>
      <c r="L1057" s="41" t="str">
        <f>IF(OR(ISBLANK(SEDData!L1057),SEDData!L1057&lt;pulpCutoff*100,VolumeData!$G1057&lt;sweepCutoff,VolumeData!$H1057&lt;malfCutoff),"",IF(SEDData!L1057&lt;regCutoff*100,(int+SED*(SEDData!L1057/100))*VolumeData!O1057,int+SED*regCutoff*VolumeData!O1057))</f>
        <v/>
      </c>
      <c r="M1057" s="41" t="str">
        <f>IF(OR(ISBLANK(SEDData!M1057),SEDData!M1057&lt;pulpCutoff*100,VolumeData!$G1057&lt;sweepCutoff,VolumeData!$H1057&lt;malfCutoff),"",IF(SEDData!M1057&lt;regCutoff*100,(int+SED*(SEDData!M1057/100))*VolumeData!P1057,int+SED*regCutoff*VolumeData!P1057))</f>
        <v/>
      </c>
      <c r="N1057" s="41" t="str">
        <f>IF(OR(ISBLANK(SEDData!N1057),SEDData!N1057&lt;pulpCutoff*100,VolumeData!$G1057&lt;sweepCutoff,VolumeData!$H1057&lt;malfCutoff),"",IF(SEDData!N1057&lt;regCutoff*100,(int+SED*(SEDData!N1057/100))*VolumeData!Q1057,int+SED*regCutoff*VolumeData!Q1057))</f>
        <v/>
      </c>
      <c r="O1057" s="41" t="str">
        <f>IF(OR(ISBLANK(SEDData!O1057),SEDData!O1057&lt;pulpCutoff*100,VolumeData!$G1057&lt;sweepCutoff,VolumeData!$H1057&lt;malfCutoff),"",IF(SEDData!O1057&lt;regCutoff*100,(int+SED*(SEDData!O1057/100))*VolumeData!R1057,int+SED*regCutoff*VolumeData!R1057))</f>
        <v/>
      </c>
      <c r="P1057" s="41" t="str">
        <f>IF(OR(ISBLANK(SEDData!P1057),SEDData!P1057&lt;pulpCutoff*100,VolumeData!$G1057&lt;sweepCutoff,VolumeData!$H1057&lt;malfCutoff),"",IF(SEDData!P1057&lt;regCutoff*100,(int+SED*(SEDData!P1057/100))*VolumeData!S1057,int+SED*regCutoff*VolumeData!S1057))</f>
        <v/>
      </c>
      <c r="Q1057" s="41" t="str">
        <f>IF(OR(ISBLANK(SEDData!Q1057),SEDData!Q1057&lt;pulpCutoff*100,VolumeData!$G1057&lt;sweepCutoff,VolumeData!$H1057&lt;malfCutoff),"",IF(SEDData!Q1057&lt;regCutoff*100,(int+SED*(SEDData!Q1057/100))*VolumeData!T1057,int+SED*regCutoff*VolumeData!T1057))</f>
        <v/>
      </c>
      <c r="R1057" s="41" t="str">
        <f>IF(OR(ISBLANK(SEDData!R1057),SEDData!R1057&lt;pulpCutoff*100,VolumeData!$G1057&lt;sweepCutoff,VolumeData!$H1057&lt;malfCutoff),"",IF(SEDData!R1057&lt;regCutoff*100,(int+SED*(SEDData!R1057/100))*VolumeData!U1057,int+SED*regCutoff*VolumeData!U1057))</f>
        <v/>
      </c>
      <c r="S1057" s="41" t="str">
        <f>IF(OR(ISBLANK(SEDData!S1057),SEDData!S1057&lt;pulpCutoff*100,VolumeData!$G1057&lt;sweepCutoff,VolumeData!$H1057&lt;malfCutoff),"",IF(SEDData!S1057&lt;regCutoff*100,(int+SED*(SEDData!S1057/100))*VolumeData!V1057,int+SED*regCutoff*VolumeData!V1057))</f>
        <v/>
      </c>
      <c r="T1057" s="34">
        <f t="shared" si="67"/>
        <v>286.04021835834618</v>
      </c>
    </row>
    <row r="1058" spans="1:20">
      <c r="A1058" s="1">
        <v>80</v>
      </c>
      <c r="B1058" s="1">
        <v>124</v>
      </c>
      <c r="C1058" s="1">
        <v>32.700000000000003</v>
      </c>
      <c r="D1058" s="4">
        <f t="shared" si="64"/>
        <v>35.574330000000003</v>
      </c>
      <c r="E1058" s="3">
        <f t="shared" si="66"/>
        <v>32.833360028872278</v>
      </c>
      <c r="F1058" s="43">
        <f t="shared" si="65"/>
        <v>1.2399027022850766</v>
      </c>
      <c r="G1058" s="41">
        <f>IF(OR(ISBLANK(SEDData!G1058),SEDData!G1058&lt;pulpCutoff*100,VolumeData!$G1058&lt;sweepCutoff,VolumeData!$H1058&lt;malfCutoff),"",IF(SEDData!G1058&lt;regCutoff*100,(int+SED*(SEDData!G1058/100))*VolumeData!J1058,int+SED*regCutoff*VolumeData!J1058))</f>
        <v>95.797897105154746</v>
      </c>
      <c r="H1058" s="41">
        <f>IF(OR(ISBLANK(SEDData!H1058),SEDData!H1058&lt;pulpCutoff*100,VolumeData!$G1058&lt;sweepCutoff,VolumeData!$H1058&lt;malfCutoff),"",IF(SEDData!H1058&lt;regCutoff*100,(int+SED*(SEDData!H1058/100))*VolumeData!K1058,int+SED*regCutoff*VolumeData!K1058))</f>
        <v>69.067284561181424</v>
      </c>
      <c r="I1058" s="41">
        <f>IF(OR(ISBLANK(SEDData!I1058),SEDData!I1058&lt;pulpCutoff*100,VolumeData!$G1058&lt;sweepCutoff,VolumeData!$H1058&lt;malfCutoff),"",IF(SEDData!I1058&lt;regCutoff*100,(int+SED*(SEDData!I1058/100))*VolumeData!L1058,int+SED*regCutoff*VolumeData!L1058))</f>
        <v>51.872367010043554</v>
      </c>
      <c r="J1058" s="41">
        <f>IF(OR(ISBLANK(SEDData!J1058),SEDData!J1058&lt;pulpCutoff*100,VolumeData!$G1058&lt;sweepCutoff,VolumeData!$H1058&lt;malfCutoff),"",IF(SEDData!J1058&lt;regCutoff*100,(int+SED*(SEDData!J1058/100))*VolumeData!M1058,int+SED*regCutoff*VolumeData!M1058))</f>
        <v>39.613938528163388</v>
      </c>
      <c r="K1058" s="41">
        <f>IF(OR(ISBLANK(SEDData!K1058),SEDData!K1058&lt;pulpCutoff*100,VolumeData!$G1058&lt;sweepCutoff,VolumeData!$H1058&lt;malfCutoff),"",IF(SEDData!K1058&lt;regCutoff*100,(int+SED*(SEDData!K1058/100))*VolumeData!N1058,int+SED*regCutoff*VolumeData!N1058))</f>
        <v>29.688731153803079</v>
      </c>
      <c r="L1058" s="41" t="str">
        <f>IF(OR(ISBLANK(SEDData!L1058),SEDData!L1058&lt;pulpCutoff*100,VolumeData!$G1058&lt;sweepCutoff,VolumeData!$H1058&lt;malfCutoff),"",IF(SEDData!L1058&lt;regCutoff*100,(int+SED*(SEDData!L1058/100))*VolumeData!O1058,int+SED*regCutoff*VolumeData!O1058))</f>
        <v/>
      </c>
      <c r="M1058" s="41" t="str">
        <f>IF(OR(ISBLANK(SEDData!M1058),SEDData!M1058&lt;pulpCutoff*100,VolumeData!$G1058&lt;sweepCutoff,VolumeData!$H1058&lt;malfCutoff),"",IF(SEDData!M1058&lt;regCutoff*100,(int+SED*(SEDData!M1058/100))*VolumeData!P1058,int+SED*regCutoff*VolumeData!P1058))</f>
        <v/>
      </c>
      <c r="N1058" s="41" t="str">
        <f>IF(OR(ISBLANK(SEDData!N1058),SEDData!N1058&lt;pulpCutoff*100,VolumeData!$G1058&lt;sweepCutoff,VolumeData!$H1058&lt;malfCutoff),"",IF(SEDData!N1058&lt;regCutoff*100,(int+SED*(SEDData!N1058/100))*VolumeData!Q1058,int+SED*regCutoff*VolumeData!Q1058))</f>
        <v/>
      </c>
      <c r="O1058" s="41" t="str">
        <f>IF(OR(ISBLANK(SEDData!O1058),SEDData!O1058&lt;pulpCutoff*100,VolumeData!$G1058&lt;sweepCutoff,VolumeData!$H1058&lt;malfCutoff),"",IF(SEDData!O1058&lt;regCutoff*100,(int+SED*(SEDData!O1058/100))*VolumeData!R1058,int+SED*regCutoff*VolumeData!R1058))</f>
        <v/>
      </c>
      <c r="P1058" s="41" t="str">
        <f>IF(OR(ISBLANK(SEDData!P1058),SEDData!P1058&lt;pulpCutoff*100,VolumeData!$G1058&lt;sweepCutoff,VolumeData!$H1058&lt;malfCutoff),"",IF(SEDData!P1058&lt;regCutoff*100,(int+SED*(SEDData!P1058/100))*VolumeData!S1058,int+SED*regCutoff*VolumeData!S1058))</f>
        <v/>
      </c>
      <c r="Q1058" s="41" t="str">
        <f>IF(OR(ISBLANK(SEDData!Q1058),SEDData!Q1058&lt;pulpCutoff*100,VolumeData!$G1058&lt;sweepCutoff,VolumeData!$H1058&lt;malfCutoff),"",IF(SEDData!Q1058&lt;regCutoff*100,(int+SED*(SEDData!Q1058/100))*VolumeData!T1058,int+SED*regCutoff*VolumeData!T1058))</f>
        <v/>
      </c>
      <c r="R1058" s="41" t="str">
        <f>IF(OR(ISBLANK(SEDData!R1058),SEDData!R1058&lt;pulpCutoff*100,VolumeData!$G1058&lt;sweepCutoff,VolumeData!$H1058&lt;malfCutoff),"",IF(SEDData!R1058&lt;regCutoff*100,(int+SED*(SEDData!R1058/100))*VolumeData!U1058,int+SED*regCutoff*VolumeData!U1058))</f>
        <v/>
      </c>
      <c r="S1058" s="41" t="str">
        <f>IF(OR(ISBLANK(SEDData!S1058),SEDData!S1058&lt;pulpCutoff*100,VolumeData!$G1058&lt;sweepCutoff,VolumeData!$H1058&lt;malfCutoff),"",IF(SEDData!S1058&lt;regCutoff*100,(int+SED*(SEDData!S1058/100))*VolumeData!V1058,int+SED*regCutoff*VolumeData!V1058))</f>
        <v/>
      </c>
      <c r="T1058" s="34">
        <f t="shared" si="67"/>
        <v>286.04021835834618</v>
      </c>
    </row>
    <row r="1059" spans="1:20">
      <c r="A1059" s="1">
        <v>3</v>
      </c>
      <c r="B1059" s="1">
        <v>26</v>
      </c>
      <c r="C1059" s="1">
        <v>32.6</v>
      </c>
      <c r="D1059" s="4">
        <f t="shared" si="64"/>
        <v>35.465540000000004</v>
      </c>
      <c r="E1059" s="3">
        <f t="shared" si="66"/>
        <v>32.783378366523301</v>
      </c>
      <c r="F1059" s="43">
        <f t="shared" si="65"/>
        <v>1.2304548389987546</v>
      </c>
      <c r="G1059" s="41" t="str">
        <f>IF(OR(ISBLANK(SEDData!G1059),SEDData!G1059&lt;pulpCutoff*100,VolumeData!$G1059&lt;sweepCutoff,VolumeData!$H1059&lt;malfCutoff),"",IF(SEDData!G1059&lt;regCutoff*100,(int+SED*(SEDData!G1059/100))*VolumeData!J1059,int+SED*regCutoff*VolumeData!J1059))</f>
        <v/>
      </c>
      <c r="H1059" s="41" t="str">
        <f>IF(OR(ISBLANK(SEDData!H1059),SEDData!H1059&lt;pulpCutoff*100,VolumeData!$G1059&lt;sweepCutoff,VolumeData!$H1059&lt;malfCutoff),"",IF(SEDData!H1059&lt;regCutoff*100,(int+SED*(SEDData!H1059/100))*VolumeData!K1059,int+SED*regCutoff*VolumeData!K1059))</f>
        <v/>
      </c>
      <c r="I1059" s="41" t="str">
        <f>IF(OR(ISBLANK(SEDData!I1059),SEDData!I1059&lt;pulpCutoff*100,VolumeData!$G1059&lt;sweepCutoff,VolumeData!$H1059&lt;malfCutoff),"",IF(SEDData!I1059&lt;regCutoff*100,(int+SED*(SEDData!I1059/100))*VolumeData!L1059,int+SED*regCutoff*VolumeData!L1059))</f>
        <v/>
      </c>
      <c r="J1059" s="41" t="str">
        <f>IF(OR(ISBLANK(SEDData!J1059),SEDData!J1059&lt;pulpCutoff*100,VolumeData!$G1059&lt;sweepCutoff,VolumeData!$H1059&lt;malfCutoff),"",IF(SEDData!J1059&lt;regCutoff*100,(int+SED*(SEDData!J1059/100))*VolumeData!M1059,int+SED*regCutoff*VolumeData!M1059))</f>
        <v/>
      </c>
      <c r="K1059" s="41" t="str">
        <f>IF(OR(ISBLANK(SEDData!K1059),SEDData!K1059&lt;pulpCutoff*100,VolumeData!$G1059&lt;sweepCutoff,VolumeData!$H1059&lt;malfCutoff),"",IF(SEDData!K1059&lt;regCutoff*100,(int+SED*(SEDData!K1059/100))*VolumeData!N1059,int+SED*regCutoff*VolumeData!N1059))</f>
        <v/>
      </c>
      <c r="L1059" s="41" t="str">
        <f>IF(OR(ISBLANK(SEDData!L1059),SEDData!L1059&lt;pulpCutoff*100,VolumeData!$G1059&lt;sweepCutoff,VolumeData!$H1059&lt;malfCutoff),"",IF(SEDData!L1059&lt;regCutoff*100,(int+SED*(SEDData!L1059/100))*VolumeData!O1059,int+SED*regCutoff*VolumeData!O1059))</f>
        <v/>
      </c>
      <c r="M1059" s="41" t="str">
        <f>IF(OR(ISBLANK(SEDData!M1059),SEDData!M1059&lt;pulpCutoff*100,VolumeData!$G1059&lt;sweepCutoff,VolumeData!$H1059&lt;malfCutoff),"",IF(SEDData!M1059&lt;regCutoff*100,(int+SED*(SEDData!M1059/100))*VolumeData!P1059,int+SED*regCutoff*VolumeData!P1059))</f>
        <v/>
      </c>
      <c r="N1059" s="41" t="str">
        <f>IF(OR(ISBLANK(SEDData!N1059),SEDData!N1059&lt;pulpCutoff*100,VolumeData!$G1059&lt;sweepCutoff,VolumeData!$H1059&lt;malfCutoff),"",IF(SEDData!N1059&lt;regCutoff*100,(int+SED*(SEDData!N1059/100))*VolumeData!Q1059,int+SED*regCutoff*VolumeData!Q1059))</f>
        <v/>
      </c>
      <c r="O1059" s="41" t="str">
        <f>IF(OR(ISBLANK(SEDData!O1059),SEDData!O1059&lt;pulpCutoff*100,VolumeData!$G1059&lt;sweepCutoff,VolumeData!$H1059&lt;malfCutoff),"",IF(SEDData!O1059&lt;regCutoff*100,(int+SED*(SEDData!O1059/100))*VolumeData!R1059,int+SED*regCutoff*VolumeData!R1059))</f>
        <v/>
      </c>
      <c r="P1059" s="41" t="str">
        <f>IF(OR(ISBLANK(SEDData!P1059),SEDData!P1059&lt;pulpCutoff*100,VolumeData!$G1059&lt;sweepCutoff,VolumeData!$H1059&lt;malfCutoff),"",IF(SEDData!P1059&lt;regCutoff*100,(int+SED*(SEDData!P1059/100))*VolumeData!S1059,int+SED*regCutoff*VolumeData!S1059))</f>
        <v/>
      </c>
      <c r="Q1059" s="41" t="str">
        <f>IF(OR(ISBLANK(SEDData!Q1059),SEDData!Q1059&lt;pulpCutoff*100,VolumeData!$G1059&lt;sweepCutoff,VolumeData!$H1059&lt;malfCutoff),"",IF(SEDData!Q1059&lt;regCutoff*100,(int+SED*(SEDData!Q1059/100))*VolumeData!T1059,int+SED*regCutoff*VolumeData!T1059))</f>
        <v/>
      </c>
      <c r="R1059" s="41" t="str">
        <f>IF(OR(ISBLANK(SEDData!R1059),SEDData!R1059&lt;pulpCutoff*100,VolumeData!$G1059&lt;sweepCutoff,VolumeData!$H1059&lt;malfCutoff),"",IF(SEDData!R1059&lt;regCutoff*100,(int+SED*(SEDData!R1059/100))*VolumeData!U1059,int+SED*regCutoff*VolumeData!U1059))</f>
        <v/>
      </c>
      <c r="S1059" s="41" t="str">
        <f>IF(OR(ISBLANK(SEDData!S1059),SEDData!S1059&lt;pulpCutoff*100,VolumeData!$G1059&lt;sweepCutoff,VolumeData!$H1059&lt;malfCutoff),"",IF(SEDData!S1059&lt;regCutoff*100,(int+SED*(SEDData!S1059/100))*VolumeData!V1059,int+SED*regCutoff*VolumeData!V1059))</f>
        <v/>
      </c>
      <c r="T1059" s="34">
        <f t="shared" si="67"/>
        <v>0</v>
      </c>
    </row>
    <row r="1060" spans="1:20">
      <c r="A1060" s="1">
        <v>6</v>
      </c>
      <c r="B1060" s="1">
        <v>29</v>
      </c>
      <c r="C1060" s="1">
        <v>32.6</v>
      </c>
      <c r="D1060" s="4">
        <f t="shared" si="64"/>
        <v>35.465540000000004</v>
      </c>
      <c r="E1060" s="3">
        <f t="shared" si="66"/>
        <v>32.783378366523301</v>
      </c>
      <c r="F1060" s="43">
        <f t="shared" si="65"/>
        <v>1.2304548389987546</v>
      </c>
      <c r="G1060" s="41">
        <f>IF(OR(ISBLANK(SEDData!G1060),SEDData!G1060&lt;pulpCutoff*100,VolumeData!$G1060&lt;sweepCutoff,VolumeData!$H1060&lt;malfCutoff),"",IF(SEDData!G1060&lt;regCutoff*100,(int+SED*(SEDData!G1060/100))*VolumeData!J1060,int+SED*regCutoff*VolumeData!J1060))</f>
        <v>94.849695706437373</v>
      </c>
      <c r="H1060" s="41">
        <f>IF(OR(ISBLANK(SEDData!H1060),SEDData!H1060&lt;pulpCutoff*100,VolumeData!$G1060&lt;sweepCutoff,VolumeData!$H1060&lt;malfCutoff),"",IF(SEDData!H1060&lt;regCutoff*100,(int+SED*(SEDData!H1060/100))*VolumeData!K1060,int+SED*regCutoff*VolumeData!K1060))</f>
        <v>68.349329903886556</v>
      </c>
      <c r="I1060" s="41">
        <f>IF(OR(ISBLANK(SEDData!I1060),SEDData!I1060&lt;pulpCutoff*100,VolumeData!$G1060&lt;sweepCutoff,VolumeData!$H1060&lt;malfCutoff),"",IF(SEDData!I1060&lt;regCutoff*100,(int+SED*(SEDData!I1060/100))*VolumeData!L1060,int+SED*regCutoff*VolumeData!L1060))</f>
        <v>51.311524724448894</v>
      </c>
      <c r="J1060" s="41">
        <f>IF(OR(ISBLANK(SEDData!J1060),SEDData!J1060&lt;pulpCutoff*100,VolumeData!$G1060&lt;sweepCutoff,VolumeData!$H1060&lt;malfCutoff),"",IF(SEDData!J1060&lt;regCutoff*100,(int+SED*(SEDData!J1060/100))*VolumeData!M1060,int+SED*regCutoff*VolumeData!M1060))</f>
        <v>39.166495479200144</v>
      </c>
      <c r="K1060" s="41">
        <f>IF(OR(ISBLANK(SEDData!K1060),SEDData!K1060&lt;pulpCutoff*100,VolumeData!$G1060&lt;sweepCutoff,VolumeData!$H1060&lt;malfCutoff),"",IF(SEDData!K1060&lt;regCutoff*100,(int+SED*(SEDData!K1060/100))*VolumeData!N1060,int+SED*regCutoff*VolumeData!N1060))</f>
        <v>29.330949553216573</v>
      </c>
      <c r="L1060" s="41" t="str">
        <f>IF(OR(ISBLANK(SEDData!L1060),SEDData!L1060&lt;pulpCutoff*100,VolumeData!$G1060&lt;sweepCutoff,VolumeData!$H1060&lt;malfCutoff),"",IF(SEDData!L1060&lt;regCutoff*100,(int+SED*(SEDData!L1060/100))*VolumeData!O1060,int+SED*regCutoff*VolumeData!O1060))</f>
        <v/>
      </c>
      <c r="M1060" s="41" t="str">
        <f>IF(OR(ISBLANK(SEDData!M1060),SEDData!M1060&lt;pulpCutoff*100,VolumeData!$G1060&lt;sweepCutoff,VolumeData!$H1060&lt;malfCutoff),"",IF(SEDData!M1060&lt;regCutoff*100,(int+SED*(SEDData!M1060/100))*VolumeData!P1060,int+SED*regCutoff*VolumeData!P1060))</f>
        <v/>
      </c>
      <c r="N1060" s="41" t="str">
        <f>IF(OR(ISBLANK(SEDData!N1060),SEDData!N1060&lt;pulpCutoff*100,VolumeData!$G1060&lt;sweepCutoff,VolumeData!$H1060&lt;malfCutoff),"",IF(SEDData!N1060&lt;regCutoff*100,(int+SED*(SEDData!N1060/100))*VolumeData!Q1060,int+SED*regCutoff*VolumeData!Q1060))</f>
        <v/>
      </c>
      <c r="O1060" s="41" t="str">
        <f>IF(OR(ISBLANK(SEDData!O1060),SEDData!O1060&lt;pulpCutoff*100,VolumeData!$G1060&lt;sweepCutoff,VolumeData!$H1060&lt;malfCutoff),"",IF(SEDData!O1060&lt;regCutoff*100,(int+SED*(SEDData!O1060/100))*VolumeData!R1060,int+SED*regCutoff*VolumeData!R1060))</f>
        <v/>
      </c>
      <c r="P1060" s="41" t="str">
        <f>IF(OR(ISBLANK(SEDData!P1060),SEDData!P1060&lt;pulpCutoff*100,VolumeData!$G1060&lt;sweepCutoff,VolumeData!$H1060&lt;malfCutoff),"",IF(SEDData!P1060&lt;regCutoff*100,(int+SED*(SEDData!P1060/100))*VolumeData!S1060,int+SED*regCutoff*VolumeData!S1060))</f>
        <v/>
      </c>
      <c r="Q1060" s="41" t="str">
        <f>IF(OR(ISBLANK(SEDData!Q1060),SEDData!Q1060&lt;pulpCutoff*100,VolumeData!$G1060&lt;sweepCutoff,VolumeData!$H1060&lt;malfCutoff),"",IF(SEDData!Q1060&lt;regCutoff*100,(int+SED*(SEDData!Q1060/100))*VolumeData!T1060,int+SED*regCutoff*VolumeData!T1060))</f>
        <v/>
      </c>
      <c r="R1060" s="41" t="str">
        <f>IF(OR(ISBLANK(SEDData!R1060),SEDData!R1060&lt;pulpCutoff*100,VolumeData!$G1060&lt;sweepCutoff,VolumeData!$H1060&lt;malfCutoff),"",IF(SEDData!R1060&lt;regCutoff*100,(int+SED*(SEDData!R1060/100))*VolumeData!U1060,int+SED*regCutoff*VolumeData!U1060))</f>
        <v/>
      </c>
      <c r="S1060" s="41" t="str">
        <f>IF(OR(ISBLANK(SEDData!S1060),SEDData!S1060&lt;pulpCutoff*100,VolumeData!$G1060&lt;sweepCutoff,VolumeData!$H1060&lt;malfCutoff),"",IF(SEDData!S1060&lt;regCutoff*100,(int+SED*(SEDData!S1060/100))*VolumeData!V1060,int+SED*regCutoff*VolumeData!V1060))</f>
        <v/>
      </c>
      <c r="T1060" s="34">
        <f t="shared" si="67"/>
        <v>283.00799536718955</v>
      </c>
    </row>
    <row r="1061" spans="1:20">
      <c r="A1061" s="1">
        <v>70</v>
      </c>
      <c r="B1061" s="1">
        <v>36</v>
      </c>
      <c r="C1061" s="1">
        <v>32.6</v>
      </c>
      <c r="D1061" s="4">
        <f t="shared" si="64"/>
        <v>35.465540000000004</v>
      </c>
      <c r="E1061" s="3">
        <f t="shared" si="66"/>
        <v>32.783378366523301</v>
      </c>
      <c r="F1061" s="43">
        <f t="shared" si="65"/>
        <v>1.2304548389987546</v>
      </c>
      <c r="G1061" s="41">
        <f>IF(OR(ISBLANK(SEDData!G1061),SEDData!G1061&lt;pulpCutoff*100,VolumeData!$G1061&lt;sweepCutoff,VolumeData!$H1061&lt;malfCutoff),"",IF(SEDData!G1061&lt;regCutoff*100,(int+SED*(SEDData!G1061/100))*VolumeData!J1061,int+SED*regCutoff*VolumeData!J1061))</f>
        <v>94.849695706437373</v>
      </c>
      <c r="H1061" s="41">
        <f>IF(OR(ISBLANK(SEDData!H1061),SEDData!H1061&lt;pulpCutoff*100,VolumeData!$G1061&lt;sweepCutoff,VolumeData!$H1061&lt;malfCutoff),"",IF(SEDData!H1061&lt;regCutoff*100,(int+SED*(SEDData!H1061/100))*VolumeData!K1061,int+SED*regCutoff*VolumeData!K1061))</f>
        <v>68.349329903886556</v>
      </c>
      <c r="I1061" s="41">
        <f>IF(OR(ISBLANK(SEDData!I1061),SEDData!I1061&lt;pulpCutoff*100,VolumeData!$G1061&lt;sweepCutoff,VolumeData!$H1061&lt;malfCutoff),"",IF(SEDData!I1061&lt;regCutoff*100,(int+SED*(SEDData!I1061/100))*VolumeData!L1061,int+SED*regCutoff*VolumeData!L1061))</f>
        <v>51.311524724448894</v>
      </c>
      <c r="J1061" s="41">
        <f>IF(OR(ISBLANK(SEDData!J1061),SEDData!J1061&lt;pulpCutoff*100,VolumeData!$G1061&lt;sweepCutoff,VolumeData!$H1061&lt;malfCutoff),"",IF(SEDData!J1061&lt;regCutoff*100,(int+SED*(SEDData!J1061/100))*VolumeData!M1061,int+SED*regCutoff*VolumeData!M1061))</f>
        <v>39.166495479200144</v>
      </c>
      <c r="K1061" s="41">
        <f>IF(OR(ISBLANK(SEDData!K1061),SEDData!K1061&lt;pulpCutoff*100,VolumeData!$G1061&lt;sweepCutoff,VolumeData!$H1061&lt;malfCutoff),"",IF(SEDData!K1061&lt;regCutoff*100,(int+SED*(SEDData!K1061/100))*VolumeData!N1061,int+SED*regCutoff*VolumeData!N1061))</f>
        <v>29.330949553216573</v>
      </c>
      <c r="L1061" s="41" t="str">
        <f>IF(OR(ISBLANK(SEDData!L1061),SEDData!L1061&lt;pulpCutoff*100,VolumeData!$G1061&lt;sweepCutoff,VolumeData!$H1061&lt;malfCutoff),"",IF(SEDData!L1061&lt;regCutoff*100,(int+SED*(SEDData!L1061/100))*VolumeData!O1061,int+SED*regCutoff*VolumeData!O1061))</f>
        <v/>
      </c>
      <c r="M1061" s="41" t="str">
        <f>IF(OR(ISBLANK(SEDData!M1061),SEDData!M1061&lt;pulpCutoff*100,VolumeData!$G1061&lt;sweepCutoff,VolumeData!$H1061&lt;malfCutoff),"",IF(SEDData!M1061&lt;regCutoff*100,(int+SED*(SEDData!M1061/100))*VolumeData!P1061,int+SED*regCutoff*VolumeData!P1061))</f>
        <v/>
      </c>
      <c r="N1061" s="41" t="str">
        <f>IF(OR(ISBLANK(SEDData!N1061),SEDData!N1061&lt;pulpCutoff*100,VolumeData!$G1061&lt;sweepCutoff,VolumeData!$H1061&lt;malfCutoff),"",IF(SEDData!N1061&lt;regCutoff*100,(int+SED*(SEDData!N1061/100))*VolumeData!Q1061,int+SED*regCutoff*VolumeData!Q1061))</f>
        <v/>
      </c>
      <c r="O1061" s="41" t="str">
        <f>IF(OR(ISBLANK(SEDData!O1061),SEDData!O1061&lt;pulpCutoff*100,VolumeData!$G1061&lt;sweepCutoff,VolumeData!$H1061&lt;malfCutoff),"",IF(SEDData!O1061&lt;regCutoff*100,(int+SED*(SEDData!O1061/100))*VolumeData!R1061,int+SED*regCutoff*VolumeData!R1061))</f>
        <v/>
      </c>
      <c r="P1061" s="41" t="str">
        <f>IF(OR(ISBLANK(SEDData!P1061),SEDData!P1061&lt;pulpCutoff*100,VolumeData!$G1061&lt;sweepCutoff,VolumeData!$H1061&lt;malfCutoff),"",IF(SEDData!P1061&lt;regCutoff*100,(int+SED*(SEDData!P1061/100))*VolumeData!S1061,int+SED*regCutoff*VolumeData!S1061))</f>
        <v/>
      </c>
      <c r="Q1061" s="41" t="str">
        <f>IF(OR(ISBLANK(SEDData!Q1061),SEDData!Q1061&lt;pulpCutoff*100,VolumeData!$G1061&lt;sweepCutoff,VolumeData!$H1061&lt;malfCutoff),"",IF(SEDData!Q1061&lt;regCutoff*100,(int+SED*(SEDData!Q1061/100))*VolumeData!T1061,int+SED*regCutoff*VolumeData!T1061))</f>
        <v/>
      </c>
      <c r="R1061" s="41" t="str">
        <f>IF(OR(ISBLANK(SEDData!R1061),SEDData!R1061&lt;pulpCutoff*100,VolumeData!$G1061&lt;sweepCutoff,VolumeData!$H1061&lt;malfCutoff),"",IF(SEDData!R1061&lt;regCutoff*100,(int+SED*(SEDData!R1061/100))*VolumeData!U1061,int+SED*regCutoff*VolumeData!U1061))</f>
        <v/>
      </c>
      <c r="S1061" s="41" t="str">
        <f>IF(OR(ISBLANK(SEDData!S1061),SEDData!S1061&lt;pulpCutoff*100,VolumeData!$G1061&lt;sweepCutoff,VolumeData!$H1061&lt;malfCutoff),"",IF(SEDData!S1061&lt;regCutoff*100,(int+SED*(SEDData!S1061/100))*VolumeData!V1061,int+SED*regCutoff*VolumeData!V1061))</f>
        <v/>
      </c>
      <c r="T1061" s="34">
        <f t="shared" si="67"/>
        <v>283.00799536718955</v>
      </c>
    </row>
    <row r="1062" spans="1:20">
      <c r="A1062" s="1">
        <v>92</v>
      </c>
      <c r="B1062" s="1">
        <v>43</v>
      </c>
      <c r="C1062" s="1">
        <v>32.6</v>
      </c>
      <c r="D1062" s="4">
        <f t="shared" si="64"/>
        <v>35.465540000000004</v>
      </c>
      <c r="E1062" s="3">
        <f t="shared" si="66"/>
        <v>32.783378366523301</v>
      </c>
      <c r="F1062" s="43">
        <f t="shared" si="65"/>
        <v>1.2304548389987546</v>
      </c>
      <c r="G1062" s="41">
        <f>IF(OR(ISBLANK(SEDData!G1062),SEDData!G1062&lt;pulpCutoff*100,VolumeData!$G1062&lt;sweepCutoff,VolumeData!$H1062&lt;malfCutoff),"",IF(SEDData!G1062&lt;regCutoff*100,(int+SED*(SEDData!G1062/100))*VolumeData!J1062,int+SED*regCutoff*VolumeData!J1062))</f>
        <v>94.849695706437373</v>
      </c>
      <c r="H1062" s="41">
        <f>IF(OR(ISBLANK(SEDData!H1062),SEDData!H1062&lt;pulpCutoff*100,VolumeData!$G1062&lt;sweepCutoff,VolumeData!$H1062&lt;malfCutoff),"",IF(SEDData!H1062&lt;regCutoff*100,(int+SED*(SEDData!H1062/100))*VolumeData!K1062,int+SED*regCutoff*VolumeData!K1062))</f>
        <v>68.349329903886556</v>
      </c>
      <c r="I1062" s="41">
        <f>IF(OR(ISBLANK(SEDData!I1062),SEDData!I1062&lt;pulpCutoff*100,VolumeData!$G1062&lt;sweepCutoff,VolumeData!$H1062&lt;malfCutoff),"",IF(SEDData!I1062&lt;regCutoff*100,(int+SED*(SEDData!I1062/100))*VolumeData!L1062,int+SED*regCutoff*VolumeData!L1062))</f>
        <v>51.311524724448894</v>
      </c>
      <c r="J1062" s="41">
        <f>IF(OR(ISBLANK(SEDData!J1062),SEDData!J1062&lt;pulpCutoff*100,VolumeData!$G1062&lt;sweepCutoff,VolumeData!$H1062&lt;malfCutoff),"",IF(SEDData!J1062&lt;regCutoff*100,(int+SED*(SEDData!J1062/100))*VolumeData!M1062,int+SED*regCutoff*VolumeData!M1062))</f>
        <v>39.166495479200144</v>
      </c>
      <c r="K1062" s="41">
        <f>IF(OR(ISBLANK(SEDData!K1062),SEDData!K1062&lt;pulpCutoff*100,VolumeData!$G1062&lt;sweepCutoff,VolumeData!$H1062&lt;malfCutoff),"",IF(SEDData!K1062&lt;regCutoff*100,(int+SED*(SEDData!K1062/100))*VolumeData!N1062,int+SED*regCutoff*VolumeData!N1062))</f>
        <v>29.330949553216573</v>
      </c>
      <c r="L1062" s="41" t="str">
        <f>IF(OR(ISBLANK(SEDData!L1062),SEDData!L1062&lt;pulpCutoff*100,VolumeData!$G1062&lt;sweepCutoff,VolumeData!$H1062&lt;malfCutoff),"",IF(SEDData!L1062&lt;regCutoff*100,(int+SED*(SEDData!L1062/100))*VolumeData!O1062,int+SED*regCutoff*VolumeData!O1062))</f>
        <v/>
      </c>
      <c r="M1062" s="41" t="str">
        <f>IF(OR(ISBLANK(SEDData!M1062),SEDData!M1062&lt;pulpCutoff*100,VolumeData!$G1062&lt;sweepCutoff,VolumeData!$H1062&lt;malfCutoff),"",IF(SEDData!M1062&lt;regCutoff*100,(int+SED*(SEDData!M1062/100))*VolumeData!P1062,int+SED*regCutoff*VolumeData!P1062))</f>
        <v/>
      </c>
      <c r="N1062" s="41" t="str">
        <f>IF(OR(ISBLANK(SEDData!N1062),SEDData!N1062&lt;pulpCutoff*100,VolumeData!$G1062&lt;sweepCutoff,VolumeData!$H1062&lt;malfCutoff),"",IF(SEDData!N1062&lt;regCutoff*100,(int+SED*(SEDData!N1062/100))*VolumeData!Q1062,int+SED*regCutoff*VolumeData!Q1062))</f>
        <v/>
      </c>
      <c r="O1062" s="41" t="str">
        <f>IF(OR(ISBLANK(SEDData!O1062),SEDData!O1062&lt;pulpCutoff*100,VolumeData!$G1062&lt;sweepCutoff,VolumeData!$H1062&lt;malfCutoff),"",IF(SEDData!O1062&lt;regCutoff*100,(int+SED*(SEDData!O1062/100))*VolumeData!R1062,int+SED*regCutoff*VolumeData!R1062))</f>
        <v/>
      </c>
      <c r="P1062" s="41" t="str">
        <f>IF(OR(ISBLANK(SEDData!P1062),SEDData!P1062&lt;pulpCutoff*100,VolumeData!$G1062&lt;sweepCutoff,VolumeData!$H1062&lt;malfCutoff),"",IF(SEDData!P1062&lt;regCutoff*100,(int+SED*(SEDData!P1062/100))*VolumeData!S1062,int+SED*regCutoff*VolumeData!S1062))</f>
        <v/>
      </c>
      <c r="Q1062" s="41" t="str">
        <f>IF(OR(ISBLANK(SEDData!Q1062),SEDData!Q1062&lt;pulpCutoff*100,VolumeData!$G1062&lt;sweepCutoff,VolumeData!$H1062&lt;malfCutoff),"",IF(SEDData!Q1062&lt;regCutoff*100,(int+SED*(SEDData!Q1062/100))*VolumeData!T1062,int+SED*regCutoff*VolumeData!T1062))</f>
        <v/>
      </c>
      <c r="R1062" s="41" t="str">
        <f>IF(OR(ISBLANK(SEDData!R1062),SEDData!R1062&lt;pulpCutoff*100,VolumeData!$G1062&lt;sweepCutoff,VolumeData!$H1062&lt;malfCutoff),"",IF(SEDData!R1062&lt;regCutoff*100,(int+SED*(SEDData!R1062/100))*VolumeData!U1062,int+SED*regCutoff*VolumeData!U1062))</f>
        <v/>
      </c>
      <c r="S1062" s="41" t="str">
        <f>IF(OR(ISBLANK(SEDData!S1062),SEDData!S1062&lt;pulpCutoff*100,VolumeData!$G1062&lt;sweepCutoff,VolumeData!$H1062&lt;malfCutoff),"",IF(SEDData!S1062&lt;regCutoff*100,(int+SED*(SEDData!S1062/100))*VolumeData!V1062,int+SED*regCutoff*VolumeData!V1062))</f>
        <v/>
      </c>
      <c r="T1062" s="34">
        <f t="shared" si="67"/>
        <v>283.00799536718955</v>
      </c>
    </row>
    <row r="1063" spans="1:20">
      <c r="A1063" s="1">
        <v>2</v>
      </c>
      <c r="B1063" s="1">
        <v>48</v>
      </c>
      <c r="C1063" s="1">
        <v>32.6</v>
      </c>
      <c r="D1063" s="4">
        <f t="shared" si="64"/>
        <v>35.465540000000004</v>
      </c>
      <c r="E1063" s="3">
        <f t="shared" si="66"/>
        <v>32.783378366523301</v>
      </c>
      <c r="F1063" s="43">
        <f t="shared" si="65"/>
        <v>1.2304548389987546</v>
      </c>
      <c r="G1063" s="41" t="str">
        <f>IF(OR(ISBLANK(SEDData!G1063),SEDData!G1063&lt;pulpCutoff*100,VolumeData!$G1063&lt;sweepCutoff,VolumeData!$H1063&lt;malfCutoff),"",IF(SEDData!G1063&lt;regCutoff*100,(int+SED*(SEDData!G1063/100))*VolumeData!J1063,int+SED*regCutoff*VolumeData!J1063))</f>
        <v/>
      </c>
      <c r="H1063" s="41" t="str">
        <f>IF(OR(ISBLANK(SEDData!H1063),SEDData!H1063&lt;pulpCutoff*100,VolumeData!$G1063&lt;sweepCutoff,VolumeData!$H1063&lt;malfCutoff),"",IF(SEDData!H1063&lt;regCutoff*100,(int+SED*(SEDData!H1063/100))*VolumeData!K1063,int+SED*regCutoff*VolumeData!K1063))</f>
        <v/>
      </c>
      <c r="I1063" s="41" t="str">
        <f>IF(OR(ISBLANK(SEDData!I1063),SEDData!I1063&lt;pulpCutoff*100,VolumeData!$G1063&lt;sweepCutoff,VolumeData!$H1063&lt;malfCutoff),"",IF(SEDData!I1063&lt;regCutoff*100,(int+SED*(SEDData!I1063/100))*VolumeData!L1063,int+SED*regCutoff*VolumeData!L1063))</f>
        <v/>
      </c>
      <c r="J1063" s="41" t="str">
        <f>IF(OR(ISBLANK(SEDData!J1063),SEDData!J1063&lt;pulpCutoff*100,VolumeData!$G1063&lt;sweepCutoff,VolumeData!$H1063&lt;malfCutoff),"",IF(SEDData!J1063&lt;regCutoff*100,(int+SED*(SEDData!J1063/100))*VolumeData!M1063,int+SED*regCutoff*VolumeData!M1063))</f>
        <v/>
      </c>
      <c r="K1063" s="41" t="str">
        <f>IF(OR(ISBLANK(SEDData!K1063),SEDData!K1063&lt;pulpCutoff*100,VolumeData!$G1063&lt;sweepCutoff,VolumeData!$H1063&lt;malfCutoff),"",IF(SEDData!K1063&lt;regCutoff*100,(int+SED*(SEDData!K1063/100))*VolumeData!N1063,int+SED*regCutoff*VolumeData!N1063))</f>
        <v/>
      </c>
      <c r="L1063" s="41" t="str">
        <f>IF(OR(ISBLANK(SEDData!L1063),SEDData!L1063&lt;pulpCutoff*100,VolumeData!$G1063&lt;sweepCutoff,VolumeData!$H1063&lt;malfCutoff),"",IF(SEDData!L1063&lt;regCutoff*100,(int+SED*(SEDData!L1063/100))*VolumeData!O1063,int+SED*regCutoff*VolumeData!O1063))</f>
        <v/>
      </c>
      <c r="M1063" s="41" t="str">
        <f>IF(OR(ISBLANK(SEDData!M1063),SEDData!M1063&lt;pulpCutoff*100,VolumeData!$G1063&lt;sweepCutoff,VolumeData!$H1063&lt;malfCutoff),"",IF(SEDData!M1063&lt;regCutoff*100,(int+SED*(SEDData!M1063/100))*VolumeData!P1063,int+SED*regCutoff*VolumeData!P1063))</f>
        <v/>
      </c>
      <c r="N1063" s="41" t="str">
        <f>IF(OR(ISBLANK(SEDData!N1063),SEDData!N1063&lt;pulpCutoff*100,VolumeData!$G1063&lt;sweepCutoff,VolumeData!$H1063&lt;malfCutoff),"",IF(SEDData!N1063&lt;regCutoff*100,(int+SED*(SEDData!N1063/100))*VolumeData!Q1063,int+SED*regCutoff*VolumeData!Q1063))</f>
        <v/>
      </c>
      <c r="O1063" s="41" t="str">
        <f>IF(OR(ISBLANK(SEDData!O1063),SEDData!O1063&lt;pulpCutoff*100,VolumeData!$G1063&lt;sweepCutoff,VolumeData!$H1063&lt;malfCutoff),"",IF(SEDData!O1063&lt;regCutoff*100,(int+SED*(SEDData!O1063/100))*VolumeData!R1063,int+SED*regCutoff*VolumeData!R1063))</f>
        <v/>
      </c>
      <c r="P1063" s="41" t="str">
        <f>IF(OR(ISBLANK(SEDData!P1063),SEDData!P1063&lt;pulpCutoff*100,VolumeData!$G1063&lt;sweepCutoff,VolumeData!$H1063&lt;malfCutoff),"",IF(SEDData!P1063&lt;regCutoff*100,(int+SED*(SEDData!P1063/100))*VolumeData!S1063,int+SED*regCutoff*VolumeData!S1063))</f>
        <v/>
      </c>
      <c r="Q1063" s="41" t="str">
        <f>IF(OR(ISBLANK(SEDData!Q1063),SEDData!Q1063&lt;pulpCutoff*100,VolumeData!$G1063&lt;sweepCutoff,VolumeData!$H1063&lt;malfCutoff),"",IF(SEDData!Q1063&lt;regCutoff*100,(int+SED*(SEDData!Q1063/100))*VolumeData!T1063,int+SED*regCutoff*VolumeData!T1063))</f>
        <v/>
      </c>
      <c r="R1063" s="41" t="str">
        <f>IF(OR(ISBLANK(SEDData!R1063),SEDData!R1063&lt;pulpCutoff*100,VolumeData!$G1063&lt;sweepCutoff,VolumeData!$H1063&lt;malfCutoff),"",IF(SEDData!R1063&lt;regCutoff*100,(int+SED*(SEDData!R1063/100))*VolumeData!U1063,int+SED*regCutoff*VolumeData!U1063))</f>
        <v/>
      </c>
      <c r="S1063" s="41" t="str">
        <f>IF(OR(ISBLANK(SEDData!S1063),SEDData!S1063&lt;pulpCutoff*100,VolumeData!$G1063&lt;sweepCutoff,VolumeData!$H1063&lt;malfCutoff),"",IF(SEDData!S1063&lt;regCutoff*100,(int+SED*(SEDData!S1063/100))*VolumeData!V1063,int+SED*regCutoff*VolumeData!V1063))</f>
        <v/>
      </c>
      <c r="T1063" s="34">
        <f t="shared" si="67"/>
        <v>0</v>
      </c>
    </row>
    <row r="1064" spans="1:20">
      <c r="A1064" s="1">
        <v>74</v>
      </c>
      <c r="B1064" s="1">
        <v>45</v>
      </c>
      <c r="C1064" s="1">
        <v>32.6</v>
      </c>
      <c r="D1064" s="4">
        <f t="shared" si="64"/>
        <v>35.465540000000004</v>
      </c>
      <c r="E1064" s="3">
        <f t="shared" si="66"/>
        <v>32.783378366523301</v>
      </c>
      <c r="F1064" s="43">
        <f t="shared" si="65"/>
        <v>1.2304548389987546</v>
      </c>
      <c r="G1064" s="41">
        <f>IF(OR(ISBLANK(SEDData!G1064),SEDData!G1064&lt;pulpCutoff*100,VolumeData!$G1064&lt;sweepCutoff,VolumeData!$H1064&lt;malfCutoff),"",IF(SEDData!G1064&lt;regCutoff*100,(int+SED*(SEDData!G1064/100))*VolumeData!J1064,int+SED*regCutoff*VolumeData!J1064))</f>
        <v>94.849695706437373</v>
      </c>
      <c r="H1064" s="41">
        <f>IF(OR(ISBLANK(SEDData!H1064),SEDData!H1064&lt;pulpCutoff*100,VolumeData!$G1064&lt;sweepCutoff,VolumeData!$H1064&lt;malfCutoff),"",IF(SEDData!H1064&lt;regCutoff*100,(int+SED*(SEDData!H1064/100))*VolumeData!K1064,int+SED*regCutoff*VolumeData!K1064))</f>
        <v>68.349329903886556</v>
      </c>
      <c r="I1064" s="41">
        <f>IF(OR(ISBLANK(SEDData!I1064),SEDData!I1064&lt;pulpCutoff*100,VolumeData!$G1064&lt;sweepCutoff,VolumeData!$H1064&lt;malfCutoff),"",IF(SEDData!I1064&lt;regCutoff*100,(int+SED*(SEDData!I1064/100))*VolumeData!L1064,int+SED*regCutoff*VolumeData!L1064))</f>
        <v>51.311524724448894</v>
      </c>
      <c r="J1064" s="41">
        <f>IF(OR(ISBLANK(SEDData!J1064),SEDData!J1064&lt;pulpCutoff*100,VolumeData!$G1064&lt;sweepCutoff,VolumeData!$H1064&lt;malfCutoff),"",IF(SEDData!J1064&lt;regCutoff*100,(int+SED*(SEDData!J1064/100))*VolumeData!M1064,int+SED*regCutoff*VolumeData!M1064))</f>
        <v>39.166495479200144</v>
      </c>
      <c r="K1064" s="41">
        <f>IF(OR(ISBLANK(SEDData!K1064),SEDData!K1064&lt;pulpCutoff*100,VolumeData!$G1064&lt;sweepCutoff,VolumeData!$H1064&lt;malfCutoff),"",IF(SEDData!K1064&lt;regCutoff*100,(int+SED*(SEDData!K1064/100))*VolumeData!N1064,int+SED*regCutoff*VolumeData!N1064))</f>
        <v>29.330949553216573</v>
      </c>
      <c r="L1064" s="41" t="str">
        <f>IF(OR(ISBLANK(SEDData!L1064),SEDData!L1064&lt;pulpCutoff*100,VolumeData!$G1064&lt;sweepCutoff,VolumeData!$H1064&lt;malfCutoff),"",IF(SEDData!L1064&lt;regCutoff*100,(int+SED*(SEDData!L1064/100))*VolumeData!O1064,int+SED*regCutoff*VolumeData!O1064))</f>
        <v/>
      </c>
      <c r="M1064" s="41" t="str">
        <f>IF(OR(ISBLANK(SEDData!M1064),SEDData!M1064&lt;pulpCutoff*100,VolumeData!$G1064&lt;sweepCutoff,VolumeData!$H1064&lt;malfCutoff),"",IF(SEDData!M1064&lt;regCutoff*100,(int+SED*(SEDData!M1064/100))*VolumeData!P1064,int+SED*regCutoff*VolumeData!P1064))</f>
        <v/>
      </c>
      <c r="N1064" s="41" t="str">
        <f>IF(OR(ISBLANK(SEDData!N1064),SEDData!N1064&lt;pulpCutoff*100,VolumeData!$G1064&lt;sweepCutoff,VolumeData!$H1064&lt;malfCutoff),"",IF(SEDData!N1064&lt;regCutoff*100,(int+SED*(SEDData!N1064/100))*VolumeData!Q1064,int+SED*regCutoff*VolumeData!Q1064))</f>
        <v/>
      </c>
      <c r="O1064" s="41" t="str">
        <f>IF(OR(ISBLANK(SEDData!O1064),SEDData!O1064&lt;pulpCutoff*100,VolumeData!$G1064&lt;sweepCutoff,VolumeData!$H1064&lt;malfCutoff),"",IF(SEDData!O1064&lt;regCutoff*100,(int+SED*(SEDData!O1064/100))*VolumeData!R1064,int+SED*regCutoff*VolumeData!R1064))</f>
        <v/>
      </c>
      <c r="P1064" s="41" t="str">
        <f>IF(OR(ISBLANK(SEDData!P1064),SEDData!P1064&lt;pulpCutoff*100,VolumeData!$G1064&lt;sweepCutoff,VolumeData!$H1064&lt;malfCutoff),"",IF(SEDData!P1064&lt;regCutoff*100,(int+SED*(SEDData!P1064/100))*VolumeData!S1064,int+SED*regCutoff*VolumeData!S1064))</f>
        <v/>
      </c>
      <c r="Q1064" s="41" t="str">
        <f>IF(OR(ISBLANK(SEDData!Q1064),SEDData!Q1064&lt;pulpCutoff*100,VolumeData!$G1064&lt;sweepCutoff,VolumeData!$H1064&lt;malfCutoff),"",IF(SEDData!Q1064&lt;regCutoff*100,(int+SED*(SEDData!Q1064/100))*VolumeData!T1064,int+SED*regCutoff*VolumeData!T1064))</f>
        <v/>
      </c>
      <c r="R1064" s="41" t="str">
        <f>IF(OR(ISBLANK(SEDData!R1064),SEDData!R1064&lt;pulpCutoff*100,VolumeData!$G1064&lt;sweepCutoff,VolumeData!$H1064&lt;malfCutoff),"",IF(SEDData!R1064&lt;regCutoff*100,(int+SED*(SEDData!R1064/100))*VolumeData!U1064,int+SED*regCutoff*VolumeData!U1064))</f>
        <v/>
      </c>
      <c r="S1064" s="41" t="str">
        <f>IF(OR(ISBLANK(SEDData!S1064),SEDData!S1064&lt;pulpCutoff*100,VolumeData!$G1064&lt;sweepCutoff,VolumeData!$H1064&lt;malfCutoff),"",IF(SEDData!S1064&lt;regCutoff*100,(int+SED*(SEDData!S1064/100))*VolumeData!V1064,int+SED*regCutoff*VolumeData!V1064))</f>
        <v/>
      </c>
      <c r="T1064" s="34">
        <f t="shared" si="67"/>
        <v>283.00799536718955</v>
      </c>
    </row>
    <row r="1065" spans="1:20">
      <c r="A1065" s="1">
        <v>18</v>
      </c>
      <c r="B1065" s="1">
        <v>71</v>
      </c>
      <c r="C1065" s="1">
        <v>32.6</v>
      </c>
      <c r="D1065" s="4">
        <f t="shared" si="64"/>
        <v>35.465540000000004</v>
      </c>
      <c r="E1065" s="3">
        <f t="shared" si="66"/>
        <v>32.783378366523301</v>
      </c>
      <c r="F1065" s="43">
        <f t="shared" si="65"/>
        <v>1.2304548389987546</v>
      </c>
      <c r="G1065" s="41">
        <f>IF(OR(ISBLANK(SEDData!G1065),SEDData!G1065&lt;pulpCutoff*100,VolumeData!$G1065&lt;sweepCutoff,VolumeData!$H1065&lt;malfCutoff),"",IF(SEDData!G1065&lt;regCutoff*100,(int+SED*(SEDData!G1065/100))*VolumeData!J1065,int+SED*regCutoff*VolumeData!J1065))</f>
        <v>94.849695706437373</v>
      </c>
      <c r="H1065" s="41">
        <f>IF(OR(ISBLANK(SEDData!H1065),SEDData!H1065&lt;pulpCutoff*100,VolumeData!$G1065&lt;sweepCutoff,VolumeData!$H1065&lt;malfCutoff),"",IF(SEDData!H1065&lt;regCutoff*100,(int+SED*(SEDData!H1065/100))*VolumeData!K1065,int+SED*regCutoff*VolumeData!K1065))</f>
        <v>68.349329903886556</v>
      </c>
      <c r="I1065" s="41">
        <f>IF(OR(ISBLANK(SEDData!I1065),SEDData!I1065&lt;pulpCutoff*100,VolumeData!$G1065&lt;sweepCutoff,VolumeData!$H1065&lt;malfCutoff),"",IF(SEDData!I1065&lt;regCutoff*100,(int+SED*(SEDData!I1065/100))*VolumeData!L1065,int+SED*regCutoff*VolumeData!L1065))</f>
        <v>51.311524724448894</v>
      </c>
      <c r="J1065" s="41">
        <f>IF(OR(ISBLANK(SEDData!J1065),SEDData!J1065&lt;pulpCutoff*100,VolumeData!$G1065&lt;sweepCutoff,VolumeData!$H1065&lt;malfCutoff),"",IF(SEDData!J1065&lt;regCutoff*100,(int+SED*(SEDData!J1065/100))*VolumeData!M1065,int+SED*regCutoff*VolumeData!M1065))</f>
        <v>39.166495479200144</v>
      </c>
      <c r="K1065" s="41">
        <f>IF(OR(ISBLANK(SEDData!K1065),SEDData!K1065&lt;pulpCutoff*100,VolumeData!$G1065&lt;sweepCutoff,VolumeData!$H1065&lt;malfCutoff),"",IF(SEDData!K1065&lt;regCutoff*100,(int+SED*(SEDData!K1065/100))*VolumeData!N1065,int+SED*regCutoff*VolumeData!N1065))</f>
        <v>29.330949553216573</v>
      </c>
      <c r="L1065" s="41" t="str">
        <f>IF(OR(ISBLANK(SEDData!L1065),SEDData!L1065&lt;pulpCutoff*100,VolumeData!$G1065&lt;sweepCutoff,VolumeData!$H1065&lt;malfCutoff),"",IF(SEDData!L1065&lt;regCutoff*100,(int+SED*(SEDData!L1065/100))*VolumeData!O1065,int+SED*regCutoff*VolumeData!O1065))</f>
        <v/>
      </c>
      <c r="M1065" s="41" t="str">
        <f>IF(OR(ISBLANK(SEDData!M1065),SEDData!M1065&lt;pulpCutoff*100,VolumeData!$G1065&lt;sweepCutoff,VolumeData!$H1065&lt;malfCutoff),"",IF(SEDData!M1065&lt;regCutoff*100,(int+SED*(SEDData!M1065/100))*VolumeData!P1065,int+SED*regCutoff*VolumeData!P1065))</f>
        <v/>
      </c>
      <c r="N1065" s="41" t="str">
        <f>IF(OR(ISBLANK(SEDData!N1065),SEDData!N1065&lt;pulpCutoff*100,VolumeData!$G1065&lt;sweepCutoff,VolumeData!$H1065&lt;malfCutoff),"",IF(SEDData!N1065&lt;regCutoff*100,(int+SED*(SEDData!N1065/100))*VolumeData!Q1065,int+SED*regCutoff*VolumeData!Q1065))</f>
        <v/>
      </c>
      <c r="O1065" s="41" t="str">
        <f>IF(OR(ISBLANK(SEDData!O1065),SEDData!O1065&lt;pulpCutoff*100,VolumeData!$G1065&lt;sweepCutoff,VolumeData!$H1065&lt;malfCutoff),"",IF(SEDData!O1065&lt;regCutoff*100,(int+SED*(SEDData!O1065/100))*VolumeData!R1065,int+SED*regCutoff*VolumeData!R1065))</f>
        <v/>
      </c>
      <c r="P1065" s="41" t="str">
        <f>IF(OR(ISBLANK(SEDData!P1065),SEDData!P1065&lt;pulpCutoff*100,VolumeData!$G1065&lt;sweepCutoff,VolumeData!$H1065&lt;malfCutoff),"",IF(SEDData!P1065&lt;regCutoff*100,(int+SED*(SEDData!P1065/100))*VolumeData!S1065,int+SED*regCutoff*VolumeData!S1065))</f>
        <v/>
      </c>
      <c r="Q1065" s="41" t="str">
        <f>IF(OR(ISBLANK(SEDData!Q1065),SEDData!Q1065&lt;pulpCutoff*100,VolumeData!$G1065&lt;sweepCutoff,VolumeData!$H1065&lt;malfCutoff),"",IF(SEDData!Q1065&lt;regCutoff*100,(int+SED*(SEDData!Q1065/100))*VolumeData!T1065,int+SED*regCutoff*VolumeData!T1065))</f>
        <v/>
      </c>
      <c r="R1065" s="41" t="str">
        <f>IF(OR(ISBLANK(SEDData!R1065),SEDData!R1065&lt;pulpCutoff*100,VolumeData!$G1065&lt;sweepCutoff,VolumeData!$H1065&lt;malfCutoff),"",IF(SEDData!R1065&lt;regCutoff*100,(int+SED*(SEDData!R1065/100))*VolumeData!U1065,int+SED*regCutoff*VolumeData!U1065))</f>
        <v/>
      </c>
      <c r="S1065" s="41" t="str">
        <f>IF(OR(ISBLANK(SEDData!S1065),SEDData!S1065&lt;pulpCutoff*100,VolumeData!$G1065&lt;sweepCutoff,VolumeData!$H1065&lt;malfCutoff),"",IF(SEDData!S1065&lt;regCutoff*100,(int+SED*(SEDData!S1065/100))*VolumeData!V1065,int+SED*regCutoff*VolumeData!V1065))</f>
        <v/>
      </c>
      <c r="T1065" s="34">
        <f t="shared" si="67"/>
        <v>283.00799536718955</v>
      </c>
    </row>
    <row r="1066" spans="1:20">
      <c r="A1066" s="1">
        <v>6</v>
      </c>
      <c r="B1066" s="1">
        <v>102</v>
      </c>
      <c r="C1066" s="1">
        <v>32.6</v>
      </c>
      <c r="D1066" s="4">
        <f t="shared" si="64"/>
        <v>35.465540000000004</v>
      </c>
      <c r="E1066" s="3">
        <f t="shared" si="66"/>
        <v>32.783378366523301</v>
      </c>
      <c r="F1066" s="43">
        <f t="shared" si="65"/>
        <v>1.2304548389987546</v>
      </c>
      <c r="G1066" s="41">
        <f>IF(OR(ISBLANK(SEDData!G1066),SEDData!G1066&lt;pulpCutoff*100,VolumeData!$G1066&lt;sweepCutoff,VolumeData!$H1066&lt;malfCutoff),"",IF(SEDData!G1066&lt;regCutoff*100,(int+SED*(SEDData!G1066/100))*VolumeData!J1066,int+SED*regCutoff*VolumeData!J1066))</f>
        <v>94.849695706437373</v>
      </c>
      <c r="H1066" s="41">
        <f>IF(OR(ISBLANK(SEDData!H1066),SEDData!H1066&lt;pulpCutoff*100,VolumeData!$G1066&lt;sweepCutoff,VolumeData!$H1066&lt;malfCutoff),"",IF(SEDData!H1066&lt;regCutoff*100,(int+SED*(SEDData!H1066/100))*VolumeData!K1066,int+SED*regCutoff*VolumeData!K1066))</f>
        <v>68.349329903886556</v>
      </c>
      <c r="I1066" s="41">
        <f>IF(OR(ISBLANK(SEDData!I1066),SEDData!I1066&lt;pulpCutoff*100,VolumeData!$G1066&lt;sweepCutoff,VolumeData!$H1066&lt;malfCutoff),"",IF(SEDData!I1066&lt;regCutoff*100,(int+SED*(SEDData!I1066/100))*VolumeData!L1066,int+SED*regCutoff*VolumeData!L1066))</f>
        <v>51.311524724448894</v>
      </c>
      <c r="J1066" s="41">
        <f>IF(OR(ISBLANK(SEDData!J1066),SEDData!J1066&lt;pulpCutoff*100,VolumeData!$G1066&lt;sweepCutoff,VolumeData!$H1066&lt;malfCutoff),"",IF(SEDData!J1066&lt;regCutoff*100,(int+SED*(SEDData!J1066/100))*VolumeData!M1066,int+SED*regCutoff*VolumeData!M1066))</f>
        <v>39.166495479200144</v>
      </c>
      <c r="K1066" s="41">
        <f>IF(OR(ISBLANK(SEDData!K1066),SEDData!K1066&lt;pulpCutoff*100,VolumeData!$G1066&lt;sweepCutoff,VolumeData!$H1066&lt;malfCutoff),"",IF(SEDData!K1066&lt;regCutoff*100,(int+SED*(SEDData!K1066/100))*VolumeData!N1066,int+SED*regCutoff*VolumeData!N1066))</f>
        <v>29.330949553216573</v>
      </c>
      <c r="L1066" s="41" t="str">
        <f>IF(OR(ISBLANK(SEDData!L1066),SEDData!L1066&lt;pulpCutoff*100,VolumeData!$G1066&lt;sweepCutoff,VolumeData!$H1066&lt;malfCutoff),"",IF(SEDData!L1066&lt;regCutoff*100,(int+SED*(SEDData!L1066/100))*VolumeData!O1066,int+SED*regCutoff*VolumeData!O1066))</f>
        <v/>
      </c>
      <c r="M1066" s="41" t="str">
        <f>IF(OR(ISBLANK(SEDData!M1066),SEDData!M1066&lt;pulpCutoff*100,VolumeData!$G1066&lt;sweepCutoff,VolumeData!$H1066&lt;malfCutoff),"",IF(SEDData!M1066&lt;regCutoff*100,(int+SED*(SEDData!M1066/100))*VolumeData!P1066,int+SED*regCutoff*VolumeData!P1066))</f>
        <v/>
      </c>
      <c r="N1066" s="41" t="str">
        <f>IF(OR(ISBLANK(SEDData!N1066),SEDData!N1066&lt;pulpCutoff*100,VolumeData!$G1066&lt;sweepCutoff,VolumeData!$H1066&lt;malfCutoff),"",IF(SEDData!N1066&lt;regCutoff*100,(int+SED*(SEDData!N1066/100))*VolumeData!Q1066,int+SED*regCutoff*VolumeData!Q1066))</f>
        <v/>
      </c>
      <c r="O1066" s="41" t="str">
        <f>IF(OR(ISBLANK(SEDData!O1066),SEDData!O1066&lt;pulpCutoff*100,VolumeData!$G1066&lt;sweepCutoff,VolumeData!$H1066&lt;malfCutoff),"",IF(SEDData!O1066&lt;regCutoff*100,(int+SED*(SEDData!O1066/100))*VolumeData!R1066,int+SED*regCutoff*VolumeData!R1066))</f>
        <v/>
      </c>
      <c r="P1066" s="41" t="str">
        <f>IF(OR(ISBLANK(SEDData!P1066),SEDData!P1066&lt;pulpCutoff*100,VolumeData!$G1066&lt;sweepCutoff,VolumeData!$H1066&lt;malfCutoff),"",IF(SEDData!P1066&lt;regCutoff*100,(int+SED*(SEDData!P1066/100))*VolumeData!S1066,int+SED*regCutoff*VolumeData!S1066))</f>
        <v/>
      </c>
      <c r="Q1066" s="41" t="str">
        <f>IF(OR(ISBLANK(SEDData!Q1066),SEDData!Q1066&lt;pulpCutoff*100,VolumeData!$G1066&lt;sweepCutoff,VolumeData!$H1066&lt;malfCutoff),"",IF(SEDData!Q1066&lt;regCutoff*100,(int+SED*(SEDData!Q1066/100))*VolumeData!T1066,int+SED*regCutoff*VolumeData!T1066))</f>
        <v/>
      </c>
      <c r="R1066" s="41" t="str">
        <f>IF(OR(ISBLANK(SEDData!R1066),SEDData!R1066&lt;pulpCutoff*100,VolumeData!$G1066&lt;sweepCutoff,VolumeData!$H1066&lt;malfCutoff),"",IF(SEDData!R1066&lt;regCutoff*100,(int+SED*(SEDData!R1066/100))*VolumeData!U1066,int+SED*regCutoff*VolumeData!U1066))</f>
        <v/>
      </c>
      <c r="S1066" s="41" t="str">
        <f>IF(OR(ISBLANK(SEDData!S1066),SEDData!S1066&lt;pulpCutoff*100,VolumeData!$G1066&lt;sweepCutoff,VolumeData!$H1066&lt;malfCutoff),"",IF(SEDData!S1066&lt;regCutoff*100,(int+SED*(SEDData!S1066/100))*VolumeData!V1066,int+SED*regCutoff*VolumeData!V1066))</f>
        <v/>
      </c>
      <c r="T1066" s="34">
        <f t="shared" si="67"/>
        <v>283.00799536718955</v>
      </c>
    </row>
    <row r="1067" spans="1:20">
      <c r="A1067" s="1">
        <v>86</v>
      </c>
      <c r="B1067" s="1">
        <v>95</v>
      </c>
      <c r="C1067" s="1">
        <v>32.6</v>
      </c>
      <c r="D1067" s="4">
        <f t="shared" si="64"/>
        <v>35.465540000000004</v>
      </c>
      <c r="E1067" s="3">
        <f t="shared" si="66"/>
        <v>32.783378366523301</v>
      </c>
      <c r="F1067" s="43">
        <f t="shared" si="65"/>
        <v>1.2304548389987546</v>
      </c>
      <c r="G1067" s="41">
        <f>IF(OR(ISBLANK(SEDData!G1067),SEDData!G1067&lt;pulpCutoff*100,VolumeData!$G1067&lt;sweepCutoff,VolumeData!$H1067&lt;malfCutoff),"",IF(SEDData!G1067&lt;regCutoff*100,(int+SED*(SEDData!G1067/100))*VolumeData!J1067,int+SED*regCutoff*VolumeData!J1067))</f>
        <v>94.849695706437373</v>
      </c>
      <c r="H1067" s="41">
        <f>IF(OR(ISBLANK(SEDData!H1067),SEDData!H1067&lt;pulpCutoff*100,VolumeData!$G1067&lt;sweepCutoff,VolumeData!$H1067&lt;malfCutoff),"",IF(SEDData!H1067&lt;regCutoff*100,(int+SED*(SEDData!H1067/100))*VolumeData!K1067,int+SED*regCutoff*VolumeData!K1067))</f>
        <v>68.349329903886556</v>
      </c>
      <c r="I1067" s="41">
        <f>IF(OR(ISBLANK(SEDData!I1067),SEDData!I1067&lt;pulpCutoff*100,VolumeData!$G1067&lt;sweepCutoff,VolumeData!$H1067&lt;malfCutoff),"",IF(SEDData!I1067&lt;regCutoff*100,(int+SED*(SEDData!I1067/100))*VolumeData!L1067,int+SED*regCutoff*VolumeData!L1067))</f>
        <v>51.311524724448894</v>
      </c>
      <c r="J1067" s="41">
        <f>IF(OR(ISBLANK(SEDData!J1067),SEDData!J1067&lt;pulpCutoff*100,VolumeData!$G1067&lt;sweepCutoff,VolumeData!$H1067&lt;malfCutoff),"",IF(SEDData!J1067&lt;regCutoff*100,(int+SED*(SEDData!J1067/100))*VolumeData!M1067,int+SED*regCutoff*VolumeData!M1067))</f>
        <v>39.166495479200144</v>
      </c>
      <c r="K1067" s="41">
        <f>IF(OR(ISBLANK(SEDData!K1067),SEDData!K1067&lt;pulpCutoff*100,VolumeData!$G1067&lt;sweepCutoff,VolumeData!$H1067&lt;malfCutoff),"",IF(SEDData!K1067&lt;regCutoff*100,(int+SED*(SEDData!K1067/100))*VolumeData!N1067,int+SED*regCutoff*VolumeData!N1067))</f>
        <v>29.330949553216573</v>
      </c>
      <c r="L1067" s="41" t="str">
        <f>IF(OR(ISBLANK(SEDData!L1067),SEDData!L1067&lt;pulpCutoff*100,VolumeData!$G1067&lt;sweepCutoff,VolumeData!$H1067&lt;malfCutoff),"",IF(SEDData!L1067&lt;regCutoff*100,(int+SED*(SEDData!L1067/100))*VolumeData!O1067,int+SED*regCutoff*VolumeData!O1067))</f>
        <v/>
      </c>
      <c r="M1067" s="41" t="str">
        <f>IF(OR(ISBLANK(SEDData!M1067),SEDData!M1067&lt;pulpCutoff*100,VolumeData!$G1067&lt;sweepCutoff,VolumeData!$H1067&lt;malfCutoff),"",IF(SEDData!M1067&lt;regCutoff*100,(int+SED*(SEDData!M1067/100))*VolumeData!P1067,int+SED*regCutoff*VolumeData!P1067))</f>
        <v/>
      </c>
      <c r="N1067" s="41" t="str">
        <f>IF(OR(ISBLANK(SEDData!N1067),SEDData!N1067&lt;pulpCutoff*100,VolumeData!$G1067&lt;sweepCutoff,VolumeData!$H1067&lt;malfCutoff),"",IF(SEDData!N1067&lt;regCutoff*100,(int+SED*(SEDData!N1067/100))*VolumeData!Q1067,int+SED*regCutoff*VolumeData!Q1067))</f>
        <v/>
      </c>
      <c r="O1067" s="41" t="str">
        <f>IF(OR(ISBLANK(SEDData!O1067),SEDData!O1067&lt;pulpCutoff*100,VolumeData!$G1067&lt;sweepCutoff,VolumeData!$H1067&lt;malfCutoff),"",IF(SEDData!O1067&lt;regCutoff*100,(int+SED*(SEDData!O1067/100))*VolumeData!R1067,int+SED*regCutoff*VolumeData!R1067))</f>
        <v/>
      </c>
      <c r="P1067" s="41" t="str">
        <f>IF(OR(ISBLANK(SEDData!P1067),SEDData!P1067&lt;pulpCutoff*100,VolumeData!$G1067&lt;sweepCutoff,VolumeData!$H1067&lt;malfCutoff),"",IF(SEDData!P1067&lt;regCutoff*100,(int+SED*(SEDData!P1067/100))*VolumeData!S1067,int+SED*regCutoff*VolumeData!S1067))</f>
        <v/>
      </c>
      <c r="Q1067" s="41" t="str">
        <f>IF(OR(ISBLANK(SEDData!Q1067),SEDData!Q1067&lt;pulpCutoff*100,VolumeData!$G1067&lt;sweepCutoff,VolumeData!$H1067&lt;malfCutoff),"",IF(SEDData!Q1067&lt;regCutoff*100,(int+SED*(SEDData!Q1067/100))*VolumeData!T1067,int+SED*regCutoff*VolumeData!T1067))</f>
        <v/>
      </c>
      <c r="R1067" s="41" t="str">
        <f>IF(OR(ISBLANK(SEDData!R1067),SEDData!R1067&lt;pulpCutoff*100,VolumeData!$G1067&lt;sweepCutoff,VolumeData!$H1067&lt;malfCutoff),"",IF(SEDData!R1067&lt;regCutoff*100,(int+SED*(SEDData!R1067/100))*VolumeData!U1067,int+SED*regCutoff*VolumeData!U1067))</f>
        <v/>
      </c>
      <c r="S1067" s="41" t="str">
        <f>IF(OR(ISBLANK(SEDData!S1067),SEDData!S1067&lt;pulpCutoff*100,VolumeData!$G1067&lt;sweepCutoff,VolumeData!$H1067&lt;malfCutoff),"",IF(SEDData!S1067&lt;regCutoff*100,(int+SED*(SEDData!S1067/100))*VolumeData!V1067,int+SED*regCutoff*VolumeData!V1067))</f>
        <v/>
      </c>
      <c r="T1067" s="34">
        <f t="shared" si="67"/>
        <v>283.00799536718955</v>
      </c>
    </row>
    <row r="1068" spans="1:20">
      <c r="A1068" s="1">
        <v>84</v>
      </c>
      <c r="B1068" s="1">
        <v>97</v>
      </c>
      <c r="C1068" s="1">
        <v>32.6</v>
      </c>
      <c r="D1068" s="4">
        <f t="shared" si="64"/>
        <v>35.465540000000004</v>
      </c>
      <c r="E1068" s="3">
        <f t="shared" si="66"/>
        <v>32.783378366523301</v>
      </c>
      <c r="F1068" s="43">
        <f t="shared" si="65"/>
        <v>1.2304548389987546</v>
      </c>
      <c r="G1068" s="41">
        <f>IF(OR(ISBLANK(SEDData!G1068),SEDData!G1068&lt;pulpCutoff*100,VolumeData!$G1068&lt;sweepCutoff,VolumeData!$H1068&lt;malfCutoff),"",IF(SEDData!G1068&lt;regCutoff*100,(int+SED*(SEDData!G1068/100))*VolumeData!J1068,int+SED*regCutoff*VolumeData!J1068))</f>
        <v>94.849695706437373</v>
      </c>
      <c r="H1068" s="41">
        <f>IF(OR(ISBLANK(SEDData!H1068),SEDData!H1068&lt;pulpCutoff*100,VolumeData!$G1068&lt;sweepCutoff,VolumeData!$H1068&lt;malfCutoff),"",IF(SEDData!H1068&lt;regCutoff*100,(int+SED*(SEDData!H1068/100))*VolumeData!K1068,int+SED*regCutoff*VolumeData!K1068))</f>
        <v>68.349329903886556</v>
      </c>
      <c r="I1068" s="41">
        <f>IF(OR(ISBLANK(SEDData!I1068),SEDData!I1068&lt;pulpCutoff*100,VolumeData!$G1068&lt;sweepCutoff,VolumeData!$H1068&lt;malfCutoff),"",IF(SEDData!I1068&lt;regCutoff*100,(int+SED*(SEDData!I1068/100))*VolumeData!L1068,int+SED*regCutoff*VolumeData!L1068))</f>
        <v>51.311524724448894</v>
      </c>
      <c r="J1068" s="41">
        <f>IF(OR(ISBLANK(SEDData!J1068),SEDData!J1068&lt;pulpCutoff*100,VolumeData!$G1068&lt;sweepCutoff,VolumeData!$H1068&lt;malfCutoff),"",IF(SEDData!J1068&lt;regCutoff*100,(int+SED*(SEDData!J1068/100))*VolumeData!M1068,int+SED*regCutoff*VolumeData!M1068))</f>
        <v>39.166495479200144</v>
      </c>
      <c r="K1068" s="41">
        <f>IF(OR(ISBLANK(SEDData!K1068),SEDData!K1068&lt;pulpCutoff*100,VolumeData!$G1068&lt;sweepCutoff,VolumeData!$H1068&lt;malfCutoff),"",IF(SEDData!K1068&lt;regCutoff*100,(int+SED*(SEDData!K1068/100))*VolumeData!N1068,int+SED*regCutoff*VolumeData!N1068))</f>
        <v>29.330949553216573</v>
      </c>
      <c r="L1068" s="41" t="str">
        <f>IF(OR(ISBLANK(SEDData!L1068),SEDData!L1068&lt;pulpCutoff*100,VolumeData!$G1068&lt;sweepCutoff,VolumeData!$H1068&lt;malfCutoff),"",IF(SEDData!L1068&lt;regCutoff*100,(int+SED*(SEDData!L1068/100))*VolumeData!O1068,int+SED*regCutoff*VolumeData!O1068))</f>
        <v/>
      </c>
      <c r="M1068" s="41" t="str">
        <f>IF(OR(ISBLANK(SEDData!M1068),SEDData!M1068&lt;pulpCutoff*100,VolumeData!$G1068&lt;sweepCutoff,VolumeData!$H1068&lt;malfCutoff),"",IF(SEDData!M1068&lt;regCutoff*100,(int+SED*(SEDData!M1068/100))*VolumeData!P1068,int+SED*regCutoff*VolumeData!P1068))</f>
        <v/>
      </c>
      <c r="N1068" s="41" t="str">
        <f>IF(OR(ISBLANK(SEDData!N1068),SEDData!N1068&lt;pulpCutoff*100,VolumeData!$G1068&lt;sweepCutoff,VolumeData!$H1068&lt;malfCutoff),"",IF(SEDData!N1068&lt;regCutoff*100,(int+SED*(SEDData!N1068/100))*VolumeData!Q1068,int+SED*regCutoff*VolumeData!Q1068))</f>
        <v/>
      </c>
      <c r="O1068" s="41" t="str">
        <f>IF(OR(ISBLANK(SEDData!O1068),SEDData!O1068&lt;pulpCutoff*100,VolumeData!$G1068&lt;sweepCutoff,VolumeData!$H1068&lt;malfCutoff),"",IF(SEDData!O1068&lt;regCutoff*100,(int+SED*(SEDData!O1068/100))*VolumeData!R1068,int+SED*regCutoff*VolumeData!R1068))</f>
        <v/>
      </c>
      <c r="P1068" s="41" t="str">
        <f>IF(OR(ISBLANK(SEDData!P1068),SEDData!P1068&lt;pulpCutoff*100,VolumeData!$G1068&lt;sweepCutoff,VolumeData!$H1068&lt;malfCutoff),"",IF(SEDData!P1068&lt;regCutoff*100,(int+SED*(SEDData!P1068/100))*VolumeData!S1068,int+SED*regCutoff*VolumeData!S1068))</f>
        <v/>
      </c>
      <c r="Q1068" s="41" t="str">
        <f>IF(OR(ISBLANK(SEDData!Q1068),SEDData!Q1068&lt;pulpCutoff*100,VolumeData!$G1068&lt;sweepCutoff,VolumeData!$H1068&lt;malfCutoff),"",IF(SEDData!Q1068&lt;regCutoff*100,(int+SED*(SEDData!Q1068/100))*VolumeData!T1068,int+SED*regCutoff*VolumeData!T1068))</f>
        <v/>
      </c>
      <c r="R1068" s="41" t="str">
        <f>IF(OR(ISBLANK(SEDData!R1068),SEDData!R1068&lt;pulpCutoff*100,VolumeData!$G1068&lt;sweepCutoff,VolumeData!$H1068&lt;malfCutoff),"",IF(SEDData!R1068&lt;regCutoff*100,(int+SED*(SEDData!R1068/100))*VolumeData!U1068,int+SED*regCutoff*VolumeData!U1068))</f>
        <v/>
      </c>
      <c r="S1068" s="41" t="str">
        <f>IF(OR(ISBLANK(SEDData!S1068),SEDData!S1068&lt;pulpCutoff*100,VolumeData!$G1068&lt;sweepCutoff,VolumeData!$H1068&lt;malfCutoff),"",IF(SEDData!S1068&lt;regCutoff*100,(int+SED*(SEDData!S1068/100))*VolumeData!V1068,int+SED*regCutoff*VolumeData!V1068))</f>
        <v/>
      </c>
      <c r="T1068" s="34">
        <f t="shared" si="67"/>
        <v>283.00799536718955</v>
      </c>
    </row>
    <row r="1069" spans="1:20">
      <c r="A1069" s="1">
        <v>77</v>
      </c>
      <c r="B1069" s="1">
        <v>101</v>
      </c>
      <c r="C1069" s="1">
        <v>32.6</v>
      </c>
      <c r="D1069" s="4">
        <f t="shared" si="64"/>
        <v>35.465540000000004</v>
      </c>
      <c r="E1069" s="3">
        <f t="shared" si="66"/>
        <v>32.783378366523301</v>
      </c>
      <c r="F1069" s="43">
        <f t="shared" si="65"/>
        <v>1.2304548389987546</v>
      </c>
      <c r="G1069" s="41" t="str">
        <f>IF(OR(ISBLANK(SEDData!G1069),SEDData!G1069&lt;pulpCutoff*100,VolumeData!$G1069&lt;sweepCutoff,VolumeData!$H1069&lt;malfCutoff),"",IF(SEDData!G1069&lt;regCutoff*100,(int+SED*(SEDData!G1069/100))*VolumeData!J1069,int+SED*regCutoff*VolumeData!J1069))</f>
        <v/>
      </c>
      <c r="H1069" s="41" t="str">
        <f>IF(OR(ISBLANK(SEDData!H1069),SEDData!H1069&lt;pulpCutoff*100,VolumeData!$G1069&lt;sweepCutoff,VolumeData!$H1069&lt;malfCutoff),"",IF(SEDData!H1069&lt;regCutoff*100,(int+SED*(SEDData!H1069/100))*VolumeData!K1069,int+SED*regCutoff*VolumeData!K1069))</f>
        <v/>
      </c>
      <c r="I1069" s="41" t="str">
        <f>IF(OR(ISBLANK(SEDData!I1069),SEDData!I1069&lt;pulpCutoff*100,VolumeData!$G1069&lt;sweepCutoff,VolumeData!$H1069&lt;malfCutoff),"",IF(SEDData!I1069&lt;regCutoff*100,(int+SED*(SEDData!I1069/100))*VolumeData!L1069,int+SED*regCutoff*VolumeData!L1069))</f>
        <v/>
      </c>
      <c r="J1069" s="41" t="str">
        <f>IF(OR(ISBLANK(SEDData!J1069),SEDData!J1069&lt;pulpCutoff*100,VolumeData!$G1069&lt;sweepCutoff,VolumeData!$H1069&lt;malfCutoff),"",IF(SEDData!J1069&lt;regCutoff*100,(int+SED*(SEDData!J1069/100))*VolumeData!M1069,int+SED*regCutoff*VolumeData!M1069))</f>
        <v/>
      </c>
      <c r="K1069" s="41" t="str">
        <f>IF(OR(ISBLANK(SEDData!K1069),SEDData!K1069&lt;pulpCutoff*100,VolumeData!$G1069&lt;sweepCutoff,VolumeData!$H1069&lt;malfCutoff),"",IF(SEDData!K1069&lt;regCutoff*100,(int+SED*(SEDData!K1069/100))*VolumeData!N1069,int+SED*regCutoff*VolumeData!N1069))</f>
        <v/>
      </c>
      <c r="L1069" s="41" t="str">
        <f>IF(OR(ISBLANK(SEDData!L1069),SEDData!L1069&lt;pulpCutoff*100,VolumeData!$G1069&lt;sweepCutoff,VolumeData!$H1069&lt;malfCutoff),"",IF(SEDData!L1069&lt;regCutoff*100,(int+SED*(SEDData!L1069/100))*VolumeData!O1069,int+SED*regCutoff*VolumeData!O1069))</f>
        <v/>
      </c>
      <c r="M1069" s="41" t="str">
        <f>IF(OR(ISBLANK(SEDData!M1069),SEDData!M1069&lt;pulpCutoff*100,VolumeData!$G1069&lt;sweepCutoff,VolumeData!$H1069&lt;malfCutoff),"",IF(SEDData!M1069&lt;regCutoff*100,(int+SED*(SEDData!M1069/100))*VolumeData!P1069,int+SED*regCutoff*VolumeData!P1069))</f>
        <v/>
      </c>
      <c r="N1069" s="41" t="str">
        <f>IF(OR(ISBLANK(SEDData!N1069),SEDData!N1069&lt;pulpCutoff*100,VolumeData!$G1069&lt;sweepCutoff,VolumeData!$H1069&lt;malfCutoff),"",IF(SEDData!N1069&lt;regCutoff*100,(int+SED*(SEDData!N1069/100))*VolumeData!Q1069,int+SED*regCutoff*VolumeData!Q1069))</f>
        <v/>
      </c>
      <c r="O1069" s="41" t="str">
        <f>IF(OR(ISBLANK(SEDData!O1069),SEDData!O1069&lt;pulpCutoff*100,VolumeData!$G1069&lt;sweepCutoff,VolumeData!$H1069&lt;malfCutoff),"",IF(SEDData!O1069&lt;regCutoff*100,(int+SED*(SEDData!O1069/100))*VolumeData!R1069,int+SED*regCutoff*VolumeData!R1069))</f>
        <v/>
      </c>
      <c r="P1069" s="41" t="str">
        <f>IF(OR(ISBLANK(SEDData!P1069),SEDData!P1069&lt;pulpCutoff*100,VolumeData!$G1069&lt;sweepCutoff,VolumeData!$H1069&lt;malfCutoff),"",IF(SEDData!P1069&lt;regCutoff*100,(int+SED*(SEDData!P1069/100))*VolumeData!S1069,int+SED*regCutoff*VolumeData!S1069))</f>
        <v/>
      </c>
      <c r="Q1069" s="41" t="str">
        <f>IF(OR(ISBLANK(SEDData!Q1069),SEDData!Q1069&lt;pulpCutoff*100,VolumeData!$G1069&lt;sweepCutoff,VolumeData!$H1069&lt;malfCutoff),"",IF(SEDData!Q1069&lt;regCutoff*100,(int+SED*(SEDData!Q1069/100))*VolumeData!T1069,int+SED*regCutoff*VolumeData!T1069))</f>
        <v/>
      </c>
      <c r="R1069" s="41" t="str">
        <f>IF(OR(ISBLANK(SEDData!R1069),SEDData!R1069&lt;pulpCutoff*100,VolumeData!$G1069&lt;sweepCutoff,VolumeData!$H1069&lt;malfCutoff),"",IF(SEDData!R1069&lt;regCutoff*100,(int+SED*(SEDData!R1069/100))*VolumeData!U1069,int+SED*regCutoff*VolumeData!U1069))</f>
        <v/>
      </c>
      <c r="S1069" s="41" t="str">
        <f>IF(OR(ISBLANK(SEDData!S1069),SEDData!S1069&lt;pulpCutoff*100,VolumeData!$G1069&lt;sweepCutoff,VolumeData!$H1069&lt;malfCutoff),"",IF(SEDData!S1069&lt;regCutoff*100,(int+SED*(SEDData!S1069/100))*VolumeData!V1069,int+SED*regCutoff*VolumeData!V1069))</f>
        <v/>
      </c>
      <c r="T1069" s="34">
        <f t="shared" si="67"/>
        <v>0</v>
      </c>
    </row>
    <row r="1070" spans="1:20">
      <c r="A1070" s="1">
        <v>85</v>
      </c>
      <c r="B1070" s="1">
        <v>102</v>
      </c>
      <c r="C1070" s="1">
        <v>32.6</v>
      </c>
      <c r="D1070" s="4">
        <f t="shared" si="64"/>
        <v>35.465540000000004</v>
      </c>
      <c r="E1070" s="3">
        <f t="shared" si="66"/>
        <v>32.783378366523301</v>
      </c>
      <c r="F1070" s="43">
        <f t="shared" si="65"/>
        <v>1.2304548389987546</v>
      </c>
      <c r="G1070" s="41">
        <f>IF(OR(ISBLANK(SEDData!G1070),SEDData!G1070&lt;pulpCutoff*100,VolumeData!$G1070&lt;sweepCutoff,VolumeData!$H1070&lt;malfCutoff),"",IF(SEDData!G1070&lt;regCutoff*100,(int+SED*(SEDData!G1070/100))*VolumeData!J1070,int+SED*regCutoff*VolumeData!J1070))</f>
        <v>94.849695706437373</v>
      </c>
      <c r="H1070" s="41">
        <f>IF(OR(ISBLANK(SEDData!H1070),SEDData!H1070&lt;pulpCutoff*100,VolumeData!$G1070&lt;sweepCutoff,VolumeData!$H1070&lt;malfCutoff),"",IF(SEDData!H1070&lt;regCutoff*100,(int+SED*(SEDData!H1070/100))*VolumeData!K1070,int+SED*regCutoff*VolumeData!K1070))</f>
        <v>68.349329903886556</v>
      </c>
      <c r="I1070" s="41">
        <f>IF(OR(ISBLANK(SEDData!I1070),SEDData!I1070&lt;pulpCutoff*100,VolumeData!$G1070&lt;sweepCutoff,VolumeData!$H1070&lt;malfCutoff),"",IF(SEDData!I1070&lt;regCutoff*100,(int+SED*(SEDData!I1070/100))*VolumeData!L1070,int+SED*regCutoff*VolumeData!L1070))</f>
        <v>51.311524724448894</v>
      </c>
      <c r="J1070" s="41">
        <f>IF(OR(ISBLANK(SEDData!J1070),SEDData!J1070&lt;pulpCutoff*100,VolumeData!$G1070&lt;sweepCutoff,VolumeData!$H1070&lt;malfCutoff),"",IF(SEDData!J1070&lt;regCutoff*100,(int+SED*(SEDData!J1070/100))*VolumeData!M1070,int+SED*regCutoff*VolumeData!M1070))</f>
        <v>39.166495479200144</v>
      </c>
      <c r="K1070" s="41">
        <f>IF(OR(ISBLANK(SEDData!K1070),SEDData!K1070&lt;pulpCutoff*100,VolumeData!$G1070&lt;sweepCutoff,VolumeData!$H1070&lt;malfCutoff),"",IF(SEDData!K1070&lt;regCutoff*100,(int+SED*(SEDData!K1070/100))*VolumeData!N1070,int+SED*regCutoff*VolumeData!N1070))</f>
        <v>29.330949553216573</v>
      </c>
      <c r="L1070" s="41" t="str">
        <f>IF(OR(ISBLANK(SEDData!L1070),SEDData!L1070&lt;pulpCutoff*100,VolumeData!$G1070&lt;sweepCutoff,VolumeData!$H1070&lt;malfCutoff),"",IF(SEDData!L1070&lt;regCutoff*100,(int+SED*(SEDData!L1070/100))*VolumeData!O1070,int+SED*regCutoff*VolumeData!O1070))</f>
        <v/>
      </c>
      <c r="M1070" s="41" t="str">
        <f>IF(OR(ISBLANK(SEDData!M1070),SEDData!M1070&lt;pulpCutoff*100,VolumeData!$G1070&lt;sweepCutoff,VolumeData!$H1070&lt;malfCutoff),"",IF(SEDData!M1070&lt;regCutoff*100,(int+SED*(SEDData!M1070/100))*VolumeData!P1070,int+SED*regCutoff*VolumeData!P1070))</f>
        <v/>
      </c>
      <c r="N1070" s="41" t="str">
        <f>IF(OR(ISBLANK(SEDData!N1070),SEDData!N1070&lt;pulpCutoff*100,VolumeData!$G1070&lt;sweepCutoff,VolumeData!$H1070&lt;malfCutoff),"",IF(SEDData!N1070&lt;regCutoff*100,(int+SED*(SEDData!N1070/100))*VolumeData!Q1070,int+SED*regCutoff*VolumeData!Q1070))</f>
        <v/>
      </c>
      <c r="O1070" s="41" t="str">
        <f>IF(OR(ISBLANK(SEDData!O1070),SEDData!O1070&lt;pulpCutoff*100,VolumeData!$G1070&lt;sweepCutoff,VolumeData!$H1070&lt;malfCutoff),"",IF(SEDData!O1070&lt;regCutoff*100,(int+SED*(SEDData!O1070/100))*VolumeData!R1070,int+SED*regCutoff*VolumeData!R1070))</f>
        <v/>
      </c>
      <c r="P1070" s="41" t="str">
        <f>IF(OR(ISBLANK(SEDData!P1070),SEDData!P1070&lt;pulpCutoff*100,VolumeData!$G1070&lt;sweepCutoff,VolumeData!$H1070&lt;malfCutoff),"",IF(SEDData!P1070&lt;regCutoff*100,(int+SED*(SEDData!P1070/100))*VolumeData!S1070,int+SED*regCutoff*VolumeData!S1070))</f>
        <v/>
      </c>
      <c r="Q1070" s="41" t="str">
        <f>IF(OR(ISBLANK(SEDData!Q1070),SEDData!Q1070&lt;pulpCutoff*100,VolumeData!$G1070&lt;sweepCutoff,VolumeData!$H1070&lt;malfCutoff),"",IF(SEDData!Q1070&lt;regCutoff*100,(int+SED*(SEDData!Q1070/100))*VolumeData!T1070,int+SED*regCutoff*VolumeData!T1070))</f>
        <v/>
      </c>
      <c r="R1070" s="41" t="str">
        <f>IF(OR(ISBLANK(SEDData!R1070),SEDData!R1070&lt;pulpCutoff*100,VolumeData!$G1070&lt;sweepCutoff,VolumeData!$H1070&lt;malfCutoff),"",IF(SEDData!R1070&lt;regCutoff*100,(int+SED*(SEDData!R1070/100))*VolumeData!U1070,int+SED*regCutoff*VolumeData!U1070))</f>
        <v/>
      </c>
      <c r="S1070" s="41" t="str">
        <f>IF(OR(ISBLANK(SEDData!S1070),SEDData!S1070&lt;pulpCutoff*100,VolumeData!$G1070&lt;sweepCutoff,VolumeData!$H1070&lt;malfCutoff),"",IF(SEDData!S1070&lt;regCutoff*100,(int+SED*(SEDData!S1070/100))*VolumeData!V1070,int+SED*regCutoff*VolumeData!V1070))</f>
        <v/>
      </c>
      <c r="T1070" s="34">
        <f t="shared" si="67"/>
        <v>283.00799536718955</v>
      </c>
    </row>
    <row r="1071" spans="1:20">
      <c r="A1071" s="1">
        <v>21</v>
      </c>
      <c r="B1071" s="1">
        <v>120</v>
      </c>
      <c r="C1071" s="1">
        <v>32.6</v>
      </c>
      <c r="D1071" s="4">
        <f t="shared" si="64"/>
        <v>35.465540000000004</v>
      </c>
      <c r="E1071" s="3">
        <f t="shared" si="66"/>
        <v>32.783378366523301</v>
      </c>
      <c r="F1071" s="43">
        <f t="shared" si="65"/>
        <v>1.2304548389987546</v>
      </c>
      <c r="G1071" s="41">
        <f>IF(OR(ISBLANK(SEDData!G1071),SEDData!G1071&lt;pulpCutoff*100,VolumeData!$G1071&lt;sweepCutoff,VolumeData!$H1071&lt;malfCutoff),"",IF(SEDData!G1071&lt;regCutoff*100,(int+SED*(SEDData!G1071/100))*VolumeData!J1071,int+SED*regCutoff*VolumeData!J1071))</f>
        <v>94.849695706437373</v>
      </c>
      <c r="H1071" s="41">
        <f>IF(OR(ISBLANK(SEDData!H1071),SEDData!H1071&lt;pulpCutoff*100,VolumeData!$G1071&lt;sweepCutoff,VolumeData!$H1071&lt;malfCutoff),"",IF(SEDData!H1071&lt;regCutoff*100,(int+SED*(SEDData!H1071/100))*VolumeData!K1071,int+SED*regCutoff*VolumeData!K1071))</f>
        <v>68.349329903886556</v>
      </c>
      <c r="I1071" s="41">
        <f>IF(OR(ISBLANK(SEDData!I1071),SEDData!I1071&lt;pulpCutoff*100,VolumeData!$G1071&lt;sweepCutoff,VolumeData!$H1071&lt;malfCutoff),"",IF(SEDData!I1071&lt;regCutoff*100,(int+SED*(SEDData!I1071/100))*VolumeData!L1071,int+SED*regCutoff*VolumeData!L1071))</f>
        <v>51.311524724448894</v>
      </c>
      <c r="J1071" s="41">
        <f>IF(OR(ISBLANK(SEDData!J1071),SEDData!J1071&lt;pulpCutoff*100,VolumeData!$G1071&lt;sweepCutoff,VolumeData!$H1071&lt;malfCutoff),"",IF(SEDData!J1071&lt;regCutoff*100,(int+SED*(SEDData!J1071/100))*VolumeData!M1071,int+SED*regCutoff*VolumeData!M1071))</f>
        <v>39.166495479200144</v>
      </c>
      <c r="K1071" s="41">
        <f>IF(OR(ISBLANK(SEDData!K1071),SEDData!K1071&lt;pulpCutoff*100,VolumeData!$G1071&lt;sweepCutoff,VolumeData!$H1071&lt;malfCutoff),"",IF(SEDData!K1071&lt;regCutoff*100,(int+SED*(SEDData!K1071/100))*VolumeData!N1071,int+SED*regCutoff*VolumeData!N1071))</f>
        <v>29.330949553216573</v>
      </c>
      <c r="L1071" s="41" t="str">
        <f>IF(OR(ISBLANK(SEDData!L1071),SEDData!L1071&lt;pulpCutoff*100,VolumeData!$G1071&lt;sweepCutoff,VolumeData!$H1071&lt;malfCutoff),"",IF(SEDData!L1071&lt;regCutoff*100,(int+SED*(SEDData!L1071/100))*VolumeData!O1071,int+SED*regCutoff*VolumeData!O1071))</f>
        <v/>
      </c>
      <c r="M1071" s="41" t="str">
        <f>IF(OR(ISBLANK(SEDData!M1071),SEDData!M1071&lt;pulpCutoff*100,VolumeData!$G1071&lt;sweepCutoff,VolumeData!$H1071&lt;malfCutoff),"",IF(SEDData!M1071&lt;regCutoff*100,(int+SED*(SEDData!M1071/100))*VolumeData!P1071,int+SED*regCutoff*VolumeData!P1071))</f>
        <v/>
      </c>
      <c r="N1071" s="41" t="str">
        <f>IF(OR(ISBLANK(SEDData!N1071),SEDData!N1071&lt;pulpCutoff*100,VolumeData!$G1071&lt;sweepCutoff,VolumeData!$H1071&lt;malfCutoff),"",IF(SEDData!N1071&lt;regCutoff*100,(int+SED*(SEDData!N1071/100))*VolumeData!Q1071,int+SED*regCutoff*VolumeData!Q1071))</f>
        <v/>
      </c>
      <c r="O1071" s="41" t="str">
        <f>IF(OR(ISBLANK(SEDData!O1071),SEDData!O1071&lt;pulpCutoff*100,VolumeData!$G1071&lt;sweepCutoff,VolumeData!$H1071&lt;malfCutoff),"",IF(SEDData!O1071&lt;regCutoff*100,(int+SED*(SEDData!O1071/100))*VolumeData!R1071,int+SED*regCutoff*VolumeData!R1071))</f>
        <v/>
      </c>
      <c r="P1071" s="41" t="str">
        <f>IF(OR(ISBLANK(SEDData!P1071),SEDData!P1071&lt;pulpCutoff*100,VolumeData!$G1071&lt;sweepCutoff,VolumeData!$H1071&lt;malfCutoff),"",IF(SEDData!P1071&lt;regCutoff*100,(int+SED*(SEDData!P1071/100))*VolumeData!S1071,int+SED*regCutoff*VolumeData!S1071))</f>
        <v/>
      </c>
      <c r="Q1071" s="41" t="str">
        <f>IF(OR(ISBLANK(SEDData!Q1071),SEDData!Q1071&lt;pulpCutoff*100,VolumeData!$G1071&lt;sweepCutoff,VolumeData!$H1071&lt;malfCutoff),"",IF(SEDData!Q1071&lt;regCutoff*100,(int+SED*(SEDData!Q1071/100))*VolumeData!T1071,int+SED*regCutoff*VolumeData!T1071))</f>
        <v/>
      </c>
      <c r="R1071" s="41" t="str">
        <f>IF(OR(ISBLANK(SEDData!R1071),SEDData!R1071&lt;pulpCutoff*100,VolumeData!$G1071&lt;sweepCutoff,VolumeData!$H1071&lt;malfCutoff),"",IF(SEDData!R1071&lt;regCutoff*100,(int+SED*(SEDData!R1071/100))*VolumeData!U1071,int+SED*regCutoff*VolumeData!U1071))</f>
        <v/>
      </c>
      <c r="S1071" s="41" t="str">
        <f>IF(OR(ISBLANK(SEDData!S1071),SEDData!S1071&lt;pulpCutoff*100,VolumeData!$G1071&lt;sweepCutoff,VolumeData!$H1071&lt;malfCutoff),"",IF(SEDData!S1071&lt;regCutoff*100,(int+SED*(SEDData!S1071/100))*VolumeData!V1071,int+SED*regCutoff*VolumeData!V1071))</f>
        <v/>
      </c>
      <c r="T1071" s="34">
        <f t="shared" si="67"/>
        <v>283.00799536718955</v>
      </c>
    </row>
    <row r="1072" spans="1:20">
      <c r="A1072" s="1">
        <v>9</v>
      </c>
      <c r="B1072" s="1">
        <v>43</v>
      </c>
      <c r="C1072" s="1">
        <v>32.5</v>
      </c>
      <c r="D1072" s="4">
        <f t="shared" si="64"/>
        <v>35.356750000000005</v>
      </c>
      <c r="E1072" s="3">
        <f t="shared" si="66"/>
        <v>32.733243150438987</v>
      </c>
      <c r="F1072" s="43">
        <f t="shared" si="65"/>
        <v>1.2210474214035689</v>
      </c>
      <c r="G1072" s="41">
        <f>IF(OR(ISBLANK(SEDData!G1072),SEDData!G1072&lt;pulpCutoff*100,VolumeData!$G1072&lt;sweepCutoff,VolumeData!$H1072&lt;malfCutoff),"",IF(SEDData!G1072&lt;regCutoff*100,(int+SED*(SEDData!G1072/100))*VolumeData!J1072,int+SED*regCutoff*VolumeData!J1072))</f>
        <v>93.907763304453965</v>
      </c>
      <c r="H1072" s="41">
        <f>IF(OR(ISBLANK(SEDData!H1072),SEDData!H1072&lt;pulpCutoff*100,VolumeData!$G1072&lt;sweepCutoff,VolumeData!$H1072&lt;malfCutoff),"",IF(SEDData!H1072&lt;regCutoff*100,(int+SED*(SEDData!H1072/100))*VolumeData!K1072,int+SED*regCutoff*VolumeData!K1072))</f>
        <v>67.63637642731797</v>
      </c>
      <c r="I1072" s="41">
        <f>IF(OR(ISBLANK(SEDData!I1072),SEDData!I1072&lt;pulpCutoff*100,VolumeData!$G1072&lt;sweepCutoff,VolumeData!$H1072&lt;malfCutoff),"",IF(SEDData!I1072&lt;regCutoff*100,(int+SED*(SEDData!I1072/100))*VolumeData!L1072,int+SED*regCutoff*VolumeData!L1072))</f>
        <v>50.754752650861029</v>
      </c>
      <c r="J1072" s="41">
        <f>IF(OR(ISBLANK(SEDData!J1072),SEDData!J1072&lt;pulpCutoff*100,VolumeData!$G1072&lt;sweepCutoff,VolumeData!$H1072&lt;malfCutoff),"",IF(SEDData!J1072&lt;regCutoff*100,(int+SED*(SEDData!J1072/100))*VolumeData!M1072,int+SED*regCutoff*VolumeData!M1072))</f>
        <v>38.722426045666559</v>
      </c>
      <c r="K1072" s="41">
        <f>IF(OR(ISBLANK(SEDData!K1072),SEDData!K1072&lt;pulpCutoff*100,VolumeData!$G1072&lt;sweepCutoff,VolumeData!$H1072&lt;malfCutoff),"",IF(SEDData!K1072&lt;regCutoff*100,(int+SED*(SEDData!K1072/100))*VolumeData!N1072,int+SED*regCutoff*VolumeData!N1072))</f>
        <v>28.976002132656085</v>
      </c>
      <c r="L1072" s="41" t="str">
        <f>IF(OR(ISBLANK(SEDData!L1072),SEDData!L1072&lt;pulpCutoff*100,VolumeData!$G1072&lt;sweepCutoff,VolumeData!$H1072&lt;malfCutoff),"",IF(SEDData!L1072&lt;regCutoff*100,(int+SED*(SEDData!L1072/100))*VolumeData!O1072,int+SED*regCutoff*VolumeData!O1072))</f>
        <v/>
      </c>
      <c r="M1072" s="41" t="str">
        <f>IF(OR(ISBLANK(SEDData!M1072),SEDData!M1072&lt;pulpCutoff*100,VolumeData!$G1072&lt;sweepCutoff,VolumeData!$H1072&lt;malfCutoff),"",IF(SEDData!M1072&lt;regCutoff*100,(int+SED*(SEDData!M1072/100))*VolumeData!P1072,int+SED*regCutoff*VolumeData!P1072))</f>
        <v/>
      </c>
      <c r="N1072" s="41" t="str">
        <f>IF(OR(ISBLANK(SEDData!N1072),SEDData!N1072&lt;pulpCutoff*100,VolumeData!$G1072&lt;sweepCutoff,VolumeData!$H1072&lt;malfCutoff),"",IF(SEDData!N1072&lt;regCutoff*100,(int+SED*(SEDData!N1072/100))*VolumeData!Q1072,int+SED*regCutoff*VolumeData!Q1072))</f>
        <v/>
      </c>
      <c r="O1072" s="41" t="str">
        <f>IF(OR(ISBLANK(SEDData!O1072),SEDData!O1072&lt;pulpCutoff*100,VolumeData!$G1072&lt;sweepCutoff,VolumeData!$H1072&lt;malfCutoff),"",IF(SEDData!O1072&lt;regCutoff*100,(int+SED*(SEDData!O1072/100))*VolumeData!R1072,int+SED*regCutoff*VolumeData!R1072))</f>
        <v/>
      </c>
      <c r="P1072" s="41" t="str">
        <f>IF(OR(ISBLANK(SEDData!P1072),SEDData!P1072&lt;pulpCutoff*100,VolumeData!$G1072&lt;sweepCutoff,VolumeData!$H1072&lt;malfCutoff),"",IF(SEDData!P1072&lt;regCutoff*100,(int+SED*(SEDData!P1072/100))*VolumeData!S1072,int+SED*regCutoff*VolumeData!S1072))</f>
        <v/>
      </c>
      <c r="Q1072" s="41" t="str">
        <f>IF(OR(ISBLANK(SEDData!Q1072),SEDData!Q1072&lt;pulpCutoff*100,VolumeData!$G1072&lt;sweepCutoff,VolumeData!$H1072&lt;malfCutoff),"",IF(SEDData!Q1072&lt;regCutoff*100,(int+SED*(SEDData!Q1072/100))*VolumeData!T1072,int+SED*regCutoff*VolumeData!T1072))</f>
        <v/>
      </c>
      <c r="R1072" s="41" t="str">
        <f>IF(OR(ISBLANK(SEDData!R1072),SEDData!R1072&lt;pulpCutoff*100,VolumeData!$G1072&lt;sweepCutoff,VolumeData!$H1072&lt;malfCutoff),"",IF(SEDData!R1072&lt;regCutoff*100,(int+SED*(SEDData!R1072/100))*VolumeData!U1072,int+SED*regCutoff*VolumeData!U1072))</f>
        <v/>
      </c>
      <c r="S1072" s="41" t="str">
        <f>IF(OR(ISBLANK(SEDData!S1072),SEDData!S1072&lt;pulpCutoff*100,VolumeData!$G1072&lt;sweepCutoff,VolumeData!$H1072&lt;malfCutoff),"",IF(SEDData!S1072&lt;regCutoff*100,(int+SED*(SEDData!S1072/100))*VolumeData!V1072,int+SED*regCutoff*VolumeData!V1072))</f>
        <v/>
      </c>
      <c r="T1072" s="34">
        <f t="shared" si="67"/>
        <v>279.99732056095564</v>
      </c>
    </row>
    <row r="1073" spans="1:20">
      <c r="A1073" s="1">
        <v>27</v>
      </c>
      <c r="B1073" s="1">
        <v>29</v>
      </c>
      <c r="C1073" s="1">
        <v>32.5</v>
      </c>
      <c r="D1073" s="4">
        <f t="shared" si="64"/>
        <v>35.356750000000005</v>
      </c>
      <c r="E1073" s="3">
        <f t="shared" si="66"/>
        <v>32.733243150438987</v>
      </c>
      <c r="F1073" s="43">
        <f t="shared" si="65"/>
        <v>1.2210474214035689</v>
      </c>
      <c r="G1073" s="41">
        <f>IF(OR(ISBLANK(SEDData!G1073),SEDData!G1073&lt;pulpCutoff*100,VolumeData!$G1073&lt;sweepCutoff,VolumeData!$H1073&lt;malfCutoff),"",IF(SEDData!G1073&lt;regCutoff*100,(int+SED*(SEDData!G1073/100))*VolumeData!J1073,int+SED*regCutoff*VolumeData!J1073))</f>
        <v>93.907763304453965</v>
      </c>
      <c r="H1073" s="41">
        <f>IF(OR(ISBLANK(SEDData!H1073),SEDData!H1073&lt;pulpCutoff*100,VolumeData!$G1073&lt;sweepCutoff,VolumeData!$H1073&lt;malfCutoff),"",IF(SEDData!H1073&lt;regCutoff*100,(int+SED*(SEDData!H1073/100))*VolumeData!K1073,int+SED*regCutoff*VolumeData!K1073))</f>
        <v>67.63637642731797</v>
      </c>
      <c r="I1073" s="41">
        <f>IF(OR(ISBLANK(SEDData!I1073),SEDData!I1073&lt;pulpCutoff*100,VolumeData!$G1073&lt;sweepCutoff,VolumeData!$H1073&lt;malfCutoff),"",IF(SEDData!I1073&lt;regCutoff*100,(int+SED*(SEDData!I1073/100))*VolumeData!L1073,int+SED*regCutoff*VolumeData!L1073))</f>
        <v>50.754752650861029</v>
      </c>
      <c r="J1073" s="41">
        <f>IF(OR(ISBLANK(SEDData!J1073),SEDData!J1073&lt;pulpCutoff*100,VolumeData!$G1073&lt;sweepCutoff,VolumeData!$H1073&lt;malfCutoff),"",IF(SEDData!J1073&lt;regCutoff*100,(int+SED*(SEDData!J1073/100))*VolumeData!M1073,int+SED*regCutoff*VolumeData!M1073))</f>
        <v>38.722426045666559</v>
      </c>
      <c r="K1073" s="41">
        <f>IF(OR(ISBLANK(SEDData!K1073),SEDData!K1073&lt;pulpCutoff*100,VolumeData!$G1073&lt;sweepCutoff,VolumeData!$H1073&lt;malfCutoff),"",IF(SEDData!K1073&lt;regCutoff*100,(int+SED*(SEDData!K1073/100))*VolumeData!N1073,int+SED*regCutoff*VolumeData!N1073))</f>
        <v>28.976002132656085</v>
      </c>
      <c r="L1073" s="41" t="str">
        <f>IF(OR(ISBLANK(SEDData!L1073),SEDData!L1073&lt;pulpCutoff*100,VolumeData!$G1073&lt;sweepCutoff,VolumeData!$H1073&lt;malfCutoff),"",IF(SEDData!L1073&lt;regCutoff*100,(int+SED*(SEDData!L1073/100))*VolumeData!O1073,int+SED*regCutoff*VolumeData!O1073))</f>
        <v/>
      </c>
      <c r="M1073" s="41" t="str">
        <f>IF(OR(ISBLANK(SEDData!M1073),SEDData!M1073&lt;pulpCutoff*100,VolumeData!$G1073&lt;sweepCutoff,VolumeData!$H1073&lt;malfCutoff),"",IF(SEDData!M1073&lt;regCutoff*100,(int+SED*(SEDData!M1073/100))*VolumeData!P1073,int+SED*regCutoff*VolumeData!P1073))</f>
        <v/>
      </c>
      <c r="N1073" s="41" t="str">
        <f>IF(OR(ISBLANK(SEDData!N1073),SEDData!N1073&lt;pulpCutoff*100,VolumeData!$G1073&lt;sweepCutoff,VolumeData!$H1073&lt;malfCutoff),"",IF(SEDData!N1073&lt;regCutoff*100,(int+SED*(SEDData!N1073/100))*VolumeData!Q1073,int+SED*regCutoff*VolumeData!Q1073))</f>
        <v/>
      </c>
      <c r="O1073" s="41" t="str">
        <f>IF(OR(ISBLANK(SEDData!O1073),SEDData!O1073&lt;pulpCutoff*100,VolumeData!$G1073&lt;sweepCutoff,VolumeData!$H1073&lt;malfCutoff),"",IF(SEDData!O1073&lt;regCutoff*100,(int+SED*(SEDData!O1073/100))*VolumeData!R1073,int+SED*regCutoff*VolumeData!R1073))</f>
        <v/>
      </c>
      <c r="P1073" s="41" t="str">
        <f>IF(OR(ISBLANK(SEDData!P1073),SEDData!P1073&lt;pulpCutoff*100,VolumeData!$G1073&lt;sweepCutoff,VolumeData!$H1073&lt;malfCutoff),"",IF(SEDData!P1073&lt;regCutoff*100,(int+SED*(SEDData!P1073/100))*VolumeData!S1073,int+SED*regCutoff*VolumeData!S1073))</f>
        <v/>
      </c>
      <c r="Q1073" s="41" t="str">
        <f>IF(OR(ISBLANK(SEDData!Q1073),SEDData!Q1073&lt;pulpCutoff*100,VolumeData!$G1073&lt;sweepCutoff,VolumeData!$H1073&lt;malfCutoff),"",IF(SEDData!Q1073&lt;regCutoff*100,(int+SED*(SEDData!Q1073/100))*VolumeData!T1073,int+SED*regCutoff*VolumeData!T1073))</f>
        <v/>
      </c>
      <c r="R1073" s="41" t="str">
        <f>IF(OR(ISBLANK(SEDData!R1073),SEDData!R1073&lt;pulpCutoff*100,VolumeData!$G1073&lt;sweepCutoff,VolumeData!$H1073&lt;malfCutoff),"",IF(SEDData!R1073&lt;regCutoff*100,(int+SED*(SEDData!R1073/100))*VolumeData!U1073,int+SED*regCutoff*VolumeData!U1073))</f>
        <v/>
      </c>
      <c r="S1073" s="41" t="str">
        <f>IF(OR(ISBLANK(SEDData!S1073),SEDData!S1073&lt;pulpCutoff*100,VolumeData!$G1073&lt;sweepCutoff,VolumeData!$H1073&lt;malfCutoff),"",IF(SEDData!S1073&lt;regCutoff*100,(int+SED*(SEDData!S1073/100))*VolumeData!V1073,int+SED*regCutoff*VolumeData!V1073))</f>
        <v/>
      </c>
      <c r="T1073" s="34">
        <f t="shared" si="67"/>
        <v>279.99732056095564</v>
      </c>
    </row>
    <row r="1074" spans="1:20">
      <c r="A1074" s="1">
        <v>21</v>
      </c>
      <c r="B1074" s="1">
        <v>32</v>
      </c>
      <c r="C1074" s="1">
        <v>32.5</v>
      </c>
      <c r="D1074" s="4">
        <f t="shared" si="64"/>
        <v>35.356750000000005</v>
      </c>
      <c r="E1074" s="3">
        <f t="shared" si="66"/>
        <v>32.733243150438987</v>
      </c>
      <c r="F1074" s="43">
        <f t="shared" si="65"/>
        <v>1.2210474214035689</v>
      </c>
      <c r="G1074" s="41">
        <f>IF(OR(ISBLANK(SEDData!G1074),SEDData!G1074&lt;pulpCutoff*100,VolumeData!$G1074&lt;sweepCutoff,VolumeData!$H1074&lt;malfCutoff),"",IF(SEDData!G1074&lt;regCutoff*100,(int+SED*(SEDData!G1074/100))*VolumeData!J1074,int+SED*regCutoff*VolumeData!J1074))</f>
        <v>93.907763304453965</v>
      </c>
      <c r="H1074" s="41">
        <f>IF(OR(ISBLANK(SEDData!H1074),SEDData!H1074&lt;pulpCutoff*100,VolumeData!$G1074&lt;sweepCutoff,VolumeData!$H1074&lt;malfCutoff),"",IF(SEDData!H1074&lt;regCutoff*100,(int+SED*(SEDData!H1074/100))*VolumeData!K1074,int+SED*regCutoff*VolumeData!K1074))</f>
        <v>67.63637642731797</v>
      </c>
      <c r="I1074" s="41">
        <f>IF(OR(ISBLANK(SEDData!I1074),SEDData!I1074&lt;pulpCutoff*100,VolumeData!$G1074&lt;sweepCutoff,VolumeData!$H1074&lt;malfCutoff),"",IF(SEDData!I1074&lt;regCutoff*100,(int+SED*(SEDData!I1074/100))*VolumeData!L1074,int+SED*regCutoff*VolumeData!L1074))</f>
        <v>50.754752650861029</v>
      </c>
      <c r="J1074" s="41">
        <f>IF(OR(ISBLANK(SEDData!J1074),SEDData!J1074&lt;pulpCutoff*100,VolumeData!$G1074&lt;sweepCutoff,VolumeData!$H1074&lt;malfCutoff),"",IF(SEDData!J1074&lt;regCutoff*100,(int+SED*(SEDData!J1074/100))*VolumeData!M1074,int+SED*regCutoff*VolumeData!M1074))</f>
        <v>38.722426045666559</v>
      </c>
      <c r="K1074" s="41">
        <f>IF(OR(ISBLANK(SEDData!K1074),SEDData!K1074&lt;pulpCutoff*100,VolumeData!$G1074&lt;sweepCutoff,VolumeData!$H1074&lt;malfCutoff),"",IF(SEDData!K1074&lt;regCutoff*100,(int+SED*(SEDData!K1074/100))*VolumeData!N1074,int+SED*regCutoff*VolumeData!N1074))</f>
        <v>28.976002132656085</v>
      </c>
      <c r="L1074" s="41" t="str">
        <f>IF(OR(ISBLANK(SEDData!L1074),SEDData!L1074&lt;pulpCutoff*100,VolumeData!$G1074&lt;sweepCutoff,VolumeData!$H1074&lt;malfCutoff),"",IF(SEDData!L1074&lt;regCutoff*100,(int+SED*(SEDData!L1074/100))*VolumeData!O1074,int+SED*regCutoff*VolumeData!O1074))</f>
        <v/>
      </c>
      <c r="M1074" s="41" t="str">
        <f>IF(OR(ISBLANK(SEDData!M1074),SEDData!M1074&lt;pulpCutoff*100,VolumeData!$G1074&lt;sweepCutoff,VolumeData!$H1074&lt;malfCutoff),"",IF(SEDData!M1074&lt;regCutoff*100,(int+SED*(SEDData!M1074/100))*VolumeData!P1074,int+SED*regCutoff*VolumeData!P1074))</f>
        <v/>
      </c>
      <c r="N1074" s="41" t="str">
        <f>IF(OR(ISBLANK(SEDData!N1074),SEDData!N1074&lt;pulpCutoff*100,VolumeData!$G1074&lt;sweepCutoff,VolumeData!$H1074&lt;malfCutoff),"",IF(SEDData!N1074&lt;regCutoff*100,(int+SED*(SEDData!N1074/100))*VolumeData!Q1074,int+SED*regCutoff*VolumeData!Q1074))</f>
        <v/>
      </c>
      <c r="O1074" s="41" t="str">
        <f>IF(OR(ISBLANK(SEDData!O1074),SEDData!O1074&lt;pulpCutoff*100,VolumeData!$G1074&lt;sweepCutoff,VolumeData!$H1074&lt;malfCutoff),"",IF(SEDData!O1074&lt;regCutoff*100,(int+SED*(SEDData!O1074/100))*VolumeData!R1074,int+SED*regCutoff*VolumeData!R1074))</f>
        <v/>
      </c>
      <c r="P1074" s="41" t="str">
        <f>IF(OR(ISBLANK(SEDData!P1074),SEDData!P1074&lt;pulpCutoff*100,VolumeData!$G1074&lt;sweepCutoff,VolumeData!$H1074&lt;malfCutoff),"",IF(SEDData!P1074&lt;regCutoff*100,(int+SED*(SEDData!P1074/100))*VolumeData!S1074,int+SED*regCutoff*VolumeData!S1074))</f>
        <v/>
      </c>
      <c r="Q1074" s="41" t="str">
        <f>IF(OR(ISBLANK(SEDData!Q1074),SEDData!Q1074&lt;pulpCutoff*100,VolumeData!$G1074&lt;sweepCutoff,VolumeData!$H1074&lt;malfCutoff),"",IF(SEDData!Q1074&lt;regCutoff*100,(int+SED*(SEDData!Q1074/100))*VolumeData!T1074,int+SED*regCutoff*VolumeData!T1074))</f>
        <v/>
      </c>
      <c r="R1074" s="41" t="str">
        <f>IF(OR(ISBLANK(SEDData!R1074),SEDData!R1074&lt;pulpCutoff*100,VolumeData!$G1074&lt;sweepCutoff,VolumeData!$H1074&lt;malfCutoff),"",IF(SEDData!R1074&lt;regCutoff*100,(int+SED*(SEDData!R1074/100))*VolumeData!U1074,int+SED*regCutoff*VolumeData!U1074))</f>
        <v/>
      </c>
      <c r="S1074" s="41" t="str">
        <f>IF(OR(ISBLANK(SEDData!S1074),SEDData!S1074&lt;pulpCutoff*100,VolumeData!$G1074&lt;sweepCutoff,VolumeData!$H1074&lt;malfCutoff),"",IF(SEDData!S1074&lt;regCutoff*100,(int+SED*(SEDData!S1074/100))*VolumeData!V1074,int+SED*regCutoff*VolumeData!V1074))</f>
        <v/>
      </c>
      <c r="T1074" s="34">
        <f t="shared" si="67"/>
        <v>279.99732056095564</v>
      </c>
    </row>
    <row r="1075" spans="1:20">
      <c r="A1075" s="1">
        <v>33</v>
      </c>
      <c r="B1075" s="1">
        <v>40</v>
      </c>
      <c r="C1075" s="1">
        <v>32.5</v>
      </c>
      <c r="D1075" s="4">
        <f t="shared" si="64"/>
        <v>35.356750000000005</v>
      </c>
      <c r="E1075" s="3">
        <f t="shared" si="66"/>
        <v>32.733243150438987</v>
      </c>
      <c r="F1075" s="43">
        <f t="shared" si="65"/>
        <v>1.2210474214035689</v>
      </c>
      <c r="G1075" s="41">
        <f>IF(OR(ISBLANK(SEDData!G1075),SEDData!G1075&lt;pulpCutoff*100,VolumeData!$G1075&lt;sweepCutoff,VolumeData!$H1075&lt;malfCutoff),"",IF(SEDData!G1075&lt;regCutoff*100,(int+SED*(SEDData!G1075/100))*VolumeData!J1075,int+SED*regCutoff*VolumeData!J1075))</f>
        <v>93.907763304453965</v>
      </c>
      <c r="H1075" s="41">
        <f>IF(OR(ISBLANK(SEDData!H1075),SEDData!H1075&lt;pulpCutoff*100,VolumeData!$G1075&lt;sweepCutoff,VolumeData!$H1075&lt;malfCutoff),"",IF(SEDData!H1075&lt;regCutoff*100,(int+SED*(SEDData!H1075/100))*VolumeData!K1075,int+SED*regCutoff*VolumeData!K1075))</f>
        <v>67.63637642731797</v>
      </c>
      <c r="I1075" s="41">
        <f>IF(OR(ISBLANK(SEDData!I1075),SEDData!I1075&lt;pulpCutoff*100,VolumeData!$G1075&lt;sweepCutoff,VolumeData!$H1075&lt;malfCutoff),"",IF(SEDData!I1075&lt;regCutoff*100,(int+SED*(SEDData!I1075/100))*VolumeData!L1075,int+SED*regCutoff*VolumeData!L1075))</f>
        <v>50.754752650861029</v>
      </c>
      <c r="J1075" s="41">
        <f>IF(OR(ISBLANK(SEDData!J1075),SEDData!J1075&lt;pulpCutoff*100,VolumeData!$G1075&lt;sweepCutoff,VolumeData!$H1075&lt;malfCutoff),"",IF(SEDData!J1075&lt;regCutoff*100,(int+SED*(SEDData!J1075/100))*VolumeData!M1075,int+SED*regCutoff*VolumeData!M1075))</f>
        <v>38.722426045666559</v>
      </c>
      <c r="K1075" s="41">
        <f>IF(OR(ISBLANK(SEDData!K1075),SEDData!K1075&lt;pulpCutoff*100,VolumeData!$G1075&lt;sweepCutoff,VolumeData!$H1075&lt;malfCutoff),"",IF(SEDData!K1075&lt;regCutoff*100,(int+SED*(SEDData!K1075/100))*VolumeData!N1075,int+SED*regCutoff*VolumeData!N1075))</f>
        <v>28.976002132656085</v>
      </c>
      <c r="L1075" s="41" t="str">
        <f>IF(OR(ISBLANK(SEDData!L1075),SEDData!L1075&lt;pulpCutoff*100,VolumeData!$G1075&lt;sweepCutoff,VolumeData!$H1075&lt;malfCutoff),"",IF(SEDData!L1075&lt;regCutoff*100,(int+SED*(SEDData!L1075/100))*VolumeData!O1075,int+SED*regCutoff*VolumeData!O1075))</f>
        <v/>
      </c>
      <c r="M1075" s="41" t="str">
        <f>IF(OR(ISBLANK(SEDData!M1075),SEDData!M1075&lt;pulpCutoff*100,VolumeData!$G1075&lt;sweepCutoff,VolumeData!$H1075&lt;malfCutoff),"",IF(SEDData!M1075&lt;regCutoff*100,(int+SED*(SEDData!M1075/100))*VolumeData!P1075,int+SED*regCutoff*VolumeData!P1075))</f>
        <v/>
      </c>
      <c r="N1075" s="41" t="str">
        <f>IF(OR(ISBLANK(SEDData!N1075),SEDData!N1075&lt;pulpCutoff*100,VolumeData!$G1075&lt;sweepCutoff,VolumeData!$H1075&lt;malfCutoff),"",IF(SEDData!N1075&lt;regCutoff*100,(int+SED*(SEDData!N1075/100))*VolumeData!Q1075,int+SED*regCutoff*VolumeData!Q1075))</f>
        <v/>
      </c>
      <c r="O1075" s="41" t="str">
        <f>IF(OR(ISBLANK(SEDData!O1075),SEDData!O1075&lt;pulpCutoff*100,VolumeData!$G1075&lt;sweepCutoff,VolumeData!$H1075&lt;malfCutoff),"",IF(SEDData!O1075&lt;regCutoff*100,(int+SED*(SEDData!O1075/100))*VolumeData!R1075,int+SED*regCutoff*VolumeData!R1075))</f>
        <v/>
      </c>
      <c r="P1075" s="41" t="str">
        <f>IF(OR(ISBLANK(SEDData!P1075),SEDData!P1075&lt;pulpCutoff*100,VolumeData!$G1075&lt;sweepCutoff,VolumeData!$H1075&lt;malfCutoff),"",IF(SEDData!P1075&lt;regCutoff*100,(int+SED*(SEDData!P1075/100))*VolumeData!S1075,int+SED*regCutoff*VolumeData!S1075))</f>
        <v/>
      </c>
      <c r="Q1075" s="41" t="str">
        <f>IF(OR(ISBLANK(SEDData!Q1075),SEDData!Q1075&lt;pulpCutoff*100,VolumeData!$G1075&lt;sweepCutoff,VolumeData!$H1075&lt;malfCutoff),"",IF(SEDData!Q1075&lt;regCutoff*100,(int+SED*(SEDData!Q1075/100))*VolumeData!T1075,int+SED*regCutoff*VolumeData!T1075))</f>
        <v/>
      </c>
      <c r="R1075" s="41" t="str">
        <f>IF(OR(ISBLANK(SEDData!R1075),SEDData!R1075&lt;pulpCutoff*100,VolumeData!$G1075&lt;sweepCutoff,VolumeData!$H1075&lt;malfCutoff),"",IF(SEDData!R1075&lt;regCutoff*100,(int+SED*(SEDData!R1075/100))*VolumeData!U1075,int+SED*regCutoff*VolumeData!U1075))</f>
        <v/>
      </c>
      <c r="S1075" s="41" t="str">
        <f>IF(OR(ISBLANK(SEDData!S1075),SEDData!S1075&lt;pulpCutoff*100,VolumeData!$G1075&lt;sweepCutoff,VolumeData!$H1075&lt;malfCutoff),"",IF(SEDData!S1075&lt;regCutoff*100,(int+SED*(SEDData!S1075/100))*VolumeData!V1075,int+SED*regCutoff*VolumeData!V1075))</f>
        <v/>
      </c>
      <c r="T1075" s="34">
        <f t="shared" si="67"/>
        <v>279.99732056095564</v>
      </c>
    </row>
    <row r="1076" spans="1:20">
      <c r="A1076" s="1">
        <v>3</v>
      </c>
      <c r="B1076" s="1">
        <v>56</v>
      </c>
      <c r="C1076" s="1">
        <v>32.5</v>
      </c>
      <c r="D1076" s="4">
        <f t="shared" si="64"/>
        <v>35.356750000000005</v>
      </c>
      <c r="E1076" s="3">
        <f t="shared" si="66"/>
        <v>32.733243150438987</v>
      </c>
      <c r="F1076" s="43">
        <f t="shared" si="65"/>
        <v>1.2210474214035689</v>
      </c>
      <c r="G1076" s="41">
        <f>IF(OR(ISBLANK(SEDData!G1076),SEDData!G1076&lt;pulpCutoff*100,VolumeData!$G1076&lt;sweepCutoff,VolumeData!$H1076&lt;malfCutoff),"",IF(SEDData!G1076&lt;regCutoff*100,(int+SED*(SEDData!G1076/100))*VolumeData!J1076,int+SED*regCutoff*VolumeData!J1076))</f>
        <v>93.907763304453965</v>
      </c>
      <c r="H1076" s="41">
        <f>IF(OR(ISBLANK(SEDData!H1076),SEDData!H1076&lt;pulpCutoff*100,VolumeData!$G1076&lt;sweepCutoff,VolumeData!$H1076&lt;malfCutoff),"",IF(SEDData!H1076&lt;regCutoff*100,(int+SED*(SEDData!H1076/100))*VolumeData!K1076,int+SED*regCutoff*VolumeData!K1076))</f>
        <v>67.63637642731797</v>
      </c>
      <c r="I1076" s="41">
        <f>IF(OR(ISBLANK(SEDData!I1076),SEDData!I1076&lt;pulpCutoff*100,VolumeData!$G1076&lt;sweepCutoff,VolumeData!$H1076&lt;malfCutoff),"",IF(SEDData!I1076&lt;regCutoff*100,(int+SED*(SEDData!I1076/100))*VolumeData!L1076,int+SED*regCutoff*VolumeData!L1076))</f>
        <v>50.754752650861029</v>
      </c>
      <c r="J1076" s="41">
        <f>IF(OR(ISBLANK(SEDData!J1076),SEDData!J1076&lt;pulpCutoff*100,VolumeData!$G1076&lt;sweepCutoff,VolumeData!$H1076&lt;malfCutoff),"",IF(SEDData!J1076&lt;regCutoff*100,(int+SED*(SEDData!J1076/100))*VolumeData!M1076,int+SED*regCutoff*VolumeData!M1076))</f>
        <v>38.722426045666559</v>
      </c>
      <c r="K1076" s="41">
        <f>IF(OR(ISBLANK(SEDData!K1076),SEDData!K1076&lt;pulpCutoff*100,VolumeData!$G1076&lt;sweepCutoff,VolumeData!$H1076&lt;malfCutoff),"",IF(SEDData!K1076&lt;regCutoff*100,(int+SED*(SEDData!K1076/100))*VolumeData!N1076,int+SED*regCutoff*VolumeData!N1076))</f>
        <v>28.976002132656085</v>
      </c>
      <c r="L1076" s="41" t="str">
        <f>IF(OR(ISBLANK(SEDData!L1076),SEDData!L1076&lt;pulpCutoff*100,VolumeData!$G1076&lt;sweepCutoff,VolumeData!$H1076&lt;malfCutoff),"",IF(SEDData!L1076&lt;regCutoff*100,(int+SED*(SEDData!L1076/100))*VolumeData!O1076,int+SED*regCutoff*VolumeData!O1076))</f>
        <v/>
      </c>
      <c r="M1076" s="41" t="str">
        <f>IF(OR(ISBLANK(SEDData!M1076),SEDData!M1076&lt;pulpCutoff*100,VolumeData!$G1076&lt;sweepCutoff,VolumeData!$H1076&lt;malfCutoff),"",IF(SEDData!M1076&lt;regCutoff*100,(int+SED*(SEDData!M1076/100))*VolumeData!P1076,int+SED*regCutoff*VolumeData!P1076))</f>
        <v/>
      </c>
      <c r="N1076" s="41" t="str">
        <f>IF(OR(ISBLANK(SEDData!N1076),SEDData!N1076&lt;pulpCutoff*100,VolumeData!$G1076&lt;sweepCutoff,VolumeData!$H1076&lt;malfCutoff),"",IF(SEDData!N1076&lt;regCutoff*100,(int+SED*(SEDData!N1076/100))*VolumeData!Q1076,int+SED*regCutoff*VolumeData!Q1076))</f>
        <v/>
      </c>
      <c r="O1076" s="41" t="str">
        <f>IF(OR(ISBLANK(SEDData!O1076),SEDData!O1076&lt;pulpCutoff*100,VolumeData!$G1076&lt;sweepCutoff,VolumeData!$H1076&lt;malfCutoff),"",IF(SEDData!O1076&lt;regCutoff*100,(int+SED*(SEDData!O1076/100))*VolumeData!R1076,int+SED*regCutoff*VolumeData!R1076))</f>
        <v/>
      </c>
      <c r="P1076" s="41" t="str">
        <f>IF(OR(ISBLANK(SEDData!P1076),SEDData!P1076&lt;pulpCutoff*100,VolumeData!$G1076&lt;sweepCutoff,VolumeData!$H1076&lt;malfCutoff),"",IF(SEDData!P1076&lt;regCutoff*100,(int+SED*(SEDData!P1076/100))*VolumeData!S1076,int+SED*regCutoff*VolumeData!S1076))</f>
        <v/>
      </c>
      <c r="Q1076" s="41" t="str">
        <f>IF(OR(ISBLANK(SEDData!Q1076),SEDData!Q1076&lt;pulpCutoff*100,VolumeData!$G1076&lt;sweepCutoff,VolumeData!$H1076&lt;malfCutoff),"",IF(SEDData!Q1076&lt;regCutoff*100,(int+SED*(SEDData!Q1076/100))*VolumeData!T1076,int+SED*regCutoff*VolumeData!T1076))</f>
        <v/>
      </c>
      <c r="R1076" s="41" t="str">
        <f>IF(OR(ISBLANK(SEDData!R1076),SEDData!R1076&lt;pulpCutoff*100,VolumeData!$G1076&lt;sweepCutoff,VolumeData!$H1076&lt;malfCutoff),"",IF(SEDData!R1076&lt;regCutoff*100,(int+SED*(SEDData!R1076/100))*VolumeData!U1076,int+SED*regCutoff*VolumeData!U1076))</f>
        <v/>
      </c>
      <c r="S1076" s="41" t="str">
        <f>IF(OR(ISBLANK(SEDData!S1076),SEDData!S1076&lt;pulpCutoff*100,VolumeData!$G1076&lt;sweepCutoff,VolumeData!$H1076&lt;malfCutoff),"",IF(SEDData!S1076&lt;regCutoff*100,(int+SED*(SEDData!S1076/100))*VolumeData!V1076,int+SED*regCutoff*VolumeData!V1076))</f>
        <v/>
      </c>
      <c r="T1076" s="34">
        <f t="shared" si="67"/>
        <v>279.99732056095564</v>
      </c>
    </row>
    <row r="1077" spans="1:20">
      <c r="A1077" s="1">
        <v>24</v>
      </c>
      <c r="B1077" s="1">
        <v>75</v>
      </c>
      <c r="C1077" s="1">
        <v>32.5</v>
      </c>
      <c r="D1077" s="4">
        <f t="shared" si="64"/>
        <v>35.356750000000005</v>
      </c>
      <c r="E1077" s="3">
        <f t="shared" si="66"/>
        <v>32.733243150438987</v>
      </c>
      <c r="F1077" s="43">
        <f t="shared" si="65"/>
        <v>1.2210474214035689</v>
      </c>
      <c r="G1077" s="41">
        <f>IF(OR(ISBLANK(SEDData!G1077),SEDData!G1077&lt;pulpCutoff*100,VolumeData!$G1077&lt;sweepCutoff,VolumeData!$H1077&lt;malfCutoff),"",IF(SEDData!G1077&lt;regCutoff*100,(int+SED*(SEDData!G1077/100))*VolumeData!J1077,int+SED*regCutoff*VolumeData!J1077))</f>
        <v>93.907763304453965</v>
      </c>
      <c r="H1077" s="41">
        <f>IF(OR(ISBLANK(SEDData!H1077),SEDData!H1077&lt;pulpCutoff*100,VolumeData!$G1077&lt;sweepCutoff,VolumeData!$H1077&lt;malfCutoff),"",IF(SEDData!H1077&lt;regCutoff*100,(int+SED*(SEDData!H1077/100))*VolumeData!K1077,int+SED*regCutoff*VolumeData!K1077))</f>
        <v>67.63637642731797</v>
      </c>
      <c r="I1077" s="41">
        <f>IF(OR(ISBLANK(SEDData!I1077),SEDData!I1077&lt;pulpCutoff*100,VolumeData!$G1077&lt;sweepCutoff,VolumeData!$H1077&lt;malfCutoff),"",IF(SEDData!I1077&lt;regCutoff*100,(int+SED*(SEDData!I1077/100))*VolumeData!L1077,int+SED*regCutoff*VolumeData!L1077))</f>
        <v>50.754752650861029</v>
      </c>
      <c r="J1077" s="41">
        <f>IF(OR(ISBLANK(SEDData!J1077),SEDData!J1077&lt;pulpCutoff*100,VolumeData!$G1077&lt;sweepCutoff,VolumeData!$H1077&lt;malfCutoff),"",IF(SEDData!J1077&lt;regCutoff*100,(int+SED*(SEDData!J1077/100))*VolumeData!M1077,int+SED*regCutoff*VolumeData!M1077))</f>
        <v>38.722426045666559</v>
      </c>
      <c r="K1077" s="41">
        <f>IF(OR(ISBLANK(SEDData!K1077),SEDData!K1077&lt;pulpCutoff*100,VolumeData!$G1077&lt;sweepCutoff,VolumeData!$H1077&lt;malfCutoff),"",IF(SEDData!K1077&lt;regCutoff*100,(int+SED*(SEDData!K1077/100))*VolumeData!N1077,int+SED*regCutoff*VolumeData!N1077))</f>
        <v>28.976002132656085</v>
      </c>
      <c r="L1077" s="41" t="str">
        <f>IF(OR(ISBLANK(SEDData!L1077),SEDData!L1077&lt;pulpCutoff*100,VolumeData!$G1077&lt;sweepCutoff,VolumeData!$H1077&lt;malfCutoff),"",IF(SEDData!L1077&lt;regCutoff*100,(int+SED*(SEDData!L1077/100))*VolumeData!O1077,int+SED*regCutoff*VolumeData!O1077))</f>
        <v/>
      </c>
      <c r="M1077" s="41" t="str">
        <f>IF(OR(ISBLANK(SEDData!M1077),SEDData!M1077&lt;pulpCutoff*100,VolumeData!$G1077&lt;sweepCutoff,VolumeData!$H1077&lt;malfCutoff),"",IF(SEDData!M1077&lt;regCutoff*100,(int+SED*(SEDData!M1077/100))*VolumeData!P1077,int+SED*regCutoff*VolumeData!P1077))</f>
        <v/>
      </c>
      <c r="N1077" s="41" t="str">
        <f>IF(OR(ISBLANK(SEDData!N1077),SEDData!N1077&lt;pulpCutoff*100,VolumeData!$G1077&lt;sweepCutoff,VolumeData!$H1077&lt;malfCutoff),"",IF(SEDData!N1077&lt;regCutoff*100,(int+SED*(SEDData!N1077/100))*VolumeData!Q1077,int+SED*regCutoff*VolumeData!Q1077))</f>
        <v/>
      </c>
      <c r="O1077" s="41" t="str">
        <f>IF(OR(ISBLANK(SEDData!O1077),SEDData!O1077&lt;pulpCutoff*100,VolumeData!$G1077&lt;sweepCutoff,VolumeData!$H1077&lt;malfCutoff),"",IF(SEDData!O1077&lt;regCutoff*100,(int+SED*(SEDData!O1077/100))*VolumeData!R1077,int+SED*regCutoff*VolumeData!R1077))</f>
        <v/>
      </c>
      <c r="P1077" s="41" t="str">
        <f>IF(OR(ISBLANK(SEDData!P1077),SEDData!P1077&lt;pulpCutoff*100,VolumeData!$G1077&lt;sweepCutoff,VolumeData!$H1077&lt;malfCutoff),"",IF(SEDData!P1077&lt;regCutoff*100,(int+SED*(SEDData!P1077/100))*VolumeData!S1077,int+SED*regCutoff*VolumeData!S1077))</f>
        <v/>
      </c>
      <c r="Q1077" s="41" t="str">
        <f>IF(OR(ISBLANK(SEDData!Q1077),SEDData!Q1077&lt;pulpCutoff*100,VolumeData!$G1077&lt;sweepCutoff,VolumeData!$H1077&lt;malfCutoff),"",IF(SEDData!Q1077&lt;regCutoff*100,(int+SED*(SEDData!Q1077/100))*VolumeData!T1077,int+SED*regCutoff*VolumeData!T1077))</f>
        <v/>
      </c>
      <c r="R1077" s="41" t="str">
        <f>IF(OR(ISBLANK(SEDData!R1077),SEDData!R1077&lt;pulpCutoff*100,VolumeData!$G1077&lt;sweepCutoff,VolumeData!$H1077&lt;malfCutoff),"",IF(SEDData!R1077&lt;regCutoff*100,(int+SED*(SEDData!R1077/100))*VolumeData!U1077,int+SED*regCutoff*VolumeData!U1077))</f>
        <v/>
      </c>
      <c r="S1077" s="41" t="str">
        <f>IF(OR(ISBLANK(SEDData!S1077),SEDData!S1077&lt;pulpCutoff*100,VolumeData!$G1077&lt;sweepCutoff,VolumeData!$H1077&lt;malfCutoff),"",IF(SEDData!S1077&lt;regCutoff*100,(int+SED*(SEDData!S1077/100))*VolumeData!V1077,int+SED*regCutoff*VolumeData!V1077))</f>
        <v/>
      </c>
      <c r="T1077" s="34">
        <f t="shared" si="67"/>
        <v>279.99732056095564</v>
      </c>
    </row>
    <row r="1078" spans="1:20">
      <c r="A1078" s="1">
        <v>55</v>
      </c>
      <c r="B1078" s="1">
        <v>80</v>
      </c>
      <c r="C1078" s="1">
        <v>32.5</v>
      </c>
      <c r="D1078" s="4">
        <f t="shared" si="64"/>
        <v>35.356750000000005</v>
      </c>
      <c r="E1078" s="3">
        <f t="shared" si="66"/>
        <v>32.733243150438987</v>
      </c>
      <c r="F1078" s="43">
        <f t="shared" si="65"/>
        <v>1.2210474214035689</v>
      </c>
      <c r="G1078" s="41">
        <f>IF(OR(ISBLANK(SEDData!G1078),SEDData!G1078&lt;pulpCutoff*100,VolumeData!$G1078&lt;sweepCutoff,VolumeData!$H1078&lt;malfCutoff),"",IF(SEDData!G1078&lt;regCutoff*100,(int+SED*(SEDData!G1078/100))*VolumeData!J1078,int+SED*regCutoff*VolumeData!J1078))</f>
        <v>93.907763304453965</v>
      </c>
      <c r="H1078" s="41">
        <f>IF(OR(ISBLANK(SEDData!H1078),SEDData!H1078&lt;pulpCutoff*100,VolumeData!$G1078&lt;sweepCutoff,VolumeData!$H1078&lt;malfCutoff),"",IF(SEDData!H1078&lt;regCutoff*100,(int+SED*(SEDData!H1078/100))*VolumeData!K1078,int+SED*regCutoff*VolumeData!K1078))</f>
        <v>67.63637642731797</v>
      </c>
      <c r="I1078" s="41">
        <f>IF(OR(ISBLANK(SEDData!I1078),SEDData!I1078&lt;pulpCutoff*100,VolumeData!$G1078&lt;sweepCutoff,VolumeData!$H1078&lt;malfCutoff),"",IF(SEDData!I1078&lt;regCutoff*100,(int+SED*(SEDData!I1078/100))*VolumeData!L1078,int+SED*regCutoff*VolumeData!L1078))</f>
        <v>50.754752650861029</v>
      </c>
      <c r="J1078" s="41">
        <f>IF(OR(ISBLANK(SEDData!J1078),SEDData!J1078&lt;pulpCutoff*100,VolumeData!$G1078&lt;sweepCutoff,VolumeData!$H1078&lt;malfCutoff),"",IF(SEDData!J1078&lt;regCutoff*100,(int+SED*(SEDData!J1078/100))*VolumeData!M1078,int+SED*regCutoff*VolumeData!M1078))</f>
        <v>38.722426045666559</v>
      </c>
      <c r="K1078" s="41">
        <f>IF(OR(ISBLANK(SEDData!K1078),SEDData!K1078&lt;pulpCutoff*100,VolumeData!$G1078&lt;sweepCutoff,VolumeData!$H1078&lt;malfCutoff),"",IF(SEDData!K1078&lt;regCutoff*100,(int+SED*(SEDData!K1078/100))*VolumeData!N1078,int+SED*regCutoff*VolumeData!N1078))</f>
        <v>28.976002132656085</v>
      </c>
      <c r="L1078" s="41" t="str">
        <f>IF(OR(ISBLANK(SEDData!L1078),SEDData!L1078&lt;pulpCutoff*100,VolumeData!$G1078&lt;sweepCutoff,VolumeData!$H1078&lt;malfCutoff),"",IF(SEDData!L1078&lt;regCutoff*100,(int+SED*(SEDData!L1078/100))*VolumeData!O1078,int+SED*regCutoff*VolumeData!O1078))</f>
        <v/>
      </c>
      <c r="M1078" s="41" t="str">
        <f>IF(OR(ISBLANK(SEDData!M1078),SEDData!M1078&lt;pulpCutoff*100,VolumeData!$G1078&lt;sweepCutoff,VolumeData!$H1078&lt;malfCutoff),"",IF(SEDData!M1078&lt;regCutoff*100,(int+SED*(SEDData!M1078/100))*VolumeData!P1078,int+SED*regCutoff*VolumeData!P1078))</f>
        <v/>
      </c>
      <c r="N1078" s="41" t="str">
        <f>IF(OR(ISBLANK(SEDData!N1078),SEDData!N1078&lt;pulpCutoff*100,VolumeData!$G1078&lt;sweepCutoff,VolumeData!$H1078&lt;malfCutoff),"",IF(SEDData!N1078&lt;regCutoff*100,(int+SED*(SEDData!N1078/100))*VolumeData!Q1078,int+SED*regCutoff*VolumeData!Q1078))</f>
        <v/>
      </c>
      <c r="O1078" s="41" t="str">
        <f>IF(OR(ISBLANK(SEDData!O1078),SEDData!O1078&lt;pulpCutoff*100,VolumeData!$G1078&lt;sweepCutoff,VolumeData!$H1078&lt;malfCutoff),"",IF(SEDData!O1078&lt;regCutoff*100,(int+SED*(SEDData!O1078/100))*VolumeData!R1078,int+SED*regCutoff*VolumeData!R1078))</f>
        <v/>
      </c>
      <c r="P1078" s="41" t="str">
        <f>IF(OR(ISBLANK(SEDData!P1078),SEDData!P1078&lt;pulpCutoff*100,VolumeData!$G1078&lt;sweepCutoff,VolumeData!$H1078&lt;malfCutoff),"",IF(SEDData!P1078&lt;regCutoff*100,(int+SED*(SEDData!P1078/100))*VolumeData!S1078,int+SED*regCutoff*VolumeData!S1078))</f>
        <v/>
      </c>
      <c r="Q1078" s="41" t="str">
        <f>IF(OR(ISBLANK(SEDData!Q1078),SEDData!Q1078&lt;pulpCutoff*100,VolumeData!$G1078&lt;sweepCutoff,VolumeData!$H1078&lt;malfCutoff),"",IF(SEDData!Q1078&lt;regCutoff*100,(int+SED*(SEDData!Q1078/100))*VolumeData!T1078,int+SED*regCutoff*VolumeData!T1078))</f>
        <v/>
      </c>
      <c r="R1078" s="41" t="str">
        <f>IF(OR(ISBLANK(SEDData!R1078),SEDData!R1078&lt;pulpCutoff*100,VolumeData!$G1078&lt;sweepCutoff,VolumeData!$H1078&lt;malfCutoff),"",IF(SEDData!R1078&lt;regCutoff*100,(int+SED*(SEDData!R1078/100))*VolumeData!U1078,int+SED*regCutoff*VolumeData!U1078))</f>
        <v/>
      </c>
      <c r="S1078" s="41" t="str">
        <f>IF(OR(ISBLANK(SEDData!S1078),SEDData!S1078&lt;pulpCutoff*100,VolumeData!$G1078&lt;sweepCutoff,VolumeData!$H1078&lt;malfCutoff),"",IF(SEDData!S1078&lt;regCutoff*100,(int+SED*(SEDData!S1078/100))*VolumeData!V1078,int+SED*regCutoff*VolumeData!V1078))</f>
        <v/>
      </c>
      <c r="T1078" s="34">
        <f t="shared" si="67"/>
        <v>279.99732056095564</v>
      </c>
    </row>
    <row r="1079" spans="1:20">
      <c r="A1079" s="1">
        <v>55</v>
      </c>
      <c r="B1079" s="1">
        <v>84</v>
      </c>
      <c r="C1079" s="1">
        <v>32.5</v>
      </c>
      <c r="D1079" s="4">
        <f t="shared" si="64"/>
        <v>35.356750000000005</v>
      </c>
      <c r="E1079" s="3">
        <f t="shared" si="66"/>
        <v>32.733243150438987</v>
      </c>
      <c r="F1079" s="43">
        <f t="shared" si="65"/>
        <v>1.2210474214035689</v>
      </c>
      <c r="G1079" s="41">
        <f>IF(OR(ISBLANK(SEDData!G1079),SEDData!G1079&lt;pulpCutoff*100,VolumeData!$G1079&lt;sweepCutoff,VolumeData!$H1079&lt;malfCutoff),"",IF(SEDData!G1079&lt;regCutoff*100,(int+SED*(SEDData!G1079/100))*VolumeData!J1079,int+SED*regCutoff*VolumeData!J1079))</f>
        <v>93.907763304453965</v>
      </c>
      <c r="H1079" s="41">
        <f>IF(OR(ISBLANK(SEDData!H1079),SEDData!H1079&lt;pulpCutoff*100,VolumeData!$G1079&lt;sweepCutoff,VolumeData!$H1079&lt;malfCutoff),"",IF(SEDData!H1079&lt;regCutoff*100,(int+SED*(SEDData!H1079/100))*VolumeData!K1079,int+SED*regCutoff*VolumeData!K1079))</f>
        <v>67.63637642731797</v>
      </c>
      <c r="I1079" s="41">
        <f>IF(OR(ISBLANK(SEDData!I1079),SEDData!I1079&lt;pulpCutoff*100,VolumeData!$G1079&lt;sweepCutoff,VolumeData!$H1079&lt;malfCutoff),"",IF(SEDData!I1079&lt;regCutoff*100,(int+SED*(SEDData!I1079/100))*VolumeData!L1079,int+SED*regCutoff*VolumeData!L1079))</f>
        <v>50.754752650861029</v>
      </c>
      <c r="J1079" s="41">
        <f>IF(OR(ISBLANK(SEDData!J1079),SEDData!J1079&lt;pulpCutoff*100,VolumeData!$G1079&lt;sweepCutoff,VolumeData!$H1079&lt;malfCutoff),"",IF(SEDData!J1079&lt;regCutoff*100,(int+SED*(SEDData!J1079/100))*VolumeData!M1079,int+SED*regCutoff*VolumeData!M1079))</f>
        <v>38.722426045666559</v>
      </c>
      <c r="K1079" s="41">
        <f>IF(OR(ISBLANK(SEDData!K1079),SEDData!K1079&lt;pulpCutoff*100,VolumeData!$G1079&lt;sweepCutoff,VolumeData!$H1079&lt;malfCutoff),"",IF(SEDData!K1079&lt;regCutoff*100,(int+SED*(SEDData!K1079/100))*VolumeData!N1079,int+SED*regCutoff*VolumeData!N1079))</f>
        <v>28.976002132656085</v>
      </c>
      <c r="L1079" s="41" t="str">
        <f>IF(OR(ISBLANK(SEDData!L1079),SEDData!L1079&lt;pulpCutoff*100,VolumeData!$G1079&lt;sweepCutoff,VolumeData!$H1079&lt;malfCutoff),"",IF(SEDData!L1079&lt;regCutoff*100,(int+SED*(SEDData!L1079/100))*VolumeData!O1079,int+SED*regCutoff*VolumeData!O1079))</f>
        <v/>
      </c>
      <c r="M1079" s="41" t="str">
        <f>IF(OR(ISBLANK(SEDData!M1079),SEDData!M1079&lt;pulpCutoff*100,VolumeData!$G1079&lt;sweepCutoff,VolumeData!$H1079&lt;malfCutoff),"",IF(SEDData!M1079&lt;regCutoff*100,(int+SED*(SEDData!M1079/100))*VolumeData!P1079,int+SED*regCutoff*VolumeData!P1079))</f>
        <v/>
      </c>
      <c r="N1079" s="41" t="str">
        <f>IF(OR(ISBLANK(SEDData!N1079),SEDData!N1079&lt;pulpCutoff*100,VolumeData!$G1079&lt;sweepCutoff,VolumeData!$H1079&lt;malfCutoff),"",IF(SEDData!N1079&lt;regCutoff*100,(int+SED*(SEDData!N1079/100))*VolumeData!Q1079,int+SED*regCutoff*VolumeData!Q1079))</f>
        <v/>
      </c>
      <c r="O1079" s="41" t="str">
        <f>IF(OR(ISBLANK(SEDData!O1079),SEDData!O1079&lt;pulpCutoff*100,VolumeData!$G1079&lt;sweepCutoff,VolumeData!$H1079&lt;malfCutoff),"",IF(SEDData!O1079&lt;regCutoff*100,(int+SED*(SEDData!O1079/100))*VolumeData!R1079,int+SED*regCutoff*VolumeData!R1079))</f>
        <v/>
      </c>
      <c r="P1079" s="41" t="str">
        <f>IF(OR(ISBLANK(SEDData!P1079),SEDData!P1079&lt;pulpCutoff*100,VolumeData!$G1079&lt;sweepCutoff,VolumeData!$H1079&lt;malfCutoff),"",IF(SEDData!P1079&lt;regCutoff*100,(int+SED*(SEDData!P1079/100))*VolumeData!S1079,int+SED*regCutoff*VolumeData!S1079))</f>
        <v/>
      </c>
      <c r="Q1079" s="41" t="str">
        <f>IF(OR(ISBLANK(SEDData!Q1079),SEDData!Q1079&lt;pulpCutoff*100,VolumeData!$G1079&lt;sweepCutoff,VolumeData!$H1079&lt;malfCutoff),"",IF(SEDData!Q1079&lt;regCutoff*100,(int+SED*(SEDData!Q1079/100))*VolumeData!T1079,int+SED*regCutoff*VolumeData!T1079))</f>
        <v/>
      </c>
      <c r="R1079" s="41" t="str">
        <f>IF(OR(ISBLANK(SEDData!R1079),SEDData!R1079&lt;pulpCutoff*100,VolumeData!$G1079&lt;sweepCutoff,VolumeData!$H1079&lt;malfCutoff),"",IF(SEDData!R1079&lt;regCutoff*100,(int+SED*(SEDData!R1079/100))*VolumeData!U1079,int+SED*regCutoff*VolumeData!U1079))</f>
        <v/>
      </c>
      <c r="S1079" s="41" t="str">
        <f>IF(OR(ISBLANK(SEDData!S1079),SEDData!S1079&lt;pulpCutoff*100,VolumeData!$G1079&lt;sweepCutoff,VolumeData!$H1079&lt;malfCutoff),"",IF(SEDData!S1079&lt;regCutoff*100,(int+SED*(SEDData!S1079/100))*VolumeData!V1079,int+SED*regCutoff*VolumeData!V1079))</f>
        <v/>
      </c>
      <c r="T1079" s="34">
        <f t="shared" si="67"/>
        <v>279.99732056095564</v>
      </c>
    </row>
    <row r="1080" spans="1:20">
      <c r="A1080" s="1">
        <v>71</v>
      </c>
      <c r="B1080" s="1">
        <v>81</v>
      </c>
      <c r="C1080" s="1">
        <v>32.5</v>
      </c>
      <c r="D1080" s="4">
        <f t="shared" si="64"/>
        <v>35.356750000000005</v>
      </c>
      <c r="E1080" s="3">
        <f t="shared" si="66"/>
        <v>32.733243150438987</v>
      </c>
      <c r="F1080" s="43">
        <f t="shared" si="65"/>
        <v>1.2210474214035689</v>
      </c>
      <c r="G1080" s="41">
        <f>IF(OR(ISBLANK(SEDData!G1080),SEDData!G1080&lt;pulpCutoff*100,VolumeData!$G1080&lt;sweepCutoff,VolumeData!$H1080&lt;malfCutoff),"",IF(SEDData!G1080&lt;regCutoff*100,(int+SED*(SEDData!G1080/100))*VolumeData!J1080,int+SED*regCutoff*VolumeData!J1080))</f>
        <v>93.907763304453965</v>
      </c>
      <c r="H1080" s="41">
        <f>IF(OR(ISBLANK(SEDData!H1080),SEDData!H1080&lt;pulpCutoff*100,VolumeData!$G1080&lt;sweepCutoff,VolumeData!$H1080&lt;malfCutoff),"",IF(SEDData!H1080&lt;regCutoff*100,(int+SED*(SEDData!H1080/100))*VolumeData!K1080,int+SED*regCutoff*VolumeData!K1080))</f>
        <v>67.63637642731797</v>
      </c>
      <c r="I1080" s="41">
        <f>IF(OR(ISBLANK(SEDData!I1080),SEDData!I1080&lt;pulpCutoff*100,VolumeData!$G1080&lt;sweepCutoff,VolumeData!$H1080&lt;malfCutoff),"",IF(SEDData!I1080&lt;regCutoff*100,(int+SED*(SEDData!I1080/100))*VolumeData!L1080,int+SED*regCutoff*VolumeData!L1080))</f>
        <v>50.754752650861029</v>
      </c>
      <c r="J1080" s="41">
        <f>IF(OR(ISBLANK(SEDData!J1080),SEDData!J1080&lt;pulpCutoff*100,VolumeData!$G1080&lt;sweepCutoff,VolumeData!$H1080&lt;malfCutoff),"",IF(SEDData!J1080&lt;regCutoff*100,(int+SED*(SEDData!J1080/100))*VolumeData!M1080,int+SED*regCutoff*VolumeData!M1080))</f>
        <v>38.722426045666559</v>
      </c>
      <c r="K1080" s="41">
        <f>IF(OR(ISBLANK(SEDData!K1080),SEDData!K1080&lt;pulpCutoff*100,VolumeData!$G1080&lt;sweepCutoff,VolumeData!$H1080&lt;malfCutoff),"",IF(SEDData!K1080&lt;regCutoff*100,(int+SED*(SEDData!K1080/100))*VolumeData!N1080,int+SED*regCutoff*VolumeData!N1080))</f>
        <v>28.976002132656085</v>
      </c>
      <c r="L1080" s="41" t="str">
        <f>IF(OR(ISBLANK(SEDData!L1080),SEDData!L1080&lt;pulpCutoff*100,VolumeData!$G1080&lt;sweepCutoff,VolumeData!$H1080&lt;malfCutoff),"",IF(SEDData!L1080&lt;regCutoff*100,(int+SED*(SEDData!L1080/100))*VolumeData!O1080,int+SED*regCutoff*VolumeData!O1080))</f>
        <v/>
      </c>
      <c r="M1080" s="41" t="str">
        <f>IF(OR(ISBLANK(SEDData!M1080),SEDData!M1080&lt;pulpCutoff*100,VolumeData!$G1080&lt;sweepCutoff,VolumeData!$H1080&lt;malfCutoff),"",IF(SEDData!M1080&lt;regCutoff*100,(int+SED*(SEDData!M1080/100))*VolumeData!P1080,int+SED*regCutoff*VolumeData!P1080))</f>
        <v/>
      </c>
      <c r="N1080" s="41" t="str">
        <f>IF(OR(ISBLANK(SEDData!N1080),SEDData!N1080&lt;pulpCutoff*100,VolumeData!$G1080&lt;sweepCutoff,VolumeData!$H1080&lt;malfCutoff),"",IF(SEDData!N1080&lt;regCutoff*100,(int+SED*(SEDData!N1080/100))*VolumeData!Q1080,int+SED*regCutoff*VolumeData!Q1080))</f>
        <v/>
      </c>
      <c r="O1080" s="41" t="str">
        <f>IF(OR(ISBLANK(SEDData!O1080),SEDData!O1080&lt;pulpCutoff*100,VolumeData!$G1080&lt;sweepCutoff,VolumeData!$H1080&lt;malfCutoff),"",IF(SEDData!O1080&lt;regCutoff*100,(int+SED*(SEDData!O1080/100))*VolumeData!R1080,int+SED*regCutoff*VolumeData!R1080))</f>
        <v/>
      </c>
      <c r="P1080" s="41" t="str">
        <f>IF(OR(ISBLANK(SEDData!P1080),SEDData!P1080&lt;pulpCutoff*100,VolumeData!$G1080&lt;sweepCutoff,VolumeData!$H1080&lt;malfCutoff),"",IF(SEDData!P1080&lt;regCutoff*100,(int+SED*(SEDData!P1080/100))*VolumeData!S1080,int+SED*regCutoff*VolumeData!S1080))</f>
        <v/>
      </c>
      <c r="Q1080" s="41" t="str">
        <f>IF(OR(ISBLANK(SEDData!Q1080),SEDData!Q1080&lt;pulpCutoff*100,VolumeData!$G1080&lt;sweepCutoff,VolumeData!$H1080&lt;malfCutoff),"",IF(SEDData!Q1080&lt;regCutoff*100,(int+SED*(SEDData!Q1080/100))*VolumeData!T1080,int+SED*regCutoff*VolumeData!T1080))</f>
        <v/>
      </c>
      <c r="R1080" s="41" t="str">
        <f>IF(OR(ISBLANK(SEDData!R1080),SEDData!R1080&lt;pulpCutoff*100,VolumeData!$G1080&lt;sweepCutoff,VolumeData!$H1080&lt;malfCutoff),"",IF(SEDData!R1080&lt;regCutoff*100,(int+SED*(SEDData!R1080/100))*VolumeData!U1080,int+SED*regCutoff*VolumeData!U1080))</f>
        <v/>
      </c>
      <c r="S1080" s="41" t="str">
        <f>IF(OR(ISBLANK(SEDData!S1080),SEDData!S1080&lt;pulpCutoff*100,VolumeData!$G1080&lt;sweepCutoff,VolumeData!$H1080&lt;malfCutoff),"",IF(SEDData!S1080&lt;regCutoff*100,(int+SED*(SEDData!S1080/100))*VolumeData!V1080,int+SED*regCutoff*VolumeData!V1080))</f>
        <v/>
      </c>
      <c r="T1080" s="34">
        <f t="shared" si="67"/>
        <v>279.99732056095564</v>
      </c>
    </row>
    <row r="1081" spans="1:20">
      <c r="A1081" s="1">
        <v>66</v>
      </c>
      <c r="B1081" s="1">
        <v>81</v>
      </c>
      <c r="C1081" s="1">
        <v>32.5</v>
      </c>
      <c r="D1081" s="4">
        <f t="shared" si="64"/>
        <v>35.356750000000005</v>
      </c>
      <c r="E1081" s="3">
        <f t="shared" si="66"/>
        <v>32.733243150438987</v>
      </c>
      <c r="F1081" s="43">
        <f t="shared" si="65"/>
        <v>1.2210474214035689</v>
      </c>
      <c r="G1081" s="41">
        <f>IF(OR(ISBLANK(SEDData!G1081),SEDData!G1081&lt;pulpCutoff*100,VolumeData!$G1081&lt;sweepCutoff,VolumeData!$H1081&lt;malfCutoff),"",IF(SEDData!G1081&lt;regCutoff*100,(int+SED*(SEDData!G1081/100))*VolumeData!J1081,int+SED*regCutoff*VolumeData!J1081))</f>
        <v>93.907763304453965</v>
      </c>
      <c r="H1081" s="41">
        <f>IF(OR(ISBLANK(SEDData!H1081),SEDData!H1081&lt;pulpCutoff*100,VolumeData!$G1081&lt;sweepCutoff,VolumeData!$H1081&lt;malfCutoff),"",IF(SEDData!H1081&lt;regCutoff*100,(int+SED*(SEDData!H1081/100))*VolumeData!K1081,int+SED*regCutoff*VolumeData!K1081))</f>
        <v>67.63637642731797</v>
      </c>
      <c r="I1081" s="41">
        <f>IF(OR(ISBLANK(SEDData!I1081),SEDData!I1081&lt;pulpCutoff*100,VolumeData!$G1081&lt;sweepCutoff,VolumeData!$H1081&lt;malfCutoff),"",IF(SEDData!I1081&lt;regCutoff*100,(int+SED*(SEDData!I1081/100))*VolumeData!L1081,int+SED*regCutoff*VolumeData!L1081))</f>
        <v>50.754752650861029</v>
      </c>
      <c r="J1081" s="41">
        <f>IF(OR(ISBLANK(SEDData!J1081),SEDData!J1081&lt;pulpCutoff*100,VolumeData!$G1081&lt;sweepCutoff,VolumeData!$H1081&lt;malfCutoff),"",IF(SEDData!J1081&lt;regCutoff*100,(int+SED*(SEDData!J1081/100))*VolumeData!M1081,int+SED*regCutoff*VolumeData!M1081))</f>
        <v>38.722426045666559</v>
      </c>
      <c r="K1081" s="41">
        <f>IF(OR(ISBLANK(SEDData!K1081),SEDData!K1081&lt;pulpCutoff*100,VolumeData!$G1081&lt;sweepCutoff,VolumeData!$H1081&lt;malfCutoff),"",IF(SEDData!K1081&lt;regCutoff*100,(int+SED*(SEDData!K1081/100))*VolumeData!N1081,int+SED*regCutoff*VolumeData!N1081))</f>
        <v>28.976002132656085</v>
      </c>
      <c r="L1081" s="41" t="str">
        <f>IF(OR(ISBLANK(SEDData!L1081),SEDData!L1081&lt;pulpCutoff*100,VolumeData!$G1081&lt;sweepCutoff,VolumeData!$H1081&lt;malfCutoff),"",IF(SEDData!L1081&lt;regCutoff*100,(int+SED*(SEDData!L1081/100))*VolumeData!O1081,int+SED*regCutoff*VolumeData!O1081))</f>
        <v/>
      </c>
      <c r="M1081" s="41" t="str">
        <f>IF(OR(ISBLANK(SEDData!M1081),SEDData!M1081&lt;pulpCutoff*100,VolumeData!$G1081&lt;sweepCutoff,VolumeData!$H1081&lt;malfCutoff),"",IF(SEDData!M1081&lt;regCutoff*100,(int+SED*(SEDData!M1081/100))*VolumeData!P1081,int+SED*regCutoff*VolumeData!P1081))</f>
        <v/>
      </c>
      <c r="N1081" s="41" t="str">
        <f>IF(OR(ISBLANK(SEDData!N1081),SEDData!N1081&lt;pulpCutoff*100,VolumeData!$G1081&lt;sweepCutoff,VolumeData!$H1081&lt;malfCutoff),"",IF(SEDData!N1081&lt;regCutoff*100,(int+SED*(SEDData!N1081/100))*VolumeData!Q1081,int+SED*regCutoff*VolumeData!Q1081))</f>
        <v/>
      </c>
      <c r="O1081" s="41" t="str">
        <f>IF(OR(ISBLANK(SEDData!O1081),SEDData!O1081&lt;pulpCutoff*100,VolumeData!$G1081&lt;sweepCutoff,VolumeData!$H1081&lt;malfCutoff),"",IF(SEDData!O1081&lt;regCutoff*100,(int+SED*(SEDData!O1081/100))*VolumeData!R1081,int+SED*regCutoff*VolumeData!R1081))</f>
        <v/>
      </c>
      <c r="P1081" s="41" t="str">
        <f>IF(OR(ISBLANK(SEDData!P1081),SEDData!P1081&lt;pulpCutoff*100,VolumeData!$G1081&lt;sweepCutoff,VolumeData!$H1081&lt;malfCutoff),"",IF(SEDData!P1081&lt;regCutoff*100,(int+SED*(SEDData!P1081/100))*VolumeData!S1081,int+SED*regCutoff*VolumeData!S1081))</f>
        <v/>
      </c>
      <c r="Q1081" s="41" t="str">
        <f>IF(OR(ISBLANK(SEDData!Q1081),SEDData!Q1081&lt;pulpCutoff*100,VolumeData!$G1081&lt;sweepCutoff,VolumeData!$H1081&lt;malfCutoff),"",IF(SEDData!Q1081&lt;regCutoff*100,(int+SED*(SEDData!Q1081/100))*VolumeData!T1081,int+SED*regCutoff*VolumeData!T1081))</f>
        <v/>
      </c>
      <c r="R1081" s="41" t="str">
        <f>IF(OR(ISBLANK(SEDData!R1081),SEDData!R1081&lt;pulpCutoff*100,VolumeData!$G1081&lt;sweepCutoff,VolumeData!$H1081&lt;malfCutoff),"",IF(SEDData!R1081&lt;regCutoff*100,(int+SED*(SEDData!R1081/100))*VolumeData!U1081,int+SED*regCutoff*VolumeData!U1081))</f>
        <v/>
      </c>
      <c r="S1081" s="41" t="str">
        <f>IF(OR(ISBLANK(SEDData!S1081),SEDData!S1081&lt;pulpCutoff*100,VolumeData!$G1081&lt;sweepCutoff,VolumeData!$H1081&lt;malfCutoff),"",IF(SEDData!S1081&lt;regCutoff*100,(int+SED*(SEDData!S1081/100))*VolumeData!V1081,int+SED*regCutoff*VolumeData!V1081))</f>
        <v/>
      </c>
      <c r="T1081" s="34">
        <f t="shared" si="67"/>
        <v>279.99732056095564</v>
      </c>
    </row>
    <row r="1082" spans="1:20">
      <c r="A1082" s="1">
        <v>76</v>
      </c>
      <c r="B1082" s="1">
        <v>84</v>
      </c>
      <c r="C1082" s="1">
        <v>32.5</v>
      </c>
      <c r="D1082" s="4">
        <f t="shared" si="64"/>
        <v>35.356750000000005</v>
      </c>
      <c r="E1082" s="3">
        <f t="shared" si="66"/>
        <v>32.733243150438987</v>
      </c>
      <c r="F1082" s="43">
        <f t="shared" si="65"/>
        <v>1.2210474214035689</v>
      </c>
      <c r="G1082" s="41">
        <f>IF(OR(ISBLANK(SEDData!G1082),SEDData!G1082&lt;pulpCutoff*100,VolumeData!$G1082&lt;sweepCutoff,VolumeData!$H1082&lt;malfCutoff),"",IF(SEDData!G1082&lt;regCutoff*100,(int+SED*(SEDData!G1082/100))*VolumeData!J1082,int+SED*regCutoff*VolumeData!J1082))</f>
        <v>93.907763304453965</v>
      </c>
      <c r="H1082" s="41">
        <f>IF(OR(ISBLANK(SEDData!H1082),SEDData!H1082&lt;pulpCutoff*100,VolumeData!$G1082&lt;sweepCutoff,VolumeData!$H1082&lt;malfCutoff),"",IF(SEDData!H1082&lt;regCutoff*100,(int+SED*(SEDData!H1082/100))*VolumeData!K1082,int+SED*regCutoff*VolumeData!K1082))</f>
        <v>67.63637642731797</v>
      </c>
      <c r="I1082" s="41">
        <f>IF(OR(ISBLANK(SEDData!I1082),SEDData!I1082&lt;pulpCutoff*100,VolumeData!$G1082&lt;sweepCutoff,VolumeData!$H1082&lt;malfCutoff),"",IF(SEDData!I1082&lt;regCutoff*100,(int+SED*(SEDData!I1082/100))*VolumeData!L1082,int+SED*regCutoff*VolumeData!L1082))</f>
        <v>50.754752650861029</v>
      </c>
      <c r="J1082" s="41">
        <f>IF(OR(ISBLANK(SEDData!J1082),SEDData!J1082&lt;pulpCutoff*100,VolumeData!$G1082&lt;sweepCutoff,VolumeData!$H1082&lt;malfCutoff),"",IF(SEDData!J1082&lt;regCutoff*100,(int+SED*(SEDData!J1082/100))*VolumeData!M1082,int+SED*regCutoff*VolumeData!M1082))</f>
        <v>38.722426045666559</v>
      </c>
      <c r="K1082" s="41">
        <f>IF(OR(ISBLANK(SEDData!K1082),SEDData!K1082&lt;pulpCutoff*100,VolumeData!$G1082&lt;sweepCutoff,VolumeData!$H1082&lt;malfCutoff),"",IF(SEDData!K1082&lt;regCutoff*100,(int+SED*(SEDData!K1082/100))*VolumeData!N1082,int+SED*regCutoff*VolumeData!N1082))</f>
        <v>28.976002132656085</v>
      </c>
      <c r="L1082" s="41" t="str">
        <f>IF(OR(ISBLANK(SEDData!L1082),SEDData!L1082&lt;pulpCutoff*100,VolumeData!$G1082&lt;sweepCutoff,VolumeData!$H1082&lt;malfCutoff),"",IF(SEDData!L1082&lt;regCutoff*100,(int+SED*(SEDData!L1082/100))*VolumeData!O1082,int+SED*regCutoff*VolumeData!O1082))</f>
        <v/>
      </c>
      <c r="M1082" s="41" t="str">
        <f>IF(OR(ISBLANK(SEDData!M1082),SEDData!M1082&lt;pulpCutoff*100,VolumeData!$G1082&lt;sweepCutoff,VolumeData!$H1082&lt;malfCutoff),"",IF(SEDData!M1082&lt;regCutoff*100,(int+SED*(SEDData!M1082/100))*VolumeData!P1082,int+SED*regCutoff*VolumeData!P1082))</f>
        <v/>
      </c>
      <c r="N1082" s="41" t="str">
        <f>IF(OR(ISBLANK(SEDData!N1082),SEDData!N1082&lt;pulpCutoff*100,VolumeData!$G1082&lt;sweepCutoff,VolumeData!$H1082&lt;malfCutoff),"",IF(SEDData!N1082&lt;regCutoff*100,(int+SED*(SEDData!N1082/100))*VolumeData!Q1082,int+SED*regCutoff*VolumeData!Q1082))</f>
        <v/>
      </c>
      <c r="O1082" s="41" t="str">
        <f>IF(OR(ISBLANK(SEDData!O1082),SEDData!O1082&lt;pulpCutoff*100,VolumeData!$G1082&lt;sweepCutoff,VolumeData!$H1082&lt;malfCutoff),"",IF(SEDData!O1082&lt;regCutoff*100,(int+SED*(SEDData!O1082/100))*VolumeData!R1082,int+SED*regCutoff*VolumeData!R1082))</f>
        <v/>
      </c>
      <c r="P1082" s="41" t="str">
        <f>IF(OR(ISBLANK(SEDData!P1082),SEDData!P1082&lt;pulpCutoff*100,VolumeData!$G1082&lt;sweepCutoff,VolumeData!$H1082&lt;malfCutoff),"",IF(SEDData!P1082&lt;regCutoff*100,(int+SED*(SEDData!P1082/100))*VolumeData!S1082,int+SED*regCutoff*VolumeData!S1082))</f>
        <v/>
      </c>
      <c r="Q1082" s="41" t="str">
        <f>IF(OR(ISBLANK(SEDData!Q1082),SEDData!Q1082&lt;pulpCutoff*100,VolumeData!$G1082&lt;sweepCutoff,VolumeData!$H1082&lt;malfCutoff),"",IF(SEDData!Q1082&lt;regCutoff*100,(int+SED*(SEDData!Q1082/100))*VolumeData!T1082,int+SED*regCutoff*VolumeData!T1082))</f>
        <v/>
      </c>
      <c r="R1082" s="41" t="str">
        <f>IF(OR(ISBLANK(SEDData!R1082),SEDData!R1082&lt;pulpCutoff*100,VolumeData!$G1082&lt;sweepCutoff,VolumeData!$H1082&lt;malfCutoff),"",IF(SEDData!R1082&lt;regCutoff*100,(int+SED*(SEDData!R1082/100))*VolumeData!U1082,int+SED*regCutoff*VolumeData!U1082))</f>
        <v/>
      </c>
      <c r="S1082" s="41" t="str">
        <f>IF(OR(ISBLANK(SEDData!S1082),SEDData!S1082&lt;pulpCutoff*100,VolumeData!$G1082&lt;sweepCutoff,VolumeData!$H1082&lt;malfCutoff),"",IF(SEDData!S1082&lt;regCutoff*100,(int+SED*(SEDData!S1082/100))*VolumeData!V1082,int+SED*regCutoff*VolumeData!V1082))</f>
        <v/>
      </c>
      <c r="T1082" s="34">
        <f t="shared" si="67"/>
        <v>279.99732056095564</v>
      </c>
    </row>
    <row r="1083" spans="1:20">
      <c r="A1083" s="1">
        <v>71</v>
      </c>
      <c r="B1083" s="1">
        <v>77</v>
      </c>
      <c r="C1083" s="1">
        <v>32.5</v>
      </c>
      <c r="D1083" s="4">
        <f t="shared" si="64"/>
        <v>35.356750000000005</v>
      </c>
      <c r="E1083" s="3">
        <f t="shared" si="66"/>
        <v>32.733243150438987</v>
      </c>
      <c r="F1083" s="43">
        <f t="shared" si="65"/>
        <v>1.2210474214035689</v>
      </c>
      <c r="G1083" s="41">
        <f>IF(OR(ISBLANK(SEDData!G1083),SEDData!G1083&lt;pulpCutoff*100,VolumeData!$G1083&lt;sweepCutoff,VolumeData!$H1083&lt;malfCutoff),"",IF(SEDData!G1083&lt;regCutoff*100,(int+SED*(SEDData!G1083/100))*VolumeData!J1083,int+SED*regCutoff*VolumeData!J1083))</f>
        <v>93.907763304453965</v>
      </c>
      <c r="H1083" s="41">
        <f>IF(OR(ISBLANK(SEDData!H1083),SEDData!H1083&lt;pulpCutoff*100,VolumeData!$G1083&lt;sweepCutoff,VolumeData!$H1083&lt;malfCutoff),"",IF(SEDData!H1083&lt;regCutoff*100,(int+SED*(SEDData!H1083/100))*VolumeData!K1083,int+SED*regCutoff*VolumeData!K1083))</f>
        <v>67.63637642731797</v>
      </c>
      <c r="I1083" s="41">
        <f>IF(OR(ISBLANK(SEDData!I1083),SEDData!I1083&lt;pulpCutoff*100,VolumeData!$G1083&lt;sweepCutoff,VolumeData!$H1083&lt;malfCutoff),"",IF(SEDData!I1083&lt;regCutoff*100,(int+SED*(SEDData!I1083/100))*VolumeData!L1083,int+SED*regCutoff*VolumeData!L1083))</f>
        <v>50.754752650861029</v>
      </c>
      <c r="J1083" s="41">
        <f>IF(OR(ISBLANK(SEDData!J1083),SEDData!J1083&lt;pulpCutoff*100,VolumeData!$G1083&lt;sweepCutoff,VolumeData!$H1083&lt;malfCutoff),"",IF(SEDData!J1083&lt;regCutoff*100,(int+SED*(SEDData!J1083/100))*VolumeData!M1083,int+SED*regCutoff*VolumeData!M1083))</f>
        <v>38.722426045666559</v>
      </c>
      <c r="K1083" s="41">
        <f>IF(OR(ISBLANK(SEDData!K1083),SEDData!K1083&lt;pulpCutoff*100,VolumeData!$G1083&lt;sweepCutoff,VolumeData!$H1083&lt;malfCutoff),"",IF(SEDData!K1083&lt;regCutoff*100,(int+SED*(SEDData!K1083/100))*VolumeData!N1083,int+SED*regCutoff*VolumeData!N1083))</f>
        <v>28.976002132656085</v>
      </c>
      <c r="L1083" s="41" t="str">
        <f>IF(OR(ISBLANK(SEDData!L1083),SEDData!L1083&lt;pulpCutoff*100,VolumeData!$G1083&lt;sweepCutoff,VolumeData!$H1083&lt;malfCutoff),"",IF(SEDData!L1083&lt;regCutoff*100,(int+SED*(SEDData!L1083/100))*VolumeData!O1083,int+SED*regCutoff*VolumeData!O1083))</f>
        <v/>
      </c>
      <c r="M1083" s="41" t="str">
        <f>IF(OR(ISBLANK(SEDData!M1083),SEDData!M1083&lt;pulpCutoff*100,VolumeData!$G1083&lt;sweepCutoff,VolumeData!$H1083&lt;malfCutoff),"",IF(SEDData!M1083&lt;regCutoff*100,(int+SED*(SEDData!M1083/100))*VolumeData!P1083,int+SED*regCutoff*VolumeData!P1083))</f>
        <v/>
      </c>
      <c r="N1083" s="41" t="str">
        <f>IF(OR(ISBLANK(SEDData!N1083),SEDData!N1083&lt;pulpCutoff*100,VolumeData!$G1083&lt;sweepCutoff,VolumeData!$H1083&lt;malfCutoff),"",IF(SEDData!N1083&lt;regCutoff*100,(int+SED*(SEDData!N1083/100))*VolumeData!Q1083,int+SED*regCutoff*VolumeData!Q1083))</f>
        <v/>
      </c>
      <c r="O1083" s="41" t="str">
        <f>IF(OR(ISBLANK(SEDData!O1083),SEDData!O1083&lt;pulpCutoff*100,VolumeData!$G1083&lt;sweepCutoff,VolumeData!$H1083&lt;malfCutoff),"",IF(SEDData!O1083&lt;regCutoff*100,(int+SED*(SEDData!O1083/100))*VolumeData!R1083,int+SED*regCutoff*VolumeData!R1083))</f>
        <v/>
      </c>
      <c r="P1083" s="41" t="str">
        <f>IF(OR(ISBLANK(SEDData!P1083),SEDData!P1083&lt;pulpCutoff*100,VolumeData!$G1083&lt;sweepCutoff,VolumeData!$H1083&lt;malfCutoff),"",IF(SEDData!P1083&lt;regCutoff*100,(int+SED*(SEDData!P1083/100))*VolumeData!S1083,int+SED*regCutoff*VolumeData!S1083))</f>
        <v/>
      </c>
      <c r="Q1083" s="41" t="str">
        <f>IF(OR(ISBLANK(SEDData!Q1083),SEDData!Q1083&lt;pulpCutoff*100,VolumeData!$G1083&lt;sweepCutoff,VolumeData!$H1083&lt;malfCutoff),"",IF(SEDData!Q1083&lt;regCutoff*100,(int+SED*(SEDData!Q1083/100))*VolumeData!T1083,int+SED*regCutoff*VolumeData!T1083))</f>
        <v/>
      </c>
      <c r="R1083" s="41" t="str">
        <f>IF(OR(ISBLANK(SEDData!R1083),SEDData!R1083&lt;pulpCutoff*100,VolumeData!$G1083&lt;sweepCutoff,VolumeData!$H1083&lt;malfCutoff),"",IF(SEDData!R1083&lt;regCutoff*100,(int+SED*(SEDData!R1083/100))*VolumeData!U1083,int+SED*regCutoff*VolumeData!U1083))</f>
        <v/>
      </c>
      <c r="S1083" s="41" t="str">
        <f>IF(OR(ISBLANK(SEDData!S1083),SEDData!S1083&lt;pulpCutoff*100,VolumeData!$G1083&lt;sweepCutoff,VolumeData!$H1083&lt;malfCutoff),"",IF(SEDData!S1083&lt;regCutoff*100,(int+SED*(SEDData!S1083/100))*VolumeData!V1083,int+SED*regCutoff*VolumeData!V1083))</f>
        <v/>
      </c>
      <c r="T1083" s="34">
        <f t="shared" si="67"/>
        <v>279.99732056095564</v>
      </c>
    </row>
    <row r="1084" spans="1:20">
      <c r="A1084" s="1">
        <v>66</v>
      </c>
      <c r="B1084" s="1">
        <v>77</v>
      </c>
      <c r="C1084" s="1">
        <v>32.5</v>
      </c>
      <c r="D1084" s="4">
        <f t="shared" si="64"/>
        <v>35.356750000000005</v>
      </c>
      <c r="E1084" s="3">
        <f t="shared" si="66"/>
        <v>32.733243150438987</v>
      </c>
      <c r="F1084" s="43">
        <f t="shared" si="65"/>
        <v>1.2210474214035689</v>
      </c>
      <c r="G1084" s="41">
        <f>IF(OR(ISBLANK(SEDData!G1084),SEDData!G1084&lt;pulpCutoff*100,VolumeData!$G1084&lt;sweepCutoff,VolumeData!$H1084&lt;malfCutoff),"",IF(SEDData!G1084&lt;regCutoff*100,(int+SED*(SEDData!G1084/100))*VolumeData!J1084,int+SED*regCutoff*VolumeData!J1084))</f>
        <v>93.907763304453965</v>
      </c>
      <c r="H1084" s="41">
        <f>IF(OR(ISBLANK(SEDData!H1084),SEDData!H1084&lt;pulpCutoff*100,VolumeData!$G1084&lt;sweepCutoff,VolumeData!$H1084&lt;malfCutoff),"",IF(SEDData!H1084&lt;regCutoff*100,(int+SED*(SEDData!H1084/100))*VolumeData!K1084,int+SED*regCutoff*VolumeData!K1084))</f>
        <v>67.63637642731797</v>
      </c>
      <c r="I1084" s="41">
        <f>IF(OR(ISBLANK(SEDData!I1084),SEDData!I1084&lt;pulpCutoff*100,VolumeData!$G1084&lt;sweepCutoff,VolumeData!$H1084&lt;malfCutoff),"",IF(SEDData!I1084&lt;regCutoff*100,(int+SED*(SEDData!I1084/100))*VolumeData!L1084,int+SED*regCutoff*VolumeData!L1084))</f>
        <v>50.754752650861029</v>
      </c>
      <c r="J1084" s="41">
        <f>IF(OR(ISBLANK(SEDData!J1084),SEDData!J1084&lt;pulpCutoff*100,VolumeData!$G1084&lt;sweepCutoff,VolumeData!$H1084&lt;malfCutoff),"",IF(SEDData!J1084&lt;regCutoff*100,(int+SED*(SEDData!J1084/100))*VolumeData!M1084,int+SED*regCutoff*VolumeData!M1084))</f>
        <v>38.722426045666559</v>
      </c>
      <c r="K1084" s="41">
        <f>IF(OR(ISBLANK(SEDData!K1084),SEDData!K1084&lt;pulpCutoff*100,VolumeData!$G1084&lt;sweepCutoff,VolumeData!$H1084&lt;malfCutoff),"",IF(SEDData!K1084&lt;regCutoff*100,(int+SED*(SEDData!K1084/100))*VolumeData!N1084,int+SED*regCutoff*VolumeData!N1084))</f>
        <v>28.976002132656085</v>
      </c>
      <c r="L1084" s="41" t="str">
        <f>IF(OR(ISBLANK(SEDData!L1084),SEDData!L1084&lt;pulpCutoff*100,VolumeData!$G1084&lt;sweepCutoff,VolumeData!$H1084&lt;malfCutoff),"",IF(SEDData!L1084&lt;regCutoff*100,(int+SED*(SEDData!L1084/100))*VolumeData!O1084,int+SED*regCutoff*VolumeData!O1084))</f>
        <v/>
      </c>
      <c r="M1084" s="41" t="str">
        <f>IF(OR(ISBLANK(SEDData!M1084),SEDData!M1084&lt;pulpCutoff*100,VolumeData!$G1084&lt;sweepCutoff,VolumeData!$H1084&lt;malfCutoff),"",IF(SEDData!M1084&lt;regCutoff*100,(int+SED*(SEDData!M1084/100))*VolumeData!P1084,int+SED*regCutoff*VolumeData!P1084))</f>
        <v/>
      </c>
      <c r="N1084" s="41" t="str">
        <f>IF(OR(ISBLANK(SEDData!N1084),SEDData!N1084&lt;pulpCutoff*100,VolumeData!$G1084&lt;sweepCutoff,VolumeData!$H1084&lt;malfCutoff),"",IF(SEDData!N1084&lt;regCutoff*100,(int+SED*(SEDData!N1084/100))*VolumeData!Q1084,int+SED*regCutoff*VolumeData!Q1084))</f>
        <v/>
      </c>
      <c r="O1084" s="41" t="str">
        <f>IF(OR(ISBLANK(SEDData!O1084),SEDData!O1084&lt;pulpCutoff*100,VolumeData!$G1084&lt;sweepCutoff,VolumeData!$H1084&lt;malfCutoff),"",IF(SEDData!O1084&lt;regCutoff*100,(int+SED*(SEDData!O1084/100))*VolumeData!R1084,int+SED*regCutoff*VolumeData!R1084))</f>
        <v/>
      </c>
      <c r="P1084" s="41" t="str">
        <f>IF(OR(ISBLANK(SEDData!P1084),SEDData!P1084&lt;pulpCutoff*100,VolumeData!$G1084&lt;sweepCutoff,VolumeData!$H1084&lt;malfCutoff),"",IF(SEDData!P1084&lt;regCutoff*100,(int+SED*(SEDData!P1084/100))*VolumeData!S1084,int+SED*regCutoff*VolumeData!S1084))</f>
        <v/>
      </c>
      <c r="Q1084" s="41" t="str">
        <f>IF(OR(ISBLANK(SEDData!Q1084),SEDData!Q1084&lt;pulpCutoff*100,VolumeData!$G1084&lt;sweepCutoff,VolumeData!$H1084&lt;malfCutoff),"",IF(SEDData!Q1084&lt;regCutoff*100,(int+SED*(SEDData!Q1084/100))*VolumeData!T1084,int+SED*regCutoff*VolumeData!T1084))</f>
        <v/>
      </c>
      <c r="R1084" s="41" t="str">
        <f>IF(OR(ISBLANK(SEDData!R1084),SEDData!R1084&lt;pulpCutoff*100,VolumeData!$G1084&lt;sweepCutoff,VolumeData!$H1084&lt;malfCutoff),"",IF(SEDData!R1084&lt;regCutoff*100,(int+SED*(SEDData!R1084/100))*VolumeData!U1084,int+SED*regCutoff*VolumeData!U1084))</f>
        <v/>
      </c>
      <c r="S1084" s="41" t="str">
        <f>IF(OR(ISBLANK(SEDData!S1084),SEDData!S1084&lt;pulpCutoff*100,VolumeData!$G1084&lt;sweepCutoff,VolumeData!$H1084&lt;malfCutoff),"",IF(SEDData!S1084&lt;regCutoff*100,(int+SED*(SEDData!S1084/100))*VolumeData!V1084,int+SED*regCutoff*VolumeData!V1084))</f>
        <v/>
      </c>
      <c r="T1084" s="34">
        <f t="shared" si="67"/>
        <v>279.99732056095564</v>
      </c>
    </row>
    <row r="1085" spans="1:20">
      <c r="A1085" s="1">
        <v>76</v>
      </c>
      <c r="B1085" s="1">
        <v>80</v>
      </c>
      <c r="C1085" s="1">
        <v>32.5</v>
      </c>
      <c r="D1085" s="4">
        <f t="shared" si="64"/>
        <v>35.356750000000005</v>
      </c>
      <c r="E1085" s="3">
        <f t="shared" si="66"/>
        <v>32.733243150438987</v>
      </c>
      <c r="F1085" s="43">
        <f t="shared" si="65"/>
        <v>1.2210474214035689</v>
      </c>
      <c r="G1085" s="41">
        <f>IF(OR(ISBLANK(SEDData!G1085),SEDData!G1085&lt;pulpCutoff*100,VolumeData!$G1085&lt;sweepCutoff,VolumeData!$H1085&lt;malfCutoff),"",IF(SEDData!G1085&lt;regCutoff*100,(int+SED*(SEDData!G1085/100))*VolumeData!J1085,int+SED*regCutoff*VolumeData!J1085))</f>
        <v>93.907763304453965</v>
      </c>
      <c r="H1085" s="41">
        <f>IF(OR(ISBLANK(SEDData!H1085),SEDData!H1085&lt;pulpCutoff*100,VolumeData!$G1085&lt;sweepCutoff,VolumeData!$H1085&lt;malfCutoff),"",IF(SEDData!H1085&lt;regCutoff*100,(int+SED*(SEDData!H1085/100))*VolumeData!K1085,int+SED*regCutoff*VolumeData!K1085))</f>
        <v>67.63637642731797</v>
      </c>
      <c r="I1085" s="41">
        <f>IF(OR(ISBLANK(SEDData!I1085),SEDData!I1085&lt;pulpCutoff*100,VolumeData!$G1085&lt;sweepCutoff,VolumeData!$H1085&lt;malfCutoff),"",IF(SEDData!I1085&lt;regCutoff*100,(int+SED*(SEDData!I1085/100))*VolumeData!L1085,int+SED*regCutoff*VolumeData!L1085))</f>
        <v>50.754752650861029</v>
      </c>
      <c r="J1085" s="41">
        <f>IF(OR(ISBLANK(SEDData!J1085),SEDData!J1085&lt;pulpCutoff*100,VolumeData!$G1085&lt;sweepCutoff,VolumeData!$H1085&lt;malfCutoff),"",IF(SEDData!J1085&lt;regCutoff*100,(int+SED*(SEDData!J1085/100))*VolumeData!M1085,int+SED*regCutoff*VolumeData!M1085))</f>
        <v>38.722426045666559</v>
      </c>
      <c r="K1085" s="41">
        <f>IF(OR(ISBLANK(SEDData!K1085),SEDData!K1085&lt;pulpCutoff*100,VolumeData!$G1085&lt;sweepCutoff,VolumeData!$H1085&lt;malfCutoff),"",IF(SEDData!K1085&lt;regCutoff*100,(int+SED*(SEDData!K1085/100))*VolumeData!N1085,int+SED*regCutoff*VolumeData!N1085))</f>
        <v>28.976002132656085</v>
      </c>
      <c r="L1085" s="41" t="str">
        <f>IF(OR(ISBLANK(SEDData!L1085),SEDData!L1085&lt;pulpCutoff*100,VolumeData!$G1085&lt;sweepCutoff,VolumeData!$H1085&lt;malfCutoff),"",IF(SEDData!L1085&lt;regCutoff*100,(int+SED*(SEDData!L1085/100))*VolumeData!O1085,int+SED*regCutoff*VolumeData!O1085))</f>
        <v/>
      </c>
      <c r="M1085" s="41" t="str">
        <f>IF(OR(ISBLANK(SEDData!M1085),SEDData!M1085&lt;pulpCutoff*100,VolumeData!$G1085&lt;sweepCutoff,VolumeData!$H1085&lt;malfCutoff),"",IF(SEDData!M1085&lt;regCutoff*100,(int+SED*(SEDData!M1085/100))*VolumeData!P1085,int+SED*regCutoff*VolumeData!P1085))</f>
        <v/>
      </c>
      <c r="N1085" s="41" t="str">
        <f>IF(OR(ISBLANK(SEDData!N1085),SEDData!N1085&lt;pulpCutoff*100,VolumeData!$G1085&lt;sweepCutoff,VolumeData!$H1085&lt;malfCutoff),"",IF(SEDData!N1085&lt;regCutoff*100,(int+SED*(SEDData!N1085/100))*VolumeData!Q1085,int+SED*regCutoff*VolumeData!Q1085))</f>
        <v/>
      </c>
      <c r="O1085" s="41" t="str">
        <f>IF(OR(ISBLANK(SEDData!O1085),SEDData!O1085&lt;pulpCutoff*100,VolumeData!$G1085&lt;sweepCutoff,VolumeData!$H1085&lt;malfCutoff),"",IF(SEDData!O1085&lt;regCutoff*100,(int+SED*(SEDData!O1085/100))*VolumeData!R1085,int+SED*regCutoff*VolumeData!R1085))</f>
        <v/>
      </c>
      <c r="P1085" s="41" t="str">
        <f>IF(OR(ISBLANK(SEDData!P1085),SEDData!P1085&lt;pulpCutoff*100,VolumeData!$G1085&lt;sweepCutoff,VolumeData!$H1085&lt;malfCutoff),"",IF(SEDData!P1085&lt;regCutoff*100,(int+SED*(SEDData!P1085/100))*VolumeData!S1085,int+SED*regCutoff*VolumeData!S1085))</f>
        <v/>
      </c>
      <c r="Q1085" s="41" t="str">
        <f>IF(OR(ISBLANK(SEDData!Q1085),SEDData!Q1085&lt;pulpCutoff*100,VolumeData!$G1085&lt;sweepCutoff,VolumeData!$H1085&lt;malfCutoff),"",IF(SEDData!Q1085&lt;regCutoff*100,(int+SED*(SEDData!Q1085/100))*VolumeData!T1085,int+SED*regCutoff*VolumeData!T1085))</f>
        <v/>
      </c>
      <c r="R1085" s="41" t="str">
        <f>IF(OR(ISBLANK(SEDData!R1085),SEDData!R1085&lt;pulpCutoff*100,VolumeData!$G1085&lt;sweepCutoff,VolumeData!$H1085&lt;malfCutoff),"",IF(SEDData!R1085&lt;regCutoff*100,(int+SED*(SEDData!R1085/100))*VolumeData!U1085,int+SED*regCutoff*VolumeData!U1085))</f>
        <v/>
      </c>
      <c r="S1085" s="41" t="str">
        <f>IF(OR(ISBLANK(SEDData!S1085),SEDData!S1085&lt;pulpCutoff*100,VolumeData!$G1085&lt;sweepCutoff,VolumeData!$H1085&lt;malfCutoff),"",IF(SEDData!S1085&lt;regCutoff*100,(int+SED*(SEDData!S1085/100))*VolumeData!V1085,int+SED*regCutoff*VolumeData!V1085))</f>
        <v/>
      </c>
      <c r="T1085" s="34">
        <f t="shared" si="67"/>
        <v>279.99732056095564</v>
      </c>
    </row>
    <row r="1086" spans="1:20">
      <c r="A1086" s="1">
        <v>39</v>
      </c>
      <c r="B1086" s="1">
        <v>98</v>
      </c>
      <c r="C1086" s="1">
        <v>32.5</v>
      </c>
      <c r="D1086" s="4">
        <f t="shared" si="64"/>
        <v>35.356750000000005</v>
      </c>
      <c r="E1086" s="3">
        <f t="shared" si="66"/>
        <v>32.733243150438987</v>
      </c>
      <c r="F1086" s="43">
        <f t="shared" si="65"/>
        <v>1.2210474214035689</v>
      </c>
      <c r="G1086" s="41">
        <f>IF(OR(ISBLANK(SEDData!G1086),SEDData!G1086&lt;pulpCutoff*100,VolumeData!$G1086&lt;sweepCutoff,VolumeData!$H1086&lt;malfCutoff),"",IF(SEDData!G1086&lt;regCutoff*100,(int+SED*(SEDData!G1086/100))*VolumeData!J1086,int+SED*regCutoff*VolumeData!J1086))</f>
        <v>93.907763304453965</v>
      </c>
      <c r="H1086" s="41">
        <f>IF(OR(ISBLANK(SEDData!H1086),SEDData!H1086&lt;pulpCutoff*100,VolumeData!$G1086&lt;sweepCutoff,VolumeData!$H1086&lt;malfCutoff),"",IF(SEDData!H1086&lt;regCutoff*100,(int+SED*(SEDData!H1086/100))*VolumeData!K1086,int+SED*regCutoff*VolumeData!K1086))</f>
        <v>67.63637642731797</v>
      </c>
      <c r="I1086" s="41">
        <f>IF(OR(ISBLANK(SEDData!I1086),SEDData!I1086&lt;pulpCutoff*100,VolumeData!$G1086&lt;sweepCutoff,VolumeData!$H1086&lt;malfCutoff),"",IF(SEDData!I1086&lt;regCutoff*100,(int+SED*(SEDData!I1086/100))*VolumeData!L1086,int+SED*regCutoff*VolumeData!L1086))</f>
        <v>50.754752650861029</v>
      </c>
      <c r="J1086" s="41">
        <f>IF(OR(ISBLANK(SEDData!J1086),SEDData!J1086&lt;pulpCutoff*100,VolumeData!$G1086&lt;sweepCutoff,VolumeData!$H1086&lt;malfCutoff),"",IF(SEDData!J1086&lt;regCutoff*100,(int+SED*(SEDData!J1086/100))*VolumeData!M1086,int+SED*regCutoff*VolumeData!M1086))</f>
        <v>38.722426045666559</v>
      </c>
      <c r="K1086" s="41">
        <f>IF(OR(ISBLANK(SEDData!K1086),SEDData!K1086&lt;pulpCutoff*100,VolumeData!$G1086&lt;sweepCutoff,VolumeData!$H1086&lt;malfCutoff),"",IF(SEDData!K1086&lt;regCutoff*100,(int+SED*(SEDData!K1086/100))*VolumeData!N1086,int+SED*regCutoff*VolumeData!N1086))</f>
        <v>28.976002132656085</v>
      </c>
      <c r="L1086" s="41" t="str">
        <f>IF(OR(ISBLANK(SEDData!L1086),SEDData!L1086&lt;pulpCutoff*100,VolumeData!$G1086&lt;sweepCutoff,VolumeData!$H1086&lt;malfCutoff),"",IF(SEDData!L1086&lt;regCutoff*100,(int+SED*(SEDData!L1086/100))*VolumeData!O1086,int+SED*regCutoff*VolumeData!O1086))</f>
        <v/>
      </c>
      <c r="M1086" s="41" t="str">
        <f>IF(OR(ISBLANK(SEDData!M1086),SEDData!M1086&lt;pulpCutoff*100,VolumeData!$G1086&lt;sweepCutoff,VolumeData!$H1086&lt;malfCutoff),"",IF(SEDData!M1086&lt;regCutoff*100,(int+SED*(SEDData!M1086/100))*VolumeData!P1086,int+SED*regCutoff*VolumeData!P1086))</f>
        <v/>
      </c>
      <c r="N1086" s="41" t="str">
        <f>IF(OR(ISBLANK(SEDData!N1086),SEDData!N1086&lt;pulpCutoff*100,VolumeData!$G1086&lt;sweepCutoff,VolumeData!$H1086&lt;malfCutoff),"",IF(SEDData!N1086&lt;regCutoff*100,(int+SED*(SEDData!N1086/100))*VolumeData!Q1086,int+SED*regCutoff*VolumeData!Q1086))</f>
        <v/>
      </c>
      <c r="O1086" s="41" t="str">
        <f>IF(OR(ISBLANK(SEDData!O1086),SEDData!O1086&lt;pulpCutoff*100,VolumeData!$G1086&lt;sweepCutoff,VolumeData!$H1086&lt;malfCutoff),"",IF(SEDData!O1086&lt;regCutoff*100,(int+SED*(SEDData!O1086/100))*VolumeData!R1086,int+SED*regCutoff*VolumeData!R1086))</f>
        <v/>
      </c>
      <c r="P1086" s="41" t="str">
        <f>IF(OR(ISBLANK(SEDData!P1086),SEDData!P1086&lt;pulpCutoff*100,VolumeData!$G1086&lt;sweepCutoff,VolumeData!$H1086&lt;malfCutoff),"",IF(SEDData!P1086&lt;regCutoff*100,(int+SED*(SEDData!P1086/100))*VolumeData!S1086,int+SED*regCutoff*VolumeData!S1086))</f>
        <v/>
      </c>
      <c r="Q1086" s="41" t="str">
        <f>IF(OR(ISBLANK(SEDData!Q1086),SEDData!Q1086&lt;pulpCutoff*100,VolumeData!$G1086&lt;sweepCutoff,VolumeData!$H1086&lt;malfCutoff),"",IF(SEDData!Q1086&lt;regCutoff*100,(int+SED*(SEDData!Q1086/100))*VolumeData!T1086,int+SED*regCutoff*VolumeData!T1086))</f>
        <v/>
      </c>
      <c r="R1086" s="41" t="str">
        <f>IF(OR(ISBLANK(SEDData!R1086),SEDData!R1086&lt;pulpCutoff*100,VolumeData!$G1086&lt;sweepCutoff,VolumeData!$H1086&lt;malfCutoff),"",IF(SEDData!R1086&lt;regCutoff*100,(int+SED*(SEDData!R1086/100))*VolumeData!U1086,int+SED*regCutoff*VolumeData!U1086))</f>
        <v/>
      </c>
      <c r="S1086" s="41" t="str">
        <f>IF(OR(ISBLANK(SEDData!S1086),SEDData!S1086&lt;pulpCutoff*100,VolumeData!$G1086&lt;sweepCutoff,VolumeData!$H1086&lt;malfCutoff),"",IF(SEDData!S1086&lt;regCutoff*100,(int+SED*(SEDData!S1086/100))*VolumeData!V1086,int+SED*regCutoff*VolumeData!V1086))</f>
        <v/>
      </c>
      <c r="T1086" s="34">
        <f t="shared" si="67"/>
        <v>279.99732056095564</v>
      </c>
    </row>
    <row r="1087" spans="1:20">
      <c r="A1087" s="1">
        <v>52</v>
      </c>
      <c r="B1087" s="1">
        <v>101</v>
      </c>
      <c r="C1087" s="1">
        <v>32.5</v>
      </c>
      <c r="D1087" s="4">
        <f t="shared" si="64"/>
        <v>35.356750000000005</v>
      </c>
      <c r="E1087" s="3">
        <f t="shared" si="66"/>
        <v>32.733243150438987</v>
      </c>
      <c r="F1087" s="43">
        <f t="shared" si="65"/>
        <v>1.2210474214035689</v>
      </c>
      <c r="G1087" s="41">
        <f>IF(OR(ISBLANK(SEDData!G1087),SEDData!G1087&lt;pulpCutoff*100,VolumeData!$G1087&lt;sweepCutoff,VolumeData!$H1087&lt;malfCutoff),"",IF(SEDData!G1087&lt;regCutoff*100,(int+SED*(SEDData!G1087/100))*VolumeData!J1087,int+SED*regCutoff*VolumeData!J1087))</f>
        <v>93.907763304453965</v>
      </c>
      <c r="H1087" s="41">
        <f>IF(OR(ISBLANK(SEDData!H1087),SEDData!H1087&lt;pulpCutoff*100,VolumeData!$G1087&lt;sweepCutoff,VolumeData!$H1087&lt;malfCutoff),"",IF(SEDData!H1087&lt;regCutoff*100,(int+SED*(SEDData!H1087/100))*VolumeData!K1087,int+SED*regCutoff*VolumeData!K1087))</f>
        <v>67.63637642731797</v>
      </c>
      <c r="I1087" s="41">
        <f>IF(OR(ISBLANK(SEDData!I1087),SEDData!I1087&lt;pulpCutoff*100,VolumeData!$G1087&lt;sweepCutoff,VolumeData!$H1087&lt;malfCutoff),"",IF(SEDData!I1087&lt;regCutoff*100,(int+SED*(SEDData!I1087/100))*VolumeData!L1087,int+SED*regCutoff*VolumeData!L1087))</f>
        <v>50.754752650861029</v>
      </c>
      <c r="J1087" s="41">
        <f>IF(OR(ISBLANK(SEDData!J1087),SEDData!J1087&lt;pulpCutoff*100,VolumeData!$G1087&lt;sweepCutoff,VolumeData!$H1087&lt;malfCutoff),"",IF(SEDData!J1087&lt;regCutoff*100,(int+SED*(SEDData!J1087/100))*VolumeData!M1087,int+SED*regCutoff*VolumeData!M1087))</f>
        <v>38.722426045666559</v>
      </c>
      <c r="K1087" s="41">
        <f>IF(OR(ISBLANK(SEDData!K1087),SEDData!K1087&lt;pulpCutoff*100,VolumeData!$G1087&lt;sweepCutoff,VolumeData!$H1087&lt;malfCutoff),"",IF(SEDData!K1087&lt;regCutoff*100,(int+SED*(SEDData!K1087/100))*VolumeData!N1087,int+SED*regCutoff*VolumeData!N1087))</f>
        <v>28.976002132656085</v>
      </c>
      <c r="L1087" s="41" t="str">
        <f>IF(OR(ISBLANK(SEDData!L1087),SEDData!L1087&lt;pulpCutoff*100,VolumeData!$G1087&lt;sweepCutoff,VolumeData!$H1087&lt;malfCutoff),"",IF(SEDData!L1087&lt;regCutoff*100,(int+SED*(SEDData!L1087/100))*VolumeData!O1087,int+SED*regCutoff*VolumeData!O1087))</f>
        <v/>
      </c>
      <c r="M1087" s="41" t="str">
        <f>IF(OR(ISBLANK(SEDData!M1087),SEDData!M1087&lt;pulpCutoff*100,VolumeData!$G1087&lt;sweepCutoff,VolumeData!$H1087&lt;malfCutoff),"",IF(SEDData!M1087&lt;regCutoff*100,(int+SED*(SEDData!M1087/100))*VolumeData!P1087,int+SED*regCutoff*VolumeData!P1087))</f>
        <v/>
      </c>
      <c r="N1087" s="41" t="str">
        <f>IF(OR(ISBLANK(SEDData!N1087),SEDData!N1087&lt;pulpCutoff*100,VolumeData!$G1087&lt;sweepCutoff,VolumeData!$H1087&lt;malfCutoff),"",IF(SEDData!N1087&lt;regCutoff*100,(int+SED*(SEDData!N1087/100))*VolumeData!Q1087,int+SED*regCutoff*VolumeData!Q1087))</f>
        <v/>
      </c>
      <c r="O1087" s="41" t="str">
        <f>IF(OR(ISBLANK(SEDData!O1087),SEDData!O1087&lt;pulpCutoff*100,VolumeData!$G1087&lt;sweepCutoff,VolumeData!$H1087&lt;malfCutoff),"",IF(SEDData!O1087&lt;regCutoff*100,(int+SED*(SEDData!O1087/100))*VolumeData!R1087,int+SED*regCutoff*VolumeData!R1087))</f>
        <v/>
      </c>
      <c r="P1087" s="41" t="str">
        <f>IF(OR(ISBLANK(SEDData!P1087),SEDData!P1087&lt;pulpCutoff*100,VolumeData!$G1087&lt;sweepCutoff,VolumeData!$H1087&lt;malfCutoff),"",IF(SEDData!P1087&lt;regCutoff*100,(int+SED*(SEDData!P1087/100))*VolumeData!S1087,int+SED*regCutoff*VolumeData!S1087))</f>
        <v/>
      </c>
      <c r="Q1087" s="41" t="str">
        <f>IF(OR(ISBLANK(SEDData!Q1087),SEDData!Q1087&lt;pulpCutoff*100,VolumeData!$G1087&lt;sweepCutoff,VolumeData!$H1087&lt;malfCutoff),"",IF(SEDData!Q1087&lt;regCutoff*100,(int+SED*(SEDData!Q1087/100))*VolumeData!T1087,int+SED*regCutoff*VolumeData!T1087))</f>
        <v/>
      </c>
      <c r="R1087" s="41" t="str">
        <f>IF(OR(ISBLANK(SEDData!R1087),SEDData!R1087&lt;pulpCutoff*100,VolumeData!$G1087&lt;sweepCutoff,VolumeData!$H1087&lt;malfCutoff),"",IF(SEDData!R1087&lt;regCutoff*100,(int+SED*(SEDData!R1087/100))*VolumeData!U1087,int+SED*regCutoff*VolumeData!U1087))</f>
        <v/>
      </c>
      <c r="S1087" s="41" t="str">
        <f>IF(OR(ISBLANK(SEDData!S1087),SEDData!S1087&lt;pulpCutoff*100,VolumeData!$G1087&lt;sweepCutoff,VolumeData!$H1087&lt;malfCutoff),"",IF(SEDData!S1087&lt;regCutoff*100,(int+SED*(SEDData!S1087/100))*VolumeData!V1087,int+SED*regCutoff*VolumeData!V1087))</f>
        <v/>
      </c>
      <c r="T1087" s="34">
        <f t="shared" si="67"/>
        <v>279.99732056095564</v>
      </c>
    </row>
    <row r="1088" spans="1:20">
      <c r="A1088" s="1">
        <v>79</v>
      </c>
      <c r="B1088" s="1">
        <v>108</v>
      </c>
      <c r="C1088" s="1">
        <v>32.5</v>
      </c>
      <c r="D1088" s="4">
        <f t="shared" si="64"/>
        <v>35.356750000000005</v>
      </c>
      <c r="E1088" s="3">
        <f t="shared" si="66"/>
        <v>32.733243150438987</v>
      </c>
      <c r="F1088" s="43">
        <f t="shared" si="65"/>
        <v>1.2210474214035689</v>
      </c>
      <c r="G1088" s="41" t="str">
        <f>IF(OR(ISBLANK(SEDData!G1088),SEDData!G1088&lt;pulpCutoff*100,VolumeData!$G1088&lt;sweepCutoff,VolumeData!$H1088&lt;malfCutoff),"",IF(SEDData!G1088&lt;regCutoff*100,(int+SED*(SEDData!G1088/100))*VolumeData!J1088,int+SED*regCutoff*VolumeData!J1088))</f>
        <v/>
      </c>
      <c r="H1088" s="41" t="str">
        <f>IF(OR(ISBLANK(SEDData!H1088),SEDData!H1088&lt;pulpCutoff*100,VolumeData!$G1088&lt;sweepCutoff,VolumeData!$H1088&lt;malfCutoff),"",IF(SEDData!H1088&lt;regCutoff*100,(int+SED*(SEDData!H1088/100))*VolumeData!K1088,int+SED*regCutoff*VolumeData!K1088))</f>
        <v/>
      </c>
      <c r="I1088" s="41" t="str">
        <f>IF(OR(ISBLANK(SEDData!I1088),SEDData!I1088&lt;pulpCutoff*100,VolumeData!$G1088&lt;sweepCutoff,VolumeData!$H1088&lt;malfCutoff),"",IF(SEDData!I1088&lt;regCutoff*100,(int+SED*(SEDData!I1088/100))*VolumeData!L1088,int+SED*regCutoff*VolumeData!L1088))</f>
        <v/>
      </c>
      <c r="J1088" s="41" t="str">
        <f>IF(OR(ISBLANK(SEDData!J1088),SEDData!J1088&lt;pulpCutoff*100,VolumeData!$G1088&lt;sweepCutoff,VolumeData!$H1088&lt;malfCutoff),"",IF(SEDData!J1088&lt;regCutoff*100,(int+SED*(SEDData!J1088/100))*VolumeData!M1088,int+SED*regCutoff*VolumeData!M1088))</f>
        <v/>
      </c>
      <c r="K1088" s="41" t="str">
        <f>IF(OR(ISBLANK(SEDData!K1088),SEDData!K1088&lt;pulpCutoff*100,VolumeData!$G1088&lt;sweepCutoff,VolumeData!$H1088&lt;malfCutoff),"",IF(SEDData!K1088&lt;regCutoff*100,(int+SED*(SEDData!K1088/100))*VolumeData!N1088,int+SED*regCutoff*VolumeData!N1088))</f>
        <v/>
      </c>
      <c r="L1088" s="41" t="str">
        <f>IF(OR(ISBLANK(SEDData!L1088),SEDData!L1088&lt;pulpCutoff*100,VolumeData!$G1088&lt;sweepCutoff,VolumeData!$H1088&lt;malfCutoff),"",IF(SEDData!L1088&lt;regCutoff*100,(int+SED*(SEDData!L1088/100))*VolumeData!O1088,int+SED*regCutoff*VolumeData!O1088))</f>
        <v/>
      </c>
      <c r="M1088" s="41" t="str">
        <f>IF(OR(ISBLANK(SEDData!M1088),SEDData!M1088&lt;pulpCutoff*100,VolumeData!$G1088&lt;sweepCutoff,VolumeData!$H1088&lt;malfCutoff),"",IF(SEDData!M1088&lt;regCutoff*100,(int+SED*(SEDData!M1088/100))*VolumeData!P1088,int+SED*regCutoff*VolumeData!P1088))</f>
        <v/>
      </c>
      <c r="N1088" s="41" t="str">
        <f>IF(OR(ISBLANK(SEDData!N1088),SEDData!N1088&lt;pulpCutoff*100,VolumeData!$G1088&lt;sweepCutoff,VolumeData!$H1088&lt;malfCutoff),"",IF(SEDData!N1088&lt;regCutoff*100,(int+SED*(SEDData!N1088/100))*VolumeData!Q1088,int+SED*regCutoff*VolumeData!Q1088))</f>
        <v/>
      </c>
      <c r="O1088" s="41" t="str">
        <f>IF(OR(ISBLANK(SEDData!O1088),SEDData!O1088&lt;pulpCutoff*100,VolumeData!$G1088&lt;sweepCutoff,VolumeData!$H1088&lt;malfCutoff),"",IF(SEDData!O1088&lt;regCutoff*100,(int+SED*(SEDData!O1088/100))*VolumeData!R1088,int+SED*regCutoff*VolumeData!R1088))</f>
        <v/>
      </c>
      <c r="P1088" s="41" t="str">
        <f>IF(OR(ISBLANK(SEDData!P1088),SEDData!P1088&lt;pulpCutoff*100,VolumeData!$G1088&lt;sweepCutoff,VolumeData!$H1088&lt;malfCutoff),"",IF(SEDData!P1088&lt;regCutoff*100,(int+SED*(SEDData!P1088/100))*VolumeData!S1088,int+SED*regCutoff*VolumeData!S1088))</f>
        <v/>
      </c>
      <c r="Q1088" s="41" t="str">
        <f>IF(OR(ISBLANK(SEDData!Q1088),SEDData!Q1088&lt;pulpCutoff*100,VolumeData!$G1088&lt;sweepCutoff,VolumeData!$H1088&lt;malfCutoff),"",IF(SEDData!Q1088&lt;regCutoff*100,(int+SED*(SEDData!Q1088/100))*VolumeData!T1088,int+SED*regCutoff*VolumeData!T1088))</f>
        <v/>
      </c>
      <c r="R1088" s="41" t="str">
        <f>IF(OR(ISBLANK(SEDData!R1088),SEDData!R1088&lt;pulpCutoff*100,VolumeData!$G1088&lt;sweepCutoff,VolumeData!$H1088&lt;malfCutoff),"",IF(SEDData!R1088&lt;regCutoff*100,(int+SED*(SEDData!R1088/100))*VolumeData!U1088,int+SED*regCutoff*VolumeData!U1088))</f>
        <v/>
      </c>
      <c r="S1088" s="41" t="str">
        <f>IF(OR(ISBLANK(SEDData!S1088),SEDData!S1088&lt;pulpCutoff*100,VolumeData!$G1088&lt;sweepCutoff,VolumeData!$H1088&lt;malfCutoff),"",IF(SEDData!S1088&lt;regCutoff*100,(int+SED*(SEDData!S1088/100))*VolumeData!V1088,int+SED*regCutoff*VolumeData!V1088))</f>
        <v/>
      </c>
      <c r="T1088" s="34">
        <f t="shared" si="67"/>
        <v>0</v>
      </c>
    </row>
    <row r="1089" spans="1:20">
      <c r="A1089" s="1">
        <v>72</v>
      </c>
      <c r="B1089" s="1">
        <v>102</v>
      </c>
      <c r="C1089" s="1">
        <v>32.5</v>
      </c>
      <c r="D1089" s="4">
        <f t="shared" si="64"/>
        <v>35.356750000000005</v>
      </c>
      <c r="E1089" s="3">
        <f t="shared" si="66"/>
        <v>32.733243150438987</v>
      </c>
      <c r="F1089" s="43">
        <f t="shared" si="65"/>
        <v>1.2210474214035689</v>
      </c>
      <c r="G1089" s="41">
        <f>IF(OR(ISBLANK(SEDData!G1089),SEDData!G1089&lt;pulpCutoff*100,VolumeData!$G1089&lt;sweepCutoff,VolumeData!$H1089&lt;malfCutoff),"",IF(SEDData!G1089&lt;regCutoff*100,(int+SED*(SEDData!G1089/100))*VolumeData!J1089,int+SED*regCutoff*VolumeData!J1089))</f>
        <v>93.907763304453965</v>
      </c>
      <c r="H1089" s="41">
        <f>IF(OR(ISBLANK(SEDData!H1089),SEDData!H1089&lt;pulpCutoff*100,VolumeData!$G1089&lt;sweepCutoff,VolumeData!$H1089&lt;malfCutoff),"",IF(SEDData!H1089&lt;regCutoff*100,(int+SED*(SEDData!H1089/100))*VolumeData!K1089,int+SED*regCutoff*VolumeData!K1089))</f>
        <v>67.63637642731797</v>
      </c>
      <c r="I1089" s="41">
        <f>IF(OR(ISBLANK(SEDData!I1089),SEDData!I1089&lt;pulpCutoff*100,VolumeData!$G1089&lt;sweepCutoff,VolumeData!$H1089&lt;malfCutoff),"",IF(SEDData!I1089&lt;regCutoff*100,(int+SED*(SEDData!I1089/100))*VolumeData!L1089,int+SED*regCutoff*VolumeData!L1089))</f>
        <v>50.754752650861029</v>
      </c>
      <c r="J1089" s="41">
        <f>IF(OR(ISBLANK(SEDData!J1089),SEDData!J1089&lt;pulpCutoff*100,VolumeData!$G1089&lt;sweepCutoff,VolumeData!$H1089&lt;malfCutoff),"",IF(SEDData!J1089&lt;regCutoff*100,(int+SED*(SEDData!J1089/100))*VolumeData!M1089,int+SED*regCutoff*VolumeData!M1089))</f>
        <v>38.722426045666559</v>
      </c>
      <c r="K1089" s="41">
        <f>IF(OR(ISBLANK(SEDData!K1089),SEDData!K1089&lt;pulpCutoff*100,VolumeData!$G1089&lt;sweepCutoff,VolumeData!$H1089&lt;malfCutoff),"",IF(SEDData!K1089&lt;regCutoff*100,(int+SED*(SEDData!K1089/100))*VolumeData!N1089,int+SED*regCutoff*VolumeData!N1089))</f>
        <v>28.976002132656085</v>
      </c>
      <c r="L1089" s="41" t="str">
        <f>IF(OR(ISBLANK(SEDData!L1089),SEDData!L1089&lt;pulpCutoff*100,VolumeData!$G1089&lt;sweepCutoff,VolumeData!$H1089&lt;malfCutoff),"",IF(SEDData!L1089&lt;regCutoff*100,(int+SED*(SEDData!L1089/100))*VolumeData!O1089,int+SED*regCutoff*VolumeData!O1089))</f>
        <v/>
      </c>
      <c r="M1089" s="41" t="str">
        <f>IF(OR(ISBLANK(SEDData!M1089),SEDData!M1089&lt;pulpCutoff*100,VolumeData!$G1089&lt;sweepCutoff,VolumeData!$H1089&lt;malfCutoff),"",IF(SEDData!M1089&lt;regCutoff*100,(int+SED*(SEDData!M1089/100))*VolumeData!P1089,int+SED*regCutoff*VolumeData!P1089))</f>
        <v/>
      </c>
      <c r="N1089" s="41" t="str">
        <f>IF(OR(ISBLANK(SEDData!N1089),SEDData!N1089&lt;pulpCutoff*100,VolumeData!$G1089&lt;sweepCutoff,VolumeData!$H1089&lt;malfCutoff),"",IF(SEDData!N1089&lt;regCutoff*100,(int+SED*(SEDData!N1089/100))*VolumeData!Q1089,int+SED*regCutoff*VolumeData!Q1089))</f>
        <v/>
      </c>
      <c r="O1089" s="41" t="str">
        <f>IF(OR(ISBLANK(SEDData!O1089),SEDData!O1089&lt;pulpCutoff*100,VolumeData!$G1089&lt;sweepCutoff,VolumeData!$H1089&lt;malfCutoff),"",IF(SEDData!O1089&lt;regCutoff*100,(int+SED*(SEDData!O1089/100))*VolumeData!R1089,int+SED*regCutoff*VolumeData!R1089))</f>
        <v/>
      </c>
      <c r="P1089" s="41" t="str">
        <f>IF(OR(ISBLANK(SEDData!P1089),SEDData!P1089&lt;pulpCutoff*100,VolumeData!$G1089&lt;sweepCutoff,VolumeData!$H1089&lt;malfCutoff),"",IF(SEDData!P1089&lt;regCutoff*100,(int+SED*(SEDData!P1089/100))*VolumeData!S1089,int+SED*regCutoff*VolumeData!S1089))</f>
        <v/>
      </c>
      <c r="Q1089" s="41" t="str">
        <f>IF(OR(ISBLANK(SEDData!Q1089),SEDData!Q1089&lt;pulpCutoff*100,VolumeData!$G1089&lt;sweepCutoff,VolumeData!$H1089&lt;malfCutoff),"",IF(SEDData!Q1089&lt;regCutoff*100,(int+SED*(SEDData!Q1089/100))*VolumeData!T1089,int+SED*regCutoff*VolumeData!T1089))</f>
        <v/>
      </c>
      <c r="R1089" s="41" t="str">
        <f>IF(OR(ISBLANK(SEDData!R1089),SEDData!R1089&lt;pulpCutoff*100,VolumeData!$G1089&lt;sweepCutoff,VolumeData!$H1089&lt;malfCutoff),"",IF(SEDData!R1089&lt;regCutoff*100,(int+SED*(SEDData!R1089/100))*VolumeData!U1089,int+SED*regCutoff*VolumeData!U1089))</f>
        <v/>
      </c>
      <c r="S1089" s="41" t="str">
        <f>IF(OR(ISBLANK(SEDData!S1089),SEDData!S1089&lt;pulpCutoff*100,VolumeData!$G1089&lt;sweepCutoff,VolumeData!$H1089&lt;malfCutoff),"",IF(SEDData!S1089&lt;regCutoff*100,(int+SED*(SEDData!S1089/100))*VolumeData!V1089,int+SED*regCutoff*VolumeData!V1089))</f>
        <v/>
      </c>
      <c r="T1089" s="34">
        <f t="shared" si="67"/>
        <v>279.99732056095564</v>
      </c>
    </row>
    <row r="1090" spans="1:20">
      <c r="A1090" s="1">
        <v>65</v>
      </c>
      <c r="B1090" s="1">
        <v>98</v>
      </c>
      <c r="C1090" s="1">
        <v>32.5</v>
      </c>
      <c r="D1090" s="4">
        <f t="shared" si="64"/>
        <v>35.356750000000005</v>
      </c>
      <c r="E1090" s="3">
        <f t="shared" si="66"/>
        <v>32.733243150438987</v>
      </c>
      <c r="F1090" s="43">
        <f t="shared" si="65"/>
        <v>1.2210474214035689</v>
      </c>
      <c r="G1090" s="41" t="str">
        <f>IF(OR(ISBLANK(SEDData!G1090),SEDData!G1090&lt;pulpCutoff*100,VolumeData!$G1090&lt;sweepCutoff,VolumeData!$H1090&lt;malfCutoff),"",IF(SEDData!G1090&lt;regCutoff*100,(int+SED*(SEDData!G1090/100))*VolumeData!J1090,int+SED*regCutoff*VolumeData!J1090))</f>
        <v/>
      </c>
      <c r="H1090" s="41" t="str">
        <f>IF(OR(ISBLANK(SEDData!H1090),SEDData!H1090&lt;pulpCutoff*100,VolumeData!$G1090&lt;sweepCutoff,VolumeData!$H1090&lt;malfCutoff),"",IF(SEDData!H1090&lt;regCutoff*100,(int+SED*(SEDData!H1090/100))*VolumeData!K1090,int+SED*regCutoff*VolumeData!K1090))</f>
        <v/>
      </c>
      <c r="I1090" s="41" t="str">
        <f>IF(OR(ISBLANK(SEDData!I1090),SEDData!I1090&lt;pulpCutoff*100,VolumeData!$G1090&lt;sweepCutoff,VolumeData!$H1090&lt;malfCutoff),"",IF(SEDData!I1090&lt;regCutoff*100,(int+SED*(SEDData!I1090/100))*VolumeData!L1090,int+SED*regCutoff*VolumeData!L1090))</f>
        <v/>
      </c>
      <c r="J1090" s="41" t="str">
        <f>IF(OR(ISBLANK(SEDData!J1090),SEDData!J1090&lt;pulpCutoff*100,VolumeData!$G1090&lt;sweepCutoff,VolumeData!$H1090&lt;malfCutoff),"",IF(SEDData!J1090&lt;regCutoff*100,(int+SED*(SEDData!J1090/100))*VolumeData!M1090,int+SED*regCutoff*VolumeData!M1090))</f>
        <v/>
      </c>
      <c r="K1090" s="41" t="str">
        <f>IF(OR(ISBLANK(SEDData!K1090),SEDData!K1090&lt;pulpCutoff*100,VolumeData!$G1090&lt;sweepCutoff,VolumeData!$H1090&lt;malfCutoff),"",IF(SEDData!K1090&lt;regCutoff*100,(int+SED*(SEDData!K1090/100))*VolumeData!N1090,int+SED*regCutoff*VolumeData!N1090))</f>
        <v/>
      </c>
      <c r="L1090" s="41" t="str">
        <f>IF(OR(ISBLANK(SEDData!L1090),SEDData!L1090&lt;pulpCutoff*100,VolumeData!$G1090&lt;sweepCutoff,VolumeData!$H1090&lt;malfCutoff),"",IF(SEDData!L1090&lt;regCutoff*100,(int+SED*(SEDData!L1090/100))*VolumeData!O1090,int+SED*regCutoff*VolumeData!O1090))</f>
        <v/>
      </c>
      <c r="M1090" s="41" t="str">
        <f>IF(OR(ISBLANK(SEDData!M1090),SEDData!M1090&lt;pulpCutoff*100,VolumeData!$G1090&lt;sweepCutoff,VolumeData!$H1090&lt;malfCutoff),"",IF(SEDData!M1090&lt;regCutoff*100,(int+SED*(SEDData!M1090/100))*VolumeData!P1090,int+SED*regCutoff*VolumeData!P1090))</f>
        <v/>
      </c>
      <c r="N1090" s="41" t="str">
        <f>IF(OR(ISBLANK(SEDData!N1090),SEDData!N1090&lt;pulpCutoff*100,VolumeData!$G1090&lt;sweepCutoff,VolumeData!$H1090&lt;malfCutoff),"",IF(SEDData!N1090&lt;regCutoff*100,(int+SED*(SEDData!N1090/100))*VolumeData!Q1090,int+SED*regCutoff*VolumeData!Q1090))</f>
        <v/>
      </c>
      <c r="O1090" s="41" t="str">
        <f>IF(OR(ISBLANK(SEDData!O1090),SEDData!O1090&lt;pulpCutoff*100,VolumeData!$G1090&lt;sweepCutoff,VolumeData!$H1090&lt;malfCutoff),"",IF(SEDData!O1090&lt;regCutoff*100,(int+SED*(SEDData!O1090/100))*VolumeData!R1090,int+SED*regCutoff*VolumeData!R1090))</f>
        <v/>
      </c>
      <c r="P1090" s="41" t="str">
        <f>IF(OR(ISBLANK(SEDData!P1090),SEDData!P1090&lt;pulpCutoff*100,VolumeData!$G1090&lt;sweepCutoff,VolumeData!$H1090&lt;malfCutoff),"",IF(SEDData!P1090&lt;regCutoff*100,(int+SED*(SEDData!P1090/100))*VolumeData!S1090,int+SED*regCutoff*VolumeData!S1090))</f>
        <v/>
      </c>
      <c r="Q1090" s="41" t="str">
        <f>IF(OR(ISBLANK(SEDData!Q1090),SEDData!Q1090&lt;pulpCutoff*100,VolumeData!$G1090&lt;sweepCutoff,VolumeData!$H1090&lt;malfCutoff),"",IF(SEDData!Q1090&lt;regCutoff*100,(int+SED*(SEDData!Q1090/100))*VolumeData!T1090,int+SED*regCutoff*VolumeData!T1090))</f>
        <v/>
      </c>
      <c r="R1090" s="41" t="str">
        <f>IF(OR(ISBLANK(SEDData!R1090),SEDData!R1090&lt;pulpCutoff*100,VolumeData!$G1090&lt;sweepCutoff,VolumeData!$H1090&lt;malfCutoff),"",IF(SEDData!R1090&lt;regCutoff*100,(int+SED*(SEDData!R1090/100))*VolumeData!U1090,int+SED*regCutoff*VolumeData!U1090))</f>
        <v/>
      </c>
      <c r="S1090" s="41" t="str">
        <f>IF(OR(ISBLANK(SEDData!S1090),SEDData!S1090&lt;pulpCutoff*100,VolumeData!$G1090&lt;sweepCutoff,VolumeData!$H1090&lt;malfCutoff),"",IF(SEDData!S1090&lt;regCutoff*100,(int+SED*(SEDData!S1090/100))*VolumeData!V1090,int+SED*regCutoff*VolumeData!V1090))</f>
        <v/>
      </c>
      <c r="T1090" s="34">
        <f t="shared" si="67"/>
        <v>0</v>
      </c>
    </row>
    <row r="1091" spans="1:20">
      <c r="A1091" s="1">
        <v>8</v>
      </c>
      <c r="B1091" s="1">
        <v>112</v>
      </c>
      <c r="C1091" s="1">
        <v>32.5</v>
      </c>
      <c r="D1091" s="4">
        <f t="shared" ref="D1091:D1154" si="68">C1091*(1+growthRate)</f>
        <v>35.356750000000005</v>
      </c>
      <c r="E1091" s="3">
        <f t="shared" si="66"/>
        <v>32.733243150438987</v>
      </c>
      <c r="F1091" s="43">
        <f t="shared" ref="F1091:F1154" si="69">Vol_a*D1091^2*E1091/10000</f>
        <v>1.2210474214035689</v>
      </c>
      <c r="G1091" s="41" t="str">
        <f>IF(OR(ISBLANK(SEDData!G1091),SEDData!G1091&lt;pulpCutoff*100,VolumeData!$G1091&lt;sweepCutoff,VolumeData!$H1091&lt;malfCutoff),"",IF(SEDData!G1091&lt;regCutoff*100,(int+SED*(SEDData!G1091/100))*VolumeData!J1091,int+SED*regCutoff*VolumeData!J1091))</f>
        <v/>
      </c>
      <c r="H1091" s="41" t="str">
        <f>IF(OR(ISBLANK(SEDData!H1091),SEDData!H1091&lt;pulpCutoff*100,VolumeData!$G1091&lt;sweepCutoff,VolumeData!$H1091&lt;malfCutoff),"",IF(SEDData!H1091&lt;regCutoff*100,(int+SED*(SEDData!H1091/100))*VolumeData!K1091,int+SED*regCutoff*VolumeData!K1091))</f>
        <v/>
      </c>
      <c r="I1091" s="41" t="str">
        <f>IF(OR(ISBLANK(SEDData!I1091),SEDData!I1091&lt;pulpCutoff*100,VolumeData!$G1091&lt;sweepCutoff,VolumeData!$H1091&lt;malfCutoff),"",IF(SEDData!I1091&lt;regCutoff*100,(int+SED*(SEDData!I1091/100))*VolumeData!L1091,int+SED*regCutoff*VolumeData!L1091))</f>
        <v/>
      </c>
      <c r="J1091" s="41" t="str">
        <f>IF(OR(ISBLANK(SEDData!J1091),SEDData!J1091&lt;pulpCutoff*100,VolumeData!$G1091&lt;sweepCutoff,VolumeData!$H1091&lt;malfCutoff),"",IF(SEDData!J1091&lt;regCutoff*100,(int+SED*(SEDData!J1091/100))*VolumeData!M1091,int+SED*regCutoff*VolumeData!M1091))</f>
        <v/>
      </c>
      <c r="K1091" s="41" t="str">
        <f>IF(OR(ISBLANK(SEDData!K1091),SEDData!K1091&lt;pulpCutoff*100,VolumeData!$G1091&lt;sweepCutoff,VolumeData!$H1091&lt;malfCutoff),"",IF(SEDData!K1091&lt;regCutoff*100,(int+SED*(SEDData!K1091/100))*VolumeData!N1091,int+SED*regCutoff*VolumeData!N1091))</f>
        <v/>
      </c>
      <c r="L1091" s="41" t="str">
        <f>IF(OR(ISBLANK(SEDData!L1091),SEDData!L1091&lt;pulpCutoff*100,VolumeData!$G1091&lt;sweepCutoff,VolumeData!$H1091&lt;malfCutoff),"",IF(SEDData!L1091&lt;regCutoff*100,(int+SED*(SEDData!L1091/100))*VolumeData!O1091,int+SED*regCutoff*VolumeData!O1091))</f>
        <v/>
      </c>
      <c r="M1091" s="41" t="str">
        <f>IF(OR(ISBLANK(SEDData!M1091),SEDData!M1091&lt;pulpCutoff*100,VolumeData!$G1091&lt;sweepCutoff,VolumeData!$H1091&lt;malfCutoff),"",IF(SEDData!M1091&lt;regCutoff*100,(int+SED*(SEDData!M1091/100))*VolumeData!P1091,int+SED*regCutoff*VolumeData!P1091))</f>
        <v/>
      </c>
      <c r="N1091" s="41" t="str">
        <f>IF(OR(ISBLANK(SEDData!N1091),SEDData!N1091&lt;pulpCutoff*100,VolumeData!$G1091&lt;sweepCutoff,VolumeData!$H1091&lt;malfCutoff),"",IF(SEDData!N1091&lt;regCutoff*100,(int+SED*(SEDData!N1091/100))*VolumeData!Q1091,int+SED*regCutoff*VolumeData!Q1091))</f>
        <v/>
      </c>
      <c r="O1091" s="41" t="str">
        <f>IF(OR(ISBLANK(SEDData!O1091),SEDData!O1091&lt;pulpCutoff*100,VolumeData!$G1091&lt;sweepCutoff,VolumeData!$H1091&lt;malfCutoff),"",IF(SEDData!O1091&lt;regCutoff*100,(int+SED*(SEDData!O1091/100))*VolumeData!R1091,int+SED*regCutoff*VolumeData!R1091))</f>
        <v/>
      </c>
      <c r="P1091" s="41" t="str">
        <f>IF(OR(ISBLANK(SEDData!P1091),SEDData!P1091&lt;pulpCutoff*100,VolumeData!$G1091&lt;sweepCutoff,VolumeData!$H1091&lt;malfCutoff),"",IF(SEDData!P1091&lt;regCutoff*100,(int+SED*(SEDData!P1091/100))*VolumeData!S1091,int+SED*regCutoff*VolumeData!S1091))</f>
        <v/>
      </c>
      <c r="Q1091" s="41" t="str">
        <f>IF(OR(ISBLANK(SEDData!Q1091),SEDData!Q1091&lt;pulpCutoff*100,VolumeData!$G1091&lt;sweepCutoff,VolumeData!$H1091&lt;malfCutoff),"",IF(SEDData!Q1091&lt;regCutoff*100,(int+SED*(SEDData!Q1091/100))*VolumeData!T1091,int+SED*regCutoff*VolumeData!T1091))</f>
        <v/>
      </c>
      <c r="R1091" s="41" t="str">
        <f>IF(OR(ISBLANK(SEDData!R1091),SEDData!R1091&lt;pulpCutoff*100,VolumeData!$G1091&lt;sweepCutoff,VolumeData!$H1091&lt;malfCutoff),"",IF(SEDData!R1091&lt;regCutoff*100,(int+SED*(SEDData!R1091/100))*VolumeData!U1091,int+SED*regCutoff*VolumeData!U1091))</f>
        <v/>
      </c>
      <c r="S1091" s="41" t="str">
        <f>IF(OR(ISBLANK(SEDData!S1091),SEDData!S1091&lt;pulpCutoff*100,VolumeData!$G1091&lt;sweepCutoff,VolumeData!$H1091&lt;malfCutoff),"",IF(SEDData!S1091&lt;regCutoff*100,(int+SED*(SEDData!S1091/100))*VolumeData!V1091,int+SED*regCutoff*VolumeData!V1091))</f>
        <v/>
      </c>
      <c r="T1091" s="34">
        <f t="shared" si="67"/>
        <v>0</v>
      </c>
    </row>
    <row r="1092" spans="1:20">
      <c r="A1092" s="1">
        <v>3</v>
      </c>
      <c r="B1092" s="1">
        <v>105</v>
      </c>
      <c r="C1092" s="1">
        <v>32.5</v>
      </c>
      <c r="D1092" s="4">
        <f t="shared" si="68"/>
        <v>35.356750000000005</v>
      </c>
      <c r="E1092" s="3">
        <f t="shared" ref="E1092:E1155" si="70">(Peterson_a+Peterson_b*LN(C1092*10))/10</f>
        <v>32.733243150438987</v>
      </c>
      <c r="F1092" s="43">
        <f t="shared" si="69"/>
        <v>1.2210474214035689</v>
      </c>
      <c r="G1092" s="41">
        <f>IF(OR(ISBLANK(SEDData!G1092),SEDData!G1092&lt;pulpCutoff*100,VolumeData!$G1092&lt;sweepCutoff,VolumeData!$H1092&lt;malfCutoff),"",IF(SEDData!G1092&lt;regCutoff*100,(int+SED*(SEDData!G1092/100))*VolumeData!J1092,int+SED*regCutoff*VolumeData!J1092))</f>
        <v>93.907763304453965</v>
      </c>
      <c r="H1092" s="41">
        <f>IF(OR(ISBLANK(SEDData!H1092),SEDData!H1092&lt;pulpCutoff*100,VolumeData!$G1092&lt;sweepCutoff,VolumeData!$H1092&lt;malfCutoff),"",IF(SEDData!H1092&lt;regCutoff*100,(int+SED*(SEDData!H1092/100))*VolumeData!K1092,int+SED*regCutoff*VolumeData!K1092))</f>
        <v>67.63637642731797</v>
      </c>
      <c r="I1092" s="41">
        <f>IF(OR(ISBLANK(SEDData!I1092),SEDData!I1092&lt;pulpCutoff*100,VolumeData!$G1092&lt;sweepCutoff,VolumeData!$H1092&lt;malfCutoff),"",IF(SEDData!I1092&lt;regCutoff*100,(int+SED*(SEDData!I1092/100))*VolumeData!L1092,int+SED*regCutoff*VolumeData!L1092))</f>
        <v>50.754752650861029</v>
      </c>
      <c r="J1092" s="41">
        <f>IF(OR(ISBLANK(SEDData!J1092),SEDData!J1092&lt;pulpCutoff*100,VolumeData!$G1092&lt;sweepCutoff,VolumeData!$H1092&lt;malfCutoff),"",IF(SEDData!J1092&lt;regCutoff*100,(int+SED*(SEDData!J1092/100))*VolumeData!M1092,int+SED*regCutoff*VolumeData!M1092))</f>
        <v>38.722426045666559</v>
      </c>
      <c r="K1092" s="41">
        <f>IF(OR(ISBLANK(SEDData!K1092),SEDData!K1092&lt;pulpCutoff*100,VolumeData!$G1092&lt;sweepCutoff,VolumeData!$H1092&lt;malfCutoff),"",IF(SEDData!K1092&lt;regCutoff*100,(int+SED*(SEDData!K1092/100))*VolumeData!N1092,int+SED*regCutoff*VolumeData!N1092))</f>
        <v>28.976002132656085</v>
      </c>
      <c r="L1092" s="41" t="str">
        <f>IF(OR(ISBLANK(SEDData!L1092),SEDData!L1092&lt;pulpCutoff*100,VolumeData!$G1092&lt;sweepCutoff,VolumeData!$H1092&lt;malfCutoff),"",IF(SEDData!L1092&lt;regCutoff*100,(int+SED*(SEDData!L1092/100))*VolumeData!O1092,int+SED*regCutoff*VolumeData!O1092))</f>
        <v/>
      </c>
      <c r="M1092" s="41" t="str">
        <f>IF(OR(ISBLANK(SEDData!M1092),SEDData!M1092&lt;pulpCutoff*100,VolumeData!$G1092&lt;sweepCutoff,VolumeData!$H1092&lt;malfCutoff),"",IF(SEDData!M1092&lt;regCutoff*100,(int+SED*(SEDData!M1092/100))*VolumeData!P1092,int+SED*regCutoff*VolumeData!P1092))</f>
        <v/>
      </c>
      <c r="N1092" s="41" t="str">
        <f>IF(OR(ISBLANK(SEDData!N1092),SEDData!N1092&lt;pulpCutoff*100,VolumeData!$G1092&lt;sweepCutoff,VolumeData!$H1092&lt;malfCutoff),"",IF(SEDData!N1092&lt;regCutoff*100,(int+SED*(SEDData!N1092/100))*VolumeData!Q1092,int+SED*regCutoff*VolumeData!Q1092))</f>
        <v/>
      </c>
      <c r="O1092" s="41" t="str">
        <f>IF(OR(ISBLANK(SEDData!O1092),SEDData!O1092&lt;pulpCutoff*100,VolumeData!$G1092&lt;sweepCutoff,VolumeData!$H1092&lt;malfCutoff),"",IF(SEDData!O1092&lt;regCutoff*100,(int+SED*(SEDData!O1092/100))*VolumeData!R1092,int+SED*regCutoff*VolumeData!R1092))</f>
        <v/>
      </c>
      <c r="P1092" s="41" t="str">
        <f>IF(OR(ISBLANK(SEDData!P1092),SEDData!P1092&lt;pulpCutoff*100,VolumeData!$G1092&lt;sweepCutoff,VolumeData!$H1092&lt;malfCutoff),"",IF(SEDData!P1092&lt;regCutoff*100,(int+SED*(SEDData!P1092/100))*VolumeData!S1092,int+SED*regCutoff*VolumeData!S1092))</f>
        <v/>
      </c>
      <c r="Q1092" s="41" t="str">
        <f>IF(OR(ISBLANK(SEDData!Q1092),SEDData!Q1092&lt;pulpCutoff*100,VolumeData!$G1092&lt;sweepCutoff,VolumeData!$H1092&lt;malfCutoff),"",IF(SEDData!Q1092&lt;regCutoff*100,(int+SED*(SEDData!Q1092/100))*VolumeData!T1092,int+SED*regCutoff*VolumeData!T1092))</f>
        <v/>
      </c>
      <c r="R1092" s="41" t="str">
        <f>IF(OR(ISBLANK(SEDData!R1092),SEDData!R1092&lt;pulpCutoff*100,VolumeData!$G1092&lt;sweepCutoff,VolumeData!$H1092&lt;malfCutoff),"",IF(SEDData!R1092&lt;regCutoff*100,(int+SED*(SEDData!R1092/100))*VolumeData!U1092,int+SED*regCutoff*VolumeData!U1092))</f>
        <v/>
      </c>
      <c r="S1092" s="41" t="str">
        <f>IF(OR(ISBLANK(SEDData!S1092),SEDData!S1092&lt;pulpCutoff*100,VolumeData!$G1092&lt;sweepCutoff,VolumeData!$H1092&lt;malfCutoff),"",IF(SEDData!S1092&lt;regCutoff*100,(int+SED*(SEDData!S1092/100))*VolumeData!V1092,int+SED*regCutoff*VolumeData!V1092))</f>
        <v/>
      </c>
      <c r="T1092" s="34">
        <f t="shared" ref="T1092:T1155" si="71">SUM(G1092:Q1092)</f>
        <v>279.99732056095564</v>
      </c>
    </row>
    <row r="1093" spans="1:20">
      <c r="A1093" s="1">
        <v>13</v>
      </c>
      <c r="B1093" s="1">
        <v>116</v>
      </c>
      <c r="C1093" s="1">
        <v>32.5</v>
      </c>
      <c r="D1093" s="4">
        <f t="shared" si="68"/>
        <v>35.356750000000005</v>
      </c>
      <c r="E1093" s="3">
        <f t="shared" si="70"/>
        <v>32.733243150438987</v>
      </c>
      <c r="F1093" s="43">
        <f t="shared" si="69"/>
        <v>1.2210474214035689</v>
      </c>
      <c r="G1093" s="41">
        <f>IF(OR(ISBLANK(SEDData!G1093),SEDData!G1093&lt;pulpCutoff*100,VolumeData!$G1093&lt;sweepCutoff,VolumeData!$H1093&lt;malfCutoff),"",IF(SEDData!G1093&lt;regCutoff*100,(int+SED*(SEDData!G1093/100))*VolumeData!J1093,int+SED*regCutoff*VolumeData!J1093))</f>
        <v>93.907763304453965</v>
      </c>
      <c r="H1093" s="41">
        <f>IF(OR(ISBLANK(SEDData!H1093),SEDData!H1093&lt;pulpCutoff*100,VolumeData!$G1093&lt;sweepCutoff,VolumeData!$H1093&lt;malfCutoff),"",IF(SEDData!H1093&lt;regCutoff*100,(int+SED*(SEDData!H1093/100))*VolumeData!K1093,int+SED*regCutoff*VolumeData!K1093))</f>
        <v>67.63637642731797</v>
      </c>
      <c r="I1093" s="41">
        <f>IF(OR(ISBLANK(SEDData!I1093),SEDData!I1093&lt;pulpCutoff*100,VolumeData!$G1093&lt;sweepCutoff,VolumeData!$H1093&lt;malfCutoff),"",IF(SEDData!I1093&lt;regCutoff*100,(int+SED*(SEDData!I1093/100))*VolumeData!L1093,int+SED*regCutoff*VolumeData!L1093))</f>
        <v>50.754752650861029</v>
      </c>
      <c r="J1093" s="41">
        <f>IF(OR(ISBLANK(SEDData!J1093),SEDData!J1093&lt;pulpCutoff*100,VolumeData!$G1093&lt;sweepCutoff,VolumeData!$H1093&lt;malfCutoff),"",IF(SEDData!J1093&lt;regCutoff*100,(int+SED*(SEDData!J1093/100))*VolumeData!M1093,int+SED*regCutoff*VolumeData!M1093))</f>
        <v>38.722426045666559</v>
      </c>
      <c r="K1093" s="41">
        <f>IF(OR(ISBLANK(SEDData!K1093),SEDData!K1093&lt;pulpCutoff*100,VolumeData!$G1093&lt;sweepCutoff,VolumeData!$H1093&lt;malfCutoff),"",IF(SEDData!K1093&lt;regCutoff*100,(int+SED*(SEDData!K1093/100))*VolumeData!N1093,int+SED*regCutoff*VolumeData!N1093))</f>
        <v>28.976002132656085</v>
      </c>
      <c r="L1093" s="41" t="str">
        <f>IF(OR(ISBLANK(SEDData!L1093),SEDData!L1093&lt;pulpCutoff*100,VolumeData!$G1093&lt;sweepCutoff,VolumeData!$H1093&lt;malfCutoff),"",IF(SEDData!L1093&lt;regCutoff*100,(int+SED*(SEDData!L1093/100))*VolumeData!O1093,int+SED*regCutoff*VolumeData!O1093))</f>
        <v/>
      </c>
      <c r="M1093" s="41" t="str">
        <f>IF(OR(ISBLANK(SEDData!M1093),SEDData!M1093&lt;pulpCutoff*100,VolumeData!$G1093&lt;sweepCutoff,VolumeData!$H1093&lt;malfCutoff),"",IF(SEDData!M1093&lt;regCutoff*100,(int+SED*(SEDData!M1093/100))*VolumeData!P1093,int+SED*regCutoff*VolumeData!P1093))</f>
        <v/>
      </c>
      <c r="N1093" s="41" t="str">
        <f>IF(OR(ISBLANK(SEDData!N1093),SEDData!N1093&lt;pulpCutoff*100,VolumeData!$G1093&lt;sweepCutoff,VolumeData!$H1093&lt;malfCutoff),"",IF(SEDData!N1093&lt;regCutoff*100,(int+SED*(SEDData!N1093/100))*VolumeData!Q1093,int+SED*regCutoff*VolumeData!Q1093))</f>
        <v/>
      </c>
      <c r="O1093" s="41" t="str">
        <f>IF(OR(ISBLANK(SEDData!O1093),SEDData!O1093&lt;pulpCutoff*100,VolumeData!$G1093&lt;sweepCutoff,VolumeData!$H1093&lt;malfCutoff),"",IF(SEDData!O1093&lt;regCutoff*100,(int+SED*(SEDData!O1093/100))*VolumeData!R1093,int+SED*regCutoff*VolumeData!R1093))</f>
        <v/>
      </c>
      <c r="P1093" s="41" t="str">
        <f>IF(OR(ISBLANK(SEDData!P1093),SEDData!P1093&lt;pulpCutoff*100,VolumeData!$G1093&lt;sweepCutoff,VolumeData!$H1093&lt;malfCutoff),"",IF(SEDData!P1093&lt;regCutoff*100,(int+SED*(SEDData!P1093/100))*VolumeData!S1093,int+SED*regCutoff*VolumeData!S1093))</f>
        <v/>
      </c>
      <c r="Q1093" s="41" t="str">
        <f>IF(OR(ISBLANK(SEDData!Q1093),SEDData!Q1093&lt;pulpCutoff*100,VolumeData!$G1093&lt;sweepCutoff,VolumeData!$H1093&lt;malfCutoff),"",IF(SEDData!Q1093&lt;regCutoff*100,(int+SED*(SEDData!Q1093/100))*VolumeData!T1093,int+SED*regCutoff*VolumeData!T1093))</f>
        <v/>
      </c>
      <c r="R1093" s="41" t="str">
        <f>IF(OR(ISBLANK(SEDData!R1093),SEDData!R1093&lt;pulpCutoff*100,VolumeData!$G1093&lt;sweepCutoff,VolumeData!$H1093&lt;malfCutoff),"",IF(SEDData!R1093&lt;regCutoff*100,(int+SED*(SEDData!R1093/100))*VolumeData!U1093,int+SED*regCutoff*VolumeData!U1093))</f>
        <v/>
      </c>
      <c r="S1093" s="41" t="str">
        <f>IF(OR(ISBLANK(SEDData!S1093),SEDData!S1093&lt;pulpCutoff*100,VolumeData!$G1093&lt;sweepCutoff,VolumeData!$H1093&lt;malfCutoff),"",IF(SEDData!S1093&lt;regCutoff*100,(int+SED*(SEDData!S1093/100))*VolumeData!V1093,int+SED*regCutoff*VolumeData!V1093))</f>
        <v/>
      </c>
      <c r="T1093" s="34">
        <f t="shared" si="71"/>
        <v>279.99732056095564</v>
      </c>
    </row>
    <row r="1094" spans="1:20">
      <c r="A1094" s="1">
        <v>39</v>
      </c>
      <c r="B1094" s="1">
        <v>119</v>
      </c>
      <c r="C1094" s="1">
        <v>32.5</v>
      </c>
      <c r="D1094" s="4">
        <f t="shared" si="68"/>
        <v>35.356750000000005</v>
      </c>
      <c r="E1094" s="3">
        <f t="shared" si="70"/>
        <v>32.733243150438987</v>
      </c>
      <c r="F1094" s="43">
        <f t="shared" si="69"/>
        <v>1.2210474214035689</v>
      </c>
      <c r="G1094" s="41">
        <f>IF(OR(ISBLANK(SEDData!G1094),SEDData!G1094&lt;pulpCutoff*100,VolumeData!$G1094&lt;sweepCutoff,VolumeData!$H1094&lt;malfCutoff),"",IF(SEDData!G1094&lt;regCutoff*100,(int+SED*(SEDData!G1094/100))*VolumeData!J1094,int+SED*regCutoff*VolumeData!J1094))</f>
        <v>93.907763304453965</v>
      </c>
      <c r="H1094" s="41">
        <f>IF(OR(ISBLANK(SEDData!H1094),SEDData!H1094&lt;pulpCutoff*100,VolumeData!$G1094&lt;sweepCutoff,VolumeData!$H1094&lt;malfCutoff),"",IF(SEDData!H1094&lt;regCutoff*100,(int+SED*(SEDData!H1094/100))*VolumeData!K1094,int+SED*regCutoff*VolumeData!K1094))</f>
        <v>67.63637642731797</v>
      </c>
      <c r="I1094" s="41">
        <f>IF(OR(ISBLANK(SEDData!I1094),SEDData!I1094&lt;pulpCutoff*100,VolumeData!$G1094&lt;sweepCutoff,VolumeData!$H1094&lt;malfCutoff),"",IF(SEDData!I1094&lt;regCutoff*100,(int+SED*(SEDData!I1094/100))*VolumeData!L1094,int+SED*regCutoff*VolumeData!L1094))</f>
        <v>50.754752650861029</v>
      </c>
      <c r="J1094" s="41">
        <f>IF(OR(ISBLANK(SEDData!J1094),SEDData!J1094&lt;pulpCutoff*100,VolumeData!$G1094&lt;sweepCutoff,VolumeData!$H1094&lt;malfCutoff),"",IF(SEDData!J1094&lt;regCutoff*100,(int+SED*(SEDData!J1094/100))*VolumeData!M1094,int+SED*regCutoff*VolumeData!M1094))</f>
        <v>38.722426045666559</v>
      </c>
      <c r="K1094" s="41">
        <f>IF(OR(ISBLANK(SEDData!K1094),SEDData!K1094&lt;pulpCutoff*100,VolumeData!$G1094&lt;sweepCutoff,VolumeData!$H1094&lt;malfCutoff),"",IF(SEDData!K1094&lt;regCutoff*100,(int+SED*(SEDData!K1094/100))*VolumeData!N1094,int+SED*regCutoff*VolumeData!N1094))</f>
        <v>28.976002132656085</v>
      </c>
      <c r="L1094" s="41" t="str">
        <f>IF(OR(ISBLANK(SEDData!L1094),SEDData!L1094&lt;pulpCutoff*100,VolumeData!$G1094&lt;sweepCutoff,VolumeData!$H1094&lt;malfCutoff),"",IF(SEDData!L1094&lt;regCutoff*100,(int+SED*(SEDData!L1094/100))*VolumeData!O1094,int+SED*regCutoff*VolumeData!O1094))</f>
        <v/>
      </c>
      <c r="M1094" s="41" t="str">
        <f>IF(OR(ISBLANK(SEDData!M1094),SEDData!M1094&lt;pulpCutoff*100,VolumeData!$G1094&lt;sweepCutoff,VolumeData!$H1094&lt;malfCutoff),"",IF(SEDData!M1094&lt;regCutoff*100,(int+SED*(SEDData!M1094/100))*VolumeData!P1094,int+SED*regCutoff*VolumeData!P1094))</f>
        <v/>
      </c>
      <c r="N1094" s="41" t="str">
        <f>IF(OR(ISBLANK(SEDData!N1094),SEDData!N1094&lt;pulpCutoff*100,VolumeData!$G1094&lt;sweepCutoff,VolumeData!$H1094&lt;malfCutoff),"",IF(SEDData!N1094&lt;regCutoff*100,(int+SED*(SEDData!N1094/100))*VolumeData!Q1094,int+SED*regCutoff*VolumeData!Q1094))</f>
        <v/>
      </c>
      <c r="O1094" s="41" t="str">
        <f>IF(OR(ISBLANK(SEDData!O1094),SEDData!O1094&lt;pulpCutoff*100,VolumeData!$G1094&lt;sweepCutoff,VolumeData!$H1094&lt;malfCutoff),"",IF(SEDData!O1094&lt;regCutoff*100,(int+SED*(SEDData!O1094/100))*VolumeData!R1094,int+SED*regCutoff*VolumeData!R1094))</f>
        <v/>
      </c>
      <c r="P1094" s="41" t="str">
        <f>IF(OR(ISBLANK(SEDData!P1094),SEDData!P1094&lt;pulpCutoff*100,VolumeData!$G1094&lt;sweepCutoff,VolumeData!$H1094&lt;malfCutoff),"",IF(SEDData!P1094&lt;regCutoff*100,(int+SED*(SEDData!P1094/100))*VolumeData!S1094,int+SED*regCutoff*VolumeData!S1094))</f>
        <v/>
      </c>
      <c r="Q1094" s="41" t="str">
        <f>IF(OR(ISBLANK(SEDData!Q1094),SEDData!Q1094&lt;pulpCutoff*100,VolumeData!$G1094&lt;sweepCutoff,VolumeData!$H1094&lt;malfCutoff),"",IF(SEDData!Q1094&lt;regCutoff*100,(int+SED*(SEDData!Q1094/100))*VolumeData!T1094,int+SED*regCutoff*VolumeData!T1094))</f>
        <v/>
      </c>
      <c r="R1094" s="41" t="str">
        <f>IF(OR(ISBLANK(SEDData!R1094),SEDData!R1094&lt;pulpCutoff*100,VolumeData!$G1094&lt;sweepCutoff,VolumeData!$H1094&lt;malfCutoff),"",IF(SEDData!R1094&lt;regCutoff*100,(int+SED*(SEDData!R1094/100))*VolumeData!U1094,int+SED*regCutoff*VolumeData!U1094))</f>
        <v/>
      </c>
      <c r="S1094" s="41" t="str">
        <f>IF(OR(ISBLANK(SEDData!S1094),SEDData!S1094&lt;pulpCutoff*100,VolumeData!$G1094&lt;sweepCutoff,VolumeData!$H1094&lt;malfCutoff),"",IF(SEDData!S1094&lt;regCutoff*100,(int+SED*(SEDData!S1094/100))*VolumeData!V1094,int+SED*regCutoff*VolumeData!V1094))</f>
        <v/>
      </c>
      <c r="T1094" s="34">
        <f t="shared" si="71"/>
        <v>279.99732056095564</v>
      </c>
    </row>
    <row r="1095" spans="1:20">
      <c r="A1095" s="1">
        <v>54</v>
      </c>
      <c r="B1095" s="1">
        <v>105</v>
      </c>
      <c r="C1095" s="1">
        <v>32.5</v>
      </c>
      <c r="D1095" s="4">
        <f t="shared" si="68"/>
        <v>35.356750000000005</v>
      </c>
      <c r="E1095" s="3">
        <f t="shared" si="70"/>
        <v>32.733243150438987</v>
      </c>
      <c r="F1095" s="43">
        <f t="shared" si="69"/>
        <v>1.2210474214035689</v>
      </c>
      <c r="G1095" s="41">
        <f>IF(OR(ISBLANK(SEDData!G1095),SEDData!G1095&lt;pulpCutoff*100,VolumeData!$G1095&lt;sweepCutoff,VolumeData!$H1095&lt;malfCutoff),"",IF(SEDData!G1095&lt;regCutoff*100,(int+SED*(SEDData!G1095/100))*VolumeData!J1095,int+SED*regCutoff*VolumeData!J1095))</f>
        <v>93.907763304453965</v>
      </c>
      <c r="H1095" s="41">
        <f>IF(OR(ISBLANK(SEDData!H1095),SEDData!H1095&lt;pulpCutoff*100,VolumeData!$G1095&lt;sweepCutoff,VolumeData!$H1095&lt;malfCutoff),"",IF(SEDData!H1095&lt;regCutoff*100,(int+SED*(SEDData!H1095/100))*VolumeData!K1095,int+SED*regCutoff*VolumeData!K1095))</f>
        <v>67.63637642731797</v>
      </c>
      <c r="I1095" s="41">
        <f>IF(OR(ISBLANK(SEDData!I1095),SEDData!I1095&lt;pulpCutoff*100,VolumeData!$G1095&lt;sweepCutoff,VolumeData!$H1095&lt;malfCutoff),"",IF(SEDData!I1095&lt;regCutoff*100,(int+SED*(SEDData!I1095/100))*VolumeData!L1095,int+SED*regCutoff*VolumeData!L1095))</f>
        <v>50.754752650861029</v>
      </c>
      <c r="J1095" s="41">
        <f>IF(OR(ISBLANK(SEDData!J1095),SEDData!J1095&lt;pulpCutoff*100,VolumeData!$G1095&lt;sweepCutoff,VolumeData!$H1095&lt;malfCutoff),"",IF(SEDData!J1095&lt;regCutoff*100,(int+SED*(SEDData!J1095/100))*VolumeData!M1095,int+SED*regCutoff*VolumeData!M1095))</f>
        <v>38.722426045666559</v>
      </c>
      <c r="K1095" s="41">
        <f>IF(OR(ISBLANK(SEDData!K1095),SEDData!K1095&lt;pulpCutoff*100,VolumeData!$G1095&lt;sweepCutoff,VolumeData!$H1095&lt;malfCutoff),"",IF(SEDData!K1095&lt;regCutoff*100,(int+SED*(SEDData!K1095/100))*VolumeData!N1095,int+SED*regCutoff*VolumeData!N1095))</f>
        <v>28.976002132656085</v>
      </c>
      <c r="L1095" s="41" t="str">
        <f>IF(OR(ISBLANK(SEDData!L1095),SEDData!L1095&lt;pulpCutoff*100,VolumeData!$G1095&lt;sweepCutoff,VolumeData!$H1095&lt;malfCutoff),"",IF(SEDData!L1095&lt;regCutoff*100,(int+SED*(SEDData!L1095/100))*VolumeData!O1095,int+SED*regCutoff*VolumeData!O1095))</f>
        <v/>
      </c>
      <c r="M1095" s="41" t="str">
        <f>IF(OR(ISBLANK(SEDData!M1095),SEDData!M1095&lt;pulpCutoff*100,VolumeData!$G1095&lt;sweepCutoff,VolumeData!$H1095&lt;malfCutoff),"",IF(SEDData!M1095&lt;regCutoff*100,(int+SED*(SEDData!M1095/100))*VolumeData!P1095,int+SED*regCutoff*VolumeData!P1095))</f>
        <v/>
      </c>
      <c r="N1095" s="41" t="str">
        <f>IF(OR(ISBLANK(SEDData!N1095),SEDData!N1095&lt;pulpCutoff*100,VolumeData!$G1095&lt;sweepCutoff,VolumeData!$H1095&lt;malfCutoff),"",IF(SEDData!N1095&lt;regCutoff*100,(int+SED*(SEDData!N1095/100))*VolumeData!Q1095,int+SED*regCutoff*VolumeData!Q1095))</f>
        <v/>
      </c>
      <c r="O1095" s="41" t="str">
        <f>IF(OR(ISBLANK(SEDData!O1095),SEDData!O1095&lt;pulpCutoff*100,VolumeData!$G1095&lt;sweepCutoff,VolumeData!$H1095&lt;malfCutoff),"",IF(SEDData!O1095&lt;regCutoff*100,(int+SED*(SEDData!O1095/100))*VolumeData!R1095,int+SED*regCutoff*VolumeData!R1095))</f>
        <v/>
      </c>
      <c r="P1095" s="41" t="str">
        <f>IF(OR(ISBLANK(SEDData!P1095),SEDData!P1095&lt;pulpCutoff*100,VolumeData!$G1095&lt;sweepCutoff,VolumeData!$H1095&lt;malfCutoff),"",IF(SEDData!P1095&lt;regCutoff*100,(int+SED*(SEDData!P1095/100))*VolumeData!S1095,int+SED*regCutoff*VolumeData!S1095))</f>
        <v/>
      </c>
      <c r="Q1095" s="41" t="str">
        <f>IF(OR(ISBLANK(SEDData!Q1095),SEDData!Q1095&lt;pulpCutoff*100,VolumeData!$G1095&lt;sweepCutoff,VolumeData!$H1095&lt;malfCutoff),"",IF(SEDData!Q1095&lt;regCutoff*100,(int+SED*(SEDData!Q1095/100))*VolumeData!T1095,int+SED*regCutoff*VolumeData!T1095))</f>
        <v/>
      </c>
      <c r="R1095" s="41" t="str">
        <f>IF(OR(ISBLANK(SEDData!R1095),SEDData!R1095&lt;pulpCutoff*100,VolumeData!$G1095&lt;sweepCutoff,VolumeData!$H1095&lt;malfCutoff),"",IF(SEDData!R1095&lt;regCutoff*100,(int+SED*(SEDData!R1095/100))*VolumeData!U1095,int+SED*regCutoff*VolumeData!U1095))</f>
        <v/>
      </c>
      <c r="S1095" s="41" t="str">
        <f>IF(OR(ISBLANK(SEDData!S1095),SEDData!S1095&lt;pulpCutoff*100,VolumeData!$G1095&lt;sweepCutoff,VolumeData!$H1095&lt;malfCutoff),"",IF(SEDData!S1095&lt;regCutoff*100,(int+SED*(SEDData!S1095/100))*VolumeData!V1095,int+SED*regCutoff*VolumeData!V1095))</f>
        <v/>
      </c>
      <c r="T1095" s="34">
        <f t="shared" si="71"/>
        <v>279.99732056095564</v>
      </c>
    </row>
    <row r="1096" spans="1:20">
      <c r="A1096" s="1">
        <v>57</v>
      </c>
      <c r="B1096" s="1">
        <v>124</v>
      </c>
      <c r="C1096" s="1">
        <v>32.5</v>
      </c>
      <c r="D1096" s="4">
        <f t="shared" si="68"/>
        <v>35.356750000000005</v>
      </c>
      <c r="E1096" s="3">
        <f t="shared" si="70"/>
        <v>32.733243150438987</v>
      </c>
      <c r="F1096" s="43">
        <f t="shared" si="69"/>
        <v>1.2210474214035689</v>
      </c>
      <c r="G1096" s="41">
        <f>IF(OR(ISBLANK(SEDData!G1096),SEDData!G1096&lt;pulpCutoff*100,VolumeData!$G1096&lt;sweepCutoff,VolumeData!$H1096&lt;malfCutoff),"",IF(SEDData!G1096&lt;regCutoff*100,(int+SED*(SEDData!G1096/100))*VolumeData!J1096,int+SED*regCutoff*VolumeData!J1096))</f>
        <v>93.907763304453965</v>
      </c>
      <c r="H1096" s="41">
        <f>IF(OR(ISBLANK(SEDData!H1096),SEDData!H1096&lt;pulpCutoff*100,VolumeData!$G1096&lt;sweepCutoff,VolumeData!$H1096&lt;malfCutoff),"",IF(SEDData!H1096&lt;regCutoff*100,(int+SED*(SEDData!H1096/100))*VolumeData!K1096,int+SED*regCutoff*VolumeData!K1096))</f>
        <v>67.63637642731797</v>
      </c>
      <c r="I1096" s="41">
        <f>IF(OR(ISBLANK(SEDData!I1096),SEDData!I1096&lt;pulpCutoff*100,VolumeData!$G1096&lt;sweepCutoff,VolumeData!$H1096&lt;malfCutoff),"",IF(SEDData!I1096&lt;regCutoff*100,(int+SED*(SEDData!I1096/100))*VolumeData!L1096,int+SED*regCutoff*VolumeData!L1096))</f>
        <v>50.754752650861029</v>
      </c>
      <c r="J1096" s="41">
        <f>IF(OR(ISBLANK(SEDData!J1096),SEDData!J1096&lt;pulpCutoff*100,VolumeData!$G1096&lt;sweepCutoff,VolumeData!$H1096&lt;malfCutoff),"",IF(SEDData!J1096&lt;regCutoff*100,(int+SED*(SEDData!J1096/100))*VolumeData!M1096,int+SED*regCutoff*VolumeData!M1096))</f>
        <v>38.722426045666559</v>
      </c>
      <c r="K1096" s="41">
        <f>IF(OR(ISBLANK(SEDData!K1096),SEDData!K1096&lt;pulpCutoff*100,VolumeData!$G1096&lt;sweepCutoff,VolumeData!$H1096&lt;malfCutoff),"",IF(SEDData!K1096&lt;regCutoff*100,(int+SED*(SEDData!K1096/100))*VolumeData!N1096,int+SED*regCutoff*VolumeData!N1096))</f>
        <v>28.976002132656085</v>
      </c>
      <c r="L1096" s="41" t="str">
        <f>IF(OR(ISBLANK(SEDData!L1096),SEDData!L1096&lt;pulpCutoff*100,VolumeData!$G1096&lt;sweepCutoff,VolumeData!$H1096&lt;malfCutoff),"",IF(SEDData!L1096&lt;regCutoff*100,(int+SED*(SEDData!L1096/100))*VolumeData!O1096,int+SED*regCutoff*VolumeData!O1096))</f>
        <v/>
      </c>
      <c r="M1096" s="41" t="str">
        <f>IF(OR(ISBLANK(SEDData!M1096),SEDData!M1096&lt;pulpCutoff*100,VolumeData!$G1096&lt;sweepCutoff,VolumeData!$H1096&lt;malfCutoff),"",IF(SEDData!M1096&lt;regCutoff*100,(int+SED*(SEDData!M1096/100))*VolumeData!P1096,int+SED*regCutoff*VolumeData!P1096))</f>
        <v/>
      </c>
      <c r="N1096" s="41" t="str">
        <f>IF(OR(ISBLANK(SEDData!N1096),SEDData!N1096&lt;pulpCutoff*100,VolumeData!$G1096&lt;sweepCutoff,VolumeData!$H1096&lt;malfCutoff),"",IF(SEDData!N1096&lt;regCutoff*100,(int+SED*(SEDData!N1096/100))*VolumeData!Q1096,int+SED*regCutoff*VolumeData!Q1096))</f>
        <v/>
      </c>
      <c r="O1096" s="41" t="str">
        <f>IF(OR(ISBLANK(SEDData!O1096),SEDData!O1096&lt;pulpCutoff*100,VolumeData!$G1096&lt;sweepCutoff,VolumeData!$H1096&lt;malfCutoff),"",IF(SEDData!O1096&lt;regCutoff*100,(int+SED*(SEDData!O1096/100))*VolumeData!R1096,int+SED*regCutoff*VolumeData!R1096))</f>
        <v/>
      </c>
      <c r="P1096" s="41" t="str">
        <f>IF(OR(ISBLANK(SEDData!P1096),SEDData!P1096&lt;pulpCutoff*100,VolumeData!$G1096&lt;sweepCutoff,VolumeData!$H1096&lt;malfCutoff),"",IF(SEDData!P1096&lt;regCutoff*100,(int+SED*(SEDData!P1096/100))*VolumeData!S1096,int+SED*regCutoff*VolumeData!S1096))</f>
        <v/>
      </c>
      <c r="Q1096" s="41" t="str">
        <f>IF(OR(ISBLANK(SEDData!Q1096),SEDData!Q1096&lt;pulpCutoff*100,VolumeData!$G1096&lt;sweepCutoff,VolumeData!$H1096&lt;malfCutoff),"",IF(SEDData!Q1096&lt;regCutoff*100,(int+SED*(SEDData!Q1096/100))*VolumeData!T1096,int+SED*regCutoff*VolumeData!T1096))</f>
        <v/>
      </c>
      <c r="R1096" s="41" t="str">
        <f>IF(OR(ISBLANK(SEDData!R1096),SEDData!R1096&lt;pulpCutoff*100,VolumeData!$G1096&lt;sweepCutoff,VolumeData!$H1096&lt;malfCutoff),"",IF(SEDData!R1096&lt;regCutoff*100,(int+SED*(SEDData!R1096/100))*VolumeData!U1096,int+SED*regCutoff*VolumeData!U1096))</f>
        <v/>
      </c>
      <c r="S1096" s="41" t="str">
        <f>IF(OR(ISBLANK(SEDData!S1096),SEDData!S1096&lt;pulpCutoff*100,VolumeData!$G1096&lt;sweepCutoff,VolumeData!$H1096&lt;malfCutoff),"",IF(SEDData!S1096&lt;regCutoff*100,(int+SED*(SEDData!S1096/100))*VolumeData!V1096,int+SED*regCutoff*VolumeData!V1096))</f>
        <v/>
      </c>
      <c r="T1096" s="34">
        <f t="shared" si="71"/>
        <v>279.99732056095564</v>
      </c>
    </row>
    <row r="1097" spans="1:20">
      <c r="A1097" s="1">
        <v>74</v>
      </c>
      <c r="B1097" s="1">
        <v>119</v>
      </c>
      <c r="C1097" s="1">
        <v>32.5</v>
      </c>
      <c r="D1097" s="4">
        <f t="shared" si="68"/>
        <v>35.356750000000005</v>
      </c>
      <c r="E1097" s="3">
        <f t="shared" si="70"/>
        <v>32.733243150438987</v>
      </c>
      <c r="F1097" s="43">
        <f t="shared" si="69"/>
        <v>1.2210474214035689</v>
      </c>
      <c r="G1097" s="41">
        <f>IF(OR(ISBLANK(SEDData!G1097),SEDData!G1097&lt;pulpCutoff*100,VolumeData!$G1097&lt;sweepCutoff,VolumeData!$H1097&lt;malfCutoff),"",IF(SEDData!G1097&lt;regCutoff*100,(int+SED*(SEDData!G1097/100))*VolumeData!J1097,int+SED*regCutoff*VolumeData!J1097))</f>
        <v>93.907763304453965</v>
      </c>
      <c r="H1097" s="41">
        <f>IF(OR(ISBLANK(SEDData!H1097),SEDData!H1097&lt;pulpCutoff*100,VolumeData!$G1097&lt;sweepCutoff,VolumeData!$H1097&lt;malfCutoff),"",IF(SEDData!H1097&lt;regCutoff*100,(int+SED*(SEDData!H1097/100))*VolumeData!K1097,int+SED*regCutoff*VolumeData!K1097))</f>
        <v>67.63637642731797</v>
      </c>
      <c r="I1097" s="41">
        <f>IF(OR(ISBLANK(SEDData!I1097),SEDData!I1097&lt;pulpCutoff*100,VolumeData!$G1097&lt;sweepCutoff,VolumeData!$H1097&lt;malfCutoff),"",IF(SEDData!I1097&lt;regCutoff*100,(int+SED*(SEDData!I1097/100))*VolumeData!L1097,int+SED*regCutoff*VolumeData!L1097))</f>
        <v>50.754752650861029</v>
      </c>
      <c r="J1097" s="41">
        <f>IF(OR(ISBLANK(SEDData!J1097),SEDData!J1097&lt;pulpCutoff*100,VolumeData!$G1097&lt;sweepCutoff,VolumeData!$H1097&lt;malfCutoff),"",IF(SEDData!J1097&lt;regCutoff*100,(int+SED*(SEDData!J1097/100))*VolumeData!M1097,int+SED*regCutoff*VolumeData!M1097))</f>
        <v>38.722426045666559</v>
      </c>
      <c r="K1097" s="41">
        <f>IF(OR(ISBLANK(SEDData!K1097),SEDData!K1097&lt;pulpCutoff*100,VolumeData!$G1097&lt;sweepCutoff,VolumeData!$H1097&lt;malfCutoff),"",IF(SEDData!K1097&lt;regCutoff*100,(int+SED*(SEDData!K1097/100))*VolumeData!N1097,int+SED*regCutoff*VolumeData!N1097))</f>
        <v>28.976002132656085</v>
      </c>
      <c r="L1097" s="41" t="str">
        <f>IF(OR(ISBLANK(SEDData!L1097),SEDData!L1097&lt;pulpCutoff*100,VolumeData!$G1097&lt;sweepCutoff,VolumeData!$H1097&lt;malfCutoff),"",IF(SEDData!L1097&lt;regCutoff*100,(int+SED*(SEDData!L1097/100))*VolumeData!O1097,int+SED*regCutoff*VolumeData!O1097))</f>
        <v/>
      </c>
      <c r="M1097" s="41" t="str">
        <f>IF(OR(ISBLANK(SEDData!M1097),SEDData!M1097&lt;pulpCutoff*100,VolumeData!$G1097&lt;sweepCutoff,VolumeData!$H1097&lt;malfCutoff),"",IF(SEDData!M1097&lt;regCutoff*100,(int+SED*(SEDData!M1097/100))*VolumeData!P1097,int+SED*regCutoff*VolumeData!P1097))</f>
        <v/>
      </c>
      <c r="N1097" s="41" t="str">
        <f>IF(OR(ISBLANK(SEDData!N1097),SEDData!N1097&lt;pulpCutoff*100,VolumeData!$G1097&lt;sweepCutoff,VolumeData!$H1097&lt;malfCutoff),"",IF(SEDData!N1097&lt;regCutoff*100,(int+SED*(SEDData!N1097/100))*VolumeData!Q1097,int+SED*regCutoff*VolumeData!Q1097))</f>
        <v/>
      </c>
      <c r="O1097" s="41" t="str">
        <f>IF(OR(ISBLANK(SEDData!O1097),SEDData!O1097&lt;pulpCutoff*100,VolumeData!$G1097&lt;sweepCutoff,VolumeData!$H1097&lt;malfCutoff),"",IF(SEDData!O1097&lt;regCutoff*100,(int+SED*(SEDData!O1097/100))*VolumeData!R1097,int+SED*regCutoff*VolumeData!R1097))</f>
        <v/>
      </c>
      <c r="P1097" s="41" t="str">
        <f>IF(OR(ISBLANK(SEDData!P1097),SEDData!P1097&lt;pulpCutoff*100,VolumeData!$G1097&lt;sweepCutoff,VolumeData!$H1097&lt;malfCutoff),"",IF(SEDData!P1097&lt;regCutoff*100,(int+SED*(SEDData!P1097/100))*VolumeData!S1097,int+SED*regCutoff*VolumeData!S1097))</f>
        <v/>
      </c>
      <c r="Q1097" s="41" t="str">
        <f>IF(OR(ISBLANK(SEDData!Q1097),SEDData!Q1097&lt;pulpCutoff*100,VolumeData!$G1097&lt;sweepCutoff,VolumeData!$H1097&lt;malfCutoff),"",IF(SEDData!Q1097&lt;regCutoff*100,(int+SED*(SEDData!Q1097/100))*VolumeData!T1097,int+SED*regCutoff*VolumeData!T1097))</f>
        <v/>
      </c>
      <c r="R1097" s="41" t="str">
        <f>IF(OR(ISBLANK(SEDData!R1097),SEDData!R1097&lt;pulpCutoff*100,VolumeData!$G1097&lt;sweepCutoff,VolumeData!$H1097&lt;malfCutoff),"",IF(SEDData!R1097&lt;regCutoff*100,(int+SED*(SEDData!R1097/100))*VolumeData!U1097,int+SED*regCutoff*VolumeData!U1097))</f>
        <v/>
      </c>
      <c r="S1097" s="41" t="str">
        <f>IF(OR(ISBLANK(SEDData!S1097),SEDData!S1097&lt;pulpCutoff*100,VolumeData!$G1097&lt;sweepCutoff,VolumeData!$H1097&lt;malfCutoff),"",IF(SEDData!S1097&lt;regCutoff*100,(int+SED*(SEDData!S1097/100))*VolumeData!V1097,int+SED*regCutoff*VolumeData!V1097))</f>
        <v/>
      </c>
      <c r="T1097" s="34">
        <f t="shared" si="71"/>
        <v>279.99732056095564</v>
      </c>
    </row>
    <row r="1098" spans="1:20">
      <c r="A1098" s="1">
        <v>24</v>
      </c>
      <c r="B1098" s="1">
        <v>21</v>
      </c>
      <c r="C1098" s="1">
        <v>32.4</v>
      </c>
      <c r="D1098" s="4">
        <f t="shared" si="68"/>
        <v>35.247959999999999</v>
      </c>
      <c r="E1098" s="3">
        <f t="shared" si="70"/>
        <v>32.682953434215015</v>
      </c>
      <c r="F1098" s="43">
        <f t="shared" si="69"/>
        <v>1.2116804140875275</v>
      </c>
      <c r="G1098" s="41">
        <f>IF(OR(ISBLANK(SEDData!G1098),SEDData!G1098&lt;pulpCutoff*100,VolumeData!$G1098&lt;sweepCutoff,VolumeData!$H1098&lt;malfCutoff),"",IF(SEDData!G1098&lt;regCutoff*100,(int+SED*(SEDData!G1098/100))*VolumeData!J1098,int+SED*regCutoff*VolumeData!J1098))</f>
        <v>92.972079029921815</v>
      </c>
      <c r="H1098" s="41">
        <f>IF(OR(ISBLANK(SEDData!H1098),SEDData!H1098&lt;pulpCutoff*100,VolumeData!$G1098&lt;sweepCutoff,VolumeData!$H1098&lt;malfCutoff),"",IF(SEDData!H1098&lt;regCutoff*100,(int+SED*(SEDData!H1098/100))*VolumeData!K1098,int+SED*regCutoff*VolumeData!K1098))</f>
        <v>66.928406348613947</v>
      </c>
      <c r="I1098" s="41">
        <f>IF(OR(ISBLANK(SEDData!I1098),SEDData!I1098&lt;pulpCutoff*100,VolumeData!$G1098&lt;sweepCutoff,VolumeData!$H1098&lt;malfCutoff),"",IF(SEDData!I1098&lt;regCutoff*100,(int+SED*(SEDData!I1098/100))*VolumeData!L1098,int+SED*regCutoff*VolumeData!L1098))</f>
        <v>50.20203552415726</v>
      </c>
      <c r="J1098" s="41">
        <f>IF(OR(ISBLANK(SEDData!J1098),SEDData!J1098&lt;pulpCutoff*100,VolumeData!$G1098&lt;sweepCutoff,VolumeData!$H1098&lt;malfCutoff),"",IF(SEDData!J1098&lt;regCutoff*100,(int+SED*(SEDData!J1098/100))*VolumeData!M1098,int+SED*regCutoff*VolumeData!M1098))</f>
        <v>38.281717024076762</v>
      </c>
      <c r="K1098" s="41">
        <f>IF(OR(ISBLANK(SEDData!K1098),SEDData!K1098&lt;pulpCutoff*100,VolumeData!$G1098&lt;sweepCutoff,VolumeData!$H1098&lt;malfCutoff),"",IF(SEDData!K1098&lt;regCutoff*100,(int+SED*(SEDData!K1098/100))*VolumeData!N1098,int+SED*regCutoff*VolumeData!N1098))</f>
        <v>28.623877401130233</v>
      </c>
      <c r="L1098" s="41" t="str">
        <f>IF(OR(ISBLANK(SEDData!L1098),SEDData!L1098&lt;pulpCutoff*100,VolumeData!$G1098&lt;sweepCutoff,VolumeData!$H1098&lt;malfCutoff),"",IF(SEDData!L1098&lt;regCutoff*100,(int+SED*(SEDData!L1098/100))*VolumeData!O1098,int+SED*regCutoff*VolumeData!O1098))</f>
        <v/>
      </c>
      <c r="M1098" s="41" t="str">
        <f>IF(OR(ISBLANK(SEDData!M1098),SEDData!M1098&lt;pulpCutoff*100,VolumeData!$G1098&lt;sweepCutoff,VolumeData!$H1098&lt;malfCutoff),"",IF(SEDData!M1098&lt;regCutoff*100,(int+SED*(SEDData!M1098/100))*VolumeData!P1098,int+SED*regCutoff*VolumeData!P1098))</f>
        <v/>
      </c>
      <c r="N1098" s="41" t="str">
        <f>IF(OR(ISBLANK(SEDData!N1098),SEDData!N1098&lt;pulpCutoff*100,VolumeData!$G1098&lt;sweepCutoff,VolumeData!$H1098&lt;malfCutoff),"",IF(SEDData!N1098&lt;regCutoff*100,(int+SED*(SEDData!N1098/100))*VolumeData!Q1098,int+SED*regCutoff*VolumeData!Q1098))</f>
        <v/>
      </c>
      <c r="O1098" s="41" t="str">
        <f>IF(OR(ISBLANK(SEDData!O1098),SEDData!O1098&lt;pulpCutoff*100,VolumeData!$G1098&lt;sweepCutoff,VolumeData!$H1098&lt;malfCutoff),"",IF(SEDData!O1098&lt;regCutoff*100,(int+SED*(SEDData!O1098/100))*VolumeData!R1098,int+SED*regCutoff*VolumeData!R1098))</f>
        <v/>
      </c>
      <c r="P1098" s="41" t="str">
        <f>IF(OR(ISBLANK(SEDData!P1098),SEDData!P1098&lt;pulpCutoff*100,VolumeData!$G1098&lt;sweepCutoff,VolumeData!$H1098&lt;malfCutoff),"",IF(SEDData!P1098&lt;regCutoff*100,(int+SED*(SEDData!P1098/100))*VolumeData!S1098,int+SED*regCutoff*VolumeData!S1098))</f>
        <v/>
      </c>
      <c r="Q1098" s="41" t="str">
        <f>IF(OR(ISBLANK(SEDData!Q1098),SEDData!Q1098&lt;pulpCutoff*100,VolumeData!$G1098&lt;sweepCutoff,VolumeData!$H1098&lt;malfCutoff),"",IF(SEDData!Q1098&lt;regCutoff*100,(int+SED*(SEDData!Q1098/100))*VolumeData!T1098,int+SED*regCutoff*VolumeData!T1098))</f>
        <v/>
      </c>
      <c r="R1098" s="41" t="str">
        <f>IF(OR(ISBLANK(SEDData!R1098),SEDData!R1098&lt;pulpCutoff*100,VolumeData!$G1098&lt;sweepCutoff,VolumeData!$H1098&lt;malfCutoff),"",IF(SEDData!R1098&lt;regCutoff*100,(int+SED*(SEDData!R1098/100))*VolumeData!U1098,int+SED*regCutoff*VolumeData!U1098))</f>
        <v/>
      </c>
      <c r="S1098" s="41" t="str">
        <f>IF(OR(ISBLANK(SEDData!S1098),SEDData!S1098&lt;pulpCutoff*100,VolumeData!$G1098&lt;sweepCutoff,VolumeData!$H1098&lt;malfCutoff),"",IF(SEDData!S1098&lt;regCutoff*100,(int+SED*(SEDData!S1098/100))*VolumeData!V1098,int+SED*regCutoff*VolumeData!V1098))</f>
        <v/>
      </c>
      <c r="T1098" s="34">
        <f t="shared" si="71"/>
        <v>277.00811532789999</v>
      </c>
    </row>
    <row r="1099" spans="1:20">
      <c r="A1099" s="1">
        <v>47</v>
      </c>
      <c r="B1099" s="1">
        <v>21</v>
      </c>
      <c r="C1099" s="1">
        <v>32.4</v>
      </c>
      <c r="D1099" s="4">
        <f t="shared" si="68"/>
        <v>35.247959999999999</v>
      </c>
      <c r="E1099" s="3">
        <f t="shared" si="70"/>
        <v>32.682953434215015</v>
      </c>
      <c r="F1099" s="43">
        <f t="shared" si="69"/>
        <v>1.2116804140875275</v>
      </c>
      <c r="G1099" s="41">
        <f>IF(OR(ISBLANK(SEDData!G1099),SEDData!G1099&lt;pulpCutoff*100,VolumeData!$G1099&lt;sweepCutoff,VolumeData!$H1099&lt;malfCutoff),"",IF(SEDData!G1099&lt;regCutoff*100,(int+SED*(SEDData!G1099/100))*VolumeData!J1099,int+SED*regCutoff*VolumeData!J1099))</f>
        <v>92.972079029921815</v>
      </c>
      <c r="H1099" s="41">
        <f>IF(OR(ISBLANK(SEDData!H1099),SEDData!H1099&lt;pulpCutoff*100,VolumeData!$G1099&lt;sweepCutoff,VolumeData!$H1099&lt;malfCutoff),"",IF(SEDData!H1099&lt;regCutoff*100,(int+SED*(SEDData!H1099/100))*VolumeData!K1099,int+SED*regCutoff*VolumeData!K1099))</f>
        <v>66.928406348613947</v>
      </c>
      <c r="I1099" s="41">
        <f>IF(OR(ISBLANK(SEDData!I1099),SEDData!I1099&lt;pulpCutoff*100,VolumeData!$G1099&lt;sweepCutoff,VolumeData!$H1099&lt;malfCutoff),"",IF(SEDData!I1099&lt;regCutoff*100,(int+SED*(SEDData!I1099/100))*VolumeData!L1099,int+SED*regCutoff*VolumeData!L1099))</f>
        <v>50.20203552415726</v>
      </c>
      <c r="J1099" s="41">
        <f>IF(OR(ISBLANK(SEDData!J1099),SEDData!J1099&lt;pulpCutoff*100,VolumeData!$G1099&lt;sweepCutoff,VolumeData!$H1099&lt;malfCutoff),"",IF(SEDData!J1099&lt;regCutoff*100,(int+SED*(SEDData!J1099/100))*VolumeData!M1099,int+SED*regCutoff*VolumeData!M1099))</f>
        <v>38.281717024076762</v>
      </c>
      <c r="K1099" s="41">
        <f>IF(OR(ISBLANK(SEDData!K1099),SEDData!K1099&lt;pulpCutoff*100,VolumeData!$G1099&lt;sweepCutoff,VolumeData!$H1099&lt;malfCutoff),"",IF(SEDData!K1099&lt;regCutoff*100,(int+SED*(SEDData!K1099/100))*VolumeData!N1099,int+SED*regCutoff*VolumeData!N1099))</f>
        <v>28.623877401130233</v>
      </c>
      <c r="L1099" s="41" t="str">
        <f>IF(OR(ISBLANK(SEDData!L1099),SEDData!L1099&lt;pulpCutoff*100,VolumeData!$G1099&lt;sweepCutoff,VolumeData!$H1099&lt;malfCutoff),"",IF(SEDData!L1099&lt;regCutoff*100,(int+SED*(SEDData!L1099/100))*VolumeData!O1099,int+SED*regCutoff*VolumeData!O1099))</f>
        <v/>
      </c>
      <c r="M1099" s="41" t="str">
        <f>IF(OR(ISBLANK(SEDData!M1099),SEDData!M1099&lt;pulpCutoff*100,VolumeData!$G1099&lt;sweepCutoff,VolumeData!$H1099&lt;malfCutoff),"",IF(SEDData!M1099&lt;regCutoff*100,(int+SED*(SEDData!M1099/100))*VolumeData!P1099,int+SED*regCutoff*VolumeData!P1099))</f>
        <v/>
      </c>
      <c r="N1099" s="41" t="str">
        <f>IF(OR(ISBLANK(SEDData!N1099),SEDData!N1099&lt;pulpCutoff*100,VolumeData!$G1099&lt;sweepCutoff,VolumeData!$H1099&lt;malfCutoff),"",IF(SEDData!N1099&lt;regCutoff*100,(int+SED*(SEDData!N1099/100))*VolumeData!Q1099,int+SED*regCutoff*VolumeData!Q1099))</f>
        <v/>
      </c>
      <c r="O1099" s="41" t="str">
        <f>IF(OR(ISBLANK(SEDData!O1099),SEDData!O1099&lt;pulpCutoff*100,VolumeData!$G1099&lt;sweepCutoff,VolumeData!$H1099&lt;malfCutoff),"",IF(SEDData!O1099&lt;regCutoff*100,(int+SED*(SEDData!O1099/100))*VolumeData!R1099,int+SED*regCutoff*VolumeData!R1099))</f>
        <v/>
      </c>
      <c r="P1099" s="41" t="str">
        <f>IF(OR(ISBLANK(SEDData!P1099),SEDData!P1099&lt;pulpCutoff*100,VolumeData!$G1099&lt;sweepCutoff,VolumeData!$H1099&lt;malfCutoff),"",IF(SEDData!P1099&lt;regCutoff*100,(int+SED*(SEDData!P1099/100))*VolumeData!S1099,int+SED*regCutoff*VolumeData!S1099))</f>
        <v/>
      </c>
      <c r="Q1099" s="41" t="str">
        <f>IF(OR(ISBLANK(SEDData!Q1099),SEDData!Q1099&lt;pulpCutoff*100,VolumeData!$G1099&lt;sweepCutoff,VolumeData!$H1099&lt;malfCutoff),"",IF(SEDData!Q1099&lt;regCutoff*100,(int+SED*(SEDData!Q1099/100))*VolumeData!T1099,int+SED*regCutoff*VolumeData!T1099))</f>
        <v/>
      </c>
      <c r="R1099" s="41" t="str">
        <f>IF(OR(ISBLANK(SEDData!R1099),SEDData!R1099&lt;pulpCutoff*100,VolumeData!$G1099&lt;sweepCutoff,VolumeData!$H1099&lt;malfCutoff),"",IF(SEDData!R1099&lt;regCutoff*100,(int+SED*(SEDData!R1099/100))*VolumeData!U1099,int+SED*regCutoff*VolumeData!U1099))</f>
        <v/>
      </c>
      <c r="S1099" s="41" t="str">
        <f>IF(OR(ISBLANK(SEDData!S1099),SEDData!S1099&lt;pulpCutoff*100,VolumeData!$G1099&lt;sweepCutoff,VolumeData!$H1099&lt;malfCutoff),"",IF(SEDData!S1099&lt;regCutoff*100,(int+SED*(SEDData!S1099/100))*VolumeData!V1099,int+SED*regCutoff*VolumeData!V1099))</f>
        <v/>
      </c>
      <c r="T1099" s="34">
        <f t="shared" si="71"/>
        <v>277.00811532789999</v>
      </c>
    </row>
    <row r="1100" spans="1:20">
      <c r="A1100" s="1">
        <v>93</v>
      </c>
      <c r="B1100" s="1">
        <v>38</v>
      </c>
      <c r="C1100" s="1">
        <v>32.4</v>
      </c>
      <c r="D1100" s="4">
        <f t="shared" si="68"/>
        <v>35.247959999999999</v>
      </c>
      <c r="E1100" s="3">
        <f t="shared" si="70"/>
        <v>32.682953434215015</v>
      </c>
      <c r="F1100" s="43">
        <f t="shared" si="69"/>
        <v>1.2116804140875275</v>
      </c>
      <c r="G1100" s="41">
        <f>IF(OR(ISBLANK(SEDData!G1100),SEDData!G1100&lt;pulpCutoff*100,VolumeData!$G1100&lt;sweepCutoff,VolumeData!$H1100&lt;malfCutoff),"",IF(SEDData!G1100&lt;regCutoff*100,(int+SED*(SEDData!G1100/100))*VolumeData!J1100,int+SED*regCutoff*VolumeData!J1100))</f>
        <v>92.972079029921815</v>
      </c>
      <c r="H1100" s="41">
        <f>IF(OR(ISBLANK(SEDData!H1100),SEDData!H1100&lt;pulpCutoff*100,VolumeData!$G1100&lt;sweepCutoff,VolumeData!$H1100&lt;malfCutoff),"",IF(SEDData!H1100&lt;regCutoff*100,(int+SED*(SEDData!H1100/100))*VolumeData!K1100,int+SED*regCutoff*VolumeData!K1100))</f>
        <v>66.928406348613947</v>
      </c>
      <c r="I1100" s="41">
        <f>IF(OR(ISBLANK(SEDData!I1100),SEDData!I1100&lt;pulpCutoff*100,VolumeData!$G1100&lt;sweepCutoff,VolumeData!$H1100&lt;malfCutoff),"",IF(SEDData!I1100&lt;regCutoff*100,(int+SED*(SEDData!I1100/100))*VolumeData!L1100,int+SED*regCutoff*VolumeData!L1100))</f>
        <v>50.20203552415726</v>
      </c>
      <c r="J1100" s="41">
        <f>IF(OR(ISBLANK(SEDData!J1100),SEDData!J1100&lt;pulpCutoff*100,VolumeData!$G1100&lt;sweepCutoff,VolumeData!$H1100&lt;malfCutoff),"",IF(SEDData!J1100&lt;regCutoff*100,(int+SED*(SEDData!J1100/100))*VolumeData!M1100,int+SED*regCutoff*VolumeData!M1100))</f>
        <v>38.281717024076762</v>
      </c>
      <c r="K1100" s="41">
        <f>IF(OR(ISBLANK(SEDData!K1100),SEDData!K1100&lt;pulpCutoff*100,VolumeData!$G1100&lt;sweepCutoff,VolumeData!$H1100&lt;malfCutoff),"",IF(SEDData!K1100&lt;regCutoff*100,(int+SED*(SEDData!K1100/100))*VolumeData!N1100,int+SED*regCutoff*VolumeData!N1100))</f>
        <v>28.623877401130233</v>
      </c>
      <c r="L1100" s="41" t="str">
        <f>IF(OR(ISBLANK(SEDData!L1100),SEDData!L1100&lt;pulpCutoff*100,VolumeData!$G1100&lt;sweepCutoff,VolumeData!$H1100&lt;malfCutoff),"",IF(SEDData!L1100&lt;regCutoff*100,(int+SED*(SEDData!L1100/100))*VolumeData!O1100,int+SED*regCutoff*VolumeData!O1100))</f>
        <v/>
      </c>
      <c r="M1100" s="41" t="str">
        <f>IF(OR(ISBLANK(SEDData!M1100),SEDData!M1100&lt;pulpCutoff*100,VolumeData!$G1100&lt;sweepCutoff,VolumeData!$H1100&lt;malfCutoff),"",IF(SEDData!M1100&lt;regCutoff*100,(int+SED*(SEDData!M1100/100))*VolumeData!P1100,int+SED*regCutoff*VolumeData!P1100))</f>
        <v/>
      </c>
      <c r="N1100" s="41" t="str">
        <f>IF(OR(ISBLANK(SEDData!N1100),SEDData!N1100&lt;pulpCutoff*100,VolumeData!$G1100&lt;sweepCutoff,VolumeData!$H1100&lt;malfCutoff),"",IF(SEDData!N1100&lt;regCutoff*100,(int+SED*(SEDData!N1100/100))*VolumeData!Q1100,int+SED*regCutoff*VolumeData!Q1100))</f>
        <v/>
      </c>
      <c r="O1100" s="41" t="str">
        <f>IF(OR(ISBLANK(SEDData!O1100),SEDData!O1100&lt;pulpCutoff*100,VolumeData!$G1100&lt;sweepCutoff,VolumeData!$H1100&lt;malfCutoff),"",IF(SEDData!O1100&lt;regCutoff*100,(int+SED*(SEDData!O1100/100))*VolumeData!R1100,int+SED*regCutoff*VolumeData!R1100))</f>
        <v/>
      </c>
      <c r="P1100" s="41" t="str">
        <f>IF(OR(ISBLANK(SEDData!P1100),SEDData!P1100&lt;pulpCutoff*100,VolumeData!$G1100&lt;sweepCutoff,VolumeData!$H1100&lt;malfCutoff),"",IF(SEDData!P1100&lt;regCutoff*100,(int+SED*(SEDData!P1100/100))*VolumeData!S1100,int+SED*regCutoff*VolumeData!S1100))</f>
        <v/>
      </c>
      <c r="Q1100" s="41" t="str">
        <f>IF(OR(ISBLANK(SEDData!Q1100),SEDData!Q1100&lt;pulpCutoff*100,VolumeData!$G1100&lt;sweepCutoff,VolumeData!$H1100&lt;malfCutoff),"",IF(SEDData!Q1100&lt;regCutoff*100,(int+SED*(SEDData!Q1100/100))*VolumeData!T1100,int+SED*regCutoff*VolumeData!T1100))</f>
        <v/>
      </c>
      <c r="R1100" s="41" t="str">
        <f>IF(OR(ISBLANK(SEDData!R1100),SEDData!R1100&lt;pulpCutoff*100,VolumeData!$G1100&lt;sweepCutoff,VolumeData!$H1100&lt;malfCutoff),"",IF(SEDData!R1100&lt;regCutoff*100,(int+SED*(SEDData!R1100/100))*VolumeData!U1100,int+SED*regCutoff*VolumeData!U1100))</f>
        <v/>
      </c>
      <c r="S1100" s="41" t="str">
        <f>IF(OR(ISBLANK(SEDData!S1100),SEDData!S1100&lt;pulpCutoff*100,VolumeData!$G1100&lt;sweepCutoff,VolumeData!$H1100&lt;malfCutoff),"",IF(SEDData!S1100&lt;regCutoff*100,(int+SED*(SEDData!S1100/100))*VolumeData!V1100,int+SED*regCutoff*VolumeData!V1100))</f>
        <v/>
      </c>
      <c r="T1100" s="34">
        <f t="shared" si="71"/>
        <v>277.00811532789999</v>
      </c>
    </row>
    <row r="1101" spans="1:20">
      <c r="A1101" s="1">
        <v>82</v>
      </c>
      <c r="B1101" s="1">
        <v>47</v>
      </c>
      <c r="C1101" s="1">
        <v>32.4</v>
      </c>
      <c r="D1101" s="4">
        <f t="shared" si="68"/>
        <v>35.247959999999999</v>
      </c>
      <c r="E1101" s="3">
        <f t="shared" si="70"/>
        <v>32.682953434215015</v>
      </c>
      <c r="F1101" s="43">
        <f t="shared" si="69"/>
        <v>1.2116804140875275</v>
      </c>
      <c r="G1101" s="41">
        <f>IF(OR(ISBLANK(SEDData!G1101),SEDData!G1101&lt;pulpCutoff*100,VolumeData!$G1101&lt;sweepCutoff,VolumeData!$H1101&lt;malfCutoff),"",IF(SEDData!G1101&lt;regCutoff*100,(int+SED*(SEDData!G1101/100))*VolumeData!J1101,int+SED*regCutoff*VolumeData!J1101))</f>
        <v>92.972079029921815</v>
      </c>
      <c r="H1101" s="41">
        <f>IF(OR(ISBLANK(SEDData!H1101),SEDData!H1101&lt;pulpCutoff*100,VolumeData!$G1101&lt;sweepCutoff,VolumeData!$H1101&lt;malfCutoff),"",IF(SEDData!H1101&lt;regCutoff*100,(int+SED*(SEDData!H1101/100))*VolumeData!K1101,int+SED*regCutoff*VolumeData!K1101))</f>
        <v>66.928406348613947</v>
      </c>
      <c r="I1101" s="41">
        <f>IF(OR(ISBLANK(SEDData!I1101),SEDData!I1101&lt;pulpCutoff*100,VolumeData!$G1101&lt;sweepCutoff,VolumeData!$H1101&lt;malfCutoff),"",IF(SEDData!I1101&lt;regCutoff*100,(int+SED*(SEDData!I1101/100))*VolumeData!L1101,int+SED*regCutoff*VolumeData!L1101))</f>
        <v>50.20203552415726</v>
      </c>
      <c r="J1101" s="41">
        <f>IF(OR(ISBLANK(SEDData!J1101),SEDData!J1101&lt;pulpCutoff*100,VolumeData!$G1101&lt;sweepCutoff,VolumeData!$H1101&lt;malfCutoff),"",IF(SEDData!J1101&lt;regCutoff*100,(int+SED*(SEDData!J1101/100))*VolumeData!M1101,int+SED*regCutoff*VolumeData!M1101))</f>
        <v>38.281717024076762</v>
      </c>
      <c r="K1101" s="41">
        <f>IF(OR(ISBLANK(SEDData!K1101),SEDData!K1101&lt;pulpCutoff*100,VolumeData!$G1101&lt;sweepCutoff,VolumeData!$H1101&lt;malfCutoff),"",IF(SEDData!K1101&lt;regCutoff*100,(int+SED*(SEDData!K1101/100))*VolumeData!N1101,int+SED*regCutoff*VolumeData!N1101))</f>
        <v>28.623877401130233</v>
      </c>
      <c r="L1101" s="41" t="str">
        <f>IF(OR(ISBLANK(SEDData!L1101),SEDData!L1101&lt;pulpCutoff*100,VolumeData!$G1101&lt;sweepCutoff,VolumeData!$H1101&lt;malfCutoff),"",IF(SEDData!L1101&lt;regCutoff*100,(int+SED*(SEDData!L1101/100))*VolumeData!O1101,int+SED*regCutoff*VolumeData!O1101))</f>
        <v/>
      </c>
      <c r="M1101" s="41" t="str">
        <f>IF(OR(ISBLANK(SEDData!M1101),SEDData!M1101&lt;pulpCutoff*100,VolumeData!$G1101&lt;sweepCutoff,VolumeData!$H1101&lt;malfCutoff),"",IF(SEDData!M1101&lt;regCutoff*100,(int+SED*(SEDData!M1101/100))*VolumeData!P1101,int+SED*regCutoff*VolumeData!P1101))</f>
        <v/>
      </c>
      <c r="N1101" s="41" t="str">
        <f>IF(OR(ISBLANK(SEDData!N1101),SEDData!N1101&lt;pulpCutoff*100,VolumeData!$G1101&lt;sweepCutoff,VolumeData!$H1101&lt;malfCutoff),"",IF(SEDData!N1101&lt;regCutoff*100,(int+SED*(SEDData!N1101/100))*VolumeData!Q1101,int+SED*regCutoff*VolumeData!Q1101))</f>
        <v/>
      </c>
      <c r="O1101" s="41" t="str">
        <f>IF(OR(ISBLANK(SEDData!O1101),SEDData!O1101&lt;pulpCutoff*100,VolumeData!$G1101&lt;sweepCutoff,VolumeData!$H1101&lt;malfCutoff),"",IF(SEDData!O1101&lt;regCutoff*100,(int+SED*(SEDData!O1101/100))*VolumeData!R1101,int+SED*regCutoff*VolumeData!R1101))</f>
        <v/>
      </c>
      <c r="P1101" s="41" t="str">
        <f>IF(OR(ISBLANK(SEDData!P1101),SEDData!P1101&lt;pulpCutoff*100,VolumeData!$G1101&lt;sweepCutoff,VolumeData!$H1101&lt;malfCutoff),"",IF(SEDData!P1101&lt;regCutoff*100,(int+SED*(SEDData!P1101/100))*VolumeData!S1101,int+SED*regCutoff*VolumeData!S1101))</f>
        <v/>
      </c>
      <c r="Q1101" s="41" t="str">
        <f>IF(OR(ISBLANK(SEDData!Q1101),SEDData!Q1101&lt;pulpCutoff*100,VolumeData!$G1101&lt;sweepCutoff,VolumeData!$H1101&lt;malfCutoff),"",IF(SEDData!Q1101&lt;regCutoff*100,(int+SED*(SEDData!Q1101/100))*VolumeData!T1101,int+SED*regCutoff*VolumeData!T1101))</f>
        <v/>
      </c>
      <c r="R1101" s="41" t="str">
        <f>IF(OR(ISBLANK(SEDData!R1101),SEDData!R1101&lt;pulpCutoff*100,VolumeData!$G1101&lt;sweepCutoff,VolumeData!$H1101&lt;malfCutoff),"",IF(SEDData!R1101&lt;regCutoff*100,(int+SED*(SEDData!R1101/100))*VolumeData!U1101,int+SED*regCutoff*VolumeData!U1101))</f>
        <v/>
      </c>
      <c r="S1101" s="41" t="str">
        <f>IF(OR(ISBLANK(SEDData!S1101),SEDData!S1101&lt;pulpCutoff*100,VolumeData!$G1101&lt;sweepCutoff,VolumeData!$H1101&lt;malfCutoff),"",IF(SEDData!S1101&lt;regCutoff*100,(int+SED*(SEDData!S1101/100))*VolumeData!V1101,int+SED*regCutoff*VolumeData!V1101))</f>
        <v/>
      </c>
      <c r="T1101" s="34">
        <f t="shared" si="71"/>
        <v>277.00811532789999</v>
      </c>
    </row>
    <row r="1102" spans="1:20">
      <c r="A1102" s="1">
        <v>11</v>
      </c>
      <c r="B1102" s="1">
        <v>57</v>
      </c>
      <c r="C1102" s="1">
        <v>32.4</v>
      </c>
      <c r="D1102" s="4">
        <f t="shared" si="68"/>
        <v>35.247959999999999</v>
      </c>
      <c r="E1102" s="3">
        <f t="shared" si="70"/>
        <v>32.682953434215015</v>
      </c>
      <c r="F1102" s="43">
        <f t="shared" si="69"/>
        <v>1.2116804140875275</v>
      </c>
      <c r="G1102" s="41">
        <f>IF(OR(ISBLANK(SEDData!G1102),SEDData!G1102&lt;pulpCutoff*100,VolumeData!$G1102&lt;sweepCutoff,VolumeData!$H1102&lt;malfCutoff),"",IF(SEDData!G1102&lt;regCutoff*100,(int+SED*(SEDData!G1102/100))*VolumeData!J1102,int+SED*regCutoff*VolumeData!J1102))</f>
        <v>92.972079029921815</v>
      </c>
      <c r="H1102" s="41">
        <f>IF(OR(ISBLANK(SEDData!H1102),SEDData!H1102&lt;pulpCutoff*100,VolumeData!$G1102&lt;sweepCutoff,VolumeData!$H1102&lt;malfCutoff),"",IF(SEDData!H1102&lt;regCutoff*100,(int+SED*(SEDData!H1102/100))*VolumeData!K1102,int+SED*regCutoff*VolumeData!K1102))</f>
        <v>66.928406348613947</v>
      </c>
      <c r="I1102" s="41">
        <f>IF(OR(ISBLANK(SEDData!I1102),SEDData!I1102&lt;pulpCutoff*100,VolumeData!$G1102&lt;sweepCutoff,VolumeData!$H1102&lt;malfCutoff),"",IF(SEDData!I1102&lt;regCutoff*100,(int+SED*(SEDData!I1102/100))*VolumeData!L1102,int+SED*regCutoff*VolumeData!L1102))</f>
        <v>50.20203552415726</v>
      </c>
      <c r="J1102" s="41">
        <f>IF(OR(ISBLANK(SEDData!J1102),SEDData!J1102&lt;pulpCutoff*100,VolumeData!$G1102&lt;sweepCutoff,VolumeData!$H1102&lt;malfCutoff),"",IF(SEDData!J1102&lt;regCutoff*100,(int+SED*(SEDData!J1102/100))*VolumeData!M1102,int+SED*regCutoff*VolumeData!M1102))</f>
        <v>38.281717024076762</v>
      </c>
      <c r="K1102" s="41">
        <f>IF(OR(ISBLANK(SEDData!K1102),SEDData!K1102&lt;pulpCutoff*100,VolumeData!$G1102&lt;sweepCutoff,VolumeData!$H1102&lt;malfCutoff),"",IF(SEDData!K1102&lt;regCutoff*100,(int+SED*(SEDData!K1102/100))*VolumeData!N1102,int+SED*regCutoff*VolumeData!N1102))</f>
        <v>28.623877401130233</v>
      </c>
      <c r="L1102" s="41" t="str">
        <f>IF(OR(ISBLANK(SEDData!L1102),SEDData!L1102&lt;pulpCutoff*100,VolumeData!$G1102&lt;sweepCutoff,VolumeData!$H1102&lt;malfCutoff),"",IF(SEDData!L1102&lt;regCutoff*100,(int+SED*(SEDData!L1102/100))*VolumeData!O1102,int+SED*regCutoff*VolumeData!O1102))</f>
        <v/>
      </c>
      <c r="M1102" s="41" t="str">
        <f>IF(OR(ISBLANK(SEDData!M1102),SEDData!M1102&lt;pulpCutoff*100,VolumeData!$G1102&lt;sweepCutoff,VolumeData!$H1102&lt;malfCutoff),"",IF(SEDData!M1102&lt;regCutoff*100,(int+SED*(SEDData!M1102/100))*VolumeData!P1102,int+SED*regCutoff*VolumeData!P1102))</f>
        <v/>
      </c>
      <c r="N1102" s="41" t="str">
        <f>IF(OR(ISBLANK(SEDData!N1102),SEDData!N1102&lt;pulpCutoff*100,VolumeData!$G1102&lt;sweepCutoff,VolumeData!$H1102&lt;malfCutoff),"",IF(SEDData!N1102&lt;regCutoff*100,(int+SED*(SEDData!N1102/100))*VolumeData!Q1102,int+SED*regCutoff*VolumeData!Q1102))</f>
        <v/>
      </c>
      <c r="O1102" s="41" t="str">
        <f>IF(OR(ISBLANK(SEDData!O1102),SEDData!O1102&lt;pulpCutoff*100,VolumeData!$G1102&lt;sweepCutoff,VolumeData!$H1102&lt;malfCutoff),"",IF(SEDData!O1102&lt;regCutoff*100,(int+SED*(SEDData!O1102/100))*VolumeData!R1102,int+SED*regCutoff*VolumeData!R1102))</f>
        <v/>
      </c>
      <c r="P1102" s="41" t="str">
        <f>IF(OR(ISBLANK(SEDData!P1102),SEDData!P1102&lt;pulpCutoff*100,VolumeData!$G1102&lt;sweepCutoff,VolumeData!$H1102&lt;malfCutoff),"",IF(SEDData!P1102&lt;regCutoff*100,(int+SED*(SEDData!P1102/100))*VolumeData!S1102,int+SED*regCutoff*VolumeData!S1102))</f>
        <v/>
      </c>
      <c r="Q1102" s="41" t="str">
        <f>IF(OR(ISBLANK(SEDData!Q1102),SEDData!Q1102&lt;pulpCutoff*100,VolumeData!$G1102&lt;sweepCutoff,VolumeData!$H1102&lt;malfCutoff),"",IF(SEDData!Q1102&lt;regCutoff*100,(int+SED*(SEDData!Q1102/100))*VolumeData!T1102,int+SED*regCutoff*VolumeData!T1102))</f>
        <v/>
      </c>
      <c r="R1102" s="41" t="str">
        <f>IF(OR(ISBLANK(SEDData!R1102),SEDData!R1102&lt;pulpCutoff*100,VolumeData!$G1102&lt;sweepCutoff,VolumeData!$H1102&lt;malfCutoff),"",IF(SEDData!R1102&lt;regCutoff*100,(int+SED*(SEDData!R1102/100))*VolumeData!U1102,int+SED*regCutoff*VolumeData!U1102))</f>
        <v/>
      </c>
      <c r="S1102" s="41" t="str">
        <f>IF(OR(ISBLANK(SEDData!S1102),SEDData!S1102&lt;pulpCutoff*100,VolumeData!$G1102&lt;sweepCutoff,VolumeData!$H1102&lt;malfCutoff),"",IF(SEDData!S1102&lt;regCutoff*100,(int+SED*(SEDData!S1102/100))*VolumeData!V1102,int+SED*regCutoff*VolumeData!V1102))</f>
        <v/>
      </c>
      <c r="T1102" s="34">
        <f t="shared" si="71"/>
        <v>277.00811532789999</v>
      </c>
    </row>
    <row r="1103" spans="1:20">
      <c r="A1103" s="1">
        <v>19</v>
      </c>
      <c r="B1103" s="1">
        <v>47</v>
      </c>
      <c r="C1103" s="1">
        <v>32.4</v>
      </c>
      <c r="D1103" s="4">
        <f t="shared" si="68"/>
        <v>35.247959999999999</v>
      </c>
      <c r="E1103" s="3">
        <f t="shared" si="70"/>
        <v>32.682953434215015</v>
      </c>
      <c r="F1103" s="43">
        <f t="shared" si="69"/>
        <v>1.2116804140875275</v>
      </c>
      <c r="G1103" s="41">
        <f>IF(OR(ISBLANK(SEDData!G1103),SEDData!G1103&lt;pulpCutoff*100,VolumeData!$G1103&lt;sweepCutoff,VolumeData!$H1103&lt;malfCutoff),"",IF(SEDData!G1103&lt;regCutoff*100,(int+SED*(SEDData!G1103/100))*VolumeData!J1103,int+SED*regCutoff*VolumeData!J1103))</f>
        <v>92.972079029921815</v>
      </c>
      <c r="H1103" s="41">
        <f>IF(OR(ISBLANK(SEDData!H1103),SEDData!H1103&lt;pulpCutoff*100,VolumeData!$G1103&lt;sweepCutoff,VolumeData!$H1103&lt;malfCutoff),"",IF(SEDData!H1103&lt;regCutoff*100,(int+SED*(SEDData!H1103/100))*VolumeData!K1103,int+SED*regCutoff*VolumeData!K1103))</f>
        <v>66.928406348613947</v>
      </c>
      <c r="I1103" s="41">
        <f>IF(OR(ISBLANK(SEDData!I1103),SEDData!I1103&lt;pulpCutoff*100,VolumeData!$G1103&lt;sweepCutoff,VolumeData!$H1103&lt;malfCutoff),"",IF(SEDData!I1103&lt;regCutoff*100,(int+SED*(SEDData!I1103/100))*VolumeData!L1103,int+SED*regCutoff*VolumeData!L1103))</f>
        <v>50.20203552415726</v>
      </c>
      <c r="J1103" s="41">
        <f>IF(OR(ISBLANK(SEDData!J1103),SEDData!J1103&lt;pulpCutoff*100,VolumeData!$G1103&lt;sweepCutoff,VolumeData!$H1103&lt;malfCutoff),"",IF(SEDData!J1103&lt;regCutoff*100,(int+SED*(SEDData!J1103/100))*VolumeData!M1103,int+SED*regCutoff*VolumeData!M1103))</f>
        <v>38.281717024076762</v>
      </c>
      <c r="K1103" s="41">
        <f>IF(OR(ISBLANK(SEDData!K1103),SEDData!K1103&lt;pulpCutoff*100,VolumeData!$G1103&lt;sweepCutoff,VolumeData!$H1103&lt;malfCutoff),"",IF(SEDData!K1103&lt;regCutoff*100,(int+SED*(SEDData!K1103/100))*VolumeData!N1103,int+SED*regCutoff*VolumeData!N1103))</f>
        <v>28.623877401130233</v>
      </c>
      <c r="L1103" s="41" t="str">
        <f>IF(OR(ISBLANK(SEDData!L1103),SEDData!L1103&lt;pulpCutoff*100,VolumeData!$G1103&lt;sweepCutoff,VolumeData!$H1103&lt;malfCutoff),"",IF(SEDData!L1103&lt;regCutoff*100,(int+SED*(SEDData!L1103/100))*VolumeData!O1103,int+SED*regCutoff*VolumeData!O1103))</f>
        <v/>
      </c>
      <c r="M1103" s="41" t="str">
        <f>IF(OR(ISBLANK(SEDData!M1103),SEDData!M1103&lt;pulpCutoff*100,VolumeData!$G1103&lt;sweepCutoff,VolumeData!$H1103&lt;malfCutoff),"",IF(SEDData!M1103&lt;regCutoff*100,(int+SED*(SEDData!M1103/100))*VolumeData!P1103,int+SED*regCutoff*VolumeData!P1103))</f>
        <v/>
      </c>
      <c r="N1103" s="41" t="str">
        <f>IF(OR(ISBLANK(SEDData!N1103),SEDData!N1103&lt;pulpCutoff*100,VolumeData!$G1103&lt;sweepCutoff,VolumeData!$H1103&lt;malfCutoff),"",IF(SEDData!N1103&lt;regCutoff*100,(int+SED*(SEDData!N1103/100))*VolumeData!Q1103,int+SED*regCutoff*VolumeData!Q1103))</f>
        <v/>
      </c>
      <c r="O1103" s="41" t="str">
        <f>IF(OR(ISBLANK(SEDData!O1103),SEDData!O1103&lt;pulpCutoff*100,VolumeData!$G1103&lt;sweepCutoff,VolumeData!$H1103&lt;malfCutoff),"",IF(SEDData!O1103&lt;regCutoff*100,(int+SED*(SEDData!O1103/100))*VolumeData!R1103,int+SED*regCutoff*VolumeData!R1103))</f>
        <v/>
      </c>
      <c r="P1103" s="41" t="str">
        <f>IF(OR(ISBLANK(SEDData!P1103),SEDData!P1103&lt;pulpCutoff*100,VolumeData!$G1103&lt;sweepCutoff,VolumeData!$H1103&lt;malfCutoff),"",IF(SEDData!P1103&lt;regCutoff*100,(int+SED*(SEDData!P1103/100))*VolumeData!S1103,int+SED*regCutoff*VolumeData!S1103))</f>
        <v/>
      </c>
      <c r="Q1103" s="41" t="str">
        <f>IF(OR(ISBLANK(SEDData!Q1103),SEDData!Q1103&lt;pulpCutoff*100,VolumeData!$G1103&lt;sweepCutoff,VolumeData!$H1103&lt;malfCutoff),"",IF(SEDData!Q1103&lt;regCutoff*100,(int+SED*(SEDData!Q1103/100))*VolumeData!T1103,int+SED*regCutoff*VolumeData!T1103))</f>
        <v/>
      </c>
      <c r="R1103" s="41" t="str">
        <f>IF(OR(ISBLANK(SEDData!R1103),SEDData!R1103&lt;pulpCutoff*100,VolumeData!$G1103&lt;sweepCutoff,VolumeData!$H1103&lt;malfCutoff),"",IF(SEDData!R1103&lt;regCutoff*100,(int+SED*(SEDData!R1103/100))*VolumeData!U1103,int+SED*regCutoff*VolumeData!U1103))</f>
        <v/>
      </c>
      <c r="S1103" s="41" t="str">
        <f>IF(OR(ISBLANK(SEDData!S1103),SEDData!S1103&lt;pulpCutoff*100,VolumeData!$G1103&lt;sweepCutoff,VolumeData!$H1103&lt;malfCutoff),"",IF(SEDData!S1103&lt;regCutoff*100,(int+SED*(SEDData!S1103/100))*VolumeData!V1103,int+SED*regCutoff*VolumeData!V1103))</f>
        <v/>
      </c>
      <c r="T1103" s="34">
        <f t="shared" si="71"/>
        <v>277.00811532789999</v>
      </c>
    </row>
    <row r="1104" spans="1:20">
      <c r="A1104" s="1">
        <v>47</v>
      </c>
      <c r="B1104" s="1">
        <v>49</v>
      </c>
      <c r="C1104" s="1">
        <v>32.4</v>
      </c>
      <c r="D1104" s="4">
        <f t="shared" si="68"/>
        <v>35.247959999999999</v>
      </c>
      <c r="E1104" s="3">
        <f t="shared" si="70"/>
        <v>32.682953434215015</v>
      </c>
      <c r="F1104" s="43">
        <f t="shared" si="69"/>
        <v>1.2116804140875275</v>
      </c>
      <c r="G1104" s="41">
        <f>IF(OR(ISBLANK(SEDData!G1104),SEDData!G1104&lt;pulpCutoff*100,VolumeData!$G1104&lt;sweepCutoff,VolumeData!$H1104&lt;malfCutoff),"",IF(SEDData!G1104&lt;regCutoff*100,(int+SED*(SEDData!G1104/100))*VolumeData!J1104,int+SED*regCutoff*VolumeData!J1104))</f>
        <v>92.972079029921815</v>
      </c>
      <c r="H1104" s="41">
        <f>IF(OR(ISBLANK(SEDData!H1104),SEDData!H1104&lt;pulpCutoff*100,VolumeData!$G1104&lt;sweepCutoff,VolumeData!$H1104&lt;malfCutoff),"",IF(SEDData!H1104&lt;regCutoff*100,(int+SED*(SEDData!H1104/100))*VolumeData!K1104,int+SED*regCutoff*VolumeData!K1104))</f>
        <v>66.928406348613947</v>
      </c>
      <c r="I1104" s="41">
        <f>IF(OR(ISBLANK(SEDData!I1104),SEDData!I1104&lt;pulpCutoff*100,VolumeData!$G1104&lt;sweepCutoff,VolumeData!$H1104&lt;malfCutoff),"",IF(SEDData!I1104&lt;regCutoff*100,(int+SED*(SEDData!I1104/100))*VolumeData!L1104,int+SED*regCutoff*VolumeData!L1104))</f>
        <v>50.20203552415726</v>
      </c>
      <c r="J1104" s="41">
        <f>IF(OR(ISBLANK(SEDData!J1104),SEDData!J1104&lt;pulpCutoff*100,VolumeData!$G1104&lt;sweepCutoff,VolumeData!$H1104&lt;malfCutoff),"",IF(SEDData!J1104&lt;regCutoff*100,(int+SED*(SEDData!J1104/100))*VolumeData!M1104,int+SED*regCutoff*VolumeData!M1104))</f>
        <v>38.281717024076762</v>
      </c>
      <c r="K1104" s="41">
        <f>IF(OR(ISBLANK(SEDData!K1104),SEDData!K1104&lt;pulpCutoff*100,VolumeData!$G1104&lt;sweepCutoff,VolumeData!$H1104&lt;malfCutoff),"",IF(SEDData!K1104&lt;regCutoff*100,(int+SED*(SEDData!K1104/100))*VolumeData!N1104,int+SED*regCutoff*VolumeData!N1104))</f>
        <v>28.623877401130233</v>
      </c>
      <c r="L1104" s="41" t="str">
        <f>IF(OR(ISBLANK(SEDData!L1104),SEDData!L1104&lt;pulpCutoff*100,VolumeData!$G1104&lt;sweepCutoff,VolumeData!$H1104&lt;malfCutoff),"",IF(SEDData!L1104&lt;regCutoff*100,(int+SED*(SEDData!L1104/100))*VolumeData!O1104,int+SED*regCutoff*VolumeData!O1104))</f>
        <v/>
      </c>
      <c r="M1104" s="41" t="str">
        <f>IF(OR(ISBLANK(SEDData!M1104),SEDData!M1104&lt;pulpCutoff*100,VolumeData!$G1104&lt;sweepCutoff,VolumeData!$H1104&lt;malfCutoff),"",IF(SEDData!M1104&lt;regCutoff*100,(int+SED*(SEDData!M1104/100))*VolumeData!P1104,int+SED*regCutoff*VolumeData!P1104))</f>
        <v/>
      </c>
      <c r="N1104" s="41" t="str">
        <f>IF(OR(ISBLANK(SEDData!N1104),SEDData!N1104&lt;pulpCutoff*100,VolumeData!$G1104&lt;sweepCutoff,VolumeData!$H1104&lt;malfCutoff),"",IF(SEDData!N1104&lt;regCutoff*100,(int+SED*(SEDData!N1104/100))*VolumeData!Q1104,int+SED*regCutoff*VolumeData!Q1104))</f>
        <v/>
      </c>
      <c r="O1104" s="41" t="str">
        <f>IF(OR(ISBLANK(SEDData!O1104),SEDData!O1104&lt;pulpCutoff*100,VolumeData!$G1104&lt;sweepCutoff,VolumeData!$H1104&lt;malfCutoff),"",IF(SEDData!O1104&lt;regCutoff*100,(int+SED*(SEDData!O1104/100))*VolumeData!R1104,int+SED*regCutoff*VolumeData!R1104))</f>
        <v/>
      </c>
      <c r="P1104" s="41" t="str">
        <f>IF(OR(ISBLANK(SEDData!P1104),SEDData!P1104&lt;pulpCutoff*100,VolumeData!$G1104&lt;sweepCutoff,VolumeData!$H1104&lt;malfCutoff),"",IF(SEDData!P1104&lt;regCutoff*100,(int+SED*(SEDData!P1104/100))*VolumeData!S1104,int+SED*regCutoff*VolumeData!S1104))</f>
        <v/>
      </c>
      <c r="Q1104" s="41" t="str">
        <f>IF(OR(ISBLANK(SEDData!Q1104),SEDData!Q1104&lt;pulpCutoff*100,VolumeData!$G1104&lt;sweepCutoff,VolumeData!$H1104&lt;malfCutoff),"",IF(SEDData!Q1104&lt;regCutoff*100,(int+SED*(SEDData!Q1104/100))*VolumeData!T1104,int+SED*regCutoff*VolumeData!T1104))</f>
        <v/>
      </c>
      <c r="R1104" s="41" t="str">
        <f>IF(OR(ISBLANK(SEDData!R1104),SEDData!R1104&lt;pulpCutoff*100,VolumeData!$G1104&lt;sweepCutoff,VolumeData!$H1104&lt;malfCutoff),"",IF(SEDData!R1104&lt;regCutoff*100,(int+SED*(SEDData!R1104/100))*VolumeData!U1104,int+SED*regCutoff*VolumeData!U1104))</f>
        <v/>
      </c>
      <c r="S1104" s="41" t="str">
        <f>IF(OR(ISBLANK(SEDData!S1104),SEDData!S1104&lt;pulpCutoff*100,VolumeData!$G1104&lt;sweepCutoff,VolumeData!$H1104&lt;malfCutoff),"",IF(SEDData!S1104&lt;regCutoff*100,(int+SED*(SEDData!S1104/100))*VolumeData!V1104,int+SED*regCutoff*VolumeData!V1104))</f>
        <v/>
      </c>
      <c r="T1104" s="34">
        <f t="shared" si="71"/>
        <v>277.00811532789999</v>
      </c>
    </row>
    <row r="1105" spans="1:20">
      <c r="A1105" s="1">
        <v>7</v>
      </c>
      <c r="B1105" s="1">
        <v>120</v>
      </c>
      <c r="C1105" s="1">
        <v>32.4</v>
      </c>
      <c r="D1105" s="4">
        <f t="shared" si="68"/>
        <v>35.247959999999999</v>
      </c>
      <c r="E1105" s="3">
        <f t="shared" si="70"/>
        <v>32.682953434215015</v>
      </c>
      <c r="F1105" s="43">
        <f t="shared" si="69"/>
        <v>1.2116804140875275</v>
      </c>
      <c r="G1105" s="41">
        <f>IF(OR(ISBLANK(SEDData!G1105),SEDData!G1105&lt;pulpCutoff*100,VolumeData!$G1105&lt;sweepCutoff,VolumeData!$H1105&lt;malfCutoff),"",IF(SEDData!G1105&lt;regCutoff*100,(int+SED*(SEDData!G1105/100))*VolumeData!J1105,int+SED*regCutoff*VolumeData!J1105))</f>
        <v>92.972079029921815</v>
      </c>
      <c r="H1105" s="41">
        <f>IF(OR(ISBLANK(SEDData!H1105),SEDData!H1105&lt;pulpCutoff*100,VolumeData!$G1105&lt;sweepCutoff,VolumeData!$H1105&lt;malfCutoff),"",IF(SEDData!H1105&lt;regCutoff*100,(int+SED*(SEDData!H1105/100))*VolumeData!K1105,int+SED*regCutoff*VolumeData!K1105))</f>
        <v>66.928406348613947</v>
      </c>
      <c r="I1105" s="41">
        <f>IF(OR(ISBLANK(SEDData!I1105),SEDData!I1105&lt;pulpCutoff*100,VolumeData!$G1105&lt;sweepCutoff,VolumeData!$H1105&lt;malfCutoff),"",IF(SEDData!I1105&lt;regCutoff*100,(int+SED*(SEDData!I1105/100))*VolumeData!L1105,int+SED*regCutoff*VolumeData!L1105))</f>
        <v>50.20203552415726</v>
      </c>
      <c r="J1105" s="41">
        <f>IF(OR(ISBLANK(SEDData!J1105),SEDData!J1105&lt;pulpCutoff*100,VolumeData!$G1105&lt;sweepCutoff,VolumeData!$H1105&lt;malfCutoff),"",IF(SEDData!J1105&lt;regCutoff*100,(int+SED*(SEDData!J1105/100))*VolumeData!M1105,int+SED*regCutoff*VolumeData!M1105))</f>
        <v>38.281717024076762</v>
      </c>
      <c r="K1105" s="41">
        <f>IF(OR(ISBLANK(SEDData!K1105),SEDData!K1105&lt;pulpCutoff*100,VolumeData!$G1105&lt;sweepCutoff,VolumeData!$H1105&lt;malfCutoff),"",IF(SEDData!K1105&lt;regCutoff*100,(int+SED*(SEDData!K1105/100))*VolumeData!N1105,int+SED*regCutoff*VolumeData!N1105))</f>
        <v>28.623877401130233</v>
      </c>
      <c r="L1105" s="41" t="str">
        <f>IF(OR(ISBLANK(SEDData!L1105),SEDData!L1105&lt;pulpCutoff*100,VolumeData!$G1105&lt;sweepCutoff,VolumeData!$H1105&lt;malfCutoff),"",IF(SEDData!L1105&lt;regCutoff*100,(int+SED*(SEDData!L1105/100))*VolumeData!O1105,int+SED*regCutoff*VolumeData!O1105))</f>
        <v/>
      </c>
      <c r="M1105" s="41" t="str">
        <f>IF(OR(ISBLANK(SEDData!M1105),SEDData!M1105&lt;pulpCutoff*100,VolumeData!$G1105&lt;sweepCutoff,VolumeData!$H1105&lt;malfCutoff),"",IF(SEDData!M1105&lt;regCutoff*100,(int+SED*(SEDData!M1105/100))*VolumeData!P1105,int+SED*regCutoff*VolumeData!P1105))</f>
        <v/>
      </c>
      <c r="N1105" s="41" t="str">
        <f>IF(OR(ISBLANK(SEDData!N1105),SEDData!N1105&lt;pulpCutoff*100,VolumeData!$G1105&lt;sweepCutoff,VolumeData!$H1105&lt;malfCutoff),"",IF(SEDData!N1105&lt;regCutoff*100,(int+SED*(SEDData!N1105/100))*VolumeData!Q1105,int+SED*regCutoff*VolumeData!Q1105))</f>
        <v/>
      </c>
      <c r="O1105" s="41" t="str">
        <f>IF(OR(ISBLANK(SEDData!O1105),SEDData!O1105&lt;pulpCutoff*100,VolumeData!$G1105&lt;sweepCutoff,VolumeData!$H1105&lt;malfCutoff),"",IF(SEDData!O1105&lt;regCutoff*100,(int+SED*(SEDData!O1105/100))*VolumeData!R1105,int+SED*regCutoff*VolumeData!R1105))</f>
        <v/>
      </c>
      <c r="P1105" s="41" t="str">
        <f>IF(OR(ISBLANK(SEDData!P1105),SEDData!P1105&lt;pulpCutoff*100,VolumeData!$G1105&lt;sweepCutoff,VolumeData!$H1105&lt;malfCutoff),"",IF(SEDData!P1105&lt;regCutoff*100,(int+SED*(SEDData!P1105/100))*VolumeData!S1105,int+SED*regCutoff*VolumeData!S1105))</f>
        <v/>
      </c>
      <c r="Q1105" s="41" t="str">
        <f>IF(OR(ISBLANK(SEDData!Q1105),SEDData!Q1105&lt;pulpCutoff*100,VolumeData!$G1105&lt;sweepCutoff,VolumeData!$H1105&lt;malfCutoff),"",IF(SEDData!Q1105&lt;regCutoff*100,(int+SED*(SEDData!Q1105/100))*VolumeData!T1105,int+SED*regCutoff*VolumeData!T1105))</f>
        <v/>
      </c>
      <c r="R1105" s="41" t="str">
        <f>IF(OR(ISBLANK(SEDData!R1105),SEDData!R1105&lt;pulpCutoff*100,VolumeData!$G1105&lt;sweepCutoff,VolumeData!$H1105&lt;malfCutoff),"",IF(SEDData!R1105&lt;regCutoff*100,(int+SED*(SEDData!R1105/100))*VolumeData!U1105,int+SED*regCutoff*VolumeData!U1105))</f>
        <v/>
      </c>
      <c r="S1105" s="41" t="str">
        <f>IF(OR(ISBLANK(SEDData!S1105),SEDData!S1105&lt;pulpCutoff*100,VolumeData!$G1105&lt;sweepCutoff,VolumeData!$H1105&lt;malfCutoff),"",IF(SEDData!S1105&lt;regCutoff*100,(int+SED*(SEDData!S1105/100))*VolumeData!V1105,int+SED*regCutoff*VolumeData!V1105))</f>
        <v/>
      </c>
      <c r="T1105" s="34">
        <f t="shared" si="71"/>
        <v>277.00811532789999</v>
      </c>
    </row>
    <row r="1106" spans="1:20">
      <c r="A1106" s="1">
        <v>67</v>
      </c>
      <c r="B1106" s="1">
        <v>121</v>
      </c>
      <c r="C1106" s="1">
        <v>32.4</v>
      </c>
      <c r="D1106" s="4">
        <f t="shared" si="68"/>
        <v>35.247959999999999</v>
      </c>
      <c r="E1106" s="3">
        <f t="shared" si="70"/>
        <v>32.682953434215015</v>
      </c>
      <c r="F1106" s="43">
        <f t="shared" si="69"/>
        <v>1.2116804140875275</v>
      </c>
      <c r="G1106" s="41">
        <f>IF(OR(ISBLANK(SEDData!G1106),SEDData!G1106&lt;pulpCutoff*100,VolumeData!$G1106&lt;sweepCutoff,VolumeData!$H1106&lt;malfCutoff),"",IF(SEDData!G1106&lt;regCutoff*100,(int+SED*(SEDData!G1106/100))*VolumeData!J1106,int+SED*regCutoff*VolumeData!J1106))</f>
        <v>92.972079029921815</v>
      </c>
      <c r="H1106" s="41">
        <f>IF(OR(ISBLANK(SEDData!H1106),SEDData!H1106&lt;pulpCutoff*100,VolumeData!$G1106&lt;sweepCutoff,VolumeData!$H1106&lt;malfCutoff),"",IF(SEDData!H1106&lt;regCutoff*100,(int+SED*(SEDData!H1106/100))*VolumeData!K1106,int+SED*regCutoff*VolumeData!K1106))</f>
        <v>66.928406348613947</v>
      </c>
      <c r="I1106" s="41">
        <f>IF(OR(ISBLANK(SEDData!I1106),SEDData!I1106&lt;pulpCutoff*100,VolumeData!$G1106&lt;sweepCutoff,VolumeData!$H1106&lt;malfCutoff),"",IF(SEDData!I1106&lt;regCutoff*100,(int+SED*(SEDData!I1106/100))*VolumeData!L1106,int+SED*regCutoff*VolumeData!L1106))</f>
        <v>50.20203552415726</v>
      </c>
      <c r="J1106" s="41">
        <f>IF(OR(ISBLANK(SEDData!J1106),SEDData!J1106&lt;pulpCutoff*100,VolumeData!$G1106&lt;sweepCutoff,VolumeData!$H1106&lt;malfCutoff),"",IF(SEDData!J1106&lt;regCutoff*100,(int+SED*(SEDData!J1106/100))*VolumeData!M1106,int+SED*regCutoff*VolumeData!M1106))</f>
        <v>38.281717024076762</v>
      </c>
      <c r="K1106" s="41">
        <f>IF(OR(ISBLANK(SEDData!K1106),SEDData!K1106&lt;pulpCutoff*100,VolumeData!$G1106&lt;sweepCutoff,VolumeData!$H1106&lt;malfCutoff),"",IF(SEDData!K1106&lt;regCutoff*100,(int+SED*(SEDData!K1106/100))*VolumeData!N1106,int+SED*regCutoff*VolumeData!N1106))</f>
        <v>28.623877401130233</v>
      </c>
      <c r="L1106" s="41" t="str">
        <f>IF(OR(ISBLANK(SEDData!L1106),SEDData!L1106&lt;pulpCutoff*100,VolumeData!$G1106&lt;sweepCutoff,VolumeData!$H1106&lt;malfCutoff),"",IF(SEDData!L1106&lt;regCutoff*100,(int+SED*(SEDData!L1106/100))*VolumeData!O1106,int+SED*regCutoff*VolumeData!O1106))</f>
        <v/>
      </c>
      <c r="M1106" s="41" t="str">
        <f>IF(OR(ISBLANK(SEDData!M1106),SEDData!M1106&lt;pulpCutoff*100,VolumeData!$G1106&lt;sweepCutoff,VolumeData!$H1106&lt;malfCutoff),"",IF(SEDData!M1106&lt;regCutoff*100,(int+SED*(SEDData!M1106/100))*VolumeData!P1106,int+SED*regCutoff*VolumeData!P1106))</f>
        <v/>
      </c>
      <c r="N1106" s="41" t="str">
        <f>IF(OR(ISBLANK(SEDData!N1106),SEDData!N1106&lt;pulpCutoff*100,VolumeData!$G1106&lt;sweepCutoff,VolumeData!$H1106&lt;malfCutoff),"",IF(SEDData!N1106&lt;regCutoff*100,(int+SED*(SEDData!N1106/100))*VolumeData!Q1106,int+SED*regCutoff*VolumeData!Q1106))</f>
        <v/>
      </c>
      <c r="O1106" s="41" t="str">
        <f>IF(OR(ISBLANK(SEDData!O1106),SEDData!O1106&lt;pulpCutoff*100,VolumeData!$G1106&lt;sweepCutoff,VolumeData!$H1106&lt;malfCutoff),"",IF(SEDData!O1106&lt;regCutoff*100,(int+SED*(SEDData!O1106/100))*VolumeData!R1106,int+SED*regCutoff*VolumeData!R1106))</f>
        <v/>
      </c>
      <c r="P1106" s="41" t="str">
        <f>IF(OR(ISBLANK(SEDData!P1106),SEDData!P1106&lt;pulpCutoff*100,VolumeData!$G1106&lt;sweepCutoff,VolumeData!$H1106&lt;malfCutoff),"",IF(SEDData!P1106&lt;regCutoff*100,(int+SED*(SEDData!P1106/100))*VolumeData!S1106,int+SED*regCutoff*VolumeData!S1106))</f>
        <v/>
      </c>
      <c r="Q1106" s="41" t="str">
        <f>IF(OR(ISBLANK(SEDData!Q1106),SEDData!Q1106&lt;pulpCutoff*100,VolumeData!$G1106&lt;sweepCutoff,VolumeData!$H1106&lt;malfCutoff),"",IF(SEDData!Q1106&lt;regCutoff*100,(int+SED*(SEDData!Q1106/100))*VolumeData!T1106,int+SED*regCutoff*VolumeData!T1106))</f>
        <v/>
      </c>
      <c r="R1106" s="41" t="str">
        <f>IF(OR(ISBLANK(SEDData!R1106),SEDData!R1106&lt;pulpCutoff*100,VolumeData!$G1106&lt;sweepCutoff,VolumeData!$H1106&lt;malfCutoff),"",IF(SEDData!R1106&lt;regCutoff*100,(int+SED*(SEDData!R1106/100))*VolumeData!U1106,int+SED*regCutoff*VolumeData!U1106))</f>
        <v/>
      </c>
      <c r="S1106" s="41" t="str">
        <f>IF(OR(ISBLANK(SEDData!S1106),SEDData!S1106&lt;pulpCutoff*100,VolumeData!$G1106&lt;sweepCutoff,VolumeData!$H1106&lt;malfCutoff),"",IF(SEDData!S1106&lt;regCutoff*100,(int+SED*(SEDData!S1106/100))*VolumeData!V1106,int+SED*regCutoff*VolumeData!V1106))</f>
        <v/>
      </c>
      <c r="T1106" s="34">
        <f t="shared" si="71"/>
        <v>277.00811532789999</v>
      </c>
    </row>
    <row r="1107" spans="1:20">
      <c r="A1107" s="1">
        <v>13</v>
      </c>
      <c r="B1107" s="1">
        <v>8</v>
      </c>
      <c r="C1107" s="1">
        <v>32.299999999999997</v>
      </c>
      <c r="D1107" s="4">
        <f t="shared" si="68"/>
        <v>35.13917</v>
      </c>
      <c r="E1107" s="3">
        <f t="shared" si="70"/>
        <v>32.632508262670534</v>
      </c>
      <c r="F1107" s="43">
        <f t="shared" si="69"/>
        <v>1.2023537815295144</v>
      </c>
      <c r="G1107" s="41">
        <f>IF(OR(ISBLANK(SEDData!G1107),SEDData!G1107&lt;pulpCutoff*100,VolumeData!$G1107&lt;sweepCutoff,VolumeData!$H1107&lt;malfCutoff),"",IF(SEDData!G1107&lt;regCutoff*100,(int+SED*(SEDData!G1107/100))*VolumeData!J1107,int+SED*regCutoff*VolumeData!J1107))</f>
        <v>92.042622014480429</v>
      </c>
      <c r="H1107" s="41">
        <f>IF(OR(ISBLANK(SEDData!H1107),SEDData!H1107&lt;pulpCutoff*100,VolumeData!$G1107&lt;sweepCutoff,VolumeData!$H1107&lt;malfCutoff),"",IF(SEDData!H1107&lt;regCutoff*100,(int+SED*(SEDData!H1107/100))*VolumeData!K1107,int+SED*regCutoff*VolumeData!K1107))</f>
        <v>66.225401887523674</v>
      </c>
      <c r="I1107" s="41">
        <f>IF(OR(ISBLANK(SEDData!I1107),SEDData!I1107&lt;pulpCutoff*100,VolumeData!$G1107&lt;sweepCutoff,VolumeData!$H1107&lt;malfCutoff),"",IF(SEDData!I1107&lt;regCutoff*100,(int+SED*(SEDData!I1107/100))*VolumeData!L1107,int+SED*regCutoff*VolumeData!L1107))</f>
        <v>49.65335808300199</v>
      </c>
      <c r="J1107" s="41">
        <f>IF(OR(ISBLANK(SEDData!J1107),SEDData!J1107&lt;pulpCutoff*100,VolumeData!$G1107&lt;sweepCutoff,VolumeData!$H1107&lt;malfCutoff),"",IF(SEDData!J1107&lt;regCutoff*100,(int+SED*(SEDData!J1107/100))*VolumeData!M1107,int+SED*regCutoff*VolumeData!M1107))</f>
        <v>37.844355215692715</v>
      </c>
      <c r="K1107" s="41">
        <f>IF(OR(ISBLANK(SEDData!K1107),SEDData!K1107&lt;pulpCutoff*100,VolumeData!$G1107&lt;sweepCutoff,VolumeData!$H1107&lt;malfCutoff),"",IF(SEDData!K1107&lt;regCutoff*100,(int+SED*(SEDData!K1107/100))*VolumeData!N1107,int+SED*regCutoff*VolumeData!N1107))</f>
        <v>28.274563873476868</v>
      </c>
      <c r="L1107" s="41" t="str">
        <f>IF(OR(ISBLANK(SEDData!L1107),SEDData!L1107&lt;pulpCutoff*100,VolumeData!$G1107&lt;sweepCutoff,VolumeData!$H1107&lt;malfCutoff),"",IF(SEDData!L1107&lt;regCutoff*100,(int+SED*(SEDData!L1107/100))*VolumeData!O1107,int+SED*regCutoff*VolumeData!O1107))</f>
        <v/>
      </c>
      <c r="M1107" s="41" t="str">
        <f>IF(OR(ISBLANK(SEDData!M1107),SEDData!M1107&lt;pulpCutoff*100,VolumeData!$G1107&lt;sweepCutoff,VolumeData!$H1107&lt;malfCutoff),"",IF(SEDData!M1107&lt;regCutoff*100,(int+SED*(SEDData!M1107/100))*VolumeData!P1107,int+SED*regCutoff*VolumeData!P1107))</f>
        <v/>
      </c>
      <c r="N1107" s="41" t="str">
        <f>IF(OR(ISBLANK(SEDData!N1107),SEDData!N1107&lt;pulpCutoff*100,VolumeData!$G1107&lt;sweepCutoff,VolumeData!$H1107&lt;malfCutoff),"",IF(SEDData!N1107&lt;regCutoff*100,(int+SED*(SEDData!N1107/100))*VolumeData!Q1107,int+SED*regCutoff*VolumeData!Q1107))</f>
        <v/>
      </c>
      <c r="O1107" s="41" t="str">
        <f>IF(OR(ISBLANK(SEDData!O1107),SEDData!O1107&lt;pulpCutoff*100,VolumeData!$G1107&lt;sweepCutoff,VolumeData!$H1107&lt;malfCutoff),"",IF(SEDData!O1107&lt;regCutoff*100,(int+SED*(SEDData!O1107/100))*VolumeData!R1107,int+SED*regCutoff*VolumeData!R1107))</f>
        <v/>
      </c>
      <c r="P1107" s="41" t="str">
        <f>IF(OR(ISBLANK(SEDData!P1107),SEDData!P1107&lt;pulpCutoff*100,VolumeData!$G1107&lt;sweepCutoff,VolumeData!$H1107&lt;malfCutoff),"",IF(SEDData!P1107&lt;regCutoff*100,(int+SED*(SEDData!P1107/100))*VolumeData!S1107,int+SED*regCutoff*VolumeData!S1107))</f>
        <v/>
      </c>
      <c r="Q1107" s="41" t="str">
        <f>IF(OR(ISBLANK(SEDData!Q1107),SEDData!Q1107&lt;pulpCutoff*100,VolumeData!$G1107&lt;sweepCutoff,VolumeData!$H1107&lt;malfCutoff),"",IF(SEDData!Q1107&lt;regCutoff*100,(int+SED*(SEDData!Q1107/100))*VolumeData!T1107,int+SED*regCutoff*VolumeData!T1107))</f>
        <v/>
      </c>
      <c r="R1107" s="41" t="str">
        <f>IF(OR(ISBLANK(SEDData!R1107),SEDData!R1107&lt;pulpCutoff*100,VolumeData!$G1107&lt;sweepCutoff,VolumeData!$H1107&lt;malfCutoff),"",IF(SEDData!R1107&lt;regCutoff*100,(int+SED*(SEDData!R1107/100))*VolumeData!U1107,int+SED*regCutoff*VolumeData!U1107))</f>
        <v/>
      </c>
      <c r="S1107" s="41" t="str">
        <f>IF(OR(ISBLANK(SEDData!S1107),SEDData!S1107&lt;pulpCutoff*100,VolumeData!$G1107&lt;sweepCutoff,VolumeData!$H1107&lt;malfCutoff),"",IF(SEDData!S1107&lt;regCutoff*100,(int+SED*(SEDData!S1107/100))*VolumeData!V1107,int+SED*regCutoff*VolumeData!V1107))</f>
        <v/>
      </c>
      <c r="T1107" s="34">
        <f t="shared" si="71"/>
        <v>274.04030107417572</v>
      </c>
    </row>
    <row r="1108" spans="1:20">
      <c r="A1108" s="1">
        <v>23</v>
      </c>
      <c r="B1108" s="1">
        <v>26</v>
      </c>
      <c r="C1108" s="1">
        <v>32.299999999999997</v>
      </c>
      <c r="D1108" s="4">
        <f t="shared" si="68"/>
        <v>35.13917</v>
      </c>
      <c r="E1108" s="3">
        <f t="shared" si="70"/>
        <v>32.632508262670534</v>
      </c>
      <c r="F1108" s="43">
        <f t="shared" si="69"/>
        <v>1.2023537815295144</v>
      </c>
      <c r="G1108" s="41">
        <f>IF(OR(ISBLANK(SEDData!G1108),SEDData!G1108&lt;pulpCutoff*100,VolumeData!$G1108&lt;sweepCutoff,VolumeData!$H1108&lt;malfCutoff),"",IF(SEDData!G1108&lt;regCutoff*100,(int+SED*(SEDData!G1108/100))*VolumeData!J1108,int+SED*regCutoff*VolumeData!J1108))</f>
        <v>92.042622014480429</v>
      </c>
      <c r="H1108" s="41">
        <f>IF(OR(ISBLANK(SEDData!H1108),SEDData!H1108&lt;pulpCutoff*100,VolumeData!$G1108&lt;sweepCutoff,VolumeData!$H1108&lt;malfCutoff),"",IF(SEDData!H1108&lt;regCutoff*100,(int+SED*(SEDData!H1108/100))*VolumeData!K1108,int+SED*regCutoff*VolumeData!K1108))</f>
        <v>66.225401887523674</v>
      </c>
      <c r="I1108" s="41">
        <f>IF(OR(ISBLANK(SEDData!I1108),SEDData!I1108&lt;pulpCutoff*100,VolumeData!$G1108&lt;sweepCutoff,VolumeData!$H1108&lt;malfCutoff),"",IF(SEDData!I1108&lt;regCutoff*100,(int+SED*(SEDData!I1108/100))*VolumeData!L1108,int+SED*regCutoff*VolumeData!L1108))</f>
        <v>49.65335808300199</v>
      </c>
      <c r="J1108" s="41">
        <f>IF(OR(ISBLANK(SEDData!J1108),SEDData!J1108&lt;pulpCutoff*100,VolumeData!$G1108&lt;sweepCutoff,VolumeData!$H1108&lt;malfCutoff),"",IF(SEDData!J1108&lt;regCutoff*100,(int+SED*(SEDData!J1108/100))*VolumeData!M1108,int+SED*regCutoff*VolumeData!M1108))</f>
        <v>37.844355215692715</v>
      </c>
      <c r="K1108" s="41">
        <f>IF(OR(ISBLANK(SEDData!K1108),SEDData!K1108&lt;pulpCutoff*100,VolumeData!$G1108&lt;sweepCutoff,VolumeData!$H1108&lt;malfCutoff),"",IF(SEDData!K1108&lt;regCutoff*100,(int+SED*(SEDData!K1108/100))*VolumeData!N1108,int+SED*regCutoff*VolumeData!N1108))</f>
        <v>28.274563873476868</v>
      </c>
      <c r="L1108" s="41" t="str">
        <f>IF(OR(ISBLANK(SEDData!L1108),SEDData!L1108&lt;pulpCutoff*100,VolumeData!$G1108&lt;sweepCutoff,VolumeData!$H1108&lt;malfCutoff),"",IF(SEDData!L1108&lt;regCutoff*100,(int+SED*(SEDData!L1108/100))*VolumeData!O1108,int+SED*regCutoff*VolumeData!O1108))</f>
        <v/>
      </c>
      <c r="M1108" s="41" t="str">
        <f>IF(OR(ISBLANK(SEDData!M1108),SEDData!M1108&lt;pulpCutoff*100,VolumeData!$G1108&lt;sweepCutoff,VolumeData!$H1108&lt;malfCutoff),"",IF(SEDData!M1108&lt;regCutoff*100,(int+SED*(SEDData!M1108/100))*VolumeData!P1108,int+SED*regCutoff*VolumeData!P1108))</f>
        <v/>
      </c>
      <c r="N1108" s="41" t="str">
        <f>IF(OR(ISBLANK(SEDData!N1108),SEDData!N1108&lt;pulpCutoff*100,VolumeData!$G1108&lt;sweepCutoff,VolumeData!$H1108&lt;malfCutoff),"",IF(SEDData!N1108&lt;regCutoff*100,(int+SED*(SEDData!N1108/100))*VolumeData!Q1108,int+SED*regCutoff*VolumeData!Q1108))</f>
        <v/>
      </c>
      <c r="O1108" s="41" t="str">
        <f>IF(OR(ISBLANK(SEDData!O1108),SEDData!O1108&lt;pulpCutoff*100,VolumeData!$G1108&lt;sweepCutoff,VolumeData!$H1108&lt;malfCutoff),"",IF(SEDData!O1108&lt;regCutoff*100,(int+SED*(SEDData!O1108/100))*VolumeData!R1108,int+SED*regCutoff*VolumeData!R1108))</f>
        <v/>
      </c>
      <c r="P1108" s="41" t="str">
        <f>IF(OR(ISBLANK(SEDData!P1108),SEDData!P1108&lt;pulpCutoff*100,VolumeData!$G1108&lt;sweepCutoff,VolumeData!$H1108&lt;malfCutoff),"",IF(SEDData!P1108&lt;regCutoff*100,(int+SED*(SEDData!P1108/100))*VolumeData!S1108,int+SED*regCutoff*VolumeData!S1108))</f>
        <v/>
      </c>
      <c r="Q1108" s="41" t="str">
        <f>IF(OR(ISBLANK(SEDData!Q1108),SEDData!Q1108&lt;pulpCutoff*100,VolumeData!$G1108&lt;sweepCutoff,VolumeData!$H1108&lt;malfCutoff),"",IF(SEDData!Q1108&lt;regCutoff*100,(int+SED*(SEDData!Q1108/100))*VolumeData!T1108,int+SED*regCutoff*VolumeData!T1108))</f>
        <v/>
      </c>
      <c r="R1108" s="41" t="str">
        <f>IF(OR(ISBLANK(SEDData!R1108),SEDData!R1108&lt;pulpCutoff*100,VolumeData!$G1108&lt;sweepCutoff,VolumeData!$H1108&lt;malfCutoff),"",IF(SEDData!R1108&lt;regCutoff*100,(int+SED*(SEDData!R1108/100))*VolumeData!U1108,int+SED*regCutoff*VolumeData!U1108))</f>
        <v/>
      </c>
      <c r="S1108" s="41" t="str">
        <f>IF(OR(ISBLANK(SEDData!S1108),SEDData!S1108&lt;pulpCutoff*100,VolumeData!$G1108&lt;sweepCutoff,VolumeData!$H1108&lt;malfCutoff),"",IF(SEDData!S1108&lt;regCutoff*100,(int+SED*(SEDData!S1108/100))*VolumeData!V1108,int+SED*regCutoff*VolumeData!V1108))</f>
        <v/>
      </c>
      <c r="T1108" s="34">
        <f t="shared" si="71"/>
        <v>274.04030107417572</v>
      </c>
    </row>
    <row r="1109" spans="1:20">
      <c r="A1109" s="1">
        <v>46</v>
      </c>
      <c r="B1109" s="1">
        <v>38</v>
      </c>
      <c r="C1109" s="1">
        <v>32.299999999999997</v>
      </c>
      <c r="D1109" s="4">
        <f t="shared" si="68"/>
        <v>35.13917</v>
      </c>
      <c r="E1109" s="3">
        <f t="shared" si="70"/>
        <v>32.632508262670534</v>
      </c>
      <c r="F1109" s="43">
        <f t="shared" si="69"/>
        <v>1.2023537815295144</v>
      </c>
      <c r="G1109" s="41">
        <f>IF(OR(ISBLANK(SEDData!G1109),SEDData!G1109&lt;pulpCutoff*100,VolumeData!$G1109&lt;sweepCutoff,VolumeData!$H1109&lt;malfCutoff),"",IF(SEDData!G1109&lt;regCutoff*100,(int+SED*(SEDData!G1109/100))*VolumeData!J1109,int+SED*regCutoff*VolumeData!J1109))</f>
        <v>92.042622014480429</v>
      </c>
      <c r="H1109" s="41">
        <f>IF(OR(ISBLANK(SEDData!H1109),SEDData!H1109&lt;pulpCutoff*100,VolumeData!$G1109&lt;sweepCutoff,VolumeData!$H1109&lt;malfCutoff),"",IF(SEDData!H1109&lt;regCutoff*100,(int+SED*(SEDData!H1109/100))*VolumeData!K1109,int+SED*regCutoff*VolumeData!K1109))</f>
        <v>66.225401887523674</v>
      </c>
      <c r="I1109" s="41">
        <f>IF(OR(ISBLANK(SEDData!I1109),SEDData!I1109&lt;pulpCutoff*100,VolumeData!$G1109&lt;sweepCutoff,VolumeData!$H1109&lt;malfCutoff),"",IF(SEDData!I1109&lt;regCutoff*100,(int+SED*(SEDData!I1109/100))*VolumeData!L1109,int+SED*regCutoff*VolumeData!L1109))</f>
        <v>49.65335808300199</v>
      </c>
      <c r="J1109" s="41">
        <f>IF(OR(ISBLANK(SEDData!J1109),SEDData!J1109&lt;pulpCutoff*100,VolumeData!$G1109&lt;sweepCutoff,VolumeData!$H1109&lt;malfCutoff),"",IF(SEDData!J1109&lt;regCutoff*100,(int+SED*(SEDData!J1109/100))*VolumeData!M1109,int+SED*regCutoff*VolumeData!M1109))</f>
        <v>37.844355215692715</v>
      </c>
      <c r="K1109" s="41">
        <f>IF(OR(ISBLANK(SEDData!K1109),SEDData!K1109&lt;pulpCutoff*100,VolumeData!$G1109&lt;sweepCutoff,VolumeData!$H1109&lt;malfCutoff),"",IF(SEDData!K1109&lt;regCutoff*100,(int+SED*(SEDData!K1109/100))*VolumeData!N1109,int+SED*regCutoff*VolumeData!N1109))</f>
        <v>28.274563873476868</v>
      </c>
      <c r="L1109" s="41" t="str">
        <f>IF(OR(ISBLANK(SEDData!L1109),SEDData!L1109&lt;pulpCutoff*100,VolumeData!$G1109&lt;sweepCutoff,VolumeData!$H1109&lt;malfCutoff),"",IF(SEDData!L1109&lt;regCutoff*100,(int+SED*(SEDData!L1109/100))*VolumeData!O1109,int+SED*regCutoff*VolumeData!O1109))</f>
        <v/>
      </c>
      <c r="M1109" s="41" t="str">
        <f>IF(OR(ISBLANK(SEDData!M1109),SEDData!M1109&lt;pulpCutoff*100,VolumeData!$G1109&lt;sweepCutoff,VolumeData!$H1109&lt;malfCutoff),"",IF(SEDData!M1109&lt;regCutoff*100,(int+SED*(SEDData!M1109/100))*VolumeData!P1109,int+SED*regCutoff*VolumeData!P1109))</f>
        <v/>
      </c>
      <c r="N1109" s="41" t="str">
        <f>IF(OR(ISBLANK(SEDData!N1109),SEDData!N1109&lt;pulpCutoff*100,VolumeData!$G1109&lt;sweepCutoff,VolumeData!$H1109&lt;malfCutoff),"",IF(SEDData!N1109&lt;regCutoff*100,(int+SED*(SEDData!N1109/100))*VolumeData!Q1109,int+SED*regCutoff*VolumeData!Q1109))</f>
        <v/>
      </c>
      <c r="O1109" s="41" t="str">
        <f>IF(OR(ISBLANK(SEDData!O1109),SEDData!O1109&lt;pulpCutoff*100,VolumeData!$G1109&lt;sweepCutoff,VolumeData!$H1109&lt;malfCutoff),"",IF(SEDData!O1109&lt;regCutoff*100,(int+SED*(SEDData!O1109/100))*VolumeData!R1109,int+SED*regCutoff*VolumeData!R1109))</f>
        <v/>
      </c>
      <c r="P1109" s="41" t="str">
        <f>IF(OR(ISBLANK(SEDData!P1109),SEDData!P1109&lt;pulpCutoff*100,VolumeData!$G1109&lt;sweepCutoff,VolumeData!$H1109&lt;malfCutoff),"",IF(SEDData!P1109&lt;regCutoff*100,(int+SED*(SEDData!P1109/100))*VolumeData!S1109,int+SED*regCutoff*VolumeData!S1109))</f>
        <v/>
      </c>
      <c r="Q1109" s="41" t="str">
        <f>IF(OR(ISBLANK(SEDData!Q1109),SEDData!Q1109&lt;pulpCutoff*100,VolumeData!$G1109&lt;sweepCutoff,VolumeData!$H1109&lt;malfCutoff),"",IF(SEDData!Q1109&lt;regCutoff*100,(int+SED*(SEDData!Q1109/100))*VolumeData!T1109,int+SED*regCutoff*VolumeData!T1109))</f>
        <v/>
      </c>
      <c r="R1109" s="41" t="str">
        <f>IF(OR(ISBLANK(SEDData!R1109),SEDData!R1109&lt;pulpCutoff*100,VolumeData!$G1109&lt;sweepCutoff,VolumeData!$H1109&lt;malfCutoff),"",IF(SEDData!R1109&lt;regCutoff*100,(int+SED*(SEDData!R1109/100))*VolumeData!U1109,int+SED*regCutoff*VolumeData!U1109))</f>
        <v/>
      </c>
      <c r="S1109" s="41" t="str">
        <f>IF(OR(ISBLANK(SEDData!S1109),SEDData!S1109&lt;pulpCutoff*100,VolumeData!$G1109&lt;sweepCutoff,VolumeData!$H1109&lt;malfCutoff),"",IF(SEDData!S1109&lt;regCutoff*100,(int+SED*(SEDData!S1109/100))*VolumeData!V1109,int+SED*regCutoff*VolumeData!V1109))</f>
        <v/>
      </c>
      <c r="T1109" s="34">
        <f t="shared" si="71"/>
        <v>274.04030107417572</v>
      </c>
    </row>
    <row r="1110" spans="1:20">
      <c r="A1110" s="1">
        <v>56</v>
      </c>
      <c r="B1110" s="1">
        <v>31</v>
      </c>
      <c r="C1110" s="1">
        <v>32.299999999999997</v>
      </c>
      <c r="D1110" s="4">
        <f t="shared" si="68"/>
        <v>35.13917</v>
      </c>
      <c r="E1110" s="3">
        <f t="shared" si="70"/>
        <v>32.632508262670534</v>
      </c>
      <c r="F1110" s="43">
        <f t="shared" si="69"/>
        <v>1.2023537815295144</v>
      </c>
      <c r="G1110" s="41">
        <f>IF(OR(ISBLANK(SEDData!G1110),SEDData!G1110&lt;pulpCutoff*100,VolumeData!$G1110&lt;sweepCutoff,VolumeData!$H1110&lt;malfCutoff),"",IF(SEDData!G1110&lt;regCutoff*100,(int+SED*(SEDData!G1110/100))*VolumeData!J1110,int+SED*regCutoff*VolumeData!J1110))</f>
        <v>92.042622014480429</v>
      </c>
      <c r="H1110" s="41">
        <f>IF(OR(ISBLANK(SEDData!H1110),SEDData!H1110&lt;pulpCutoff*100,VolumeData!$G1110&lt;sweepCutoff,VolumeData!$H1110&lt;malfCutoff),"",IF(SEDData!H1110&lt;regCutoff*100,(int+SED*(SEDData!H1110/100))*VolumeData!K1110,int+SED*regCutoff*VolumeData!K1110))</f>
        <v>66.225401887523674</v>
      </c>
      <c r="I1110" s="41">
        <f>IF(OR(ISBLANK(SEDData!I1110),SEDData!I1110&lt;pulpCutoff*100,VolumeData!$G1110&lt;sweepCutoff,VolumeData!$H1110&lt;malfCutoff),"",IF(SEDData!I1110&lt;regCutoff*100,(int+SED*(SEDData!I1110/100))*VolumeData!L1110,int+SED*regCutoff*VolumeData!L1110))</f>
        <v>49.65335808300199</v>
      </c>
      <c r="J1110" s="41">
        <f>IF(OR(ISBLANK(SEDData!J1110),SEDData!J1110&lt;pulpCutoff*100,VolumeData!$G1110&lt;sweepCutoff,VolumeData!$H1110&lt;malfCutoff),"",IF(SEDData!J1110&lt;regCutoff*100,(int+SED*(SEDData!J1110/100))*VolumeData!M1110,int+SED*regCutoff*VolumeData!M1110))</f>
        <v>37.844355215692715</v>
      </c>
      <c r="K1110" s="41">
        <f>IF(OR(ISBLANK(SEDData!K1110),SEDData!K1110&lt;pulpCutoff*100,VolumeData!$G1110&lt;sweepCutoff,VolumeData!$H1110&lt;malfCutoff),"",IF(SEDData!K1110&lt;regCutoff*100,(int+SED*(SEDData!K1110/100))*VolumeData!N1110,int+SED*regCutoff*VolumeData!N1110))</f>
        <v>28.274563873476868</v>
      </c>
      <c r="L1110" s="41" t="str">
        <f>IF(OR(ISBLANK(SEDData!L1110),SEDData!L1110&lt;pulpCutoff*100,VolumeData!$G1110&lt;sweepCutoff,VolumeData!$H1110&lt;malfCutoff),"",IF(SEDData!L1110&lt;regCutoff*100,(int+SED*(SEDData!L1110/100))*VolumeData!O1110,int+SED*regCutoff*VolumeData!O1110))</f>
        <v/>
      </c>
      <c r="M1110" s="41" t="str">
        <f>IF(OR(ISBLANK(SEDData!M1110),SEDData!M1110&lt;pulpCutoff*100,VolumeData!$G1110&lt;sweepCutoff,VolumeData!$H1110&lt;malfCutoff),"",IF(SEDData!M1110&lt;regCutoff*100,(int+SED*(SEDData!M1110/100))*VolumeData!P1110,int+SED*regCutoff*VolumeData!P1110))</f>
        <v/>
      </c>
      <c r="N1110" s="41" t="str">
        <f>IF(OR(ISBLANK(SEDData!N1110),SEDData!N1110&lt;pulpCutoff*100,VolumeData!$G1110&lt;sweepCutoff,VolumeData!$H1110&lt;malfCutoff),"",IF(SEDData!N1110&lt;regCutoff*100,(int+SED*(SEDData!N1110/100))*VolumeData!Q1110,int+SED*regCutoff*VolumeData!Q1110))</f>
        <v/>
      </c>
      <c r="O1110" s="41" t="str">
        <f>IF(OR(ISBLANK(SEDData!O1110),SEDData!O1110&lt;pulpCutoff*100,VolumeData!$G1110&lt;sweepCutoff,VolumeData!$H1110&lt;malfCutoff),"",IF(SEDData!O1110&lt;regCutoff*100,(int+SED*(SEDData!O1110/100))*VolumeData!R1110,int+SED*regCutoff*VolumeData!R1110))</f>
        <v/>
      </c>
      <c r="P1110" s="41" t="str">
        <f>IF(OR(ISBLANK(SEDData!P1110),SEDData!P1110&lt;pulpCutoff*100,VolumeData!$G1110&lt;sweepCutoff,VolumeData!$H1110&lt;malfCutoff),"",IF(SEDData!P1110&lt;regCutoff*100,(int+SED*(SEDData!P1110/100))*VolumeData!S1110,int+SED*regCutoff*VolumeData!S1110))</f>
        <v/>
      </c>
      <c r="Q1110" s="41" t="str">
        <f>IF(OR(ISBLANK(SEDData!Q1110),SEDData!Q1110&lt;pulpCutoff*100,VolumeData!$G1110&lt;sweepCutoff,VolumeData!$H1110&lt;malfCutoff),"",IF(SEDData!Q1110&lt;regCutoff*100,(int+SED*(SEDData!Q1110/100))*VolumeData!T1110,int+SED*regCutoff*VolumeData!T1110))</f>
        <v/>
      </c>
      <c r="R1110" s="41" t="str">
        <f>IF(OR(ISBLANK(SEDData!R1110),SEDData!R1110&lt;pulpCutoff*100,VolumeData!$G1110&lt;sweepCutoff,VolumeData!$H1110&lt;malfCutoff),"",IF(SEDData!R1110&lt;regCutoff*100,(int+SED*(SEDData!R1110/100))*VolumeData!U1110,int+SED*regCutoff*VolumeData!U1110))</f>
        <v/>
      </c>
      <c r="S1110" s="41" t="str">
        <f>IF(OR(ISBLANK(SEDData!S1110),SEDData!S1110&lt;pulpCutoff*100,VolumeData!$G1110&lt;sweepCutoff,VolumeData!$H1110&lt;malfCutoff),"",IF(SEDData!S1110&lt;regCutoff*100,(int+SED*(SEDData!S1110/100))*VolumeData!V1110,int+SED*regCutoff*VolumeData!V1110))</f>
        <v/>
      </c>
      <c r="T1110" s="34">
        <f t="shared" si="71"/>
        <v>274.04030107417572</v>
      </c>
    </row>
    <row r="1111" spans="1:20">
      <c r="A1111" s="1">
        <v>66</v>
      </c>
      <c r="B1111" s="1">
        <v>25</v>
      </c>
      <c r="C1111" s="1">
        <v>32.299999999999997</v>
      </c>
      <c r="D1111" s="4">
        <f t="shared" si="68"/>
        <v>35.13917</v>
      </c>
      <c r="E1111" s="3">
        <f t="shared" si="70"/>
        <v>32.632508262670534</v>
      </c>
      <c r="F1111" s="43">
        <f t="shared" si="69"/>
        <v>1.2023537815295144</v>
      </c>
      <c r="G1111" s="41">
        <f>IF(OR(ISBLANK(SEDData!G1111),SEDData!G1111&lt;pulpCutoff*100,VolumeData!$G1111&lt;sweepCutoff,VolumeData!$H1111&lt;malfCutoff),"",IF(SEDData!G1111&lt;regCutoff*100,(int+SED*(SEDData!G1111/100))*VolumeData!J1111,int+SED*regCutoff*VolumeData!J1111))</f>
        <v>92.042622014480429</v>
      </c>
      <c r="H1111" s="41">
        <f>IF(OR(ISBLANK(SEDData!H1111),SEDData!H1111&lt;pulpCutoff*100,VolumeData!$G1111&lt;sweepCutoff,VolumeData!$H1111&lt;malfCutoff),"",IF(SEDData!H1111&lt;regCutoff*100,(int+SED*(SEDData!H1111/100))*VolumeData!K1111,int+SED*regCutoff*VolumeData!K1111))</f>
        <v>66.225401887523674</v>
      </c>
      <c r="I1111" s="41">
        <f>IF(OR(ISBLANK(SEDData!I1111),SEDData!I1111&lt;pulpCutoff*100,VolumeData!$G1111&lt;sweepCutoff,VolumeData!$H1111&lt;malfCutoff),"",IF(SEDData!I1111&lt;regCutoff*100,(int+SED*(SEDData!I1111/100))*VolumeData!L1111,int+SED*regCutoff*VolumeData!L1111))</f>
        <v>49.65335808300199</v>
      </c>
      <c r="J1111" s="41">
        <f>IF(OR(ISBLANK(SEDData!J1111),SEDData!J1111&lt;pulpCutoff*100,VolumeData!$G1111&lt;sweepCutoff,VolumeData!$H1111&lt;malfCutoff),"",IF(SEDData!J1111&lt;regCutoff*100,(int+SED*(SEDData!J1111/100))*VolumeData!M1111,int+SED*regCutoff*VolumeData!M1111))</f>
        <v>37.844355215692715</v>
      </c>
      <c r="K1111" s="41">
        <f>IF(OR(ISBLANK(SEDData!K1111),SEDData!K1111&lt;pulpCutoff*100,VolumeData!$G1111&lt;sweepCutoff,VolumeData!$H1111&lt;malfCutoff),"",IF(SEDData!K1111&lt;regCutoff*100,(int+SED*(SEDData!K1111/100))*VolumeData!N1111,int+SED*regCutoff*VolumeData!N1111))</f>
        <v>28.274563873476868</v>
      </c>
      <c r="L1111" s="41" t="str">
        <f>IF(OR(ISBLANK(SEDData!L1111),SEDData!L1111&lt;pulpCutoff*100,VolumeData!$G1111&lt;sweepCutoff,VolumeData!$H1111&lt;malfCutoff),"",IF(SEDData!L1111&lt;regCutoff*100,(int+SED*(SEDData!L1111/100))*VolumeData!O1111,int+SED*regCutoff*VolumeData!O1111))</f>
        <v/>
      </c>
      <c r="M1111" s="41" t="str">
        <f>IF(OR(ISBLANK(SEDData!M1111),SEDData!M1111&lt;pulpCutoff*100,VolumeData!$G1111&lt;sweepCutoff,VolumeData!$H1111&lt;malfCutoff),"",IF(SEDData!M1111&lt;regCutoff*100,(int+SED*(SEDData!M1111/100))*VolumeData!P1111,int+SED*regCutoff*VolumeData!P1111))</f>
        <v/>
      </c>
      <c r="N1111" s="41" t="str">
        <f>IF(OR(ISBLANK(SEDData!N1111),SEDData!N1111&lt;pulpCutoff*100,VolumeData!$G1111&lt;sweepCutoff,VolumeData!$H1111&lt;malfCutoff),"",IF(SEDData!N1111&lt;regCutoff*100,(int+SED*(SEDData!N1111/100))*VolumeData!Q1111,int+SED*regCutoff*VolumeData!Q1111))</f>
        <v/>
      </c>
      <c r="O1111" s="41" t="str">
        <f>IF(OR(ISBLANK(SEDData!O1111),SEDData!O1111&lt;pulpCutoff*100,VolumeData!$G1111&lt;sweepCutoff,VolumeData!$H1111&lt;malfCutoff),"",IF(SEDData!O1111&lt;regCutoff*100,(int+SED*(SEDData!O1111/100))*VolumeData!R1111,int+SED*regCutoff*VolumeData!R1111))</f>
        <v/>
      </c>
      <c r="P1111" s="41" t="str">
        <f>IF(OR(ISBLANK(SEDData!P1111),SEDData!P1111&lt;pulpCutoff*100,VolumeData!$G1111&lt;sweepCutoff,VolumeData!$H1111&lt;malfCutoff),"",IF(SEDData!P1111&lt;regCutoff*100,(int+SED*(SEDData!P1111/100))*VolumeData!S1111,int+SED*regCutoff*VolumeData!S1111))</f>
        <v/>
      </c>
      <c r="Q1111" s="41" t="str">
        <f>IF(OR(ISBLANK(SEDData!Q1111),SEDData!Q1111&lt;pulpCutoff*100,VolumeData!$G1111&lt;sweepCutoff,VolumeData!$H1111&lt;malfCutoff),"",IF(SEDData!Q1111&lt;regCutoff*100,(int+SED*(SEDData!Q1111/100))*VolumeData!T1111,int+SED*regCutoff*VolumeData!T1111))</f>
        <v/>
      </c>
      <c r="R1111" s="41" t="str">
        <f>IF(OR(ISBLANK(SEDData!R1111),SEDData!R1111&lt;pulpCutoff*100,VolumeData!$G1111&lt;sweepCutoff,VolumeData!$H1111&lt;malfCutoff),"",IF(SEDData!R1111&lt;regCutoff*100,(int+SED*(SEDData!R1111/100))*VolumeData!U1111,int+SED*regCutoff*VolumeData!U1111))</f>
        <v/>
      </c>
      <c r="S1111" s="41" t="str">
        <f>IF(OR(ISBLANK(SEDData!S1111),SEDData!S1111&lt;pulpCutoff*100,VolumeData!$G1111&lt;sweepCutoff,VolumeData!$H1111&lt;malfCutoff),"",IF(SEDData!S1111&lt;regCutoff*100,(int+SED*(SEDData!S1111/100))*VolumeData!V1111,int+SED*regCutoff*VolumeData!V1111))</f>
        <v/>
      </c>
      <c r="T1111" s="34">
        <f t="shared" si="71"/>
        <v>274.04030107417572</v>
      </c>
    </row>
    <row r="1112" spans="1:20">
      <c r="A1112" s="1">
        <v>80</v>
      </c>
      <c r="B1112" s="1">
        <v>25</v>
      </c>
      <c r="C1112" s="1">
        <v>32.299999999999997</v>
      </c>
      <c r="D1112" s="4">
        <f t="shared" si="68"/>
        <v>35.13917</v>
      </c>
      <c r="E1112" s="3">
        <f t="shared" si="70"/>
        <v>32.632508262670534</v>
      </c>
      <c r="F1112" s="43">
        <f t="shared" si="69"/>
        <v>1.2023537815295144</v>
      </c>
      <c r="G1112" s="41">
        <f>IF(OR(ISBLANK(SEDData!G1112),SEDData!G1112&lt;pulpCutoff*100,VolumeData!$G1112&lt;sweepCutoff,VolumeData!$H1112&lt;malfCutoff),"",IF(SEDData!G1112&lt;regCutoff*100,(int+SED*(SEDData!G1112/100))*VolumeData!J1112,int+SED*regCutoff*VolumeData!J1112))</f>
        <v>92.042622014480429</v>
      </c>
      <c r="H1112" s="41">
        <f>IF(OR(ISBLANK(SEDData!H1112),SEDData!H1112&lt;pulpCutoff*100,VolumeData!$G1112&lt;sweepCutoff,VolumeData!$H1112&lt;malfCutoff),"",IF(SEDData!H1112&lt;regCutoff*100,(int+SED*(SEDData!H1112/100))*VolumeData!K1112,int+SED*regCutoff*VolumeData!K1112))</f>
        <v>66.225401887523674</v>
      </c>
      <c r="I1112" s="41">
        <f>IF(OR(ISBLANK(SEDData!I1112),SEDData!I1112&lt;pulpCutoff*100,VolumeData!$G1112&lt;sweepCutoff,VolumeData!$H1112&lt;malfCutoff),"",IF(SEDData!I1112&lt;regCutoff*100,(int+SED*(SEDData!I1112/100))*VolumeData!L1112,int+SED*regCutoff*VolumeData!L1112))</f>
        <v>49.65335808300199</v>
      </c>
      <c r="J1112" s="41">
        <f>IF(OR(ISBLANK(SEDData!J1112),SEDData!J1112&lt;pulpCutoff*100,VolumeData!$G1112&lt;sweepCutoff,VolumeData!$H1112&lt;malfCutoff),"",IF(SEDData!J1112&lt;regCutoff*100,(int+SED*(SEDData!J1112/100))*VolumeData!M1112,int+SED*regCutoff*VolumeData!M1112))</f>
        <v>37.844355215692715</v>
      </c>
      <c r="K1112" s="41">
        <f>IF(OR(ISBLANK(SEDData!K1112),SEDData!K1112&lt;pulpCutoff*100,VolumeData!$G1112&lt;sweepCutoff,VolumeData!$H1112&lt;malfCutoff),"",IF(SEDData!K1112&lt;regCutoff*100,(int+SED*(SEDData!K1112/100))*VolumeData!N1112,int+SED*regCutoff*VolumeData!N1112))</f>
        <v>28.274563873476868</v>
      </c>
      <c r="L1112" s="41" t="str">
        <f>IF(OR(ISBLANK(SEDData!L1112),SEDData!L1112&lt;pulpCutoff*100,VolumeData!$G1112&lt;sweepCutoff,VolumeData!$H1112&lt;malfCutoff),"",IF(SEDData!L1112&lt;regCutoff*100,(int+SED*(SEDData!L1112/100))*VolumeData!O1112,int+SED*regCutoff*VolumeData!O1112))</f>
        <v/>
      </c>
      <c r="M1112" s="41" t="str">
        <f>IF(OR(ISBLANK(SEDData!M1112),SEDData!M1112&lt;pulpCutoff*100,VolumeData!$G1112&lt;sweepCutoff,VolumeData!$H1112&lt;malfCutoff),"",IF(SEDData!M1112&lt;regCutoff*100,(int+SED*(SEDData!M1112/100))*VolumeData!P1112,int+SED*regCutoff*VolumeData!P1112))</f>
        <v/>
      </c>
      <c r="N1112" s="41" t="str">
        <f>IF(OR(ISBLANK(SEDData!N1112),SEDData!N1112&lt;pulpCutoff*100,VolumeData!$G1112&lt;sweepCutoff,VolumeData!$H1112&lt;malfCutoff),"",IF(SEDData!N1112&lt;regCutoff*100,(int+SED*(SEDData!N1112/100))*VolumeData!Q1112,int+SED*regCutoff*VolumeData!Q1112))</f>
        <v/>
      </c>
      <c r="O1112" s="41" t="str">
        <f>IF(OR(ISBLANK(SEDData!O1112),SEDData!O1112&lt;pulpCutoff*100,VolumeData!$G1112&lt;sweepCutoff,VolumeData!$H1112&lt;malfCutoff),"",IF(SEDData!O1112&lt;regCutoff*100,(int+SED*(SEDData!O1112/100))*VolumeData!R1112,int+SED*regCutoff*VolumeData!R1112))</f>
        <v/>
      </c>
      <c r="P1112" s="41" t="str">
        <f>IF(OR(ISBLANK(SEDData!P1112),SEDData!P1112&lt;pulpCutoff*100,VolumeData!$G1112&lt;sweepCutoff,VolumeData!$H1112&lt;malfCutoff),"",IF(SEDData!P1112&lt;regCutoff*100,(int+SED*(SEDData!P1112/100))*VolumeData!S1112,int+SED*regCutoff*VolumeData!S1112))</f>
        <v/>
      </c>
      <c r="Q1112" s="41" t="str">
        <f>IF(OR(ISBLANK(SEDData!Q1112),SEDData!Q1112&lt;pulpCutoff*100,VolumeData!$G1112&lt;sweepCutoff,VolumeData!$H1112&lt;malfCutoff),"",IF(SEDData!Q1112&lt;regCutoff*100,(int+SED*(SEDData!Q1112/100))*VolumeData!T1112,int+SED*regCutoff*VolumeData!T1112))</f>
        <v/>
      </c>
      <c r="R1112" s="41" t="str">
        <f>IF(OR(ISBLANK(SEDData!R1112),SEDData!R1112&lt;pulpCutoff*100,VolumeData!$G1112&lt;sweepCutoff,VolumeData!$H1112&lt;malfCutoff),"",IF(SEDData!R1112&lt;regCutoff*100,(int+SED*(SEDData!R1112/100))*VolumeData!U1112,int+SED*regCutoff*VolumeData!U1112))</f>
        <v/>
      </c>
      <c r="S1112" s="41" t="str">
        <f>IF(OR(ISBLANK(SEDData!S1112),SEDData!S1112&lt;pulpCutoff*100,VolumeData!$G1112&lt;sweepCutoff,VolumeData!$H1112&lt;malfCutoff),"",IF(SEDData!S1112&lt;regCutoff*100,(int+SED*(SEDData!S1112/100))*VolumeData!V1112,int+SED*regCutoff*VolumeData!V1112))</f>
        <v/>
      </c>
      <c r="T1112" s="34">
        <f t="shared" si="71"/>
        <v>274.04030107417572</v>
      </c>
    </row>
    <row r="1113" spans="1:20">
      <c r="A1113" s="1">
        <v>9</v>
      </c>
      <c r="B1113" s="1">
        <v>54</v>
      </c>
      <c r="C1113" s="1">
        <v>32.299999999999997</v>
      </c>
      <c r="D1113" s="4">
        <f t="shared" si="68"/>
        <v>35.13917</v>
      </c>
      <c r="E1113" s="3">
        <f t="shared" si="70"/>
        <v>32.632508262670534</v>
      </c>
      <c r="F1113" s="43">
        <f t="shared" si="69"/>
        <v>1.2023537815295144</v>
      </c>
      <c r="G1113" s="41">
        <f>IF(OR(ISBLANK(SEDData!G1113),SEDData!G1113&lt;pulpCutoff*100,VolumeData!$G1113&lt;sweepCutoff,VolumeData!$H1113&lt;malfCutoff),"",IF(SEDData!G1113&lt;regCutoff*100,(int+SED*(SEDData!G1113/100))*VolumeData!J1113,int+SED*regCutoff*VolumeData!J1113))</f>
        <v>92.042622014480429</v>
      </c>
      <c r="H1113" s="41">
        <f>IF(OR(ISBLANK(SEDData!H1113),SEDData!H1113&lt;pulpCutoff*100,VolumeData!$G1113&lt;sweepCutoff,VolumeData!$H1113&lt;malfCutoff),"",IF(SEDData!H1113&lt;regCutoff*100,(int+SED*(SEDData!H1113/100))*VolumeData!K1113,int+SED*regCutoff*VolumeData!K1113))</f>
        <v>66.225401887523674</v>
      </c>
      <c r="I1113" s="41">
        <f>IF(OR(ISBLANK(SEDData!I1113),SEDData!I1113&lt;pulpCutoff*100,VolumeData!$G1113&lt;sweepCutoff,VolumeData!$H1113&lt;malfCutoff),"",IF(SEDData!I1113&lt;regCutoff*100,(int+SED*(SEDData!I1113/100))*VolumeData!L1113,int+SED*regCutoff*VolumeData!L1113))</f>
        <v>49.65335808300199</v>
      </c>
      <c r="J1113" s="41">
        <f>IF(OR(ISBLANK(SEDData!J1113),SEDData!J1113&lt;pulpCutoff*100,VolumeData!$G1113&lt;sweepCutoff,VolumeData!$H1113&lt;malfCutoff),"",IF(SEDData!J1113&lt;regCutoff*100,(int+SED*(SEDData!J1113/100))*VolumeData!M1113,int+SED*regCutoff*VolumeData!M1113))</f>
        <v>37.844355215692715</v>
      </c>
      <c r="K1113" s="41">
        <f>IF(OR(ISBLANK(SEDData!K1113),SEDData!K1113&lt;pulpCutoff*100,VolumeData!$G1113&lt;sweepCutoff,VolumeData!$H1113&lt;malfCutoff),"",IF(SEDData!K1113&lt;regCutoff*100,(int+SED*(SEDData!K1113/100))*VolumeData!N1113,int+SED*regCutoff*VolumeData!N1113))</f>
        <v>28.274563873476868</v>
      </c>
      <c r="L1113" s="41" t="str">
        <f>IF(OR(ISBLANK(SEDData!L1113),SEDData!L1113&lt;pulpCutoff*100,VolumeData!$G1113&lt;sweepCutoff,VolumeData!$H1113&lt;malfCutoff),"",IF(SEDData!L1113&lt;regCutoff*100,(int+SED*(SEDData!L1113/100))*VolumeData!O1113,int+SED*regCutoff*VolumeData!O1113))</f>
        <v/>
      </c>
      <c r="M1113" s="41" t="str">
        <f>IF(OR(ISBLANK(SEDData!M1113),SEDData!M1113&lt;pulpCutoff*100,VolumeData!$G1113&lt;sweepCutoff,VolumeData!$H1113&lt;malfCutoff),"",IF(SEDData!M1113&lt;regCutoff*100,(int+SED*(SEDData!M1113/100))*VolumeData!P1113,int+SED*regCutoff*VolumeData!P1113))</f>
        <v/>
      </c>
      <c r="N1113" s="41" t="str">
        <f>IF(OR(ISBLANK(SEDData!N1113),SEDData!N1113&lt;pulpCutoff*100,VolumeData!$G1113&lt;sweepCutoff,VolumeData!$H1113&lt;malfCutoff),"",IF(SEDData!N1113&lt;regCutoff*100,(int+SED*(SEDData!N1113/100))*VolumeData!Q1113,int+SED*regCutoff*VolumeData!Q1113))</f>
        <v/>
      </c>
      <c r="O1113" s="41" t="str">
        <f>IF(OR(ISBLANK(SEDData!O1113),SEDData!O1113&lt;pulpCutoff*100,VolumeData!$G1113&lt;sweepCutoff,VolumeData!$H1113&lt;malfCutoff),"",IF(SEDData!O1113&lt;regCutoff*100,(int+SED*(SEDData!O1113/100))*VolumeData!R1113,int+SED*regCutoff*VolumeData!R1113))</f>
        <v/>
      </c>
      <c r="P1113" s="41" t="str">
        <f>IF(OR(ISBLANK(SEDData!P1113),SEDData!P1113&lt;pulpCutoff*100,VolumeData!$G1113&lt;sweepCutoff,VolumeData!$H1113&lt;malfCutoff),"",IF(SEDData!P1113&lt;regCutoff*100,(int+SED*(SEDData!P1113/100))*VolumeData!S1113,int+SED*regCutoff*VolumeData!S1113))</f>
        <v/>
      </c>
      <c r="Q1113" s="41" t="str">
        <f>IF(OR(ISBLANK(SEDData!Q1113),SEDData!Q1113&lt;pulpCutoff*100,VolumeData!$G1113&lt;sweepCutoff,VolumeData!$H1113&lt;malfCutoff),"",IF(SEDData!Q1113&lt;regCutoff*100,(int+SED*(SEDData!Q1113/100))*VolumeData!T1113,int+SED*regCutoff*VolumeData!T1113))</f>
        <v/>
      </c>
      <c r="R1113" s="41" t="str">
        <f>IF(OR(ISBLANK(SEDData!R1113),SEDData!R1113&lt;pulpCutoff*100,VolumeData!$G1113&lt;sweepCutoff,VolumeData!$H1113&lt;malfCutoff),"",IF(SEDData!R1113&lt;regCutoff*100,(int+SED*(SEDData!R1113/100))*VolumeData!U1113,int+SED*regCutoff*VolumeData!U1113))</f>
        <v/>
      </c>
      <c r="S1113" s="41" t="str">
        <f>IF(OR(ISBLANK(SEDData!S1113),SEDData!S1113&lt;pulpCutoff*100,VolumeData!$G1113&lt;sweepCutoff,VolumeData!$H1113&lt;malfCutoff),"",IF(SEDData!S1113&lt;regCutoff*100,(int+SED*(SEDData!S1113/100))*VolumeData!V1113,int+SED*regCutoff*VolumeData!V1113))</f>
        <v/>
      </c>
      <c r="T1113" s="34">
        <f t="shared" si="71"/>
        <v>274.04030107417572</v>
      </c>
    </row>
    <row r="1114" spans="1:20">
      <c r="A1114" s="1">
        <v>45</v>
      </c>
      <c r="B1114" s="1">
        <v>52</v>
      </c>
      <c r="C1114" s="1">
        <v>32.299999999999997</v>
      </c>
      <c r="D1114" s="4">
        <f t="shared" si="68"/>
        <v>35.13917</v>
      </c>
      <c r="E1114" s="3">
        <f t="shared" si="70"/>
        <v>32.632508262670534</v>
      </c>
      <c r="F1114" s="43">
        <f t="shared" si="69"/>
        <v>1.2023537815295144</v>
      </c>
      <c r="G1114" s="41">
        <f>IF(OR(ISBLANK(SEDData!G1114),SEDData!G1114&lt;pulpCutoff*100,VolumeData!$G1114&lt;sweepCutoff,VolumeData!$H1114&lt;malfCutoff),"",IF(SEDData!G1114&lt;regCutoff*100,(int+SED*(SEDData!G1114/100))*VolumeData!J1114,int+SED*regCutoff*VolumeData!J1114))</f>
        <v>92.042622014480429</v>
      </c>
      <c r="H1114" s="41">
        <f>IF(OR(ISBLANK(SEDData!H1114),SEDData!H1114&lt;pulpCutoff*100,VolumeData!$G1114&lt;sweepCutoff,VolumeData!$H1114&lt;malfCutoff),"",IF(SEDData!H1114&lt;regCutoff*100,(int+SED*(SEDData!H1114/100))*VolumeData!K1114,int+SED*regCutoff*VolumeData!K1114))</f>
        <v>66.225401887523674</v>
      </c>
      <c r="I1114" s="41">
        <f>IF(OR(ISBLANK(SEDData!I1114),SEDData!I1114&lt;pulpCutoff*100,VolumeData!$G1114&lt;sweepCutoff,VolumeData!$H1114&lt;malfCutoff),"",IF(SEDData!I1114&lt;regCutoff*100,(int+SED*(SEDData!I1114/100))*VolumeData!L1114,int+SED*regCutoff*VolumeData!L1114))</f>
        <v>49.65335808300199</v>
      </c>
      <c r="J1114" s="41">
        <f>IF(OR(ISBLANK(SEDData!J1114),SEDData!J1114&lt;pulpCutoff*100,VolumeData!$G1114&lt;sweepCutoff,VolumeData!$H1114&lt;malfCutoff),"",IF(SEDData!J1114&lt;regCutoff*100,(int+SED*(SEDData!J1114/100))*VolumeData!M1114,int+SED*regCutoff*VolumeData!M1114))</f>
        <v>37.844355215692715</v>
      </c>
      <c r="K1114" s="41">
        <f>IF(OR(ISBLANK(SEDData!K1114),SEDData!K1114&lt;pulpCutoff*100,VolumeData!$G1114&lt;sweepCutoff,VolumeData!$H1114&lt;malfCutoff),"",IF(SEDData!K1114&lt;regCutoff*100,(int+SED*(SEDData!K1114/100))*VolumeData!N1114,int+SED*regCutoff*VolumeData!N1114))</f>
        <v>28.274563873476868</v>
      </c>
      <c r="L1114" s="41" t="str">
        <f>IF(OR(ISBLANK(SEDData!L1114),SEDData!L1114&lt;pulpCutoff*100,VolumeData!$G1114&lt;sweepCutoff,VolumeData!$H1114&lt;malfCutoff),"",IF(SEDData!L1114&lt;regCutoff*100,(int+SED*(SEDData!L1114/100))*VolumeData!O1114,int+SED*regCutoff*VolumeData!O1114))</f>
        <v/>
      </c>
      <c r="M1114" s="41" t="str">
        <f>IF(OR(ISBLANK(SEDData!M1114),SEDData!M1114&lt;pulpCutoff*100,VolumeData!$G1114&lt;sweepCutoff,VolumeData!$H1114&lt;malfCutoff),"",IF(SEDData!M1114&lt;regCutoff*100,(int+SED*(SEDData!M1114/100))*VolumeData!P1114,int+SED*regCutoff*VolumeData!P1114))</f>
        <v/>
      </c>
      <c r="N1114" s="41" t="str">
        <f>IF(OR(ISBLANK(SEDData!N1114),SEDData!N1114&lt;pulpCutoff*100,VolumeData!$G1114&lt;sweepCutoff,VolumeData!$H1114&lt;malfCutoff),"",IF(SEDData!N1114&lt;regCutoff*100,(int+SED*(SEDData!N1114/100))*VolumeData!Q1114,int+SED*regCutoff*VolumeData!Q1114))</f>
        <v/>
      </c>
      <c r="O1114" s="41" t="str">
        <f>IF(OR(ISBLANK(SEDData!O1114),SEDData!O1114&lt;pulpCutoff*100,VolumeData!$G1114&lt;sweepCutoff,VolumeData!$H1114&lt;malfCutoff),"",IF(SEDData!O1114&lt;regCutoff*100,(int+SED*(SEDData!O1114/100))*VolumeData!R1114,int+SED*regCutoff*VolumeData!R1114))</f>
        <v/>
      </c>
      <c r="P1114" s="41" t="str">
        <f>IF(OR(ISBLANK(SEDData!P1114),SEDData!P1114&lt;pulpCutoff*100,VolumeData!$G1114&lt;sweepCutoff,VolumeData!$H1114&lt;malfCutoff),"",IF(SEDData!P1114&lt;regCutoff*100,(int+SED*(SEDData!P1114/100))*VolumeData!S1114,int+SED*regCutoff*VolumeData!S1114))</f>
        <v/>
      </c>
      <c r="Q1114" s="41" t="str">
        <f>IF(OR(ISBLANK(SEDData!Q1114),SEDData!Q1114&lt;pulpCutoff*100,VolumeData!$G1114&lt;sweepCutoff,VolumeData!$H1114&lt;malfCutoff),"",IF(SEDData!Q1114&lt;regCutoff*100,(int+SED*(SEDData!Q1114/100))*VolumeData!T1114,int+SED*regCutoff*VolumeData!T1114))</f>
        <v/>
      </c>
      <c r="R1114" s="41" t="str">
        <f>IF(OR(ISBLANK(SEDData!R1114),SEDData!R1114&lt;pulpCutoff*100,VolumeData!$G1114&lt;sweepCutoff,VolumeData!$H1114&lt;malfCutoff),"",IF(SEDData!R1114&lt;regCutoff*100,(int+SED*(SEDData!R1114/100))*VolumeData!U1114,int+SED*regCutoff*VolumeData!U1114))</f>
        <v/>
      </c>
      <c r="S1114" s="41" t="str">
        <f>IF(OR(ISBLANK(SEDData!S1114),SEDData!S1114&lt;pulpCutoff*100,VolumeData!$G1114&lt;sweepCutoff,VolumeData!$H1114&lt;malfCutoff),"",IF(SEDData!S1114&lt;regCutoff*100,(int+SED*(SEDData!S1114/100))*VolumeData!V1114,int+SED*regCutoff*VolumeData!V1114))</f>
        <v/>
      </c>
      <c r="T1114" s="34">
        <f t="shared" si="71"/>
        <v>274.04030107417572</v>
      </c>
    </row>
    <row r="1115" spans="1:20">
      <c r="A1115" s="1">
        <v>8</v>
      </c>
      <c r="B1115" s="1">
        <v>79</v>
      </c>
      <c r="C1115" s="1">
        <v>32.299999999999997</v>
      </c>
      <c r="D1115" s="4">
        <f t="shared" si="68"/>
        <v>35.13917</v>
      </c>
      <c r="E1115" s="3">
        <f t="shared" si="70"/>
        <v>32.632508262670534</v>
      </c>
      <c r="F1115" s="43">
        <f t="shared" si="69"/>
        <v>1.2023537815295144</v>
      </c>
      <c r="G1115" s="41">
        <f>IF(OR(ISBLANK(SEDData!G1115),SEDData!G1115&lt;pulpCutoff*100,VolumeData!$G1115&lt;sweepCutoff,VolumeData!$H1115&lt;malfCutoff),"",IF(SEDData!G1115&lt;regCutoff*100,(int+SED*(SEDData!G1115/100))*VolumeData!J1115,int+SED*regCutoff*VolumeData!J1115))</f>
        <v>92.042622014480429</v>
      </c>
      <c r="H1115" s="41">
        <f>IF(OR(ISBLANK(SEDData!H1115),SEDData!H1115&lt;pulpCutoff*100,VolumeData!$G1115&lt;sweepCutoff,VolumeData!$H1115&lt;malfCutoff),"",IF(SEDData!H1115&lt;regCutoff*100,(int+SED*(SEDData!H1115/100))*VolumeData!K1115,int+SED*regCutoff*VolumeData!K1115))</f>
        <v>66.225401887523674</v>
      </c>
      <c r="I1115" s="41">
        <f>IF(OR(ISBLANK(SEDData!I1115),SEDData!I1115&lt;pulpCutoff*100,VolumeData!$G1115&lt;sweepCutoff,VolumeData!$H1115&lt;malfCutoff),"",IF(SEDData!I1115&lt;regCutoff*100,(int+SED*(SEDData!I1115/100))*VolumeData!L1115,int+SED*regCutoff*VolumeData!L1115))</f>
        <v>49.65335808300199</v>
      </c>
      <c r="J1115" s="41">
        <f>IF(OR(ISBLANK(SEDData!J1115),SEDData!J1115&lt;pulpCutoff*100,VolumeData!$G1115&lt;sweepCutoff,VolumeData!$H1115&lt;malfCutoff),"",IF(SEDData!J1115&lt;regCutoff*100,(int+SED*(SEDData!J1115/100))*VolumeData!M1115,int+SED*regCutoff*VolumeData!M1115))</f>
        <v>37.844355215692715</v>
      </c>
      <c r="K1115" s="41">
        <f>IF(OR(ISBLANK(SEDData!K1115),SEDData!K1115&lt;pulpCutoff*100,VolumeData!$G1115&lt;sweepCutoff,VolumeData!$H1115&lt;malfCutoff),"",IF(SEDData!K1115&lt;regCutoff*100,(int+SED*(SEDData!K1115/100))*VolumeData!N1115,int+SED*regCutoff*VolumeData!N1115))</f>
        <v>28.274563873476868</v>
      </c>
      <c r="L1115" s="41" t="str">
        <f>IF(OR(ISBLANK(SEDData!L1115),SEDData!L1115&lt;pulpCutoff*100,VolumeData!$G1115&lt;sweepCutoff,VolumeData!$H1115&lt;malfCutoff),"",IF(SEDData!L1115&lt;regCutoff*100,(int+SED*(SEDData!L1115/100))*VolumeData!O1115,int+SED*regCutoff*VolumeData!O1115))</f>
        <v/>
      </c>
      <c r="M1115" s="41" t="str">
        <f>IF(OR(ISBLANK(SEDData!M1115),SEDData!M1115&lt;pulpCutoff*100,VolumeData!$G1115&lt;sweepCutoff,VolumeData!$H1115&lt;malfCutoff),"",IF(SEDData!M1115&lt;regCutoff*100,(int+SED*(SEDData!M1115/100))*VolumeData!P1115,int+SED*regCutoff*VolumeData!P1115))</f>
        <v/>
      </c>
      <c r="N1115" s="41" t="str">
        <f>IF(OR(ISBLANK(SEDData!N1115),SEDData!N1115&lt;pulpCutoff*100,VolumeData!$G1115&lt;sweepCutoff,VolumeData!$H1115&lt;malfCutoff),"",IF(SEDData!N1115&lt;regCutoff*100,(int+SED*(SEDData!N1115/100))*VolumeData!Q1115,int+SED*regCutoff*VolumeData!Q1115))</f>
        <v/>
      </c>
      <c r="O1115" s="41" t="str">
        <f>IF(OR(ISBLANK(SEDData!O1115),SEDData!O1115&lt;pulpCutoff*100,VolumeData!$G1115&lt;sweepCutoff,VolumeData!$H1115&lt;malfCutoff),"",IF(SEDData!O1115&lt;regCutoff*100,(int+SED*(SEDData!O1115/100))*VolumeData!R1115,int+SED*regCutoff*VolumeData!R1115))</f>
        <v/>
      </c>
      <c r="P1115" s="41" t="str">
        <f>IF(OR(ISBLANK(SEDData!P1115),SEDData!P1115&lt;pulpCutoff*100,VolumeData!$G1115&lt;sweepCutoff,VolumeData!$H1115&lt;malfCutoff),"",IF(SEDData!P1115&lt;regCutoff*100,(int+SED*(SEDData!P1115/100))*VolumeData!S1115,int+SED*regCutoff*VolumeData!S1115))</f>
        <v/>
      </c>
      <c r="Q1115" s="41" t="str">
        <f>IF(OR(ISBLANK(SEDData!Q1115),SEDData!Q1115&lt;pulpCutoff*100,VolumeData!$G1115&lt;sweepCutoff,VolumeData!$H1115&lt;malfCutoff),"",IF(SEDData!Q1115&lt;regCutoff*100,(int+SED*(SEDData!Q1115/100))*VolumeData!T1115,int+SED*regCutoff*VolumeData!T1115))</f>
        <v/>
      </c>
      <c r="R1115" s="41" t="str">
        <f>IF(OR(ISBLANK(SEDData!R1115),SEDData!R1115&lt;pulpCutoff*100,VolumeData!$G1115&lt;sweepCutoff,VolumeData!$H1115&lt;malfCutoff),"",IF(SEDData!R1115&lt;regCutoff*100,(int+SED*(SEDData!R1115/100))*VolumeData!U1115,int+SED*regCutoff*VolumeData!U1115))</f>
        <v/>
      </c>
      <c r="S1115" s="41" t="str">
        <f>IF(OR(ISBLANK(SEDData!S1115),SEDData!S1115&lt;pulpCutoff*100,VolumeData!$G1115&lt;sweepCutoff,VolumeData!$H1115&lt;malfCutoff),"",IF(SEDData!S1115&lt;regCutoff*100,(int+SED*(SEDData!S1115/100))*VolumeData!V1115,int+SED*regCutoff*VolumeData!V1115))</f>
        <v/>
      </c>
      <c r="T1115" s="34">
        <f t="shared" si="71"/>
        <v>274.04030107417572</v>
      </c>
    </row>
    <row r="1116" spans="1:20">
      <c r="A1116" s="1">
        <v>8</v>
      </c>
      <c r="B1116" s="1">
        <v>83</v>
      </c>
      <c r="C1116" s="1">
        <v>32.299999999999997</v>
      </c>
      <c r="D1116" s="4">
        <f t="shared" si="68"/>
        <v>35.13917</v>
      </c>
      <c r="E1116" s="3">
        <f t="shared" si="70"/>
        <v>32.632508262670534</v>
      </c>
      <c r="F1116" s="43">
        <f t="shared" si="69"/>
        <v>1.2023537815295144</v>
      </c>
      <c r="G1116" s="41">
        <f>IF(OR(ISBLANK(SEDData!G1116),SEDData!G1116&lt;pulpCutoff*100,VolumeData!$G1116&lt;sweepCutoff,VolumeData!$H1116&lt;malfCutoff),"",IF(SEDData!G1116&lt;regCutoff*100,(int+SED*(SEDData!G1116/100))*VolumeData!J1116,int+SED*regCutoff*VolumeData!J1116))</f>
        <v>92.042622014480429</v>
      </c>
      <c r="H1116" s="41">
        <f>IF(OR(ISBLANK(SEDData!H1116),SEDData!H1116&lt;pulpCutoff*100,VolumeData!$G1116&lt;sweepCutoff,VolumeData!$H1116&lt;malfCutoff),"",IF(SEDData!H1116&lt;regCutoff*100,(int+SED*(SEDData!H1116/100))*VolumeData!K1116,int+SED*regCutoff*VolumeData!K1116))</f>
        <v>66.225401887523674</v>
      </c>
      <c r="I1116" s="41">
        <f>IF(OR(ISBLANK(SEDData!I1116),SEDData!I1116&lt;pulpCutoff*100,VolumeData!$G1116&lt;sweepCutoff,VolumeData!$H1116&lt;malfCutoff),"",IF(SEDData!I1116&lt;regCutoff*100,(int+SED*(SEDData!I1116/100))*VolumeData!L1116,int+SED*regCutoff*VolumeData!L1116))</f>
        <v>49.65335808300199</v>
      </c>
      <c r="J1116" s="41">
        <f>IF(OR(ISBLANK(SEDData!J1116),SEDData!J1116&lt;pulpCutoff*100,VolumeData!$G1116&lt;sweepCutoff,VolumeData!$H1116&lt;malfCutoff),"",IF(SEDData!J1116&lt;regCutoff*100,(int+SED*(SEDData!J1116/100))*VolumeData!M1116,int+SED*regCutoff*VolumeData!M1116))</f>
        <v>37.844355215692715</v>
      </c>
      <c r="K1116" s="41">
        <f>IF(OR(ISBLANK(SEDData!K1116),SEDData!K1116&lt;pulpCutoff*100,VolumeData!$G1116&lt;sweepCutoff,VolumeData!$H1116&lt;malfCutoff),"",IF(SEDData!K1116&lt;regCutoff*100,(int+SED*(SEDData!K1116/100))*VolumeData!N1116,int+SED*regCutoff*VolumeData!N1116))</f>
        <v>28.274563873476868</v>
      </c>
      <c r="L1116" s="41" t="str">
        <f>IF(OR(ISBLANK(SEDData!L1116),SEDData!L1116&lt;pulpCutoff*100,VolumeData!$G1116&lt;sweepCutoff,VolumeData!$H1116&lt;malfCutoff),"",IF(SEDData!L1116&lt;regCutoff*100,(int+SED*(SEDData!L1116/100))*VolumeData!O1116,int+SED*regCutoff*VolumeData!O1116))</f>
        <v/>
      </c>
      <c r="M1116" s="41" t="str">
        <f>IF(OR(ISBLANK(SEDData!M1116),SEDData!M1116&lt;pulpCutoff*100,VolumeData!$G1116&lt;sweepCutoff,VolumeData!$H1116&lt;malfCutoff),"",IF(SEDData!M1116&lt;regCutoff*100,(int+SED*(SEDData!M1116/100))*VolumeData!P1116,int+SED*regCutoff*VolumeData!P1116))</f>
        <v/>
      </c>
      <c r="N1116" s="41" t="str">
        <f>IF(OR(ISBLANK(SEDData!N1116),SEDData!N1116&lt;pulpCutoff*100,VolumeData!$G1116&lt;sweepCutoff,VolumeData!$H1116&lt;malfCutoff),"",IF(SEDData!N1116&lt;regCutoff*100,(int+SED*(SEDData!N1116/100))*VolumeData!Q1116,int+SED*regCutoff*VolumeData!Q1116))</f>
        <v/>
      </c>
      <c r="O1116" s="41" t="str">
        <f>IF(OR(ISBLANK(SEDData!O1116),SEDData!O1116&lt;pulpCutoff*100,VolumeData!$G1116&lt;sweepCutoff,VolumeData!$H1116&lt;malfCutoff),"",IF(SEDData!O1116&lt;regCutoff*100,(int+SED*(SEDData!O1116/100))*VolumeData!R1116,int+SED*regCutoff*VolumeData!R1116))</f>
        <v/>
      </c>
      <c r="P1116" s="41" t="str">
        <f>IF(OR(ISBLANK(SEDData!P1116),SEDData!P1116&lt;pulpCutoff*100,VolumeData!$G1116&lt;sweepCutoff,VolumeData!$H1116&lt;malfCutoff),"",IF(SEDData!P1116&lt;regCutoff*100,(int+SED*(SEDData!P1116/100))*VolumeData!S1116,int+SED*regCutoff*VolumeData!S1116))</f>
        <v/>
      </c>
      <c r="Q1116" s="41" t="str">
        <f>IF(OR(ISBLANK(SEDData!Q1116),SEDData!Q1116&lt;pulpCutoff*100,VolumeData!$G1116&lt;sweepCutoff,VolumeData!$H1116&lt;malfCutoff),"",IF(SEDData!Q1116&lt;regCutoff*100,(int+SED*(SEDData!Q1116/100))*VolumeData!T1116,int+SED*regCutoff*VolumeData!T1116))</f>
        <v/>
      </c>
      <c r="R1116" s="41" t="str">
        <f>IF(OR(ISBLANK(SEDData!R1116),SEDData!R1116&lt;pulpCutoff*100,VolumeData!$G1116&lt;sweepCutoff,VolumeData!$H1116&lt;malfCutoff),"",IF(SEDData!R1116&lt;regCutoff*100,(int+SED*(SEDData!R1116/100))*VolumeData!U1116,int+SED*regCutoff*VolumeData!U1116))</f>
        <v/>
      </c>
      <c r="S1116" s="41" t="str">
        <f>IF(OR(ISBLANK(SEDData!S1116),SEDData!S1116&lt;pulpCutoff*100,VolumeData!$G1116&lt;sweepCutoff,VolumeData!$H1116&lt;malfCutoff),"",IF(SEDData!S1116&lt;regCutoff*100,(int+SED*(SEDData!S1116/100))*VolumeData!V1116,int+SED*regCutoff*VolumeData!V1116))</f>
        <v/>
      </c>
      <c r="T1116" s="34">
        <f t="shared" si="71"/>
        <v>274.04030107417572</v>
      </c>
    </row>
    <row r="1117" spans="1:20">
      <c r="A1117" s="1">
        <v>40</v>
      </c>
      <c r="B1117" s="1">
        <v>78</v>
      </c>
      <c r="C1117" s="1">
        <v>32.299999999999997</v>
      </c>
      <c r="D1117" s="4">
        <f t="shared" si="68"/>
        <v>35.13917</v>
      </c>
      <c r="E1117" s="3">
        <f t="shared" si="70"/>
        <v>32.632508262670534</v>
      </c>
      <c r="F1117" s="43">
        <f t="shared" si="69"/>
        <v>1.2023537815295144</v>
      </c>
      <c r="G1117" s="41" t="str">
        <f>IF(OR(ISBLANK(SEDData!G1117),SEDData!G1117&lt;pulpCutoff*100,VolumeData!$G1117&lt;sweepCutoff,VolumeData!$H1117&lt;malfCutoff),"",IF(SEDData!G1117&lt;regCutoff*100,(int+SED*(SEDData!G1117/100))*VolumeData!J1117,int+SED*regCutoff*VolumeData!J1117))</f>
        <v/>
      </c>
      <c r="H1117" s="41" t="str">
        <f>IF(OR(ISBLANK(SEDData!H1117),SEDData!H1117&lt;pulpCutoff*100,VolumeData!$G1117&lt;sweepCutoff,VolumeData!$H1117&lt;malfCutoff),"",IF(SEDData!H1117&lt;regCutoff*100,(int+SED*(SEDData!H1117/100))*VolumeData!K1117,int+SED*regCutoff*VolumeData!K1117))</f>
        <v/>
      </c>
      <c r="I1117" s="41" t="str">
        <f>IF(OR(ISBLANK(SEDData!I1117),SEDData!I1117&lt;pulpCutoff*100,VolumeData!$G1117&lt;sweepCutoff,VolumeData!$H1117&lt;malfCutoff),"",IF(SEDData!I1117&lt;regCutoff*100,(int+SED*(SEDData!I1117/100))*VolumeData!L1117,int+SED*regCutoff*VolumeData!L1117))</f>
        <v/>
      </c>
      <c r="J1117" s="41" t="str">
        <f>IF(OR(ISBLANK(SEDData!J1117),SEDData!J1117&lt;pulpCutoff*100,VolumeData!$G1117&lt;sweepCutoff,VolumeData!$H1117&lt;malfCutoff),"",IF(SEDData!J1117&lt;regCutoff*100,(int+SED*(SEDData!J1117/100))*VolumeData!M1117,int+SED*regCutoff*VolumeData!M1117))</f>
        <v/>
      </c>
      <c r="K1117" s="41" t="str">
        <f>IF(OR(ISBLANK(SEDData!K1117),SEDData!K1117&lt;pulpCutoff*100,VolumeData!$G1117&lt;sweepCutoff,VolumeData!$H1117&lt;malfCutoff),"",IF(SEDData!K1117&lt;regCutoff*100,(int+SED*(SEDData!K1117/100))*VolumeData!N1117,int+SED*regCutoff*VolumeData!N1117))</f>
        <v/>
      </c>
      <c r="L1117" s="41" t="str">
        <f>IF(OR(ISBLANK(SEDData!L1117),SEDData!L1117&lt;pulpCutoff*100,VolumeData!$G1117&lt;sweepCutoff,VolumeData!$H1117&lt;malfCutoff),"",IF(SEDData!L1117&lt;regCutoff*100,(int+SED*(SEDData!L1117/100))*VolumeData!O1117,int+SED*regCutoff*VolumeData!O1117))</f>
        <v/>
      </c>
      <c r="M1117" s="41" t="str">
        <f>IF(OR(ISBLANK(SEDData!M1117),SEDData!M1117&lt;pulpCutoff*100,VolumeData!$G1117&lt;sweepCutoff,VolumeData!$H1117&lt;malfCutoff),"",IF(SEDData!M1117&lt;regCutoff*100,(int+SED*(SEDData!M1117/100))*VolumeData!P1117,int+SED*regCutoff*VolumeData!P1117))</f>
        <v/>
      </c>
      <c r="N1117" s="41" t="str">
        <f>IF(OR(ISBLANK(SEDData!N1117),SEDData!N1117&lt;pulpCutoff*100,VolumeData!$G1117&lt;sweepCutoff,VolumeData!$H1117&lt;malfCutoff),"",IF(SEDData!N1117&lt;regCutoff*100,(int+SED*(SEDData!N1117/100))*VolumeData!Q1117,int+SED*regCutoff*VolumeData!Q1117))</f>
        <v/>
      </c>
      <c r="O1117" s="41" t="str">
        <f>IF(OR(ISBLANK(SEDData!O1117),SEDData!O1117&lt;pulpCutoff*100,VolumeData!$G1117&lt;sweepCutoff,VolumeData!$H1117&lt;malfCutoff),"",IF(SEDData!O1117&lt;regCutoff*100,(int+SED*(SEDData!O1117/100))*VolumeData!R1117,int+SED*regCutoff*VolumeData!R1117))</f>
        <v/>
      </c>
      <c r="P1117" s="41" t="str">
        <f>IF(OR(ISBLANK(SEDData!P1117),SEDData!P1117&lt;pulpCutoff*100,VolumeData!$G1117&lt;sweepCutoff,VolumeData!$H1117&lt;malfCutoff),"",IF(SEDData!P1117&lt;regCutoff*100,(int+SED*(SEDData!P1117/100))*VolumeData!S1117,int+SED*regCutoff*VolumeData!S1117))</f>
        <v/>
      </c>
      <c r="Q1117" s="41" t="str">
        <f>IF(OR(ISBLANK(SEDData!Q1117),SEDData!Q1117&lt;pulpCutoff*100,VolumeData!$G1117&lt;sweepCutoff,VolumeData!$H1117&lt;malfCutoff),"",IF(SEDData!Q1117&lt;regCutoff*100,(int+SED*(SEDData!Q1117/100))*VolumeData!T1117,int+SED*regCutoff*VolumeData!T1117))</f>
        <v/>
      </c>
      <c r="R1117" s="41" t="str">
        <f>IF(OR(ISBLANK(SEDData!R1117),SEDData!R1117&lt;pulpCutoff*100,VolumeData!$G1117&lt;sweepCutoff,VolumeData!$H1117&lt;malfCutoff),"",IF(SEDData!R1117&lt;regCutoff*100,(int+SED*(SEDData!R1117/100))*VolumeData!U1117,int+SED*regCutoff*VolumeData!U1117))</f>
        <v/>
      </c>
      <c r="S1117" s="41" t="str">
        <f>IF(OR(ISBLANK(SEDData!S1117),SEDData!S1117&lt;pulpCutoff*100,VolumeData!$G1117&lt;sweepCutoff,VolumeData!$H1117&lt;malfCutoff),"",IF(SEDData!S1117&lt;regCutoff*100,(int+SED*(SEDData!S1117/100))*VolumeData!V1117,int+SED*regCutoff*VolumeData!V1117))</f>
        <v/>
      </c>
      <c r="T1117" s="34">
        <f t="shared" si="71"/>
        <v>0</v>
      </c>
    </row>
    <row r="1118" spans="1:20">
      <c r="A1118" s="1">
        <v>40</v>
      </c>
      <c r="B1118" s="1">
        <v>82</v>
      </c>
      <c r="C1118" s="1">
        <v>32.299999999999997</v>
      </c>
      <c r="D1118" s="4">
        <f t="shared" si="68"/>
        <v>35.13917</v>
      </c>
      <c r="E1118" s="3">
        <f t="shared" si="70"/>
        <v>32.632508262670534</v>
      </c>
      <c r="F1118" s="43">
        <f t="shared" si="69"/>
        <v>1.2023537815295144</v>
      </c>
      <c r="G1118" s="41" t="str">
        <f>IF(OR(ISBLANK(SEDData!G1118),SEDData!G1118&lt;pulpCutoff*100,VolumeData!$G1118&lt;sweepCutoff,VolumeData!$H1118&lt;malfCutoff),"",IF(SEDData!G1118&lt;regCutoff*100,(int+SED*(SEDData!G1118/100))*VolumeData!J1118,int+SED*regCutoff*VolumeData!J1118))</f>
        <v/>
      </c>
      <c r="H1118" s="41" t="str">
        <f>IF(OR(ISBLANK(SEDData!H1118),SEDData!H1118&lt;pulpCutoff*100,VolumeData!$G1118&lt;sweepCutoff,VolumeData!$H1118&lt;malfCutoff),"",IF(SEDData!H1118&lt;regCutoff*100,(int+SED*(SEDData!H1118/100))*VolumeData!K1118,int+SED*regCutoff*VolumeData!K1118))</f>
        <v/>
      </c>
      <c r="I1118" s="41" t="str">
        <f>IF(OR(ISBLANK(SEDData!I1118),SEDData!I1118&lt;pulpCutoff*100,VolumeData!$G1118&lt;sweepCutoff,VolumeData!$H1118&lt;malfCutoff),"",IF(SEDData!I1118&lt;regCutoff*100,(int+SED*(SEDData!I1118/100))*VolumeData!L1118,int+SED*regCutoff*VolumeData!L1118))</f>
        <v/>
      </c>
      <c r="J1118" s="41" t="str">
        <f>IF(OR(ISBLANK(SEDData!J1118),SEDData!J1118&lt;pulpCutoff*100,VolumeData!$G1118&lt;sweepCutoff,VolumeData!$H1118&lt;malfCutoff),"",IF(SEDData!J1118&lt;regCutoff*100,(int+SED*(SEDData!J1118/100))*VolumeData!M1118,int+SED*regCutoff*VolumeData!M1118))</f>
        <v/>
      </c>
      <c r="K1118" s="41" t="str">
        <f>IF(OR(ISBLANK(SEDData!K1118),SEDData!K1118&lt;pulpCutoff*100,VolumeData!$G1118&lt;sweepCutoff,VolumeData!$H1118&lt;malfCutoff),"",IF(SEDData!K1118&lt;regCutoff*100,(int+SED*(SEDData!K1118/100))*VolumeData!N1118,int+SED*regCutoff*VolumeData!N1118))</f>
        <v/>
      </c>
      <c r="L1118" s="41" t="str">
        <f>IF(OR(ISBLANK(SEDData!L1118),SEDData!L1118&lt;pulpCutoff*100,VolumeData!$G1118&lt;sweepCutoff,VolumeData!$H1118&lt;malfCutoff),"",IF(SEDData!L1118&lt;regCutoff*100,(int+SED*(SEDData!L1118/100))*VolumeData!O1118,int+SED*regCutoff*VolumeData!O1118))</f>
        <v/>
      </c>
      <c r="M1118" s="41" t="str">
        <f>IF(OR(ISBLANK(SEDData!M1118),SEDData!M1118&lt;pulpCutoff*100,VolumeData!$G1118&lt;sweepCutoff,VolumeData!$H1118&lt;malfCutoff),"",IF(SEDData!M1118&lt;regCutoff*100,(int+SED*(SEDData!M1118/100))*VolumeData!P1118,int+SED*regCutoff*VolumeData!P1118))</f>
        <v/>
      </c>
      <c r="N1118" s="41" t="str">
        <f>IF(OR(ISBLANK(SEDData!N1118),SEDData!N1118&lt;pulpCutoff*100,VolumeData!$G1118&lt;sweepCutoff,VolumeData!$H1118&lt;malfCutoff),"",IF(SEDData!N1118&lt;regCutoff*100,(int+SED*(SEDData!N1118/100))*VolumeData!Q1118,int+SED*regCutoff*VolumeData!Q1118))</f>
        <v/>
      </c>
      <c r="O1118" s="41" t="str">
        <f>IF(OR(ISBLANK(SEDData!O1118),SEDData!O1118&lt;pulpCutoff*100,VolumeData!$G1118&lt;sweepCutoff,VolumeData!$H1118&lt;malfCutoff),"",IF(SEDData!O1118&lt;regCutoff*100,(int+SED*(SEDData!O1118/100))*VolumeData!R1118,int+SED*regCutoff*VolumeData!R1118))</f>
        <v/>
      </c>
      <c r="P1118" s="41" t="str">
        <f>IF(OR(ISBLANK(SEDData!P1118),SEDData!P1118&lt;pulpCutoff*100,VolumeData!$G1118&lt;sweepCutoff,VolumeData!$H1118&lt;malfCutoff),"",IF(SEDData!P1118&lt;regCutoff*100,(int+SED*(SEDData!P1118/100))*VolumeData!S1118,int+SED*regCutoff*VolumeData!S1118))</f>
        <v/>
      </c>
      <c r="Q1118" s="41" t="str">
        <f>IF(OR(ISBLANK(SEDData!Q1118),SEDData!Q1118&lt;pulpCutoff*100,VolumeData!$G1118&lt;sweepCutoff,VolumeData!$H1118&lt;malfCutoff),"",IF(SEDData!Q1118&lt;regCutoff*100,(int+SED*(SEDData!Q1118/100))*VolumeData!T1118,int+SED*regCutoff*VolumeData!T1118))</f>
        <v/>
      </c>
      <c r="R1118" s="41" t="str">
        <f>IF(OR(ISBLANK(SEDData!R1118),SEDData!R1118&lt;pulpCutoff*100,VolumeData!$G1118&lt;sweepCutoff,VolumeData!$H1118&lt;malfCutoff),"",IF(SEDData!R1118&lt;regCutoff*100,(int+SED*(SEDData!R1118/100))*VolumeData!U1118,int+SED*regCutoff*VolumeData!U1118))</f>
        <v/>
      </c>
      <c r="S1118" s="41" t="str">
        <f>IF(OR(ISBLANK(SEDData!S1118),SEDData!S1118&lt;pulpCutoff*100,VolumeData!$G1118&lt;sweepCutoff,VolumeData!$H1118&lt;malfCutoff),"",IF(SEDData!S1118&lt;regCutoff*100,(int+SED*(SEDData!S1118/100))*VolumeData!V1118,int+SED*regCutoff*VolumeData!V1118))</f>
        <v/>
      </c>
      <c r="T1118" s="34">
        <f t="shared" si="71"/>
        <v>0</v>
      </c>
    </row>
    <row r="1119" spans="1:20">
      <c r="A1119" s="1">
        <v>31</v>
      </c>
      <c r="B1119" s="1">
        <v>86</v>
      </c>
      <c r="C1119" s="1">
        <v>32.299999999999997</v>
      </c>
      <c r="D1119" s="4">
        <f t="shared" si="68"/>
        <v>35.13917</v>
      </c>
      <c r="E1119" s="3">
        <f t="shared" si="70"/>
        <v>32.632508262670534</v>
      </c>
      <c r="F1119" s="43">
        <f t="shared" si="69"/>
        <v>1.2023537815295144</v>
      </c>
      <c r="G1119" s="41">
        <f>IF(OR(ISBLANK(SEDData!G1119),SEDData!G1119&lt;pulpCutoff*100,VolumeData!$G1119&lt;sweepCutoff,VolumeData!$H1119&lt;malfCutoff),"",IF(SEDData!G1119&lt;regCutoff*100,(int+SED*(SEDData!G1119/100))*VolumeData!J1119,int+SED*regCutoff*VolumeData!J1119))</f>
        <v>92.042622014480429</v>
      </c>
      <c r="H1119" s="41">
        <f>IF(OR(ISBLANK(SEDData!H1119),SEDData!H1119&lt;pulpCutoff*100,VolumeData!$G1119&lt;sweepCutoff,VolumeData!$H1119&lt;malfCutoff),"",IF(SEDData!H1119&lt;regCutoff*100,(int+SED*(SEDData!H1119/100))*VolumeData!K1119,int+SED*regCutoff*VolumeData!K1119))</f>
        <v>66.225401887523674</v>
      </c>
      <c r="I1119" s="41">
        <f>IF(OR(ISBLANK(SEDData!I1119),SEDData!I1119&lt;pulpCutoff*100,VolumeData!$G1119&lt;sweepCutoff,VolumeData!$H1119&lt;malfCutoff),"",IF(SEDData!I1119&lt;regCutoff*100,(int+SED*(SEDData!I1119/100))*VolumeData!L1119,int+SED*regCutoff*VolumeData!L1119))</f>
        <v>49.65335808300199</v>
      </c>
      <c r="J1119" s="41">
        <f>IF(OR(ISBLANK(SEDData!J1119),SEDData!J1119&lt;pulpCutoff*100,VolumeData!$G1119&lt;sweepCutoff,VolumeData!$H1119&lt;malfCutoff),"",IF(SEDData!J1119&lt;regCutoff*100,(int+SED*(SEDData!J1119/100))*VolumeData!M1119,int+SED*regCutoff*VolumeData!M1119))</f>
        <v>37.844355215692715</v>
      </c>
      <c r="K1119" s="41">
        <f>IF(OR(ISBLANK(SEDData!K1119),SEDData!K1119&lt;pulpCutoff*100,VolumeData!$G1119&lt;sweepCutoff,VolumeData!$H1119&lt;malfCutoff),"",IF(SEDData!K1119&lt;regCutoff*100,(int+SED*(SEDData!K1119/100))*VolumeData!N1119,int+SED*regCutoff*VolumeData!N1119))</f>
        <v>28.274563873476868</v>
      </c>
      <c r="L1119" s="41" t="str">
        <f>IF(OR(ISBLANK(SEDData!L1119),SEDData!L1119&lt;pulpCutoff*100,VolumeData!$G1119&lt;sweepCutoff,VolumeData!$H1119&lt;malfCutoff),"",IF(SEDData!L1119&lt;regCutoff*100,(int+SED*(SEDData!L1119/100))*VolumeData!O1119,int+SED*regCutoff*VolumeData!O1119))</f>
        <v/>
      </c>
      <c r="M1119" s="41" t="str">
        <f>IF(OR(ISBLANK(SEDData!M1119),SEDData!M1119&lt;pulpCutoff*100,VolumeData!$G1119&lt;sweepCutoff,VolumeData!$H1119&lt;malfCutoff),"",IF(SEDData!M1119&lt;regCutoff*100,(int+SED*(SEDData!M1119/100))*VolumeData!P1119,int+SED*regCutoff*VolumeData!P1119))</f>
        <v/>
      </c>
      <c r="N1119" s="41" t="str">
        <f>IF(OR(ISBLANK(SEDData!N1119),SEDData!N1119&lt;pulpCutoff*100,VolumeData!$G1119&lt;sweepCutoff,VolumeData!$H1119&lt;malfCutoff),"",IF(SEDData!N1119&lt;regCutoff*100,(int+SED*(SEDData!N1119/100))*VolumeData!Q1119,int+SED*regCutoff*VolumeData!Q1119))</f>
        <v/>
      </c>
      <c r="O1119" s="41" t="str">
        <f>IF(OR(ISBLANK(SEDData!O1119),SEDData!O1119&lt;pulpCutoff*100,VolumeData!$G1119&lt;sweepCutoff,VolumeData!$H1119&lt;malfCutoff),"",IF(SEDData!O1119&lt;regCutoff*100,(int+SED*(SEDData!O1119/100))*VolumeData!R1119,int+SED*regCutoff*VolumeData!R1119))</f>
        <v/>
      </c>
      <c r="P1119" s="41" t="str">
        <f>IF(OR(ISBLANK(SEDData!P1119),SEDData!P1119&lt;pulpCutoff*100,VolumeData!$G1119&lt;sweepCutoff,VolumeData!$H1119&lt;malfCutoff),"",IF(SEDData!P1119&lt;regCutoff*100,(int+SED*(SEDData!P1119/100))*VolumeData!S1119,int+SED*regCutoff*VolumeData!S1119))</f>
        <v/>
      </c>
      <c r="Q1119" s="41" t="str">
        <f>IF(OR(ISBLANK(SEDData!Q1119),SEDData!Q1119&lt;pulpCutoff*100,VolumeData!$G1119&lt;sweepCutoff,VolumeData!$H1119&lt;malfCutoff),"",IF(SEDData!Q1119&lt;regCutoff*100,(int+SED*(SEDData!Q1119/100))*VolumeData!T1119,int+SED*regCutoff*VolumeData!T1119))</f>
        <v/>
      </c>
      <c r="R1119" s="41" t="str">
        <f>IF(OR(ISBLANK(SEDData!R1119),SEDData!R1119&lt;pulpCutoff*100,VolumeData!$G1119&lt;sweepCutoff,VolumeData!$H1119&lt;malfCutoff),"",IF(SEDData!R1119&lt;regCutoff*100,(int+SED*(SEDData!R1119/100))*VolumeData!U1119,int+SED*regCutoff*VolumeData!U1119))</f>
        <v/>
      </c>
      <c r="S1119" s="41" t="str">
        <f>IF(OR(ISBLANK(SEDData!S1119),SEDData!S1119&lt;pulpCutoff*100,VolumeData!$G1119&lt;sweepCutoff,VolumeData!$H1119&lt;malfCutoff),"",IF(SEDData!S1119&lt;regCutoff*100,(int+SED*(SEDData!S1119/100))*VolumeData!V1119,int+SED*regCutoff*VolumeData!V1119))</f>
        <v/>
      </c>
      <c r="T1119" s="34">
        <f t="shared" si="71"/>
        <v>274.04030107417572</v>
      </c>
    </row>
    <row r="1120" spans="1:20">
      <c r="A1120" s="1">
        <v>1</v>
      </c>
      <c r="B1120" s="1">
        <v>123</v>
      </c>
      <c r="C1120" s="1">
        <v>32.299999999999997</v>
      </c>
      <c r="D1120" s="4">
        <f t="shared" si="68"/>
        <v>35.13917</v>
      </c>
      <c r="E1120" s="3">
        <f t="shared" si="70"/>
        <v>32.632508262670534</v>
      </c>
      <c r="F1120" s="43">
        <f t="shared" si="69"/>
        <v>1.2023537815295144</v>
      </c>
      <c r="G1120" s="41">
        <f>IF(OR(ISBLANK(SEDData!G1120),SEDData!G1120&lt;pulpCutoff*100,VolumeData!$G1120&lt;sweepCutoff,VolumeData!$H1120&lt;malfCutoff),"",IF(SEDData!G1120&lt;regCutoff*100,(int+SED*(SEDData!G1120/100))*VolumeData!J1120,int+SED*regCutoff*VolumeData!J1120))</f>
        <v>92.042622014480429</v>
      </c>
      <c r="H1120" s="41">
        <f>IF(OR(ISBLANK(SEDData!H1120),SEDData!H1120&lt;pulpCutoff*100,VolumeData!$G1120&lt;sweepCutoff,VolumeData!$H1120&lt;malfCutoff),"",IF(SEDData!H1120&lt;regCutoff*100,(int+SED*(SEDData!H1120/100))*VolumeData!K1120,int+SED*regCutoff*VolumeData!K1120))</f>
        <v>66.225401887523674</v>
      </c>
      <c r="I1120" s="41">
        <f>IF(OR(ISBLANK(SEDData!I1120),SEDData!I1120&lt;pulpCutoff*100,VolumeData!$G1120&lt;sweepCutoff,VolumeData!$H1120&lt;malfCutoff),"",IF(SEDData!I1120&lt;regCutoff*100,(int+SED*(SEDData!I1120/100))*VolumeData!L1120,int+SED*regCutoff*VolumeData!L1120))</f>
        <v>49.65335808300199</v>
      </c>
      <c r="J1120" s="41">
        <f>IF(OR(ISBLANK(SEDData!J1120),SEDData!J1120&lt;pulpCutoff*100,VolumeData!$G1120&lt;sweepCutoff,VolumeData!$H1120&lt;malfCutoff),"",IF(SEDData!J1120&lt;regCutoff*100,(int+SED*(SEDData!J1120/100))*VolumeData!M1120,int+SED*regCutoff*VolumeData!M1120))</f>
        <v>37.844355215692715</v>
      </c>
      <c r="K1120" s="41">
        <f>IF(OR(ISBLANK(SEDData!K1120),SEDData!K1120&lt;pulpCutoff*100,VolumeData!$G1120&lt;sweepCutoff,VolumeData!$H1120&lt;malfCutoff),"",IF(SEDData!K1120&lt;regCutoff*100,(int+SED*(SEDData!K1120/100))*VolumeData!N1120,int+SED*regCutoff*VolumeData!N1120))</f>
        <v>28.274563873476868</v>
      </c>
      <c r="L1120" s="41" t="str">
        <f>IF(OR(ISBLANK(SEDData!L1120),SEDData!L1120&lt;pulpCutoff*100,VolumeData!$G1120&lt;sweepCutoff,VolumeData!$H1120&lt;malfCutoff),"",IF(SEDData!L1120&lt;regCutoff*100,(int+SED*(SEDData!L1120/100))*VolumeData!O1120,int+SED*regCutoff*VolumeData!O1120))</f>
        <v/>
      </c>
      <c r="M1120" s="41" t="str">
        <f>IF(OR(ISBLANK(SEDData!M1120),SEDData!M1120&lt;pulpCutoff*100,VolumeData!$G1120&lt;sweepCutoff,VolumeData!$H1120&lt;malfCutoff),"",IF(SEDData!M1120&lt;regCutoff*100,(int+SED*(SEDData!M1120/100))*VolumeData!P1120,int+SED*regCutoff*VolumeData!P1120))</f>
        <v/>
      </c>
      <c r="N1120" s="41" t="str">
        <f>IF(OR(ISBLANK(SEDData!N1120),SEDData!N1120&lt;pulpCutoff*100,VolumeData!$G1120&lt;sweepCutoff,VolumeData!$H1120&lt;malfCutoff),"",IF(SEDData!N1120&lt;regCutoff*100,(int+SED*(SEDData!N1120/100))*VolumeData!Q1120,int+SED*regCutoff*VolumeData!Q1120))</f>
        <v/>
      </c>
      <c r="O1120" s="41" t="str">
        <f>IF(OR(ISBLANK(SEDData!O1120),SEDData!O1120&lt;pulpCutoff*100,VolumeData!$G1120&lt;sweepCutoff,VolumeData!$H1120&lt;malfCutoff),"",IF(SEDData!O1120&lt;regCutoff*100,(int+SED*(SEDData!O1120/100))*VolumeData!R1120,int+SED*regCutoff*VolumeData!R1120))</f>
        <v/>
      </c>
      <c r="P1120" s="41" t="str">
        <f>IF(OR(ISBLANK(SEDData!P1120),SEDData!P1120&lt;pulpCutoff*100,VolumeData!$G1120&lt;sweepCutoff,VolumeData!$H1120&lt;malfCutoff),"",IF(SEDData!P1120&lt;regCutoff*100,(int+SED*(SEDData!P1120/100))*VolumeData!S1120,int+SED*regCutoff*VolumeData!S1120))</f>
        <v/>
      </c>
      <c r="Q1120" s="41" t="str">
        <f>IF(OR(ISBLANK(SEDData!Q1120),SEDData!Q1120&lt;pulpCutoff*100,VolumeData!$G1120&lt;sweepCutoff,VolumeData!$H1120&lt;malfCutoff),"",IF(SEDData!Q1120&lt;regCutoff*100,(int+SED*(SEDData!Q1120/100))*VolumeData!T1120,int+SED*regCutoff*VolumeData!T1120))</f>
        <v/>
      </c>
      <c r="R1120" s="41" t="str">
        <f>IF(OR(ISBLANK(SEDData!R1120),SEDData!R1120&lt;pulpCutoff*100,VolumeData!$G1120&lt;sweepCutoff,VolumeData!$H1120&lt;malfCutoff),"",IF(SEDData!R1120&lt;regCutoff*100,(int+SED*(SEDData!R1120/100))*VolumeData!U1120,int+SED*regCutoff*VolumeData!U1120))</f>
        <v/>
      </c>
      <c r="S1120" s="41" t="str">
        <f>IF(OR(ISBLANK(SEDData!S1120),SEDData!S1120&lt;pulpCutoff*100,VolumeData!$G1120&lt;sweepCutoff,VolumeData!$H1120&lt;malfCutoff),"",IF(SEDData!S1120&lt;regCutoff*100,(int+SED*(SEDData!S1120/100))*VolumeData!V1120,int+SED*regCutoff*VolumeData!V1120))</f>
        <v/>
      </c>
      <c r="T1120" s="34">
        <f t="shared" si="71"/>
        <v>274.04030107417572</v>
      </c>
    </row>
    <row r="1121" spans="1:20">
      <c r="A1121" s="1">
        <v>46</v>
      </c>
      <c r="B1121" s="1">
        <v>108</v>
      </c>
      <c r="C1121" s="1">
        <v>32.299999999999997</v>
      </c>
      <c r="D1121" s="4">
        <f t="shared" si="68"/>
        <v>35.13917</v>
      </c>
      <c r="E1121" s="3">
        <f t="shared" si="70"/>
        <v>32.632508262670534</v>
      </c>
      <c r="F1121" s="43">
        <f t="shared" si="69"/>
        <v>1.2023537815295144</v>
      </c>
      <c r="G1121" s="41">
        <f>IF(OR(ISBLANK(SEDData!G1121),SEDData!G1121&lt;pulpCutoff*100,VolumeData!$G1121&lt;sweepCutoff,VolumeData!$H1121&lt;malfCutoff),"",IF(SEDData!G1121&lt;regCutoff*100,(int+SED*(SEDData!G1121/100))*VolumeData!J1121,int+SED*regCutoff*VolumeData!J1121))</f>
        <v>92.042622014480429</v>
      </c>
      <c r="H1121" s="41">
        <f>IF(OR(ISBLANK(SEDData!H1121),SEDData!H1121&lt;pulpCutoff*100,VolumeData!$G1121&lt;sweepCutoff,VolumeData!$H1121&lt;malfCutoff),"",IF(SEDData!H1121&lt;regCutoff*100,(int+SED*(SEDData!H1121/100))*VolumeData!K1121,int+SED*regCutoff*VolumeData!K1121))</f>
        <v>66.225401887523674</v>
      </c>
      <c r="I1121" s="41">
        <f>IF(OR(ISBLANK(SEDData!I1121),SEDData!I1121&lt;pulpCutoff*100,VolumeData!$G1121&lt;sweepCutoff,VolumeData!$H1121&lt;malfCutoff),"",IF(SEDData!I1121&lt;regCutoff*100,(int+SED*(SEDData!I1121/100))*VolumeData!L1121,int+SED*regCutoff*VolumeData!L1121))</f>
        <v>49.65335808300199</v>
      </c>
      <c r="J1121" s="41">
        <f>IF(OR(ISBLANK(SEDData!J1121),SEDData!J1121&lt;pulpCutoff*100,VolumeData!$G1121&lt;sweepCutoff,VolumeData!$H1121&lt;malfCutoff),"",IF(SEDData!J1121&lt;regCutoff*100,(int+SED*(SEDData!J1121/100))*VolumeData!M1121,int+SED*regCutoff*VolumeData!M1121))</f>
        <v>37.844355215692715</v>
      </c>
      <c r="K1121" s="41">
        <f>IF(OR(ISBLANK(SEDData!K1121),SEDData!K1121&lt;pulpCutoff*100,VolumeData!$G1121&lt;sweepCutoff,VolumeData!$H1121&lt;malfCutoff),"",IF(SEDData!K1121&lt;regCutoff*100,(int+SED*(SEDData!K1121/100))*VolumeData!N1121,int+SED*regCutoff*VolumeData!N1121))</f>
        <v>28.274563873476868</v>
      </c>
      <c r="L1121" s="41" t="str">
        <f>IF(OR(ISBLANK(SEDData!L1121),SEDData!L1121&lt;pulpCutoff*100,VolumeData!$G1121&lt;sweepCutoff,VolumeData!$H1121&lt;malfCutoff),"",IF(SEDData!L1121&lt;regCutoff*100,(int+SED*(SEDData!L1121/100))*VolumeData!O1121,int+SED*regCutoff*VolumeData!O1121))</f>
        <v/>
      </c>
      <c r="M1121" s="41" t="str">
        <f>IF(OR(ISBLANK(SEDData!M1121),SEDData!M1121&lt;pulpCutoff*100,VolumeData!$G1121&lt;sweepCutoff,VolumeData!$H1121&lt;malfCutoff),"",IF(SEDData!M1121&lt;regCutoff*100,(int+SED*(SEDData!M1121/100))*VolumeData!P1121,int+SED*regCutoff*VolumeData!P1121))</f>
        <v/>
      </c>
      <c r="N1121" s="41" t="str">
        <f>IF(OR(ISBLANK(SEDData!N1121),SEDData!N1121&lt;pulpCutoff*100,VolumeData!$G1121&lt;sweepCutoff,VolumeData!$H1121&lt;malfCutoff),"",IF(SEDData!N1121&lt;regCutoff*100,(int+SED*(SEDData!N1121/100))*VolumeData!Q1121,int+SED*regCutoff*VolumeData!Q1121))</f>
        <v/>
      </c>
      <c r="O1121" s="41" t="str">
        <f>IF(OR(ISBLANK(SEDData!O1121),SEDData!O1121&lt;pulpCutoff*100,VolumeData!$G1121&lt;sweepCutoff,VolumeData!$H1121&lt;malfCutoff),"",IF(SEDData!O1121&lt;regCutoff*100,(int+SED*(SEDData!O1121/100))*VolumeData!R1121,int+SED*regCutoff*VolumeData!R1121))</f>
        <v/>
      </c>
      <c r="P1121" s="41" t="str">
        <f>IF(OR(ISBLANK(SEDData!P1121),SEDData!P1121&lt;pulpCutoff*100,VolumeData!$G1121&lt;sweepCutoff,VolumeData!$H1121&lt;malfCutoff),"",IF(SEDData!P1121&lt;regCutoff*100,(int+SED*(SEDData!P1121/100))*VolumeData!S1121,int+SED*regCutoff*VolumeData!S1121))</f>
        <v/>
      </c>
      <c r="Q1121" s="41" t="str">
        <f>IF(OR(ISBLANK(SEDData!Q1121),SEDData!Q1121&lt;pulpCutoff*100,VolumeData!$G1121&lt;sweepCutoff,VolumeData!$H1121&lt;malfCutoff),"",IF(SEDData!Q1121&lt;regCutoff*100,(int+SED*(SEDData!Q1121/100))*VolumeData!T1121,int+SED*regCutoff*VolumeData!T1121))</f>
        <v/>
      </c>
      <c r="R1121" s="41" t="str">
        <f>IF(OR(ISBLANK(SEDData!R1121),SEDData!R1121&lt;pulpCutoff*100,VolumeData!$G1121&lt;sweepCutoff,VolumeData!$H1121&lt;malfCutoff),"",IF(SEDData!R1121&lt;regCutoff*100,(int+SED*(SEDData!R1121/100))*VolumeData!U1121,int+SED*regCutoff*VolumeData!U1121))</f>
        <v/>
      </c>
      <c r="S1121" s="41" t="str">
        <f>IF(OR(ISBLANK(SEDData!S1121),SEDData!S1121&lt;pulpCutoff*100,VolumeData!$G1121&lt;sweepCutoff,VolumeData!$H1121&lt;malfCutoff),"",IF(SEDData!S1121&lt;regCutoff*100,(int+SED*(SEDData!S1121/100))*VolumeData!V1121,int+SED*regCutoff*VolumeData!V1121))</f>
        <v/>
      </c>
      <c r="T1121" s="34">
        <f t="shared" si="71"/>
        <v>274.04030107417572</v>
      </c>
    </row>
    <row r="1122" spans="1:20">
      <c r="A1122" s="1">
        <v>14</v>
      </c>
      <c r="B1122" s="1">
        <v>18</v>
      </c>
      <c r="C1122" s="1">
        <v>32.200000000000003</v>
      </c>
      <c r="D1122" s="4">
        <f t="shared" si="68"/>
        <v>35.030380000000008</v>
      </c>
      <c r="E1122" s="3">
        <f t="shared" si="70"/>
        <v>32.581906671739205</v>
      </c>
      <c r="F1122" s="43">
        <f t="shared" si="69"/>
        <v>1.1930674880986056</v>
      </c>
      <c r="G1122" s="41">
        <f>IF(OR(ISBLANK(SEDData!G1122),SEDData!G1122&lt;pulpCutoff*100,VolumeData!$G1122&lt;sweepCutoff,VolumeData!$H1122&lt;malfCutoff),"",IF(SEDData!G1122&lt;regCutoff*100,(int+SED*(SEDData!G1122/100))*VolumeData!J1122,int+SED*regCutoff*VolumeData!J1122))</f>
        <v>91.119371390687803</v>
      </c>
      <c r="H1122" s="41">
        <f>IF(OR(ISBLANK(SEDData!H1122),SEDData!H1122&lt;pulpCutoff*100,VolumeData!$G1122&lt;sweepCutoff,VolumeData!$H1122&lt;malfCutoff),"",IF(SEDData!H1122&lt;regCutoff*100,(int+SED*(SEDData!H1122/100))*VolumeData!K1122,int+SED*regCutoff*VolumeData!K1122))</f>
        <v>65.527345266419005</v>
      </c>
      <c r="I1122" s="41">
        <f>IF(OR(ISBLANK(SEDData!I1122),SEDData!I1122&lt;pulpCutoff*100,VolumeData!$G1122&lt;sweepCutoff,VolumeData!$H1122&lt;malfCutoff),"",IF(SEDData!I1122&lt;regCutoff*100,(int+SED*(SEDData!I1122/100))*VolumeData!L1122,int+SED*regCutoff*VolumeData!L1122))</f>
        <v>49.108705069862765</v>
      </c>
      <c r="J1122" s="41">
        <f>IF(OR(ISBLANK(SEDData!J1122),SEDData!J1122&lt;pulpCutoff*100,VolumeData!$G1122&lt;sweepCutoff,VolumeData!$H1122&lt;malfCutoff),"",IF(SEDData!J1122&lt;regCutoff*100,(int+SED*(SEDData!J1122/100))*VolumeData!M1122,int+SED*regCutoff*VolumeData!M1122))</f>
        <v>37.410327426548506</v>
      </c>
      <c r="K1122" s="41">
        <f>IF(OR(ISBLANK(SEDData!K1122),SEDData!K1122&lt;pulpCutoff*100,VolumeData!$G1122&lt;sweepCutoff,VolumeData!$H1122&lt;malfCutoff),"",IF(SEDData!K1122&lt;regCutoff*100,(int+SED*(SEDData!K1122/100))*VolumeData!N1122,int+SED*regCutoff*VolumeData!N1122))</f>
        <v>27.928050070401117</v>
      </c>
      <c r="L1122" s="41" t="str">
        <f>IF(OR(ISBLANK(SEDData!L1122),SEDData!L1122&lt;pulpCutoff*100,VolumeData!$G1122&lt;sweepCutoff,VolumeData!$H1122&lt;malfCutoff),"",IF(SEDData!L1122&lt;regCutoff*100,(int+SED*(SEDData!L1122/100))*VolumeData!O1122,int+SED*regCutoff*VolumeData!O1122))</f>
        <v/>
      </c>
      <c r="M1122" s="41" t="str">
        <f>IF(OR(ISBLANK(SEDData!M1122),SEDData!M1122&lt;pulpCutoff*100,VolumeData!$G1122&lt;sweepCutoff,VolumeData!$H1122&lt;malfCutoff),"",IF(SEDData!M1122&lt;regCutoff*100,(int+SED*(SEDData!M1122/100))*VolumeData!P1122,int+SED*regCutoff*VolumeData!P1122))</f>
        <v/>
      </c>
      <c r="N1122" s="41" t="str">
        <f>IF(OR(ISBLANK(SEDData!N1122),SEDData!N1122&lt;pulpCutoff*100,VolumeData!$G1122&lt;sweepCutoff,VolumeData!$H1122&lt;malfCutoff),"",IF(SEDData!N1122&lt;regCutoff*100,(int+SED*(SEDData!N1122/100))*VolumeData!Q1122,int+SED*regCutoff*VolumeData!Q1122))</f>
        <v/>
      </c>
      <c r="O1122" s="41" t="str">
        <f>IF(OR(ISBLANK(SEDData!O1122),SEDData!O1122&lt;pulpCutoff*100,VolumeData!$G1122&lt;sweepCutoff,VolumeData!$H1122&lt;malfCutoff),"",IF(SEDData!O1122&lt;regCutoff*100,(int+SED*(SEDData!O1122/100))*VolumeData!R1122,int+SED*regCutoff*VolumeData!R1122))</f>
        <v/>
      </c>
      <c r="P1122" s="41" t="str">
        <f>IF(OR(ISBLANK(SEDData!P1122),SEDData!P1122&lt;pulpCutoff*100,VolumeData!$G1122&lt;sweepCutoff,VolumeData!$H1122&lt;malfCutoff),"",IF(SEDData!P1122&lt;regCutoff*100,(int+SED*(SEDData!P1122/100))*VolumeData!S1122,int+SED*regCutoff*VolumeData!S1122))</f>
        <v/>
      </c>
      <c r="Q1122" s="41" t="str">
        <f>IF(OR(ISBLANK(SEDData!Q1122),SEDData!Q1122&lt;pulpCutoff*100,VolumeData!$G1122&lt;sweepCutoff,VolumeData!$H1122&lt;malfCutoff),"",IF(SEDData!Q1122&lt;regCutoff*100,(int+SED*(SEDData!Q1122/100))*VolumeData!T1122,int+SED*regCutoff*VolumeData!T1122))</f>
        <v/>
      </c>
      <c r="R1122" s="41" t="str">
        <f>IF(OR(ISBLANK(SEDData!R1122),SEDData!R1122&lt;pulpCutoff*100,VolumeData!$G1122&lt;sweepCutoff,VolumeData!$H1122&lt;malfCutoff),"",IF(SEDData!R1122&lt;regCutoff*100,(int+SED*(SEDData!R1122/100))*VolumeData!U1122,int+SED*regCutoff*VolumeData!U1122))</f>
        <v/>
      </c>
      <c r="S1122" s="41" t="str">
        <f>IF(OR(ISBLANK(SEDData!S1122),SEDData!S1122&lt;pulpCutoff*100,VolumeData!$G1122&lt;sweepCutoff,VolumeData!$H1122&lt;malfCutoff),"",IF(SEDData!S1122&lt;regCutoff*100,(int+SED*(SEDData!S1122/100))*VolumeData!V1122,int+SED*regCutoff*VolumeData!V1122))</f>
        <v/>
      </c>
      <c r="T1122" s="34">
        <f t="shared" si="71"/>
        <v>271.09379922391923</v>
      </c>
    </row>
    <row r="1123" spans="1:20">
      <c r="A1123" s="1">
        <v>2</v>
      </c>
      <c r="B1123" s="1">
        <v>22</v>
      </c>
      <c r="C1123" s="1">
        <v>32.200000000000003</v>
      </c>
      <c r="D1123" s="4">
        <f t="shared" si="68"/>
        <v>35.030380000000008</v>
      </c>
      <c r="E1123" s="3">
        <f t="shared" si="70"/>
        <v>32.581906671739205</v>
      </c>
      <c r="F1123" s="43">
        <f t="shared" si="69"/>
        <v>1.1930674880986056</v>
      </c>
      <c r="G1123" s="41">
        <f>IF(OR(ISBLANK(SEDData!G1123),SEDData!G1123&lt;pulpCutoff*100,VolumeData!$G1123&lt;sweepCutoff,VolumeData!$H1123&lt;malfCutoff),"",IF(SEDData!G1123&lt;regCutoff*100,(int+SED*(SEDData!G1123/100))*VolumeData!J1123,int+SED*regCutoff*VolumeData!J1123))</f>
        <v>91.119371390687803</v>
      </c>
      <c r="H1123" s="41">
        <f>IF(OR(ISBLANK(SEDData!H1123),SEDData!H1123&lt;pulpCutoff*100,VolumeData!$G1123&lt;sweepCutoff,VolumeData!$H1123&lt;malfCutoff),"",IF(SEDData!H1123&lt;regCutoff*100,(int+SED*(SEDData!H1123/100))*VolumeData!K1123,int+SED*regCutoff*VolumeData!K1123))</f>
        <v>65.527345266419005</v>
      </c>
      <c r="I1123" s="41">
        <f>IF(OR(ISBLANK(SEDData!I1123),SEDData!I1123&lt;pulpCutoff*100,VolumeData!$G1123&lt;sweepCutoff,VolumeData!$H1123&lt;malfCutoff),"",IF(SEDData!I1123&lt;regCutoff*100,(int+SED*(SEDData!I1123/100))*VolumeData!L1123,int+SED*regCutoff*VolumeData!L1123))</f>
        <v>49.108705069862765</v>
      </c>
      <c r="J1123" s="41">
        <f>IF(OR(ISBLANK(SEDData!J1123),SEDData!J1123&lt;pulpCutoff*100,VolumeData!$G1123&lt;sweepCutoff,VolumeData!$H1123&lt;malfCutoff),"",IF(SEDData!J1123&lt;regCutoff*100,(int+SED*(SEDData!J1123/100))*VolumeData!M1123,int+SED*regCutoff*VolumeData!M1123))</f>
        <v>37.410327426548506</v>
      </c>
      <c r="K1123" s="41">
        <f>IF(OR(ISBLANK(SEDData!K1123),SEDData!K1123&lt;pulpCutoff*100,VolumeData!$G1123&lt;sweepCutoff,VolumeData!$H1123&lt;malfCutoff),"",IF(SEDData!K1123&lt;regCutoff*100,(int+SED*(SEDData!K1123/100))*VolumeData!N1123,int+SED*regCutoff*VolumeData!N1123))</f>
        <v>27.928050070401117</v>
      </c>
      <c r="L1123" s="41" t="str">
        <f>IF(OR(ISBLANK(SEDData!L1123),SEDData!L1123&lt;pulpCutoff*100,VolumeData!$G1123&lt;sweepCutoff,VolumeData!$H1123&lt;malfCutoff),"",IF(SEDData!L1123&lt;regCutoff*100,(int+SED*(SEDData!L1123/100))*VolumeData!O1123,int+SED*regCutoff*VolumeData!O1123))</f>
        <v/>
      </c>
      <c r="M1123" s="41" t="str">
        <f>IF(OR(ISBLANK(SEDData!M1123),SEDData!M1123&lt;pulpCutoff*100,VolumeData!$G1123&lt;sweepCutoff,VolumeData!$H1123&lt;malfCutoff),"",IF(SEDData!M1123&lt;regCutoff*100,(int+SED*(SEDData!M1123/100))*VolumeData!P1123,int+SED*regCutoff*VolumeData!P1123))</f>
        <v/>
      </c>
      <c r="N1123" s="41" t="str">
        <f>IF(OR(ISBLANK(SEDData!N1123),SEDData!N1123&lt;pulpCutoff*100,VolumeData!$G1123&lt;sweepCutoff,VolumeData!$H1123&lt;malfCutoff),"",IF(SEDData!N1123&lt;regCutoff*100,(int+SED*(SEDData!N1123/100))*VolumeData!Q1123,int+SED*regCutoff*VolumeData!Q1123))</f>
        <v/>
      </c>
      <c r="O1123" s="41" t="str">
        <f>IF(OR(ISBLANK(SEDData!O1123),SEDData!O1123&lt;pulpCutoff*100,VolumeData!$G1123&lt;sweepCutoff,VolumeData!$H1123&lt;malfCutoff),"",IF(SEDData!O1123&lt;regCutoff*100,(int+SED*(SEDData!O1123/100))*VolumeData!R1123,int+SED*regCutoff*VolumeData!R1123))</f>
        <v/>
      </c>
      <c r="P1123" s="41" t="str">
        <f>IF(OR(ISBLANK(SEDData!P1123),SEDData!P1123&lt;pulpCutoff*100,VolumeData!$G1123&lt;sweepCutoff,VolumeData!$H1123&lt;malfCutoff),"",IF(SEDData!P1123&lt;regCutoff*100,(int+SED*(SEDData!P1123/100))*VolumeData!S1123,int+SED*regCutoff*VolumeData!S1123))</f>
        <v/>
      </c>
      <c r="Q1123" s="41" t="str">
        <f>IF(OR(ISBLANK(SEDData!Q1123),SEDData!Q1123&lt;pulpCutoff*100,VolumeData!$G1123&lt;sweepCutoff,VolumeData!$H1123&lt;malfCutoff),"",IF(SEDData!Q1123&lt;regCutoff*100,(int+SED*(SEDData!Q1123/100))*VolumeData!T1123,int+SED*regCutoff*VolumeData!T1123))</f>
        <v/>
      </c>
      <c r="R1123" s="41" t="str">
        <f>IF(OR(ISBLANK(SEDData!R1123),SEDData!R1123&lt;pulpCutoff*100,VolumeData!$G1123&lt;sweepCutoff,VolumeData!$H1123&lt;malfCutoff),"",IF(SEDData!R1123&lt;regCutoff*100,(int+SED*(SEDData!R1123/100))*VolumeData!U1123,int+SED*regCutoff*VolumeData!U1123))</f>
        <v/>
      </c>
      <c r="S1123" s="41" t="str">
        <f>IF(OR(ISBLANK(SEDData!S1123),SEDData!S1123&lt;pulpCutoff*100,VolumeData!$G1123&lt;sweepCutoff,VolumeData!$H1123&lt;malfCutoff),"",IF(SEDData!S1123&lt;regCutoff*100,(int+SED*(SEDData!S1123/100))*VolumeData!V1123,int+SED*regCutoff*VolumeData!V1123))</f>
        <v/>
      </c>
      <c r="T1123" s="34">
        <f t="shared" si="71"/>
        <v>271.09379922391923</v>
      </c>
    </row>
    <row r="1124" spans="1:20">
      <c r="A1124" s="1">
        <v>27</v>
      </c>
      <c r="B1124" s="1">
        <v>7</v>
      </c>
      <c r="C1124" s="1">
        <v>32.200000000000003</v>
      </c>
      <c r="D1124" s="4">
        <f t="shared" si="68"/>
        <v>35.030380000000008</v>
      </c>
      <c r="E1124" s="3">
        <f t="shared" si="70"/>
        <v>32.581906671739205</v>
      </c>
      <c r="F1124" s="43">
        <f t="shared" si="69"/>
        <v>1.1930674880986056</v>
      </c>
      <c r="G1124" s="41">
        <f>IF(OR(ISBLANK(SEDData!G1124),SEDData!G1124&lt;pulpCutoff*100,VolumeData!$G1124&lt;sweepCutoff,VolumeData!$H1124&lt;malfCutoff),"",IF(SEDData!G1124&lt;regCutoff*100,(int+SED*(SEDData!G1124/100))*VolumeData!J1124,int+SED*regCutoff*VolumeData!J1124))</f>
        <v>91.119371390687803</v>
      </c>
      <c r="H1124" s="41">
        <f>IF(OR(ISBLANK(SEDData!H1124),SEDData!H1124&lt;pulpCutoff*100,VolumeData!$G1124&lt;sweepCutoff,VolumeData!$H1124&lt;malfCutoff),"",IF(SEDData!H1124&lt;regCutoff*100,(int+SED*(SEDData!H1124/100))*VolumeData!K1124,int+SED*regCutoff*VolumeData!K1124))</f>
        <v>65.527345266419005</v>
      </c>
      <c r="I1124" s="41">
        <f>IF(OR(ISBLANK(SEDData!I1124),SEDData!I1124&lt;pulpCutoff*100,VolumeData!$G1124&lt;sweepCutoff,VolumeData!$H1124&lt;malfCutoff),"",IF(SEDData!I1124&lt;regCutoff*100,(int+SED*(SEDData!I1124/100))*VolumeData!L1124,int+SED*regCutoff*VolumeData!L1124))</f>
        <v>49.108705069862765</v>
      </c>
      <c r="J1124" s="41">
        <f>IF(OR(ISBLANK(SEDData!J1124),SEDData!J1124&lt;pulpCutoff*100,VolumeData!$G1124&lt;sweepCutoff,VolumeData!$H1124&lt;malfCutoff),"",IF(SEDData!J1124&lt;regCutoff*100,(int+SED*(SEDData!J1124/100))*VolumeData!M1124,int+SED*regCutoff*VolumeData!M1124))</f>
        <v>37.410327426548506</v>
      </c>
      <c r="K1124" s="41">
        <f>IF(OR(ISBLANK(SEDData!K1124),SEDData!K1124&lt;pulpCutoff*100,VolumeData!$G1124&lt;sweepCutoff,VolumeData!$H1124&lt;malfCutoff),"",IF(SEDData!K1124&lt;regCutoff*100,(int+SED*(SEDData!K1124/100))*VolumeData!N1124,int+SED*regCutoff*VolumeData!N1124))</f>
        <v>27.928050070401117</v>
      </c>
      <c r="L1124" s="41" t="str">
        <f>IF(OR(ISBLANK(SEDData!L1124),SEDData!L1124&lt;pulpCutoff*100,VolumeData!$G1124&lt;sweepCutoff,VolumeData!$H1124&lt;malfCutoff),"",IF(SEDData!L1124&lt;regCutoff*100,(int+SED*(SEDData!L1124/100))*VolumeData!O1124,int+SED*regCutoff*VolumeData!O1124))</f>
        <v/>
      </c>
      <c r="M1124" s="41" t="str">
        <f>IF(OR(ISBLANK(SEDData!M1124),SEDData!M1124&lt;pulpCutoff*100,VolumeData!$G1124&lt;sweepCutoff,VolumeData!$H1124&lt;malfCutoff),"",IF(SEDData!M1124&lt;regCutoff*100,(int+SED*(SEDData!M1124/100))*VolumeData!P1124,int+SED*regCutoff*VolumeData!P1124))</f>
        <v/>
      </c>
      <c r="N1124" s="41" t="str">
        <f>IF(OR(ISBLANK(SEDData!N1124),SEDData!N1124&lt;pulpCutoff*100,VolumeData!$G1124&lt;sweepCutoff,VolumeData!$H1124&lt;malfCutoff),"",IF(SEDData!N1124&lt;regCutoff*100,(int+SED*(SEDData!N1124/100))*VolumeData!Q1124,int+SED*regCutoff*VolumeData!Q1124))</f>
        <v/>
      </c>
      <c r="O1124" s="41" t="str">
        <f>IF(OR(ISBLANK(SEDData!O1124),SEDData!O1124&lt;pulpCutoff*100,VolumeData!$G1124&lt;sweepCutoff,VolumeData!$H1124&lt;malfCutoff),"",IF(SEDData!O1124&lt;regCutoff*100,(int+SED*(SEDData!O1124/100))*VolumeData!R1124,int+SED*regCutoff*VolumeData!R1124))</f>
        <v/>
      </c>
      <c r="P1124" s="41" t="str">
        <f>IF(OR(ISBLANK(SEDData!P1124),SEDData!P1124&lt;pulpCutoff*100,VolumeData!$G1124&lt;sweepCutoff,VolumeData!$H1124&lt;malfCutoff),"",IF(SEDData!P1124&lt;regCutoff*100,(int+SED*(SEDData!P1124/100))*VolumeData!S1124,int+SED*regCutoff*VolumeData!S1124))</f>
        <v/>
      </c>
      <c r="Q1124" s="41" t="str">
        <f>IF(OR(ISBLANK(SEDData!Q1124),SEDData!Q1124&lt;pulpCutoff*100,VolumeData!$G1124&lt;sweepCutoff,VolumeData!$H1124&lt;malfCutoff),"",IF(SEDData!Q1124&lt;regCutoff*100,(int+SED*(SEDData!Q1124/100))*VolumeData!T1124,int+SED*regCutoff*VolumeData!T1124))</f>
        <v/>
      </c>
      <c r="R1124" s="41" t="str">
        <f>IF(OR(ISBLANK(SEDData!R1124),SEDData!R1124&lt;pulpCutoff*100,VolumeData!$G1124&lt;sweepCutoff,VolumeData!$H1124&lt;malfCutoff),"",IF(SEDData!R1124&lt;regCutoff*100,(int+SED*(SEDData!R1124/100))*VolumeData!U1124,int+SED*regCutoff*VolumeData!U1124))</f>
        <v/>
      </c>
      <c r="S1124" s="41" t="str">
        <f>IF(OR(ISBLANK(SEDData!S1124),SEDData!S1124&lt;pulpCutoff*100,VolumeData!$G1124&lt;sweepCutoff,VolumeData!$H1124&lt;malfCutoff),"",IF(SEDData!S1124&lt;regCutoff*100,(int+SED*(SEDData!S1124/100))*VolumeData!V1124,int+SED*regCutoff*VolumeData!V1124))</f>
        <v/>
      </c>
      <c r="T1124" s="34">
        <f t="shared" si="71"/>
        <v>271.09379922391923</v>
      </c>
    </row>
    <row r="1125" spans="1:20">
      <c r="A1125" s="1">
        <v>1</v>
      </c>
      <c r="B1125" s="1">
        <v>39</v>
      </c>
      <c r="C1125" s="1">
        <v>32.200000000000003</v>
      </c>
      <c r="D1125" s="4">
        <f t="shared" si="68"/>
        <v>35.030380000000008</v>
      </c>
      <c r="E1125" s="3">
        <f t="shared" si="70"/>
        <v>32.581906671739205</v>
      </c>
      <c r="F1125" s="43">
        <f t="shared" si="69"/>
        <v>1.1930674880986056</v>
      </c>
      <c r="G1125" s="41">
        <f>IF(OR(ISBLANK(SEDData!G1125),SEDData!G1125&lt;pulpCutoff*100,VolumeData!$G1125&lt;sweepCutoff,VolumeData!$H1125&lt;malfCutoff),"",IF(SEDData!G1125&lt;regCutoff*100,(int+SED*(SEDData!G1125/100))*VolumeData!J1125,int+SED*regCutoff*VolumeData!J1125))</f>
        <v>91.119371390687803</v>
      </c>
      <c r="H1125" s="41">
        <f>IF(OR(ISBLANK(SEDData!H1125),SEDData!H1125&lt;pulpCutoff*100,VolumeData!$G1125&lt;sweepCutoff,VolumeData!$H1125&lt;malfCutoff),"",IF(SEDData!H1125&lt;regCutoff*100,(int+SED*(SEDData!H1125/100))*VolumeData!K1125,int+SED*regCutoff*VolumeData!K1125))</f>
        <v>65.527345266419005</v>
      </c>
      <c r="I1125" s="41">
        <f>IF(OR(ISBLANK(SEDData!I1125),SEDData!I1125&lt;pulpCutoff*100,VolumeData!$G1125&lt;sweepCutoff,VolumeData!$H1125&lt;malfCutoff),"",IF(SEDData!I1125&lt;regCutoff*100,(int+SED*(SEDData!I1125/100))*VolumeData!L1125,int+SED*regCutoff*VolumeData!L1125))</f>
        <v>49.108705069862765</v>
      </c>
      <c r="J1125" s="41">
        <f>IF(OR(ISBLANK(SEDData!J1125),SEDData!J1125&lt;pulpCutoff*100,VolumeData!$G1125&lt;sweepCutoff,VolumeData!$H1125&lt;malfCutoff),"",IF(SEDData!J1125&lt;regCutoff*100,(int+SED*(SEDData!J1125/100))*VolumeData!M1125,int+SED*regCutoff*VolumeData!M1125))</f>
        <v>37.410327426548506</v>
      </c>
      <c r="K1125" s="41">
        <f>IF(OR(ISBLANK(SEDData!K1125),SEDData!K1125&lt;pulpCutoff*100,VolumeData!$G1125&lt;sweepCutoff,VolumeData!$H1125&lt;malfCutoff),"",IF(SEDData!K1125&lt;regCutoff*100,(int+SED*(SEDData!K1125/100))*VolumeData!N1125,int+SED*regCutoff*VolumeData!N1125))</f>
        <v>27.928050070401117</v>
      </c>
      <c r="L1125" s="41" t="str">
        <f>IF(OR(ISBLANK(SEDData!L1125),SEDData!L1125&lt;pulpCutoff*100,VolumeData!$G1125&lt;sweepCutoff,VolumeData!$H1125&lt;malfCutoff),"",IF(SEDData!L1125&lt;regCutoff*100,(int+SED*(SEDData!L1125/100))*VolumeData!O1125,int+SED*regCutoff*VolumeData!O1125))</f>
        <v/>
      </c>
      <c r="M1125" s="41" t="str">
        <f>IF(OR(ISBLANK(SEDData!M1125),SEDData!M1125&lt;pulpCutoff*100,VolumeData!$G1125&lt;sweepCutoff,VolumeData!$H1125&lt;malfCutoff),"",IF(SEDData!M1125&lt;regCutoff*100,(int+SED*(SEDData!M1125/100))*VolumeData!P1125,int+SED*regCutoff*VolumeData!P1125))</f>
        <v/>
      </c>
      <c r="N1125" s="41" t="str">
        <f>IF(OR(ISBLANK(SEDData!N1125),SEDData!N1125&lt;pulpCutoff*100,VolumeData!$G1125&lt;sweepCutoff,VolumeData!$H1125&lt;malfCutoff),"",IF(SEDData!N1125&lt;regCutoff*100,(int+SED*(SEDData!N1125/100))*VolumeData!Q1125,int+SED*regCutoff*VolumeData!Q1125))</f>
        <v/>
      </c>
      <c r="O1125" s="41" t="str">
        <f>IF(OR(ISBLANK(SEDData!O1125),SEDData!O1125&lt;pulpCutoff*100,VolumeData!$G1125&lt;sweepCutoff,VolumeData!$H1125&lt;malfCutoff),"",IF(SEDData!O1125&lt;regCutoff*100,(int+SED*(SEDData!O1125/100))*VolumeData!R1125,int+SED*regCutoff*VolumeData!R1125))</f>
        <v/>
      </c>
      <c r="P1125" s="41" t="str">
        <f>IF(OR(ISBLANK(SEDData!P1125),SEDData!P1125&lt;pulpCutoff*100,VolumeData!$G1125&lt;sweepCutoff,VolumeData!$H1125&lt;malfCutoff),"",IF(SEDData!P1125&lt;regCutoff*100,(int+SED*(SEDData!P1125/100))*VolumeData!S1125,int+SED*regCutoff*VolumeData!S1125))</f>
        <v/>
      </c>
      <c r="Q1125" s="41" t="str">
        <f>IF(OR(ISBLANK(SEDData!Q1125),SEDData!Q1125&lt;pulpCutoff*100,VolumeData!$G1125&lt;sweepCutoff,VolumeData!$H1125&lt;malfCutoff),"",IF(SEDData!Q1125&lt;regCutoff*100,(int+SED*(SEDData!Q1125/100))*VolumeData!T1125,int+SED*regCutoff*VolumeData!T1125))</f>
        <v/>
      </c>
      <c r="R1125" s="41" t="str">
        <f>IF(OR(ISBLANK(SEDData!R1125),SEDData!R1125&lt;pulpCutoff*100,VolumeData!$G1125&lt;sweepCutoff,VolumeData!$H1125&lt;malfCutoff),"",IF(SEDData!R1125&lt;regCutoff*100,(int+SED*(SEDData!R1125/100))*VolumeData!U1125,int+SED*regCutoff*VolumeData!U1125))</f>
        <v/>
      </c>
      <c r="S1125" s="41" t="str">
        <f>IF(OR(ISBLANK(SEDData!S1125),SEDData!S1125&lt;pulpCutoff*100,VolumeData!$G1125&lt;sweepCutoff,VolumeData!$H1125&lt;malfCutoff),"",IF(SEDData!S1125&lt;regCutoff*100,(int+SED*(SEDData!S1125/100))*VolumeData!V1125,int+SED*regCutoff*VolumeData!V1125))</f>
        <v/>
      </c>
      <c r="T1125" s="34">
        <f t="shared" si="71"/>
        <v>271.09379922391923</v>
      </c>
    </row>
    <row r="1126" spans="1:20">
      <c r="A1126" s="1">
        <v>4</v>
      </c>
      <c r="B1126" s="1">
        <v>42</v>
      </c>
      <c r="C1126" s="1">
        <v>32.200000000000003</v>
      </c>
      <c r="D1126" s="4">
        <f t="shared" si="68"/>
        <v>35.030380000000008</v>
      </c>
      <c r="E1126" s="3">
        <f t="shared" si="70"/>
        <v>32.581906671739205</v>
      </c>
      <c r="F1126" s="43">
        <f t="shared" si="69"/>
        <v>1.1930674880986056</v>
      </c>
      <c r="G1126" s="41">
        <f>IF(OR(ISBLANK(SEDData!G1126),SEDData!G1126&lt;pulpCutoff*100,VolumeData!$G1126&lt;sweepCutoff,VolumeData!$H1126&lt;malfCutoff),"",IF(SEDData!G1126&lt;regCutoff*100,(int+SED*(SEDData!G1126/100))*VolumeData!J1126,int+SED*regCutoff*VolumeData!J1126))</f>
        <v>91.119371390687803</v>
      </c>
      <c r="H1126" s="41">
        <f>IF(OR(ISBLANK(SEDData!H1126),SEDData!H1126&lt;pulpCutoff*100,VolumeData!$G1126&lt;sweepCutoff,VolumeData!$H1126&lt;malfCutoff),"",IF(SEDData!H1126&lt;regCutoff*100,(int+SED*(SEDData!H1126/100))*VolumeData!K1126,int+SED*regCutoff*VolumeData!K1126))</f>
        <v>65.527345266419005</v>
      </c>
      <c r="I1126" s="41">
        <f>IF(OR(ISBLANK(SEDData!I1126),SEDData!I1126&lt;pulpCutoff*100,VolumeData!$G1126&lt;sweepCutoff,VolumeData!$H1126&lt;malfCutoff),"",IF(SEDData!I1126&lt;regCutoff*100,(int+SED*(SEDData!I1126/100))*VolumeData!L1126,int+SED*regCutoff*VolumeData!L1126))</f>
        <v>49.108705069862765</v>
      </c>
      <c r="J1126" s="41">
        <f>IF(OR(ISBLANK(SEDData!J1126),SEDData!J1126&lt;pulpCutoff*100,VolumeData!$G1126&lt;sweepCutoff,VolumeData!$H1126&lt;malfCutoff),"",IF(SEDData!J1126&lt;regCutoff*100,(int+SED*(SEDData!J1126/100))*VolumeData!M1126,int+SED*regCutoff*VolumeData!M1126))</f>
        <v>37.410327426548506</v>
      </c>
      <c r="K1126" s="41">
        <f>IF(OR(ISBLANK(SEDData!K1126),SEDData!K1126&lt;pulpCutoff*100,VolumeData!$G1126&lt;sweepCutoff,VolumeData!$H1126&lt;malfCutoff),"",IF(SEDData!K1126&lt;regCutoff*100,(int+SED*(SEDData!K1126/100))*VolumeData!N1126,int+SED*regCutoff*VolumeData!N1126))</f>
        <v>27.928050070401117</v>
      </c>
      <c r="L1126" s="41" t="str">
        <f>IF(OR(ISBLANK(SEDData!L1126),SEDData!L1126&lt;pulpCutoff*100,VolumeData!$G1126&lt;sweepCutoff,VolumeData!$H1126&lt;malfCutoff),"",IF(SEDData!L1126&lt;regCutoff*100,(int+SED*(SEDData!L1126/100))*VolumeData!O1126,int+SED*regCutoff*VolumeData!O1126))</f>
        <v/>
      </c>
      <c r="M1126" s="41" t="str">
        <f>IF(OR(ISBLANK(SEDData!M1126),SEDData!M1126&lt;pulpCutoff*100,VolumeData!$G1126&lt;sweepCutoff,VolumeData!$H1126&lt;malfCutoff),"",IF(SEDData!M1126&lt;regCutoff*100,(int+SED*(SEDData!M1126/100))*VolumeData!P1126,int+SED*regCutoff*VolumeData!P1126))</f>
        <v/>
      </c>
      <c r="N1126" s="41" t="str">
        <f>IF(OR(ISBLANK(SEDData!N1126),SEDData!N1126&lt;pulpCutoff*100,VolumeData!$G1126&lt;sweepCutoff,VolumeData!$H1126&lt;malfCutoff),"",IF(SEDData!N1126&lt;regCutoff*100,(int+SED*(SEDData!N1126/100))*VolumeData!Q1126,int+SED*regCutoff*VolumeData!Q1126))</f>
        <v/>
      </c>
      <c r="O1126" s="41" t="str">
        <f>IF(OR(ISBLANK(SEDData!O1126),SEDData!O1126&lt;pulpCutoff*100,VolumeData!$G1126&lt;sweepCutoff,VolumeData!$H1126&lt;malfCutoff),"",IF(SEDData!O1126&lt;regCutoff*100,(int+SED*(SEDData!O1126/100))*VolumeData!R1126,int+SED*regCutoff*VolumeData!R1126))</f>
        <v/>
      </c>
      <c r="P1126" s="41" t="str">
        <f>IF(OR(ISBLANK(SEDData!P1126),SEDData!P1126&lt;pulpCutoff*100,VolumeData!$G1126&lt;sweepCutoff,VolumeData!$H1126&lt;malfCutoff),"",IF(SEDData!P1126&lt;regCutoff*100,(int+SED*(SEDData!P1126/100))*VolumeData!S1126,int+SED*regCutoff*VolumeData!S1126))</f>
        <v/>
      </c>
      <c r="Q1126" s="41" t="str">
        <f>IF(OR(ISBLANK(SEDData!Q1126),SEDData!Q1126&lt;pulpCutoff*100,VolumeData!$G1126&lt;sweepCutoff,VolumeData!$H1126&lt;malfCutoff),"",IF(SEDData!Q1126&lt;regCutoff*100,(int+SED*(SEDData!Q1126/100))*VolumeData!T1126,int+SED*regCutoff*VolumeData!T1126))</f>
        <v/>
      </c>
      <c r="R1126" s="41" t="str">
        <f>IF(OR(ISBLANK(SEDData!R1126),SEDData!R1126&lt;pulpCutoff*100,VolumeData!$G1126&lt;sweepCutoff,VolumeData!$H1126&lt;malfCutoff),"",IF(SEDData!R1126&lt;regCutoff*100,(int+SED*(SEDData!R1126/100))*VolumeData!U1126,int+SED*regCutoff*VolumeData!U1126))</f>
        <v/>
      </c>
      <c r="S1126" s="41" t="str">
        <f>IF(OR(ISBLANK(SEDData!S1126),SEDData!S1126&lt;pulpCutoff*100,VolumeData!$G1126&lt;sweepCutoff,VolumeData!$H1126&lt;malfCutoff),"",IF(SEDData!S1126&lt;regCutoff*100,(int+SED*(SEDData!S1126/100))*VolumeData!V1126,int+SED*regCutoff*VolumeData!V1126))</f>
        <v/>
      </c>
      <c r="T1126" s="34">
        <f t="shared" si="71"/>
        <v>271.09379922391923</v>
      </c>
    </row>
    <row r="1127" spans="1:20">
      <c r="A1127" s="1">
        <v>59</v>
      </c>
      <c r="B1127" s="1">
        <v>26</v>
      </c>
      <c r="C1127" s="1">
        <v>32.200000000000003</v>
      </c>
      <c r="D1127" s="4">
        <f t="shared" si="68"/>
        <v>35.030380000000008</v>
      </c>
      <c r="E1127" s="3">
        <f t="shared" si="70"/>
        <v>32.581906671739205</v>
      </c>
      <c r="F1127" s="43">
        <f t="shared" si="69"/>
        <v>1.1930674880986056</v>
      </c>
      <c r="G1127" s="41">
        <f>IF(OR(ISBLANK(SEDData!G1127),SEDData!G1127&lt;pulpCutoff*100,VolumeData!$G1127&lt;sweepCutoff,VolumeData!$H1127&lt;malfCutoff),"",IF(SEDData!G1127&lt;regCutoff*100,(int+SED*(SEDData!G1127/100))*VolumeData!J1127,int+SED*regCutoff*VolumeData!J1127))</f>
        <v>91.119371390687803</v>
      </c>
      <c r="H1127" s="41">
        <f>IF(OR(ISBLANK(SEDData!H1127),SEDData!H1127&lt;pulpCutoff*100,VolumeData!$G1127&lt;sweepCutoff,VolumeData!$H1127&lt;malfCutoff),"",IF(SEDData!H1127&lt;regCutoff*100,(int+SED*(SEDData!H1127/100))*VolumeData!K1127,int+SED*regCutoff*VolumeData!K1127))</f>
        <v>65.527345266419005</v>
      </c>
      <c r="I1127" s="41">
        <f>IF(OR(ISBLANK(SEDData!I1127),SEDData!I1127&lt;pulpCutoff*100,VolumeData!$G1127&lt;sweepCutoff,VolumeData!$H1127&lt;malfCutoff),"",IF(SEDData!I1127&lt;regCutoff*100,(int+SED*(SEDData!I1127/100))*VolumeData!L1127,int+SED*regCutoff*VolumeData!L1127))</f>
        <v>49.108705069862765</v>
      </c>
      <c r="J1127" s="41">
        <f>IF(OR(ISBLANK(SEDData!J1127),SEDData!J1127&lt;pulpCutoff*100,VolumeData!$G1127&lt;sweepCutoff,VolumeData!$H1127&lt;malfCutoff),"",IF(SEDData!J1127&lt;regCutoff*100,(int+SED*(SEDData!J1127/100))*VolumeData!M1127,int+SED*regCutoff*VolumeData!M1127))</f>
        <v>37.410327426548506</v>
      </c>
      <c r="K1127" s="41">
        <f>IF(OR(ISBLANK(SEDData!K1127),SEDData!K1127&lt;pulpCutoff*100,VolumeData!$G1127&lt;sweepCutoff,VolumeData!$H1127&lt;malfCutoff),"",IF(SEDData!K1127&lt;regCutoff*100,(int+SED*(SEDData!K1127/100))*VolumeData!N1127,int+SED*regCutoff*VolumeData!N1127))</f>
        <v>27.928050070401117</v>
      </c>
      <c r="L1127" s="41" t="str">
        <f>IF(OR(ISBLANK(SEDData!L1127),SEDData!L1127&lt;pulpCutoff*100,VolumeData!$G1127&lt;sweepCutoff,VolumeData!$H1127&lt;malfCutoff),"",IF(SEDData!L1127&lt;regCutoff*100,(int+SED*(SEDData!L1127/100))*VolumeData!O1127,int+SED*regCutoff*VolumeData!O1127))</f>
        <v/>
      </c>
      <c r="M1127" s="41" t="str">
        <f>IF(OR(ISBLANK(SEDData!M1127),SEDData!M1127&lt;pulpCutoff*100,VolumeData!$G1127&lt;sweepCutoff,VolumeData!$H1127&lt;malfCutoff),"",IF(SEDData!M1127&lt;regCutoff*100,(int+SED*(SEDData!M1127/100))*VolumeData!P1127,int+SED*regCutoff*VolumeData!P1127))</f>
        <v/>
      </c>
      <c r="N1127" s="41" t="str">
        <f>IF(OR(ISBLANK(SEDData!N1127),SEDData!N1127&lt;pulpCutoff*100,VolumeData!$G1127&lt;sweepCutoff,VolumeData!$H1127&lt;malfCutoff),"",IF(SEDData!N1127&lt;regCutoff*100,(int+SED*(SEDData!N1127/100))*VolumeData!Q1127,int+SED*regCutoff*VolumeData!Q1127))</f>
        <v/>
      </c>
      <c r="O1127" s="41" t="str">
        <f>IF(OR(ISBLANK(SEDData!O1127),SEDData!O1127&lt;pulpCutoff*100,VolumeData!$G1127&lt;sweepCutoff,VolumeData!$H1127&lt;malfCutoff),"",IF(SEDData!O1127&lt;regCutoff*100,(int+SED*(SEDData!O1127/100))*VolumeData!R1127,int+SED*regCutoff*VolumeData!R1127))</f>
        <v/>
      </c>
      <c r="P1127" s="41" t="str">
        <f>IF(OR(ISBLANK(SEDData!P1127),SEDData!P1127&lt;pulpCutoff*100,VolumeData!$G1127&lt;sweepCutoff,VolumeData!$H1127&lt;malfCutoff),"",IF(SEDData!P1127&lt;regCutoff*100,(int+SED*(SEDData!P1127/100))*VolumeData!S1127,int+SED*regCutoff*VolumeData!S1127))</f>
        <v/>
      </c>
      <c r="Q1127" s="41" t="str">
        <f>IF(OR(ISBLANK(SEDData!Q1127),SEDData!Q1127&lt;pulpCutoff*100,VolumeData!$G1127&lt;sweepCutoff,VolumeData!$H1127&lt;malfCutoff),"",IF(SEDData!Q1127&lt;regCutoff*100,(int+SED*(SEDData!Q1127/100))*VolumeData!T1127,int+SED*regCutoff*VolumeData!T1127))</f>
        <v/>
      </c>
      <c r="R1127" s="41" t="str">
        <f>IF(OR(ISBLANK(SEDData!R1127),SEDData!R1127&lt;pulpCutoff*100,VolumeData!$G1127&lt;sweepCutoff,VolumeData!$H1127&lt;malfCutoff),"",IF(SEDData!R1127&lt;regCutoff*100,(int+SED*(SEDData!R1127/100))*VolumeData!U1127,int+SED*regCutoff*VolumeData!U1127))</f>
        <v/>
      </c>
      <c r="S1127" s="41" t="str">
        <f>IF(OR(ISBLANK(SEDData!S1127),SEDData!S1127&lt;pulpCutoff*100,VolumeData!$G1127&lt;sweepCutoff,VolumeData!$H1127&lt;malfCutoff),"",IF(SEDData!S1127&lt;regCutoff*100,(int+SED*(SEDData!S1127/100))*VolumeData!V1127,int+SED*regCutoff*VolumeData!V1127))</f>
        <v/>
      </c>
      <c r="T1127" s="34">
        <f t="shared" si="71"/>
        <v>271.09379922391923</v>
      </c>
    </row>
    <row r="1128" spans="1:20">
      <c r="A1128" s="1">
        <v>49</v>
      </c>
      <c r="B1128" s="1">
        <v>33</v>
      </c>
      <c r="C1128" s="1">
        <v>32.200000000000003</v>
      </c>
      <c r="D1128" s="4">
        <f t="shared" si="68"/>
        <v>35.030380000000008</v>
      </c>
      <c r="E1128" s="3">
        <f t="shared" si="70"/>
        <v>32.581906671739205</v>
      </c>
      <c r="F1128" s="43">
        <f t="shared" si="69"/>
        <v>1.1930674880986056</v>
      </c>
      <c r="G1128" s="41">
        <f>IF(OR(ISBLANK(SEDData!G1128),SEDData!G1128&lt;pulpCutoff*100,VolumeData!$G1128&lt;sweepCutoff,VolumeData!$H1128&lt;malfCutoff),"",IF(SEDData!G1128&lt;regCutoff*100,(int+SED*(SEDData!G1128/100))*VolumeData!J1128,int+SED*regCutoff*VolumeData!J1128))</f>
        <v>91.119371390687803</v>
      </c>
      <c r="H1128" s="41">
        <f>IF(OR(ISBLANK(SEDData!H1128),SEDData!H1128&lt;pulpCutoff*100,VolumeData!$G1128&lt;sweepCutoff,VolumeData!$H1128&lt;malfCutoff),"",IF(SEDData!H1128&lt;regCutoff*100,(int+SED*(SEDData!H1128/100))*VolumeData!K1128,int+SED*regCutoff*VolumeData!K1128))</f>
        <v>65.527345266419005</v>
      </c>
      <c r="I1128" s="41">
        <f>IF(OR(ISBLANK(SEDData!I1128),SEDData!I1128&lt;pulpCutoff*100,VolumeData!$G1128&lt;sweepCutoff,VolumeData!$H1128&lt;malfCutoff),"",IF(SEDData!I1128&lt;regCutoff*100,(int+SED*(SEDData!I1128/100))*VolumeData!L1128,int+SED*regCutoff*VolumeData!L1128))</f>
        <v>49.108705069862765</v>
      </c>
      <c r="J1128" s="41">
        <f>IF(OR(ISBLANK(SEDData!J1128),SEDData!J1128&lt;pulpCutoff*100,VolumeData!$G1128&lt;sweepCutoff,VolumeData!$H1128&lt;malfCutoff),"",IF(SEDData!J1128&lt;regCutoff*100,(int+SED*(SEDData!J1128/100))*VolumeData!M1128,int+SED*regCutoff*VolumeData!M1128))</f>
        <v>37.410327426548506</v>
      </c>
      <c r="K1128" s="41">
        <f>IF(OR(ISBLANK(SEDData!K1128),SEDData!K1128&lt;pulpCutoff*100,VolumeData!$G1128&lt;sweepCutoff,VolumeData!$H1128&lt;malfCutoff),"",IF(SEDData!K1128&lt;regCutoff*100,(int+SED*(SEDData!K1128/100))*VolumeData!N1128,int+SED*regCutoff*VolumeData!N1128))</f>
        <v>27.928050070401117</v>
      </c>
      <c r="L1128" s="41" t="str">
        <f>IF(OR(ISBLANK(SEDData!L1128),SEDData!L1128&lt;pulpCutoff*100,VolumeData!$G1128&lt;sweepCutoff,VolumeData!$H1128&lt;malfCutoff),"",IF(SEDData!L1128&lt;regCutoff*100,(int+SED*(SEDData!L1128/100))*VolumeData!O1128,int+SED*regCutoff*VolumeData!O1128))</f>
        <v/>
      </c>
      <c r="M1128" s="41" t="str">
        <f>IF(OR(ISBLANK(SEDData!M1128),SEDData!M1128&lt;pulpCutoff*100,VolumeData!$G1128&lt;sweepCutoff,VolumeData!$H1128&lt;malfCutoff),"",IF(SEDData!M1128&lt;regCutoff*100,(int+SED*(SEDData!M1128/100))*VolumeData!P1128,int+SED*regCutoff*VolumeData!P1128))</f>
        <v/>
      </c>
      <c r="N1128" s="41" t="str">
        <f>IF(OR(ISBLANK(SEDData!N1128),SEDData!N1128&lt;pulpCutoff*100,VolumeData!$G1128&lt;sweepCutoff,VolumeData!$H1128&lt;malfCutoff),"",IF(SEDData!N1128&lt;regCutoff*100,(int+SED*(SEDData!N1128/100))*VolumeData!Q1128,int+SED*regCutoff*VolumeData!Q1128))</f>
        <v/>
      </c>
      <c r="O1128" s="41" t="str">
        <f>IF(OR(ISBLANK(SEDData!O1128),SEDData!O1128&lt;pulpCutoff*100,VolumeData!$G1128&lt;sweepCutoff,VolumeData!$H1128&lt;malfCutoff),"",IF(SEDData!O1128&lt;regCutoff*100,(int+SED*(SEDData!O1128/100))*VolumeData!R1128,int+SED*regCutoff*VolumeData!R1128))</f>
        <v/>
      </c>
      <c r="P1128" s="41" t="str">
        <f>IF(OR(ISBLANK(SEDData!P1128),SEDData!P1128&lt;pulpCutoff*100,VolumeData!$G1128&lt;sweepCutoff,VolumeData!$H1128&lt;malfCutoff),"",IF(SEDData!P1128&lt;regCutoff*100,(int+SED*(SEDData!P1128/100))*VolumeData!S1128,int+SED*regCutoff*VolumeData!S1128))</f>
        <v/>
      </c>
      <c r="Q1128" s="41" t="str">
        <f>IF(OR(ISBLANK(SEDData!Q1128),SEDData!Q1128&lt;pulpCutoff*100,VolumeData!$G1128&lt;sweepCutoff,VolumeData!$H1128&lt;malfCutoff),"",IF(SEDData!Q1128&lt;regCutoff*100,(int+SED*(SEDData!Q1128/100))*VolumeData!T1128,int+SED*regCutoff*VolumeData!T1128))</f>
        <v/>
      </c>
      <c r="R1128" s="41" t="str">
        <f>IF(OR(ISBLANK(SEDData!R1128),SEDData!R1128&lt;pulpCutoff*100,VolumeData!$G1128&lt;sweepCutoff,VolumeData!$H1128&lt;malfCutoff),"",IF(SEDData!R1128&lt;regCutoff*100,(int+SED*(SEDData!R1128/100))*VolumeData!U1128,int+SED*regCutoff*VolumeData!U1128))</f>
        <v/>
      </c>
      <c r="S1128" s="41" t="str">
        <f>IF(OR(ISBLANK(SEDData!S1128),SEDData!S1128&lt;pulpCutoff*100,VolumeData!$G1128&lt;sweepCutoff,VolumeData!$H1128&lt;malfCutoff),"",IF(SEDData!S1128&lt;regCutoff*100,(int+SED*(SEDData!S1128/100))*VolumeData!V1128,int+SED*regCutoff*VolumeData!V1128))</f>
        <v/>
      </c>
      <c r="T1128" s="34">
        <f t="shared" si="71"/>
        <v>271.09379922391923</v>
      </c>
    </row>
    <row r="1129" spans="1:20">
      <c r="A1129" s="1">
        <v>96</v>
      </c>
      <c r="B1129" s="1">
        <v>40</v>
      </c>
      <c r="C1129" s="1">
        <v>32.200000000000003</v>
      </c>
      <c r="D1129" s="4">
        <f t="shared" si="68"/>
        <v>35.030380000000008</v>
      </c>
      <c r="E1129" s="3">
        <f t="shared" si="70"/>
        <v>32.581906671739205</v>
      </c>
      <c r="F1129" s="43">
        <f t="shared" si="69"/>
        <v>1.1930674880986056</v>
      </c>
      <c r="G1129" s="41">
        <f>IF(OR(ISBLANK(SEDData!G1129),SEDData!G1129&lt;pulpCutoff*100,VolumeData!$G1129&lt;sweepCutoff,VolumeData!$H1129&lt;malfCutoff),"",IF(SEDData!G1129&lt;regCutoff*100,(int+SED*(SEDData!G1129/100))*VolumeData!J1129,int+SED*regCutoff*VolumeData!J1129))</f>
        <v>91.119371390687803</v>
      </c>
      <c r="H1129" s="41">
        <f>IF(OR(ISBLANK(SEDData!H1129),SEDData!H1129&lt;pulpCutoff*100,VolumeData!$G1129&lt;sweepCutoff,VolumeData!$H1129&lt;malfCutoff),"",IF(SEDData!H1129&lt;regCutoff*100,(int+SED*(SEDData!H1129/100))*VolumeData!K1129,int+SED*regCutoff*VolumeData!K1129))</f>
        <v>65.527345266419005</v>
      </c>
      <c r="I1129" s="41">
        <f>IF(OR(ISBLANK(SEDData!I1129),SEDData!I1129&lt;pulpCutoff*100,VolumeData!$G1129&lt;sweepCutoff,VolumeData!$H1129&lt;malfCutoff),"",IF(SEDData!I1129&lt;regCutoff*100,(int+SED*(SEDData!I1129/100))*VolumeData!L1129,int+SED*regCutoff*VolumeData!L1129))</f>
        <v>49.108705069862765</v>
      </c>
      <c r="J1129" s="41">
        <f>IF(OR(ISBLANK(SEDData!J1129),SEDData!J1129&lt;pulpCutoff*100,VolumeData!$G1129&lt;sweepCutoff,VolumeData!$H1129&lt;malfCutoff),"",IF(SEDData!J1129&lt;regCutoff*100,(int+SED*(SEDData!J1129/100))*VolumeData!M1129,int+SED*regCutoff*VolumeData!M1129))</f>
        <v>37.410327426548506</v>
      </c>
      <c r="K1129" s="41">
        <f>IF(OR(ISBLANK(SEDData!K1129),SEDData!K1129&lt;pulpCutoff*100,VolumeData!$G1129&lt;sweepCutoff,VolumeData!$H1129&lt;malfCutoff),"",IF(SEDData!K1129&lt;regCutoff*100,(int+SED*(SEDData!K1129/100))*VolumeData!N1129,int+SED*regCutoff*VolumeData!N1129))</f>
        <v>27.928050070401117</v>
      </c>
      <c r="L1129" s="41" t="str">
        <f>IF(OR(ISBLANK(SEDData!L1129),SEDData!L1129&lt;pulpCutoff*100,VolumeData!$G1129&lt;sweepCutoff,VolumeData!$H1129&lt;malfCutoff),"",IF(SEDData!L1129&lt;regCutoff*100,(int+SED*(SEDData!L1129/100))*VolumeData!O1129,int+SED*regCutoff*VolumeData!O1129))</f>
        <v/>
      </c>
      <c r="M1129" s="41" t="str">
        <f>IF(OR(ISBLANK(SEDData!M1129),SEDData!M1129&lt;pulpCutoff*100,VolumeData!$G1129&lt;sweepCutoff,VolumeData!$H1129&lt;malfCutoff),"",IF(SEDData!M1129&lt;regCutoff*100,(int+SED*(SEDData!M1129/100))*VolumeData!P1129,int+SED*regCutoff*VolumeData!P1129))</f>
        <v/>
      </c>
      <c r="N1129" s="41" t="str">
        <f>IF(OR(ISBLANK(SEDData!N1129),SEDData!N1129&lt;pulpCutoff*100,VolumeData!$G1129&lt;sweepCutoff,VolumeData!$H1129&lt;malfCutoff),"",IF(SEDData!N1129&lt;regCutoff*100,(int+SED*(SEDData!N1129/100))*VolumeData!Q1129,int+SED*regCutoff*VolumeData!Q1129))</f>
        <v/>
      </c>
      <c r="O1129" s="41" t="str">
        <f>IF(OR(ISBLANK(SEDData!O1129),SEDData!O1129&lt;pulpCutoff*100,VolumeData!$G1129&lt;sweepCutoff,VolumeData!$H1129&lt;malfCutoff),"",IF(SEDData!O1129&lt;regCutoff*100,(int+SED*(SEDData!O1129/100))*VolumeData!R1129,int+SED*regCutoff*VolumeData!R1129))</f>
        <v/>
      </c>
      <c r="P1129" s="41" t="str">
        <f>IF(OR(ISBLANK(SEDData!P1129),SEDData!P1129&lt;pulpCutoff*100,VolumeData!$G1129&lt;sweepCutoff,VolumeData!$H1129&lt;malfCutoff),"",IF(SEDData!P1129&lt;regCutoff*100,(int+SED*(SEDData!P1129/100))*VolumeData!S1129,int+SED*regCutoff*VolumeData!S1129))</f>
        <v/>
      </c>
      <c r="Q1129" s="41" t="str">
        <f>IF(OR(ISBLANK(SEDData!Q1129),SEDData!Q1129&lt;pulpCutoff*100,VolumeData!$G1129&lt;sweepCutoff,VolumeData!$H1129&lt;malfCutoff),"",IF(SEDData!Q1129&lt;regCutoff*100,(int+SED*(SEDData!Q1129/100))*VolumeData!T1129,int+SED*regCutoff*VolumeData!T1129))</f>
        <v/>
      </c>
      <c r="R1129" s="41" t="str">
        <f>IF(OR(ISBLANK(SEDData!R1129),SEDData!R1129&lt;pulpCutoff*100,VolumeData!$G1129&lt;sweepCutoff,VolumeData!$H1129&lt;malfCutoff),"",IF(SEDData!R1129&lt;regCutoff*100,(int+SED*(SEDData!R1129/100))*VolumeData!U1129,int+SED*regCutoff*VolumeData!U1129))</f>
        <v/>
      </c>
      <c r="S1129" s="41" t="str">
        <f>IF(OR(ISBLANK(SEDData!S1129),SEDData!S1129&lt;pulpCutoff*100,VolumeData!$G1129&lt;sweepCutoff,VolumeData!$H1129&lt;malfCutoff),"",IF(SEDData!S1129&lt;regCutoff*100,(int+SED*(SEDData!S1129/100))*VolumeData!V1129,int+SED*regCutoff*VolumeData!V1129))</f>
        <v/>
      </c>
      <c r="T1129" s="34">
        <f t="shared" si="71"/>
        <v>271.09379922391923</v>
      </c>
    </row>
    <row r="1130" spans="1:20">
      <c r="A1130" s="1">
        <v>6</v>
      </c>
      <c r="B1130" s="1">
        <v>48</v>
      </c>
      <c r="C1130" s="1">
        <v>32.200000000000003</v>
      </c>
      <c r="D1130" s="4">
        <f t="shared" si="68"/>
        <v>35.030380000000008</v>
      </c>
      <c r="E1130" s="3">
        <f t="shared" si="70"/>
        <v>32.581906671739205</v>
      </c>
      <c r="F1130" s="43">
        <f t="shared" si="69"/>
        <v>1.1930674880986056</v>
      </c>
      <c r="G1130" s="41">
        <f>IF(OR(ISBLANK(SEDData!G1130),SEDData!G1130&lt;pulpCutoff*100,VolumeData!$G1130&lt;sweepCutoff,VolumeData!$H1130&lt;malfCutoff),"",IF(SEDData!G1130&lt;regCutoff*100,(int+SED*(SEDData!G1130/100))*VolumeData!J1130,int+SED*regCutoff*VolumeData!J1130))</f>
        <v>91.119371390687803</v>
      </c>
      <c r="H1130" s="41">
        <f>IF(OR(ISBLANK(SEDData!H1130),SEDData!H1130&lt;pulpCutoff*100,VolumeData!$G1130&lt;sweepCutoff,VolumeData!$H1130&lt;malfCutoff),"",IF(SEDData!H1130&lt;regCutoff*100,(int+SED*(SEDData!H1130/100))*VolumeData!K1130,int+SED*regCutoff*VolumeData!K1130))</f>
        <v>65.527345266419005</v>
      </c>
      <c r="I1130" s="41">
        <f>IF(OR(ISBLANK(SEDData!I1130),SEDData!I1130&lt;pulpCutoff*100,VolumeData!$G1130&lt;sweepCutoff,VolumeData!$H1130&lt;malfCutoff),"",IF(SEDData!I1130&lt;regCutoff*100,(int+SED*(SEDData!I1130/100))*VolumeData!L1130,int+SED*regCutoff*VolumeData!L1130))</f>
        <v>49.108705069862765</v>
      </c>
      <c r="J1130" s="41">
        <f>IF(OR(ISBLANK(SEDData!J1130),SEDData!J1130&lt;pulpCutoff*100,VolumeData!$G1130&lt;sweepCutoff,VolumeData!$H1130&lt;malfCutoff),"",IF(SEDData!J1130&lt;regCutoff*100,(int+SED*(SEDData!J1130/100))*VolumeData!M1130,int+SED*regCutoff*VolumeData!M1130))</f>
        <v>37.410327426548506</v>
      </c>
      <c r="K1130" s="41">
        <f>IF(OR(ISBLANK(SEDData!K1130),SEDData!K1130&lt;pulpCutoff*100,VolumeData!$G1130&lt;sweepCutoff,VolumeData!$H1130&lt;malfCutoff),"",IF(SEDData!K1130&lt;regCutoff*100,(int+SED*(SEDData!K1130/100))*VolumeData!N1130,int+SED*regCutoff*VolumeData!N1130))</f>
        <v>27.928050070401117</v>
      </c>
      <c r="L1130" s="41" t="str">
        <f>IF(OR(ISBLANK(SEDData!L1130),SEDData!L1130&lt;pulpCutoff*100,VolumeData!$G1130&lt;sweepCutoff,VolumeData!$H1130&lt;malfCutoff),"",IF(SEDData!L1130&lt;regCutoff*100,(int+SED*(SEDData!L1130/100))*VolumeData!O1130,int+SED*regCutoff*VolumeData!O1130))</f>
        <v/>
      </c>
      <c r="M1130" s="41" t="str">
        <f>IF(OR(ISBLANK(SEDData!M1130),SEDData!M1130&lt;pulpCutoff*100,VolumeData!$G1130&lt;sweepCutoff,VolumeData!$H1130&lt;malfCutoff),"",IF(SEDData!M1130&lt;regCutoff*100,(int+SED*(SEDData!M1130/100))*VolumeData!P1130,int+SED*regCutoff*VolumeData!P1130))</f>
        <v/>
      </c>
      <c r="N1130" s="41" t="str">
        <f>IF(OR(ISBLANK(SEDData!N1130),SEDData!N1130&lt;pulpCutoff*100,VolumeData!$G1130&lt;sweepCutoff,VolumeData!$H1130&lt;malfCutoff),"",IF(SEDData!N1130&lt;regCutoff*100,(int+SED*(SEDData!N1130/100))*VolumeData!Q1130,int+SED*regCutoff*VolumeData!Q1130))</f>
        <v/>
      </c>
      <c r="O1130" s="41" t="str">
        <f>IF(OR(ISBLANK(SEDData!O1130),SEDData!O1130&lt;pulpCutoff*100,VolumeData!$G1130&lt;sweepCutoff,VolumeData!$H1130&lt;malfCutoff),"",IF(SEDData!O1130&lt;regCutoff*100,(int+SED*(SEDData!O1130/100))*VolumeData!R1130,int+SED*regCutoff*VolumeData!R1130))</f>
        <v/>
      </c>
      <c r="P1130" s="41" t="str">
        <f>IF(OR(ISBLANK(SEDData!P1130),SEDData!P1130&lt;pulpCutoff*100,VolumeData!$G1130&lt;sweepCutoff,VolumeData!$H1130&lt;malfCutoff),"",IF(SEDData!P1130&lt;regCutoff*100,(int+SED*(SEDData!P1130/100))*VolumeData!S1130,int+SED*regCutoff*VolumeData!S1130))</f>
        <v/>
      </c>
      <c r="Q1130" s="41" t="str">
        <f>IF(OR(ISBLANK(SEDData!Q1130),SEDData!Q1130&lt;pulpCutoff*100,VolumeData!$G1130&lt;sweepCutoff,VolumeData!$H1130&lt;malfCutoff),"",IF(SEDData!Q1130&lt;regCutoff*100,(int+SED*(SEDData!Q1130/100))*VolumeData!T1130,int+SED*regCutoff*VolumeData!T1130))</f>
        <v/>
      </c>
      <c r="R1130" s="41" t="str">
        <f>IF(OR(ISBLANK(SEDData!R1130),SEDData!R1130&lt;pulpCutoff*100,VolumeData!$G1130&lt;sweepCutoff,VolumeData!$H1130&lt;malfCutoff),"",IF(SEDData!R1130&lt;regCutoff*100,(int+SED*(SEDData!R1130/100))*VolumeData!U1130,int+SED*regCutoff*VolumeData!U1130))</f>
        <v/>
      </c>
      <c r="S1130" s="41" t="str">
        <f>IF(OR(ISBLANK(SEDData!S1130),SEDData!S1130&lt;pulpCutoff*100,VolumeData!$G1130&lt;sweepCutoff,VolumeData!$H1130&lt;malfCutoff),"",IF(SEDData!S1130&lt;regCutoff*100,(int+SED*(SEDData!S1130/100))*VolumeData!V1130,int+SED*regCutoff*VolumeData!V1130))</f>
        <v/>
      </c>
      <c r="T1130" s="34">
        <f t="shared" si="71"/>
        <v>271.09379922391923</v>
      </c>
    </row>
    <row r="1131" spans="1:20">
      <c r="A1131" s="1">
        <v>32</v>
      </c>
      <c r="B1131" s="1">
        <v>66</v>
      </c>
      <c r="C1131" s="1">
        <v>32.200000000000003</v>
      </c>
      <c r="D1131" s="4">
        <f t="shared" si="68"/>
        <v>35.030380000000008</v>
      </c>
      <c r="E1131" s="3">
        <f t="shared" si="70"/>
        <v>32.581906671739205</v>
      </c>
      <c r="F1131" s="43">
        <f t="shared" si="69"/>
        <v>1.1930674880986056</v>
      </c>
      <c r="G1131" s="41">
        <f>IF(OR(ISBLANK(SEDData!G1131),SEDData!G1131&lt;pulpCutoff*100,VolumeData!$G1131&lt;sweepCutoff,VolumeData!$H1131&lt;malfCutoff),"",IF(SEDData!G1131&lt;regCutoff*100,(int+SED*(SEDData!G1131/100))*VolumeData!J1131,int+SED*regCutoff*VolumeData!J1131))</f>
        <v>91.119371390687803</v>
      </c>
      <c r="H1131" s="41">
        <f>IF(OR(ISBLANK(SEDData!H1131),SEDData!H1131&lt;pulpCutoff*100,VolumeData!$G1131&lt;sweepCutoff,VolumeData!$H1131&lt;malfCutoff),"",IF(SEDData!H1131&lt;regCutoff*100,(int+SED*(SEDData!H1131/100))*VolumeData!K1131,int+SED*regCutoff*VolumeData!K1131))</f>
        <v>65.527345266419005</v>
      </c>
      <c r="I1131" s="41">
        <f>IF(OR(ISBLANK(SEDData!I1131),SEDData!I1131&lt;pulpCutoff*100,VolumeData!$G1131&lt;sweepCutoff,VolumeData!$H1131&lt;malfCutoff),"",IF(SEDData!I1131&lt;regCutoff*100,(int+SED*(SEDData!I1131/100))*VolumeData!L1131,int+SED*regCutoff*VolumeData!L1131))</f>
        <v>49.108705069862765</v>
      </c>
      <c r="J1131" s="41">
        <f>IF(OR(ISBLANK(SEDData!J1131),SEDData!J1131&lt;pulpCutoff*100,VolumeData!$G1131&lt;sweepCutoff,VolumeData!$H1131&lt;malfCutoff),"",IF(SEDData!J1131&lt;regCutoff*100,(int+SED*(SEDData!J1131/100))*VolumeData!M1131,int+SED*regCutoff*VolumeData!M1131))</f>
        <v>37.410327426548506</v>
      </c>
      <c r="K1131" s="41">
        <f>IF(OR(ISBLANK(SEDData!K1131),SEDData!K1131&lt;pulpCutoff*100,VolumeData!$G1131&lt;sweepCutoff,VolumeData!$H1131&lt;malfCutoff),"",IF(SEDData!K1131&lt;regCutoff*100,(int+SED*(SEDData!K1131/100))*VolumeData!N1131,int+SED*regCutoff*VolumeData!N1131))</f>
        <v>27.928050070401117</v>
      </c>
      <c r="L1131" s="41" t="str">
        <f>IF(OR(ISBLANK(SEDData!L1131),SEDData!L1131&lt;pulpCutoff*100,VolumeData!$G1131&lt;sweepCutoff,VolumeData!$H1131&lt;malfCutoff),"",IF(SEDData!L1131&lt;regCutoff*100,(int+SED*(SEDData!L1131/100))*VolumeData!O1131,int+SED*regCutoff*VolumeData!O1131))</f>
        <v/>
      </c>
      <c r="M1131" s="41" t="str">
        <f>IF(OR(ISBLANK(SEDData!M1131),SEDData!M1131&lt;pulpCutoff*100,VolumeData!$G1131&lt;sweepCutoff,VolumeData!$H1131&lt;malfCutoff),"",IF(SEDData!M1131&lt;regCutoff*100,(int+SED*(SEDData!M1131/100))*VolumeData!P1131,int+SED*regCutoff*VolumeData!P1131))</f>
        <v/>
      </c>
      <c r="N1131" s="41" t="str">
        <f>IF(OR(ISBLANK(SEDData!N1131),SEDData!N1131&lt;pulpCutoff*100,VolumeData!$G1131&lt;sweepCutoff,VolumeData!$H1131&lt;malfCutoff),"",IF(SEDData!N1131&lt;regCutoff*100,(int+SED*(SEDData!N1131/100))*VolumeData!Q1131,int+SED*regCutoff*VolumeData!Q1131))</f>
        <v/>
      </c>
      <c r="O1131" s="41" t="str">
        <f>IF(OR(ISBLANK(SEDData!O1131),SEDData!O1131&lt;pulpCutoff*100,VolumeData!$G1131&lt;sweepCutoff,VolumeData!$H1131&lt;malfCutoff),"",IF(SEDData!O1131&lt;regCutoff*100,(int+SED*(SEDData!O1131/100))*VolumeData!R1131,int+SED*regCutoff*VolumeData!R1131))</f>
        <v/>
      </c>
      <c r="P1131" s="41" t="str">
        <f>IF(OR(ISBLANK(SEDData!P1131),SEDData!P1131&lt;pulpCutoff*100,VolumeData!$G1131&lt;sweepCutoff,VolumeData!$H1131&lt;malfCutoff),"",IF(SEDData!P1131&lt;regCutoff*100,(int+SED*(SEDData!P1131/100))*VolumeData!S1131,int+SED*regCutoff*VolumeData!S1131))</f>
        <v/>
      </c>
      <c r="Q1131" s="41" t="str">
        <f>IF(OR(ISBLANK(SEDData!Q1131),SEDData!Q1131&lt;pulpCutoff*100,VolumeData!$G1131&lt;sweepCutoff,VolumeData!$H1131&lt;malfCutoff),"",IF(SEDData!Q1131&lt;regCutoff*100,(int+SED*(SEDData!Q1131/100))*VolumeData!T1131,int+SED*regCutoff*VolumeData!T1131))</f>
        <v/>
      </c>
      <c r="R1131" s="41" t="str">
        <f>IF(OR(ISBLANK(SEDData!R1131),SEDData!R1131&lt;pulpCutoff*100,VolumeData!$G1131&lt;sweepCutoff,VolumeData!$H1131&lt;malfCutoff),"",IF(SEDData!R1131&lt;regCutoff*100,(int+SED*(SEDData!R1131/100))*VolumeData!U1131,int+SED*regCutoff*VolumeData!U1131))</f>
        <v/>
      </c>
      <c r="S1131" s="41" t="str">
        <f>IF(OR(ISBLANK(SEDData!S1131),SEDData!S1131&lt;pulpCutoff*100,VolumeData!$G1131&lt;sweepCutoff,VolumeData!$H1131&lt;malfCutoff),"",IF(SEDData!S1131&lt;regCutoff*100,(int+SED*(SEDData!S1131/100))*VolumeData!V1131,int+SED*regCutoff*VolumeData!V1131))</f>
        <v/>
      </c>
      <c r="T1131" s="34">
        <f t="shared" si="71"/>
        <v>271.09379922391923</v>
      </c>
    </row>
    <row r="1132" spans="1:20">
      <c r="A1132" s="1">
        <v>11</v>
      </c>
      <c r="B1132" s="1">
        <v>88</v>
      </c>
      <c r="C1132" s="1">
        <v>32.200000000000003</v>
      </c>
      <c r="D1132" s="4">
        <f t="shared" si="68"/>
        <v>35.030380000000008</v>
      </c>
      <c r="E1132" s="3">
        <f t="shared" si="70"/>
        <v>32.581906671739205</v>
      </c>
      <c r="F1132" s="43">
        <f t="shared" si="69"/>
        <v>1.1930674880986056</v>
      </c>
      <c r="G1132" s="41">
        <f>IF(OR(ISBLANK(SEDData!G1132),SEDData!G1132&lt;pulpCutoff*100,VolumeData!$G1132&lt;sweepCutoff,VolumeData!$H1132&lt;malfCutoff),"",IF(SEDData!G1132&lt;regCutoff*100,(int+SED*(SEDData!G1132/100))*VolumeData!J1132,int+SED*regCutoff*VolumeData!J1132))</f>
        <v>91.119371390687803</v>
      </c>
      <c r="H1132" s="41">
        <f>IF(OR(ISBLANK(SEDData!H1132),SEDData!H1132&lt;pulpCutoff*100,VolumeData!$G1132&lt;sweepCutoff,VolumeData!$H1132&lt;malfCutoff),"",IF(SEDData!H1132&lt;regCutoff*100,(int+SED*(SEDData!H1132/100))*VolumeData!K1132,int+SED*regCutoff*VolumeData!K1132))</f>
        <v>65.527345266419005</v>
      </c>
      <c r="I1132" s="41">
        <f>IF(OR(ISBLANK(SEDData!I1132),SEDData!I1132&lt;pulpCutoff*100,VolumeData!$G1132&lt;sweepCutoff,VolumeData!$H1132&lt;malfCutoff),"",IF(SEDData!I1132&lt;regCutoff*100,(int+SED*(SEDData!I1132/100))*VolumeData!L1132,int+SED*regCutoff*VolumeData!L1132))</f>
        <v>49.108705069862765</v>
      </c>
      <c r="J1132" s="41">
        <f>IF(OR(ISBLANK(SEDData!J1132),SEDData!J1132&lt;pulpCutoff*100,VolumeData!$G1132&lt;sweepCutoff,VolumeData!$H1132&lt;malfCutoff),"",IF(SEDData!J1132&lt;regCutoff*100,(int+SED*(SEDData!J1132/100))*VolumeData!M1132,int+SED*regCutoff*VolumeData!M1132))</f>
        <v>37.410327426548506</v>
      </c>
      <c r="K1132" s="41">
        <f>IF(OR(ISBLANK(SEDData!K1132),SEDData!K1132&lt;pulpCutoff*100,VolumeData!$G1132&lt;sweepCutoff,VolumeData!$H1132&lt;malfCutoff),"",IF(SEDData!K1132&lt;regCutoff*100,(int+SED*(SEDData!K1132/100))*VolumeData!N1132,int+SED*regCutoff*VolumeData!N1132))</f>
        <v>27.928050070401117</v>
      </c>
      <c r="L1132" s="41" t="str">
        <f>IF(OR(ISBLANK(SEDData!L1132),SEDData!L1132&lt;pulpCutoff*100,VolumeData!$G1132&lt;sweepCutoff,VolumeData!$H1132&lt;malfCutoff),"",IF(SEDData!L1132&lt;regCutoff*100,(int+SED*(SEDData!L1132/100))*VolumeData!O1132,int+SED*regCutoff*VolumeData!O1132))</f>
        <v/>
      </c>
      <c r="M1132" s="41" t="str">
        <f>IF(OR(ISBLANK(SEDData!M1132),SEDData!M1132&lt;pulpCutoff*100,VolumeData!$G1132&lt;sweepCutoff,VolumeData!$H1132&lt;malfCutoff),"",IF(SEDData!M1132&lt;regCutoff*100,(int+SED*(SEDData!M1132/100))*VolumeData!P1132,int+SED*regCutoff*VolumeData!P1132))</f>
        <v/>
      </c>
      <c r="N1132" s="41" t="str">
        <f>IF(OR(ISBLANK(SEDData!N1132),SEDData!N1132&lt;pulpCutoff*100,VolumeData!$G1132&lt;sweepCutoff,VolumeData!$H1132&lt;malfCutoff),"",IF(SEDData!N1132&lt;regCutoff*100,(int+SED*(SEDData!N1132/100))*VolumeData!Q1132,int+SED*regCutoff*VolumeData!Q1132))</f>
        <v/>
      </c>
      <c r="O1132" s="41" t="str">
        <f>IF(OR(ISBLANK(SEDData!O1132),SEDData!O1132&lt;pulpCutoff*100,VolumeData!$G1132&lt;sweepCutoff,VolumeData!$H1132&lt;malfCutoff),"",IF(SEDData!O1132&lt;regCutoff*100,(int+SED*(SEDData!O1132/100))*VolumeData!R1132,int+SED*regCutoff*VolumeData!R1132))</f>
        <v/>
      </c>
      <c r="P1132" s="41" t="str">
        <f>IF(OR(ISBLANK(SEDData!P1132),SEDData!P1132&lt;pulpCutoff*100,VolumeData!$G1132&lt;sweepCutoff,VolumeData!$H1132&lt;malfCutoff),"",IF(SEDData!P1132&lt;regCutoff*100,(int+SED*(SEDData!P1132/100))*VolumeData!S1132,int+SED*regCutoff*VolumeData!S1132))</f>
        <v/>
      </c>
      <c r="Q1132" s="41" t="str">
        <f>IF(OR(ISBLANK(SEDData!Q1132),SEDData!Q1132&lt;pulpCutoff*100,VolumeData!$G1132&lt;sweepCutoff,VolumeData!$H1132&lt;malfCutoff),"",IF(SEDData!Q1132&lt;regCutoff*100,(int+SED*(SEDData!Q1132/100))*VolumeData!T1132,int+SED*regCutoff*VolumeData!T1132))</f>
        <v/>
      </c>
      <c r="R1132" s="41" t="str">
        <f>IF(OR(ISBLANK(SEDData!R1132),SEDData!R1132&lt;pulpCutoff*100,VolumeData!$G1132&lt;sweepCutoff,VolumeData!$H1132&lt;malfCutoff),"",IF(SEDData!R1132&lt;regCutoff*100,(int+SED*(SEDData!R1132/100))*VolumeData!U1132,int+SED*regCutoff*VolumeData!U1132))</f>
        <v/>
      </c>
      <c r="S1132" s="41" t="str">
        <f>IF(OR(ISBLANK(SEDData!S1132),SEDData!S1132&lt;pulpCutoff*100,VolumeData!$G1132&lt;sweepCutoff,VolumeData!$H1132&lt;malfCutoff),"",IF(SEDData!S1132&lt;regCutoff*100,(int+SED*(SEDData!S1132/100))*VolumeData!V1132,int+SED*regCutoff*VolumeData!V1132))</f>
        <v/>
      </c>
      <c r="T1132" s="34">
        <f t="shared" si="71"/>
        <v>271.09379922391923</v>
      </c>
    </row>
    <row r="1133" spans="1:20">
      <c r="A1133" s="1">
        <v>3</v>
      </c>
      <c r="B1133" s="1">
        <v>99</v>
      </c>
      <c r="C1133" s="1">
        <v>32.200000000000003</v>
      </c>
      <c r="D1133" s="4">
        <f t="shared" si="68"/>
        <v>35.030380000000008</v>
      </c>
      <c r="E1133" s="3">
        <f t="shared" si="70"/>
        <v>32.581906671739205</v>
      </c>
      <c r="F1133" s="43">
        <f t="shared" si="69"/>
        <v>1.1930674880986056</v>
      </c>
      <c r="G1133" s="41">
        <f>IF(OR(ISBLANK(SEDData!G1133),SEDData!G1133&lt;pulpCutoff*100,VolumeData!$G1133&lt;sweepCutoff,VolumeData!$H1133&lt;malfCutoff),"",IF(SEDData!G1133&lt;regCutoff*100,(int+SED*(SEDData!G1133/100))*VolumeData!J1133,int+SED*regCutoff*VolumeData!J1133))</f>
        <v>91.119371390687803</v>
      </c>
      <c r="H1133" s="41">
        <f>IF(OR(ISBLANK(SEDData!H1133),SEDData!H1133&lt;pulpCutoff*100,VolumeData!$G1133&lt;sweepCutoff,VolumeData!$H1133&lt;malfCutoff),"",IF(SEDData!H1133&lt;regCutoff*100,(int+SED*(SEDData!H1133/100))*VolumeData!K1133,int+SED*regCutoff*VolumeData!K1133))</f>
        <v>65.527345266419005</v>
      </c>
      <c r="I1133" s="41">
        <f>IF(OR(ISBLANK(SEDData!I1133),SEDData!I1133&lt;pulpCutoff*100,VolumeData!$G1133&lt;sweepCutoff,VolumeData!$H1133&lt;malfCutoff),"",IF(SEDData!I1133&lt;regCutoff*100,(int+SED*(SEDData!I1133/100))*VolumeData!L1133,int+SED*regCutoff*VolumeData!L1133))</f>
        <v>49.108705069862765</v>
      </c>
      <c r="J1133" s="41">
        <f>IF(OR(ISBLANK(SEDData!J1133),SEDData!J1133&lt;pulpCutoff*100,VolumeData!$G1133&lt;sweepCutoff,VolumeData!$H1133&lt;malfCutoff),"",IF(SEDData!J1133&lt;regCutoff*100,(int+SED*(SEDData!J1133/100))*VolumeData!M1133,int+SED*regCutoff*VolumeData!M1133))</f>
        <v>37.410327426548506</v>
      </c>
      <c r="K1133" s="41">
        <f>IF(OR(ISBLANK(SEDData!K1133),SEDData!K1133&lt;pulpCutoff*100,VolumeData!$G1133&lt;sweepCutoff,VolumeData!$H1133&lt;malfCutoff),"",IF(SEDData!K1133&lt;regCutoff*100,(int+SED*(SEDData!K1133/100))*VolumeData!N1133,int+SED*regCutoff*VolumeData!N1133))</f>
        <v>27.928050070401117</v>
      </c>
      <c r="L1133" s="41" t="str">
        <f>IF(OR(ISBLANK(SEDData!L1133),SEDData!L1133&lt;pulpCutoff*100,VolumeData!$G1133&lt;sweepCutoff,VolumeData!$H1133&lt;malfCutoff),"",IF(SEDData!L1133&lt;regCutoff*100,(int+SED*(SEDData!L1133/100))*VolumeData!O1133,int+SED*regCutoff*VolumeData!O1133))</f>
        <v/>
      </c>
      <c r="M1133" s="41" t="str">
        <f>IF(OR(ISBLANK(SEDData!M1133),SEDData!M1133&lt;pulpCutoff*100,VolumeData!$G1133&lt;sweepCutoff,VolumeData!$H1133&lt;malfCutoff),"",IF(SEDData!M1133&lt;regCutoff*100,(int+SED*(SEDData!M1133/100))*VolumeData!P1133,int+SED*regCutoff*VolumeData!P1133))</f>
        <v/>
      </c>
      <c r="N1133" s="41" t="str">
        <f>IF(OR(ISBLANK(SEDData!N1133),SEDData!N1133&lt;pulpCutoff*100,VolumeData!$G1133&lt;sweepCutoff,VolumeData!$H1133&lt;malfCutoff),"",IF(SEDData!N1133&lt;regCutoff*100,(int+SED*(SEDData!N1133/100))*VolumeData!Q1133,int+SED*regCutoff*VolumeData!Q1133))</f>
        <v/>
      </c>
      <c r="O1133" s="41" t="str">
        <f>IF(OR(ISBLANK(SEDData!O1133),SEDData!O1133&lt;pulpCutoff*100,VolumeData!$G1133&lt;sweepCutoff,VolumeData!$H1133&lt;malfCutoff),"",IF(SEDData!O1133&lt;regCutoff*100,(int+SED*(SEDData!O1133/100))*VolumeData!R1133,int+SED*regCutoff*VolumeData!R1133))</f>
        <v/>
      </c>
      <c r="P1133" s="41" t="str">
        <f>IF(OR(ISBLANK(SEDData!P1133),SEDData!P1133&lt;pulpCutoff*100,VolumeData!$G1133&lt;sweepCutoff,VolumeData!$H1133&lt;malfCutoff),"",IF(SEDData!P1133&lt;regCutoff*100,(int+SED*(SEDData!P1133/100))*VolumeData!S1133,int+SED*regCutoff*VolumeData!S1133))</f>
        <v/>
      </c>
      <c r="Q1133" s="41" t="str">
        <f>IF(OR(ISBLANK(SEDData!Q1133),SEDData!Q1133&lt;pulpCutoff*100,VolumeData!$G1133&lt;sweepCutoff,VolumeData!$H1133&lt;malfCutoff),"",IF(SEDData!Q1133&lt;regCutoff*100,(int+SED*(SEDData!Q1133/100))*VolumeData!T1133,int+SED*regCutoff*VolumeData!T1133))</f>
        <v/>
      </c>
      <c r="R1133" s="41" t="str">
        <f>IF(OR(ISBLANK(SEDData!R1133),SEDData!R1133&lt;pulpCutoff*100,VolumeData!$G1133&lt;sweepCutoff,VolumeData!$H1133&lt;malfCutoff),"",IF(SEDData!R1133&lt;regCutoff*100,(int+SED*(SEDData!R1133/100))*VolumeData!U1133,int+SED*regCutoff*VolumeData!U1133))</f>
        <v/>
      </c>
      <c r="S1133" s="41" t="str">
        <f>IF(OR(ISBLANK(SEDData!S1133),SEDData!S1133&lt;pulpCutoff*100,VolumeData!$G1133&lt;sweepCutoff,VolumeData!$H1133&lt;malfCutoff),"",IF(SEDData!S1133&lt;regCutoff*100,(int+SED*(SEDData!S1133/100))*VolumeData!V1133,int+SED*regCutoff*VolumeData!V1133))</f>
        <v/>
      </c>
      <c r="T1133" s="34">
        <f t="shared" si="71"/>
        <v>271.09379922391923</v>
      </c>
    </row>
    <row r="1134" spans="1:20">
      <c r="A1134" s="1">
        <v>65</v>
      </c>
      <c r="B1134" s="1">
        <v>107</v>
      </c>
      <c r="C1134" s="1">
        <v>32.200000000000003</v>
      </c>
      <c r="D1134" s="4">
        <f t="shared" si="68"/>
        <v>35.030380000000008</v>
      </c>
      <c r="E1134" s="3">
        <f t="shared" si="70"/>
        <v>32.581906671739205</v>
      </c>
      <c r="F1134" s="43">
        <f t="shared" si="69"/>
        <v>1.1930674880986056</v>
      </c>
      <c r="G1134" s="41">
        <f>IF(OR(ISBLANK(SEDData!G1134),SEDData!G1134&lt;pulpCutoff*100,VolumeData!$G1134&lt;sweepCutoff,VolumeData!$H1134&lt;malfCutoff),"",IF(SEDData!G1134&lt;regCutoff*100,(int+SED*(SEDData!G1134/100))*VolumeData!J1134,int+SED*regCutoff*VolumeData!J1134))</f>
        <v>91.119371390687803</v>
      </c>
      <c r="H1134" s="41">
        <f>IF(OR(ISBLANK(SEDData!H1134),SEDData!H1134&lt;pulpCutoff*100,VolumeData!$G1134&lt;sweepCutoff,VolumeData!$H1134&lt;malfCutoff),"",IF(SEDData!H1134&lt;regCutoff*100,(int+SED*(SEDData!H1134/100))*VolumeData!K1134,int+SED*regCutoff*VolumeData!K1134))</f>
        <v>65.527345266419005</v>
      </c>
      <c r="I1134" s="41">
        <f>IF(OR(ISBLANK(SEDData!I1134),SEDData!I1134&lt;pulpCutoff*100,VolumeData!$G1134&lt;sweepCutoff,VolumeData!$H1134&lt;malfCutoff),"",IF(SEDData!I1134&lt;regCutoff*100,(int+SED*(SEDData!I1134/100))*VolumeData!L1134,int+SED*regCutoff*VolumeData!L1134))</f>
        <v>49.108705069862765</v>
      </c>
      <c r="J1134" s="41">
        <f>IF(OR(ISBLANK(SEDData!J1134),SEDData!J1134&lt;pulpCutoff*100,VolumeData!$G1134&lt;sweepCutoff,VolumeData!$H1134&lt;malfCutoff),"",IF(SEDData!J1134&lt;regCutoff*100,(int+SED*(SEDData!J1134/100))*VolumeData!M1134,int+SED*regCutoff*VolumeData!M1134))</f>
        <v>37.410327426548506</v>
      </c>
      <c r="K1134" s="41">
        <f>IF(OR(ISBLANK(SEDData!K1134),SEDData!K1134&lt;pulpCutoff*100,VolumeData!$G1134&lt;sweepCutoff,VolumeData!$H1134&lt;malfCutoff),"",IF(SEDData!K1134&lt;regCutoff*100,(int+SED*(SEDData!K1134/100))*VolumeData!N1134,int+SED*regCutoff*VolumeData!N1134))</f>
        <v>27.928050070401117</v>
      </c>
      <c r="L1134" s="41" t="str">
        <f>IF(OR(ISBLANK(SEDData!L1134),SEDData!L1134&lt;pulpCutoff*100,VolumeData!$G1134&lt;sweepCutoff,VolumeData!$H1134&lt;malfCutoff),"",IF(SEDData!L1134&lt;regCutoff*100,(int+SED*(SEDData!L1134/100))*VolumeData!O1134,int+SED*regCutoff*VolumeData!O1134))</f>
        <v/>
      </c>
      <c r="M1134" s="41" t="str">
        <f>IF(OR(ISBLANK(SEDData!M1134),SEDData!M1134&lt;pulpCutoff*100,VolumeData!$G1134&lt;sweepCutoff,VolumeData!$H1134&lt;malfCutoff),"",IF(SEDData!M1134&lt;regCutoff*100,(int+SED*(SEDData!M1134/100))*VolumeData!P1134,int+SED*regCutoff*VolumeData!P1134))</f>
        <v/>
      </c>
      <c r="N1134" s="41" t="str">
        <f>IF(OR(ISBLANK(SEDData!N1134),SEDData!N1134&lt;pulpCutoff*100,VolumeData!$G1134&lt;sweepCutoff,VolumeData!$H1134&lt;malfCutoff),"",IF(SEDData!N1134&lt;regCutoff*100,(int+SED*(SEDData!N1134/100))*VolumeData!Q1134,int+SED*regCutoff*VolumeData!Q1134))</f>
        <v/>
      </c>
      <c r="O1134" s="41" t="str">
        <f>IF(OR(ISBLANK(SEDData!O1134),SEDData!O1134&lt;pulpCutoff*100,VolumeData!$G1134&lt;sweepCutoff,VolumeData!$H1134&lt;malfCutoff),"",IF(SEDData!O1134&lt;regCutoff*100,(int+SED*(SEDData!O1134/100))*VolumeData!R1134,int+SED*regCutoff*VolumeData!R1134))</f>
        <v/>
      </c>
      <c r="P1134" s="41" t="str">
        <f>IF(OR(ISBLANK(SEDData!P1134),SEDData!P1134&lt;pulpCutoff*100,VolumeData!$G1134&lt;sweepCutoff,VolumeData!$H1134&lt;malfCutoff),"",IF(SEDData!P1134&lt;regCutoff*100,(int+SED*(SEDData!P1134/100))*VolumeData!S1134,int+SED*regCutoff*VolumeData!S1134))</f>
        <v/>
      </c>
      <c r="Q1134" s="41" t="str">
        <f>IF(OR(ISBLANK(SEDData!Q1134),SEDData!Q1134&lt;pulpCutoff*100,VolumeData!$G1134&lt;sweepCutoff,VolumeData!$H1134&lt;malfCutoff),"",IF(SEDData!Q1134&lt;regCutoff*100,(int+SED*(SEDData!Q1134/100))*VolumeData!T1134,int+SED*regCutoff*VolumeData!T1134))</f>
        <v/>
      </c>
      <c r="R1134" s="41" t="str">
        <f>IF(OR(ISBLANK(SEDData!R1134),SEDData!R1134&lt;pulpCutoff*100,VolumeData!$G1134&lt;sweepCutoff,VolumeData!$H1134&lt;malfCutoff),"",IF(SEDData!R1134&lt;regCutoff*100,(int+SED*(SEDData!R1134/100))*VolumeData!U1134,int+SED*regCutoff*VolumeData!U1134))</f>
        <v/>
      </c>
      <c r="S1134" s="41" t="str">
        <f>IF(OR(ISBLANK(SEDData!S1134),SEDData!S1134&lt;pulpCutoff*100,VolumeData!$G1134&lt;sweepCutoff,VolumeData!$H1134&lt;malfCutoff),"",IF(SEDData!S1134&lt;regCutoff*100,(int+SED*(SEDData!S1134/100))*VolumeData!V1134,int+SED*regCutoff*VolumeData!V1134))</f>
        <v/>
      </c>
      <c r="T1134" s="34">
        <f t="shared" si="71"/>
        <v>271.09379922391923</v>
      </c>
    </row>
    <row r="1135" spans="1:20">
      <c r="A1135" s="1">
        <v>71</v>
      </c>
      <c r="B1135" s="1">
        <v>97</v>
      </c>
      <c r="C1135" s="1">
        <v>32.200000000000003</v>
      </c>
      <c r="D1135" s="4">
        <f t="shared" si="68"/>
        <v>35.030380000000008</v>
      </c>
      <c r="E1135" s="3">
        <f t="shared" si="70"/>
        <v>32.581906671739205</v>
      </c>
      <c r="F1135" s="43">
        <f t="shared" si="69"/>
        <v>1.1930674880986056</v>
      </c>
      <c r="G1135" s="41">
        <f>IF(OR(ISBLANK(SEDData!G1135),SEDData!G1135&lt;pulpCutoff*100,VolumeData!$G1135&lt;sweepCutoff,VolumeData!$H1135&lt;malfCutoff),"",IF(SEDData!G1135&lt;regCutoff*100,(int+SED*(SEDData!G1135/100))*VolumeData!J1135,int+SED*regCutoff*VolumeData!J1135))</f>
        <v>91.119371390687803</v>
      </c>
      <c r="H1135" s="41">
        <f>IF(OR(ISBLANK(SEDData!H1135),SEDData!H1135&lt;pulpCutoff*100,VolumeData!$G1135&lt;sweepCutoff,VolumeData!$H1135&lt;malfCutoff),"",IF(SEDData!H1135&lt;regCutoff*100,(int+SED*(SEDData!H1135/100))*VolumeData!K1135,int+SED*regCutoff*VolumeData!K1135))</f>
        <v>65.527345266419005</v>
      </c>
      <c r="I1135" s="41">
        <f>IF(OR(ISBLANK(SEDData!I1135),SEDData!I1135&lt;pulpCutoff*100,VolumeData!$G1135&lt;sweepCutoff,VolumeData!$H1135&lt;malfCutoff),"",IF(SEDData!I1135&lt;regCutoff*100,(int+SED*(SEDData!I1135/100))*VolumeData!L1135,int+SED*regCutoff*VolumeData!L1135))</f>
        <v>49.108705069862765</v>
      </c>
      <c r="J1135" s="41">
        <f>IF(OR(ISBLANK(SEDData!J1135),SEDData!J1135&lt;pulpCutoff*100,VolumeData!$G1135&lt;sweepCutoff,VolumeData!$H1135&lt;malfCutoff),"",IF(SEDData!J1135&lt;regCutoff*100,(int+SED*(SEDData!J1135/100))*VolumeData!M1135,int+SED*regCutoff*VolumeData!M1135))</f>
        <v>37.410327426548506</v>
      </c>
      <c r="K1135" s="41">
        <f>IF(OR(ISBLANK(SEDData!K1135),SEDData!K1135&lt;pulpCutoff*100,VolumeData!$G1135&lt;sweepCutoff,VolumeData!$H1135&lt;malfCutoff),"",IF(SEDData!K1135&lt;regCutoff*100,(int+SED*(SEDData!K1135/100))*VolumeData!N1135,int+SED*regCutoff*VolumeData!N1135))</f>
        <v>27.928050070401117</v>
      </c>
      <c r="L1135" s="41" t="str">
        <f>IF(OR(ISBLANK(SEDData!L1135),SEDData!L1135&lt;pulpCutoff*100,VolumeData!$G1135&lt;sweepCutoff,VolumeData!$H1135&lt;malfCutoff),"",IF(SEDData!L1135&lt;regCutoff*100,(int+SED*(SEDData!L1135/100))*VolumeData!O1135,int+SED*regCutoff*VolumeData!O1135))</f>
        <v/>
      </c>
      <c r="M1135" s="41" t="str">
        <f>IF(OR(ISBLANK(SEDData!M1135),SEDData!M1135&lt;pulpCutoff*100,VolumeData!$G1135&lt;sweepCutoff,VolumeData!$H1135&lt;malfCutoff),"",IF(SEDData!M1135&lt;regCutoff*100,(int+SED*(SEDData!M1135/100))*VolumeData!P1135,int+SED*regCutoff*VolumeData!P1135))</f>
        <v/>
      </c>
      <c r="N1135" s="41" t="str">
        <f>IF(OR(ISBLANK(SEDData!N1135),SEDData!N1135&lt;pulpCutoff*100,VolumeData!$G1135&lt;sweepCutoff,VolumeData!$H1135&lt;malfCutoff),"",IF(SEDData!N1135&lt;regCutoff*100,(int+SED*(SEDData!N1135/100))*VolumeData!Q1135,int+SED*regCutoff*VolumeData!Q1135))</f>
        <v/>
      </c>
      <c r="O1135" s="41" t="str">
        <f>IF(OR(ISBLANK(SEDData!O1135),SEDData!O1135&lt;pulpCutoff*100,VolumeData!$G1135&lt;sweepCutoff,VolumeData!$H1135&lt;malfCutoff),"",IF(SEDData!O1135&lt;regCutoff*100,(int+SED*(SEDData!O1135/100))*VolumeData!R1135,int+SED*regCutoff*VolumeData!R1135))</f>
        <v/>
      </c>
      <c r="P1135" s="41" t="str">
        <f>IF(OR(ISBLANK(SEDData!P1135),SEDData!P1135&lt;pulpCutoff*100,VolumeData!$G1135&lt;sweepCutoff,VolumeData!$H1135&lt;malfCutoff),"",IF(SEDData!P1135&lt;regCutoff*100,(int+SED*(SEDData!P1135/100))*VolumeData!S1135,int+SED*regCutoff*VolumeData!S1135))</f>
        <v/>
      </c>
      <c r="Q1135" s="41" t="str">
        <f>IF(OR(ISBLANK(SEDData!Q1135),SEDData!Q1135&lt;pulpCutoff*100,VolumeData!$G1135&lt;sweepCutoff,VolumeData!$H1135&lt;malfCutoff),"",IF(SEDData!Q1135&lt;regCutoff*100,(int+SED*(SEDData!Q1135/100))*VolumeData!T1135,int+SED*regCutoff*VolumeData!T1135))</f>
        <v/>
      </c>
      <c r="R1135" s="41" t="str">
        <f>IF(OR(ISBLANK(SEDData!R1135),SEDData!R1135&lt;pulpCutoff*100,VolumeData!$G1135&lt;sweepCutoff,VolumeData!$H1135&lt;malfCutoff),"",IF(SEDData!R1135&lt;regCutoff*100,(int+SED*(SEDData!R1135/100))*VolumeData!U1135,int+SED*regCutoff*VolumeData!U1135))</f>
        <v/>
      </c>
      <c r="S1135" s="41" t="str">
        <f>IF(OR(ISBLANK(SEDData!S1135),SEDData!S1135&lt;pulpCutoff*100,VolumeData!$G1135&lt;sweepCutoff,VolumeData!$H1135&lt;malfCutoff),"",IF(SEDData!S1135&lt;regCutoff*100,(int+SED*(SEDData!S1135/100))*VolumeData!V1135,int+SED*regCutoff*VolumeData!V1135))</f>
        <v/>
      </c>
      <c r="T1135" s="34">
        <f t="shared" si="71"/>
        <v>271.09379922391923</v>
      </c>
    </row>
    <row r="1136" spans="1:20">
      <c r="A1136" s="1">
        <v>27</v>
      </c>
      <c r="B1136" s="1">
        <v>114</v>
      </c>
      <c r="C1136" s="1">
        <v>32.200000000000003</v>
      </c>
      <c r="D1136" s="4">
        <f t="shared" si="68"/>
        <v>35.030380000000008</v>
      </c>
      <c r="E1136" s="3">
        <f t="shared" si="70"/>
        <v>32.581906671739205</v>
      </c>
      <c r="F1136" s="43">
        <f t="shared" si="69"/>
        <v>1.1930674880986056</v>
      </c>
      <c r="G1136" s="41">
        <f>IF(OR(ISBLANK(SEDData!G1136),SEDData!G1136&lt;pulpCutoff*100,VolumeData!$G1136&lt;sweepCutoff,VolumeData!$H1136&lt;malfCutoff),"",IF(SEDData!G1136&lt;regCutoff*100,(int+SED*(SEDData!G1136/100))*VolumeData!J1136,int+SED*regCutoff*VolumeData!J1136))</f>
        <v>91.119371390687803</v>
      </c>
      <c r="H1136" s="41">
        <f>IF(OR(ISBLANK(SEDData!H1136),SEDData!H1136&lt;pulpCutoff*100,VolumeData!$G1136&lt;sweepCutoff,VolumeData!$H1136&lt;malfCutoff),"",IF(SEDData!H1136&lt;regCutoff*100,(int+SED*(SEDData!H1136/100))*VolumeData!K1136,int+SED*regCutoff*VolumeData!K1136))</f>
        <v>65.527345266419005</v>
      </c>
      <c r="I1136" s="41">
        <f>IF(OR(ISBLANK(SEDData!I1136),SEDData!I1136&lt;pulpCutoff*100,VolumeData!$G1136&lt;sweepCutoff,VolumeData!$H1136&lt;malfCutoff),"",IF(SEDData!I1136&lt;regCutoff*100,(int+SED*(SEDData!I1136/100))*VolumeData!L1136,int+SED*regCutoff*VolumeData!L1136))</f>
        <v>49.108705069862765</v>
      </c>
      <c r="J1136" s="41">
        <f>IF(OR(ISBLANK(SEDData!J1136),SEDData!J1136&lt;pulpCutoff*100,VolumeData!$G1136&lt;sweepCutoff,VolumeData!$H1136&lt;malfCutoff),"",IF(SEDData!J1136&lt;regCutoff*100,(int+SED*(SEDData!J1136/100))*VolumeData!M1136,int+SED*regCutoff*VolumeData!M1136))</f>
        <v>37.410327426548506</v>
      </c>
      <c r="K1136" s="41">
        <f>IF(OR(ISBLANK(SEDData!K1136),SEDData!K1136&lt;pulpCutoff*100,VolumeData!$G1136&lt;sweepCutoff,VolumeData!$H1136&lt;malfCutoff),"",IF(SEDData!K1136&lt;regCutoff*100,(int+SED*(SEDData!K1136/100))*VolumeData!N1136,int+SED*regCutoff*VolumeData!N1136))</f>
        <v>27.928050070401117</v>
      </c>
      <c r="L1136" s="41" t="str">
        <f>IF(OR(ISBLANK(SEDData!L1136),SEDData!L1136&lt;pulpCutoff*100,VolumeData!$G1136&lt;sweepCutoff,VolumeData!$H1136&lt;malfCutoff),"",IF(SEDData!L1136&lt;regCutoff*100,(int+SED*(SEDData!L1136/100))*VolumeData!O1136,int+SED*regCutoff*VolumeData!O1136))</f>
        <v/>
      </c>
      <c r="M1136" s="41" t="str">
        <f>IF(OR(ISBLANK(SEDData!M1136),SEDData!M1136&lt;pulpCutoff*100,VolumeData!$G1136&lt;sweepCutoff,VolumeData!$H1136&lt;malfCutoff),"",IF(SEDData!M1136&lt;regCutoff*100,(int+SED*(SEDData!M1136/100))*VolumeData!P1136,int+SED*regCutoff*VolumeData!P1136))</f>
        <v/>
      </c>
      <c r="N1136" s="41" t="str">
        <f>IF(OR(ISBLANK(SEDData!N1136),SEDData!N1136&lt;pulpCutoff*100,VolumeData!$G1136&lt;sweepCutoff,VolumeData!$H1136&lt;malfCutoff),"",IF(SEDData!N1136&lt;regCutoff*100,(int+SED*(SEDData!N1136/100))*VolumeData!Q1136,int+SED*regCutoff*VolumeData!Q1136))</f>
        <v/>
      </c>
      <c r="O1136" s="41" t="str">
        <f>IF(OR(ISBLANK(SEDData!O1136),SEDData!O1136&lt;pulpCutoff*100,VolumeData!$G1136&lt;sweepCutoff,VolumeData!$H1136&lt;malfCutoff),"",IF(SEDData!O1136&lt;regCutoff*100,(int+SED*(SEDData!O1136/100))*VolumeData!R1136,int+SED*regCutoff*VolumeData!R1136))</f>
        <v/>
      </c>
      <c r="P1136" s="41" t="str">
        <f>IF(OR(ISBLANK(SEDData!P1136),SEDData!P1136&lt;pulpCutoff*100,VolumeData!$G1136&lt;sweepCutoff,VolumeData!$H1136&lt;malfCutoff),"",IF(SEDData!P1136&lt;regCutoff*100,(int+SED*(SEDData!P1136/100))*VolumeData!S1136,int+SED*regCutoff*VolumeData!S1136))</f>
        <v/>
      </c>
      <c r="Q1136" s="41" t="str">
        <f>IF(OR(ISBLANK(SEDData!Q1136),SEDData!Q1136&lt;pulpCutoff*100,VolumeData!$G1136&lt;sweepCutoff,VolumeData!$H1136&lt;malfCutoff),"",IF(SEDData!Q1136&lt;regCutoff*100,(int+SED*(SEDData!Q1136/100))*VolumeData!T1136,int+SED*regCutoff*VolumeData!T1136))</f>
        <v/>
      </c>
      <c r="R1136" s="41" t="str">
        <f>IF(OR(ISBLANK(SEDData!R1136),SEDData!R1136&lt;pulpCutoff*100,VolumeData!$G1136&lt;sweepCutoff,VolumeData!$H1136&lt;malfCutoff),"",IF(SEDData!R1136&lt;regCutoff*100,(int+SED*(SEDData!R1136/100))*VolumeData!U1136,int+SED*regCutoff*VolumeData!U1136))</f>
        <v/>
      </c>
      <c r="S1136" s="41" t="str">
        <f>IF(OR(ISBLANK(SEDData!S1136),SEDData!S1136&lt;pulpCutoff*100,VolumeData!$G1136&lt;sweepCutoff,VolumeData!$H1136&lt;malfCutoff),"",IF(SEDData!S1136&lt;regCutoff*100,(int+SED*(SEDData!S1136/100))*VolumeData!V1136,int+SED*regCutoff*VolumeData!V1136))</f>
        <v/>
      </c>
      <c r="T1136" s="34">
        <f t="shared" si="71"/>
        <v>271.09379922391923</v>
      </c>
    </row>
    <row r="1137" spans="1:20">
      <c r="A1137" s="1">
        <v>43</v>
      </c>
      <c r="B1137" s="1">
        <v>110</v>
      </c>
      <c r="C1137" s="1">
        <v>32.200000000000003</v>
      </c>
      <c r="D1137" s="4">
        <f t="shared" si="68"/>
        <v>35.030380000000008</v>
      </c>
      <c r="E1137" s="3">
        <f t="shared" si="70"/>
        <v>32.581906671739205</v>
      </c>
      <c r="F1137" s="43">
        <f t="shared" si="69"/>
        <v>1.1930674880986056</v>
      </c>
      <c r="G1137" s="41">
        <f>IF(OR(ISBLANK(SEDData!G1137),SEDData!G1137&lt;pulpCutoff*100,VolumeData!$G1137&lt;sweepCutoff,VolumeData!$H1137&lt;malfCutoff),"",IF(SEDData!G1137&lt;regCutoff*100,(int+SED*(SEDData!G1137/100))*VolumeData!J1137,int+SED*regCutoff*VolumeData!J1137))</f>
        <v>91.119371390687803</v>
      </c>
      <c r="H1137" s="41">
        <f>IF(OR(ISBLANK(SEDData!H1137),SEDData!H1137&lt;pulpCutoff*100,VolumeData!$G1137&lt;sweepCutoff,VolumeData!$H1137&lt;malfCutoff),"",IF(SEDData!H1137&lt;regCutoff*100,(int+SED*(SEDData!H1137/100))*VolumeData!K1137,int+SED*regCutoff*VolumeData!K1137))</f>
        <v>65.527345266419005</v>
      </c>
      <c r="I1137" s="41">
        <f>IF(OR(ISBLANK(SEDData!I1137),SEDData!I1137&lt;pulpCutoff*100,VolumeData!$G1137&lt;sweepCutoff,VolumeData!$H1137&lt;malfCutoff),"",IF(SEDData!I1137&lt;regCutoff*100,(int+SED*(SEDData!I1137/100))*VolumeData!L1137,int+SED*regCutoff*VolumeData!L1137))</f>
        <v>49.108705069862765</v>
      </c>
      <c r="J1137" s="41">
        <f>IF(OR(ISBLANK(SEDData!J1137),SEDData!J1137&lt;pulpCutoff*100,VolumeData!$G1137&lt;sweepCutoff,VolumeData!$H1137&lt;malfCutoff),"",IF(SEDData!J1137&lt;regCutoff*100,(int+SED*(SEDData!J1137/100))*VolumeData!M1137,int+SED*regCutoff*VolumeData!M1137))</f>
        <v>37.410327426548506</v>
      </c>
      <c r="K1137" s="41">
        <f>IF(OR(ISBLANK(SEDData!K1137),SEDData!K1137&lt;pulpCutoff*100,VolumeData!$G1137&lt;sweepCutoff,VolumeData!$H1137&lt;malfCutoff),"",IF(SEDData!K1137&lt;regCutoff*100,(int+SED*(SEDData!K1137/100))*VolumeData!N1137,int+SED*regCutoff*VolumeData!N1137))</f>
        <v>27.928050070401117</v>
      </c>
      <c r="L1137" s="41" t="str">
        <f>IF(OR(ISBLANK(SEDData!L1137),SEDData!L1137&lt;pulpCutoff*100,VolumeData!$G1137&lt;sweepCutoff,VolumeData!$H1137&lt;malfCutoff),"",IF(SEDData!L1137&lt;regCutoff*100,(int+SED*(SEDData!L1137/100))*VolumeData!O1137,int+SED*regCutoff*VolumeData!O1137))</f>
        <v/>
      </c>
      <c r="M1137" s="41" t="str">
        <f>IF(OR(ISBLANK(SEDData!M1137),SEDData!M1137&lt;pulpCutoff*100,VolumeData!$G1137&lt;sweepCutoff,VolumeData!$H1137&lt;malfCutoff),"",IF(SEDData!M1137&lt;regCutoff*100,(int+SED*(SEDData!M1137/100))*VolumeData!P1137,int+SED*regCutoff*VolumeData!P1137))</f>
        <v/>
      </c>
      <c r="N1137" s="41" t="str">
        <f>IF(OR(ISBLANK(SEDData!N1137),SEDData!N1137&lt;pulpCutoff*100,VolumeData!$G1137&lt;sweepCutoff,VolumeData!$H1137&lt;malfCutoff),"",IF(SEDData!N1137&lt;regCutoff*100,(int+SED*(SEDData!N1137/100))*VolumeData!Q1137,int+SED*regCutoff*VolumeData!Q1137))</f>
        <v/>
      </c>
      <c r="O1137" s="41" t="str">
        <f>IF(OR(ISBLANK(SEDData!O1137),SEDData!O1137&lt;pulpCutoff*100,VolumeData!$G1137&lt;sweepCutoff,VolumeData!$H1137&lt;malfCutoff),"",IF(SEDData!O1137&lt;regCutoff*100,(int+SED*(SEDData!O1137/100))*VolumeData!R1137,int+SED*regCutoff*VolumeData!R1137))</f>
        <v/>
      </c>
      <c r="P1137" s="41" t="str">
        <f>IF(OR(ISBLANK(SEDData!P1137),SEDData!P1137&lt;pulpCutoff*100,VolumeData!$G1137&lt;sweepCutoff,VolumeData!$H1137&lt;malfCutoff),"",IF(SEDData!P1137&lt;regCutoff*100,(int+SED*(SEDData!P1137/100))*VolumeData!S1137,int+SED*regCutoff*VolumeData!S1137))</f>
        <v/>
      </c>
      <c r="Q1137" s="41" t="str">
        <f>IF(OR(ISBLANK(SEDData!Q1137),SEDData!Q1137&lt;pulpCutoff*100,VolumeData!$G1137&lt;sweepCutoff,VolumeData!$H1137&lt;malfCutoff),"",IF(SEDData!Q1137&lt;regCutoff*100,(int+SED*(SEDData!Q1137/100))*VolumeData!T1137,int+SED*regCutoff*VolumeData!T1137))</f>
        <v/>
      </c>
      <c r="R1137" s="41" t="str">
        <f>IF(OR(ISBLANK(SEDData!R1137),SEDData!R1137&lt;pulpCutoff*100,VolumeData!$G1137&lt;sweepCutoff,VolumeData!$H1137&lt;malfCutoff),"",IF(SEDData!R1137&lt;regCutoff*100,(int+SED*(SEDData!R1137/100))*VolumeData!U1137,int+SED*regCutoff*VolumeData!U1137))</f>
        <v/>
      </c>
      <c r="S1137" s="41" t="str">
        <f>IF(OR(ISBLANK(SEDData!S1137),SEDData!S1137&lt;pulpCutoff*100,VolumeData!$G1137&lt;sweepCutoff,VolumeData!$H1137&lt;malfCutoff),"",IF(SEDData!S1137&lt;regCutoff*100,(int+SED*(SEDData!S1137/100))*VolumeData!V1137,int+SED*regCutoff*VolumeData!V1137))</f>
        <v/>
      </c>
      <c r="T1137" s="34">
        <f t="shared" si="71"/>
        <v>271.09379922391923</v>
      </c>
    </row>
    <row r="1138" spans="1:20">
      <c r="A1138" s="1">
        <v>41</v>
      </c>
      <c r="B1138" s="1">
        <v>121</v>
      </c>
      <c r="C1138" s="1">
        <v>32.200000000000003</v>
      </c>
      <c r="D1138" s="4">
        <f t="shared" si="68"/>
        <v>35.030380000000008</v>
      </c>
      <c r="E1138" s="3">
        <f t="shared" si="70"/>
        <v>32.581906671739205</v>
      </c>
      <c r="F1138" s="43">
        <f t="shared" si="69"/>
        <v>1.1930674880986056</v>
      </c>
      <c r="G1138" s="41">
        <f>IF(OR(ISBLANK(SEDData!G1138),SEDData!G1138&lt;pulpCutoff*100,VolumeData!$G1138&lt;sweepCutoff,VolumeData!$H1138&lt;malfCutoff),"",IF(SEDData!G1138&lt;regCutoff*100,(int+SED*(SEDData!G1138/100))*VolumeData!J1138,int+SED*regCutoff*VolumeData!J1138))</f>
        <v>91.119371390687803</v>
      </c>
      <c r="H1138" s="41">
        <f>IF(OR(ISBLANK(SEDData!H1138),SEDData!H1138&lt;pulpCutoff*100,VolumeData!$G1138&lt;sweepCutoff,VolumeData!$H1138&lt;malfCutoff),"",IF(SEDData!H1138&lt;regCutoff*100,(int+SED*(SEDData!H1138/100))*VolumeData!K1138,int+SED*regCutoff*VolumeData!K1138))</f>
        <v>65.527345266419005</v>
      </c>
      <c r="I1138" s="41">
        <f>IF(OR(ISBLANK(SEDData!I1138),SEDData!I1138&lt;pulpCutoff*100,VolumeData!$G1138&lt;sweepCutoff,VolumeData!$H1138&lt;malfCutoff),"",IF(SEDData!I1138&lt;regCutoff*100,(int+SED*(SEDData!I1138/100))*VolumeData!L1138,int+SED*regCutoff*VolumeData!L1138))</f>
        <v>49.108705069862765</v>
      </c>
      <c r="J1138" s="41">
        <f>IF(OR(ISBLANK(SEDData!J1138),SEDData!J1138&lt;pulpCutoff*100,VolumeData!$G1138&lt;sweepCutoff,VolumeData!$H1138&lt;malfCutoff),"",IF(SEDData!J1138&lt;regCutoff*100,(int+SED*(SEDData!J1138/100))*VolumeData!M1138,int+SED*regCutoff*VolumeData!M1138))</f>
        <v>37.410327426548506</v>
      </c>
      <c r="K1138" s="41">
        <f>IF(OR(ISBLANK(SEDData!K1138),SEDData!K1138&lt;pulpCutoff*100,VolumeData!$G1138&lt;sweepCutoff,VolumeData!$H1138&lt;malfCutoff),"",IF(SEDData!K1138&lt;regCutoff*100,(int+SED*(SEDData!K1138/100))*VolumeData!N1138,int+SED*regCutoff*VolumeData!N1138))</f>
        <v>27.928050070401117</v>
      </c>
      <c r="L1138" s="41" t="str">
        <f>IF(OR(ISBLANK(SEDData!L1138),SEDData!L1138&lt;pulpCutoff*100,VolumeData!$G1138&lt;sweepCutoff,VolumeData!$H1138&lt;malfCutoff),"",IF(SEDData!L1138&lt;regCutoff*100,(int+SED*(SEDData!L1138/100))*VolumeData!O1138,int+SED*regCutoff*VolumeData!O1138))</f>
        <v/>
      </c>
      <c r="M1138" s="41" t="str">
        <f>IF(OR(ISBLANK(SEDData!M1138),SEDData!M1138&lt;pulpCutoff*100,VolumeData!$G1138&lt;sweepCutoff,VolumeData!$H1138&lt;malfCutoff),"",IF(SEDData!M1138&lt;regCutoff*100,(int+SED*(SEDData!M1138/100))*VolumeData!P1138,int+SED*regCutoff*VolumeData!P1138))</f>
        <v/>
      </c>
      <c r="N1138" s="41" t="str">
        <f>IF(OR(ISBLANK(SEDData!N1138),SEDData!N1138&lt;pulpCutoff*100,VolumeData!$G1138&lt;sweepCutoff,VolumeData!$H1138&lt;malfCutoff),"",IF(SEDData!N1138&lt;regCutoff*100,(int+SED*(SEDData!N1138/100))*VolumeData!Q1138,int+SED*regCutoff*VolumeData!Q1138))</f>
        <v/>
      </c>
      <c r="O1138" s="41" t="str">
        <f>IF(OR(ISBLANK(SEDData!O1138),SEDData!O1138&lt;pulpCutoff*100,VolumeData!$G1138&lt;sweepCutoff,VolumeData!$H1138&lt;malfCutoff),"",IF(SEDData!O1138&lt;regCutoff*100,(int+SED*(SEDData!O1138/100))*VolumeData!R1138,int+SED*regCutoff*VolumeData!R1138))</f>
        <v/>
      </c>
      <c r="P1138" s="41" t="str">
        <f>IF(OR(ISBLANK(SEDData!P1138),SEDData!P1138&lt;pulpCutoff*100,VolumeData!$G1138&lt;sweepCutoff,VolumeData!$H1138&lt;malfCutoff),"",IF(SEDData!P1138&lt;regCutoff*100,(int+SED*(SEDData!P1138/100))*VolumeData!S1138,int+SED*regCutoff*VolumeData!S1138))</f>
        <v/>
      </c>
      <c r="Q1138" s="41" t="str">
        <f>IF(OR(ISBLANK(SEDData!Q1138),SEDData!Q1138&lt;pulpCutoff*100,VolumeData!$G1138&lt;sweepCutoff,VolumeData!$H1138&lt;malfCutoff),"",IF(SEDData!Q1138&lt;regCutoff*100,(int+SED*(SEDData!Q1138/100))*VolumeData!T1138,int+SED*regCutoff*VolumeData!T1138))</f>
        <v/>
      </c>
      <c r="R1138" s="41" t="str">
        <f>IF(OR(ISBLANK(SEDData!R1138),SEDData!R1138&lt;pulpCutoff*100,VolumeData!$G1138&lt;sweepCutoff,VolumeData!$H1138&lt;malfCutoff),"",IF(SEDData!R1138&lt;regCutoff*100,(int+SED*(SEDData!R1138/100))*VolumeData!U1138,int+SED*regCutoff*VolumeData!U1138))</f>
        <v/>
      </c>
      <c r="S1138" s="41" t="str">
        <f>IF(OR(ISBLANK(SEDData!S1138),SEDData!S1138&lt;pulpCutoff*100,VolumeData!$G1138&lt;sweepCutoff,VolumeData!$H1138&lt;malfCutoff),"",IF(SEDData!S1138&lt;regCutoff*100,(int+SED*(SEDData!S1138/100))*VolumeData!V1138,int+SED*regCutoff*VolumeData!V1138))</f>
        <v/>
      </c>
      <c r="T1138" s="34">
        <f t="shared" si="71"/>
        <v>271.09379922391923</v>
      </c>
    </row>
    <row r="1139" spans="1:20">
      <c r="A1139" s="1">
        <v>43</v>
      </c>
      <c r="B1139" s="1">
        <v>106</v>
      </c>
      <c r="C1139" s="1">
        <v>32.200000000000003</v>
      </c>
      <c r="D1139" s="4">
        <f t="shared" si="68"/>
        <v>35.030380000000008</v>
      </c>
      <c r="E1139" s="3">
        <f t="shared" si="70"/>
        <v>32.581906671739205</v>
      </c>
      <c r="F1139" s="43">
        <f t="shared" si="69"/>
        <v>1.1930674880986056</v>
      </c>
      <c r="G1139" s="41">
        <f>IF(OR(ISBLANK(SEDData!G1139),SEDData!G1139&lt;pulpCutoff*100,VolumeData!$G1139&lt;sweepCutoff,VolumeData!$H1139&lt;malfCutoff),"",IF(SEDData!G1139&lt;regCutoff*100,(int+SED*(SEDData!G1139/100))*VolumeData!J1139,int+SED*regCutoff*VolumeData!J1139))</f>
        <v>91.119371390687803</v>
      </c>
      <c r="H1139" s="41">
        <f>IF(OR(ISBLANK(SEDData!H1139),SEDData!H1139&lt;pulpCutoff*100,VolumeData!$G1139&lt;sweepCutoff,VolumeData!$H1139&lt;malfCutoff),"",IF(SEDData!H1139&lt;regCutoff*100,(int+SED*(SEDData!H1139/100))*VolumeData!K1139,int+SED*regCutoff*VolumeData!K1139))</f>
        <v>65.527345266419005</v>
      </c>
      <c r="I1139" s="41">
        <f>IF(OR(ISBLANK(SEDData!I1139),SEDData!I1139&lt;pulpCutoff*100,VolumeData!$G1139&lt;sweepCutoff,VolumeData!$H1139&lt;malfCutoff),"",IF(SEDData!I1139&lt;regCutoff*100,(int+SED*(SEDData!I1139/100))*VolumeData!L1139,int+SED*regCutoff*VolumeData!L1139))</f>
        <v>49.108705069862765</v>
      </c>
      <c r="J1139" s="41">
        <f>IF(OR(ISBLANK(SEDData!J1139),SEDData!J1139&lt;pulpCutoff*100,VolumeData!$G1139&lt;sweepCutoff,VolumeData!$H1139&lt;malfCutoff),"",IF(SEDData!J1139&lt;regCutoff*100,(int+SED*(SEDData!J1139/100))*VolumeData!M1139,int+SED*regCutoff*VolumeData!M1139))</f>
        <v>37.410327426548506</v>
      </c>
      <c r="K1139" s="41">
        <f>IF(OR(ISBLANK(SEDData!K1139),SEDData!K1139&lt;pulpCutoff*100,VolumeData!$G1139&lt;sweepCutoff,VolumeData!$H1139&lt;malfCutoff),"",IF(SEDData!K1139&lt;regCutoff*100,(int+SED*(SEDData!K1139/100))*VolumeData!N1139,int+SED*regCutoff*VolumeData!N1139))</f>
        <v>27.928050070401117</v>
      </c>
      <c r="L1139" s="41" t="str">
        <f>IF(OR(ISBLANK(SEDData!L1139),SEDData!L1139&lt;pulpCutoff*100,VolumeData!$G1139&lt;sweepCutoff,VolumeData!$H1139&lt;malfCutoff),"",IF(SEDData!L1139&lt;regCutoff*100,(int+SED*(SEDData!L1139/100))*VolumeData!O1139,int+SED*regCutoff*VolumeData!O1139))</f>
        <v/>
      </c>
      <c r="M1139" s="41" t="str">
        <f>IF(OR(ISBLANK(SEDData!M1139),SEDData!M1139&lt;pulpCutoff*100,VolumeData!$G1139&lt;sweepCutoff,VolumeData!$H1139&lt;malfCutoff),"",IF(SEDData!M1139&lt;regCutoff*100,(int+SED*(SEDData!M1139/100))*VolumeData!P1139,int+SED*regCutoff*VolumeData!P1139))</f>
        <v/>
      </c>
      <c r="N1139" s="41" t="str">
        <f>IF(OR(ISBLANK(SEDData!N1139),SEDData!N1139&lt;pulpCutoff*100,VolumeData!$G1139&lt;sweepCutoff,VolumeData!$H1139&lt;malfCutoff),"",IF(SEDData!N1139&lt;regCutoff*100,(int+SED*(SEDData!N1139/100))*VolumeData!Q1139,int+SED*regCutoff*VolumeData!Q1139))</f>
        <v/>
      </c>
      <c r="O1139" s="41" t="str">
        <f>IF(OR(ISBLANK(SEDData!O1139),SEDData!O1139&lt;pulpCutoff*100,VolumeData!$G1139&lt;sweepCutoff,VolumeData!$H1139&lt;malfCutoff),"",IF(SEDData!O1139&lt;regCutoff*100,(int+SED*(SEDData!O1139/100))*VolumeData!R1139,int+SED*regCutoff*VolumeData!R1139))</f>
        <v/>
      </c>
      <c r="P1139" s="41" t="str">
        <f>IF(OR(ISBLANK(SEDData!P1139),SEDData!P1139&lt;pulpCutoff*100,VolumeData!$G1139&lt;sweepCutoff,VolumeData!$H1139&lt;malfCutoff),"",IF(SEDData!P1139&lt;regCutoff*100,(int+SED*(SEDData!P1139/100))*VolumeData!S1139,int+SED*regCutoff*VolumeData!S1139))</f>
        <v/>
      </c>
      <c r="Q1139" s="41" t="str">
        <f>IF(OR(ISBLANK(SEDData!Q1139),SEDData!Q1139&lt;pulpCutoff*100,VolumeData!$G1139&lt;sweepCutoff,VolumeData!$H1139&lt;malfCutoff),"",IF(SEDData!Q1139&lt;regCutoff*100,(int+SED*(SEDData!Q1139/100))*VolumeData!T1139,int+SED*regCutoff*VolumeData!T1139))</f>
        <v/>
      </c>
      <c r="R1139" s="41" t="str">
        <f>IF(OR(ISBLANK(SEDData!R1139),SEDData!R1139&lt;pulpCutoff*100,VolumeData!$G1139&lt;sweepCutoff,VolumeData!$H1139&lt;malfCutoff),"",IF(SEDData!R1139&lt;regCutoff*100,(int+SED*(SEDData!R1139/100))*VolumeData!U1139,int+SED*regCutoff*VolumeData!U1139))</f>
        <v/>
      </c>
      <c r="S1139" s="41" t="str">
        <f>IF(OR(ISBLANK(SEDData!S1139),SEDData!S1139&lt;pulpCutoff*100,VolumeData!$G1139&lt;sweepCutoff,VolumeData!$H1139&lt;malfCutoff),"",IF(SEDData!S1139&lt;regCutoff*100,(int+SED*(SEDData!S1139/100))*VolumeData!V1139,int+SED*regCutoff*VolumeData!V1139))</f>
        <v/>
      </c>
      <c r="T1139" s="34">
        <f t="shared" si="71"/>
        <v>271.09379922391923</v>
      </c>
    </row>
    <row r="1140" spans="1:20">
      <c r="A1140" s="1">
        <v>37</v>
      </c>
      <c r="B1140" s="1">
        <v>112</v>
      </c>
      <c r="C1140" s="1">
        <v>32.200000000000003</v>
      </c>
      <c r="D1140" s="4">
        <f t="shared" si="68"/>
        <v>35.030380000000008</v>
      </c>
      <c r="E1140" s="3">
        <f t="shared" si="70"/>
        <v>32.581906671739205</v>
      </c>
      <c r="F1140" s="43">
        <f t="shared" si="69"/>
        <v>1.1930674880986056</v>
      </c>
      <c r="G1140" s="41">
        <f>IF(OR(ISBLANK(SEDData!G1140),SEDData!G1140&lt;pulpCutoff*100,VolumeData!$G1140&lt;sweepCutoff,VolumeData!$H1140&lt;malfCutoff),"",IF(SEDData!G1140&lt;regCutoff*100,(int+SED*(SEDData!G1140/100))*VolumeData!J1140,int+SED*regCutoff*VolumeData!J1140))</f>
        <v>91.119371390687803</v>
      </c>
      <c r="H1140" s="41">
        <f>IF(OR(ISBLANK(SEDData!H1140),SEDData!H1140&lt;pulpCutoff*100,VolumeData!$G1140&lt;sweepCutoff,VolumeData!$H1140&lt;malfCutoff),"",IF(SEDData!H1140&lt;regCutoff*100,(int+SED*(SEDData!H1140/100))*VolumeData!K1140,int+SED*regCutoff*VolumeData!K1140))</f>
        <v>65.527345266419005</v>
      </c>
      <c r="I1140" s="41">
        <f>IF(OR(ISBLANK(SEDData!I1140),SEDData!I1140&lt;pulpCutoff*100,VolumeData!$G1140&lt;sweepCutoff,VolumeData!$H1140&lt;malfCutoff),"",IF(SEDData!I1140&lt;regCutoff*100,(int+SED*(SEDData!I1140/100))*VolumeData!L1140,int+SED*regCutoff*VolumeData!L1140))</f>
        <v>49.108705069862765</v>
      </c>
      <c r="J1140" s="41">
        <f>IF(OR(ISBLANK(SEDData!J1140),SEDData!J1140&lt;pulpCutoff*100,VolumeData!$G1140&lt;sweepCutoff,VolumeData!$H1140&lt;malfCutoff),"",IF(SEDData!J1140&lt;regCutoff*100,(int+SED*(SEDData!J1140/100))*VolumeData!M1140,int+SED*regCutoff*VolumeData!M1140))</f>
        <v>37.410327426548506</v>
      </c>
      <c r="K1140" s="41">
        <f>IF(OR(ISBLANK(SEDData!K1140),SEDData!K1140&lt;pulpCutoff*100,VolumeData!$G1140&lt;sweepCutoff,VolumeData!$H1140&lt;malfCutoff),"",IF(SEDData!K1140&lt;regCutoff*100,(int+SED*(SEDData!K1140/100))*VolumeData!N1140,int+SED*regCutoff*VolumeData!N1140))</f>
        <v>27.928050070401117</v>
      </c>
      <c r="L1140" s="41" t="str">
        <f>IF(OR(ISBLANK(SEDData!L1140),SEDData!L1140&lt;pulpCutoff*100,VolumeData!$G1140&lt;sweepCutoff,VolumeData!$H1140&lt;malfCutoff),"",IF(SEDData!L1140&lt;regCutoff*100,(int+SED*(SEDData!L1140/100))*VolumeData!O1140,int+SED*regCutoff*VolumeData!O1140))</f>
        <v/>
      </c>
      <c r="M1140" s="41" t="str">
        <f>IF(OR(ISBLANK(SEDData!M1140),SEDData!M1140&lt;pulpCutoff*100,VolumeData!$G1140&lt;sweepCutoff,VolumeData!$H1140&lt;malfCutoff),"",IF(SEDData!M1140&lt;regCutoff*100,(int+SED*(SEDData!M1140/100))*VolumeData!P1140,int+SED*regCutoff*VolumeData!P1140))</f>
        <v/>
      </c>
      <c r="N1140" s="41" t="str">
        <f>IF(OR(ISBLANK(SEDData!N1140),SEDData!N1140&lt;pulpCutoff*100,VolumeData!$G1140&lt;sweepCutoff,VolumeData!$H1140&lt;malfCutoff),"",IF(SEDData!N1140&lt;regCutoff*100,(int+SED*(SEDData!N1140/100))*VolumeData!Q1140,int+SED*regCutoff*VolumeData!Q1140))</f>
        <v/>
      </c>
      <c r="O1140" s="41" t="str">
        <f>IF(OR(ISBLANK(SEDData!O1140),SEDData!O1140&lt;pulpCutoff*100,VolumeData!$G1140&lt;sweepCutoff,VolumeData!$H1140&lt;malfCutoff),"",IF(SEDData!O1140&lt;regCutoff*100,(int+SED*(SEDData!O1140/100))*VolumeData!R1140,int+SED*regCutoff*VolumeData!R1140))</f>
        <v/>
      </c>
      <c r="P1140" s="41" t="str">
        <f>IF(OR(ISBLANK(SEDData!P1140),SEDData!P1140&lt;pulpCutoff*100,VolumeData!$G1140&lt;sweepCutoff,VolumeData!$H1140&lt;malfCutoff),"",IF(SEDData!P1140&lt;regCutoff*100,(int+SED*(SEDData!P1140/100))*VolumeData!S1140,int+SED*regCutoff*VolumeData!S1140))</f>
        <v/>
      </c>
      <c r="Q1140" s="41" t="str">
        <f>IF(OR(ISBLANK(SEDData!Q1140),SEDData!Q1140&lt;pulpCutoff*100,VolumeData!$G1140&lt;sweepCutoff,VolumeData!$H1140&lt;malfCutoff),"",IF(SEDData!Q1140&lt;regCutoff*100,(int+SED*(SEDData!Q1140/100))*VolumeData!T1140,int+SED*regCutoff*VolumeData!T1140))</f>
        <v/>
      </c>
      <c r="R1140" s="41" t="str">
        <f>IF(OR(ISBLANK(SEDData!R1140),SEDData!R1140&lt;pulpCutoff*100,VolumeData!$G1140&lt;sweepCutoff,VolumeData!$H1140&lt;malfCutoff),"",IF(SEDData!R1140&lt;regCutoff*100,(int+SED*(SEDData!R1140/100))*VolumeData!U1140,int+SED*regCutoff*VolumeData!U1140))</f>
        <v/>
      </c>
      <c r="S1140" s="41" t="str">
        <f>IF(OR(ISBLANK(SEDData!S1140),SEDData!S1140&lt;pulpCutoff*100,VolumeData!$G1140&lt;sweepCutoff,VolumeData!$H1140&lt;malfCutoff),"",IF(SEDData!S1140&lt;regCutoff*100,(int+SED*(SEDData!S1140/100))*VolumeData!V1140,int+SED*regCutoff*VolumeData!V1140))</f>
        <v/>
      </c>
      <c r="T1140" s="34">
        <f t="shared" si="71"/>
        <v>271.09379922391923</v>
      </c>
    </row>
    <row r="1141" spans="1:20">
      <c r="A1141" s="1">
        <v>83</v>
      </c>
      <c r="B1141" s="1">
        <v>120</v>
      </c>
      <c r="C1141" s="1">
        <v>32.200000000000003</v>
      </c>
      <c r="D1141" s="4">
        <f t="shared" si="68"/>
        <v>35.030380000000008</v>
      </c>
      <c r="E1141" s="3">
        <f t="shared" si="70"/>
        <v>32.581906671739205</v>
      </c>
      <c r="F1141" s="43">
        <f t="shared" si="69"/>
        <v>1.1930674880986056</v>
      </c>
      <c r="G1141" s="41">
        <f>IF(OR(ISBLANK(SEDData!G1141),SEDData!G1141&lt;pulpCutoff*100,VolumeData!$G1141&lt;sweepCutoff,VolumeData!$H1141&lt;malfCutoff),"",IF(SEDData!G1141&lt;regCutoff*100,(int+SED*(SEDData!G1141/100))*VolumeData!J1141,int+SED*regCutoff*VolumeData!J1141))</f>
        <v>91.119371390687803</v>
      </c>
      <c r="H1141" s="41">
        <f>IF(OR(ISBLANK(SEDData!H1141),SEDData!H1141&lt;pulpCutoff*100,VolumeData!$G1141&lt;sweepCutoff,VolumeData!$H1141&lt;malfCutoff),"",IF(SEDData!H1141&lt;regCutoff*100,(int+SED*(SEDData!H1141/100))*VolumeData!K1141,int+SED*regCutoff*VolumeData!K1141))</f>
        <v>65.527345266419005</v>
      </c>
      <c r="I1141" s="41">
        <f>IF(OR(ISBLANK(SEDData!I1141),SEDData!I1141&lt;pulpCutoff*100,VolumeData!$G1141&lt;sweepCutoff,VolumeData!$H1141&lt;malfCutoff),"",IF(SEDData!I1141&lt;regCutoff*100,(int+SED*(SEDData!I1141/100))*VolumeData!L1141,int+SED*regCutoff*VolumeData!L1141))</f>
        <v>49.108705069862765</v>
      </c>
      <c r="J1141" s="41">
        <f>IF(OR(ISBLANK(SEDData!J1141),SEDData!J1141&lt;pulpCutoff*100,VolumeData!$G1141&lt;sweepCutoff,VolumeData!$H1141&lt;malfCutoff),"",IF(SEDData!J1141&lt;regCutoff*100,(int+SED*(SEDData!J1141/100))*VolumeData!M1141,int+SED*regCutoff*VolumeData!M1141))</f>
        <v>37.410327426548506</v>
      </c>
      <c r="K1141" s="41">
        <f>IF(OR(ISBLANK(SEDData!K1141),SEDData!K1141&lt;pulpCutoff*100,VolumeData!$G1141&lt;sweepCutoff,VolumeData!$H1141&lt;malfCutoff),"",IF(SEDData!K1141&lt;regCutoff*100,(int+SED*(SEDData!K1141/100))*VolumeData!N1141,int+SED*regCutoff*VolumeData!N1141))</f>
        <v>27.928050070401117</v>
      </c>
      <c r="L1141" s="41" t="str">
        <f>IF(OR(ISBLANK(SEDData!L1141),SEDData!L1141&lt;pulpCutoff*100,VolumeData!$G1141&lt;sweepCutoff,VolumeData!$H1141&lt;malfCutoff),"",IF(SEDData!L1141&lt;regCutoff*100,(int+SED*(SEDData!L1141/100))*VolumeData!O1141,int+SED*regCutoff*VolumeData!O1141))</f>
        <v/>
      </c>
      <c r="M1141" s="41" t="str">
        <f>IF(OR(ISBLANK(SEDData!M1141),SEDData!M1141&lt;pulpCutoff*100,VolumeData!$G1141&lt;sweepCutoff,VolumeData!$H1141&lt;malfCutoff),"",IF(SEDData!M1141&lt;regCutoff*100,(int+SED*(SEDData!M1141/100))*VolumeData!P1141,int+SED*regCutoff*VolumeData!P1141))</f>
        <v/>
      </c>
      <c r="N1141" s="41" t="str">
        <f>IF(OR(ISBLANK(SEDData!N1141),SEDData!N1141&lt;pulpCutoff*100,VolumeData!$G1141&lt;sweepCutoff,VolumeData!$H1141&lt;malfCutoff),"",IF(SEDData!N1141&lt;regCutoff*100,(int+SED*(SEDData!N1141/100))*VolumeData!Q1141,int+SED*regCutoff*VolumeData!Q1141))</f>
        <v/>
      </c>
      <c r="O1141" s="41" t="str">
        <f>IF(OR(ISBLANK(SEDData!O1141),SEDData!O1141&lt;pulpCutoff*100,VolumeData!$G1141&lt;sweepCutoff,VolumeData!$H1141&lt;malfCutoff),"",IF(SEDData!O1141&lt;regCutoff*100,(int+SED*(SEDData!O1141/100))*VolumeData!R1141,int+SED*regCutoff*VolumeData!R1141))</f>
        <v/>
      </c>
      <c r="P1141" s="41" t="str">
        <f>IF(OR(ISBLANK(SEDData!P1141),SEDData!P1141&lt;pulpCutoff*100,VolumeData!$G1141&lt;sweepCutoff,VolumeData!$H1141&lt;malfCutoff),"",IF(SEDData!P1141&lt;regCutoff*100,(int+SED*(SEDData!P1141/100))*VolumeData!S1141,int+SED*regCutoff*VolumeData!S1141))</f>
        <v/>
      </c>
      <c r="Q1141" s="41" t="str">
        <f>IF(OR(ISBLANK(SEDData!Q1141),SEDData!Q1141&lt;pulpCutoff*100,VolumeData!$G1141&lt;sweepCutoff,VolumeData!$H1141&lt;malfCutoff),"",IF(SEDData!Q1141&lt;regCutoff*100,(int+SED*(SEDData!Q1141/100))*VolumeData!T1141,int+SED*regCutoff*VolumeData!T1141))</f>
        <v/>
      </c>
      <c r="R1141" s="41" t="str">
        <f>IF(OR(ISBLANK(SEDData!R1141),SEDData!R1141&lt;pulpCutoff*100,VolumeData!$G1141&lt;sweepCutoff,VolumeData!$H1141&lt;malfCutoff),"",IF(SEDData!R1141&lt;regCutoff*100,(int+SED*(SEDData!R1141/100))*VolumeData!U1141,int+SED*regCutoff*VolumeData!U1141))</f>
        <v/>
      </c>
      <c r="S1141" s="41" t="str">
        <f>IF(OR(ISBLANK(SEDData!S1141),SEDData!S1141&lt;pulpCutoff*100,VolumeData!$G1141&lt;sweepCutoff,VolumeData!$H1141&lt;malfCutoff),"",IF(SEDData!S1141&lt;regCutoff*100,(int+SED*(SEDData!S1141/100))*VolumeData!V1141,int+SED*regCutoff*VolumeData!V1141))</f>
        <v/>
      </c>
      <c r="T1141" s="34">
        <f t="shared" si="71"/>
        <v>271.09379922391923</v>
      </c>
    </row>
    <row r="1142" spans="1:20">
      <c r="A1142" s="1">
        <v>26</v>
      </c>
      <c r="B1142" s="1">
        <v>12</v>
      </c>
      <c r="C1142" s="1">
        <v>32.1</v>
      </c>
      <c r="D1142" s="4">
        <f t="shared" si="68"/>
        <v>34.921590000000002</v>
      </c>
      <c r="E1142" s="3">
        <f t="shared" si="70"/>
        <v>32.531147688358729</v>
      </c>
      <c r="F1142" s="43">
        <f t="shared" si="69"/>
        <v>1.1838214980533937</v>
      </c>
      <c r="G1142" s="41">
        <f>IF(OR(ISBLANK(SEDData!G1142),SEDData!G1142&lt;pulpCutoff*100,VolumeData!$G1142&lt;sweepCutoff,VolumeData!$H1142&lt;malfCutoff),"",IF(SEDData!G1142&lt;regCutoff*100,(int+SED*(SEDData!G1142/100))*VolumeData!J1142,int+SED*regCutoff*VolumeData!J1142))</f>
        <v>90.202306292030642</v>
      </c>
      <c r="H1142" s="41">
        <f>IF(OR(ISBLANK(SEDData!H1142),SEDData!H1142&lt;pulpCutoff*100,VolumeData!$G1142&lt;sweepCutoff,VolumeData!$H1142&lt;malfCutoff),"",IF(SEDData!H1142&lt;regCutoff*100,(int+SED*(SEDData!H1142/100))*VolumeData!K1142,int+SED*regCutoff*VolumeData!K1142))</f>
        <v>64.834218710305507</v>
      </c>
      <c r="I1142" s="41">
        <f>IF(OR(ISBLANK(SEDData!I1142),SEDData!I1142&lt;pulpCutoff*100,VolumeData!$G1142&lt;sweepCutoff,VolumeData!$H1142&lt;malfCutoff),"",IF(SEDData!I1142&lt;regCutoff*100,(int+SED*(SEDData!I1142/100))*VolumeData!L1142,int+SED*regCutoff*VolumeData!L1142))</f>
        <v>48.568061231026981</v>
      </c>
      <c r="J1142" s="41">
        <f>IF(OR(ISBLANK(SEDData!J1142),SEDData!J1142&lt;pulpCutoff*100,VolumeData!$G1142&lt;sweepCutoff,VolumeData!$H1142&lt;malfCutoff),"",IF(SEDData!J1142&lt;regCutoff*100,(int+SED*(SEDData!J1142/100))*VolumeData!M1142,int+SED*regCutoff*VolumeData!M1142))</f>
        <v>36.979620467473772</v>
      </c>
      <c r="K1142" s="41">
        <f>IF(OR(ISBLANK(SEDData!K1142),SEDData!K1142&lt;pulpCutoff*100,VolumeData!$G1142&lt;sweepCutoff,VolumeData!$H1142&lt;malfCutoff),"",IF(SEDData!K1142&lt;regCutoff*100,(int+SED*(SEDData!K1142/100))*VolumeData!N1142,int+SED*regCutoff*VolumeData!N1142))</f>
        <v>27.584324518514791</v>
      </c>
      <c r="L1142" s="41" t="str">
        <f>IF(OR(ISBLANK(SEDData!L1142),SEDData!L1142&lt;pulpCutoff*100,VolumeData!$G1142&lt;sweepCutoff,VolumeData!$H1142&lt;malfCutoff),"",IF(SEDData!L1142&lt;regCutoff*100,(int+SED*(SEDData!L1142/100))*VolumeData!O1142,int+SED*regCutoff*VolumeData!O1142))</f>
        <v/>
      </c>
      <c r="M1142" s="41" t="str">
        <f>IF(OR(ISBLANK(SEDData!M1142),SEDData!M1142&lt;pulpCutoff*100,VolumeData!$G1142&lt;sweepCutoff,VolumeData!$H1142&lt;malfCutoff),"",IF(SEDData!M1142&lt;regCutoff*100,(int+SED*(SEDData!M1142/100))*VolumeData!P1142,int+SED*regCutoff*VolumeData!P1142))</f>
        <v/>
      </c>
      <c r="N1142" s="41" t="str">
        <f>IF(OR(ISBLANK(SEDData!N1142),SEDData!N1142&lt;pulpCutoff*100,VolumeData!$G1142&lt;sweepCutoff,VolumeData!$H1142&lt;malfCutoff),"",IF(SEDData!N1142&lt;regCutoff*100,(int+SED*(SEDData!N1142/100))*VolumeData!Q1142,int+SED*regCutoff*VolumeData!Q1142))</f>
        <v/>
      </c>
      <c r="O1142" s="41" t="str">
        <f>IF(OR(ISBLANK(SEDData!O1142),SEDData!O1142&lt;pulpCutoff*100,VolumeData!$G1142&lt;sweepCutoff,VolumeData!$H1142&lt;malfCutoff),"",IF(SEDData!O1142&lt;regCutoff*100,(int+SED*(SEDData!O1142/100))*VolumeData!R1142,int+SED*regCutoff*VolumeData!R1142))</f>
        <v/>
      </c>
      <c r="P1142" s="41" t="str">
        <f>IF(OR(ISBLANK(SEDData!P1142),SEDData!P1142&lt;pulpCutoff*100,VolumeData!$G1142&lt;sweepCutoff,VolumeData!$H1142&lt;malfCutoff),"",IF(SEDData!P1142&lt;regCutoff*100,(int+SED*(SEDData!P1142/100))*VolumeData!S1142,int+SED*regCutoff*VolumeData!S1142))</f>
        <v/>
      </c>
      <c r="Q1142" s="41" t="str">
        <f>IF(OR(ISBLANK(SEDData!Q1142),SEDData!Q1142&lt;pulpCutoff*100,VolumeData!$G1142&lt;sweepCutoff,VolumeData!$H1142&lt;malfCutoff),"",IF(SEDData!Q1142&lt;regCutoff*100,(int+SED*(SEDData!Q1142/100))*VolumeData!T1142,int+SED*regCutoff*VolumeData!T1142))</f>
        <v/>
      </c>
      <c r="R1142" s="41" t="str">
        <f>IF(OR(ISBLANK(SEDData!R1142),SEDData!R1142&lt;pulpCutoff*100,VolumeData!$G1142&lt;sweepCutoff,VolumeData!$H1142&lt;malfCutoff),"",IF(SEDData!R1142&lt;regCutoff*100,(int+SED*(SEDData!R1142/100))*VolumeData!U1142,int+SED*regCutoff*VolumeData!U1142))</f>
        <v/>
      </c>
      <c r="S1142" s="41" t="str">
        <f>IF(OR(ISBLANK(SEDData!S1142),SEDData!S1142&lt;pulpCutoff*100,VolumeData!$G1142&lt;sweepCutoff,VolumeData!$H1142&lt;malfCutoff),"",IF(SEDData!S1142&lt;regCutoff*100,(int+SED*(SEDData!S1142/100))*VolumeData!V1142,int+SED*regCutoff*VolumeData!V1142))</f>
        <v/>
      </c>
      <c r="T1142" s="34">
        <f t="shared" si="71"/>
        <v>268.16853121935168</v>
      </c>
    </row>
    <row r="1143" spans="1:20">
      <c r="A1143" s="1">
        <v>3</v>
      </c>
      <c r="B1143" s="1">
        <v>36</v>
      </c>
      <c r="C1143" s="1">
        <v>32.1</v>
      </c>
      <c r="D1143" s="4">
        <f t="shared" si="68"/>
        <v>34.921590000000002</v>
      </c>
      <c r="E1143" s="3">
        <f t="shared" si="70"/>
        <v>32.531147688358729</v>
      </c>
      <c r="F1143" s="43">
        <f t="shared" si="69"/>
        <v>1.1838214980533937</v>
      </c>
      <c r="G1143" s="41">
        <f>IF(OR(ISBLANK(SEDData!G1143),SEDData!G1143&lt;pulpCutoff*100,VolumeData!$G1143&lt;sweepCutoff,VolumeData!$H1143&lt;malfCutoff),"",IF(SEDData!G1143&lt;regCutoff*100,(int+SED*(SEDData!G1143/100))*VolumeData!J1143,int+SED*regCutoff*VolumeData!J1143))</f>
        <v>90.202306292030642</v>
      </c>
      <c r="H1143" s="41">
        <f>IF(OR(ISBLANK(SEDData!H1143),SEDData!H1143&lt;pulpCutoff*100,VolumeData!$G1143&lt;sweepCutoff,VolumeData!$H1143&lt;malfCutoff),"",IF(SEDData!H1143&lt;regCutoff*100,(int+SED*(SEDData!H1143/100))*VolumeData!K1143,int+SED*regCutoff*VolumeData!K1143))</f>
        <v>64.834218710305507</v>
      </c>
      <c r="I1143" s="41">
        <f>IF(OR(ISBLANK(SEDData!I1143),SEDData!I1143&lt;pulpCutoff*100,VolumeData!$G1143&lt;sweepCutoff,VolumeData!$H1143&lt;malfCutoff),"",IF(SEDData!I1143&lt;regCutoff*100,(int+SED*(SEDData!I1143/100))*VolumeData!L1143,int+SED*regCutoff*VolumeData!L1143))</f>
        <v>48.568061231026981</v>
      </c>
      <c r="J1143" s="41">
        <f>IF(OR(ISBLANK(SEDData!J1143),SEDData!J1143&lt;pulpCutoff*100,VolumeData!$G1143&lt;sweepCutoff,VolumeData!$H1143&lt;malfCutoff),"",IF(SEDData!J1143&lt;regCutoff*100,(int+SED*(SEDData!J1143/100))*VolumeData!M1143,int+SED*regCutoff*VolumeData!M1143))</f>
        <v>36.979620467473772</v>
      </c>
      <c r="K1143" s="41">
        <f>IF(OR(ISBLANK(SEDData!K1143),SEDData!K1143&lt;pulpCutoff*100,VolumeData!$G1143&lt;sweepCutoff,VolumeData!$H1143&lt;malfCutoff),"",IF(SEDData!K1143&lt;regCutoff*100,(int+SED*(SEDData!K1143/100))*VolumeData!N1143,int+SED*regCutoff*VolumeData!N1143))</f>
        <v>27.584324518514791</v>
      </c>
      <c r="L1143" s="41" t="str">
        <f>IF(OR(ISBLANK(SEDData!L1143),SEDData!L1143&lt;pulpCutoff*100,VolumeData!$G1143&lt;sweepCutoff,VolumeData!$H1143&lt;malfCutoff),"",IF(SEDData!L1143&lt;regCutoff*100,(int+SED*(SEDData!L1143/100))*VolumeData!O1143,int+SED*regCutoff*VolumeData!O1143))</f>
        <v/>
      </c>
      <c r="M1143" s="41" t="str">
        <f>IF(OR(ISBLANK(SEDData!M1143),SEDData!M1143&lt;pulpCutoff*100,VolumeData!$G1143&lt;sweepCutoff,VolumeData!$H1143&lt;malfCutoff),"",IF(SEDData!M1143&lt;regCutoff*100,(int+SED*(SEDData!M1143/100))*VolumeData!P1143,int+SED*regCutoff*VolumeData!P1143))</f>
        <v/>
      </c>
      <c r="N1143" s="41" t="str">
        <f>IF(OR(ISBLANK(SEDData!N1143),SEDData!N1143&lt;pulpCutoff*100,VolumeData!$G1143&lt;sweepCutoff,VolumeData!$H1143&lt;malfCutoff),"",IF(SEDData!N1143&lt;regCutoff*100,(int+SED*(SEDData!N1143/100))*VolumeData!Q1143,int+SED*regCutoff*VolumeData!Q1143))</f>
        <v/>
      </c>
      <c r="O1143" s="41" t="str">
        <f>IF(OR(ISBLANK(SEDData!O1143),SEDData!O1143&lt;pulpCutoff*100,VolumeData!$G1143&lt;sweepCutoff,VolumeData!$H1143&lt;malfCutoff),"",IF(SEDData!O1143&lt;regCutoff*100,(int+SED*(SEDData!O1143/100))*VolumeData!R1143,int+SED*regCutoff*VolumeData!R1143))</f>
        <v/>
      </c>
      <c r="P1143" s="41" t="str">
        <f>IF(OR(ISBLANK(SEDData!P1143),SEDData!P1143&lt;pulpCutoff*100,VolumeData!$G1143&lt;sweepCutoff,VolumeData!$H1143&lt;malfCutoff),"",IF(SEDData!P1143&lt;regCutoff*100,(int+SED*(SEDData!P1143/100))*VolumeData!S1143,int+SED*regCutoff*VolumeData!S1143))</f>
        <v/>
      </c>
      <c r="Q1143" s="41" t="str">
        <f>IF(OR(ISBLANK(SEDData!Q1143),SEDData!Q1143&lt;pulpCutoff*100,VolumeData!$G1143&lt;sweepCutoff,VolumeData!$H1143&lt;malfCutoff),"",IF(SEDData!Q1143&lt;regCutoff*100,(int+SED*(SEDData!Q1143/100))*VolumeData!T1143,int+SED*regCutoff*VolumeData!T1143))</f>
        <v/>
      </c>
      <c r="R1143" s="41" t="str">
        <f>IF(OR(ISBLANK(SEDData!R1143),SEDData!R1143&lt;pulpCutoff*100,VolumeData!$G1143&lt;sweepCutoff,VolumeData!$H1143&lt;malfCutoff),"",IF(SEDData!R1143&lt;regCutoff*100,(int+SED*(SEDData!R1143/100))*VolumeData!U1143,int+SED*regCutoff*VolumeData!U1143))</f>
        <v/>
      </c>
      <c r="S1143" s="41" t="str">
        <f>IF(OR(ISBLANK(SEDData!S1143),SEDData!S1143&lt;pulpCutoff*100,VolumeData!$G1143&lt;sweepCutoff,VolumeData!$H1143&lt;malfCutoff),"",IF(SEDData!S1143&lt;regCutoff*100,(int+SED*(SEDData!S1143/100))*VolumeData!V1143,int+SED*regCutoff*VolumeData!V1143))</f>
        <v/>
      </c>
      <c r="T1143" s="34">
        <f t="shared" si="71"/>
        <v>268.16853121935168</v>
      </c>
    </row>
    <row r="1144" spans="1:20">
      <c r="A1144" s="1">
        <v>4</v>
      </c>
      <c r="B1144" s="1">
        <v>43</v>
      </c>
      <c r="C1144" s="1">
        <v>32.1</v>
      </c>
      <c r="D1144" s="4">
        <f t="shared" si="68"/>
        <v>34.921590000000002</v>
      </c>
      <c r="E1144" s="3">
        <f t="shared" si="70"/>
        <v>32.531147688358729</v>
      </c>
      <c r="F1144" s="43">
        <f t="shared" si="69"/>
        <v>1.1838214980533937</v>
      </c>
      <c r="G1144" s="41">
        <f>IF(OR(ISBLANK(SEDData!G1144),SEDData!G1144&lt;pulpCutoff*100,VolumeData!$G1144&lt;sweepCutoff,VolumeData!$H1144&lt;malfCutoff),"",IF(SEDData!G1144&lt;regCutoff*100,(int+SED*(SEDData!G1144/100))*VolumeData!J1144,int+SED*regCutoff*VolumeData!J1144))</f>
        <v>90.202306292030642</v>
      </c>
      <c r="H1144" s="41">
        <f>IF(OR(ISBLANK(SEDData!H1144),SEDData!H1144&lt;pulpCutoff*100,VolumeData!$G1144&lt;sweepCutoff,VolumeData!$H1144&lt;malfCutoff),"",IF(SEDData!H1144&lt;regCutoff*100,(int+SED*(SEDData!H1144/100))*VolumeData!K1144,int+SED*regCutoff*VolumeData!K1144))</f>
        <v>64.834218710305507</v>
      </c>
      <c r="I1144" s="41">
        <f>IF(OR(ISBLANK(SEDData!I1144),SEDData!I1144&lt;pulpCutoff*100,VolumeData!$G1144&lt;sweepCutoff,VolumeData!$H1144&lt;malfCutoff),"",IF(SEDData!I1144&lt;regCutoff*100,(int+SED*(SEDData!I1144/100))*VolumeData!L1144,int+SED*regCutoff*VolumeData!L1144))</f>
        <v>48.568061231026981</v>
      </c>
      <c r="J1144" s="41">
        <f>IF(OR(ISBLANK(SEDData!J1144),SEDData!J1144&lt;pulpCutoff*100,VolumeData!$G1144&lt;sweepCutoff,VolumeData!$H1144&lt;malfCutoff),"",IF(SEDData!J1144&lt;regCutoff*100,(int+SED*(SEDData!J1144/100))*VolumeData!M1144,int+SED*regCutoff*VolumeData!M1144))</f>
        <v>36.979620467473772</v>
      </c>
      <c r="K1144" s="41">
        <f>IF(OR(ISBLANK(SEDData!K1144),SEDData!K1144&lt;pulpCutoff*100,VolumeData!$G1144&lt;sweepCutoff,VolumeData!$H1144&lt;malfCutoff),"",IF(SEDData!K1144&lt;regCutoff*100,(int+SED*(SEDData!K1144/100))*VolumeData!N1144,int+SED*regCutoff*VolumeData!N1144))</f>
        <v>27.584324518514791</v>
      </c>
      <c r="L1144" s="41" t="str">
        <f>IF(OR(ISBLANK(SEDData!L1144),SEDData!L1144&lt;pulpCutoff*100,VolumeData!$G1144&lt;sweepCutoff,VolumeData!$H1144&lt;malfCutoff),"",IF(SEDData!L1144&lt;regCutoff*100,(int+SED*(SEDData!L1144/100))*VolumeData!O1144,int+SED*regCutoff*VolumeData!O1144))</f>
        <v/>
      </c>
      <c r="M1144" s="41" t="str">
        <f>IF(OR(ISBLANK(SEDData!M1144),SEDData!M1144&lt;pulpCutoff*100,VolumeData!$G1144&lt;sweepCutoff,VolumeData!$H1144&lt;malfCutoff),"",IF(SEDData!M1144&lt;regCutoff*100,(int+SED*(SEDData!M1144/100))*VolumeData!P1144,int+SED*regCutoff*VolumeData!P1144))</f>
        <v/>
      </c>
      <c r="N1144" s="41" t="str">
        <f>IF(OR(ISBLANK(SEDData!N1144),SEDData!N1144&lt;pulpCutoff*100,VolumeData!$G1144&lt;sweepCutoff,VolumeData!$H1144&lt;malfCutoff),"",IF(SEDData!N1144&lt;regCutoff*100,(int+SED*(SEDData!N1144/100))*VolumeData!Q1144,int+SED*regCutoff*VolumeData!Q1144))</f>
        <v/>
      </c>
      <c r="O1144" s="41" t="str">
        <f>IF(OR(ISBLANK(SEDData!O1144),SEDData!O1144&lt;pulpCutoff*100,VolumeData!$G1144&lt;sweepCutoff,VolumeData!$H1144&lt;malfCutoff),"",IF(SEDData!O1144&lt;regCutoff*100,(int+SED*(SEDData!O1144/100))*VolumeData!R1144,int+SED*regCutoff*VolumeData!R1144))</f>
        <v/>
      </c>
      <c r="P1144" s="41" t="str">
        <f>IF(OR(ISBLANK(SEDData!P1144),SEDData!P1144&lt;pulpCutoff*100,VolumeData!$G1144&lt;sweepCutoff,VolumeData!$H1144&lt;malfCutoff),"",IF(SEDData!P1144&lt;regCutoff*100,(int+SED*(SEDData!P1144/100))*VolumeData!S1144,int+SED*regCutoff*VolumeData!S1144))</f>
        <v/>
      </c>
      <c r="Q1144" s="41" t="str">
        <f>IF(OR(ISBLANK(SEDData!Q1144),SEDData!Q1144&lt;pulpCutoff*100,VolumeData!$G1144&lt;sweepCutoff,VolumeData!$H1144&lt;malfCutoff),"",IF(SEDData!Q1144&lt;regCutoff*100,(int+SED*(SEDData!Q1144/100))*VolumeData!T1144,int+SED*regCutoff*VolumeData!T1144))</f>
        <v/>
      </c>
      <c r="R1144" s="41" t="str">
        <f>IF(OR(ISBLANK(SEDData!R1144),SEDData!R1144&lt;pulpCutoff*100,VolumeData!$G1144&lt;sweepCutoff,VolumeData!$H1144&lt;malfCutoff),"",IF(SEDData!R1144&lt;regCutoff*100,(int+SED*(SEDData!R1144/100))*VolumeData!U1144,int+SED*regCutoff*VolumeData!U1144))</f>
        <v/>
      </c>
      <c r="S1144" s="41" t="str">
        <f>IF(OR(ISBLANK(SEDData!S1144),SEDData!S1144&lt;pulpCutoff*100,VolumeData!$G1144&lt;sweepCutoff,VolumeData!$H1144&lt;malfCutoff),"",IF(SEDData!S1144&lt;regCutoff*100,(int+SED*(SEDData!S1144/100))*VolumeData!V1144,int+SED*regCutoff*VolumeData!V1144))</f>
        <v/>
      </c>
      <c r="T1144" s="34">
        <f t="shared" si="71"/>
        <v>268.16853121935168</v>
      </c>
    </row>
    <row r="1145" spans="1:20">
      <c r="A1145" s="1">
        <v>61</v>
      </c>
      <c r="B1145" s="1">
        <v>37</v>
      </c>
      <c r="C1145" s="1">
        <v>32.1</v>
      </c>
      <c r="D1145" s="4">
        <f t="shared" si="68"/>
        <v>34.921590000000002</v>
      </c>
      <c r="E1145" s="3">
        <f t="shared" si="70"/>
        <v>32.531147688358729</v>
      </c>
      <c r="F1145" s="43">
        <f t="shared" si="69"/>
        <v>1.1838214980533937</v>
      </c>
      <c r="G1145" s="41">
        <f>IF(OR(ISBLANK(SEDData!G1145),SEDData!G1145&lt;pulpCutoff*100,VolumeData!$G1145&lt;sweepCutoff,VolumeData!$H1145&lt;malfCutoff),"",IF(SEDData!G1145&lt;regCutoff*100,(int+SED*(SEDData!G1145/100))*VolumeData!J1145,int+SED*regCutoff*VolumeData!J1145))</f>
        <v>90.202306292030642</v>
      </c>
      <c r="H1145" s="41">
        <f>IF(OR(ISBLANK(SEDData!H1145),SEDData!H1145&lt;pulpCutoff*100,VolumeData!$G1145&lt;sweepCutoff,VolumeData!$H1145&lt;malfCutoff),"",IF(SEDData!H1145&lt;regCutoff*100,(int+SED*(SEDData!H1145/100))*VolumeData!K1145,int+SED*regCutoff*VolumeData!K1145))</f>
        <v>64.834218710305507</v>
      </c>
      <c r="I1145" s="41">
        <f>IF(OR(ISBLANK(SEDData!I1145),SEDData!I1145&lt;pulpCutoff*100,VolumeData!$G1145&lt;sweepCutoff,VolumeData!$H1145&lt;malfCutoff),"",IF(SEDData!I1145&lt;regCutoff*100,(int+SED*(SEDData!I1145/100))*VolumeData!L1145,int+SED*regCutoff*VolumeData!L1145))</f>
        <v>48.568061231026981</v>
      </c>
      <c r="J1145" s="41">
        <f>IF(OR(ISBLANK(SEDData!J1145),SEDData!J1145&lt;pulpCutoff*100,VolumeData!$G1145&lt;sweepCutoff,VolumeData!$H1145&lt;malfCutoff),"",IF(SEDData!J1145&lt;regCutoff*100,(int+SED*(SEDData!J1145/100))*VolumeData!M1145,int+SED*regCutoff*VolumeData!M1145))</f>
        <v>36.979620467473772</v>
      </c>
      <c r="K1145" s="41">
        <f>IF(OR(ISBLANK(SEDData!K1145),SEDData!K1145&lt;pulpCutoff*100,VolumeData!$G1145&lt;sweepCutoff,VolumeData!$H1145&lt;malfCutoff),"",IF(SEDData!K1145&lt;regCutoff*100,(int+SED*(SEDData!K1145/100))*VolumeData!N1145,int+SED*regCutoff*VolumeData!N1145))</f>
        <v>27.584324518514791</v>
      </c>
      <c r="L1145" s="41" t="str">
        <f>IF(OR(ISBLANK(SEDData!L1145),SEDData!L1145&lt;pulpCutoff*100,VolumeData!$G1145&lt;sweepCutoff,VolumeData!$H1145&lt;malfCutoff),"",IF(SEDData!L1145&lt;regCutoff*100,(int+SED*(SEDData!L1145/100))*VolumeData!O1145,int+SED*regCutoff*VolumeData!O1145))</f>
        <v/>
      </c>
      <c r="M1145" s="41" t="str">
        <f>IF(OR(ISBLANK(SEDData!M1145),SEDData!M1145&lt;pulpCutoff*100,VolumeData!$G1145&lt;sweepCutoff,VolumeData!$H1145&lt;malfCutoff),"",IF(SEDData!M1145&lt;regCutoff*100,(int+SED*(SEDData!M1145/100))*VolumeData!P1145,int+SED*regCutoff*VolumeData!P1145))</f>
        <v/>
      </c>
      <c r="N1145" s="41" t="str">
        <f>IF(OR(ISBLANK(SEDData!N1145),SEDData!N1145&lt;pulpCutoff*100,VolumeData!$G1145&lt;sweepCutoff,VolumeData!$H1145&lt;malfCutoff),"",IF(SEDData!N1145&lt;regCutoff*100,(int+SED*(SEDData!N1145/100))*VolumeData!Q1145,int+SED*regCutoff*VolumeData!Q1145))</f>
        <v/>
      </c>
      <c r="O1145" s="41" t="str">
        <f>IF(OR(ISBLANK(SEDData!O1145),SEDData!O1145&lt;pulpCutoff*100,VolumeData!$G1145&lt;sweepCutoff,VolumeData!$H1145&lt;malfCutoff),"",IF(SEDData!O1145&lt;regCutoff*100,(int+SED*(SEDData!O1145/100))*VolumeData!R1145,int+SED*regCutoff*VolumeData!R1145))</f>
        <v/>
      </c>
      <c r="P1145" s="41" t="str">
        <f>IF(OR(ISBLANK(SEDData!P1145),SEDData!P1145&lt;pulpCutoff*100,VolumeData!$G1145&lt;sweepCutoff,VolumeData!$H1145&lt;malfCutoff),"",IF(SEDData!P1145&lt;regCutoff*100,(int+SED*(SEDData!P1145/100))*VolumeData!S1145,int+SED*regCutoff*VolumeData!S1145))</f>
        <v/>
      </c>
      <c r="Q1145" s="41" t="str">
        <f>IF(OR(ISBLANK(SEDData!Q1145),SEDData!Q1145&lt;pulpCutoff*100,VolumeData!$G1145&lt;sweepCutoff,VolumeData!$H1145&lt;malfCutoff),"",IF(SEDData!Q1145&lt;regCutoff*100,(int+SED*(SEDData!Q1145/100))*VolumeData!T1145,int+SED*regCutoff*VolumeData!T1145))</f>
        <v/>
      </c>
      <c r="R1145" s="41" t="str">
        <f>IF(OR(ISBLANK(SEDData!R1145),SEDData!R1145&lt;pulpCutoff*100,VolumeData!$G1145&lt;sweepCutoff,VolumeData!$H1145&lt;malfCutoff),"",IF(SEDData!R1145&lt;regCutoff*100,(int+SED*(SEDData!R1145/100))*VolumeData!U1145,int+SED*regCutoff*VolumeData!U1145))</f>
        <v/>
      </c>
      <c r="S1145" s="41" t="str">
        <f>IF(OR(ISBLANK(SEDData!S1145),SEDData!S1145&lt;pulpCutoff*100,VolumeData!$G1145&lt;sweepCutoff,VolumeData!$H1145&lt;malfCutoff),"",IF(SEDData!S1145&lt;regCutoff*100,(int+SED*(SEDData!S1145/100))*VolumeData!V1145,int+SED*regCutoff*VolumeData!V1145))</f>
        <v/>
      </c>
      <c r="T1145" s="34">
        <f t="shared" si="71"/>
        <v>268.16853121935168</v>
      </c>
    </row>
    <row r="1146" spans="1:20">
      <c r="A1146" s="1">
        <v>77</v>
      </c>
      <c r="B1146" s="1">
        <v>37</v>
      </c>
      <c r="C1146" s="1">
        <v>32.1</v>
      </c>
      <c r="D1146" s="4">
        <f t="shared" si="68"/>
        <v>34.921590000000002</v>
      </c>
      <c r="E1146" s="3">
        <f t="shared" si="70"/>
        <v>32.531147688358729</v>
      </c>
      <c r="F1146" s="43">
        <f t="shared" si="69"/>
        <v>1.1838214980533937</v>
      </c>
      <c r="G1146" s="41">
        <f>IF(OR(ISBLANK(SEDData!G1146),SEDData!G1146&lt;pulpCutoff*100,VolumeData!$G1146&lt;sweepCutoff,VolumeData!$H1146&lt;malfCutoff),"",IF(SEDData!G1146&lt;regCutoff*100,(int+SED*(SEDData!G1146/100))*VolumeData!J1146,int+SED*regCutoff*VolumeData!J1146))</f>
        <v>90.202306292030642</v>
      </c>
      <c r="H1146" s="41">
        <f>IF(OR(ISBLANK(SEDData!H1146),SEDData!H1146&lt;pulpCutoff*100,VolumeData!$G1146&lt;sweepCutoff,VolumeData!$H1146&lt;malfCutoff),"",IF(SEDData!H1146&lt;regCutoff*100,(int+SED*(SEDData!H1146/100))*VolumeData!K1146,int+SED*regCutoff*VolumeData!K1146))</f>
        <v>64.834218710305507</v>
      </c>
      <c r="I1146" s="41">
        <f>IF(OR(ISBLANK(SEDData!I1146),SEDData!I1146&lt;pulpCutoff*100,VolumeData!$G1146&lt;sweepCutoff,VolumeData!$H1146&lt;malfCutoff),"",IF(SEDData!I1146&lt;regCutoff*100,(int+SED*(SEDData!I1146/100))*VolumeData!L1146,int+SED*regCutoff*VolumeData!L1146))</f>
        <v>48.568061231026981</v>
      </c>
      <c r="J1146" s="41">
        <f>IF(OR(ISBLANK(SEDData!J1146),SEDData!J1146&lt;pulpCutoff*100,VolumeData!$G1146&lt;sweepCutoff,VolumeData!$H1146&lt;malfCutoff),"",IF(SEDData!J1146&lt;regCutoff*100,(int+SED*(SEDData!J1146/100))*VolumeData!M1146,int+SED*regCutoff*VolumeData!M1146))</f>
        <v>36.979620467473772</v>
      </c>
      <c r="K1146" s="41">
        <f>IF(OR(ISBLANK(SEDData!K1146),SEDData!K1146&lt;pulpCutoff*100,VolumeData!$G1146&lt;sweepCutoff,VolumeData!$H1146&lt;malfCutoff),"",IF(SEDData!K1146&lt;regCutoff*100,(int+SED*(SEDData!K1146/100))*VolumeData!N1146,int+SED*regCutoff*VolumeData!N1146))</f>
        <v>27.584324518514791</v>
      </c>
      <c r="L1146" s="41" t="str">
        <f>IF(OR(ISBLANK(SEDData!L1146),SEDData!L1146&lt;pulpCutoff*100,VolumeData!$G1146&lt;sweepCutoff,VolumeData!$H1146&lt;malfCutoff),"",IF(SEDData!L1146&lt;regCutoff*100,(int+SED*(SEDData!L1146/100))*VolumeData!O1146,int+SED*regCutoff*VolumeData!O1146))</f>
        <v/>
      </c>
      <c r="M1146" s="41" t="str">
        <f>IF(OR(ISBLANK(SEDData!M1146),SEDData!M1146&lt;pulpCutoff*100,VolumeData!$G1146&lt;sweepCutoff,VolumeData!$H1146&lt;malfCutoff),"",IF(SEDData!M1146&lt;regCutoff*100,(int+SED*(SEDData!M1146/100))*VolumeData!P1146,int+SED*regCutoff*VolumeData!P1146))</f>
        <v/>
      </c>
      <c r="N1146" s="41" t="str">
        <f>IF(OR(ISBLANK(SEDData!N1146),SEDData!N1146&lt;pulpCutoff*100,VolumeData!$G1146&lt;sweepCutoff,VolumeData!$H1146&lt;malfCutoff),"",IF(SEDData!N1146&lt;regCutoff*100,(int+SED*(SEDData!N1146/100))*VolumeData!Q1146,int+SED*regCutoff*VolumeData!Q1146))</f>
        <v/>
      </c>
      <c r="O1146" s="41" t="str">
        <f>IF(OR(ISBLANK(SEDData!O1146),SEDData!O1146&lt;pulpCutoff*100,VolumeData!$G1146&lt;sweepCutoff,VolumeData!$H1146&lt;malfCutoff),"",IF(SEDData!O1146&lt;regCutoff*100,(int+SED*(SEDData!O1146/100))*VolumeData!R1146,int+SED*regCutoff*VolumeData!R1146))</f>
        <v/>
      </c>
      <c r="P1146" s="41" t="str">
        <f>IF(OR(ISBLANK(SEDData!P1146),SEDData!P1146&lt;pulpCutoff*100,VolumeData!$G1146&lt;sweepCutoff,VolumeData!$H1146&lt;malfCutoff),"",IF(SEDData!P1146&lt;regCutoff*100,(int+SED*(SEDData!P1146/100))*VolumeData!S1146,int+SED*regCutoff*VolumeData!S1146))</f>
        <v/>
      </c>
      <c r="Q1146" s="41" t="str">
        <f>IF(OR(ISBLANK(SEDData!Q1146),SEDData!Q1146&lt;pulpCutoff*100,VolumeData!$G1146&lt;sweepCutoff,VolumeData!$H1146&lt;malfCutoff),"",IF(SEDData!Q1146&lt;regCutoff*100,(int+SED*(SEDData!Q1146/100))*VolumeData!T1146,int+SED*regCutoff*VolumeData!T1146))</f>
        <v/>
      </c>
      <c r="R1146" s="41" t="str">
        <f>IF(OR(ISBLANK(SEDData!R1146),SEDData!R1146&lt;pulpCutoff*100,VolumeData!$G1146&lt;sweepCutoff,VolumeData!$H1146&lt;malfCutoff),"",IF(SEDData!R1146&lt;regCutoff*100,(int+SED*(SEDData!R1146/100))*VolumeData!U1146,int+SED*regCutoff*VolumeData!U1146))</f>
        <v/>
      </c>
      <c r="S1146" s="41" t="str">
        <f>IF(OR(ISBLANK(SEDData!S1146),SEDData!S1146&lt;pulpCutoff*100,VolumeData!$G1146&lt;sweepCutoff,VolumeData!$H1146&lt;malfCutoff),"",IF(SEDData!S1146&lt;regCutoff*100,(int+SED*(SEDData!S1146/100))*VolumeData!V1146,int+SED*regCutoff*VolumeData!V1146))</f>
        <v/>
      </c>
      <c r="T1146" s="34">
        <f t="shared" si="71"/>
        <v>268.16853121935168</v>
      </c>
    </row>
    <row r="1147" spans="1:20">
      <c r="A1147" s="1">
        <v>80</v>
      </c>
      <c r="B1147" s="1">
        <v>36</v>
      </c>
      <c r="C1147" s="1">
        <v>32.1</v>
      </c>
      <c r="D1147" s="4">
        <f t="shared" si="68"/>
        <v>34.921590000000002</v>
      </c>
      <c r="E1147" s="3">
        <f t="shared" si="70"/>
        <v>32.531147688358729</v>
      </c>
      <c r="F1147" s="43">
        <f t="shared" si="69"/>
        <v>1.1838214980533937</v>
      </c>
      <c r="G1147" s="41">
        <f>IF(OR(ISBLANK(SEDData!G1147),SEDData!G1147&lt;pulpCutoff*100,VolumeData!$G1147&lt;sweepCutoff,VolumeData!$H1147&lt;malfCutoff),"",IF(SEDData!G1147&lt;regCutoff*100,(int+SED*(SEDData!G1147/100))*VolumeData!J1147,int+SED*regCutoff*VolumeData!J1147))</f>
        <v>90.202306292030642</v>
      </c>
      <c r="H1147" s="41">
        <f>IF(OR(ISBLANK(SEDData!H1147),SEDData!H1147&lt;pulpCutoff*100,VolumeData!$G1147&lt;sweepCutoff,VolumeData!$H1147&lt;malfCutoff),"",IF(SEDData!H1147&lt;regCutoff*100,(int+SED*(SEDData!H1147/100))*VolumeData!K1147,int+SED*regCutoff*VolumeData!K1147))</f>
        <v>64.834218710305507</v>
      </c>
      <c r="I1147" s="41">
        <f>IF(OR(ISBLANK(SEDData!I1147),SEDData!I1147&lt;pulpCutoff*100,VolumeData!$G1147&lt;sweepCutoff,VolumeData!$H1147&lt;malfCutoff),"",IF(SEDData!I1147&lt;regCutoff*100,(int+SED*(SEDData!I1147/100))*VolumeData!L1147,int+SED*regCutoff*VolumeData!L1147))</f>
        <v>48.568061231026981</v>
      </c>
      <c r="J1147" s="41">
        <f>IF(OR(ISBLANK(SEDData!J1147),SEDData!J1147&lt;pulpCutoff*100,VolumeData!$G1147&lt;sweepCutoff,VolumeData!$H1147&lt;malfCutoff),"",IF(SEDData!J1147&lt;regCutoff*100,(int+SED*(SEDData!J1147/100))*VolumeData!M1147,int+SED*regCutoff*VolumeData!M1147))</f>
        <v>36.979620467473772</v>
      </c>
      <c r="K1147" s="41">
        <f>IF(OR(ISBLANK(SEDData!K1147),SEDData!K1147&lt;pulpCutoff*100,VolumeData!$G1147&lt;sweepCutoff,VolumeData!$H1147&lt;malfCutoff),"",IF(SEDData!K1147&lt;regCutoff*100,(int+SED*(SEDData!K1147/100))*VolumeData!N1147,int+SED*regCutoff*VolumeData!N1147))</f>
        <v>27.584324518514791</v>
      </c>
      <c r="L1147" s="41" t="str">
        <f>IF(OR(ISBLANK(SEDData!L1147),SEDData!L1147&lt;pulpCutoff*100,VolumeData!$G1147&lt;sweepCutoff,VolumeData!$H1147&lt;malfCutoff),"",IF(SEDData!L1147&lt;regCutoff*100,(int+SED*(SEDData!L1147/100))*VolumeData!O1147,int+SED*regCutoff*VolumeData!O1147))</f>
        <v/>
      </c>
      <c r="M1147" s="41" t="str">
        <f>IF(OR(ISBLANK(SEDData!M1147),SEDData!M1147&lt;pulpCutoff*100,VolumeData!$G1147&lt;sweepCutoff,VolumeData!$H1147&lt;malfCutoff),"",IF(SEDData!M1147&lt;regCutoff*100,(int+SED*(SEDData!M1147/100))*VolumeData!P1147,int+SED*regCutoff*VolumeData!P1147))</f>
        <v/>
      </c>
      <c r="N1147" s="41" t="str">
        <f>IF(OR(ISBLANK(SEDData!N1147),SEDData!N1147&lt;pulpCutoff*100,VolumeData!$G1147&lt;sweepCutoff,VolumeData!$H1147&lt;malfCutoff),"",IF(SEDData!N1147&lt;regCutoff*100,(int+SED*(SEDData!N1147/100))*VolumeData!Q1147,int+SED*regCutoff*VolumeData!Q1147))</f>
        <v/>
      </c>
      <c r="O1147" s="41" t="str">
        <f>IF(OR(ISBLANK(SEDData!O1147),SEDData!O1147&lt;pulpCutoff*100,VolumeData!$G1147&lt;sweepCutoff,VolumeData!$H1147&lt;malfCutoff),"",IF(SEDData!O1147&lt;regCutoff*100,(int+SED*(SEDData!O1147/100))*VolumeData!R1147,int+SED*regCutoff*VolumeData!R1147))</f>
        <v/>
      </c>
      <c r="P1147" s="41" t="str">
        <f>IF(OR(ISBLANK(SEDData!P1147),SEDData!P1147&lt;pulpCutoff*100,VolumeData!$G1147&lt;sweepCutoff,VolumeData!$H1147&lt;malfCutoff),"",IF(SEDData!P1147&lt;regCutoff*100,(int+SED*(SEDData!P1147/100))*VolumeData!S1147,int+SED*regCutoff*VolumeData!S1147))</f>
        <v/>
      </c>
      <c r="Q1147" s="41" t="str">
        <f>IF(OR(ISBLANK(SEDData!Q1147),SEDData!Q1147&lt;pulpCutoff*100,VolumeData!$G1147&lt;sweepCutoff,VolumeData!$H1147&lt;malfCutoff),"",IF(SEDData!Q1147&lt;regCutoff*100,(int+SED*(SEDData!Q1147/100))*VolumeData!T1147,int+SED*regCutoff*VolumeData!T1147))</f>
        <v/>
      </c>
      <c r="R1147" s="41" t="str">
        <f>IF(OR(ISBLANK(SEDData!R1147),SEDData!R1147&lt;pulpCutoff*100,VolumeData!$G1147&lt;sweepCutoff,VolumeData!$H1147&lt;malfCutoff),"",IF(SEDData!R1147&lt;regCutoff*100,(int+SED*(SEDData!R1147/100))*VolumeData!U1147,int+SED*regCutoff*VolumeData!U1147))</f>
        <v/>
      </c>
      <c r="S1147" s="41" t="str">
        <f>IF(OR(ISBLANK(SEDData!S1147),SEDData!S1147&lt;pulpCutoff*100,VolumeData!$G1147&lt;sweepCutoff,VolumeData!$H1147&lt;malfCutoff),"",IF(SEDData!S1147&lt;regCutoff*100,(int+SED*(SEDData!S1147/100))*VolumeData!V1147,int+SED*regCutoff*VolumeData!V1147))</f>
        <v/>
      </c>
      <c r="T1147" s="34">
        <f t="shared" si="71"/>
        <v>268.16853121935168</v>
      </c>
    </row>
    <row r="1148" spans="1:20">
      <c r="A1148" s="1">
        <v>13</v>
      </c>
      <c r="B1148" s="1">
        <v>57</v>
      </c>
      <c r="C1148" s="1">
        <v>32.1</v>
      </c>
      <c r="D1148" s="4">
        <f t="shared" si="68"/>
        <v>34.921590000000002</v>
      </c>
      <c r="E1148" s="3">
        <f t="shared" si="70"/>
        <v>32.531147688358729</v>
      </c>
      <c r="F1148" s="43">
        <f t="shared" si="69"/>
        <v>1.1838214980533937</v>
      </c>
      <c r="G1148" s="41">
        <f>IF(OR(ISBLANK(SEDData!G1148),SEDData!G1148&lt;pulpCutoff*100,VolumeData!$G1148&lt;sweepCutoff,VolumeData!$H1148&lt;malfCutoff),"",IF(SEDData!G1148&lt;regCutoff*100,(int+SED*(SEDData!G1148/100))*VolumeData!J1148,int+SED*regCutoff*VolumeData!J1148))</f>
        <v>90.202306292030642</v>
      </c>
      <c r="H1148" s="41">
        <f>IF(OR(ISBLANK(SEDData!H1148),SEDData!H1148&lt;pulpCutoff*100,VolumeData!$G1148&lt;sweepCutoff,VolumeData!$H1148&lt;malfCutoff),"",IF(SEDData!H1148&lt;regCutoff*100,(int+SED*(SEDData!H1148/100))*VolumeData!K1148,int+SED*regCutoff*VolumeData!K1148))</f>
        <v>64.834218710305507</v>
      </c>
      <c r="I1148" s="41">
        <f>IF(OR(ISBLANK(SEDData!I1148),SEDData!I1148&lt;pulpCutoff*100,VolumeData!$G1148&lt;sweepCutoff,VolumeData!$H1148&lt;malfCutoff),"",IF(SEDData!I1148&lt;regCutoff*100,(int+SED*(SEDData!I1148/100))*VolumeData!L1148,int+SED*regCutoff*VolumeData!L1148))</f>
        <v>48.568061231026981</v>
      </c>
      <c r="J1148" s="41">
        <f>IF(OR(ISBLANK(SEDData!J1148),SEDData!J1148&lt;pulpCutoff*100,VolumeData!$G1148&lt;sweepCutoff,VolumeData!$H1148&lt;malfCutoff),"",IF(SEDData!J1148&lt;regCutoff*100,(int+SED*(SEDData!J1148/100))*VolumeData!M1148,int+SED*regCutoff*VolumeData!M1148))</f>
        <v>36.979620467473772</v>
      </c>
      <c r="K1148" s="41">
        <f>IF(OR(ISBLANK(SEDData!K1148),SEDData!K1148&lt;pulpCutoff*100,VolumeData!$G1148&lt;sweepCutoff,VolumeData!$H1148&lt;malfCutoff),"",IF(SEDData!K1148&lt;regCutoff*100,(int+SED*(SEDData!K1148/100))*VolumeData!N1148,int+SED*regCutoff*VolumeData!N1148))</f>
        <v>27.584324518514791</v>
      </c>
      <c r="L1148" s="41" t="str">
        <f>IF(OR(ISBLANK(SEDData!L1148),SEDData!L1148&lt;pulpCutoff*100,VolumeData!$G1148&lt;sweepCutoff,VolumeData!$H1148&lt;malfCutoff),"",IF(SEDData!L1148&lt;regCutoff*100,(int+SED*(SEDData!L1148/100))*VolumeData!O1148,int+SED*regCutoff*VolumeData!O1148))</f>
        <v/>
      </c>
      <c r="M1148" s="41" t="str">
        <f>IF(OR(ISBLANK(SEDData!M1148),SEDData!M1148&lt;pulpCutoff*100,VolumeData!$G1148&lt;sweepCutoff,VolumeData!$H1148&lt;malfCutoff),"",IF(SEDData!M1148&lt;regCutoff*100,(int+SED*(SEDData!M1148/100))*VolumeData!P1148,int+SED*regCutoff*VolumeData!P1148))</f>
        <v/>
      </c>
      <c r="N1148" s="41" t="str">
        <f>IF(OR(ISBLANK(SEDData!N1148),SEDData!N1148&lt;pulpCutoff*100,VolumeData!$G1148&lt;sweepCutoff,VolumeData!$H1148&lt;malfCutoff),"",IF(SEDData!N1148&lt;regCutoff*100,(int+SED*(SEDData!N1148/100))*VolumeData!Q1148,int+SED*regCutoff*VolumeData!Q1148))</f>
        <v/>
      </c>
      <c r="O1148" s="41" t="str">
        <f>IF(OR(ISBLANK(SEDData!O1148),SEDData!O1148&lt;pulpCutoff*100,VolumeData!$G1148&lt;sweepCutoff,VolumeData!$H1148&lt;malfCutoff),"",IF(SEDData!O1148&lt;regCutoff*100,(int+SED*(SEDData!O1148/100))*VolumeData!R1148,int+SED*regCutoff*VolumeData!R1148))</f>
        <v/>
      </c>
      <c r="P1148" s="41" t="str">
        <f>IF(OR(ISBLANK(SEDData!P1148),SEDData!P1148&lt;pulpCutoff*100,VolumeData!$G1148&lt;sweepCutoff,VolumeData!$H1148&lt;malfCutoff),"",IF(SEDData!P1148&lt;regCutoff*100,(int+SED*(SEDData!P1148/100))*VolumeData!S1148,int+SED*regCutoff*VolumeData!S1148))</f>
        <v/>
      </c>
      <c r="Q1148" s="41" t="str">
        <f>IF(OR(ISBLANK(SEDData!Q1148),SEDData!Q1148&lt;pulpCutoff*100,VolumeData!$G1148&lt;sweepCutoff,VolumeData!$H1148&lt;malfCutoff),"",IF(SEDData!Q1148&lt;regCutoff*100,(int+SED*(SEDData!Q1148/100))*VolumeData!T1148,int+SED*regCutoff*VolumeData!T1148))</f>
        <v/>
      </c>
      <c r="R1148" s="41" t="str">
        <f>IF(OR(ISBLANK(SEDData!R1148),SEDData!R1148&lt;pulpCutoff*100,VolumeData!$G1148&lt;sweepCutoff,VolumeData!$H1148&lt;malfCutoff),"",IF(SEDData!R1148&lt;regCutoff*100,(int+SED*(SEDData!R1148/100))*VolumeData!U1148,int+SED*regCutoff*VolumeData!U1148))</f>
        <v/>
      </c>
      <c r="S1148" s="41" t="str">
        <f>IF(OR(ISBLANK(SEDData!S1148),SEDData!S1148&lt;pulpCutoff*100,VolumeData!$G1148&lt;sweepCutoff,VolumeData!$H1148&lt;malfCutoff),"",IF(SEDData!S1148&lt;regCutoff*100,(int+SED*(SEDData!S1148/100))*VolumeData!V1148,int+SED*regCutoff*VolumeData!V1148))</f>
        <v/>
      </c>
      <c r="T1148" s="34">
        <f t="shared" si="71"/>
        <v>268.16853121935168</v>
      </c>
    </row>
    <row r="1149" spans="1:20">
      <c r="A1149" s="1">
        <v>7</v>
      </c>
      <c r="B1149" s="1">
        <v>46</v>
      </c>
      <c r="C1149" s="1">
        <v>32.1</v>
      </c>
      <c r="D1149" s="4">
        <f t="shared" si="68"/>
        <v>34.921590000000002</v>
      </c>
      <c r="E1149" s="3">
        <f t="shared" si="70"/>
        <v>32.531147688358729</v>
      </c>
      <c r="F1149" s="43">
        <f t="shared" si="69"/>
        <v>1.1838214980533937</v>
      </c>
      <c r="G1149" s="41">
        <f>IF(OR(ISBLANK(SEDData!G1149),SEDData!G1149&lt;pulpCutoff*100,VolumeData!$G1149&lt;sweepCutoff,VolumeData!$H1149&lt;malfCutoff),"",IF(SEDData!G1149&lt;regCutoff*100,(int+SED*(SEDData!G1149/100))*VolumeData!J1149,int+SED*regCutoff*VolumeData!J1149))</f>
        <v>90.202306292030642</v>
      </c>
      <c r="H1149" s="41">
        <f>IF(OR(ISBLANK(SEDData!H1149),SEDData!H1149&lt;pulpCutoff*100,VolumeData!$G1149&lt;sweepCutoff,VolumeData!$H1149&lt;malfCutoff),"",IF(SEDData!H1149&lt;regCutoff*100,(int+SED*(SEDData!H1149/100))*VolumeData!K1149,int+SED*regCutoff*VolumeData!K1149))</f>
        <v>64.834218710305507</v>
      </c>
      <c r="I1149" s="41">
        <f>IF(OR(ISBLANK(SEDData!I1149),SEDData!I1149&lt;pulpCutoff*100,VolumeData!$G1149&lt;sweepCutoff,VolumeData!$H1149&lt;malfCutoff),"",IF(SEDData!I1149&lt;regCutoff*100,(int+SED*(SEDData!I1149/100))*VolumeData!L1149,int+SED*regCutoff*VolumeData!L1149))</f>
        <v>48.568061231026981</v>
      </c>
      <c r="J1149" s="41">
        <f>IF(OR(ISBLANK(SEDData!J1149),SEDData!J1149&lt;pulpCutoff*100,VolumeData!$G1149&lt;sweepCutoff,VolumeData!$H1149&lt;malfCutoff),"",IF(SEDData!J1149&lt;regCutoff*100,(int+SED*(SEDData!J1149/100))*VolumeData!M1149,int+SED*regCutoff*VolumeData!M1149))</f>
        <v>36.979620467473772</v>
      </c>
      <c r="K1149" s="41">
        <f>IF(OR(ISBLANK(SEDData!K1149),SEDData!K1149&lt;pulpCutoff*100,VolumeData!$G1149&lt;sweepCutoff,VolumeData!$H1149&lt;malfCutoff),"",IF(SEDData!K1149&lt;regCutoff*100,(int+SED*(SEDData!K1149/100))*VolumeData!N1149,int+SED*regCutoff*VolumeData!N1149))</f>
        <v>27.584324518514791</v>
      </c>
      <c r="L1149" s="41" t="str">
        <f>IF(OR(ISBLANK(SEDData!L1149),SEDData!L1149&lt;pulpCutoff*100,VolumeData!$G1149&lt;sweepCutoff,VolumeData!$H1149&lt;malfCutoff),"",IF(SEDData!L1149&lt;regCutoff*100,(int+SED*(SEDData!L1149/100))*VolumeData!O1149,int+SED*regCutoff*VolumeData!O1149))</f>
        <v/>
      </c>
      <c r="M1149" s="41" t="str">
        <f>IF(OR(ISBLANK(SEDData!M1149),SEDData!M1149&lt;pulpCutoff*100,VolumeData!$G1149&lt;sweepCutoff,VolumeData!$H1149&lt;malfCutoff),"",IF(SEDData!M1149&lt;regCutoff*100,(int+SED*(SEDData!M1149/100))*VolumeData!P1149,int+SED*regCutoff*VolumeData!P1149))</f>
        <v/>
      </c>
      <c r="N1149" s="41" t="str">
        <f>IF(OR(ISBLANK(SEDData!N1149),SEDData!N1149&lt;pulpCutoff*100,VolumeData!$G1149&lt;sweepCutoff,VolumeData!$H1149&lt;malfCutoff),"",IF(SEDData!N1149&lt;regCutoff*100,(int+SED*(SEDData!N1149/100))*VolumeData!Q1149,int+SED*regCutoff*VolumeData!Q1149))</f>
        <v/>
      </c>
      <c r="O1149" s="41" t="str">
        <f>IF(OR(ISBLANK(SEDData!O1149),SEDData!O1149&lt;pulpCutoff*100,VolumeData!$G1149&lt;sweepCutoff,VolumeData!$H1149&lt;malfCutoff),"",IF(SEDData!O1149&lt;regCutoff*100,(int+SED*(SEDData!O1149/100))*VolumeData!R1149,int+SED*regCutoff*VolumeData!R1149))</f>
        <v/>
      </c>
      <c r="P1149" s="41" t="str">
        <f>IF(OR(ISBLANK(SEDData!P1149),SEDData!P1149&lt;pulpCutoff*100,VolumeData!$G1149&lt;sweepCutoff,VolumeData!$H1149&lt;malfCutoff),"",IF(SEDData!P1149&lt;regCutoff*100,(int+SED*(SEDData!P1149/100))*VolumeData!S1149,int+SED*regCutoff*VolumeData!S1149))</f>
        <v/>
      </c>
      <c r="Q1149" s="41" t="str">
        <f>IF(OR(ISBLANK(SEDData!Q1149),SEDData!Q1149&lt;pulpCutoff*100,VolumeData!$G1149&lt;sweepCutoff,VolumeData!$H1149&lt;malfCutoff),"",IF(SEDData!Q1149&lt;regCutoff*100,(int+SED*(SEDData!Q1149/100))*VolumeData!T1149,int+SED*regCutoff*VolumeData!T1149))</f>
        <v/>
      </c>
      <c r="R1149" s="41" t="str">
        <f>IF(OR(ISBLANK(SEDData!R1149),SEDData!R1149&lt;pulpCutoff*100,VolumeData!$G1149&lt;sweepCutoff,VolumeData!$H1149&lt;malfCutoff),"",IF(SEDData!R1149&lt;regCutoff*100,(int+SED*(SEDData!R1149/100))*VolumeData!U1149,int+SED*regCutoff*VolumeData!U1149))</f>
        <v/>
      </c>
      <c r="S1149" s="41" t="str">
        <f>IF(OR(ISBLANK(SEDData!S1149),SEDData!S1149&lt;pulpCutoff*100,VolumeData!$G1149&lt;sweepCutoff,VolumeData!$H1149&lt;malfCutoff),"",IF(SEDData!S1149&lt;regCutoff*100,(int+SED*(SEDData!S1149/100))*VolumeData!V1149,int+SED*regCutoff*VolumeData!V1149))</f>
        <v/>
      </c>
      <c r="T1149" s="34">
        <f t="shared" si="71"/>
        <v>268.16853121935168</v>
      </c>
    </row>
    <row r="1150" spans="1:20">
      <c r="A1150" s="1">
        <v>43</v>
      </c>
      <c r="B1150" s="1">
        <v>49</v>
      </c>
      <c r="C1150" s="1">
        <v>32.1</v>
      </c>
      <c r="D1150" s="4">
        <f t="shared" si="68"/>
        <v>34.921590000000002</v>
      </c>
      <c r="E1150" s="3">
        <f t="shared" si="70"/>
        <v>32.531147688358729</v>
      </c>
      <c r="F1150" s="43">
        <f t="shared" si="69"/>
        <v>1.1838214980533937</v>
      </c>
      <c r="G1150" s="41">
        <f>IF(OR(ISBLANK(SEDData!G1150),SEDData!G1150&lt;pulpCutoff*100,VolumeData!$G1150&lt;sweepCutoff,VolumeData!$H1150&lt;malfCutoff),"",IF(SEDData!G1150&lt;regCutoff*100,(int+SED*(SEDData!G1150/100))*VolumeData!J1150,int+SED*regCutoff*VolumeData!J1150))</f>
        <v>90.202306292030642</v>
      </c>
      <c r="H1150" s="41">
        <f>IF(OR(ISBLANK(SEDData!H1150),SEDData!H1150&lt;pulpCutoff*100,VolumeData!$G1150&lt;sweepCutoff,VolumeData!$H1150&lt;malfCutoff),"",IF(SEDData!H1150&lt;regCutoff*100,(int+SED*(SEDData!H1150/100))*VolumeData!K1150,int+SED*regCutoff*VolumeData!K1150))</f>
        <v>64.834218710305507</v>
      </c>
      <c r="I1150" s="41">
        <f>IF(OR(ISBLANK(SEDData!I1150),SEDData!I1150&lt;pulpCutoff*100,VolumeData!$G1150&lt;sweepCutoff,VolumeData!$H1150&lt;malfCutoff),"",IF(SEDData!I1150&lt;regCutoff*100,(int+SED*(SEDData!I1150/100))*VolumeData!L1150,int+SED*regCutoff*VolumeData!L1150))</f>
        <v>48.568061231026981</v>
      </c>
      <c r="J1150" s="41">
        <f>IF(OR(ISBLANK(SEDData!J1150),SEDData!J1150&lt;pulpCutoff*100,VolumeData!$G1150&lt;sweepCutoff,VolumeData!$H1150&lt;malfCutoff),"",IF(SEDData!J1150&lt;regCutoff*100,(int+SED*(SEDData!J1150/100))*VolumeData!M1150,int+SED*regCutoff*VolumeData!M1150))</f>
        <v>36.979620467473772</v>
      </c>
      <c r="K1150" s="41">
        <f>IF(OR(ISBLANK(SEDData!K1150),SEDData!K1150&lt;pulpCutoff*100,VolumeData!$G1150&lt;sweepCutoff,VolumeData!$H1150&lt;malfCutoff),"",IF(SEDData!K1150&lt;regCutoff*100,(int+SED*(SEDData!K1150/100))*VolumeData!N1150,int+SED*regCutoff*VolumeData!N1150))</f>
        <v>27.584324518514791</v>
      </c>
      <c r="L1150" s="41" t="str">
        <f>IF(OR(ISBLANK(SEDData!L1150),SEDData!L1150&lt;pulpCutoff*100,VolumeData!$G1150&lt;sweepCutoff,VolumeData!$H1150&lt;malfCutoff),"",IF(SEDData!L1150&lt;regCutoff*100,(int+SED*(SEDData!L1150/100))*VolumeData!O1150,int+SED*regCutoff*VolumeData!O1150))</f>
        <v/>
      </c>
      <c r="M1150" s="41" t="str">
        <f>IF(OR(ISBLANK(SEDData!M1150),SEDData!M1150&lt;pulpCutoff*100,VolumeData!$G1150&lt;sweepCutoff,VolumeData!$H1150&lt;malfCutoff),"",IF(SEDData!M1150&lt;regCutoff*100,(int+SED*(SEDData!M1150/100))*VolumeData!P1150,int+SED*regCutoff*VolumeData!P1150))</f>
        <v/>
      </c>
      <c r="N1150" s="41" t="str">
        <f>IF(OR(ISBLANK(SEDData!N1150),SEDData!N1150&lt;pulpCutoff*100,VolumeData!$G1150&lt;sweepCutoff,VolumeData!$H1150&lt;malfCutoff),"",IF(SEDData!N1150&lt;regCutoff*100,(int+SED*(SEDData!N1150/100))*VolumeData!Q1150,int+SED*regCutoff*VolumeData!Q1150))</f>
        <v/>
      </c>
      <c r="O1150" s="41" t="str">
        <f>IF(OR(ISBLANK(SEDData!O1150),SEDData!O1150&lt;pulpCutoff*100,VolumeData!$G1150&lt;sweepCutoff,VolumeData!$H1150&lt;malfCutoff),"",IF(SEDData!O1150&lt;regCutoff*100,(int+SED*(SEDData!O1150/100))*VolumeData!R1150,int+SED*regCutoff*VolumeData!R1150))</f>
        <v/>
      </c>
      <c r="P1150" s="41" t="str">
        <f>IF(OR(ISBLANK(SEDData!P1150),SEDData!P1150&lt;pulpCutoff*100,VolumeData!$G1150&lt;sweepCutoff,VolumeData!$H1150&lt;malfCutoff),"",IF(SEDData!P1150&lt;regCutoff*100,(int+SED*(SEDData!P1150/100))*VolumeData!S1150,int+SED*regCutoff*VolumeData!S1150))</f>
        <v/>
      </c>
      <c r="Q1150" s="41" t="str">
        <f>IF(OR(ISBLANK(SEDData!Q1150),SEDData!Q1150&lt;pulpCutoff*100,VolumeData!$G1150&lt;sweepCutoff,VolumeData!$H1150&lt;malfCutoff),"",IF(SEDData!Q1150&lt;regCutoff*100,(int+SED*(SEDData!Q1150/100))*VolumeData!T1150,int+SED*regCutoff*VolumeData!T1150))</f>
        <v/>
      </c>
      <c r="R1150" s="41" t="str">
        <f>IF(OR(ISBLANK(SEDData!R1150),SEDData!R1150&lt;pulpCutoff*100,VolumeData!$G1150&lt;sweepCutoff,VolumeData!$H1150&lt;malfCutoff),"",IF(SEDData!R1150&lt;regCutoff*100,(int+SED*(SEDData!R1150/100))*VolumeData!U1150,int+SED*regCutoff*VolumeData!U1150))</f>
        <v/>
      </c>
      <c r="S1150" s="41" t="str">
        <f>IF(OR(ISBLANK(SEDData!S1150),SEDData!S1150&lt;pulpCutoff*100,VolumeData!$G1150&lt;sweepCutoff,VolumeData!$H1150&lt;malfCutoff),"",IF(SEDData!S1150&lt;regCutoff*100,(int+SED*(SEDData!S1150/100))*VolumeData!V1150,int+SED*regCutoff*VolumeData!V1150))</f>
        <v/>
      </c>
      <c r="T1150" s="34">
        <f t="shared" si="71"/>
        <v>268.16853121935168</v>
      </c>
    </row>
    <row r="1151" spans="1:20">
      <c r="A1151" s="1">
        <v>35</v>
      </c>
      <c r="B1151" s="1">
        <v>59</v>
      </c>
      <c r="C1151" s="1">
        <v>32.1</v>
      </c>
      <c r="D1151" s="4">
        <f t="shared" si="68"/>
        <v>34.921590000000002</v>
      </c>
      <c r="E1151" s="3">
        <f t="shared" si="70"/>
        <v>32.531147688358729</v>
      </c>
      <c r="F1151" s="43">
        <f t="shared" si="69"/>
        <v>1.1838214980533937</v>
      </c>
      <c r="G1151" s="41">
        <f>IF(OR(ISBLANK(SEDData!G1151),SEDData!G1151&lt;pulpCutoff*100,VolumeData!$G1151&lt;sweepCutoff,VolumeData!$H1151&lt;malfCutoff),"",IF(SEDData!G1151&lt;regCutoff*100,(int+SED*(SEDData!G1151/100))*VolumeData!J1151,int+SED*regCutoff*VolumeData!J1151))</f>
        <v>90.202306292030642</v>
      </c>
      <c r="H1151" s="41">
        <f>IF(OR(ISBLANK(SEDData!H1151),SEDData!H1151&lt;pulpCutoff*100,VolumeData!$G1151&lt;sweepCutoff,VolumeData!$H1151&lt;malfCutoff),"",IF(SEDData!H1151&lt;regCutoff*100,(int+SED*(SEDData!H1151/100))*VolumeData!K1151,int+SED*regCutoff*VolumeData!K1151))</f>
        <v>64.834218710305507</v>
      </c>
      <c r="I1151" s="41">
        <f>IF(OR(ISBLANK(SEDData!I1151),SEDData!I1151&lt;pulpCutoff*100,VolumeData!$G1151&lt;sweepCutoff,VolumeData!$H1151&lt;malfCutoff),"",IF(SEDData!I1151&lt;regCutoff*100,(int+SED*(SEDData!I1151/100))*VolumeData!L1151,int+SED*regCutoff*VolumeData!L1151))</f>
        <v>48.568061231026981</v>
      </c>
      <c r="J1151" s="41">
        <f>IF(OR(ISBLANK(SEDData!J1151),SEDData!J1151&lt;pulpCutoff*100,VolumeData!$G1151&lt;sweepCutoff,VolumeData!$H1151&lt;malfCutoff),"",IF(SEDData!J1151&lt;regCutoff*100,(int+SED*(SEDData!J1151/100))*VolumeData!M1151,int+SED*regCutoff*VolumeData!M1151))</f>
        <v>36.979620467473772</v>
      </c>
      <c r="K1151" s="41">
        <f>IF(OR(ISBLANK(SEDData!K1151),SEDData!K1151&lt;pulpCutoff*100,VolumeData!$G1151&lt;sweepCutoff,VolumeData!$H1151&lt;malfCutoff),"",IF(SEDData!K1151&lt;regCutoff*100,(int+SED*(SEDData!K1151/100))*VolumeData!N1151,int+SED*regCutoff*VolumeData!N1151))</f>
        <v>27.584324518514791</v>
      </c>
      <c r="L1151" s="41" t="str">
        <f>IF(OR(ISBLANK(SEDData!L1151),SEDData!L1151&lt;pulpCutoff*100,VolumeData!$G1151&lt;sweepCutoff,VolumeData!$H1151&lt;malfCutoff),"",IF(SEDData!L1151&lt;regCutoff*100,(int+SED*(SEDData!L1151/100))*VolumeData!O1151,int+SED*regCutoff*VolumeData!O1151))</f>
        <v/>
      </c>
      <c r="M1151" s="41" t="str">
        <f>IF(OR(ISBLANK(SEDData!M1151),SEDData!M1151&lt;pulpCutoff*100,VolumeData!$G1151&lt;sweepCutoff,VolumeData!$H1151&lt;malfCutoff),"",IF(SEDData!M1151&lt;regCutoff*100,(int+SED*(SEDData!M1151/100))*VolumeData!P1151,int+SED*regCutoff*VolumeData!P1151))</f>
        <v/>
      </c>
      <c r="N1151" s="41" t="str">
        <f>IF(OR(ISBLANK(SEDData!N1151),SEDData!N1151&lt;pulpCutoff*100,VolumeData!$G1151&lt;sweepCutoff,VolumeData!$H1151&lt;malfCutoff),"",IF(SEDData!N1151&lt;regCutoff*100,(int+SED*(SEDData!N1151/100))*VolumeData!Q1151,int+SED*regCutoff*VolumeData!Q1151))</f>
        <v/>
      </c>
      <c r="O1151" s="41" t="str">
        <f>IF(OR(ISBLANK(SEDData!O1151),SEDData!O1151&lt;pulpCutoff*100,VolumeData!$G1151&lt;sweepCutoff,VolumeData!$H1151&lt;malfCutoff),"",IF(SEDData!O1151&lt;regCutoff*100,(int+SED*(SEDData!O1151/100))*VolumeData!R1151,int+SED*regCutoff*VolumeData!R1151))</f>
        <v/>
      </c>
      <c r="P1151" s="41" t="str">
        <f>IF(OR(ISBLANK(SEDData!P1151),SEDData!P1151&lt;pulpCutoff*100,VolumeData!$G1151&lt;sweepCutoff,VolumeData!$H1151&lt;malfCutoff),"",IF(SEDData!P1151&lt;regCutoff*100,(int+SED*(SEDData!P1151/100))*VolumeData!S1151,int+SED*regCutoff*VolumeData!S1151))</f>
        <v/>
      </c>
      <c r="Q1151" s="41" t="str">
        <f>IF(OR(ISBLANK(SEDData!Q1151),SEDData!Q1151&lt;pulpCutoff*100,VolumeData!$G1151&lt;sweepCutoff,VolumeData!$H1151&lt;malfCutoff),"",IF(SEDData!Q1151&lt;regCutoff*100,(int+SED*(SEDData!Q1151/100))*VolumeData!T1151,int+SED*regCutoff*VolumeData!T1151))</f>
        <v/>
      </c>
      <c r="R1151" s="41" t="str">
        <f>IF(OR(ISBLANK(SEDData!R1151),SEDData!R1151&lt;pulpCutoff*100,VolumeData!$G1151&lt;sweepCutoff,VolumeData!$H1151&lt;malfCutoff),"",IF(SEDData!R1151&lt;regCutoff*100,(int+SED*(SEDData!R1151/100))*VolumeData!U1151,int+SED*regCutoff*VolumeData!U1151))</f>
        <v/>
      </c>
      <c r="S1151" s="41" t="str">
        <f>IF(OR(ISBLANK(SEDData!S1151),SEDData!S1151&lt;pulpCutoff*100,VolumeData!$G1151&lt;sweepCutoff,VolumeData!$H1151&lt;malfCutoff),"",IF(SEDData!S1151&lt;regCutoff*100,(int+SED*(SEDData!S1151/100))*VolumeData!V1151,int+SED*regCutoff*VolumeData!V1151))</f>
        <v/>
      </c>
      <c r="T1151" s="34">
        <f t="shared" si="71"/>
        <v>268.16853121935168</v>
      </c>
    </row>
    <row r="1152" spans="1:20">
      <c r="A1152" s="1">
        <v>35</v>
      </c>
      <c r="B1152" s="1">
        <v>77</v>
      </c>
      <c r="C1152" s="1">
        <v>32.1</v>
      </c>
      <c r="D1152" s="4">
        <f t="shared" si="68"/>
        <v>34.921590000000002</v>
      </c>
      <c r="E1152" s="3">
        <f t="shared" si="70"/>
        <v>32.531147688358729</v>
      </c>
      <c r="F1152" s="43">
        <f t="shared" si="69"/>
        <v>1.1838214980533937</v>
      </c>
      <c r="G1152" s="41">
        <f>IF(OR(ISBLANK(SEDData!G1152),SEDData!G1152&lt;pulpCutoff*100,VolumeData!$G1152&lt;sweepCutoff,VolumeData!$H1152&lt;malfCutoff),"",IF(SEDData!G1152&lt;regCutoff*100,(int+SED*(SEDData!G1152/100))*VolumeData!J1152,int+SED*regCutoff*VolumeData!J1152))</f>
        <v>90.202306292030642</v>
      </c>
      <c r="H1152" s="41">
        <f>IF(OR(ISBLANK(SEDData!H1152),SEDData!H1152&lt;pulpCutoff*100,VolumeData!$G1152&lt;sweepCutoff,VolumeData!$H1152&lt;malfCutoff),"",IF(SEDData!H1152&lt;regCutoff*100,(int+SED*(SEDData!H1152/100))*VolumeData!K1152,int+SED*regCutoff*VolumeData!K1152))</f>
        <v>64.834218710305507</v>
      </c>
      <c r="I1152" s="41">
        <f>IF(OR(ISBLANK(SEDData!I1152),SEDData!I1152&lt;pulpCutoff*100,VolumeData!$G1152&lt;sweepCutoff,VolumeData!$H1152&lt;malfCutoff),"",IF(SEDData!I1152&lt;regCutoff*100,(int+SED*(SEDData!I1152/100))*VolumeData!L1152,int+SED*regCutoff*VolumeData!L1152))</f>
        <v>48.568061231026981</v>
      </c>
      <c r="J1152" s="41">
        <f>IF(OR(ISBLANK(SEDData!J1152),SEDData!J1152&lt;pulpCutoff*100,VolumeData!$G1152&lt;sweepCutoff,VolumeData!$H1152&lt;malfCutoff),"",IF(SEDData!J1152&lt;regCutoff*100,(int+SED*(SEDData!J1152/100))*VolumeData!M1152,int+SED*regCutoff*VolumeData!M1152))</f>
        <v>36.979620467473772</v>
      </c>
      <c r="K1152" s="41">
        <f>IF(OR(ISBLANK(SEDData!K1152),SEDData!K1152&lt;pulpCutoff*100,VolumeData!$G1152&lt;sweepCutoff,VolumeData!$H1152&lt;malfCutoff),"",IF(SEDData!K1152&lt;regCutoff*100,(int+SED*(SEDData!K1152/100))*VolumeData!N1152,int+SED*regCutoff*VolumeData!N1152))</f>
        <v>27.584324518514791</v>
      </c>
      <c r="L1152" s="41" t="str">
        <f>IF(OR(ISBLANK(SEDData!L1152),SEDData!L1152&lt;pulpCutoff*100,VolumeData!$G1152&lt;sweepCutoff,VolumeData!$H1152&lt;malfCutoff),"",IF(SEDData!L1152&lt;regCutoff*100,(int+SED*(SEDData!L1152/100))*VolumeData!O1152,int+SED*regCutoff*VolumeData!O1152))</f>
        <v/>
      </c>
      <c r="M1152" s="41" t="str">
        <f>IF(OR(ISBLANK(SEDData!M1152),SEDData!M1152&lt;pulpCutoff*100,VolumeData!$G1152&lt;sweepCutoff,VolumeData!$H1152&lt;malfCutoff),"",IF(SEDData!M1152&lt;regCutoff*100,(int+SED*(SEDData!M1152/100))*VolumeData!P1152,int+SED*regCutoff*VolumeData!P1152))</f>
        <v/>
      </c>
      <c r="N1152" s="41" t="str">
        <f>IF(OR(ISBLANK(SEDData!N1152),SEDData!N1152&lt;pulpCutoff*100,VolumeData!$G1152&lt;sweepCutoff,VolumeData!$H1152&lt;malfCutoff),"",IF(SEDData!N1152&lt;regCutoff*100,(int+SED*(SEDData!N1152/100))*VolumeData!Q1152,int+SED*regCutoff*VolumeData!Q1152))</f>
        <v/>
      </c>
      <c r="O1152" s="41" t="str">
        <f>IF(OR(ISBLANK(SEDData!O1152),SEDData!O1152&lt;pulpCutoff*100,VolumeData!$G1152&lt;sweepCutoff,VolumeData!$H1152&lt;malfCutoff),"",IF(SEDData!O1152&lt;regCutoff*100,(int+SED*(SEDData!O1152/100))*VolumeData!R1152,int+SED*regCutoff*VolumeData!R1152))</f>
        <v/>
      </c>
      <c r="P1152" s="41" t="str">
        <f>IF(OR(ISBLANK(SEDData!P1152),SEDData!P1152&lt;pulpCutoff*100,VolumeData!$G1152&lt;sweepCutoff,VolumeData!$H1152&lt;malfCutoff),"",IF(SEDData!P1152&lt;regCutoff*100,(int+SED*(SEDData!P1152/100))*VolumeData!S1152,int+SED*regCutoff*VolumeData!S1152))</f>
        <v/>
      </c>
      <c r="Q1152" s="41" t="str">
        <f>IF(OR(ISBLANK(SEDData!Q1152),SEDData!Q1152&lt;pulpCutoff*100,VolumeData!$G1152&lt;sweepCutoff,VolumeData!$H1152&lt;malfCutoff),"",IF(SEDData!Q1152&lt;regCutoff*100,(int+SED*(SEDData!Q1152/100))*VolumeData!T1152,int+SED*regCutoff*VolumeData!T1152))</f>
        <v/>
      </c>
      <c r="R1152" s="41" t="str">
        <f>IF(OR(ISBLANK(SEDData!R1152),SEDData!R1152&lt;pulpCutoff*100,VolumeData!$G1152&lt;sweepCutoff,VolumeData!$H1152&lt;malfCutoff),"",IF(SEDData!R1152&lt;regCutoff*100,(int+SED*(SEDData!R1152/100))*VolumeData!U1152,int+SED*regCutoff*VolumeData!U1152))</f>
        <v/>
      </c>
      <c r="S1152" s="41" t="str">
        <f>IF(OR(ISBLANK(SEDData!S1152),SEDData!S1152&lt;pulpCutoff*100,VolumeData!$G1152&lt;sweepCutoff,VolumeData!$H1152&lt;malfCutoff),"",IF(SEDData!S1152&lt;regCutoff*100,(int+SED*(SEDData!S1152/100))*VolumeData!V1152,int+SED*regCutoff*VolumeData!V1152))</f>
        <v/>
      </c>
      <c r="T1152" s="34">
        <f t="shared" si="71"/>
        <v>268.16853121935168</v>
      </c>
    </row>
    <row r="1153" spans="1:20">
      <c r="A1153" s="1">
        <v>38</v>
      </c>
      <c r="B1153" s="1">
        <v>76</v>
      </c>
      <c r="C1153" s="1">
        <v>32.1</v>
      </c>
      <c r="D1153" s="4">
        <f t="shared" si="68"/>
        <v>34.921590000000002</v>
      </c>
      <c r="E1153" s="3">
        <f t="shared" si="70"/>
        <v>32.531147688358729</v>
      </c>
      <c r="F1153" s="43">
        <f t="shared" si="69"/>
        <v>1.1838214980533937</v>
      </c>
      <c r="G1153" s="41">
        <f>IF(OR(ISBLANK(SEDData!G1153),SEDData!G1153&lt;pulpCutoff*100,VolumeData!$G1153&lt;sweepCutoff,VolumeData!$H1153&lt;malfCutoff),"",IF(SEDData!G1153&lt;regCutoff*100,(int+SED*(SEDData!G1153/100))*VolumeData!J1153,int+SED*regCutoff*VolumeData!J1153))</f>
        <v>90.202306292030642</v>
      </c>
      <c r="H1153" s="41">
        <f>IF(OR(ISBLANK(SEDData!H1153),SEDData!H1153&lt;pulpCutoff*100,VolumeData!$G1153&lt;sweepCutoff,VolumeData!$H1153&lt;malfCutoff),"",IF(SEDData!H1153&lt;regCutoff*100,(int+SED*(SEDData!H1153/100))*VolumeData!K1153,int+SED*regCutoff*VolumeData!K1153))</f>
        <v>64.834218710305507</v>
      </c>
      <c r="I1153" s="41">
        <f>IF(OR(ISBLANK(SEDData!I1153),SEDData!I1153&lt;pulpCutoff*100,VolumeData!$G1153&lt;sweepCutoff,VolumeData!$H1153&lt;malfCutoff),"",IF(SEDData!I1153&lt;regCutoff*100,(int+SED*(SEDData!I1153/100))*VolumeData!L1153,int+SED*regCutoff*VolumeData!L1153))</f>
        <v>48.568061231026981</v>
      </c>
      <c r="J1153" s="41">
        <f>IF(OR(ISBLANK(SEDData!J1153),SEDData!J1153&lt;pulpCutoff*100,VolumeData!$G1153&lt;sweepCutoff,VolumeData!$H1153&lt;malfCutoff),"",IF(SEDData!J1153&lt;regCutoff*100,(int+SED*(SEDData!J1153/100))*VolumeData!M1153,int+SED*regCutoff*VolumeData!M1153))</f>
        <v>36.979620467473772</v>
      </c>
      <c r="K1153" s="41">
        <f>IF(OR(ISBLANK(SEDData!K1153),SEDData!K1153&lt;pulpCutoff*100,VolumeData!$G1153&lt;sweepCutoff,VolumeData!$H1153&lt;malfCutoff),"",IF(SEDData!K1153&lt;regCutoff*100,(int+SED*(SEDData!K1153/100))*VolumeData!N1153,int+SED*regCutoff*VolumeData!N1153))</f>
        <v>27.584324518514791</v>
      </c>
      <c r="L1153" s="41" t="str">
        <f>IF(OR(ISBLANK(SEDData!L1153),SEDData!L1153&lt;pulpCutoff*100,VolumeData!$G1153&lt;sweepCutoff,VolumeData!$H1153&lt;malfCutoff),"",IF(SEDData!L1153&lt;regCutoff*100,(int+SED*(SEDData!L1153/100))*VolumeData!O1153,int+SED*regCutoff*VolumeData!O1153))</f>
        <v/>
      </c>
      <c r="M1153" s="41" t="str">
        <f>IF(OR(ISBLANK(SEDData!M1153),SEDData!M1153&lt;pulpCutoff*100,VolumeData!$G1153&lt;sweepCutoff,VolumeData!$H1153&lt;malfCutoff),"",IF(SEDData!M1153&lt;regCutoff*100,(int+SED*(SEDData!M1153/100))*VolumeData!P1153,int+SED*regCutoff*VolumeData!P1153))</f>
        <v/>
      </c>
      <c r="N1153" s="41" t="str">
        <f>IF(OR(ISBLANK(SEDData!N1153),SEDData!N1153&lt;pulpCutoff*100,VolumeData!$G1153&lt;sweepCutoff,VolumeData!$H1153&lt;malfCutoff),"",IF(SEDData!N1153&lt;regCutoff*100,(int+SED*(SEDData!N1153/100))*VolumeData!Q1153,int+SED*regCutoff*VolumeData!Q1153))</f>
        <v/>
      </c>
      <c r="O1153" s="41" t="str">
        <f>IF(OR(ISBLANK(SEDData!O1153),SEDData!O1153&lt;pulpCutoff*100,VolumeData!$G1153&lt;sweepCutoff,VolumeData!$H1153&lt;malfCutoff),"",IF(SEDData!O1153&lt;regCutoff*100,(int+SED*(SEDData!O1153/100))*VolumeData!R1153,int+SED*regCutoff*VolumeData!R1153))</f>
        <v/>
      </c>
      <c r="P1153" s="41" t="str">
        <f>IF(OR(ISBLANK(SEDData!P1153),SEDData!P1153&lt;pulpCutoff*100,VolumeData!$G1153&lt;sweepCutoff,VolumeData!$H1153&lt;malfCutoff),"",IF(SEDData!P1153&lt;regCutoff*100,(int+SED*(SEDData!P1153/100))*VolumeData!S1153,int+SED*regCutoff*VolumeData!S1153))</f>
        <v/>
      </c>
      <c r="Q1153" s="41" t="str">
        <f>IF(OR(ISBLANK(SEDData!Q1153),SEDData!Q1153&lt;pulpCutoff*100,VolumeData!$G1153&lt;sweepCutoff,VolumeData!$H1153&lt;malfCutoff),"",IF(SEDData!Q1153&lt;regCutoff*100,(int+SED*(SEDData!Q1153/100))*VolumeData!T1153,int+SED*regCutoff*VolumeData!T1153))</f>
        <v/>
      </c>
      <c r="R1153" s="41" t="str">
        <f>IF(OR(ISBLANK(SEDData!R1153),SEDData!R1153&lt;pulpCutoff*100,VolumeData!$G1153&lt;sweepCutoff,VolumeData!$H1153&lt;malfCutoff),"",IF(SEDData!R1153&lt;regCutoff*100,(int+SED*(SEDData!R1153/100))*VolumeData!U1153,int+SED*regCutoff*VolumeData!U1153))</f>
        <v/>
      </c>
      <c r="S1153" s="41" t="str">
        <f>IF(OR(ISBLANK(SEDData!S1153),SEDData!S1153&lt;pulpCutoff*100,VolumeData!$G1153&lt;sweepCutoff,VolumeData!$H1153&lt;malfCutoff),"",IF(SEDData!S1153&lt;regCutoff*100,(int+SED*(SEDData!S1153/100))*VolumeData!V1153,int+SED*regCutoff*VolumeData!V1153))</f>
        <v/>
      </c>
      <c r="T1153" s="34">
        <f t="shared" si="71"/>
        <v>268.16853121935168</v>
      </c>
    </row>
    <row r="1154" spans="1:20">
      <c r="A1154" s="1">
        <v>35</v>
      </c>
      <c r="B1154" s="1">
        <v>81</v>
      </c>
      <c r="C1154" s="1">
        <v>32.1</v>
      </c>
      <c r="D1154" s="4">
        <f t="shared" si="68"/>
        <v>34.921590000000002</v>
      </c>
      <c r="E1154" s="3">
        <f t="shared" si="70"/>
        <v>32.531147688358729</v>
      </c>
      <c r="F1154" s="43">
        <f t="shared" si="69"/>
        <v>1.1838214980533937</v>
      </c>
      <c r="G1154" s="41">
        <f>IF(OR(ISBLANK(SEDData!G1154),SEDData!G1154&lt;pulpCutoff*100,VolumeData!$G1154&lt;sweepCutoff,VolumeData!$H1154&lt;malfCutoff),"",IF(SEDData!G1154&lt;regCutoff*100,(int+SED*(SEDData!G1154/100))*VolumeData!J1154,int+SED*regCutoff*VolumeData!J1154))</f>
        <v>90.202306292030642</v>
      </c>
      <c r="H1154" s="41">
        <f>IF(OR(ISBLANK(SEDData!H1154),SEDData!H1154&lt;pulpCutoff*100,VolumeData!$G1154&lt;sweepCutoff,VolumeData!$H1154&lt;malfCutoff),"",IF(SEDData!H1154&lt;regCutoff*100,(int+SED*(SEDData!H1154/100))*VolumeData!K1154,int+SED*regCutoff*VolumeData!K1154))</f>
        <v>64.834218710305507</v>
      </c>
      <c r="I1154" s="41">
        <f>IF(OR(ISBLANK(SEDData!I1154),SEDData!I1154&lt;pulpCutoff*100,VolumeData!$G1154&lt;sweepCutoff,VolumeData!$H1154&lt;malfCutoff),"",IF(SEDData!I1154&lt;regCutoff*100,(int+SED*(SEDData!I1154/100))*VolumeData!L1154,int+SED*regCutoff*VolumeData!L1154))</f>
        <v>48.568061231026981</v>
      </c>
      <c r="J1154" s="41">
        <f>IF(OR(ISBLANK(SEDData!J1154),SEDData!J1154&lt;pulpCutoff*100,VolumeData!$G1154&lt;sweepCutoff,VolumeData!$H1154&lt;malfCutoff),"",IF(SEDData!J1154&lt;regCutoff*100,(int+SED*(SEDData!J1154/100))*VolumeData!M1154,int+SED*regCutoff*VolumeData!M1154))</f>
        <v>36.979620467473772</v>
      </c>
      <c r="K1154" s="41">
        <f>IF(OR(ISBLANK(SEDData!K1154),SEDData!K1154&lt;pulpCutoff*100,VolumeData!$G1154&lt;sweepCutoff,VolumeData!$H1154&lt;malfCutoff),"",IF(SEDData!K1154&lt;regCutoff*100,(int+SED*(SEDData!K1154/100))*VolumeData!N1154,int+SED*regCutoff*VolumeData!N1154))</f>
        <v>27.584324518514791</v>
      </c>
      <c r="L1154" s="41" t="str">
        <f>IF(OR(ISBLANK(SEDData!L1154),SEDData!L1154&lt;pulpCutoff*100,VolumeData!$G1154&lt;sweepCutoff,VolumeData!$H1154&lt;malfCutoff),"",IF(SEDData!L1154&lt;regCutoff*100,(int+SED*(SEDData!L1154/100))*VolumeData!O1154,int+SED*regCutoff*VolumeData!O1154))</f>
        <v/>
      </c>
      <c r="M1154" s="41" t="str">
        <f>IF(OR(ISBLANK(SEDData!M1154),SEDData!M1154&lt;pulpCutoff*100,VolumeData!$G1154&lt;sweepCutoff,VolumeData!$H1154&lt;malfCutoff),"",IF(SEDData!M1154&lt;regCutoff*100,(int+SED*(SEDData!M1154/100))*VolumeData!P1154,int+SED*regCutoff*VolumeData!P1154))</f>
        <v/>
      </c>
      <c r="N1154" s="41" t="str">
        <f>IF(OR(ISBLANK(SEDData!N1154),SEDData!N1154&lt;pulpCutoff*100,VolumeData!$G1154&lt;sweepCutoff,VolumeData!$H1154&lt;malfCutoff),"",IF(SEDData!N1154&lt;regCutoff*100,(int+SED*(SEDData!N1154/100))*VolumeData!Q1154,int+SED*regCutoff*VolumeData!Q1154))</f>
        <v/>
      </c>
      <c r="O1154" s="41" t="str">
        <f>IF(OR(ISBLANK(SEDData!O1154),SEDData!O1154&lt;pulpCutoff*100,VolumeData!$G1154&lt;sweepCutoff,VolumeData!$H1154&lt;malfCutoff),"",IF(SEDData!O1154&lt;regCutoff*100,(int+SED*(SEDData!O1154/100))*VolumeData!R1154,int+SED*regCutoff*VolumeData!R1154))</f>
        <v/>
      </c>
      <c r="P1154" s="41" t="str">
        <f>IF(OR(ISBLANK(SEDData!P1154),SEDData!P1154&lt;pulpCutoff*100,VolumeData!$G1154&lt;sweepCutoff,VolumeData!$H1154&lt;malfCutoff),"",IF(SEDData!P1154&lt;regCutoff*100,(int+SED*(SEDData!P1154/100))*VolumeData!S1154,int+SED*regCutoff*VolumeData!S1154))</f>
        <v/>
      </c>
      <c r="Q1154" s="41" t="str">
        <f>IF(OR(ISBLANK(SEDData!Q1154),SEDData!Q1154&lt;pulpCutoff*100,VolumeData!$G1154&lt;sweepCutoff,VolumeData!$H1154&lt;malfCutoff),"",IF(SEDData!Q1154&lt;regCutoff*100,(int+SED*(SEDData!Q1154/100))*VolumeData!T1154,int+SED*regCutoff*VolumeData!T1154))</f>
        <v/>
      </c>
      <c r="R1154" s="41" t="str">
        <f>IF(OR(ISBLANK(SEDData!R1154),SEDData!R1154&lt;pulpCutoff*100,VolumeData!$G1154&lt;sweepCutoff,VolumeData!$H1154&lt;malfCutoff),"",IF(SEDData!R1154&lt;regCutoff*100,(int+SED*(SEDData!R1154/100))*VolumeData!U1154,int+SED*regCutoff*VolumeData!U1154))</f>
        <v/>
      </c>
      <c r="S1154" s="41" t="str">
        <f>IF(OR(ISBLANK(SEDData!S1154),SEDData!S1154&lt;pulpCutoff*100,VolumeData!$G1154&lt;sweepCutoff,VolumeData!$H1154&lt;malfCutoff),"",IF(SEDData!S1154&lt;regCutoff*100,(int+SED*(SEDData!S1154/100))*VolumeData!V1154,int+SED*regCutoff*VolumeData!V1154))</f>
        <v/>
      </c>
      <c r="T1154" s="34">
        <f t="shared" si="71"/>
        <v>268.16853121935168</v>
      </c>
    </row>
    <row r="1155" spans="1:20">
      <c r="A1155" s="1">
        <v>39</v>
      </c>
      <c r="B1155" s="1">
        <v>89</v>
      </c>
      <c r="C1155" s="1">
        <v>32.1</v>
      </c>
      <c r="D1155" s="4">
        <f t="shared" ref="D1155:D1218" si="72">C1155*(1+growthRate)</f>
        <v>34.921590000000002</v>
      </c>
      <c r="E1155" s="3">
        <f t="shared" si="70"/>
        <v>32.531147688358729</v>
      </c>
      <c r="F1155" s="43">
        <f t="shared" ref="F1155:F1218" si="73">Vol_a*D1155^2*E1155/10000</f>
        <v>1.1838214980533937</v>
      </c>
      <c r="G1155" s="41">
        <f>IF(OR(ISBLANK(SEDData!G1155),SEDData!G1155&lt;pulpCutoff*100,VolumeData!$G1155&lt;sweepCutoff,VolumeData!$H1155&lt;malfCutoff),"",IF(SEDData!G1155&lt;regCutoff*100,(int+SED*(SEDData!G1155/100))*VolumeData!J1155,int+SED*regCutoff*VolumeData!J1155))</f>
        <v>90.202306292030642</v>
      </c>
      <c r="H1155" s="41">
        <f>IF(OR(ISBLANK(SEDData!H1155),SEDData!H1155&lt;pulpCutoff*100,VolumeData!$G1155&lt;sweepCutoff,VolumeData!$H1155&lt;malfCutoff),"",IF(SEDData!H1155&lt;regCutoff*100,(int+SED*(SEDData!H1155/100))*VolumeData!K1155,int+SED*regCutoff*VolumeData!K1155))</f>
        <v>64.834218710305507</v>
      </c>
      <c r="I1155" s="41">
        <f>IF(OR(ISBLANK(SEDData!I1155),SEDData!I1155&lt;pulpCutoff*100,VolumeData!$G1155&lt;sweepCutoff,VolumeData!$H1155&lt;malfCutoff),"",IF(SEDData!I1155&lt;regCutoff*100,(int+SED*(SEDData!I1155/100))*VolumeData!L1155,int+SED*regCutoff*VolumeData!L1155))</f>
        <v>48.568061231026981</v>
      </c>
      <c r="J1155" s="41">
        <f>IF(OR(ISBLANK(SEDData!J1155),SEDData!J1155&lt;pulpCutoff*100,VolumeData!$G1155&lt;sweepCutoff,VolumeData!$H1155&lt;malfCutoff),"",IF(SEDData!J1155&lt;regCutoff*100,(int+SED*(SEDData!J1155/100))*VolumeData!M1155,int+SED*regCutoff*VolumeData!M1155))</f>
        <v>36.979620467473772</v>
      </c>
      <c r="K1155" s="41">
        <f>IF(OR(ISBLANK(SEDData!K1155),SEDData!K1155&lt;pulpCutoff*100,VolumeData!$G1155&lt;sweepCutoff,VolumeData!$H1155&lt;malfCutoff),"",IF(SEDData!K1155&lt;regCutoff*100,(int+SED*(SEDData!K1155/100))*VolumeData!N1155,int+SED*regCutoff*VolumeData!N1155))</f>
        <v>27.584324518514791</v>
      </c>
      <c r="L1155" s="41" t="str">
        <f>IF(OR(ISBLANK(SEDData!L1155),SEDData!L1155&lt;pulpCutoff*100,VolumeData!$G1155&lt;sweepCutoff,VolumeData!$H1155&lt;malfCutoff),"",IF(SEDData!L1155&lt;regCutoff*100,(int+SED*(SEDData!L1155/100))*VolumeData!O1155,int+SED*regCutoff*VolumeData!O1155))</f>
        <v/>
      </c>
      <c r="M1155" s="41" t="str">
        <f>IF(OR(ISBLANK(SEDData!M1155),SEDData!M1155&lt;pulpCutoff*100,VolumeData!$G1155&lt;sweepCutoff,VolumeData!$H1155&lt;malfCutoff),"",IF(SEDData!M1155&lt;regCutoff*100,(int+SED*(SEDData!M1155/100))*VolumeData!P1155,int+SED*regCutoff*VolumeData!P1155))</f>
        <v/>
      </c>
      <c r="N1155" s="41" t="str">
        <f>IF(OR(ISBLANK(SEDData!N1155),SEDData!N1155&lt;pulpCutoff*100,VolumeData!$G1155&lt;sweepCutoff,VolumeData!$H1155&lt;malfCutoff),"",IF(SEDData!N1155&lt;regCutoff*100,(int+SED*(SEDData!N1155/100))*VolumeData!Q1155,int+SED*regCutoff*VolumeData!Q1155))</f>
        <v/>
      </c>
      <c r="O1155" s="41" t="str">
        <f>IF(OR(ISBLANK(SEDData!O1155),SEDData!O1155&lt;pulpCutoff*100,VolumeData!$G1155&lt;sweepCutoff,VolumeData!$H1155&lt;malfCutoff),"",IF(SEDData!O1155&lt;regCutoff*100,(int+SED*(SEDData!O1155/100))*VolumeData!R1155,int+SED*regCutoff*VolumeData!R1155))</f>
        <v/>
      </c>
      <c r="P1155" s="41" t="str">
        <f>IF(OR(ISBLANK(SEDData!P1155),SEDData!P1155&lt;pulpCutoff*100,VolumeData!$G1155&lt;sweepCutoff,VolumeData!$H1155&lt;malfCutoff),"",IF(SEDData!P1155&lt;regCutoff*100,(int+SED*(SEDData!P1155/100))*VolumeData!S1155,int+SED*regCutoff*VolumeData!S1155))</f>
        <v/>
      </c>
      <c r="Q1155" s="41" t="str">
        <f>IF(OR(ISBLANK(SEDData!Q1155),SEDData!Q1155&lt;pulpCutoff*100,VolumeData!$G1155&lt;sweepCutoff,VolumeData!$H1155&lt;malfCutoff),"",IF(SEDData!Q1155&lt;regCutoff*100,(int+SED*(SEDData!Q1155/100))*VolumeData!T1155,int+SED*regCutoff*VolumeData!T1155))</f>
        <v/>
      </c>
      <c r="R1155" s="41" t="str">
        <f>IF(OR(ISBLANK(SEDData!R1155),SEDData!R1155&lt;pulpCutoff*100,VolumeData!$G1155&lt;sweepCutoff,VolumeData!$H1155&lt;malfCutoff),"",IF(SEDData!R1155&lt;regCutoff*100,(int+SED*(SEDData!R1155/100))*VolumeData!U1155,int+SED*regCutoff*VolumeData!U1155))</f>
        <v/>
      </c>
      <c r="S1155" s="41" t="str">
        <f>IF(OR(ISBLANK(SEDData!S1155),SEDData!S1155&lt;pulpCutoff*100,VolumeData!$G1155&lt;sweepCutoff,VolumeData!$H1155&lt;malfCutoff),"",IF(SEDData!S1155&lt;regCutoff*100,(int+SED*(SEDData!S1155/100))*VolumeData!V1155,int+SED*regCutoff*VolumeData!V1155))</f>
        <v/>
      </c>
      <c r="T1155" s="34">
        <f t="shared" si="71"/>
        <v>268.16853121935168</v>
      </c>
    </row>
    <row r="1156" spans="1:20">
      <c r="A1156" s="1">
        <v>74</v>
      </c>
      <c r="B1156" s="1">
        <v>109</v>
      </c>
      <c r="C1156" s="1">
        <v>32.1</v>
      </c>
      <c r="D1156" s="4">
        <f t="shared" si="72"/>
        <v>34.921590000000002</v>
      </c>
      <c r="E1156" s="3">
        <f t="shared" ref="E1156:E1219" si="74">(Peterson_a+Peterson_b*LN(C1156*10))/10</f>
        <v>32.531147688358729</v>
      </c>
      <c r="F1156" s="43">
        <f t="shared" si="73"/>
        <v>1.1838214980533937</v>
      </c>
      <c r="G1156" s="41">
        <f>IF(OR(ISBLANK(SEDData!G1156),SEDData!G1156&lt;pulpCutoff*100,VolumeData!$G1156&lt;sweepCutoff,VolumeData!$H1156&lt;malfCutoff),"",IF(SEDData!G1156&lt;regCutoff*100,(int+SED*(SEDData!G1156/100))*VolumeData!J1156,int+SED*regCutoff*VolumeData!J1156))</f>
        <v>90.202306292030642</v>
      </c>
      <c r="H1156" s="41">
        <f>IF(OR(ISBLANK(SEDData!H1156),SEDData!H1156&lt;pulpCutoff*100,VolumeData!$G1156&lt;sweepCutoff,VolumeData!$H1156&lt;malfCutoff),"",IF(SEDData!H1156&lt;regCutoff*100,(int+SED*(SEDData!H1156/100))*VolumeData!K1156,int+SED*regCutoff*VolumeData!K1156))</f>
        <v>64.834218710305507</v>
      </c>
      <c r="I1156" s="41">
        <f>IF(OR(ISBLANK(SEDData!I1156),SEDData!I1156&lt;pulpCutoff*100,VolumeData!$G1156&lt;sweepCutoff,VolumeData!$H1156&lt;malfCutoff),"",IF(SEDData!I1156&lt;regCutoff*100,(int+SED*(SEDData!I1156/100))*VolumeData!L1156,int+SED*regCutoff*VolumeData!L1156))</f>
        <v>48.568061231026981</v>
      </c>
      <c r="J1156" s="41">
        <f>IF(OR(ISBLANK(SEDData!J1156),SEDData!J1156&lt;pulpCutoff*100,VolumeData!$G1156&lt;sweepCutoff,VolumeData!$H1156&lt;malfCutoff),"",IF(SEDData!J1156&lt;regCutoff*100,(int+SED*(SEDData!J1156/100))*VolumeData!M1156,int+SED*regCutoff*VolumeData!M1156))</f>
        <v>36.979620467473772</v>
      </c>
      <c r="K1156" s="41">
        <f>IF(OR(ISBLANK(SEDData!K1156),SEDData!K1156&lt;pulpCutoff*100,VolumeData!$G1156&lt;sweepCutoff,VolumeData!$H1156&lt;malfCutoff),"",IF(SEDData!K1156&lt;regCutoff*100,(int+SED*(SEDData!K1156/100))*VolumeData!N1156,int+SED*regCutoff*VolumeData!N1156))</f>
        <v>27.584324518514791</v>
      </c>
      <c r="L1156" s="41" t="str">
        <f>IF(OR(ISBLANK(SEDData!L1156),SEDData!L1156&lt;pulpCutoff*100,VolumeData!$G1156&lt;sweepCutoff,VolumeData!$H1156&lt;malfCutoff),"",IF(SEDData!L1156&lt;regCutoff*100,(int+SED*(SEDData!L1156/100))*VolumeData!O1156,int+SED*regCutoff*VolumeData!O1156))</f>
        <v/>
      </c>
      <c r="M1156" s="41" t="str">
        <f>IF(OR(ISBLANK(SEDData!M1156),SEDData!M1156&lt;pulpCutoff*100,VolumeData!$G1156&lt;sweepCutoff,VolumeData!$H1156&lt;malfCutoff),"",IF(SEDData!M1156&lt;regCutoff*100,(int+SED*(SEDData!M1156/100))*VolumeData!P1156,int+SED*regCutoff*VolumeData!P1156))</f>
        <v/>
      </c>
      <c r="N1156" s="41" t="str">
        <f>IF(OR(ISBLANK(SEDData!N1156),SEDData!N1156&lt;pulpCutoff*100,VolumeData!$G1156&lt;sweepCutoff,VolumeData!$H1156&lt;malfCutoff),"",IF(SEDData!N1156&lt;regCutoff*100,(int+SED*(SEDData!N1156/100))*VolumeData!Q1156,int+SED*regCutoff*VolumeData!Q1156))</f>
        <v/>
      </c>
      <c r="O1156" s="41" t="str">
        <f>IF(OR(ISBLANK(SEDData!O1156),SEDData!O1156&lt;pulpCutoff*100,VolumeData!$G1156&lt;sweepCutoff,VolumeData!$H1156&lt;malfCutoff),"",IF(SEDData!O1156&lt;regCutoff*100,(int+SED*(SEDData!O1156/100))*VolumeData!R1156,int+SED*regCutoff*VolumeData!R1156))</f>
        <v/>
      </c>
      <c r="P1156" s="41" t="str">
        <f>IF(OR(ISBLANK(SEDData!P1156),SEDData!P1156&lt;pulpCutoff*100,VolumeData!$G1156&lt;sweepCutoff,VolumeData!$H1156&lt;malfCutoff),"",IF(SEDData!P1156&lt;regCutoff*100,(int+SED*(SEDData!P1156/100))*VolumeData!S1156,int+SED*regCutoff*VolumeData!S1156))</f>
        <v/>
      </c>
      <c r="Q1156" s="41" t="str">
        <f>IF(OR(ISBLANK(SEDData!Q1156),SEDData!Q1156&lt;pulpCutoff*100,VolumeData!$G1156&lt;sweepCutoff,VolumeData!$H1156&lt;malfCutoff),"",IF(SEDData!Q1156&lt;regCutoff*100,(int+SED*(SEDData!Q1156/100))*VolumeData!T1156,int+SED*regCutoff*VolumeData!T1156))</f>
        <v/>
      </c>
      <c r="R1156" s="41" t="str">
        <f>IF(OR(ISBLANK(SEDData!R1156),SEDData!R1156&lt;pulpCutoff*100,VolumeData!$G1156&lt;sweepCutoff,VolumeData!$H1156&lt;malfCutoff),"",IF(SEDData!R1156&lt;regCutoff*100,(int+SED*(SEDData!R1156/100))*VolumeData!U1156,int+SED*regCutoff*VolumeData!U1156))</f>
        <v/>
      </c>
      <c r="S1156" s="41" t="str">
        <f>IF(OR(ISBLANK(SEDData!S1156),SEDData!S1156&lt;pulpCutoff*100,VolumeData!$G1156&lt;sweepCutoff,VolumeData!$H1156&lt;malfCutoff),"",IF(SEDData!S1156&lt;regCutoff*100,(int+SED*(SEDData!S1156/100))*VolumeData!V1156,int+SED*regCutoff*VolumeData!V1156))</f>
        <v/>
      </c>
      <c r="T1156" s="34">
        <f t="shared" ref="T1156:T1219" si="75">SUM(G1156:Q1156)</f>
        <v>268.16853121935168</v>
      </c>
    </row>
    <row r="1157" spans="1:20">
      <c r="A1157" s="1">
        <v>18</v>
      </c>
      <c r="B1157" s="1">
        <v>105</v>
      </c>
      <c r="C1157" s="1">
        <v>32.1</v>
      </c>
      <c r="D1157" s="4">
        <f t="shared" si="72"/>
        <v>34.921590000000002</v>
      </c>
      <c r="E1157" s="3">
        <f t="shared" si="74"/>
        <v>32.531147688358729</v>
      </c>
      <c r="F1157" s="43">
        <f t="shared" si="73"/>
        <v>1.1838214980533937</v>
      </c>
      <c r="G1157" s="41" t="str">
        <f>IF(OR(ISBLANK(SEDData!G1157),SEDData!G1157&lt;pulpCutoff*100,VolumeData!$G1157&lt;sweepCutoff,VolumeData!$H1157&lt;malfCutoff),"",IF(SEDData!G1157&lt;regCutoff*100,(int+SED*(SEDData!G1157/100))*VolumeData!J1157,int+SED*regCutoff*VolumeData!J1157))</f>
        <v/>
      </c>
      <c r="H1157" s="41" t="str">
        <f>IF(OR(ISBLANK(SEDData!H1157),SEDData!H1157&lt;pulpCutoff*100,VolumeData!$G1157&lt;sweepCutoff,VolumeData!$H1157&lt;malfCutoff),"",IF(SEDData!H1157&lt;regCutoff*100,(int+SED*(SEDData!H1157/100))*VolumeData!K1157,int+SED*regCutoff*VolumeData!K1157))</f>
        <v/>
      </c>
      <c r="I1157" s="41" t="str">
        <f>IF(OR(ISBLANK(SEDData!I1157),SEDData!I1157&lt;pulpCutoff*100,VolumeData!$G1157&lt;sweepCutoff,VolumeData!$H1157&lt;malfCutoff),"",IF(SEDData!I1157&lt;regCutoff*100,(int+SED*(SEDData!I1157/100))*VolumeData!L1157,int+SED*regCutoff*VolumeData!L1157))</f>
        <v/>
      </c>
      <c r="J1157" s="41" t="str">
        <f>IF(OR(ISBLANK(SEDData!J1157),SEDData!J1157&lt;pulpCutoff*100,VolumeData!$G1157&lt;sweepCutoff,VolumeData!$H1157&lt;malfCutoff),"",IF(SEDData!J1157&lt;regCutoff*100,(int+SED*(SEDData!J1157/100))*VolumeData!M1157,int+SED*regCutoff*VolumeData!M1157))</f>
        <v/>
      </c>
      <c r="K1157" s="41" t="str">
        <f>IF(OR(ISBLANK(SEDData!K1157),SEDData!K1157&lt;pulpCutoff*100,VolumeData!$G1157&lt;sweepCutoff,VolumeData!$H1157&lt;malfCutoff),"",IF(SEDData!K1157&lt;regCutoff*100,(int+SED*(SEDData!K1157/100))*VolumeData!N1157,int+SED*regCutoff*VolumeData!N1157))</f>
        <v/>
      </c>
      <c r="L1157" s="41" t="str">
        <f>IF(OR(ISBLANK(SEDData!L1157),SEDData!L1157&lt;pulpCutoff*100,VolumeData!$G1157&lt;sweepCutoff,VolumeData!$H1157&lt;malfCutoff),"",IF(SEDData!L1157&lt;regCutoff*100,(int+SED*(SEDData!L1157/100))*VolumeData!O1157,int+SED*regCutoff*VolumeData!O1157))</f>
        <v/>
      </c>
      <c r="M1157" s="41" t="str">
        <f>IF(OR(ISBLANK(SEDData!M1157),SEDData!M1157&lt;pulpCutoff*100,VolumeData!$G1157&lt;sweepCutoff,VolumeData!$H1157&lt;malfCutoff),"",IF(SEDData!M1157&lt;regCutoff*100,(int+SED*(SEDData!M1157/100))*VolumeData!P1157,int+SED*regCutoff*VolumeData!P1157))</f>
        <v/>
      </c>
      <c r="N1157" s="41" t="str">
        <f>IF(OR(ISBLANK(SEDData!N1157),SEDData!N1157&lt;pulpCutoff*100,VolumeData!$G1157&lt;sweepCutoff,VolumeData!$H1157&lt;malfCutoff),"",IF(SEDData!N1157&lt;regCutoff*100,(int+SED*(SEDData!N1157/100))*VolumeData!Q1157,int+SED*regCutoff*VolumeData!Q1157))</f>
        <v/>
      </c>
      <c r="O1157" s="41" t="str">
        <f>IF(OR(ISBLANK(SEDData!O1157),SEDData!O1157&lt;pulpCutoff*100,VolumeData!$G1157&lt;sweepCutoff,VolumeData!$H1157&lt;malfCutoff),"",IF(SEDData!O1157&lt;regCutoff*100,(int+SED*(SEDData!O1157/100))*VolumeData!R1157,int+SED*regCutoff*VolumeData!R1157))</f>
        <v/>
      </c>
      <c r="P1157" s="41" t="str">
        <f>IF(OR(ISBLANK(SEDData!P1157),SEDData!P1157&lt;pulpCutoff*100,VolumeData!$G1157&lt;sweepCutoff,VolumeData!$H1157&lt;malfCutoff),"",IF(SEDData!P1157&lt;regCutoff*100,(int+SED*(SEDData!P1157/100))*VolumeData!S1157,int+SED*regCutoff*VolumeData!S1157))</f>
        <v/>
      </c>
      <c r="Q1157" s="41" t="str">
        <f>IF(OR(ISBLANK(SEDData!Q1157),SEDData!Q1157&lt;pulpCutoff*100,VolumeData!$G1157&lt;sweepCutoff,VolumeData!$H1157&lt;malfCutoff),"",IF(SEDData!Q1157&lt;regCutoff*100,(int+SED*(SEDData!Q1157/100))*VolumeData!T1157,int+SED*regCutoff*VolumeData!T1157))</f>
        <v/>
      </c>
      <c r="R1157" s="41" t="str">
        <f>IF(OR(ISBLANK(SEDData!R1157),SEDData!R1157&lt;pulpCutoff*100,VolumeData!$G1157&lt;sweepCutoff,VolumeData!$H1157&lt;malfCutoff),"",IF(SEDData!R1157&lt;regCutoff*100,(int+SED*(SEDData!R1157/100))*VolumeData!U1157,int+SED*regCutoff*VolumeData!U1157))</f>
        <v/>
      </c>
      <c r="S1157" s="41" t="str">
        <f>IF(OR(ISBLANK(SEDData!S1157),SEDData!S1157&lt;pulpCutoff*100,VolumeData!$G1157&lt;sweepCutoff,VolumeData!$H1157&lt;malfCutoff),"",IF(SEDData!S1157&lt;regCutoff*100,(int+SED*(SEDData!S1157/100))*VolumeData!V1157,int+SED*regCutoff*VolumeData!V1157))</f>
        <v/>
      </c>
      <c r="T1157" s="34">
        <f t="shared" si="75"/>
        <v>0</v>
      </c>
    </row>
    <row r="1158" spans="1:20">
      <c r="A1158" s="1">
        <v>26</v>
      </c>
      <c r="B1158" s="1">
        <v>115</v>
      </c>
      <c r="C1158" s="1">
        <v>32.1</v>
      </c>
      <c r="D1158" s="4">
        <f t="shared" si="72"/>
        <v>34.921590000000002</v>
      </c>
      <c r="E1158" s="3">
        <f t="shared" si="74"/>
        <v>32.531147688358729</v>
      </c>
      <c r="F1158" s="43">
        <f t="shared" si="73"/>
        <v>1.1838214980533937</v>
      </c>
      <c r="G1158" s="41">
        <f>IF(OR(ISBLANK(SEDData!G1158),SEDData!G1158&lt;pulpCutoff*100,VolumeData!$G1158&lt;sweepCutoff,VolumeData!$H1158&lt;malfCutoff),"",IF(SEDData!G1158&lt;regCutoff*100,(int+SED*(SEDData!G1158/100))*VolumeData!J1158,int+SED*regCutoff*VolumeData!J1158))</f>
        <v>90.202306292030642</v>
      </c>
      <c r="H1158" s="41">
        <f>IF(OR(ISBLANK(SEDData!H1158),SEDData!H1158&lt;pulpCutoff*100,VolumeData!$G1158&lt;sweepCutoff,VolumeData!$H1158&lt;malfCutoff),"",IF(SEDData!H1158&lt;regCutoff*100,(int+SED*(SEDData!H1158/100))*VolumeData!K1158,int+SED*regCutoff*VolumeData!K1158))</f>
        <v>64.834218710305507</v>
      </c>
      <c r="I1158" s="41">
        <f>IF(OR(ISBLANK(SEDData!I1158),SEDData!I1158&lt;pulpCutoff*100,VolumeData!$G1158&lt;sweepCutoff,VolumeData!$H1158&lt;malfCutoff),"",IF(SEDData!I1158&lt;regCutoff*100,(int+SED*(SEDData!I1158/100))*VolumeData!L1158,int+SED*regCutoff*VolumeData!L1158))</f>
        <v>48.568061231026981</v>
      </c>
      <c r="J1158" s="41">
        <f>IF(OR(ISBLANK(SEDData!J1158),SEDData!J1158&lt;pulpCutoff*100,VolumeData!$G1158&lt;sweepCutoff,VolumeData!$H1158&lt;malfCutoff),"",IF(SEDData!J1158&lt;regCutoff*100,(int+SED*(SEDData!J1158/100))*VolumeData!M1158,int+SED*regCutoff*VolumeData!M1158))</f>
        <v>36.979620467473772</v>
      </c>
      <c r="K1158" s="41">
        <f>IF(OR(ISBLANK(SEDData!K1158),SEDData!K1158&lt;pulpCutoff*100,VolumeData!$G1158&lt;sweepCutoff,VolumeData!$H1158&lt;malfCutoff),"",IF(SEDData!K1158&lt;regCutoff*100,(int+SED*(SEDData!K1158/100))*VolumeData!N1158,int+SED*regCutoff*VolumeData!N1158))</f>
        <v>27.584324518514791</v>
      </c>
      <c r="L1158" s="41" t="str">
        <f>IF(OR(ISBLANK(SEDData!L1158),SEDData!L1158&lt;pulpCutoff*100,VolumeData!$G1158&lt;sweepCutoff,VolumeData!$H1158&lt;malfCutoff),"",IF(SEDData!L1158&lt;regCutoff*100,(int+SED*(SEDData!L1158/100))*VolumeData!O1158,int+SED*regCutoff*VolumeData!O1158))</f>
        <v/>
      </c>
      <c r="M1158" s="41" t="str">
        <f>IF(OR(ISBLANK(SEDData!M1158),SEDData!M1158&lt;pulpCutoff*100,VolumeData!$G1158&lt;sweepCutoff,VolumeData!$H1158&lt;malfCutoff),"",IF(SEDData!M1158&lt;regCutoff*100,(int+SED*(SEDData!M1158/100))*VolumeData!P1158,int+SED*regCutoff*VolumeData!P1158))</f>
        <v/>
      </c>
      <c r="N1158" s="41" t="str">
        <f>IF(OR(ISBLANK(SEDData!N1158),SEDData!N1158&lt;pulpCutoff*100,VolumeData!$G1158&lt;sweepCutoff,VolumeData!$H1158&lt;malfCutoff),"",IF(SEDData!N1158&lt;regCutoff*100,(int+SED*(SEDData!N1158/100))*VolumeData!Q1158,int+SED*regCutoff*VolumeData!Q1158))</f>
        <v/>
      </c>
      <c r="O1158" s="41" t="str">
        <f>IF(OR(ISBLANK(SEDData!O1158),SEDData!O1158&lt;pulpCutoff*100,VolumeData!$G1158&lt;sweepCutoff,VolumeData!$H1158&lt;malfCutoff),"",IF(SEDData!O1158&lt;regCutoff*100,(int+SED*(SEDData!O1158/100))*VolumeData!R1158,int+SED*regCutoff*VolumeData!R1158))</f>
        <v/>
      </c>
      <c r="P1158" s="41" t="str">
        <f>IF(OR(ISBLANK(SEDData!P1158),SEDData!P1158&lt;pulpCutoff*100,VolumeData!$G1158&lt;sweepCutoff,VolumeData!$H1158&lt;malfCutoff),"",IF(SEDData!P1158&lt;regCutoff*100,(int+SED*(SEDData!P1158/100))*VolumeData!S1158,int+SED*regCutoff*VolumeData!S1158))</f>
        <v/>
      </c>
      <c r="Q1158" s="41" t="str">
        <f>IF(OR(ISBLANK(SEDData!Q1158),SEDData!Q1158&lt;pulpCutoff*100,VolumeData!$G1158&lt;sweepCutoff,VolumeData!$H1158&lt;malfCutoff),"",IF(SEDData!Q1158&lt;regCutoff*100,(int+SED*(SEDData!Q1158/100))*VolumeData!T1158,int+SED*regCutoff*VolumeData!T1158))</f>
        <v/>
      </c>
      <c r="R1158" s="41" t="str">
        <f>IF(OR(ISBLANK(SEDData!R1158),SEDData!R1158&lt;pulpCutoff*100,VolumeData!$G1158&lt;sweepCutoff,VolumeData!$H1158&lt;malfCutoff),"",IF(SEDData!R1158&lt;regCutoff*100,(int+SED*(SEDData!R1158/100))*VolumeData!U1158,int+SED*regCutoff*VolumeData!U1158))</f>
        <v/>
      </c>
      <c r="S1158" s="41" t="str">
        <f>IF(OR(ISBLANK(SEDData!S1158),SEDData!S1158&lt;pulpCutoff*100,VolumeData!$G1158&lt;sweepCutoff,VolumeData!$H1158&lt;malfCutoff),"",IF(SEDData!S1158&lt;regCutoff*100,(int+SED*(SEDData!S1158/100))*VolumeData!V1158,int+SED*regCutoff*VolumeData!V1158))</f>
        <v/>
      </c>
      <c r="T1158" s="34">
        <f t="shared" si="75"/>
        <v>268.16853121935168</v>
      </c>
    </row>
    <row r="1159" spans="1:20">
      <c r="A1159" s="1">
        <v>5</v>
      </c>
      <c r="B1159" s="1">
        <v>13</v>
      </c>
      <c r="C1159" s="1">
        <v>32</v>
      </c>
      <c r="D1159" s="4">
        <f t="shared" si="72"/>
        <v>34.812800000000003</v>
      </c>
      <c r="E1159" s="3">
        <f t="shared" si="74"/>
        <v>32.480230330358566</v>
      </c>
      <c r="F1159" s="43">
        <f t="shared" si="73"/>
        <v>1.1746157755413034</v>
      </c>
      <c r="G1159" s="41">
        <f>IF(OR(ISBLANK(SEDData!G1159),SEDData!G1159&lt;pulpCutoff*100,VolumeData!$G1159&lt;sweepCutoff,VolumeData!$H1159&lt;malfCutoff),"",IF(SEDData!G1159&lt;regCutoff*100,(int+SED*(SEDData!G1159/100))*VolumeData!J1159,int+SED*regCutoff*VolumeData!J1159))</f>
        <v>89.291405852924242</v>
      </c>
      <c r="H1159" s="41">
        <f>IF(OR(ISBLANK(SEDData!H1159),SEDData!H1159&lt;pulpCutoff*100,VolumeData!$G1159&lt;sweepCutoff,VolumeData!$H1159&lt;malfCutoff),"",IF(SEDData!H1159&lt;regCutoff*100,(int+SED*(SEDData!H1159/100))*VolumeData!K1159,int+SED*regCutoff*VolumeData!K1159))</f>
        <v>64.146004446832407</v>
      </c>
      <c r="I1159" s="41">
        <f>IF(OR(ISBLANK(SEDData!I1159),SEDData!I1159&lt;pulpCutoff*100,VolumeData!$G1159&lt;sweepCutoff,VolumeData!$H1159&lt;malfCutoff),"",IF(SEDData!I1159&lt;regCutoff*100,(int+SED*(SEDData!I1159/100))*VolumeData!L1159,int+SED*regCutoff*VolumeData!L1159))</f>
        <v>48.031411316619135</v>
      </c>
      <c r="J1159" s="41">
        <f>IF(OR(ISBLANK(SEDData!J1159),SEDData!J1159&lt;pulpCutoff*100,VolumeData!$G1159&lt;sweepCutoff,VolumeData!$H1159&lt;malfCutoff),"",IF(SEDData!J1159&lt;regCutoff*100,(int+SED*(SEDData!J1159/100))*VolumeData!M1159,int+SED*regCutoff*VolumeData!M1159))</f>
        <v>36.552221154119643</v>
      </c>
      <c r="K1159" s="41">
        <f>IF(OR(ISBLANK(SEDData!K1159),SEDData!K1159&lt;pulpCutoff*100,VolumeData!$G1159&lt;sweepCutoff,VolumeData!$H1159&lt;malfCutoff),"",IF(SEDData!K1159&lt;regCutoff*100,(int+SED*(SEDData!K1159/100))*VolumeData!N1159,int+SED*regCutoff*VolumeData!N1159))</f>
        <v>27.243375750376735</v>
      </c>
      <c r="L1159" s="41" t="str">
        <f>IF(OR(ISBLANK(SEDData!L1159),SEDData!L1159&lt;pulpCutoff*100,VolumeData!$G1159&lt;sweepCutoff,VolumeData!$H1159&lt;malfCutoff),"",IF(SEDData!L1159&lt;regCutoff*100,(int+SED*(SEDData!L1159/100))*VolumeData!O1159,int+SED*regCutoff*VolumeData!O1159))</f>
        <v/>
      </c>
      <c r="M1159" s="41" t="str">
        <f>IF(OR(ISBLANK(SEDData!M1159),SEDData!M1159&lt;pulpCutoff*100,VolumeData!$G1159&lt;sweepCutoff,VolumeData!$H1159&lt;malfCutoff),"",IF(SEDData!M1159&lt;regCutoff*100,(int+SED*(SEDData!M1159/100))*VolumeData!P1159,int+SED*regCutoff*VolumeData!P1159))</f>
        <v/>
      </c>
      <c r="N1159" s="41" t="str">
        <f>IF(OR(ISBLANK(SEDData!N1159),SEDData!N1159&lt;pulpCutoff*100,VolumeData!$G1159&lt;sweepCutoff,VolumeData!$H1159&lt;malfCutoff),"",IF(SEDData!N1159&lt;regCutoff*100,(int+SED*(SEDData!N1159/100))*VolumeData!Q1159,int+SED*regCutoff*VolumeData!Q1159))</f>
        <v/>
      </c>
      <c r="O1159" s="41" t="str">
        <f>IF(OR(ISBLANK(SEDData!O1159),SEDData!O1159&lt;pulpCutoff*100,VolumeData!$G1159&lt;sweepCutoff,VolumeData!$H1159&lt;malfCutoff),"",IF(SEDData!O1159&lt;regCutoff*100,(int+SED*(SEDData!O1159/100))*VolumeData!R1159,int+SED*regCutoff*VolumeData!R1159))</f>
        <v/>
      </c>
      <c r="P1159" s="41" t="str">
        <f>IF(OR(ISBLANK(SEDData!P1159),SEDData!P1159&lt;pulpCutoff*100,VolumeData!$G1159&lt;sweepCutoff,VolumeData!$H1159&lt;malfCutoff),"",IF(SEDData!P1159&lt;regCutoff*100,(int+SED*(SEDData!P1159/100))*VolumeData!S1159,int+SED*regCutoff*VolumeData!S1159))</f>
        <v/>
      </c>
      <c r="Q1159" s="41" t="str">
        <f>IF(OR(ISBLANK(SEDData!Q1159),SEDData!Q1159&lt;pulpCutoff*100,VolumeData!$G1159&lt;sweepCutoff,VolumeData!$H1159&lt;malfCutoff),"",IF(SEDData!Q1159&lt;regCutoff*100,(int+SED*(SEDData!Q1159/100))*VolumeData!T1159,int+SED*regCutoff*VolumeData!T1159))</f>
        <v/>
      </c>
      <c r="R1159" s="41" t="str">
        <f>IF(OR(ISBLANK(SEDData!R1159),SEDData!R1159&lt;pulpCutoff*100,VolumeData!$G1159&lt;sweepCutoff,VolumeData!$H1159&lt;malfCutoff),"",IF(SEDData!R1159&lt;regCutoff*100,(int+SED*(SEDData!R1159/100))*VolumeData!U1159,int+SED*regCutoff*VolumeData!U1159))</f>
        <v/>
      </c>
      <c r="S1159" s="41" t="str">
        <f>IF(OR(ISBLANK(SEDData!S1159),SEDData!S1159&lt;pulpCutoff*100,VolumeData!$G1159&lt;sweepCutoff,VolumeData!$H1159&lt;malfCutoff),"",IF(SEDData!S1159&lt;regCutoff*100,(int+SED*(SEDData!S1159/100))*VolumeData!V1159,int+SED*regCutoff*VolumeData!V1159))</f>
        <v/>
      </c>
      <c r="T1159" s="34">
        <f t="shared" si="75"/>
        <v>265.2644185208722</v>
      </c>
    </row>
    <row r="1160" spans="1:20">
      <c r="A1160" s="1">
        <v>10</v>
      </c>
      <c r="B1160" s="1">
        <v>24</v>
      </c>
      <c r="C1160" s="1">
        <v>32</v>
      </c>
      <c r="D1160" s="4">
        <f t="shared" si="72"/>
        <v>34.812800000000003</v>
      </c>
      <c r="E1160" s="3">
        <f t="shared" si="74"/>
        <v>32.480230330358566</v>
      </c>
      <c r="F1160" s="43">
        <f t="shared" si="73"/>
        <v>1.1746157755413034</v>
      </c>
      <c r="G1160" s="41">
        <f>IF(OR(ISBLANK(SEDData!G1160),SEDData!G1160&lt;pulpCutoff*100,VolumeData!$G1160&lt;sweepCutoff,VolumeData!$H1160&lt;malfCutoff),"",IF(SEDData!G1160&lt;regCutoff*100,(int+SED*(SEDData!G1160/100))*VolumeData!J1160,int+SED*regCutoff*VolumeData!J1160))</f>
        <v>89.291405852924242</v>
      </c>
      <c r="H1160" s="41">
        <f>IF(OR(ISBLANK(SEDData!H1160),SEDData!H1160&lt;pulpCutoff*100,VolumeData!$G1160&lt;sweepCutoff,VolumeData!$H1160&lt;malfCutoff),"",IF(SEDData!H1160&lt;regCutoff*100,(int+SED*(SEDData!H1160/100))*VolumeData!K1160,int+SED*regCutoff*VolumeData!K1160))</f>
        <v>64.146004446832407</v>
      </c>
      <c r="I1160" s="41">
        <f>IF(OR(ISBLANK(SEDData!I1160),SEDData!I1160&lt;pulpCutoff*100,VolumeData!$G1160&lt;sweepCutoff,VolumeData!$H1160&lt;malfCutoff),"",IF(SEDData!I1160&lt;regCutoff*100,(int+SED*(SEDData!I1160/100))*VolumeData!L1160,int+SED*regCutoff*VolumeData!L1160))</f>
        <v>48.031411316619135</v>
      </c>
      <c r="J1160" s="41">
        <f>IF(OR(ISBLANK(SEDData!J1160),SEDData!J1160&lt;pulpCutoff*100,VolumeData!$G1160&lt;sweepCutoff,VolumeData!$H1160&lt;malfCutoff),"",IF(SEDData!J1160&lt;regCutoff*100,(int+SED*(SEDData!J1160/100))*VolumeData!M1160,int+SED*regCutoff*VolumeData!M1160))</f>
        <v>36.552221154119643</v>
      </c>
      <c r="K1160" s="41">
        <f>IF(OR(ISBLANK(SEDData!K1160),SEDData!K1160&lt;pulpCutoff*100,VolumeData!$G1160&lt;sweepCutoff,VolumeData!$H1160&lt;malfCutoff),"",IF(SEDData!K1160&lt;regCutoff*100,(int+SED*(SEDData!K1160/100))*VolumeData!N1160,int+SED*regCutoff*VolumeData!N1160))</f>
        <v>27.243375750376735</v>
      </c>
      <c r="L1160" s="41" t="str">
        <f>IF(OR(ISBLANK(SEDData!L1160),SEDData!L1160&lt;pulpCutoff*100,VolumeData!$G1160&lt;sweepCutoff,VolumeData!$H1160&lt;malfCutoff),"",IF(SEDData!L1160&lt;regCutoff*100,(int+SED*(SEDData!L1160/100))*VolumeData!O1160,int+SED*regCutoff*VolumeData!O1160))</f>
        <v/>
      </c>
      <c r="M1160" s="41" t="str">
        <f>IF(OR(ISBLANK(SEDData!M1160),SEDData!M1160&lt;pulpCutoff*100,VolumeData!$G1160&lt;sweepCutoff,VolumeData!$H1160&lt;malfCutoff),"",IF(SEDData!M1160&lt;regCutoff*100,(int+SED*(SEDData!M1160/100))*VolumeData!P1160,int+SED*regCutoff*VolumeData!P1160))</f>
        <v/>
      </c>
      <c r="N1160" s="41" t="str">
        <f>IF(OR(ISBLANK(SEDData!N1160),SEDData!N1160&lt;pulpCutoff*100,VolumeData!$G1160&lt;sweepCutoff,VolumeData!$H1160&lt;malfCutoff),"",IF(SEDData!N1160&lt;regCutoff*100,(int+SED*(SEDData!N1160/100))*VolumeData!Q1160,int+SED*regCutoff*VolumeData!Q1160))</f>
        <v/>
      </c>
      <c r="O1160" s="41" t="str">
        <f>IF(OR(ISBLANK(SEDData!O1160),SEDData!O1160&lt;pulpCutoff*100,VolumeData!$G1160&lt;sweepCutoff,VolumeData!$H1160&lt;malfCutoff),"",IF(SEDData!O1160&lt;regCutoff*100,(int+SED*(SEDData!O1160/100))*VolumeData!R1160,int+SED*regCutoff*VolumeData!R1160))</f>
        <v/>
      </c>
      <c r="P1160" s="41" t="str">
        <f>IF(OR(ISBLANK(SEDData!P1160),SEDData!P1160&lt;pulpCutoff*100,VolumeData!$G1160&lt;sweepCutoff,VolumeData!$H1160&lt;malfCutoff),"",IF(SEDData!P1160&lt;regCutoff*100,(int+SED*(SEDData!P1160/100))*VolumeData!S1160,int+SED*regCutoff*VolumeData!S1160))</f>
        <v/>
      </c>
      <c r="Q1160" s="41" t="str">
        <f>IF(OR(ISBLANK(SEDData!Q1160),SEDData!Q1160&lt;pulpCutoff*100,VolumeData!$G1160&lt;sweepCutoff,VolumeData!$H1160&lt;malfCutoff),"",IF(SEDData!Q1160&lt;regCutoff*100,(int+SED*(SEDData!Q1160/100))*VolumeData!T1160,int+SED*regCutoff*VolumeData!T1160))</f>
        <v/>
      </c>
      <c r="R1160" s="41" t="str">
        <f>IF(OR(ISBLANK(SEDData!R1160),SEDData!R1160&lt;pulpCutoff*100,VolumeData!$G1160&lt;sweepCutoff,VolumeData!$H1160&lt;malfCutoff),"",IF(SEDData!R1160&lt;regCutoff*100,(int+SED*(SEDData!R1160/100))*VolumeData!U1160,int+SED*regCutoff*VolumeData!U1160))</f>
        <v/>
      </c>
      <c r="S1160" s="41" t="str">
        <f>IF(OR(ISBLANK(SEDData!S1160),SEDData!S1160&lt;pulpCutoff*100,VolumeData!$G1160&lt;sweepCutoff,VolumeData!$H1160&lt;malfCutoff),"",IF(SEDData!S1160&lt;regCutoff*100,(int+SED*(SEDData!S1160/100))*VolumeData!V1160,int+SED*regCutoff*VolumeData!V1160))</f>
        <v/>
      </c>
      <c r="T1160" s="34">
        <f t="shared" si="75"/>
        <v>265.2644185208722</v>
      </c>
    </row>
    <row r="1161" spans="1:20">
      <c r="A1161" s="1">
        <v>21</v>
      </c>
      <c r="B1161" s="1">
        <v>41</v>
      </c>
      <c r="C1161" s="1">
        <v>32</v>
      </c>
      <c r="D1161" s="4">
        <f t="shared" si="72"/>
        <v>34.812800000000003</v>
      </c>
      <c r="E1161" s="3">
        <f t="shared" si="74"/>
        <v>32.480230330358566</v>
      </c>
      <c r="F1161" s="43">
        <f t="shared" si="73"/>
        <v>1.1746157755413034</v>
      </c>
      <c r="G1161" s="41">
        <f>IF(OR(ISBLANK(SEDData!G1161),SEDData!G1161&lt;pulpCutoff*100,VolumeData!$G1161&lt;sweepCutoff,VolumeData!$H1161&lt;malfCutoff),"",IF(SEDData!G1161&lt;regCutoff*100,(int+SED*(SEDData!G1161/100))*VolumeData!J1161,int+SED*regCutoff*VolumeData!J1161))</f>
        <v>89.291405852924242</v>
      </c>
      <c r="H1161" s="41">
        <f>IF(OR(ISBLANK(SEDData!H1161),SEDData!H1161&lt;pulpCutoff*100,VolumeData!$G1161&lt;sweepCutoff,VolumeData!$H1161&lt;malfCutoff),"",IF(SEDData!H1161&lt;regCutoff*100,(int+SED*(SEDData!H1161/100))*VolumeData!K1161,int+SED*regCutoff*VolumeData!K1161))</f>
        <v>64.146004446832407</v>
      </c>
      <c r="I1161" s="41">
        <f>IF(OR(ISBLANK(SEDData!I1161),SEDData!I1161&lt;pulpCutoff*100,VolumeData!$G1161&lt;sweepCutoff,VolumeData!$H1161&lt;malfCutoff),"",IF(SEDData!I1161&lt;regCutoff*100,(int+SED*(SEDData!I1161/100))*VolumeData!L1161,int+SED*regCutoff*VolumeData!L1161))</f>
        <v>48.031411316619135</v>
      </c>
      <c r="J1161" s="41">
        <f>IF(OR(ISBLANK(SEDData!J1161),SEDData!J1161&lt;pulpCutoff*100,VolumeData!$G1161&lt;sweepCutoff,VolumeData!$H1161&lt;malfCutoff),"",IF(SEDData!J1161&lt;regCutoff*100,(int+SED*(SEDData!J1161/100))*VolumeData!M1161,int+SED*regCutoff*VolumeData!M1161))</f>
        <v>36.552221154119643</v>
      </c>
      <c r="K1161" s="41">
        <f>IF(OR(ISBLANK(SEDData!K1161),SEDData!K1161&lt;pulpCutoff*100,VolumeData!$G1161&lt;sweepCutoff,VolumeData!$H1161&lt;malfCutoff),"",IF(SEDData!K1161&lt;regCutoff*100,(int+SED*(SEDData!K1161/100))*VolumeData!N1161,int+SED*regCutoff*VolumeData!N1161))</f>
        <v>27.243375750376735</v>
      </c>
      <c r="L1161" s="41" t="str">
        <f>IF(OR(ISBLANK(SEDData!L1161),SEDData!L1161&lt;pulpCutoff*100,VolumeData!$G1161&lt;sweepCutoff,VolumeData!$H1161&lt;malfCutoff),"",IF(SEDData!L1161&lt;regCutoff*100,(int+SED*(SEDData!L1161/100))*VolumeData!O1161,int+SED*regCutoff*VolumeData!O1161))</f>
        <v/>
      </c>
      <c r="M1161" s="41" t="str">
        <f>IF(OR(ISBLANK(SEDData!M1161),SEDData!M1161&lt;pulpCutoff*100,VolumeData!$G1161&lt;sweepCutoff,VolumeData!$H1161&lt;malfCutoff),"",IF(SEDData!M1161&lt;regCutoff*100,(int+SED*(SEDData!M1161/100))*VolumeData!P1161,int+SED*regCutoff*VolumeData!P1161))</f>
        <v/>
      </c>
      <c r="N1161" s="41" t="str">
        <f>IF(OR(ISBLANK(SEDData!N1161),SEDData!N1161&lt;pulpCutoff*100,VolumeData!$G1161&lt;sweepCutoff,VolumeData!$H1161&lt;malfCutoff),"",IF(SEDData!N1161&lt;regCutoff*100,(int+SED*(SEDData!N1161/100))*VolumeData!Q1161,int+SED*regCutoff*VolumeData!Q1161))</f>
        <v/>
      </c>
      <c r="O1161" s="41" t="str">
        <f>IF(OR(ISBLANK(SEDData!O1161),SEDData!O1161&lt;pulpCutoff*100,VolumeData!$G1161&lt;sweepCutoff,VolumeData!$H1161&lt;malfCutoff),"",IF(SEDData!O1161&lt;regCutoff*100,(int+SED*(SEDData!O1161/100))*VolumeData!R1161,int+SED*regCutoff*VolumeData!R1161))</f>
        <v/>
      </c>
      <c r="P1161" s="41" t="str">
        <f>IF(OR(ISBLANK(SEDData!P1161),SEDData!P1161&lt;pulpCutoff*100,VolumeData!$G1161&lt;sweepCutoff,VolumeData!$H1161&lt;malfCutoff),"",IF(SEDData!P1161&lt;regCutoff*100,(int+SED*(SEDData!P1161/100))*VolumeData!S1161,int+SED*regCutoff*VolumeData!S1161))</f>
        <v/>
      </c>
      <c r="Q1161" s="41" t="str">
        <f>IF(OR(ISBLANK(SEDData!Q1161),SEDData!Q1161&lt;pulpCutoff*100,VolumeData!$G1161&lt;sweepCutoff,VolumeData!$H1161&lt;malfCutoff),"",IF(SEDData!Q1161&lt;regCutoff*100,(int+SED*(SEDData!Q1161/100))*VolumeData!T1161,int+SED*regCutoff*VolumeData!T1161))</f>
        <v/>
      </c>
      <c r="R1161" s="41" t="str">
        <f>IF(OR(ISBLANK(SEDData!R1161),SEDData!R1161&lt;pulpCutoff*100,VolumeData!$G1161&lt;sweepCutoff,VolumeData!$H1161&lt;malfCutoff),"",IF(SEDData!R1161&lt;regCutoff*100,(int+SED*(SEDData!R1161/100))*VolumeData!U1161,int+SED*regCutoff*VolumeData!U1161))</f>
        <v/>
      </c>
      <c r="S1161" s="41" t="str">
        <f>IF(OR(ISBLANK(SEDData!S1161),SEDData!S1161&lt;pulpCutoff*100,VolumeData!$G1161&lt;sweepCutoff,VolumeData!$H1161&lt;malfCutoff),"",IF(SEDData!S1161&lt;regCutoff*100,(int+SED*(SEDData!S1161/100))*VolumeData!V1161,int+SED*regCutoff*VolumeData!V1161))</f>
        <v/>
      </c>
      <c r="T1161" s="34">
        <f t="shared" si="75"/>
        <v>265.2644185208722</v>
      </c>
    </row>
    <row r="1162" spans="1:20">
      <c r="A1162" s="1">
        <v>89</v>
      </c>
      <c r="B1162" s="1">
        <v>41</v>
      </c>
      <c r="C1162" s="1">
        <v>32</v>
      </c>
      <c r="D1162" s="4">
        <f t="shared" si="72"/>
        <v>34.812800000000003</v>
      </c>
      <c r="E1162" s="3">
        <f t="shared" si="74"/>
        <v>32.480230330358566</v>
      </c>
      <c r="F1162" s="43">
        <f t="shared" si="73"/>
        <v>1.1746157755413034</v>
      </c>
      <c r="G1162" s="41">
        <f>IF(OR(ISBLANK(SEDData!G1162),SEDData!G1162&lt;pulpCutoff*100,VolumeData!$G1162&lt;sweepCutoff,VolumeData!$H1162&lt;malfCutoff),"",IF(SEDData!G1162&lt;regCutoff*100,(int+SED*(SEDData!G1162/100))*VolumeData!J1162,int+SED*regCutoff*VolumeData!J1162))</f>
        <v>89.291405852924242</v>
      </c>
      <c r="H1162" s="41">
        <f>IF(OR(ISBLANK(SEDData!H1162),SEDData!H1162&lt;pulpCutoff*100,VolumeData!$G1162&lt;sweepCutoff,VolumeData!$H1162&lt;malfCutoff),"",IF(SEDData!H1162&lt;regCutoff*100,(int+SED*(SEDData!H1162/100))*VolumeData!K1162,int+SED*regCutoff*VolumeData!K1162))</f>
        <v>64.146004446832407</v>
      </c>
      <c r="I1162" s="41">
        <f>IF(OR(ISBLANK(SEDData!I1162),SEDData!I1162&lt;pulpCutoff*100,VolumeData!$G1162&lt;sweepCutoff,VolumeData!$H1162&lt;malfCutoff),"",IF(SEDData!I1162&lt;regCutoff*100,(int+SED*(SEDData!I1162/100))*VolumeData!L1162,int+SED*regCutoff*VolumeData!L1162))</f>
        <v>48.031411316619135</v>
      </c>
      <c r="J1162" s="41">
        <f>IF(OR(ISBLANK(SEDData!J1162),SEDData!J1162&lt;pulpCutoff*100,VolumeData!$G1162&lt;sweepCutoff,VolumeData!$H1162&lt;malfCutoff),"",IF(SEDData!J1162&lt;regCutoff*100,(int+SED*(SEDData!J1162/100))*VolumeData!M1162,int+SED*regCutoff*VolumeData!M1162))</f>
        <v>36.552221154119643</v>
      </c>
      <c r="K1162" s="41">
        <f>IF(OR(ISBLANK(SEDData!K1162),SEDData!K1162&lt;pulpCutoff*100,VolumeData!$G1162&lt;sweepCutoff,VolumeData!$H1162&lt;malfCutoff),"",IF(SEDData!K1162&lt;regCutoff*100,(int+SED*(SEDData!K1162/100))*VolumeData!N1162,int+SED*regCutoff*VolumeData!N1162))</f>
        <v>27.243375750376735</v>
      </c>
      <c r="L1162" s="41" t="str">
        <f>IF(OR(ISBLANK(SEDData!L1162),SEDData!L1162&lt;pulpCutoff*100,VolumeData!$G1162&lt;sweepCutoff,VolumeData!$H1162&lt;malfCutoff),"",IF(SEDData!L1162&lt;regCutoff*100,(int+SED*(SEDData!L1162/100))*VolumeData!O1162,int+SED*regCutoff*VolumeData!O1162))</f>
        <v/>
      </c>
      <c r="M1162" s="41" t="str">
        <f>IF(OR(ISBLANK(SEDData!M1162),SEDData!M1162&lt;pulpCutoff*100,VolumeData!$G1162&lt;sweepCutoff,VolumeData!$H1162&lt;malfCutoff),"",IF(SEDData!M1162&lt;regCutoff*100,(int+SED*(SEDData!M1162/100))*VolumeData!P1162,int+SED*regCutoff*VolumeData!P1162))</f>
        <v/>
      </c>
      <c r="N1162" s="41" t="str">
        <f>IF(OR(ISBLANK(SEDData!N1162),SEDData!N1162&lt;pulpCutoff*100,VolumeData!$G1162&lt;sweepCutoff,VolumeData!$H1162&lt;malfCutoff),"",IF(SEDData!N1162&lt;regCutoff*100,(int+SED*(SEDData!N1162/100))*VolumeData!Q1162,int+SED*regCutoff*VolumeData!Q1162))</f>
        <v/>
      </c>
      <c r="O1162" s="41" t="str">
        <f>IF(OR(ISBLANK(SEDData!O1162),SEDData!O1162&lt;pulpCutoff*100,VolumeData!$G1162&lt;sweepCutoff,VolumeData!$H1162&lt;malfCutoff),"",IF(SEDData!O1162&lt;regCutoff*100,(int+SED*(SEDData!O1162/100))*VolumeData!R1162,int+SED*regCutoff*VolumeData!R1162))</f>
        <v/>
      </c>
      <c r="P1162" s="41" t="str">
        <f>IF(OR(ISBLANK(SEDData!P1162),SEDData!P1162&lt;pulpCutoff*100,VolumeData!$G1162&lt;sweepCutoff,VolumeData!$H1162&lt;malfCutoff),"",IF(SEDData!P1162&lt;regCutoff*100,(int+SED*(SEDData!P1162/100))*VolumeData!S1162,int+SED*regCutoff*VolumeData!S1162))</f>
        <v/>
      </c>
      <c r="Q1162" s="41" t="str">
        <f>IF(OR(ISBLANK(SEDData!Q1162),SEDData!Q1162&lt;pulpCutoff*100,VolumeData!$G1162&lt;sweepCutoff,VolumeData!$H1162&lt;malfCutoff),"",IF(SEDData!Q1162&lt;regCutoff*100,(int+SED*(SEDData!Q1162/100))*VolumeData!T1162,int+SED*regCutoff*VolumeData!T1162))</f>
        <v/>
      </c>
      <c r="R1162" s="41" t="str">
        <f>IF(OR(ISBLANK(SEDData!R1162),SEDData!R1162&lt;pulpCutoff*100,VolumeData!$G1162&lt;sweepCutoff,VolumeData!$H1162&lt;malfCutoff),"",IF(SEDData!R1162&lt;regCutoff*100,(int+SED*(SEDData!R1162/100))*VolumeData!U1162,int+SED*regCutoff*VolumeData!U1162))</f>
        <v/>
      </c>
      <c r="S1162" s="41" t="str">
        <f>IF(OR(ISBLANK(SEDData!S1162),SEDData!S1162&lt;pulpCutoff*100,VolumeData!$G1162&lt;sweepCutoff,VolumeData!$H1162&lt;malfCutoff),"",IF(SEDData!S1162&lt;regCutoff*100,(int+SED*(SEDData!S1162/100))*VolumeData!V1162,int+SED*regCutoff*VolumeData!V1162))</f>
        <v/>
      </c>
      <c r="T1162" s="34">
        <f t="shared" si="75"/>
        <v>265.2644185208722</v>
      </c>
    </row>
    <row r="1163" spans="1:20">
      <c r="A1163" s="1">
        <v>12</v>
      </c>
      <c r="B1163" s="1">
        <v>60</v>
      </c>
      <c r="C1163" s="1">
        <v>32</v>
      </c>
      <c r="D1163" s="4">
        <f t="shared" si="72"/>
        <v>34.812800000000003</v>
      </c>
      <c r="E1163" s="3">
        <f t="shared" si="74"/>
        <v>32.480230330358566</v>
      </c>
      <c r="F1163" s="43">
        <f t="shared" si="73"/>
        <v>1.1746157755413034</v>
      </c>
      <c r="G1163" s="41">
        <f>IF(OR(ISBLANK(SEDData!G1163),SEDData!G1163&lt;pulpCutoff*100,VolumeData!$G1163&lt;sweepCutoff,VolumeData!$H1163&lt;malfCutoff),"",IF(SEDData!G1163&lt;regCutoff*100,(int+SED*(SEDData!G1163/100))*VolumeData!J1163,int+SED*regCutoff*VolumeData!J1163))</f>
        <v>89.291405852924242</v>
      </c>
      <c r="H1163" s="41">
        <f>IF(OR(ISBLANK(SEDData!H1163),SEDData!H1163&lt;pulpCutoff*100,VolumeData!$G1163&lt;sweepCutoff,VolumeData!$H1163&lt;malfCutoff),"",IF(SEDData!H1163&lt;regCutoff*100,(int+SED*(SEDData!H1163/100))*VolumeData!K1163,int+SED*regCutoff*VolumeData!K1163))</f>
        <v>64.146004446832407</v>
      </c>
      <c r="I1163" s="41">
        <f>IF(OR(ISBLANK(SEDData!I1163),SEDData!I1163&lt;pulpCutoff*100,VolumeData!$G1163&lt;sweepCutoff,VolumeData!$H1163&lt;malfCutoff),"",IF(SEDData!I1163&lt;regCutoff*100,(int+SED*(SEDData!I1163/100))*VolumeData!L1163,int+SED*regCutoff*VolumeData!L1163))</f>
        <v>48.031411316619135</v>
      </c>
      <c r="J1163" s="41">
        <f>IF(OR(ISBLANK(SEDData!J1163),SEDData!J1163&lt;pulpCutoff*100,VolumeData!$G1163&lt;sweepCutoff,VolumeData!$H1163&lt;malfCutoff),"",IF(SEDData!J1163&lt;regCutoff*100,(int+SED*(SEDData!J1163/100))*VolumeData!M1163,int+SED*regCutoff*VolumeData!M1163))</f>
        <v>36.552221154119643</v>
      </c>
      <c r="K1163" s="41">
        <f>IF(OR(ISBLANK(SEDData!K1163),SEDData!K1163&lt;pulpCutoff*100,VolumeData!$G1163&lt;sweepCutoff,VolumeData!$H1163&lt;malfCutoff),"",IF(SEDData!K1163&lt;regCutoff*100,(int+SED*(SEDData!K1163/100))*VolumeData!N1163,int+SED*regCutoff*VolumeData!N1163))</f>
        <v>27.243375750376735</v>
      </c>
      <c r="L1163" s="41" t="str">
        <f>IF(OR(ISBLANK(SEDData!L1163),SEDData!L1163&lt;pulpCutoff*100,VolumeData!$G1163&lt;sweepCutoff,VolumeData!$H1163&lt;malfCutoff),"",IF(SEDData!L1163&lt;regCutoff*100,(int+SED*(SEDData!L1163/100))*VolumeData!O1163,int+SED*regCutoff*VolumeData!O1163))</f>
        <v/>
      </c>
      <c r="M1163" s="41" t="str">
        <f>IF(OR(ISBLANK(SEDData!M1163),SEDData!M1163&lt;pulpCutoff*100,VolumeData!$G1163&lt;sweepCutoff,VolumeData!$H1163&lt;malfCutoff),"",IF(SEDData!M1163&lt;regCutoff*100,(int+SED*(SEDData!M1163/100))*VolumeData!P1163,int+SED*regCutoff*VolumeData!P1163))</f>
        <v/>
      </c>
      <c r="N1163" s="41" t="str">
        <f>IF(OR(ISBLANK(SEDData!N1163),SEDData!N1163&lt;pulpCutoff*100,VolumeData!$G1163&lt;sweepCutoff,VolumeData!$H1163&lt;malfCutoff),"",IF(SEDData!N1163&lt;regCutoff*100,(int+SED*(SEDData!N1163/100))*VolumeData!Q1163,int+SED*regCutoff*VolumeData!Q1163))</f>
        <v/>
      </c>
      <c r="O1163" s="41" t="str">
        <f>IF(OR(ISBLANK(SEDData!O1163),SEDData!O1163&lt;pulpCutoff*100,VolumeData!$G1163&lt;sweepCutoff,VolumeData!$H1163&lt;malfCutoff),"",IF(SEDData!O1163&lt;regCutoff*100,(int+SED*(SEDData!O1163/100))*VolumeData!R1163,int+SED*regCutoff*VolumeData!R1163))</f>
        <v/>
      </c>
      <c r="P1163" s="41" t="str">
        <f>IF(OR(ISBLANK(SEDData!P1163),SEDData!P1163&lt;pulpCutoff*100,VolumeData!$G1163&lt;sweepCutoff,VolumeData!$H1163&lt;malfCutoff),"",IF(SEDData!P1163&lt;regCutoff*100,(int+SED*(SEDData!P1163/100))*VolumeData!S1163,int+SED*regCutoff*VolumeData!S1163))</f>
        <v/>
      </c>
      <c r="Q1163" s="41" t="str">
        <f>IF(OR(ISBLANK(SEDData!Q1163),SEDData!Q1163&lt;pulpCutoff*100,VolumeData!$G1163&lt;sweepCutoff,VolumeData!$H1163&lt;malfCutoff),"",IF(SEDData!Q1163&lt;regCutoff*100,(int+SED*(SEDData!Q1163/100))*VolumeData!T1163,int+SED*regCutoff*VolumeData!T1163))</f>
        <v/>
      </c>
      <c r="R1163" s="41" t="str">
        <f>IF(OR(ISBLANK(SEDData!R1163),SEDData!R1163&lt;pulpCutoff*100,VolumeData!$G1163&lt;sweepCutoff,VolumeData!$H1163&lt;malfCutoff),"",IF(SEDData!R1163&lt;regCutoff*100,(int+SED*(SEDData!R1163/100))*VolumeData!U1163,int+SED*regCutoff*VolumeData!U1163))</f>
        <v/>
      </c>
      <c r="S1163" s="41" t="str">
        <f>IF(OR(ISBLANK(SEDData!S1163),SEDData!S1163&lt;pulpCutoff*100,VolumeData!$G1163&lt;sweepCutoff,VolumeData!$H1163&lt;malfCutoff),"",IF(SEDData!S1163&lt;regCutoff*100,(int+SED*(SEDData!S1163/100))*VolumeData!V1163,int+SED*regCutoff*VolumeData!V1163))</f>
        <v/>
      </c>
      <c r="T1163" s="34">
        <f t="shared" si="75"/>
        <v>265.2644185208722</v>
      </c>
    </row>
    <row r="1164" spans="1:20">
      <c r="A1164" s="1">
        <v>36</v>
      </c>
      <c r="B1164" s="1">
        <v>50</v>
      </c>
      <c r="C1164" s="1">
        <v>32</v>
      </c>
      <c r="D1164" s="4">
        <f t="shared" si="72"/>
        <v>34.812800000000003</v>
      </c>
      <c r="E1164" s="3">
        <f t="shared" si="74"/>
        <v>32.480230330358566</v>
      </c>
      <c r="F1164" s="43">
        <f t="shared" si="73"/>
        <v>1.1746157755413034</v>
      </c>
      <c r="G1164" s="41">
        <f>IF(OR(ISBLANK(SEDData!G1164),SEDData!G1164&lt;pulpCutoff*100,VolumeData!$G1164&lt;sweepCutoff,VolumeData!$H1164&lt;malfCutoff),"",IF(SEDData!G1164&lt;regCutoff*100,(int+SED*(SEDData!G1164/100))*VolumeData!J1164,int+SED*regCutoff*VolumeData!J1164))</f>
        <v>89.291405852924242</v>
      </c>
      <c r="H1164" s="41">
        <f>IF(OR(ISBLANK(SEDData!H1164),SEDData!H1164&lt;pulpCutoff*100,VolumeData!$G1164&lt;sweepCutoff,VolumeData!$H1164&lt;malfCutoff),"",IF(SEDData!H1164&lt;regCutoff*100,(int+SED*(SEDData!H1164/100))*VolumeData!K1164,int+SED*regCutoff*VolumeData!K1164))</f>
        <v>64.146004446832407</v>
      </c>
      <c r="I1164" s="41">
        <f>IF(OR(ISBLANK(SEDData!I1164),SEDData!I1164&lt;pulpCutoff*100,VolumeData!$G1164&lt;sweepCutoff,VolumeData!$H1164&lt;malfCutoff),"",IF(SEDData!I1164&lt;regCutoff*100,(int+SED*(SEDData!I1164/100))*VolumeData!L1164,int+SED*regCutoff*VolumeData!L1164))</f>
        <v>48.031411316619135</v>
      </c>
      <c r="J1164" s="41">
        <f>IF(OR(ISBLANK(SEDData!J1164),SEDData!J1164&lt;pulpCutoff*100,VolumeData!$G1164&lt;sweepCutoff,VolumeData!$H1164&lt;malfCutoff),"",IF(SEDData!J1164&lt;regCutoff*100,(int+SED*(SEDData!J1164/100))*VolumeData!M1164,int+SED*regCutoff*VolumeData!M1164))</f>
        <v>36.552221154119643</v>
      </c>
      <c r="K1164" s="41">
        <f>IF(OR(ISBLANK(SEDData!K1164),SEDData!K1164&lt;pulpCutoff*100,VolumeData!$G1164&lt;sweepCutoff,VolumeData!$H1164&lt;malfCutoff),"",IF(SEDData!K1164&lt;regCutoff*100,(int+SED*(SEDData!K1164/100))*VolumeData!N1164,int+SED*regCutoff*VolumeData!N1164))</f>
        <v>27.243375750376735</v>
      </c>
      <c r="L1164" s="41" t="str">
        <f>IF(OR(ISBLANK(SEDData!L1164),SEDData!L1164&lt;pulpCutoff*100,VolumeData!$G1164&lt;sweepCutoff,VolumeData!$H1164&lt;malfCutoff),"",IF(SEDData!L1164&lt;regCutoff*100,(int+SED*(SEDData!L1164/100))*VolumeData!O1164,int+SED*regCutoff*VolumeData!O1164))</f>
        <v/>
      </c>
      <c r="M1164" s="41" t="str">
        <f>IF(OR(ISBLANK(SEDData!M1164),SEDData!M1164&lt;pulpCutoff*100,VolumeData!$G1164&lt;sweepCutoff,VolumeData!$H1164&lt;malfCutoff),"",IF(SEDData!M1164&lt;regCutoff*100,(int+SED*(SEDData!M1164/100))*VolumeData!P1164,int+SED*regCutoff*VolumeData!P1164))</f>
        <v/>
      </c>
      <c r="N1164" s="41" t="str">
        <f>IF(OR(ISBLANK(SEDData!N1164),SEDData!N1164&lt;pulpCutoff*100,VolumeData!$G1164&lt;sweepCutoff,VolumeData!$H1164&lt;malfCutoff),"",IF(SEDData!N1164&lt;regCutoff*100,(int+SED*(SEDData!N1164/100))*VolumeData!Q1164,int+SED*regCutoff*VolumeData!Q1164))</f>
        <v/>
      </c>
      <c r="O1164" s="41" t="str">
        <f>IF(OR(ISBLANK(SEDData!O1164),SEDData!O1164&lt;pulpCutoff*100,VolumeData!$G1164&lt;sweepCutoff,VolumeData!$H1164&lt;malfCutoff),"",IF(SEDData!O1164&lt;regCutoff*100,(int+SED*(SEDData!O1164/100))*VolumeData!R1164,int+SED*regCutoff*VolumeData!R1164))</f>
        <v/>
      </c>
      <c r="P1164" s="41" t="str">
        <f>IF(OR(ISBLANK(SEDData!P1164),SEDData!P1164&lt;pulpCutoff*100,VolumeData!$G1164&lt;sweepCutoff,VolumeData!$H1164&lt;malfCutoff),"",IF(SEDData!P1164&lt;regCutoff*100,(int+SED*(SEDData!P1164/100))*VolumeData!S1164,int+SED*regCutoff*VolumeData!S1164))</f>
        <v/>
      </c>
      <c r="Q1164" s="41" t="str">
        <f>IF(OR(ISBLANK(SEDData!Q1164),SEDData!Q1164&lt;pulpCutoff*100,VolumeData!$G1164&lt;sweepCutoff,VolumeData!$H1164&lt;malfCutoff),"",IF(SEDData!Q1164&lt;regCutoff*100,(int+SED*(SEDData!Q1164/100))*VolumeData!T1164,int+SED*regCutoff*VolumeData!T1164))</f>
        <v/>
      </c>
      <c r="R1164" s="41" t="str">
        <f>IF(OR(ISBLANK(SEDData!R1164),SEDData!R1164&lt;pulpCutoff*100,VolumeData!$G1164&lt;sweepCutoff,VolumeData!$H1164&lt;malfCutoff),"",IF(SEDData!R1164&lt;regCutoff*100,(int+SED*(SEDData!R1164/100))*VolumeData!U1164,int+SED*regCutoff*VolumeData!U1164))</f>
        <v/>
      </c>
      <c r="S1164" s="41" t="str">
        <f>IF(OR(ISBLANK(SEDData!S1164),SEDData!S1164&lt;pulpCutoff*100,VolumeData!$G1164&lt;sweepCutoff,VolumeData!$H1164&lt;malfCutoff),"",IF(SEDData!S1164&lt;regCutoff*100,(int+SED*(SEDData!S1164/100))*VolumeData!V1164,int+SED*regCutoff*VolumeData!V1164))</f>
        <v/>
      </c>
      <c r="T1164" s="34">
        <f t="shared" si="75"/>
        <v>265.2644185208722</v>
      </c>
    </row>
    <row r="1165" spans="1:20">
      <c r="A1165" s="1">
        <v>54</v>
      </c>
      <c r="B1165" s="1">
        <v>63</v>
      </c>
      <c r="C1165" s="1">
        <v>32</v>
      </c>
      <c r="D1165" s="4">
        <f t="shared" si="72"/>
        <v>34.812800000000003</v>
      </c>
      <c r="E1165" s="3">
        <f t="shared" si="74"/>
        <v>32.480230330358566</v>
      </c>
      <c r="F1165" s="43">
        <f t="shared" si="73"/>
        <v>1.1746157755413034</v>
      </c>
      <c r="G1165" s="41">
        <f>IF(OR(ISBLANK(SEDData!G1165),SEDData!G1165&lt;pulpCutoff*100,VolumeData!$G1165&lt;sweepCutoff,VolumeData!$H1165&lt;malfCutoff),"",IF(SEDData!G1165&lt;regCutoff*100,(int+SED*(SEDData!G1165/100))*VolumeData!J1165,int+SED*regCutoff*VolumeData!J1165))</f>
        <v>89.291405852924242</v>
      </c>
      <c r="H1165" s="41">
        <f>IF(OR(ISBLANK(SEDData!H1165),SEDData!H1165&lt;pulpCutoff*100,VolumeData!$G1165&lt;sweepCutoff,VolumeData!$H1165&lt;malfCutoff),"",IF(SEDData!H1165&lt;regCutoff*100,(int+SED*(SEDData!H1165/100))*VolumeData!K1165,int+SED*regCutoff*VolumeData!K1165))</f>
        <v>64.146004446832407</v>
      </c>
      <c r="I1165" s="41">
        <f>IF(OR(ISBLANK(SEDData!I1165),SEDData!I1165&lt;pulpCutoff*100,VolumeData!$G1165&lt;sweepCutoff,VolumeData!$H1165&lt;malfCutoff),"",IF(SEDData!I1165&lt;regCutoff*100,(int+SED*(SEDData!I1165/100))*VolumeData!L1165,int+SED*regCutoff*VolumeData!L1165))</f>
        <v>48.031411316619135</v>
      </c>
      <c r="J1165" s="41">
        <f>IF(OR(ISBLANK(SEDData!J1165),SEDData!J1165&lt;pulpCutoff*100,VolumeData!$G1165&lt;sweepCutoff,VolumeData!$H1165&lt;malfCutoff),"",IF(SEDData!J1165&lt;regCutoff*100,(int+SED*(SEDData!J1165/100))*VolumeData!M1165,int+SED*regCutoff*VolumeData!M1165))</f>
        <v>36.552221154119643</v>
      </c>
      <c r="K1165" s="41">
        <f>IF(OR(ISBLANK(SEDData!K1165),SEDData!K1165&lt;pulpCutoff*100,VolumeData!$G1165&lt;sweepCutoff,VolumeData!$H1165&lt;malfCutoff),"",IF(SEDData!K1165&lt;regCutoff*100,(int+SED*(SEDData!K1165/100))*VolumeData!N1165,int+SED*regCutoff*VolumeData!N1165))</f>
        <v>27.243375750376735</v>
      </c>
      <c r="L1165" s="41" t="str">
        <f>IF(OR(ISBLANK(SEDData!L1165),SEDData!L1165&lt;pulpCutoff*100,VolumeData!$G1165&lt;sweepCutoff,VolumeData!$H1165&lt;malfCutoff),"",IF(SEDData!L1165&lt;regCutoff*100,(int+SED*(SEDData!L1165/100))*VolumeData!O1165,int+SED*regCutoff*VolumeData!O1165))</f>
        <v/>
      </c>
      <c r="M1165" s="41" t="str">
        <f>IF(OR(ISBLANK(SEDData!M1165),SEDData!M1165&lt;pulpCutoff*100,VolumeData!$G1165&lt;sweepCutoff,VolumeData!$H1165&lt;malfCutoff),"",IF(SEDData!M1165&lt;regCutoff*100,(int+SED*(SEDData!M1165/100))*VolumeData!P1165,int+SED*regCutoff*VolumeData!P1165))</f>
        <v/>
      </c>
      <c r="N1165" s="41" t="str">
        <f>IF(OR(ISBLANK(SEDData!N1165),SEDData!N1165&lt;pulpCutoff*100,VolumeData!$G1165&lt;sweepCutoff,VolumeData!$H1165&lt;malfCutoff),"",IF(SEDData!N1165&lt;regCutoff*100,(int+SED*(SEDData!N1165/100))*VolumeData!Q1165,int+SED*regCutoff*VolumeData!Q1165))</f>
        <v/>
      </c>
      <c r="O1165" s="41" t="str">
        <f>IF(OR(ISBLANK(SEDData!O1165),SEDData!O1165&lt;pulpCutoff*100,VolumeData!$G1165&lt;sweepCutoff,VolumeData!$H1165&lt;malfCutoff),"",IF(SEDData!O1165&lt;regCutoff*100,(int+SED*(SEDData!O1165/100))*VolumeData!R1165,int+SED*regCutoff*VolumeData!R1165))</f>
        <v/>
      </c>
      <c r="P1165" s="41" t="str">
        <f>IF(OR(ISBLANK(SEDData!P1165),SEDData!P1165&lt;pulpCutoff*100,VolumeData!$G1165&lt;sweepCutoff,VolumeData!$H1165&lt;malfCutoff),"",IF(SEDData!P1165&lt;regCutoff*100,(int+SED*(SEDData!P1165/100))*VolumeData!S1165,int+SED*regCutoff*VolumeData!S1165))</f>
        <v/>
      </c>
      <c r="Q1165" s="41" t="str">
        <f>IF(OR(ISBLANK(SEDData!Q1165),SEDData!Q1165&lt;pulpCutoff*100,VolumeData!$G1165&lt;sweepCutoff,VolumeData!$H1165&lt;malfCutoff),"",IF(SEDData!Q1165&lt;regCutoff*100,(int+SED*(SEDData!Q1165/100))*VolumeData!T1165,int+SED*regCutoff*VolumeData!T1165))</f>
        <v/>
      </c>
      <c r="R1165" s="41" t="str">
        <f>IF(OR(ISBLANK(SEDData!R1165),SEDData!R1165&lt;pulpCutoff*100,VolumeData!$G1165&lt;sweepCutoff,VolumeData!$H1165&lt;malfCutoff),"",IF(SEDData!R1165&lt;regCutoff*100,(int+SED*(SEDData!R1165/100))*VolumeData!U1165,int+SED*regCutoff*VolumeData!U1165))</f>
        <v/>
      </c>
      <c r="S1165" s="41" t="str">
        <f>IF(OR(ISBLANK(SEDData!S1165),SEDData!S1165&lt;pulpCutoff*100,VolumeData!$G1165&lt;sweepCutoff,VolumeData!$H1165&lt;malfCutoff),"",IF(SEDData!S1165&lt;regCutoff*100,(int+SED*(SEDData!S1165/100))*VolumeData!V1165,int+SED*regCutoff*VolumeData!V1165))</f>
        <v/>
      </c>
      <c r="T1165" s="34">
        <f t="shared" si="75"/>
        <v>265.2644185208722</v>
      </c>
    </row>
    <row r="1166" spans="1:20">
      <c r="A1166" s="1">
        <v>21</v>
      </c>
      <c r="B1166" s="1">
        <v>79</v>
      </c>
      <c r="C1166" s="1">
        <v>32</v>
      </c>
      <c r="D1166" s="4">
        <f t="shared" si="72"/>
        <v>34.812800000000003</v>
      </c>
      <c r="E1166" s="3">
        <f t="shared" si="74"/>
        <v>32.480230330358566</v>
      </c>
      <c r="F1166" s="43">
        <f t="shared" si="73"/>
        <v>1.1746157755413034</v>
      </c>
      <c r="G1166" s="41">
        <f>IF(OR(ISBLANK(SEDData!G1166),SEDData!G1166&lt;pulpCutoff*100,VolumeData!$G1166&lt;sweepCutoff,VolumeData!$H1166&lt;malfCutoff),"",IF(SEDData!G1166&lt;regCutoff*100,(int+SED*(SEDData!G1166/100))*VolumeData!J1166,int+SED*regCutoff*VolumeData!J1166))</f>
        <v>89.291405852924242</v>
      </c>
      <c r="H1166" s="41">
        <f>IF(OR(ISBLANK(SEDData!H1166),SEDData!H1166&lt;pulpCutoff*100,VolumeData!$G1166&lt;sweepCutoff,VolumeData!$H1166&lt;malfCutoff),"",IF(SEDData!H1166&lt;regCutoff*100,(int+SED*(SEDData!H1166/100))*VolumeData!K1166,int+SED*regCutoff*VolumeData!K1166))</f>
        <v>64.146004446832407</v>
      </c>
      <c r="I1166" s="41">
        <f>IF(OR(ISBLANK(SEDData!I1166),SEDData!I1166&lt;pulpCutoff*100,VolumeData!$G1166&lt;sweepCutoff,VolumeData!$H1166&lt;malfCutoff),"",IF(SEDData!I1166&lt;regCutoff*100,(int+SED*(SEDData!I1166/100))*VolumeData!L1166,int+SED*regCutoff*VolumeData!L1166))</f>
        <v>48.031411316619135</v>
      </c>
      <c r="J1166" s="41">
        <f>IF(OR(ISBLANK(SEDData!J1166),SEDData!J1166&lt;pulpCutoff*100,VolumeData!$G1166&lt;sweepCutoff,VolumeData!$H1166&lt;malfCutoff),"",IF(SEDData!J1166&lt;regCutoff*100,(int+SED*(SEDData!J1166/100))*VolumeData!M1166,int+SED*regCutoff*VolumeData!M1166))</f>
        <v>36.552221154119643</v>
      </c>
      <c r="K1166" s="41">
        <f>IF(OR(ISBLANK(SEDData!K1166),SEDData!K1166&lt;pulpCutoff*100,VolumeData!$G1166&lt;sweepCutoff,VolumeData!$H1166&lt;malfCutoff),"",IF(SEDData!K1166&lt;regCutoff*100,(int+SED*(SEDData!K1166/100))*VolumeData!N1166,int+SED*regCutoff*VolumeData!N1166))</f>
        <v>27.243375750376735</v>
      </c>
      <c r="L1166" s="41" t="str">
        <f>IF(OR(ISBLANK(SEDData!L1166),SEDData!L1166&lt;pulpCutoff*100,VolumeData!$G1166&lt;sweepCutoff,VolumeData!$H1166&lt;malfCutoff),"",IF(SEDData!L1166&lt;regCutoff*100,(int+SED*(SEDData!L1166/100))*VolumeData!O1166,int+SED*regCutoff*VolumeData!O1166))</f>
        <v/>
      </c>
      <c r="M1166" s="41" t="str">
        <f>IF(OR(ISBLANK(SEDData!M1166),SEDData!M1166&lt;pulpCutoff*100,VolumeData!$G1166&lt;sweepCutoff,VolumeData!$H1166&lt;malfCutoff),"",IF(SEDData!M1166&lt;regCutoff*100,(int+SED*(SEDData!M1166/100))*VolumeData!P1166,int+SED*regCutoff*VolumeData!P1166))</f>
        <v/>
      </c>
      <c r="N1166" s="41" t="str">
        <f>IF(OR(ISBLANK(SEDData!N1166),SEDData!N1166&lt;pulpCutoff*100,VolumeData!$G1166&lt;sweepCutoff,VolumeData!$H1166&lt;malfCutoff),"",IF(SEDData!N1166&lt;regCutoff*100,(int+SED*(SEDData!N1166/100))*VolumeData!Q1166,int+SED*regCutoff*VolumeData!Q1166))</f>
        <v/>
      </c>
      <c r="O1166" s="41" t="str">
        <f>IF(OR(ISBLANK(SEDData!O1166),SEDData!O1166&lt;pulpCutoff*100,VolumeData!$G1166&lt;sweepCutoff,VolumeData!$H1166&lt;malfCutoff),"",IF(SEDData!O1166&lt;regCutoff*100,(int+SED*(SEDData!O1166/100))*VolumeData!R1166,int+SED*regCutoff*VolumeData!R1166))</f>
        <v/>
      </c>
      <c r="P1166" s="41" t="str">
        <f>IF(OR(ISBLANK(SEDData!P1166),SEDData!P1166&lt;pulpCutoff*100,VolumeData!$G1166&lt;sweepCutoff,VolumeData!$H1166&lt;malfCutoff),"",IF(SEDData!P1166&lt;regCutoff*100,(int+SED*(SEDData!P1166/100))*VolumeData!S1166,int+SED*regCutoff*VolumeData!S1166))</f>
        <v/>
      </c>
      <c r="Q1166" s="41" t="str">
        <f>IF(OR(ISBLANK(SEDData!Q1166),SEDData!Q1166&lt;pulpCutoff*100,VolumeData!$G1166&lt;sweepCutoff,VolumeData!$H1166&lt;malfCutoff),"",IF(SEDData!Q1166&lt;regCutoff*100,(int+SED*(SEDData!Q1166/100))*VolumeData!T1166,int+SED*regCutoff*VolumeData!T1166))</f>
        <v/>
      </c>
      <c r="R1166" s="41" t="str">
        <f>IF(OR(ISBLANK(SEDData!R1166),SEDData!R1166&lt;pulpCutoff*100,VolumeData!$G1166&lt;sweepCutoff,VolumeData!$H1166&lt;malfCutoff),"",IF(SEDData!R1166&lt;regCutoff*100,(int+SED*(SEDData!R1166/100))*VolumeData!U1166,int+SED*regCutoff*VolumeData!U1166))</f>
        <v/>
      </c>
      <c r="S1166" s="41" t="str">
        <f>IF(OR(ISBLANK(SEDData!S1166),SEDData!S1166&lt;pulpCutoff*100,VolumeData!$G1166&lt;sweepCutoff,VolumeData!$H1166&lt;malfCutoff),"",IF(SEDData!S1166&lt;regCutoff*100,(int+SED*(SEDData!S1166/100))*VolumeData!V1166,int+SED*regCutoff*VolumeData!V1166))</f>
        <v/>
      </c>
      <c r="T1166" s="34">
        <f t="shared" si="75"/>
        <v>265.2644185208722</v>
      </c>
    </row>
    <row r="1167" spans="1:20">
      <c r="A1167" s="1">
        <v>21</v>
      </c>
      <c r="B1167" s="1">
        <v>83</v>
      </c>
      <c r="C1167" s="1">
        <v>32</v>
      </c>
      <c r="D1167" s="4">
        <f t="shared" si="72"/>
        <v>34.812800000000003</v>
      </c>
      <c r="E1167" s="3">
        <f t="shared" si="74"/>
        <v>32.480230330358566</v>
      </c>
      <c r="F1167" s="43">
        <f t="shared" si="73"/>
        <v>1.1746157755413034</v>
      </c>
      <c r="G1167" s="41">
        <f>IF(OR(ISBLANK(SEDData!G1167),SEDData!G1167&lt;pulpCutoff*100,VolumeData!$G1167&lt;sweepCutoff,VolumeData!$H1167&lt;malfCutoff),"",IF(SEDData!G1167&lt;regCutoff*100,(int+SED*(SEDData!G1167/100))*VolumeData!J1167,int+SED*regCutoff*VolumeData!J1167))</f>
        <v>89.291405852924242</v>
      </c>
      <c r="H1167" s="41">
        <f>IF(OR(ISBLANK(SEDData!H1167),SEDData!H1167&lt;pulpCutoff*100,VolumeData!$G1167&lt;sweepCutoff,VolumeData!$H1167&lt;malfCutoff),"",IF(SEDData!H1167&lt;regCutoff*100,(int+SED*(SEDData!H1167/100))*VolumeData!K1167,int+SED*regCutoff*VolumeData!K1167))</f>
        <v>64.146004446832407</v>
      </c>
      <c r="I1167" s="41">
        <f>IF(OR(ISBLANK(SEDData!I1167),SEDData!I1167&lt;pulpCutoff*100,VolumeData!$G1167&lt;sweepCutoff,VolumeData!$H1167&lt;malfCutoff),"",IF(SEDData!I1167&lt;regCutoff*100,(int+SED*(SEDData!I1167/100))*VolumeData!L1167,int+SED*regCutoff*VolumeData!L1167))</f>
        <v>48.031411316619135</v>
      </c>
      <c r="J1167" s="41">
        <f>IF(OR(ISBLANK(SEDData!J1167),SEDData!J1167&lt;pulpCutoff*100,VolumeData!$G1167&lt;sweepCutoff,VolumeData!$H1167&lt;malfCutoff),"",IF(SEDData!J1167&lt;regCutoff*100,(int+SED*(SEDData!J1167/100))*VolumeData!M1167,int+SED*regCutoff*VolumeData!M1167))</f>
        <v>36.552221154119643</v>
      </c>
      <c r="K1167" s="41">
        <f>IF(OR(ISBLANK(SEDData!K1167),SEDData!K1167&lt;pulpCutoff*100,VolumeData!$G1167&lt;sweepCutoff,VolumeData!$H1167&lt;malfCutoff),"",IF(SEDData!K1167&lt;regCutoff*100,(int+SED*(SEDData!K1167/100))*VolumeData!N1167,int+SED*regCutoff*VolumeData!N1167))</f>
        <v>27.243375750376735</v>
      </c>
      <c r="L1167" s="41" t="str">
        <f>IF(OR(ISBLANK(SEDData!L1167),SEDData!L1167&lt;pulpCutoff*100,VolumeData!$G1167&lt;sweepCutoff,VolumeData!$H1167&lt;malfCutoff),"",IF(SEDData!L1167&lt;regCutoff*100,(int+SED*(SEDData!L1167/100))*VolumeData!O1167,int+SED*regCutoff*VolumeData!O1167))</f>
        <v/>
      </c>
      <c r="M1167" s="41" t="str">
        <f>IF(OR(ISBLANK(SEDData!M1167),SEDData!M1167&lt;pulpCutoff*100,VolumeData!$G1167&lt;sweepCutoff,VolumeData!$H1167&lt;malfCutoff),"",IF(SEDData!M1167&lt;regCutoff*100,(int+SED*(SEDData!M1167/100))*VolumeData!P1167,int+SED*regCutoff*VolumeData!P1167))</f>
        <v/>
      </c>
      <c r="N1167" s="41" t="str">
        <f>IF(OR(ISBLANK(SEDData!N1167),SEDData!N1167&lt;pulpCutoff*100,VolumeData!$G1167&lt;sweepCutoff,VolumeData!$H1167&lt;malfCutoff),"",IF(SEDData!N1167&lt;regCutoff*100,(int+SED*(SEDData!N1167/100))*VolumeData!Q1167,int+SED*regCutoff*VolumeData!Q1167))</f>
        <v/>
      </c>
      <c r="O1167" s="41" t="str">
        <f>IF(OR(ISBLANK(SEDData!O1167),SEDData!O1167&lt;pulpCutoff*100,VolumeData!$G1167&lt;sweepCutoff,VolumeData!$H1167&lt;malfCutoff),"",IF(SEDData!O1167&lt;regCutoff*100,(int+SED*(SEDData!O1167/100))*VolumeData!R1167,int+SED*regCutoff*VolumeData!R1167))</f>
        <v/>
      </c>
      <c r="P1167" s="41" t="str">
        <f>IF(OR(ISBLANK(SEDData!P1167),SEDData!P1167&lt;pulpCutoff*100,VolumeData!$G1167&lt;sweepCutoff,VolumeData!$H1167&lt;malfCutoff),"",IF(SEDData!P1167&lt;regCutoff*100,(int+SED*(SEDData!P1167/100))*VolumeData!S1167,int+SED*regCutoff*VolumeData!S1167))</f>
        <v/>
      </c>
      <c r="Q1167" s="41" t="str">
        <f>IF(OR(ISBLANK(SEDData!Q1167),SEDData!Q1167&lt;pulpCutoff*100,VolumeData!$G1167&lt;sweepCutoff,VolumeData!$H1167&lt;malfCutoff),"",IF(SEDData!Q1167&lt;regCutoff*100,(int+SED*(SEDData!Q1167/100))*VolumeData!T1167,int+SED*regCutoff*VolumeData!T1167))</f>
        <v/>
      </c>
      <c r="R1167" s="41" t="str">
        <f>IF(OR(ISBLANK(SEDData!R1167),SEDData!R1167&lt;pulpCutoff*100,VolumeData!$G1167&lt;sweepCutoff,VolumeData!$H1167&lt;malfCutoff),"",IF(SEDData!R1167&lt;regCutoff*100,(int+SED*(SEDData!R1167/100))*VolumeData!U1167,int+SED*regCutoff*VolumeData!U1167))</f>
        <v/>
      </c>
      <c r="S1167" s="41" t="str">
        <f>IF(OR(ISBLANK(SEDData!S1167),SEDData!S1167&lt;pulpCutoff*100,VolumeData!$G1167&lt;sweepCutoff,VolumeData!$H1167&lt;malfCutoff),"",IF(SEDData!S1167&lt;regCutoff*100,(int+SED*(SEDData!S1167/100))*VolumeData!V1167,int+SED*regCutoff*VolumeData!V1167))</f>
        <v/>
      </c>
      <c r="T1167" s="34">
        <f t="shared" si="75"/>
        <v>265.2644185208722</v>
      </c>
    </row>
    <row r="1168" spans="1:20">
      <c r="A1168" s="1">
        <v>36</v>
      </c>
      <c r="B1168" s="1">
        <v>78</v>
      </c>
      <c r="C1168" s="1">
        <v>32</v>
      </c>
      <c r="D1168" s="4">
        <f t="shared" si="72"/>
        <v>34.812800000000003</v>
      </c>
      <c r="E1168" s="3">
        <f t="shared" si="74"/>
        <v>32.480230330358566</v>
      </c>
      <c r="F1168" s="43">
        <f t="shared" si="73"/>
        <v>1.1746157755413034</v>
      </c>
      <c r="G1168" s="41">
        <f>IF(OR(ISBLANK(SEDData!G1168),SEDData!G1168&lt;pulpCutoff*100,VolumeData!$G1168&lt;sweepCutoff,VolumeData!$H1168&lt;malfCutoff),"",IF(SEDData!G1168&lt;regCutoff*100,(int+SED*(SEDData!G1168/100))*VolumeData!J1168,int+SED*regCutoff*VolumeData!J1168))</f>
        <v>89.291405852924242</v>
      </c>
      <c r="H1168" s="41">
        <f>IF(OR(ISBLANK(SEDData!H1168),SEDData!H1168&lt;pulpCutoff*100,VolumeData!$G1168&lt;sweepCutoff,VolumeData!$H1168&lt;malfCutoff),"",IF(SEDData!H1168&lt;regCutoff*100,(int+SED*(SEDData!H1168/100))*VolumeData!K1168,int+SED*regCutoff*VolumeData!K1168))</f>
        <v>64.146004446832407</v>
      </c>
      <c r="I1168" s="41">
        <f>IF(OR(ISBLANK(SEDData!I1168),SEDData!I1168&lt;pulpCutoff*100,VolumeData!$G1168&lt;sweepCutoff,VolumeData!$H1168&lt;malfCutoff),"",IF(SEDData!I1168&lt;regCutoff*100,(int+SED*(SEDData!I1168/100))*VolumeData!L1168,int+SED*regCutoff*VolumeData!L1168))</f>
        <v>48.031411316619135</v>
      </c>
      <c r="J1168" s="41">
        <f>IF(OR(ISBLANK(SEDData!J1168),SEDData!J1168&lt;pulpCutoff*100,VolumeData!$G1168&lt;sweepCutoff,VolumeData!$H1168&lt;malfCutoff),"",IF(SEDData!J1168&lt;regCutoff*100,(int+SED*(SEDData!J1168/100))*VolumeData!M1168,int+SED*regCutoff*VolumeData!M1168))</f>
        <v>36.552221154119643</v>
      </c>
      <c r="K1168" s="41">
        <f>IF(OR(ISBLANK(SEDData!K1168),SEDData!K1168&lt;pulpCutoff*100,VolumeData!$G1168&lt;sweepCutoff,VolumeData!$H1168&lt;malfCutoff),"",IF(SEDData!K1168&lt;regCutoff*100,(int+SED*(SEDData!K1168/100))*VolumeData!N1168,int+SED*regCutoff*VolumeData!N1168))</f>
        <v>27.243375750376735</v>
      </c>
      <c r="L1168" s="41" t="str">
        <f>IF(OR(ISBLANK(SEDData!L1168),SEDData!L1168&lt;pulpCutoff*100,VolumeData!$G1168&lt;sweepCutoff,VolumeData!$H1168&lt;malfCutoff),"",IF(SEDData!L1168&lt;regCutoff*100,(int+SED*(SEDData!L1168/100))*VolumeData!O1168,int+SED*regCutoff*VolumeData!O1168))</f>
        <v/>
      </c>
      <c r="M1168" s="41" t="str">
        <f>IF(OR(ISBLANK(SEDData!M1168),SEDData!M1168&lt;pulpCutoff*100,VolumeData!$G1168&lt;sweepCutoff,VolumeData!$H1168&lt;malfCutoff),"",IF(SEDData!M1168&lt;regCutoff*100,(int+SED*(SEDData!M1168/100))*VolumeData!P1168,int+SED*regCutoff*VolumeData!P1168))</f>
        <v/>
      </c>
      <c r="N1168" s="41" t="str">
        <f>IF(OR(ISBLANK(SEDData!N1168),SEDData!N1168&lt;pulpCutoff*100,VolumeData!$G1168&lt;sweepCutoff,VolumeData!$H1168&lt;malfCutoff),"",IF(SEDData!N1168&lt;regCutoff*100,(int+SED*(SEDData!N1168/100))*VolumeData!Q1168,int+SED*regCutoff*VolumeData!Q1168))</f>
        <v/>
      </c>
      <c r="O1168" s="41" t="str">
        <f>IF(OR(ISBLANK(SEDData!O1168),SEDData!O1168&lt;pulpCutoff*100,VolumeData!$G1168&lt;sweepCutoff,VolumeData!$H1168&lt;malfCutoff),"",IF(SEDData!O1168&lt;regCutoff*100,(int+SED*(SEDData!O1168/100))*VolumeData!R1168,int+SED*regCutoff*VolumeData!R1168))</f>
        <v/>
      </c>
      <c r="P1168" s="41" t="str">
        <f>IF(OR(ISBLANK(SEDData!P1168),SEDData!P1168&lt;pulpCutoff*100,VolumeData!$G1168&lt;sweepCutoff,VolumeData!$H1168&lt;malfCutoff),"",IF(SEDData!P1168&lt;regCutoff*100,(int+SED*(SEDData!P1168/100))*VolumeData!S1168,int+SED*regCutoff*VolumeData!S1168))</f>
        <v/>
      </c>
      <c r="Q1168" s="41" t="str">
        <f>IF(OR(ISBLANK(SEDData!Q1168),SEDData!Q1168&lt;pulpCutoff*100,VolumeData!$G1168&lt;sweepCutoff,VolumeData!$H1168&lt;malfCutoff),"",IF(SEDData!Q1168&lt;regCutoff*100,(int+SED*(SEDData!Q1168/100))*VolumeData!T1168,int+SED*regCutoff*VolumeData!T1168))</f>
        <v/>
      </c>
      <c r="R1168" s="41" t="str">
        <f>IF(OR(ISBLANK(SEDData!R1168),SEDData!R1168&lt;pulpCutoff*100,VolumeData!$G1168&lt;sweepCutoff,VolumeData!$H1168&lt;malfCutoff),"",IF(SEDData!R1168&lt;regCutoff*100,(int+SED*(SEDData!R1168/100))*VolumeData!U1168,int+SED*regCutoff*VolumeData!U1168))</f>
        <v/>
      </c>
      <c r="S1168" s="41" t="str">
        <f>IF(OR(ISBLANK(SEDData!S1168),SEDData!S1168&lt;pulpCutoff*100,VolumeData!$G1168&lt;sweepCutoff,VolumeData!$H1168&lt;malfCutoff),"",IF(SEDData!S1168&lt;regCutoff*100,(int+SED*(SEDData!S1168/100))*VolumeData!V1168,int+SED*regCutoff*VolumeData!V1168))</f>
        <v/>
      </c>
      <c r="T1168" s="34">
        <f t="shared" si="75"/>
        <v>265.2644185208722</v>
      </c>
    </row>
    <row r="1169" spans="1:20">
      <c r="A1169" s="1">
        <v>36</v>
      </c>
      <c r="B1169" s="1">
        <v>82</v>
      </c>
      <c r="C1169" s="1">
        <v>32</v>
      </c>
      <c r="D1169" s="4">
        <f t="shared" si="72"/>
        <v>34.812800000000003</v>
      </c>
      <c r="E1169" s="3">
        <f t="shared" si="74"/>
        <v>32.480230330358566</v>
      </c>
      <c r="F1169" s="43">
        <f t="shared" si="73"/>
        <v>1.1746157755413034</v>
      </c>
      <c r="G1169" s="41">
        <f>IF(OR(ISBLANK(SEDData!G1169),SEDData!G1169&lt;pulpCutoff*100,VolumeData!$G1169&lt;sweepCutoff,VolumeData!$H1169&lt;malfCutoff),"",IF(SEDData!G1169&lt;regCutoff*100,(int+SED*(SEDData!G1169/100))*VolumeData!J1169,int+SED*regCutoff*VolumeData!J1169))</f>
        <v>89.291405852924242</v>
      </c>
      <c r="H1169" s="41">
        <f>IF(OR(ISBLANK(SEDData!H1169),SEDData!H1169&lt;pulpCutoff*100,VolumeData!$G1169&lt;sweepCutoff,VolumeData!$H1169&lt;malfCutoff),"",IF(SEDData!H1169&lt;regCutoff*100,(int+SED*(SEDData!H1169/100))*VolumeData!K1169,int+SED*regCutoff*VolumeData!K1169))</f>
        <v>64.146004446832407</v>
      </c>
      <c r="I1169" s="41">
        <f>IF(OR(ISBLANK(SEDData!I1169),SEDData!I1169&lt;pulpCutoff*100,VolumeData!$G1169&lt;sweepCutoff,VolumeData!$H1169&lt;malfCutoff),"",IF(SEDData!I1169&lt;regCutoff*100,(int+SED*(SEDData!I1169/100))*VolumeData!L1169,int+SED*regCutoff*VolumeData!L1169))</f>
        <v>48.031411316619135</v>
      </c>
      <c r="J1169" s="41">
        <f>IF(OR(ISBLANK(SEDData!J1169),SEDData!J1169&lt;pulpCutoff*100,VolumeData!$G1169&lt;sweepCutoff,VolumeData!$H1169&lt;malfCutoff),"",IF(SEDData!J1169&lt;regCutoff*100,(int+SED*(SEDData!J1169/100))*VolumeData!M1169,int+SED*regCutoff*VolumeData!M1169))</f>
        <v>36.552221154119643</v>
      </c>
      <c r="K1169" s="41">
        <f>IF(OR(ISBLANK(SEDData!K1169),SEDData!K1169&lt;pulpCutoff*100,VolumeData!$G1169&lt;sweepCutoff,VolumeData!$H1169&lt;malfCutoff),"",IF(SEDData!K1169&lt;regCutoff*100,(int+SED*(SEDData!K1169/100))*VolumeData!N1169,int+SED*regCutoff*VolumeData!N1169))</f>
        <v>27.243375750376735</v>
      </c>
      <c r="L1169" s="41" t="str">
        <f>IF(OR(ISBLANK(SEDData!L1169),SEDData!L1169&lt;pulpCutoff*100,VolumeData!$G1169&lt;sweepCutoff,VolumeData!$H1169&lt;malfCutoff),"",IF(SEDData!L1169&lt;regCutoff*100,(int+SED*(SEDData!L1169/100))*VolumeData!O1169,int+SED*regCutoff*VolumeData!O1169))</f>
        <v/>
      </c>
      <c r="M1169" s="41" t="str">
        <f>IF(OR(ISBLANK(SEDData!M1169),SEDData!M1169&lt;pulpCutoff*100,VolumeData!$G1169&lt;sweepCutoff,VolumeData!$H1169&lt;malfCutoff),"",IF(SEDData!M1169&lt;regCutoff*100,(int+SED*(SEDData!M1169/100))*VolumeData!P1169,int+SED*regCutoff*VolumeData!P1169))</f>
        <v/>
      </c>
      <c r="N1169" s="41" t="str">
        <f>IF(OR(ISBLANK(SEDData!N1169),SEDData!N1169&lt;pulpCutoff*100,VolumeData!$G1169&lt;sweepCutoff,VolumeData!$H1169&lt;malfCutoff),"",IF(SEDData!N1169&lt;regCutoff*100,(int+SED*(SEDData!N1169/100))*VolumeData!Q1169,int+SED*regCutoff*VolumeData!Q1169))</f>
        <v/>
      </c>
      <c r="O1169" s="41" t="str">
        <f>IF(OR(ISBLANK(SEDData!O1169),SEDData!O1169&lt;pulpCutoff*100,VolumeData!$G1169&lt;sweepCutoff,VolumeData!$H1169&lt;malfCutoff),"",IF(SEDData!O1169&lt;regCutoff*100,(int+SED*(SEDData!O1169/100))*VolumeData!R1169,int+SED*regCutoff*VolumeData!R1169))</f>
        <v/>
      </c>
      <c r="P1169" s="41" t="str">
        <f>IF(OR(ISBLANK(SEDData!P1169),SEDData!P1169&lt;pulpCutoff*100,VolumeData!$G1169&lt;sweepCutoff,VolumeData!$H1169&lt;malfCutoff),"",IF(SEDData!P1169&lt;regCutoff*100,(int+SED*(SEDData!P1169/100))*VolumeData!S1169,int+SED*regCutoff*VolumeData!S1169))</f>
        <v/>
      </c>
      <c r="Q1169" s="41" t="str">
        <f>IF(OR(ISBLANK(SEDData!Q1169),SEDData!Q1169&lt;pulpCutoff*100,VolumeData!$G1169&lt;sweepCutoff,VolumeData!$H1169&lt;malfCutoff),"",IF(SEDData!Q1169&lt;regCutoff*100,(int+SED*(SEDData!Q1169/100))*VolumeData!T1169,int+SED*regCutoff*VolumeData!T1169))</f>
        <v/>
      </c>
      <c r="R1169" s="41" t="str">
        <f>IF(OR(ISBLANK(SEDData!R1169),SEDData!R1169&lt;pulpCutoff*100,VolumeData!$G1169&lt;sweepCutoff,VolumeData!$H1169&lt;malfCutoff),"",IF(SEDData!R1169&lt;regCutoff*100,(int+SED*(SEDData!R1169/100))*VolumeData!U1169,int+SED*regCutoff*VolumeData!U1169))</f>
        <v/>
      </c>
      <c r="S1169" s="41" t="str">
        <f>IF(OR(ISBLANK(SEDData!S1169),SEDData!S1169&lt;pulpCutoff*100,VolumeData!$G1169&lt;sweepCutoff,VolumeData!$H1169&lt;malfCutoff),"",IF(SEDData!S1169&lt;regCutoff*100,(int+SED*(SEDData!S1169/100))*VolumeData!V1169,int+SED*regCutoff*VolumeData!V1169))</f>
        <v/>
      </c>
      <c r="T1169" s="34">
        <f t="shared" si="75"/>
        <v>265.2644185208722</v>
      </c>
    </row>
    <row r="1170" spans="1:20">
      <c r="A1170" s="1">
        <v>57</v>
      </c>
      <c r="B1170" s="1">
        <v>67</v>
      </c>
      <c r="C1170" s="1">
        <v>32</v>
      </c>
      <c r="D1170" s="4">
        <f t="shared" si="72"/>
        <v>34.812800000000003</v>
      </c>
      <c r="E1170" s="3">
        <f t="shared" si="74"/>
        <v>32.480230330358566</v>
      </c>
      <c r="F1170" s="43">
        <f t="shared" si="73"/>
        <v>1.1746157755413034</v>
      </c>
      <c r="G1170" s="41">
        <f>IF(OR(ISBLANK(SEDData!G1170),SEDData!G1170&lt;pulpCutoff*100,VolumeData!$G1170&lt;sweepCutoff,VolumeData!$H1170&lt;malfCutoff),"",IF(SEDData!G1170&lt;regCutoff*100,(int+SED*(SEDData!G1170/100))*VolumeData!J1170,int+SED*regCutoff*VolumeData!J1170))</f>
        <v>89.291405852924242</v>
      </c>
      <c r="H1170" s="41">
        <f>IF(OR(ISBLANK(SEDData!H1170),SEDData!H1170&lt;pulpCutoff*100,VolumeData!$G1170&lt;sweepCutoff,VolumeData!$H1170&lt;malfCutoff),"",IF(SEDData!H1170&lt;regCutoff*100,(int+SED*(SEDData!H1170/100))*VolumeData!K1170,int+SED*regCutoff*VolumeData!K1170))</f>
        <v>64.146004446832407</v>
      </c>
      <c r="I1170" s="41">
        <f>IF(OR(ISBLANK(SEDData!I1170),SEDData!I1170&lt;pulpCutoff*100,VolumeData!$G1170&lt;sweepCutoff,VolumeData!$H1170&lt;malfCutoff),"",IF(SEDData!I1170&lt;regCutoff*100,(int+SED*(SEDData!I1170/100))*VolumeData!L1170,int+SED*regCutoff*VolumeData!L1170))</f>
        <v>48.031411316619135</v>
      </c>
      <c r="J1170" s="41">
        <f>IF(OR(ISBLANK(SEDData!J1170),SEDData!J1170&lt;pulpCutoff*100,VolumeData!$G1170&lt;sweepCutoff,VolumeData!$H1170&lt;malfCutoff),"",IF(SEDData!J1170&lt;regCutoff*100,(int+SED*(SEDData!J1170/100))*VolumeData!M1170,int+SED*regCutoff*VolumeData!M1170))</f>
        <v>36.552221154119643</v>
      </c>
      <c r="K1170" s="41">
        <f>IF(OR(ISBLANK(SEDData!K1170),SEDData!K1170&lt;pulpCutoff*100,VolumeData!$G1170&lt;sweepCutoff,VolumeData!$H1170&lt;malfCutoff),"",IF(SEDData!K1170&lt;regCutoff*100,(int+SED*(SEDData!K1170/100))*VolumeData!N1170,int+SED*regCutoff*VolumeData!N1170))</f>
        <v>27.243375750376735</v>
      </c>
      <c r="L1170" s="41" t="str">
        <f>IF(OR(ISBLANK(SEDData!L1170),SEDData!L1170&lt;pulpCutoff*100,VolumeData!$G1170&lt;sweepCutoff,VolumeData!$H1170&lt;malfCutoff),"",IF(SEDData!L1170&lt;regCutoff*100,(int+SED*(SEDData!L1170/100))*VolumeData!O1170,int+SED*regCutoff*VolumeData!O1170))</f>
        <v/>
      </c>
      <c r="M1170" s="41" t="str">
        <f>IF(OR(ISBLANK(SEDData!M1170),SEDData!M1170&lt;pulpCutoff*100,VolumeData!$G1170&lt;sweepCutoff,VolumeData!$H1170&lt;malfCutoff),"",IF(SEDData!M1170&lt;regCutoff*100,(int+SED*(SEDData!M1170/100))*VolumeData!P1170,int+SED*regCutoff*VolumeData!P1170))</f>
        <v/>
      </c>
      <c r="N1170" s="41" t="str">
        <f>IF(OR(ISBLANK(SEDData!N1170),SEDData!N1170&lt;pulpCutoff*100,VolumeData!$G1170&lt;sweepCutoff,VolumeData!$H1170&lt;malfCutoff),"",IF(SEDData!N1170&lt;regCutoff*100,(int+SED*(SEDData!N1170/100))*VolumeData!Q1170,int+SED*regCutoff*VolumeData!Q1170))</f>
        <v/>
      </c>
      <c r="O1170" s="41" t="str">
        <f>IF(OR(ISBLANK(SEDData!O1170),SEDData!O1170&lt;pulpCutoff*100,VolumeData!$G1170&lt;sweepCutoff,VolumeData!$H1170&lt;malfCutoff),"",IF(SEDData!O1170&lt;regCutoff*100,(int+SED*(SEDData!O1170/100))*VolumeData!R1170,int+SED*regCutoff*VolumeData!R1170))</f>
        <v/>
      </c>
      <c r="P1170" s="41" t="str">
        <f>IF(OR(ISBLANK(SEDData!P1170),SEDData!P1170&lt;pulpCutoff*100,VolumeData!$G1170&lt;sweepCutoff,VolumeData!$H1170&lt;malfCutoff),"",IF(SEDData!P1170&lt;regCutoff*100,(int+SED*(SEDData!P1170/100))*VolumeData!S1170,int+SED*regCutoff*VolumeData!S1170))</f>
        <v/>
      </c>
      <c r="Q1170" s="41" t="str">
        <f>IF(OR(ISBLANK(SEDData!Q1170),SEDData!Q1170&lt;pulpCutoff*100,VolumeData!$G1170&lt;sweepCutoff,VolumeData!$H1170&lt;malfCutoff),"",IF(SEDData!Q1170&lt;regCutoff*100,(int+SED*(SEDData!Q1170/100))*VolumeData!T1170,int+SED*regCutoff*VolumeData!T1170))</f>
        <v/>
      </c>
      <c r="R1170" s="41" t="str">
        <f>IF(OR(ISBLANK(SEDData!R1170),SEDData!R1170&lt;pulpCutoff*100,VolumeData!$G1170&lt;sweepCutoff,VolumeData!$H1170&lt;malfCutoff),"",IF(SEDData!R1170&lt;regCutoff*100,(int+SED*(SEDData!R1170/100))*VolumeData!U1170,int+SED*regCutoff*VolumeData!U1170))</f>
        <v/>
      </c>
      <c r="S1170" s="41" t="str">
        <f>IF(OR(ISBLANK(SEDData!S1170),SEDData!S1170&lt;pulpCutoff*100,VolumeData!$G1170&lt;sweepCutoff,VolumeData!$H1170&lt;malfCutoff),"",IF(SEDData!S1170&lt;regCutoff*100,(int+SED*(SEDData!S1170/100))*VolumeData!V1170,int+SED*regCutoff*VolumeData!V1170))</f>
        <v/>
      </c>
      <c r="T1170" s="34">
        <f t="shared" si="75"/>
        <v>265.2644185208722</v>
      </c>
    </row>
    <row r="1171" spans="1:20">
      <c r="A1171" s="1">
        <v>53</v>
      </c>
      <c r="B1171" s="1">
        <v>68</v>
      </c>
      <c r="C1171" s="1">
        <v>32</v>
      </c>
      <c r="D1171" s="4">
        <f t="shared" si="72"/>
        <v>34.812800000000003</v>
      </c>
      <c r="E1171" s="3">
        <f t="shared" si="74"/>
        <v>32.480230330358566</v>
      </c>
      <c r="F1171" s="43">
        <f t="shared" si="73"/>
        <v>1.1746157755413034</v>
      </c>
      <c r="G1171" s="41">
        <f>IF(OR(ISBLANK(SEDData!G1171),SEDData!G1171&lt;pulpCutoff*100,VolumeData!$G1171&lt;sweepCutoff,VolumeData!$H1171&lt;malfCutoff),"",IF(SEDData!G1171&lt;regCutoff*100,(int+SED*(SEDData!G1171/100))*VolumeData!J1171,int+SED*regCutoff*VolumeData!J1171))</f>
        <v>89.291405852924242</v>
      </c>
      <c r="H1171" s="41">
        <f>IF(OR(ISBLANK(SEDData!H1171),SEDData!H1171&lt;pulpCutoff*100,VolumeData!$G1171&lt;sweepCutoff,VolumeData!$H1171&lt;malfCutoff),"",IF(SEDData!H1171&lt;regCutoff*100,(int+SED*(SEDData!H1171/100))*VolumeData!K1171,int+SED*regCutoff*VolumeData!K1171))</f>
        <v>64.146004446832407</v>
      </c>
      <c r="I1171" s="41">
        <f>IF(OR(ISBLANK(SEDData!I1171),SEDData!I1171&lt;pulpCutoff*100,VolumeData!$G1171&lt;sweepCutoff,VolumeData!$H1171&lt;malfCutoff),"",IF(SEDData!I1171&lt;regCutoff*100,(int+SED*(SEDData!I1171/100))*VolumeData!L1171,int+SED*regCutoff*VolumeData!L1171))</f>
        <v>48.031411316619135</v>
      </c>
      <c r="J1171" s="41">
        <f>IF(OR(ISBLANK(SEDData!J1171),SEDData!J1171&lt;pulpCutoff*100,VolumeData!$G1171&lt;sweepCutoff,VolumeData!$H1171&lt;malfCutoff),"",IF(SEDData!J1171&lt;regCutoff*100,(int+SED*(SEDData!J1171/100))*VolumeData!M1171,int+SED*regCutoff*VolumeData!M1171))</f>
        <v>36.552221154119643</v>
      </c>
      <c r="K1171" s="41">
        <f>IF(OR(ISBLANK(SEDData!K1171),SEDData!K1171&lt;pulpCutoff*100,VolumeData!$G1171&lt;sweepCutoff,VolumeData!$H1171&lt;malfCutoff),"",IF(SEDData!K1171&lt;regCutoff*100,(int+SED*(SEDData!K1171/100))*VolumeData!N1171,int+SED*regCutoff*VolumeData!N1171))</f>
        <v>27.243375750376735</v>
      </c>
      <c r="L1171" s="41" t="str">
        <f>IF(OR(ISBLANK(SEDData!L1171),SEDData!L1171&lt;pulpCutoff*100,VolumeData!$G1171&lt;sweepCutoff,VolumeData!$H1171&lt;malfCutoff),"",IF(SEDData!L1171&lt;regCutoff*100,(int+SED*(SEDData!L1171/100))*VolumeData!O1171,int+SED*regCutoff*VolumeData!O1171))</f>
        <v/>
      </c>
      <c r="M1171" s="41" t="str">
        <f>IF(OR(ISBLANK(SEDData!M1171),SEDData!M1171&lt;pulpCutoff*100,VolumeData!$G1171&lt;sweepCutoff,VolumeData!$H1171&lt;malfCutoff),"",IF(SEDData!M1171&lt;regCutoff*100,(int+SED*(SEDData!M1171/100))*VolumeData!P1171,int+SED*regCutoff*VolumeData!P1171))</f>
        <v/>
      </c>
      <c r="N1171" s="41" t="str">
        <f>IF(OR(ISBLANK(SEDData!N1171),SEDData!N1171&lt;pulpCutoff*100,VolumeData!$G1171&lt;sweepCutoff,VolumeData!$H1171&lt;malfCutoff),"",IF(SEDData!N1171&lt;regCutoff*100,(int+SED*(SEDData!N1171/100))*VolumeData!Q1171,int+SED*regCutoff*VolumeData!Q1171))</f>
        <v/>
      </c>
      <c r="O1171" s="41" t="str">
        <f>IF(OR(ISBLANK(SEDData!O1171),SEDData!O1171&lt;pulpCutoff*100,VolumeData!$G1171&lt;sweepCutoff,VolumeData!$H1171&lt;malfCutoff),"",IF(SEDData!O1171&lt;regCutoff*100,(int+SED*(SEDData!O1171/100))*VolumeData!R1171,int+SED*regCutoff*VolumeData!R1171))</f>
        <v/>
      </c>
      <c r="P1171" s="41" t="str">
        <f>IF(OR(ISBLANK(SEDData!P1171),SEDData!P1171&lt;pulpCutoff*100,VolumeData!$G1171&lt;sweepCutoff,VolumeData!$H1171&lt;malfCutoff),"",IF(SEDData!P1171&lt;regCutoff*100,(int+SED*(SEDData!P1171/100))*VolumeData!S1171,int+SED*regCutoff*VolumeData!S1171))</f>
        <v/>
      </c>
      <c r="Q1171" s="41" t="str">
        <f>IF(OR(ISBLANK(SEDData!Q1171),SEDData!Q1171&lt;pulpCutoff*100,VolumeData!$G1171&lt;sweepCutoff,VolumeData!$H1171&lt;malfCutoff),"",IF(SEDData!Q1171&lt;regCutoff*100,(int+SED*(SEDData!Q1171/100))*VolumeData!T1171,int+SED*regCutoff*VolumeData!T1171))</f>
        <v/>
      </c>
      <c r="R1171" s="41" t="str">
        <f>IF(OR(ISBLANK(SEDData!R1171),SEDData!R1171&lt;pulpCutoff*100,VolumeData!$G1171&lt;sweepCutoff,VolumeData!$H1171&lt;malfCutoff),"",IF(SEDData!R1171&lt;regCutoff*100,(int+SED*(SEDData!R1171/100))*VolumeData!U1171,int+SED*regCutoff*VolumeData!U1171))</f>
        <v/>
      </c>
      <c r="S1171" s="41" t="str">
        <f>IF(OR(ISBLANK(SEDData!S1171),SEDData!S1171&lt;pulpCutoff*100,VolumeData!$G1171&lt;sweepCutoff,VolumeData!$H1171&lt;malfCutoff),"",IF(SEDData!S1171&lt;regCutoff*100,(int+SED*(SEDData!S1171/100))*VolumeData!V1171,int+SED*regCutoff*VolumeData!V1171))</f>
        <v/>
      </c>
      <c r="T1171" s="34">
        <f t="shared" si="75"/>
        <v>265.2644185208722</v>
      </c>
    </row>
    <row r="1172" spans="1:20">
      <c r="A1172" s="1">
        <v>77</v>
      </c>
      <c r="B1172" s="1">
        <v>68</v>
      </c>
      <c r="C1172" s="1">
        <v>32</v>
      </c>
      <c r="D1172" s="4">
        <f t="shared" si="72"/>
        <v>34.812800000000003</v>
      </c>
      <c r="E1172" s="3">
        <f t="shared" si="74"/>
        <v>32.480230330358566</v>
      </c>
      <c r="F1172" s="43">
        <f t="shared" si="73"/>
        <v>1.1746157755413034</v>
      </c>
      <c r="G1172" s="41" t="str">
        <f>IF(OR(ISBLANK(SEDData!G1172),SEDData!G1172&lt;pulpCutoff*100,VolumeData!$G1172&lt;sweepCutoff,VolumeData!$H1172&lt;malfCutoff),"",IF(SEDData!G1172&lt;regCutoff*100,(int+SED*(SEDData!G1172/100))*VolumeData!J1172,int+SED*regCutoff*VolumeData!J1172))</f>
        <v/>
      </c>
      <c r="H1172" s="41" t="str">
        <f>IF(OR(ISBLANK(SEDData!H1172),SEDData!H1172&lt;pulpCutoff*100,VolumeData!$G1172&lt;sweepCutoff,VolumeData!$H1172&lt;malfCutoff),"",IF(SEDData!H1172&lt;regCutoff*100,(int+SED*(SEDData!H1172/100))*VolumeData!K1172,int+SED*regCutoff*VolumeData!K1172))</f>
        <v/>
      </c>
      <c r="I1172" s="41" t="str">
        <f>IF(OR(ISBLANK(SEDData!I1172),SEDData!I1172&lt;pulpCutoff*100,VolumeData!$G1172&lt;sweepCutoff,VolumeData!$H1172&lt;malfCutoff),"",IF(SEDData!I1172&lt;regCutoff*100,(int+SED*(SEDData!I1172/100))*VolumeData!L1172,int+SED*regCutoff*VolumeData!L1172))</f>
        <v/>
      </c>
      <c r="J1172" s="41" t="str">
        <f>IF(OR(ISBLANK(SEDData!J1172),SEDData!J1172&lt;pulpCutoff*100,VolumeData!$G1172&lt;sweepCutoff,VolumeData!$H1172&lt;malfCutoff),"",IF(SEDData!J1172&lt;regCutoff*100,(int+SED*(SEDData!J1172/100))*VolumeData!M1172,int+SED*regCutoff*VolumeData!M1172))</f>
        <v/>
      </c>
      <c r="K1172" s="41" t="str">
        <f>IF(OR(ISBLANK(SEDData!K1172),SEDData!K1172&lt;pulpCutoff*100,VolumeData!$G1172&lt;sweepCutoff,VolumeData!$H1172&lt;malfCutoff),"",IF(SEDData!K1172&lt;regCutoff*100,(int+SED*(SEDData!K1172/100))*VolumeData!N1172,int+SED*regCutoff*VolumeData!N1172))</f>
        <v/>
      </c>
      <c r="L1172" s="41" t="str">
        <f>IF(OR(ISBLANK(SEDData!L1172),SEDData!L1172&lt;pulpCutoff*100,VolumeData!$G1172&lt;sweepCutoff,VolumeData!$H1172&lt;malfCutoff),"",IF(SEDData!L1172&lt;regCutoff*100,(int+SED*(SEDData!L1172/100))*VolumeData!O1172,int+SED*regCutoff*VolumeData!O1172))</f>
        <v/>
      </c>
      <c r="M1172" s="41" t="str">
        <f>IF(OR(ISBLANK(SEDData!M1172),SEDData!M1172&lt;pulpCutoff*100,VolumeData!$G1172&lt;sweepCutoff,VolumeData!$H1172&lt;malfCutoff),"",IF(SEDData!M1172&lt;regCutoff*100,(int+SED*(SEDData!M1172/100))*VolumeData!P1172,int+SED*regCutoff*VolumeData!P1172))</f>
        <v/>
      </c>
      <c r="N1172" s="41" t="str">
        <f>IF(OR(ISBLANK(SEDData!N1172),SEDData!N1172&lt;pulpCutoff*100,VolumeData!$G1172&lt;sweepCutoff,VolumeData!$H1172&lt;malfCutoff),"",IF(SEDData!N1172&lt;regCutoff*100,(int+SED*(SEDData!N1172/100))*VolumeData!Q1172,int+SED*regCutoff*VolumeData!Q1172))</f>
        <v/>
      </c>
      <c r="O1172" s="41" t="str">
        <f>IF(OR(ISBLANK(SEDData!O1172),SEDData!O1172&lt;pulpCutoff*100,VolumeData!$G1172&lt;sweepCutoff,VolumeData!$H1172&lt;malfCutoff),"",IF(SEDData!O1172&lt;regCutoff*100,(int+SED*(SEDData!O1172/100))*VolumeData!R1172,int+SED*regCutoff*VolumeData!R1172))</f>
        <v/>
      </c>
      <c r="P1172" s="41" t="str">
        <f>IF(OR(ISBLANK(SEDData!P1172),SEDData!P1172&lt;pulpCutoff*100,VolumeData!$G1172&lt;sweepCutoff,VolumeData!$H1172&lt;malfCutoff),"",IF(SEDData!P1172&lt;regCutoff*100,(int+SED*(SEDData!P1172/100))*VolumeData!S1172,int+SED*regCutoff*VolumeData!S1172))</f>
        <v/>
      </c>
      <c r="Q1172" s="41" t="str">
        <f>IF(OR(ISBLANK(SEDData!Q1172),SEDData!Q1172&lt;pulpCutoff*100,VolumeData!$G1172&lt;sweepCutoff,VolumeData!$H1172&lt;malfCutoff),"",IF(SEDData!Q1172&lt;regCutoff*100,(int+SED*(SEDData!Q1172/100))*VolumeData!T1172,int+SED*regCutoff*VolumeData!T1172))</f>
        <v/>
      </c>
      <c r="R1172" s="41" t="str">
        <f>IF(OR(ISBLANK(SEDData!R1172),SEDData!R1172&lt;pulpCutoff*100,VolumeData!$G1172&lt;sweepCutoff,VolumeData!$H1172&lt;malfCutoff),"",IF(SEDData!R1172&lt;regCutoff*100,(int+SED*(SEDData!R1172/100))*VolumeData!U1172,int+SED*regCutoff*VolumeData!U1172))</f>
        <v/>
      </c>
      <c r="S1172" s="41" t="str">
        <f>IF(OR(ISBLANK(SEDData!S1172),SEDData!S1172&lt;pulpCutoff*100,VolumeData!$G1172&lt;sweepCutoff,VolumeData!$H1172&lt;malfCutoff),"",IF(SEDData!S1172&lt;regCutoff*100,(int+SED*(SEDData!S1172/100))*VolumeData!V1172,int+SED*regCutoff*VolumeData!V1172))</f>
        <v/>
      </c>
      <c r="T1172" s="34">
        <f t="shared" si="75"/>
        <v>0</v>
      </c>
    </row>
    <row r="1173" spans="1:20">
      <c r="A1173" s="1">
        <v>28</v>
      </c>
      <c r="B1173" s="1">
        <v>97</v>
      </c>
      <c r="C1173" s="1">
        <v>32</v>
      </c>
      <c r="D1173" s="4">
        <f t="shared" si="72"/>
        <v>34.812800000000003</v>
      </c>
      <c r="E1173" s="3">
        <f t="shared" si="74"/>
        <v>32.480230330358566</v>
      </c>
      <c r="F1173" s="43">
        <f t="shared" si="73"/>
        <v>1.1746157755413034</v>
      </c>
      <c r="G1173" s="41">
        <f>IF(OR(ISBLANK(SEDData!G1173),SEDData!G1173&lt;pulpCutoff*100,VolumeData!$G1173&lt;sweepCutoff,VolumeData!$H1173&lt;malfCutoff),"",IF(SEDData!G1173&lt;regCutoff*100,(int+SED*(SEDData!G1173/100))*VolumeData!J1173,int+SED*regCutoff*VolumeData!J1173))</f>
        <v>89.291405852924242</v>
      </c>
      <c r="H1173" s="41">
        <f>IF(OR(ISBLANK(SEDData!H1173),SEDData!H1173&lt;pulpCutoff*100,VolumeData!$G1173&lt;sweepCutoff,VolumeData!$H1173&lt;malfCutoff),"",IF(SEDData!H1173&lt;regCutoff*100,(int+SED*(SEDData!H1173/100))*VolumeData!K1173,int+SED*regCutoff*VolumeData!K1173))</f>
        <v>64.146004446832407</v>
      </c>
      <c r="I1173" s="41">
        <f>IF(OR(ISBLANK(SEDData!I1173),SEDData!I1173&lt;pulpCutoff*100,VolumeData!$G1173&lt;sweepCutoff,VolumeData!$H1173&lt;malfCutoff),"",IF(SEDData!I1173&lt;regCutoff*100,(int+SED*(SEDData!I1173/100))*VolumeData!L1173,int+SED*regCutoff*VolumeData!L1173))</f>
        <v>48.031411316619135</v>
      </c>
      <c r="J1173" s="41">
        <f>IF(OR(ISBLANK(SEDData!J1173),SEDData!J1173&lt;pulpCutoff*100,VolumeData!$G1173&lt;sweepCutoff,VolumeData!$H1173&lt;malfCutoff),"",IF(SEDData!J1173&lt;regCutoff*100,(int+SED*(SEDData!J1173/100))*VolumeData!M1173,int+SED*regCutoff*VolumeData!M1173))</f>
        <v>36.552221154119643</v>
      </c>
      <c r="K1173" s="41">
        <f>IF(OR(ISBLANK(SEDData!K1173),SEDData!K1173&lt;pulpCutoff*100,VolumeData!$G1173&lt;sweepCutoff,VolumeData!$H1173&lt;malfCutoff),"",IF(SEDData!K1173&lt;regCutoff*100,(int+SED*(SEDData!K1173/100))*VolumeData!N1173,int+SED*regCutoff*VolumeData!N1173))</f>
        <v>27.243375750376735</v>
      </c>
      <c r="L1173" s="41" t="str">
        <f>IF(OR(ISBLANK(SEDData!L1173),SEDData!L1173&lt;pulpCutoff*100,VolumeData!$G1173&lt;sweepCutoff,VolumeData!$H1173&lt;malfCutoff),"",IF(SEDData!L1173&lt;regCutoff*100,(int+SED*(SEDData!L1173/100))*VolumeData!O1173,int+SED*regCutoff*VolumeData!O1173))</f>
        <v/>
      </c>
      <c r="M1173" s="41" t="str">
        <f>IF(OR(ISBLANK(SEDData!M1173),SEDData!M1173&lt;pulpCutoff*100,VolumeData!$G1173&lt;sweepCutoff,VolumeData!$H1173&lt;malfCutoff),"",IF(SEDData!M1173&lt;regCutoff*100,(int+SED*(SEDData!M1173/100))*VolumeData!P1173,int+SED*regCutoff*VolumeData!P1173))</f>
        <v/>
      </c>
      <c r="N1173" s="41" t="str">
        <f>IF(OR(ISBLANK(SEDData!N1173),SEDData!N1173&lt;pulpCutoff*100,VolumeData!$G1173&lt;sweepCutoff,VolumeData!$H1173&lt;malfCutoff),"",IF(SEDData!N1173&lt;regCutoff*100,(int+SED*(SEDData!N1173/100))*VolumeData!Q1173,int+SED*regCutoff*VolumeData!Q1173))</f>
        <v/>
      </c>
      <c r="O1173" s="41" t="str">
        <f>IF(OR(ISBLANK(SEDData!O1173),SEDData!O1173&lt;pulpCutoff*100,VolumeData!$G1173&lt;sweepCutoff,VolumeData!$H1173&lt;malfCutoff),"",IF(SEDData!O1173&lt;regCutoff*100,(int+SED*(SEDData!O1173/100))*VolumeData!R1173,int+SED*regCutoff*VolumeData!R1173))</f>
        <v/>
      </c>
      <c r="P1173" s="41" t="str">
        <f>IF(OR(ISBLANK(SEDData!P1173),SEDData!P1173&lt;pulpCutoff*100,VolumeData!$G1173&lt;sweepCutoff,VolumeData!$H1173&lt;malfCutoff),"",IF(SEDData!P1173&lt;regCutoff*100,(int+SED*(SEDData!P1173/100))*VolumeData!S1173,int+SED*regCutoff*VolumeData!S1173))</f>
        <v/>
      </c>
      <c r="Q1173" s="41" t="str">
        <f>IF(OR(ISBLANK(SEDData!Q1173),SEDData!Q1173&lt;pulpCutoff*100,VolumeData!$G1173&lt;sweepCutoff,VolumeData!$H1173&lt;malfCutoff),"",IF(SEDData!Q1173&lt;regCutoff*100,(int+SED*(SEDData!Q1173/100))*VolumeData!T1173,int+SED*regCutoff*VolumeData!T1173))</f>
        <v/>
      </c>
      <c r="R1173" s="41" t="str">
        <f>IF(OR(ISBLANK(SEDData!R1173),SEDData!R1173&lt;pulpCutoff*100,VolumeData!$G1173&lt;sweepCutoff,VolumeData!$H1173&lt;malfCutoff),"",IF(SEDData!R1173&lt;regCutoff*100,(int+SED*(SEDData!R1173/100))*VolumeData!U1173,int+SED*regCutoff*VolumeData!U1173))</f>
        <v/>
      </c>
      <c r="S1173" s="41" t="str">
        <f>IF(OR(ISBLANK(SEDData!S1173),SEDData!S1173&lt;pulpCutoff*100,VolumeData!$G1173&lt;sweepCutoff,VolumeData!$H1173&lt;malfCutoff),"",IF(SEDData!S1173&lt;regCutoff*100,(int+SED*(SEDData!S1173/100))*VolumeData!V1173,int+SED*regCutoff*VolumeData!V1173))</f>
        <v/>
      </c>
      <c r="T1173" s="34">
        <f t="shared" si="75"/>
        <v>265.2644185208722</v>
      </c>
    </row>
    <row r="1174" spans="1:20">
      <c r="A1174" s="1">
        <v>36</v>
      </c>
      <c r="B1174" s="1">
        <v>100</v>
      </c>
      <c r="C1174" s="1">
        <v>32</v>
      </c>
      <c r="D1174" s="4">
        <f t="shared" si="72"/>
        <v>34.812800000000003</v>
      </c>
      <c r="E1174" s="3">
        <f t="shared" si="74"/>
        <v>32.480230330358566</v>
      </c>
      <c r="F1174" s="43">
        <f t="shared" si="73"/>
        <v>1.1746157755413034</v>
      </c>
      <c r="G1174" s="41">
        <f>IF(OR(ISBLANK(SEDData!G1174),SEDData!G1174&lt;pulpCutoff*100,VolumeData!$G1174&lt;sweepCutoff,VolumeData!$H1174&lt;malfCutoff),"",IF(SEDData!G1174&lt;regCutoff*100,(int+SED*(SEDData!G1174/100))*VolumeData!J1174,int+SED*regCutoff*VolumeData!J1174))</f>
        <v>89.291405852924242</v>
      </c>
      <c r="H1174" s="41">
        <f>IF(OR(ISBLANK(SEDData!H1174),SEDData!H1174&lt;pulpCutoff*100,VolumeData!$G1174&lt;sweepCutoff,VolumeData!$H1174&lt;malfCutoff),"",IF(SEDData!H1174&lt;regCutoff*100,(int+SED*(SEDData!H1174/100))*VolumeData!K1174,int+SED*regCutoff*VolumeData!K1174))</f>
        <v>64.146004446832407</v>
      </c>
      <c r="I1174" s="41">
        <f>IF(OR(ISBLANK(SEDData!I1174),SEDData!I1174&lt;pulpCutoff*100,VolumeData!$G1174&lt;sweepCutoff,VolumeData!$H1174&lt;malfCutoff),"",IF(SEDData!I1174&lt;regCutoff*100,(int+SED*(SEDData!I1174/100))*VolumeData!L1174,int+SED*regCutoff*VolumeData!L1174))</f>
        <v>48.031411316619135</v>
      </c>
      <c r="J1174" s="41">
        <f>IF(OR(ISBLANK(SEDData!J1174),SEDData!J1174&lt;pulpCutoff*100,VolumeData!$G1174&lt;sweepCutoff,VolumeData!$H1174&lt;malfCutoff),"",IF(SEDData!J1174&lt;regCutoff*100,(int+SED*(SEDData!J1174/100))*VolumeData!M1174,int+SED*regCutoff*VolumeData!M1174))</f>
        <v>36.552221154119643</v>
      </c>
      <c r="K1174" s="41">
        <f>IF(OR(ISBLANK(SEDData!K1174),SEDData!K1174&lt;pulpCutoff*100,VolumeData!$G1174&lt;sweepCutoff,VolumeData!$H1174&lt;malfCutoff),"",IF(SEDData!K1174&lt;regCutoff*100,(int+SED*(SEDData!K1174/100))*VolumeData!N1174,int+SED*regCutoff*VolumeData!N1174))</f>
        <v>27.243375750376735</v>
      </c>
      <c r="L1174" s="41" t="str">
        <f>IF(OR(ISBLANK(SEDData!L1174),SEDData!L1174&lt;pulpCutoff*100,VolumeData!$G1174&lt;sweepCutoff,VolumeData!$H1174&lt;malfCutoff),"",IF(SEDData!L1174&lt;regCutoff*100,(int+SED*(SEDData!L1174/100))*VolumeData!O1174,int+SED*regCutoff*VolumeData!O1174))</f>
        <v/>
      </c>
      <c r="M1174" s="41" t="str">
        <f>IF(OR(ISBLANK(SEDData!M1174),SEDData!M1174&lt;pulpCutoff*100,VolumeData!$G1174&lt;sweepCutoff,VolumeData!$H1174&lt;malfCutoff),"",IF(SEDData!M1174&lt;regCutoff*100,(int+SED*(SEDData!M1174/100))*VolumeData!P1174,int+SED*regCutoff*VolumeData!P1174))</f>
        <v/>
      </c>
      <c r="N1174" s="41" t="str">
        <f>IF(OR(ISBLANK(SEDData!N1174),SEDData!N1174&lt;pulpCutoff*100,VolumeData!$G1174&lt;sweepCutoff,VolumeData!$H1174&lt;malfCutoff),"",IF(SEDData!N1174&lt;regCutoff*100,(int+SED*(SEDData!N1174/100))*VolumeData!Q1174,int+SED*regCutoff*VolumeData!Q1174))</f>
        <v/>
      </c>
      <c r="O1174" s="41" t="str">
        <f>IF(OR(ISBLANK(SEDData!O1174),SEDData!O1174&lt;pulpCutoff*100,VolumeData!$G1174&lt;sweepCutoff,VolumeData!$H1174&lt;malfCutoff),"",IF(SEDData!O1174&lt;regCutoff*100,(int+SED*(SEDData!O1174/100))*VolumeData!R1174,int+SED*regCutoff*VolumeData!R1174))</f>
        <v/>
      </c>
      <c r="P1174" s="41" t="str">
        <f>IF(OR(ISBLANK(SEDData!P1174),SEDData!P1174&lt;pulpCutoff*100,VolumeData!$G1174&lt;sweepCutoff,VolumeData!$H1174&lt;malfCutoff),"",IF(SEDData!P1174&lt;regCutoff*100,(int+SED*(SEDData!P1174/100))*VolumeData!S1174,int+SED*regCutoff*VolumeData!S1174))</f>
        <v/>
      </c>
      <c r="Q1174" s="41" t="str">
        <f>IF(OR(ISBLANK(SEDData!Q1174),SEDData!Q1174&lt;pulpCutoff*100,VolumeData!$G1174&lt;sweepCutoff,VolumeData!$H1174&lt;malfCutoff),"",IF(SEDData!Q1174&lt;regCutoff*100,(int+SED*(SEDData!Q1174/100))*VolumeData!T1174,int+SED*regCutoff*VolumeData!T1174))</f>
        <v/>
      </c>
      <c r="R1174" s="41" t="str">
        <f>IF(OR(ISBLANK(SEDData!R1174),SEDData!R1174&lt;pulpCutoff*100,VolumeData!$G1174&lt;sweepCutoff,VolumeData!$H1174&lt;malfCutoff),"",IF(SEDData!R1174&lt;regCutoff*100,(int+SED*(SEDData!R1174/100))*VolumeData!U1174,int+SED*regCutoff*VolumeData!U1174))</f>
        <v/>
      </c>
      <c r="S1174" s="41" t="str">
        <f>IF(OR(ISBLANK(SEDData!S1174),SEDData!S1174&lt;pulpCutoff*100,VolumeData!$G1174&lt;sweepCutoff,VolumeData!$H1174&lt;malfCutoff),"",IF(SEDData!S1174&lt;regCutoff*100,(int+SED*(SEDData!S1174/100))*VolumeData!V1174,int+SED*regCutoff*VolumeData!V1174))</f>
        <v/>
      </c>
      <c r="T1174" s="34">
        <f t="shared" si="75"/>
        <v>265.2644185208722</v>
      </c>
    </row>
    <row r="1175" spans="1:20">
      <c r="A1175" s="1">
        <v>49</v>
      </c>
      <c r="B1175" s="1">
        <v>87</v>
      </c>
      <c r="C1175" s="1">
        <v>32</v>
      </c>
      <c r="D1175" s="4">
        <f t="shared" si="72"/>
        <v>34.812800000000003</v>
      </c>
      <c r="E1175" s="3">
        <f t="shared" si="74"/>
        <v>32.480230330358566</v>
      </c>
      <c r="F1175" s="43">
        <f t="shared" si="73"/>
        <v>1.1746157755413034</v>
      </c>
      <c r="G1175" s="41">
        <f>IF(OR(ISBLANK(SEDData!G1175),SEDData!G1175&lt;pulpCutoff*100,VolumeData!$G1175&lt;sweepCutoff,VolumeData!$H1175&lt;malfCutoff),"",IF(SEDData!G1175&lt;regCutoff*100,(int+SED*(SEDData!G1175/100))*VolumeData!J1175,int+SED*regCutoff*VolumeData!J1175))</f>
        <v>89.291405852924242</v>
      </c>
      <c r="H1175" s="41">
        <f>IF(OR(ISBLANK(SEDData!H1175),SEDData!H1175&lt;pulpCutoff*100,VolumeData!$G1175&lt;sweepCutoff,VolumeData!$H1175&lt;malfCutoff),"",IF(SEDData!H1175&lt;regCutoff*100,(int+SED*(SEDData!H1175/100))*VolumeData!K1175,int+SED*regCutoff*VolumeData!K1175))</f>
        <v>64.146004446832407</v>
      </c>
      <c r="I1175" s="41">
        <f>IF(OR(ISBLANK(SEDData!I1175),SEDData!I1175&lt;pulpCutoff*100,VolumeData!$G1175&lt;sweepCutoff,VolumeData!$H1175&lt;malfCutoff),"",IF(SEDData!I1175&lt;regCutoff*100,(int+SED*(SEDData!I1175/100))*VolumeData!L1175,int+SED*regCutoff*VolumeData!L1175))</f>
        <v>48.031411316619135</v>
      </c>
      <c r="J1175" s="41">
        <f>IF(OR(ISBLANK(SEDData!J1175),SEDData!J1175&lt;pulpCutoff*100,VolumeData!$G1175&lt;sweepCutoff,VolumeData!$H1175&lt;malfCutoff),"",IF(SEDData!J1175&lt;regCutoff*100,(int+SED*(SEDData!J1175/100))*VolumeData!M1175,int+SED*regCutoff*VolumeData!M1175))</f>
        <v>36.552221154119643</v>
      </c>
      <c r="K1175" s="41">
        <f>IF(OR(ISBLANK(SEDData!K1175),SEDData!K1175&lt;pulpCutoff*100,VolumeData!$G1175&lt;sweepCutoff,VolumeData!$H1175&lt;malfCutoff),"",IF(SEDData!K1175&lt;regCutoff*100,(int+SED*(SEDData!K1175/100))*VolumeData!N1175,int+SED*regCutoff*VolumeData!N1175))</f>
        <v>27.243375750376735</v>
      </c>
      <c r="L1175" s="41" t="str">
        <f>IF(OR(ISBLANK(SEDData!L1175),SEDData!L1175&lt;pulpCutoff*100,VolumeData!$G1175&lt;sweepCutoff,VolumeData!$H1175&lt;malfCutoff),"",IF(SEDData!L1175&lt;regCutoff*100,(int+SED*(SEDData!L1175/100))*VolumeData!O1175,int+SED*regCutoff*VolumeData!O1175))</f>
        <v/>
      </c>
      <c r="M1175" s="41" t="str">
        <f>IF(OR(ISBLANK(SEDData!M1175),SEDData!M1175&lt;pulpCutoff*100,VolumeData!$G1175&lt;sweepCutoff,VolumeData!$H1175&lt;malfCutoff),"",IF(SEDData!M1175&lt;regCutoff*100,(int+SED*(SEDData!M1175/100))*VolumeData!P1175,int+SED*regCutoff*VolumeData!P1175))</f>
        <v/>
      </c>
      <c r="N1175" s="41" t="str">
        <f>IF(OR(ISBLANK(SEDData!N1175),SEDData!N1175&lt;pulpCutoff*100,VolumeData!$G1175&lt;sweepCutoff,VolumeData!$H1175&lt;malfCutoff),"",IF(SEDData!N1175&lt;regCutoff*100,(int+SED*(SEDData!N1175/100))*VolumeData!Q1175,int+SED*regCutoff*VolumeData!Q1175))</f>
        <v/>
      </c>
      <c r="O1175" s="41" t="str">
        <f>IF(OR(ISBLANK(SEDData!O1175),SEDData!O1175&lt;pulpCutoff*100,VolumeData!$G1175&lt;sweepCutoff,VolumeData!$H1175&lt;malfCutoff),"",IF(SEDData!O1175&lt;regCutoff*100,(int+SED*(SEDData!O1175/100))*VolumeData!R1175,int+SED*regCutoff*VolumeData!R1175))</f>
        <v/>
      </c>
      <c r="P1175" s="41" t="str">
        <f>IF(OR(ISBLANK(SEDData!P1175),SEDData!P1175&lt;pulpCutoff*100,VolumeData!$G1175&lt;sweepCutoff,VolumeData!$H1175&lt;malfCutoff),"",IF(SEDData!P1175&lt;regCutoff*100,(int+SED*(SEDData!P1175/100))*VolumeData!S1175,int+SED*regCutoff*VolumeData!S1175))</f>
        <v/>
      </c>
      <c r="Q1175" s="41" t="str">
        <f>IF(OR(ISBLANK(SEDData!Q1175),SEDData!Q1175&lt;pulpCutoff*100,VolumeData!$G1175&lt;sweepCutoff,VolumeData!$H1175&lt;malfCutoff),"",IF(SEDData!Q1175&lt;regCutoff*100,(int+SED*(SEDData!Q1175/100))*VolumeData!T1175,int+SED*regCutoff*VolumeData!T1175))</f>
        <v/>
      </c>
      <c r="R1175" s="41" t="str">
        <f>IF(OR(ISBLANK(SEDData!R1175),SEDData!R1175&lt;pulpCutoff*100,VolumeData!$G1175&lt;sweepCutoff,VolumeData!$H1175&lt;malfCutoff),"",IF(SEDData!R1175&lt;regCutoff*100,(int+SED*(SEDData!R1175/100))*VolumeData!U1175,int+SED*regCutoff*VolumeData!U1175))</f>
        <v/>
      </c>
      <c r="S1175" s="41" t="str">
        <f>IF(OR(ISBLANK(SEDData!S1175),SEDData!S1175&lt;pulpCutoff*100,VolumeData!$G1175&lt;sweepCutoff,VolumeData!$H1175&lt;malfCutoff),"",IF(SEDData!S1175&lt;regCutoff*100,(int+SED*(SEDData!S1175/100))*VolumeData!V1175,int+SED*regCutoff*VolumeData!V1175))</f>
        <v/>
      </c>
      <c r="T1175" s="34">
        <f t="shared" si="75"/>
        <v>265.2644185208722</v>
      </c>
    </row>
    <row r="1176" spans="1:20">
      <c r="A1176" s="1">
        <v>51</v>
      </c>
      <c r="B1176" s="1">
        <v>104</v>
      </c>
      <c r="C1176" s="1">
        <v>32</v>
      </c>
      <c r="D1176" s="4">
        <f t="shared" si="72"/>
        <v>34.812800000000003</v>
      </c>
      <c r="E1176" s="3">
        <f t="shared" si="74"/>
        <v>32.480230330358566</v>
      </c>
      <c r="F1176" s="43">
        <f t="shared" si="73"/>
        <v>1.1746157755413034</v>
      </c>
      <c r="G1176" s="41">
        <f>IF(OR(ISBLANK(SEDData!G1176),SEDData!G1176&lt;pulpCutoff*100,VolumeData!$G1176&lt;sweepCutoff,VolumeData!$H1176&lt;malfCutoff),"",IF(SEDData!G1176&lt;regCutoff*100,(int+SED*(SEDData!G1176/100))*VolumeData!J1176,int+SED*regCutoff*VolumeData!J1176))</f>
        <v>89.291405852924242</v>
      </c>
      <c r="H1176" s="41">
        <f>IF(OR(ISBLANK(SEDData!H1176),SEDData!H1176&lt;pulpCutoff*100,VolumeData!$G1176&lt;sweepCutoff,VolumeData!$H1176&lt;malfCutoff),"",IF(SEDData!H1176&lt;regCutoff*100,(int+SED*(SEDData!H1176/100))*VolumeData!K1176,int+SED*regCutoff*VolumeData!K1176))</f>
        <v>64.146004446832407</v>
      </c>
      <c r="I1176" s="41">
        <f>IF(OR(ISBLANK(SEDData!I1176),SEDData!I1176&lt;pulpCutoff*100,VolumeData!$G1176&lt;sweepCutoff,VolumeData!$H1176&lt;malfCutoff),"",IF(SEDData!I1176&lt;regCutoff*100,(int+SED*(SEDData!I1176/100))*VolumeData!L1176,int+SED*regCutoff*VolumeData!L1176))</f>
        <v>48.031411316619135</v>
      </c>
      <c r="J1176" s="41">
        <f>IF(OR(ISBLANK(SEDData!J1176),SEDData!J1176&lt;pulpCutoff*100,VolumeData!$G1176&lt;sweepCutoff,VolumeData!$H1176&lt;malfCutoff),"",IF(SEDData!J1176&lt;regCutoff*100,(int+SED*(SEDData!J1176/100))*VolumeData!M1176,int+SED*regCutoff*VolumeData!M1176))</f>
        <v>36.552221154119643</v>
      </c>
      <c r="K1176" s="41">
        <f>IF(OR(ISBLANK(SEDData!K1176),SEDData!K1176&lt;pulpCutoff*100,VolumeData!$G1176&lt;sweepCutoff,VolumeData!$H1176&lt;malfCutoff),"",IF(SEDData!K1176&lt;regCutoff*100,(int+SED*(SEDData!K1176/100))*VolumeData!N1176,int+SED*regCutoff*VolumeData!N1176))</f>
        <v>27.243375750376735</v>
      </c>
      <c r="L1176" s="41" t="str">
        <f>IF(OR(ISBLANK(SEDData!L1176),SEDData!L1176&lt;pulpCutoff*100,VolumeData!$G1176&lt;sweepCutoff,VolumeData!$H1176&lt;malfCutoff),"",IF(SEDData!L1176&lt;regCutoff*100,(int+SED*(SEDData!L1176/100))*VolumeData!O1176,int+SED*regCutoff*VolumeData!O1176))</f>
        <v/>
      </c>
      <c r="M1176" s="41" t="str">
        <f>IF(OR(ISBLANK(SEDData!M1176),SEDData!M1176&lt;pulpCutoff*100,VolumeData!$G1176&lt;sweepCutoff,VolumeData!$H1176&lt;malfCutoff),"",IF(SEDData!M1176&lt;regCutoff*100,(int+SED*(SEDData!M1176/100))*VolumeData!P1176,int+SED*regCutoff*VolumeData!P1176))</f>
        <v/>
      </c>
      <c r="N1176" s="41" t="str">
        <f>IF(OR(ISBLANK(SEDData!N1176),SEDData!N1176&lt;pulpCutoff*100,VolumeData!$G1176&lt;sweepCutoff,VolumeData!$H1176&lt;malfCutoff),"",IF(SEDData!N1176&lt;regCutoff*100,(int+SED*(SEDData!N1176/100))*VolumeData!Q1176,int+SED*regCutoff*VolumeData!Q1176))</f>
        <v/>
      </c>
      <c r="O1176" s="41" t="str">
        <f>IF(OR(ISBLANK(SEDData!O1176),SEDData!O1176&lt;pulpCutoff*100,VolumeData!$G1176&lt;sweepCutoff,VolumeData!$H1176&lt;malfCutoff),"",IF(SEDData!O1176&lt;regCutoff*100,(int+SED*(SEDData!O1176/100))*VolumeData!R1176,int+SED*regCutoff*VolumeData!R1176))</f>
        <v/>
      </c>
      <c r="P1176" s="41" t="str">
        <f>IF(OR(ISBLANK(SEDData!P1176),SEDData!P1176&lt;pulpCutoff*100,VolumeData!$G1176&lt;sweepCutoff,VolumeData!$H1176&lt;malfCutoff),"",IF(SEDData!P1176&lt;regCutoff*100,(int+SED*(SEDData!P1176/100))*VolumeData!S1176,int+SED*regCutoff*VolumeData!S1176))</f>
        <v/>
      </c>
      <c r="Q1176" s="41" t="str">
        <f>IF(OR(ISBLANK(SEDData!Q1176),SEDData!Q1176&lt;pulpCutoff*100,VolumeData!$G1176&lt;sweepCutoff,VolumeData!$H1176&lt;malfCutoff),"",IF(SEDData!Q1176&lt;regCutoff*100,(int+SED*(SEDData!Q1176/100))*VolumeData!T1176,int+SED*regCutoff*VolumeData!T1176))</f>
        <v/>
      </c>
      <c r="R1176" s="41" t="str">
        <f>IF(OR(ISBLANK(SEDData!R1176),SEDData!R1176&lt;pulpCutoff*100,VolumeData!$G1176&lt;sweepCutoff,VolumeData!$H1176&lt;malfCutoff),"",IF(SEDData!R1176&lt;regCutoff*100,(int+SED*(SEDData!R1176/100))*VolumeData!U1176,int+SED*regCutoff*VolumeData!U1176))</f>
        <v/>
      </c>
      <c r="S1176" s="41" t="str">
        <f>IF(OR(ISBLANK(SEDData!S1176),SEDData!S1176&lt;pulpCutoff*100,VolumeData!$G1176&lt;sweepCutoff,VolumeData!$H1176&lt;malfCutoff),"",IF(SEDData!S1176&lt;regCutoff*100,(int+SED*(SEDData!S1176/100))*VolumeData!V1176,int+SED*regCutoff*VolumeData!V1176))</f>
        <v/>
      </c>
      <c r="T1176" s="34">
        <f t="shared" si="75"/>
        <v>265.2644185208722</v>
      </c>
    </row>
    <row r="1177" spans="1:20">
      <c r="A1177" s="1">
        <v>80</v>
      </c>
      <c r="B1177" s="1">
        <v>100</v>
      </c>
      <c r="C1177" s="1">
        <v>32</v>
      </c>
      <c r="D1177" s="4">
        <f t="shared" si="72"/>
        <v>34.812800000000003</v>
      </c>
      <c r="E1177" s="3">
        <f t="shared" si="74"/>
        <v>32.480230330358566</v>
      </c>
      <c r="F1177" s="43">
        <f t="shared" si="73"/>
        <v>1.1746157755413034</v>
      </c>
      <c r="G1177" s="41">
        <f>IF(OR(ISBLANK(SEDData!G1177),SEDData!G1177&lt;pulpCutoff*100,VolumeData!$G1177&lt;sweepCutoff,VolumeData!$H1177&lt;malfCutoff),"",IF(SEDData!G1177&lt;regCutoff*100,(int+SED*(SEDData!G1177/100))*VolumeData!J1177,int+SED*regCutoff*VolumeData!J1177))</f>
        <v>89.291405852924242</v>
      </c>
      <c r="H1177" s="41">
        <f>IF(OR(ISBLANK(SEDData!H1177),SEDData!H1177&lt;pulpCutoff*100,VolumeData!$G1177&lt;sweepCutoff,VolumeData!$H1177&lt;malfCutoff),"",IF(SEDData!H1177&lt;regCutoff*100,(int+SED*(SEDData!H1177/100))*VolumeData!K1177,int+SED*regCutoff*VolumeData!K1177))</f>
        <v>64.146004446832407</v>
      </c>
      <c r="I1177" s="41">
        <f>IF(OR(ISBLANK(SEDData!I1177),SEDData!I1177&lt;pulpCutoff*100,VolumeData!$G1177&lt;sweepCutoff,VolumeData!$H1177&lt;malfCutoff),"",IF(SEDData!I1177&lt;regCutoff*100,(int+SED*(SEDData!I1177/100))*VolumeData!L1177,int+SED*regCutoff*VolumeData!L1177))</f>
        <v>48.031411316619135</v>
      </c>
      <c r="J1177" s="41">
        <f>IF(OR(ISBLANK(SEDData!J1177),SEDData!J1177&lt;pulpCutoff*100,VolumeData!$G1177&lt;sweepCutoff,VolumeData!$H1177&lt;malfCutoff),"",IF(SEDData!J1177&lt;regCutoff*100,(int+SED*(SEDData!J1177/100))*VolumeData!M1177,int+SED*regCutoff*VolumeData!M1177))</f>
        <v>36.552221154119643</v>
      </c>
      <c r="K1177" s="41">
        <f>IF(OR(ISBLANK(SEDData!K1177),SEDData!K1177&lt;pulpCutoff*100,VolumeData!$G1177&lt;sweepCutoff,VolumeData!$H1177&lt;malfCutoff),"",IF(SEDData!K1177&lt;regCutoff*100,(int+SED*(SEDData!K1177/100))*VolumeData!N1177,int+SED*regCutoff*VolumeData!N1177))</f>
        <v>27.243375750376735</v>
      </c>
      <c r="L1177" s="41" t="str">
        <f>IF(OR(ISBLANK(SEDData!L1177),SEDData!L1177&lt;pulpCutoff*100,VolumeData!$G1177&lt;sweepCutoff,VolumeData!$H1177&lt;malfCutoff),"",IF(SEDData!L1177&lt;regCutoff*100,(int+SED*(SEDData!L1177/100))*VolumeData!O1177,int+SED*regCutoff*VolumeData!O1177))</f>
        <v/>
      </c>
      <c r="M1177" s="41" t="str">
        <f>IF(OR(ISBLANK(SEDData!M1177),SEDData!M1177&lt;pulpCutoff*100,VolumeData!$G1177&lt;sweepCutoff,VolumeData!$H1177&lt;malfCutoff),"",IF(SEDData!M1177&lt;regCutoff*100,(int+SED*(SEDData!M1177/100))*VolumeData!P1177,int+SED*regCutoff*VolumeData!P1177))</f>
        <v/>
      </c>
      <c r="N1177" s="41" t="str">
        <f>IF(OR(ISBLANK(SEDData!N1177),SEDData!N1177&lt;pulpCutoff*100,VolumeData!$G1177&lt;sweepCutoff,VolumeData!$H1177&lt;malfCutoff),"",IF(SEDData!N1177&lt;regCutoff*100,(int+SED*(SEDData!N1177/100))*VolumeData!Q1177,int+SED*regCutoff*VolumeData!Q1177))</f>
        <v/>
      </c>
      <c r="O1177" s="41" t="str">
        <f>IF(OR(ISBLANK(SEDData!O1177),SEDData!O1177&lt;pulpCutoff*100,VolumeData!$G1177&lt;sweepCutoff,VolumeData!$H1177&lt;malfCutoff),"",IF(SEDData!O1177&lt;regCutoff*100,(int+SED*(SEDData!O1177/100))*VolumeData!R1177,int+SED*regCutoff*VolumeData!R1177))</f>
        <v/>
      </c>
      <c r="P1177" s="41" t="str">
        <f>IF(OR(ISBLANK(SEDData!P1177),SEDData!P1177&lt;pulpCutoff*100,VolumeData!$G1177&lt;sweepCutoff,VolumeData!$H1177&lt;malfCutoff),"",IF(SEDData!P1177&lt;regCutoff*100,(int+SED*(SEDData!P1177/100))*VolumeData!S1177,int+SED*regCutoff*VolumeData!S1177))</f>
        <v/>
      </c>
      <c r="Q1177" s="41" t="str">
        <f>IF(OR(ISBLANK(SEDData!Q1177),SEDData!Q1177&lt;pulpCutoff*100,VolumeData!$G1177&lt;sweepCutoff,VolumeData!$H1177&lt;malfCutoff),"",IF(SEDData!Q1177&lt;regCutoff*100,(int+SED*(SEDData!Q1177/100))*VolumeData!T1177,int+SED*regCutoff*VolumeData!T1177))</f>
        <v/>
      </c>
      <c r="R1177" s="41" t="str">
        <f>IF(OR(ISBLANK(SEDData!R1177),SEDData!R1177&lt;pulpCutoff*100,VolumeData!$G1177&lt;sweepCutoff,VolumeData!$H1177&lt;malfCutoff),"",IF(SEDData!R1177&lt;regCutoff*100,(int+SED*(SEDData!R1177/100))*VolumeData!U1177,int+SED*regCutoff*VolumeData!U1177))</f>
        <v/>
      </c>
      <c r="S1177" s="41" t="str">
        <f>IF(OR(ISBLANK(SEDData!S1177),SEDData!S1177&lt;pulpCutoff*100,VolumeData!$G1177&lt;sweepCutoff,VolumeData!$H1177&lt;malfCutoff),"",IF(SEDData!S1177&lt;regCutoff*100,(int+SED*(SEDData!S1177/100))*VolumeData!V1177,int+SED*regCutoff*VolumeData!V1177))</f>
        <v/>
      </c>
      <c r="T1177" s="34">
        <f t="shared" si="75"/>
        <v>265.2644185208722</v>
      </c>
    </row>
    <row r="1178" spans="1:20">
      <c r="A1178" s="1">
        <v>17</v>
      </c>
      <c r="B1178" s="1">
        <v>105</v>
      </c>
      <c r="C1178" s="1">
        <v>32</v>
      </c>
      <c r="D1178" s="4">
        <f t="shared" si="72"/>
        <v>34.812800000000003</v>
      </c>
      <c r="E1178" s="3">
        <f t="shared" si="74"/>
        <v>32.480230330358566</v>
      </c>
      <c r="F1178" s="43">
        <f t="shared" si="73"/>
        <v>1.1746157755413034</v>
      </c>
      <c r="G1178" s="41">
        <f>IF(OR(ISBLANK(SEDData!G1178),SEDData!G1178&lt;pulpCutoff*100,VolumeData!$G1178&lt;sweepCutoff,VolumeData!$H1178&lt;malfCutoff),"",IF(SEDData!G1178&lt;regCutoff*100,(int+SED*(SEDData!G1178/100))*VolumeData!J1178,int+SED*regCutoff*VolumeData!J1178))</f>
        <v>89.291405852924242</v>
      </c>
      <c r="H1178" s="41">
        <f>IF(OR(ISBLANK(SEDData!H1178),SEDData!H1178&lt;pulpCutoff*100,VolumeData!$G1178&lt;sweepCutoff,VolumeData!$H1178&lt;malfCutoff),"",IF(SEDData!H1178&lt;regCutoff*100,(int+SED*(SEDData!H1178/100))*VolumeData!K1178,int+SED*regCutoff*VolumeData!K1178))</f>
        <v>64.146004446832407</v>
      </c>
      <c r="I1178" s="41">
        <f>IF(OR(ISBLANK(SEDData!I1178),SEDData!I1178&lt;pulpCutoff*100,VolumeData!$G1178&lt;sweepCutoff,VolumeData!$H1178&lt;malfCutoff),"",IF(SEDData!I1178&lt;regCutoff*100,(int+SED*(SEDData!I1178/100))*VolumeData!L1178,int+SED*regCutoff*VolumeData!L1178))</f>
        <v>48.031411316619135</v>
      </c>
      <c r="J1178" s="41">
        <f>IF(OR(ISBLANK(SEDData!J1178),SEDData!J1178&lt;pulpCutoff*100,VolumeData!$G1178&lt;sweepCutoff,VolumeData!$H1178&lt;malfCutoff),"",IF(SEDData!J1178&lt;regCutoff*100,(int+SED*(SEDData!J1178/100))*VolumeData!M1178,int+SED*regCutoff*VolumeData!M1178))</f>
        <v>36.552221154119643</v>
      </c>
      <c r="K1178" s="41">
        <f>IF(OR(ISBLANK(SEDData!K1178),SEDData!K1178&lt;pulpCutoff*100,VolumeData!$G1178&lt;sweepCutoff,VolumeData!$H1178&lt;malfCutoff),"",IF(SEDData!K1178&lt;regCutoff*100,(int+SED*(SEDData!K1178/100))*VolumeData!N1178,int+SED*regCutoff*VolumeData!N1178))</f>
        <v>27.243375750376735</v>
      </c>
      <c r="L1178" s="41" t="str">
        <f>IF(OR(ISBLANK(SEDData!L1178),SEDData!L1178&lt;pulpCutoff*100,VolumeData!$G1178&lt;sweepCutoff,VolumeData!$H1178&lt;malfCutoff),"",IF(SEDData!L1178&lt;regCutoff*100,(int+SED*(SEDData!L1178/100))*VolumeData!O1178,int+SED*regCutoff*VolumeData!O1178))</f>
        <v/>
      </c>
      <c r="M1178" s="41" t="str">
        <f>IF(OR(ISBLANK(SEDData!M1178),SEDData!M1178&lt;pulpCutoff*100,VolumeData!$G1178&lt;sweepCutoff,VolumeData!$H1178&lt;malfCutoff),"",IF(SEDData!M1178&lt;regCutoff*100,(int+SED*(SEDData!M1178/100))*VolumeData!P1178,int+SED*regCutoff*VolumeData!P1178))</f>
        <v/>
      </c>
      <c r="N1178" s="41" t="str">
        <f>IF(OR(ISBLANK(SEDData!N1178),SEDData!N1178&lt;pulpCutoff*100,VolumeData!$G1178&lt;sweepCutoff,VolumeData!$H1178&lt;malfCutoff),"",IF(SEDData!N1178&lt;regCutoff*100,(int+SED*(SEDData!N1178/100))*VolumeData!Q1178,int+SED*regCutoff*VolumeData!Q1178))</f>
        <v/>
      </c>
      <c r="O1178" s="41" t="str">
        <f>IF(OR(ISBLANK(SEDData!O1178),SEDData!O1178&lt;pulpCutoff*100,VolumeData!$G1178&lt;sweepCutoff,VolumeData!$H1178&lt;malfCutoff),"",IF(SEDData!O1178&lt;regCutoff*100,(int+SED*(SEDData!O1178/100))*VolumeData!R1178,int+SED*regCutoff*VolumeData!R1178))</f>
        <v/>
      </c>
      <c r="P1178" s="41" t="str">
        <f>IF(OR(ISBLANK(SEDData!P1178),SEDData!P1178&lt;pulpCutoff*100,VolumeData!$G1178&lt;sweepCutoff,VolumeData!$H1178&lt;malfCutoff),"",IF(SEDData!P1178&lt;regCutoff*100,(int+SED*(SEDData!P1178/100))*VolumeData!S1178,int+SED*regCutoff*VolumeData!S1178))</f>
        <v/>
      </c>
      <c r="Q1178" s="41" t="str">
        <f>IF(OR(ISBLANK(SEDData!Q1178),SEDData!Q1178&lt;pulpCutoff*100,VolumeData!$G1178&lt;sweepCutoff,VolumeData!$H1178&lt;malfCutoff),"",IF(SEDData!Q1178&lt;regCutoff*100,(int+SED*(SEDData!Q1178/100))*VolumeData!T1178,int+SED*regCutoff*VolumeData!T1178))</f>
        <v/>
      </c>
      <c r="R1178" s="41" t="str">
        <f>IF(OR(ISBLANK(SEDData!R1178),SEDData!R1178&lt;pulpCutoff*100,VolumeData!$G1178&lt;sweepCutoff,VolumeData!$H1178&lt;malfCutoff),"",IF(SEDData!R1178&lt;regCutoff*100,(int+SED*(SEDData!R1178/100))*VolumeData!U1178,int+SED*regCutoff*VolumeData!U1178))</f>
        <v/>
      </c>
      <c r="S1178" s="41" t="str">
        <f>IF(OR(ISBLANK(SEDData!S1178),SEDData!S1178&lt;pulpCutoff*100,VolumeData!$G1178&lt;sweepCutoff,VolumeData!$H1178&lt;malfCutoff),"",IF(SEDData!S1178&lt;regCutoff*100,(int+SED*(SEDData!S1178/100))*VolumeData!V1178,int+SED*regCutoff*VolumeData!V1178))</f>
        <v/>
      </c>
      <c r="T1178" s="34">
        <f t="shared" si="75"/>
        <v>265.2644185208722</v>
      </c>
    </row>
    <row r="1179" spans="1:20">
      <c r="A1179" s="1">
        <v>73</v>
      </c>
      <c r="B1179" s="1">
        <v>117</v>
      </c>
      <c r="C1179" s="1">
        <v>32</v>
      </c>
      <c r="D1179" s="4">
        <f t="shared" si="72"/>
        <v>34.812800000000003</v>
      </c>
      <c r="E1179" s="3">
        <f t="shared" si="74"/>
        <v>32.480230330358566</v>
      </c>
      <c r="F1179" s="43">
        <f t="shared" si="73"/>
        <v>1.1746157755413034</v>
      </c>
      <c r="G1179" s="41">
        <f>IF(OR(ISBLANK(SEDData!G1179),SEDData!G1179&lt;pulpCutoff*100,VolumeData!$G1179&lt;sweepCutoff,VolumeData!$H1179&lt;malfCutoff),"",IF(SEDData!G1179&lt;regCutoff*100,(int+SED*(SEDData!G1179/100))*VolumeData!J1179,int+SED*regCutoff*VolumeData!J1179))</f>
        <v>89.291405852924242</v>
      </c>
      <c r="H1179" s="41">
        <f>IF(OR(ISBLANK(SEDData!H1179),SEDData!H1179&lt;pulpCutoff*100,VolumeData!$G1179&lt;sweepCutoff,VolumeData!$H1179&lt;malfCutoff),"",IF(SEDData!H1179&lt;regCutoff*100,(int+SED*(SEDData!H1179/100))*VolumeData!K1179,int+SED*regCutoff*VolumeData!K1179))</f>
        <v>64.146004446832407</v>
      </c>
      <c r="I1179" s="41">
        <f>IF(OR(ISBLANK(SEDData!I1179),SEDData!I1179&lt;pulpCutoff*100,VolumeData!$G1179&lt;sweepCutoff,VolumeData!$H1179&lt;malfCutoff),"",IF(SEDData!I1179&lt;regCutoff*100,(int+SED*(SEDData!I1179/100))*VolumeData!L1179,int+SED*regCutoff*VolumeData!L1179))</f>
        <v>48.031411316619135</v>
      </c>
      <c r="J1179" s="41">
        <f>IF(OR(ISBLANK(SEDData!J1179),SEDData!J1179&lt;pulpCutoff*100,VolumeData!$G1179&lt;sweepCutoff,VolumeData!$H1179&lt;malfCutoff),"",IF(SEDData!J1179&lt;regCutoff*100,(int+SED*(SEDData!J1179/100))*VolumeData!M1179,int+SED*regCutoff*VolumeData!M1179))</f>
        <v>36.552221154119643</v>
      </c>
      <c r="K1179" s="41">
        <f>IF(OR(ISBLANK(SEDData!K1179),SEDData!K1179&lt;pulpCutoff*100,VolumeData!$G1179&lt;sweepCutoff,VolumeData!$H1179&lt;malfCutoff),"",IF(SEDData!K1179&lt;regCutoff*100,(int+SED*(SEDData!K1179/100))*VolumeData!N1179,int+SED*regCutoff*VolumeData!N1179))</f>
        <v>27.243375750376735</v>
      </c>
      <c r="L1179" s="41" t="str">
        <f>IF(OR(ISBLANK(SEDData!L1179),SEDData!L1179&lt;pulpCutoff*100,VolumeData!$G1179&lt;sweepCutoff,VolumeData!$H1179&lt;malfCutoff),"",IF(SEDData!L1179&lt;regCutoff*100,(int+SED*(SEDData!L1179/100))*VolumeData!O1179,int+SED*regCutoff*VolumeData!O1179))</f>
        <v/>
      </c>
      <c r="M1179" s="41" t="str">
        <f>IF(OR(ISBLANK(SEDData!M1179),SEDData!M1179&lt;pulpCutoff*100,VolumeData!$G1179&lt;sweepCutoff,VolumeData!$H1179&lt;malfCutoff),"",IF(SEDData!M1179&lt;regCutoff*100,(int+SED*(SEDData!M1179/100))*VolumeData!P1179,int+SED*regCutoff*VolumeData!P1179))</f>
        <v/>
      </c>
      <c r="N1179" s="41" t="str">
        <f>IF(OR(ISBLANK(SEDData!N1179),SEDData!N1179&lt;pulpCutoff*100,VolumeData!$G1179&lt;sweepCutoff,VolumeData!$H1179&lt;malfCutoff),"",IF(SEDData!N1179&lt;regCutoff*100,(int+SED*(SEDData!N1179/100))*VolumeData!Q1179,int+SED*regCutoff*VolumeData!Q1179))</f>
        <v/>
      </c>
      <c r="O1179" s="41" t="str">
        <f>IF(OR(ISBLANK(SEDData!O1179),SEDData!O1179&lt;pulpCutoff*100,VolumeData!$G1179&lt;sweepCutoff,VolumeData!$H1179&lt;malfCutoff),"",IF(SEDData!O1179&lt;regCutoff*100,(int+SED*(SEDData!O1179/100))*VolumeData!R1179,int+SED*regCutoff*VolumeData!R1179))</f>
        <v/>
      </c>
      <c r="P1179" s="41" t="str">
        <f>IF(OR(ISBLANK(SEDData!P1179),SEDData!P1179&lt;pulpCutoff*100,VolumeData!$G1179&lt;sweepCutoff,VolumeData!$H1179&lt;malfCutoff),"",IF(SEDData!P1179&lt;regCutoff*100,(int+SED*(SEDData!P1179/100))*VolumeData!S1179,int+SED*regCutoff*VolumeData!S1179))</f>
        <v/>
      </c>
      <c r="Q1179" s="41" t="str">
        <f>IF(OR(ISBLANK(SEDData!Q1179),SEDData!Q1179&lt;pulpCutoff*100,VolumeData!$G1179&lt;sweepCutoff,VolumeData!$H1179&lt;malfCutoff),"",IF(SEDData!Q1179&lt;regCutoff*100,(int+SED*(SEDData!Q1179/100))*VolumeData!T1179,int+SED*regCutoff*VolumeData!T1179))</f>
        <v/>
      </c>
      <c r="R1179" s="41" t="str">
        <f>IF(OR(ISBLANK(SEDData!R1179),SEDData!R1179&lt;pulpCutoff*100,VolumeData!$G1179&lt;sweepCutoff,VolumeData!$H1179&lt;malfCutoff),"",IF(SEDData!R1179&lt;regCutoff*100,(int+SED*(SEDData!R1179/100))*VolumeData!U1179,int+SED*regCutoff*VolumeData!U1179))</f>
        <v/>
      </c>
      <c r="S1179" s="41" t="str">
        <f>IF(OR(ISBLANK(SEDData!S1179),SEDData!S1179&lt;pulpCutoff*100,VolumeData!$G1179&lt;sweepCutoff,VolumeData!$H1179&lt;malfCutoff),"",IF(SEDData!S1179&lt;regCutoff*100,(int+SED*(SEDData!S1179/100))*VolumeData!V1179,int+SED*regCutoff*VolumeData!V1179))</f>
        <v/>
      </c>
      <c r="T1179" s="34">
        <f t="shared" si="75"/>
        <v>265.2644185208722</v>
      </c>
    </row>
    <row r="1180" spans="1:20">
      <c r="A1180" s="1">
        <v>87</v>
      </c>
      <c r="B1180" s="1">
        <v>119</v>
      </c>
      <c r="C1180" s="1">
        <v>32</v>
      </c>
      <c r="D1180" s="4">
        <f t="shared" si="72"/>
        <v>34.812800000000003</v>
      </c>
      <c r="E1180" s="3">
        <f t="shared" si="74"/>
        <v>32.480230330358566</v>
      </c>
      <c r="F1180" s="43">
        <f t="shared" si="73"/>
        <v>1.1746157755413034</v>
      </c>
      <c r="G1180" s="41">
        <f>IF(OR(ISBLANK(SEDData!G1180),SEDData!G1180&lt;pulpCutoff*100,VolumeData!$G1180&lt;sweepCutoff,VolumeData!$H1180&lt;malfCutoff),"",IF(SEDData!G1180&lt;regCutoff*100,(int+SED*(SEDData!G1180/100))*VolumeData!J1180,int+SED*regCutoff*VolumeData!J1180))</f>
        <v>89.291405852924242</v>
      </c>
      <c r="H1180" s="41">
        <f>IF(OR(ISBLANK(SEDData!H1180),SEDData!H1180&lt;pulpCutoff*100,VolumeData!$G1180&lt;sweepCutoff,VolumeData!$H1180&lt;malfCutoff),"",IF(SEDData!H1180&lt;regCutoff*100,(int+SED*(SEDData!H1180/100))*VolumeData!K1180,int+SED*regCutoff*VolumeData!K1180))</f>
        <v>64.146004446832407</v>
      </c>
      <c r="I1180" s="41">
        <f>IF(OR(ISBLANK(SEDData!I1180),SEDData!I1180&lt;pulpCutoff*100,VolumeData!$G1180&lt;sweepCutoff,VolumeData!$H1180&lt;malfCutoff),"",IF(SEDData!I1180&lt;regCutoff*100,(int+SED*(SEDData!I1180/100))*VolumeData!L1180,int+SED*regCutoff*VolumeData!L1180))</f>
        <v>48.031411316619135</v>
      </c>
      <c r="J1180" s="41">
        <f>IF(OR(ISBLANK(SEDData!J1180),SEDData!J1180&lt;pulpCutoff*100,VolumeData!$G1180&lt;sweepCutoff,VolumeData!$H1180&lt;malfCutoff),"",IF(SEDData!J1180&lt;regCutoff*100,(int+SED*(SEDData!J1180/100))*VolumeData!M1180,int+SED*regCutoff*VolumeData!M1180))</f>
        <v>36.552221154119643</v>
      </c>
      <c r="K1180" s="41">
        <f>IF(OR(ISBLANK(SEDData!K1180),SEDData!K1180&lt;pulpCutoff*100,VolumeData!$G1180&lt;sweepCutoff,VolumeData!$H1180&lt;malfCutoff),"",IF(SEDData!K1180&lt;regCutoff*100,(int+SED*(SEDData!K1180/100))*VolumeData!N1180,int+SED*regCutoff*VolumeData!N1180))</f>
        <v>27.243375750376735</v>
      </c>
      <c r="L1180" s="41" t="str">
        <f>IF(OR(ISBLANK(SEDData!L1180),SEDData!L1180&lt;pulpCutoff*100,VolumeData!$G1180&lt;sweepCutoff,VolumeData!$H1180&lt;malfCutoff),"",IF(SEDData!L1180&lt;regCutoff*100,(int+SED*(SEDData!L1180/100))*VolumeData!O1180,int+SED*regCutoff*VolumeData!O1180))</f>
        <v/>
      </c>
      <c r="M1180" s="41" t="str">
        <f>IF(OR(ISBLANK(SEDData!M1180),SEDData!M1180&lt;pulpCutoff*100,VolumeData!$G1180&lt;sweepCutoff,VolumeData!$H1180&lt;malfCutoff),"",IF(SEDData!M1180&lt;regCutoff*100,(int+SED*(SEDData!M1180/100))*VolumeData!P1180,int+SED*regCutoff*VolumeData!P1180))</f>
        <v/>
      </c>
      <c r="N1180" s="41" t="str">
        <f>IF(OR(ISBLANK(SEDData!N1180),SEDData!N1180&lt;pulpCutoff*100,VolumeData!$G1180&lt;sweepCutoff,VolumeData!$H1180&lt;malfCutoff),"",IF(SEDData!N1180&lt;regCutoff*100,(int+SED*(SEDData!N1180/100))*VolumeData!Q1180,int+SED*regCutoff*VolumeData!Q1180))</f>
        <v/>
      </c>
      <c r="O1180" s="41" t="str">
        <f>IF(OR(ISBLANK(SEDData!O1180),SEDData!O1180&lt;pulpCutoff*100,VolumeData!$G1180&lt;sweepCutoff,VolumeData!$H1180&lt;malfCutoff),"",IF(SEDData!O1180&lt;regCutoff*100,(int+SED*(SEDData!O1180/100))*VolumeData!R1180,int+SED*regCutoff*VolumeData!R1180))</f>
        <v/>
      </c>
      <c r="P1180" s="41" t="str">
        <f>IF(OR(ISBLANK(SEDData!P1180),SEDData!P1180&lt;pulpCutoff*100,VolumeData!$G1180&lt;sweepCutoff,VolumeData!$H1180&lt;malfCutoff),"",IF(SEDData!P1180&lt;regCutoff*100,(int+SED*(SEDData!P1180/100))*VolumeData!S1180,int+SED*regCutoff*VolumeData!S1180))</f>
        <v/>
      </c>
      <c r="Q1180" s="41" t="str">
        <f>IF(OR(ISBLANK(SEDData!Q1180),SEDData!Q1180&lt;pulpCutoff*100,VolumeData!$G1180&lt;sweepCutoff,VolumeData!$H1180&lt;malfCutoff),"",IF(SEDData!Q1180&lt;regCutoff*100,(int+SED*(SEDData!Q1180/100))*VolumeData!T1180,int+SED*regCutoff*VolumeData!T1180))</f>
        <v/>
      </c>
      <c r="R1180" s="41" t="str">
        <f>IF(OR(ISBLANK(SEDData!R1180),SEDData!R1180&lt;pulpCutoff*100,VolumeData!$G1180&lt;sweepCutoff,VolumeData!$H1180&lt;malfCutoff),"",IF(SEDData!R1180&lt;regCutoff*100,(int+SED*(SEDData!R1180/100))*VolumeData!U1180,int+SED*regCutoff*VolumeData!U1180))</f>
        <v/>
      </c>
      <c r="S1180" s="41" t="str">
        <f>IF(OR(ISBLANK(SEDData!S1180),SEDData!S1180&lt;pulpCutoff*100,VolumeData!$G1180&lt;sweepCutoff,VolumeData!$H1180&lt;malfCutoff),"",IF(SEDData!S1180&lt;regCutoff*100,(int+SED*(SEDData!S1180/100))*VolumeData!V1180,int+SED*regCutoff*VolumeData!V1180))</f>
        <v/>
      </c>
      <c r="T1180" s="34">
        <f t="shared" si="75"/>
        <v>265.2644185208722</v>
      </c>
    </row>
    <row r="1181" spans="1:20">
      <c r="A1181" s="1">
        <v>71</v>
      </c>
      <c r="B1181" s="1">
        <v>114</v>
      </c>
      <c r="C1181" s="1">
        <v>32</v>
      </c>
      <c r="D1181" s="4">
        <f t="shared" si="72"/>
        <v>34.812800000000003</v>
      </c>
      <c r="E1181" s="3">
        <f t="shared" si="74"/>
        <v>32.480230330358566</v>
      </c>
      <c r="F1181" s="43">
        <f t="shared" si="73"/>
        <v>1.1746157755413034</v>
      </c>
      <c r="G1181" s="41">
        <f>IF(OR(ISBLANK(SEDData!G1181),SEDData!G1181&lt;pulpCutoff*100,VolumeData!$G1181&lt;sweepCutoff,VolumeData!$H1181&lt;malfCutoff),"",IF(SEDData!G1181&lt;regCutoff*100,(int+SED*(SEDData!G1181/100))*VolumeData!J1181,int+SED*regCutoff*VolumeData!J1181))</f>
        <v>89.291405852924242</v>
      </c>
      <c r="H1181" s="41">
        <f>IF(OR(ISBLANK(SEDData!H1181),SEDData!H1181&lt;pulpCutoff*100,VolumeData!$G1181&lt;sweepCutoff,VolumeData!$H1181&lt;malfCutoff),"",IF(SEDData!H1181&lt;regCutoff*100,(int+SED*(SEDData!H1181/100))*VolumeData!K1181,int+SED*regCutoff*VolumeData!K1181))</f>
        <v>64.146004446832407</v>
      </c>
      <c r="I1181" s="41">
        <f>IF(OR(ISBLANK(SEDData!I1181),SEDData!I1181&lt;pulpCutoff*100,VolumeData!$G1181&lt;sweepCutoff,VolumeData!$H1181&lt;malfCutoff),"",IF(SEDData!I1181&lt;regCutoff*100,(int+SED*(SEDData!I1181/100))*VolumeData!L1181,int+SED*regCutoff*VolumeData!L1181))</f>
        <v>48.031411316619135</v>
      </c>
      <c r="J1181" s="41">
        <f>IF(OR(ISBLANK(SEDData!J1181),SEDData!J1181&lt;pulpCutoff*100,VolumeData!$G1181&lt;sweepCutoff,VolumeData!$H1181&lt;malfCutoff),"",IF(SEDData!J1181&lt;regCutoff*100,(int+SED*(SEDData!J1181/100))*VolumeData!M1181,int+SED*regCutoff*VolumeData!M1181))</f>
        <v>36.552221154119643</v>
      </c>
      <c r="K1181" s="41">
        <f>IF(OR(ISBLANK(SEDData!K1181),SEDData!K1181&lt;pulpCutoff*100,VolumeData!$G1181&lt;sweepCutoff,VolumeData!$H1181&lt;malfCutoff),"",IF(SEDData!K1181&lt;regCutoff*100,(int+SED*(SEDData!K1181/100))*VolumeData!N1181,int+SED*regCutoff*VolumeData!N1181))</f>
        <v>27.243375750376735</v>
      </c>
      <c r="L1181" s="41" t="str">
        <f>IF(OR(ISBLANK(SEDData!L1181),SEDData!L1181&lt;pulpCutoff*100,VolumeData!$G1181&lt;sweepCutoff,VolumeData!$H1181&lt;malfCutoff),"",IF(SEDData!L1181&lt;regCutoff*100,(int+SED*(SEDData!L1181/100))*VolumeData!O1181,int+SED*regCutoff*VolumeData!O1181))</f>
        <v/>
      </c>
      <c r="M1181" s="41" t="str">
        <f>IF(OR(ISBLANK(SEDData!M1181),SEDData!M1181&lt;pulpCutoff*100,VolumeData!$G1181&lt;sweepCutoff,VolumeData!$H1181&lt;malfCutoff),"",IF(SEDData!M1181&lt;regCutoff*100,(int+SED*(SEDData!M1181/100))*VolumeData!P1181,int+SED*regCutoff*VolumeData!P1181))</f>
        <v/>
      </c>
      <c r="N1181" s="41" t="str">
        <f>IF(OR(ISBLANK(SEDData!N1181),SEDData!N1181&lt;pulpCutoff*100,VolumeData!$G1181&lt;sweepCutoff,VolumeData!$H1181&lt;malfCutoff),"",IF(SEDData!N1181&lt;regCutoff*100,(int+SED*(SEDData!N1181/100))*VolumeData!Q1181,int+SED*regCutoff*VolumeData!Q1181))</f>
        <v/>
      </c>
      <c r="O1181" s="41" t="str">
        <f>IF(OR(ISBLANK(SEDData!O1181),SEDData!O1181&lt;pulpCutoff*100,VolumeData!$G1181&lt;sweepCutoff,VolumeData!$H1181&lt;malfCutoff),"",IF(SEDData!O1181&lt;regCutoff*100,(int+SED*(SEDData!O1181/100))*VolumeData!R1181,int+SED*regCutoff*VolumeData!R1181))</f>
        <v/>
      </c>
      <c r="P1181" s="41" t="str">
        <f>IF(OR(ISBLANK(SEDData!P1181),SEDData!P1181&lt;pulpCutoff*100,VolumeData!$G1181&lt;sweepCutoff,VolumeData!$H1181&lt;malfCutoff),"",IF(SEDData!P1181&lt;regCutoff*100,(int+SED*(SEDData!P1181/100))*VolumeData!S1181,int+SED*regCutoff*VolumeData!S1181))</f>
        <v/>
      </c>
      <c r="Q1181" s="41" t="str">
        <f>IF(OR(ISBLANK(SEDData!Q1181),SEDData!Q1181&lt;pulpCutoff*100,VolumeData!$G1181&lt;sweepCutoff,VolumeData!$H1181&lt;malfCutoff),"",IF(SEDData!Q1181&lt;regCutoff*100,(int+SED*(SEDData!Q1181/100))*VolumeData!T1181,int+SED*regCutoff*VolumeData!T1181))</f>
        <v/>
      </c>
      <c r="R1181" s="41" t="str">
        <f>IF(OR(ISBLANK(SEDData!R1181),SEDData!R1181&lt;pulpCutoff*100,VolumeData!$G1181&lt;sweepCutoff,VolumeData!$H1181&lt;malfCutoff),"",IF(SEDData!R1181&lt;regCutoff*100,(int+SED*(SEDData!R1181/100))*VolumeData!U1181,int+SED*regCutoff*VolumeData!U1181))</f>
        <v/>
      </c>
      <c r="S1181" s="41" t="str">
        <f>IF(OR(ISBLANK(SEDData!S1181),SEDData!S1181&lt;pulpCutoff*100,VolumeData!$G1181&lt;sweepCutoff,VolumeData!$H1181&lt;malfCutoff),"",IF(SEDData!S1181&lt;regCutoff*100,(int+SED*(SEDData!S1181/100))*VolumeData!V1181,int+SED*regCutoff*VolumeData!V1181))</f>
        <v/>
      </c>
      <c r="T1181" s="34">
        <f t="shared" si="75"/>
        <v>265.2644185208722</v>
      </c>
    </row>
    <row r="1182" spans="1:20">
      <c r="A1182" s="1">
        <v>52</v>
      </c>
      <c r="B1182" s="1">
        <v>43</v>
      </c>
      <c r="C1182" s="1">
        <v>31.9</v>
      </c>
      <c r="D1182" s="4">
        <f t="shared" si="72"/>
        <v>34.704010000000004</v>
      </c>
      <c r="E1182" s="3">
        <f t="shared" si="74"/>
        <v>32.429153606345878</v>
      </c>
      <c r="F1182" s="43">
        <f t="shared" si="73"/>
        <v>1.1654502845978907</v>
      </c>
      <c r="G1182" s="41">
        <f>IF(OR(ISBLANK(SEDData!G1182),SEDData!G1182&lt;pulpCutoff*100,VolumeData!$G1182&lt;sweepCutoff,VolumeData!$H1182&lt;malfCutoff),"",IF(SEDData!G1182&lt;regCutoff*100,(int+SED*(SEDData!G1182/100))*VolumeData!J1182,int+SED*regCutoff*VolumeData!J1182))</f>
        <v>88.386649208718239</v>
      </c>
      <c r="H1182" s="41">
        <f>IF(OR(ISBLANK(SEDData!H1182),SEDData!H1182&lt;pulpCutoff*100,VolumeData!$G1182&lt;sweepCutoff,VolumeData!$H1182&lt;malfCutoff),"",IF(SEDData!H1182&lt;regCutoff*100,(int+SED*(SEDData!H1182/100))*VolumeData!K1182,int+SED*regCutoff*VolumeData!K1182))</f>
        <v>63.462684706305332</v>
      </c>
      <c r="I1182" s="41">
        <f>IF(OR(ISBLANK(SEDData!I1182),SEDData!I1182&lt;pulpCutoff*100,VolumeData!$G1182&lt;sweepCutoff,VolumeData!$H1182&lt;malfCutoff),"",IF(SEDData!I1182&lt;regCutoff*100,(int+SED*(SEDData!I1182/100))*VolumeData!L1182,int+SED*regCutoff*VolumeData!L1182))</f>
        <v>47.498740080615974</v>
      </c>
      <c r="J1182" s="41">
        <f>IF(OR(ISBLANK(SEDData!J1182),SEDData!J1182&lt;pulpCutoff*100,VolumeData!$G1182&lt;sweepCutoff,VolumeData!$H1182&lt;malfCutoff),"",IF(SEDData!J1182&lt;regCutoff*100,(int+SED*(SEDData!J1182/100))*VolumeData!M1182,int+SED*regCutoff*VolumeData!M1182))</f>
        <v>36.128116306982939</v>
      </c>
      <c r="K1182" s="41">
        <f>IF(OR(ISBLANK(SEDData!K1182),SEDData!K1182&lt;pulpCutoff*100,VolumeData!$G1182&lt;sweepCutoff,VolumeData!$H1182&lt;malfCutoff),"",IF(SEDData!K1182&lt;regCutoff*100,(int+SED*(SEDData!K1182/100))*VolumeData!N1182,int+SED*regCutoff*VolumeData!N1182))</f>
        <v>26.905192304532363</v>
      </c>
      <c r="L1182" s="41" t="str">
        <f>IF(OR(ISBLANK(SEDData!L1182),SEDData!L1182&lt;pulpCutoff*100,VolumeData!$G1182&lt;sweepCutoff,VolumeData!$H1182&lt;malfCutoff),"",IF(SEDData!L1182&lt;regCutoff*100,(int+SED*(SEDData!L1182/100))*VolumeData!O1182,int+SED*regCutoff*VolumeData!O1182))</f>
        <v/>
      </c>
      <c r="M1182" s="41" t="str">
        <f>IF(OR(ISBLANK(SEDData!M1182),SEDData!M1182&lt;pulpCutoff*100,VolumeData!$G1182&lt;sweepCutoff,VolumeData!$H1182&lt;malfCutoff),"",IF(SEDData!M1182&lt;regCutoff*100,(int+SED*(SEDData!M1182/100))*VolumeData!P1182,int+SED*regCutoff*VolumeData!P1182))</f>
        <v/>
      </c>
      <c r="N1182" s="41" t="str">
        <f>IF(OR(ISBLANK(SEDData!N1182),SEDData!N1182&lt;pulpCutoff*100,VolumeData!$G1182&lt;sweepCutoff,VolumeData!$H1182&lt;malfCutoff),"",IF(SEDData!N1182&lt;regCutoff*100,(int+SED*(SEDData!N1182/100))*VolumeData!Q1182,int+SED*regCutoff*VolumeData!Q1182))</f>
        <v/>
      </c>
      <c r="O1182" s="41" t="str">
        <f>IF(OR(ISBLANK(SEDData!O1182),SEDData!O1182&lt;pulpCutoff*100,VolumeData!$G1182&lt;sweepCutoff,VolumeData!$H1182&lt;malfCutoff),"",IF(SEDData!O1182&lt;regCutoff*100,(int+SED*(SEDData!O1182/100))*VolumeData!R1182,int+SED*regCutoff*VolumeData!R1182))</f>
        <v/>
      </c>
      <c r="P1182" s="41" t="str">
        <f>IF(OR(ISBLANK(SEDData!P1182),SEDData!P1182&lt;pulpCutoff*100,VolumeData!$G1182&lt;sweepCutoff,VolumeData!$H1182&lt;malfCutoff),"",IF(SEDData!P1182&lt;regCutoff*100,(int+SED*(SEDData!P1182/100))*VolumeData!S1182,int+SED*regCutoff*VolumeData!S1182))</f>
        <v/>
      </c>
      <c r="Q1182" s="41" t="str">
        <f>IF(OR(ISBLANK(SEDData!Q1182),SEDData!Q1182&lt;pulpCutoff*100,VolumeData!$G1182&lt;sweepCutoff,VolumeData!$H1182&lt;malfCutoff),"",IF(SEDData!Q1182&lt;regCutoff*100,(int+SED*(SEDData!Q1182/100))*VolumeData!T1182,int+SED*regCutoff*VolumeData!T1182))</f>
        <v/>
      </c>
      <c r="R1182" s="41" t="str">
        <f>IF(OR(ISBLANK(SEDData!R1182),SEDData!R1182&lt;pulpCutoff*100,VolumeData!$G1182&lt;sweepCutoff,VolumeData!$H1182&lt;malfCutoff),"",IF(SEDData!R1182&lt;regCutoff*100,(int+SED*(SEDData!R1182/100))*VolumeData!U1182,int+SED*regCutoff*VolumeData!U1182))</f>
        <v/>
      </c>
      <c r="S1182" s="41" t="str">
        <f>IF(OR(ISBLANK(SEDData!S1182),SEDData!S1182&lt;pulpCutoff*100,VolumeData!$G1182&lt;sweepCutoff,VolumeData!$H1182&lt;malfCutoff),"",IF(SEDData!S1182&lt;regCutoff*100,(int+SED*(SEDData!S1182/100))*VolumeData!V1182,int+SED*regCutoff*VolumeData!V1182))</f>
        <v/>
      </c>
      <c r="T1182" s="34">
        <f t="shared" si="75"/>
        <v>262.38138260715482</v>
      </c>
    </row>
    <row r="1183" spans="1:20">
      <c r="A1183" s="1">
        <v>86</v>
      </c>
      <c r="B1183" s="1">
        <v>36</v>
      </c>
      <c r="C1183" s="1">
        <v>31.9</v>
      </c>
      <c r="D1183" s="4">
        <f t="shared" si="72"/>
        <v>34.704010000000004</v>
      </c>
      <c r="E1183" s="3">
        <f t="shared" si="74"/>
        <v>32.429153606345878</v>
      </c>
      <c r="F1183" s="43">
        <f t="shared" si="73"/>
        <v>1.1654502845978907</v>
      </c>
      <c r="G1183" s="41">
        <f>IF(OR(ISBLANK(SEDData!G1183),SEDData!G1183&lt;pulpCutoff*100,VolumeData!$G1183&lt;sweepCutoff,VolumeData!$H1183&lt;malfCutoff),"",IF(SEDData!G1183&lt;regCutoff*100,(int+SED*(SEDData!G1183/100))*VolumeData!J1183,int+SED*regCutoff*VolumeData!J1183))</f>
        <v>88.386649208718239</v>
      </c>
      <c r="H1183" s="41">
        <f>IF(OR(ISBLANK(SEDData!H1183),SEDData!H1183&lt;pulpCutoff*100,VolumeData!$G1183&lt;sweepCutoff,VolumeData!$H1183&lt;malfCutoff),"",IF(SEDData!H1183&lt;regCutoff*100,(int+SED*(SEDData!H1183/100))*VolumeData!K1183,int+SED*regCutoff*VolumeData!K1183))</f>
        <v>63.462684706305332</v>
      </c>
      <c r="I1183" s="41">
        <f>IF(OR(ISBLANK(SEDData!I1183),SEDData!I1183&lt;pulpCutoff*100,VolumeData!$G1183&lt;sweepCutoff,VolumeData!$H1183&lt;malfCutoff),"",IF(SEDData!I1183&lt;regCutoff*100,(int+SED*(SEDData!I1183/100))*VolumeData!L1183,int+SED*regCutoff*VolumeData!L1183))</f>
        <v>47.498740080615974</v>
      </c>
      <c r="J1183" s="41">
        <f>IF(OR(ISBLANK(SEDData!J1183),SEDData!J1183&lt;pulpCutoff*100,VolumeData!$G1183&lt;sweepCutoff,VolumeData!$H1183&lt;malfCutoff),"",IF(SEDData!J1183&lt;regCutoff*100,(int+SED*(SEDData!J1183/100))*VolumeData!M1183,int+SED*regCutoff*VolumeData!M1183))</f>
        <v>36.128116306982939</v>
      </c>
      <c r="K1183" s="41">
        <f>IF(OR(ISBLANK(SEDData!K1183),SEDData!K1183&lt;pulpCutoff*100,VolumeData!$G1183&lt;sweepCutoff,VolumeData!$H1183&lt;malfCutoff),"",IF(SEDData!K1183&lt;regCutoff*100,(int+SED*(SEDData!K1183/100))*VolumeData!N1183,int+SED*regCutoff*VolumeData!N1183))</f>
        <v>26.905192304532363</v>
      </c>
      <c r="L1183" s="41" t="str">
        <f>IF(OR(ISBLANK(SEDData!L1183),SEDData!L1183&lt;pulpCutoff*100,VolumeData!$G1183&lt;sweepCutoff,VolumeData!$H1183&lt;malfCutoff),"",IF(SEDData!L1183&lt;regCutoff*100,(int+SED*(SEDData!L1183/100))*VolumeData!O1183,int+SED*regCutoff*VolumeData!O1183))</f>
        <v/>
      </c>
      <c r="M1183" s="41" t="str">
        <f>IF(OR(ISBLANK(SEDData!M1183),SEDData!M1183&lt;pulpCutoff*100,VolumeData!$G1183&lt;sweepCutoff,VolumeData!$H1183&lt;malfCutoff),"",IF(SEDData!M1183&lt;regCutoff*100,(int+SED*(SEDData!M1183/100))*VolumeData!P1183,int+SED*regCutoff*VolumeData!P1183))</f>
        <v/>
      </c>
      <c r="N1183" s="41" t="str">
        <f>IF(OR(ISBLANK(SEDData!N1183),SEDData!N1183&lt;pulpCutoff*100,VolumeData!$G1183&lt;sweepCutoff,VolumeData!$H1183&lt;malfCutoff),"",IF(SEDData!N1183&lt;regCutoff*100,(int+SED*(SEDData!N1183/100))*VolumeData!Q1183,int+SED*regCutoff*VolumeData!Q1183))</f>
        <v/>
      </c>
      <c r="O1183" s="41" t="str">
        <f>IF(OR(ISBLANK(SEDData!O1183),SEDData!O1183&lt;pulpCutoff*100,VolumeData!$G1183&lt;sweepCutoff,VolumeData!$H1183&lt;malfCutoff),"",IF(SEDData!O1183&lt;regCutoff*100,(int+SED*(SEDData!O1183/100))*VolumeData!R1183,int+SED*regCutoff*VolumeData!R1183))</f>
        <v/>
      </c>
      <c r="P1183" s="41" t="str">
        <f>IF(OR(ISBLANK(SEDData!P1183),SEDData!P1183&lt;pulpCutoff*100,VolumeData!$G1183&lt;sweepCutoff,VolumeData!$H1183&lt;malfCutoff),"",IF(SEDData!P1183&lt;regCutoff*100,(int+SED*(SEDData!P1183/100))*VolumeData!S1183,int+SED*regCutoff*VolumeData!S1183))</f>
        <v/>
      </c>
      <c r="Q1183" s="41" t="str">
        <f>IF(OR(ISBLANK(SEDData!Q1183),SEDData!Q1183&lt;pulpCutoff*100,VolumeData!$G1183&lt;sweepCutoff,VolumeData!$H1183&lt;malfCutoff),"",IF(SEDData!Q1183&lt;regCutoff*100,(int+SED*(SEDData!Q1183/100))*VolumeData!T1183,int+SED*regCutoff*VolumeData!T1183))</f>
        <v/>
      </c>
      <c r="R1183" s="41" t="str">
        <f>IF(OR(ISBLANK(SEDData!R1183),SEDData!R1183&lt;pulpCutoff*100,VolumeData!$G1183&lt;sweepCutoff,VolumeData!$H1183&lt;malfCutoff),"",IF(SEDData!R1183&lt;regCutoff*100,(int+SED*(SEDData!R1183/100))*VolumeData!U1183,int+SED*regCutoff*VolumeData!U1183))</f>
        <v/>
      </c>
      <c r="S1183" s="41" t="str">
        <f>IF(OR(ISBLANK(SEDData!S1183),SEDData!S1183&lt;pulpCutoff*100,VolumeData!$G1183&lt;sweepCutoff,VolumeData!$H1183&lt;malfCutoff),"",IF(SEDData!S1183&lt;regCutoff*100,(int+SED*(SEDData!S1183/100))*VolumeData!V1183,int+SED*regCutoff*VolumeData!V1183))</f>
        <v/>
      </c>
      <c r="T1183" s="34">
        <f t="shared" si="75"/>
        <v>262.38138260715482</v>
      </c>
    </row>
    <row r="1184" spans="1:20">
      <c r="A1184" s="1">
        <v>96</v>
      </c>
      <c r="B1184" s="1">
        <v>46</v>
      </c>
      <c r="C1184" s="1">
        <v>31.9</v>
      </c>
      <c r="D1184" s="4">
        <f t="shared" si="72"/>
        <v>34.704010000000004</v>
      </c>
      <c r="E1184" s="3">
        <f t="shared" si="74"/>
        <v>32.429153606345878</v>
      </c>
      <c r="F1184" s="43">
        <f t="shared" si="73"/>
        <v>1.1654502845978907</v>
      </c>
      <c r="G1184" s="41">
        <f>IF(OR(ISBLANK(SEDData!G1184),SEDData!G1184&lt;pulpCutoff*100,VolumeData!$G1184&lt;sweepCutoff,VolumeData!$H1184&lt;malfCutoff),"",IF(SEDData!G1184&lt;regCutoff*100,(int+SED*(SEDData!G1184/100))*VolumeData!J1184,int+SED*regCutoff*VolumeData!J1184))</f>
        <v>88.386649208718239</v>
      </c>
      <c r="H1184" s="41">
        <f>IF(OR(ISBLANK(SEDData!H1184),SEDData!H1184&lt;pulpCutoff*100,VolumeData!$G1184&lt;sweepCutoff,VolumeData!$H1184&lt;malfCutoff),"",IF(SEDData!H1184&lt;regCutoff*100,(int+SED*(SEDData!H1184/100))*VolumeData!K1184,int+SED*regCutoff*VolumeData!K1184))</f>
        <v>63.462684706305332</v>
      </c>
      <c r="I1184" s="41">
        <f>IF(OR(ISBLANK(SEDData!I1184),SEDData!I1184&lt;pulpCutoff*100,VolumeData!$G1184&lt;sweepCutoff,VolumeData!$H1184&lt;malfCutoff),"",IF(SEDData!I1184&lt;regCutoff*100,(int+SED*(SEDData!I1184/100))*VolumeData!L1184,int+SED*regCutoff*VolumeData!L1184))</f>
        <v>47.498740080615974</v>
      </c>
      <c r="J1184" s="41">
        <f>IF(OR(ISBLANK(SEDData!J1184),SEDData!J1184&lt;pulpCutoff*100,VolumeData!$G1184&lt;sweepCutoff,VolumeData!$H1184&lt;malfCutoff),"",IF(SEDData!J1184&lt;regCutoff*100,(int+SED*(SEDData!J1184/100))*VolumeData!M1184,int+SED*regCutoff*VolumeData!M1184))</f>
        <v>36.128116306982939</v>
      </c>
      <c r="K1184" s="41">
        <f>IF(OR(ISBLANK(SEDData!K1184),SEDData!K1184&lt;pulpCutoff*100,VolumeData!$G1184&lt;sweepCutoff,VolumeData!$H1184&lt;malfCutoff),"",IF(SEDData!K1184&lt;regCutoff*100,(int+SED*(SEDData!K1184/100))*VolumeData!N1184,int+SED*regCutoff*VolumeData!N1184))</f>
        <v>26.905192304532363</v>
      </c>
      <c r="L1184" s="41" t="str">
        <f>IF(OR(ISBLANK(SEDData!L1184),SEDData!L1184&lt;pulpCutoff*100,VolumeData!$G1184&lt;sweepCutoff,VolumeData!$H1184&lt;malfCutoff),"",IF(SEDData!L1184&lt;regCutoff*100,(int+SED*(SEDData!L1184/100))*VolumeData!O1184,int+SED*regCutoff*VolumeData!O1184))</f>
        <v/>
      </c>
      <c r="M1184" s="41" t="str">
        <f>IF(OR(ISBLANK(SEDData!M1184),SEDData!M1184&lt;pulpCutoff*100,VolumeData!$G1184&lt;sweepCutoff,VolumeData!$H1184&lt;malfCutoff),"",IF(SEDData!M1184&lt;regCutoff*100,(int+SED*(SEDData!M1184/100))*VolumeData!P1184,int+SED*regCutoff*VolumeData!P1184))</f>
        <v/>
      </c>
      <c r="N1184" s="41" t="str">
        <f>IF(OR(ISBLANK(SEDData!N1184),SEDData!N1184&lt;pulpCutoff*100,VolumeData!$G1184&lt;sweepCutoff,VolumeData!$H1184&lt;malfCutoff),"",IF(SEDData!N1184&lt;regCutoff*100,(int+SED*(SEDData!N1184/100))*VolumeData!Q1184,int+SED*regCutoff*VolumeData!Q1184))</f>
        <v/>
      </c>
      <c r="O1184" s="41" t="str">
        <f>IF(OR(ISBLANK(SEDData!O1184),SEDData!O1184&lt;pulpCutoff*100,VolumeData!$G1184&lt;sweepCutoff,VolumeData!$H1184&lt;malfCutoff),"",IF(SEDData!O1184&lt;regCutoff*100,(int+SED*(SEDData!O1184/100))*VolumeData!R1184,int+SED*regCutoff*VolumeData!R1184))</f>
        <v/>
      </c>
      <c r="P1184" s="41" t="str">
        <f>IF(OR(ISBLANK(SEDData!P1184),SEDData!P1184&lt;pulpCutoff*100,VolumeData!$G1184&lt;sweepCutoff,VolumeData!$H1184&lt;malfCutoff),"",IF(SEDData!P1184&lt;regCutoff*100,(int+SED*(SEDData!P1184/100))*VolumeData!S1184,int+SED*regCutoff*VolumeData!S1184))</f>
        <v/>
      </c>
      <c r="Q1184" s="41" t="str">
        <f>IF(OR(ISBLANK(SEDData!Q1184),SEDData!Q1184&lt;pulpCutoff*100,VolumeData!$G1184&lt;sweepCutoff,VolumeData!$H1184&lt;malfCutoff),"",IF(SEDData!Q1184&lt;regCutoff*100,(int+SED*(SEDData!Q1184/100))*VolumeData!T1184,int+SED*regCutoff*VolumeData!T1184))</f>
        <v/>
      </c>
      <c r="R1184" s="41" t="str">
        <f>IF(OR(ISBLANK(SEDData!R1184),SEDData!R1184&lt;pulpCutoff*100,VolumeData!$G1184&lt;sweepCutoff,VolumeData!$H1184&lt;malfCutoff),"",IF(SEDData!R1184&lt;regCutoff*100,(int+SED*(SEDData!R1184/100))*VolumeData!U1184,int+SED*regCutoff*VolumeData!U1184))</f>
        <v/>
      </c>
      <c r="S1184" s="41" t="str">
        <f>IF(OR(ISBLANK(SEDData!S1184),SEDData!S1184&lt;pulpCutoff*100,VolumeData!$G1184&lt;sweepCutoff,VolumeData!$H1184&lt;malfCutoff),"",IF(SEDData!S1184&lt;regCutoff*100,(int+SED*(SEDData!S1184/100))*VolumeData!V1184,int+SED*regCutoff*VolumeData!V1184))</f>
        <v/>
      </c>
      <c r="T1184" s="34">
        <f t="shared" si="75"/>
        <v>262.38138260715482</v>
      </c>
    </row>
    <row r="1185" spans="1:20">
      <c r="A1185" s="1">
        <v>26</v>
      </c>
      <c r="B1185" s="1">
        <v>50</v>
      </c>
      <c r="C1185" s="1">
        <v>31.9</v>
      </c>
      <c r="D1185" s="4">
        <f t="shared" si="72"/>
        <v>34.704010000000004</v>
      </c>
      <c r="E1185" s="3">
        <f t="shared" si="74"/>
        <v>32.429153606345878</v>
      </c>
      <c r="F1185" s="43">
        <f t="shared" si="73"/>
        <v>1.1654502845978907</v>
      </c>
      <c r="G1185" s="41">
        <f>IF(OR(ISBLANK(SEDData!G1185),SEDData!G1185&lt;pulpCutoff*100,VolumeData!$G1185&lt;sweepCutoff,VolumeData!$H1185&lt;malfCutoff),"",IF(SEDData!G1185&lt;regCutoff*100,(int+SED*(SEDData!G1185/100))*VolumeData!J1185,int+SED*regCutoff*VolumeData!J1185))</f>
        <v>88.386649208718239</v>
      </c>
      <c r="H1185" s="41">
        <f>IF(OR(ISBLANK(SEDData!H1185),SEDData!H1185&lt;pulpCutoff*100,VolumeData!$G1185&lt;sweepCutoff,VolumeData!$H1185&lt;malfCutoff),"",IF(SEDData!H1185&lt;regCutoff*100,(int+SED*(SEDData!H1185/100))*VolumeData!K1185,int+SED*regCutoff*VolumeData!K1185))</f>
        <v>63.462684706305332</v>
      </c>
      <c r="I1185" s="41">
        <f>IF(OR(ISBLANK(SEDData!I1185),SEDData!I1185&lt;pulpCutoff*100,VolumeData!$G1185&lt;sweepCutoff,VolumeData!$H1185&lt;malfCutoff),"",IF(SEDData!I1185&lt;regCutoff*100,(int+SED*(SEDData!I1185/100))*VolumeData!L1185,int+SED*regCutoff*VolumeData!L1185))</f>
        <v>47.498740080615974</v>
      </c>
      <c r="J1185" s="41">
        <f>IF(OR(ISBLANK(SEDData!J1185),SEDData!J1185&lt;pulpCutoff*100,VolumeData!$G1185&lt;sweepCutoff,VolumeData!$H1185&lt;malfCutoff),"",IF(SEDData!J1185&lt;regCutoff*100,(int+SED*(SEDData!J1185/100))*VolumeData!M1185,int+SED*regCutoff*VolumeData!M1185))</f>
        <v>36.128116306982939</v>
      </c>
      <c r="K1185" s="41">
        <f>IF(OR(ISBLANK(SEDData!K1185),SEDData!K1185&lt;pulpCutoff*100,VolumeData!$G1185&lt;sweepCutoff,VolumeData!$H1185&lt;malfCutoff),"",IF(SEDData!K1185&lt;regCutoff*100,(int+SED*(SEDData!K1185/100))*VolumeData!N1185,int+SED*regCutoff*VolumeData!N1185))</f>
        <v>26.905192304532363</v>
      </c>
      <c r="L1185" s="41" t="str">
        <f>IF(OR(ISBLANK(SEDData!L1185),SEDData!L1185&lt;pulpCutoff*100,VolumeData!$G1185&lt;sweepCutoff,VolumeData!$H1185&lt;malfCutoff),"",IF(SEDData!L1185&lt;regCutoff*100,(int+SED*(SEDData!L1185/100))*VolumeData!O1185,int+SED*regCutoff*VolumeData!O1185))</f>
        <v/>
      </c>
      <c r="M1185" s="41" t="str">
        <f>IF(OR(ISBLANK(SEDData!M1185),SEDData!M1185&lt;pulpCutoff*100,VolumeData!$G1185&lt;sweepCutoff,VolumeData!$H1185&lt;malfCutoff),"",IF(SEDData!M1185&lt;regCutoff*100,(int+SED*(SEDData!M1185/100))*VolumeData!P1185,int+SED*regCutoff*VolumeData!P1185))</f>
        <v/>
      </c>
      <c r="N1185" s="41" t="str">
        <f>IF(OR(ISBLANK(SEDData!N1185),SEDData!N1185&lt;pulpCutoff*100,VolumeData!$G1185&lt;sweepCutoff,VolumeData!$H1185&lt;malfCutoff),"",IF(SEDData!N1185&lt;regCutoff*100,(int+SED*(SEDData!N1185/100))*VolumeData!Q1185,int+SED*regCutoff*VolumeData!Q1185))</f>
        <v/>
      </c>
      <c r="O1185" s="41" t="str">
        <f>IF(OR(ISBLANK(SEDData!O1185),SEDData!O1185&lt;pulpCutoff*100,VolumeData!$G1185&lt;sweepCutoff,VolumeData!$H1185&lt;malfCutoff),"",IF(SEDData!O1185&lt;regCutoff*100,(int+SED*(SEDData!O1185/100))*VolumeData!R1185,int+SED*regCutoff*VolumeData!R1185))</f>
        <v/>
      </c>
      <c r="P1185" s="41" t="str">
        <f>IF(OR(ISBLANK(SEDData!P1185),SEDData!P1185&lt;pulpCutoff*100,VolumeData!$G1185&lt;sweepCutoff,VolumeData!$H1185&lt;malfCutoff),"",IF(SEDData!P1185&lt;regCutoff*100,(int+SED*(SEDData!P1185/100))*VolumeData!S1185,int+SED*regCutoff*VolumeData!S1185))</f>
        <v/>
      </c>
      <c r="Q1185" s="41" t="str">
        <f>IF(OR(ISBLANK(SEDData!Q1185),SEDData!Q1185&lt;pulpCutoff*100,VolumeData!$G1185&lt;sweepCutoff,VolumeData!$H1185&lt;malfCutoff),"",IF(SEDData!Q1185&lt;regCutoff*100,(int+SED*(SEDData!Q1185/100))*VolumeData!T1185,int+SED*regCutoff*VolumeData!T1185))</f>
        <v/>
      </c>
      <c r="R1185" s="41" t="str">
        <f>IF(OR(ISBLANK(SEDData!R1185),SEDData!R1185&lt;pulpCutoff*100,VolumeData!$G1185&lt;sweepCutoff,VolumeData!$H1185&lt;malfCutoff),"",IF(SEDData!R1185&lt;regCutoff*100,(int+SED*(SEDData!R1185/100))*VolumeData!U1185,int+SED*regCutoff*VolumeData!U1185))</f>
        <v/>
      </c>
      <c r="S1185" s="41" t="str">
        <f>IF(OR(ISBLANK(SEDData!S1185),SEDData!S1185&lt;pulpCutoff*100,VolumeData!$G1185&lt;sweepCutoff,VolumeData!$H1185&lt;malfCutoff),"",IF(SEDData!S1185&lt;regCutoff*100,(int+SED*(SEDData!S1185/100))*VolumeData!V1185,int+SED*regCutoff*VolumeData!V1185))</f>
        <v/>
      </c>
      <c r="T1185" s="34">
        <f t="shared" si="75"/>
        <v>262.38138260715482</v>
      </c>
    </row>
    <row r="1186" spans="1:20">
      <c r="A1186" s="1">
        <v>76</v>
      </c>
      <c r="B1186" s="1">
        <v>63</v>
      </c>
      <c r="C1186" s="1">
        <v>31.9</v>
      </c>
      <c r="D1186" s="4">
        <f t="shared" si="72"/>
        <v>34.704010000000004</v>
      </c>
      <c r="E1186" s="3">
        <f t="shared" si="74"/>
        <v>32.429153606345878</v>
      </c>
      <c r="F1186" s="43">
        <f t="shared" si="73"/>
        <v>1.1654502845978907</v>
      </c>
      <c r="G1186" s="41">
        <f>IF(OR(ISBLANK(SEDData!G1186),SEDData!G1186&lt;pulpCutoff*100,VolumeData!$G1186&lt;sweepCutoff,VolumeData!$H1186&lt;malfCutoff),"",IF(SEDData!G1186&lt;regCutoff*100,(int+SED*(SEDData!G1186/100))*VolumeData!J1186,int+SED*regCutoff*VolumeData!J1186))</f>
        <v>88.386649208718239</v>
      </c>
      <c r="H1186" s="41">
        <f>IF(OR(ISBLANK(SEDData!H1186),SEDData!H1186&lt;pulpCutoff*100,VolumeData!$G1186&lt;sweepCutoff,VolumeData!$H1186&lt;malfCutoff),"",IF(SEDData!H1186&lt;regCutoff*100,(int+SED*(SEDData!H1186/100))*VolumeData!K1186,int+SED*regCutoff*VolumeData!K1186))</f>
        <v>63.462684706305332</v>
      </c>
      <c r="I1186" s="41">
        <f>IF(OR(ISBLANK(SEDData!I1186),SEDData!I1186&lt;pulpCutoff*100,VolumeData!$G1186&lt;sweepCutoff,VolumeData!$H1186&lt;malfCutoff),"",IF(SEDData!I1186&lt;regCutoff*100,(int+SED*(SEDData!I1186/100))*VolumeData!L1186,int+SED*regCutoff*VolumeData!L1186))</f>
        <v>47.498740080615974</v>
      </c>
      <c r="J1186" s="41">
        <f>IF(OR(ISBLANK(SEDData!J1186),SEDData!J1186&lt;pulpCutoff*100,VolumeData!$G1186&lt;sweepCutoff,VolumeData!$H1186&lt;malfCutoff),"",IF(SEDData!J1186&lt;regCutoff*100,(int+SED*(SEDData!J1186/100))*VolumeData!M1186,int+SED*regCutoff*VolumeData!M1186))</f>
        <v>36.128116306982939</v>
      </c>
      <c r="K1186" s="41">
        <f>IF(OR(ISBLANK(SEDData!K1186),SEDData!K1186&lt;pulpCutoff*100,VolumeData!$G1186&lt;sweepCutoff,VolumeData!$H1186&lt;malfCutoff),"",IF(SEDData!K1186&lt;regCutoff*100,(int+SED*(SEDData!K1186/100))*VolumeData!N1186,int+SED*regCutoff*VolumeData!N1186))</f>
        <v>26.905192304532363</v>
      </c>
      <c r="L1186" s="41" t="str">
        <f>IF(OR(ISBLANK(SEDData!L1186),SEDData!L1186&lt;pulpCutoff*100,VolumeData!$G1186&lt;sweepCutoff,VolumeData!$H1186&lt;malfCutoff),"",IF(SEDData!L1186&lt;regCutoff*100,(int+SED*(SEDData!L1186/100))*VolumeData!O1186,int+SED*regCutoff*VolumeData!O1186))</f>
        <v/>
      </c>
      <c r="M1186" s="41" t="str">
        <f>IF(OR(ISBLANK(SEDData!M1186),SEDData!M1186&lt;pulpCutoff*100,VolumeData!$G1186&lt;sweepCutoff,VolumeData!$H1186&lt;malfCutoff),"",IF(SEDData!M1186&lt;regCutoff*100,(int+SED*(SEDData!M1186/100))*VolumeData!P1186,int+SED*regCutoff*VolumeData!P1186))</f>
        <v/>
      </c>
      <c r="N1186" s="41" t="str">
        <f>IF(OR(ISBLANK(SEDData!N1186),SEDData!N1186&lt;pulpCutoff*100,VolumeData!$G1186&lt;sweepCutoff,VolumeData!$H1186&lt;malfCutoff),"",IF(SEDData!N1186&lt;regCutoff*100,(int+SED*(SEDData!N1186/100))*VolumeData!Q1186,int+SED*regCutoff*VolumeData!Q1186))</f>
        <v/>
      </c>
      <c r="O1186" s="41" t="str">
        <f>IF(OR(ISBLANK(SEDData!O1186),SEDData!O1186&lt;pulpCutoff*100,VolumeData!$G1186&lt;sweepCutoff,VolumeData!$H1186&lt;malfCutoff),"",IF(SEDData!O1186&lt;regCutoff*100,(int+SED*(SEDData!O1186/100))*VolumeData!R1186,int+SED*regCutoff*VolumeData!R1186))</f>
        <v/>
      </c>
      <c r="P1186" s="41" t="str">
        <f>IF(OR(ISBLANK(SEDData!P1186),SEDData!P1186&lt;pulpCutoff*100,VolumeData!$G1186&lt;sweepCutoff,VolumeData!$H1186&lt;malfCutoff),"",IF(SEDData!P1186&lt;regCutoff*100,(int+SED*(SEDData!P1186/100))*VolumeData!S1186,int+SED*regCutoff*VolumeData!S1186))</f>
        <v/>
      </c>
      <c r="Q1186" s="41" t="str">
        <f>IF(OR(ISBLANK(SEDData!Q1186),SEDData!Q1186&lt;pulpCutoff*100,VolumeData!$G1186&lt;sweepCutoff,VolumeData!$H1186&lt;malfCutoff),"",IF(SEDData!Q1186&lt;regCutoff*100,(int+SED*(SEDData!Q1186/100))*VolumeData!T1186,int+SED*regCutoff*VolumeData!T1186))</f>
        <v/>
      </c>
      <c r="R1186" s="41" t="str">
        <f>IF(OR(ISBLANK(SEDData!R1186),SEDData!R1186&lt;pulpCutoff*100,VolumeData!$G1186&lt;sweepCutoff,VolumeData!$H1186&lt;malfCutoff),"",IF(SEDData!R1186&lt;regCutoff*100,(int+SED*(SEDData!R1186/100))*VolumeData!U1186,int+SED*regCutoff*VolumeData!U1186))</f>
        <v/>
      </c>
      <c r="S1186" s="41" t="str">
        <f>IF(OR(ISBLANK(SEDData!S1186),SEDData!S1186&lt;pulpCutoff*100,VolumeData!$G1186&lt;sweepCutoff,VolumeData!$H1186&lt;malfCutoff),"",IF(SEDData!S1186&lt;regCutoff*100,(int+SED*(SEDData!S1186/100))*VolumeData!V1186,int+SED*regCutoff*VolumeData!V1186))</f>
        <v/>
      </c>
      <c r="T1186" s="34">
        <f t="shared" si="75"/>
        <v>262.38138260715482</v>
      </c>
    </row>
    <row r="1187" spans="1:20">
      <c r="A1187" s="1">
        <v>57</v>
      </c>
      <c r="B1187" s="1">
        <v>99</v>
      </c>
      <c r="C1187" s="1">
        <v>31.9</v>
      </c>
      <c r="D1187" s="4">
        <f t="shared" si="72"/>
        <v>34.704010000000004</v>
      </c>
      <c r="E1187" s="3">
        <f t="shared" si="74"/>
        <v>32.429153606345878</v>
      </c>
      <c r="F1187" s="43">
        <f t="shared" si="73"/>
        <v>1.1654502845978907</v>
      </c>
      <c r="G1187" s="41">
        <f>IF(OR(ISBLANK(SEDData!G1187),SEDData!G1187&lt;pulpCutoff*100,VolumeData!$G1187&lt;sweepCutoff,VolumeData!$H1187&lt;malfCutoff),"",IF(SEDData!G1187&lt;regCutoff*100,(int+SED*(SEDData!G1187/100))*VolumeData!J1187,int+SED*regCutoff*VolumeData!J1187))</f>
        <v>88.386649208718239</v>
      </c>
      <c r="H1187" s="41">
        <f>IF(OR(ISBLANK(SEDData!H1187),SEDData!H1187&lt;pulpCutoff*100,VolumeData!$G1187&lt;sweepCutoff,VolumeData!$H1187&lt;malfCutoff),"",IF(SEDData!H1187&lt;regCutoff*100,(int+SED*(SEDData!H1187/100))*VolumeData!K1187,int+SED*regCutoff*VolumeData!K1187))</f>
        <v>63.462684706305332</v>
      </c>
      <c r="I1187" s="41">
        <f>IF(OR(ISBLANK(SEDData!I1187),SEDData!I1187&lt;pulpCutoff*100,VolumeData!$G1187&lt;sweepCutoff,VolumeData!$H1187&lt;malfCutoff),"",IF(SEDData!I1187&lt;regCutoff*100,(int+SED*(SEDData!I1187/100))*VolumeData!L1187,int+SED*regCutoff*VolumeData!L1187))</f>
        <v>47.498740080615974</v>
      </c>
      <c r="J1187" s="41">
        <f>IF(OR(ISBLANK(SEDData!J1187),SEDData!J1187&lt;pulpCutoff*100,VolumeData!$G1187&lt;sweepCutoff,VolumeData!$H1187&lt;malfCutoff),"",IF(SEDData!J1187&lt;regCutoff*100,(int+SED*(SEDData!J1187/100))*VolumeData!M1187,int+SED*regCutoff*VolumeData!M1187))</f>
        <v>36.128116306982939</v>
      </c>
      <c r="K1187" s="41">
        <f>IF(OR(ISBLANK(SEDData!K1187),SEDData!K1187&lt;pulpCutoff*100,VolumeData!$G1187&lt;sweepCutoff,VolumeData!$H1187&lt;malfCutoff),"",IF(SEDData!K1187&lt;regCutoff*100,(int+SED*(SEDData!K1187/100))*VolumeData!N1187,int+SED*regCutoff*VolumeData!N1187))</f>
        <v>26.905192304532363</v>
      </c>
      <c r="L1187" s="41" t="str">
        <f>IF(OR(ISBLANK(SEDData!L1187),SEDData!L1187&lt;pulpCutoff*100,VolumeData!$G1187&lt;sweepCutoff,VolumeData!$H1187&lt;malfCutoff),"",IF(SEDData!L1187&lt;regCutoff*100,(int+SED*(SEDData!L1187/100))*VolumeData!O1187,int+SED*regCutoff*VolumeData!O1187))</f>
        <v/>
      </c>
      <c r="M1187" s="41" t="str">
        <f>IF(OR(ISBLANK(SEDData!M1187),SEDData!M1187&lt;pulpCutoff*100,VolumeData!$G1187&lt;sweepCutoff,VolumeData!$H1187&lt;malfCutoff),"",IF(SEDData!M1187&lt;regCutoff*100,(int+SED*(SEDData!M1187/100))*VolumeData!P1187,int+SED*regCutoff*VolumeData!P1187))</f>
        <v/>
      </c>
      <c r="N1187" s="41" t="str">
        <f>IF(OR(ISBLANK(SEDData!N1187),SEDData!N1187&lt;pulpCutoff*100,VolumeData!$G1187&lt;sweepCutoff,VolumeData!$H1187&lt;malfCutoff),"",IF(SEDData!N1187&lt;regCutoff*100,(int+SED*(SEDData!N1187/100))*VolumeData!Q1187,int+SED*regCutoff*VolumeData!Q1187))</f>
        <v/>
      </c>
      <c r="O1187" s="41" t="str">
        <f>IF(OR(ISBLANK(SEDData!O1187),SEDData!O1187&lt;pulpCutoff*100,VolumeData!$G1187&lt;sweepCutoff,VolumeData!$H1187&lt;malfCutoff),"",IF(SEDData!O1187&lt;regCutoff*100,(int+SED*(SEDData!O1187/100))*VolumeData!R1187,int+SED*regCutoff*VolumeData!R1187))</f>
        <v/>
      </c>
      <c r="P1187" s="41" t="str">
        <f>IF(OR(ISBLANK(SEDData!P1187),SEDData!P1187&lt;pulpCutoff*100,VolumeData!$G1187&lt;sweepCutoff,VolumeData!$H1187&lt;malfCutoff),"",IF(SEDData!P1187&lt;regCutoff*100,(int+SED*(SEDData!P1187/100))*VolumeData!S1187,int+SED*regCutoff*VolumeData!S1187))</f>
        <v/>
      </c>
      <c r="Q1187" s="41" t="str">
        <f>IF(OR(ISBLANK(SEDData!Q1187),SEDData!Q1187&lt;pulpCutoff*100,VolumeData!$G1187&lt;sweepCutoff,VolumeData!$H1187&lt;malfCutoff),"",IF(SEDData!Q1187&lt;regCutoff*100,(int+SED*(SEDData!Q1187/100))*VolumeData!T1187,int+SED*regCutoff*VolumeData!T1187))</f>
        <v/>
      </c>
      <c r="R1187" s="41" t="str">
        <f>IF(OR(ISBLANK(SEDData!R1187),SEDData!R1187&lt;pulpCutoff*100,VolumeData!$G1187&lt;sweepCutoff,VolumeData!$H1187&lt;malfCutoff),"",IF(SEDData!R1187&lt;regCutoff*100,(int+SED*(SEDData!R1187/100))*VolumeData!U1187,int+SED*regCutoff*VolumeData!U1187))</f>
        <v/>
      </c>
      <c r="S1187" s="41" t="str">
        <f>IF(OR(ISBLANK(SEDData!S1187),SEDData!S1187&lt;pulpCutoff*100,VolumeData!$G1187&lt;sweepCutoff,VolumeData!$H1187&lt;malfCutoff),"",IF(SEDData!S1187&lt;regCutoff*100,(int+SED*(SEDData!S1187/100))*VolumeData!V1187,int+SED*regCutoff*VolumeData!V1187))</f>
        <v/>
      </c>
      <c r="T1187" s="34">
        <f t="shared" si="75"/>
        <v>262.38138260715482</v>
      </c>
    </row>
    <row r="1188" spans="1:20">
      <c r="A1188" s="1">
        <v>1</v>
      </c>
      <c r="B1188" s="1">
        <v>124</v>
      </c>
      <c r="C1188" s="1">
        <v>31.9</v>
      </c>
      <c r="D1188" s="4">
        <f t="shared" si="72"/>
        <v>34.704010000000004</v>
      </c>
      <c r="E1188" s="3">
        <f t="shared" si="74"/>
        <v>32.429153606345878</v>
      </c>
      <c r="F1188" s="43">
        <f t="shared" si="73"/>
        <v>1.1654502845978907</v>
      </c>
      <c r="G1188" s="41">
        <f>IF(OR(ISBLANK(SEDData!G1188),SEDData!G1188&lt;pulpCutoff*100,VolumeData!$G1188&lt;sweepCutoff,VolumeData!$H1188&lt;malfCutoff),"",IF(SEDData!G1188&lt;regCutoff*100,(int+SED*(SEDData!G1188/100))*VolumeData!J1188,int+SED*regCutoff*VolumeData!J1188))</f>
        <v>88.386649208718239</v>
      </c>
      <c r="H1188" s="41">
        <f>IF(OR(ISBLANK(SEDData!H1188),SEDData!H1188&lt;pulpCutoff*100,VolumeData!$G1188&lt;sweepCutoff,VolumeData!$H1188&lt;malfCutoff),"",IF(SEDData!H1188&lt;regCutoff*100,(int+SED*(SEDData!H1188/100))*VolumeData!K1188,int+SED*regCutoff*VolumeData!K1188))</f>
        <v>63.462684706305332</v>
      </c>
      <c r="I1188" s="41">
        <f>IF(OR(ISBLANK(SEDData!I1188),SEDData!I1188&lt;pulpCutoff*100,VolumeData!$G1188&lt;sweepCutoff,VolumeData!$H1188&lt;malfCutoff),"",IF(SEDData!I1188&lt;regCutoff*100,(int+SED*(SEDData!I1188/100))*VolumeData!L1188,int+SED*regCutoff*VolumeData!L1188))</f>
        <v>47.498740080615974</v>
      </c>
      <c r="J1188" s="41">
        <f>IF(OR(ISBLANK(SEDData!J1188),SEDData!J1188&lt;pulpCutoff*100,VolumeData!$G1188&lt;sweepCutoff,VolumeData!$H1188&lt;malfCutoff),"",IF(SEDData!J1188&lt;regCutoff*100,(int+SED*(SEDData!J1188/100))*VolumeData!M1188,int+SED*regCutoff*VolumeData!M1188))</f>
        <v>36.128116306982939</v>
      </c>
      <c r="K1188" s="41">
        <f>IF(OR(ISBLANK(SEDData!K1188),SEDData!K1188&lt;pulpCutoff*100,VolumeData!$G1188&lt;sweepCutoff,VolumeData!$H1188&lt;malfCutoff),"",IF(SEDData!K1188&lt;regCutoff*100,(int+SED*(SEDData!K1188/100))*VolumeData!N1188,int+SED*regCutoff*VolumeData!N1188))</f>
        <v>26.905192304532363</v>
      </c>
      <c r="L1188" s="41" t="str">
        <f>IF(OR(ISBLANK(SEDData!L1188),SEDData!L1188&lt;pulpCutoff*100,VolumeData!$G1188&lt;sweepCutoff,VolumeData!$H1188&lt;malfCutoff),"",IF(SEDData!L1188&lt;regCutoff*100,(int+SED*(SEDData!L1188/100))*VolumeData!O1188,int+SED*regCutoff*VolumeData!O1188))</f>
        <v/>
      </c>
      <c r="M1188" s="41" t="str">
        <f>IF(OR(ISBLANK(SEDData!M1188),SEDData!M1188&lt;pulpCutoff*100,VolumeData!$G1188&lt;sweepCutoff,VolumeData!$H1188&lt;malfCutoff),"",IF(SEDData!M1188&lt;regCutoff*100,(int+SED*(SEDData!M1188/100))*VolumeData!P1188,int+SED*regCutoff*VolumeData!P1188))</f>
        <v/>
      </c>
      <c r="N1188" s="41" t="str">
        <f>IF(OR(ISBLANK(SEDData!N1188),SEDData!N1188&lt;pulpCutoff*100,VolumeData!$G1188&lt;sweepCutoff,VolumeData!$H1188&lt;malfCutoff),"",IF(SEDData!N1188&lt;regCutoff*100,(int+SED*(SEDData!N1188/100))*VolumeData!Q1188,int+SED*regCutoff*VolumeData!Q1188))</f>
        <v/>
      </c>
      <c r="O1188" s="41" t="str">
        <f>IF(OR(ISBLANK(SEDData!O1188),SEDData!O1188&lt;pulpCutoff*100,VolumeData!$G1188&lt;sweepCutoff,VolumeData!$H1188&lt;malfCutoff),"",IF(SEDData!O1188&lt;regCutoff*100,(int+SED*(SEDData!O1188/100))*VolumeData!R1188,int+SED*regCutoff*VolumeData!R1188))</f>
        <v/>
      </c>
      <c r="P1188" s="41" t="str">
        <f>IF(OR(ISBLANK(SEDData!P1188),SEDData!P1188&lt;pulpCutoff*100,VolumeData!$G1188&lt;sweepCutoff,VolumeData!$H1188&lt;malfCutoff),"",IF(SEDData!P1188&lt;regCutoff*100,(int+SED*(SEDData!P1188/100))*VolumeData!S1188,int+SED*regCutoff*VolumeData!S1188))</f>
        <v/>
      </c>
      <c r="Q1188" s="41" t="str">
        <f>IF(OR(ISBLANK(SEDData!Q1188),SEDData!Q1188&lt;pulpCutoff*100,VolumeData!$G1188&lt;sweepCutoff,VolumeData!$H1188&lt;malfCutoff),"",IF(SEDData!Q1188&lt;regCutoff*100,(int+SED*(SEDData!Q1188/100))*VolumeData!T1188,int+SED*regCutoff*VolumeData!T1188))</f>
        <v/>
      </c>
      <c r="R1188" s="41" t="str">
        <f>IF(OR(ISBLANK(SEDData!R1188),SEDData!R1188&lt;pulpCutoff*100,VolumeData!$G1188&lt;sweepCutoff,VolumeData!$H1188&lt;malfCutoff),"",IF(SEDData!R1188&lt;regCutoff*100,(int+SED*(SEDData!R1188/100))*VolumeData!U1188,int+SED*regCutoff*VolumeData!U1188))</f>
        <v/>
      </c>
      <c r="S1188" s="41" t="str">
        <f>IF(OR(ISBLANK(SEDData!S1188),SEDData!S1188&lt;pulpCutoff*100,VolumeData!$G1188&lt;sweepCutoff,VolumeData!$H1188&lt;malfCutoff),"",IF(SEDData!S1188&lt;regCutoff*100,(int+SED*(SEDData!S1188/100))*VolumeData!V1188,int+SED*regCutoff*VolumeData!V1188))</f>
        <v/>
      </c>
      <c r="T1188" s="34">
        <f t="shared" si="75"/>
        <v>262.38138260715482</v>
      </c>
    </row>
    <row r="1189" spans="1:20">
      <c r="A1189" s="1">
        <v>11</v>
      </c>
      <c r="B1189" s="1">
        <v>123</v>
      </c>
      <c r="C1189" s="1">
        <v>31.9</v>
      </c>
      <c r="D1189" s="4">
        <f t="shared" si="72"/>
        <v>34.704010000000004</v>
      </c>
      <c r="E1189" s="3">
        <f t="shared" si="74"/>
        <v>32.429153606345878</v>
      </c>
      <c r="F1189" s="43">
        <f t="shared" si="73"/>
        <v>1.1654502845978907</v>
      </c>
      <c r="G1189" s="41" t="str">
        <f>IF(OR(ISBLANK(SEDData!G1189),SEDData!G1189&lt;pulpCutoff*100,VolumeData!$G1189&lt;sweepCutoff,VolumeData!$H1189&lt;malfCutoff),"",IF(SEDData!G1189&lt;regCutoff*100,(int+SED*(SEDData!G1189/100))*VolumeData!J1189,int+SED*regCutoff*VolumeData!J1189))</f>
        <v/>
      </c>
      <c r="H1189" s="41" t="str">
        <f>IF(OR(ISBLANK(SEDData!H1189),SEDData!H1189&lt;pulpCutoff*100,VolumeData!$G1189&lt;sweepCutoff,VolumeData!$H1189&lt;malfCutoff),"",IF(SEDData!H1189&lt;regCutoff*100,(int+SED*(SEDData!H1189/100))*VolumeData!K1189,int+SED*regCutoff*VolumeData!K1189))</f>
        <v/>
      </c>
      <c r="I1189" s="41" t="str">
        <f>IF(OR(ISBLANK(SEDData!I1189),SEDData!I1189&lt;pulpCutoff*100,VolumeData!$G1189&lt;sweepCutoff,VolumeData!$H1189&lt;malfCutoff),"",IF(SEDData!I1189&lt;regCutoff*100,(int+SED*(SEDData!I1189/100))*VolumeData!L1189,int+SED*regCutoff*VolumeData!L1189))</f>
        <v/>
      </c>
      <c r="J1189" s="41" t="str">
        <f>IF(OR(ISBLANK(SEDData!J1189),SEDData!J1189&lt;pulpCutoff*100,VolumeData!$G1189&lt;sweepCutoff,VolumeData!$H1189&lt;malfCutoff),"",IF(SEDData!J1189&lt;regCutoff*100,(int+SED*(SEDData!J1189/100))*VolumeData!M1189,int+SED*regCutoff*VolumeData!M1189))</f>
        <v/>
      </c>
      <c r="K1189" s="41" t="str">
        <f>IF(OR(ISBLANK(SEDData!K1189),SEDData!K1189&lt;pulpCutoff*100,VolumeData!$G1189&lt;sweepCutoff,VolumeData!$H1189&lt;malfCutoff),"",IF(SEDData!K1189&lt;regCutoff*100,(int+SED*(SEDData!K1189/100))*VolumeData!N1189,int+SED*regCutoff*VolumeData!N1189))</f>
        <v/>
      </c>
      <c r="L1189" s="41" t="str">
        <f>IF(OR(ISBLANK(SEDData!L1189),SEDData!L1189&lt;pulpCutoff*100,VolumeData!$G1189&lt;sweepCutoff,VolumeData!$H1189&lt;malfCutoff),"",IF(SEDData!L1189&lt;regCutoff*100,(int+SED*(SEDData!L1189/100))*VolumeData!O1189,int+SED*regCutoff*VolumeData!O1189))</f>
        <v/>
      </c>
      <c r="M1189" s="41" t="str">
        <f>IF(OR(ISBLANK(SEDData!M1189),SEDData!M1189&lt;pulpCutoff*100,VolumeData!$G1189&lt;sweepCutoff,VolumeData!$H1189&lt;malfCutoff),"",IF(SEDData!M1189&lt;regCutoff*100,(int+SED*(SEDData!M1189/100))*VolumeData!P1189,int+SED*regCutoff*VolumeData!P1189))</f>
        <v/>
      </c>
      <c r="N1189" s="41" t="str">
        <f>IF(OR(ISBLANK(SEDData!N1189),SEDData!N1189&lt;pulpCutoff*100,VolumeData!$G1189&lt;sweepCutoff,VolumeData!$H1189&lt;malfCutoff),"",IF(SEDData!N1189&lt;regCutoff*100,(int+SED*(SEDData!N1189/100))*VolumeData!Q1189,int+SED*regCutoff*VolumeData!Q1189))</f>
        <v/>
      </c>
      <c r="O1189" s="41" t="str">
        <f>IF(OR(ISBLANK(SEDData!O1189),SEDData!O1189&lt;pulpCutoff*100,VolumeData!$G1189&lt;sweepCutoff,VolumeData!$H1189&lt;malfCutoff),"",IF(SEDData!O1189&lt;regCutoff*100,(int+SED*(SEDData!O1189/100))*VolumeData!R1189,int+SED*regCutoff*VolumeData!R1189))</f>
        <v/>
      </c>
      <c r="P1189" s="41" t="str">
        <f>IF(OR(ISBLANK(SEDData!P1189),SEDData!P1189&lt;pulpCutoff*100,VolumeData!$G1189&lt;sweepCutoff,VolumeData!$H1189&lt;malfCutoff),"",IF(SEDData!P1189&lt;regCutoff*100,(int+SED*(SEDData!P1189/100))*VolumeData!S1189,int+SED*regCutoff*VolumeData!S1189))</f>
        <v/>
      </c>
      <c r="Q1189" s="41" t="str">
        <f>IF(OR(ISBLANK(SEDData!Q1189),SEDData!Q1189&lt;pulpCutoff*100,VolumeData!$G1189&lt;sweepCutoff,VolumeData!$H1189&lt;malfCutoff),"",IF(SEDData!Q1189&lt;regCutoff*100,(int+SED*(SEDData!Q1189/100))*VolumeData!T1189,int+SED*regCutoff*VolumeData!T1189))</f>
        <v/>
      </c>
      <c r="R1189" s="41" t="str">
        <f>IF(OR(ISBLANK(SEDData!R1189),SEDData!R1189&lt;pulpCutoff*100,VolumeData!$G1189&lt;sweepCutoff,VolumeData!$H1189&lt;malfCutoff),"",IF(SEDData!R1189&lt;regCutoff*100,(int+SED*(SEDData!R1189/100))*VolumeData!U1189,int+SED*regCutoff*VolumeData!U1189))</f>
        <v/>
      </c>
      <c r="S1189" s="41" t="str">
        <f>IF(OR(ISBLANK(SEDData!S1189),SEDData!S1189&lt;pulpCutoff*100,VolumeData!$G1189&lt;sweepCutoff,VolumeData!$H1189&lt;malfCutoff),"",IF(SEDData!S1189&lt;regCutoff*100,(int+SED*(SEDData!S1189/100))*VolumeData!V1189,int+SED*regCutoff*VolumeData!V1189))</f>
        <v/>
      </c>
      <c r="T1189" s="34">
        <f t="shared" si="75"/>
        <v>0</v>
      </c>
    </row>
    <row r="1190" spans="1:20">
      <c r="A1190" s="1">
        <v>18</v>
      </c>
      <c r="B1190" s="1">
        <v>123</v>
      </c>
      <c r="C1190" s="1">
        <v>31.9</v>
      </c>
      <c r="D1190" s="4">
        <f t="shared" si="72"/>
        <v>34.704010000000004</v>
      </c>
      <c r="E1190" s="3">
        <f t="shared" si="74"/>
        <v>32.429153606345878</v>
      </c>
      <c r="F1190" s="43">
        <f t="shared" si="73"/>
        <v>1.1654502845978907</v>
      </c>
      <c r="G1190" s="41">
        <f>IF(OR(ISBLANK(SEDData!G1190),SEDData!G1190&lt;pulpCutoff*100,VolumeData!$G1190&lt;sweepCutoff,VolumeData!$H1190&lt;malfCutoff),"",IF(SEDData!G1190&lt;regCutoff*100,(int+SED*(SEDData!G1190/100))*VolumeData!J1190,int+SED*regCutoff*VolumeData!J1190))</f>
        <v>88.386649208718239</v>
      </c>
      <c r="H1190" s="41">
        <f>IF(OR(ISBLANK(SEDData!H1190),SEDData!H1190&lt;pulpCutoff*100,VolumeData!$G1190&lt;sweepCutoff,VolumeData!$H1190&lt;malfCutoff),"",IF(SEDData!H1190&lt;regCutoff*100,(int+SED*(SEDData!H1190/100))*VolumeData!K1190,int+SED*regCutoff*VolumeData!K1190))</f>
        <v>63.462684706305332</v>
      </c>
      <c r="I1190" s="41">
        <f>IF(OR(ISBLANK(SEDData!I1190),SEDData!I1190&lt;pulpCutoff*100,VolumeData!$G1190&lt;sweepCutoff,VolumeData!$H1190&lt;malfCutoff),"",IF(SEDData!I1190&lt;regCutoff*100,(int+SED*(SEDData!I1190/100))*VolumeData!L1190,int+SED*regCutoff*VolumeData!L1190))</f>
        <v>47.498740080615974</v>
      </c>
      <c r="J1190" s="41">
        <f>IF(OR(ISBLANK(SEDData!J1190),SEDData!J1190&lt;pulpCutoff*100,VolumeData!$G1190&lt;sweepCutoff,VolumeData!$H1190&lt;malfCutoff),"",IF(SEDData!J1190&lt;regCutoff*100,(int+SED*(SEDData!J1190/100))*VolumeData!M1190,int+SED*regCutoff*VolumeData!M1190))</f>
        <v>36.128116306982939</v>
      </c>
      <c r="K1190" s="41">
        <f>IF(OR(ISBLANK(SEDData!K1190),SEDData!K1190&lt;pulpCutoff*100,VolumeData!$G1190&lt;sweepCutoff,VolumeData!$H1190&lt;malfCutoff),"",IF(SEDData!K1190&lt;regCutoff*100,(int+SED*(SEDData!K1190/100))*VolumeData!N1190,int+SED*regCutoff*VolumeData!N1190))</f>
        <v>26.905192304532363</v>
      </c>
      <c r="L1190" s="41" t="str">
        <f>IF(OR(ISBLANK(SEDData!L1190),SEDData!L1190&lt;pulpCutoff*100,VolumeData!$G1190&lt;sweepCutoff,VolumeData!$H1190&lt;malfCutoff),"",IF(SEDData!L1190&lt;regCutoff*100,(int+SED*(SEDData!L1190/100))*VolumeData!O1190,int+SED*regCutoff*VolumeData!O1190))</f>
        <v/>
      </c>
      <c r="M1190" s="41" t="str">
        <f>IF(OR(ISBLANK(SEDData!M1190),SEDData!M1190&lt;pulpCutoff*100,VolumeData!$G1190&lt;sweepCutoff,VolumeData!$H1190&lt;malfCutoff),"",IF(SEDData!M1190&lt;regCutoff*100,(int+SED*(SEDData!M1190/100))*VolumeData!P1190,int+SED*regCutoff*VolumeData!P1190))</f>
        <v/>
      </c>
      <c r="N1190" s="41" t="str">
        <f>IF(OR(ISBLANK(SEDData!N1190),SEDData!N1190&lt;pulpCutoff*100,VolumeData!$G1190&lt;sweepCutoff,VolumeData!$H1190&lt;malfCutoff),"",IF(SEDData!N1190&lt;regCutoff*100,(int+SED*(SEDData!N1190/100))*VolumeData!Q1190,int+SED*regCutoff*VolumeData!Q1190))</f>
        <v/>
      </c>
      <c r="O1190" s="41" t="str">
        <f>IF(OR(ISBLANK(SEDData!O1190),SEDData!O1190&lt;pulpCutoff*100,VolumeData!$G1190&lt;sweepCutoff,VolumeData!$H1190&lt;malfCutoff),"",IF(SEDData!O1190&lt;regCutoff*100,(int+SED*(SEDData!O1190/100))*VolumeData!R1190,int+SED*regCutoff*VolumeData!R1190))</f>
        <v/>
      </c>
      <c r="P1190" s="41" t="str">
        <f>IF(OR(ISBLANK(SEDData!P1190),SEDData!P1190&lt;pulpCutoff*100,VolumeData!$G1190&lt;sweepCutoff,VolumeData!$H1190&lt;malfCutoff),"",IF(SEDData!P1190&lt;regCutoff*100,(int+SED*(SEDData!P1190/100))*VolumeData!S1190,int+SED*regCutoff*VolumeData!S1190))</f>
        <v/>
      </c>
      <c r="Q1190" s="41" t="str">
        <f>IF(OR(ISBLANK(SEDData!Q1190),SEDData!Q1190&lt;pulpCutoff*100,VolumeData!$G1190&lt;sweepCutoff,VolumeData!$H1190&lt;malfCutoff),"",IF(SEDData!Q1190&lt;regCutoff*100,(int+SED*(SEDData!Q1190/100))*VolumeData!T1190,int+SED*regCutoff*VolumeData!T1190))</f>
        <v/>
      </c>
      <c r="R1190" s="41" t="str">
        <f>IF(OR(ISBLANK(SEDData!R1190),SEDData!R1190&lt;pulpCutoff*100,VolumeData!$G1190&lt;sweepCutoff,VolumeData!$H1190&lt;malfCutoff),"",IF(SEDData!R1190&lt;regCutoff*100,(int+SED*(SEDData!R1190/100))*VolumeData!U1190,int+SED*regCutoff*VolumeData!U1190))</f>
        <v/>
      </c>
      <c r="S1190" s="41" t="str">
        <f>IF(OR(ISBLANK(SEDData!S1190),SEDData!S1190&lt;pulpCutoff*100,VolumeData!$G1190&lt;sweepCutoff,VolumeData!$H1190&lt;malfCutoff),"",IF(SEDData!S1190&lt;regCutoff*100,(int+SED*(SEDData!S1190/100))*VolumeData!V1190,int+SED*regCutoff*VolumeData!V1190))</f>
        <v/>
      </c>
      <c r="T1190" s="34">
        <f t="shared" si="75"/>
        <v>262.38138260715482</v>
      </c>
    </row>
    <row r="1191" spans="1:20">
      <c r="A1191" s="1">
        <v>20</v>
      </c>
      <c r="B1191" s="1">
        <v>8</v>
      </c>
      <c r="C1191" s="1">
        <v>31.8</v>
      </c>
      <c r="D1191" s="4">
        <f t="shared" si="72"/>
        <v>34.595220000000005</v>
      </c>
      <c r="E1191" s="3">
        <f t="shared" si="74"/>
        <v>32.37791651558971</v>
      </c>
      <c r="F1191" s="43">
        <f t="shared" si="73"/>
        <v>1.1563249891461487</v>
      </c>
      <c r="G1191" s="41">
        <f>IF(OR(ISBLANK(SEDData!G1191),SEDData!G1191&lt;pulpCutoff*100,VolumeData!$G1191&lt;sweepCutoff,VolumeData!$H1191&lt;malfCutoff),"",IF(SEDData!G1191&lt;regCutoff*100,(int+SED*(SEDData!G1191/100))*VolumeData!J1191,int+SED*regCutoff*VolumeData!J1191))</f>
        <v>87.488015495701447</v>
      </c>
      <c r="H1191" s="41">
        <f>IF(OR(ISBLANK(SEDData!H1191),SEDData!H1191&lt;pulpCutoff*100,VolumeData!$G1191&lt;sweepCutoff,VolumeData!$H1191&lt;malfCutoff),"",IF(SEDData!H1191&lt;regCutoff*100,(int+SED*(SEDData!H1191/100))*VolumeData!K1191,int+SED*regCutoff*VolumeData!K1191))</f>
        <v>62.784241721696397</v>
      </c>
      <c r="I1191" s="41">
        <f>IF(OR(ISBLANK(SEDData!I1191),SEDData!I1191&lt;pulpCutoff*100,VolumeData!$G1191&lt;sweepCutoff,VolumeData!$H1191&lt;malfCutoff),"",IF(SEDData!I1191&lt;regCutoff*100,(int+SED*(SEDData!I1191/100))*VolumeData!L1191,int+SED*regCutoff*VolumeData!L1191))</f>
        <v>46.970032280864523</v>
      </c>
      <c r="J1191" s="41">
        <f>IF(OR(ISBLANK(SEDData!J1191),SEDData!J1191&lt;pulpCutoff*100,VolumeData!$G1191&lt;sweepCutoff,VolumeData!$H1191&lt;malfCutoff),"",IF(SEDData!J1191&lt;regCutoff*100,(int+SED*(SEDData!J1191/100))*VolumeData!M1191,int+SED*regCutoff*VolumeData!M1191))</f>
        <v>35.707292751432021</v>
      </c>
      <c r="K1191" s="41">
        <f>IF(OR(ISBLANK(SEDData!K1191),SEDData!K1191&lt;pulpCutoff*100,VolumeData!$G1191&lt;sweepCutoff,VolumeData!$H1191&lt;malfCutoff),"",IF(SEDData!K1191&lt;regCutoff*100,(int+SED*(SEDData!K1191/100))*VolumeData!N1191,int+SED*regCutoff*VolumeData!N1191))</f>
        <v>26.569762725555119</v>
      </c>
      <c r="L1191" s="41" t="str">
        <f>IF(OR(ISBLANK(SEDData!L1191),SEDData!L1191&lt;pulpCutoff*100,VolumeData!$G1191&lt;sweepCutoff,VolumeData!$H1191&lt;malfCutoff),"",IF(SEDData!L1191&lt;regCutoff*100,(int+SED*(SEDData!L1191/100))*VolumeData!O1191,int+SED*regCutoff*VolumeData!O1191))</f>
        <v/>
      </c>
      <c r="M1191" s="41" t="str">
        <f>IF(OR(ISBLANK(SEDData!M1191),SEDData!M1191&lt;pulpCutoff*100,VolumeData!$G1191&lt;sweepCutoff,VolumeData!$H1191&lt;malfCutoff),"",IF(SEDData!M1191&lt;regCutoff*100,(int+SED*(SEDData!M1191/100))*VolumeData!P1191,int+SED*regCutoff*VolumeData!P1191))</f>
        <v/>
      </c>
      <c r="N1191" s="41" t="str">
        <f>IF(OR(ISBLANK(SEDData!N1191),SEDData!N1191&lt;pulpCutoff*100,VolumeData!$G1191&lt;sweepCutoff,VolumeData!$H1191&lt;malfCutoff),"",IF(SEDData!N1191&lt;regCutoff*100,(int+SED*(SEDData!N1191/100))*VolumeData!Q1191,int+SED*regCutoff*VolumeData!Q1191))</f>
        <v/>
      </c>
      <c r="O1191" s="41" t="str">
        <f>IF(OR(ISBLANK(SEDData!O1191),SEDData!O1191&lt;pulpCutoff*100,VolumeData!$G1191&lt;sweepCutoff,VolumeData!$H1191&lt;malfCutoff),"",IF(SEDData!O1191&lt;regCutoff*100,(int+SED*(SEDData!O1191/100))*VolumeData!R1191,int+SED*regCutoff*VolumeData!R1191))</f>
        <v/>
      </c>
      <c r="P1191" s="41" t="str">
        <f>IF(OR(ISBLANK(SEDData!P1191),SEDData!P1191&lt;pulpCutoff*100,VolumeData!$G1191&lt;sweepCutoff,VolumeData!$H1191&lt;malfCutoff),"",IF(SEDData!P1191&lt;regCutoff*100,(int+SED*(SEDData!P1191/100))*VolumeData!S1191,int+SED*regCutoff*VolumeData!S1191))</f>
        <v/>
      </c>
      <c r="Q1191" s="41" t="str">
        <f>IF(OR(ISBLANK(SEDData!Q1191),SEDData!Q1191&lt;pulpCutoff*100,VolumeData!$G1191&lt;sweepCutoff,VolumeData!$H1191&lt;malfCutoff),"",IF(SEDData!Q1191&lt;regCutoff*100,(int+SED*(SEDData!Q1191/100))*VolumeData!T1191,int+SED*regCutoff*VolumeData!T1191))</f>
        <v/>
      </c>
      <c r="R1191" s="41" t="str">
        <f>IF(OR(ISBLANK(SEDData!R1191),SEDData!R1191&lt;pulpCutoff*100,VolumeData!$G1191&lt;sweepCutoff,VolumeData!$H1191&lt;malfCutoff),"",IF(SEDData!R1191&lt;regCutoff*100,(int+SED*(SEDData!R1191/100))*VolumeData!U1191,int+SED*regCutoff*VolumeData!U1191))</f>
        <v/>
      </c>
      <c r="S1191" s="41" t="str">
        <f>IF(OR(ISBLANK(SEDData!S1191),SEDData!S1191&lt;pulpCutoff*100,VolumeData!$G1191&lt;sweepCutoff,VolumeData!$H1191&lt;malfCutoff),"",IF(SEDData!S1191&lt;regCutoff*100,(int+SED*(SEDData!S1191/100))*VolumeData!V1191,int+SED*regCutoff*VolumeData!V1191))</f>
        <v/>
      </c>
      <c r="T1191" s="34">
        <f t="shared" si="75"/>
        <v>259.51934497524951</v>
      </c>
    </row>
    <row r="1192" spans="1:20">
      <c r="A1192" s="1">
        <v>41</v>
      </c>
      <c r="B1192" s="1">
        <v>17</v>
      </c>
      <c r="C1192" s="1">
        <v>31.8</v>
      </c>
      <c r="D1192" s="4">
        <f t="shared" si="72"/>
        <v>34.595220000000005</v>
      </c>
      <c r="E1192" s="3">
        <f t="shared" si="74"/>
        <v>32.37791651558971</v>
      </c>
      <c r="F1192" s="43">
        <f t="shared" si="73"/>
        <v>1.1563249891461487</v>
      </c>
      <c r="G1192" s="41">
        <f>IF(OR(ISBLANK(SEDData!G1192),SEDData!G1192&lt;pulpCutoff*100,VolumeData!$G1192&lt;sweepCutoff,VolumeData!$H1192&lt;malfCutoff),"",IF(SEDData!G1192&lt;regCutoff*100,(int+SED*(SEDData!G1192/100))*VolumeData!J1192,int+SED*regCutoff*VolumeData!J1192))</f>
        <v>87.488015495701447</v>
      </c>
      <c r="H1192" s="41">
        <f>IF(OR(ISBLANK(SEDData!H1192),SEDData!H1192&lt;pulpCutoff*100,VolumeData!$G1192&lt;sweepCutoff,VolumeData!$H1192&lt;malfCutoff),"",IF(SEDData!H1192&lt;regCutoff*100,(int+SED*(SEDData!H1192/100))*VolumeData!K1192,int+SED*regCutoff*VolumeData!K1192))</f>
        <v>62.784241721696397</v>
      </c>
      <c r="I1192" s="41">
        <f>IF(OR(ISBLANK(SEDData!I1192),SEDData!I1192&lt;pulpCutoff*100,VolumeData!$G1192&lt;sweepCutoff,VolumeData!$H1192&lt;malfCutoff),"",IF(SEDData!I1192&lt;regCutoff*100,(int+SED*(SEDData!I1192/100))*VolumeData!L1192,int+SED*regCutoff*VolumeData!L1192))</f>
        <v>46.970032280864523</v>
      </c>
      <c r="J1192" s="41">
        <f>IF(OR(ISBLANK(SEDData!J1192),SEDData!J1192&lt;pulpCutoff*100,VolumeData!$G1192&lt;sweepCutoff,VolumeData!$H1192&lt;malfCutoff),"",IF(SEDData!J1192&lt;regCutoff*100,(int+SED*(SEDData!J1192/100))*VolumeData!M1192,int+SED*regCutoff*VolumeData!M1192))</f>
        <v>35.707292751432021</v>
      </c>
      <c r="K1192" s="41">
        <f>IF(OR(ISBLANK(SEDData!K1192),SEDData!K1192&lt;pulpCutoff*100,VolumeData!$G1192&lt;sweepCutoff,VolumeData!$H1192&lt;malfCutoff),"",IF(SEDData!K1192&lt;regCutoff*100,(int+SED*(SEDData!K1192/100))*VolumeData!N1192,int+SED*regCutoff*VolumeData!N1192))</f>
        <v>26.569762725555119</v>
      </c>
      <c r="L1192" s="41" t="str">
        <f>IF(OR(ISBLANK(SEDData!L1192),SEDData!L1192&lt;pulpCutoff*100,VolumeData!$G1192&lt;sweepCutoff,VolumeData!$H1192&lt;malfCutoff),"",IF(SEDData!L1192&lt;regCutoff*100,(int+SED*(SEDData!L1192/100))*VolumeData!O1192,int+SED*regCutoff*VolumeData!O1192))</f>
        <v/>
      </c>
      <c r="M1192" s="41" t="str">
        <f>IF(OR(ISBLANK(SEDData!M1192),SEDData!M1192&lt;pulpCutoff*100,VolumeData!$G1192&lt;sweepCutoff,VolumeData!$H1192&lt;malfCutoff),"",IF(SEDData!M1192&lt;regCutoff*100,(int+SED*(SEDData!M1192/100))*VolumeData!P1192,int+SED*regCutoff*VolumeData!P1192))</f>
        <v/>
      </c>
      <c r="N1192" s="41" t="str">
        <f>IF(OR(ISBLANK(SEDData!N1192),SEDData!N1192&lt;pulpCutoff*100,VolumeData!$G1192&lt;sweepCutoff,VolumeData!$H1192&lt;malfCutoff),"",IF(SEDData!N1192&lt;regCutoff*100,(int+SED*(SEDData!N1192/100))*VolumeData!Q1192,int+SED*regCutoff*VolumeData!Q1192))</f>
        <v/>
      </c>
      <c r="O1192" s="41" t="str">
        <f>IF(OR(ISBLANK(SEDData!O1192),SEDData!O1192&lt;pulpCutoff*100,VolumeData!$G1192&lt;sweepCutoff,VolumeData!$H1192&lt;malfCutoff),"",IF(SEDData!O1192&lt;regCutoff*100,(int+SED*(SEDData!O1192/100))*VolumeData!R1192,int+SED*regCutoff*VolumeData!R1192))</f>
        <v/>
      </c>
      <c r="P1192" s="41" t="str">
        <f>IF(OR(ISBLANK(SEDData!P1192),SEDData!P1192&lt;pulpCutoff*100,VolumeData!$G1192&lt;sweepCutoff,VolumeData!$H1192&lt;malfCutoff),"",IF(SEDData!P1192&lt;regCutoff*100,(int+SED*(SEDData!P1192/100))*VolumeData!S1192,int+SED*regCutoff*VolumeData!S1192))</f>
        <v/>
      </c>
      <c r="Q1192" s="41" t="str">
        <f>IF(OR(ISBLANK(SEDData!Q1192),SEDData!Q1192&lt;pulpCutoff*100,VolumeData!$G1192&lt;sweepCutoff,VolumeData!$H1192&lt;malfCutoff),"",IF(SEDData!Q1192&lt;regCutoff*100,(int+SED*(SEDData!Q1192/100))*VolumeData!T1192,int+SED*regCutoff*VolumeData!T1192))</f>
        <v/>
      </c>
      <c r="R1192" s="41" t="str">
        <f>IF(OR(ISBLANK(SEDData!R1192),SEDData!R1192&lt;pulpCutoff*100,VolumeData!$G1192&lt;sweepCutoff,VolumeData!$H1192&lt;malfCutoff),"",IF(SEDData!R1192&lt;regCutoff*100,(int+SED*(SEDData!R1192/100))*VolumeData!U1192,int+SED*regCutoff*VolumeData!U1192))</f>
        <v/>
      </c>
      <c r="S1192" s="41" t="str">
        <f>IF(OR(ISBLANK(SEDData!S1192),SEDData!S1192&lt;pulpCutoff*100,VolumeData!$G1192&lt;sweepCutoff,VolumeData!$H1192&lt;malfCutoff),"",IF(SEDData!S1192&lt;regCutoff*100,(int+SED*(SEDData!S1192/100))*VolumeData!V1192,int+SED*regCutoff*VolumeData!V1192))</f>
        <v/>
      </c>
      <c r="T1192" s="34">
        <f t="shared" si="75"/>
        <v>259.51934497524951</v>
      </c>
    </row>
    <row r="1193" spans="1:20">
      <c r="A1193" s="1">
        <v>4</v>
      </c>
      <c r="B1193" s="1">
        <v>40</v>
      </c>
      <c r="C1193" s="1">
        <v>31.8</v>
      </c>
      <c r="D1193" s="4">
        <f t="shared" si="72"/>
        <v>34.595220000000005</v>
      </c>
      <c r="E1193" s="3">
        <f t="shared" si="74"/>
        <v>32.37791651558971</v>
      </c>
      <c r="F1193" s="43">
        <f t="shared" si="73"/>
        <v>1.1563249891461487</v>
      </c>
      <c r="G1193" s="41">
        <f>IF(OR(ISBLANK(SEDData!G1193),SEDData!G1193&lt;pulpCutoff*100,VolumeData!$G1193&lt;sweepCutoff,VolumeData!$H1193&lt;malfCutoff),"",IF(SEDData!G1193&lt;regCutoff*100,(int+SED*(SEDData!G1193/100))*VolumeData!J1193,int+SED*regCutoff*VolumeData!J1193))</f>
        <v>87.488015495701447</v>
      </c>
      <c r="H1193" s="41">
        <f>IF(OR(ISBLANK(SEDData!H1193),SEDData!H1193&lt;pulpCutoff*100,VolumeData!$G1193&lt;sweepCutoff,VolumeData!$H1193&lt;malfCutoff),"",IF(SEDData!H1193&lt;regCutoff*100,(int+SED*(SEDData!H1193/100))*VolumeData!K1193,int+SED*regCutoff*VolumeData!K1193))</f>
        <v>62.784241721696397</v>
      </c>
      <c r="I1193" s="41">
        <f>IF(OR(ISBLANK(SEDData!I1193),SEDData!I1193&lt;pulpCutoff*100,VolumeData!$G1193&lt;sweepCutoff,VolumeData!$H1193&lt;malfCutoff),"",IF(SEDData!I1193&lt;regCutoff*100,(int+SED*(SEDData!I1193/100))*VolumeData!L1193,int+SED*regCutoff*VolumeData!L1193))</f>
        <v>46.970032280864523</v>
      </c>
      <c r="J1193" s="41">
        <f>IF(OR(ISBLANK(SEDData!J1193),SEDData!J1193&lt;pulpCutoff*100,VolumeData!$G1193&lt;sweepCutoff,VolumeData!$H1193&lt;malfCutoff),"",IF(SEDData!J1193&lt;regCutoff*100,(int+SED*(SEDData!J1193/100))*VolumeData!M1193,int+SED*regCutoff*VolumeData!M1193))</f>
        <v>35.707292751432021</v>
      </c>
      <c r="K1193" s="41">
        <f>IF(OR(ISBLANK(SEDData!K1193),SEDData!K1193&lt;pulpCutoff*100,VolumeData!$G1193&lt;sweepCutoff,VolumeData!$H1193&lt;malfCutoff),"",IF(SEDData!K1193&lt;regCutoff*100,(int+SED*(SEDData!K1193/100))*VolumeData!N1193,int+SED*regCutoff*VolumeData!N1193))</f>
        <v>26.569762725555119</v>
      </c>
      <c r="L1193" s="41" t="str">
        <f>IF(OR(ISBLANK(SEDData!L1193),SEDData!L1193&lt;pulpCutoff*100,VolumeData!$G1193&lt;sweepCutoff,VolumeData!$H1193&lt;malfCutoff),"",IF(SEDData!L1193&lt;regCutoff*100,(int+SED*(SEDData!L1193/100))*VolumeData!O1193,int+SED*regCutoff*VolumeData!O1193))</f>
        <v/>
      </c>
      <c r="M1193" s="41" t="str">
        <f>IF(OR(ISBLANK(SEDData!M1193),SEDData!M1193&lt;pulpCutoff*100,VolumeData!$G1193&lt;sweepCutoff,VolumeData!$H1193&lt;malfCutoff),"",IF(SEDData!M1193&lt;regCutoff*100,(int+SED*(SEDData!M1193/100))*VolumeData!P1193,int+SED*regCutoff*VolumeData!P1193))</f>
        <v/>
      </c>
      <c r="N1193" s="41" t="str">
        <f>IF(OR(ISBLANK(SEDData!N1193),SEDData!N1193&lt;pulpCutoff*100,VolumeData!$G1193&lt;sweepCutoff,VolumeData!$H1193&lt;malfCutoff),"",IF(SEDData!N1193&lt;regCutoff*100,(int+SED*(SEDData!N1193/100))*VolumeData!Q1193,int+SED*regCutoff*VolumeData!Q1193))</f>
        <v/>
      </c>
      <c r="O1193" s="41" t="str">
        <f>IF(OR(ISBLANK(SEDData!O1193),SEDData!O1193&lt;pulpCutoff*100,VolumeData!$G1193&lt;sweepCutoff,VolumeData!$H1193&lt;malfCutoff),"",IF(SEDData!O1193&lt;regCutoff*100,(int+SED*(SEDData!O1193/100))*VolumeData!R1193,int+SED*regCutoff*VolumeData!R1193))</f>
        <v/>
      </c>
      <c r="P1193" s="41" t="str">
        <f>IF(OR(ISBLANK(SEDData!P1193),SEDData!P1193&lt;pulpCutoff*100,VolumeData!$G1193&lt;sweepCutoff,VolumeData!$H1193&lt;malfCutoff),"",IF(SEDData!P1193&lt;regCutoff*100,(int+SED*(SEDData!P1193/100))*VolumeData!S1193,int+SED*regCutoff*VolumeData!S1193))</f>
        <v/>
      </c>
      <c r="Q1193" s="41" t="str">
        <f>IF(OR(ISBLANK(SEDData!Q1193),SEDData!Q1193&lt;pulpCutoff*100,VolumeData!$G1193&lt;sweepCutoff,VolumeData!$H1193&lt;malfCutoff),"",IF(SEDData!Q1193&lt;regCutoff*100,(int+SED*(SEDData!Q1193/100))*VolumeData!T1193,int+SED*regCutoff*VolumeData!T1193))</f>
        <v/>
      </c>
      <c r="R1193" s="41" t="str">
        <f>IF(OR(ISBLANK(SEDData!R1193),SEDData!R1193&lt;pulpCutoff*100,VolumeData!$G1193&lt;sweepCutoff,VolumeData!$H1193&lt;malfCutoff),"",IF(SEDData!R1193&lt;regCutoff*100,(int+SED*(SEDData!R1193/100))*VolumeData!U1193,int+SED*regCutoff*VolumeData!U1193))</f>
        <v/>
      </c>
      <c r="S1193" s="41" t="str">
        <f>IF(OR(ISBLANK(SEDData!S1193),SEDData!S1193&lt;pulpCutoff*100,VolumeData!$G1193&lt;sweepCutoff,VolumeData!$H1193&lt;malfCutoff),"",IF(SEDData!S1193&lt;regCutoff*100,(int+SED*(SEDData!S1193/100))*VolumeData!V1193,int+SED*regCutoff*VolumeData!V1193))</f>
        <v/>
      </c>
      <c r="T1193" s="34">
        <f t="shared" si="75"/>
        <v>259.51934497524951</v>
      </c>
    </row>
    <row r="1194" spans="1:20">
      <c r="A1194" s="1">
        <v>8</v>
      </c>
      <c r="B1194" s="1">
        <v>29</v>
      </c>
      <c r="C1194" s="1">
        <v>31.8</v>
      </c>
      <c r="D1194" s="4">
        <f t="shared" si="72"/>
        <v>34.595220000000005</v>
      </c>
      <c r="E1194" s="3">
        <f t="shared" si="74"/>
        <v>32.37791651558971</v>
      </c>
      <c r="F1194" s="43">
        <f t="shared" si="73"/>
        <v>1.1563249891461487</v>
      </c>
      <c r="G1194" s="41">
        <f>IF(OR(ISBLANK(SEDData!G1194),SEDData!G1194&lt;pulpCutoff*100,VolumeData!$G1194&lt;sweepCutoff,VolumeData!$H1194&lt;malfCutoff),"",IF(SEDData!G1194&lt;regCutoff*100,(int+SED*(SEDData!G1194/100))*VolumeData!J1194,int+SED*regCutoff*VolumeData!J1194))</f>
        <v>87.488015495701447</v>
      </c>
      <c r="H1194" s="41">
        <f>IF(OR(ISBLANK(SEDData!H1194),SEDData!H1194&lt;pulpCutoff*100,VolumeData!$G1194&lt;sweepCutoff,VolumeData!$H1194&lt;malfCutoff),"",IF(SEDData!H1194&lt;regCutoff*100,(int+SED*(SEDData!H1194/100))*VolumeData!K1194,int+SED*regCutoff*VolumeData!K1194))</f>
        <v>62.784241721696397</v>
      </c>
      <c r="I1194" s="41">
        <f>IF(OR(ISBLANK(SEDData!I1194),SEDData!I1194&lt;pulpCutoff*100,VolumeData!$G1194&lt;sweepCutoff,VolumeData!$H1194&lt;malfCutoff),"",IF(SEDData!I1194&lt;regCutoff*100,(int+SED*(SEDData!I1194/100))*VolumeData!L1194,int+SED*regCutoff*VolumeData!L1194))</f>
        <v>46.970032280864523</v>
      </c>
      <c r="J1194" s="41">
        <f>IF(OR(ISBLANK(SEDData!J1194),SEDData!J1194&lt;pulpCutoff*100,VolumeData!$G1194&lt;sweepCutoff,VolumeData!$H1194&lt;malfCutoff),"",IF(SEDData!J1194&lt;regCutoff*100,(int+SED*(SEDData!J1194/100))*VolumeData!M1194,int+SED*regCutoff*VolumeData!M1194))</f>
        <v>35.707292751432021</v>
      </c>
      <c r="K1194" s="41">
        <f>IF(OR(ISBLANK(SEDData!K1194),SEDData!K1194&lt;pulpCutoff*100,VolumeData!$G1194&lt;sweepCutoff,VolumeData!$H1194&lt;malfCutoff),"",IF(SEDData!K1194&lt;regCutoff*100,(int+SED*(SEDData!K1194/100))*VolumeData!N1194,int+SED*regCutoff*VolumeData!N1194))</f>
        <v>26.569762725555119</v>
      </c>
      <c r="L1194" s="41" t="str">
        <f>IF(OR(ISBLANK(SEDData!L1194),SEDData!L1194&lt;pulpCutoff*100,VolumeData!$G1194&lt;sweepCutoff,VolumeData!$H1194&lt;malfCutoff),"",IF(SEDData!L1194&lt;regCutoff*100,(int+SED*(SEDData!L1194/100))*VolumeData!O1194,int+SED*regCutoff*VolumeData!O1194))</f>
        <v/>
      </c>
      <c r="M1194" s="41" t="str">
        <f>IF(OR(ISBLANK(SEDData!M1194),SEDData!M1194&lt;pulpCutoff*100,VolumeData!$G1194&lt;sweepCutoff,VolumeData!$H1194&lt;malfCutoff),"",IF(SEDData!M1194&lt;regCutoff*100,(int+SED*(SEDData!M1194/100))*VolumeData!P1194,int+SED*regCutoff*VolumeData!P1194))</f>
        <v/>
      </c>
      <c r="N1194" s="41" t="str">
        <f>IF(OR(ISBLANK(SEDData!N1194),SEDData!N1194&lt;pulpCutoff*100,VolumeData!$G1194&lt;sweepCutoff,VolumeData!$H1194&lt;malfCutoff),"",IF(SEDData!N1194&lt;regCutoff*100,(int+SED*(SEDData!N1194/100))*VolumeData!Q1194,int+SED*regCutoff*VolumeData!Q1194))</f>
        <v/>
      </c>
      <c r="O1194" s="41" t="str">
        <f>IF(OR(ISBLANK(SEDData!O1194),SEDData!O1194&lt;pulpCutoff*100,VolumeData!$G1194&lt;sweepCutoff,VolumeData!$H1194&lt;malfCutoff),"",IF(SEDData!O1194&lt;regCutoff*100,(int+SED*(SEDData!O1194/100))*VolumeData!R1194,int+SED*regCutoff*VolumeData!R1194))</f>
        <v/>
      </c>
      <c r="P1194" s="41" t="str">
        <f>IF(OR(ISBLANK(SEDData!P1194),SEDData!P1194&lt;pulpCutoff*100,VolumeData!$G1194&lt;sweepCutoff,VolumeData!$H1194&lt;malfCutoff),"",IF(SEDData!P1194&lt;regCutoff*100,(int+SED*(SEDData!P1194/100))*VolumeData!S1194,int+SED*regCutoff*VolumeData!S1194))</f>
        <v/>
      </c>
      <c r="Q1194" s="41" t="str">
        <f>IF(OR(ISBLANK(SEDData!Q1194),SEDData!Q1194&lt;pulpCutoff*100,VolumeData!$G1194&lt;sweepCutoff,VolumeData!$H1194&lt;malfCutoff),"",IF(SEDData!Q1194&lt;regCutoff*100,(int+SED*(SEDData!Q1194/100))*VolumeData!T1194,int+SED*regCutoff*VolumeData!T1194))</f>
        <v/>
      </c>
      <c r="R1194" s="41" t="str">
        <f>IF(OR(ISBLANK(SEDData!R1194),SEDData!R1194&lt;pulpCutoff*100,VolumeData!$G1194&lt;sweepCutoff,VolumeData!$H1194&lt;malfCutoff),"",IF(SEDData!R1194&lt;regCutoff*100,(int+SED*(SEDData!R1194/100))*VolumeData!U1194,int+SED*regCutoff*VolumeData!U1194))</f>
        <v/>
      </c>
      <c r="S1194" s="41" t="str">
        <f>IF(OR(ISBLANK(SEDData!S1194),SEDData!S1194&lt;pulpCutoff*100,VolumeData!$G1194&lt;sweepCutoff,VolumeData!$H1194&lt;malfCutoff),"",IF(SEDData!S1194&lt;regCutoff*100,(int+SED*(SEDData!S1194/100))*VolumeData!V1194,int+SED*regCutoff*VolumeData!V1194))</f>
        <v/>
      </c>
      <c r="T1194" s="34">
        <f t="shared" si="75"/>
        <v>259.51934497524951</v>
      </c>
    </row>
    <row r="1195" spans="1:20">
      <c r="A1195" s="1">
        <v>2</v>
      </c>
      <c r="B1195" s="1">
        <v>44</v>
      </c>
      <c r="C1195" s="1">
        <v>31.8</v>
      </c>
      <c r="D1195" s="4">
        <f t="shared" si="72"/>
        <v>34.595220000000005</v>
      </c>
      <c r="E1195" s="3">
        <f t="shared" si="74"/>
        <v>32.37791651558971</v>
      </c>
      <c r="F1195" s="43">
        <f t="shared" si="73"/>
        <v>1.1563249891461487</v>
      </c>
      <c r="G1195" s="41">
        <f>IF(OR(ISBLANK(SEDData!G1195),SEDData!G1195&lt;pulpCutoff*100,VolumeData!$G1195&lt;sweepCutoff,VolumeData!$H1195&lt;malfCutoff),"",IF(SEDData!G1195&lt;regCutoff*100,(int+SED*(SEDData!G1195/100))*VolumeData!J1195,int+SED*regCutoff*VolumeData!J1195))</f>
        <v>87.488015495701447</v>
      </c>
      <c r="H1195" s="41">
        <f>IF(OR(ISBLANK(SEDData!H1195),SEDData!H1195&lt;pulpCutoff*100,VolumeData!$G1195&lt;sweepCutoff,VolumeData!$H1195&lt;malfCutoff),"",IF(SEDData!H1195&lt;regCutoff*100,(int+SED*(SEDData!H1195/100))*VolumeData!K1195,int+SED*regCutoff*VolumeData!K1195))</f>
        <v>62.784241721696397</v>
      </c>
      <c r="I1195" s="41">
        <f>IF(OR(ISBLANK(SEDData!I1195),SEDData!I1195&lt;pulpCutoff*100,VolumeData!$G1195&lt;sweepCutoff,VolumeData!$H1195&lt;malfCutoff),"",IF(SEDData!I1195&lt;regCutoff*100,(int+SED*(SEDData!I1195/100))*VolumeData!L1195,int+SED*regCutoff*VolumeData!L1195))</f>
        <v>46.970032280864523</v>
      </c>
      <c r="J1195" s="41">
        <f>IF(OR(ISBLANK(SEDData!J1195),SEDData!J1195&lt;pulpCutoff*100,VolumeData!$G1195&lt;sweepCutoff,VolumeData!$H1195&lt;malfCutoff),"",IF(SEDData!J1195&lt;regCutoff*100,(int+SED*(SEDData!J1195/100))*VolumeData!M1195,int+SED*regCutoff*VolumeData!M1195))</f>
        <v>35.707292751432021</v>
      </c>
      <c r="K1195" s="41">
        <f>IF(OR(ISBLANK(SEDData!K1195),SEDData!K1195&lt;pulpCutoff*100,VolumeData!$G1195&lt;sweepCutoff,VolumeData!$H1195&lt;malfCutoff),"",IF(SEDData!K1195&lt;regCutoff*100,(int+SED*(SEDData!K1195/100))*VolumeData!N1195,int+SED*regCutoff*VolumeData!N1195))</f>
        <v>26.569762725555119</v>
      </c>
      <c r="L1195" s="41" t="str">
        <f>IF(OR(ISBLANK(SEDData!L1195),SEDData!L1195&lt;pulpCutoff*100,VolumeData!$G1195&lt;sweepCutoff,VolumeData!$H1195&lt;malfCutoff),"",IF(SEDData!L1195&lt;regCutoff*100,(int+SED*(SEDData!L1195/100))*VolumeData!O1195,int+SED*regCutoff*VolumeData!O1195))</f>
        <v/>
      </c>
      <c r="M1195" s="41" t="str">
        <f>IF(OR(ISBLANK(SEDData!M1195),SEDData!M1195&lt;pulpCutoff*100,VolumeData!$G1195&lt;sweepCutoff,VolumeData!$H1195&lt;malfCutoff),"",IF(SEDData!M1195&lt;regCutoff*100,(int+SED*(SEDData!M1195/100))*VolumeData!P1195,int+SED*regCutoff*VolumeData!P1195))</f>
        <v/>
      </c>
      <c r="N1195" s="41" t="str">
        <f>IF(OR(ISBLANK(SEDData!N1195),SEDData!N1195&lt;pulpCutoff*100,VolumeData!$G1195&lt;sweepCutoff,VolumeData!$H1195&lt;malfCutoff),"",IF(SEDData!N1195&lt;regCutoff*100,(int+SED*(SEDData!N1195/100))*VolumeData!Q1195,int+SED*regCutoff*VolumeData!Q1195))</f>
        <v/>
      </c>
      <c r="O1195" s="41" t="str">
        <f>IF(OR(ISBLANK(SEDData!O1195),SEDData!O1195&lt;pulpCutoff*100,VolumeData!$G1195&lt;sweepCutoff,VolumeData!$H1195&lt;malfCutoff),"",IF(SEDData!O1195&lt;regCutoff*100,(int+SED*(SEDData!O1195/100))*VolumeData!R1195,int+SED*regCutoff*VolumeData!R1195))</f>
        <v/>
      </c>
      <c r="P1195" s="41" t="str">
        <f>IF(OR(ISBLANK(SEDData!P1195),SEDData!P1195&lt;pulpCutoff*100,VolumeData!$G1195&lt;sweepCutoff,VolumeData!$H1195&lt;malfCutoff),"",IF(SEDData!P1195&lt;regCutoff*100,(int+SED*(SEDData!P1195/100))*VolumeData!S1195,int+SED*regCutoff*VolumeData!S1195))</f>
        <v/>
      </c>
      <c r="Q1195" s="41" t="str">
        <f>IF(OR(ISBLANK(SEDData!Q1195),SEDData!Q1195&lt;pulpCutoff*100,VolumeData!$G1195&lt;sweepCutoff,VolumeData!$H1195&lt;malfCutoff),"",IF(SEDData!Q1195&lt;regCutoff*100,(int+SED*(SEDData!Q1195/100))*VolumeData!T1195,int+SED*regCutoff*VolumeData!T1195))</f>
        <v/>
      </c>
      <c r="R1195" s="41" t="str">
        <f>IF(OR(ISBLANK(SEDData!R1195),SEDData!R1195&lt;pulpCutoff*100,VolumeData!$G1195&lt;sweepCutoff,VolumeData!$H1195&lt;malfCutoff),"",IF(SEDData!R1195&lt;regCutoff*100,(int+SED*(SEDData!R1195/100))*VolumeData!U1195,int+SED*regCutoff*VolumeData!U1195))</f>
        <v/>
      </c>
      <c r="S1195" s="41" t="str">
        <f>IF(OR(ISBLANK(SEDData!S1195),SEDData!S1195&lt;pulpCutoff*100,VolumeData!$G1195&lt;sweepCutoff,VolumeData!$H1195&lt;malfCutoff),"",IF(SEDData!S1195&lt;regCutoff*100,(int+SED*(SEDData!S1195/100))*VolumeData!V1195,int+SED*regCutoff*VolumeData!V1195))</f>
        <v/>
      </c>
      <c r="T1195" s="34">
        <f t="shared" si="75"/>
        <v>259.51934497524951</v>
      </c>
    </row>
    <row r="1196" spans="1:20">
      <c r="A1196" s="1">
        <v>11</v>
      </c>
      <c r="B1196" s="1">
        <v>34</v>
      </c>
      <c r="C1196" s="1">
        <v>31.8</v>
      </c>
      <c r="D1196" s="4">
        <f t="shared" si="72"/>
        <v>34.595220000000005</v>
      </c>
      <c r="E1196" s="3">
        <f t="shared" si="74"/>
        <v>32.37791651558971</v>
      </c>
      <c r="F1196" s="43">
        <f t="shared" si="73"/>
        <v>1.1563249891461487</v>
      </c>
      <c r="G1196" s="41">
        <f>IF(OR(ISBLANK(SEDData!G1196),SEDData!G1196&lt;pulpCutoff*100,VolumeData!$G1196&lt;sweepCutoff,VolumeData!$H1196&lt;malfCutoff),"",IF(SEDData!G1196&lt;regCutoff*100,(int+SED*(SEDData!G1196/100))*VolumeData!J1196,int+SED*regCutoff*VolumeData!J1196))</f>
        <v>87.488015495701447</v>
      </c>
      <c r="H1196" s="41">
        <f>IF(OR(ISBLANK(SEDData!H1196),SEDData!H1196&lt;pulpCutoff*100,VolumeData!$G1196&lt;sweepCutoff,VolumeData!$H1196&lt;malfCutoff),"",IF(SEDData!H1196&lt;regCutoff*100,(int+SED*(SEDData!H1196/100))*VolumeData!K1196,int+SED*regCutoff*VolumeData!K1196))</f>
        <v>62.784241721696397</v>
      </c>
      <c r="I1196" s="41">
        <f>IF(OR(ISBLANK(SEDData!I1196),SEDData!I1196&lt;pulpCutoff*100,VolumeData!$G1196&lt;sweepCutoff,VolumeData!$H1196&lt;malfCutoff),"",IF(SEDData!I1196&lt;regCutoff*100,(int+SED*(SEDData!I1196/100))*VolumeData!L1196,int+SED*regCutoff*VolumeData!L1196))</f>
        <v>46.970032280864523</v>
      </c>
      <c r="J1196" s="41">
        <f>IF(OR(ISBLANK(SEDData!J1196),SEDData!J1196&lt;pulpCutoff*100,VolumeData!$G1196&lt;sweepCutoff,VolumeData!$H1196&lt;malfCutoff),"",IF(SEDData!J1196&lt;regCutoff*100,(int+SED*(SEDData!J1196/100))*VolumeData!M1196,int+SED*regCutoff*VolumeData!M1196))</f>
        <v>35.707292751432021</v>
      </c>
      <c r="K1196" s="41">
        <f>IF(OR(ISBLANK(SEDData!K1196),SEDData!K1196&lt;pulpCutoff*100,VolumeData!$G1196&lt;sweepCutoff,VolumeData!$H1196&lt;malfCutoff),"",IF(SEDData!K1196&lt;regCutoff*100,(int+SED*(SEDData!K1196/100))*VolumeData!N1196,int+SED*regCutoff*VolumeData!N1196))</f>
        <v>26.569762725555119</v>
      </c>
      <c r="L1196" s="41" t="str">
        <f>IF(OR(ISBLANK(SEDData!L1196),SEDData!L1196&lt;pulpCutoff*100,VolumeData!$G1196&lt;sweepCutoff,VolumeData!$H1196&lt;malfCutoff),"",IF(SEDData!L1196&lt;regCutoff*100,(int+SED*(SEDData!L1196/100))*VolumeData!O1196,int+SED*regCutoff*VolumeData!O1196))</f>
        <v/>
      </c>
      <c r="M1196" s="41" t="str">
        <f>IF(OR(ISBLANK(SEDData!M1196),SEDData!M1196&lt;pulpCutoff*100,VolumeData!$G1196&lt;sweepCutoff,VolumeData!$H1196&lt;malfCutoff),"",IF(SEDData!M1196&lt;regCutoff*100,(int+SED*(SEDData!M1196/100))*VolumeData!P1196,int+SED*regCutoff*VolumeData!P1196))</f>
        <v/>
      </c>
      <c r="N1196" s="41" t="str">
        <f>IF(OR(ISBLANK(SEDData!N1196),SEDData!N1196&lt;pulpCutoff*100,VolumeData!$G1196&lt;sweepCutoff,VolumeData!$H1196&lt;malfCutoff),"",IF(SEDData!N1196&lt;regCutoff*100,(int+SED*(SEDData!N1196/100))*VolumeData!Q1196,int+SED*regCutoff*VolumeData!Q1196))</f>
        <v/>
      </c>
      <c r="O1196" s="41" t="str">
        <f>IF(OR(ISBLANK(SEDData!O1196),SEDData!O1196&lt;pulpCutoff*100,VolumeData!$G1196&lt;sweepCutoff,VolumeData!$H1196&lt;malfCutoff),"",IF(SEDData!O1196&lt;regCutoff*100,(int+SED*(SEDData!O1196/100))*VolumeData!R1196,int+SED*regCutoff*VolumeData!R1196))</f>
        <v/>
      </c>
      <c r="P1196" s="41" t="str">
        <f>IF(OR(ISBLANK(SEDData!P1196),SEDData!P1196&lt;pulpCutoff*100,VolumeData!$G1196&lt;sweepCutoff,VolumeData!$H1196&lt;malfCutoff),"",IF(SEDData!P1196&lt;regCutoff*100,(int+SED*(SEDData!P1196/100))*VolumeData!S1196,int+SED*regCutoff*VolumeData!S1196))</f>
        <v/>
      </c>
      <c r="Q1196" s="41" t="str">
        <f>IF(OR(ISBLANK(SEDData!Q1196),SEDData!Q1196&lt;pulpCutoff*100,VolumeData!$G1196&lt;sweepCutoff,VolumeData!$H1196&lt;malfCutoff),"",IF(SEDData!Q1196&lt;regCutoff*100,(int+SED*(SEDData!Q1196/100))*VolumeData!T1196,int+SED*regCutoff*VolumeData!T1196))</f>
        <v/>
      </c>
      <c r="R1196" s="41" t="str">
        <f>IF(OR(ISBLANK(SEDData!R1196),SEDData!R1196&lt;pulpCutoff*100,VolumeData!$G1196&lt;sweepCutoff,VolumeData!$H1196&lt;malfCutoff),"",IF(SEDData!R1196&lt;regCutoff*100,(int+SED*(SEDData!R1196/100))*VolumeData!U1196,int+SED*regCutoff*VolumeData!U1196))</f>
        <v/>
      </c>
      <c r="S1196" s="41" t="str">
        <f>IF(OR(ISBLANK(SEDData!S1196),SEDData!S1196&lt;pulpCutoff*100,VolumeData!$G1196&lt;sweepCutoff,VolumeData!$H1196&lt;malfCutoff),"",IF(SEDData!S1196&lt;regCutoff*100,(int+SED*(SEDData!S1196/100))*VolumeData!V1196,int+SED*regCutoff*VolumeData!V1196))</f>
        <v/>
      </c>
      <c r="T1196" s="34">
        <f t="shared" si="75"/>
        <v>259.51934497524951</v>
      </c>
    </row>
    <row r="1197" spans="1:20">
      <c r="A1197" s="1">
        <v>22</v>
      </c>
      <c r="B1197" s="1">
        <v>41</v>
      </c>
      <c r="C1197" s="1">
        <v>31.8</v>
      </c>
      <c r="D1197" s="4">
        <f t="shared" si="72"/>
        <v>34.595220000000005</v>
      </c>
      <c r="E1197" s="3">
        <f t="shared" si="74"/>
        <v>32.37791651558971</v>
      </c>
      <c r="F1197" s="43">
        <f t="shared" si="73"/>
        <v>1.1563249891461487</v>
      </c>
      <c r="G1197" s="41">
        <f>IF(OR(ISBLANK(SEDData!G1197),SEDData!G1197&lt;pulpCutoff*100,VolumeData!$G1197&lt;sweepCutoff,VolumeData!$H1197&lt;malfCutoff),"",IF(SEDData!G1197&lt;regCutoff*100,(int+SED*(SEDData!G1197/100))*VolumeData!J1197,int+SED*regCutoff*VolumeData!J1197))</f>
        <v>87.488015495701447</v>
      </c>
      <c r="H1197" s="41">
        <f>IF(OR(ISBLANK(SEDData!H1197),SEDData!H1197&lt;pulpCutoff*100,VolumeData!$G1197&lt;sweepCutoff,VolumeData!$H1197&lt;malfCutoff),"",IF(SEDData!H1197&lt;regCutoff*100,(int+SED*(SEDData!H1197/100))*VolumeData!K1197,int+SED*regCutoff*VolumeData!K1197))</f>
        <v>62.784241721696397</v>
      </c>
      <c r="I1197" s="41">
        <f>IF(OR(ISBLANK(SEDData!I1197),SEDData!I1197&lt;pulpCutoff*100,VolumeData!$G1197&lt;sweepCutoff,VolumeData!$H1197&lt;malfCutoff),"",IF(SEDData!I1197&lt;regCutoff*100,(int+SED*(SEDData!I1197/100))*VolumeData!L1197,int+SED*regCutoff*VolumeData!L1197))</f>
        <v>46.970032280864523</v>
      </c>
      <c r="J1197" s="41">
        <f>IF(OR(ISBLANK(SEDData!J1197),SEDData!J1197&lt;pulpCutoff*100,VolumeData!$G1197&lt;sweepCutoff,VolumeData!$H1197&lt;malfCutoff),"",IF(SEDData!J1197&lt;regCutoff*100,(int+SED*(SEDData!J1197/100))*VolumeData!M1197,int+SED*regCutoff*VolumeData!M1197))</f>
        <v>35.707292751432021</v>
      </c>
      <c r="K1197" s="41">
        <f>IF(OR(ISBLANK(SEDData!K1197),SEDData!K1197&lt;pulpCutoff*100,VolumeData!$G1197&lt;sweepCutoff,VolumeData!$H1197&lt;malfCutoff),"",IF(SEDData!K1197&lt;regCutoff*100,(int+SED*(SEDData!K1197/100))*VolumeData!N1197,int+SED*regCutoff*VolumeData!N1197))</f>
        <v>26.569762725555119</v>
      </c>
      <c r="L1197" s="41" t="str">
        <f>IF(OR(ISBLANK(SEDData!L1197),SEDData!L1197&lt;pulpCutoff*100,VolumeData!$G1197&lt;sweepCutoff,VolumeData!$H1197&lt;malfCutoff),"",IF(SEDData!L1197&lt;regCutoff*100,(int+SED*(SEDData!L1197/100))*VolumeData!O1197,int+SED*regCutoff*VolumeData!O1197))</f>
        <v/>
      </c>
      <c r="M1197" s="41" t="str">
        <f>IF(OR(ISBLANK(SEDData!M1197),SEDData!M1197&lt;pulpCutoff*100,VolumeData!$G1197&lt;sweepCutoff,VolumeData!$H1197&lt;malfCutoff),"",IF(SEDData!M1197&lt;regCutoff*100,(int+SED*(SEDData!M1197/100))*VolumeData!P1197,int+SED*regCutoff*VolumeData!P1197))</f>
        <v/>
      </c>
      <c r="N1197" s="41" t="str">
        <f>IF(OR(ISBLANK(SEDData!N1197),SEDData!N1197&lt;pulpCutoff*100,VolumeData!$G1197&lt;sweepCutoff,VolumeData!$H1197&lt;malfCutoff),"",IF(SEDData!N1197&lt;regCutoff*100,(int+SED*(SEDData!N1197/100))*VolumeData!Q1197,int+SED*regCutoff*VolumeData!Q1197))</f>
        <v/>
      </c>
      <c r="O1197" s="41" t="str">
        <f>IF(OR(ISBLANK(SEDData!O1197),SEDData!O1197&lt;pulpCutoff*100,VolumeData!$G1197&lt;sweepCutoff,VolumeData!$H1197&lt;malfCutoff),"",IF(SEDData!O1197&lt;regCutoff*100,(int+SED*(SEDData!O1197/100))*VolumeData!R1197,int+SED*regCutoff*VolumeData!R1197))</f>
        <v/>
      </c>
      <c r="P1197" s="41" t="str">
        <f>IF(OR(ISBLANK(SEDData!P1197),SEDData!P1197&lt;pulpCutoff*100,VolumeData!$G1197&lt;sweepCutoff,VolumeData!$H1197&lt;malfCutoff),"",IF(SEDData!P1197&lt;regCutoff*100,(int+SED*(SEDData!P1197/100))*VolumeData!S1197,int+SED*regCutoff*VolumeData!S1197))</f>
        <v/>
      </c>
      <c r="Q1197" s="41" t="str">
        <f>IF(OR(ISBLANK(SEDData!Q1197),SEDData!Q1197&lt;pulpCutoff*100,VolumeData!$G1197&lt;sweepCutoff,VolumeData!$H1197&lt;malfCutoff),"",IF(SEDData!Q1197&lt;regCutoff*100,(int+SED*(SEDData!Q1197/100))*VolumeData!T1197,int+SED*regCutoff*VolumeData!T1197))</f>
        <v/>
      </c>
      <c r="R1197" s="41" t="str">
        <f>IF(OR(ISBLANK(SEDData!R1197),SEDData!R1197&lt;pulpCutoff*100,VolumeData!$G1197&lt;sweepCutoff,VolumeData!$H1197&lt;malfCutoff),"",IF(SEDData!R1197&lt;regCutoff*100,(int+SED*(SEDData!R1197/100))*VolumeData!U1197,int+SED*regCutoff*VolumeData!U1197))</f>
        <v/>
      </c>
      <c r="S1197" s="41" t="str">
        <f>IF(OR(ISBLANK(SEDData!S1197),SEDData!S1197&lt;pulpCutoff*100,VolumeData!$G1197&lt;sweepCutoff,VolumeData!$H1197&lt;malfCutoff),"",IF(SEDData!S1197&lt;regCutoff*100,(int+SED*(SEDData!S1197/100))*VolumeData!V1197,int+SED*regCutoff*VolumeData!V1197))</f>
        <v/>
      </c>
      <c r="T1197" s="34">
        <f t="shared" si="75"/>
        <v>259.51934497524951</v>
      </c>
    </row>
    <row r="1198" spans="1:20">
      <c r="A1198" s="1">
        <v>21</v>
      </c>
      <c r="B1198" s="1">
        <v>29</v>
      </c>
      <c r="C1198" s="1">
        <v>31.8</v>
      </c>
      <c r="D1198" s="4">
        <f t="shared" si="72"/>
        <v>34.595220000000005</v>
      </c>
      <c r="E1198" s="3">
        <f t="shared" si="74"/>
        <v>32.37791651558971</v>
      </c>
      <c r="F1198" s="43">
        <f t="shared" si="73"/>
        <v>1.1563249891461487</v>
      </c>
      <c r="G1198" s="41">
        <f>IF(OR(ISBLANK(SEDData!G1198),SEDData!G1198&lt;pulpCutoff*100,VolumeData!$G1198&lt;sweepCutoff,VolumeData!$H1198&lt;malfCutoff),"",IF(SEDData!G1198&lt;regCutoff*100,(int+SED*(SEDData!G1198/100))*VolumeData!J1198,int+SED*regCutoff*VolumeData!J1198))</f>
        <v>87.488015495701447</v>
      </c>
      <c r="H1198" s="41">
        <f>IF(OR(ISBLANK(SEDData!H1198),SEDData!H1198&lt;pulpCutoff*100,VolumeData!$G1198&lt;sweepCutoff,VolumeData!$H1198&lt;malfCutoff),"",IF(SEDData!H1198&lt;regCutoff*100,(int+SED*(SEDData!H1198/100))*VolumeData!K1198,int+SED*regCutoff*VolumeData!K1198))</f>
        <v>62.784241721696397</v>
      </c>
      <c r="I1198" s="41">
        <f>IF(OR(ISBLANK(SEDData!I1198),SEDData!I1198&lt;pulpCutoff*100,VolumeData!$G1198&lt;sweepCutoff,VolumeData!$H1198&lt;malfCutoff),"",IF(SEDData!I1198&lt;regCutoff*100,(int+SED*(SEDData!I1198/100))*VolumeData!L1198,int+SED*regCutoff*VolumeData!L1198))</f>
        <v>46.970032280864523</v>
      </c>
      <c r="J1198" s="41">
        <f>IF(OR(ISBLANK(SEDData!J1198),SEDData!J1198&lt;pulpCutoff*100,VolumeData!$G1198&lt;sweepCutoff,VolumeData!$H1198&lt;malfCutoff),"",IF(SEDData!J1198&lt;regCutoff*100,(int+SED*(SEDData!J1198/100))*VolumeData!M1198,int+SED*regCutoff*VolumeData!M1198))</f>
        <v>35.707292751432021</v>
      </c>
      <c r="K1198" s="41">
        <f>IF(OR(ISBLANK(SEDData!K1198),SEDData!K1198&lt;pulpCutoff*100,VolumeData!$G1198&lt;sweepCutoff,VolumeData!$H1198&lt;malfCutoff),"",IF(SEDData!K1198&lt;regCutoff*100,(int+SED*(SEDData!K1198/100))*VolumeData!N1198,int+SED*regCutoff*VolumeData!N1198))</f>
        <v>26.569762725555119</v>
      </c>
      <c r="L1198" s="41" t="str">
        <f>IF(OR(ISBLANK(SEDData!L1198),SEDData!L1198&lt;pulpCutoff*100,VolumeData!$G1198&lt;sweepCutoff,VolumeData!$H1198&lt;malfCutoff),"",IF(SEDData!L1198&lt;regCutoff*100,(int+SED*(SEDData!L1198/100))*VolumeData!O1198,int+SED*regCutoff*VolumeData!O1198))</f>
        <v/>
      </c>
      <c r="M1198" s="41" t="str">
        <f>IF(OR(ISBLANK(SEDData!M1198),SEDData!M1198&lt;pulpCutoff*100,VolumeData!$G1198&lt;sweepCutoff,VolumeData!$H1198&lt;malfCutoff),"",IF(SEDData!M1198&lt;regCutoff*100,(int+SED*(SEDData!M1198/100))*VolumeData!P1198,int+SED*regCutoff*VolumeData!P1198))</f>
        <v/>
      </c>
      <c r="N1198" s="41" t="str">
        <f>IF(OR(ISBLANK(SEDData!N1198),SEDData!N1198&lt;pulpCutoff*100,VolumeData!$G1198&lt;sweepCutoff,VolumeData!$H1198&lt;malfCutoff),"",IF(SEDData!N1198&lt;regCutoff*100,(int+SED*(SEDData!N1198/100))*VolumeData!Q1198,int+SED*regCutoff*VolumeData!Q1198))</f>
        <v/>
      </c>
      <c r="O1198" s="41" t="str">
        <f>IF(OR(ISBLANK(SEDData!O1198),SEDData!O1198&lt;pulpCutoff*100,VolumeData!$G1198&lt;sweepCutoff,VolumeData!$H1198&lt;malfCutoff),"",IF(SEDData!O1198&lt;regCutoff*100,(int+SED*(SEDData!O1198/100))*VolumeData!R1198,int+SED*regCutoff*VolumeData!R1198))</f>
        <v/>
      </c>
      <c r="P1198" s="41" t="str">
        <f>IF(OR(ISBLANK(SEDData!P1198),SEDData!P1198&lt;pulpCutoff*100,VolumeData!$G1198&lt;sweepCutoff,VolumeData!$H1198&lt;malfCutoff),"",IF(SEDData!P1198&lt;regCutoff*100,(int+SED*(SEDData!P1198/100))*VolumeData!S1198,int+SED*regCutoff*VolumeData!S1198))</f>
        <v/>
      </c>
      <c r="Q1198" s="41" t="str">
        <f>IF(OR(ISBLANK(SEDData!Q1198),SEDData!Q1198&lt;pulpCutoff*100,VolumeData!$G1198&lt;sweepCutoff,VolumeData!$H1198&lt;malfCutoff),"",IF(SEDData!Q1198&lt;regCutoff*100,(int+SED*(SEDData!Q1198/100))*VolumeData!T1198,int+SED*regCutoff*VolumeData!T1198))</f>
        <v/>
      </c>
      <c r="R1198" s="41" t="str">
        <f>IF(OR(ISBLANK(SEDData!R1198),SEDData!R1198&lt;pulpCutoff*100,VolumeData!$G1198&lt;sweepCutoff,VolumeData!$H1198&lt;malfCutoff),"",IF(SEDData!R1198&lt;regCutoff*100,(int+SED*(SEDData!R1198/100))*VolumeData!U1198,int+SED*regCutoff*VolumeData!U1198))</f>
        <v/>
      </c>
      <c r="S1198" s="41" t="str">
        <f>IF(OR(ISBLANK(SEDData!S1198),SEDData!S1198&lt;pulpCutoff*100,VolumeData!$G1198&lt;sweepCutoff,VolumeData!$H1198&lt;malfCutoff),"",IF(SEDData!S1198&lt;regCutoff*100,(int+SED*(SEDData!S1198/100))*VolumeData!V1198,int+SED*regCutoff*VolumeData!V1198))</f>
        <v/>
      </c>
      <c r="T1198" s="34">
        <f t="shared" si="75"/>
        <v>259.51934497524951</v>
      </c>
    </row>
    <row r="1199" spans="1:20">
      <c r="A1199" s="1">
        <v>13</v>
      </c>
      <c r="B1199" s="1">
        <v>61</v>
      </c>
      <c r="C1199" s="1">
        <v>31.8</v>
      </c>
      <c r="D1199" s="4">
        <f t="shared" si="72"/>
        <v>34.595220000000005</v>
      </c>
      <c r="E1199" s="3">
        <f t="shared" si="74"/>
        <v>32.37791651558971</v>
      </c>
      <c r="F1199" s="43">
        <f t="shared" si="73"/>
        <v>1.1563249891461487</v>
      </c>
      <c r="G1199" s="41">
        <f>IF(OR(ISBLANK(SEDData!G1199),SEDData!G1199&lt;pulpCutoff*100,VolumeData!$G1199&lt;sweepCutoff,VolumeData!$H1199&lt;malfCutoff),"",IF(SEDData!G1199&lt;regCutoff*100,(int+SED*(SEDData!G1199/100))*VolumeData!J1199,int+SED*regCutoff*VolumeData!J1199))</f>
        <v>87.488015495701447</v>
      </c>
      <c r="H1199" s="41">
        <f>IF(OR(ISBLANK(SEDData!H1199),SEDData!H1199&lt;pulpCutoff*100,VolumeData!$G1199&lt;sweepCutoff,VolumeData!$H1199&lt;malfCutoff),"",IF(SEDData!H1199&lt;regCutoff*100,(int+SED*(SEDData!H1199/100))*VolumeData!K1199,int+SED*regCutoff*VolumeData!K1199))</f>
        <v>62.784241721696397</v>
      </c>
      <c r="I1199" s="41">
        <f>IF(OR(ISBLANK(SEDData!I1199),SEDData!I1199&lt;pulpCutoff*100,VolumeData!$G1199&lt;sweepCutoff,VolumeData!$H1199&lt;malfCutoff),"",IF(SEDData!I1199&lt;regCutoff*100,(int+SED*(SEDData!I1199/100))*VolumeData!L1199,int+SED*regCutoff*VolumeData!L1199))</f>
        <v>46.970032280864523</v>
      </c>
      <c r="J1199" s="41">
        <f>IF(OR(ISBLANK(SEDData!J1199),SEDData!J1199&lt;pulpCutoff*100,VolumeData!$G1199&lt;sweepCutoff,VolumeData!$H1199&lt;malfCutoff),"",IF(SEDData!J1199&lt;regCutoff*100,(int+SED*(SEDData!J1199/100))*VolumeData!M1199,int+SED*regCutoff*VolumeData!M1199))</f>
        <v>35.707292751432021</v>
      </c>
      <c r="K1199" s="41">
        <f>IF(OR(ISBLANK(SEDData!K1199),SEDData!K1199&lt;pulpCutoff*100,VolumeData!$G1199&lt;sweepCutoff,VolumeData!$H1199&lt;malfCutoff),"",IF(SEDData!K1199&lt;regCutoff*100,(int+SED*(SEDData!K1199/100))*VolumeData!N1199,int+SED*regCutoff*VolumeData!N1199))</f>
        <v>26.569762725555119</v>
      </c>
      <c r="L1199" s="41" t="str">
        <f>IF(OR(ISBLANK(SEDData!L1199),SEDData!L1199&lt;pulpCutoff*100,VolumeData!$G1199&lt;sweepCutoff,VolumeData!$H1199&lt;malfCutoff),"",IF(SEDData!L1199&lt;regCutoff*100,(int+SED*(SEDData!L1199/100))*VolumeData!O1199,int+SED*regCutoff*VolumeData!O1199))</f>
        <v/>
      </c>
      <c r="M1199" s="41" t="str">
        <f>IF(OR(ISBLANK(SEDData!M1199),SEDData!M1199&lt;pulpCutoff*100,VolumeData!$G1199&lt;sweepCutoff,VolumeData!$H1199&lt;malfCutoff),"",IF(SEDData!M1199&lt;regCutoff*100,(int+SED*(SEDData!M1199/100))*VolumeData!P1199,int+SED*regCutoff*VolumeData!P1199))</f>
        <v/>
      </c>
      <c r="N1199" s="41" t="str">
        <f>IF(OR(ISBLANK(SEDData!N1199),SEDData!N1199&lt;pulpCutoff*100,VolumeData!$G1199&lt;sweepCutoff,VolumeData!$H1199&lt;malfCutoff),"",IF(SEDData!N1199&lt;regCutoff*100,(int+SED*(SEDData!N1199/100))*VolumeData!Q1199,int+SED*regCutoff*VolumeData!Q1199))</f>
        <v/>
      </c>
      <c r="O1199" s="41" t="str">
        <f>IF(OR(ISBLANK(SEDData!O1199),SEDData!O1199&lt;pulpCutoff*100,VolumeData!$G1199&lt;sweepCutoff,VolumeData!$H1199&lt;malfCutoff),"",IF(SEDData!O1199&lt;regCutoff*100,(int+SED*(SEDData!O1199/100))*VolumeData!R1199,int+SED*regCutoff*VolumeData!R1199))</f>
        <v/>
      </c>
      <c r="P1199" s="41" t="str">
        <f>IF(OR(ISBLANK(SEDData!P1199),SEDData!P1199&lt;pulpCutoff*100,VolumeData!$G1199&lt;sweepCutoff,VolumeData!$H1199&lt;malfCutoff),"",IF(SEDData!P1199&lt;regCutoff*100,(int+SED*(SEDData!P1199/100))*VolumeData!S1199,int+SED*regCutoff*VolumeData!S1199))</f>
        <v/>
      </c>
      <c r="Q1199" s="41" t="str">
        <f>IF(OR(ISBLANK(SEDData!Q1199),SEDData!Q1199&lt;pulpCutoff*100,VolumeData!$G1199&lt;sweepCutoff,VolumeData!$H1199&lt;malfCutoff),"",IF(SEDData!Q1199&lt;regCutoff*100,(int+SED*(SEDData!Q1199/100))*VolumeData!T1199,int+SED*regCutoff*VolumeData!T1199))</f>
        <v/>
      </c>
      <c r="R1199" s="41" t="str">
        <f>IF(OR(ISBLANK(SEDData!R1199),SEDData!R1199&lt;pulpCutoff*100,VolumeData!$G1199&lt;sweepCutoff,VolumeData!$H1199&lt;malfCutoff),"",IF(SEDData!R1199&lt;regCutoff*100,(int+SED*(SEDData!R1199/100))*VolumeData!U1199,int+SED*regCutoff*VolumeData!U1199))</f>
        <v/>
      </c>
      <c r="S1199" s="41" t="str">
        <f>IF(OR(ISBLANK(SEDData!S1199),SEDData!S1199&lt;pulpCutoff*100,VolumeData!$G1199&lt;sweepCutoff,VolumeData!$H1199&lt;malfCutoff),"",IF(SEDData!S1199&lt;regCutoff*100,(int+SED*(SEDData!S1199/100))*VolumeData!V1199,int+SED*regCutoff*VolumeData!V1199))</f>
        <v/>
      </c>
      <c r="T1199" s="34">
        <f t="shared" si="75"/>
        <v>259.51934497524951</v>
      </c>
    </row>
    <row r="1200" spans="1:20">
      <c r="A1200" s="1">
        <v>8</v>
      </c>
      <c r="B1200" s="1">
        <v>50</v>
      </c>
      <c r="C1200" s="1">
        <v>31.8</v>
      </c>
      <c r="D1200" s="4">
        <f t="shared" si="72"/>
        <v>34.595220000000005</v>
      </c>
      <c r="E1200" s="3">
        <f t="shared" si="74"/>
        <v>32.37791651558971</v>
      </c>
      <c r="F1200" s="43">
        <f t="shared" si="73"/>
        <v>1.1563249891461487</v>
      </c>
      <c r="G1200" s="41">
        <f>IF(OR(ISBLANK(SEDData!G1200),SEDData!G1200&lt;pulpCutoff*100,VolumeData!$G1200&lt;sweepCutoff,VolumeData!$H1200&lt;malfCutoff),"",IF(SEDData!G1200&lt;regCutoff*100,(int+SED*(SEDData!G1200/100))*VolumeData!J1200,int+SED*regCutoff*VolumeData!J1200))</f>
        <v>87.488015495701447</v>
      </c>
      <c r="H1200" s="41">
        <f>IF(OR(ISBLANK(SEDData!H1200),SEDData!H1200&lt;pulpCutoff*100,VolumeData!$G1200&lt;sweepCutoff,VolumeData!$H1200&lt;malfCutoff),"",IF(SEDData!H1200&lt;regCutoff*100,(int+SED*(SEDData!H1200/100))*VolumeData!K1200,int+SED*regCutoff*VolumeData!K1200))</f>
        <v>62.784241721696397</v>
      </c>
      <c r="I1200" s="41">
        <f>IF(OR(ISBLANK(SEDData!I1200),SEDData!I1200&lt;pulpCutoff*100,VolumeData!$G1200&lt;sweepCutoff,VolumeData!$H1200&lt;malfCutoff),"",IF(SEDData!I1200&lt;regCutoff*100,(int+SED*(SEDData!I1200/100))*VolumeData!L1200,int+SED*regCutoff*VolumeData!L1200))</f>
        <v>46.970032280864523</v>
      </c>
      <c r="J1200" s="41">
        <f>IF(OR(ISBLANK(SEDData!J1200),SEDData!J1200&lt;pulpCutoff*100,VolumeData!$G1200&lt;sweepCutoff,VolumeData!$H1200&lt;malfCutoff),"",IF(SEDData!J1200&lt;regCutoff*100,(int+SED*(SEDData!J1200/100))*VolumeData!M1200,int+SED*regCutoff*VolumeData!M1200))</f>
        <v>35.707292751432021</v>
      </c>
      <c r="K1200" s="41">
        <f>IF(OR(ISBLANK(SEDData!K1200),SEDData!K1200&lt;pulpCutoff*100,VolumeData!$G1200&lt;sweepCutoff,VolumeData!$H1200&lt;malfCutoff),"",IF(SEDData!K1200&lt;regCutoff*100,(int+SED*(SEDData!K1200/100))*VolumeData!N1200,int+SED*regCutoff*VolumeData!N1200))</f>
        <v>26.569762725555119</v>
      </c>
      <c r="L1200" s="41" t="str">
        <f>IF(OR(ISBLANK(SEDData!L1200),SEDData!L1200&lt;pulpCutoff*100,VolumeData!$G1200&lt;sweepCutoff,VolumeData!$H1200&lt;malfCutoff),"",IF(SEDData!L1200&lt;regCutoff*100,(int+SED*(SEDData!L1200/100))*VolumeData!O1200,int+SED*regCutoff*VolumeData!O1200))</f>
        <v/>
      </c>
      <c r="M1200" s="41" t="str">
        <f>IF(OR(ISBLANK(SEDData!M1200),SEDData!M1200&lt;pulpCutoff*100,VolumeData!$G1200&lt;sweepCutoff,VolumeData!$H1200&lt;malfCutoff),"",IF(SEDData!M1200&lt;regCutoff*100,(int+SED*(SEDData!M1200/100))*VolumeData!P1200,int+SED*regCutoff*VolumeData!P1200))</f>
        <v/>
      </c>
      <c r="N1200" s="41" t="str">
        <f>IF(OR(ISBLANK(SEDData!N1200),SEDData!N1200&lt;pulpCutoff*100,VolumeData!$G1200&lt;sweepCutoff,VolumeData!$H1200&lt;malfCutoff),"",IF(SEDData!N1200&lt;regCutoff*100,(int+SED*(SEDData!N1200/100))*VolumeData!Q1200,int+SED*regCutoff*VolumeData!Q1200))</f>
        <v/>
      </c>
      <c r="O1200" s="41" t="str">
        <f>IF(OR(ISBLANK(SEDData!O1200),SEDData!O1200&lt;pulpCutoff*100,VolumeData!$G1200&lt;sweepCutoff,VolumeData!$H1200&lt;malfCutoff),"",IF(SEDData!O1200&lt;regCutoff*100,(int+SED*(SEDData!O1200/100))*VolumeData!R1200,int+SED*regCutoff*VolumeData!R1200))</f>
        <v/>
      </c>
      <c r="P1200" s="41" t="str">
        <f>IF(OR(ISBLANK(SEDData!P1200),SEDData!P1200&lt;pulpCutoff*100,VolumeData!$G1200&lt;sweepCutoff,VolumeData!$H1200&lt;malfCutoff),"",IF(SEDData!P1200&lt;regCutoff*100,(int+SED*(SEDData!P1200/100))*VolumeData!S1200,int+SED*regCutoff*VolumeData!S1200))</f>
        <v/>
      </c>
      <c r="Q1200" s="41" t="str">
        <f>IF(OR(ISBLANK(SEDData!Q1200),SEDData!Q1200&lt;pulpCutoff*100,VolumeData!$G1200&lt;sweepCutoff,VolumeData!$H1200&lt;malfCutoff),"",IF(SEDData!Q1200&lt;regCutoff*100,(int+SED*(SEDData!Q1200/100))*VolumeData!T1200,int+SED*regCutoff*VolumeData!T1200))</f>
        <v/>
      </c>
      <c r="R1200" s="41" t="str">
        <f>IF(OR(ISBLANK(SEDData!R1200),SEDData!R1200&lt;pulpCutoff*100,VolumeData!$G1200&lt;sweepCutoff,VolumeData!$H1200&lt;malfCutoff),"",IF(SEDData!R1200&lt;regCutoff*100,(int+SED*(SEDData!R1200/100))*VolumeData!U1200,int+SED*regCutoff*VolumeData!U1200))</f>
        <v/>
      </c>
      <c r="S1200" s="41" t="str">
        <f>IF(OR(ISBLANK(SEDData!S1200),SEDData!S1200&lt;pulpCutoff*100,VolumeData!$G1200&lt;sweepCutoff,VolumeData!$H1200&lt;malfCutoff),"",IF(SEDData!S1200&lt;regCutoff*100,(int+SED*(SEDData!S1200/100))*VolumeData!V1200,int+SED*regCutoff*VolumeData!V1200))</f>
        <v/>
      </c>
      <c r="T1200" s="34">
        <f t="shared" si="75"/>
        <v>259.51934497524951</v>
      </c>
    </row>
    <row r="1201" spans="1:20">
      <c r="A1201" s="1">
        <v>41</v>
      </c>
      <c r="B1201" s="1">
        <v>50</v>
      </c>
      <c r="C1201" s="1">
        <v>31.8</v>
      </c>
      <c r="D1201" s="4">
        <f t="shared" si="72"/>
        <v>34.595220000000005</v>
      </c>
      <c r="E1201" s="3">
        <f t="shared" si="74"/>
        <v>32.37791651558971</v>
      </c>
      <c r="F1201" s="43">
        <f t="shared" si="73"/>
        <v>1.1563249891461487</v>
      </c>
      <c r="G1201" s="41">
        <f>IF(OR(ISBLANK(SEDData!G1201),SEDData!G1201&lt;pulpCutoff*100,VolumeData!$G1201&lt;sweepCutoff,VolumeData!$H1201&lt;malfCutoff),"",IF(SEDData!G1201&lt;regCutoff*100,(int+SED*(SEDData!G1201/100))*VolumeData!J1201,int+SED*regCutoff*VolumeData!J1201))</f>
        <v>87.488015495701447</v>
      </c>
      <c r="H1201" s="41">
        <f>IF(OR(ISBLANK(SEDData!H1201),SEDData!H1201&lt;pulpCutoff*100,VolumeData!$G1201&lt;sweepCutoff,VolumeData!$H1201&lt;malfCutoff),"",IF(SEDData!H1201&lt;regCutoff*100,(int+SED*(SEDData!H1201/100))*VolumeData!K1201,int+SED*regCutoff*VolumeData!K1201))</f>
        <v>62.784241721696397</v>
      </c>
      <c r="I1201" s="41">
        <f>IF(OR(ISBLANK(SEDData!I1201),SEDData!I1201&lt;pulpCutoff*100,VolumeData!$G1201&lt;sweepCutoff,VolumeData!$H1201&lt;malfCutoff),"",IF(SEDData!I1201&lt;regCutoff*100,(int+SED*(SEDData!I1201/100))*VolumeData!L1201,int+SED*regCutoff*VolumeData!L1201))</f>
        <v>46.970032280864523</v>
      </c>
      <c r="J1201" s="41">
        <f>IF(OR(ISBLANK(SEDData!J1201),SEDData!J1201&lt;pulpCutoff*100,VolumeData!$G1201&lt;sweepCutoff,VolumeData!$H1201&lt;malfCutoff),"",IF(SEDData!J1201&lt;regCutoff*100,(int+SED*(SEDData!J1201/100))*VolumeData!M1201,int+SED*regCutoff*VolumeData!M1201))</f>
        <v>35.707292751432021</v>
      </c>
      <c r="K1201" s="41">
        <f>IF(OR(ISBLANK(SEDData!K1201),SEDData!K1201&lt;pulpCutoff*100,VolumeData!$G1201&lt;sweepCutoff,VolumeData!$H1201&lt;malfCutoff),"",IF(SEDData!K1201&lt;regCutoff*100,(int+SED*(SEDData!K1201/100))*VolumeData!N1201,int+SED*regCutoff*VolumeData!N1201))</f>
        <v>26.569762725555119</v>
      </c>
      <c r="L1201" s="41" t="str">
        <f>IF(OR(ISBLANK(SEDData!L1201),SEDData!L1201&lt;pulpCutoff*100,VolumeData!$G1201&lt;sweepCutoff,VolumeData!$H1201&lt;malfCutoff),"",IF(SEDData!L1201&lt;regCutoff*100,(int+SED*(SEDData!L1201/100))*VolumeData!O1201,int+SED*regCutoff*VolumeData!O1201))</f>
        <v/>
      </c>
      <c r="M1201" s="41" t="str">
        <f>IF(OR(ISBLANK(SEDData!M1201),SEDData!M1201&lt;pulpCutoff*100,VolumeData!$G1201&lt;sweepCutoff,VolumeData!$H1201&lt;malfCutoff),"",IF(SEDData!M1201&lt;regCutoff*100,(int+SED*(SEDData!M1201/100))*VolumeData!P1201,int+SED*regCutoff*VolumeData!P1201))</f>
        <v/>
      </c>
      <c r="N1201" s="41" t="str">
        <f>IF(OR(ISBLANK(SEDData!N1201),SEDData!N1201&lt;pulpCutoff*100,VolumeData!$G1201&lt;sweepCutoff,VolumeData!$H1201&lt;malfCutoff),"",IF(SEDData!N1201&lt;regCutoff*100,(int+SED*(SEDData!N1201/100))*VolumeData!Q1201,int+SED*regCutoff*VolumeData!Q1201))</f>
        <v/>
      </c>
      <c r="O1201" s="41" t="str">
        <f>IF(OR(ISBLANK(SEDData!O1201),SEDData!O1201&lt;pulpCutoff*100,VolumeData!$G1201&lt;sweepCutoff,VolumeData!$H1201&lt;malfCutoff),"",IF(SEDData!O1201&lt;regCutoff*100,(int+SED*(SEDData!O1201/100))*VolumeData!R1201,int+SED*regCutoff*VolumeData!R1201))</f>
        <v/>
      </c>
      <c r="P1201" s="41" t="str">
        <f>IF(OR(ISBLANK(SEDData!P1201),SEDData!P1201&lt;pulpCutoff*100,VolumeData!$G1201&lt;sweepCutoff,VolumeData!$H1201&lt;malfCutoff),"",IF(SEDData!P1201&lt;regCutoff*100,(int+SED*(SEDData!P1201/100))*VolumeData!S1201,int+SED*regCutoff*VolumeData!S1201))</f>
        <v/>
      </c>
      <c r="Q1201" s="41" t="str">
        <f>IF(OR(ISBLANK(SEDData!Q1201),SEDData!Q1201&lt;pulpCutoff*100,VolumeData!$G1201&lt;sweepCutoff,VolumeData!$H1201&lt;malfCutoff),"",IF(SEDData!Q1201&lt;regCutoff*100,(int+SED*(SEDData!Q1201/100))*VolumeData!T1201,int+SED*regCutoff*VolumeData!T1201))</f>
        <v/>
      </c>
      <c r="R1201" s="41" t="str">
        <f>IF(OR(ISBLANK(SEDData!R1201),SEDData!R1201&lt;pulpCutoff*100,VolumeData!$G1201&lt;sweepCutoff,VolumeData!$H1201&lt;malfCutoff),"",IF(SEDData!R1201&lt;regCutoff*100,(int+SED*(SEDData!R1201/100))*VolumeData!U1201,int+SED*regCutoff*VolumeData!U1201))</f>
        <v/>
      </c>
      <c r="S1201" s="41" t="str">
        <f>IF(OR(ISBLANK(SEDData!S1201),SEDData!S1201&lt;pulpCutoff*100,VolumeData!$G1201&lt;sweepCutoff,VolumeData!$H1201&lt;malfCutoff),"",IF(SEDData!S1201&lt;regCutoff*100,(int+SED*(SEDData!S1201/100))*VolumeData!V1201,int+SED*regCutoff*VolumeData!V1201))</f>
        <v/>
      </c>
      <c r="T1201" s="34">
        <f t="shared" si="75"/>
        <v>259.51934497524951</v>
      </c>
    </row>
    <row r="1202" spans="1:20">
      <c r="A1202" s="1">
        <v>71</v>
      </c>
      <c r="B1202" s="1">
        <v>48</v>
      </c>
      <c r="C1202" s="1">
        <v>31.8</v>
      </c>
      <c r="D1202" s="4">
        <f t="shared" si="72"/>
        <v>34.595220000000005</v>
      </c>
      <c r="E1202" s="3">
        <f t="shared" si="74"/>
        <v>32.37791651558971</v>
      </c>
      <c r="F1202" s="43">
        <f t="shared" si="73"/>
        <v>1.1563249891461487</v>
      </c>
      <c r="G1202" s="41">
        <f>IF(OR(ISBLANK(SEDData!G1202),SEDData!G1202&lt;pulpCutoff*100,VolumeData!$G1202&lt;sweepCutoff,VolumeData!$H1202&lt;malfCutoff),"",IF(SEDData!G1202&lt;regCutoff*100,(int+SED*(SEDData!G1202/100))*VolumeData!J1202,int+SED*regCutoff*VolumeData!J1202))</f>
        <v>87.488015495701447</v>
      </c>
      <c r="H1202" s="41">
        <f>IF(OR(ISBLANK(SEDData!H1202),SEDData!H1202&lt;pulpCutoff*100,VolumeData!$G1202&lt;sweepCutoff,VolumeData!$H1202&lt;malfCutoff),"",IF(SEDData!H1202&lt;regCutoff*100,(int+SED*(SEDData!H1202/100))*VolumeData!K1202,int+SED*regCutoff*VolumeData!K1202))</f>
        <v>62.784241721696397</v>
      </c>
      <c r="I1202" s="41">
        <f>IF(OR(ISBLANK(SEDData!I1202),SEDData!I1202&lt;pulpCutoff*100,VolumeData!$G1202&lt;sweepCutoff,VolumeData!$H1202&lt;malfCutoff),"",IF(SEDData!I1202&lt;regCutoff*100,(int+SED*(SEDData!I1202/100))*VolumeData!L1202,int+SED*regCutoff*VolumeData!L1202))</f>
        <v>46.970032280864523</v>
      </c>
      <c r="J1202" s="41">
        <f>IF(OR(ISBLANK(SEDData!J1202),SEDData!J1202&lt;pulpCutoff*100,VolumeData!$G1202&lt;sweepCutoff,VolumeData!$H1202&lt;malfCutoff),"",IF(SEDData!J1202&lt;regCutoff*100,(int+SED*(SEDData!J1202/100))*VolumeData!M1202,int+SED*regCutoff*VolumeData!M1202))</f>
        <v>35.707292751432021</v>
      </c>
      <c r="K1202" s="41">
        <f>IF(OR(ISBLANK(SEDData!K1202),SEDData!K1202&lt;pulpCutoff*100,VolumeData!$G1202&lt;sweepCutoff,VolumeData!$H1202&lt;malfCutoff),"",IF(SEDData!K1202&lt;regCutoff*100,(int+SED*(SEDData!K1202/100))*VolumeData!N1202,int+SED*regCutoff*VolumeData!N1202))</f>
        <v>26.569762725555119</v>
      </c>
      <c r="L1202" s="41" t="str">
        <f>IF(OR(ISBLANK(SEDData!L1202),SEDData!L1202&lt;pulpCutoff*100,VolumeData!$G1202&lt;sweepCutoff,VolumeData!$H1202&lt;malfCutoff),"",IF(SEDData!L1202&lt;regCutoff*100,(int+SED*(SEDData!L1202/100))*VolumeData!O1202,int+SED*regCutoff*VolumeData!O1202))</f>
        <v/>
      </c>
      <c r="M1202" s="41" t="str">
        <f>IF(OR(ISBLANK(SEDData!M1202),SEDData!M1202&lt;pulpCutoff*100,VolumeData!$G1202&lt;sweepCutoff,VolumeData!$H1202&lt;malfCutoff),"",IF(SEDData!M1202&lt;regCutoff*100,(int+SED*(SEDData!M1202/100))*VolumeData!P1202,int+SED*regCutoff*VolumeData!P1202))</f>
        <v/>
      </c>
      <c r="N1202" s="41" t="str">
        <f>IF(OR(ISBLANK(SEDData!N1202),SEDData!N1202&lt;pulpCutoff*100,VolumeData!$G1202&lt;sweepCutoff,VolumeData!$H1202&lt;malfCutoff),"",IF(SEDData!N1202&lt;regCutoff*100,(int+SED*(SEDData!N1202/100))*VolumeData!Q1202,int+SED*regCutoff*VolumeData!Q1202))</f>
        <v/>
      </c>
      <c r="O1202" s="41" t="str">
        <f>IF(OR(ISBLANK(SEDData!O1202),SEDData!O1202&lt;pulpCutoff*100,VolumeData!$G1202&lt;sweepCutoff,VolumeData!$H1202&lt;malfCutoff),"",IF(SEDData!O1202&lt;regCutoff*100,(int+SED*(SEDData!O1202/100))*VolumeData!R1202,int+SED*regCutoff*VolumeData!R1202))</f>
        <v/>
      </c>
      <c r="P1202" s="41" t="str">
        <f>IF(OR(ISBLANK(SEDData!P1202),SEDData!P1202&lt;pulpCutoff*100,VolumeData!$G1202&lt;sweepCutoff,VolumeData!$H1202&lt;malfCutoff),"",IF(SEDData!P1202&lt;regCutoff*100,(int+SED*(SEDData!P1202/100))*VolumeData!S1202,int+SED*regCutoff*VolumeData!S1202))</f>
        <v/>
      </c>
      <c r="Q1202" s="41" t="str">
        <f>IF(OR(ISBLANK(SEDData!Q1202),SEDData!Q1202&lt;pulpCutoff*100,VolumeData!$G1202&lt;sweepCutoff,VolumeData!$H1202&lt;malfCutoff),"",IF(SEDData!Q1202&lt;regCutoff*100,(int+SED*(SEDData!Q1202/100))*VolumeData!T1202,int+SED*regCutoff*VolumeData!T1202))</f>
        <v/>
      </c>
      <c r="R1202" s="41" t="str">
        <f>IF(OR(ISBLANK(SEDData!R1202),SEDData!R1202&lt;pulpCutoff*100,VolumeData!$G1202&lt;sweepCutoff,VolumeData!$H1202&lt;malfCutoff),"",IF(SEDData!R1202&lt;regCutoff*100,(int+SED*(SEDData!R1202/100))*VolumeData!U1202,int+SED*regCutoff*VolumeData!U1202))</f>
        <v/>
      </c>
      <c r="S1202" s="41" t="str">
        <f>IF(OR(ISBLANK(SEDData!S1202),SEDData!S1202&lt;pulpCutoff*100,VolumeData!$G1202&lt;sweepCutoff,VolumeData!$H1202&lt;malfCutoff),"",IF(SEDData!S1202&lt;regCutoff*100,(int+SED*(SEDData!S1202/100))*VolumeData!V1202,int+SED*regCutoff*VolumeData!V1202))</f>
        <v/>
      </c>
      <c r="T1202" s="34">
        <f t="shared" si="75"/>
        <v>259.51934497524951</v>
      </c>
    </row>
    <row r="1203" spans="1:20">
      <c r="A1203" s="1">
        <v>22</v>
      </c>
      <c r="B1203" s="1">
        <v>77</v>
      </c>
      <c r="C1203" s="1">
        <v>31.8</v>
      </c>
      <c r="D1203" s="4">
        <f t="shared" si="72"/>
        <v>34.595220000000005</v>
      </c>
      <c r="E1203" s="3">
        <f t="shared" si="74"/>
        <v>32.37791651558971</v>
      </c>
      <c r="F1203" s="43">
        <f t="shared" si="73"/>
        <v>1.1563249891461487</v>
      </c>
      <c r="G1203" s="41">
        <f>IF(OR(ISBLANK(SEDData!G1203),SEDData!G1203&lt;pulpCutoff*100,VolumeData!$G1203&lt;sweepCutoff,VolumeData!$H1203&lt;malfCutoff),"",IF(SEDData!G1203&lt;regCutoff*100,(int+SED*(SEDData!G1203/100))*VolumeData!J1203,int+SED*regCutoff*VolumeData!J1203))</f>
        <v>87.488015495701447</v>
      </c>
      <c r="H1203" s="41">
        <f>IF(OR(ISBLANK(SEDData!H1203),SEDData!H1203&lt;pulpCutoff*100,VolumeData!$G1203&lt;sweepCutoff,VolumeData!$H1203&lt;malfCutoff),"",IF(SEDData!H1203&lt;regCutoff*100,(int+SED*(SEDData!H1203/100))*VolumeData!K1203,int+SED*regCutoff*VolumeData!K1203))</f>
        <v>62.784241721696397</v>
      </c>
      <c r="I1203" s="41">
        <f>IF(OR(ISBLANK(SEDData!I1203),SEDData!I1203&lt;pulpCutoff*100,VolumeData!$G1203&lt;sweepCutoff,VolumeData!$H1203&lt;malfCutoff),"",IF(SEDData!I1203&lt;regCutoff*100,(int+SED*(SEDData!I1203/100))*VolumeData!L1203,int+SED*regCutoff*VolumeData!L1203))</f>
        <v>46.970032280864523</v>
      </c>
      <c r="J1203" s="41">
        <f>IF(OR(ISBLANK(SEDData!J1203),SEDData!J1203&lt;pulpCutoff*100,VolumeData!$G1203&lt;sweepCutoff,VolumeData!$H1203&lt;malfCutoff),"",IF(SEDData!J1203&lt;regCutoff*100,(int+SED*(SEDData!J1203/100))*VolumeData!M1203,int+SED*regCutoff*VolumeData!M1203))</f>
        <v>35.707292751432021</v>
      </c>
      <c r="K1203" s="41">
        <f>IF(OR(ISBLANK(SEDData!K1203),SEDData!K1203&lt;pulpCutoff*100,VolumeData!$G1203&lt;sweepCutoff,VolumeData!$H1203&lt;malfCutoff),"",IF(SEDData!K1203&lt;regCutoff*100,(int+SED*(SEDData!K1203/100))*VolumeData!N1203,int+SED*regCutoff*VolumeData!N1203))</f>
        <v>26.569762725555119</v>
      </c>
      <c r="L1203" s="41" t="str">
        <f>IF(OR(ISBLANK(SEDData!L1203),SEDData!L1203&lt;pulpCutoff*100,VolumeData!$G1203&lt;sweepCutoff,VolumeData!$H1203&lt;malfCutoff),"",IF(SEDData!L1203&lt;regCutoff*100,(int+SED*(SEDData!L1203/100))*VolumeData!O1203,int+SED*regCutoff*VolumeData!O1203))</f>
        <v/>
      </c>
      <c r="M1203" s="41" t="str">
        <f>IF(OR(ISBLANK(SEDData!M1203),SEDData!M1203&lt;pulpCutoff*100,VolumeData!$G1203&lt;sweepCutoff,VolumeData!$H1203&lt;malfCutoff),"",IF(SEDData!M1203&lt;regCutoff*100,(int+SED*(SEDData!M1203/100))*VolumeData!P1203,int+SED*regCutoff*VolumeData!P1203))</f>
        <v/>
      </c>
      <c r="N1203" s="41" t="str">
        <f>IF(OR(ISBLANK(SEDData!N1203),SEDData!N1203&lt;pulpCutoff*100,VolumeData!$G1203&lt;sweepCutoff,VolumeData!$H1203&lt;malfCutoff),"",IF(SEDData!N1203&lt;regCutoff*100,(int+SED*(SEDData!N1203/100))*VolumeData!Q1203,int+SED*regCutoff*VolumeData!Q1203))</f>
        <v/>
      </c>
      <c r="O1203" s="41" t="str">
        <f>IF(OR(ISBLANK(SEDData!O1203),SEDData!O1203&lt;pulpCutoff*100,VolumeData!$G1203&lt;sweepCutoff,VolumeData!$H1203&lt;malfCutoff),"",IF(SEDData!O1203&lt;regCutoff*100,(int+SED*(SEDData!O1203/100))*VolumeData!R1203,int+SED*regCutoff*VolumeData!R1203))</f>
        <v/>
      </c>
      <c r="P1203" s="41" t="str">
        <f>IF(OR(ISBLANK(SEDData!P1203),SEDData!P1203&lt;pulpCutoff*100,VolumeData!$G1203&lt;sweepCutoff,VolumeData!$H1203&lt;malfCutoff),"",IF(SEDData!P1203&lt;regCutoff*100,(int+SED*(SEDData!P1203/100))*VolumeData!S1203,int+SED*regCutoff*VolumeData!S1203))</f>
        <v/>
      </c>
      <c r="Q1203" s="41" t="str">
        <f>IF(OR(ISBLANK(SEDData!Q1203),SEDData!Q1203&lt;pulpCutoff*100,VolumeData!$G1203&lt;sweepCutoff,VolumeData!$H1203&lt;malfCutoff),"",IF(SEDData!Q1203&lt;regCutoff*100,(int+SED*(SEDData!Q1203/100))*VolumeData!T1203,int+SED*regCutoff*VolumeData!T1203))</f>
        <v/>
      </c>
      <c r="R1203" s="41" t="str">
        <f>IF(OR(ISBLANK(SEDData!R1203),SEDData!R1203&lt;pulpCutoff*100,VolumeData!$G1203&lt;sweepCutoff,VolumeData!$H1203&lt;malfCutoff),"",IF(SEDData!R1203&lt;regCutoff*100,(int+SED*(SEDData!R1203/100))*VolumeData!U1203,int+SED*regCutoff*VolumeData!U1203))</f>
        <v/>
      </c>
      <c r="S1203" s="41" t="str">
        <f>IF(OR(ISBLANK(SEDData!S1203),SEDData!S1203&lt;pulpCutoff*100,VolumeData!$G1203&lt;sweepCutoff,VolumeData!$H1203&lt;malfCutoff),"",IF(SEDData!S1203&lt;regCutoff*100,(int+SED*(SEDData!S1203/100))*VolumeData!V1203,int+SED*regCutoff*VolumeData!V1203))</f>
        <v/>
      </c>
      <c r="T1203" s="34">
        <f t="shared" si="75"/>
        <v>259.51934497524951</v>
      </c>
    </row>
    <row r="1204" spans="1:20">
      <c r="A1204" s="1">
        <v>22</v>
      </c>
      <c r="B1204" s="1">
        <v>81</v>
      </c>
      <c r="C1204" s="1">
        <v>31.8</v>
      </c>
      <c r="D1204" s="4">
        <f t="shared" si="72"/>
        <v>34.595220000000005</v>
      </c>
      <c r="E1204" s="3">
        <f t="shared" si="74"/>
        <v>32.37791651558971</v>
      </c>
      <c r="F1204" s="43">
        <f t="shared" si="73"/>
        <v>1.1563249891461487</v>
      </c>
      <c r="G1204" s="41">
        <f>IF(OR(ISBLANK(SEDData!G1204),SEDData!G1204&lt;pulpCutoff*100,VolumeData!$G1204&lt;sweepCutoff,VolumeData!$H1204&lt;malfCutoff),"",IF(SEDData!G1204&lt;regCutoff*100,(int+SED*(SEDData!G1204/100))*VolumeData!J1204,int+SED*regCutoff*VolumeData!J1204))</f>
        <v>87.488015495701447</v>
      </c>
      <c r="H1204" s="41">
        <f>IF(OR(ISBLANK(SEDData!H1204),SEDData!H1204&lt;pulpCutoff*100,VolumeData!$G1204&lt;sweepCutoff,VolumeData!$H1204&lt;malfCutoff),"",IF(SEDData!H1204&lt;regCutoff*100,(int+SED*(SEDData!H1204/100))*VolumeData!K1204,int+SED*regCutoff*VolumeData!K1204))</f>
        <v>62.784241721696397</v>
      </c>
      <c r="I1204" s="41">
        <f>IF(OR(ISBLANK(SEDData!I1204),SEDData!I1204&lt;pulpCutoff*100,VolumeData!$G1204&lt;sweepCutoff,VolumeData!$H1204&lt;malfCutoff),"",IF(SEDData!I1204&lt;regCutoff*100,(int+SED*(SEDData!I1204/100))*VolumeData!L1204,int+SED*regCutoff*VolumeData!L1204))</f>
        <v>46.970032280864523</v>
      </c>
      <c r="J1204" s="41">
        <f>IF(OR(ISBLANK(SEDData!J1204),SEDData!J1204&lt;pulpCutoff*100,VolumeData!$G1204&lt;sweepCutoff,VolumeData!$H1204&lt;malfCutoff),"",IF(SEDData!J1204&lt;regCutoff*100,(int+SED*(SEDData!J1204/100))*VolumeData!M1204,int+SED*regCutoff*VolumeData!M1204))</f>
        <v>35.707292751432021</v>
      </c>
      <c r="K1204" s="41">
        <f>IF(OR(ISBLANK(SEDData!K1204),SEDData!K1204&lt;pulpCutoff*100,VolumeData!$G1204&lt;sweepCutoff,VolumeData!$H1204&lt;malfCutoff),"",IF(SEDData!K1204&lt;regCutoff*100,(int+SED*(SEDData!K1204/100))*VolumeData!N1204,int+SED*regCutoff*VolumeData!N1204))</f>
        <v>26.569762725555119</v>
      </c>
      <c r="L1204" s="41" t="str">
        <f>IF(OR(ISBLANK(SEDData!L1204),SEDData!L1204&lt;pulpCutoff*100,VolumeData!$G1204&lt;sweepCutoff,VolumeData!$H1204&lt;malfCutoff),"",IF(SEDData!L1204&lt;regCutoff*100,(int+SED*(SEDData!L1204/100))*VolumeData!O1204,int+SED*regCutoff*VolumeData!O1204))</f>
        <v/>
      </c>
      <c r="M1204" s="41" t="str">
        <f>IF(OR(ISBLANK(SEDData!M1204),SEDData!M1204&lt;pulpCutoff*100,VolumeData!$G1204&lt;sweepCutoff,VolumeData!$H1204&lt;malfCutoff),"",IF(SEDData!M1204&lt;regCutoff*100,(int+SED*(SEDData!M1204/100))*VolumeData!P1204,int+SED*regCutoff*VolumeData!P1204))</f>
        <v/>
      </c>
      <c r="N1204" s="41" t="str">
        <f>IF(OR(ISBLANK(SEDData!N1204),SEDData!N1204&lt;pulpCutoff*100,VolumeData!$G1204&lt;sweepCutoff,VolumeData!$H1204&lt;malfCutoff),"",IF(SEDData!N1204&lt;regCutoff*100,(int+SED*(SEDData!N1204/100))*VolumeData!Q1204,int+SED*regCutoff*VolumeData!Q1204))</f>
        <v/>
      </c>
      <c r="O1204" s="41" t="str">
        <f>IF(OR(ISBLANK(SEDData!O1204),SEDData!O1204&lt;pulpCutoff*100,VolumeData!$G1204&lt;sweepCutoff,VolumeData!$H1204&lt;malfCutoff),"",IF(SEDData!O1204&lt;regCutoff*100,(int+SED*(SEDData!O1204/100))*VolumeData!R1204,int+SED*regCutoff*VolumeData!R1204))</f>
        <v/>
      </c>
      <c r="P1204" s="41" t="str">
        <f>IF(OR(ISBLANK(SEDData!P1204),SEDData!P1204&lt;pulpCutoff*100,VolumeData!$G1204&lt;sweepCutoff,VolumeData!$H1204&lt;malfCutoff),"",IF(SEDData!P1204&lt;regCutoff*100,(int+SED*(SEDData!P1204/100))*VolumeData!S1204,int+SED*regCutoff*VolumeData!S1204))</f>
        <v/>
      </c>
      <c r="Q1204" s="41" t="str">
        <f>IF(OR(ISBLANK(SEDData!Q1204),SEDData!Q1204&lt;pulpCutoff*100,VolumeData!$G1204&lt;sweepCutoff,VolumeData!$H1204&lt;malfCutoff),"",IF(SEDData!Q1204&lt;regCutoff*100,(int+SED*(SEDData!Q1204/100))*VolumeData!T1204,int+SED*regCutoff*VolumeData!T1204))</f>
        <v/>
      </c>
      <c r="R1204" s="41" t="str">
        <f>IF(OR(ISBLANK(SEDData!R1204),SEDData!R1204&lt;pulpCutoff*100,VolumeData!$G1204&lt;sweepCutoff,VolumeData!$H1204&lt;malfCutoff),"",IF(SEDData!R1204&lt;regCutoff*100,(int+SED*(SEDData!R1204/100))*VolumeData!U1204,int+SED*regCutoff*VolumeData!U1204))</f>
        <v/>
      </c>
      <c r="S1204" s="41" t="str">
        <f>IF(OR(ISBLANK(SEDData!S1204),SEDData!S1204&lt;pulpCutoff*100,VolumeData!$G1204&lt;sweepCutoff,VolumeData!$H1204&lt;malfCutoff),"",IF(SEDData!S1204&lt;regCutoff*100,(int+SED*(SEDData!S1204/100))*VolumeData!V1204,int+SED*regCutoff*VolumeData!V1204))</f>
        <v/>
      </c>
      <c r="T1204" s="34">
        <f t="shared" si="75"/>
        <v>259.51934497524951</v>
      </c>
    </row>
    <row r="1205" spans="1:20">
      <c r="A1205" s="1">
        <v>79</v>
      </c>
      <c r="B1205" s="1">
        <v>67</v>
      </c>
      <c r="C1205" s="1">
        <v>31.8</v>
      </c>
      <c r="D1205" s="4">
        <f t="shared" si="72"/>
        <v>34.595220000000005</v>
      </c>
      <c r="E1205" s="3">
        <f t="shared" si="74"/>
        <v>32.37791651558971</v>
      </c>
      <c r="F1205" s="43">
        <f t="shared" si="73"/>
        <v>1.1563249891461487</v>
      </c>
      <c r="G1205" s="41">
        <f>IF(OR(ISBLANK(SEDData!G1205),SEDData!G1205&lt;pulpCutoff*100,VolumeData!$G1205&lt;sweepCutoff,VolumeData!$H1205&lt;malfCutoff),"",IF(SEDData!G1205&lt;regCutoff*100,(int+SED*(SEDData!G1205/100))*VolumeData!J1205,int+SED*regCutoff*VolumeData!J1205))</f>
        <v>87.488015495701447</v>
      </c>
      <c r="H1205" s="41">
        <f>IF(OR(ISBLANK(SEDData!H1205),SEDData!H1205&lt;pulpCutoff*100,VolumeData!$G1205&lt;sweepCutoff,VolumeData!$H1205&lt;malfCutoff),"",IF(SEDData!H1205&lt;regCutoff*100,(int+SED*(SEDData!H1205/100))*VolumeData!K1205,int+SED*regCutoff*VolumeData!K1205))</f>
        <v>62.784241721696397</v>
      </c>
      <c r="I1205" s="41">
        <f>IF(OR(ISBLANK(SEDData!I1205),SEDData!I1205&lt;pulpCutoff*100,VolumeData!$G1205&lt;sweepCutoff,VolumeData!$H1205&lt;malfCutoff),"",IF(SEDData!I1205&lt;regCutoff*100,(int+SED*(SEDData!I1205/100))*VolumeData!L1205,int+SED*regCutoff*VolumeData!L1205))</f>
        <v>46.970032280864523</v>
      </c>
      <c r="J1205" s="41">
        <f>IF(OR(ISBLANK(SEDData!J1205),SEDData!J1205&lt;pulpCutoff*100,VolumeData!$G1205&lt;sweepCutoff,VolumeData!$H1205&lt;malfCutoff),"",IF(SEDData!J1205&lt;regCutoff*100,(int+SED*(SEDData!J1205/100))*VolumeData!M1205,int+SED*regCutoff*VolumeData!M1205))</f>
        <v>35.707292751432021</v>
      </c>
      <c r="K1205" s="41">
        <f>IF(OR(ISBLANK(SEDData!K1205),SEDData!K1205&lt;pulpCutoff*100,VolumeData!$G1205&lt;sweepCutoff,VolumeData!$H1205&lt;malfCutoff),"",IF(SEDData!K1205&lt;regCutoff*100,(int+SED*(SEDData!K1205/100))*VolumeData!N1205,int+SED*regCutoff*VolumeData!N1205))</f>
        <v>26.569762725555119</v>
      </c>
      <c r="L1205" s="41" t="str">
        <f>IF(OR(ISBLANK(SEDData!L1205),SEDData!L1205&lt;pulpCutoff*100,VolumeData!$G1205&lt;sweepCutoff,VolumeData!$H1205&lt;malfCutoff),"",IF(SEDData!L1205&lt;regCutoff*100,(int+SED*(SEDData!L1205/100))*VolumeData!O1205,int+SED*regCutoff*VolumeData!O1205))</f>
        <v/>
      </c>
      <c r="M1205" s="41" t="str">
        <f>IF(OR(ISBLANK(SEDData!M1205),SEDData!M1205&lt;pulpCutoff*100,VolumeData!$G1205&lt;sweepCutoff,VolumeData!$H1205&lt;malfCutoff),"",IF(SEDData!M1205&lt;regCutoff*100,(int+SED*(SEDData!M1205/100))*VolumeData!P1205,int+SED*regCutoff*VolumeData!P1205))</f>
        <v/>
      </c>
      <c r="N1205" s="41" t="str">
        <f>IF(OR(ISBLANK(SEDData!N1205),SEDData!N1205&lt;pulpCutoff*100,VolumeData!$G1205&lt;sweepCutoff,VolumeData!$H1205&lt;malfCutoff),"",IF(SEDData!N1205&lt;regCutoff*100,(int+SED*(SEDData!N1205/100))*VolumeData!Q1205,int+SED*regCutoff*VolumeData!Q1205))</f>
        <v/>
      </c>
      <c r="O1205" s="41" t="str">
        <f>IF(OR(ISBLANK(SEDData!O1205),SEDData!O1205&lt;pulpCutoff*100,VolumeData!$G1205&lt;sweepCutoff,VolumeData!$H1205&lt;malfCutoff),"",IF(SEDData!O1205&lt;regCutoff*100,(int+SED*(SEDData!O1205/100))*VolumeData!R1205,int+SED*regCutoff*VolumeData!R1205))</f>
        <v/>
      </c>
      <c r="P1205" s="41" t="str">
        <f>IF(OR(ISBLANK(SEDData!P1205),SEDData!P1205&lt;pulpCutoff*100,VolumeData!$G1205&lt;sweepCutoff,VolumeData!$H1205&lt;malfCutoff),"",IF(SEDData!P1205&lt;regCutoff*100,(int+SED*(SEDData!P1205/100))*VolumeData!S1205,int+SED*regCutoff*VolumeData!S1205))</f>
        <v/>
      </c>
      <c r="Q1205" s="41" t="str">
        <f>IF(OR(ISBLANK(SEDData!Q1205),SEDData!Q1205&lt;pulpCutoff*100,VolumeData!$G1205&lt;sweepCutoff,VolumeData!$H1205&lt;malfCutoff),"",IF(SEDData!Q1205&lt;regCutoff*100,(int+SED*(SEDData!Q1205/100))*VolumeData!T1205,int+SED*regCutoff*VolumeData!T1205))</f>
        <v/>
      </c>
      <c r="R1205" s="41" t="str">
        <f>IF(OR(ISBLANK(SEDData!R1205),SEDData!R1205&lt;pulpCutoff*100,VolumeData!$G1205&lt;sweepCutoff,VolumeData!$H1205&lt;malfCutoff),"",IF(SEDData!R1205&lt;regCutoff*100,(int+SED*(SEDData!R1205/100))*VolumeData!U1205,int+SED*regCutoff*VolumeData!U1205))</f>
        <v/>
      </c>
      <c r="S1205" s="41" t="str">
        <f>IF(OR(ISBLANK(SEDData!S1205),SEDData!S1205&lt;pulpCutoff*100,VolumeData!$G1205&lt;sweepCutoff,VolumeData!$H1205&lt;malfCutoff),"",IF(SEDData!S1205&lt;regCutoff*100,(int+SED*(SEDData!S1205/100))*VolumeData!V1205,int+SED*regCutoff*VolumeData!V1205))</f>
        <v/>
      </c>
      <c r="T1205" s="34">
        <f t="shared" si="75"/>
        <v>259.51934497524951</v>
      </c>
    </row>
    <row r="1206" spans="1:20">
      <c r="A1206" s="1">
        <v>9</v>
      </c>
      <c r="B1206" s="1">
        <v>93</v>
      </c>
      <c r="C1206" s="1">
        <v>31.8</v>
      </c>
      <c r="D1206" s="4">
        <f t="shared" si="72"/>
        <v>34.595220000000005</v>
      </c>
      <c r="E1206" s="3">
        <f t="shared" si="74"/>
        <v>32.37791651558971</v>
      </c>
      <c r="F1206" s="43">
        <f t="shared" si="73"/>
        <v>1.1563249891461487</v>
      </c>
      <c r="G1206" s="41">
        <f>IF(OR(ISBLANK(SEDData!G1206),SEDData!G1206&lt;pulpCutoff*100,VolumeData!$G1206&lt;sweepCutoff,VolumeData!$H1206&lt;malfCutoff),"",IF(SEDData!G1206&lt;regCutoff*100,(int+SED*(SEDData!G1206/100))*VolumeData!J1206,int+SED*regCutoff*VolumeData!J1206))</f>
        <v>87.488015495701447</v>
      </c>
      <c r="H1206" s="41">
        <f>IF(OR(ISBLANK(SEDData!H1206),SEDData!H1206&lt;pulpCutoff*100,VolumeData!$G1206&lt;sweepCutoff,VolumeData!$H1206&lt;malfCutoff),"",IF(SEDData!H1206&lt;regCutoff*100,(int+SED*(SEDData!H1206/100))*VolumeData!K1206,int+SED*regCutoff*VolumeData!K1206))</f>
        <v>62.784241721696397</v>
      </c>
      <c r="I1206" s="41">
        <f>IF(OR(ISBLANK(SEDData!I1206),SEDData!I1206&lt;pulpCutoff*100,VolumeData!$G1206&lt;sweepCutoff,VolumeData!$H1206&lt;malfCutoff),"",IF(SEDData!I1206&lt;regCutoff*100,(int+SED*(SEDData!I1206/100))*VolumeData!L1206,int+SED*regCutoff*VolumeData!L1206))</f>
        <v>46.970032280864523</v>
      </c>
      <c r="J1206" s="41">
        <f>IF(OR(ISBLANK(SEDData!J1206),SEDData!J1206&lt;pulpCutoff*100,VolumeData!$G1206&lt;sweepCutoff,VolumeData!$H1206&lt;malfCutoff),"",IF(SEDData!J1206&lt;regCutoff*100,(int+SED*(SEDData!J1206/100))*VolumeData!M1206,int+SED*regCutoff*VolumeData!M1206))</f>
        <v>35.707292751432021</v>
      </c>
      <c r="K1206" s="41">
        <f>IF(OR(ISBLANK(SEDData!K1206),SEDData!K1206&lt;pulpCutoff*100,VolumeData!$G1206&lt;sweepCutoff,VolumeData!$H1206&lt;malfCutoff),"",IF(SEDData!K1206&lt;regCutoff*100,(int+SED*(SEDData!K1206/100))*VolumeData!N1206,int+SED*regCutoff*VolumeData!N1206))</f>
        <v>26.569762725555119</v>
      </c>
      <c r="L1206" s="41" t="str">
        <f>IF(OR(ISBLANK(SEDData!L1206),SEDData!L1206&lt;pulpCutoff*100,VolumeData!$G1206&lt;sweepCutoff,VolumeData!$H1206&lt;malfCutoff),"",IF(SEDData!L1206&lt;regCutoff*100,(int+SED*(SEDData!L1206/100))*VolumeData!O1206,int+SED*regCutoff*VolumeData!O1206))</f>
        <v/>
      </c>
      <c r="M1206" s="41" t="str">
        <f>IF(OR(ISBLANK(SEDData!M1206),SEDData!M1206&lt;pulpCutoff*100,VolumeData!$G1206&lt;sweepCutoff,VolumeData!$H1206&lt;malfCutoff),"",IF(SEDData!M1206&lt;regCutoff*100,(int+SED*(SEDData!M1206/100))*VolumeData!P1206,int+SED*regCutoff*VolumeData!P1206))</f>
        <v/>
      </c>
      <c r="N1206" s="41" t="str">
        <f>IF(OR(ISBLANK(SEDData!N1206),SEDData!N1206&lt;pulpCutoff*100,VolumeData!$G1206&lt;sweepCutoff,VolumeData!$H1206&lt;malfCutoff),"",IF(SEDData!N1206&lt;regCutoff*100,(int+SED*(SEDData!N1206/100))*VolumeData!Q1206,int+SED*regCutoff*VolumeData!Q1206))</f>
        <v/>
      </c>
      <c r="O1206" s="41" t="str">
        <f>IF(OR(ISBLANK(SEDData!O1206),SEDData!O1206&lt;pulpCutoff*100,VolumeData!$G1206&lt;sweepCutoff,VolumeData!$H1206&lt;malfCutoff),"",IF(SEDData!O1206&lt;regCutoff*100,(int+SED*(SEDData!O1206/100))*VolumeData!R1206,int+SED*regCutoff*VolumeData!R1206))</f>
        <v/>
      </c>
      <c r="P1206" s="41" t="str">
        <f>IF(OR(ISBLANK(SEDData!P1206),SEDData!P1206&lt;pulpCutoff*100,VolumeData!$G1206&lt;sweepCutoff,VolumeData!$H1206&lt;malfCutoff),"",IF(SEDData!P1206&lt;regCutoff*100,(int+SED*(SEDData!P1206/100))*VolumeData!S1206,int+SED*regCutoff*VolumeData!S1206))</f>
        <v/>
      </c>
      <c r="Q1206" s="41" t="str">
        <f>IF(OR(ISBLANK(SEDData!Q1206),SEDData!Q1206&lt;pulpCutoff*100,VolumeData!$G1206&lt;sweepCutoff,VolumeData!$H1206&lt;malfCutoff),"",IF(SEDData!Q1206&lt;regCutoff*100,(int+SED*(SEDData!Q1206/100))*VolumeData!T1206,int+SED*regCutoff*VolumeData!T1206))</f>
        <v/>
      </c>
      <c r="R1206" s="41" t="str">
        <f>IF(OR(ISBLANK(SEDData!R1206),SEDData!R1206&lt;pulpCutoff*100,VolumeData!$G1206&lt;sweepCutoff,VolumeData!$H1206&lt;malfCutoff),"",IF(SEDData!R1206&lt;regCutoff*100,(int+SED*(SEDData!R1206/100))*VolumeData!U1206,int+SED*regCutoff*VolumeData!U1206))</f>
        <v/>
      </c>
      <c r="S1206" s="41" t="str">
        <f>IF(OR(ISBLANK(SEDData!S1206),SEDData!S1206&lt;pulpCutoff*100,VolumeData!$G1206&lt;sweepCutoff,VolumeData!$H1206&lt;malfCutoff),"",IF(SEDData!S1206&lt;regCutoff*100,(int+SED*(SEDData!S1206/100))*VolumeData!V1206,int+SED*regCutoff*VolumeData!V1206))</f>
        <v/>
      </c>
      <c r="T1206" s="34">
        <f t="shared" si="75"/>
        <v>259.51934497524951</v>
      </c>
    </row>
    <row r="1207" spans="1:20">
      <c r="A1207" s="1">
        <v>9</v>
      </c>
      <c r="B1207" s="1">
        <v>112</v>
      </c>
      <c r="C1207" s="1">
        <v>31.8</v>
      </c>
      <c r="D1207" s="4">
        <f t="shared" si="72"/>
        <v>34.595220000000005</v>
      </c>
      <c r="E1207" s="3">
        <f t="shared" si="74"/>
        <v>32.37791651558971</v>
      </c>
      <c r="F1207" s="43">
        <f t="shared" si="73"/>
        <v>1.1563249891461487</v>
      </c>
      <c r="G1207" s="41">
        <f>IF(OR(ISBLANK(SEDData!G1207),SEDData!G1207&lt;pulpCutoff*100,VolumeData!$G1207&lt;sweepCutoff,VolumeData!$H1207&lt;malfCutoff),"",IF(SEDData!G1207&lt;regCutoff*100,(int+SED*(SEDData!G1207/100))*VolumeData!J1207,int+SED*regCutoff*VolumeData!J1207))</f>
        <v>87.488015495701447</v>
      </c>
      <c r="H1207" s="41">
        <f>IF(OR(ISBLANK(SEDData!H1207),SEDData!H1207&lt;pulpCutoff*100,VolumeData!$G1207&lt;sweepCutoff,VolumeData!$H1207&lt;malfCutoff),"",IF(SEDData!H1207&lt;regCutoff*100,(int+SED*(SEDData!H1207/100))*VolumeData!K1207,int+SED*regCutoff*VolumeData!K1207))</f>
        <v>62.784241721696397</v>
      </c>
      <c r="I1207" s="41">
        <f>IF(OR(ISBLANK(SEDData!I1207),SEDData!I1207&lt;pulpCutoff*100,VolumeData!$G1207&lt;sweepCutoff,VolumeData!$H1207&lt;malfCutoff),"",IF(SEDData!I1207&lt;regCutoff*100,(int+SED*(SEDData!I1207/100))*VolumeData!L1207,int+SED*regCutoff*VolumeData!L1207))</f>
        <v>46.970032280864523</v>
      </c>
      <c r="J1207" s="41">
        <f>IF(OR(ISBLANK(SEDData!J1207),SEDData!J1207&lt;pulpCutoff*100,VolumeData!$G1207&lt;sweepCutoff,VolumeData!$H1207&lt;malfCutoff),"",IF(SEDData!J1207&lt;regCutoff*100,(int+SED*(SEDData!J1207/100))*VolumeData!M1207,int+SED*regCutoff*VolumeData!M1207))</f>
        <v>35.707292751432021</v>
      </c>
      <c r="K1207" s="41">
        <f>IF(OR(ISBLANK(SEDData!K1207),SEDData!K1207&lt;pulpCutoff*100,VolumeData!$G1207&lt;sweepCutoff,VolumeData!$H1207&lt;malfCutoff),"",IF(SEDData!K1207&lt;regCutoff*100,(int+SED*(SEDData!K1207/100))*VolumeData!N1207,int+SED*regCutoff*VolumeData!N1207))</f>
        <v>26.569762725555119</v>
      </c>
      <c r="L1207" s="41" t="str">
        <f>IF(OR(ISBLANK(SEDData!L1207),SEDData!L1207&lt;pulpCutoff*100,VolumeData!$G1207&lt;sweepCutoff,VolumeData!$H1207&lt;malfCutoff),"",IF(SEDData!L1207&lt;regCutoff*100,(int+SED*(SEDData!L1207/100))*VolumeData!O1207,int+SED*regCutoff*VolumeData!O1207))</f>
        <v/>
      </c>
      <c r="M1207" s="41" t="str">
        <f>IF(OR(ISBLANK(SEDData!M1207),SEDData!M1207&lt;pulpCutoff*100,VolumeData!$G1207&lt;sweepCutoff,VolumeData!$H1207&lt;malfCutoff),"",IF(SEDData!M1207&lt;regCutoff*100,(int+SED*(SEDData!M1207/100))*VolumeData!P1207,int+SED*regCutoff*VolumeData!P1207))</f>
        <v/>
      </c>
      <c r="N1207" s="41" t="str">
        <f>IF(OR(ISBLANK(SEDData!N1207),SEDData!N1207&lt;pulpCutoff*100,VolumeData!$G1207&lt;sweepCutoff,VolumeData!$H1207&lt;malfCutoff),"",IF(SEDData!N1207&lt;regCutoff*100,(int+SED*(SEDData!N1207/100))*VolumeData!Q1207,int+SED*regCutoff*VolumeData!Q1207))</f>
        <v/>
      </c>
      <c r="O1207" s="41" t="str">
        <f>IF(OR(ISBLANK(SEDData!O1207),SEDData!O1207&lt;pulpCutoff*100,VolumeData!$G1207&lt;sweepCutoff,VolumeData!$H1207&lt;malfCutoff),"",IF(SEDData!O1207&lt;regCutoff*100,(int+SED*(SEDData!O1207/100))*VolumeData!R1207,int+SED*regCutoff*VolumeData!R1207))</f>
        <v/>
      </c>
      <c r="P1207" s="41" t="str">
        <f>IF(OR(ISBLANK(SEDData!P1207),SEDData!P1207&lt;pulpCutoff*100,VolumeData!$G1207&lt;sweepCutoff,VolumeData!$H1207&lt;malfCutoff),"",IF(SEDData!P1207&lt;regCutoff*100,(int+SED*(SEDData!P1207/100))*VolumeData!S1207,int+SED*regCutoff*VolumeData!S1207))</f>
        <v/>
      </c>
      <c r="Q1207" s="41" t="str">
        <f>IF(OR(ISBLANK(SEDData!Q1207),SEDData!Q1207&lt;pulpCutoff*100,VolumeData!$G1207&lt;sweepCutoff,VolumeData!$H1207&lt;malfCutoff),"",IF(SEDData!Q1207&lt;regCutoff*100,(int+SED*(SEDData!Q1207/100))*VolumeData!T1207,int+SED*regCutoff*VolumeData!T1207))</f>
        <v/>
      </c>
      <c r="R1207" s="41" t="str">
        <f>IF(OR(ISBLANK(SEDData!R1207),SEDData!R1207&lt;pulpCutoff*100,VolumeData!$G1207&lt;sweepCutoff,VolumeData!$H1207&lt;malfCutoff),"",IF(SEDData!R1207&lt;regCutoff*100,(int+SED*(SEDData!R1207/100))*VolumeData!U1207,int+SED*regCutoff*VolumeData!U1207))</f>
        <v/>
      </c>
      <c r="S1207" s="41" t="str">
        <f>IF(OR(ISBLANK(SEDData!S1207),SEDData!S1207&lt;pulpCutoff*100,VolumeData!$G1207&lt;sweepCutoff,VolumeData!$H1207&lt;malfCutoff),"",IF(SEDData!S1207&lt;regCutoff*100,(int+SED*(SEDData!S1207/100))*VolumeData!V1207,int+SED*regCutoff*VolumeData!V1207))</f>
        <v/>
      </c>
      <c r="T1207" s="34">
        <f t="shared" si="75"/>
        <v>259.51934497524951</v>
      </c>
    </row>
    <row r="1208" spans="1:20">
      <c r="A1208" s="1">
        <v>31</v>
      </c>
      <c r="B1208" s="1">
        <v>117</v>
      </c>
      <c r="C1208" s="1">
        <v>31.8</v>
      </c>
      <c r="D1208" s="4">
        <f t="shared" si="72"/>
        <v>34.595220000000005</v>
      </c>
      <c r="E1208" s="3">
        <f t="shared" si="74"/>
        <v>32.37791651558971</v>
      </c>
      <c r="F1208" s="43">
        <f t="shared" si="73"/>
        <v>1.1563249891461487</v>
      </c>
      <c r="G1208" s="41" t="str">
        <f>IF(OR(ISBLANK(SEDData!G1208),SEDData!G1208&lt;pulpCutoff*100,VolumeData!$G1208&lt;sweepCutoff,VolumeData!$H1208&lt;malfCutoff),"",IF(SEDData!G1208&lt;regCutoff*100,(int+SED*(SEDData!G1208/100))*VolumeData!J1208,int+SED*regCutoff*VolumeData!J1208))</f>
        <v/>
      </c>
      <c r="H1208" s="41" t="str">
        <f>IF(OR(ISBLANK(SEDData!H1208),SEDData!H1208&lt;pulpCutoff*100,VolumeData!$G1208&lt;sweepCutoff,VolumeData!$H1208&lt;malfCutoff),"",IF(SEDData!H1208&lt;regCutoff*100,(int+SED*(SEDData!H1208/100))*VolumeData!K1208,int+SED*regCutoff*VolumeData!K1208))</f>
        <v/>
      </c>
      <c r="I1208" s="41" t="str">
        <f>IF(OR(ISBLANK(SEDData!I1208),SEDData!I1208&lt;pulpCutoff*100,VolumeData!$G1208&lt;sweepCutoff,VolumeData!$H1208&lt;malfCutoff),"",IF(SEDData!I1208&lt;regCutoff*100,(int+SED*(SEDData!I1208/100))*VolumeData!L1208,int+SED*regCutoff*VolumeData!L1208))</f>
        <v/>
      </c>
      <c r="J1208" s="41" t="str">
        <f>IF(OR(ISBLANK(SEDData!J1208),SEDData!J1208&lt;pulpCutoff*100,VolumeData!$G1208&lt;sweepCutoff,VolumeData!$H1208&lt;malfCutoff),"",IF(SEDData!J1208&lt;regCutoff*100,(int+SED*(SEDData!J1208/100))*VolumeData!M1208,int+SED*regCutoff*VolumeData!M1208))</f>
        <v/>
      </c>
      <c r="K1208" s="41" t="str">
        <f>IF(OR(ISBLANK(SEDData!K1208),SEDData!K1208&lt;pulpCutoff*100,VolumeData!$G1208&lt;sweepCutoff,VolumeData!$H1208&lt;malfCutoff),"",IF(SEDData!K1208&lt;regCutoff*100,(int+SED*(SEDData!K1208/100))*VolumeData!N1208,int+SED*regCutoff*VolumeData!N1208))</f>
        <v/>
      </c>
      <c r="L1208" s="41" t="str">
        <f>IF(OR(ISBLANK(SEDData!L1208),SEDData!L1208&lt;pulpCutoff*100,VolumeData!$G1208&lt;sweepCutoff,VolumeData!$H1208&lt;malfCutoff),"",IF(SEDData!L1208&lt;regCutoff*100,(int+SED*(SEDData!L1208/100))*VolumeData!O1208,int+SED*regCutoff*VolumeData!O1208))</f>
        <v/>
      </c>
      <c r="M1208" s="41" t="str">
        <f>IF(OR(ISBLANK(SEDData!M1208),SEDData!M1208&lt;pulpCutoff*100,VolumeData!$G1208&lt;sweepCutoff,VolumeData!$H1208&lt;malfCutoff),"",IF(SEDData!M1208&lt;regCutoff*100,(int+SED*(SEDData!M1208/100))*VolumeData!P1208,int+SED*regCutoff*VolumeData!P1208))</f>
        <v/>
      </c>
      <c r="N1208" s="41" t="str">
        <f>IF(OR(ISBLANK(SEDData!N1208),SEDData!N1208&lt;pulpCutoff*100,VolumeData!$G1208&lt;sweepCutoff,VolumeData!$H1208&lt;malfCutoff),"",IF(SEDData!N1208&lt;regCutoff*100,(int+SED*(SEDData!N1208/100))*VolumeData!Q1208,int+SED*regCutoff*VolumeData!Q1208))</f>
        <v/>
      </c>
      <c r="O1208" s="41" t="str">
        <f>IF(OR(ISBLANK(SEDData!O1208),SEDData!O1208&lt;pulpCutoff*100,VolumeData!$G1208&lt;sweepCutoff,VolumeData!$H1208&lt;malfCutoff),"",IF(SEDData!O1208&lt;regCutoff*100,(int+SED*(SEDData!O1208/100))*VolumeData!R1208,int+SED*regCutoff*VolumeData!R1208))</f>
        <v/>
      </c>
      <c r="P1208" s="41" t="str">
        <f>IF(OR(ISBLANK(SEDData!P1208),SEDData!P1208&lt;pulpCutoff*100,VolumeData!$G1208&lt;sweepCutoff,VolumeData!$H1208&lt;malfCutoff),"",IF(SEDData!P1208&lt;regCutoff*100,(int+SED*(SEDData!P1208/100))*VolumeData!S1208,int+SED*regCutoff*VolumeData!S1208))</f>
        <v/>
      </c>
      <c r="Q1208" s="41" t="str">
        <f>IF(OR(ISBLANK(SEDData!Q1208),SEDData!Q1208&lt;pulpCutoff*100,VolumeData!$G1208&lt;sweepCutoff,VolumeData!$H1208&lt;malfCutoff),"",IF(SEDData!Q1208&lt;regCutoff*100,(int+SED*(SEDData!Q1208/100))*VolumeData!T1208,int+SED*regCutoff*VolumeData!T1208))</f>
        <v/>
      </c>
      <c r="R1208" s="41" t="str">
        <f>IF(OR(ISBLANK(SEDData!R1208),SEDData!R1208&lt;pulpCutoff*100,VolumeData!$G1208&lt;sweepCutoff,VolumeData!$H1208&lt;malfCutoff),"",IF(SEDData!R1208&lt;regCutoff*100,(int+SED*(SEDData!R1208/100))*VolumeData!U1208,int+SED*regCutoff*VolumeData!U1208))</f>
        <v/>
      </c>
      <c r="S1208" s="41" t="str">
        <f>IF(OR(ISBLANK(SEDData!S1208),SEDData!S1208&lt;pulpCutoff*100,VolumeData!$G1208&lt;sweepCutoff,VolumeData!$H1208&lt;malfCutoff),"",IF(SEDData!S1208&lt;regCutoff*100,(int+SED*(SEDData!S1208/100))*VolumeData!V1208,int+SED*regCutoff*VolumeData!V1208))</f>
        <v/>
      </c>
      <c r="T1208" s="34">
        <f t="shared" si="75"/>
        <v>0</v>
      </c>
    </row>
    <row r="1209" spans="1:20">
      <c r="A1209" s="1">
        <v>60</v>
      </c>
      <c r="B1209" s="1">
        <v>107</v>
      </c>
      <c r="C1209" s="1">
        <v>31.8</v>
      </c>
      <c r="D1209" s="4">
        <f t="shared" si="72"/>
        <v>34.595220000000005</v>
      </c>
      <c r="E1209" s="3">
        <f t="shared" si="74"/>
        <v>32.37791651558971</v>
      </c>
      <c r="F1209" s="43">
        <f t="shared" si="73"/>
        <v>1.1563249891461487</v>
      </c>
      <c r="G1209" s="41">
        <f>IF(OR(ISBLANK(SEDData!G1209),SEDData!G1209&lt;pulpCutoff*100,VolumeData!$G1209&lt;sweepCutoff,VolumeData!$H1209&lt;malfCutoff),"",IF(SEDData!G1209&lt;regCutoff*100,(int+SED*(SEDData!G1209/100))*VolumeData!J1209,int+SED*regCutoff*VolumeData!J1209))</f>
        <v>87.488015495701447</v>
      </c>
      <c r="H1209" s="41">
        <f>IF(OR(ISBLANK(SEDData!H1209),SEDData!H1209&lt;pulpCutoff*100,VolumeData!$G1209&lt;sweepCutoff,VolumeData!$H1209&lt;malfCutoff),"",IF(SEDData!H1209&lt;regCutoff*100,(int+SED*(SEDData!H1209/100))*VolumeData!K1209,int+SED*regCutoff*VolumeData!K1209))</f>
        <v>62.784241721696397</v>
      </c>
      <c r="I1209" s="41">
        <f>IF(OR(ISBLANK(SEDData!I1209),SEDData!I1209&lt;pulpCutoff*100,VolumeData!$G1209&lt;sweepCutoff,VolumeData!$H1209&lt;malfCutoff),"",IF(SEDData!I1209&lt;regCutoff*100,(int+SED*(SEDData!I1209/100))*VolumeData!L1209,int+SED*regCutoff*VolumeData!L1209))</f>
        <v>46.970032280864523</v>
      </c>
      <c r="J1209" s="41">
        <f>IF(OR(ISBLANK(SEDData!J1209),SEDData!J1209&lt;pulpCutoff*100,VolumeData!$G1209&lt;sweepCutoff,VolumeData!$H1209&lt;malfCutoff),"",IF(SEDData!J1209&lt;regCutoff*100,(int+SED*(SEDData!J1209/100))*VolumeData!M1209,int+SED*regCutoff*VolumeData!M1209))</f>
        <v>35.707292751432021</v>
      </c>
      <c r="K1209" s="41">
        <f>IF(OR(ISBLANK(SEDData!K1209),SEDData!K1209&lt;pulpCutoff*100,VolumeData!$G1209&lt;sweepCutoff,VolumeData!$H1209&lt;malfCutoff),"",IF(SEDData!K1209&lt;regCutoff*100,(int+SED*(SEDData!K1209/100))*VolumeData!N1209,int+SED*regCutoff*VolumeData!N1209))</f>
        <v>26.569762725555119</v>
      </c>
      <c r="L1209" s="41" t="str">
        <f>IF(OR(ISBLANK(SEDData!L1209),SEDData!L1209&lt;pulpCutoff*100,VolumeData!$G1209&lt;sweepCutoff,VolumeData!$H1209&lt;malfCutoff),"",IF(SEDData!L1209&lt;regCutoff*100,(int+SED*(SEDData!L1209/100))*VolumeData!O1209,int+SED*regCutoff*VolumeData!O1209))</f>
        <v/>
      </c>
      <c r="M1209" s="41" t="str">
        <f>IF(OR(ISBLANK(SEDData!M1209),SEDData!M1209&lt;pulpCutoff*100,VolumeData!$G1209&lt;sweepCutoff,VolumeData!$H1209&lt;malfCutoff),"",IF(SEDData!M1209&lt;regCutoff*100,(int+SED*(SEDData!M1209/100))*VolumeData!P1209,int+SED*regCutoff*VolumeData!P1209))</f>
        <v/>
      </c>
      <c r="N1209" s="41" t="str">
        <f>IF(OR(ISBLANK(SEDData!N1209),SEDData!N1209&lt;pulpCutoff*100,VolumeData!$G1209&lt;sweepCutoff,VolumeData!$H1209&lt;malfCutoff),"",IF(SEDData!N1209&lt;regCutoff*100,(int+SED*(SEDData!N1209/100))*VolumeData!Q1209,int+SED*regCutoff*VolumeData!Q1209))</f>
        <v/>
      </c>
      <c r="O1209" s="41" t="str">
        <f>IF(OR(ISBLANK(SEDData!O1209),SEDData!O1209&lt;pulpCutoff*100,VolumeData!$G1209&lt;sweepCutoff,VolumeData!$H1209&lt;malfCutoff),"",IF(SEDData!O1209&lt;regCutoff*100,(int+SED*(SEDData!O1209/100))*VolumeData!R1209,int+SED*regCutoff*VolumeData!R1209))</f>
        <v/>
      </c>
      <c r="P1209" s="41" t="str">
        <f>IF(OR(ISBLANK(SEDData!P1209),SEDData!P1209&lt;pulpCutoff*100,VolumeData!$G1209&lt;sweepCutoff,VolumeData!$H1209&lt;malfCutoff),"",IF(SEDData!P1209&lt;regCutoff*100,(int+SED*(SEDData!P1209/100))*VolumeData!S1209,int+SED*regCutoff*VolumeData!S1209))</f>
        <v/>
      </c>
      <c r="Q1209" s="41" t="str">
        <f>IF(OR(ISBLANK(SEDData!Q1209),SEDData!Q1209&lt;pulpCutoff*100,VolumeData!$G1209&lt;sweepCutoff,VolumeData!$H1209&lt;malfCutoff),"",IF(SEDData!Q1209&lt;regCutoff*100,(int+SED*(SEDData!Q1209/100))*VolumeData!T1209,int+SED*regCutoff*VolumeData!T1209))</f>
        <v/>
      </c>
      <c r="R1209" s="41" t="str">
        <f>IF(OR(ISBLANK(SEDData!R1209),SEDData!R1209&lt;pulpCutoff*100,VolumeData!$G1209&lt;sweepCutoff,VolumeData!$H1209&lt;malfCutoff),"",IF(SEDData!R1209&lt;regCutoff*100,(int+SED*(SEDData!R1209/100))*VolumeData!U1209,int+SED*regCutoff*VolumeData!U1209))</f>
        <v/>
      </c>
      <c r="S1209" s="41" t="str">
        <f>IF(OR(ISBLANK(SEDData!S1209),SEDData!S1209&lt;pulpCutoff*100,VolumeData!$G1209&lt;sweepCutoff,VolumeData!$H1209&lt;malfCutoff),"",IF(SEDData!S1209&lt;regCutoff*100,(int+SED*(SEDData!S1209/100))*VolumeData!V1209,int+SED*regCutoff*VolumeData!V1209))</f>
        <v/>
      </c>
      <c r="T1209" s="34">
        <f t="shared" si="75"/>
        <v>259.51934497524951</v>
      </c>
    </row>
    <row r="1210" spans="1:20">
      <c r="A1210" s="1">
        <v>24</v>
      </c>
      <c r="B1210" s="1">
        <v>16</v>
      </c>
      <c r="C1210" s="1">
        <v>31.7</v>
      </c>
      <c r="D1210" s="4">
        <f t="shared" si="72"/>
        <v>34.486429999999999</v>
      </c>
      <c r="E1210" s="3">
        <f t="shared" si="74"/>
        <v>32.326518047903335</v>
      </c>
      <c r="F1210" s="43">
        <f t="shared" si="73"/>
        <v>1.1472398529957957</v>
      </c>
      <c r="G1210" s="41">
        <f>IF(OR(ISBLANK(SEDData!G1210),SEDData!G1210&lt;pulpCutoff*100,VolumeData!$G1210&lt;sweepCutoff,VolumeData!$H1210&lt;malfCutoff),"",IF(SEDData!G1210&lt;regCutoff*100,(int+SED*(SEDData!G1210/100))*VolumeData!J1210,int+SED*regCutoff*VolumeData!J1210))</f>
        <v>86.595483851104376</v>
      </c>
      <c r="H1210" s="41">
        <f>IF(OR(ISBLANK(SEDData!H1210),SEDData!H1210&lt;pulpCutoff*100,VolumeData!$G1210&lt;sweepCutoff,VolumeData!$H1210&lt;malfCutoff),"",IF(SEDData!H1210&lt;regCutoff*100,(int+SED*(SEDData!H1210/100))*VolumeData!K1210,int+SED*regCutoff*VolumeData!K1210))</f>
        <v>62.110657728656349</v>
      </c>
      <c r="I1210" s="41">
        <f>IF(OR(ISBLANK(SEDData!I1210),SEDData!I1210&lt;pulpCutoff*100,VolumeData!$G1210&lt;sweepCutoff,VolumeData!$H1210&lt;malfCutoff),"",IF(SEDData!I1210&lt;regCutoff*100,(int+SED*(SEDData!I1210/100))*VolumeData!L1210,int+SED*regCutoff*VolumeData!L1210))</f>
        <v>46.44527267909892</v>
      </c>
      <c r="J1210" s="41">
        <f>IF(OR(ISBLANK(SEDData!J1210),SEDData!J1210&lt;pulpCutoff*100,VolumeData!$G1210&lt;sweepCutoff,VolumeData!$H1210&lt;malfCutoff),"",IF(SEDData!J1210&lt;regCutoff*100,(int+SED*(SEDData!J1210/100))*VolumeData!M1210,int+SED*regCutoff*VolumeData!M1210))</f>
        <v>35.289737317731685</v>
      </c>
      <c r="K1210" s="41">
        <f>IF(OR(ISBLANK(SEDData!K1210),SEDData!K1210&lt;pulpCutoff*100,VolumeData!$G1210&lt;sweepCutoff,VolumeData!$H1210&lt;malfCutoff),"",IF(SEDData!K1210&lt;regCutoff*100,(int+SED*(SEDData!K1210/100))*VolumeData!N1210,int+SED*regCutoff*VolumeData!N1210))</f>
        <v>26.237075564088023</v>
      </c>
      <c r="L1210" s="41" t="str">
        <f>IF(OR(ISBLANK(SEDData!L1210),SEDData!L1210&lt;pulpCutoff*100,VolumeData!$G1210&lt;sweepCutoff,VolumeData!$H1210&lt;malfCutoff),"",IF(SEDData!L1210&lt;regCutoff*100,(int+SED*(SEDData!L1210/100))*VolumeData!O1210,int+SED*regCutoff*VolumeData!O1210))</f>
        <v/>
      </c>
      <c r="M1210" s="41" t="str">
        <f>IF(OR(ISBLANK(SEDData!M1210),SEDData!M1210&lt;pulpCutoff*100,VolumeData!$G1210&lt;sweepCutoff,VolumeData!$H1210&lt;malfCutoff),"",IF(SEDData!M1210&lt;regCutoff*100,(int+SED*(SEDData!M1210/100))*VolumeData!P1210,int+SED*regCutoff*VolumeData!P1210))</f>
        <v/>
      </c>
      <c r="N1210" s="41" t="str">
        <f>IF(OR(ISBLANK(SEDData!N1210),SEDData!N1210&lt;pulpCutoff*100,VolumeData!$G1210&lt;sweepCutoff,VolumeData!$H1210&lt;malfCutoff),"",IF(SEDData!N1210&lt;regCutoff*100,(int+SED*(SEDData!N1210/100))*VolumeData!Q1210,int+SED*regCutoff*VolumeData!Q1210))</f>
        <v/>
      </c>
      <c r="O1210" s="41" t="str">
        <f>IF(OR(ISBLANK(SEDData!O1210),SEDData!O1210&lt;pulpCutoff*100,VolumeData!$G1210&lt;sweepCutoff,VolumeData!$H1210&lt;malfCutoff),"",IF(SEDData!O1210&lt;regCutoff*100,(int+SED*(SEDData!O1210/100))*VolumeData!R1210,int+SED*regCutoff*VolumeData!R1210))</f>
        <v/>
      </c>
      <c r="P1210" s="41" t="str">
        <f>IF(OR(ISBLANK(SEDData!P1210),SEDData!P1210&lt;pulpCutoff*100,VolumeData!$G1210&lt;sweepCutoff,VolumeData!$H1210&lt;malfCutoff),"",IF(SEDData!P1210&lt;regCutoff*100,(int+SED*(SEDData!P1210/100))*VolumeData!S1210,int+SED*regCutoff*VolumeData!S1210))</f>
        <v/>
      </c>
      <c r="Q1210" s="41" t="str">
        <f>IF(OR(ISBLANK(SEDData!Q1210),SEDData!Q1210&lt;pulpCutoff*100,VolumeData!$G1210&lt;sweepCutoff,VolumeData!$H1210&lt;malfCutoff),"",IF(SEDData!Q1210&lt;regCutoff*100,(int+SED*(SEDData!Q1210/100))*VolumeData!T1210,int+SED*regCutoff*VolumeData!T1210))</f>
        <v/>
      </c>
      <c r="R1210" s="41" t="str">
        <f>IF(OR(ISBLANK(SEDData!R1210),SEDData!R1210&lt;pulpCutoff*100,VolumeData!$G1210&lt;sweepCutoff,VolumeData!$H1210&lt;malfCutoff),"",IF(SEDData!R1210&lt;regCutoff*100,(int+SED*(SEDData!R1210/100))*VolumeData!U1210,int+SED*regCutoff*VolumeData!U1210))</f>
        <v/>
      </c>
      <c r="S1210" s="41" t="str">
        <f>IF(OR(ISBLANK(SEDData!S1210),SEDData!S1210&lt;pulpCutoff*100,VolumeData!$G1210&lt;sweepCutoff,VolumeData!$H1210&lt;malfCutoff),"",IF(SEDData!S1210&lt;regCutoff*100,(int+SED*(SEDData!S1210/100))*VolumeData!V1210,int+SED*regCutoff*VolumeData!V1210))</f>
        <v/>
      </c>
      <c r="T1210" s="34">
        <f t="shared" si="75"/>
        <v>256.67822714067933</v>
      </c>
    </row>
    <row r="1211" spans="1:20">
      <c r="A1211" s="1">
        <v>33</v>
      </c>
      <c r="B1211" s="1">
        <v>8</v>
      </c>
      <c r="C1211" s="1">
        <v>31.7</v>
      </c>
      <c r="D1211" s="4">
        <f t="shared" si="72"/>
        <v>34.486429999999999</v>
      </c>
      <c r="E1211" s="3">
        <f t="shared" si="74"/>
        <v>32.326518047903335</v>
      </c>
      <c r="F1211" s="43">
        <f t="shared" si="73"/>
        <v>1.1472398529957957</v>
      </c>
      <c r="G1211" s="41">
        <f>IF(OR(ISBLANK(SEDData!G1211),SEDData!G1211&lt;pulpCutoff*100,VolumeData!$G1211&lt;sweepCutoff,VolumeData!$H1211&lt;malfCutoff),"",IF(SEDData!G1211&lt;regCutoff*100,(int+SED*(SEDData!G1211/100))*VolumeData!J1211,int+SED*regCutoff*VolumeData!J1211))</f>
        <v>86.595483851104376</v>
      </c>
      <c r="H1211" s="41">
        <f>IF(OR(ISBLANK(SEDData!H1211),SEDData!H1211&lt;pulpCutoff*100,VolumeData!$G1211&lt;sweepCutoff,VolumeData!$H1211&lt;malfCutoff),"",IF(SEDData!H1211&lt;regCutoff*100,(int+SED*(SEDData!H1211/100))*VolumeData!K1211,int+SED*regCutoff*VolumeData!K1211))</f>
        <v>62.110657728656349</v>
      </c>
      <c r="I1211" s="41">
        <f>IF(OR(ISBLANK(SEDData!I1211),SEDData!I1211&lt;pulpCutoff*100,VolumeData!$G1211&lt;sweepCutoff,VolumeData!$H1211&lt;malfCutoff),"",IF(SEDData!I1211&lt;regCutoff*100,(int+SED*(SEDData!I1211/100))*VolumeData!L1211,int+SED*regCutoff*VolumeData!L1211))</f>
        <v>46.44527267909892</v>
      </c>
      <c r="J1211" s="41">
        <f>IF(OR(ISBLANK(SEDData!J1211),SEDData!J1211&lt;pulpCutoff*100,VolumeData!$G1211&lt;sweepCutoff,VolumeData!$H1211&lt;malfCutoff),"",IF(SEDData!J1211&lt;regCutoff*100,(int+SED*(SEDData!J1211/100))*VolumeData!M1211,int+SED*regCutoff*VolumeData!M1211))</f>
        <v>35.289737317731685</v>
      </c>
      <c r="K1211" s="41">
        <f>IF(OR(ISBLANK(SEDData!K1211),SEDData!K1211&lt;pulpCutoff*100,VolumeData!$G1211&lt;sweepCutoff,VolumeData!$H1211&lt;malfCutoff),"",IF(SEDData!K1211&lt;regCutoff*100,(int+SED*(SEDData!K1211/100))*VolumeData!N1211,int+SED*regCutoff*VolumeData!N1211))</f>
        <v>26.237075564088023</v>
      </c>
      <c r="L1211" s="41" t="str">
        <f>IF(OR(ISBLANK(SEDData!L1211),SEDData!L1211&lt;pulpCutoff*100,VolumeData!$G1211&lt;sweepCutoff,VolumeData!$H1211&lt;malfCutoff),"",IF(SEDData!L1211&lt;regCutoff*100,(int+SED*(SEDData!L1211/100))*VolumeData!O1211,int+SED*regCutoff*VolumeData!O1211))</f>
        <v/>
      </c>
      <c r="M1211" s="41" t="str">
        <f>IF(OR(ISBLANK(SEDData!M1211),SEDData!M1211&lt;pulpCutoff*100,VolumeData!$G1211&lt;sweepCutoff,VolumeData!$H1211&lt;malfCutoff),"",IF(SEDData!M1211&lt;regCutoff*100,(int+SED*(SEDData!M1211/100))*VolumeData!P1211,int+SED*regCutoff*VolumeData!P1211))</f>
        <v/>
      </c>
      <c r="N1211" s="41" t="str">
        <f>IF(OR(ISBLANK(SEDData!N1211),SEDData!N1211&lt;pulpCutoff*100,VolumeData!$G1211&lt;sweepCutoff,VolumeData!$H1211&lt;malfCutoff),"",IF(SEDData!N1211&lt;regCutoff*100,(int+SED*(SEDData!N1211/100))*VolumeData!Q1211,int+SED*regCutoff*VolumeData!Q1211))</f>
        <v/>
      </c>
      <c r="O1211" s="41" t="str">
        <f>IF(OR(ISBLANK(SEDData!O1211),SEDData!O1211&lt;pulpCutoff*100,VolumeData!$G1211&lt;sweepCutoff,VolumeData!$H1211&lt;malfCutoff),"",IF(SEDData!O1211&lt;regCutoff*100,(int+SED*(SEDData!O1211/100))*VolumeData!R1211,int+SED*regCutoff*VolumeData!R1211))</f>
        <v/>
      </c>
      <c r="P1211" s="41" t="str">
        <f>IF(OR(ISBLANK(SEDData!P1211),SEDData!P1211&lt;pulpCutoff*100,VolumeData!$G1211&lt;sweepCutoff,VolumeData!$H1211&lt;malfCutoff),"",IF(SEDData!P1211&lt;regCutoff*100,(int+SED*(SEDData!P1211/100))*VolumeData!S1211,int+SED*regCutoff*VolumeData!S1211))</f>
        <v/>
      </c>
      <c r="Q1211" s="41" t="str">
        <f>IF(OR(ISBLANK(SEDData!Q1211),SEDData!Q1211&lt;pulpCutoff*100,VolumeData!$G1211&lt;sweepCutoff,VolumeData!$H1211&lt;malfCutoff),"",IF(SEDData!Q1211&lt;regCutoff*100,(int+SED*(SEDData!Q1211/100))*VolumeData!T1211,int+SED*regCutoff*VolumeData!T1211))</f>
        <v/>
      </c>
      <c r="R1211" s="41" t="str">
        <f>IF(OR(ISBLANK(SEDData!R1211),SEDData!R1211&lt;pulpCutoff*100,VolumeData!$G1211&lt;sweepCutoff,VolumeData!$H1211&lt;malfCutoff),"",IF(SEDData!R1211&lt;regCutoff*100,(int+SED*(SEDData!R1211/100))*VolumeData!U1211,int+SED*regCutoff*VolumeData!U1211))</f>
        <v/>
      </c>
      <c r="S1211" s="41" t="str">
        <f>IF(OR(ISBLANK(SEDData!S1211),SEDData!S1211&lt;pulpCutoff*100,VolumeData!$G1211&lt;sweepCutoff,VolumeData!$H1211&lt;malfCutoff),"",IF(SEDData!S1211&lt;regCutoff*100,(int+SED*(SEDData!S1211/100))*VolumeData!V1211,int+SED*regCutoff*VolumeData!V1211))</f>
        <v/>
      </c>
      <c r="T1211" s="34">
        <f t="shared" si="75"/>
        <v>256.67822714067933</v>
      </c>
    </row>
    <row r="1212" spans="1:20">
      <c r="A1212" s="1">
        <v>56</v>
      </c>
      <c r="B1212" s="1">
        <v>34</v>
      </c>
      <c r="C1212" s="1">
        <v>31.7</v>
      </c>
      <c r="D1212" s="4">
        <f t="shared" si="72"/>
        <v>34.486429999999999</v>
      </c>
      <c r="E1212" s="3">
        <f t="shared" si="74"/>
        <v>32.326518047903335</v>
      </c>
      <c r="F1212" s="43">
        <f t="shared" si="73"/>
        <v>1.1472398529957957</v>
      </c>
      <c r="G1212" s="41" t="str">
        <f>IF(OR(ISBLANK(SEDData!G1212),SEDData!G1212&lt;pulpCutoff*100,VolumeData!$G1212&lt;sweepCutoff,VolumeData!$H1212&lt;malfCutoff),"",IF(SEDData!G1212&lt;regCutoff*100,(int+SED*(SEDData!G1212/100))*VolumeData!J1212,int+SED*regCutoff*VolumeData!J1212))</f>
        <v/>
      </c>
      <c r="H1212" s="41" t="str">
        <f>IF(OR(ISBLANK(SEDData!H1212),SEDData!H1212&lt;pulpCutoff*100,VolumeData!$G1212&lt;sweepCutoff,VolumeData!$H1212&lt;malfCutoff),"",IF(SEDData!H1212&lt;regCutoff*100,(int+SED*(SEDData!H1212/100))*VolumeData!K1212,int+SED*regCutoff*VolumeData!K1212))</f>
        <v/>
      </c>
      <c r="I1212" s="41" t="str">
        <f>IF(OR(ISBLANK(SEDData!I1212),SEDData!I1212&lt;pulpCutoff*100,VolumeData!$G1212&lt;sweepCutoff,VolumeData!$H1212&lt;malfCutoff),"",IF(SEDData!I1212&lt;regCutoff*100,(int+SED*(SEDData!I1212/100))*VolumeData!L1212,int+SED*regCutoff*VolumeData!L1212))</f>
        <v/>
      </c>
      <c r="J1212" s="41" t="str">
        <f>IF(OR(ISBLANK(SEDData!J1212),SEDData!J1212&lt;pulpCutoff*100,VolumeData!$G1212&lt;sweepCutoff,VolumeData!$H1212&lt;malfCutoff),"",IF(SEDData!J1212&lt;regCutoff*100,(int+SED*(SEDData!J1212/100))*VolumeData!M1212,int+SED*regCutoff*VolumeData!M1212))</f>
        <v/>
      </c>
      <c r="K1212" s="41" t="str">
        <f>IF(OR(ISBLANK(SEDData!K1212),SEDData!K1212&lt;pulpCutoff*100,VolumeData!$G1212&lt;sweepCutoff,VolumeData!$H1212&lt;malfCutoff),"",IF(SEDData!K1212&lt;regCutoff*100,(int+SED*(SEDData!K1212/100))*VolumeData!N1212,int+SED*regCutoff*VolumeData!N1212))</f>
        <v/>
      </c>
      <c r="L1212" s="41" t="str">
        <f>IF(OR(ISBLANK(SEDData!L1212),SEDData!L1212&lt;pulpCutoff*100,VolumeData!$G1212&lt;sweepCutoff,VolumeData!$H1212&lt;malfCutoff),"",IF(SEDData!L1212&lt;regCutoff*100,(int+SED*(SEDData!L1212/100))*VolumeData!O1212,int+SED*regCutoff*VolumeData!O1212))</f>
        <v/>
      </c>
      <c r="M1212" s="41" t="str">
        <f>IF(OR(ISBLANK(SEDData!M1212),SEDData!M1212&lt;pulpCutoff*100,VolumeData!$G1212&lt;sweepCutoff,VolumeData!$H1212&lt;malfCutoff),"",IF(SEDData!M1212&lt;regCutoff*100,(int+SED*(SEDData!M1212/100))*VolumeData!P1212,int+SED*regCutoff*VolumeData!P1212))</f>
        <v/>
      </c>
      <c r="N1212" s="41" t="str">
        <f>IF(OR(ISBLANK(SEDData!N1212),SEDData!N1212&lt;pulpCutoff*100,VolumeData!$G1212&lt;sweepCutoff,VolumeData!$H1212&lt;malfCutoff),"",IF(SEDData!N1212&lt;regCutoff*100,(int+SED*(SEDData!N1212/100))*VolumeData!Q1212,int+SED*regCutoff*VolumeData!Q1212))</f>
        <v/>
      </c>
      <c r="O1212" s="41" t="str">
        <f>IF(OR(ISBLANK(SEDData!O1212),SEDData!O1212&lt;pulpCutoff*100,VolumeData!$G1212&lt;sweepCutoff,VolumeData!$H1212&lt;malfCutoff),"",IF(SEDData!O1212&lt;regCutoff*100,(int+SED*(SEDData!O1212/100))*VolumeData!R1212,int+SED*regCutoff*VolumeData!R1212))</f>
        <v/>
      </c>
      <c r="P1212" s="41" t="str">
        <f>IF(OR(ISBLANK(SEDData!P1212),SEDData!P1212&lt;pulpCutoff*100,VolumeData!$G1212&lt;sweepCutoff,VolumeData!$H1212&lt;malfCutoff),"",IF(SEDData!P1212&lt;regCutoff*100,(int+SED*(SEDData!P1212/100))*VolumeData!S1212,int+SED*regCutoff*VolumeData!S1212))</f>
        <v/>
      </c>
      <c r="Q1212" s="41" t="str">
        <f>IF(OR(ISBLANK(SEDData!Q1212),SEDData!Q1212&lt;pulpCutoff*100,VolumeData!$G1212&lt;sweepCutoff,VolumeData!$H1212&lt;malfCutoff),"",IF(SEDData!Q1212&lt;regCutoff*100,(int+SED*(SEDData!Q1212/100))*VolumeData!T1212,int+SED*regCutoff*VolumeData!T1212))</f>
        <v/>
      </c>
      <c r="R1212" s="41" t="str">
        <f>IF(OR(ISBLANK(SEDData!R1212),SEDData!R1212&lt;pulpCutoff*100,VolumeData!$G1212&lt;sweepCutoff,VolumeData!$H1212&lt;malfCutoff),"",IF(SEDData!R1212&lt;regCutoff*100,(int+SED*(SEDData!R1212/100))*VolumeData!U1212,int+SED*regCutoff*VolumeData!U1212))</f>
        <v/>
      </c>
      <c r="S1212" s="41" t="str">
        <f>IF(OR(ISBLANK(SEDData!S1212),SEDData!S1212&lt;pulpCutoff*100,VolumeData!$G1212&lt;sweepCutoff,VolumeData!$H1212&lt;malfCutoff),"",IF(SEDData!S1212&lt;regCutoff*100,(int+SED*(SEDData!S1212/100))*VolumeData!V1212,int+SED*regCutoff*VolumeData!V1212))</f>
        <v/>
      </c>
      <c r="T1212" s="34">
        <f t="shared" si="75"/>
        <v>0</v>
      </c>
    </row>
    <row r="1213" spans="1:20">
      <c r="A1213" s="1">
        <v>50</v>
      </c>
      <c r="B1213" s="1">
        <v>31</v>
      </c>
      <c r="C1213" s="1">
        <v>31.7</v>
      </c>
      <c r="D1213" s="4">
        <f t="shared" si="72"/>
        <v>34.486429999999999</v>
      </c>
      <c r="E1213" s="3">
        <f t="shared" si="74"/>
        <v>32.326518047903335</v>
      </c>
      <c r="F1213" s="43">
        <f t="shared" si="73"/>
        <v>1.1472398529957957</v>
      </c>
      <c r="G1213" s="41" t="str">
        <f>IF(OR(ISBLANK(SEDData!G1213),SEDData!G1213&lt;pulpCutoff*100,VolumeData!$G1213&lt;sweepCutoff,VolumeData!$H1213&lt;malfCutoff),"",IF(SEDData!G1213&lt;regCutoff*100,(int+SED*(SEDData!G1213/100))*VolumeData!J1213,int+SED*regCutoff*VolumeData!J1213))</f>
        <v/>
      </c>
      <c r="H1213" s="41" t="str">
        <f>IF(OR(ISBLANK(SEDData!H1213),SEDData!H1213&lt;pulpCutoff*100,VolumeData!$G1213&lt;sweepCutoff,VolumeData!$H1213&lt;malfCutoff),"",IF(SEDData!H1213&lt;regCutoff*100,(int+SED*(SEDData!H1213/100))*VolumeData!K1213,int+SED*regCutoff*VolumeData!K1213))</f>
        <v/>
      </c>
      <c r="I1213" s="41" t="str">
        <f>IF(OR(ISBLANK(SEDData!I1213),SEDData!I1213&lt;pulpCutoff*100,VolumeData!$G1213&lt;sweepCutoff,VolumeData!$H1213&lt;malfCutoff),"",IF(SEDData!I1213&lt;regCutoff*100,(int+SED*(SEDData!I1213/100))*VolumeData!L1213,int+SED*regCutoff*VolumeData!L1213))</f>
        <v/>
      </c>
      <c r="J1213" s="41" t="str">
        <f>IF(OR(ISBLANK(SEDData!J1213),SEDData!J1213&lt;pulpCutoff*100,VolumeData!$G1213&lt;sweepCutoff,VolumeData!$H1213&lt;malfCutoff),"",IF(SEDData!J1213&lt;regCutoff*100,(int+SED*(SEDData!J1213/100))*VolumeData!M1213,int+SED*regCutoff*VolumeData!M1213))</f>
        <v/>
      </c>
      <c r="K1213" s="41" t="str">
        <f>IF(OR(ISBLANK(SEDData!K1213),SEDData!K1213&lt;pulpCutoff*100,VolumeData!$G1213&lt;sweepCutoff,VolumeData!$H1213&lt;malfCutoff),"",IF(SEDData!K1213&lt;regCutoff*100,(int+SED*(SEDData!K1213/100))*VolumeData!N1213,int+SED*regCutoff*VolumeData!N1213))</f>
        <v/>
      </c>
      <c r="L1213" s="41" t="str">
        <f>IF(OR(ISBLANK(SEDData!L1213),SEDData!L1213&lt;pulpCutoff*100,VolumeData!$G1213&lt;sweepCutoff,VolumeData!$H1213&lt;malfCutoff),"",IF(SEDData!L1213&lt;regCutoff*100,(int+SED*(SEDData!L1213/100))*VolumeData!O1213,int+SED*regCutoff*VolumeData!O1213))</f>
        <v/>
      </c>
      <c r="M1213" s="41" t="str">
        <f>IF(OR(ISBLANK(SEDData!M1213),SEDData!M1213&lt;pulpCutoff*100,VolumeData!$G1213&lt;sweepCutoff,VolumeData!$H1213&lt;malfCutoff),"",IF(SEDData!M1213&lt;regCutoff*100,(int+SED*(SEDData!M1213/100))*VolumeData!P1213,int+SED*regCutoff*VolumeData!P1213))</f>
        <v/>
      </c>
      <c r="N1213" s="41" t="str">
        <f>IF(OR(ISBLANK(SEDData!N1213),SEDData!N1213&lt;pulpCutoff*100,VolumeData!$G1213&lt;sweepCutoff,VolumeData!$H1213&lt;malfCutoff),"",IF(SEDData!N1213&lt;regCutoff*100,(int+SED*(SEDData!N1213/100))*VolumeData!Q1213,int+SED*regCutoff*VolumeData!Q1213))</f>
        <v/>
      </c>
      <c r="O1213" s="41" t="str">
        <f>IF(OR(ISBLANK(SEDData!O1213),SEDData!O1213&lt;pulpCutoff*100,VolumeData!$G1213&lt;sweepCutoff,VolumeData!$H1213&lt;malfCutoff),"",IF(SEDData!O1213&lt;regCutoff*100,(int+SED*(SEDData!O1213/100))*VolumeData!R1213,int+SED*regCutoff*VolumeData!R1213))</f>
        <v/>
      </c>
      <c r="P1213" s="41" t="str">
        <f>IF(OR(ISBLANK(SEDData!P1213),SEDData!P1213&lt;pulpCutoff*100,VolumeData!$G1213&lt;sweepCutoff,VolumeData!$H1213&lt;malfCutoff),"",IF(SEDData!P1213&lt;regCutoff*100,(int+SED*(SEDData!P1213/100))*VolumeData!S1213,int+SED*regCutoff*VolumeData!S1213))</f>
        <v/>
      </c>
      <c r="Q1213" s="41" t="str">
        <f>IF(OR(ISBLANK(SEDData!Q1213),SEDData!Q1213&lt;pulpCutoff*100,VolumeData!$G1213&lt;sweepCutoff,VolumeData!$H1213&lt;malfCutoff),"",IF(SEDData!Q1213&lt;regCutoff*100,(int+SED*(SEDData!Q1213/100))*VolumeData!T1213,int+SED*regCutoff*VolumeData!T1213))</f>
        <v/>
      </c>
      <c r="R1213" s="41" t="str">
        <f>IF(OR(ISBLANK(SEDData!R1213),SEDData!R1213&lt;pulpCutoff*100,VolumeData!$G1213&lt;sweepCutoff,VolumeData!$H1213&lt;malfCutoff),"",IF(SEDData!R1213&lt;regCutoff*100,(int+SED*(SEDData!R1213/100))*VolumeData!U1213,int+SED*regCutoff*VolumeData!U1213))</f>
        <v/>
      </c>
      <c r="S1213" s="41" t="str">
        <f>IF(OR(ISBLANK(SEDData!S1213),SEDData!S1213&lt;pulpCutoff*100,VolumeData!$G1213&lt;sweepCutoff,VolumeData!$H1213&lt;malfCutoff),"",IF(SEDData!S1213&lt;regCutoff*100,(int+SED*(SEDData!S1213/100))*VolumeData!V1213,int+SED*regCutoff*VolumeData!V1213))</f>
        <v/>
      </c>
      <c r="T1213" s="34">
        <f t="shared" si="75"/>
        <v>0</v>
      </c>
    </row>
    <row r="1214" spans="1:20">
      <c r="A1214" s="1">
        <v>65</v>
      </c>
      <c r="B1214" s="1">
        <v>43</v>
      </c>
      <c r="C1214" s="1">
        <v>31.7</v>
      </c>
      <c r="D1214" s="4">
        <f t="shared" si="72"/>
        <v>34.486429999999999</v>
      </c>
      <c r="E1214" s="3">
        <f t="shared" si="74"/>
        <v>32.326518047903335</v>
      </c>
      <c r="F1214" s="43">
        <f t="shared" si="73"/>
        <v>1.1472398529957957</v>
      </c>
      <c r="G1214" s="41">
        <f>IF(OR(ISBLANK(SEDData!G1214),SEDData!G1214&lt;pulpCutoff*100,VolumeData!$G1214&lt;sweepCutoff,VolumeData!$H1214&lt;malfCutoff),"",IF(SEDData!G1214&lt;regCutoff*100,(int+SED*(SEDData!G1214/100))*VolumeData!J1214,int+SED*regCutoff*VolumeData!J1214))</f>
        <v>86.595483851104376</v>
      </c>
      <c r="H1214" s="41">
        <f>IF(OR(ISBLANK(SEDData!H1214),SEDData!H1214&lt;pulpCutoff*100,VolumeData!$G1214&lt;sweepCutoff,VolumeData!$H1214&lt;malfCutoff),"",IF(SEDData!H1214&lt;regCutoff*100,(int+SED*(SEDData!H1214/100))*VolumeData!K1214,int+SED*regCutoff*VolumeData!K1214))</f>
        <v>62.110657728656349</v>
      </c>
      <c r="I1214" s="41">
        <f>IF(OR(ISBLANK(SEDData!I1214),SEDData!I1214&lt;pulpCutoff*100,VolumeData!$G1214&lt;sweepCutoff,VolumeData!$H1214&lt;malfCutoff),"",IF(SEDData!I1214&lt;regCutoff*100,(int+SED*(SEDData!I1214/100))*VolumeData!L1214,int+SED*regCutoff*VolumeData!L1214))</f>
        <v>46.44527267909892</v>
      </c>
      <c r="J1214" s="41">
        <f>IF(OR(ISBLANK(SEDData!J1214),SEDData!J1214&lt;pulpCutoff*100,VolumeData!$G1214&lt;sweepCutoff,VolumeData!$H1214&lt;malfCutoff),"",IF(SEDData!J1214&lt;regCutoff*100,(int+SED*(SEDData!J1214/100))*VolumeData!M1214,int+SED*regCutoff*VolumeData!M1214))</f>
        <v>35.289737317731685</v>
      </c>
      <c r="K1214" s="41">
        <f>IF(OR(ISBLANK(SEDData!K1214),SEDData!K1214&lt;pulpCutoff*100,VolumeData!$G1214&lt;sweepCutoff,VolumeData!$H1214&lt;malfCutoff),"",IF(SEDData!K1214&lt;regCutoff*100,(int+SED*(SEDData!K1214/100))*VolumeData!N1214,int+SED*regCutoff*VolumeData!N1214))</f>
        <v>26.237075564088023</v>
      </c>
      <c r="L1214" s="41" t="str">
        <f>IF(OR(ISBLANK(SEDData!L1214),SEDData!L1214&lt;pulpCutoff*100,VolumeData!$G1214&lt;sweepCutoff,VolumeData!$H1214&lt;malfCutoff),"",IF(SEDData!L1214&lt;regCutoff*100,(int+SED*(SEDData!L1214/100))*VolumeData!O1214,int+SED*regCutoff*VolumeData!O1214))</f>
        <v/>
      </c>
      <c r="M1214" s="41" t="str">
        <f>IF(OR(ISBLANK(SEDData!M1214),SEDData!M1214&lt;pulpCutoff*100,VolumeData!$G1214&lt;sweepCutoff,VolumeData!$H1214&lt;malfCutoff),"",IF(SEDData!M1214&lt;regCutoff*100,(int+SED*(SEDData!M1214/100))*VolumeData!P1214,int+SED*regCutoff*VolumeData!P1214))</f>
        <v/>
      </c>
      <c r="N1214" s="41" t="str">
        <f>IF(OR(ISBLANK(SEDData!N1214),SEDData!N1214&lt;pulpCutoff*100,VolumeData!$G1214&lt;sweepCutoff,VolumeData!$H1214&lt;malfCutoff),"",IF(SEDData!N1214&lt;regCutoff*100,(int+SED*(SEDData!N1214/100))*VolumeData!Q1214,int+SED*regCutoff*VolumeData!Q1214))</f>
        <v/>
      </c>
      <c r="O1214" s="41" t="str">
        <f>IF(OR(ISBLANK(SEDData!O1214),SEDData!O1214&lt;pulpCutoff*100,VolumeData!$G1214&lt;sweepCutoff,VolumeData!$H1214&lt;malfCutoff),"",IF(SEDData!O1214&lt;regCutoff*100,(int+SED*(SEDData!O1214/100))*VolumeData!R1214,int+SED*regCutoff*VolumeData!R1214))</f>
        <v/>
      </c>
      <c r="P1214" s="41" t="str">
        <f>IF(OR(ISBLANK(SEDData!P1214),SEDData!P1214&lt;pulpCutoff*100,VolumeData!$G1214&lt;sweepCutoff,VolumeData!$H1214&lt;malfCutoff),"",IF(SEDData!P1214&lt;regCutoff*100,(int+SED*(SEDData!P1214/100))*VolumeData!S1214,int+SED*regCutoff*VolumeData!S1214))</f>
        <v/>
      </c>
      <c r="Q1214" s="41" t="str">
        <f>IF(OR(ISBLANK(SEDData!Q1214),SEDData!Q1214&lt;pulpCutoff*100,VolumeData!$G1214&lt;sweepCutoff,VolumeData!$H1214&lt;malfCutoff),"",IF(SEDData!Q1214&lt;regCutoff*100,(int+SED*(SEDData!Q1214/100))*VolumeData!T1214,int+SED*regCutoff*VolumeData!T1214))</f>
        <v/>
      </c>
      <c r="R1214" s="41" t="str">
        <f>IF(OR(ISBLANK(SEDData!R1214),SEDData!R1214&lt;pulpCutoff*100,VolumeData!$G1214&lt;sweepCutoff,VolumeData!$H1214&lt;malfCutoff),"",IF(SEDData!R1214&lt;regCutoff*100,(int+SED*(SEDData!R1214/100))*VolumeData!U1214,int+SED*regCutoff*VolumeData!U1214))</f>
        <v/>
      </c>
      <c r="S1214" s="41" t="str">
        <f>IF(OR(ISBLANK(SEDData!S1214),SEDData!S1214&lt;pulpCutoff*100,VolumeData!$G1214&lt;sweepCutoff,VolumeData!$H1214&lt;malfCutoff),"",IF(SEDData!S1214&lt;regCutoff*100,(int+SED*(SEDData!S1214/100))*VolumeData!V1214,int+SED*regCutoff*VolumeData!V1214))</f>
        <v/>
      </c>
      <c r="T1214" s="34">
        <f t="shared" si="75"/>
        <v>256.67822714067933</v>
      </c>
    </row>
    <row r="1215" spans="1:20">
      <c r="A1215" s="1">
        <v>32</v>
      </c>
      <c r="B1215" s="1">
        <v>70</v>
      </c>
      <c r="C1215" s="1">
        <v>31.7</v>
      </c>
      <c r="D1215" s="4">
        <f t="shared" si="72"/>
        <v>34.486429999999999</v>
      </c>
      <c r="E1215" s="3">
        <f t="shared" si="74"/>
        <v>32.326518047903335</v>
      </c>
      <c r="F1215" s="43">
        <f t="shared" si="73"/>
        <v>1.1472398529957957</v>
      </c>
      <c r="G1215" s="41">
        <f>IF(OR(ISBLANK(SEDData!G1215),SEDData!G1215&lt;pulpCutoff*100,VolumeData!$G1215&lt;sweepCutoff,VolumeData!$H1215&lt;malfCutoff),"",IF(SEDData!G1215&lt;regCutoff*100,(int+SED*(SEDData!G1215/100))*VolumeData!J1215,int+SED*regCutoff*VolumeData!J1215))</f>
        <v>86.595483851104376</v>
      </c>
      <c r="H1215" s="41">
        <f>IF(OR(ISBLANK(SEDData!H1215),SEDData!H1215&lt;pulpCutoff*100,VolumeData!$G1215&lt;sweepCutoff,VolumeData!$H1215&lt;malfCutoff),"",IF(SEDData!H1215&lt;regCutoff*100,(int+SED*(SEDData!H1215/100))*VolumeData!K1215,int+SED*regCutoff*VolumeData!K1215))</f>
        <v>62.110657728656349</v>
      </c>
      <c r="I1215" s="41">
        <f>IF(OR(ISBLANK(SEDData!I1215),SEDData!I1215&lt;pulpCutoff*100,VolumeData!$G1215&lt;sweepCutoff,VolumeData!$H1215&lt;malfCutoff),"",IF(SEDData!I1215&lt;regCutoff*100,(int+SED*(SEDData!I1215/100))*VolumeData!L1215,int+SED*regCutoff*VolumeData!L1215))</f>
        <v>46.44527267909892</v>
      </c>
      <c r="J1215" s="41">
        <f>IF(OR(ISBLANK(SEDData!J1215),SEDData!J1215&lt;pulpCutoff*100,VolumeData!$G1215&lt;sweepCutoff,VolumeData!$H1215&lt;malfCutoff),"",IF(SEDData!J1215&lt;regCutoff*100,(int+SED*(SEDData!J1215/100))*VolumeData!M1215,int+SED*regCutoff*VolumeData!M1215))</f>
        <v>35.289737317731685</v>
      </c>
      <c r="K1215" s="41">
        <f>IF(OR(ISBLANK(SEDData!K1215),SEDData!K1215&lt;pulpCutoff*100,VolumeData!$G1215&lt;sweepCutoff,VolumeData!$H1215&lt;malfCutoff),"",IF(SEDData!K1215&lt;regCutoff*100,(int+SED*(SEDData!K1215/100))*VolumeData!N1215,int+SED*regCutoff*VolumeData!N1215))</f>
        <v>26.237075564088023</v>
      </c>
      <c r="L1215" s="41" t="str">
        <f>IF(OR(ISBLANK(SEDData!L1215),SEDData!L1215&lt;pulpCutoff*100,VolumeData!$G1215&lt;sweepCutoff,VolumeData!$H1215&lt;malfCutoff),"",IF(SEDData!L1215&lt;regCutoff*100,(int+SED*(SEDData!L1215/100))*VolumeData!O1215,int+SED*regCutoff*VolumeData!O1215))</f>
        <v/>
      </c>
      <c r="M1215" s="41" t="str">
        <f>IF(OR(ISBLANK(SEDData!M1215),SEDData!M1215&lt;pulpCutoff*100,VolumeData!$G1215&lt;sweepCutoff,VolumeData!$H1215&lt;malfCutoff),"",IF(SEDData!M1215&lt;regCutoff*100,(int+SED*(SEDData!M1215/100))*VolumeData!P1215,int+SED*regCutoff*VolumeData!P1215))</f>
        <v/>
      </c>
      <c r="N1215" s="41" t="str">
        <f>IF(OR(ISBLANK(SEDData!N1215),SEDData!N1215&lt;pulpCutoff*100,VolumeData!$G1215&lt;sweepCutoff,VolumeData!$H1215&lt;malfCutoff),"",IF(SEDData!N1215&lt;regCutoff*100,(int+SED*(SEDData!N1215/100))*VolumeData!Q1215,int+SED*regCutoff*VolumeData!Q1215))</f>
        <v/>
      </c>
      <c r="O1215" s="41" t="str">
        <f>IF(OR(ISBLANK(SEDData!O1215),SEDData!O1215&lt;pulpCutoff*100,VolumeData!$G1215&lt;sweepCutoff,VolumeData!$H1215&lt;malfCutoff),"",IF(SEDData!O1215&lt;regCutoff*100,(int+SED*(SEDData!O1215/100))*VolumeData!R1215,int+SED*regCutoff*VolumeData!R1215))</f>
        <v/>
      </c>
      <c r="P1215" s="41" t="str">
        <f>IF(OR(ISBLANK(SEDData!P1215),SEDData!P1215&lt;pulpCutoff*100,VolumeData!$G1215&lt;sweepCutoff,VolumeData!$H1215&lt;malfCutoff),"",IF(SEDData!P1215&lt;regCutoff*100,(int+SED*(SEDData!P1215/100))*VolumeData!S1215,int+SED*regCutoff*VolumeData!S1215))</f>
        <v/>
      </c>
      <c r="Q1215" s="41" t="str">
        <f>IF(OR(ISBLANK(SEDData!Q1215),SEDData!Q1215&lt;pulpCutoff*100,VolumeData!$G1215&lt;sweepCutoff,VolumeData!$H1215&lt;malfCutoff),"",IF(SEDData!Q1215&lt;regCutoff*100,(int+SED*(SEDData!Q1215/100))*VolumeData!T1215,int+SED*regCutoff*VolumeData!T1215))</f>
        <v/>
      </c>
      <c r="R1215" s="41" t="str">
        <f>IF(OR(ISBLANK(SEDData!R1215),SEDData!R1215&lt;pulpCutoff*100,VolumeData!$G1215&lt;sweepCutoff,VolumeData!$H1215&lt;malfCutoff),"",IF(SEDData!R1215&lt;regCutoff*100,(int+SED*(SEDData!R1215/100))*VolumeData!U1215,int+SED*regCutoff*VolumeData!U1215))</f>
        <v/>
      </c>
      <c r="S1215" s="41" t="str">
        <f>IF(OR(ISBLANK(SEDData!S1215),SEDData!S1215&lt;pulpCutoff*100,VolumeData!$G1215&lt;sweepCutoff,VolumeData!$H1215&lt;malfCutoff),"",IF(SEDData!S1215&lt;regCutoff*100,(int+SED*(SEDData!S1215/100))*VolumeData!V1215,int+SED*regCutoff*VolumeData!V1215))</f>
        <v/>
      </c>
      <c r="T1215" s="34">
        <f t="shared" si="75"/>
        <v>256.67822714067933</v>
      </c>
    </row>
    <row r="1216" spans="1:20">
      <c r="A1216" s="1">
        <v>59</v>
      </c>
      <c r="B1216" s="1">
        <v>66</v>
      </c>
      <c r="C1216" s="1">
        <v>31.7</v>
      </c>
      <c r="D1216" s="4">
        <f t="shared" si="72"/>
        <v>34.486429999999999</v>
      </c>
      <c r="E1216" s="3">
        <f t="shared" si="74"/>
        <v>32.326518047903335</v>
      </c>
      <c r="F1216" s="43">
        <f t="shared" si="73"/>
        <v>1.1472398529957957</v>
      </c>
      <c r="G1216" s="41">
        <f>IF(OR(ISBLANK(SEDData!G1216),SEDData!G1216&lt;pulpCutoff*100,VolumeData!$G1216&lt;sweepCutoff,VolumeData!$H1216&lt;malfCutoff),"",IF(SEDData!G1216&lt;regCutoff*100,(int+SED*(SEDData!G1216/100))*VolumeData!J1216,int+SED*regCutoff*VolumeData!J1216))</f>
        <v>86.595483851104376</v>
      </c>
      <c r="H1216" s="41">
        <f>IF(OR(ISBLANK(SEDData!H1216),SEDData!H1216&lt;pulpCutoff*100,VolumeData!$G1216&lt;sweepCutoff,VolumeData!$H1216&lt;malfCutoff),"",IF(SEDData!H1216&lt;regCutoff*100,(int+SED*(SEDData!H1216/100))*VolumeData!K1216,int+SED*regCutoff*VolumeData!K1216))</f>
        <v>62.110657728656349</v>
      </c>
      <c r="I1216" s="41">
        <f>IF(OR(ISBLANK(SEDData!I1216),SEDData!I1216&lt;pulpCutoff*100,VolumeData!$G1216&lt;sweepCutoff,VolumeData!$H1216&lt;malfCutoff),"",IF(SEDData!I1216&lt;regCutoff*100,(int+SED*(SEDData!I1216/100))*VolumeData!L1216,int+SED*regCutoff*VolumeData!L1216))</f>
        <v>46.44527267909892</v>
      </c>
      <c r="J1216" s="41">
        <f>IF(OR(ISBLANK(SEDData!J1216),SEDData!J1216&lt;pulpCutoff*100,VolumeData!$G1216&lt;sweepCutoff,VolumeData!$H1216&lt;malfCutoff),"",IF(SEDData!J1216&lt;regCutoff*100,(int+SED*(SEDData!J1216/100))*VolumeData!M1216,int+SED*regCutoff*VolumeData!M1216))</f>
        <v>35.289737317731685</v>
      </c>
      <c r="K1216" s="41">
        <f>IF(OR(ISBLANK(SEDData!K1216),SEDData!K1216&lt;pulpCutoff*100,VolumeData!$G1216&lt;sweepCutoff,VolumeData!$H1216&lt;malfCutoff),"",IF(SEDData!K1216&lt;regCutoff*100,(int+SED*(SEDData!K1216/100))*VolumeData!N1216,int+SED*regCutoff*VolumeData!N1216))</f>
        <v>26.237075564088023</v>
      </c>
      <c r="L1216" s="41" t="str">
        <f>IF(OR(ISBLANK(SEDData!L1216),SEDData!L1216&lt;pulpCutoff*100,VolumeData!$G1216&lt;sweepCutoff,VolumeData!$H1216&lt;malfCutoff),"",IF(SEDData!L1216&lt;regCutoff*100,(int+SED*(SEDData!L1216/100))*VolumeData!O1216,int+SED*regCutoff*VolumeData!O1216))</f>
        <v/>
      </c>
      <c r="M1216" s="41" t="str">
        <f>IF(OR(ISBLANK(SEDData!M1216),SEDData!M1216&lt;pulpCutoff*100,VolumeData!$G1216&lt;sweepCutoff,VolumeData!$H1216&lt;malfCutoff),"",IF(SEDData!M1216&lt;regCutoff*100,(int+SED*(SEDData!M1216/100))*VolumeData!P1216,int+SED*regCutoff*VolumeData!P1216))</f>
        <v/>
      </c>
      <c r="N1216" s="41" t="str">
        <f>IF(OR(ISBLANK(SEDData!N1216),SEDData!N1216&lt;pulpCutoff*100,VolumeData!$G1216&lt;sweepCutoff,VolumeData!$H1216&lt;malfCutoff),"",IF(SEDData!N1216&lt;regCutoff*100,(int+SED*(SEDData!N1216/100))*VolumeData!Q1216,int+SED*regCutoff*VolumeData!Q1216))</f>
        <v/>
      </c>
      <c r="O1216" s="41" t="str">
        <f>IF(OR(ISBLANK(SEDData!O1216),SEDData!O1216&lt;pulpCutoff*100,VolumeData!$G1216&lt;sweepCutoff,VolumeData!$H1216&lt;malfCutoff),"",IF(SEDData!O1216&lt;regCutoff*100,(int+SED*(SEDData!O1216/100))*VolumeData!R1216,int+SED*regCutoff*VolumeData!R1216))</f>
        <v/>
      </c>
      <c r="P1216" s="41" t="str">
        <f>IF(OR(ISBLANK(SEDData!P1216),SEDData!P1216&lt;pulpCutoff*100,VolumeData!$G1216&lt;sweepCutoff,VolumeData!$H1216&lt;malfCutoff),"",IF(SEDData!P1216&lt;regCutoff*100,(int+SED*(SEDData!P1216/100))*VolumeData!S1216,int+SED*regCutoff*VolumeData!S1216))</f>
        <v/>
      </c>
      <c r="Q1216" s="41" t="str">
        <f>IF(OR(ISBLANK(SEDData!Q1216),SEDData!Q1216&lt;pulpCutoff*100,VolumeData!$G1216&lt;sweepCutoff,VolumeData!$H1216&lt;malfCutoff),"",IF(SEDData!Q1216&lt;regCutoff*100,(int+SED*(SEDData!Q1216/100))*VolumeData!T1216,int+SED*regCutoff*VolumeData!T1216))</f>
        <v/>
      </c>
      <c r="R1216" s="41" t="str">
        <f>IF(OR(ISBLANK(SEDData!R1216),SEDData!R1216&lt;pulpCutoff*100,VolumeData!$G1216&lt;sweepCutoff,VolumeData!$H1216&lt;malfCutoff),"",IF(SEDData!R1216&lt;regCutoff*100,(int+SED*(SEDData!R1216/100))*VolumeData!U1216,int+SED*regCutoff*VolumeData!U1216))</f>
        <v/>
      </c>
      <c r="S1216" s="41" t="str">
        <f>IF(OR(ISBLANK(SEDData!S1216),SEDData!S1216&lt;pulpCutoff*100,VolumeData!$G1216&lt;sweepCutoff,VolumeData!$H1216&lt;malfCutoff),"",IF(SEDData!S1216&lt;regCutoff*100,(int+SED*(SEDData!S1216/100))*VolumeData!V1216,int+SED*regCutoff*VolumeData!V1216))</f>
        <v/>
      </c>
      <c r="T1216" s="34">
        <f t="shared" si="75"/>
        <v>256.67822714067933</v>
      </c>
    </row>
    <row r="1217" spans="1:20">
      <c r="A1217" s="1">
        <v>60</v>
      </c>
      <c r="B1217" s="1">
        <v>66</v>
      </c>
      <c r="C1217" s="1">
        <v>31.7</v>
      </c>
      <c r="D1217" s="4">
        <f t="shared" si="72"/>
        <v>34.486429999999999</v>
      </c>
      <c r="E1217" s="3">
        <f t="shared" si="74"/>
        <v>32.326518047903335</v>
      </c>
      <c r="F1217" s="43">
        <f t="shared" si="73"/>
        <v>1.1472398529957957</v>
      </c>
      <c r="G1217" s="41">
        <f>IF(OR(ISBLANK(SEDData!G1217),SEDData!G1217&lt;pulpCutoff*100,VolumeData!$G1217&lt;sweepCutoff,VolumeData!$H1217&lt;malfCutoff),"",IF(SEDData!G1217&lt;regCutoff*100,(int+SED*(SEDData!G1217/100))*VolumeData!J1217,int+SED*regCutoff*VolumeData!J1217))</f>
        <v>86.595483851104376</v>
      </c>
      <c r="H1217" s="41">
        <f>IF(OR(ISBLANK(SEDData!H1217),SEDData!H1217&lt;pulpCutoff*100,VolumeData!$G1217&lt;sweepCutoff,VolumeData!$H1217&lt;malfCutoff),"",IF(SEDData!H1217&lt;regCutoff*100,(int+SED*(SEDData!H1217/100))*VolumeData!K1217,int+SED*regCutoff*VolumeData!K1217))</f>
        <v>62.110657728656349</v>
      </c>
      <c r="I1217" s="41">
        <f>IF(OR(ISBLANK(SEDData!I1217),SEDData!I1217&lt;pulpCutoff*100,VolumeData!$G1217&lt;sweepCutoff,VolumeData!$H1217&lt;malfCutoff),"",IF(SEDData!I1217&lt;regCutoff*100,(int+SED*(SEDData!I1217/100))*VolumeData!L1217,int+SED*regCutoff*VolumeData!L1217))</f>
        <v>46.44527267909892</v>
      </c>
      <c r="J1217" s="41">
        <f>IF(OR(ISBLANK(SEDData!J1217),SEDData!J1217&lt;pulpCutoff*100,VolumeData!$G1217&lt;sweepCutoff,VolumeData!$H1217&lt;malfCutoff),"",IF(SEDData!J1217&lt;regCutoff*100,(int+SED*(SEDData!J1217/100))*VolumeData!M1217,int+SED*regCutoff*VolumeData!M1217))</f>
        <v>35.289737317731685</v>
      </c>
      <c r="K1217" s="41">
        <f>IF(OR(ISBLANK(SEDData!K1217),SEDData!K1217&lt;pulpCutoff*100,VolumeData!$G1217&lt;sweepCutoff,VolumeData!$H1217&lt;malfCutoff),"",IF(SEDData!K1217&lt;regCutoff*100,(int+SED*(SEDData!K1217/100))*VolumeData!N1217,int+SED*regCutoff*VolumeData!N1217))</f>
        <v>26.237075564088023</v>
      </c>
      <c r="L1217" s="41" t="str">
        <f>IF(OR(ISBLANK(SEDData!L1217),SEDData!L1217&lt;pulpCutoff*100,VolumeData!$G1217&lt;sweepCutoff,VolumeData!$H1217&lt;malfCutoff),"",IF(SEDData!L1217&lt;regCutoff*100,(int+SED*(SEDData!L1217/100))*VolumeData!O1217,int+SED*regCutoff*VolumeData!O1217))</f>
        <v/>
      </c>
      <c r="M1217" s="41" t="str">
        <f>IF(OR(ISBLANK(SEDData!M1217),SEDData!M1217&lt;pulpCutoff*100,VolumeData!$G1217&lt;sweepCutoff,VolumeData!$H1217&lt;malfCutoff),"",IF(SEDData!M1217&lt;regCutoff*100,(int+SED*(SEDData!M1217/100))*VolumeData!P1217,int+SED*regCutoff*VolumeData!P1217))</f>
        <v/>
      </c>
      <c r="N1217" s="41" t="str">
        <f>IF(OR(ISBLANK(SEDData!N1217),SEDData!N1217&lt;pulpCutoff*100,VolumeData!$G1217&lt;sweepCutoff,VolumeData!$H1217&lt;malfCutoff),"",IF(SEDData!N1217&lt;regCutoff*100,(int+SED*(SEDData!N1217/100))*VolumeData!Q1217,int+SED*regCutoff*VolumeData!Q1217))</f>
        <v/>
      </c>
      <c r="O1217" s="41" t="str">
        <f>IF(OR(ISBLANK(SEDData!O1217),SEDData!O1217&lt;pulpCutoff*100,VolumeData!$G1217&lt;sweepCutoff,VolumeData!$H1217&lt;malfCutoff),"",IF(SEDData!O1217&lt;regCutoff*100,(int+SED*(SEDData!O1217/100))*VolumeData!R1217,int+SED*regCutoff*VolumeData!R1217))</f>
        <v/>
      </c>
      <c r="P1217" s="41" t="str">
        <f>IF(OR(ISBLANK(SEDData!P1217),SEDData!P1217&lt;pulpCutoff*100,VolumeData!$G1217&lt;sweepCutoff,VolumeData!$H1217&lt;malfCutoff),"",IF(SEDData!P1217&lt;regCutoff*100,(int+SED*(SEDData!P1217/100))*VolumeData!S1217,int+SED*regCutoff*VolumeData!S1217))</f>
        <v/>
      </c>
      <c r="Q1217" s="41" t="str">
        <f>IF(OR(ISBLANK(SEDData!Q1217),SEDData!Q1217&lt;pulpCutoff*100,VolumeData!$G1217&lt;sweepCutoff,VolumeData!$H1217&lt;malfCutoff),"",IF(SEDData!Q1217&lt;regCutoff*100,(int+SED*(SEDData!Q1217/100))*VolumeData!T1217,int+SED*regCutoff*VolumeData!T1217))</f>
        <v/>
      </c>
      <c r="R1217" s="41" t="str">
        <f>IF(OR(ISBLANK(SEDData!R1217),SEDData!R1217&lt;pulpCutoff*100,VolumeData!$G1217&lt;sweepCutoff,VolumeData!$H1217&lt;malfCutoff),"",IF(SEDData!R1217&lt;regCutoff*100,(int+SED*(SEDData!R1217/100))*VolumeData!U1217,int+SED*regCutoff*VolumeData!U1217))</f>
        <v/>
      </c>
      <c r="S1217" s="41" t="str">
        <f>IF(OR(ISBLANK(SEDData!S1217),SEDData!S1217&lt;pulpCutoff*100,VolumeData!$G1217&lt;sweepCutoff,VolumeData!$H1217&lt;malfCutoff),"",IF(SEDData!S1217&lt;regCutoff*100,(int+SED*(SEDData!S1217/100))*VolumeData!V1217,int+SED*regCutoff*VolumeData!V1217))</f>
        <v/>
      </c>
      <c r="T1217" s="34">
        <f t="shared" si="75"/>
        <v>256.67822714067933</v>
      </c>
    </row>
    <row r="1218" spans="1:20">
      <c r="A1218" s="1">
        <v>29</v>
      </c>
      <c r="B1218" s="1">
        <v>22</v>
      </c>
      <c r="C1218" s="1">
        <v>31.6</v>
      </c>
      <c r="D1218" s="4">
        <f t="shared" si="72"/>
        <v>34.377640000000007</v>
      </c>
      <c r="E1218" s="3">
        <f t="shared" si="74"/>
        <v>32.274957183524826</v>
      </c>
      <c r="F1218" s="43">
        <f t="shared" si="73"/>
        <v>1.1381948398425685</v>
      </c>
      <c r="G1218" s="41">
        <f>IF(OR(ISBLANK(SEDData!G1218),SEDData!G1218&lt;pulpCutoff*100,VolumeData!$G1218&lt;sweepCutoff,VolumeData!$H1218&lt;malfCutoff),"",IF(SEDData!G1218&lt;regCutoff*100,(int+SED*(SEDData!G1218/100))*VolumeData!J1218,int+SED*regCutoff*VolumeData!J1218))</f>
        <v>85.709033413103441</v>
      </c>
      <c r="H1218" s="41">
        <f>IF(OR(ISBLANK(SEDData!H1218),SEDData!H1218&lt;pulpCutoff*100,VolumeData!$G1218&lt;sweepCutoff,VolumeData!$H1218&lt;malfCutoff),"",IF(SEDData!H1218&lt;regCutoff*100,(int+SED*(SEDData!H1218/100))*VolumeData!K1218,int+SED*regCutoff*VolumeData!K1218))</f>
        <v>61.441914965525676</v>
      </c>
      <c r="I1218" s="41">
        <f>IF(OR(ISBLANK(SEDData!I1218),SEDData!I1218&lt;pulpCutoff*100,VolumeData!$G1218&lt;sweepCutoff,VolumeData!$H1218&lt;malfCutoff),"",IF(SEDData!I1218&lt;regCutoff*100,(int+SED*(SEDData!I1218/100))*VolumeData!L1218,int+SED*regCutoff*VolumeData!L1218))</f>
        <v>45.924446040957008</v>
      </c>
      <c r="J1218" s="41">
        <f>IF(OR(ISBLANK(SEDData!J1218),SEDData!J1218&lt;pulpCutoff*100,VolumeData!$G1218&lt;sweepCutoff,VolumeData!$H1218&lt;malfCutoff),"",IF(SEDData!J1218&lt;regCutoff*100,(int+SED*(SEDData!J1218/100))*VolumeData!M1218,int+SED*regCutoff*VolumeData!M1218))</f>
        <v>34.875436841069998</v>
      </c>
      <c r="K1218" s="41">
        <f>IF(OR(ISBLANK(SEDData!K1218),SEDData!K1218&lt;pulpCutoff*100,VolumeData!$G1218&lt;sweepCutoff,VolumeData!$H1218&lt;malfCutoff),"",IF(SEDData!K1218&lt;regCutoff*100,(int+SED*(SEDData!K1218/100))*VolumeData!N1218,int+SED*regCutoff*VolumeData!N1218))</f>
        <v>25.907119376886115</v>
      </c>
      <c r="L1218" s="41" t="str">
        <f>IF(OR(ISBLANK(SEDData!L1218),SEDData!L1218&lt;pulpCutoff*100,VolumeData!$G1218&lt;sweepCutoff,VolumeData!$H1218&lt;malfCutoff),"",IF(SEDData!L1218&lt;regCutoff*100,(int+SED*(SEDData!L1218/100))*VolumeData!O1218,int+SED*regCutoff*VolumeData!O1218))</f>
        <v/>
      </c>
      <c r="M1218" s="41" t="str">
        <f>IF(OR(ISBLANK(SEDData!M1218),SEDData!M1218&lt;pulpCutoff*100,VolumeData!$G1218&lt;sweepCutoff,VolumeData!$H1218&lt;malfCutoff),"",IF(SEDData!M1218&lt;regCutoff*100,(int+SED*(SEDData!M1218/100))*VolumeData!P1218,int+SED*regCutoff*VolumeData!P1218))</f>
        <v/>
      </c>
      <c r="N1218" s="41" t="str">
        <f>IF(OR(ISBLANK(SEDData!N1218),SEDData!N1218&lt;pulpCutoff*100,VolumeData!$G1218&lt;sweepCutoff,VolumeData!$H1218&lt;malfCutoff),"",IF(SEDData!N1218&lt;regCutoff*100,(int+SED*(SEDData!N1218/100))*VolumeData!Q1218,int+SED*regCutoff*VolumeData!Q1218))</f>
        <v/>
      </c>
      <c r="O1218" s="41" t="str">
        <f>IF(OR(ISBLANK(SEDData!O1218),SEDData!O1218&lt;pulpCutoff*100,VolumeData!$G1218&lt;sweepCutoff,VolumeData!$H1218&lt;malfCutoff),"",IF(SEDData!O1218&lt;regCutoff*100,(int+SED*(SEDData!O1218/100))*VolumeData!R1218,int+SED*regCutoff*VolumeData!R1218))</f>
        <v/>
      </c>
      <c r="P1218" s="41" t="str">
        <f>IF(OR(ISBLANK(SEDData!P1218),SEDData!P1218&lt;pulpCutoff*100,VolumeData!$G1218&lt;sweepCutoff,VolumeData!$H1218&lt;malfCutoff),"",IF(SEDData!P1218&lt;regCutoff*100,(int+SED*(SEDData!P1218/100))*VolumeData!S1218,int+SED*regCutoff*VolumeData!S1218))</f>
        <v/>
      </c>
      <c r="Q1218" s="41" t="str">
        <f>IF(OR(ISBLANK(SEDData!Q1218),SEDData!Q1218&lt;pulpCutoff*100,VolumeData!$G1218&lt;sweepCutoff,VolumeData!$H1218&lt;malfCutoff),"",IF(SEDData!Q1218&lt;regCutoff*100,(int+SED*(SEDData!Q1218/100))*VolumeData!T1218,int+SED*regCutoff*VolumeData!T1218))</f>
        <v/>
      </c>
      <c r="R1218" s="41" t="str">
        <f>IF(OR(ISBLANK(SEDData!R1218),SEDData!R1218&lt;pulpCutoff*100,VolumeData!$G1218&lt;sweepCutoff,VolumeData!$H1218&lt;malfCutoff),"",IF(SEDData!R1218&lt;regCutoff*100,(int+SED*(SEDData!R1218/100))*VolumeData!U1218,int+SED*regCutoff*VolumeData!U1218))</f>
        <v/>
      </c>
      <c r="S1218" s="41" t="str">
        <f>IF(OR(ISBLANK(SEDData!S1218),SEDData!S1218&lt;pulpCutoff*100,VolumeData!$G1218&lt;sweepCutoff,VolumeData!$H1218&lt;malfCutoff),"",IF(SEDData!S1218&lt;regCutoff*100,(int+SED*(SEDData!S1218/100))*VolumeData!V1218,int+SED*regCutoff*VolumeData!V1218))</f>
        <v/>
      </c>
      <c r="T1218" s="34">
        <f t="shared" si="75"/>
        <v>253.85795063754222</v>
      </c>
    </row>
    <row r="1219" spans="1:20">
      <c r="A1219" s="1">
        <v>30</v>
      </c>
      <c r="B1219" s="1">
        <v>27</v>
      </c>
      <c r="C1219" s="1">
        <v>31.6</v>
      </c>
      <c r="D1219" s="4">
        <f t="shared" ref="D1219:D1282" si="76">C1219*(1+growthRate)</f>
        <v>34.377640000000007</v>
      </c>
      <c r="E1219" s="3">
        <f t="shared" si="74"/>
        <v>32.274957183524826</v>
      </c>
      <c r="F1219" s="43">
        <f t="shared" ref="F1219:F1282" si="77">Vol_a*D1219^2*E1219/10000</f>
        <v>1.1381948398425685</v>
      </c>
      <c r="G1219" s="41">
        <f>IF(OR(ISBLANK(SEDData!G1219),SEDData!G1219&lt;pulpCutoff*100,VolumeData!$G1219&lt;sweepCutoff,VolumeData!$H1219&lt;malfCutoff),"",IF(SEDData!G1219&lt;regCutoff*100,(int+SED*(SEDData!G1219/100))*VolumeData!J1219,int+SED*regCutoff*VolumeData!J1219))</f>
        <v>85.709033413103441</v>
      </c>
      <c r="H1219" s="41">
        <f>IF(OR(ISBLANK(SEDData!H1219),SEDData!H1219&lt;pulpCutoff*100,VolumeData!$G1219&lt;sweepCutoff,VolumeData!$H1219&lt;malfCutoff),"",IF(SEDData!H1219&lt;regCutoff*100,(int+SED*(SEDData!H1219/100))*VolumeData!K1219,int+SED*regCutoff*VolumeData!K1219))</f>
        <v>61.441914965525676</v>
      </c>
      <c r="I1219" s="41">
        <f>IF(OR(ISBLANK(SEDData!I1219),SEDData!I1219&lt;pulpCutoff*100,VolumeData!$G1219&lt;sweepCutoff,VolumeData!$H1219&lt;malfCutoff),"",IF(SEDData!I1219&lt;regCutoff*100,(int+SED*(SEDData!I1219/100))*VolumeData!L1219,int+SED*regCutoff*VolumeData!L1219))</f>
        <v>45.924446040957008</v>
      </c>
      <c r="J1219" s="41">
        <f>IF(OR(ISBLANK(SEDData!J1219),SEDData!J1219&lt;pulpCutoff*100,VolumeData!$G1219&lt;sweepCutoff,VolumeData!$H1219&lt;malfCutoff),"",IF(SEDData!J1219&lt;regCutoff*100,(int+SED*(SEDData!J1219/100))*VolumeData!M1219,int+SED*regCutoff*VolumeData!M1219))</f>
        <v>34.875436841069998</v>
      </c>
      <c r="K1219" s="41">
        <f>IF(OR(ISBLANK(SEDData!K1219),SEDData!K1219&lt;pulpCutoff*100,VolumeData!$G1219&lt;sweepCutoff,VolumeData!$H1219&lt;malfCutoff),"",IF(SEDData!K1219&lt;regCutoff*100,(int+SED*(SEDData!K1219/100))*VolumeData!N1219,int+SED*regCutoff*VolumeData!N1219))</f>
        <v>25.907119376886115</v>
      </c>
      <c r="L1219" s="41" t="str">
        <f>IF(OR(ISBLANK(SEDData!L1219),SEDData!L1219&lt;pulpCutoff*100,VolumeData!$G1219&lt;sweepCutoff,VolumeData!$H1219&lt;malfCutoff),"",IF(SEDData!L1219&lt;regCutoff*100,(int+SED*(SEDData!L1219/100))*VolumeData!O1219,int+SED*regCutoff*VolumeData!O1219))</f>
        <v/>
      </c>
      <c r="M1219" s="41" t="str">
        <f>IF(OR(ISBLANK(SEDData!M1219),SEDData!M1219&lt;pulpCutoff*100,VolumeData!$G1219&lt;sweepCutoff,VolumeData!$H1219&lt;malfCutoff),"",IF(SEDData!M1219&lt;regCutoff*100,(int+SED*(SEDData!M1219/100))*VolumeData!P1219,int+SED*regCutoff*VolumeData!P1219))</f>
        <v/>
      </c>
      <c r="N1219" s="41" t="str">
        <f>IF(OR(ISBLANK(SEDData!N1219),SEDData!N1219&lt;pulpCutoff*100,VolumeData!$G1219&lt;sweepCutoff,VolumeData!$H1219&lt;malfCutoff),"",IF(SEDData!N1219&lt;regCutoff*100,(int+SED*(SEDData!N1219/100))*VolumeData!Q1219,int+SED*regCutoff*VolumeData!Q1219))</f>
        <v/>
      </c>
      <c r="O1219" s="41" t="str">
        <f>IF(OR(ISBLANK(SEDData!O1219),SEDData!O1219&lt;pulpCutoff*100,VolumeData!$G1219&lt;sweepCutoff,VolumeData!$H1219&lt;malfCutoff),"",IF(SEDData!O1219&lt;regCutoff*100,(int+SED*(SEDData!O1219/100))*VolumeData!R1219,int+SED*regCutoff*VolumeData!R1219))</f>
        <v/>
      </c>
      <c r="P1219" s="41" t="str">
        <f>IF(OR(ISBLANK(SEDData!P1219),SEDData!P1219&lt;pulpCutoff*100,VolumeData!$G1219&lt;sweepCutoff,VolumeData!$H1219&lt;malfCutoff),"",IF(SEDData!P1219&lt;regCutoff*100,(int+SED*(SEDData!P1219/100))*VolumeData!S1219,int+SED*regCutoff*VolumeData!S1219))</f>
        <v/>
      </c>
      <c r="Q1219" s="41" t="str">
        <f>IF(OR(ISBLANK(SEDData!Q1219),SEDData!Q1219&lt;pulpCutoff*100,VolumeData!$G1219&lt;sweepCutoff,VolumeData!$H1219&lt;malfCutoff),"",IF(SEDData!Q1219&lt;regCutoff*100,(int+SED*(SEDData!Q1219/100))*VolumeData!T1219,int+SED*regCutoff*VolumeData!T1219))</f>
        <v/>
      </c>
      <c r="R1219" s="41" t="str">
        <f>IF(OR(ISBLANK(SEDData!R1219),SEDData!R1219&lt;pulpCutoff*100,VolumeData!$G1219&lt;sweepCutoff,VolumeData!$H1219&lt;malfCutoff),"",IF(SEDData!R1219&lt;regCutoff*100,(int+SED*(SEDData!R1219/100))*VolumeData!U1219,int+SED*regCutoff*VolumeData!U1219))</f>
        <v/>
      </c>
      <c r="S1219" s="41" t="str">
        <f>IF(OR(ISBLANK(SEDData!S1219),SEDData!S1219&lt;pulpCutoff*100,VolumeData!$G1219&lt;sweepCutoff,VolumeData!$H1219&lt;malfCutoff),"",IF(SEDData!S1219&lt;regCutoff*100,(int+SED*(SEDData!S1219/100))*VolumeData!V1219,int+SED*regCutoff*VolumeData!V1219))</f>
        <v/>
      </c>
      <c r="T1219" s="34">
        <f t="shared" si="75"/>
        <v>253.85795063754222</v>
      </c>
    </row>
    <row r="1220" spans="1:20">
      <c r="A1220" s="1">
        <v>56</v>
      </c>
      <c r="B1220" s="1">
        <v>36</v>
      </c>
      <c r="C1220" s="1">
        <v>31.6</v>
      </c>
      <c r="D1220" s="4">
        <f t="shared" si="76"/>
        <v>34.377640000000007</v>
      </c>
      <c r="E1220" s="3">
        <f t="shared" ref="E1220:E1283" si="78">(Peterson_a+Peterson_b*LN(C1220*10))/10</f>
        <v>32.274957183524826</v>
      </c>
      <c r="F1220" s="43">
        <f t="shared" si="77"/>
        <v>1.1381948398425685</v>
      </c>
      <c r="G1220" s="41">
        <f>IF(OR(ISBLANK(SEDData!G1220),SEDData!G1220&lt;pulpCutoff*100,VolumeData!$G1220&lt;sweepCutoff,VolumeData!$H1220&lt;malfCutoff),"",IF(SEDData!G1220&lt;regCutoff*100,(int+SED*(SEDData!G1220/100))*VolumeData!J1220,int+SED*regCutoff*VolumeData!J1220))</f>
        <v>85.709033413103441</v>
      </c>
      <c r="H1220" s="41">
        <f>IF(OR(ISBLANK(SEDData!H1220),SEDData!H1220&lt;pulpCutoff*100,VolumeData!$G1220&lt;sweepCutoff,VolumeData!$H1220&lt;malfCutoff),"",IF(SEDData!H1220&lt;regCutoff*100,(int+SED*(SEDData!H1220/100))*VolumeData!K1220,int+SED*regCutoff*VolumeData!K1220))</f>
        <v>61.441914965525676</v>
      </c>
      <c r="I1220" s="41">
        <f>IF(OR(ISBLANK(SEDData!I1220),SEDData!I1220&lt;pulpCutoff*100,VolumeData!$G1220&lt;sweepCutoff,VolumeData!$H1220&lt;malfCutoff),"",IF(SEDData!I1220&lt;regCutoff*100,(int+SED*(SEDData!I1220/100))*VolumeData!L1220,int+SED*regCutoff*VolumeData!L1220))</f>
        <v>45.924446040957008</v>
      </c>
      <c r="J1220" s="41">
        <f>IF(OR(ISBLANK(SEDData!J1220),SEDData!J1220&lt;pulpCutoff*100,VolumeData!$G1220&lt;sweepCutoff,VolumeData!$H1220&lt;malfCutoff),"",IF(SEDData!J1220&lt;regCutoff*100,(int+SED*(SEDData!J1220/100))*VolumeData!M1220,int+SED*regCutoff*VolumeData!M1220))</f>
        <v>34.875436841069998</v>
      </c>
      <c r="K1220" s="41">
        <f>IF(OR(ISBLANK(SEDData!K1220),SEDData!K1220&lt;pulpCutoff*100,VolumeData!$G1220&lt;sweepCutoff,VolumeData!$H1220&lt;malfCutoff),"",IF(SEDData!K1220&lt;regCutoff*100,(int+SED*(SEDData!K1220/100))*VolumeData!N1220,int+SED*regCutoff*VolumeData!N1220))</f>
        <v>25.907119376886115</v>
      </c>
      <c r="L1220" s="41" t="str">
        <f>IF(OR(ISBLANK(SEDData!L1220),SEDData!L1220&lt;pulpCutoff*100,VolumeData!$G1220&lt;sweepCutoff,VolumeData!$H1220&lt;malfCutoff),"",IF(SEDData!L1220&lt;regCutoff*100,(int+SED*(SEDData!L1220/100))*VolumeData!O1220,int+SED*regCutoff*VolumeData!O1220))</f>
        <v/>
      </c>
      <c r="M1220" s="41" t="str">
        <f>IF(OR(ISBLANK(SEDData!M1220),SEDData!M1220&lt;pulpCutoff*100,VolumeData!$G1220&lt;sweepCutoff,VolumeData!$H1220&lt;malfCutoff),"",IF(SEDData!M1220&lt;regCutoff*100,(int+SED*(SEDData!M1220/100))*VolumeData!P1220,int+SED*regCutoff*VolumeData!P1220))</f>
        <v/>
      </c>
      <c r="N1220" s="41" t="str">
        <f>IF(OR(ISBLANK(SEDData!N1220),SEDData!N1220&lt;pulpCutoff*100,VolumeData!$G1220&lt;sweepCutoff,VolumeData!$H1220&lt;malfCutoff),"",IF(SEDData!N1220&lt;regCutoff*100,(int+SED*(SEDData!N1220/100))*VolumeData!Q1220,int+SED*regCutoff*VolumeData!Q1220))</f>
        <v/>
      </c>
      <c r="O1220" s="41" t="str">
        <f>IF(OR(ISBLANK(SEDData!O1220),SEDData!O1220&lt;pulpCutoff*100,VolumeData!$G1220&lt;sweepCutoff,VolumeData!$H1220&lt;malfCutoff),"",IF(SEDData!O1220&lt;regCutoff*100,(int+SED*(SEDData!O1220/100))*VolumeData!R1220,int+SED*regCutoff*VolumeData!R1220))</f>
        <v/>
      </c>
      <c r="P1220" s="41" t="str">
        <f>IF(OR(ISBLANK(SEDData!P1220),SEDData!P1220&lt;pulpCutoff*100,VolumeData!$G1220&lt;sweepCutoff,VolumeData!$H1220&lt;malfCutoff),"",IF(SEDData!P1220&lt;regCutoff*100,(int+SED*(SEDData!P1220/100))*VolumeData!S1220,int+SED*regCutoff*VolumeData!S1220))</f>
        <v/>
      </c>
      <c r="Q1220" s="41" t="str">
        <f>IF(OR(ISBLANK(SEDData!Q1220),SEDData!Q1220&lt;pulpCutoff*100,VolumeData!$G1220&lt;sweepCutoff,VolumeData!$H1220&lt;malfCutoff),"",IF(SEDData!Q1220&lt;regCutoff*100,(int+SED*(SEDData!Q1220/100))*VolumeData!T1220,int+SED*regCutoff*VolumeData!T1220))</f>
        <v/>
      </c>
      <c r="R1220" s="41" t="str">
        <f>IF(OR(ISBLANK(SEDData!R1220),SEDData!R1220&lt;pulpCutoff*100,VolumeData!$G1220&lt;sweepCutoff,VolumeData!$H1220&lt;malfCutoff),"",IF(SEDData!R1220&lt;regCutoff*100,(int+SED*(SEDData!R1220/100))*VolumeData!U1220,int+SED*regCutoff*VolumeData!U1220))</f>
        <v/>
      </c>
      <c r="S1220" s="41" t="str">
        <f>IF(OR(ISBLANK(SEDData!S1220),SEDData!S1220&lt;pulpCutoff*100,VolumeData!$G1220&lt;sweepCutoff,VolumeData!$H1220&lt;malfCutoff),"",IF(SEDData!S1220&lt;regCutoff*100,(int+SED*(SEDData!S1220/100))*VolumeData!V1220,int+SED*regCutoff*VolumeData!V1220))</f>
        <v/>
      </c>
      <c r="T1220" s="34">
        <f t="shared" ref="T1220:T1283" si="79">SUM(G1220:Q1220)</f>
        <v>253.85795063754222</v>
      </c>
    </row>
    <row r="1221" spans="1:20">
      <c r="A1221" s="1">
        <v>63</v>
      </c>
      <c r="B1221" s="1">
        <v>33</v>
      </c>
      <c r="C1221" s="1">
        <v>31.6</v>
      </c>
      <c r="D1221" s="4">
        <f t="shared" si="76"/>
        <v>34.377640000000007</v>
      </c>
      <c r="E1221" s="3">
        <f t="shared" si="78"/>
        <v>32.274957183524826</v>
      </c>
      <c r="F1221" s="43">
        <f t="shared" si="77"/>
        <v>1.1381948398425685</v>
      </c>
      <c r="G1221" s="41">
        <f>IF(OR(ISBLANK(SEDData!G1221),SEDData!G1221&lt;pulpCutoff*100,VolumeData!$G1221&lt;sweepCutoff,VolumeData!$H1221&lt;malfCutoff),"",IF(SEDData!G1221&lt;regCutoff*100,(int+SED*(SEDData!G1221/100))*VolumeData!J1221,int+SED*regCutoff*VolumeData!J1221))</f>
        <v>85.709033413103441</v>
      </c>
      <c r="H1221" s="41">
        <f>IF(OR(ISBLANK(SEDData!H1221),SEDData!H1221&lt;pulpCutoff*100,VolumeData!$G1221&lt;sweepCutoff,VolumeData!$H1221&lt;malfCutoff),"",IF(SEDData!H1221&lt;regCutoff*100,(int+SED*(SEDData!H1221/100))*VolumeData!K1221,int+SED*regCutoff*VolumeData!K1221))</f>
        <v>61.441914965525676</v>
      </c>
      <c r="I1221" s="41">
        <f>IF(OR(ISBLANK(SEDData!I1221),SEDData!I1221&lt;pulpCutoff*100,VolumeData!$G1221&lt;sweepCutoff,VolumeData!$H1221&lt;malfCutoff),"",IF(SEDData!I1221&lt;regCutoff*100,(int+SED*(SEDData!I1221/100))*VolumeData!L1221,int+SED*regCutoff*VolumeData!L1221))</f>
        <v>45.924446040957008</v>
      </c>
      <c r="J1221" s="41">
        <f>IF(OR(ISBLANK(SEDData!J1221),SEDData!J1221&lt;pulpCutoff*100,VolumeData!$G1221&lt;sweepCutoff,VolumeData!$H1221&lt;malfCutoff),"",IF(SEDData!J1221&lt;regCutoff*100,(int+SED*(SEDData!J1221/100))*VolumeData!M1221,int+SED*regCutoff*VolumeData!M1221))</f>
        <v>34.875436841069998</v>
      </c>
      <c r="K1221" s="41">
        <f>IF(OR(ISBLANK(SEDData!K1221),SEDData!K1221&lt;pulpCutoff*100,VolumeData!$G1221&lt;sweepCutoff,VolumeData!$H1221&lt;malfCutoff),"",IF(SEDData!K1221&lt;regCutoff*100,(int+SED*(SEDData!K1221/100))*VolumeData!N1221,int+SED*regCutoff*VolumeData!N1221))</f>
        <v>25.907119376886115</v>
      </c>
      <c r="L1221" s="41" t="str">
        <f>IF(OR(ISBLANK(SEDData!L1221),SEDData!L1221&lt;pulpCutoff*100,VolumeData!$G1221&lt;sweepCutoff,VolumeData!$H1221&lt;malfCutoff),"",IF(SEDData!L1221&lt;regCutoff*100,(int+SED*(SEDData!L1221/100))*VolumeData!O1221,int+SED*regCutoff*VolumeData!O1221))</f>
        <v/>
      </c>
      <c r="M1221" s="41" t="str">
        <f>IF(OR(ISBLANK(SEDData!M1221),SEDData!M1221&lt;pulpCutoff*100,VolumeData!$G1221&lt;sweepCutoff,VolumeData!$H1221&lt;malfCutoff),"",IF(SEDData!M1221&lt;regCutoff*100,(int+SED*(SEDData!M1221/100))*VolumeData!P1221,int+SED*regCutoff*VolumeData!P1221))</f>
        <v/>
      </c>
      <c r="N1221" s="41" t="str">
        <f>IF(OR(ISBLANK(SEDData!N1221),SEDData!N1221&lt;pulpCutoff*100,VolumeData!$G1221&lt;sweepCutoff,VolumeData!$H1221&lt;malfCutoff),"",IF(SEDData!N1221&lt;regCutoff*100,(int+SED*(SEDData!N1221/100))*VolumeData!Q1221,int+SED*regCutoff*VolumeData!Q1221))</f>
        <v/>
      </c>
      <c r="O1221" s="41" t="str">
        <f>IF(OR(ISBLANK(SEDData!O1221),SEDData!O1221&lt;pulpCutoff*100,VolumeData!$G1221&lt;sweepCutoff,VolumeData!$H1221&lt;malfCutoff),"",IF(SEDData!O1221&lt;regCutoff*100,(int+SED*(SEDData!O1221/100))*VolumeData!R1221,int+SED*regCutoff*VolumeData!R1221))</f>
        <v/>
      </c>
      <c r="P1221" s="41" t="str">
        <f>IF(OR(ISBLANK(SEDData!P1221),SEDData!P1221&lt;pulpCutoff*100,VolumeData!$G1221&lt;sweepCutoff,VolumeData!$H1221&lt;malfCutoff),"",IF(SEDData!P1221&lt;regCutoff*100,(int+SED*(SEDData!P1221/100))*VolumeData!S1221,int+SED*regCutoff*VolumeData!S1221))</f>
        <v/>
      </c>
      <c r="Q1221" s="41" t="str">
        <f>IF(OR(ISBLANK(SEDData!Q1221),SEDData!Q1221&lt;pulpCutoff*100,VolumeData!$G1221&lt;sweepCutoff,VolumeData!$H1221&lt;malfCutoff),"",IF(SEDData!Q1221&lt;regCutoff*100,(int+SED*(SEDData!Q1221/100))*VolumeData!T1221,int+SED*regCutoff*VolumeData!T1221))</f>
        <v/>
      </c>
      <c r="R1221" s="41" t="str">
        <f>IF(OR(ISBLANK(SEDData!R1221),SEDData!R1221&lt;pulpCutoff*100,VolumeData!$G1221&lt;sweepCutoff,VolumeData!$H1221&lt;malfCutoff),"",IF(SEDData!R1221&lt;regCutoff*100,(int+SED*(SEDData!R1221/100))*VolumeData!U1221,int+SED*regCutoff*VolumeData!U1221))</f>
        <v/>
      </c>
      <c r="S1221" s="41" t="str">
        <f>IF(OR(ISBLANK(SEDData!S1221),SEDData!S1221&lt;pulpCutoff*100,VolumeData!$G1221&lt;sweepCutoff,VolumeData!$H1221&lt;malfCutoff),"",IF(SEDData!S1221&lt;regCutoff*100,(int+SED*(SEDData!S1221/100))*VolumeData!V1221,int+SED*regCutoff*VolumeData!V1221))</f>
        <v/>
      </c>
      <c r="T1221" s="34">
        <f t="shared" si="79"/>
        <v>253.85795063754222</v>
      </c>
    </row>
    <row r="1222" spans="1:20">
      <c r="A1222" s="1">
        <v>30</v>
      </c>
      <c r="B1222" s="1">
        <v>56</v>
      </c>
      <c r="C1222" s="1">
        <v>31.6</v>
      </c>
      <c r="D1222" s="4">
        <f t="shared" si="76"/>
        <v>34.377640000000007</v>
      </c>
      <c r="E1222" s="3">
        <f t="shared" si="78"/>
        <v>32.274957183524826</v>
      </c>
      <c r="F1222" s="43">
        <f t="shared" si="77"/>
        <v>1.1381948398425685</v>
      </c>
      <c r="G1222" s="41">
        <f>IF(OR(ISBLANK(SEDData!G1222),SEDData!G1222&lt;pulpCutoff*100,VolumeData!$G1222&lt;sweepCutoff,VolumeData!$H1222&lt;malfCutoff),"",IF(SEDData!G1222&lt;regCutoff*100,(int+SED*(SEDData!G1222/100))*VolumeData!J1222,int+SED*regCutoff*VolumeData!J1222))</f>
        <v>85.709033413103441</v>
      </c>
      <c r="H1222" s="41">
        <f>IF(OR(ISBLANK(SEDData!H1222),SEDData!H1222&lt;pulpCutoff*100,VolumeData!$G1222&lt;sweepCutoff,VolumeData!$H1222&lt;malfCutoff),"",IF(SEDData!H1222&lt;regCutoff*100,(int+SED*(SEDData!H1222/100))*VolumeData!K1222,int+SED*regCutoff*VolumeData!K1222))</f>
        <v>61.441914965525676</v>
      </c>
      <c r="I1222" s="41">
        <f>IF(OR(ISBLANK(SEDData!I1222),SEDData!I1222&lt;pulpCutoff*100,VolumeData!$G1222&lt;sweepCutoff,VolumeData!$H1222&lt;malfCutoff),"",IF(SEDData!I1222&lt;regCutoff*100,(int+SED*(SEDData!I1222/100))*VolumeData!L1222,int+SED*regCutoff*VolumeData!L1222))</f>
        <v>45.924446040957008</v>
      </c>
      <c r="J1222" s="41">
        <f>IF(OR(ISBLANK(SEDData!J1222),SEDData!J1222&lt;pulpCutoff*100,VolumeData!$G1222&lt;sweepCutoff,VolumeData!$H1222&lt;malfCutoff),"",IF(SEDData!J1222&lt;regCutoff*100,(int+SED*(SEDData!J1222/100))*VolumeData!M1222,int+SED*regCutoff*VolumeData!M1222))</f>
        <v>34.875436841069998</v>
      </c>
      <c r="K1222" s="41">
        <f>IF(OR(ISBLANK(SEDData!K1222),SEDData!K1222&lt;pulpCutoff*100,VolumeData!$G1222&lt;sweepCutoff,VolumeData!$H1222&lt;malfCutoff),"",IF(SEDData!K1222&lt;regCutoff*100,(int+SED*(SEDData!K1222/100))*VolumeData!N1222,int+SED*regCutoff*VolumeData!N1222))</f>
        <v>25.907119376886115</v>
      </c>
      <c r="L1222" s="41" t="str">
        <f>IF(OR(ISBLANK(SEDData!L1222),SEDData!L1222&lt;pulpCutoff*100,VolumeData!$G1222&lt;sweepCutoff,VolumeData!$H1222&lt;malfCutoff),"",IF(SEDData!L1222&lt;regCutoff*100,(int+SED*(SEDData!L1222/100))*VolumeData!O1222,int+SED*regCutoff*VolumeData!O1222))</f>
        <v/>
      </c>
      <c r="M1222" s="41" t="str">
        <f>IF(OR(ISBLANK(SEDData!M1222),SEDData!M1222&lt;pulpCutoff*100,VolumeData!$G1222&lt;sweepCutoff,VolumeData!$H1222&lt;malfCutoff),"",IF(SEDData!M1222&lt;regCutoff*100,(int+SED*(SEDData!M1222/100))*VolumeData!P1222,int+SED*regCutoff*VolumeData!P1222))</f>
        <v/>
      </c>
      <c r="N1222" s="41" t="str">
        <f>IF(OR(ISBLANK(SEDData!N1222),SEDData!N1222&lt;pulpCutoff*100,VolumeData!$G1222&lt;sweepCutoff,VolumeData!$H1222&lt;malfCutoff),"",IF(SEDData!N1222&lt;regCutoff*100,(int+SED*(SEDData!N1222/100))*VolumeData!Q1222,int+SED*regCutoff*VolumeData!Q1222))</f>
        <v/>
      </c>
      <c r="O1222" s="41" t="str">
        <f>IF(OR(ISBLANK(SEDData!O1222),SEDData!O1222&lt;pulpCutoff*100,VolumeData!$G1222&lt;sweepCutoff,VolumeData!$H1222&lt;malfCutoff),"",IF(SEDData!O1222&lt;regCutoff*100,(int+SED*(SEDData!O1222/100))*VolumeData!R1222,int+SED*regCutoff*VolumeData!R1222))</f>
        <v/>
      </c>
      <c r="P1222" s="41" t="str">
        <f>IF(OR(ISBLANK(SEDData!P1222),SEDData!P1222&lt;pulpCutoff*100,VolumeData!$G1222&lt;sweepCutoff,VolumeData!$H1222&lt;malfCutoff),"",IF(SEDData!P1222&lt;regCutoff*100,(int+SED*(SEDData!P1222/100))*VolumeData!S1222,int+SED*regCutoff*VolumeData!S1222))</f>
        <v/>
      </c>
      <c r="Q1222" s="41" t="str">
        <f>IF(OR(ISBLANK(SEDData!Q1222),SEDData!Q1222&lt;pulpCutoff*100,VolumeData!$G1222&lt;sweepCutoff,VolumeData!$H1222&lt;malfCutoff),"",IF(SEDData!Q1222&lt;regCutoff*100,(int+SED*(SEDData!Q1222/100))*VolumeData!T1222,int+SED*regCutoff*VolumeData!T1222))</f>
        <v/>
      </c>
      <c r="R1222" s="41" t="str">
        <f>IF(OR(ISBLANK(SEDData!R1222),SEDData!R1222&lt;pulpCutoff*100,VolumeData!$G1222&lt;sweepCutoff,VolumeData!$H1222&lt;malfCutoff),"",IF(SEDData!R1222&lt;regCutoff*100,(int+SED*(SEDData!R1222/100))*VolumeData!U1222,int+SED*regCutoff*VolumeData!U1222))</f>
        <v/>
      </c>
      <c r="S1222" s="41" t="str">
        <f>IF(OR(ISBLANK(SEDData!S1222),SEDData!S1222&lt;pulpCutoff*100,VolumeData!$G1222&lt;sweepCutoff,VolumeData!$H1222&lt;malfCutoff),"",IF(SEDData!S1222&lt;regCutoff*100,(int+SED*(SEDData!S1222/100))*VolumeData!V1222,int+SED*regCutoff*VolumeData!V1222))</f>
        <v/>
      </c>
      <c r="T1222" s="34">
        <f t="shared" si="79"/>
        <v>253.85795063754222</v>
      </c>
    </row>
    <row r="1223" spans="1:20">
      <c r="A1223" s="1">
        <v>45</v>
      </c>
      <c r="B1223" s="1">
        <v>81</v>
      </c>
      <c r="C1223" s="1">
        <v>31.6</v>
      </c>
      <c r="D1223" s="4">
        <f t="shared" si="76"/>
        <v>34.377640000000007</v>
      </c>
      <c r="E1223" s="3">
        <f t="shared" si="78"/>
        <v>32.274957183524826</v>
      </c>
      <c r="F1223" s="43">
        <f t="shared" si="77"/>
        <v>1.1381948398425685</v>
      </c>
      <c r="G1223" s="41">
        <f>IF(OR(ISBLANK(SEDData!G1223),SEDData!G1223&lt;pulpCutoff*100,VolumeData!$G1223&lt;sweepCutoff,VolumeData!$H1223&lt;malfCutoff),"",IF(SEDData!G1223&lt;regCutoff*100,(int+SED*(SEDData!G1223/100))*VolumeData!J1223,int+SED*regCutoff*VolumeData!J1223))</f>
        <v>85.709033413103441</v>
      </c>
      <c r="H1223" s="41">
        <f>IF(OR(ISBLANK(SEDData!H1223),SEDData!H1223&lt;pulpCutoff*100,VolumeData!$G1223&lt;sweepCutoff,VolumeData!$H1223&lt;malfCutoff),"",IF(SEDData!H1223&lt;regCutoff*100,(int+SED*(SEDData!H1223/100))*VolumeData!K1223,int+SED*regCutoff*VolumeData!K1223))</f>
        <v>61.441914965525676</v>
      </c>
      <c r="I1223" s="41">
        <f>IF(OR(ISBLANK(SEDData!I1223),SEDData!I1223&lt;pulpCutoff*100,VolumeData!$G1223&lt;sweepCutoff,VolumeData!$H1223&lt;malfCutoff),"",IF(SEDData!I1223&lt;regCutoff*100,(int+SED*(SEDData!I1223/100))*VolumeData!L1223,int+SED*regCutoff*VolumeData!L1223))</f>
        <v>45.924446040957008</v>
      </c>
      <c r="J1223" s="41">
        <f>IF(OR(ISBLANK(SEDData!J1223),SEDData!J1223&lt;pulpCutoff*100,VolumeData!$G1223&lt;sweepCutoff,VolumeData!$H1223&lt;malfCutoff),"",IF(SEDData!J1223&lt;regCutoff*100,(int+SED*(SEDData!J1223/100))*VolumeData!M1223,int+SED*regCutoff*VolumeData!M1223))</f>
        <v>34.875436841069998</v>
      </c>
      <c r="K1223" s="41">
        <f>IF(OR(ISBLANK(SEDData!K1223),SEDData!K1223&lt;pulpCutoff*100,VolumeData!$G1223&lt;sweepCutoff,VolumeData!$H1223&lt;malfCutoff),"",IF(SEDData!K1223&lt;regCutoff*100,(int+SED*(SEDData!K1223/100))*VolumeData!N1223,int+SED*regCutoff*VolumeData!N1223))</f>
        <v>25.907119376886115</v>
      </c>
      <c r="L1223" s="41" t="str">
        <f>IF(OR(ISBLANK(SEDData!L1223),SEDData!L1223&lt;pulpCutoff*100,VolumeData!$G1223&lt;sweepCutoff,VolumeData!$H1223&lt;malfCutoff),"",IF(SEDData!L1223&lt;regCutoff*100,(int+SED*(SEDData!L1223/100))*VolumeData!O1223,int+SED*regCutoff*VolumeData!O1223))</f>
        <v/>
      </c>
      <c r="M1223" s="41" t="str">
        <f>IF(OR(ISBLANK(SEDData!M1223),SEDData!M1223&lt;pulpCutoff*100,VolumeData!$G1223&lt;sweepCutoff,VolumeData!$H1223&lt;malfCutoff),"",IF(SEDData!M1223&lt;regCutoff*100,(int+SED*(SEDData!M1223/100))*VolumeData!P1223,int+SED*regCutoff*VolumeData!P1223))</f>
        <v/>
      </c>
      <c r="N1223" s="41" t="str">
        <f>IF(OR(ISBLANK(SEDData!N1223),SEDData!N1223&lt;pulpCutoff*100,VolumeData!$G1223&lt;sweepCutoff,VolumeData!$H1223&lt;malfCutoff),"",IF(SEDData!N1223&lt;regCutoff*100,(int+SED*(SEDData!N1223/100))*VolumeData!Q1223,int+SED*regCutoff*VolumeData!Q1223))</f>
        <v/>
      </c>
      <c r="O1223" s="41" t="str">
        <f>IF(OR(ISBLANK(SEDData!O1223),SEDData!O1223&lt;pulpCutoff*100,VolumeData!$G1223&lt;sweepCutoff,VolumeData!$H1223&lt;malfCutoff),"",IF(SEDData!O1223&lt;regCutoff*100,(int+SED*(SEDData!O1223/100))*VolumeData!R1223,int+SED*regCutoff*VolumeData!R1223))</f>
        <v/>
      </c>
      <c r="P1223" s="41" t="str">
        <f>IF(OR(ISBLANK(SEDData!P1223),SEDData!P1223&lt;pulpCutoff*100,VolumeData!$G1223&lt;sweepCutoff,VolumeData!$H1223&lt;malfCutoff),"",IF(SEDData!P1223&lt;regCutoff*100,(int+SED*(SEDData!P1223/100))*VolumeData!S1223,int+SED*regCutoff*VolumeData!S1223))</f>
        <v/>
      </c>
      <c r="Q1223" s="41" t="str">
        <f>IF(OR(ISBLANK(SEDData!Q1223),SEDData!Q1223&lt;pulpCutoff*100,VolumeData!$G1223&lt;sweepCutoff,VolumeData!$H1223&lt;malfCutoff),"",IF(SEDData!Q1223&lt;regCutoff*100,(int+SED*(SEDData!Q1223/100))*VolumeData!T1223,int+SED*regCutoff*VolumeData!T1223))</f>
        <v/>
      </c>
      <c r="R1223" s="41" t="str">
        <f>IF(OR(ISBLANK(SEDData!R1223),SEDData!R1223&lt;pulpCutoff*100,VolumeData!$G1223&lt;sweepCutoff,VolumeData!$H1223&lt;malfCutoff),"",IF(SEDData!R1223&lt;regCutoff*100,(int+SED*(SEDData!R1223/100))*VolumeData!U1223,int+SED*regCutoff*VolumeData!U1223))</f>
        <v/>
      </c>
      <c r="S1223" s="41" t="str">
        <f>IF(OR(ISBLANK(SEDData!S1223),SEDData!S1223&lt;pulpCutoff*100,VolumeData!$G1223&lt;sweepCutoff,VolumeData!$H1223&lt;malfCutoff),"",IF(SEDData!S1223&lt;regCutoff*100,(int+SED*(SEDData!S1223/100))*VolumeData!V1223,int+SED*regCutoff*VolumeData!V1223))</f>
        <v/>
      </c>
      <c r="T1223" s="34">
        <f t="shared" si="79"/>
        <v>253.85795063754222</v>
      </c>
    </row>
    <row r="1224" spans="1:20">
      <c r="A1224" s="1">
        <v>45</v>
      </c>
      <c r="B1224" s="1">
        <v>77</v>
      </c>
      <c r="C1224" s="1">
        <v>31.6</v>
      </c>
      <c r="D1224" s="4">
        <f t="shared" si="76"/>
        <v>34.377640000000007</v>
      </c>
      <c r="E1224" s="3">
        <f t="shared" si="78"/>
        <v>32.274957183524826</v>
      </c>
      <c r="F1224" s="43">
        <f t="shared" si="77"/>
        <v>1.1381948398425685</v>
      </c>
      <c r="G1224" s="41">
        <f>IF(OR(ISBLANK(SEDData!G1224),SEDData!G1224&lt;pulpCutoff*100,VolumeData!$G1224&lt;sweepCutoff,VolumeData!$H1224&lt;malfCutoff),"",IF(SEDData!G1224&lt;regCutoff*100,(int+SED*(SEDData!G1224/100))*VolumeData!J1224,int+SED*regCutoff*VolumeData!J1224))</f>
        <v>85.709033413103441</v>
      </c>
      <c r="H1224" s="41">
        <f>IF(OR(ISBLANK(SEDData!H1224),SEDData!H1224&lt;pulpCutoff*100,VolumeData!$G1224&lt;sweepCutoff,VolumeData!$H1224&lt;malfCutoff),"",IF(SEDData!H1224&lt;regCutoff*100,(int+SED*(SEDData!H1224/100))*VolumeData!K1224,int+SED*regCutoff*VolumeData!K1224))</f>
        <v>61.441914965525676</v>
      </c>
      <c r="I1224" s="41">
        <f>IF(OR(ISBLANK(SEDData!I1224),SEDData!I1224&lt;pulpCutoff*100,VolumeData!$G1224&lt;sweepCutoff,VolumeData!$H1224&lt;malfCutoff),"",IF(SEDData!I1224&lt;regCutoff*100,(int+SED*(SEDData!I1224/100))*VolumeData!L1224,int+SED*regCutoff*VolumeData!L1224))</f>
        <v>45.924446040957008</v>
      </c>
      <c r="J1224" s="41">
        <f>IF(OR(ISBLANK(SEDData!J1224),SEDData!J1224&lt;pulpCutoff*100,VolumeData!$G1224&lt;sweepCutoff,VolumeData!$H1224&lt;malfCutoff),"",IF(SEDData!J1224&lt;regCutoff*100,(int+SED*(SEDData!J1224/100))*VolumeData!M1224,int+SED*regCutoff*VolumeData!M1224))</f>
        <v>34.875436841069998</v>
      </c>
      <c r="K1224" s="41">
        <f>IF(OR(ISBLANK(SEDData!K1224),SEDData!K1224&lt;pulpCutoff*100,VolumeData!$G1224&lt;sweepCutoff,VolumeData!$H1224&lt;malfCutoff),"",IF(SEDData!K1224&lt;regCutoff*100,(int+SED*(SEDData!K1224/100))*VolumeData!N1224,int+SED*regCutoff*VolumeData!N1224))</f>
        <v>25.907119376886115</v>
      </c>
      <c r="L1224" s="41" t="str">
        <f>IF(OR(ISBLANK(SEDData!L1224),SEDData!L1224&lt;pulpCutoff*100,VolumeData!$G1224&lt;sweepCutoff,VolumeData!$H1224&lt;malfCutoff),"",IF(SEDData!L1224&lt;regCutoff*100,(int+SED*(SEDData!L1224/100))*VolumeData!O1224,int+SED*regCutoff*VolumeData!O1224))</f>
        <v/>
      </c>
      <c r="M1224" s="41" t="str">
        <f>IF(OR(ISBLANK(SEDData!M1224),SEDData!M1224&lt;pulpCutoff*100,VolumeData!$G1224&lt;sweepCutoff,VolumeData!$H1224&lt;malfCutoff),"",IF(SEDData!M1224&lt;regCutoff*100,(int+SED*(SEDData!M1224/100))*VolumeData!P1224,int+SED*regCutoff*VolumeData!P1224))</f>
        <v/>
      </c>
      <c r="N1224" s="41" t="str">
        <f>IF(OR(ISBLANK(SEDData!N1224),SEDData!N1224&lt;pulpCutoff*100,VolumeData!$G1224&lt;sweepCutoff,VolumeData!$H1224&lt;malfCutoff),"",IF(SEDData!N1224&lt;regCutoff*100,(int+SED*(SEDData!N1224/100))*VolumeData!Q1224,int+SED*regCutoff*VolumeData!Q1224))</f>
        <v/>
      </c>
      <c r="O1224" s="41" t="str">
        <f>IF(OR(ISBLANK(SEDData!O1224),SEDData!O1224&lt;pulpCutoff*100,VolumeData!$G1224&lt;sweepCutoff,VolumeData!$H1224&lt;malfCutoff),"",IF(SEDData!O1224&lt;regCutoff*100,(int+SED*(SEDData!O1224/100))*VolumeData!R1224,int+SED*regCutoff*VolumeData!R1224))</f>
        <v/>
      </c>
      <c r="P1224" s="41" t="str">
        <f>IF(OR(ISBLANK(SEDData!P1224),SEDData!P1224&lt;pulpCutoff*100,VolumeData!$G1224&lt;sweepCutoff,VolumeData!$H1224&lt;malfCutoff),"",IF(SEDData!P1224&lt;regCutoff*100,(int+SED*(SEDData!P1224/100))*VolumeData!S1224,int+SED*regCutoff*VolumeData!S1224))</f>
        <v/>
      </c>
      <c r="Q1224" s="41" t="str">
        <f>IF(OR(ISBLANK(SEDData!Q1224),SEDData!Q1224&lt;pulpCutoff*100,VolumeData!$G1224&lt;sweepCutoff,VolumeData!$H1224&lt;malfCutoff),"",IF(SEDData!Q1224&lt;regCutoff*100,(int+SED*(SEDData!Q1224/100))*VolumeData!T1224,int+SED*regCutoff*VolumeData!T1224))</f>
        <v/>
      </c>
      <c r="R1224" s="41" t="str">
        <f>IF(OR(ISBLANK(SEDData!R1224),SEDData!R1224&lt;pulpCutoff*100,VolumeData!$G1224&lt;sweepCutoff,VolumeData!$H1224&lt;malfCutoff),"",IF(SEDData!R1224&lt;regCutoff*100,(int+SED*(SEDData!R1224/100))*VolumeData!U1224,int+SED*regCutoff*VolumeData!U1224))</f>
        <v/>
      </c>
      <c r="S1224" s="41" t="str">
        <f>IF(OR(ISBLANK(SEDData!S1224),SEDData!S1224&lt;pulpCutoff*100,VolumeData!$G1224&lt;sweepCutoff,VolumeData!$H1224&lt;malfCutoff),"",IF(SEDData!S1224&lt;regCutoff*100,(int+SED*(SEDData!S1224/100))*VolumeData!V1224,int+SED*regCutoff*VolumeData!V1224))</f>
        <v/>
      </c>
      <c r="T1224" s="34">
        <f t="shared" si="79"/>
        <v>253.85795063754222</v>
      </c>
    </row>
    <row r="1225" spans="1:20">
      <c r="A1225" s="1">
        <v>79</v>
      </c>
      <c r="B1225" s="1">
        <v>66</v>
      </c>
      <c r="C1225" s="1">
        <v>31.6</v>
      </c>
      <c r="D1225" s="4">
        <f t="shared" si="76"/>
        <v>34.377640000000007</v>
      </c>
      <c r="E1225" s="3">
        <f t="shared" si="78"/>
        <v>32.274957183524826</v>
      </c>
      <c r="F1225" s="43">
        <f t="shared" si="77"/>
        <v>1.1381948398425685</v>
      </c>
      <c r="G1225" s="41">
        <f>IF(OR(ISBLANK(SEDData!G1225),SEDData!G1225&lt;pulpCutoff*100,VolumeData!$G1225&lt;sweepCutoff,VolumeData!$H1225&lt;malfCutoff),"",IF(SEDData!G1225&lt;regCutoff*100,(int+SED*(SEDData!G1225/100))*VolumeData!J1225,int+SED*regCutoff*VolumeData!J1225))</f>
        <v>85.709033413103441</v>
      </c>
      <c r="H1225" s="41">
        <f>IF(OR(ISBLANK(SEDData!H1225),SEDData!H1225&lt;pulpCutoff*100,VolumeData!$G1225&lt;sweepCutoff,VolumeData!$H1225&lt;malfCutoff),"",IF(SEDData!H1225&lt;regCutoff*100,(int+SED*(SEDData!H1225/100))*VolumeData!K1225,int+SED*regCutoff*VolumeData!K1225))</f>
        <v>61.441914965525676</v>
      </c>
      <c r="I1225" s="41">
        <f>IF(OR(ISBLANK(SEDData!I1225),SEDData!I1225&lt;pulpCutoff*100,VolumeData!$G1225&lt;sweepCutoff,VolumeData!$H1225&lt;malfCutoff),"",IF(SEDData!I1225&lt;regCutoff*100,(int+SED*(SEDData!I1225/100))*VolumeData!L1225,int+SED*regCutoff*VolumeData!L1225))</f>
        <v>45.924446040957008</v>
      </c>
      <c r="J1225" s="41">
        <f>IF(OR(ISBLANK(SEDData!J1225),SEDData!J1225&lt;pulpCutoff*100,VolumeData!$G1225&lt;sweepCutoff,VolumeData!$H1225&lt;malfCutoff),"",IF(SEDData!J1225&lt;regCutoff*100,(int+SED*(SEDData!J1225/100))*VolumeData!M1225,int+SED*regCutoff*VolumeData!M1225))</f>
        <v>34.875436841069998</v>
      </c>
      <c r="K1225" s="41">
        <f>IF(OR(ISBLANK(SEDData!K1225),SEDData!K1225&lt;pulpCutoff*100,VolumeData!$G1225&lt;sweepCutoff,VolumeData!$H1225&lt;malfCutoff),"",IF(SEDData!K1225&lt;regCutoff*100,(int+SED*(SEDData!K1225/100))*VolumeData!N1225,int+SED*regCutoff*VolumeData!N1225))</f>
        <v>25.907119376886115</v>
      </c>
      <c r="L1225" s="41" t="str">
        <f>IF(OR(ISBLANK(SEDData!L1225),SEDData!L1225&lt;pulpCutoff*100,VolumeData!$G1225&lt;sweepCutoff,VolumeData!$H1225&lt;malfCutoff),"",IF(SEDData!L1225&lt;regCutoff*100,(int+SED*(SEDData!L1225/100))*VolumeData!O1225,int+SED*regCutoff*VolumeData!O1225))</f>
        <v/>
      </c>
      <c r="M1225" s="41" t="str">
        <f>IF(OR(ISBLANK(SEDData!M1225),SEDData!M1225&lt;pulpCutoff*100,VolumeData!$G1225&lt;sweepCutoff,VolumeData!$H1225&lt;malfCutoff),"",IF(SEDData!M1225&lt;regCutoff*100,(int+SED*(SEDData!M1225/100))*VolumeData!P1225,int+SED*regCutoff*VolumeData!P1225))</f>
        <v/>
      </c>
      <c r="N1225" s="41" t="str">
        <f>IF(OR(ISBLANK(SEDData!N1225),SEDData!N1225&lt;pulpCutoff*100,VolumeData!$G1225&lt;sweepCutoff,VolumeData!$H1225&lt;malfCutoff),"",IF(SEDData!N1225&lt;regCutoff*100,(int+SED*(SEDData!N1225/100))*VolumeData!Q1225,int+SED*regCutoff*VolumeData!Q1225))</f>
        <v/>
      </c>
      <c r="O1225" s="41" t="str">
        <f>IF(OR(ISBLANK(SEDData!O1225),SEDData!O1225&lt;pulpCutoff*100,VolumeData!$G1225&lt;sweepCutoff,VolumeData!$H1225&lt;malfCutoff),"",IF(SEDData!O1225&lt;regCutoff*100,(int+SED*(SEDData!O1225/100))*VolumeData!R1225,int+SED*regCutoff*VolumeData!R1225))</f>
        <v/>
      </c>
      <c r="P1225" s="41" t="str">
        <f>IF(OR(ISBLANK(SEDData!P1225),SEDData!P1225&lt;pulpCutoff*100,VolumeData!$G1225&lt;sweepCutoff,VolumeData!$H1225&lt;malfCutoff),"",IF(SEDData!P1225&lt;regCutoff*100,(int+SED*(SEDData!P1225/100))*VolumeData!S1225,int+SED*regCutoff*VolumeData!S1225))</f>
        <v/>
      </c>
      <c r="Q1225" s="41" t="str">
        <f>IF(OR(ISBLANK(SEDData!Q1225),SEDData!Q1225&lt;pulpCutoff*100,VolumeData!$G1225&lt;sweepCutoff,VolumeData!$H1225&lt;malfCutoff),"",IF(SEDData!Q1225&lt;regCutoff*100,(int+SED*(SEDData!Q1225/100))*VolumeData!T1225,int+SED*regCutoff*VolumeData!T1225))</f>
        <v/>
      </c>
      <c r="R1225" s="41" t="str">
        <f>IF(OR(ISBLANK(SEDData!R1225),SEDData!R1225&lt;pulpCutoff*100,VolumeData!$G1225&lt;sweepCutoff,VolumeData!$H1225&lt;malfCutoff),"",IF(SEDData!R1225&lt;regCutoff*100,(int+SED*(SEDData!R1225/100))*VolumeData!U1225,int+SED*regCutoff*VolumeData!U1225))</f>
        <v/>
      </c>
      <c r="S1225" s="41" t="str">
        <f>IF(OR(ISBLANK(SEDData!S1225),SEDData!S1225&lt;pulpCutoff*100,VolumeData!$G1225&lt;sweepCutoff,VolumeData!$H1225&lt;malfCutoff),"",IF(SEDData!S1225&lt;regCutoff*100,(int+SED*(SEDData!S1225/100))*VolumeData!V1225,int+SED*regCutoff*VolumeData!V1225))</f>
        <v/>
      </c>
      <c r="T1225" s="34">
        <f t="shared" si="79"/>
        <v>253.85795063754222</v>
      </c>
    </row>
    <row r="1226" spans="1:20">
      <c r="A1226" s="1">
        <v>7</v>
      </c>
      <c r="B1226" s="1">
        <v>87</v>
      </c>
      <c r="C1226" s="1">
        <v>31.6</v>
      </c>
      <c r="D1226" s="4">
        <f t="shared" si="76"/>
        <v>34.377640000000007</v>
      </c>
      <c r="E1226" s="3">
        <f t="shared" si="78"/>
        <v>32.274957183524826</v>
      </c>
      <c r="F1226" s="43">
        <f t="shared" si="77"/>
        <v>1.1381948398425685</v>
      </c>
      <c r="G1226" s="41">
        <f>IF(OR(ISBLANK(SEDData!G1226),SEDData!G1226&lt;pulpCutoff*100,VolumeData!$G1226&lt;sweepCutoff,VolumeData!$H1226&lt;malfCutoff),"",IF(SEDData!G1226&lt;regCutoff*100,(int+SED*(SEDData!G1226/100))*VolumeData!J1226,int+SED*regCutoff*VolumeData!J1226))</f>
        <v>85.709033413103441</v>
      </c>
      <c r="H1226" s="41">
        <f>IF(OR(ISBLANK(SEDData!H1226),SEDData!H1226&lt;pulpCutoff*100,VolumeData!$G1226&lt;sweepCutoff,VolumeData!$H1226&lt;malfCutoff),"",IF(SEDData!H1226&lt;regCutoff*100,(int+SED*(SEDData!H1226/100))*VolumeData!K1226,int+SED*regCutoff*VolumeData!K1226))</f>
        <v>61.441914965525676</v>
      </c>
      <c r="I1226" s="41">
        <f>IF(OR(ISBLANK(SEDData!I1226),SEDData!I1226&lt;pulpCutoff*100,VolumeData!$G1226&lt;sweepCutoff,VolumeData!$H1226&lt;malfCutoff),"",IF(SEDData!I1226&lt;regCutoff*100,(int+SED*(SEDData!I1226/100))*VolumeData!L1226,int+SED*regCutoff*VolumeData!L1226))</f>
        <v>45.924446040957008</v>
      </c>
      <c r="J1226" s="41">
        <f>IF(OR(ISBLANK(SEDData!J1226),SEDData!J1226&lt;pulpCutoff*100,VolumeData!$G1226&lt;sweepCutoff,VolumeData!$H1226&lt;malfCutoff),"",IF(SEDData!J1226&lt;regCutoff*100,(int+SED*(SEDData!J1226/100))*VolumeData!M1226,int+SED*regCutoff*VolumeData!M1226))</f>
        <v>34.875436841069998</v>
      </c>
      <c r="K1226" s="41">
        <f>IF(OR(ISBLANK(SEDData!K1226),SEDData!K1226&lt;pulpCutoff*100,VolumeData!$G1226&lt;sweepCutoff,VolumeData!$H1226&lt;malfCutoff),"",IF(SEDData!K1226&lt;regCutoff*100,(int+SED*(SEDData!K1226/100))*VolumeData!N1226,int+SED*regCutoff*VolumeData!N1226))</f>
        <v>25.907119376886115</v>
      </c>
      <c r="L1226" s="41" t="str">
        <f>IF(OR(ISBLANK(SEDData!L1226),SEDData!L1226&lt;pulpCutoff*100,VolumeData!$G1226&lt;sweepCutoff,VolumeData!$H1226&lt;malfCutoff),"",IF(SEDData!L1226&lt;regCutoff*100,(int+SED*(SEDData!L1226/100))*VolumeData!O1226,int+SED*regCutoff*VolumeData!O1226))</f>
        <v/>
      </c>
      <c r="M1226" s="41" t="str">
        <f>IF(OR(ISBLANK(SEDData!M1226),SEDData!M1226&lt;pulpCutoff*100,VolumeData!$G1226&lt;sweepCutoff,VolumeData!$H1226&lt;malfCutoff),"",IF(SEDData!M1226&lt;regCutoff*100,(int+SED*(SEDData!M1226/100))*VolumeData!P1226,int+SED*regCutoff*VolumeData!P1226))</f>
        <v/>
      </c>
      <c r="N1226" s="41" t="str">
        <f>IF(OR(ISBLANK(SEDData!N1226),SEDData!N1226&lt;pulpCutoff*100,VolumeData!$G1226&lt;sweepCutoff,VolumeData!$H1226&lt;malfCutoff),"",IF(SEDData!N1226&lt;regCutoff*100,(int+SED*(SEDData!N1226/100))*VolumeData!Q1226,int+SED*regCutoff*VolumeData!Q1226))</f>
        <v/>
      </c>
      <c r="O1226" s="41" t="str">
        <f>IF(OR(ISBLANK(SEDData!O1226),SEDData!O1226&lt;pulpCutoff*100,VolumeData!$G1226&lt;sweepCutoff,VolumeData!$H1226&lt;malfCutoff),"",IF(SEDData!O1226&lt;regCutoff*100,(int+SED*(SEDData!O1226/100))*VolumeData!R1226,int+SED*regCutoff*VolumeData!R1226))</f>
        <v/>
      </c>
      <c r="P1226" s="41" t="str">
        <f>IF(OR(ISBLANK(SEDData!P1226),SEDData!P1226&lt;pulpCutoff*100,VolumeData!$G1226&lt;sweepCutoff,VolumeData!$H1226&lt;malfCutoff),"",IF(SEDData!P1226&lt;regCutoff*100,(int+SED*(SEDData!P1226/100))*VolumeData!S1226,int+SED*regCutoff*VolumeData!S1226))</f>
        <v/>
      </c>
      <c r="Q1226" s="41" t="str">
        <f>IF(OR(ISBLANK(SEDData!Q1226),SEDData!Q1226&lt;pulpCutoff*100,VolumeData!$G1226&lt;sweepCutoff,VolumeData!$H1226&lt;malfCutoff),"",IF(SEDData!Q1226&lt;regCutoff*100,(int+SED*(SEDData!Q1226/100))*VolumeData!T1226,int+SED*regCutoff*VolumeData!T1226))</f>
        <v/>
      </c>
      <c r="R1226" s="41" t="str">
        <f>IF(OR(ISBLANK(SEDData!R1226),SEDData!R1226&lt;pulpCutoff*100,VolumeData!$G1226&lt;sweepCutoff,VolumeData!$H1226&lt;malfCutoff),"",IF(SEDData!R1226&lt;regCutoff*100,(int+SED*(SEDData!R1226/100))*VolumeData!U1226,int+SED*regCutoff*VolumeData!U1226))</f>
        <v/>
      </c>
      <c r="S1226" s="41" t="str">
        <f>IF(OR(ISBLANK(SEDData!S1226),SEDData!S1226&lt;pulpCutoff*100,VolumeData!$G1226&lt;sweepCutoff,VolumeData!$H1226&lt;malfCutoff),"",IF(SEDData!S1226&lt;regCutoff*100,(int+SED*(SEDData!S1226/100))*VolumeData!V1226,int+SED*regCutoff*VolumeData!V1226))</f>
        <v/>
      </c>
      <c r="T1226" s="34">
        <f t="shared" si="79"/>
        <v>253.85795063754222</v>
      </c>
    </row>
    <row r="1227" spans="1:20">
      <c r="A1227" s="1">
        <v>87</v>
      </c>
      <c r="B1227" s="1">
        <v>96</v>
      </c>
      <c r="C1227" s="1">
        <v>31.6</v>
      </c>
      <c r="D1227" s="4">
        <f t="shared" si="76"/>
        <v>34.377640000000007</v>
      </c>
      <c r="E1227" s="3">
        <f t="shared" si="78"/>
        <v>32.274957183524826</v>
      </c>
      <c r="F1227" s="43">
        <f t="shared" si="77"/>
        <v>1.1381948398425685</v>
      </c>
      <c r="G1227" s="41">
        <f>IF(OR(ISBLANK(SEDData!G1227),SEDData!G1227&lt;pulpCutoff*100,VolumeData!$G1227&lt;sweepCutoff,VolumeData!$H1227&lt;malfCutoff),"",IF(SEDData!G1227&lt;regCutoff*100,(int+SED*(SEDData!G1227/100))*VolumeData!J1227,int+SED*regCutoff*VolumeData!J1227))</f>
        <v>85.709033413103441</v>
      </c>
      <c r="H1227" s="41">
        <f>IF(OR(ISBLANK(SEDData!H1227),SEDData!H1227&lt;pulpCutoff*100,VolumeData!$G1227&lt;sweepCutoff,VolumeData!$H1227&lt;malfCutoff),"",IF(SEDData!H1227&lt;regCutoff*100,(int+SED*(SEDData!H1227/100))*VolumeData!K1227,int+SED*regCutoff*VolumeData!K1227))</f>
        <v>61.441914965525676</v>
      </c>
      <c r="I1227" s="41">
        <f>IF(OR(ISBLANK(SEDData!I1227),SEDData!I1227&lt;pulpCutoff*100,VolumeData!$G1227&lt;sweepCutoff,VolumeData!$H1227&lt;malfCutoff),"",IF(SEDData!I1227&lt;regCutoff*100,(int+SED*(SEDData!I1227/100))*VolumeData!L1227,int+SED*regCutoff*VolumeData!L1227))</f>
        <v>45.924446040957008</v>
      </c>
      <c r="J1227" s="41">
        <f>IF(OR(ISBLANK(SEDData!J1227),SEDData!J1227&lt;pulpCutoff*100,VolumeData!$G1227&lt;sweepCutoff,VolumeData!$H1227&lt;malfCutoff),"",IF(SEDData!J1227&lt;regCutoff*100,(int+SED*(SEDData!J1227/100))*VolumeData!M1227,int+SED*regCutoff*VolumeData!M1227))</f>
        <v>34.875436841069998</v>
      </c>
      <c r="K1227" s="41">
        <f>IF(OR(ISBLANK(SEDData!K1227),SEDData!K1227&lt;pulpCutoff*100,VolumeData!$G1227&lt;sweepCutoff,VolumeData!$H1227&lt;malfCutoff),"",IF(SEDData!K1227&lt;regCutoff*100,(int+SED*(SEDData!K1227/100))*VolumeData!N1227,int+SED*regCutoff*VolumeData!N1227))</f>
        <v>25.907119376886115</v>
      </c>
      <c r="L1227" s="41" t="str">
        <f>IF(OR(ISBLANK(SEDData!L1227),SEDData!L1227&lt;pulpCutoff*100,VolumeData!$G1227&lt;sweepCutoff,VolumeData!$H1227&lt;malfCutoff),"",IF(SEDData!L1227&lt;regCutoff*100,(int+SED*(SEDData!L1227/100))*VolumeData!O1227,int+SED*regCutoff*VolumeData!O1227))</f>
        <v/>
      </c>
      <c r="M1227" s="41" t="str">
        <f>IF(OR(ISBLANK(SEDData!M1227),SEDData!M1227&lt;pulpCutoff*100,VolumeData!$G1227&lt;sweepCutoff,VolumeData!$H1227&lt;malfCutoff),"",IF(SEDData!M1227&lt;regCutoff*100,(int+SED*(SEDData!M1227/100))*VolumeData!P1227,int+SED*regCutoff*VolumeData!P1227))</f>
        <v/>
      </c>
      <c r="N1227" s="41" t="str">
        <f>IF(OR(ISBLANK(SEDData!N1227),SEDData!N1227&lt;pulpCutoff*100,VolumeData!$G1227&lt;sweepCutoff,VolumeData!$H1227&lt;malfCutoff),"",IF(SEDData!N1227&lt;regCutoff*100,(int+SED*(SEDData!N1227/100))*VolumeData!Q1227,int+SED*regCutoff*VolumeData!Q1227))</f>
        <v/>
      </c>
      <c r="O1227" s="41" t="str">
        <f>IF(OR(ISBLANK(SEDData!O1227),SEDData!O1227&lt;pulpCutoff*100,VolumeData!$G1227&lt;sweepCutoff,VolumeData!$H1227&lt;malfCutoff),"",IF(SEDData!O1227&lt;regCutoff*100,(int+SED*(SEDData!O1227/100))*VolumeData!R1227,int+SED*regCutoff*VolumeData!R1227))</f>
        <v/>
      </c>
      <c r="P1227" s="41" t="str">
        <f>IF(OR(ISBLANK(SEDData!P1227),SEDData!P1227&lt;pulpCutoff*100,VolumeData!$G1227&lt;sweepCutoff,VolumeData!$H1227&lt;malfCutoff),"",IF(SEDData!P1227&lt;regCutoff*100,(int+SED*(SEDData!P1227/100))*VolumeData!S1227,int+SED*regCutoff*VolumeData!S1227))</f>
        <v/>
      </c>
      <c r="Q1227" s="41" t="str">
        <f>IF(OR(ISBLANK(SEDData!Q1227),SEDData!Q1227&lt;pulpCutoff*100,VolumeData!$G1227&lt;sweepCutoff,VolumeData!$H1227&lt;malfCutoff),"",IF(SEDData!Q1227&lt;regCutoff*100,(int+SED*(SEDData!Q1227/100))*VolumeData!T1227,int+SED*regCutoff*VolumeData!T1227))</f>
        <v/>
      </c>
      <c r="R1227" s="41" t="str">
        <f>IF(OR(ISBLANK(SEDData!R1227),SEDData!R1227&lt;pulpCutoff*100,VolumeData!$G1227&lt;sweepCutoff,VolumeData!$H1227&lt;malfCutoff),"",IF(SEDData!R1227&lt;regCutoff*100,(int+SED*(SEDData!R1227/100))*VolumeData!U1227,int+SED*regCutoff*VolumeData!U1227))</f>
        <v/>
      </c>
      <c r="S1227" s="41" t="str">
        <f>IF(OR(ISBLANK(SEDData!S1227),SEDData!S1227&lt;pulpCutoff*100,VolumeData!$G1227&lt;sweepCutoff,VolumeData!$H1227&lt;malfCutoff),"",IF(SEDData!S1227&lt;regCutoff*100,(int+SED*(SEDData!S1227/100))*VolumeData!V1227,int+SED*regCutoff*VolumeData!V1227))</f>
        <v/>
      </c>
      <c r="T1227" s="34">
        <f t="shared" si="79"/>
        <v>253.85795063754222</v>
      </c>
    </row>
    <row r="1228" spans="1:20">
      <c r="A1228" s="1">
        <v>84</v>
      </c>
      <c r="B1228" s="1">
        <v>101</v>
      </c>
      <c r="C1228" s="1">
        <v>31.6</v>
      </c>
      <c r="D1228" s="4">
        <f t="shared" si="76"/>
        <v>34.377640000000007</v>
      </c>
      <c r="E1228" s="3">
        <f t="shared" si="78"/>
        <v>32.274957183524826</v>
      </c>
      <c r="F1228" s="43">
        <f t="shared" si="77"/>
        <v>1.1381948398425685</v>
      </c>
      <c r="G1228" s="41">
        <f>IF(OR(ISBLANK(SEDData!G1228),SEDData!G1228&lt;pulpCutoff*100,VolumeData!$G1228&lt;sweepCutoff,VolumeData!$H1228&lt;malfCutoff),"",IF(SEDData!G1228&lt;regCutoff*100,(int+SED*(SEDData!G1228/100))*VolumeData!J1228,int+SED*regCutoff*VolumeData!J1228))</f>
        <v>85.709033413103441</v>
      </c>
      <c r="H1228" s="41">
        <f>IF(OR(ISBLANK(SEDData!H1228),SEDData!H1228&lt;pulpCutoff*100,VolumeData!$G1228&lt;sweepCutoff,VolumeData!$H1228&lt;malfCutoff),"",IF(SEDData!H1228&lt;regCutoff*100,(int+SED*(SEDData!H1228/100))*VolumeData!K1228,int+SED*regCutoff*VolumeData!K1228))</f>
        <v>61.441914965525676</v>
      </c>
      <c r="I1228" s="41">
        <f>IF(OR(ISBLANK(SEDData!I1228),SEDData!I1228&lt;pulpCutoff*100,VolumeData!$G1228&lt;sweepCutoff,VolumeData!$H1228&lt;malfCutoff),"",IF(SEDData!I1228&lt;regCutoff*100,(int+SED*(SEDData!I1228/100))*VolumeData!L1228,int+SED*regCutoff*VolumeData!L1228))</f>
        <v>45.924446040957008</v>
      </c>
      <c r="J1228" s="41">
        <f>IF(OR(ISBLANK(SEDData!J1228),SEDData!J1228&lt;pulpCutoff*100,VolumeData!$G1228&lt;sweepCutoff,VolumeData!$H1228&lt;malfCutoff),"",IF(SEDData!J1228&lt;regCutoff*100,(int+SED*(SEDData!J1228/100))*VolumeData!M1228,int+SED*regCutoff*VolumeData!M1228))</f>
        <v>34.875436841069998</v>
      </c>
      <c r="K1228" s="41">
        <f>IF(OR(ISBLANK(SEDData!K1228),SEDData!K1228&lt;pulpCutoff*100,VolumeData!$G1228&lt;sweepCutoff,VolumeData!$H1228&lt;malfCutoff),"",IF(SEDData!K1228&lt;regCutoff*100,(int+SED*(SEDData!K1228/100))*VolumeData!N1228,int+SED*regCutoff*VolumeData!N1228))</f>
        <v>25.907119376886115</v>
      </c>
      <c r="L1228" s="41" t="str">
        <f>IF(OR(ISBLANK(SEDData!L1228),SEDData!L1228&lt;pulpCutoff*100,VolumeData!$G1228&lt;sweepCutoff,VolumeData!$H1228&lt;malfCutoff),"",IF(SEDData!L1228&lt;regCutoff*100,(int+SED*(SEDData!L1228/100))*VolumeData!O1228,int+SED*regCutoff*VolumeData!O1228))</f>
        <v/>
      </c>
      <c r="M1228" s="41" t="str">
        <f>IF(OR(ISBLANK(SEDData!M1228),SEDData!M1228&lt;pulpCutoff*100,VolumeData!$G1228&lt;sweepCutoff,VolumeData!$H1228&lt;malfCutoff),"",IF(SEDData!M1228&lt;regCutoff*100,(int+SED*(SEDData!M1228/100))*VolumeData!P1228,int+SED*regCutoff*VolumeData!P1228))</f>
        <v/>
      </c>
      <c r="N1228" s="41" t="str">
        <f>IF(OR(ISBLANK(SEDData!N1228),SEDData!N1228&lt;pulpCutoff*100,VolumeData!$G1228&lt;sweepCutoff,VolumeData!$H1228&lt;malfCutoff),"",IF(SEDData!N1228&lt;regCutoff*100,(int+SED*(SEDData!N1228/100))*VolumeData!Q1228,int+SED*regCutoff*VolumeData!Q1228))</f>
        <v/>
      </c>
      <c r="O1228" s="41" t="str">
        <f>IF(OR(ISBLANK(SEDData!O1228),SEDData!O1228&lt;pulpCutoff*100,VolumeData!$G1228&lt;sweepCutoff,VolumeData!$H1228&lt;malfCutoff),"",IF(SEDData!O1228&lt;regCutoff*100,(int+SED*(SEDData!O1228/100))*VolumeData!R1228,int+SED*regCutoff*VolumeData!R1228))</f>
        <v/>
      </c>
      <c r="P1228" s="41" t="str">
        <f>IF(OR(ISBLANK(SEDData!P1228),SEDData!P1228&lt;pulpCutoff*100,VolumeData!$G1228&lt;sweepCutoff,VolumeData!$H1228&lt;malfCutoff),"",IF(SEDData!P1228&lt;regCutoff*100,(int+SED*(SEDData!P1228/100))*VolumeData!S1228,int+SED*regCutoff*VolumeData!S1228))</f>
        <v/>
      </c>
      <c r="Q1228" s="41" t="str">
        <f>IF(OR(ISBLANK(SEDData!Q1228),SEDData!Q1228&lt;pulpCutoff*100,VolumeData!$G1228&lt;sweepCutoff,VolumeData!$H1228&lt;malfCutoff),"",IF(SEDData!Q1228&lt;regCutoff*100,(int+SED*(SEDData!Q1228/100))*VolumeData!T1228,int+SED*regCutoff*VolumeData!T1228))</f>
        <v/>
      </c>
      <c r="R1228" s="41" t="str">
        <f>IF(OR(ISBLANK(SEDData!R1228),SEDData!R1228&lt;pulpCutoff*100,VolumeData!$G1228&lt;sweepCutoff,VolumeData!$H1228&lt;malfCutoff),"",IF(SEDData!R1228&lt;regCutoff*100,(int+SED*(SEDData!R1228/100))*VolumeData!U1228,int+SED*regCutoff*VolumeData!U1228))</f>
        <v/>
      </c>
      <c r="S1228" s="41" t="str">
        <f>IF(OR(ISBLANK(SEDData!S1228),SEDData!S1228&lt;pulpCutoff*100,VolumeData!$G1228&lt;sweepCutoff,VolumeData!$H1228&lt;malfCutoff),"",IF(SEDData!S1228&lt;regCutoff*100,(int+SED*(SEDData!S1228/100))*VolumeData!V1228,int+SED*regCutoff*VolumeData!V1228))</f>
        <v/>
      </c>
      <c r="T1228" s="34">
        <f t="shared" si="79"/>
        <v>253.85795063754222</v>
      </c>
    </row>
    <row r="1229" spans="1:20">
      <c r="A1229" s="1">
        <v>45</v>
      </c>
      <c r="B1229" s="1">
        <v>124</v>
      </c>
      <c r="C1229" s="1">
        <v>31.6</v>
      </c>
      <c r="D1229" s="4">
        <f t="shared" si="76"/>
        <v>34.377640000000007</v>
      </c>
      <c r="E1229" s="3">
        <f t="shared" si="78"/>
        <v>32.274957183524826</v>
      </c>
      <c r="F1229" s="43">
        <f t="shared" si="77"/>
        <v>1.1381948398425685</v>
      </c>
      <c r="G1229" s="41">
        <f>IF(OR(ISBLANK(SEDData!G1229),SEDData!G1229&lt;pulpCutoff*100,VolumeData!$G1229&lt;sweepCutoff,VolumeData!$H1229&lt;malfCutoff),"",IF(SEDData!G1229&lt;regCutoff*100,(int+SED*(SEDData!G1229/100))*VolumeData!J1229,int+SED*regCutoff*VolumeData!J1229))</f>
        <v>85.709033413103441</v>
      </c>
      <c r="H1229" s="41">
        <f>IF(OR(ISBLANK(SEDData!H1229),SEDData!H1229&lt;pulpCutoff*100,VolumeData!$G1229&lt;sweepCutoff,VolumeData!$H1229&lt;malfCutoff),"",IF(SEDData!H1229&lt;regCutoff*100,(int+SED*(SEDData!H1229/100))*VolumeData!K1229,int+SED*regCutoff*VolumeData!K1229))</f>
        <v>61.441914965525676</v>
      </c>
      <c r="I1229" s="41">
        <f>IF(OR(ISBLANK(SEDData!I1229),SEDData!I1229&lt;pulpCutoff*100,VolumeData!$G1229&lt;sweepCutoff,VolumeData!$H1229&lt;malfCutoff),"",IF(SEDData!I1229&lt;regCutoff*100,(int+SED*(SEDData!I1229/100))*VolumeData!L1229,int+SED*regCutoff*VolumeData!L1229))</f>
        <v>45.924446040957008</v>
      </c>
      <c r="J1229" s="41">
        <f>IF(OR(ISBLANK(SEDData!J1229),SEDData!J1229&lt;pulpCutoff*100,VolumeData!$G1229&lt;sweepCutoff,VolumeData!$H1229&lt;malfCutoff),"",IF(SEDData!J1229&lt;regCutoff*100,(int+SED*(SEDData!J1229/100))*VolumeData!M1229,int+SED*regCutoff*VolumeData!M1229))</f>
        <v>34.875436841069998</v>
      </c>
      <c r="K1229" s="41">
        <f>IF(OR(ISBLANK(SEDData!K1229),SEDData!K1229&lt;pulpCutoff*100,VolumeData!$G1229&lt;sweepCutoff,VolumeData!$H1229&lt;malfCutoff),"",IF(SEDData!K1229&lt;regCutoff*100,(int+SED*(SEDData!K1229/100))*VolumeData!N1229,int+SED*regCutoff*VolumeData!N1229))</f>
        <v>25.907119376886115</v>
      </c>
      <c r="L1229" s="41" t="str">
        <f>IF(OR(ISBLANK(SEDData!L1229),SEDData!L1229&lt;pulpCutoff*100,VolumeData!$G1229&lt;sweepCutoff,VolumeData!$H1229&lt;malfCutoff),"",IF(SEDData!L1229&lt;regCutoff*100,(int+SED*(SEDData!L1229/100))*VolumeData!O1229,int+SED*regCutoff*VolumeData!O1229))</f>
        <v/>
      </c>
      <c r="M1229" s="41" t="str">
        <f>IF(OR(ISBLANK(SEDData!M1229),SEDData!M1229&lt;pulpCutoff*100,VolumeData!$G1229&lt;sweepCutoff,VolumeData!$H1229&lt;malfCutoff),"",IF(SEDData!M1229&lt;regCutoff*100,(int+SED*(SEDData!M1229/100))*VolumeData!P1229,int+SED*regCutoff*VolumeData!P1229))</f>
        <v/>
      </c>
      <c r="N1229" s="41" t="str">
        <f>IF(OR(ISBLANK(SEDData!N1229),SEDData!N1229&lt;pulpCutoff*100,VolumeData!$G1229&lt;sweepCutoff,VolumeData!$H1229&lt;malfCutoff),"",IF(SEDData!N1229&lt;regCutoff*100,(int+SED*(SEDData!N1229/100))*VolumeData!Q1229,int+SED*regCutoff*VolumeData!Q1229))</f>
        <v/>
      </c>
      <c r="O1229" s="41" t="str">
        <f>IF(OR(ISBLANK(SEDData!O1229),SEDData!O1229&lt;pulpCutoff*100,VolumeData!$G1229&lt;sweepCutoff,VolumeData!$H1229&lt;malfCutoff),"",IF(SEDData!O1229&lt;regCutoff*100,(int+SED*(SEDData!O1229/100))*VolumeData!R1229,int+SED*regCutoff*VolumeData!R1229))</f>
        <v/>
      </c>
      <c r="P1229" s="41" t="str">
        <f>IF(OR(ISBLANK(SEDData!P1229),SEDData!P1229&lt;pulpCutoff*100,VolumeData!$G1229&lt;sweepCutoff,VolumeData!$H1229&lt;malfCutoff),"",IF(SEDData!P1229&lt;regCutoff*100,(int+SED*(SEDData!P1229/100))*VolumeData!S1229,int+SED*regCutoff*VolumeData!S1229))</f>
        <v/>
      </c>
      <c r="Q1229" s="41" t="str">
        <f>IF(OR(ISBLANK(SEDData!Q1229),SEDData!Q1229&lt;pulpCutoff*100,VolumeData!$G1229&lt;sweepCutoff,VolumeData!$H1229&lt;malfCutoff),"",IF(SEDData!Q1229&lt;regCutoff*100,(int+SED*(SEDData!Q1229/100))*VolumeData!T1229,int+SED*regCutoff*VolumeData!T1229))</f>
        <v/>
      </c>
      <c r="R1229" s="41" t="str">
        <f>IF(OR(ISBLANK(SEDData!R1229),SEDData!R1229&lt;pulpCutoff*100,VolumeData!$G1229&lt;sweepCutoff,VolumeData!$H1229&lt;malfCutoff),"",IF(SEDData!R1229&lt;regCutoff*100,(int+SED*(SEDData!R1229/100))*VolumeData!U1229,int+SED*regCutoff*VolumeData!U1229))</f>
        <v/>
      </c>
      <c r="S1229" s="41" t="str">
        <f>IF(OR(ISBLANK(SEDData!S1229),SEDData!S1229&lt;pulpCutoff*100,VolumeData!$G1229&lt;sweepCutoff,VolumeData!$H1229&lt;malfCutoff),"",IF(SEDData!S1229&lt;regCutoff*100,(int+SED*(SEDData!S1229/100))*VolumeData!V1229,int+SED*regCutoff*VolumeData!V1229))</f>
        <v/>
      </c>
      <c r="T1229" s="34">
        <f t="shared" si="79"/>
        <v>253.85795063754222</v>
      </c>
    </row>
    <row r="1230" spans="1:20">
      <c r="A1230" s="1">
        <v>35</v>
      </c>
      <c r="B1230" s="1">
        <v>108</v>
      </c>
      <c r="C1230" s="1">
        <v>31.6</v>
      </c>
      <c r="D1230" s="4">
        <f t="shared" si="76"/>
        <v>34.377640000000007</v>
      </c>
      <c r="E1230" s="3">
        <f t="shared" si="78"/>
        <v>32.274957183524826</v>
      </c>
      <c r="F1230" s="43">
        <f t="shared" si="77"/>
        <v>1.1381948398425685</v>
      </c>
      <c r="G1230" s="41">
        <f>IF(OR(ISBLANK(SEDData!G1230),SEDData!G1230&lt;pulpCutoff*100,VolumeData!$G1230&lt;sweepCutoff,VolumeData!$H1230&lt;malfCutoff),"",IF(SEDData!G1230&lt;regCutoff*100,(int+SED*(SEDData!G1230/100))*VolumeData!J1230,int+SED*regCutoff*VolumeData!J1230))</f>
        <v>85.709033413103441</v>
      </c>
      <c r="H1230" s="41">
        <f>IF(OR(ISBLANK(SEDData!H1230),SEDData!H1230&lt;pulpCutoff*100,VolumeData!$G1230&lt;sweepCutoff,VolumeData!$H1230&lt;malfCutoff),"",IF(SEDData!H1230&lt;regCutoff*100,(int+SED*(SEDData!H1230/100))*VolumeData!K1230,int+SED*regCutoff*VolumeData!K1230))</f>
        <v>61.441914965525676</v>
      </c>
      <c r="I1230" s="41">
        <f>IF(OR(ISBLANK(SEDData!I1230),SEDData!I1230&lt;pulpCutoff*100,VolumeData!$G1230&lt;sweepCutoff,VolumeData!$H1230&lt;malfCutoff),"",IF(SEDData!I1230&lt;regCutoff*100,(int+SED*(SEDData!I1230/100))*VolumeData!L1230,int+SED*regCutoff*VolumeData!L1230))</f>
        <v>45.924446040957008</v>
      </c>
      <c r="J1230" s="41">
        <f>IF(OR(ISBLANK(SEDData!J1230),SEDData!J1230&lt;pulpCutoff*100,VolumeData!$G1230&lt;sweepCutoff,VolumeData!$H1230&lt;malfCutoff),"",IF(SEDData!J1230&lt;regCutoff*100,(int+SED*(SEDData!J1230/100))*VolumeData!M1230,int+SED*regCutoff*VolumeData!M1230))</f>
        <v>34.875436841069998</v>
      </c>
      <c r="K1230" s="41">
        <f>IF(OR(ISBLANK(SEDData!K1230),SEDData!K1230&lt;pulpCutoff*100,VolumeData!$G1230&lt;sweepCutoff,VolumeData!$H1230&lt;malfCutoff),"",IF(SEDData!K1230&lt;regCutoff*100,(int+SED*(SEDData!K1230/100))*VolumeData!N1230,int+SED*regCutoff*VolumeData!N1230))</f>
        <v>25.907119376886115</v>
      </c>
      <c r="L1230" s="41" t="str">
        <f>IF(OR(ISBLANK(SEDData!L1230),SEDData!L1230&lt;pulpCutoff*100,VolumeData!$G1230&lt;sweepCutoff,VolumeData!$H1230&lt;malfCutoff),"",IF(SEDData!L1230&lt;regCutoff*100,(int+SED*(SEDData!L1230/100))*VolumeData!O1230,int+SED*regCutoff*VolumeData!O1230))</f>
        <v/>
      </c>
      <c r="M1230" s="41" t="str">
        <f>IF(OR(ISBLANK(SEDData!M1230),SEDData!M1230&lt;pulpCutoff*100,VolumeData!$G1230&lt;sweepCutoff,VolumeData!$H1230&lt;malfCutoff),"",IF(SEDData!M1230&lt;regCutoff*100,(int+SED*(SEDData!M1230/100))*VolumeData!P1230,int+SED*regCutoff*VolumeData!P1230))</f>
        <v/>
      </c>
      <c r="N1230" s="41" t="str">
        <f>IF(OR(ISBLANK(SEDData!N1230),SEDData!N1230&lt;pulpCutoff*100,VolumeData!$G1230&lt;sweepCutoff,VolumeData!$H1230&lt;malfCutoff),"",IF(SEDData!N1230&lt;regCutoff*100,(int+SED*(SEDData!N1230/100))*VolumeData!Q1230,int+SED*regCutoff*VolumeData!Q1230))</f>
        <v/>
      </c>
      <c r="O1230" s="41" t="str">
        <f>IF(OR(ISBLANK(SEDData!O1230),SEDData!O1230&lt;pulpCutoff*100,VolumeData!$G1230&lt;sweepCutoff,VolumeData!$H1230&lt;malfCutoff),"",IF(SEDData!O1230&lt;regCutoff*100,(int+SED*(SEDData!O1230/100))*VolumeData!R1230,int+SED*regCutoff*VolumeData!R1230))</f>
        <v/>
      </c>
      <c r="P1230" s="41" t="str">
        <f>IF(OR(ISBLANK(SEDData!P1230),SEDData!P1230&lt;pulpCutoff*100,VolumeData!$G1230&lt;sweepCutoff,VolumeData!$H1230&lt;malfCutoff),"",IF(SEDData!P1230&lt;regCutoff*100,(int+SED*(SEDData!P1230/100))*VolumeData!S1230,int+SED*regCutoff*VolumeData!S1230))</f>
        <v/>
      </c>
      <c r="Q1230" s="41" t="str">
        <f>IF(OR(ISBLANK(SEDData!Q1230),SEDData!Q1230&lt;pulpCutoff*100,VolumeData!$G1230&lt;sweepCutoff,VolumeData!$H1230&lt;malfCutoff),"",IF(SEDData!Q1230&lt;regCutoff*100,(int+SED*(SEDData!Q1230/100))*VolumeData!T1230,int+SED*regCutoff*VolumeData!T1230))</f>
        <v/>
      </c>
      <c r="R1230" s="41" t="str">
        <f>IF(OR(ISBLANK(SEDData!R1230),SEDData!R1230&lt;pulpCutoff*100,VolumeData!$G1230&lt;sweepCutoff,VolumeData!$H1230&lt;malfCutoff),"",IF(SEDData!R1230&lt;regCutoff*100,(int+SED*(SEDData!R1230/100))*VolumeData!U1230,int+SED*regCutoff*VolumeData!U1230))</f>
        <v/>
      </c>
      <c r="S1230" s="41" t="str">
        <f>IF(OR(ISBLANK(SEDData!S1230),SEDData!S1230&lt;pulpCutoff*100,VolumeData!$G1230&lt;sweepCutoff,VolumeData!$H1230&lt;malfCutoff),"",IF(SEDData!S1230&lt;regCutoff*100,(int+SED*(SEDData!S1230/100))*VolumeData!V1230,int+SED*regCutoff*VolumeData!V1230))</f>
        <v/>
      </c>
      <c r="T1230" s="34">
        <f t="shared" si="79"/>
        <v>253.85795063754222</v>
      </c>
    </row>
    <row r="1231" spans="1:20">
      <c r="A1231" s="1">
        <v>53</v>
      </c>
      <c r="B1231" s="1">
        <v>120</v>
      </c>
      <c r="C1231" s="1">
        <v>31.6</v>
      </c>
      <c r="D1231" s="4">
        <f t="shared" si="76"/>
        <v>34.377640000000007</v>
      </c>
      <c r="E1231" s="3">
        <f t="shared" si="78"/>
        <v>32.274957183524826</v>
      </c>
      <c r="F1231" s="43">
        <f t="shared" si="77"/>
        <v>1.1381948398425685</v>
      </c>
      <c r="G1231" s="41">
        <f>IF(OR(ISBLANK(SEDData!G1231),SEDData!G1231&lt;pulpCutoff*100,VolumeData!$G1231&lt;sweepCutoff,VolumeData!$H1231&lt;malfCutoff),"",IF(SEDData!G1231&lt;regCutoff*100,(int+SED*(SEDData!G1231/100))*VolumeData!J1231,int+SED*regCutoff*VolumeData!J1231))</f>
        <v>85.709033413103441</v>
      </c>
      <c r="H1231" s="41">
        <f>IF(OR(ISBLANK(SEDData!H1231),SEDData!H1231&lt;pulpCutoff*100,VolumeData!$G1231&lt;sweepCutoff,VolumeData!$H1231&lt;malfCutoff),"",IF(SEDData!H1231&lt;regCutoff*100,(int+SED*(SEDData!H1231/100))*VolumeData!K1231,int+SED*regCutoff*VolumeData!K1231))</f>
        <v>61.441914965525676</v>
      </c>
      <c r="I1231" s="41">
        <f>IF(OR(ISBLANK(SEDData!I1231),SEDData!I1231&lt;pulpCutoff*100,VolumeData!$G1231&lt;sweepCutoff,VolumeData!$H1231&lt;malfCutoff),"",IF(SEDData!I1231&lt;regCutoff*100,(int+SED*(SEDData!I1231/100))*VolumeData!L1231,int+SED*regCutoff*VolumeData!L1231))</f>
        <v>45.924446040957008</v>
      </c>
      <c r="J1231" s="41">
        <f>IF(OR(ISBLANK(SEDData!J1231),SEDData!J1231&lt;pulpCutoff*100,VolumeData!$G1231&lt;sweepCutoff,VolumeData!$H1231&lt;malfCutoff),"",IF(SEDData!J1231&lt;regCutoff*100,(int+SED*(SEDData!J1231/100))*VolumeData!M1231,int+SED*regCutoff*VolumeData!M1231))</f>
        <v>34.875436841069998</v>
      </c>
      <c r="K1231" s="41">
        <f>IF(OR(ISBLANK(SEDData!K1231),SEDData!K1231&lt;pulpCutoff*100,VolumeData!$G1231&lt;sweepCutoff,VolumeData!$H1231&lt;malfCutoff),"",IF(SEDData!K1231&lt;regCutoff*100,(int+SED*(SEDData!K1231/100))*VolumeData!N1231,int+SED*regCutoff*VolumeData!N1231))</f>
        <v>25.907119376886115</v>
      </c>
      <c r="L1231" s="41" t="str">
        <f>IF(OR(ISBLANK(SEDData!L1231),SEDData!L1231&lt;pulpCutoff*100,VolumeData!$G1231&lt;sweepCutoff,VolumeData!$H1231&lt;malfCutoff),"",IF(SEDData!L1231&lt;regCutoff*100,(int+SED*(SEDData!L1231/100))*VolumeData!O1231,int+SED*regCutoff*VolumeData!O1231))</f>
        <v/>
      </c>
      <c r="M1231" s="41" t="str">
        <f>IF(OR(ISBLANK(SEDData!M1231),SEDData!M1231&lt;pulpCutoff*100,VolumeData!$G1231&lt;sweepCutoff,VolumeData!$H1231&lt;malfCutoff),"",IF(SEDData!M1231&lt;regCutoff*100,(int+SED*(SEDData!M1231/100))*VolumeData!P1231,int+SED*regCutoff*VolumeData!P1231))</f>
        <v/>
      </c>
      <c r="N1231" s="41" t="str">
        <f>IF(OR(ISBLANK(SEDData!N1231),SEDData!N1231&lt;pulpCutoff*100,VolumeData!$G1231&lt;sweepCutoff,VolumeData!$H1231&lt;malfCutoff),"",IF(SEDData!N1231&lt;regCutoff*100,(int+SED*(SEDData!N1231/100))*VolumeData!Q1231,int+SED*regCutoff*VolumeData!Q1231))</f>
        <v/>
      </c>
      <c r="O1231" s="41" t="str">
        <f>IF(OR(ISBLANK(SEDData!O1231),SEDData!O1231&lt;pulpCutoff*100,VolumeData!$G1231&lt;sweepCutoff,VolumeData!$H1231&lt;malfCutoff),"",IF(SEDData!O1231&lt;regCutoff*100,(int+SED*(SEDData!O1231/100))*VolumeData!R1231,int+SED*regCutoff*VolumeData!R1231))</f>
        <v/>
      </c>
      <c r="P1231" s="41" t="str">
        <f>IF(OR(ISBLANK(SEDData!P1231),SEDData!P1231&lt;pulpCutoff*100,VolumeData!$G1231&lt;sweepCutoff,VolumeData!$H1231&lt;malfCutoff),"",IF(SEDData!P1231&lt;regCutoff*100,(int+SED*(SEDData!P1231/100))*VolumeData!S1231,int+SED*regCutoff*VolumeData!S1231))</f>
        <v/>
      </c>
      <c r="Q1231" s="41" t="str">
        <f>IF(OR(ISBLANK(SEDData!Q1231),SEDData!Q1231&lt;pulpCutoff*100,VolumeData!$G1231&lt;sweepCutoff,VolumeData!$H1231&lt;malfCutoff),"",IF(SEDData!Q1231&lt;regCutoff*100,(int+SED*(SEDData!Q1231/100))*VolumeData!T1231,int+SED*regCutoff*VolumeData!T1231))</f>
        <v/>
      </c>
      <c r="R1231" s="41" t="str">
        <f>IF(OR(ISBLANK(SEDData!R1231),SEDData!R1231&lt;pulpCutoff*100,VolumeData!$G1231&lt;sweepCutoff,VolumeData!$H1231&lt;malfCutoff),"",IF(SEDData!R1231&lt;regCutoff*100,(int+SED*(SEDData!R1231/100))*VolumeData!U1231,int+SED*regCutoff*VolumeData!U1231))</f>
        <v/>
      </c>
      <c r="S1231" s="41" t="str">
        <f>IF(OR(ISBLANK(SEDData!S1231),SEDData!S1231&lt;pulpCutoff*100,VolumeData!$G1231&lt;sweepCutoff,VolumeData!$H1231&lt;malfCutoff),"",IF(SEDData!S1231&lt;regCutoff*100,(int+SED*(SEDData!S1231/100))*VolumeData!V1231,int+SED*regCutoff*VolumeData!V1231))</f>
        <v/>
      </c>
      <c r="T1231" s="34">
        <f t="shared" si="79"/>
        <v>253.85795063754222</v>
      </c>
    </row>
    <row r="1232" spans="1:20">
      <c r="A1232" s="1">
        <v>87</v>
      </c>
      <c r="B1232" s="1">
        <v>114</v>
      </c>
      <c r="C1232" s="1">
        <v>31.6</v>
      </c>
      <c r="D1232" s="4">
        <f t="shared" si="76"/>
        <v>34.377640000000007</v>
      </c>
      <c r="E1232" s="3">
        <f t="shared" si="78"/>
        <v>32.274957183524826</v>
      </c>
      <c r="F1232" s="43">
        <f t="shared" si="77"/>
        <v>1.1381948398425685</v>
      </c>
      <c r="G1232" s="41">
        <f>IF(OR(ISBLANK(SEDData!G1232),SEDData!G1232&lt;pulpCutoff*100,VolumeData!$G1232&lt;sweepCutoff,VolumeData!$H1232&lt;malfCutoff),"",IF(SEDData!G1232&lt;regCutoff*100,(int+SED*(SEDData!G1232/100))*VolumeData!J1232,int+SED*regCutoff*VolumeData!J1232))</f>
        <v>85.709033413103441</v>
      </c>
      <c r="H1232" s="41">
        <f>IF(OR(ISBLANK(SEDData!H1232),SEDData!H1232&lt;pulpCutoff*100,VolumeData!$G1232&lt;sweepCutoff,VolumeData!$H1232&lt;malfCutoff),"",IF(SEDData!H1232&lt;regCutoff*100,(int+SED*(SEDData!H1232/100))*VolumeData!K1232,int+SED*regCutoff*VolumeData!K1232))</f>
        <v>61.441914965525676</v>
      </c>
      <c r="I1232" s="41">
        <f>IF(OR(ISBLANK(SEDData!I1232),SEDData!I1232&lt;pulpCutoff*100,VolumeData!$G1232&lt;sweepCutoff,VolumeData!$H1232&lt;malfCutoff),"",IF(SEDData!I1232&lt;regCutoff*100,(int+SED*(SEDData!I1232/100))*VolumeData!L1232,int+SED*regCutoff*VolumeData!L1232))</f>
        <v>45.924446040957008</v>
      </c>
      <c r="J1232" s="41">
        <f>IF(OR(ISBLANK(SEDData!J1232),SEDData!J1232&lt;pulpCutoff*100,VolumeData!$G1232&lt;sweepCutoff,VolumeData!$H1232&lt;malfCutoff),"",IF(SEDData!J1232&lt;regCutoff*100,(int+SED*(SEDData!J1232/100))*VolumeData!M1232,int+SED*regCutoff*VolumeData!M1232))</f>
        <v>34.875436841069998</v>
      </c>
      <c r="K1232" s="41">
        <f>IF(OR(ISBLANK(SEDData!K1232),SEDData!K1232&lt;pulpCutoff*100,VolumeData!$G1232&lt;sweepCutoff,VolumeData!$H1232&lt;malfCutoff),"",IF(SEDData!K1232&lt;regCutoff*100,(int+SED*(SEDData!K1232/100))*VolumeData!N1232,int+SED*regCutoff*VolumeData!N1232))</f>
        <v>25.907119376886115</v>
      </c>
      <c r="L1232" s="41" t="str">
        <f>IF(OR(ISBLANK(SEDData!L1232),SEDData!L1232&lt;pulpCutoff*100,VolumeData!$G1232&lt;sweepCutoff,VolumeData!$H1232&lt;malfCutoff),"",IF(SEDData!L1232&lt;regCutoff*100,(int+SED*(SEDData!L1232/100))*VolumeData!O1232,int+SED*regCutoff*VolumeData!O1232))</f>
        <v/>
      </c>
      <c r="M1232" s="41" t="str">
        <f>IF(OR(ISBLANK(SEDData!M1232),SEDData!M1232&lt;pulpCutoff*100,VolumeData!$G1232&lt;sweepCutoff,VolumeData!$H1232&lt;malfCutoff),"",IF(SEDData!M1232&lt;regCutoff*100,(int+SED*(SEDData!M1232/100))*VolumeData!P1232,int+SED*regCutoff*VolumeData!P1232))</f>
        <v/>
      </c>
      <c r="N1232" s="41" t="str">
        <f>IF(OR(ISBLANK(SEDData!N1232),SEDData!N1232&lt;pulpCutoff*100,VolumeData!$G1232&lt;sweepCutoff,VolumeData!$H1232&lt;malfCutoff),"",IF(SEDData!N1232&lt;regCutoff*100,(int+SED*(SEDData!N1232/100))*VolumeData!Q1232,int+SED*regCutoff*VolumeData!Q1232))</f>
        <v/>
      </c>
      <c r="O1232" s="41" t="str">
        <f>IF(OR(ISBLANK(SEDData!O1232),SEDData!O1232&lt;pulpCutoff*100,VolumeData!$G1232&lt;sweepCutoff,VolumeData!$H1232&lt;malfCutoff),"",IF(SEDData!O1232&lt;regCutoff*100,(int+SED*(SEDData!O1232/100))*VolumeData!R1232,int+SED*regCutoff*VolumeData!R1232))</f>
        <v/>
      </c>
      <c r="P1232" s="41" t="str">
        <f>IF(OR(ISBLANK(SEDData!P1232),SEDData!P1232&lt;pulpCutoff*100,VolumeData!$G1232&lt;sweepCutoff,VolumeData!$H1232&lt;malfCutoff),"",IF(SEDData!P1232&lt;regCutoff*100,(int+SED*(SEDData!P1232/100))*VolumeData!S1232,int+SED*regCutoff*VolumeData!S1232))</f>
        <v/>
      </c>
      <c r="Q1232" s="41" t="str">
        <f>IF(OR(ISBLANK(SEDData!Q1232),SEDData!Q1232&lt;pulpCutoff*100,VolumeData!$G1232&lt;sweepCutoff,VolumeData!$H1232&lt;malfCutoff),"",IF(SEDData!Q1232&lt;regCutoff*100,(int+SED*(SEDData!Q1232/100))*VolumeData!T1232,int+SED*regCutoff*VolumeData!T1232))</f>
        <v/>
      </c>
      <c r="R1232" s="41" t="str">
        <f>IF(OR(ISBLANK(SEDData!R1232),SEDData!R1232&lt;pulpCutoff*100,VolumeData!$G1232&lt;sweepCutoff,VolumeData!$H1232&lt;malfCutoff),"",IF(SEDData!R1232&lt;regCutoff*100,(int+SED*(SEDData!R1232/100))*VolumeData!U1232,int+SED*regCutoff*VolumeData!U1232))</f>
        <v/>
      </c>
      <c r="S1232" s="41" t="str">
        <f>IF(OR(ISBLANK(SEDData!S1232),SEDData!S1232&lt;pulpCutoff*100,VolumeData!$G1232&lt;sweepCutoff,VolumeData!$H1232&lt;malfCutoff),"",IF(SEDData!S1232&lt;regCutoff*100,(int+SED*(SEDData!S1232/100))*VolumeData!V1232,int+SED*regCutoff*VolumeData!V1232))</f>
        <v/>
      </c>
      <c r="T1232" s="34">
        <f t="shared" si="79"/>
        <v>253.85795063754222</v>
      </c>
    </row>
    <row r="1233" spans="1:20">
      <c r="A1233" s="1">
        <v>36</v>
      </c>
      <c r="B1233" s="1">
        <v>23</v>
      </c>
      <c r="C1233" s="1">
        <v>31.5</v>
      </c>
      <c r="D1233" s="4">
        <f t="shared" si="76"/>
        <v>34.26885</v>
      </c>
      <c r="E1233" s="3">
        <f t="shared" si="78"/>
        <v>32.223232892995512</v>
      </c>
      <c r="F1233" s="43">
        <f t="shared" si="77"/>
        <v>1.129189913267493</v>
      </c>
      <c r="G1233" s="41">
        <f>IF(OR(ISBLANK(SEDData!G1233),SEDData!G1233&lt;pulpCutoff*100,VolumeData!$G1233&lt;sweepCutoff,VolumeData!$H1233&lt;malfCutoff),"",IF(SEDData!G1233&lt;regCutoff*100,(int+SED*(SEDData!G1233/100))*VolumeData!J1233,int+SED*regCutoff*VolumeData!J1233))</f>
        <v>84.828643320826799</v>
      </c>
      <c r="H1233" s="41">
        <f>IF(OR(ISBLANK(SEDData!H1233),SEDData!H1233&lt;pulpCutoff*100,VolumeData!$G1233&lt;sweepCutoff,VolumeData!$H1233&lt;malfCutoff),"",IF(SEDData!H1233&lt;regCutoff*100,(int+SED*(SEDData!H1233/100))*VolumeData!K1233,int+SED*regCutoff*VolumeData!K1233))</f>
        <v>60.777995673345657</v>
      </c>
      <c r="I1233" s="41">
        <f>IF(OR(ISBLANK(SEDData!I1233),SEDData!I1233&lt;pulpCutoff*100,VolumeData!$G1233&lt;sweepCutoff,VolumeData!$H1233&lt;malfCutoff),"",IF(SEDData!I1233&lt;regCutoff*100,(int+SED*(SEDData!I1233/100))*VolumeData!L1233,int+SED*regCutoff*VolumeData!L1233))</f>
        <v>45.40753713599829</v>
      </c>
      <c r="J1233" s="41">
        <f>IF(OR(ISBLANK(SEDData!J1233),SEDData!J1233&lt;pulpCutoff*100,VolumeData!$G1233&lt;sweepCutoff,VolumeData!$H1233&lt;malfCutoff),"",IF(SEDData!J1233&lt;regCutoff*100,(int+SED*(SEDData!J1233/100))*VolumeData!M1233,int+SED*regCutoff*VolumeData!M1233))</f>
        <v>34.464378161583525</v>
      </c>
      <c r="K1233" s="41">
        <f>IF(OR(ISBLANK(SEDData!K1233),SEDData!K1233&lt;pulpCutoff*100,VolumeData!$G1233&lt;sweepCutoff,VolumeData!$H1233&lt;malfCutoff),"",IF(SEDData!K1233&lt;regCutoff*100,(int+SED*(SEDData!K1233/100))*VolumeData!N1233,int+SED*regCutoff*VolumeData!N1233))</f>
        <v>25.579882726858919</v>
      </c>
      <c r="L1233" s="41" t="str">
        <f>IF(OR(ISBLANK(SEDData!L1233),SEDData!L1233&lt;pulpCutoff*100,VolumeData!$G1233&lt;sweepCutoff,VolumeData!$H1233&lt;malfCutoff),"",IF(SEDData!L1233&lt;regCutoff*100,(int+SED*(SEDData!L1233/100))*VolumeData!O1233,int+SED*regCutoff*VolumeData!O1233))</f>
        <v/>
      </c>
      <c r="M1233" s="41" t="str">
        <f>IF(OR(ISBLANK(SEDData!M1233),SEDData!M1233&lt;pulpCutoff*100,VolumeData!$G1233&lt;sweepCutoff,VolumeData!$H1233&lt;malfCutoff),"",IF(SEDData!M1233&lt;regCutoff*100,(int+SED*(SEDData!M1233/100))*VolumeData!P1233,int+SED*regCutoff*VolumeData!P1233))</f>
        <v/>
      </c>
      <c r="N1233" s="41" t="str">
        <f>IF(OR(ISBLANK(SEDData!N1233),SEDData!N1233&lt;pulpCutoff*100,VolumeData!$G1233&lt;sweepCutoff,VolumeData!$H1233&lt;malfCutoff),"",IF(SEDData!N1233&lt;regCutoff*100,(int+SED*(SEDData!N1233/100))*VolumeData!Q1233,int+SED*regCutoff*VolumeData!Q1233))</f>
        <v/>
      </c>
      <c r="O1233" s="41" t="str">
        <f>IF(OR(ISBLANK(SEDData!O1233),SEDData!O1233&lt;pulpCutoff*100,VolumeData!$G1233&lt;sweepCutoff,VolumeData!$H1233&lt;malfCutoff),"",IF(SEDData!O1233&lt;regCutoff*100,(int+SED*(SEDData!O1233/100))*VolumeData!R1233,int+SED*regCutoff*VolumeData!R1233))</f>
        <v/>
      </c>
      <c r="P1233" s="41" t="str">
        <f>IF(OR(ISBLANK(SEDData!P1233),SEDData!P1233&lt;pulpCutoff*100,VolumeData!$G1233&lt;sweepCutoff,VolumeData!$H1233&lt;malfCutoff),"",IF(SEDData!P1233&lt;regCutoff*100,(int+SED*(SEDData!P1233/100))*VolumeData!S1233,int+SED*regCutoff*VolumeData!S1233))</f>
        <v/>
      </c>
      <c r="Q1233" s="41" t="str">
        <f>IF(OR(ISBLANK(SEDData!Q1233),SEDData!Q1233&lt;pulpCutoff*100,VolumeData!$G1233&lt;sweepCutoff,VolumeData!$H1233&lt;malfCutoff),"",IF(SEDData!Q1233&lt;regCutoff*100,(int+SED*(SEDData!Q1233/100))*VolumeData!T1233,int+SED*regCutoff*VolumeData!T1233))</f>
        <v/>
      </c>
      <c r="R1233" s="41" t="str">
        <f>IF(OR(ISBLANK(SEDData!R1233),SEDData!R1233&lt;pulpCutoff*100,VolumeData!$G1233&lt;sweepCutoff,VolumeData!$H1233&lt;malfCutoff),"",IF(SEDData!R1233&lt;regCutoff*100,(int+SED*(SEDData!R1233/100))*VolumeData!U1233,int+SED*regCutoff*VolumeData!U1233))</f>
        <v/>
      </c>
      <c r="S1233" s="41" t="str">
        <f>IF(OR(ISBLANK(SEDData!S1233),SEDData!S1233&lt;pulpCutoff*100,VolumeData!$G1233&lt;sweepCutoff,VolumeData!$H1233&lt;malfCutoff),"",IF(SEDData!S1233&lt;regCutoff*100,(int+SED*(SEDData!S1233/100))*VolumeData!V1233,int+SED*regCutoff*VolumeData!V1233))</f>
        <v/>
      </c>
      <c r="T1233" s="34">
        <f t="shared" si="79"/>
        <v>251.0584370186132</v>
      </c>
    </row>
    <row r="1234" spans="1:20">
      <c r="A1234" s="1">
        <v>39</v>
      </c>
      <c r="B1234" s="1">
        <v>36</v>
      </c>
      <c r="C1234" s="1">
        <v>31.5</v>
      </c>
      <c r="D1234" s="4">
        <f t="shared" si="76"/>
        <v>34.26885</v>
      </c>
      <c r="E1234" s="3">
        <f t="shared" si="78"/>
        <v>32.223232892995512</v>
      </c>
      <c r="F1234" s="43">
        <f t="shared" si="77"/>
        <v>1.129189913267493</v>
      </c>
      <c r="G1234" s="41">
        <f>IF(OR(ISBLANK(SEDData!G1234),SEDData!G1234&lt;pulpCutoff*100,VolumeData!$G1234&lt;sweepCutoff,VolumeData!$H1234&lt;malfCutoff),"",IF(SEDData!G1234&lt;regCutoff*100,(int+SED*(SEDData!G1234/100))*VolumeData!J1234,int+SED*regCutoff*VolumeData!J1234))</f>
        <v>84.828643320826799</v>
      </c>
      <c r="H1234" s="41">
        <f>IF(OR(ISBLANK(SEDData!H1234),SEDData!H1234&lt;pulpCutoff*100,VolumeData!$G1234&lt;sweepCutoff,VolumeData!$H1234&lt;malfCutoff),"",IF(SEDData!H1234&lt;regCutoff*100,(int+SED*(SEDData!H1234/100))*VolumeData!K1234,int+SED*regCutoff*VolumeData!K1234))</f>
        <v>60.777995673345657</v>
      </c>
      <c r="I1234" s="41">
        <f>IF(OR(ISBLANK(SEDData!I1234),SEDData!I1234&lt;pulpCutoff*100,VolumeData!$G1234&lt;sweepCutoff,VolumeData!$H1234&lt;malfCutoff),"",IF(SEDData!I1234&lt;regCutoff*100,(int+SED*(SEDData!I1234/100))*VolumeData!L1234,int+SED*regCutoff*VolumeData!L1234))</f>
        <v>45.40753713599829</v>
      </c>
      <c r="J1234" s="41">
        <f>IF(OR(ISBLANK(SEDData!J1234),SEDData!J1234&lt;pulpCutoff*100,VolumeData!$G1234&lt;sweepCutoff,VolumeData!$H1234&lt;malfCutoff),"",IF(SEDData!J1234&lt;regCutoff*100,(int+SED*(SEDData!J1234/100))*VolumeData!M1234,int+SED*regCutoff*VolumeData!M1234))</f>
        <v>34.464378161583525</v>
      </c>
      <c r="K1234" s="41">
        <f>IF(OR(ISBLANK(SEDData!K1234),SEDData!K1234&lt;pulpCutoff*100,VolumeData!$G1234&lt;sweepCutoff,VolumeData!$H1234&lt;malfCutoff),"",IF(SEDData!K1234&lt;regCutoff*100,(int+SED*(SEDData!K1234/100))*VolumeData!N1234,int+SED*regCutoff*VolumeData!N1234))</f>
        <v>25.579882726858919</v>
      </c>
      <c r="L1234" s="41" t="str">
        <f>IF(OR(ISBLANK(SEDData!L1234),SEDData!L1234&lt;pulpCutoff*100,VolumeData!$G1234&lt;sweepCutoff,VolumeData!$H1234&lt;malfCutoff),"",IF(SEDData!L1234&lt;regCutoff*100,(int+SED*(SEDData!L1234/100))*VolumeData!O1234,int+SED*regCutoff*VolumeData!O1234))</f>
        <v/>
      </c>
      <c r="M1234" s="41" t="str">
        <f>IF(OR(ISBLANK(SEDData!M1234),SEDData!M1234&lt;pulpCutoff*100,VolumeData!$G1234&lt;sweepCutoff,VolumeData!$H1234&lt;malfCutoff),"",IF(SEDData!M1234&lt;regCutoff*100,(int+SED*(SEDData!M1234/100))*VolumeData!P1234,int+SED*regCutoff*VolumeData!P1234))</f>
        <v/>
      </c>
      <c r="N1234" s="41" t="str">
        <f>IF(OR(ISBLANK(SEDData!N1234),SEDData!N1234&lt;pulpCutoff*100,VolumeData!$G1234&lt;sweepCutoff,VolumeData!$H1234&lt;malfCutoff),"",IF(SEDData!N1234&lt;regCutoff*100,(int+SED*(SEDData!N1234/100))*VolumeData!Q1234,int+SED*regCutoff*VolumeData!Q1234))</f>
        <v/>
      </c>
      <c r="O1234" s="41" t="str">
        <f>IF(OR(ISBLANK(SEDData!O1234),SEDData!O1234&lt;pulpCutoff*100,VolumeData!$G1234&lt;sweepCutoff,VolumeData!$H1234&lt;malfCutoff),"",IF(SEDData!O1234&lt;regCutoff*100,(int+SED*(SEDData!O1234/100))*VolumeData!R1234,int+SED*regCutoff*VolumeData!R1234))</f>
        <v/>
      </c>
      <c r="P1234" s="41" t="str">
        <f>IF(OR(ISBLANK(SEDData!P1234),SEDData!P1234&lt;pulpCutoff*100,VolumeData!$G1234&lt;sweepCutoff,VolumeData!$H1234&lt;malfCutoff),"",IF(SEDData!P1234&lt;regCutoff*100,(int+SED*(SEDData!P1234/100))*VolumeData!S1234,int+SED*regCutoff*VolumeData!S1234))</f>
        <v/>
      </c>
      <c r="Q1234" s="41" t="str">
        <f>IF(OR(ISBLANK(SEDData!Q1234),SEDData!Q1234&lt;pulpCutoff*100,VolumeData!$G1234&lt;sweepCutoff,VolumeData!$H1234&lt;malfCutoff),"",IF(SEDData!Q1234&lt;regCutoff*100,(int+SED*(SEDData!Q1234/100))*VolumeData!T1234,int+SED*regCutoff*VolumeData!T1234))</f>
        <v/>
      </c>
      <c r="R1234" s="41" t="str">
        <f>IF(OR(ISBLANK(SEDData!R1234),SEDData!R1234&lt;pulpCutoff*100,VolumeData!$G1234&lt;sweepCutoff,VolumeData!$H1234&lt;malfCutoff),"",IF(SEDData!R1234&lt;regCutoff*100,(int+SED*(SEDData!R1234/100))*VolumeData!U1234,int+SED*regCutoff*VolumeData!U1234))</f>
        <v/>
      </c>
      <c r="S1234" s="41" t="str">
        <f>IF(OR(ISBLANK(SEDData!S1234),SEDData!S1234&lt;pulpCutoff*100,VolumeData!$G1234&lt;sweepCutoff,VolumeData!$H1234&lt;malfCutoff),"",IF(SEDData!S1234&lt;regCutoff*100,(int+SED*(SEDData!S1234/100))*VolumeData!V1234,int+SED*regCutoff*VolumeData!V1234))</f>
        <v/>
      </c>
      <c r="T1234" s="34">
        <f t="shared" si="79"/>
        <v>251.0584370186132</v>
      </c>
    </row>
    <row r="1235" spans="1:20">
      <c r="A1235" s="1">
        <v>54</v>
      </c>
      <c r="B1235" s="1">
        <v>31</v>
      </c>
      <c r="C1235" s="1">
        <v>31.5</v>
      </c>
      <c r="D1235" s="4">
        <f t="shared" si="76"/>
        <v>34.26885</v>
      </c>
      <c r="E1235" s="3">
        <f t="shared" si="78"/>
        <v>32.223232892995512</v>
      </c>
      <c r="F1235" s="43">
        <f t="shared" si="77"/>
        <v>1.129189913267493</v>
      </c>
      <c r="G1235" s="41">
        <f>IF(OR(ISBLANK(SEDData!G1235),SEDData!G1235&lt;pulpCutoff*100,VolumeData!$G1235&lt;sweepCutoff,VolumeData!$H1235&lt;malfCutoff),"",IF(SEDData!G1235&lt;regCutoff*100,(int+SED*(SEDData!G1235/100))*VolumeData!J1235,int+SED*regCutoff*VolumeData!J1235))</f>
        <v>84.828643320826799</v>
      </c>
      <c r="H1235" s="41">
        <f>IF(OR(ISBLANK(SEDData!H1235),SEDData!H1235&lt;pulpCutoff*100,VolumeData!$G1235&lt;sweepCutoff,VolumeData!$H1235&lt;malfCutoff),"",IF(SEDData!H1235&lt;regCutoff*100,(int+SED*(SEDData!H1235/100))*VolumeData!K1235,int+SED*regCutoff*VolumeData!K1235))</f>
        <v>60.777995673345657</v>
      </c>
      <c r="I1235" s="41">
        <f>IF(OR(ISBLANK(SEDData!I1235),SEDData!I1235&lt;pulpCutoff*100,VolumeData!$G1235&lt;sweepCutoff,VolumeData!$H1235&lt;malfCutoff),"",IF(SEDData!I1235&lt;regCutoff*100,(int+SED*(SEDData!I1235/100))*VolumeData!L1235,int+SED*regCutoff*VolumeData!L1235))</f>
        <v>45.40753713599829</v>
      </c>
      <c r="J1235" s="41">
        <f>IF(OR(ISBLANK(SEDData!J1235),SEDData!J1235&lt;pulpCutoff*100,VolumeData!$G1235&lt;sweepCutoff,VolumeData!$H1235&lt;malfCutoff),"",IF(SEDData!J1235&lt;regCutoff*100,(int+SED*(SEDData!J1235/100))*VolumeData!M1235,int+SED*regCutoff*VolumeData!M1235))</f>
        <v>34.464378161583525</v>
      </c>
      <c r="K1235" s="41">
        <f>IF(OR(ISBLANK(SEDData!K1235),SEDData!K1235&lt;pulpCutoff*100,VolumeData!$G1235&lt;sweepCutoff,VolumeData!$H1235&lt;malfCutoff),"",IF(SEDData!K1235&lt;regCutoff*100,(int+SED*(SEDData!K1235/100))*VolumeData!N1235,int+SED*regCutoff*VolumeData!N1235))</f>
        <v>25.579882726858919</v>
      </c>
      <c r="L1235" s="41" t="str">
        <f>IF(OR(ISBLANK(SEDData!L1235),SEDData!L1235&lt;pulpCutoff*100,VolumeData!$G1235&lt;sweepCutoff,VolumeData!$H1235&lt;malfCutoff),"",IF(SEDData!L1235&lt;regCutoff*100,(int+SED*(SEDData!L1235/100))*VolumeData!O1235,int+SED*regCutoff*VolumeData!O1235))</f>
        <v/>
      </c>
      <c r="M1235" s="41" t="str">
        <f>IF(OR(ISBLANK(SEDData!M1235),SEDData!M1235&lt;pulpCutoff*100,VolumeData!$G1235&lt;sweepCutoff,VolumeData!$H1235&lt;malfCutoff),"",IF(SEDData!M1235&lt;regCutoff*100,(int+SED*(SEDData!M1235/100))*VolumeData!P1235,int+SED*regCutoff*VolumeData!P1235))</f>
        <v/>
      </c>
      <c r="N1235" s="41" t="str">
        <f>IF(OR(ISBLANK(SEDData!N1235),SEDData!N1235&lt;pulpCutoff*100,VolumeData!$G1235&lt;sweepCutoff,VolumeData!$H1235&lt;malfCutoff),"",IF(SEDData!N1235&lt;regCutoff*100,(int+SED*(SEDData!N1235/100))*VolumeData!Q1235,int+SED*regCutoff*VolumeData!Q1235))</f>
        <v/>
      </c>
      <c r="O1235" s="41" t="str">
        <f>IF(OR(ISBLANK(SEDData!O1235),SEDData!O1235&lt;pulpCutoff*100,VolumeData!$G1235&lt;sweepCutoff,VolumeData!$H1235&lt;malfCutoff),"",IF(SEDData!O1235&lt;regCutoff*100,(int+SED*(SEDData!O1235/100))*VolumeData!R1235,int+SED*regCutoff*VolumeData!R1235))</f>
        <v/>
      </c>
      <c r="P1235" s="41" t="str">
        <f>IF(OR(ISBLANK(SEDData!P1235),SEDData!P1235&lt;pulpCutoff*100,VolumeData!$G1235&lt;sweepCutoff,VolumeData!$H1235&lt;malfCutoff),"",IF(SEDData!P1235&lt;regCutoff*100,(int+SED*(SEDData!P1235/100))*VolumeData!S1235,int+SED*regCutoff*VolumeData!S1235))</f>
        <v/>
      </c>
      <c r="Q1235" s="41" t="str">
        <f>IF(OR(ISBLANK(SEDData!Q1235),SEDData!Q1235&lt;pulpCutoff*100,VolumeData!$G1235&lt;sweepCutoff,VolumeData!$H1235&lt;malfCutoff),"",IF(SEDData!Q1235&lt;regCutoff*100,(int+SED*(SEDData!Q1235/100))*VolumeData!T1235,int+SED*regCutoff*VolumeData!T1235))</f>
        <v/>
      </c>
      <c r="R1235" s="41" t="str">
        <f>IF(OR(ISBLANK(SEDData!R1235),SEDData!R1235&lt;pulpCutoff*100,VolumeData!$G1235&lt;sweepCutoff,VolumeData!$H1235&lt;malfCutoff),"",IF(SEDData!R1235&lt;regCutoff*100,(int+SED*(SEDData!R1235/100))*VolumeData!U1235,int+SED*regCutoff*VolumeData!U1235))</f>
        <v/>
      </c>
      <c r="S1235" s="41" t="str">
        <f>IF(OR(ISBLANK(SEDData!S1235),SEDData!S1235&lt;pulpCutoff*100,VolumeData!$G1235&lt;sweepCutoff,VolumeData!$H1235&lt;malfCutoff),"",IF(SEDData!S1235&lt;regCutoff*100,(int+SED*(SEDData!S1235/100))*VolumeData!V1235,int+SED*regCutoff*VolumeData!V1235))</f>
        <v/>
      </c>
      <c r="T1235" s="34">
        <f t="shared" si="79"/>
        <v>251.0584370186132</v>
      </c>
    </row>
    <row r="1236" spans="1:20">
      <c r="A1236" s="1">
        <v>84</v>
      </c>
      <c r="B1236" s="1">
        <v>56</v>
      </c>
      <c r="C1236" s="1">
        <v>31.5</v>
      </c>
      <c r="D1236" s="4">
        <f t="shared" si="76"/>
        <v>34.26885</v>
      </c>
      <c r="E1236" s="3">
        <f t="shared" si="78"/>
        <v>32.223232892995512</v>
      </c>
      <c r="F1236" s="43">
        <f t="shared" si="77"/>
        <v>1.129189913267493</v>
      </c>
      <c r="G1236" s="41">
        <f>IF(OR(ISBLANK(SEDData!G1236),SEDData!G1236&lt;pulpCutoff*100,VolumeData!$G1236&lt;sweepCutoff,VolumeData!$H1236&lt;malfCutoff),"",IF(SEDData!G1236&lt;regCutoff*100,(int+SED*(SEDData!G1236/100))*VolumeData!J1236,int+SED*regCutoff*VolumeData!J1236))</f>
        <v>84.828643320826799</v>
      </c>
      <c r="H1236" s="41">
        <f>IF(OR(ISBLANK(SEDData!H1236),SEDData!H1236&lt;pulpCutoff*100,VolumeData!$G1236&lt;sweepCutoff,VolumeData!$H1236&lt;malfCutoff),"",IF(SEDData!H1236&lt;regCutoff*100,(int+SED*(SEDData!H1236/100))*VolumeData!K1236,int+SED*regCutoff*VolumeData!K1236))</f>
        <v>60.777995673345657</v>
      </c>
      <c r="I1236" s="41">
        <f>IF(OR(ISBLANK(SEDData!I1236),SEDData!I1236&lt;pulpCutoff*100,VolumeData!$G1236&lt;sweepCutoff,VolumeData!$H1236&lt;malfCutoff),"",IF(SEDData!I1236&lt;regCutoff*100,(int+SED*(SEDData!I1236/100))*VolumeData!L1236,int+SED*regCutoff*VolumeData!L1236))</f>
        <v>45.40753713599829</v>
      </c>
      <c r="J1236" s="41">
        <f>IF(OR(ISBLANK(SEDData!J1236),SEDData!J1236&lt;pulpCutoff*100,VolumeData!$G1236&lt;sweepCutoff,VolumeData!$H1236&lt;malfCutoff),"",IF(SEDData!J1236&lt;regCutoff*100,(int+SED*(SEDData!J1236/100))*VolumeData!M1236,int+SED*regCutoff*VolumeData!M1236))</f>
        <v>34.464378161583525</v>
      </c>
      <c r="K1236" s="41">
        <f>IF(OR(ISBLANK(SEDData!K1236),SEDData!K1236&lt;pulpCutoff*100,VolumeData!$G1236&lt;sweepCutoff,VolumeData!$H1236&lt;malfCutoff),"",IF(SEDData!K1236&lt;regCutoff*100,(int+SED*(SEDData!K1236/100))*VolumeData!N1236,int+SED*regCutoff*VolumeData!N1236))</f>
        <v>25.579882726858919</v>
      </c>
      <c r="L1236" s="41" t="str">
        <f>IF(OR(ISBLANK(SEDData!L1236),SEDData!L1236&lt;pulpCutoff*100,VolumeData!$G1236&lt;sweepCutoff,VolumeData!$H1236&lt;malfCutoff),"",IF(SEDData!L1236&lt;regCutoff*100,(int+SED*(SEDData!L1236/100))*VolumeData!O1236,int+SED*regCutoff*VolumeData!O1236))</f>
        <v/>
      </c>
      <c r="M1236" s="41" t="str">
        <f>IF(OR(ISBLANK(SEDData!M1236),SEDData!M1236&lt;pulpCutoff*100,VolumeData!$G1236&lt;sweepCutoff,VolumeData!$H1236&lt;malfCutoff),"",IF(SEDData!M1236&lt;regCutoff*100,(int+SED*(SEDData!M1236/100))*VolumeData!P1236,int+SED*regCutoff*VolumeData!P1236))</f>
        <v/>
      </c>
      <c r="N1236" s="41" t="str">
        <f>IF(OR(ISBLANK(SEDData!N1236),SEDData!N1236&lt;pulpCutoff*100,VolumeData!$G1236&lt;sweepCutoff,VolumeData!$H1236&lt;malfCutoff),"",IF(SEDData!N1236&lt;regCutoff*100,(int+SED*(SEDData!N1236/100))*VolumeData!Q1236,int+SED*regCutoff*VolumeData!Q1236))</f>
        <v/>
      </c>
      <c r="O1236" s="41" t="str">
        <f>IF(OR(ISBLANK(SEDData!O1236),SEDData!O1236&lt;pulpCutoff*100,VolumeData!$G1236&lt;sweepCutoff,VolumeData!$H1236&lt;malfCutoff),"",IF(SEDData!O1236&lt;regCutoff*100,(int+SED*(SEDData!O1236/100))*VolumeData!R1236,int+SED*regCutoff*VolumeData!R1236))</f>
        <v/>
      </c>
      <c r="P1236" s="41" t="str">
        <f>IF(OR(ISBLANK(SEDData!P1236),SEDData!P1236&lt;pulpCutoff*100,VolumeData!$G1236&lt;sweepCutoff,VolumeData!$H1236&lt;malfCutoff),"",IF(SEDData!P1236&lt;regCutoff*100,(int+SED*(SEDData!P1236/100))*VolumeData!S1236,int+SED*regCutoff*VolumeData!S1236))</f>
        <v/>
      </c>
      <c r="Q1236" s="41" t="str">
        <f>IF(OR(ISBLANK(SEDData!Q1236),SEDData!Q1236&lt;pulpCutoff*100,VolumeData!$G1236&lt;sweepCutoff,VolumeData!$H1236&lt;malfCutoff),"",IF(SEDData!Q1236&lt;regCutoff*100,(int+SED*(SEDData!Q1236/100))*VolumeData!T1236,int+SED*regCutoff*VolumeData!T1236))</f>
        <v/>
      </c>
      <c r="R1236" s="41" t="str">
        <f>IF(OR(ISBLANK(SEDData!R1236),SEDData!R1236&lt;pulpCutoff*100,VolumeData!$G1236&lt;sweepCutoff,VolumeData!$H1236&lt;malfCutoff),"",IF(SEDData!R1236&lt;regCutoff*100,(int+SED*(SEDData!R1236/100))*VolumeData!U1236,int+SED*regCutoff*VolumeData!U1236))</f>
        <v/>
      </c>
      <c r="S1236" s="41" t="str">
        <f>IF(OR(ISBLANK(SEDData!S1236),SEDData!S1236&lt;pulpCutoff*100,VolumeData!$G1236&lt;sweepCutoff,VolumeData!$H1236&lt;malfCutoff),"",IF(SEDData!S1236&lt;regCutoff*100,(int+SED*(SEDData!S1236/100))*VolumeData!V1236,int+SED*regCutoff*VolumeData!V1236))</f>
        <v/>
      </c>
      <c r="T1236" s="34">
        <f t="shared" si="79"/>
        <v>251.0584370186132</v>
      </c>
    </row>
    <row r="1237" spans="1:20">
      <c r="A1237" s="1">
        <v>2</v>
      </c>
      <c r="B1237" s="1">
        <v>50</v>
      </c>
      <c r="C1237" s="1">
        <v>31.5</v>
      </c>
      <c r="D1237" s="4">
        <f t="shared" si="76"/>
        <v>34.26885</v>
      </c>
      <c r="E1237" s="3">
        <f t="shared" si="78"/>
        <v>32.223232892995512</v>
      </c>
      <c r="F1237" s="43">
        <f t="shared" si="77"/>
        <v>1.129189913267493</v>
      </c>
      <c r="G1237" s="41">
        <f>IF(OR(ISBLANK(SEDData!G1237),SEDData!G1237&lt;pulpCutoff*100,VolumeData!$G1237&lt;sweepCutoff,VolumeData!$H1237&lt;malfCutoff),"",IF(SEDData!G1237&lt;regCutoff*100,(int+SED*(SEDData!G1237/100))*VolumeData!J1237,int+SED*regCutoff*VolumeData!J1237))</f>
        <v>84.828643320826799</v>
      </c>
      <c r="H1237" s="41">
        <f>IF(OR(ISBLANK(SEDData!H1237),SEDData!H1237&lt;pulpCutoff*100,VolumeData!$G1237&lt;sweepCutoff,VolumeData!$H1237&lt;malfCutoff),"",IF(SEDData!H1237&lt;regCutoff*100,(int+SED*(SEDData!H1237/100))*VolumeData!K1237,int+SED*regCutoff*VolumeData!K1237))</f>
        <v>60.777995673345657</v>
      </c>
      <c r="I1237" s="41">
        <f>IF(OR(ISBLANK(SEDData!I1237),SEDData!I1237&lt;pulpCutoff*100,VolumeData!$G1237&lt;sweepCutoff,VolumeData!$H1237&lt;malfCutoff),"",IF(SEDData!I1237&lt;regCutoff*100,(int+SED*(SEDData!I1237/100))*VolumeData!L1237,int+SED*regCutoff*VolumeData!L1237))</f>
        <v>45.40753713599829</v>
      </c>
      <c r="J1237" s="41">
        <f>IF(OR(ISBLANK(SEDData!J1237),SEDData!J1237&lt;pulpCutoff*100,VolumeData!$G1237&lt;sweepCutoff,VolumeData!$H1237&lt;malfCutoff),"",IF(SEDData!J1237&lt;regCutoff*100,(int+SED*(SEDData!J1237/100))*VolumeData!M1237,int+SED*regCutoff*VolumeData!M1237))</f>
        <v>34.464378161583525</v>
      </c>
      <c r="K1237" s="41">
        <f>IF(OR(ISBLANK(SEDData!K1237),SEDData!K1237&lt;pulpCutoff*100,VolumeData!$G1237&lt;sweepCutoff,VolumeData!$H1237&lt;malfCutoff),"",IF(SEDData!K1237&lt;regCutoff*100,(int+SED*(SEDData!K1237/100))*VolumeData!N1237,int+SED*regCutoff*VolumeData!N1237))</f>
        <v>25.579882726858919</v>
      </c>
      <c r="L1237" s="41" t="str">
        <f>IF(OR(ISBLANK(SEDData!L1237),SEDData!L1237&lt;pulpCutoff*100,VolumeData!$G1237&lt;sweepCutoff,VolumeData!$H1237&lt;malfCutoff),"",IF(SEDData!L1237&lt;regCutoff*100,(int+SED*(SEDData!L1237/100))*VolumeData!O1237,int+SED*regCutoff*VolumeData!O1237))</f>
        <v/>
      </c>
      <c r="M1237" s="41" t="str">
        <f>IF(OR(ISBLANK(SEDData!M1237),SEDData!M1237&lt;pulpCutoff*100,VolumeData!$G1237&lt;sweepCutoff,VolumeData!$H1237&lt;malfCutoff),"",IF(SEDData!M1237&lt;regCutoff*100,(int+SED*(SEDData!M1237/100))*VolumeData!P1237,int+SED*regCutoff*VolumeData!P1237))</f>
        <v/>
      </c>
      <c r="N1237" s="41" t="str">
        <f>IF(OR(ISBLANK(SEDData!N1237),SEDData!N1237&lt;pulpCutoff*100,VolumeData!$G1237&lt;sweepCutoff,VolumeData!$H1237&lt;malfCutoff),"",IF(SEDData!N1237&lt;regCutoff*100,(int+SED*(SEDData!N1237/100))*VolumeData!Q1237,int+SED*regCutoff*VolumeData!Q1237))</f>
        <v/>
      </c>
      <c r="O1237" s="41" t="str">
        <f>IF(OR(ISBLANK(SEDData!O1237),SEDData!O1237&lt;pulpCutoff*100,VolumeData!$G1237&lt;sweepCutoff,VolumeData!$H1237&lt;malfCutoff),"",IF(SEDData!O1237&lt;regCutoff*100,(int+SED*(SEDData!O1237/100))*VolumeData!R1237,int+SED*regCutoff*VolumeData!R1237))</f>
        <v/>
      </c>
      <c r="P1237" s="41" t="str">
        <f>IF(OR(ISBLANK(SEDData!P1237),SEDData!P1237&lt;pulpCutoff*100,VolumeData!$G1237&lt;sweepCutoff,VolumeData!$H1237&lt;malfCutoff),"",IF(SEDData!P1237&lt;regCutoff*100,(int+SED*(SEDData!P1237/100))*VolumeData!S1237,int+SED*regCutoff*VolumeData!S1237))</f>
        <v/>
      </c>
      <c r="Q1237" s="41" t="str">
        <f>IF(OR(ISBLANK(SEDData!Q1237),SEDData!Q1237&lt;pulpCutoff*100,VolumeData!$G1237&lt;sweepCutoff,VolumeData!$H1237&lt;malfCutoff),"",IF(SEDData!Q1237&lt;regCutoff*100,(int+SED*(SEDData!Q1237/100))*VolumeData!T1237,int+SED*regCutoff*VolumeData!T1237))</f>
        <v/>
      </c>
      <c r="R1237" s="41" t="str">
        <f>IF(OR(ISBLANK(SEDData!R1237),SEDData!R1237&lt;pulpCutoff*100,VolumeData!$G1237&lt;sweepCutoff,VolumeData!$H1237&lt;malfCutoff),"",IF(SEDData!R1237&lt;regCutoff*100,(int+SED*(SEDData!R1237/100))*VolumeData!U1237,int+SED*regCutoff*VolumeData!U1237))</f>
        <v/>
      </c>
      <c r="S1237" s="41" t="str">
        <f>IF(OR(ISBLANK(SEDData!S1237),SEDData!S1237&lt;pulpCutoff*100,VolumeData!$G1237&lt;sweepCutoff,VolumeData!$H1237&lt;malfCutoff),"",IF(SEDData!S1237&lt;regCutoff*100,(int+SED*(SEDData!S1237/100))*VolumeData!V1237,int+SED*regCutoff*VolumeData!V1237))</f>
        <v/>
      </c>
      <c r="T1237" s="34">
        <f t="shared" si="79"/>
        <v>251.0584370186132</v>
      </c>
    </row>
    <row r="1238" spans="1:20">
      <c r="A1238" s="1">
        <v>9</v>
      </c>
      <c r="B1238" s="1">
        <v>57</v>
      </c>
      <c r="C1238" s="1">
        <v>31.5</v>
      </c>
      <c r="D1238" s="4">
        <f t="shared" si="76"/>
        <v>34.26885</v>
      </c>
      <c r="E1238" s="3">
        <f t="shared" si="78"/>
        <v>32.223232892995512</v>
      </c>
      <c r="F1238" s="43">
        <f t="shared" si="77"/>
        <v>1.129189913267493</v>
      </c>
      <c r="G1238" s="41">
        <f>IF(OR(ISBLANK(SEDData!G1238),SEDData!G1238&lt;pulpCutoff*100,VolumeData!$G1238&lt;sweepCutoff,VolumeData!$H1238&lt;malfCutoff),"",IF(SEDData!G1238&lt;regCutoff*100,(int+SED*(SEDData!G1238/100))*VolumeData!J1238,int+SED*regCutoff*VolumeData!J1238))</f>
        <v>84.828643320826799</v>
      </c>
      <c r="H1238" s="41">
        <f>IF(OR(ISBLANK(SEDData!H1238),SEDData!H1238&lt;pulpCutoff*100,VolumeData!$G1238&lt;sweepCutoff,VolumeData!$H1238&lt;malfCutoff),"",IF(SEDData!H1238&lt;regCutoff*100,(int+SED*(SEDData!H1238/100))*VolumeData!K1238,int+SED*regCutoff*VolumeData!K1238))</f>
        <v>60.777995673345657</v>
      </c>
      <c r="I1238" s="41">
        <f>IF(OR(ISBLANK(SEDData!I1238),SEDData!I1238&lt;pulpCutoff*100,VolumeData!$G1238&lt;sweepCutoff,VolumeData!$H1238&lt;malfCutoff),"",IF(SEDData!I1238&lt;regCutoff*100,(int+SED*(SEDData!I1238/100))*VolumeData!L1238,int+SED*regCutoff*VolumeData!L1238))</f>
        <v>45.40753713599829</v>
      </c>
      <c r="J1238" s="41">
        <f>IF(OR(ISBLANK(SEDData!J1238),SEDData!J1238&lt;pulpCutoff*100,VolumeData!$G1238&lt;sweepCutoff,VolumeData!$H1238&lt;malfCutoff),"",IF(SEDData!J1238&lt;regCutoff*100,(int+SED*(SEDData!J1238/100))*VolumeData!M1238,int+SED*regCutoff*VolumeData!M1238))</f>
        <v>34.464378161583525</v>
      </c>
      <c r="K1238" s="41">
        <f>IF(OR(ISBLANK(SEDData!K1238),SEDData!K1238&lt;pulpCutoff*100,VolumeData!$G1238&lt;sweepCutoff,VolumeData!$H1238&lt;malfCutoff),"",IF(SEDData!K1238&lt;regCutoff*100,(int+SED*(SEDData!K1238/100))*VolumeData!N1238,int+SED*regCutoff*VolumeData!N1238))</f>
        <v>25.579882726858919</v>
      </c>
      <c r="L1238" s="41" t="str">
        <f>IF(OR(ISBLANK(SEDData!L1238),SEDData!L1238&lt;pulpCutoff*100,VolumeData!$G1238&lt;sweepCutoff,VolumeData!$H1238&lt;malfCutoff),"",IF(SEDData!L1238&lt;regCutoff*100,(int+SED*(SEDData!L1238/100))*VolumeData!O1238,int+SED*regCutoff*VolumeData!O1238))</f>
        <v/>
      </c>
      <c r="M1238" s="41" t="str">
        <f>IF(OR(ISBLANK(SEDData!M1238),SEDData!M1238&lt;pulpCutoff*100,VolumeData!$G1238&lt;sweepCutoff,VolumeData!$H1238&lt;malfCutoff),"",IF(SEDData!M1238&lt;regCutoff*100,(int+SED*(SEDData!M1238/100))*VolumeData!P1238,int+SED*regCutoff*VolumeData!P1238))</f>
        <v/>
      </c>
      <c r="N1238" s="41" t="str">
        <f>IF(OR(ISBLANK(SEDData!N1238),SEDData!N1238&lt;pulpCutoff*100,VolumeData!$G1238&lt;sweepCutoff,VolumeData!$H1238&lt;malfCutoff),"",IF(SEDData!N1238&lt;regCutoff*100,(int+SED*(SEDData!N1238/100))*VolumeData!Q1238,int+SED*regCutoff*VolumeData!Q1238))</f>
        <v/>
      </c>
      <c r="O1238" s="41" t="str">
        <f>IF(OR(ISBLANK(SEDData!O1238),SEDData!O1238&lt;pulpCutoff*100,VolumeData!$G1238&lt;sweepCutoff,VolumeData!$H1238&lt;malfCutoff),"",IF(SEDData!O1238&lt;regCutoff*100,(int+SED*(SEDData!O1238/100))*VolumeData!R1238,int+SED*regCutoff*VolumeData!R1238))</f>
        <v/>
      </c>
      <c r="P1238" s="41" t="str">
        <f>IF(OR(ISBLANK(SEDData!P1238),SEDData!P1238&lt;pulpCutoff*100,VolumeData!$G1238&lt;sweepCutoff,VolumeData!$H1238&lt;malfCutoff),"",IF(SEDData!P1238&lt;regCutoff*100,(int+SED*(SEDData!P1238/100))*VolumeData!S1238,int+SED*regCutoff*VolumeData!S1238))</f>
        <v/>
      </c>
      <c r="Q1238" s="41" t="str">
        <f>IF(OR(ISBLANK(SEDData!Q1238),SEDData!Q1238&lt;pulpCutoff*100,VolumeData!$G1238&lt;sweepCutoff,VolumeData!$H1238&lt;malfCutoff),"",IF(SEDData!Q1238&lt;regCutoff*100,(int+SED*(SEDData!Q1238/100))*VolumeData!T1238,int+SED*regCutoff*VolumeData!T1238))</f>
        <v/>
      </c>
      <c r="R1238" s="41" t="str">
        <f>IF(OR(ISBLANK(SEDData!R1238),SEDData!R1238&lt;pulpCutoff*100,VolumeData!$G1238&lt;sweepCutoff,VolumeData!$H1238&lt;malfCutoff),"",IF(SEDData!R1238&lt;regCutoff*100,(int+SED*(SEDData!R1238/100))*VolumeData!U1238,int+SED*regCutoff*VolumeData!U1238))</f>
        <v/>
      </c>
      <c r="S1238" s="41" t="str">
        <f>IF(OR(ISBLANK(SEDData!S1238),SEDData!S1238&lt;pulpCutoff*100,VolumeData!$G1238&lt;sweepCutoff,VolumeData!$H1238&lt;malfCutoff),"",IF(SEDData!S1238&lt;regCutoff*100,(int+SED*(SEDData!S1238/100))*VolumeData!V1238,int+SED*regCutoff*VolumeData!V1238))</f>
        <v/>
      </c>
      <c r="T1238" s="34">
        <f t="shared" si="79"/>
        <v>251.0584370186132</v>
      </c>
    </row>
    <row r="1239" spans="1:20">
      <c r="A1239" s="1">
        <v>53</v>
      </c>
      <c r="B1239" s="1">
        <v>58</v>
      </c>
      <c r="C1239" s="1">
        <v>31.5</v>
      </c>
      <c r="D1239" s="4">
        <f t="shared" si="76"/>
        <v>34.26885</v>
      </c>
      <c r="E1239" s="3">
        <f t="shared" si="78"/>
        <v>32.223232892995512</v>
      </c>
      <c r="F1239" s="43">
        <f t="shared" si="77"/>
        <v>1.129189913267493</v>
      </c>
      <c r="G1239" s="41">
        <f>IF(OR(ISBLANK(SEDData!G1239),SEDData!G1239&lt;pulpCutoff*100,VolumeData!$G1239&lt;sweepCutoff,VolumeData!$H1239&lt;malfCutoff),"",IF(SEDData!G1239&lt;regCutoff*100,(int+SED*(SEDData!G1239/100))*VolumeData!J1239,int+SED*regCutoff*VolumeData!J1239))</f>
        <v>84.828643320826799</v>
      </c>
      <c r="H1239" s="41">
        <f>IF(OR(ISBLANK(SEDData!H1239),SEDData!H1239&lt;pulpCutoff*100,VolumeData!$G1239&lt;sweepCutoff,VolumeData!$H1239&lt;malfCutoff),"",IF(SEDData!H1239&lt;regCutoff*100,(int+SED*(SEDData!H1239/100))*VolumeData!K1239,int+SED*regCutoff*VolumeData!K1239))</f>
        <v>60.777995673345657</v>
      </c>
      <c r="I1239" s="41">
        <f>IF(OR(ISBLANK(SEDData!I1239),SEDData!I1239&lt;pulpCutoff*100,VolumeData!$G1239&lt;sweepCutoff,VolumeData!$H1239&lt;malfCutoff),"",IF(SEDData!I1239&lt;regCutoff*100,(int+SED*(SEDData!I1239/100))*VolumeData!L1239,int+SED*regCutoff*VolumeData!L1239))</f>
        <v>45.40753713599829</v>
      </c>
      <c r="J1239" s="41">
        <f>IF(OR(ISBLANK(SEDData!J1239),SEDData!J1239&lt;pulpCutoff*100,VolumeData!$G1239&lt;sweepCutoff,VolumeData!$H1239&lt;malfCutoff),"",IF(SEDData!J1239&lt;regCutoff*100,(int+SED*(SEDData!J1239/100))*VolumeData!M1239,int+SED*regCutoff*VolumeData!M1239))</f>
        <v>34.464378161583525</v>
      </c>
      <c r="K1239" s="41">
        <f>IF(OR(ISBLANK(SEDData!K1239),SEDData!K1239&lt;pulpCutoff*100,VolumeData!$G1239&lt;sweepCutoff,VolumeData!$H1239&lt;malfCutoff),"",IF(SEDData!K1239&lt;regCutoff*100,(int+SED*(SEDData!K1239/100))*VolumeData!N1239,int+SED*regCutoff*VolumeData!N1239))</f>
        <v>25.579882726858919</v>
      </c>
      <c r="L1239" s="41" t="str">
        <f>IF(OR(ISBLANK(SEDData!L1239),SEDData!L1239&lt;pulpCutoff*100,VolumeData!$G1239&lt;sweepCutoff,VolumeData!$H1239&lt;malfCutoff),"",IF(SEDData!L1239&lt;regCutoff*100,(int+SED*(SEDData!L1239/100))*VolumeData!O1239,int+SED*regCutoff*VolumeData!O1239))</f>
        <v/>
      </c>
      <c r="M1239" s="41" t="str">
        <f>IF(OR(ISBLANK(SEDData!M1239),SEDData!M1239&lt;pulpCutoff*100,VolumeData!$G1239&lt;sweepCutoff,VolumeData!$H1239&lt;malfCutoff),"",IF(SEDData!M1239&lt;regCutoff*100,(int+SED*(SEDData!M1239/100))*VolumeData!P1239,int+SED*regCutoff*VolumeData!P1239))</f>
        <v/>
      </c>
      <c r="N1239" s="41" t="str">
        <f>IF(OR(ISBLANK(SEDData!N1239),SEDData!N1239&lt;pulpCutoff*100,VolumeData!$G1239&lt;sweepCutoff,VolumeData!$H1239&lt;malfCutoff),"",IF(SEDData!N1239&lt;regCutoff*100,(int+SED*(SEDData!N1239/100))*VolumeData!Q1239,int+SED*regCutoff*VolumeData!Q1239))</f>
        <v/>
      </c>
      <c r="O1239" s="41" t="str">
        <f>IF(OR(ISBLANK(SEDData!O1239),SEDData!O1239&lt;pulpCutoff*100,VolumeData!$G1239&lt;sweepCutoff,VolumeData!$H1239&lt;malfCutoff),"",IF(SEDData!O1239&lt;regCutoff*100,(int+SED*(SEDData!O1239/100))*VolumeData!R1239,int+SED*regCutoff*VolumeData!R1239))</f>
        <v/>
      </c>
      <c r="P1239" s="41" t="str">
        <f>IF(OR(ISBLANK(SEDData!P1239),SEDData!P1239&lt;pulpCutoff*100,VolumeData!$G1239&lt;sweepCutoff,VolumeData!$H1239&lt;malfCutoff),"",IF(SEDData!P1239&lt;regCutoff*100,(int+SED*(SEDData!P1239/100))*VolumeData!S1239,int+SED*regCutoff*VolumeData!S1239))</f>
        <v/>
      </c>
      <c r="Q1239" s="41" t="str">
        <f>IF(OR(ISBLANK(SEDData!Q1239),SEDData!Q1239&lt;pulpCutoff*100,VolumeData!$G1239&lt;sweepCutoff,VolumeData!$H1239&lt;malfCutoff),"",IF(SEDData!Q1239&lt;regCutoff*100,(int+SED*(SEDData!Q1239/100))*VolumeData!T1239,int+SED*regCutoff*VolumeData!T1239))</f>
        <v/>
      </c>
      <c r="R1239" s="41" t="str">
        <f>IF(OR(ISBLANK(SEDData!R1239),SEDData!R1239&lt;pulpCutoff*100,VolumeData!$G1239&lt;sweepCutoff,VolumeData!$H1239&lt;malfCutoff),"",IF(SEDData!R1239&lt;regCutoff*100,(int+SED*(SEDData!R1239/100))*VolumeData!U1239,int+SED*regCutoff*VolumeData!U1239))</f>
        <v/>
      </c>
      <c r="S1239" s="41" t="str">
        <f>IF(OR(ISBLANK(SEDData!S1239),SEDData!S1239&lt;pulpCutoff*100,VolumeData!$G1239&lt;sweepCutoff,VolumeData!$H1239&lt;malfCutoff),"",IF(SEDData!S1239&lt;regCutoff*100,(int+SED*(SEDData!S1239/100))*VolumeData!V1239,int+SED*regCutoff*VolumeData!V1239))</f>
        <v/>
      </c>
      <c r="T1239" s="34">
        <f t="shared" si="79"/>
        <v>251.0584370186132</v>
      </c>
    </row>
    <row r="1240" spans="1:20">
      <c r="A1240" s="1">
        <v>49</v>
      </c>
      <c r="B1240" s="1">
        <v>60</v>
      </c>
      <c r="C1240" s="1">
        <v>31.5</v>
      </c>
      <c r="D1240" s="4">
        <f t="shared" si="76"/>
        <v>34.26885</v>
      </c>
      <c r="E1240" s="3">
        <f t="shared" si="78"/>
        <v>32.223232892995512</v>
      </c>
      <c r="F1240" s="43">
        <f t="shared" si="77"/>
        <v>1.129189913267493</v>
      </c>
      <c r="G1240" s="41">
        <f>IF(OR(ISBLANK(SEDData!G1240),SEDData!G1240&lt;pulpCutoff*100,VolumeData!$G1240&lt;sweepCutoff,VolumeData!$H1240&lt;malfCutoff),"",IF(SEDData!G1240&lt;regCutoff*100,(int+SED*(SEDData!G1240/100))*VolumeData!J1240,int+SED*regCutoff*VolumeData!J1240))</f>
        <v>84.828643320826799</v>
      </c>
      <c r="H1240" s="41">
        <f>IF(OR(ISBLANK(SEDData!H1240),SEDData!H1240&lt;pulpCutoff*100,VolumeData!$G1240&lt;sweepCutoff,VolumeData!$H1240&lt;malfCutoff),"",IF(SEDData!H1240&lt;regCutoff*100,(int+SED*(SEDData!H1240/100))*VolumeData!K1240,int+SED*regCutoff*VolumeData!K1240))</f>
        <v>60.777995673345657</v>
      </c>
      <c r="I1240" s="41">
        <f>IF(OR(ISBLANK(SEDData!I1240),SEDData!I1240&lt;pulpCutoff*100,VolumeData!$G1240&lt;sweepCutoff,VolumeData!$H1240&lt;malfCutoff),"",IF(SEDData!I1240&lt;regCutoff*100,(int+SED*(SEDData!I1240/100))*VolumeData!L1240,int+SED*regCutoff*VolumeData!L1240))</f>
        <v>45.40753713599829</v>
      </c>
      <c r="J1240" s="41">
        <f>IF(OR(ISBLANK(SEDData!J1240),SEDData!J1240&lt;pulpCutoff*100,VolumeData!$G1240&lt;sweepCutoff,VolumeData!$H1240&lt;malfCutoff),"",IF(SEDData!J1240&lt;regCutoff*100,(int+SED*(SEDData!J1240/100))*VolumeData!M1240,int+SED*regCutoff*VolumeData!M1240))</f>
        <v>34.464378161583525</v>
      </c>
      <c r="K1240" s="41">
        <f>IF(OR(ISBLANK(SEDData!K1240),SEDData!K1240&lt;pulpCutoff*100,VolumeData!$G1240&lt;sweepCutoff,VolumeData!$H1240&lt;malfCutoff),"",IF(SEDData!K1240&lt;regCutoff*100,(int+SED*(SEDData!K1240/100))*VolumeData!N1240,int+SED*regCutoff*VolumeData!N1240))</f>
        <v>25.579882726858919</v>
      </c>
      <c r="L1240" s="41" t="str">
        <f>IF(OR(ISBLANK(SEDData!L1240),SEDData!L1240&lt;pulpCutoff*100,VolumeData!$G1240&lt;sweepCutoff,VolumeData!$H1240&lt;malfCutoff),"",IF(SEDData!L1240&lt;regCutoff*100,(int+SED*(SEDData!L1240/100))*VolumeData!O1240,int+SED*regCutoff*VolumeData!O1240))</f>
        <v/>
      </c>
      <c r="M1240" s="41" t="str">
        <f>IF(OR(ISBLANK(SEDData!M1240),SEDData!M1240&lt;pulpCutoff*100,VolumeData!$G1240&lt;sweepCutoff,VolumeData!$H1240&lt;malfCutoff),"",IF(SEDData!M1240&lt;regCutoff*100,(int+SED*(SEDData!M1240/100))*VolumeData!P1240,int+SED*regCutoff*VolumeData!P1240))</f>
        <v/>
      </c>
      <c r="N1240" s="41" t="str">
        <f>IF(OR(ISBLANK(SEDData!N1240),SEDData!N1240&lt;pulpCutoff*100,VolumeData!$G1240&lt;sweepCutoff,VolumeData!$H1240&lt;malfCutoff),"",IF(SEDData!N1240&lt;regCutoff*100,(int+SED*(SEDData!N1240/100))*VolumeData!Q1240,int+SED*regCutoff*VolumeData!Q1240))</f>
        <v/>
      </c>
      <c r="O1240" s="41" t="str">
        <f>IF(OR(ISBLANK(SEDData!O1240),SEDData!O1240&lt;pulpCutoff*100,VolumeData!$G1240&lt;sweepCutoff,VolumeData!$H1240&lt;malfCutoff),"",IF(SEDData!O1240&lt;regCutoff*100,(int+SED*(SEDData!O1240/100))*VolumeData!R1240,int+SED*regCutoff*VolumeData!R1240))</f>
        <v/>
      </c>
      <c r="P1240" s="41" t="str">
        <f>IF(OR(ISBLANK(SEDData!P1240),SEDData!P1240&lt;pulpCutoff*100,VolumeData!$G1240&lt;sweepCutoff,VolumeData!$H1240&lt;malfCutoff),"",IF(SEDData!P1240&lt;regCutoff*100,(int+SED*(SEDData!P1240/100))*VolumeData!S1240,int+SED*regCutoff*VolumeData!S1240))</f>
        <v/>
      </c>
      <c r="Q1240" s="41" t="str">
        <f>IF(OR(ISBLANK(SEDData!Q1240),SEDData!Q1240&lt;pulpCutoff*100,VolumeData!$G1240&lt;sweepCutoff,VolumeData!$H1240&lt;malfCutoff),"",IF(SEDData!Q1240&lt;regCutoff*100,(int+SED*(SEDData!Q1240/100))*VolumeData!T1240,int+SED*regCutoff*VolumeData!T1240))</f>
        <v/>
      </c>
      <c r="R1240" s="41" t="str">
        <f>IF(OR(ISBLANK(SEDData!R1240),SEDData!R1240&lt;pulpCutoff*100,VolumeData!$G1240&lt;sweepCutoff,VolumeData!$H1240&lt;malfCutoff),"",IF(SEDData!R1240&lt;regCutoff*100,(int+SED*(SEDData!R1240/100))*VolumeData!U1240,int+SED*regCutoff*VolumeData!U1240))</f>
        <v/>
      </c>
      <c r="S1240" s="41" t="str">
        <f>IF(OR(ISBLANK(SEDData!S1240),SEDData!S1240&lt;pulpCutoff*100,VolumeData!$G1240&lt;sweepCutoff,VolumeData!$H1240&lt;malfCutoff),"",IF(SEDData!S1240&lt;regCutoff*100,(int+SED*(SEDData!S1240/100))*VolumeData!V1240,int+SED*regCutoff*VolumeData!V1240))</f>
        <v/>
      </c>
      <c r="T1240" s="34">
        <f t="shared" si="79"/>
        <v>251.0584370186132</v>
      </c>
    </row>
    <row r="1241" spans="1:20">
      <c r="A1241" s="1">
        <v>65</v>
      </c>
      <c r="B1241" s="1">
        <v>61</v>
      </c>
      <c r="C1241" s="1">
        <v>31.5</v>
      </c>
      <c r="D1241" s="4">
        <f t="shared" si="76"/>
        <v>34.26885</v>
      </c>
      <c r="E1241" s="3">
        <f t="shared" si="78"/>
        <v>32.223232892995512</v>
      </c>
      <c r="F1241" s="43">
        <f t="shared" si="77"/>
        <v>1.129189913267493</v>
      </c>
      <c r="G1241" s="41">
        <f>IF(OR(ISBLANK(SEDData!G1241),SEDData!G1241&lt;pulpCutoff*100,VolumeData!$G1241&lt;sweepCutoff,VolumeData!$H1241&lt;malfCutoff),"",IF(SEDData!G1241&lt;regCutoff*100,(int+SED*(SEDData!G1241/100))*VolumeData!J1241,int+SED*regCutoff*VolumeData!J1241))</f>
        <v>84.828643320826799</v>
      </c>
      <c r="H1241" s="41">
        <f>IF(OR(ISBLANK(SEDData!H1241),SEDData!H1241&lt;pulpCutoff*100,VolumeData!$G1241&lt;sweepCutoff,VolumeData!$H1241&lt;malfCutoff),"",IF(SEDData!H1241&lt;regCutoff*100,(int+SED*(SEDData!H1241/100))*VolumeData!K1241,int+SED*regCutoff*VolumeData!K1241))</f>
        <v>60.777995673345657</v>
      </c>
      <c r="I1241" s="41">
        <f>IF(OR(ISBLANK(SEDData!I1241),SEDData!I1241&lt;pulpCutoff*100,VolumeData!$G1241&lt;sweepCutoff,VolumeData!$H1241&lt;malfCutoff),"",IF(SEDData!I1241&lt;regCutoff*100,(int+SED*(SEDData!I1241/100))*VolumeData!L1241,int+SED*regCutoff*VolumeData!L1241))</f>
        <v>45.40753713599829</v>
      </c>
      <c r="J1241" s="41">
        <f>IF(OR(ISBLANK(SEDData!J1241),SEDData!J1241&lt;pulpCutoff*100,VolumeData!$G1241&lt;sweepCutoff,VolumeData!$H1241&lt;malfCutoff),"",IF(SEDData!J1241&lt;regCutoff*100,(int+SED*(SEDData!J1241/100))*VolumeData!M1241,int+SED*regCutoff*VolumeData!M1241))</f>
        <v>34.464378161583525</v>
      </c>
      <c r="K1241" s="41">
        <f>IF(OR(ISBLANK(SEDData!K1241),SEDData!K1241&lt;pulpCutoff*100,VolumeData!$G1241&lt;sweepCutoff,VolumeData!$H1241&lt;malfCutoff),"",IF(SEDData!K1241&lt;regCutoff*100,(int+SED*(SEDData!K1241/100))*VolumeData!N1241,int+SED*regCutoff*VolumeData!N1241))</f>
        <v>25.579882726858919</v>
      </c>
      <c r="L1241" s="41" t="str">
        <f>IF(OR(ISBLANK(SEDData!L1241),SEDData!L1241&lt;pulpCutoff*100,VolumeData!$G1241&lt;sweepCutoff,VolumeData!$H1241&lt;malfCutoff),"",IF(SEDData!L1241&lt;regCutoff*100,(int+SED*(SEDData!L1241/100))*VolumeData!O1241,int+SED*regCutoff*VolumeData!O1241))</f>
        <v/>
      </c>
      <c r="M1241" s="41" t="str">
        <f>IF(OR(ISBLANK(SEDData!M1241),SEDData!M1241&lt;pulpCutoff*100,VolumeData!$G1241&lt;sweepCutoff,VolumeData!$H1241&lt;malfCutoff),"",IF(SEDData!M1241&lt;regCutoff*100,(int+SED*(SEDData!M1241/100))*VolumeData!P1241,int+SED*regCutoff*VolumeData!P1241))</f>
        <v/>
      </c>
      <c r="N1241" s="41" t="str">
        <f>IF(OR(ISBLANK(SEDData!N1241),SEDData!N1241&lt;pulpCutoff*100,VolumeData!$G1241&lt;sweepCutoff,VolumeData!$H1241&lt;malfCutoff),"",IF(SEDData!N1241&lt;regCutoff*100,(int+SED*(SEDData!N1241/100))*VolumeData!Q1241,int+SED*regCutoff*VolumeData!Q1241))</f>
        <v/>
      </c>
      <c r="O1241" s="41" t="str">
        <f>IF(OR(ISBLANK(SEDData!O1241),SEDData!O1241&lt;pulpCutoff*100,VolumeData!$G1241&lt;sweepCutoff,VolumeData!$H1241&lt;malfCutoff),"",IF(SEDData!O1241&lt;regCutoff*100,(int+SED*(SEDData!O1241/100))*VolumeData!R1241,int+SED*regCutoff*VolumeData!R1241))</f>
        <v/>
      </c>
      <c r="P1241" s="41" t="str">
        <f>IF(OR(ISBLANK(SEDData!P1241),SEDData!P1241&lt;pulpCutoff*100,VolumeData!$G1241&lt;sweepCutoff,VolumeData!$H1241&lt;malfCutoff),"",IF(SEDData!P1241&lt;regCutoff*100,(int+SED*(SEDData!P1241/100))*VolumeData!S1241,int+SED*regCutoff*VolumeData!S1241))</f>
        <v/>
      </c>
      <c r="Q1241" s="41" t="str">
        <f>IF(OR(ISBLANK(SEDData!Q1241),SEDData!Q1241&lt;pulpCutoff*100,VolumeData!$G1241&lt;sweepCutoff,VolumeData!$H1241&lt;malfCutoff),"",IF(SEDData!Q1241&lt;regCutoff*100,(int+SED*(SEDData!Q1241/100))*VolumeData!T1241,int+SED*regCutoff*VolumeData!T1241))</f>
        <v/>
      </c>
      <c r="R1241" s="41" t="str">
        <f>IF(OR(ISBLANK(SEDData!R1241),SEDData!R1241&lt;pulpCutoff*100,VolumeData!$G1241&lt;sweepCutoff,VolumeData!$H1241&lt;malfCutoff),"",IF(SEDData!R1241&lt;regCutoff*100,(int+SED*(SEDData!R1241/100))*VolumeData!U1241,int+SED*regCutoff*VolumeData!U1241))</f>
        <v/>
      </c>
      <c r="S1241" s="41" t="str">
        <f>IF(OR(ISBLANK(SEDData!S1241),SEDData!S1241&lt;pulpCutoff*100,VolumeData!$G1241&lt;sweepCutoff,VolumeData!$H1241&lt;malfCutoff),"",IF(SEDData!S1241&lt;regCutoff*100,(int+SED*(SEDData!S1241/100))*VolumeData!V1241,int+SED*regCutoff*VolumeData!V1241))</f>
        <v/>
      </c>
      <c r="T1241" s="34">
        <f t="shared" si="79"/>
        <v>251.0584370186132</v>
      </c>
    </row>
    <row r="1242" spans="1:20">
      <c r="A1242" s="1">
        <v>63</v>
      </c>
      <c r="B1242" s="1">
        <v>69</v>
      </c>
      <c r="C1242" s="1">
        <v>31.5</v>
      </c>
      <c r="D1242" s="4">
        <f t="shared" si="76"/>
        <v>34.26885</v>
      </c>
      <c r="E1242" s="3">
        <f t="shared" si="78"/>
        <v>32.223232892995512</v>
      </c>
      <c r="F1242" s="43">
        <f t="shared" si="77"/>
        <v>1.129189913267493</v>
      </c>
      <c r="G1242" s="41">
        <f>IF(OR(ISBLANK(SEDData!G1242),SEDData!G1242&lt;pulpCutoff*100,VolumeData!$G1242&lt;sweepCutoff,VolumeData!$H1242&lt;malfCutoff),"",IF(SEDData!G1242&lt;regCutoff*100,(int+SED*(SEDData!G1242/100))*VolumeData!J1242,int+SED*regCutoff*VolumeData!J1242))</f>
        <v>84.828643320826799</v>
      </c>
      <c r="H1242" s="41">
        <f>IF(OR(ISBLANK(SEDData!H1242),SEDData!H1242&lt;pulpCutoff*100,VolumeData!$G1242&lt;sweepCutoff,VolumeData!$H1242&lt;malfCutoff),"",IF(SEDData!H1242&lt;regCutoff*100,(int+SED*(SEDData!H1242/100))*VolumeData!K1242,int+SED*regCutoff*VolumeData!K1242))</f>
        <v>60.777995673345657</v>
      </c>
      <c r="I1242" s="41">
        <f>IF(OR(ISBLANK(SEDData!I1242),SEDData!I1242&lt;pulpCutoff*100,VolumeData!$G1242&lt;sweepCutoff,VolumeData!$H1242&lt;malfCutoff),"",IF(SEDData!I1242&lt;regCutoff*100,(int+SED*(SEDData!I1242/100))*VolumeData!L1242,int+SED*regCutoff*VolumeData!L1242))</f>
        <v>45.40753713599829</v>
      </c>
      <c r="J1242" s="41">
        <f>IF(OR(ISBLANK(SEDData!J1242),SEDData!J1242&lt;pulpCutoff*100,VolumeData!$G1242&lt;sweepCutoff,VolumeData!$H1242&lt;malfCutoff),"",IF(SEDData!J1242&lt;regCutoff*100,(int+SED*(SEDData!J1242/100))*VolumeData!M1242,int+SED*regCutoff*VolumeData!M1242))</f>
        <v>34.464378161583525</v>
      </c>
      <c r="K1242" s="41">
        <f>IF(OR(ISBLANK(SEDData!K1242),SEDData!K1242&lt;pulpCutoff*100,VolumeData!$G1242&lt;sweepCutoff,VolumeData!$H1242&lt;malfCutoff),"",IF(SEDData!K1242&lt;regCutoff*100,(int+SED*(SEDData!K1242/100))*VolumeData!N1242,int+SED*regCutoff*VolumeData!N1242))</f>
        <v>25.579882726858919</v>
      </c>
      <c r="L1242" s="41" t="str">
        <f>IF(OR(ISBLANK(SEDData!L1242),SEDData!L1242&lt;pulpCutoff*100,VolumeData!$G1242&lt;sweepCutoff,VolumeData!$H1242&lt;malfCutoff),"",IF(SEDData!L1242&lt;regCutoff*100,(int+SED*(SEDData!L1242/100))*VolumeData!O1242,int+SED*regCutoff*VolumeData!O1242))</f>
        <v/>
      </c>
      <c r="M1242" s="41" t="str">
        <f>IF(OR(ISBLANK(SEDData!M1242),SEDData!M1242&lt;pulpCutoff*100,VolumeData!$G1242&lt;sweepCutoff,VolumeData!$H1242&lt;malfCutoff),"",IF(SEDData!M1242&lt;regCutoff*100,(int+SED*(SEDData!M1242/100))*VolumeData!P1242,int+SED*regCutoff*VolumeData!P1242))</f>
        <v/>
      </c>
      <c r="N1242" s="41" t="str">
        <f>IF(OR(ISBLANK(SEDData!N1242),SEDData!N1242&lt;pulpCutoff*100,VolumeData!$G1242&lt;sweepCutoff,VolumeData!$H1242&lt;malfCutoff),"",IF(SEDData!N1242&lt;regCutoff*100,(int+SED*(SEDData!N1242/100))*VolumeData!Q1242,int+SED*regCutoff*VolumeData!Q1242))</f>
        <v/>
      </c>
      <c r="O1242" s="41" t="str">
        <f>IF(OR(ISBLANK(SEDData!O1242),SEDData!O1242&lt;pulpCutoff*100,VolumeData!$G1242&lt;sweepCutoff,VolumeData!$H1242&lt;malfCutoff),"",IF(SEDData!O1242&lt;regCutoff*100,(int+SED*(SEDData!O1242/100))*VolumeData!R1242,int+SED*regCutoff*VolumeData!R1242))</f>
        <v/>
      </c>
      <c r="P1242" s="41" t="str">
        <f>IF(OR(ISBLANK(SEDData!P1242),SEDData!P1242&lt;pulpCutoff*100,VolumeData!$G1242&lt;sweepCutoff,VolumeData!$H1242&lt;malfCutoff),"",IF(SEDData!P1242&lt;regCutoff*100,(int+SED*(SEDData!P1242/100))*VolumeData!S1242,int+SED*regCutoff*VolumeData!S1242))</f>
        <v/>
      </c>
      <c r="Q1242" s="41" t="str">
        <f>IF(OR(ISBLANK(SEDData!Q1242),SEDData!Q1242&lt;pulpCutoff*100,VolumeData!$G1242&lt;sweepCutoff,VolumeData!$H1242&lt;malfCutoff),"",IF(SEDData!Q1242&lt;regCutoff*100,(int+SED*(SEDData!Q1242/100))*VolumeData!T1242,int+SED*regCutoff*VolumeData!T1242))</f>
        <v/>
      </c>
      <c r="R1242" s="41" t="str">
        <f>IF(OR(ISBLANK(SEDData!R1242),SEDData!R1242&lt;pulpCutoff*100,VolumeData!$G1242&lt;sweepCutoff,VolumeData!$H1242&lt;malfCutoff),"",IF(SEDData!R1242&lt;regCutoff*100,(int+SED*(SEDData!R1242/100))*VolumeData!U1242,int+SED*regCutoff*VolumeData!U1242))</f>
        <v/>
      </c>
      <c r="S1242" s="41" t="str">
        <f>IF(OR(ISBLANK(SEDData!S1242),SEDData!S1242&lt;pulpCutoff*100,VolumeData!$G1242&lt;sweepCutoff,VolumeData!$H1242&lt;malfCutoff),"",IF(SEDData!S1242&lt;regCutoff*100,(int+SED*(SEDData!S1242/100))*VolumeData!V1242,int+SED*regCutoff*VolumeData!V1242))</f>
        <v/>
      </c>
      <c r="T1242" s="34">
        <f t="shared" si="79"/>
        <v>251.0584370186132</v>
      </c>
    </row>
    <row r="1243" spans="1:20">
      <c r="A1243" s="1">
        <v>57</v>
      </c>
      <c r="B1243" s="1">
        <v>78</v>
      </c>
      <c r="C1243" s="1">
        <v>31.5</v>
      </c>
      <c r="D1243" s="4">
        <f t="shared" si="76"/>
        <v>34.26885</v>
      </c>
      <c r="E1243" s="3">
        <f t="shared" si="78"/>
        <v>32.223232892995512</v>
      </c>
      <c r="F1243" s="43">
        <f t="shared" si="77"/>
        <v>1.129189913267493</v>
      </c>
      <c r="G1243" s="41">
        <f>IF(OR(ISBLANK(SEDData!G1243),SEDData!G1243&lt;pulpCutoff*100,VolumeData!$G1243&lt;sweepCutoff,VolumeData!$H1243&lt;malfCutoff),"",IF(SEDData!G1243&lt;regCutoff*100,(int+SED*(SEDData!G1243/100))*VolumeData!J1243,int+SED*regCutoff*VolumeData!J1243))</f>
        <v>84.828643320826799</v>
      </c>
      <c r="H1243" s="41">
        <f>IF(OR(ISBLANK(SEDData!H1243),SEDData!H1243&lt;pulpCutoff*100,VolumeData!$G1243&lt;sweepCutoff,VolumeData!$H1243&lt;malfCutoff),"",IF(SEDData!H1243&lt;regCutoff*100,(int+SED*(SEDData!H1243/100))*VolumeData!K1243,int+SED*regCutoff*VolumeData!K1243))</f>
        <v>60.777995673345657</v>
      </c>
      <c r="I1243" s="41">
        <f>IF(OR(ISBLANK(SEDData!I1243),SEDData!I1243&lt;pulpCutoff*100,VolumeData!$G1243&lt;sweepCutoff,VolumeData!$H1243&lt;malfCutoff),"",IF(SEDData!I1243&lt;regCutoff*100,(int+SED*(SEDData!I1243/100))*VolumeData!L1243,int+SED*regCutoff*VolumeData!L1243))</f>
        <v>45.40753713599829</v>
      </c>
      <c r="J1243" s="41">
        <f>IF(OR(ISBLANK(SEDData!J1243),SEDData!J1243&lt;pulpCutoff*100,VolumeData!$G1243&lt;sweepCutoff,VolumeData!$H1243&lt;malfCutoff),"",IF(SEDData!J1243&lt;regCutoff*100,(int+SED*(SEDData!J1243/100))*VolumeData!M1243,int+SED*regCutoff*VolumeData!M1243))</f>
        <v>34.464378161583525</v>
      </c>
      <c r="K1243" s="41">
        <f>IF(OR(ISBLANK(SEDData!K1243),SEDData!K1243&lt;pulpCutoff*100,VolumeData!$G1243&lt;sweepCutoff,VolumeData!$H1243&lt;malfCutoff),"",IF(SEDData!K1243&lt;regCutoff*100,(int+SED*(SEDData!K1243/100))*VolumeData!N1243,int+SED*regCutoff*VolumeData!N1243))</f>
        <v>25.579882726858919</v>
      </c>
      <c r="L1243" s="41" t="str">
        <f>IF(OR(ISBLANK(SEDData!L1243),SEDData!L1243&lt;pulpCutoff*100,VolumeData!$G1243&lt;sweepCutoff,VolumeData!$H1243&lt;malfCutoff),"",IF(SEDData!L1243&lt;regCutoff*100,(int+SED*(SEDData!L1243/100))*VolumeData!O1243,int+SED*regCutoff*VolumeData!O1243))</f>
        <v/>
      </c>
      <c r="M1243" s="41" t="str">
        <f>IF(OR(ISBLANK(SEDData!M1243),SEDData!M1243&lt;pulpCutoff*100,VolumeData!$G1243&lt;sweepCutoff,VolumeData!$H1243&lt;malfCutoff),"",IF(SEDData!M1243&lt;regCutoff*100,(int+SED*(SEDData!M1243/100))*VolumeData!P1243,int+SED*regCutoff*VolumeData!P1243))</f>
        <v/>
      </c>
      <c r="N1243" s="41" t="str">
        <f>IF(OR(ISBLANK(SEDData!N1243),SEDData!N1243&lt;pulpCutoff*100,VolumeData!$G1243&lt;sweepCutoff,VolumeData!$H1243&lt;malfCutoff),"",IF(SEDData!N1243&lt;regCutoff*100,(int+SED*(SEDData!N1243/100))*VolumeData!Q1243,int+SED*regCutoff*VolumeData!Q1243))</f>
        <v/>
      </c>
      <c r="O1243" s="41" t="str">
        <f>IF(OR(ISBLANK(SEDData!O1243),SEDData!O1243&lt;pulpCutoff*100,VolumeData!$G1243&lt;sweepCutoff,VolumeData!$H1243&lt;malfCutoff),"",IF(SEDData!O1243&lt;regCutoff*100,(int+SED*(SEDData!O1243/100))*VolumeData!R1243,int+SED*regCutoff*VolumeData!R1243))</f>
        <v/>
      </c>
      <c r="P1243" s="41" t="str">
        <f>IF(OR(ISBLANK(SEDData!P1243),SEDData!P1243&lt;pulpCutoff*100,VolumeData!$G1243&lt;sweepCutoff,VolumeData!$H1243&lt;malfCutoff),"",IF(SEDData!P1243&lt;regCutoff*100,(int+SED*(SEDData!P1243/100))*VolumeData!S1243,int+SED*regCutoff*VolumeData!S1243))</f>
        <v/>
      </c>
      <c r="Q1243" s="41" t="str">
        <f>IF(OR(ISBLANK(SEDData!Q1243),SEDData!Q1243&lt;pulpCutoff*100,VolumeData!$G1243&lt;sweepCutoff,VolumeData!$H1243&lt;malfCutoff),"",IF(SEDData!Q1243&lt;regCutoff*100,(int+SED*(SEDData!Q1243/100))*VolumeData!T1243,int+SED*regCutoff*VolumeData!T1243))</f>
        <v/>
      </c>
      <c r="R1243" s="41" t="str">
        <f>IF(OR(ISBLANK(SEDData!R1243),SEDData!R1243&lt;pulpCutoff*100,VolumeData!$G1243&lt;sweepCutoff,VolumeData!$H1243&lt;malfCutoff),"",IF(SEDData!R1243&lt;regCutoff*100,(int+SED*(SEDData!R1243/100))*VolumeData!U1243,int+SED*regCutoff*VolumeData!U1243))</f>
        <v/>
      </c>
      <c r="S1243" s="41" t="str">
        <f>IF(OR(ISBLANK(SEDData!S1243),SEDData!S1243&lt;pulpCutoff*100,VolumeData!$G1243&lt;sweepCutoff,VolumeData!$H1243&lt;malfCutoff),"",IF(SEDData!S1243&lt;regCutoff*100,(int+SED*(SEDData!S1243/100))*VolumeData!V1243,int+SED*regCutoff*VolumeData!V1243))</f>
        <v/>
      </c>
      <c r="T1243" s="34">
        <f t="shared" si="79"/>
        <v>251.0584370186132</v>
      </c>
    </row>
    <row r="1244" spans="1:20">
      <c r="A1244" s="1">
        <v>57</v>
      </c>
      <c r="B1244" s="1">
        <v>82</v>
      </c>
      <c r="C1244" s="1">
        <v>31.5</v>
      </c>
      <c r="D1244" s="4">
        <f t="shared" si="76"/>
        <v>34.26885</v>
      </c>
      <c r="E1244" s="3">
        <f t="shared" si="78"/>
        <v>32.223232892995512</v>
      </c>
      <c r="F1244" s="43">
        <f t="shared" si="77"/>
        <v>1.129189913267493</v>
      </c>
      <c r="G1244" s="41">
        <f>IF(OR(ISBLANK(SEDData!G1244),SEDData!G1244&lt;pulpCutoff*100,VolumeData!$G1244&lt;sweepCutoff,VolumeData!$H1244&lt;malfCutoff),"",IF(SEDData!G1244&lt;regCutoff*100,(int+SED*(SEDData!G1244/100))*VolumeData!J1244,int+SED*regCutoff*VolumeData!J1244))</f>
        <v>84.828643320826799</v>
      </c>
      <c r="H1244" s="41">
        <f>IF(OR(ISBLANK(SEDData!H1244),SEDData!H1244&lt;pulpCutoff*100,VolumeData!$G1244&lt;sweepCutoff,VolumeData!$H1244&lt;malfCutoff),"",IF(SEDData!H1244&lt;regCutoff*100,(int+SED*(SEDData!H1244/100))*VolumeData!K1244,int+SED*regCutoff*VolumeData!K1244))</f>
        <v>60.777995673345657</v>
      </c>
      <c r="I1244" s="41">
        <f>IF(OR(ISBLANK(SEDData!I1244),SEDData!I1244&lt;pulpCutoff*100,VolumeData!$G1244&lt;sweepCutoff,VolumeData!$H1244&lt;malfCutoff),"",IF(SEDData!I1244&lt;regCutoff*100,(int+SED*(SEDData!I1244/100))*VolumeData!L1244,int+SED*regCutoff*VolumeData!L1244))</f>
        <v>45.40753713599829</v>
      </c>
      <c r="J1244" s="41">
        <f>IF(OR(ISBLANK(SEDData!J1244),SEDData!J1244&lt;pulpCutoff*100,VolumeData!$G1244&lt;sweepCutoff,VolumeData!$H1244&lt;malfCutoff),"",IF(SEDData!J1244&lt;regCutoff*100,(int+SED*(SEDData!J1244/100))*VolumeData!M1244,int+SED*regCutoff*VolumeData!M1244))</f>
        <v>34.464378161583525</v>
      </c>
      <c r="K1244" s="41">
        <f>IF(OR(ISBLANK(SEDData!K1244),SEDData!K1244&lt;pulpCutoff*100,VolumeData!$G1244&lt;sweepCutoff,VolumeData!$H1244&lt;malfCutoff),"",IF(SEDData!K1244&lt;regCutoff*100,(int+SED*(SEDData!K1244/100))*VolumeData!N1244,int+SED*regCutoff*VolumeData!N1244))</f>
        <v>25.579882726858919</v>
      </c>
      <c r="L1244" s="41" t="str">
        <f>IF(OR(ISBLANK(SEDData!L1244),SEDData!L1244&lt;pulpCutoff*100,VolumeData!$G1244&lt;sweepCutoff,VolumeData!$H1244&lt;malfCutoff),"",IF(SEDData!L1244&lt;regCutoff*100,(int+SED*(SEDData!L1244/100))*VolumeData!O1244,int+SED*regCutoff*VolumeData!O1244))</f>
        <v/>
      </c>
      <c r="M1244" s="41" t="str">
        <f>IF(OR(ISBLANK(SEDData!M1244),SEDData!M1244&lt;pulpCutoff*100,VolumeData!$G1244&lt;sweepCutoff,VolumeData!$H1244&lt;malfCutoff),"",IF(SEDData!M1244&lt;regCutoff*100,(int+SED*(SEDData!M1244/100))*VolumeData!P1244,int+SED*regCutoff*VolumeData!P1244))</f>
        <v/>
      </c>
      <c r="N1244" s="41" t="str">
        <f>IF(OR(ISBLANK(SEDData!N1244),SEDData!N1244&lt;pulpCutoff*100,VolumeData!$G1244&lt;sweepCutoff,VolumeData!$H1244&lt;malfCutoff),"",IF(SEDData!N1244&lt;regCutoff*100,(int+SED*(SEDData!N1244/100))*VolumeData!Q1244,int+SED*regCutoff*VolumeData!Q1244))</f>
        <v/>
      </c>
      <c r="O1244" s="41" t="str">
        <f>IF(OR(ISBLANK(SEDData!O1244),SEDData!O1244&lt;pulpCutoff*100,VolumeData!$G1244&lt;sweepCutoff,VolumeData!$H1244&lt;malfCutoff),"",IF(SEDData!O1244&lt;regCutoff*100,(int+SED*(SEDData!O1244/100))*VolumeData!R1244,int+SED*regCutoff*VolumeData!R1244))</f>
        <v/>
      </c>
      <c r="P1244" s="41" t="str">
        <f>IF(OR(ISBLANK(SEDData!P1244),SEDData!P1244&lt;pulpCutoff*100,VolumeData!$G1244&lt;sweepCutoff,VolumeData!$H1244&lt;malfCutoff),"",IF(SEDData!P1244&lt;regCutoff*100,(int+SED*(SEDData!P1244/100))*VolumeData!S1244,int+SED*regCutoff*VolumeData!S1244))</f>
        <v/>
      </c>
      <c r="Q1244" s="41" t="str">
        <f>IF(OR(ISBLANK(SEDData!Q1244),SEDData!Q1244&lt;pulpCutoff*100,VolumeData!$G1244&lt;sweepCutoff,VolumeData!$H1244&lt;malfCutoff),"",IF(SEDData!Q1244&lt;regCutoff*100,(int+SED*(SEDData!Q1244/100))*VolumeData!T1244,int+SED*regCutoff*VolumeData!T1244))</f>
        <v/>
      </c>
      <c r="R1244" s="41" t="str">
        <f>IF(OR(ISBLANK(SEDData!R1244),SEDData!R1244&lt;pulpCutoff*100,VolumeData!$G1244&lt;sweepCutoff,VolumeData!$H1244&lt;malfCutoff),"",IF(SEDData!R1244&lt;regCutoff*100,(int+SED*(SEDData!R1244/100))*VolumeData!U1244,int+SED*regCutoff*VolumeData!U1244))</f>
        <v/>
      </c>
      <c r="S1244" s="41" t="str">
        <f>IF(OR(ISBLANK(SEDData!S1244),SEDData!S1244&lt;pulpCutoff*100,VolumeData!$G1244&lt;sweepCutoff,VolumeData!$H1244&lt;malfCutoff),"",IF(SEDData!S1244&lt;regCutoff*100,(int+SED*(SEDData!S1244/100))*VolumeData!V1244,int+SED*regCutoff*VolumeData!V1244))</f>
        <v/>
      </c>
      <c r="T1244" s="34">
        <f t="shared" si="79"/>
        <v>251.0584370186132</v>
      </c>
    </row>
    <row r="1245" spans="1:20">
      <c r="A1245" s="1">
        <v>66</v>
      </c>
      <c r="B1245" s="1">
        <v>82</v>
      </c>
      <c r="C1245" s="1">
        <v>31.5</v>
      </c>
      <c r="D1245" s="4">
        <f t="shared" si="76"/>
        <v>34.26885</v>
      </c>
      <c r="E1245" s="3">
        <f t="shared" si="78"/>
        <v>32.223232892995512</v>
      </c>
      <c r="F1245" s="43">
        <f t="shared" si="77"/>
        <v>1.129189913267493</v>
      </c>
      <c r="G1245" s="41">
        <f>IF(OR(ISBLANK(SEDData!G1245),SEDData!G1245&lt;pulpCutoff*100,VolumeData!$G1245&lt;sweepCutoff,VolumeData!$H1245&lt;malfCutoff),"",IF(SEDData!G1245&lt;regCutoff*100,(int+SED*(SEDData!G1245/100))*VolumeData!J1245,int+SED*regCutoff*VolumeData!J1245))</f>
        <v>84.828643320826799</v>
      </c>
      <c r="H1245" s="41">
        <f>IF(OR(ISBLANK(SEDData!H1245),SEDData!H1245&lt;pulpCutoff*100,VolumeData!$G1245&lt;sweepCutoff,VolumeData!$H1245&lt;malfCutoff),"",IF(SEDData!H1245&lt;regCutoff*100,(int+SED*(SEDData!H1245/100))*VolumeData!K1245,int+SED*regCutoff*VolumeData!K1245))</f>
        <v>60.777995673345657</v>
      </c>
      <c r="I1245" s="41">
        <f>IF(OR(ISBLANK(SEDData!I1245),SEDData!I1245&lt;pulpCutoff*100,VolumeData!$G1245&lt;sweepCutoff,VolumeData!$H1245&lt;malfCutoff),"",IF(SEDData!I1245&lt;regCutoff*100,(int+SED*(SEDData!I1245/100))*VolumeData!L1245,int+SED*regCutoff*VolumeData!L1245))</f>
        <v>45.40753713599829</v>
      </c>
      <c r="J1245" s="41">
        <f>IF(OR(ISBLANK(SEDData!J1245),SEDData!J1245&lt;pulpCutoff*100,VolumeData!$G1245&lt;sweepCutoff,VolumeData!$H1245&lt;malfCutoff),"",IF(SEDData!J1245&lt;regCutoff*100,(int+SED*(SEDData!J1245/100))*VolumeData!M1245,int+SED*regCutoff*VolumeData!M1245))</f>
        <v>34.464378161583525</v>
      </c>
      <c r="K1245" s="41">
        <f>IF(OR(ISBLANK(SEDData!K1245),SEDData!K1245&lt;pulpCutoff*100,VolumeData!$G1245&lt;sweepCutoff,VolumeData!$H1245&lt;malfCutoff),"",IF(SEDData!K1245&lt;regCutoff*100,(int+SED*(SEDData!K1245/100))*VolumeData!N1245,int+SED*regCutoff*VolumeData!N1245))</f>
        <v>25.579882726858919</v>
      </c>
      <c r="L1245" s="41" t="str">
        <f>IF(OR(ISBLANK(SEDData!L1245),SEDData!L1245&lt;pulpCutoff*100,VolumeData!$G1245&lt;sweepCutoff,VolumeData!$H1245&lt;malfCutoff),"",IF(SEDData!L1245&lt;regCutoff*100,(int+SED*(SEDData!L1245/100))*VolumeData!O1245,int+SED*regCutoff*VolumeData!O1245))</f>
        <v/>
      </c>
      <c r="M1245" s="41" t="str">
        <f>IF(OR(ISBLANK(SEDData!M1245),SEDData!M1245&lt;pulpCutoff*100,VolumeData!$G1245&lt;sweepCutoff,VolumeData!$H1245&lt;malfCutoff),"",IF(SEDData!M1245&lt;regCutoff*100,(int+SED*(SEDData!M1245/100))*VolumeData!P1245,int+SED*regCutoff*VolumeData!P1245))</f>
        <v/>
      </c>
      <c r="N1245" s="41" t="str">
        <f>IF(OR(ISBLANK(SEDData!N1245),SEDData!N1245&lt;pulpCutoff*100,VolumeData!$G1245&lt;sweepCutoff,VolumeData!$H1245&lt;malfCutoff),"",IF(SEDData!N1245&lt;regCutoff*100,(int+SED*(SEDData!N1245/100))*VolumeData!Q1245,int+SED*regCutoff*VolumeData!Q1245))</f>
        <v/>
      </c>
      <c r="O1245" s="41" t="str">
        <f>IF(OR(ISBLANK(SEDData!O1245),SEDData!O1245&lt;pulpCutoff*100,VolumeData!$G1245&lt;sweepCutoff,VolumeData!$H1245&lt;malfCutoff),"",IF(SEDData!O1245&lt;regCutoff*100,(int+SED*(SEDData!O1245/100))*VolumeData!R1245,int+SED*regCutoff*VolumeData!R1245))</f>
        <v/>
      </c>
      <c r="P1245" s="41" t="str">
        <f>IF(OR(ISBLANK(SEDData!P1245),SEDData!P1245&lt;pulpCutoff*100,VolumeData!$G1245&lt;sweepCutoff,VolumeData!$H1245&lt;malfCutoff),"",IF(SEDData!P1245&lt;regCutoff*100,(int+SED*(SEDData!P1245/100))*VolumeData!S1245,int+SED*regCutoff*VolumeData!S1245))</f>
        <v/>
      </c>
      <c r="Q1245" s="41" t="str">
        <f>IF(OR(ISBLANK(SEDData!Q1245),SEDData!Q1245&lt;pulpCutoff*100,VolumeData!$G1245&lt;sweepCutoff,VolumeData!$H1245&lt;malfCutoff),"",IF(SEDData!Q1245&lt;regCutoff*100,(int+SED*(SEDData!Q1245/100))*VolumeData!T1245,int+SED*regCutoff*VolumeData!T1245))</f>
        <v/>
      </c>
      <c r="R1245" s="41" t="str">
        <f>IF(OR(ISBLANK(SEDData!R1245),SEDData!R1245&lt;pulpCutoff*100,VolumeData!$G1245&lt;sweepCutoff,VolumeData!$H1245&lt;malfCutoff),"",IF(SEDData!R1245&lt;regCutoff*100,(int+SED*(SEDData!R1245/100))*VolumeData!U1245,int+SED*regCutoff*VolumeData!U1245))</f>
        <v/>
      </c>
      <c r="S1245" s="41" t="str">
        <f>IF(OR(ISBLANK(SEDData!S1245),SEDData!S1245&lt;pulpCutoff*100,VolumeData!$G1245&lt;sweepCutoff,VolumeData!$H1245&lt;malfCutoff),"",IF(SEDData!S1245&lt;regCutoff*100,(int+SED*(SEDData!S1245/100))*VolumeData!V1245,int+SED*regCutoff*VolumeData!V1245))</f>
        <v/>
      </c>
      <c r="T1245" s="34">
        <f t="shared" si="79"/>
        <v>251.0584370186132</v>
      </c>
    </row>
    <row r="1246" spans="1:20">
      <c r="A1246" s="1">
        <v>66</v>
      </c>
      <c r="B1246" s="1">
        <v>78</v>
      </c>
      <c r="C1246" s="1">
        <v>31.5</v>
      </c>
      <c r="D1246" s="4">
        <f t="shared" si="76"/>
        <v>34.26885</v>
      </c>
      <c r="E1246" s="3">
        <f t="shared" si="78"/>
        <v>32.223232892995512</v>
      </c>
      <c r="F1246" s="43">
        <f t="shared" si="77"/>
        <v>1.129189913267493</v>
      </c>
      <c r="G1246" s="41">
        <f>IF(OR(ISBLANK(SEDData!G1246),SEDData!G1246&lt;pulpCutoff*100,VolumeData!$G1246&lt;sweepCutoff,VolumeData!$H1246&lt;malfCutoff),"",IF(SEDData!G1246&lt;regCutoff*100,(int+SED*(SEDData!G1246/100))*VolumeData!J1246,int+SED*regCutoff*VolumeData!J1246))</f>
        <v>84.828643320826799</v>
      </c>
      <c r="H1246" s="41">
        <f>IF(OR(ISBLANK(SEDData!H1246),SEDData!H1246&lt;pulpCutoff*100,VolumeData!$G1246&lt;sweepCutoff,VolumeData!$H1246&lt;malfCutoff),"",IF(SEDData!H1246&lt;regCutoff*100,(int+SED*(SEDData!H1246/100))*VolumeData!K1246,int+SED*regCutoff*VolumeData!K1246))</f>
        <v>60.777995673345657</v>
      </c>
      <c r="I1246" s="41">
        <f>IF(OR(ISBLANK(SEDData!I1246),SEDData!I1246&lt;pulpCutoff*100,VolumeData!$G1246&lt;sweepCutoff,VolumeData!$H1246&lt;malfCutoff),"",IF(SEDData!I1246&lt;regCutoff*100,(int+SED*(SEDData!I1246/100))*VolumeData!L1246,int+SED*regCutoff*VolumeData!L1246))</f>
        <v>45.40753713599829</v>
      </c>
      <c r="J1246" s="41">
        <f>IF(OR(ISBLANK(SEDData!J1246),SEDData!J1246&lt;pulpCutoff*100,VolumeData!$G1246&lt;sweepCutoff,VolumeData!$H1246&lt;malfCutoff),"",IF(SEDData!J1246&lt;regCutoff*100,(int+SED*(SEDData!J1246/100))*VolumeData!M1246,int+SED*regCutoff*VolumeData!M1246))</f>
        <v>34.464378161583525</v>
      </c>
      <c r="K1246" s="41">
        <f>IF(OR(ISBLANK(SEDData!K1246),SEDData!K1246&lt;pulpCutoff*100,VolumeData!$G1246&lt;sweepCutoff,VolumeData!$H1246&lt;malfCutoff),"",IF(SEDData!K1246&lt;regCutoff*100,(int+SED*(SEDData!K1246/100))*VolumeData!N1246,int+SED*regCutoff*VolumeData!N1246))</f>
        <v>25.579882726858919</v>
      </c>
      <c r="L1246" s="41" t="str">
        <f>IF(OR(ISBLANK(SEDData!L1246),SEDData!L1246&lt;pulpCutoff*100,VolumeData!$G1246&lt;sweepCutoff,VolumeData!$H1246&lt;malfCutoff),"",IF(SEDData!L1246&lt;regCutoff*100,(int+SED*(SEDData!L1246/100))*VolumeData!O1246,int+SED*regCutoff*VolumeData!O1246))</f>
        <v/>
      </c>
      <c r="M1246" s="41" t="str">
        <f>IF(OR(ISBLANK(SEDData!M1246),SEDData!M1246&lt;pulpCutoff*100,VolumeData!$G1246&lt;sweepCutoff,VolumeData!$H1246&lt;malfCutoff),"",IF(SEDData!M1246&lt;regCutoff*100,(int+SED*(SEDData!M1246/100))*VolumeData!P1246,int+SED*regCutoff*VolumeData!P1246))</f>
        <v/>
      </c>
      <c r="N1246" s="41" t="str">
        <f>IF(OR(ISBLANK(SEDData!N1246),SEDData!N1246&lt;pulpCutoff*100,VolumeData!$G1246&lt;sweepCutoff,VolumeData!$H1246&lt;malfCutoff),"",IF(SEDData!N1246&lt;regCutoff*100,(int+SED*(SEDData!N1246/100))*VolumeData!Q1246,int+SED*regCutoff*VolumeData!Q1246))</f>
        <v/>
      </c>
      <c r="O1246" s="41" t="str">
        <f>IF(OR(ISBLANK(SEDData!O1246),SEDData!O1246&lt;pulpCutoff*100,VolumeData!$G1246&lt;sweepCutoff,VolumeData!$H1246&lt;malfCutoff),"",IF(SEDData!O1246&lt;regCutoff*100,(int+SED*(SEDData!O1246/100))*VolumeData!R1246,int+SED*regCutoff*VolumeData!R1246))</f>
        <v/>
      </c>
      <c r="P1246" s="41" t="str">
        <f>IF(OR(ISBLANK(SEDData!P1246),SEDData!P1246&lt;pulpCutoff*100,VolumeData!$G1246&lt;sweepCutoff,VolumeData!$H1246&lt;malfCutoff),"",IF(SEDData!P1246&lt;regCutoff*100,(int+SED*(SEDData!P1246/100))*VolumeData!S1246,int+SED*regCutoff*VolumeData!S1246))</f>
        <v/>
      </c>
      <c r="Q1246" s="41" t="str">
        <f>IF(OR(ISBLANK(SEDData!Q1246),SEDData!Q1246&lt;pulpCutoff*100,VolumeData!$G1246&lt;sweepCutoff,VolumeData!$H1246&lt;malfCutoff),"",IF(SEDData!Q1246&lt;regCutoff*100,(int+SED*(SEDData!Q1246/100))*VolumeData!T1246,int+SED*regCutoff*VolumeData!T1246))</f>
        <v/>
      </c>
      <c r="R1246" s="41" t="str">
        <f>IF(OR(ISBLANK(SEDData!R1246),SEDData!R1246&lt;pulpCutoff*100,VolumeData!$G1246&lt;sweepCutoff,VolumeData!$H1246&lt;malfCutoff),"",IF(SEDData!R1246&lt;regCutoff*100,(int+SED*(SEDData!R1246/100))*VolumeData!U1246,int+SED*regCutoff*VolumeData!U1246))</f>
        <v/>
      </c>
      <c r="S1246" s="41" t="str">
        <f>IF(OR(ISBLANK(SEDData!S1246),SEDData!S1246&lt;pulpCutoff*100,VolumeData!$G1246&lt;sweepCutoff,VolumeData!$H1246&lt;malfCutoff),"",IF(SEDData!S1246&lt;regCutoff*100,(int+SED*(SEDData!S1246/100))*VolumeData!V1246,int+SED*regCutoff*VolumeData!V1246))</f>
        <v/>
      </c>
      <c r="T1246" s="34">
        <f t="shared" si="79"/>
        <v>251.0584370186132</v>
      </c>
    </row>
    <row r="1247" spans="1:20">
      <c r="A1247" s="1">
        <v>22</v>
      </c>
      <c r="B1247" s="1">
        <v>87</v>
      </c>
      <c r="C1247" s="1">
        <v>31.5</v>
      </c>
      <c r="D1247" s="4">
        <f t="shared" si="76"/>
        <v>34.26885</v>
      </c>
      <c r="E1247" s="3">
        <f t="shared" si="78"/>
        <v>32.223232892995512</v>
      </c>
      <c r="F1247" s="43">
        <f t="shared" si="77"/>
        <v>1.129189913267493</v>
      </c>
      <c r="G1247" s="41">
        <f>IF(OR(ISBLANK(SEDData!G1247),SEDData!G1247&lt;pulpCutoff*100,VolumeData!$G1247&lt;sweepCutoff,VolumeData!$H1247&lt;malfCutoff),"",IF(SEDData!G1247&lt;regCutoff*100,(int+SED*(SEDData!G1247/100))*VolumeData!J1247,int+SED*regCutoff*VolumeData!J1247))</f>
        <v>84.828643320826799</v>
      </c>
      <c r="H1247" s="41">
        <f>IF(OR(ISBLANK(SEDData!H1247),SEDData!H1247&lt;pulpCutoff*100,VolumeData!$G1247&lt;sweepCutoff,VolumeData!$H1247&lt;malfCutoff),"",IF(SEDData!H1247&lt;regCutoff*100,(int+SED*(SEDData!H1247/100))*VolumeData!K1247,int+SED*regCutoff*VolumeData!K1247))</f>
        <v>60.777995673345657</v>
      </c>
      <c r="I1247" s="41">
        <f>IF(OR(ISBLANK(SEDData!I1247),SEDData!I1247&lt;pulpCutoff*100,VolumeData!$G1247&lt;sweepCutoff,VolumeData!$H1247&lt;malfCutoff),"",IF(SEDData!I1247&lt;regCutoff*100,(int+SED*(SEDData!I1247/100))*VolumeData!L1247,int+SED*regCutoff*VolumeData!L1247))</f>
        <v>45.40753713599829</v>
      </c>
      <c r="J1247" s="41">
        <f>IF(OR(ISBLANK(SEDData!J1247),SEDData!J1247&lt;pulpCutoff*100,VolumeData!$G1247&lt;sweepCutoff,VolumeData!$H1247&lt;malfCutoff),"",IF(SEDData!J1247&lt;regCutoff*100,(int+SED*(SEDData!J1247/100))*VolumeData!M1247,int+SED*regCutoff*VolumeData!M1247))</f>
        <v>34.464378161583525</v>
      </c>
      <c r="K1247" s="41">
        <f>IF(OR(ISBLANK(SEDData!K1247),SEDData!K1247&lt;pulpCutoff*100,VolumeData!$G1247&lt;sweepCutoff,VolumeData!$H1247&lt;malfCutoff),"",IF(SEDData!K1247&lt;regCutoff*100,(int+SED*(SEDData!K1247/100))*VolumeData!N1247,int+SED*regCutoff*VolumeData!N1247))</f>
        <v>25.579882726858919</v>
      </c>
      <c r="L1247" s="41" t="str">
        <f>IF(OR(ISBLANK(SEDData!L1247),SEDData!L1247&lt;pulpCutoff*100,VolumeData!$G1247&lt;sweepCutoff,VolumeData!$H1247&lt;malfCutoff),"",IF(SEDData!L1247&lt;regCutoff*100,(int+SED*(SEDData!L1247/100))*VolumeData!O1247,int+SED*regCutoff*VolumeData!O1247))</f>
        <v/>
      </c>
      <c r="M1247" s="41" t="str">
        <f>IF(OR(ISBLANK(SEDData!M1247),SEDData!M1247&lt;pulpCutoff*100,VolumeData!$G1247&lt;sweepCutoff,VolumeData!$H1247&lt;malfCutoff),"",IF(SEDData!M1247&lt;regCutoff*100,(int+SED*(SEDData!M1247/100))*VolumeData!P1247,int+SED*regCutoff*VolumeData!P1247))</f>
        <v/>
      </c>
      <c r="N1247" s="41" t="str">
        <f>IF(OR(ISBLANK(SEDData!N1247),SEDData!N1247&lt;pulpCutoff*100,VolumeData!$G1247&lt;sweepCutoff,VolumeData!$H1247&lt;malfCutoff),"",IF(SEDData!N1247&lt;regCutoff*100,(int+SED*(SEDData!N1247/100))*VolumeData!Q1247,int+SED*regCutoff*VolumeData!Q1247))</f>
        <v/>
      </c>
      <c r="O1247" s="41" t="str">
        <f>IF(OR(ISBLANK(SEDData!O1247),SEDData!O1247&lt;pulpCutoff*100,VolumeData!$G1247&lt;sweepCutoff,VolumeData!$H1247&lt;malfCutoff),"",IF(SEDData!O1247&lt;regCutoff*100,(int+SED*(SEDData!O1247/100))*VolumeData!R1247,int+SED*regCutoff*VolumeData!R1247))</f>
        <v/>
      </c>
      <c r="P1247" s="41" t="str">
        <f>IF(OR(ISBLANK(SEDData!P1247),SEDData!P1247&lt;pulpCutoff*100,VolumeData!$G1247&lt;sweepCutoff,VolumeData!$H1247&lt;malfCutoff),"",IF(SEDData!P1247&lt;regCutoff*100,(int+SED*(SEDData!P1247/100))*VolumeData!S1247,int+SED*regCutoff*VolumeData!S1247))</f>
        <v/>
      </c>
      <c r="Q1247" s="41" t="str">
        <f>IF(OR(ISBLANK(SEDData!Q1247),SEDData!Q1247&lt;pulpCutoff*100,VolumeData!$G1247&lt;sweepCutoff,VolumeData!$H1247&lt;malfCutoff),"",IF(SEDData!Q1247&lt;regCutoff*100,(int+SED*(SEDData!Q1247/100))*VolumeData!T1247,int+SED*regCutoff*VolumeData!T1247))</f>
        <v/>
      </c>
      <c r="R1247" s="41" t="str">
        <f>IF(OR(ISBLANK(SEDData!R1247),SEDData!R1247&lt;pulpCutoff*100,VolumeData!$G1247&lt;sweepCutoff,VolumeData!$H1247&lt;malfCutoff),"",IF(SEDData!R1247&lt;regCutoff*100,(int+SED*(SEDData!R1247/100))*VolumeData!U1247,int+SED*regCutoff*VolumeData!U1247))</f>
        <v/>
      </c>
      <c r="S1247" s="41" t="str">
        <f>IF(OR(ISBLANK(SEDData!S1247),SEDData!S1247&lt;pulpCutoff*100,VolumeData!$G1247&lt;sweepCutoff,VolumeData!$H1247&lt;malfCutoff),"",IF(SEDData!S1247&lt;regCutoff*100,(int+SED*(SEDData!S1247/100))*VolumeData!V1247,int+SED*regCutoff*VolumeData!V1247))</f>
        <v/>
      </c>
      <c r="T1247" s="34">
        <f t="shared" si="79"/>
        <v>251.0584370186132</v>
      </c>
    </row>
    <row r="1248" spans="1:20">
      <c r="A1248" s="1">
        <v>58</v>
      </c>
      <c r="B1248" s="1">
        <v>102</v>
      </c>
      <c r="C1248" s="1">
        <v>31.5</v>
      </c>
      <c r="D1248" s="4">
        <f t="shared" si="76"/>
        <v>34.26885</v>
      </c>
      <c r="E1248" s="3">
        <f t="shared" si="78"/>
        <v>32.223232892995512</v>
      </c>
      <c r="F1248" s="43">
        <f t="shared" si="77"/>
        <v>1.129189913267493</v>
      </c>
      <c r="G1248" s="41">
        <f>IF(OR(ISBLANK(SEDData!G1248),SEDData!G1248&lt;pulpCutoff*100,VolumeData!$G1248&lt;sweepCutoff,VolumeData!$H1248&lt;malfCutoff),"",IF(SEDData!G1248&lt;regCutoff*100,(int+SED*(SEDData!G1248/100))*VolumeData!J1248,int+SED*regCutoff*VolumeData!J1248))</f>
        <v>84.828643320826799</v>
      </c>
      <c r="H1248" s="41">
        <f>IF(OR(ISBLANK(SEDData!H1248),SEDData!H1248&lt;pulpCutoff*100,VolumeData!$G1248&lt;sweepCutoff,VolumeData!$H1248&lt;malfCutoff),"",IF(SEDData!H1248&lt;regCutoff*100,(int+SED*(SEDData!H1248/100))*VolumeData!K1248,int+SED*regCutoff*VolumeData!K1248))</f>
        <v>60.777995673345657</v>
      </c>
      <c r="I1248" s="41">
        <f>IF(OR(ISBLANK(SEDData!I1248),SEDData!I1248&lt;pulpCutoff*100,VolumeData!$G1248&lt;sweepCutoff,VolumeData!$H1248&lt;malfCutoff),"",IF(SEDData!I1248&lt;regCutoff*100,(int+SED*(SEDData!I1248/100))*VolumeData!L1248,int+SED*regCutoff*VolumeData!L1248))</f>
        <v>45.40753713599829</v>
      </c>
      <c r="J1248" s="41">
        <f>IF(OR(ISBLANK(SEDData!J1248),SEDData!J1248&lt;pulpCutoff*100,VolumeData!$G1248&lt;sweepCutoff,VolumeData!$H1248&lt;malfCutoff),"",IF(SEDData!J1248&lt;regCutoff*100,(int+SED*(SEDData!J1248/100))*VolumeData!M1248,int+SED*regCutoff*VolumeData!M1248))</f>
        <v>34.464378161583525</v>
      </c>
      <c r="K1248" s="41">
        <f>IF(OR(ISBLANK(SEDData!K1248),SEDData!K1248&lt;pulpCutoff*100,VolumeData!$G1248&lt;sweepCutoff,VolumeData!$H1248&lt;malfCutoff),"",IF(SEDData!K1248&lt;regCutoff*100,(int+SED*(SEDData!K1248/100))*VolumeData!N1248,int+SED*regCutoff*VolumeData!N1248))</f>
        <v>25.579882726858919</v>
      </c>
      <c r="L1248" s="41" t="str">
        <f>IF(OR(ISBLANK(SEDData!L1248),SEDData!L1248&lt;pulpCutoff*100,VolumeData!$G1248&lt;sweepCutoff,VolumeData!$H1248&lt;malfCutoff),"",IF(SEDData!L1248&lt;regCutoff*100,(int+SED*(SEDData!L1248/100))*VolumeData!O1248,int+SED*regCutoff*VolumeData!O1248))</f>
        <v/>
      </c>
      <c r="M1248" s="41" t="str">
        <f>IF(OR(ISBLANK(SEDData!M1248),SEDData!M1248&lt;pulpCutoff*100,VolumeData!$G1248&lt;sweepCutoff,VolumeData!$H1248&lt;malfCutoff),"",IF(SEDData!M1248&lt;regCutoff*100,(int+SED*(SEDData!M1248/100))*VolumeData!P1248,int+SED*regCutoff*VolumeData!P1248))</f>
        <v/>
      </c>
      <c r="N1248" s="41" t="str">
        <f>IF(OR(ISBLANK(SEDData!N1248),SEDData!N1248&lt;pulpCutoff*100,VolumeData!$G1248&lt;sweepCutoff,VolumeData!$H1248&lt;malfCutoff),"",IF(SEDData!N1248&lt;regCutoff*100,(int+SED*(SEDData!N1248/100))*VolumeData!Q1248,int+SED*regCutoff*VolumeData!Q1248))</f>
        <v/>
      </c>
      <c r="O1248" s="41" t="str">
        <f>IF(OR(ISBLANK(SEDData!O1248),SEDData!O1248&lt;pulpCutoff*100,VolumeData!$G1248&lt;sweepCutoff,VolumeData!$H1248&lt;malfCutoff),"",IF(SEDData!O1248&lt;regCutoff*100,(int+SED*(SEDData!O1248/100))*VolumeData!R1248,int+SED*regCutoff*VolumeData!R1248))</f>
        <v/>
      </c>
      <c r="P1248" s="41" t="str">
        <f>IF(OR(ISBLANK(SEDData!P1248),SEDData!P1248&lt;pulpCutoff*100,VolumeData!$G1248&lt;sweepCutoff,VolumeData!$H1248&lt;malfCutoff),"",IF(SEDData!P1248&lt;regCutoff*100,(int+SED*(SEDData!P1248/100))*VolumeData!S1248,int+SED*regCutoff*VolumeData!S1248))</f>
        <v/>
      </c>
      <c r="Q1248" s="41" t="str">
        <f>IF(OR(ISBLANK(SEDData!Q1248),SEDData!Q1248&lt;pulpCutoff*100,VolumeData!$G1248&lt;sweepCutoff,VolumeData!$H1248&lt;malfCutoff),"",IF(SEDData!Q1248&lt;regCutoff*100,(int+SED*(SEDData!Q1248/100))*VolumeData!T1248,int+SED*regCutoff*VolumeData!T1248))</f>
        <v/>
      </c>
      <c r="R1248" s="41" t="str">
        <f>IF(OR(ISBLANK(SEDData!R1248),SEDData!R1248&lt;pulpCutoff*100,VolumeData!$G1248&lt;sweepCutoff,VolumeData!$H1248&lt;malfCutoff),"",IF(SEDData!R1248&lt;regCutoff*100,(int+SED*(SEDData!R1248/100))*VolumeData!U1248,int+SED*regCutoff*VolumeData!U1248))</f>
        <v/>
      </c>
      <c r="S1248" s="41" t="str">
        <f>IF(OR(ISBLANK(SEDData!S1248),SEDData!S1248&lt;pulpCutoff*100,VolumeData!$G1248&lt;sweepCutoff,VolumeData!$H1248&lt;malfCutoff),"",IF(SEDData!S1248&lt;regCutoff*100,(int+SED*(SEDData!S1248/100))*VolumeData!V1248,int+SED*regCutoff*VolumeData!V1248))</f>
        <v/>
      </c>
      <c r="T1248" s="34">
        <f t="shared" si="79"/>
        <v>251.0584370186132</v>
      </c>
    </row>
    <row r="1249" spans="1:20">
      <c r="A1249" s="1">
        <v>29</v>
      </c>
      <c r="B1249" s="1">
        <v>124</v>
      </c>
      <c r="C1249" s="1">
        <v>31.5</v>
      </c>
      <c r="D1249" s="4">
        <f t="shared" si="76"/>
        <v>34.26885</v>
      </c>
      <c r="E1249" s="3">
        <f t="shared" si="78"/>
        <v>32.223232892995512</v>
      </c>
      <c r="F1249" s="43">
        <f t="shared" si="77"/>
        <v>1.129189913267493</v>
      </c>
      <c r="G1249" s="41">
        <f>IF(OR(ISBLANK(SEDData!G1249),SEDData!G1249&lt;pulpCutoff*100,VolumeData!$G1249&lt;sweepCutoff,VolumeData!$H1249&lt;malfCutoff),"",IF(SEDData!G1249&lt;regCutoff*100,(int+SED*(SEDData!G1249/100))*VolumeData!J1249,int+SED*regCutoff*VolumeData!J1249))</f>
        <v>84.828643320826799</v>
      </c>
      <c r="H1249" s="41">
        <f>IF(OR(ISBLANK(SEDData!H1249),SEDData!H1249&lt;pulpCutoff*100,VolumeData!$G1249&lt;sweepCutoff,VolumeData!$H1249&lt;malfCutoff),"",IF(SEDData!H1249&lt;regCutoff*100,(int+SED*(SEDData!H1249/100))*VolumeData!K1249,int+SED*regCutoff*VolumeData!K1249))</f>
        <v>60.777995673345657</v>
      </c>
      <c r="I1249" s="41">
        <f>IF(OR(ISBLANK(SEDData!I1249),SEDData!I1249&lt;pulpCutoff*100,VolumeData!$G1249&lt;sweepCutoff,VolumeData!$H1249&lt;malfCutoff),"",IF(SEDData!I1249&lt;regCutoff*100,(int+SED*(SEDData!I1249/100))*VolumeData!L1249,int+SED*regCutoff*VolumeData!L1249))</f>
        <v>45.40753713599829</v>
      </c>
      <c r="J1249" s="41">
        <f>IF(OR(ISBLANK(SEDData!J1249),SEDData!J1249&lt;pulpCutoff*100,VolumeData!$G1249&lt;sweepCutoff,VolumeData!$H1249&lt;malfCutoff),"",IF(SEDData!J1249&lt;regCutoff*100,(int+SED*(SEDData!J1249/100))*VolumeData!M1249,int+SED*regCutoff*VolumeData!M1249))</f>
        <v>34.464378161583525</v>
      </c>
      <c r="K1249" s="41">
        <f>IF(OR(ISBLANK(SEDData!K1249),SEDData!K1249&lt;pulpCutoff*100,VolumeData!$G1249&lt;sweepCutoff,VolumeData!$H1249&lt;malfCutoff),"",IF(SEDData!K1249&lt;regCutoff*100,(int+SED*(SEDData!K1249/100))*VolumeData!N1249,int+SED*regCutoff*VolumeData!N1249))</f>
        <v>25.579882726858919</v>
      </c>
      <c r="L1249" s="41" t="str">
        <f>IF(OR(ISBLANK(SEDData!L1249),SEDData!L1249&lt;pulpCutoff*100,VolumeData!$G1249&lt;sweepCutoff,VolumeData!$H1249&lt;malfCutoff),"",IF(SEDData!L1249&lt;regCutoff*100,(int+SED*(SEDData!L1249/100))*VolumeData!O1249,int+SED*regCutoff*VolumeData!O1249))</f>
        <v/>
      </c>
      <c r="M1249" s="41" t="str">
        <f>IF(OR(ISBLANK(SEDData!M1249),SEDData!M1249&lt;pulpCutoff*100,VolumeData!$G1249&lt;sweepCutoff,VolumeData!$H1249&lt;malfCutoff),"",IF(SEDData!M1249&lt;regCutoff*100,(int+SED*(SEDData!M1249/100))*VolumeData!P1249,int+SED*regCutoff*VolumeData!P1249))</f>
        <v/>
      </c>
      <c r="N1249" s="41" t="str">
        <f>IF(OR(ISBLANK(SEDData!N1249),SEDData!N1249&lt;pulpCutoff*100,VolumeData!$G1249&lt;sweepCutoff,VolumeData!$H1249&lt;malfCutoff),"",IF(SEDData!N1249&lt;regCutoff*100,(int+SED*(SEDData!N1249/100))*VolumeData!Q1249,int+SED*regCutoff*VolumeData!Q1249))</f>
        <v/>
      </c>
      <c r="O1249" s="41" t="str">
        <f>IF(OR(ISBLANK(SEDData!O1249),SEDData!O1249&lt;pulpCutoff*100,VolumeData!$G1249&lt;sweepCutoff,VolumeData!$H1249&lt;malfCutoff),"",IF(SEDData!O1249&lt;regCutoff*100,(int+SED*(SEDData!O1249/100))*VolumeData!R1249,int+SED*regCutoff*VolumeData!R1249))</f>
        <v/>
      </c>
      <c r="P1249" s="41" t="str">
        <f>IF(OR(ISBLANK(SEDData!P1249),SEDData!P1249&lt;pulpCutoff*100,VolumeData!$G1249&lt;sweepCutoff,VolumeData!$H1249&lt;malfCutoff),"",IF(SEDData!P1249&lt;regCutoff*100,(int+SED*(SEDData!P1249/100))*VolumeData!S1249,int+SED*regCutoff*VolumeData!S1249))</f>
        <v/>
      </c>
      <c r="Q1249" s="41" t="str">
        <f>IF(OR(ISBLANK(SEDData!Q1249),SEDData!Q1249&lt;pulpCutoff*100,VolumeData!$G1249&lt;sweepCutoff,VolumeData!$H1249&lt;malfCutoff),"",IF(SEDData!Q1249&lt;regCutoff*100,(int+SED*(SEDData!Q1249/100))*VolumeData!T1249,int+SED*regCutoff*VolumeData!T1249))</f>
        <v/>
      </c>
      <c r="R1249" s="41" t="str">
        <f>IF(OR(ISBLANK(SEDData!R1249),SEDData!R1249&lt;pulpCutoff*100,VolumeData!$G1249&lt;sweepCutoff,VolumeData!$H1249&lt;malfCutoff),"",IF(SEDData!R1249&lt;regCutoff*100,(int+SED*(SEDData!R1249/100))*VolumeData!U1249,int+SED*regCutoff*VolumeData!U1249))</f>
        <v/>
      </c>
      <c r="S1249" s="41" t="str">
        <f>IF(OR(ISBLANK(SEDData!S1249),SEDData!S1249&lt;pulpCutoff*100,VolumeData!$G1249&lt;sweepCutoff,VolumeData!$H1249&lt;malfCutoff),"",IF(SEDData!S1249&lt;regCutoff*100,(int+SED*(SEDData!S1249/100))*VolumeData!V1249,int+SED*regCutoff*VolumeData!V1249))</f>
        <v/>
      </c>
      <c r="T1249" s="34">
        <f t="shared" si="79"/>
        <v>251.0584370186132</v>
      </c>
    </row>
    <row r="1250" spans="1:20">
      <c r="A1250" s="1">
        <v>31</v>
      </c>
      <c r="B1250" s="1">
        <v>105</v>
      </c>
      <c r="C1250" s="1">
        <v>31.5</v>
      </c>
      <c r="D1250" s="4">
        <f t="shared" si="76"/>
        <v>34.26885</v>
      </c>
      <c r="E1250" s="3">
        <f t="shared" si="78"/>
        <v>32.223232892995512</v>
      </c>
      <c r="F1250" s="43">
        <f t="shared" si="77"/>
        <v>1.129189913267493</v>
      </c>
      <c r="G1250" s="41">
        <f>IF(OR(ISBLANK(SEDData!G1250),SEDData!G1250&lt;pulpCutoff*100,VolumeData!$G1250&lt;sweepCutoff,VolumeData!$H1250&lt;malfCutoff),"",IF(SEDData!G1250&lt;regCutoff*100,(int+SED*(SEDData!G1250/100))*VolumeData!J1250,int+SED*regCutoff*VolumeData!J1250))</f>
        <v>84.828643320826799</v>
      </c>
      <c r="H1250" s="41">
        <f>IF(OR(ISBLANK(SEDData!H1250),SEDData!H1250&lt;pulpCutoff*100,VolumeData!$G1250&lt;sweepCutoff,VolumeData!$H1250&lt;malfCutoff),"",IF(SEDData!H1250&lt;regCutoff*100,(int+SED*(SEDData!H1250/100))*VolumeData!K1250,int+SED*regCutoff*VolumeData!K1250))</f>
        <v>60.777995673345657</v>
      </c>
      <c r="I1250" s="41">
        <f>IF(OR(ISBLANK(SEDData!I1250),SEDData!I1250&lt;pulpCutoff*100,VolumeData!$G1250&lt;sweepCutoff,VolumeData!$H1250&lt;malfCutoff),"",IF(SEDData!I1250&lt;regCutoff*100,(int+SED*(SEDData!I1250/100))*VolumeData!L1250,int+SED*regCutoff*VolumeData!L1250))</f>
        <v>45.40753713599829</v>
      </c>
      <c r="J1250" s="41">
        <f>IF(OR(ISBLANK(SEDData!J1250),SEDData!J1250&lt;pulpCutoff*100,VolumeData!$G1250&lt;sweepCutoff,VolumeData!$H1250&lt;malfCutoff),"",IF(SEDData!J1250&lt;regCutoff*100,(int+SED*(SEDData!J1250/100))*VolumeData!M1250,int+SED*regCutoff*VolumeData!M1250))</f>
        <v>34.464378161583525</v>
      </c>
      <c r="K1250" s="41">
        <f>IF(OR(ISBLANK(SEDData!K1250),SEDData!K1250&lt;pulpCutoff*100,VolumeData!$G1250&lt;sweepCutoff,VolumeData!$H1250&lt;malfCutoff),"",IF(SEDData!K1250&lt;regCutoff*100,(int+SED*(SEDData!K1250/100))*VolumeData!N1250,int+SED*regCutoff*VolumeData!N1250))</f>
        <v>25.579882726858919</v>
      </c>
      <c r="L1250" s="41" t="str">
        <f>IF(OR(ISBLANK(SEDData!L1250),SEDData!L1250&lt;pulpCutoff*100,VolumeData!$G1250&lt;sweepCutoff,VolumeData!$H1250&lt;malfCutoff),"",IF(SEDData!L1250&lt;regCutoff*100,(int+SED*(SEDData!L1250/100))*VolumeData!O1250,int+SED*regCutoff*VolumeData!O1250))</f>
        <v/>
      </c>
      <c r="M1250" s="41" t="str">
        <f>IF(OR(ISBLANK(SEDData!M1250),SEDData!M1250&lt;pulpCutoff*100,VolumeData!$G1250&lt;sweepCutoff,VolumeData!$H1250&lt;malfCutoff),"",IF(SEDData!M1250&lt;regCutoff*100,(int+SED*(SEDData!M1250/100))*VolumeData!P1250,int+SED*regCutoff*VolumeData!P1250))</f>
        <v/>
      </c>
      <c r="N1250" s="41" t="str">
        <f>IF(OR(ISBLANK(SEDData!N1250),SEDData!N1250&lt;pulpCutoff*100,VolumeData!$G1250&lt;sweepCutoff,VolumeData!$H1250&lt;malfCutoff),"",IF(SEDData!N1250&lt;regCutoff*100,(int+SED*(SEDData!N1250/100))*VolumeData!Q1250,int+SED*regCutoff*VolumeData!Q1250))</f>
        <v/>
      </c>
      <c r="O1250" s="41" t="str">
        <f>IF(OR(ISBLANK(SEDData!O1250),SEDData!O1250&lt;pulpCutoff*100,VolumeData!$G1250&lt;sweepCutoff,VolumeData!$H1250&lt;malfCutoff),"",IF(SEDData!O1250&lt;regCutoff*100,(int+SED*(SEDData!O1250/100))*VolumeData!R1250,int+SED*regCutoff*VolumeData!R1250))</f>
        <v/>
      </c>
      <c r="P1250" s="41" t="str">
        <f>IF(OR(ISBLANK(SEDData!P1250),SEDData!P1250&lt;pulpCutoff*100,VolumeData!$G1250&lt;sweepCutoff,VolumeData!$H1250&lt;malfCutoff),"",IF(SEDData!P1250&lt;regCutoff*100,(int+SED*(SEDData!P1250/100))*VolumeData!S1250,int+SED*regCutoff*VolumeData!S1250))</f>
        <v/>
      </c>
      <c r="Q1250" s="41" t="str">
        <f>IF(OR(ISBLANK(SEDData!Q1250),SEDData!Q1250&lt;pulpCutoff*100,VolumeData!$G1250&lt;sweepCutoff,VolumeData!$H1250&lt;malfCutoff),"",IF(SEDData!Q1250&lt;regCutoff*100,(int+SED*(SEDData!Q1250/100))*VolumeData!T1250,int+SED*regCutoff*VolumeData!T1250))</f>
        <v/>
      </c>
      <c r="R1250" s="41" t="str">
        <f>IF(OR(ISBLANK(SEDData!R1250),SEDData!R1250&lt;pulpCutoff*100,VolumeData!$G1250&lt;sweepCutoff,VolumeData!$H1250&lt;malfCutoff),"",IF(SEDData!R1250&lt;regCutoff*100,(int+SED*(SEDData!R1250/100))*VolumeData!U1250,int+SED*regCutoff*VolumeData!U1250))</f>
        <v/>
      </c>
      <c r="S1250" s="41" t="str">
        <f>IF(OR(ISBLANK(SEDData!S1250),SEDData!S1250&lt;pulpCutoff*100,VolumeData!$G1250&lt;sweepCutoff,VolumeData!$H1250&lt;malfCutoff),"",IF(SEDData!S1250&lt;regCutoff*100,(int+SED*(SEDData!S1250/100))*VolumeData!V1250,int+SED*regCutoff*VolumeData!V1250))</f>
        <v/>
      </c>
      <c r="T1250" s="34">
        <f t="shared" si="79"/>
        <v>251.0584370186132</v>
      </c>
    </row>
    <row r="1251" spans="1:20">
      <c r="A1251" s="1">
        <v>31</v>
      </c>
      <c r="B1251" s="1">
        <v>106</v>
      </c>
      <c r="C1251" s="1">
        <v>31.5</v>
      </c>
      <c r="D1251" s="4">
        <f t="shared" si="76"/>
        <v>34.26885</v>
      </c>
      <c r="E1251" s="3">
        <f t="shared" si="78"/>
        <v>32.223232892995512</v>
      </c>
      <c r="F1251" s="43">
        <f t="shared" si="77"/>
        <v>1.129189913267493</v>
      </c>
      <c r="G1251" s="41">
        <f>IF(OR(ISBLANK(SEDData!G1251),SEDData!G1251&lt;pulpCutoff*100,VolumeData!$G1251&lt;sweepCutoff,VolumeData!$H1251&lt;malfCutoff),"",IF(SEDData!G1251&lt;regCutoff*100,(int+SED*(SEDData!G1251/100))*VolumeData!J1251,int+SED*regCutoff*VolumeData!J1251))</f>
        <v>84.828643320826799</v>
      </c>
      <c r="H1251" s="41">
        <f>IF(OR(ISBLANK(SEDData!H1251),SEDData!H1251&lt;pulpCutoff*100,VolumeData!$G1251&lt;sweepCutoff,VolumeData!$H1251&lt;malfCutoff),"",IF(SEDData!H1251&lt;regCutoff*100,(int+SED*(SEDData!H1251/100))*VolumeData!K1251,int+SED*regCutoff*VolumeData!K1251))</f>
        <v>60.777995673345657</v>
      </c>
      <c r="I1251" s="41">
        <f>IF(OR(ISBLANK(SEDData!I1251),SEDData!I1251&lt;pulpCutoff*100,VolumeData!$G1251&lt;sweepCutoff,VolumeData!$H1251&lt;malfCutoff),"",IF(SEDData!I1251&lt;regCutoff*100,(int+SED*(SEDData!I1251/100))*VolumeData!L1251,int+SED*regCutoff*VolumeData!L1251))</f>
        <v>45.40753713599829</v>
      </c>
      <c r="J1251" s="41">
        <f>IF(OR(ISBLANK(SEDData!J1251),SEDData!J1251&lt;pulpCutoff*100,VolumeData!$G1251&lt;sweepCutoff,VolumeData!$H1251&lt;malfCutoff),"",IF(SEDData!J1251&lt;regCutoff*100,(int+SED*(SEDData!J1251/100))*VolumeData!M1251,int+SED*regCutoff*VolumeData!M1251))</f>
        <v>34.464378161583525</v>
      </c>
      <c r="K1251" s="41">
        <f>IF(OR(ISBLANK(SEDData!K1251),SEDData!K1251&lt;pulpCutoff*100,VolumeData!$G1251&lt;sweepCutoff,VolumeData!$H1251&lt;malfCutoff),"",IF(SEDData!K1251&lt;regCutoff*100,(int+SED*(SEDData!K1251/100))*VolumeData!N1251,int+SED*regCutoff*VolumeData!N1251))</f>
        <v>25.579882726858919</v>
      </c>
      <c r="L1251" s="41" t="str">
        <f>IF(OR(ISBLANK(SEDData!L1251),SEDData!L1251&lt;pulpCutoff*100,VolumeData!$G1251&lt;sweepCutoff,VolumeData!$H1251&lt;malfCutoff),"",IF(SEDData!L1251&lt;regCutoff*100,(int+SED*(SEDData!L1251/100))*VolumeData!O1251,int+SED*regCutoff*VolumeData!O1251))</f>
        <v/>
      </c>
      <c r="M1251" s="41" t="str">
        <f>IF(OR(ISBLANK(SEDData!M1251),SEDData!M1251&lt;pulpCutoff*100,VolumeData!$G1251&lt;sweepCutoff,VolumeData!$H1251&lt;malfCutoff),"",IF(SEDData!M1251&lt;regCutoff*100,(int+SED*(SEDData!M1251/100))*VolumeData!P1251,int+SED*regCutoff*VolumeData!P1251))</f>
        <v/>
      </c>
      <c r="N1251" s="41" t="str">
        <f>IF(OR(ISBLANK(SEDData!N1251),SEDData!N1251&lt;pulpCutoff*100,VolumeData!$G1251&lt;sweepCutoff,VolumeData!$H1251&lt;malfCutoff),"",IF(SEDData!N1251&lt;regCutoff*100,(int+SED*(SEDData!N1251/100))*VolumeData!Q1251,int+SED*regCutoff*VolumeData!Q1251))</f>
        <v/>
      </c>
      <c r="O1251" s="41" t="str">
        <f>IF(OR(ISBLANK(SEDData!O1251),SEDData!O1251&lt;pulpCutoff*100,VolumeData!$G1251&lt;sweepCutoff,VolumeData!$H1251&lt;malfCutoff),"",IF(SEDData!O1251&lt;regCutoff*100,(int+SED*(SEDData!O1251/100))*VolumeData!R1251,int+SED*regCutoff*VolumeData!R1251))</f>
        <v/>
      </c>
      <c r="P1251" s="41" t="str">
        <f>IF(OR(ISBLANK(SEDData!P1251),SEDData!P1251&lt;pulpCutoff*100,VolumeData!$G1251&lt;sweepCutoff,VolumeData!$H1251&lt;malfCutoff),"",IF(SEDData!P1251&lt;regCutoff*100,(int+SED*(SEDData!P1251/100))*VolumeData!S1251,int+SED*regCutoff*VolumeData!S1251))</f>
        <v/>
      </c>
      <c r="Q1251" s="41" t="str">
        <f>IF(OR(ISBLANK(SEDData!Q1251),SEDData!Q1251&lt;pulpCutoff*100,VolumeData!$G1251&lt;sweepCutoff,VolumeData!$H1251&lt;malfCutoff),"",IF(SEDData!Q1251&lt;regCutoff*100,(int+SED*(SEDData!Q1251/100))*VolumeData!T1251,int+SED*regCutoff*VolumeData!T1251))</f>
        <v/>
      </c>
      <c r="R1251" s="41" t="str">
        <f>IF(OR(ISBLANK(SEDData!R1251),SEDData!R1251&lt;pulpCutoff*100,VolumeData!$G1251&lt;sweepCutoff,VolumeData!$H1251&lt;malfCutoff),"",IF(SEDData!R1251&lt;regCutoff*100,(int+SED*(SEDData!R1251/100))*VolumeData!U1251,int+SED*regCutoff*VolumeData!U1251))</f>
        <v/>
      </c>
      <c r="S1251" s="41" t="str">
        <f>IF(OR(ISBLANK(SEDData!S1251),SEDData!S1251&lt;pulpCutoff*100,VolumeData!$G1251&lt;sweepCutoff,VolumeData!$H1251&lt;malfCutoff),"",IF(SEDData!S1251&lt;regCutoff*100,(int+SED*(SEDData!S1251/100))*VolumeData!V1251,int+SED*regCutoff*VolumeData!V1251))</f>
        <v/>
      </c>
      <c r="T1251" s="34">
        <f t="shared" si="79"/>
        <v>251.0584370186132</v>
      </c>
    </row>
    <row r="1252" spans="1:20">
      <c r="A1252" s="1">
        <v>41</v>
      </c>
      <c r="B1252" s="1">
        <v>118</v>
      </c>
      <c r="C1252" s="1">
        <v>31.5</v>
      </c>
      <c r="D1252" s="4">
        <f t="shared" si="76"/>
        <v>34.26885</v>
      </c>
      <c r="E1252" s="3">
        <f t="shared" si="78"/>
        <v>32.223232892995512</v>
      </c>
      <c r="F1252" s="43">
        <f t="shared" si="77"/>
        <v>1.129189913267493</v>
      </c>
      <c r="G1252" s="41">
        <f>IF(OR(ISBLANK(SEDData!G1252),SEDData!G1252&lt;pulpCutoff*100,VolumeData!$G1252&lt;sweepCutoff,VolumeData!$H1252&lt;malfCutoff),"",IF(SEDData!G1252&lt;regCutoff*100,(int+SED*(SEDData!G1252/100))*VolumeData!J1252,int+SED*regCutoff*VolumeData!J1252))</f>
        <v>84.828643320826799</v>
      </c>
      <c r="H1252" s="41">
        <f>IF(OR(ISBLANK(SEDData!H1252),SEDData!H1252&lt;pulpCutoff*100,VolumeData!$G1252&lt;sweepCutoff,VolumeData!$H1252&lt;malfCutoff),"",IF(SEDData!H1252&lt;regCutoff*100,(int+SED*(SEDData!H1252/100))*VolumeData!K1252,int+SED*regCutoff*VolumeData!K1252))</f>
        <v>60.777995673345657</v>
      </c>
      <c r="I1252" s="41">
        <f>IF(OR(ISBLANK(SEDData!I1252),SEDData!I1252&lt;pulpCutoff*100,VolumeData!$G1252&lt;sweepCutoff,VolumeData!$H1252&lt;malfCutoff),"",IF(SEDData!I1252&lt;regCutoff*100,(int+SED*(SEDData!I1252/100))*VolumeData!L1252,int+SED*regCutoff*VolumeData!L1252))</f>
        <v>45.40753713599829</v>
      </c>
      <c r="J1252" s="41">
        <f>IF(OR(ISBLANK(SEDData!J1252),SEDData!J1252&lt;pulpCutoff*100,VolumeData!$G1252&lt;sweepCutoff,VolumeData!$H1252&lt;malfCutoff),"",IF(SEDData!J1252&lt;regCutoff*100,(int+SED*(SEDData!J1252/100))*VolumeData!M1252,int+SED*regCutoff*VolumeData!M1252))</f>
        <v>34.464378161583525</v>
      </c>
      <c r="K1252" s="41">
        <f>IF(OR(ISBLANK(SEDData!K1252),SEDData!K1252&lt;pulpCutoff*100,VolumeData!$G1252&lt;sweepCutoff,VolumeData!$H1252&lt;malfCutoff),"",IF(SEDData!K1252&lt;regCutoff*100,(int+SED*(SEDData!K1252/100))*VolumeData!N1252,int+SED*regCutoff*VolumeData!N1252))</f>
        <v>25.579882726858919</v>
      </c>
      <c r="L1252" s="41" t="str">
        <f>IF(OR(ISBLANK(SEDData!L1252),SEDData!L1252&lt;pulpCutoff*100,VolumeData!$G1252&lt;sweepCutoff,VolumeData!$H1252&lt;malfCutoff),"",IF(SEDData!L1252&lt;regCutoff*100,(int+SED*(SEDData!L1252/100))*VolumeData!O1252,int+SED*regCutoff*VolumeData!O1252))</f>
        <v/>
      </c>
      <c r="M1252" s="41" t="str">
        <f>IF(OR(ISBLANK(SEDData!M1252),SEDData!M1252&lt;pulpCutoff*100,VolumeData!$G1252&lt;sweepCutoff,VolumeData!$H1252&lt;malfCutoff),"",IF(SEDData!M1252&lt;regCutoff*100,(int+SED*(SEDData!M1252/100))*VolumeData!P1252,int+SED*regCutoff*VolumeData!P1252))</f>
        <v/>
      </c>
      <c r="N1252" s="41" t="str">
        <f>IF(OR(ISBLANK(SEDData!N1252),SEDData!N1252&lt;pulpCutoff*100,VolumeData!$G1252&lt;sweepCutoff,VolumeData!$H1252&lt;malfCutoff),"",IF(SEDData!N1252&lt;regCutoff*100,(int+SED*(SEDData!N1252/100))*VolumeData!Q1252,int+SED*regCutoff*VolumeData!Q1252))</f>
        <v/>
      </c>
      <c r="O1252" s="41" t="str">
        <f>IF(OR(ISBLANK(SEDData!O1252),SEDData!O1252&lt;pulpCutoff*100,VolumeData!$G1252&lt;sweepCutoff,VolumeData!$H1252&lt;malfCutoff),"",IF(SEDData!O1252&lt;regCutoff*100,(int+SED*(SEDData!O1252/100))*VolumeData!R1252,int+SED*regCutoff*VolumeData!R1252))</f>
        <v/>
      </c>
      <c r="P1252" s="41" t="str">
        <f>IF(OR(ISBLANK(SEDData!P1252),SEDData!P1252&lt;pulpCutoff*100,VolumeData!$G1252&lt;sweepCutoff,VolumeData!$H1252&lt;malfCutoff),"",IF(SEDData!P1252&lt;regCutoff*100,(int+SED*(SEDData!P1252/100))*VolumeData!S1252,int+SED*regCutoff*VolumeData!S1252))</f>
        <v/>
      </c>
      <c r="Q1252" s="41" t="str">
        <f>IF(OR(ISBLANK(SEDData!Q1252),SEDData!Q1252&lt;pulpCutoff*100,VolumeData!$G1252&lt;sweepCutoff,VolumeData!$H1252&lt;malfCutoff),"",IF(SEDData!Q1252&lt;regCutoff*100,(int+SED*(SEDData!Q1252/100))*VolumeData!T1252,int+SED*regCutoff*VolumeData!T1252))</f>
        <v/>
      </c>
      <c r="R1252" s="41" t="str">
        <f>IF(OR(ISBLANK(SEDData!R1252),SEDData!R1252&lt;pulpCutoff*100,VolumeData!$G1252&lt;sweepCutoff,VolumeData!$H1252&lt;malfCutoff),"",IF(SEDData!R1252&lt;regCutoff*100,(int+SED*(SEDData!R1252/100))*VolumeData!U1252,int+SED*regCutoff*VolumeData!U1252))</f>
        <v/>
      </c>
      <c r="S1252" s="41" t="str">
        <f>IF(OR(ISBLANK(SEDData!S1252),SEDData!S1252&lt;pulpCutoff*100,VolumeData!$G1252&lt;sweepCutoff,VolumeData!$H1252&lt;malfCutoff),"",IF(SEDData!S1252&lt;regCutoff*100,(int+SED*(SEDData!S1252/100))*VolumeData!V1252,int+SED*regCutoff*VolumeData!V1252))</f>
        <v/>
      </c>
      <c r="T1252" s="34">
        <f t="shared" si="79"/>
        <v>251.0584370186132</v>
      </c>
    </row>
    <row r="1253" spans="1:20">
      <c r="A1253" s="1">
        <v>57</v>
      </c>
      <c r="B1253" s="1">
        <v>111</v>
      </c>
      <c r="C1253" s="1">
        <v>31.5</v>
      </c>
      <c r="D1253" s="4">
        <f t="shared" si="76"/>
        <v>34.26885</v>
      </c>
      <c r="E1253" s="3">
        <f t="shared" si="78"/>
        <v>32.223232892995512</v>
      </c>
      <c r="F1253" s="43">
        <f t="shared" si="77"/>
        <v>1.129189913267493</v>
      </c>
      <c r="G1253" s="41">
        <f>IF(OR(ISBLANK(SEDData!G1253),SEDData!G1253&lt;pulpCutoff*100,VolumeData!$G1253&lt;sweepCutoff,VolumeData!$H1253&lt;malfCutoff),"",IF(SEDData!G1253&lt;regCutoff*100,(int+SED*(SEDData!G1253/100))*VolumeData!J1253,int+SED*regCutoff*VolumeData!J1253))</f>
        <v>84.828643320826799</v>
      </c>
      <c r="H1253" s="41">
        <f>IF(OR(ISBLANK(SEDData!H1253),SEDData!H1253&lt;pulpCutoff*100,VolumeData!$G1253&lt;sweepCutoff,VolumeData!$H1253&lt;malfCutoff),"",IF(SEDData!H1253&lt;regCutoff*100,(int+SED*(SEDData!H1253/100))*VolumeData!K1253,int+SED*regCutoff*VolumeData!K1253))</f>
        <v>60.777995673345657</v>
      </c>
      <c r="I1253" s="41">
        <f>IF(OR(ISBLANK(SEDData!I1253),SEDData!I1253&lt;pulpCutoff*100,VolumeData!$G1253&lt;sweepCutoff,VolumeData!$H1253&lt;malfCutoff),"",IF(SEDData!I1253&lt;regCutoff*100,(int+SED*(SEDData!I1253/100))*VolumeData!L1253,int+SED*regCutoff*VolumeData!L1253))</f>
        <v>45.40753713599829</v>
      </c>
      <c r="J1253" s="41">
        <f>IF(OR(ISBLANK(SEDData!J1253),SEDData!J1253&lt;pulpCutoff*100,VolumeData!$G1253&lt;sweepCutoff,VolumeData!$H1253&lt;malfCutoff),"",IF(SEDData!J1253&lt;regCutoff*100,(int+SED*(SEDData!J1253/100))*VolumeData!M1253,int+SED*regCutoff*VolumeData!M1253))</f>
        <v>34.464378161583525</v>
      </c>
      <c r="K1253" s="41">
        <f>IF(OR(ISBLANK(SEDData!K1253),SEDData!K1253&lt;pulpCutoff*100,VolumeData!$G1253&lt;sweepCutoff,VolumeData!$H1253&lt;malfCutoff),"",IF(SEDData!K1253&lt;regCutoff*100,(int+SED*(SEDData!K1253/100))*VolumeData!N1253,int+SED*regCutoff*VolumeData!N1253))</f>
        <v>25.579882726858919</v>
      </c>
      <c r="L1253" s="41" t="str">
        <f>IF(OR(ISBLANK(SEDData!L1253),SEDData!L1253&lt;pulpCutoff*100,VolumeData!$G1253&lt;sweepCutoff,VolumeData!$H1253&lt;malfCutoff),"",IF(SEDData!L1253&lt;regCutoff*100,(int+SED*(SEDData!L1253/100))*VolumeData!O1253,int+SED*regCutoff*VolumeData!O1253))</f>
        <v/>
      </c>
      <c r="M1253" s="41" t="str">
        <f>IF(OR(ISBLANK(SEDData!M1253),SEDData!M1253&lt;pulpCutoff*100,VolumeData!$G1253&lt;sweepCutoff,VolumeData!$H1253&lt;malfCutoff),"",IF(SEDData!M1253&lt;regCutoff*100,(int+SED*(SEDData!M1253/100))*VolumeData!P1253,int+SED*regCutoff*VolumeData!P1253))</f>
        <v/>
      </c>
      <c r="N1253" s="41" t="str">
        <f>IF(OR(ISBLANK(SEDData!N1253),SEDData!N1253&lt;pulpCutoff*100,VolumeData!$G1253&lt;sweepCutoff,VolumeData!$H1253&lt;malfCutoff),"",IF(SEDData!N1253&lt;regCutoff*100,(int+SED*(SEDData!N1253/100))*VolumeData!Q1253,int+SED*regCutoff*VolumeData!Q1253))</f>
        <v/>
      </c>
      <c r="O1253" s="41" t="str">
        <f>IF(OR(ISBLANK(SEDData!O1253),SEDData!O1253&lt;pulpCutoff*100,VolumeData!$G1253&lt;sweepCutoff,VolumeData!$H1253&lt;malfCutoff),"",IF(SEDData!O1253&lt;regCutoff*100,(int+SED*(SEDData!O1253/100))*VolumeData!R1253,int+SED*regCutoff*VolumeData!R1253))</f>
        <v/>
      </c>
      <c r="P1253" s="41" t="str">
        <f>IF(OR(ISBLANK(SEDData!P1253),SEDData!P1253&lt;pulpCutoff*100,VolumeData!$G1253&lt;sweepCutoff,VolumeData!$H1253&lt;malfCutoff),"",IF(SEDData!P1253&lt;regCutoff*100,(int+SED*(SEDData!P1253/100))*VolumeData!S1253,int+SED*regCutoff*VolumeData!S1253))</f>
        <v/>
      </c>
      <c r="Q1253" s="41" t="str">
        <f>IF(OR(ISBLANK(SEDData!Q1253),SEDData!Q1253&lt;pulpCutoff*100,VolumeData!$G1253&lt;sweepCutoff,VolumeData!$H1253&lt;malfCutoff),"",IF(SEDData!Q1253&lt;regCutoff*100,(int+SED*(SEDData!Q1253/100))*VolumeData!T1253,int+SED*regCutoff*VolumeData!T1253))</f>
        <v/>
      </c>
      <c r="R1253" s="41" t="str">
        <f>IF(OR(ISBLANK(SEDData!R1253),SEDData!R1253&lt;pulpCutoff*100,VolumeData!$G1253&lt;sweepCutoff,VolumeData!$H1253&lt;malfCutoff),"",IF(SEDData!R1253&lt;regCutoff*100,(int+SED*(SEDData!R1253/100))*VolumeData!U1253,int+SED*regCutoff*VolumeData!U1253))</f>
        <v/>
      </c>
      <c r="S1253" s="41" t="str">
        <f>IF(OR(ISBLANK(SEDData!S1253),SEDData!S1253&lt;pulpCutoff*100,VolumeData!$G1253&lt;sweepCutoff,VolumeData!$H1253&lt;malfCutoff),"",IF(SEDData!S1253&lt;regCutoff*100,(int+SED*(SEDData!S1253/100))*VolumeData!V1253,int+SED*regCutoff*VolumeData!V1253))</f>
        <v/>
      </c>
      <c r="T1253" s="34">
        <f t="shared" si="79"/>
        <v>251.0584370186132</v>
      </c>
    </row>
    <row r="1254" spans="1:20">
      <c r="A1254" s="1">
        <v>63</v>
      </c>
      <c r="B1254" s="1">
        <v>117</v>
      </c>
      <c r="C1254" s="1">
        <v>31.5</v>
      </c>
      <c r="D1254" s="4">
        <f t="shared" si="76"/>
        <v>34.26885</v>
      </c>
      <c r="E1254" s="3">
        <f t="shared" si="78"/>
        <v>32.223232892995512</v>
      </c>
      <c r="F1254" s="43">
        <f t="shared" si="77"/>
        <v>1.129189913267493</v>
      </c>
      <c r="G1254" s="41">
        <f>IF(OR(ISBLANK(SEDData!G1254),SEDData!G1254&lt;pulpCutoff*100,VolumeData!$G1254&lt;sweepCutoff,VolumeData!$H1254&lt;malfCutoff),"",IF(SEDData!G1254&lt;regCutoff*100,(int+SED*(SEDData!G1254/100))*VolumeData!J1254,int+SED*regCutoff*VolumeData!J1254))</f>
        <v>84.828643320826799</v>
      </c>
      <c r="H1254" s="41">
        <f>IF(OR(ISBLANK(SEDData!H1254),SEDData!H1254&lt;pulpCutoff*100,VolumeData!$G1254&lt;sweepCutoff,VolumeData!$H1254&lt;malfCutoff),"",IF(SEDData!H1254&lt;regCutoff*100,(int+SED*(SEDData!H1254/100))*VolumeData!K1254,int+SED*regCutoff*VolumeData!K1254))</f>
        <v>60.777995673345657</v>
      </c>
      <c r="I1254" s="41">
        <f>IF(OR(ISBLANK(SEDData!I1254),SEDData!I1254&lt;pulpCutoff*100,VolumeData!$G1254&lt;sweepCutoff,VolumeData!$H1254&lt;malfCutoff),"",IF(SEDData!I1254&lt;regCutoff*100,(int+SED*(SEDData!I1254/100))*VolumeData!L1254,int+SED*regCutoff*VolumeData!L1254))</f>
        <v>45.40753713599829</v>
      </c>
      <c r="J1254" s="41">
        <f>IF(OR(ISBLANK(SEDData!J1254),SEDData!J1254&lt;pulpCutoff*100,VolumeData!$G1254&lt;sweepCutoff,VolumeData!$H1254&lt;malfCutoff),"",IF(SEDData!J1254&lt;regCutoff*100,(int+SED*(SEDData!J1254/100))*VolumeData!M1254,int+SED*regCutoff*VolumeData!M1254))</f>
        <v>34.464378161583525</v>
      </c>
      <c r="K1254" s="41">
        <f>IF(OR(ISBLANK(SEDData!K1254),SEDData!K1254&lt;pulpCutoff*100,VolumeData!$G1254&lt;sweepCutoff,VolumeData!$H1254&lt;malfCutoff),"",IF(SEDData!K1254&lt;regCutoff*100,(int+SED*(SEDData!K1254/100))*VolumeData!N1254,int+SED*regCutoff*VolumeData!N1254))</f>
        <v>25.579882726858919</v>
      </c>
      <c r="L1254" s="41" t="str">
        <f>IF(OR(ISBLANK(SEDData!L1254),SEDData!L1254&lt;pulpCutoff*100,VolumeData!$G1254&lt;sweepCutoff,VolumeData!$H1254&lt;malfCutoff),"",IF(SEDData!L1254&lt;regCutoff*100,(int+SED*(SEDData!L1254/100))*VolumeData!O1254,int+SED*regCutoff*VolumeData!O1254))</f>
        <v/>
      </c>
      <c r="M1254" s="41" t="str">
        <f>IF(OR(ISBLANK(SEDData!M1254),SEDData!M1254&lt;pulpCutoff*100,VolumeData!$G1254&lt;sweepCutoff,VolumeData!$H1254&lt;malfCutoff),"",IF(SEDData!M1254&lt;regCutoff*100,(int+SED*(SEDData!M1254/100))*VolumeData!P1254,int+SED*regCutoff*VolumeData!P1254))</f>
        <v/>
      </c>
      <c r="N1254" s="41" t="str">
        <f>IF(OR(ISBLANK(SEDData!N1254),SEDData!N1254&lt;pulpCutoff*100,VolumeData!$G1254&lt;sweepCutoff,VolumeData!$H1254&lt;malfCutoff),"",IF(SEDData!N1254&lt;regCutoff*100,(int+SED*(SEDData!N1254/100))*VolumeData!Q1254,int+SED*regCutoff*VolumeData!Q1254))</f>
        <v/>
      </c>
      <c r="O1254" s="41" t="str">
        <f>IF(OR(ISBLANK(SEDData!O1254),SEDData!O1254&lt;pulpCutoff*100,VolumeData!$G1254&lt;sweepCutoff,VolumeData!$H1254&lt;malfCutoff),"",IF(SEDData!O1254&lt;regCutoff*100,(int+SED*(SEDData!O1254/100))*VolumeData!R1254,int+SED*regCutoff*VolumeData!R1254))</f>
        <v/>
      </c>
      <c r="P1254" s="41" t="str">
        <f>IF(OR(ISBLANK(SEDData!P1254),SEDData!P1254&lt;pulpCutoff*100,VolumeData!$G1254&lt;sweepCutoff,VolumeData!$H1254&lt;malfCutoff),"",IF(SEDData!P1254&lt;regCutoff*100,(int+SED*(SEDData!P1254/100))*VolumeData!S1254,int+SED*regCutoff*VolumeData!S1254))</f>
        <v/>
      </c>
      <c r="Q1254" s="41" t="str">
        <f>IF(OR(ISBLANK(SEDData!Q1254),SEDData!Q1254&lt;pulpCutoff*100,VolumeData!$G1254&lt;sweepCutoff,VolumeData!$H1254&lt;malfCutoff),"",IF(SEDData!Q1254&lt;regCutoff*100,(int+SED*(SEDData!Q1254/100))*VolumeData!T1254,int+SED*regCutoff*VolumeData!T1254))</f>
        <v/>
      </c>
      <c r="R1254" s="41" t="str">
        <f>IF(OR(ISBLANK(SEDData!R1254),SEDData!R1254&lt;pulpCutoff*100,VolumeData!$G1254&lt;sweepCutoff,VolumeData!$H1254&lt;malfCutoff),"",IF(SEDData!R1254&lt;regCutoff*100,(int+SED*(SEDData!R1254/100))*VolumeData!U1254,int+SED*regCutoff*VolumeData!U1254))</f>
        <v/>
      </c>
      <c r="S1254" s="41" t="str">
        <f>IF(OR(ISBLANK(SEDData!S1254),SEDData!S1254&lt;pulpCutoff*100,VolumeData!$G1254&lt;sweepCutoff,VolumeData!$H1254&lt;malfCutoff),"",IF(SEDData!S1254&lt;regCutoff*100,(int+SED*(SEDData!S1254/100))*VolumeData!V1254,int+SED*regCutoff*VolumeData!V1254))</f>
        <v/>
      </c>
      <c r="T1254" s="34">
        <f t="shared" si="79"/>
        <v>251.0584370186132</v>
      </c>
    </row>
    <row r="1255" spans="1:20">
      <c r="A1255" s="1">
        <v>40</v>
      </c>
      <c r="B1255" s="1">
        <v>7</v>
      </c>
      <c r="C1255" s="1">
        <v>31.4</v>
      </c>
      <c r="D1255" s="4">
        <f t="shared" si="76"/>
        <v>34.160060000000001</v>
      </c>
      <c r="E1255" s="3">
        <f t="shared" si="78"/>
        <v>32.171344137036783</v>
      </c>
      <c r="F1255" s="43">
        <f t="shared" si="77"/>
        <v>1.1202250367361648</v>
      </c>
      <c r="G1255" s="41">
        <f>IF(OR(ISBLANK(SEDData!G1255),SEDData!G1255&lt;pulpCutoff*100,VolumeData!$G1255&lt;sweepCutoff,VolumeData!$H1255&lt;malfCutoff),"",IF(SEDData!G1255&lt;regCutoff*100,(int+SED*(SEDData!G1255/100))*VolumeData!J1255,int+SED*regCutoff*VolumeData!J1255))</f>
        <v>83.954292714356427</v>
      </c>
      <c r="H1255" s="41">
        <f>IF(OR(ISBLANK(SEDData!H1255),SEDData!H1255&lt;pulpCutoff*100,VolumeData!$G1255&lt;sweepCutoff,VolumeData!$H1255&lt;malfCutoff),"",IF(SEDData!H1255&lt;regCutoff*100,(int+SED*(SEDData!H1255/100))*VolumeData!K1255,int+SED*regCutoff*VolumeData!K1255))</f>
        <v>60.118882095870568</v>
      </c>
      <c r="I1255" s="41">
        <f>IF(OR(ISBLANK(SEDData!I1255),SEDData!I1255&lt;pulpCutoff*100,VolumeData!$G1255&lt;sweepCutoff,VolumeData!$H1255&lt;malfCutoff),"",IF(SEDData!I1255&lt;regCutoff*100,(int+SED*(SEDData!I1255/100))*VolumeData!L1255,int+SED*regCutoff*VolumeData!L1255))</f>
        <v>44.8945307377208</v>
      </c>
      <c r="J1255" s="41">
        <f>IF(OR(ISBLANK(SEDData!J1255),SEDData!J1255&lt;pulpCutoff*100,VolumeData!$G1255&lt;sweepCutoff,VolumeData!$H1255&lt;malfCutoff),"",IF(SEDData!J1255&lt;regCutoff*100,(int+SED*(SEDData!J1255/100))*VolumeData!M1255,int+SED*regCutoff*VolumeData!M1255))</f>
        <v>34.056548124384996</v>
      </c>
      <c r="K1255" s="41">
        <f>IF(OR(ISBLANK(SEDData!K1255),SEDData!K1255&lt;pulpCutoff*100,VolumeData!$G1255&lt;sweepCutoff,VolumeData!$H1255&lt;malfCutoff),"",IF(SEDData!K1255&lt;regCutoff*100,(int+SED*(SEDData!K1255/100))*VolumeData!N1255,int+SED*regCutoff*VolumeData!N1255))</f>
        <v>25.255354183114513</v>
      </c>
      <c r="L1255" s="41" t="str">
        <f>IF(OR(ISBLANK(SEDData!L1255),SEDData!L1255&lt;pulpCutoff*100,VolumeData!$G1255&lt;sweepCutoff,VolumeData!$H1255&lt;malfCutoff),"",IF(SEDData!L1255&lt;regCutoff*100,(int+SED*(SEDData!L1255/100))*VolumeData!O1255,int+SED*regCutoff*VolumeData!O1255))</f>
        <v/>
      </c>
      <c r="M1255" s="41" t="str">
        <f>IF(OR(ISBLANK(SEDData!M1255),SEDData!M1255&lt;pulpCutoff*100,VolumeData!$G1255&lt;sweepCutoff,VolumeData!$H1255&lt;malfCutoff),"",IF(SEDData!M1255&lt;regCutoff*100,(int+SED*(SEDData!M1255/100))*VolumeData!P1255,int+SED*regCutoff*VolumeData!P1255))</f>
        <v/>
      </c>
      <c r="N1255" s="41" t="str">
        <f>IF(OR(ISBLANK(SEDData!N1255),SEDData!N1255&lt;pulpCutoff*100,VolumeData!$G1255&lt;sweepCutoff,VolumeData!$H1255&lt;malfCutoff),"",IF(SEDData!N1255&lt;regCutoff*100,(int+SED*(SEDData!N1255/100))*VolumeData!Q1255,int+SED*regCutoff*VolumeData!Q1255))</f>
        <v/>
      </c>
      <c r="O1255" s="41" t="str">
        <f>IF(OR(ISBLANK(SEDData!O1255),SEDData!O1255&lt;pulpCutoff*100,VolumeData!$G1255&lt;sweepCutoff,VolumeData!$H1255&lt;malfCutoff),"",IF(SEDData!O1255&lt;regCutoff*100,(int+SED*(SEDData!O1255/100))*VolumeData!R1255,int+SED*regCutoff*VolumeData!R1255))</f>
        <v/>
      </c>
      <c r="P1255" s="41" t="str">
        <f>IF(OR(ISBLANK(SEDData!P1255),SEDData!P1255&lt;pulpCutoff*100,VolumeData!$G1255&lt;sweepCutoff,VolumeData!$H1255&lt;malfCutoff),"",IF(SEDData!P1255&lt;regCutoff*100,(int+SED*(SEDData!P1255/100))*VolumeData!S1255,int+SED*regCutoff*VolumeData!S1255))</f>
        <v/>
      </c>
      <c r="Q1255" s="41" t="str">
        <f>IF(OR(ISBLANK(SEDData!Q1255),SEDData!Q1255&lt;pulpCutoff*100,VolumeData!$G1255&lt;sweepCutoff,VolumeData!$H1255&lt;malfCutoff),"",IF(SEDData!Q1255&lt;regCutoff*100,(int+SED*(SEDData!Q1255/100))*VolumeData!T1255,int+SED*regCutoff*VolumeData!T1255))</f>
        <v/>
      </c>
      <c r="R1255" s="41" t="str">
        <f>IF(OR(ISBLANK(SEDData!R1255),SEDData!R1255&lt;pulpCutoff*100,VolumeData!$G1255&lt;sweepCutoff,VolumeData!$H1255&lt;malfCutoff),"",IF(SEDData!R1255&lt;regCutoff*100,(int+SED*(SEDData!R1255/100))*VolumeData!U1255,int+SED*regCutoff*VolumeData!U1255))</f>
        <v/>
      </c>
      <c r="S1255" s="41" t="str">
        <f>IF(OR(ISBLANK(SEDData!S1255),SEDData!S1255&lt;pulpCutoff*100,VolumeData!$G1255&lt;sweepCutoff,VolumeData!$H1255&lt;malfCutoff),"",IF(SEDData!S1255&lt;regCutoff*100,(int+SED*(SEDData!S1255/100))*VolumeData!V1255,int+SED*regCutoff*VolumeData!V1255))</f>
        <v/>
      </c>
      <c r="T1255" s="34">
        <f t="shared" si="79"/>
        <v>248.2796078554473</v>
      </c>
    </row>
    <row r="1256" spans="1:20">
      <c r="A1256" s="1">
        <v>54</v>
      </c>
      <c r="B1256" s="1">
        <v>39</v>
      </c>
      <c r="C1256" s="1">
        <v>31.4</v>
      </c>
      <c r="D1256" s="4">
        <f t="shared" si="76"/>
        <v>34.160060000000001</v>
      </c>
      <c r="E1256" s="3">
        <f t="shared" si="78"/>
        <v>32.171344137036783</v>
      </c>
      <c r="F1256" s="43">
        <f t="shared" si="77"/>
        <v>1.1202250367361648</v>
      </c>
      <c r="G1256" s="41">
        <f>IF(OR(ISBLANK(SEDData!G1256),SEDData!G1256&lt;pulpCutoff*100,VolumeData!$G1256&lt;sweepCutoff,VolumeData!$H1256&lt;malfCutoff),"",IF(SEDData!G1256&lt;regCutoff*100,(int+SED*(SEDData!G1256/100))*VolumeData!J1256,int+SED*regCutoff*VolumeData!J1256))</f>
        <v>83.954292714356427</v>
      </c>
      <c r="H1256" s="41">
        <f>IF(OR(ISBLANK(SEDData!H1256),SEDData!H1256&lt;pulpCutoff*100,VolumeData!$G1256&lt;sweepCutoff,VolumeData!$H1256&lt;malfCutoff),"",IF(SEDData!H1256&lt;regCutoff*100,(int+SED*(SEDData!H1256/100))*VolumeData!K1256,int+SED*regCutoff*VolumeData!K1256))</f>
        <v>60.118882095870568</v>
      </c>
      <c r="I1256" s="41">
        <f>IF(OR(ISBLANK(SEDData!I1256),SEDData!I1256&lt;pulpCutoff*100,VolumeData!$G1256&lt;sweepCutoff,VolumeData!$H1256&lt;malfCutoff),"",IF(SEDData!I1256&lt;regCutoff*100,(int+SED*(SEDData!I1256/100))*VolumeData!L1256,int+SED*regCutoff*VolumeData!L1256))</f>
        <v>44.8945307377208</v>
      </c>
      <c r="J1256" s="41">
        <f>IF(OR(ISBLANK(SEDData!J1256),SEDData!J1256&lt;pulpCutoff*100,VolumeData!$G1256&lt;sweepCutoff,VolumeData!$H1256&lt;malfCutoff),"",IF(SEDData!J1256&lt;regCutoff*100,(int+SED*(SEDData!J1256/100))*VolumeData!M1256,int+SED*regCutoff*VolumeData!M1256))</f>
        <v>34.056548124384996</v>
      </c>
      <c r="K1256" s="41">
        <f>IF(OR(ISBLANK(SEDData!K1256),SEDData!K1256&lt;pulpCutoff*100,VolumeData!$G1256&lt;sweepCutoff,VolumeData!$H1256&lt;malfCutoff),"",IF(SEDData!K1256&lt;regCutoff*100,(int+SED*(SEDData!K1256/100))*VolumeData!N1256,int+SED*regCutoff*VolumeData!N1256))</f>
        <v>25.255354183114513</v>
      </c>
      <c r="L1256" s="41" t="str">
        <f>IF(OR(ISBLANK(SEDData!L1256),SEDData!L1256&lt;pulpCutoff*100,VolumeData!$G1256&lt;sweepCutoff,VolumeData!$H1256&lt;malfCutoff),"",IF(SEDData!L1256&lt;regCutoff*100,(int+SED*(SEDData!L1256/100))*VolumeData!O1256,int+SED*regCutoff*VolumeData!O1256))</f>
        <v/>
      </c>
      <c r="M1256" s="41" t="str">
        <f>IF(OR(ISBLANK(SEDData!M1256),SEDData!M1256&lt;pulpCutoff*100,VolumeData!$G1256&lt;sweepCutoff,VolumeData!$H1256&lt;malfCutoff),"",IF(SEDData!M1256&lt;regCutoff*100,(int+SED*(SEDData!M1256/100))*VolumeData!P1256,int+SED*regCutoff*VolumeData!P1256))</f>
        <v/>
      </c>
      <c r="N1256" s="41" t="str">
        <f>IF(OR(ISBLANK(SEDData!N1256),SEDData!N1256&lt;pulpCutoff*100,VolumeData!$G1256&lt;sweepCutoff,VolumeData!$H1256&lt;malfCutoff),"",IF(SEDData!N1256&lt;regCutoff*100,(int+SED*(SEDData!N1256/100))*VolumeData!Q1256,int+SED*regCutoff*VolumeData!Q1256))</f>
        <v/>
      </c>
      <c r="O1256" s="41" t="str">
        <f>IF(OR(ISBLANK(SEDData!O1256),SEDData!O1256&lt;pulpCutoff*100,VolumeData!$G1256&lt;sweepCutoff,VolumeData!$H1256&lt;malfCutoff),"",IF(SEDData!O1256&lt;regCutoff*100,(int+SED*(SEDData!O1256/100))*VolumeData!R1256,int+SED*regCutoff*VolumeData!R1256))</f>
        <v/>
      </c>
      <c r="P1256" s="41" t="str">
        <f>IF(OR(ISBLANK(SEDData!P1256),SEDData!P1256&lt;pulpCutoff*100,VolumeData!$G1256&lt;sweepCutoff,VolumeData!$H1256&lt;malfCutoff),"",IF(SEDData!P1256&lt;regCutoff*100,(int+SED*(SEDData!P1256/100))*VolumeData!S1256,int+SED*regCutoff*VolumeData!S1256))</f>
        <v/>
      </c>
      <c r="Q1256" s="41" t="str">
        <f>IF(OR(ISBLANK(SEDData!Q1256),SEDData!Q1256&lt;pulpCutoff*100,VolumeData!$G1256&lt;sweepCutoff,VolumeData!$H1256&lt;malfCutoff),"",IF(SEDData!Q1256&lt;regCutoff*100,(int+SED*(SEDData!Q1256/100))*VolumeData!T1256,int+SED*regCutoff*VolumeData!T1256))</f>
        <v/>
      </c>
      <c r="R1256" s="41" t="str">
        <f>IF(OR(ISBLANK(SEDData!R1256),SEDData!R1256&lt;pulpCutoff*100,VolumeData!$G1256&lt;sweepCutoff,VolumeData!$H1256&lt;malfCutoff),"",IF(SEDData!R1256&lt;regCutoff*100,(int+SED*(SEDData!R1256/100))*VolumeData!U1256,int+SED*regCutoff*VolumeData!U1256))</f>
        <v/>
      </c>
      <c r="S1256" s="41" t="str">
        <f>IF(OR(ISBLANK(SEDData!S1256),SEDData!S1256&lt;pulpCutoff*100,VolumeData!$G1256&lt;sweepCutoff,VolumeData!$H1256&lt;malfCutoff),"",IF(SEDData!S1256&lt;regCutoff*100,(int+SED*(SEDData!S1256/100))*VolumeData!V1256,int+SED*regCutoff*VolumeData!V1256))</f>
        <v/>
      </c>
      <c r="T1256" s="34">
        <f t="shared" si="79"/>
        <v>248.2796078554473</v>
      </c>
    </row>
    <row r="1257" spans="1:20">
      <c r="A1257" s="1">
        <v>82</v>
      </c>
      <c r="B1257" s="1">
        <v>41</v>
      </c>
      <c r="C1257" s="1">
        <v>31.4</v>
      </c>
      <c r="D1257" s="4">
        <f t="shared" si="76"/>
        <v>34.160060000000001</v>
      </c>
      <c r="E1257" s="3">
        <f t="shared" si="78"/>
        <v>32.171344137036783</v>
      </c>
      <c r="F1257" s="43">
        <f t="shared" si="77"/>
        <v>1.1202250367361648</v>
      </c>
      <c r="G1257" s="41">
        <f>IF(OR(ISBLANK(SEDData!G1257),SEDData!G1257&lt;pulpCutoff*100,VolumeData!$G1257&lt;sweepCutoff,VolumeData!$H1257&lt;malfCutoff),"",IF(SEDData!G1257&lt;regCutoff*100,(int+SED*(SEDData!G1257/100))*VolumeData!J1257,int+SED*regCutoff*VolumeData!J1257))</f>
        <v>83.954292714356427</v>
      </c>
      <c r="H1257" s="41">
        <f>IF(OR(ISBLANK(SEDData!H1257),SEDData!H1257&lt;pulpCutoff*100,VolumeData!$G1257&lt;sweepCutoff,VolumeData!$H1257&lt;malfCutoff),"",IF(SEDData!H1257&lt;regCutoff*100,(int+SED*(SEDData!H1257/100))*VolumeData!K1257,int+SED*regCutoff*VolumeData!K1257))</f>
        <v>60.118882095870568</v>
      </c>
      <c r="I1257" s="41">
        <f>IF(OR(ISBLANK(SEDData!I1257),SEDData!I1257&lt;pulpCutoff*100,VolumeData!$G1257&lt;sweepCutoff,VolumeData!$H1257&lt;malfCutoff),"",IF(SEDData!I1257&lt;regCutoff*100,(int+SED*(SEDData!I1257/100))*VolumeData!L1257,int+SED*regCutoff*VolumeData!L1257))</f>
        <v>44.8945307377208</v>
      </c>
      <c r="J1257" s="41">
        <f>IF(OR(ISBLANK(SEDData!J1257),SEDData!J1257&lt;pulpCutoff*100,VolumeData!$G1257&lt;sweepCutoff,VolumeData!$H1257&lt;malfCutoff),"",IF(SEDData!J1257&lt;regCutoff*100,(int+SED*(SEDData!J1257/100))*VolumeData!M1257,int+SED*regCutoff*VolumeData!M1257))</f>
        <v>34.056548124384996</v>
      </c>
      <c r="K1257" s="41">
        <f>IF(OR(ISBLANK(SEDData!K1257),SEDData!K1257&lt;pulpCutoff*100,VolumeData!$G1257&lt;sweepCutoff,VolumeData!$H1257&lt;malfCutoff),"",IF(SEDData!K1257&lt;regCutoff*100,(int+SED*(SEDData!K1257/100))*VolumeData!N1257,int+SED*regCutoff*VolumeData!N1257))</f>
        <v>25.255354183114513</v>
      </c>
      <c r="L1257" s="41" t="str">
        <f>IF(OR(ISBLANK(SEDData!L1257),SEDData!L1257&lt;pulpCutoff*100,VolumeData!$G1257&lt;sweepCutoff,VolumeData!$H1257&lt;malfCutoff),"",IF(SEDData!L1257&lt;regCutoff*100,(int+SED*(SEDData!L1257/100))*VolumeData!O1257,int+SED*regCutoff*VolumeData!O1257))</f>
        <v/>
      </c>
      <c r="M1257" s="41" t="str">
        <f>IF(OR(ISBLANK(SEDData!M1257),SEDData!M1257&lt;pulpCutoff*100,VolumeData!$G1257&lt;sweepCutoff,VolumeData!$H1257&lt;malfCutoff),"",IF(SEDData!M1257&lt;regCutoff*100,(int+SED*(SEDData!M1257/100))*VolumeData!P1257,int+SED*regCutoff*VolumeData!P1257))</f>
        <v/>
      </c>
      <c r="N1257" s="41" t="str">
        <f>IF(OR(ISBLANK(SEDData!N1257),SEDData!N1257&lt;pulpCutoff*100,VolumeData!$G1257&lt;sweepCutoff,VolumeData!$H1257&lt;malfCutoff),"",IF(SEDData!N1257&lt;regCutoff*100,(int+SED*(SEDData!N1257/100))*VolumeData!Q1257,int+SED*regCutoff*VolumeData!Q1257))</f>
        <v/>
      </c>
      <c r="O1257" s="41" t="str">
        <f>IF(OR(ISBLANK(SEDData!O1257),SEDData!O1257&lt;pulpCutoff*100,VolumeData!$G1257&lt;sweepCutoff,VolumeData!$H1257&lt;malfCutoff),"",IF(SEDData!O1257&lt;regCutoff*100,(int+SED*(SEDData!O1257/100))*VolumeData!R1257,int+SED*regCutoff*VolumeData!R1257))</f>
        <v/>
      </c>
      <c r="P1257" s="41" t="str">
        <f>IF(OR(ISBLANK(SEDData!P1257),SEDData!P1257&lt;pulpCutoff*100,VolumeData!$G1257&lt;sweepCutoff,VolumeData!$H1257&lt;malfCutoff),"",IF(SEDData!P1257&lt;regCutoff*100,(int+SED*(SEDData!P1257/100))*VolumeData!S1257,int+SED*regCutoff*VolumeData!S1257))</f>
        <v/>
      </c>
      <c r="Q1257" s="41" t="str">
        <f>IF(OR(ISBLANK(SEDData!Q1257),SEDData!Q1257&lt;pulpCutoff*100,VolumeData!$G1257&lt;sweepCutoff,VolumeData!$H1257&lt;malfCutoff),"",IF(SEDData!Q1257&lt;regCutoff*100,(int+SED*(SEDData!Q1257/100))*VolumeData!T1257,int+SED*regCutoff*VolumeData!T1257))</f>
        <v/>
      </c>
      <c r="R1257" s="41" t="str">
        <f>IF(OR(ISBLANK(SEDData!R1257),SEDData!R1257&lt;pulpCutoff*100,VolumeData!$G1257&lt;sweepCutoff,VolumeData!$H1257&lt;malfCutoff),"",IF(SEDData!R1257&lt;regCutoff*100,(int+SED*(SEDData!R1257/100))*VolumeData!U1257,int+SED*regCutoff*VolumeData!U1257))</f>
        <v/>
      </c>
      <c r="S1257" s="41" t="str">
        <f>IF(OR(ISBLANK(SEDData!S1257),SEDData!S1257&lt;pulpCutoff*100,VolumeData!$G1257&lt;sweepCutoff,VolumeData!$H1257&lt;malfCutoff),"",IF(SEDData!S1257&lt;regCutoff*100,(int+SED*(SEDData!S1257/100))*VolumeData!V1257,int+SED*regCutoff*VolumeData!V1257))</f>
        <v/>
      </c>
      <c r="T1257" s="34">
        <f t="shared" si="79"/>
        <v>248.2796078554473</v>
      </c>
    </row>
    <row r="1258" spans="1:20">
      <c r="A1258" s="1">
        <v>37</v>
      </c>
      <c r="B1258" s="1">
        <v>48</v>
      </c>
      <c r="C1258" s="1">
        <v>31.4</v>
      </c>
      <c r="D1258" s="4">
        <f t="shared" si="76"/>
        <v>34.160060000000001</v>
      </c>
      <c r="E1258" s="3">
        <f t="shared" si="78"/>
        <v>32.171344137036783</v>
      </c>
      <c r="F1258" s="43">
        <f t="shared" si="77"/>
        <v>1.1202250367361648</v>
      </c>
      <c r="G1258" s="41">
        <f>IF(OR(ISBLANK(SEDData!G1258),SEDData!G1258&lt;pulpCutoff*100,VolumeData!$G1258&lt;sweepCutoff,VolumeData!$H1258&lt;malfCutoff),"",IF(SEDData!G1258&lt;regCutoff*100,(int+SED*(SEDData!G1258/100))*VolumeData!J1258,int+SED*regCutoff*VolumeData!J1258))</f>
        <v>83.954292714356427</v>
      </c>
      <c r="H1258" s="41">
        <f>IF(OR(ISBLANK(SEDData!H1258),SEDData!H1258&lt;pulpCutoff*100,VolumeData!$G1258&lt;sweepCutoff,VolumeData!$H1258&lt;malfCutoff),"",IF(SEDData!H1258&lt;regCutoff*100,(int+SED*(SEDData!H1258/100))*VolumeData!K1258,int+SED*regCutoff*VolumeData!K1258))</f>
        <v>60.118882095870568</v>
      </c>
      <c r="I1258" s="41">
        <f>IF(OR(ISBLANK(SEDData!I1258),SEDData!I1258&lt;pulpCutoff*100,VolumeData!$G1258&lt;sweepCutoff,VolumeData!$H1258&lt;malfCutoff),"",IF(SEDData!I1258&lt;regCutoff*100,(int+SED*(SEDData!I1258/100))*VolumeData!L1258,int+SED*regCutoff*VolumeData!L1258))</f>
        <v>44.8945307377208</v>
      </c>
      <c r="J1258" s="41">
        <f>IF(OR(ISBLANK(SEDData!J1258),SEDData!J1258&lt;pulpCutoff*100,VolumeData!$G1258&lt;sweepCutoff,VolumeData!$H1258&lt;malfCutoff),"",IF(SEDData!J1258&lt;regCutoff*100,(int+SED*(SEDData!J1258/100))*VolumeData!M1258,int+SED*regCutoff*VolumeData!M1258))</f>
        <v>34.056548124384996</v>
      </c>
      <c r="K1258" s="41">
        <f>IF(OR(ISBLANK(SEDData!K1258),SEDData!K1258&lt;pulpCutoff*100,VolumeData!$G1258&lt;sweepCutoff,VolumeData!$H1258&lt;malfCutoff),"",IF(SEDData!K1258&lt;regCutoff*100,(int+SED*(SEDData!K1258/100))*VolumeData!N1258,int+SED*regCutoff*VolumeData!N1258))</f>
        <v>25.255354183114513</v>
      </c>
      <c r="L1258" s="41" t="str">
        <f>IF(OR(ISBLANK(SEDData!L1258),SEDData!L1258&lt;pulpCutoff*100,VolumeData!$G1258&lt;sweepCutoff,VolumeData!$H1258&lt;malfCutoff),"",IF(SEDData!L1258&lt;regCutoff*100,(int+SED*(SEDData!L1258/100))*VolumeData!O1258,int+SED*regCutoff*VolumeData!O1258))</f>
        <v/>
      </c>
      <c r="M1258" s="41" t="str">
        <f>IF(OR(ISBLANK(SEDData!M1258),SEDData!M1258&lt;pulpCutoff*100,VolumeData!$G1258&lt;sweepCutoff,VolumeData!$H1258&lt;malfCutoff),"",IF(SEDData!M1258&lt;regCutoff*100,(int+SED*(SEDData!M1258/100))*VolumeData!P1258,int+SED*regCutoff*VolumeData!P1258))</f>
        <v/>
      </c>
      <c r="N1258" s="41" t="str">
        <f>IF(OR(ISBLANK(SEDData!N1258),SEDData!N1258&lt;pulpCutoff*100,VolumeData!$G1258&lt;sweepCutoff,VolumeData!$H1258&lt;malfCutoff),"",IF(SEDData!N1258&lt;regCutoff*100,(int+SED*(SEDData!N1258/100))*VolumeData!Q1258,int+SED*regCutoff*VolumeData!Q1258))</f>
        <v/>
      </c>
      <c r="O1258" s="41" t="str">
        <f>IF(OR(ISBLANK(SEDData!O1258),SEDData!O1258&lt;pulpCutoff*100,VolumeData!$G1258&lt;sweepCutoff,VolumeData!$H1258&lt;malfCutoff),"",IF(SEDData!O1258&lt;regCutoff*100,(int+SED*(SEDData!O1258/100))*VolumeData!R1258,int+SED*regCutoff*VolumeData!R1258))</f>
        <v/>
      </c>
      <c r="P1258" s="41" t="str">
        <f>IF(OR(ISBLANK(SEDData!P1258),SEDData!P1258&lt;pulpCutoff*100,VolumeData!$G1258&lt;sweepCutoff,VolumeData!$H1258&lt;malfCutoff),"",IF(SEDData!P1258&lt;regCutoff*100,(int+SED*(SEDData!P1258/100))*VolumeData!S1258,int+SED*regCutoff*VolumeData!S1258))</f>
        <v/>
      </c>
      <c r="Q1258" s="41" t="str">
        <f>IF(OR(ISBLANK(SEDData!Q1258),SEDData!Q1258&lt;pulpCutoff*100,VolumeData!$G1258&lt;sweepCutoff,VolumeData!$H1258&lt;malfCutoff),"",IF(SEDData!Q1258&lt;regCutoff*100,(int+SED*(SEDData!Q1258/100))*VolumeData!T1258,int+SED*regCutoff*VolumeData!T1258))</f>
        <v/>
      </c>
      <c r="R1258" s="41" t="str">
        <f>IF(OR(ISBLANK(SEDData!R1258),SEDData!R1258&lt;pulpCutoff*100,VolumeData!$G1258&lt;sweepCutoff,VolumeData!$H1258&lt;malfCutoff),"",IF(SEDData!R1258&lt;regCutoff*100,(int+SED*(SEDData!R1258/100))*VolumeData!U1258,int+SED*regCutoff*VolumeData!U1258))</f>
        <v/>
      </c>
      <c r="S1258" s="41" t="str">
        <f>IF(OR(ISBLANK(SEDData!S1258),SEDData!S1258&lt;pulpCutoff*100,VolumeData!$G1258&lt;sweepCutoff,VolumeData!$H1258&lt;malfCutoff),"",IF(SEDData!S1258&lt;regCutoff*100,(int+SED*(SEDData!S1258/100))*VolumeData!V1258,int+SED*regCutoff*VolumeData!V1258))</f>
        <v/>
      </c>
      <c r="T1258" s="34">
        <f t="shared" si="79"/>
        <v>248.2796078554473</v>
      </c>
    </row>
    <row r="1259" spans="1:20">
      <c r="A1259" s="1">
        <v>10</v>
      </c>
      <c r="B1259" s="1">
        <v>82</v>
      </c>
      <c r="C1259" s="1">
        <v>31.4</v>
      </c>
      <c r="D1259" s="4">
        <f t="shared" si="76"/>
        <v>34.160060000000001</v>
      </c>
      <c r="E1259" s="3">
        <f t="shared" si="78"/>
        <v>32.171344137036783</v>
      </c>
      <c r="F1259" s="43">
        <f t="shared" si="77"/>
        <v>1.1202250367361648</v>
      </c>
      <c r="G1259" s="41">
        <f>IF(OR(ISBLANK(SEDData!G1259),SEDData!G1259&lt;pulpCutoff*100,VolumeData!$G1259&lt;sweepCutoff,VolumeData!$H1259&lt;malfCutoff),"",IF(SEDData!G1259&lt;regCutoff*100,(int+SED*(SEDData!G1259/100))*VolumeData!J1259,int+SED*regCutoff*VolumeData!J1259))</f>
        <v>83.954292714356427</v>
      </c>
      <c r="H1259" s="41">
        <f>IF(OR(ISBLANK(SEDData!H1259),SEDData!H1259&lt;pulpCutoff*100,VolumeData!$G1259&lt;sweepCutoff,VolumeData!$H1259&lt;malfCutoff),"",IF(SEDData!H1259&lt;regCutoff*100,(int+SED*(SEDData!H1259/100))*VolumeData!K1259,int+SED*regCutoff*VolumeData!K1259))</f>
        <v>60.118882095870568</v>
      </c>
      <c r="I1259" s="41">
        <f>IF(OR(ISBLANK(SEDData!I1259),SEDData!I1259&lt;pulpCutoff*100,VolumeData!$G1259&lt;sweepCutoff,VolumeData!$H1259&lt;malfCutoff),"",IF(SEDData!I1259&lt;regCutoff*100,(int+SED*(SEDData!I1259/100))*VolumeData!L1259,int+SED*regCutoff*VolumeData!L1259))</f>
        <v>44.8945307377208</v>
      </c>
      <c r="J1259" s="41">
        <f>IF(OR(ISBLANK(SEDData!J1259),SEDData!J1259&lt;pulpCutoff*100,VolumeData!$G1259&lt;sweepCutoff,VolumeData!$H1259&lt;malfCutoff),"",IF(SEDData!J1259&lt;regCutoff*100,(int+SED*(SEDData!J1259/100))*VolumeData!M1259,int+SED*regCutoff*VolumeData!M1259))</f>
        <v>34.056548124384996</v>
      </c>
      <c r="K1259" s="41">
        <f>IF(OR(ISBLANK(SEDData!K1259),SEDData!K1259&lt;pulpCutoff*100,VolumeData!$G1259&lt;sweepCutoff,VolumeData!$H1259&lt;malfCutoff),"",IF(SEDData!K1259&lt;regCutoff*100,(int+SED*(SEDData!K1259/100))*VolumeData!N1259,int+SED*regCutoff*VolumeData!N1259))</f>
        <v>25.255354183114513</v>
      </c>
      <c r="L1259" s="41" t="str">
        <f>IF(OR(ISBLANK(SEDData!L1259),SEDData!L1259&lt;pulpCutoff*100,VolumeData!$G1259&lt;sweepCutoff,VolumeData!$H1259&lt;malfCutoff),"",IF(SEDData!L1259&lt;regCutoff*100,(int+SED*(SEDData!L1259/100))*VolumeData!O1259,int+SED*regCutoff*VolumeData!O1259))</f>
        <v/>
      </c>
      <c r="M1259" s="41" t="str">
        <f>IF(OR(ISBLANK(SEDData!M1259),SEDData!M1259&lt;pulpCutoff*100,VolumeData!$G1259&lt;sweepCutoff,VolumeData!$H1259&lt;malfCutoff),"",IF(SEDData!M1259&lt;regCutoff*100,(int+SED*(SEDData!M1259/100))*VolumeData!P1259,int+SED*regCutoff*VolumeData!P1259))</f>
        <v/>
      </c>
      <c r="N1259" s="41" t="str">
        <f>IF(OR(ISBLANK(SEDData!N1259),SEDData!N1259&lt;pulpCutoff*100,VolumeData!$G1259&lt;sweepCutoff,VolumeData!$H1259&lt;malfCutoff),"",IF(SEDData!N1259&lt;regCutoff*100,(int+SED*(SEDData!N1259/100))*VolumeData!Q1259,int+SED*regCutoff*VolumeData!Q1259))</f>
        <v/>
      </c>
      <c r="O1259" s="41" t="str">
        <f>IF(OR(ISBLANK(SEDData!O1259),SEDData!O1259&lt;pulpCutoff*100,VolumeData!$G1259&lt;sweepCutoff,VolumeData!$H1259&lt;malfCutoff),"",IF(SEDData!O1259&lt;regCutoff*100,(int+SED*(SEDData!O1259/100))*VolumeData!R1259,int+SED*regCutoff*VolumeData!R1259))</f>
        <v/>
      </c>
      <c r="P1259" s="41" t="str">
        <f>IF(OR(ISBLANK(SEDData!P1259),SEDData!P1259&lt;pulpCutoff*100,VolumeData!$G1259&lt;sweepCutoff,VolumeData!$H1259&lt;malfCutoff),"",IF(SEDData!P1259&lt;regCutoff*100,(int+SED*(SEDData!P1259/100))*VolumeData!S1259,int+SED*regCutoff*VolumeData!S1259))</f>
        <v/>
      </c>
      <c r="Q1259" s="41" t="str">
        <f>IF(OR(ISBLANK(SEDData!Q1259),SEDData!Q1259&lt;pulpCutoff*100,VolumeData!$G1259&lt;sweepCutoff,VolumeData!$H1259&lt;malfCutoff),"",IF(SEDData!Q1259&lt;regCutoff*100,(int+SED*(SEDData!Q1259/100))*VolumeData!T1259,int+SED*regCutoff*VolumeData!T1259))</f>
        <v/>
      </c>
      <c r="R1259" s="41" t="str">
        <f>IF(OR(ISBLANK(SEDData!R1259),SEDData!R1259&lt;pulpCutoff*100,VolumeData!$G1259&lt;sweepCutoff,VolumeData!$H1259&lt;malfCutoff),"",IF(SEDData!R1259&lt;regCutoff*100,(int+SED*(SEDData!R1259/100))*VolumeData!U1259,int+SED*regCutoff*VolumeData!U1259))</f>
        <v/>
      </c>
      <c r="S1259" s="41" t="str">
        <f>IF(OR(ISBLANK(SEDData!S1259),SEDData!S1259&lt;pulpCutoff*100,VolumeData!$G1259&lt;sweepCutoff,VolumeData!$H1259&lt;malfCutoff),"",IF(SEDData!S1259&lt;regCutoff*100,(int+SED*(SEDData!S1259/100))*VolumeData!V1259,int+SED*regCutoff*VolumeData!V1259))</f>
        <v/>
      </c>
      <c r="T1259" s="34">
        <f t="shared" si="79"/>
        <v>248.2796078554473</v>
      </c>
    </row>
    <row r="1260" spans="1:20">
      <c r="A1260" s="1">
        <v>10</v>
      </c>
      <c r="B1260" s="1">
        <v>78</v>
      </c>
      <c r="C1260" s="1">
        <v>31.4</v>
      </c>
      <c r="D1260" s="4">
        <f t="shared" si="76"/>
        <v>34.160060000000001</v>
      </c>
      <c r="E1260" s="3">
        <f t="shared" si="78"/>
        <v>32.171344137036783</v>
      </c>
      <c r="F1260" s="43">
        <f t="shared" si="77"/>
        <v>1.1202250367361648</v>
      </c>
      <c r="G1260" s="41">
        <f>IF(OR(ISBLANK(SEDData!G1260),SEDData!G1260&lt;pulpCutoff*100,VolumeData!$G1260&lt;sweepCutoff,VolumeData!$H1260&lt;malfCutoff),"",IF(SEDData!G1260&lt;regCutoff*100,(int+SED*(SEDData!G1260/100))*VolumeData!J1260,int+SED*regCutoff*VolumeData!J1260))</f>
        <v>83.954292714356427</v>
      </c>
      <c r="H1260" s="41">
        <f>IF(OR(ISBLANK(SEDData!H1260),SEDData!H1260&lt;pulpCutoff*100,VolumeData!$G1260&lt;sweepCutoff,VolumeData!$H1260&lt;malfCutoff),"",IF(SEDData!H1260&lt;regCutoff*100,(int+SED*(SEDData!H1260/100))*VolumeData!K1260,int+SED*regCutoff*VolumeData!K1260))</f>
        <v>60.118882095870568</v>
      </c>
      <c r="I1260" s="41">
        <f>IF(OR(ISBLANK(SEDData!I1260),SEDData!I1260&lt;pulpCutoff*100,VolumeData!$G1260&lt;sweepCutoff,VolumeData!$H1260&lt;malfCutoff),"",IF(SEDData!I1260&lt;regCutoff*100,(int+SED*(SEDData!I1260/100))*VolumeData!L1260,int+SED*regCutoff*VolumeData!L1260))</f>
        <v>44.8945307377208</v>
      </c>
      <c r="J1260" s="41">
        <f>IF(OR(ISBLANK(SEDData!J1260),SEDData!J1260&lt;pulpCutoff*100,VolumeData!$G1260&lt;sweepCutoff,VolumeData!$H1260&lt;malfCutoff),"",IF(SEDData!J1260&lt;regCutoff*100,(int+SED*(SEDData!J1260/100))*VolumeData!M1260,int+SED*regCutoff*VolumeData!M1260))</f>
        <v>34.056548124384996</v>
      </c>
      <c r="K1260" s="41">
        <f>IF(OR(ISBLANK(SEDData!K1260),SEDData!K1260&lt;pulpCutoff*100,VolumeData!$G1260&lt;sweepCutoff,VolumeData!$H1260&lt;malfCutoff),"",IF(SEDData!K1260&lt;regCutoff*100,(int+SED*(SEDData!K1260/100))*VolumeData!N1260,int+SED*regCutoff*VolumeData!N1260))</f>
        <v>25.255354183114513</v>
      </c>
      <c r="L1260" s="41" t="str">
        <f>IF(OR(ISBLANK(SEDData!L1260),SEDData!L1260&lt;pulpCutoff*100,VolumeData!$G1260&lt;sweepCutoff,VolumeData!$H1260&lt;malfCutoff),"",IF(SEDData!L1260&lt;regCutoff*100,(int+SED*(SEDData!L1260/100))*VolumeData!O1260,int+SED*regCutoff*VolumeData!O1260))</f>
        <v/>
      </c>
      <c r="M1260" s="41" t="str">
        <f>IF(OR(ISBLANK(SEDData!M1260),SEDData!M1260&lt;pulpCutoff*100,VolumeData!$G1260&lt;sweepCutoff,VolumeData!$H1260&lt;malfCutoff),"",IF(SEDData!M1260&lt;regCutoff*100,(int+SED*(SEDData!M1260/100))*VolumeData!P1260,int+SED*regCutoff*VolumeData!P1260))</f>
        <v/>
      </c>
      <c r="N1260" s="41" t="str">
        <f>IF(OR(ISBLANK(SEDData!N1260),SEDData!N1260&lt;pulpCutoff*100,VolumeData!$G1260&lt;sweepCutoff,VolumeData!$H1260&lt;malfCutoff),"",IF(SEDData!N1260&lt;regCutoff*100,(int+SED*(SEDData!N1260/100))*VolumeData!Q1260,int+SED*regCutoff*VolumeData!Q1260))</f>
        <v/>
      </c>
      <c r="O1260" s="41" t="str">
        <f>IF(OR(ISBLANK(SEDData!O1260),SEDData!O1260&lt;pulpCutoff*100,VolumeData!$G1260&lt;sweepCutoff,VolumeData!$H1260&lt;malfCutoff),"",IF(SEDData!O1260&lt;regCutoff*100,(int+SED*(SEDData!O1260/100))*VolumeData!R1260,int+SED*regCutoff*VolumeData!R1260))</f>
        <v/>
      </c>
      <c r="P1260" s="41" t="str">
        <f>IF(OR(ISBLANK(SEDData!P1260),SEDData!P1260&lt;pulpCutoff*100,VolumeData!$G1260&lt;sweepCutoff,VolumeData!$H1260&lt;malfCutoff),"",IF(SEDData!P1260&lt;regCutoff*100,(int+SED*(SEDData!P1260/100))*VolumeData!S1260,int+SED*regCutoff*VolumeData!S1260))</f>
        <v/>
      </c>
      <c r="Q1260" s="41" t="str">
        <f>IF(OR(ISBLANK(SEDData!Q1260),SEDData!Q1260&lt;pulpCutoff*100,VolumeData!$G1260&lt;sweepCutoff,VolumeData!$H1260&lt;malfCutoff),"",IF(SEDData!Q1260&lt;regCutoff*100,(int+SED*(SEDData!Q1260/100))*VolumeData!T1260,int+SED*regCutoff*VolumeData!T1260))</f>
        <v/>
      </c>
      <c r="R1260" s="41" t="str">
        <f>IF(OR(ISBLANK(SEDData!R1260),SEDData!R1260&lt;pulpCutoff*100,VolumeData!$G1260&lt;sweepCutoff,VolumeData!$H1260&lt;malfCutoff),"",IF(SEDData!R1260&lt;regCutoff*100,(int+SED*(SEDData!R1260/100))*VolumeData!U1260,int+SED*regCutoff*VolumeData!U1260))</f>
        <v/>
      </c>
      <c r="S1260" s="41" t="str">
        <f>IF(OR(ISBLANK(SEDData!S1260),SEDData!S1260&lt;pulpCutoff*100,VolumeData!$G1260&lt;sweepCutoff,VolumeData!$H1260&lt;malfCutoff),"",IF(SEDData!S1260&lt;regCutoff*100,(int+SED*(SEDData!S1260/100))*VolumeData!V1260,int+SED*regCutoff*VolumeData!V1260))</f>
        <v/>
      </c>
      <c r="T1260" s="34">
        <f t="shared" si="79"/>
        <v>248.2796078554473</v>
      </c>
    </row>
    <row r="1261" spans="1:20">
      <c r="A1261" s="1">
        <v>62</v>
      </c>
      <c r="B1261" s="1">
        <v>79</v>
      </c>
      <c r="C1261" s="1">
        <v>31.4</v>
      </c>
      <c r="D1261" s="4">
        <f t="shared" si="76"/>
        <v>34.160060000000001</v>
      </c>
      <c r="E1261" s="3">
        <f t="shared" si="78"/>
        <v>32.171344137036783</v>
      </c>
      <c r="F1261" s="43">
        <f t="shared" si="77"/>
        <v>1.1202250367361648</v>
      </c>
      <c r="G1261" s="41">
        <f>IF(OR(ISBLANK(SEDData!G1261),SEDData!G1261&lt;pulpCutoff*100,VolumeData!$G1261&lt;sweepCutoff,VolumeData!$H1261&lt;malfCutoff),"",IF(SEDData!G1261&lt;regCutoff*100,(int+SED*(SEDData!G1261/100))*VolumeData!J1261,int+SED*regCutoff*VolumeData!J1261))</f>
        <v>83.954292714356427</v>
      </c>
      <c r="H1261" s="41">
        <f>IF(OR(ISBLANK(SEDData!H1261),SEDData!H1261&lt;pulpCutoff*100,VolumeData!$G1261&lt;sweepCutoff,VolumeData!$H1261&lt;malfCutoff),"",IF(SEDData!H1261&lt;regCutoff*100,(int+SED*(SEDData!H1261/100))*VolumeData!K1261,int+SED*regCutoff*VolumeData!K1261))</f>
        <v>60.118882095870568</v>
      </c>
      <c r="I1261" s="41">
        <f>IF(OR(ISBLANK(SEDData!I1261),SEDData!I1261&lt;pulpCutoff*100,VolumeData!$G1261&lt;sweepCutoff,VolumeData!$H1261&lt;malfCutoff),"",IF(SEDData!I1261&lt;regCutoff*100,(int+SED*(SEDData!I1261/100))*VolumeData!L1261,int+SED*regCutoff*VolumeData!L1261))</f>
        <v>44.8945307377208</v>
      </c>
      <c r="J1261" s="41">
        <f>IF(OR(ISBLANK(SEDData!J1261),SEDData!J1261&lt;pulpCutoff*100,VolumeData!$G1261&lt;sweepCutoff,VolumeData!$H1261&lt;malfCutoff),"",IF(SEDData!J1261&lt;regCutoff*100,(int+SED*(SEDData!J1261/100))*VolumeData!M1261,int+SED*regCutoff*VolumeData!M1261))</f>
        <v>34.056548124384996</v>
      </c>
      <c r="K1261" s="41">
        <f>IF(OR(ISBLANK(SEDData!K1261),SEDData!K1261&lt;pulpCutoff*100,VolumeData!$G1261&lt;sweepCutoff,VolumeData!$H1261&lt;malfCutoff),"",IF(SEDData!K1261&lt;regCutoff*100,(int+SED*(SEDData!K1261/100))*VolumeData!N1261,int+SED*regCutoff*VolumeData!N1261))</f>
        <v>25.255354183114513</v>
      </c>
      <c r="L1261" s="41" t="str">
        <f>IF(OR(ISBLANK(SEDData!L1261),SEDData!L1261&lt;pulpCutoff*100,VolumeData!$G1261&lt;sweepCutoff,VolumeData!$H1261&lt;malfCutoff),"",IF(SEDData!L1261&lt;regCutoff*100,(int+SED*(SEDData!L1261/100))*VolumeData!O1261,int+SED*regCutoff*VolumeData!O1261))</f>
        <v/>
      </c>
      <c r="M1261" s="41" t="str">
        <f>IF(OR(ISBLANK(SEDData!M1261),SEDData!M1261&lt;pulpCutoff*100,VolumeData!$G1261&lt;sweepCutoff,VolumeData!$H1261&lt;malfCutoff),"",IF(SEDData!M1261&lt;regCutoff*100,(int+SED*(SEDData!M1261/100))*VolumeData!P1261,int+SED*regCutoff*VolumeData!P1261))</f>
        <v/>
      </c>
      <c r="N1261" s="41" t="str">
        <f>IF(OR(ISBLANK(SEDData!N1261),SEDData!N1261&lt;pulpCutoff*100,VolumeData!$G1261&lt;sweepCutoff,VolumeData!$H1261&lt;malfCutoff),"",IF(SEDData!N1261&lt;regCutoff*100,(int+SED*(SEDData!N1261/100))*VolumeData!Q1261,int+SED*regCutoff*VolumeData!Q1261))</f>
        <v/>
      </c>
      <c r="O1261" s="41" t="str">
        <f>IF(OR(ISBLANK(SEDData!O1261),SEDData!O1261&lt;pulpCutoff*100,VolumeData!$G1261&lt;sweepCutoff,VolumeData!$H1261&lt;malfCutoff),"",IF(SEDData!O1261&lt;regCutoff*100,(int+SED*(SEDData!O1261/100))*VolumeData!R1261,int+SED*regCutoff*VolumeData!R1261))</f>
        <v/>
      </c>
      <c r="P1261" s="41" t="str">
        <f>IF(OR(ISBLANK(SEDData!P1261),SEDData!P1261&lt;pulpCutoff*100,VolumeData!$G1261&lt;sweepCutoff,VolumeData!$H1261&lt;malfCutoff),"",IF(SEDData!P1261&lt;regCutoff*100,(int+SED*(SEDData!P1261/100))*VolumeData!S1261,int+SED*regCutoff*VolumeData!S1261))</f>
        <v/>
      </c>
      <c r="Q1261" s="41" t="str">
        <f>IF(OR(ISBLANK(SEDData!Q1261),SEDData!Q1261&lt;pulpCutoff*100,VolumeData!$G1261&lt;sweepCutoff,VolumeData!$H1261&lt;malfCutoff),"",IF(SEDData!Q1261&lt;regCutoff*100,(int+SED*(SEDData!Q1261/100))*VolumeData!T1261,int+SED*regCutoff*VolumeData!T1261))</f>
        <v/>
      </c>
      <c r="R1261" s="41" t="str">
        <f>IF(OR(ISBLANK(SEDData!R1261),SEDData!R1261&lt;pulpCutoff*100,VolumeData!$G1261&lt;sweepCutoff,VolumeData!$H1261&lt;malfCutoff),"",IF(SEDData!R1261&lt;regCutoff*100,(int+SED*(SEDData!R1261/100))*VolumeData!U1261,int+SED*regCutoff*VolumeData!U1261))</f>
        <v/>
      </c>
      <c r="S1261" s="41" t="str">
        <f>IF(OR(ISBLANK(SEDData!S1261),SEDData!S1261&lt;pulpCutoff*100,VolumeData!$G1261&lt;sweepCutoff,VolumeData!$H1261&lt;malfCutoff),"",IF(SEDData!S1261&lt;regCutoff*100,(int+SED*(SEDData!S1261/100))*VolumeData!V1261,int+SED*regCutoff*VolumeData!V1261))</f>
        <v/>
      </c>
      <c r="T1261" s="34">
        <f t="shared" si="79"/>
        <v>248.2796078554473</v>
      </c>
    </row>
    <row r="1262" spans="1:20">
      <c r="A1262" s="1">
        <v>62</v>
      </c>
      <c r="B1262" s="1">
        <v>83</v>
      </c>
      <c r="C1262" s="1">
        <v>31.4</v>
      </c>
      <c r="D1262" s="4">
        <f t="shared" si="76"/>
        <v>34.160060000000001</v>
      </c>
      <c r="E1262" s="3">
        <f t="shared" si="78"/>
        <v>32.171344137036783</v>
      </c>
      <c r="F1262" s="43">
        <f t="shared" si="77"/>
        <v>1.1202250367361648</v>
      </c>
      <c r="G1262" s="41">
        <f>IF(OR(ISBLANK(SEDData!G1262),SEDData!G1262&lt;pulpCutoff*100,VolumeData!$G1262&lt;sweepCutoff,VolumeData!$H1262&lt;malfCutoff),"",IF(SEDData!G1262&lt;regCutoff*100,(int+SED*(SEDData!G1262/100))*VolumeData!J1262,int+SED*regCutoff*VolumeData!J1262))</f>
        <v>83.954292714356427</v>
      </c>
      <c r="H1262" s="41">
        <f>IF(OR(ISBLANK(SEDData!H1262),SEDData!H1262&lt;pulpCutoff*100,VolumeData!$G1262&lt;sweepCutoff,VolumeData!$H1262&lt;malfCutoff),"",IF(SEDData!H1262&lt;regCutoff*100,(int+SED*(SEDData!H1262/100))*VolumeData!K1262,int+SED*regCutoff*VolumeData!K1262))</f>
        <v>60.118882095870568</v>
      </c>
      <c r="I1262" s="41">
        <f>IF(OR(ISBLANK(SEDData!I1262),SEDData!I1262&lt;pulpCutoff*100,VolumeData!$G1262&lt;sweepCutoff,VolumeData!$H1262&lt;malfCutoff),"",IF(SEDData!I1262&lt;regCutoff*100,(int+SED*(SEDData!I1262/100))*VolumeData!L1262,int+SED*regCutoff*VolumeData!L1262))</f>
        <v>44.8945307377208</v>
      </c>
      <c r="J1262" s="41">
        <f>IF(OR(ISBLANK(SEDData!J1262),SEDData!J1262&lt;pulpCutoff*100,VolumeData!$G1262&lt;sweepCutoff,VolumeData!$H1262&lt;malfCutoff),"",IF(SEDData!J1262&lt;regCutoff*100,(int+SED*(SEDData!J1262/100))*VolumeData!M1262,int+SED*regCutoff*VolumeData!M1262))</f>
        <v>34.056548124384996</v>
      </c>
      <c r="K1262" s="41">
        <f>IF(OR(ISBLANK(SEDData!K1262),SEDData!K1262&lt;pulpCutoff*100,VolumeData!$G1262&lt;sweepCutoff,VolumeData!$H1262&lt;malfCutoff),"",IF(SEDData!K1262&lt;regCutoff*100,(int+SED*(SEDData!K1262/100))*VolumeData!N1262,int+SED*regCutoff*VolumeData!N1262))</f>
        <v>25.255354183114513</v>
      </c>
      <c r="L1262" s="41" t="str">
        <f>IF(OR(ISBLANK(SEDData!L1262),SEDData!L1262&lt;pulpCutoff*100,VolumeData!$G1262&lt;sweepCutoff,VolumeData!$H1262&lt;malfCutoff),"",IF(SEDData!L1262&lt;regCutoff*100,(int+SED*(SEDData!L1262/100))*VolumeData!O1262,int+SED*regCutoff*VolumeData!O1262))</f>
        <v/>
      </c>
      <c r="M1262" s="41" t="str">
        <f>IF(OR(ISBLANK(SEDData!M1262),SEDData!M1262&lt;pulpCutoff*100,VolumeData!$G1262&lt;sweepCutoff,VolumeData!$H1262&lt;malfCutoff),"",IF(SEDData!M1262&lt;regCutoff*100,(int+SED*(SEDData!M1262/100))*VolumeData!P1262,int+SED*regCutoff*VolumeData!P1262))</f>
        <v/>
      </c>
      <c r="N1262" s="41" t="str">
        <f>IF(OR(ISBLANK(SEDData!N1262),SEDData!N1262&lt;pulpCutoff*100,VolumeData!$G1262&lt;sweepCutoff,VolumeData!$H1262&lt;malfCutoff),"",IF(SEDData!N1262&lt;regCutoff*100,(int+SED*(SEDData!N1262/100))*VolumeData!Q1262,int+SED*regCutoff*VolumeData!Q1262))</f>
        <v/>
      </c>
      <c r="O1262" s="41" t="str">
        <f>IF(OR(ISBLANK(SEDData!O1262),SEDData!O1262&lt;pulpCutoff*100,VolumeData!$G1262&lt;sweepCutoff,VolumeData!$H1262&lt;malfCutoff),"",IF(SEDData!O1262&lt;regCutoff*100,(int+SED*(SEDData!O1262/100))*VolumeData!R1262,int+SED*regCutoff*VolumeData!R1262))</f>
        <v/>
      </c>
      <c r="P1262" s="41" t="str">
        <f>IF(OR(ISBLANK(SEDData!P1262),SEDData!P1262&lt;pulpCutoff*100,VolumeData!$G1262&lt;sweepCutoff,VolumeData!$H1262&lt;malfCutoff),"",IF(SEDData!P1262&lt;regCutoff*100,(int+SED*(SEDData!P1262/100))*VolumeData!S1262,int+SED*regCutoff*VolumeData!S1262))</f>
        <v/>
      </c>
      <c r="Q1262" s="41" t="str">
        <f>IF(OR(ISBLANK(SEDData!Q1262),SEDData!Q1262&lt;pulpCutoff*100,VolumeData!$G1262&lt;sweepCutoff,VolumeData!$H1262&lt;malfCutoff),"",IF(SEDData!Q1262&lt;regCutoff*100,(int+SED*(SEDData!Q1262/100))*VolumeData!T1262,int+SED*regCutoff*VolumeData!T1262))</f>
        <v/>
      </c>
      <c r="R1262" s="41" t="str">
        <f>IF(OR(ISBLANK(SEDData!R1262),SEDData!R1262&lt;pulpCutoff*100,VolumeData!$G1262&lt;sweepCutoff,VolumeData!$H1262&lt;malfCutoff),"",IF(SEDData!R1262&lt;regCutoff*100,(int+SED*(SEDData!R1262/100))*VolumeData!U1262,int+SED*regCutoff*VolumeData!U1262))</f>
        <v/>
      </c>
      <c r="S1262" s="41" t="str">
        <f>IF(OR(ISBLANK(SEDData!S1262),SEDData!S1262&lt;pulpCutoff*100,VolumeData!$G1262&lt;sweepCutoff,VolumeData!$H1262&lt;malfCutoff),"",IF(SEDData!S1262&lt;regCutoff*100,(int+SED*(SEDData!S1262/100))*VolumeData!V1262,int+SED*regCutoff*VolumeData!V1262))</f>
        <v/>
      </c>
      <c r="T1262" s="34">
        <f t="shared" si="79"/>
        <v>248.2796078554473</v>
      </c>
    </row>
    <row r="1263" spans="1:20">
      <c r="A1263" s="1">
        <v>10</v>
      </c>
      <c r="B1263" s="1">
        <v>107</v>
      </c>
      <c r="C1263" s="1">
        <v>31.4</v>
      </c>
      <c r="D1263" s="4">
        <f t="shared" si="76"/>
        <v>34.160060000000001</v>
      </c>
      <c r="E1263" s="3">
        <f t="shared" si="78"/>
        <v>32.171344137036783</v>
      </c>
      <c r="F1263" s="43">
        <f t="shared" si="77"/>
        <v>1.1202250367361648</v>
      </c>
      <c r="G1263" s="41">
        <f>IF(OR(ISBLANK(SEDData!G1263),SEDData!G1263&lt;pulpCutoff*100,VolumeData!$G1263&lt;sweepCutoff,VolumeData!$H1263&lt;malfCutoff),"",IF(SEDData!G1263&lt;regCutoff*100,(int+SED*(SEDData!G1263/100))*VolumeData!J1263,int+SED*regCutoff*VolumeData!J1263))</f>
        <v>83.954292714356427</v>
      </c>
      <c r="H1263" s="41">
        <f>IF(OR(ISBLANK(SEDData!H1263),SEDData!H1263&lt;pulpCutoff*100,VolumeData!$G1263&lt;sweepCutoff,VolumeData!$H1263&lt;malfCutoff),"",IF(SEDData!H1263&lt;regCutoff*100,(int+SED*(SEDData!H1263/100))*VolumeData!K1263,int+SED*regCutoff*VolumeData!K1263))</f>
        <v>60.118882095870568</v>
      </c>
      <c r="I1263" s="41">
        <f>IF(OR(ISBLANK(SEDData!I1263),SEDData!I1263&lt;pulpCutoff*100,VolumeData!$G1263&lt;sweepCutoff,VolumeData!$H1263&lt;malfCutoff),"",IF(SEDData!I1263&lt;regCutoff*100,(int+SED*(SEDData!I1263/100))*VolumeData!L1263,int+SED*regCutoff*VolumeData!L1263))</f>
        <v>44.8945307377208</v>
      </c>
      <c r="J1263" s="41">
        <f>IF(OR(ISBLANK(SEDData!J1263),SEDData!J1263&lt;pulpCutoff*100,VolumeData!$G1263&lt;sweepCutoff,VolumeData!$H1263&lt;malfCutoff),"",IF(SEDData!J1263&lt;regCutoff*100,(int+SED*(SEDData!J1263/100))*VolumeData!M1263,int+SED*regCutoff*VolumeData!M1263))</f>
        <v>34.056548124384996</v>
      </c>
      <c r="K1263" s="41">
        <f>IF(OR(ISBLANK(SEDData!K1263),SEDData!K1263&lt;pulpCutoff*100,VolumeData!$G1263&lt;sweepCutoff,VolumeData!$H1263&lt;malfCutoff),"",IF(SEDData!K1263&lt;regCutoff*100,(int+SED*(SEDData!K1263/100))*VolumeData!N1263,int+SED*regCutoff*VolumeData!N1263))</f>
        <v>25.255354183114513</v>
      </c>
      <c r="L1263" s="41" t="str">
        <f>IF(OR(ISBLANK(SEDData!L1263),SEDData!L1263&lt;pulpCutoff*100,VolumeData!$G1263&lt;sweepCutoff,VolumeData!$H1263&lt;malfCutoff),"",IF(SEDData!L1263&lt;regCutoff*100,(int+SED*(SEDData!L1263/100))*VolumeData!O1263,int+SED*regCutoff*VolumeData!O1263))</f>
        <v/>
      </c>
      <c r="M1263" s="41" t="str">
        <f>IF(OR(ISBLANK(SEDData!M1263),SEDData!M1263&lt;pulpCutoff*100,VolumeData!$G1263&lt;sweepCutoff,VolumeData!$H1263&lt;malfCutoff),"",IF(SEDData!M1263&lt;regCutoff*100,(int+SED*(SEDData!M1263/100))*VolumeData!P1263,int+SED*regCutoff*VolumeData!P1263))</f>
        <v/>
      </c>
      <c r="N1263" s="41" t="str">
        <f>IF(OR(ISBLANK(SEDData!N1263),SEDData!N1263&lt;pulpCutoff*100,VolumeData!$G1263&lt;sweepCutoff,VolumeData!$H1263&lt;malfCutoff),"",IF(SEDData!N1263&lt;regCutoff*100,(int+SED*(SEDData!N1263/100))*VolumeData!Q1263,int+SED*regCutoff*VolumeData!Q1263))</f>
        <v/>
      </c>
      <c r="O1263" s="41" t="str">
        <f>IF(OR(ISBLANK(SEDData!O1263),SEDData!O1263&lt;pulpCutoff*100,VolumeData!$G1263&lt;sweepCutoff,VolumeData!$H1263&lt;malfCutoff),"",IF(SEDData!O1263&lt;regCutoff*100,(int+SED*(SEDData!O1263/100))*VolumeData!R1263,int+SED*regCutoff*VolumeData!R1263))</f>
        <v/>
      </c>
      <c r="P1263" s="41" t="str">
        <f>IF(OR(ISBLANK(SEDData!P1263),SEDData!P1263&lt;pulpCutoff*100,VolumeData!$G1263&lt;sweepCutoff,VolumeData!$H1263&lt;malfCutoff),"",IF(SEDData!P1263&lt;regCutoff*100,(int+SED*(SEDData!P1263/100))*VolumeData!S1263,int+SED*regCutoff*VolumeData!S1263))</f>
        <v/>
      </c>
      <c r="Q1263" s="41" t="str">
        <f>IF(OR(ISBLANK(SEDData!Q1263),SEDData!Q1263&lt;pulpCutoff*100,VolumeData!$G1263&lt;sweepCutoff,VolumeData!$H1263&lt;malfCutoff),"",IF(SEDData!Q1263&lt;regCutoff*100,(int+SED*(SEDData!Q1263/100))*VolumeData!T1263,int+SED*regCutoff*VolumeData!T1263))</f>
        <v/>
      </c>
      <c r="R1263" s="41" t="str">
        <f>IF(OR(ISBLANK(SEDData!R1263),SEDData!R1263&lt;pulpCutoff*100,VolumeData!$G1263&lt;sweepCutoff,VolumeData!$H1263&lt;malfCutoff),"",IF(SEDData!R1263&lt;regCutoff*100,(int+SED*(SEDData!R1263/100))*VolumeData!U1263,int+SED*regCutoff*VolumeData!U1263))</f>
        <v/>
      </c>
      <c r="S1263" s="41" t="str">
        <f>IF(OR(ISBLANK(SEDData!S1263),SEDData!S1263&lt;pulpCutoff*100,VolumeData!$G1263&lt;sweepCutoff,VolumeData!$H1263&lt;malfCutoff),"",IF(SEDData!S1263&lt;regCutoff*100,(int+SED*(SEDData!S1263/100))*VolumeData!V1263,int+SED*regCutoff*VolumeData!V1263))</f>
        <v/>
      </c>
      <c r="T1263" s="34">
        <f t="shared" si="79"/>
        <v>248.2796078554473</v>
      </c>
    </row>
    <row r="1264" spans="1:20">
      <c r="A1264" s="1">
        <v>69</v>
      </c>
      <c r="B1264" s="1">
        <v>122</v>
      </c>
      <c r="C1264" s="1">
        <v>31.4</v>
      </c>
      <c r="D1264" s="4">
        <f t="shared" si="76"/>
        <v>34.160060000000001</v>
      </c>
      <c r="E1264" s="3">
        <f t="shared" si="78"/>
        <v>32.171344137036783</v>
      </c>
      <c r="F1264" s="43">
        <f t="shared" si="77"/>
        <v>1.1202250367361648</v>
      </c>
      <c r="G1264" s="41">
        <f>IF(OR(ISBLANK(SEDData!G1264),SEDData!G1264&lt;pulpCutoff*100,VolumeData!$G1264&lt;sweepCutoff,VolumeData!$H1264&lt;malfCutoff),"",IF(SEDData!G1264&lt;regCutoff*100,(int+SED*(SEDData!G1264/100))*VolumeData!J1264,int+SED*regCutoff*VolumeData!J1264))</f>
        <v>83.954292714356427</v>
      </c>
      <c r="H1264" s="41">
        <f>IF(OR(ISBLANK(SEDData!H1264),SEDData!H1264&lt;pulpCutoff*100,VolumeData!$G1264&lt;sweepCutoff,VolumeData!$H1264&lt;malfCutoff),"",IF(SEDData!H1264&lt;regCutoff*100,(int+SED*(SEDData!H1264/100))*VolumeData!K1264,int+SED*regCutoff*VolumeData!K1264))</f>
        <v>60.118882095870568</v>
      </c>
      <c r="I1264" s="41">
        <f>IF(OR(ISBLANK(SEDData!I1264),SEDData!I1264&lt;pulpCutoff*100,VolumeData!$G1264&lt;sweepCutoff,VolumeData!$H1264&lt;malfCutoff),"",IF(SEDData!I1264&lt;regCutoff*100,(int+SED*(SEDData!I1264/100))*VolumeData!L1264,int+SED*regCutoff*VolumeData!L1264))</f>
        <v>44.8945307377208</v>
      </c>
      <c r="J1264" s="41">
        <f>IF(OR(ISBLANK(SEDData!J1264),SEDData!J1264&lt;pulpCutoff*100,VolumeData!$G1264&lt;sweepCutoff,VolumeData!$H1264&lt;malfCutoff),"",IF(SEDData!J1264&lt;regCutoff*100,(int+SED*(SEDData!J1264/100))*VolumeData!M1264,int+SED*regCutoff*VolumeData!M1264))</f>
        <v>34.056548124384996</v>
      </c>
      <c r="K1264" s="41">
        <f>IF(OR(ISBLANK(SEDData!K1264),SEDData!K1264&lt;pulpCutoff*100,VolumeData!$G1264&lt;sweepCutoff,VolumeData!$H1264&lt;malfCutoff),"",IF(SEDData!K1264&lt;regCutoff*100,(int+SED*(SEDData!K1264/100))*VolumeData!N1264,int+SED*regCutoff*VolumeData!N1264))</f>
        <v>25.255354183114513</v>
      </c>
      <c r="L1264" s="41" t="str">
        <f>IF(OR(ISBLANK(SEDData!L1264),SEDData!L1264&lt;pulpCutoff*100,VolumeData!$G1264&lt;sweepCutoff,VolumeData!$H1264&lt;malfCutoff),"",IF(SEDData!L1264&lt;regCutoff*100,(int+SED*(SEDData!L1264/100))*VolumeData!O1264,int+SED*regCutoff*VolumeData!O1264))</f>
        <v/>
      </c>
      <c r="M1264" s="41" t="str">
        <f>IF(OR(ISBLANK(SEDData!M1264),SEDData!M1264&lt;pulpCutoff*100,VolumeData!$G1264&lt;sweepCutoff,VolumeData!$H1264&lt;malfCutoff),"",IF(SEDData!M1264&lt;regCutoff*100,(int+SED*(SEDData!M1264/100))*VolumeData!P1264,int+SED*regCutoff*VolumeData!P1264))</f>
        <v/>
      </c>
      <c r="N1264" s="41" t="str">
        <f>IF(OR(ISBLANK(SEDData!N1264),SEDData!N1264&lt;pulpCutoff*100,VolumeData!$G1264&lt;sweepCutoff,VolumeData!$H1264&lt;malfCutoff),"",IF(SEDData!N1264&lt;regCutoff*100,(int+SED*(SEDData!N1264/100))*VolumeData!Q1264,int+SED*regCutoff*VolumeData!Q1264))</f>
        <v/>
      </c>
      <c r="O1264" s="41" t="str">
        <f>IF(OR(ISBLANK(SEDData!O1264),SEDData!O1264&lt;pulpCutoff*100,VolumeData!$G1264&lt;sweepCutoff,VolumeData!$H1264&lt;malfCutoff),"",IF(SEDData!O1264&lt;regCutoff*100,(int+SED*(SEDData!O1264/100))*VolumeData!R1264,int+SED*regCutoff*VolumeData!R1264))</f>
        <v/>
      </c>
      <c r="P1264" s="41" t="str">
        <f>IF(OR(ISBLANK(SEDData!P1264),SEDData!P1264&lt;pulpCutoff*100,VolumeData!$G1264&lt;sweepCutoff,VolumeData!$H1264&lt;malfCutoff),"",IF(SEDData!P1264&lt;regCutoff*100,(int+SED*(SEDData!P1264/100))*VolumeData!S1264,int+SED*regCutoff*VolumeData!S1264))</f>
        <v/>
      </c>
      <c r="Q1264" s="41" t="str">
        <f>IF(OR(ISBLANK(SEDData!Q1264),SEDData!Q1264&lt;pulpCutoff*100,VolumeData!$G1264&lt;sweepCutoff,VolumeData!$H1264&lt;malfCutoff),"",IF(SEDData!Q1264&lt;regCutoff*100,(int+SED*(SEDData!Q1264/100))*VolumeData!T1264,int+SED*regCutoff*VolumeData!T1264))</f>
        <v/>
      </c>
      <c r="R1264" s="41" t="str">
        <f>IF(OR(ISBLANK(SEDData!R1264),SEDData!R1264&lt;pulpCutoff*100,VolumeData!$G1264&lt;sweepCutoff,VolumeData!$H1264&lt;malfCutoff),"",IF(SEDData!R1264&lt;regCutoff*100,(int+SED*(SEDData!R1264/100))*VolumeData!U1264,int+SED*regCutoff*VolumeData!U1264))</f>
        <v/>
      </c>
      <c r="S1264" s="41" t="str">
        <f>IF(OR(ISBLANK(SEDData!S1264),SEDData!S1264&lt;pulpCutoff*100,VolumeData!$G1264&lt;sweepCutoff,VolumeData!$H1264&lt;malfCutoff),"",IF(SEDData!S1264&lt;regCutoff*100,(int+SED*(SEDData!S1264/100))*VolumeData!V1264,int+SED*regCutoff*VolumeData!V1264))</f>
        <v/>
      </c>
      <c r="T1264" s="34">
        <f t="shared" si="79"/>
        <v>248.2796078554473</v>
      </c>
    </row>
    <row r="1265" spans="1:20">
      <c r="A1265" s="1">
        <v>36</v>
      </c>
      <c r="B1265" s="1">
        <v>27</v>
      </c>
      <c r="C1265" s="1">
        <v>31.3</v>
      </c>
      <c r="D1265" s="4">
        <f t="shared" si="76"/>
        <v>34.051270000000002</v>
      </c>
      <c r="E1265" s="3">
        <f t="shared" si="78"/>
        <v>32.119289866424751</v>
      </c>
      <c r="F1265" s="43">
        <f t="shared" si="77"/>
        <v>1.1113001735980124</v>
      </c>
      <c r="G1265" s="41">
        <f>IF(OR(ISBLANK(SEDData!G1265),SEDData!G1265&lt;pulpCutoff*100,VolumeData!$G1265&lt;sweepCutoff,VolumeData!$H1265&lt;malfCutoff),"",IF(SEDData!G1265&lt;regCutoff*100,(int+SED*(SEDData!G1265/100))*VolumeData!J1265,int+SED*regCutoff*VolumeData!J1265))</f>
        <v>83.085960734734613</v>
      </c>
      <c r="H1265" s="41">
        <f>IF(OR(ISBLANK(SEDData!H1265),SEDData!H1265&lt;pulpCutoff*100,VolumeData!$G1265&lt;sweepCutoff,VolumeData!$H1265&lt;malfCutoff),"",IF(SEDData!H1265&lt;regCutoff*100,(int+SED*(SEDData!H1265/100))*VolumeData!K1265,int+SED*regCutoff*VolumeData!K1265))</f>
        <v>59.464556479579457</v>
      </c>
      <c r="I1265" s="41">
        <f>IF(OR(ISBLANK(SEDData!I1265),SEDData!I1265&lt;pulpCutoff*100,VolumeData!$G1265&lt;sweepCutoff,VolumeData!$H1265&lt;malfCutoff),"",IF(SEDData!I1265&lt;regCutoff*100,(int+SED*(SEDData!I1265/100))*VolumeData!L1265,int+SED*regCutoff*VolumeData!L1265))</f>
        <v>44.385411623578989</v>
      </c>
      <c r="J1265" s="41">
        <f>IF(OR(ISBLANK(SEDData!J1265),SEDData!J1265&lt;pulpCutoff*100,VolumeData!$G1265&lt;sweepCutoff,VolumeData!$H1265&lt;malfCutoff),"",IF(SEDData!J1265&lt;regCutoff*100,(int+SED*(SEDData!J1265/100))*VolumeData!M1265,int+SED*regCutoff*VolumeData!M1265))</f>
        <v>33.651933579588963</v>
      </c>
      <c r="K1265" s="41">
        <f>IF(OR(ISBLANK(SEDData!K1265),SEDData!K1265&lt;pulpCutoff*100,VolumeData!$G1265&lt;sweepCutoff,VolumeData!$H1265&lt;malfCutoff),"",IF(SEDData!K1265&lt;regCutoff*100,(int+SED*(SEDData!K1265/100))*VolumeData!N1265,int+SED*regCutoff*VolumeData!N1265))</f>
        <v>24.933522321003728</v>
      </c>
      <c r="L1265" s="41" t="str">
        <f>IF(OR(ISBLANK(SEDData!L1265),SEDData!L1265&lt;pulpCutoff*100,VolumeData!$G1265&lt;sweepCutoff,VolumeData!$H1265&lt;malfCutoff),"",IF(SEDData!L1265&lt;regCutoff*100,(int+SED*(SEDData!L1265/100))*VolumeData!O1265,int+SED*regCutoff*VolumeData!O1265))</f>
        <v/>
      </c>
      <c r="M1265" s="41" t="str">
        <f>IF(OR(ISBLANK(SEDData!M1265),SEDData!M1265&lt;pulpCutoff*100,VolumeData!$G1265&lt;sweepCutoff,VolumeData!$H1265&lt;malfCutoff),"",IF(SEDData!M1265&lt;regCutoff*100,(int+SED*(SEDData!M1265/100))*VolumeData!P1265,int+SED*regCutoff*VolumeData!P1265))</f>
        <v/>
      </c>
      <c r="N1265" s="41" t="str">
        <f>IF(OR(ISBLANK(SEDData!N1265),SEDData!N1265&lt;pulpCutoff*100,VolumeData!$G1265&lt;sweepCutoff,VolumeData!$H1265&lt;malfCutoff),"",IF(SEDData!N1265&lt;regCutoff*100,(int+SED*(SEDData!N1265/100))*VolumeData!Q1265,int+SED*regCutoff*VolumeData!Q1265))</f>
        <v/>
      </c>
      <c r="O1265" s="41" t="str">
        <f>IF(OR(ISBLANK(SEDData!O1265),SEDData!O1265&lt;pulpCutoff*100,VolumeData!$G1265&lt;sweepCutoff,VolumeData!$H1265&lt;malfCutoff),"",IF(SEDData!O1265&lt;regCutoff*100,(int+SED*(SEDData!O1265/100))*VolumeData!R1265,int+SED*regCutoff*VolumeData!R1265))</f>
        <v/>
      </c>
      <c r="P1265" s="41" t="str">
        <f>IF(OR(ISBLANK(SEDData!P1265),SEDData!P1265&lt;pulpCutoff*100,VolumeData!$G1265&lt;sweepCutoff,VolumeData!$H1265&lt;malfCutoff),"",IF(SEDData!P1265&lt;regCutoff*100,(int+SED*(SEDData!P1265/100))*VolumeData!S1265,int+SED*regCutoff*VolumeData!S1265))</f>
        <v/>
      </c>
      <c r="Q1265" s="41" t="str">
        <f>IF(OR(ISBLANK(SEDData!Q1265),SEDData!Q1265&lt;pulpCutoff*100,VolumeData!$G1265&lt;sweepCutoff,VolumeData!$H1265&lt;malfCutoff),"",IF(SEDData!Q1265&lt;regCutoff*100,(int+SED*(SEDData!Q1265/100))*VolumeData!T1265,int+SED*regCutoff*VolumeData!T1265))</f>
        <v/>
      </c>
      <c r="R1265" s="41" t="str">
        <f>IF(OR(ISBLANK(SEDData!R1265),SEDData!R1265&lt;pulpCutoff*100,VolumeData!$G1265&lt;sweepCutoff,VolumeData!$H1265&lt;malfCutoff),"",IF(SEDData!R1265&lt;regCutoff*100,(int+SED*(SEDData!R1265/100))*VolumeData!U1265,int+SED*regCutoff*VolumeData!U1265))</f>
        <v/>
      </c>
      <c r="S1265" s="41" t="str">
        <f>IF(OR(ISBLANK(SEDData!S1265),SEDData!S1265&lt;pulpCutoff*100,VolumeData!$G1265&lt;sweepCutoff,VolumeData!$H1265&lt;malfCutoff),"",IF(SEDData!S1265&lt;regCutoff*100,(int+SED*(SEDData!S1265/100))*VolumeData!V1265,int+SED*regCutoff*VolumeData!V1265))</f>
        <v/>
      </c>
      <c r="T1265" s="34">
        <f t="shared" si="79"/>
        <v>245.52138473848575</v>
      </c>
    </row>
    <row r="1266" spans="1:20">
      <c r="A1266" s="1">
        <v>56</v>
      </c>
      <c r="B1266" s="1">
        <v>35</v>
      </c>
      <c r="C1266" s="1">
        <v>31.3</v>
      </c>
      <c r="D1266" s="4">
        <f t="shared" si="76"/>
        <v>34.051270000000002</v>
      </c>
      <c r="E1266" s="3">
        <f t="shared" si="78"/>
        <v>32.119289866424751</v>
      </c>
      <c r="F1266" s="43">
        <f t="shared" si="77"/>
        <v>1.1113001735980124</v>
      </c>
      <c r="G1266" s="41">
        <f>IF(OR(ISBLANK(SEDData!G1266),SEDData!G1266&lt;pulpCutoff*100,VolumeData!$G1266&lt;sweepCutoff,VolumeData!$H1266&lt;malfCutoff),"",IF(SEDData!G1266&lt;regCutoff*100,(int+SED*(SEDData!G1266/100))*VolumeData!J1266,int+SED*regCutoff*VolumeData!J1266))</f>
        <v>83.085960734734613</v>
      </c>
      <c r="H1266" s="41">
        <f>IF(OR(ISBLANK(SEDData!H1266),SEDData!H1266&lt;pulpCutoff*100,VolumeData!$G1266&lt;sweepCutoff,VolumeData!$H1266&lt;malfCutoff),"",IF(SEDData!H1266&lt;regCutoff*100,(int+SED*(SEDData!H1266/100))*VolumeData!K1266,int+SED*regCutoff*VolumeData!K1266))</f>
        <v>59.464556479579457</v>
      </c>
      <c r="I1266" s="41">
        <f>IF(OR(ISBLANK(SEDData!I1266),SEDData!I1266&lt;pulpCutoff*100,VolumeData!$G1266&lt;sweepCutoff,VolumeData!$H1266&lt;malfCutoff),"",IF(SEDData!I1266&lt;regCutoff*100,(int+SED*(SEDData!I1266/100))*VolumeData!L1266,int+SED*regCutoff*VolumeData!L1266))</f>
        <v>44.385411623578989</v>
      </c>
      <c r="J1266" s="41">
        <f>IF(OR(ISBLANK(SEDData!J1266),SEDData!J1266&lt;pulpCutoff*100,VolumeData!$G1266&lt;sweepCutoff,VolumeData!$H1266&lt;malfCutoff),"",IF(SEDData!J1266&lt;regCutoff*100,(int+SED*(SEDData!J1266/100))*VolumeData!M1266,int+SED*regCutoff*VolumeData!M1266))</f>
        <v>33.651933579588963</v>
      </c>
      <c r="K1266" s="41">
        <f>IF(OR(ISBLANK(SEDData!K1266),SEDData!K1266&lt;pulpCutoff*100,VolumeData!$G1266&lt;sweepCutoff,VolumeData!$H1266&lt;malfCutoff),"",IF(SEDData!K1266&lt;regCutoff*100,(int+SED*(SEDData!K1266/100))*VolumeData!N1266,int+SED*regCutoff*VolumeData!N1266))</f>
        <v>24.933522321003728</v>
      </c>
      <c r="L1266" s="41" t="str">
        <f>IF(OR(ISBLANK(SEDData!L1266),SEDData!L1266&lt;pulpCutoff*100,VolumeData!$G1266&lt;sweepCutoff,VolumeData!$H1266&lt;malfCutoff),"",IF(SEDData!L1266&lt;regCutoff*100,(int+SED*(SEDData!L1266/100))*VolumeData!O1266,int+SED*regCutoff*VolumeData!O1266))</f>
        <v/>
      </c>
      <c r="M1266" s="41" t="str">
        <f>IF(OR(ISBLANK(SEDData!M1266),SEDData!M1266&lt;pulpCutoff*100,VolumeData!$G1266&lt;sweepCutoff,VolumeData!$H1266&lt;malfCutoff),"",IF(SEDData!M1266&lt;regCutoff*100,(int+SED*(SEDData!M1266/100))*VolumeData!P1266,int+SED*regCutoff*VolumeData!P1266))</f>
        <v/>
      </c>
      <c r="N1266" s="41" t="str">
        <f>IF(OR(ISBLANK(SEDData!N1266),SEDData!N1266&lt;pulpCutoff*100,VolumeData!$G1266&lt;sweepCutoff,VolumeData!$H1266&lt;malfCutoff),"",IF(SEDData!N1266&lt;regCutoff*100,(int+SED*(SEDData!N1266/100))*VolumeData!Q1266,int+SED*regCutoff*VolumeData!Q1266))</f>
        <v/>
      </c>
      <c r="O1266" s="41" t="str">
        <f>IF(OR(ISBLANK(SEDData!O1266),SEDData!O1266&lt;pulpCutoff*100,VolumeData!$G1266&lt;sweepCutoff,VolumeData!$H1266&lt;malfCutoff),"",IF(SEDData!O1266&lt;regCutoff*100,(int+SED*(SEDData!O1266/100))*VolumeData!R1266,int+SED*regCutoff*VolumeData!R1266))</f>
        <v/>
      </c>
      <c r="P1266" s="41" t="str">
        <f>IF(OR(ISBLANK(SEDData!P1266),SEDData!P1266&lt;pulpCutoff*100,VolumeData!$G1266&lt;sweepCutoff,VolumeData!$H1266&lt;malfCutoff),"",IF(SEDData!P1266&lt;regCutoff*100,(int+SED*(SEDData!P1266/100))*VolumeData!S1266,int+SED*regCutoff*VolumeData!S1266))</f>
        <v/>
      </c>
      <c r="Q1266" s="41" t="str">
        <f>IF(OR(ISBLANK(SEDData!Q1266),SEDData!Q1266&lt;pulpCutoff*100,VolumeData!$G1266&lt;sweepCutoff,VolumeData!$H1266&lt;malfCutoff),"",IF(SEDData!Q1266&lt;regCutoff*100,(int+SED*(SEDData!Q1266/100))*VolumeData!T1266,int+SED*regCutoff*VolumeData!T1266))</f>
        <v/>
      </c>
      <c r="R1266" s="41" t="str">
        <f>IF(OR(ISBLANK(SEDData!R1266),SEDData!R1266&lt;pulpCutoff*100,VolumeData!$G1266&lt;sweepCutoff,VolumeData!$H1266&lt;malfCutoff),"",IF(SEDData!R1266&lt;regCutoff*100,(int+SED*(SEDData!R1266/100))*VolumeData!U1266,int+SED*regCutoff*VolumeData!U1266))</f>
        <v/>
      </c>
      <c r="S1266" s="41" t="str">
        <f>IF(OR(ISBLANK(SEDData!S1266),SEDData!S1266&lt;pulpCutoff*100,VolumeData!$G1266&lt;sweepCutoff,VolumeData!$H1266&lt;malfCutoff),"",IF(SEDData!S1266&lt;regCutoff*100,(int+SED*(SEDData!S1266/100))*VolumeData!V1266,int+SED*regCutoff*VolumeData!V1266))</f>
        <v/>
      </c>
      <c r="T1266" s="34">
        <f t="shared" si="79"/>
        <v>245.52138473848575</v>
      </c>
    </row>
    <row r="1267" spans="1:20">
      <c r="A1267" s="1">
        <v>65</v>
      </c>
      <c r="B1267" s="1">
        <v>36</v>
      </c>
      <c r="C1267" s="1">
        <v>31.3</v>
      </c>
      <c r="D1267" s="4">
        <f t="shared" si="76"/>
        <v>34.051270000000002</v>
      </c>
      <c r="E1267" s="3">
        <f t="shared" si="78"/>
        <v>32.119289866424751</v>
      </c>
      <c r="F1267" s="43">
        <f t="shared" si="77"/>
        <v>1.1113001735980124</v>
      </c>
      <c r="G1267" s="41">
        <f>IF(OR(ISBLANK(SEDData!G1267),SEDData!G1267&lt;pulpCutoff*100,VolumeData!$G1267&lt;sweepCutoff,VolumeData!$H1267&lt;malfCutoff),"",IF(SEDData!G1267&lt;regCutoff*100,(int+SED*(SEDData!G1267/100))*VolumeData!J1267,int+SED*regCutoff*VolumeData!J1267))</f>
        <v>83.085960734734613</v>
      </c>
      <c r="H1267" s="41">
        <f>IF(OR(ISBLANK(SEDData!H1267),SEDData!H1267&lt;pulpCutoff*100,VolumeData!$G1267&lt;sweepCutoff,VolumeData!$H1267&lt;malfCutoff),"",IF(SEDData!H1267&lt;regCutoff*100,(int+SED*(SEDData!H1267/100))*VolumeData!K1267,int+SED*regCutoff*VolumeData!K1267))</f>
        <v>59.464556479579457</v>
      </c>
      <c r="I1267" s="41">
        <f>IF(OR(ISBLANK(SEDData!I1267),SEDData!I1267&lt;pulpCutoff*100,VolumeData!$G1267&lt;sweepCutoff,VolumeData!$H1267&lt;malfCutoff),"",IF(SEDData!I1267&lt;regCutoff*100,(int+SED*(SEDData!I1267/100))*VolumeData!L1267,int+SED*regCutoff*VolumeData!L1267))</f>
        <v>44.385411623578989</v>
      </c>
      <c r="J1267" s="41">
        <f>IF(OR(ISBLANK(SEDData!J1267),SEDData!J1267&lt;pulpCutoff*100,VolumeData!$G1267&lt;sweepCutoff,VolumeData!$H1267&lt;malfCutoff),"",IF(SEDData!J1267&lt;regCutoff*100,(int+SED*(SEDData!J1267/100))*VolumeData!M1267,int+SED*regCutoff*VolumeData!M1267))</f>
        <v>33.651933579588963</v>
      </c>
      <c r="K1267" s="41">
        <f>IF(OR(ISBLANK(SEDData!K1267),SEDData!K1267&lt;pulpCutoff*100,VolumeData!$G1267&lt;sweepCutoff,VolumeData!$H1267&lt;malfCutoff),"",IF(SEDData!K1267&lt;regCutoff*100,(int+SED*(SEDData!K1267/100))*VolumeData!N1267,int+SED*regCutoff*VolumeData!N1267))</f>
        <v>24.933522321003728</v>
      </c>
      <c r="L1267" s="41" t="str">
        <f>IF(OR(ISBLANK(SEDData!L1267),SEDData!L1267&lt;pulpCutoff*100,VolumeData!$G1267&lt;sweepCutoff,VolumeData!$H1267&lt;malfCutoff),"",IF(SEDData!L1267&lt;regCutoff*100,(int+SED*(SEDData!L1267/100))*VolumeData!O1267,int+SED*regCutoff*VolumeData!O1267))</f>
        <v/>
      </c>
      <c r="M1267" s="41" t="str">
        <f>IF(OR(ISBLANK(SEDData!M1267),SEDData!M1267&lt;pulpCutoff*100,VolumeData!$G1267&lt;sweepCutoff,VolumeData!$H1267&lt;malfCutoff),"",IF(SEDData!M1267&lt;regCutoff*100,(int+SED*(SEDData!M1267/100))*VolumeData!P1267,int+SED*regCutoff*VolumeData!P1267))</f>
        <v/>
      </c>
      <c r="N1267" s="41" t="str">
        <f>IF(OR(ISBLANK(SEDData!N1267),SEDData!N1267&lt;pulpCutoff*100,VolumeData!$G1267&lt;sweepCutoff,VolumeData!$H1267&lt;malfCutoff),"",IF(SEDData!N1267&lt;regCutoff*100,(int+SED*(SEDData!N1267/100))*VolumeData!Q1267,int+SED*regCutoff*VolumeData!Q1267))</f>
        <v/>
      </c>
      <c r="O1267" s="41" t="str">
        <f>IF(OR(ISBLANK(SEDData!O1267),SEDData!O1267&lt;pulpCutoff*100,VolumeData!$G1267&lt;sweepCutoff,VolumeData!$H1267&lt;malfCutoff),"",IF(SEDData!O1267&lt;regCutoff*100,(int+SED*(SEDData!O1267/100))*VolumeData!R1267,int+SED*regCutoff*VolumeData!R1267))</f>
        <v/>
      </c>
      <c r="P1267" s="41" t="str">
        <f>IF(OR(ISBLANK(SEDData!P1267),SEDData!P1267&lt;pulpCutoff*100,VolumeData!$G1267&lt;sweepCutoff,VolumeData!$H1267&lt;malfCutoff),"",IF(SEDData!P1267&lt;regCutoff*100,(int+SED*(SEDData!P1267/100))*VolumeData!S1267,int+SED*regCutoff*VolumeData!S1267))</f>
        <v/>
      </c>
      <c r="Q1267" s="41" t="str">
        <f>IF(OR(ISBLANK(SEDData!Q1267),SEDData!Q1267&lt;pulpCutoff*100,VolumeData!$G1267&lt;sweepCutoff,VolumeData!$H1267&lt;malfCutoff),"",IF(SEDData!Q1267&lt;regCutoff*100,(int+SED*(SEDData!Q1267/100))*VolumeData!T1267,int+SED*regCutoff*VolumeData!T1267))</f>
        <v/>
      </c>
      <c r="R1267" s="41" t="str">
        <f>IF(OR(ISBLANK(SEDData!R1267),SEDData!R1267&lt;pulpCutoff*100,VolumeData!$G1267&lt;sweepCutoff,VolumeData!$H1267&lt;malfCutoff),"",IF(SEDData!R1267&lt;regCutoff*100,(int+SED*(SEDData!R1267/100))*VolumeData!U1267,int+SED*regCutoff*VolumeData!U1267))</f>
        <v/>
      </c>
      <c r="S1267" s="41" t="str">
        <f>IF(OR(ISBLANK(SEDData!S1267),SEDData!S1267&lt;pulpCutoff*100,VolumeData!$G1267&lt;sweepCutoff,VolumeData!$H1267&lt;malfCutoff),"",IF(SEDData!S1267&lt;regCutoff*100,(int+SED*(SEDData!S1267/100))*VolumeData!V1267,int+SED*regCutoff*VolumeData!V1267))</f>
        <v/>
      </c>
      <c r="T1267" s="34">
        <f t="shared" si="79"/>
        <v>245.52138473848575</v>
      </c>
    </row>
    <row r="1268" spans="1:20">
      <c r="A1268" s="1">
        <v>22</v>
      </c>
      <c r="B1268" s="1">
        <v>45</v>
      </c>
      <c r="C1268" s="1">
        <v>31.3</v>
      </c>
      <c r="D1268" s="4">
        <f t="shared" si="76"/>
        <v>34.051270000000002</v>
      </c>
      <c r="E1268" s="3">
        <f t="shared" si="78"/>
        <v>32.119289866424751</v>
      </c>
      <c r="F1268" s="43">
        <f t="shared" si="77"/>
        <v>1.1113001735980124</v>
      </c>
      <c r="G1268" s="41">
        <f>IF(OR(ISBLANK(SEDData!G1268),SEDData!G1268&lt;pulpCutoff*100,VolumeData!$G1268&lt;sweepCutoff,VolumeData!$H1268&lt;malfCutoff),"",IF(SEDData!G1268&lt;regCutoff*100,(int+SED*(SEDData!G1268/100))*VolumeData!J1268,int+SED*regCutoff*VolumeData!J1268))</f>
        <v>83.085960734734613</v>
      </c>
      <c r="H1268" s="41">
        <f>IF(OR(ISBLANK(SEDData!H1268),SEDData!H1268&lt;pulpCutoff*100,VolumeData!$G1268&lt;sweepCutoff,VolumeData!$H1268&lt;malfCutoff),"",IF(SEDData!H1268&lt;regCutoff*100,(int+SED*(SEDData!H1268/100))*VolumeData!K1268,int+SED*regCutoff*VolumeData!K1268))</f>
        <v>59.464556479579457</v>
      </c>
      <c r="I1268" s="41">
        <f>IF(OR(ISBLANK(SEDData!I1268),SEDData!I1268&lt;pulpCutoff*100,VolumeData!$G1268&lt;sweepCutoff,VolumeData!$H1268&lt;malfCutoff),"",IF(SEDData!I1268&lt;regCutoff*100,(int+SED*(SEDData!I1268/100))*VolumeData!L1268,int+SED*regCutoff*VolumeData!L1268))</f>
        <v>44.385411623578989</v>
      </c>
      <c r="J1268" s="41">
        <f>IF(OR(ISBLANK(SEDData!J1268),SEDData!J1268&lt;pulpCutoff*100,VolumeData!$G1268&lt;sweepCutoff,VolumeData!$H1268&lt;malfCutoff),"",IF(SEDData!J1268&lt;regCutoff*100,(int+SED*(SEDData!J1268/100))*VolumeData!M1268,int+SED*regCutoff*VolumeData!M1268))</f>
        <v>33.651933579588963</v>
      </c>
      <c r="K1268" s="41">
        <f>IF(OR(ISBLANK(SEDData!K1268),SEDData!K1268&lt;pulpCutoff*100,VolumeData!$G1268&lt;sweepCutoff,VolumeData!$H1268&lt;malfCutoff),"",IF(SEDData!K1268&lt;regCutoff*100,(int+SED*(SEDData!K1268/100))*VolumeData!N1268,int+SED*regCutoff*VolumeData!N1268))</f>
        <v>24.933522321003728</v>
      </c>
      <c r="L1268" s="41" t="str">
        <f>IF(OR(ISBLANK(SEDData!L1268),SEDData!L1268&lt;pulpCutoff*100,VolumeData!$G1268&lt;sweepCutoff,VolumeData!$H1268&lt;malfCutoff),"",IF(SEDData!L1268&lt;regCutoff*100,(int+SED*(SEDData!L1268/100))*VolumeData!O1268,int+SED*regCutoff*VolumeData!O1268))</f>
        <v/>
      </c>
      <c r="M1268" s="41" t="str">
        <f>IF(OR(ISBLANK(SEDData!M1268),SEDData!M1268&lt;pulpCutoff*100,VolumeData!$G1268&lt;sweepCutoff,VolumeData!$H1268&lt;malfCutoff),"",IF(SEDData!M1268&lt;regCutoff*100,(int+SED*(SEDData!M1268/100))*VolumeData!P1268,int+SED*regCutoff*VolumeData!P1268))</f>
        <v/>
      </c>
      <c r="N1268" s="41" t="str">
        <f>IF(OR(ISBLANK(SEDData!N1268),SEDData!N1268&lt;pulpCutoff*100,VolumeData!$G1268&lt;sweepCutoff,VolumeData!$H1268&lt;malfCutoff),"",IF(SEDData!N1268&lt;regCutoff*100,(int+SED*(SEDData!N1268/100))*VolumeData!Q1268,int+SED*regCutoff*VolumeData!Q1268))</f>
        <v/>
      </c>
      <c r="O1268" s="41" t="str">
        <f>IF(OR(ISBLANK(SEDData!O1268),SEDData!O1268&lt;pulpCutoff*100,VolumeData!$G1268&lt;sweepCutoff,VolumeData!$H1268&lt;malfCutoff),"",IF(SEDData!O1268&lt;regCutoff*100,(int+SED*(SEDData!O1268/100))*VolumeData!R1268,int+SED*regCutoff*VolumeData!R1268))</f>
        <v/>
      </c>
      <c r="P1268" s="41" t="str">
        <f>IF(OR(ISBLANK(SEDData!P1268),SEDData!P1268&lt;pulpCutoff*100,VolumeData!$G1268&lt;sweepCutoff,VolumeData!$H1268&lt;malfCutoff),"",IF(SEDData!P1268&lt;regCutoff*100,(int+SED*(SEDData!P1268/100))*VolumeData!S1268,int+SED*regCutoff*VolumeData!S1268))</f>
        <v/>
      </c>
      <c r="Q1268" s="41" t="str">
        <f>IF(OR(ISBLANK(SEDData!Q1268),SEDData!Q1268&lt;pulpCutoff*100,VolumeData!$G1268&lt;sweepCutoff,VolumeData!$H1268&lt;malfCutoff),"",IF(SEDData!Q1268&lt;regCutoff*100,(int+SED*(SEDData!Q1268/100))*VolumeData!T1268,int+SED*regCutoff*VolumeData!T1268))</f>
        <v/>
      </c>
      <c r="R1268" s="41" t="str">
        <f>IF(OR(ISBLANK(SEDData!R1268),SEDData!R1268&lt;pulpCutoff*100,VolumeData!$G1268&lt;sweepCutoff,VolumeData!$H1268&lt;malfCutoff),"",IF(SEDData!R1268&lt;regCutoff*100,(int+SED*(SEDData!R1268/100))*VolumeData!U1268,int+SED*regCutoff*VolumeData!U1268))</f>
        <v/>
      </c>
      <c r="S1268" s="41" t="str">
        <f>IF(OR(ISBLANK(SEDData!S1268),SEDData!S1268&lt;pulpCutoff*100,VolumeData!$G1268&lt;sweepCutoff,VolumeData!$H1268&lt;malfCutoff),"",IF(SEDData!S1268&lt;regCutoff*100,(int+SED*(SEDData!S1268/100))*VolumeData!V1268,int+SED*regCutoff*VolumeData!V1268))</f>
        <v/>
      </c>
      <c r="T1268" s="34">
        <f t="shared" si="79"/>
        <v>245.52138473848575</v>
      </c>
    </row>
    <row r="1269" spans="1:20">
      <c r="A1269" s="1">
        <v>40</v>
      </c>
      <c r="B1269" s="1">
        <v>45</v>
      </c>
      <c r="C1269" s="1">
        <v>31.3</v>
      </c>
      <c r="D1269" s="4">
        <f t="shared" si="76"/>
        <v>34.051270000000002</v>
      </c>
      <c r="E1269" s="3">
        <f t="shared" si="78"/>
        <v>32.119289866424751</v>
      </c>
      <c r="F1269" s="43">
        <f t="shared" si="77"/>
        <v>1.1113001735980124</v>
      </c>
      <c r="G1269" s="41">
        <f>IF(OR(ISBLANK(SEDData!G1269),SEDData!G1269&lt;pulpCutoff*100,VolumeData!$G1269&lt;sweepCutoff,VolumeData!$H1269&lt;malfCutoff),"",IF(SEDData!G1269&lt;regCutoff*100,(int+SED*(SEDData!G1269/100))*VolumeData!J1269,int+SED*regCutoff*VolumeData!J1269))</f>
        <v>83.085960734734613</v>
      </c>
      <c r="H1269" s="41">
        <f>IF(OR(ISBLANK(SEDData!H1269),SEDData!H1269&lt;pulpCutoff*100,VolumeData!$G1269&lt;sweepCutoff,VolumeData!$H1269&lt;malfCutoff),"",IF(SEDData!H1269&lt;regCutoff*100,(int+SED*(SEDData!H1269/100))*VolumeData!K1269,int+SED*regCutoff*VolumeData!K1269))</f>
        <v>59.464556479579457</v>
      </c>
      <c r="I1269" s="41">
        <f>IF(OR(ISBLANK(SEDData!I1269),SEDData!I1269&lt;pulpCutoff*100,VolumeData!$G1269&lt;sweepCutoff,VolumeData!$H1269&lt;malfCutoff),"",IF(SEDData!I1269&lt;regCutoff*100,(int+SED*(SEDData!I1269/100))*VolumeData!L1269,int+SED*regCutoff*VolumeData!L1269))</f>
        <v>44.385411623578989</v>
      </c>
      <c r="J1269" s="41">
        <f>IF(OR(ISBLANK(SEDData!J1269),SEDData!J1269&lt;pulpCutoff*100,VolumeData!$G1269&lt;sweepCutoff,VolumeData!$H1269&lt;malfCutoff),"",IF(SEDData!J1269&lt;regCutoff*100,(int+SED*(SEDData!J1269/100))*VolumeData!M1269,int+SED*regCutoff*VolumeData!M1269))</f>
        <v>33.651933579588963</v>
      </c>
      <c r="K1269" s="41">
        <f>IF(OR(ISBLANK(SEDData!K1269),SEDData!K1269&lt;pulpCutoff*100,VolumeData!$G1269&lt;sweepCutoff,VolumeData!$H1269&lt;malfCutoff),"",IF(SEDData!K1269&lt;regCutoff*100,(int+SED*(SEDData!K1269/100))*VolumeData!N1269,int+SED*regCutoff*VolumeData!N1269))</f>
        <v>24.933522321003728</v>
      </c>
      <c r="L1269" s="41" t="str">
        <f>IF(OR(ISBLANK(SEDData!L1269),SEDData!L1269&lt;pulpCutoff*100,VolumeData!$G1269&lt;sweepCutoff,VolumeData!$H1269&lt;malfCutoff),"",IF(SEDData!L1269&lt;regCutoff*100,(int+SED*(SEDData!L1269/100))*VolumeData!O1269,int+SED*regCutoff*VolumeData!O1269))</f>
        <v/>
      </c>
      <c r="M1269" s="41" t="str">
        <f>IF(OR(ISBLANK(SEDData!M1269),SEDData!M1269&lt;pulpCutoff*100,VolumeData!$G1269&lt;sweepCutoff,VolumeData!$H1269&lt;malfCutoff),"",IF(SEDData!M1269&lt;regCutoff*100,(int+SED*(SEDData!M1269/100))*VolumeData!P1269,int+SED*regCutoff*VolumeData!P1269))</f>
        <v/>
      </c>
      <c r="N1269" s="41" t="str">
        <f>IF(OR(ISBLANK(SEDData!N1269),SEDData!N1269&lt;pulpCutoff*100,VolumeData!$G1269&lt;sweepCutoff,VolumeData!$H1269&lt;malfCutoff),"",IF(SEDData!N1269&lt;regCutoff*100,(int+SED*(SEDData!N1269/100))*VolumeData!Q1269,int+SED*regCutoff*VolumeData!Q1269))</f>
        <v/>
      </c>
      <c r="O1269" s="41" t="str">
        <f>IF(OR(ISBLANK(SEDData!O1269),SEDData!O1269&lt;pulpCutoff*100,VolumeData!$G1269&lt;sweepCutoff,VolumeData!$H1269&lt;malfCutoff),"",IF(SEDData!O1269&lt;regCutoff*100,(int+SED*(SEDData!O1269/100))*VolumeData!R1269,int+SED*regCutoff*VolumeData!R1269))</f>
        <v/>
      </c>
      <c r="P1269" s="41" t="str">
        <f>IF(OR(ISBLANK(SEDData!P1269),SEDData!P1269&lt;pulpCutoff*100,VolumeData!$G1269&lt;sweepCutoff,VolumeData!$H1269&lt;malfCutoff),"",IF(SEDData!P1269&lt;regCutoff*100,(int+SED*(SEDData!P1269/100))*VolumeData!S1269,int+SED*regCutoff*VolumeData!S1269))</f>
        <v/>
      </c>
      <c r="Q1269" s="41" t="str">
        <f>IF(OR(ISBLANK(SEDData!Q1269),SEDData!Q1269&lt;pulpCutoff*100,VolumeData!$G1269&lt;sweepCutoff,VolumeData!$H1269&lt;malfCutoff),"",IF(SEDData!Q1269&lt;regCutoff*100,(int+SED*(SEDData!Q1269/100))*VolumeData!T1269,int+SED*regCutoff*VolumeData!T1269))</f>
        <v/>
      </c>
      <c r="R1269" s="41" t="str">
        <f>IF(OR(ISBLANK(SEDData!R1269),SEDData!R1269&lt;pulpCutoff*100,VolumeData!$G1269&lt;sweepCutoff,VolumeData!$H1269&lt;malfCutoff),"",IF(SEDData!R1269&lt;regCutoff*100,(int+SED*(SEDData!R1269/100))*VolumeData!U1269,int+SED*regCutoff*VolumeData!U1269))</f>
        <v/>
      </c>
      <c r="S1269" s="41" t="str">
        <f>IF(OR(ISBLANK(SEDData!S1269),SEDData!S1269&lt;pulpCutoff*100,VolumeData!$G1269&lt;sweepCutoff,VolumeData!$H1269&lt;malfCutoff),"",IF(SEDData!S1269&lt;regCutoff*100,(int+SED*(SEDData!S1269/100))*VolumeData!V1269,int+SED*regCutoff*VolumeData!V1269))</f>
        <v/>
      </c>
      <c r="T1269" s="34">
        <f t="shared" si="79"/>
        <v>245.52138473848575</v>
      </c>
    </row>
    <row r="1270" spans="1:20">
      <c r="A1270" s="1">
        <v>38</v>
      </c>
      <c r="B1270" s="1">
        <v>48</v>
      </c>
      <c r="C1270" s="1">
        <v>31.3</v>
      </c>
      <c r="D1270" s="4">
        <f t="shared" si="76"/>
        <v>34.051270000000002</v>
      </c>
      <c r="E1270" s="3">
        <f t="shared" si="78"/>
        <v>32.119289866424751</v>
      </c>
      <c r="F1270" s="43">
        <f t="shared" si="77"/>
        <v>1.1113001735980124</v>
      </c>
      <c r="G1270" s="41">
        <f>IF(OR(ISBLANK(SEDData!G1270),SEDData!G1270&lt;pulpCutoff*100,VolumeData!$G1270&lt;sweepCutoff,VolumeData!$H1270&lt;malfCutoff),"",IF(SEDData!G1270&lt;regCutoff*100,(int+SED*(SEDData!G1270/100))*VolumeData!J1270,int+SED*regCutoff*VolumeData!J1270))</f>
        <v>83.085960734734613</v>
      </c>
      <c r="H1270" s="41">
        <f>IF(OR(ISBLANK(SEDData!H1270),SEDData!H1270&lt;pulpCutoff*100,VolumeData!$G1270&lt;sweepCutoff,VolumeData!$H1270&lt;malfCutoff),"",IF(SEDData!H1270&lt;regCutoff*100,(int+SED*(SEDData!H1270/100))*VolumeData!K1270,int+SED*regCutoff*VolumeData!K1270))</f>
        <v>59.464556479579457</v>
      </c>
      <c r="I1270" s="41">
        <f>IF(OR(ISBLANK(SEDData!I1270),SEDData!I1270&lt;pulpCutoff*100,VolumeData!$G1270&lt;sweepCutoff,VolumeData!$H1270&lt;malfCutoff),"",IF(SEDData!I1270&lt;regCutoff*100,(int+SED*(SEDData!I1270/100))*VolumeData!L1270,int+SED*regCutoff*VolumeData!L1270))</f>
        <v>44.385411623578989</v>
      </c>
      <c r="J1270" s="41">
        <f>IF(OR(ISBLANK(SEDData!J1270),SEDData!J1270&lt;pulpCutoff*100,VolumeData!$G1270&lt;sweepCutoff,VolumeData!$H1270&lt;malfCutoff),"",IF(SEDData!J1270&lt;regCutoff*100,(int+SED*(SEDData!J1270/100))*VolumeData!M1270,int+SED*regCutoff*VolumeData!M1270))</f>
        <v>33.651933579588963</v>
      </c>
      <c r="K1270" s="41">
        <f>IF(OR(ISBLANK(SEDData!K1270),SEDData!K1270&lt;pulpCutoff*100,VolumeData!$G1270&lt;sweepCutoff,VolumeData!$H1270&lt;malfCutoff),"",IF(SEDData!K1270&lt;regCutoff*100,(int+SED*(SEDData!K1270/100))*VolumeData!N1270,int+SED*regCutoff*VolumeData!N1270))</f>
        <v>24.933522321003728</v>
      </c>
      <c r="L1270" s="41" t="str">
        <f>IF(OR(ISBLANK(SEDData!L1270),SEDData!L1270&lt;pulpCutoff*100,VolumeData!$G1270&lt;sweepCutoff,VolumeData!$H1270&lt;malfCutoff),"",IF(SEDData!L1270&lt;regCutoff*100,(int+SED*(SEDData!L1270/100))*VolumeData!O1270,int+SED*regCutoff*VolumeData!O1270))</f>
        <v/>
      </c>
      <c r="M1270" s="41" t="str">
        <f>IF(OR(ISBLANK(SEDData!M1270),SEDData!M1270&lt;pulpCutoff*100,VolumeData!$G1270&lt;sweepCutoff,VolumeData!$H1270&lt;malfCutoff),"",IF(SEDData!M1270&lt;regCutoff*100,(int+SED*(SEDData!M1270/100))*VolumeData!P1270,int+SED*regCutoff*VolumeData!P1270))</f>
        <v/>
      </c>
      <c r="N1270" s="41" t="str">
        <f>IF(OR(ISBLANK(SEDData!N1270),SEDData!N1270&lt;pulpCutoff*100,VolumeData!$G1270&lt;sweepCutoff,VolumeData!$H1270&lt;malfCutoff),"",IF(SEDData!N1270&lt;regCutoff*100,(int+SED*(SEDData!N1270/100))*VolumeData!Q1270,int+SED*regCutoff*VolumeData!Q1270))</f>
        <v/>
      </c>
      <c r="O1270" s="41" t="str">
        <f>IF(OR(ISBLANK(SEDData!O1270),SEDData!O1270&lt;pulpCutoff*100,VolumeData!$G1270&lt;sweepCutoff,VolumeData!$H1270&lt;malfCutoff),"",IF(SEDData!O1270&lt;regCutoff*100,(int+SED*(SEDData!O1270/100))*VolumeData!R1270,int+SED*regCutoff*VolumeData!R1270))</f>
        <v/>
      </c>
      <c r="P1270" s="41" t="str">
        <f>IF(OR(ISBLANK(SEDData!P1270),SEDData!P1270&lt;pulpCutoff*100,VolumeData!$G1270&lt;sweepCutoff,VolumeData!$H1270&lt;malfCutoff),"",IF(SEDData!P1270&lt;regCutoff*100,(int+SED*(SEDData!P1270/100))*VolumeData!S1270,int+SED*regCutoff*VolumeData!S1270))</f>
        <v/>
      </c>
      <c r="Q1270" s="41" t="str">
        <f>IF(OR(ISBLANK(SEDData!Q1270),SEDData!Q1270&lt;pulpCutoff*100,VolumeData!$G1270&lt;sweepCutoff,VolumeData!$H1270&lt;malfCutoff),"",IF(SEDData!Q1270&lt;regCutoff*100,(int+SED*(SEDData!Q1270/100))*VolumeData!T1270,int+SED*regCutoff*VolumeData!T1270))</f>
        <v/>
      </c>
      <c r="R1270" s="41" t="str">
        <f>IF(OR(ISBLANK(SEDData!R1270),SEDData!R1270&lt;pulpCutoff*100,VolumeData!$G1270&lt;sweepCutoff,VolumeData!$H1270&lt;malfCutoff),"",IF(SEDData!R1270&lt;regCutoff*100,(int+SED*(SEDData!R1270/100))*VolumeData!U1270,int+SED*regCutoff*VolumeData!U1270))</f>
        <v/>
      </c>
      <c r="S1270" s="41" t="str">
        <f>IF(OR(ISBLANK(SEDData!S1270),SEDData!S1270&lt;pulpCutoff*100,VolumeData!$G1270&lt;sweepCutoff,VolumeData!$H1270&lt;malfCutoff),"",IF(SEDData!S1270&lt;regCutoff*100,(int+SED*(SEDData!S1270/100))*VolumeData!V1270,int+SED*regCutoff*VolumeData!V1270))</f>
        <v/>
      </c>
      <c r="T1270" s="34">
        <f t="shared" si="79"/>
        <v>245.52138473848575</v>
      </c>
    </row>
    <row r="1271" spans="1:20">
      <c r="A1271" s="1">
        <v>43</v>
      </c>
      <c r="B1271" s="1">
        <v>54</v>
      </c>
      <c r="C1271" s="1">
        <v>31.3</v>
      </c>
      <c r="D1271" s="4">
        <f t="shared" si="76"/>
        <v>34.051270000000002</v>
      </c>
      <c r="E1271" s="3">
        <f t="shared" si="78"/>
        <v>32.119289866424751</v>
      </c>
      <c r="F1271" s="43">
        <f t="shared" si="77"/>
        <v>1.1113001735980124</v>
      </c>
      <c r="G1271" s="41">
        <f>IF(OR(ISBLANK(SEDData!G1271),SEDData!G1271&lt;pulpCutoff*100,VolumeData!$G1271&lt;sweepCutoff,VolumeData!$H1271&lt;malfCutoff),"",IF(SEDData!G1271&lt;regCutoff*100,(int+SED*(SEDData!G1271/100))*VolumeData!J1271,int+SED*regCutoff*VolumeData!J1271))</f>
        <v>83.085960734734613</v>
      </c>
      <c r="H1271" s="41">
        <f>IF(OR(ISBLANK(SEDData!H1271),SEDData!H1271&lt;pulpCutoff*100,VolumeData!$G1271&lt;sweepCutoff,VolumeData!$H1271&lt;malfCutoff),"",IF(SEDData!H1271&lt;regCutoff*100,(int+SED*(SEDData!H1271/100))*VolumeData!K1271,int+SED*regCutoff*VolumeData!K1271))</f>
        <v>59.464556479579457</v>
      </c>
      <c r="I1271" s="41">
        <f>IF(OR(ISBLANK(SEDData!I1271),SEDData!I1271&lt;pulpCutoff*100,VolumeData!$G1271&lt;sweepCutoff,VolumeData!$H1271&lt;malfCutoff),"",IF(SEDData!I1271&lt;regCutoff*100,(int+SED*(SEDData!I1271/100))*VolumeData!L1271,int+SED*regCutoff*VolumeData!L1271))</f>
        <v>44.385411623578989</v>
      </c>
      <c r="J1271" s="41">
        <f>IF(OR(ISBLANK(SEDData!J1271),SEDData!J1271&lt;pulpCutoff*100,VolumeData!$G1271&lt;sweepCutoff,VolumeData!$H1271&lt;malfCutoff),"",IF(SEDData!J1271&lt;regCutoff*100,(int+SED*(SEDData!J1271/100))*VolumeData!M1271,int+SED*regCutoff*VolumeData!M1271))</f>
        <v>33.651933579588963</v>
      </c>
      <c r="K1271" s="41">
        <f>IF(OR(ISBLANK(SEDData!K1271),SEDData!K1271&lt;pulpCutoff*100,VolumeData!$G1271&lt;sweepCutoff,VolumeData!$H1271&lt;malfCutoff),"",IF(SEDData!K1271&lt;regCutoff*100,(int+SED*(SEDData!K1271/100))*VolumeData!N1271,int+SED*regCutoff*VolumeData!N1271))</f>
        <v>24.933522321003728</v>
      </c>
      <c r="L1271" s="41" t="str">
        <f>IF(OR(ISBLANK(SEDData!L1271),SEDData!L1271&lt;pulpCutoff*100,VolumeData!$G1271&lt;sweepCutoff,VolumeData!$H1271&lt;malfCutoff),"",IF(SEDData!L1271&lt;regCutoff*100,(int+SED*(SEDData!L1271/100))*VolumeData!O1271,int+SED*regCutoff*VolumeData!O1271))</f>
        <v/>
      </c>
      <c r="M1271" s="41" t="str">
        <f>IF(OR(ISBLANK(SEDData!M1271),SEDData!M1271&lt;pulpCutoff*100,VolumeData!$G1271&lt;sweepCutoff,VolumeData!$H1271&lt;malfCutoff),"",IF(SEDData!M1271&lt;regCutoff*100,(int+SED*(SEDData!M1271/100))*VolumeData!P1271,int+SED*regCutoff*VolumeData!P1271))</f>
        <v/>
      </c>
      <c r="N1271" s="41" t="str">
        <f>IF(OR(ISBLANK(SEDData!N1271),SEDData!N1271&lt;pulpCutoff*100,VolumeData!$G1271&lt;sweepCutoff,VolumeData!$H1271&lt;malfCutoff),"",IF(SEDData!N1271&lt;regCutoff*100,(int+SED*(SEDData!N1271/100))*VolumeData!Q1271,int+SED*regCutoff*VolumeData!Q1271))</f>
        <v/>
      </c>
      <c r="O1271" s="41" t="str">
        <f>IF(OR(ISBLANK(SEDData!O1271),SEDData!O1271&lt;pulpCutoff*100,VolumeData!$G1271&lt;sweepCutoff,VolumeData!$H1271&lt;malfCutoff),"",IF(SEDData!O1271&lt;regCutoff*100,(int+SED*(SEDData!O1271/100))*VolumeData!R1271,int+SED*regCutoff*VolumeData!R1271))</f>
        <v/>
      </c>
      <c r="P1271" s="41" t="str">
        <f>IF(OR(ISBLANK(SEDData!P1271),SEDData!P1271&lt;pulpCutoff*100,VolumeData!$G1271&lt;sweepCutoff,VolumeData!$H1271&lt;malfCutoff),"",IF(SEDData!P1271&lt;regCutoff*100,(int+SED*(SEDData!P1271/100))*VolumeData!S1271,int+SED*regCutoff*VolumeData!S1271))</f>
        <v/>
      </c>
      <c r="Q1271" s="41" t="str">
        <f>IF(OR(ISBLANK(SEDData!Q1271),SEDData!Q1271&lt;pulpCutoff*100,VolumeData!$G1271&lt;sweepCutoff,VolumeData!$H1271&lt;malfCutoff),"",IF(SEDData!Q1271&lt;regCutoff*100,(int+SED*(SEDData!Q1271/100))*VolumeData!T1271,int+SED*regCutoff*VolumeData!T1271))</f>
        <v/>
      </c>
      <c r="R1271" s="41" t="str">
        <f>IF(OR(ISBLANK(SEDData!R1271),SEDData!R1271&lt;pulpCutoff*100,VolumeData!$G1271&lt;sweepCutoff,VolumeData!$H1271&lt;malfCutoff),"",IF(SEDData!R1271&lt;regCutoff*100,(int+SED*(SEDData!R1271/100))*VolumeData!U1271,int+SED*regCutoff*VolumeData!U1271))</f>
        <v/>
      </c>
      <c r="S1271" s="41" t="str">
        <f>IF(OR(ISBLANK(SEDData!S1271),SEDData!S1271&lt;pulpCutoff*100,VolumeData!$G1271&lt;sweepCutoff,VolumeData!$H1271&lt;malfCutoff),"",IF(SEDData!S1271&lt;regCutoff*100,(int+SED*(SEDData!S1271/100))*VolumeData!V1271,int+SED*regCutoff*VolumeData!V1271))</f>
        <v/>
      </c>
      <c r="T1271" s="34">
        <f t="shared" si="79"/>
        <v>245.52138473848575</v>
      </c>
    </row>
    <row r="1272" spans="1:20">
      <c r="A1272" s="1">
        <v>38</v>
      </c>
      <c r="B1272" s="1">
        <v>86</v>
      </c>
      <c r="C1272" s="1">
        <v>31.3</v>
      </c>
      <c r="D1272" s="4">
        <f t="shared" si="76"/>
        <v>34.051270000000002</v>
      </c>
      <c r="E1272" s="3">
        <f t="shared" si="78"/>
        <v>32.119289866424751</v>
      </c>
      <c r="F1272" s="43">
        <f t="shared" si="77"/>
        <v>1.1113001735980124</v>
      </c>
      <c r="G1272" s="41">
        <f>IF(OR(ISBLANK(SEDData!G1272),SEDData!G1272&lt;pulpCutoff*100,VolumeData!$G1272&lt;sweepCutoff,VolumeData!$H1272&lt;malfCutoff),"",IF(SEDData!G1272&lt;regCutoff*100,(int+SED*(SEDData!G1272/100))*VolumeData!J1272,int+SED*regCutoff*VolumeData!J1272))</f>
        <v>83.085960734734613</v>
      </c>
      <c r="H1272" s="41">
        <f>IF(OR(ISBLANK(SEDData!H1272),SEDData!H1272&lt;pulpCutoff*100,VolumeData!$G1272&lt;sweepCutoff,VolumeData!$H1272&lt;malfCutoff),"",IF(SEDData!H1272&lt;regCutoff*100,(int+SED*(SEDData!H1272/100))*VolumeData!K1272,int+SED*regCutoff*VolumeData!K1272))</f>
        <v>59.464556479579457</v>
      </c>
      <c r="I1272" s="41">
        <f>IF(OR(ISBLANK(SEDData!I1272),SEDData!I1272&lt;pulpCutoff*100,VolumeData!$G1272&lt;sweepCutoff,VolumeData!$H1272&lt;malfCutoff),"",IF(SEDData!I1272&lt;regCutoff*100,(int+SED*(SEDData!I1272/100))*VolumeData!L1272,int+SED*regCutoff*VolumeData!L1272))</f>
        <v>44.385411623578989</v>
      </c>
      <c r="J1272" s="41">
        <f>IF(OR(ISBLANK(SEDData!J1272),SEDData!J1272&lt;pulpCutoff*100,VolumeData!$G1272&lt;sweepCutoff,VolumeData!$H1272&lt;malfCutoff),"",IF(SEDData!J1272&lt;regCutoff*100,(int+SED*(SEDData!J1272/100))*VolumeData!M1272,int+SED*regCutoff*VolumeData!M1272))</f>
        <v>33.651933579588963</v>
      </c>
      <c r="K1272" s="41">
        <f>IF(OR(ISBLANK(SEDData!K1272),SEDData!K1272&lt;pulpCutoff*100,VolumeData!$G1272&lt;sweepCutoff,VolumeData!$H1272&lt;malfCutoff),"",IF(SEDData!K1272&lt;regCutoff*100,(int+SED*(SEDData!K1272/100))*VolumeData!N1272,int+SED*regCutoff*VolumeData!N1272))</f>
        <v>24.933522321003728</v>
      </c>
      <c r="L1272" s="41" t="str">
        <f>IF(OR(ISBLANK(SEDData!L1272),SEDData!L1272&lt;pulpCutoff*100,VolumeData!$G1272&lt;sweepCutoff,VolumeData!$H1272&lt;malfCutoff),"",IF(SEDData!L1272&lt;regCutoff*100,(int+SED*(SEDData!L1272/100))*VolumeData!O1272,int+SED*regCutoff*VolumeData!O1272))</f>
        <v/>
      </c>
      <c r="M1272" s="41" t="str">
        <f>IF(OR(ISBLANK(SEDData!M1272),SEDData!M1272&lt;pulpCutoff*100,VolumeData!$G1272&lt;sweepCutoff,VolumeData!$H1272&lt;malfCutoff),"",IF(SEDData!M1272&lt;regCutoff*100,(int+SED*(SEDData!M1272/100))*VolumeData!P1272,int+SED*regCutoff*VolumeData!P1272))</f>
        <v/>
      </c>
      <c r="N1272" s="41" t="str">
        <f>IF(OR(ISBLANK(SEDData!N1272),SEDData!N1272&lt;pulpCutoff*100,VolumeData!$G1272&lt;sweepCutoff,VolumeData!$H1272&lt;malfCutoff),"",IF(SEDData!N1272&lt;regCutoff*100,(int+SED*(SEDData!N1272/100))*VolumeData!Q1272,int+SED*regCutoff*VolumeData!Q1272))</f>
        <v/>
      </c>
      <c r="O1272" s="41" t="str">
        <f>IF(OR(ISBLANK(SEDData!O1272),SEDData!O1272&lt;pulpCutoff*100,VolumeData!$G1272&lt;sweepCutoff,VolumeData!$H1272&lt;malfCutoff),"",IF(SEDData!O1272&lt;regCutoff*100,(int+SED*(SEDData!O1272/100))*VolumeData!R1272,int+SED*regCutoff*VolumeData!R1272))</f>
        <v/>
      </c>
      <c r="P1272" s="41" t="str">
        <f>IF(OR(ISBLANK(SEDData!P1272),SEDData!P1272&lt;pulpCutoff*100,VolumeData!$G1272&lt;sweepCutoff,VolumeData!$H1272&lt;malfCutoff),"",IF(SEDData!P1272&lt;regCutoff*100,(int+SED*(SEDData!P1272/100))*VolumeData!S1272,int+SED*regCutoff*VolumeData!S1272))</f>
        <v/>
      </c>
      <c r="Q1272" s="41" t="str">
        <f>IF(OR(ISBLANK(SEDData!Q1272),SEDData!Q1272&lt;pulpCutoff*100,VolumeData!$G1272&lt;sweepCutoff,VolumeData!$H1272&lt;malfCutoff),"",IF(SEDData!Q1272&lt;regCutoff*100,(int+SED*(SEDData!Q1272/100))*VolumeData!T1272,int+SED*regCutoff*VolumeData!T1272))</f>
        <v/>
      </c>
      <c r="R1272" s="41" t="str">
        <f>IF(OR(ISBLANK(SEDData!R1272),SEDData!R1272&lt;pulpCutoff*100,VolumeData!$G1272&lt;sweepCutoff,VolumeData!$H1272&lt;malfCutoff),"",IF(SEDData!R1272&lt;regCutoff*100,(int+SED*(SEDData!R1272/100))*VolumeData!U1272,int+SED*regCutoff*VolumeData!U1272))</f>
        <v/>
      </c>
      <c r="S1272" s="41" t="str">
        <f>IF(OR(ISBLANK(SEDData!S1272),SEDData!S1272&lt;pulpCutoff*100,VolumeData!$G1272&lt;sweepCutoff,VolumeData!$H1272&lt;malfCutoff),"",IF(SEDData!S1272&lt;regCutoff*100,(int+SED*(SEDData!S1272/100))*VolumeData!V1272,int+SED*regCutoff*VolumeData!V1272))</f>
        <v/>
      </c>
      <c r="T1272" s="34">
        <f t="shared" si="79"/>
        <v>245.52138473848575</v>
      </c>
    </row>
    <row r="1273" spans="1:20">
      <c r="A1273" s="1">
        <v>82</v>
      </c>
      <c r="B1273" s="1">
        <v>87</v>
      </c>
      <c r="C1273" s="1">
        <v>31.3</v>
      </c>
      <c r="D1273" s="4">
        <f t="shared" si="76"/>
        <v>34.051270000000002</v>
      </c>
      <c r="E1273" s="3">
        <f t="shared" si="78"/>
        <v>32.119289866424751</v>
      </c>
      <c r="F1273" s="43">
        <f t="shared" si="77"/>
        <v>1.1113001735980124</v>
      </c>
      <c r="G1273" s="41">
        <f>IF(OR(ISBLANK(SEDData!G1273),SEDData!G1273&lt;pulpCutoff*100,VolumeData!$G1273&lt;sweepCutoff,VolumeData!$H1273&lt;malfCutoff),"",IF(SEDData!G1273&lt;regCutoff*100,(int+SED*(SEDData!G1273/100))*VolumeData!J1273,int+SED*regCutoff*VolumeData!J1273))</f>
        <v>83.085960734734613</v>
      </c>
      <c r="H1273" s="41">
        <f>IF(OR(ISBLANK(SEDData!H1273),SEDData!H1273&lt;pulpCutoff*100,VolumeData!$G1273&lt;sweepCutoff,VolumeData!$H1273&lt;malfCutoff),"",IF(SEDData!H1273&lt;regCutoff*100,(int+SED*(SEDData!H1273/100))*VolumeData!K1273,int+SED*regCutoff*VolumeData!K1273))</f>
        <v>59.464556479579457</v>
      </c>
      <c r="I1273" s="41">
        <f>IF(OR(ISBLANK(SEDData!I1273),SEDData!I1273&lt;pulpCutoff*100,VolumeData!$G1273&lt;sweepCutoff,VolumeData!$H1273&lt;malfCutoff),"",IF(SEDData!I1273&lt;regCutoff*100,(int+SED*(SEDData!I1273/100))*VolumeData!L1273,int+SED*regCutoff*VolumeData!L1273))</f>
        <v>44.385411623578989</v>
      </c>
      <c r="J1273" s="41">
        <f>IF(OR(ISBLANK(SEDData!J1273),SEDData!J1273&lt;pulpCutoff*100,VolumeData!$G1273&lt;sweepCutoff,VolumeData!$H1273&lt;malfCutoff),"",IF(SEDData!J1273&lt;regCutoff*100,(int+SED*(SEDData!J1273/100))*VolumeData!M1273,int+SED*regCutoff*VolumeData!M1273))</f>
        <v>33.651933579588963</v>
      </c>
      <c r="K1273" s="41">
        <f>IF(OR(ISBLANK(SEDData!K1273),SEDData!K1273&lt;pulpCutoff*100,VolumeData!$G1273&lt;sweepCutoff,VolumeData!$H1273&lt;malfCutoff),"",IF(SEDData!K1273&lt;regCutoff*100,(int+SED*(SEDData!K1273/100))*VolumeData!N1273,int+SED*regCutoff*VolumeData!N1273))</f>
        <v>24.933522321003728</v>
      </c>
      <c r="L1273" s="41" t="str">
        <f>IF(OR(ISBLANK(SEDData!L1273),SEDData!L1273&lt;pulpCutoff*100,VolumeData!$G1273&lt;sweepCutoff,VolumeData!$H1273&lt;malfCutoff),"",IF(SEDData!L1273&lt;regCutoff*100,(int+SED*(SEDData!L1273/100))*VolumeData!O1273,int+SED*regCutoff*VolumeData!O1273))</f>
        <v/>
      </c>
      <c r="M1273" s="41" t="str">
        <f>IF(OR(ISBLANK(SEDData!M1273),SEDData!M1273&lt;pulpCutoff*100,VolumeData!$G1273&lt;sweepCutoff,VolumeData!$H1273&lt;malfCutoff),"",IF(SEDData!M1273&lt;regCutoff*100,(int+SED*(SEDData!M1273/100))*VolumeData!P1273,int+SED*regCutoff*VolumeData!P1273))</f>
        <v/>
      </c>
      <c r="N1273" s="41" t="str">
        <f>IF(OR(ISBLANK(SEDData!N1273),SEDData!N1273&lt;pulpCutoff*100,VolumeData!$G1273&lt;sweepCutoff,VolumeData!$H1273&lt;malfCutoff),"",IF(SEDData!N1273&lt;regCutoff*100,(int+SED*(SEDData!N1273/100))*VolumeData!Q1273,int+SED*regCutoff*VolumeData!Q1273))</f>
        <v/>
      </c>
      <c r="O1273" s="41" t="str">
        <f>IF(OR(ISBLANK(SEDData!O1273),SEDData!O1273&lt;pulpCutoff*100,VolumeData!$G1273&lt;sweepCutoff,VolumeData!$H1273&lt;malfCutoff),"",IF(SEDData!O1273&lt;regCutoff*100,(int+SED*(SEDData!O1273/100))*VolumeData!R1273,int+SED*regCutoff*VolumeData!R1273))</f>
        <v/>
      </c>
      <c r="P1273" s="41" t="str">
        <f>IF(OR(ISBLANK(SEDData!P1273),SEDData!P1273&lt;pulpCutoff*100,VolumeData!$G1273&lt;sweepCutoff,VolumeData!$H1273&lt;malfCutoff),"",IF(SEDData!P1273&lt;regCutoff*100,(int+SED*(SEDData!P1273/100))*VolumeData!S1273,int+SED*regCutoff*VolumeData!S1273))</f>
        <v/>
      </c>
      <c r="Q1273" s="41" t="str">
        <f>IF(OR(ISBLANK(SEDData!Q1273),SEDData!Q1273&lt;pulpCutoff*100,VolumeData!$G1273&lt;sweepCutoff,VolumeData!$H1273&lt;malfCutoff),"",IF(SEDData!Q1273&lt;regCutoff*100,(int+SED*(SEDData!Q1273/100))*VolumeData!T1273,int+SED*regCutoff*VolumeData!T1273))</f>
        <v/>
      </c>
      <c r="R1273" s="41" t="str">
        <f>IF(OR(ISBLANK(SEDData!R1273),SEDData!R1273&lt;pulpCutoff*100,VolumeData!$G1273&lt;sweepCutoff,VolumeData!$H1273&lt;malfCutoff),"",IF(SEDData!R1273&lt;regCutoff*100,(int+SED*(SEDData!R1273/100))*VolumeData!U1273,int+SED*regCutoff*VolumeData!U1273))</f>
        <v/>
      </c>
      <c r="S1273" s="41" t="str">
        <f>IF(OR(ISBLANK(SEDData!S1273),SEDData!S1273&lt;pulpCutoff*100,VolumeData!$G1273&lt;sweepCutoff,VolumeData!$H1273&lt;malfCutoff),"",IF(SEDData!S1273&lt;regCutoff*100,(int+SED*(SEDData!S1273/100))*VolumeData!V1273,int+SED*regCutoff*VolumeData!V1273))</f>
        <v/>
      </c>
      <c r="T1273" s="34">
        <f t="shared" si="79"/>
        <v>245.52138473848575</v>
      </c>
    </row>
    <row r="1274" spans="1:20">
      <c r="A1274" s="1">
        <v>81</v>
      </c>
      <c r="B1274" s="1">
        <v>87</v>
      </c>
      <c r="C1274" s="1">
        <v>31.3</v>
      </c>
      <c r="D1274" s="4">
        <f t="shared" si="76"/>
        <v>34.051270000000002</v>
      </c>
      <c r="E1274" s="3">
        <f t="shared" si="78"/>
        <v>32.119289866424751</v>
      </c>
      <c r="F1274" s="43">
        <f t="shared" si="77"/>
        <v>1.1113001735980124</v>
      </c>
      <c r="G1274" s="41">
        <f>IF(OR(ISBLANK(SEDData!G1274),SEDData!G1274&lt;pulpCutoff*100,VolumeData!$G1274&lt;sweepCutoff,VolumeData!$H1274&lt;malfCutoff),"",IF(SEDData!G1274&lt;regCutoff*100,(int+SED*(SEDData!G1274/100))*VolumeData!J1274,int+SED*regCutoff*VolumeData!J1274))</f>
        <v>83.085960734734613</v>
      </c>
      <c r="H1274" s="41">
        <f>IF(OR(ISBLANK(SEDData!H1274),SEDData!H1274&lt;pulpCutoff*100,VolumeData!$G1274&lt;sweepCutoff,VolumeData!$H1274&lt;malfCutoff),"",IF(SEDData!H1274&lt;regCutoff*100,(int+SED*(SEDData!H1274/100))*VolumeData!K1274,int+SED*regCutoff*VolumeData!K1274))</f>
        <v>59.464556479579457</v>
      </c>
      <c r="I1274" s="41">
        <f>IF(OR(ISBLANK(SEDData!I1274),SEDData!I1274&lt;pulpCutoff*100,VolumeData!$G1274&lt;sweepCutoff,VolumeData!$H1274&lt;malfCutoff),"",IF(SEDData!I1274&lt;regCutoff*100,(int+SED*(SEDData!I1274/100))*VolumeData!L1274,int+SED*regCutoff*VolumeData!L1274))</f>
        <v>44.385411623578989</v>
      </c>
      <c r="J1274" s="41">
        <f>IF(OR(ISBLANK(SEDData!J1274),SEDData!J1274&lt;pulpCutoff*100,VolumeData!$G1274&lt;sweepCutoff,VolumeData!$H1274&lt;malfCutoff),"",IF(SEDData!J1274&lt;regCutoff*100,(int+SED*(SEDData!J1274/100))*VolumeData!M1274,int+SED*regCutoff*VolumeData!M1274))</f>
        <v>33.651933579588963</v>
      </c>
      <c r="K1274" s="41">
        <f>IF(OR(ISBLANK(SEDData!K1274),SEDData!K1274&lt;pulpCutoff*100,VolumeData!$G1274&lt;sweepCutoff,VolumeData!$H1274&lt;malfCutoff),"",IF(SEDData!K1274&lt;regCutoff*100,(int+SED*(SEDData!K1274/100))*VolumeData!N1274,int+SED*regCutoff*VolumeData!N1274))</f>
        <v>24.933522321003728</v>
      </c>
      <c r="L1274" s="41" t="str">
        <f>IF(OR(ISBLANK(SEDData!L1274),SEDData!L1274&lt;pulpCutoff*100,VolumeData!$G1274&lt;sweepCutoff,VolumeData!$H1274&lt;malfCutoff),"",IF(SEDData!L1274&lt;regCutoff*100,(int+SED*(SEDData!L1274/100))*VolumeData!O1274,int+SED*regCutoff*VolumeData!O1274))</f>
        <v/>
      </c>
      <c r="M1274" s="41" t="str">
        <f>IF(OR(ISBLANK(SEDData!M1274),SEDData!M1274&lt;pulpCutoff*100,VolumeData!$G1274&lt;sweepCutoff,VolumeData!$H1274&lt;malfCutoff),"",IF(SEDData!M1274&lt;regCutoff*100,(int+SED*(SEDData!M1274/100))*VolumeData!P1274,int+SED*regCutoff*VolumeData!P1274))</f>
        <v/>
      </c>
      <c r="N1274" s="41" t="str">
        <f>IF(OR(ISBLANK(SEDData!N1274),SEDData!N1274&lt;pulpCutoff*100,VolumeData!$G1274&lt;sweepCutoff,VolumeData!$H1274&lt;malfCutoff),"",IF(SEDData!N1274&lt;regCutoff*100,(int+SED*(SEDData!N1274/100))*VolumeData!Q1274,int+SED*regCutoff*VolumeData!Q1274))</f>
        <v/>
      </c>
      <c r="O1274" s="41" t="str">
        <f>IF(OR(ISBLANK(SEDData!O1274),SEDData!O1274&lt;pulpCutoff*100,VolumeData!$G1274&lt;sweepCutoff,VolumeData!$H1274&lt;malfCutoff),"",IF(SEDData!O1274&lt;regCutoff*100,(int+SED*(SEDData!O1274/100))*VolumeData!R1274,int+SED*regCutoff*VolumeData!R1274))</f>
        <v/>
      </c>
      <c r="P1274" s="41" t="str">
        <f>IF(OR(ISBLANK(SEDData!P1274),SEDData!P1274&lt;pulpCutoff*100,VolumeData!$G1274&lt;sweepCutoff,VolumeData!$H1274&lt;malfCutoff),"",IF(SEDData!P1274&lt;regCutoff*100,(int+SED*(SEDData!P1274/100))*VolumeData!S1274,int+SED*regCutoff*VolumeData!S1274))</f>
        <v/>
      </c>
      <c r="Q1274" s="41" t="str">
        <f>IF(OR(ISBLANK(SEDData!Q1274),SEDData!Q1274&lt;pulpCutoff*100,VolumeData!$G1274&lt;sweepCutoff,VolumeData!$H1274&lt;malfCutoff),"",IF(SEDData!Q1274&lt;regCutoff*100,(int+SED*(SEDData!Q1274/100))*VolumeData!T1274,int+SED*regCutoff*VolumeData!T1274))</f>
        <v/>
      </c>
      <c r="R1274" s="41" t="str">
        <f>IF(OR(ISBLANK(SEDData!R1274),SEDData!R1274&lt;pulpCutoff*100,VolumeData!$G1274&lt;sweepCutoff,VolumeData!$H1274&lt;malfCutoff),"",IF(SEDData!R1274&lt;regCutoff*100,(int+SED*(SEDData!R1274/100))*VolumeData!U1274,int+SED*regCutoff*VolumeData!U1274))</f>
        <v/>
      </c>
      <c r="S1274" s="41" t="str">
        <f>IF(OR(ISBLANK(SEDData!S1274),SEDData!S1274&lt;pulpCutoff*100,VolumeData!$G1274&lt;sweepCutoff,VolumeData!$H1274&lt;malfCutoff),"",IF(SEDData!S1274&lt;regCutoff*100,(int+SED*(SEDData!S1274/100))*VolumeData!V1274,int+SED*regCutoff*VolumeData!V1274))</f>
        <v/>
      </c>
      <c r="T1274" s="34">
        <f t="shared" si="79"/>
        <v>245.52138473848575</v>
      </c>
    </row>
    <row r="1275" spans="1:20">
      <c r="A1275" s="1">
        <v>74</v>
      </c>
      <c r="B1275" s="1">
        <v>101</v>
      </c>
      <c r="C1275" s="1">
        <v>31.3</v>
      </c>
      <c r="D1275" s="4">
        <f t="shared" si="76"/>
        <v>34.051270000000002</v>
      </c>
      <c r="E1275" s="3">
        <f t="shared" si="78"/>
        <v>32.119289866424751</v>
      </c>
      <c r="F1275" s="43">
        <f t="shared" si="77"/>
        <v>1.1113001735980124</v>
      </c>
      <c r="G1275" s="41">
        <f>IF(OR(ISBLANK(SEDData!G1275),SEDData!G1275&lt;pulpCutoff*100,VolumeData!$G1275&lt;sweepCutoff,VolumeData!$H1275&lt;malfCutoff),"",IF(SEDData!G1275&lt;regCutoff*100,(int+SED*(SEDData!G1275/100))*VolumeData!J1275,int+SED*regCutoff*VolumeData!J1275))</f>
        <v>83.085960734734613</v>
      </c>
      <c r="H1275" s="41">
        <f>IF(OR(ISBLANK(SEDData!H1275),SEDData!H1275&lt;pulpCutoff*100,VolumeData!$G1275&lt;sweepCutoff,VolumeData!$H1275&lt;malfCutoff),"",IF(SEDData!H1275&lt;regCutoff*100,(int+SED*(SEDData!H1275/100))*VolumeData!K1275,int+SED*regCutoff*VolumeData!K1275))</f>
        <v>59.464556479579457</v>
      </c>
      <c r="I1275" s="41">
        <f>IF(OR(ISBLANK(SEDData!I1275),SEDData!I1275&lt;pulpCutoff*100,VolumeData!$G1275&lt;sweepCutoff,VolumeData!$H1275&lt;malfCutoff),"",IF(SEDData!I1275&lt;regCutoff*100,(int+SED*(SEDData!I1275/100))*VolumeData!L1275,int+SED*regCutoff*VolumeData!L1275))</f>
        <v>44.385411623578989</v>
      </c>
      <c r="J1275" s="41">
        <f>IF(OR(ISBLANK(SEDData!J1275),SEDData!J1275&lt;pulpCutoff*100,VolumeData!$G1275&lt;sweepCutoff,VolumeData!$H1275&lt;malfCutoff),"",IF(SEDData!J1275&lt;regCutoff*100,(int+SED*(SEDData!J1275/100))*VolumeData!M1275,int+SED*regCutoff*VolumeData!M1275))</f>
        <v>33.651933579588963</v>
      </c>
      <c r="K1275" s="41">
        <f>IF(OR(ISBLANK(SEDData!K1275),SEDData!K1275&lt;pulpCutoff*100,VolumeData!$G1275&lt;sweepCutoff,VolumeData!$H1275&lt;malfCutoff),"",IF(SEDData!K1275&lt;regCutoff*100,(int+SED*(SEDData!K1275/100))*VolumeData!N1275,int+SED*regCutoff*VolumeData!N1275))</f>
        <v>24.933522321003728</v>
      </c>
      <c r="L1275" s="41" t="str">
        <f>IF(OR(ISBLANK(SEDData!L1275),SEDData!L1275&lt;pulpCutoff*100,VolumeData!$G1275&lt;sweepCutoff,VolumeData!$H1275&lt;malfCutoff),"",IF(SEDData!L1275&lt;regCutoff*100,(int+SED*(SEDData!L1275/100))*VolumeData!O1275,int+SED*regCutoff*VolumeData!O1275))</f>
        <v/>
      </c>
      <c r="M1275" s="41" t="str">
        <f>IF(OR(ISBLANK(SEDData!M1275),SEDData!M1275&lt;pulpCutoff*100,VolumeData!$G1275&lt;sweepCutoff,VolumeData!$H1275&lt;malfCutoff),"",IF(SEDData!M1275&lt;regCutoff*100,(int+SED*(SEDData!M1275/100))*VolumeData!P1275,int+SED*regCutoff*VolumeData!P1275))</f>
        <v/>
      </c>
      <c r="N1275" s="41" t="str">
        <f>IF(OR(ISBLANK(SEDData!N1275),SEDData!N1275&lt;pulpCutoff*100,VolumeData!$G1275&lt;sweepCutoff,VolumeData!$H1275&lt;malfCutoff),"",IF(SEDData!N1275&lt;regCutoff*100,(int+SED*(SEDData!N1275/100))*VolumeData!Q1275,int+SED*regCutoff*VolumeData!Q1275))</f>
        <v/>
      </c>
      <c r="O1275" s="41" t="str">
        <f>IF(OR(ISBLANK(SEDData!O1275),SEDData!O1275&lt;pulpCutoff*100,VolumeData!$G1275&lt;sweepCutoff,VolumeData!$H1275&lt;malfCutoff),"",IF(SEDData!O1275&lt;regCutoff*100,(int+SED*(SEDData!O1275/100))*VolumeData!R1275,int+SED*regCutoff*VolumeData!R1275))</f>
        <v/>
      </c>
      <c r="P1275" s="41" t="str">
        <f>IF(OR(ISBLANK(SEDData!P1275),SEDData!P1275&lt;pulpCutoff*100,VolumeData!$G1275&lt;sweepCutoff,VolumeData!$H1275&lt;malfCutoff),"",IF(SEDData!P1275&lt;regCutoff*100,(int+SED*(SEDData!P1275/100))*VolumeData!S1275,int+SED*regCutoff*VolumeData!S1275))</f>
        <v/>
      </c>
      <c r="Q1275" s="41" t="str">
        <f>IF(OR(ISBLANK(SEDData!Q1275),SEDData!Q1275&lt;pulpCutoff*100,VolumeData!$G1275&lt;sweepCutoff,VolumeData!$H1275&lt;malfCutoff),"",IF(SEDData!Q1275&lt;regCutoff*100,(int+SED*(SEDData!Q1275/100))*VolumeData!T1275,int+SED*regCutoff*VolumeData!T1275))</f>
        <v/>
      </c>
      <c r="R1275" s="41" t="str">
        <f>IF(OR(ISBLANK(SEDData!R1275),SEDData!R1275&lt;pulpCutoff*100,VolumeData!$G1275&lt;sweepCutoff,VolumeData!$H1275&lt;malfCutoff),"",IF(SEDData!R1275&lt;regCutoff*100,(int+SED*(SEDData!R1275/100))*VolumeData!U1275,int+SED*regCutoff*VolumeData!U1275))</f>
        <v/>
      </c>
      <c r="S1275" s="41" t="str">
        <f>IF(OR(ISBLANK(SEDData!S1275),SEDData!S1275&lt;pulpCutoff*100,VolumeData!$G1275&lt;sweepCutoff,VolumeData!$H1275&lt;malfCutoff),"",IF(SEDData!S1275&lt;regCutoff*100,(int+SED*(SEDData!S1275/100))*VolumeData!V1275,int+SED*regCutoff*VolumeData!V1275))</f>
        <v/>
      </c>
      <c r="T1275" s="34">
        <f t="shared" si="79"/>
        <v>245.52138473848575</v>
      </c>
    </row>
    <row r="1276" spans="1:20">
      <c r="A1276" s="1">
        <v>5</v>
      </c>
      <c r="B1276" s="1">
        <v>121</v>
      </c>
      <c r="C1276" s="1">
        <v>31.3</v>
      </c>
      <c r="D1276" s="4">
        <f t="shared" si="76"/>
        <v>34.051270000000002</v>
      </c>
      <c r="E1276" s="3">
        <f t="shared" si="78"/>
        <v>32.119289866424751</v>
      </c>
      <c r="F1276" s="43">
        <f t="shared" si="77"/>
        <v>1.1113001735980124</v>
      </c>
      <c r="G1276" s="41">
        <f>IF(OR(ISBLANK(SEDData!G1276),SEDData!G1276&lt;pulpCutoff*100,VolumeData!$G1276&lt;sweepCutoff,VolumeData!$H1276&lt;malfCutoff),"",IF(SEDData!G1276&lt;regCutoff*100,(int+SED*(SEDData!G1276/100))*VolumeData!J1276,int+SED*regCutoff*VolumeData!J1276))</f>
        <v>83.085960734734613</v>
      </c>
      <c r="H1276" s="41">
        <f>IF(OR(ISBLANK(SEDData!H1276),SEDData!H1276&lt;pulpCutoff*100,VolumeData!$G1276&lt;sweepCutoff,VolumeData!$H1276&lt;malfCutoff),"",IF(SEDData!H1276&lt;regCutoff*100,(int+SED*(SEDData!H1276/100))*VolumeData!K1276,int+SED*regCutoff*VolumeData!K1276))</f>
        <v>59.464556479579457</v>
      </c>
      <c r="I1276" s="41">
        <f>IF(OR(ISBLANK(SEDData!I1276),SEDData!I1276&lt;pulpCutoff*100,VolumeData!$G1276&lt;sweepCutoff,VolumeData!$H1276&lt;malfCutoff),"",IF(SEDData!I1276&lt;regCutoff*100,(int+SED*(SEDData!I1276/100))*VolumeData!L1276,int+SED*regCutoff*VolumeData!L1276))</f>
        <v>44.385411623578989</v>
      </c>
      <c r="J1276" s="41">
        <f>IF(OR(ISBLANK(SEDData!J1276),SEDData!J1276&lt;pulpCutoff*100,VolumeData!$G1276&lt;sweepCutoff,VolumeData!$H1276&lt;malfCutoff),"",IF(SEDData!J1276&lt;regCutoff*100,(int+SED*(SEDData!J1276/100))*VolumeData!M1276,int+SED*regCutoff*VolumeData!M1276))</f>
        <v>33.651933579588963</v>
      </c>
      <c r="K1276" s="41">
        <f>IF(OR(ISBLANK(SEDData!K1276),SEDData!K1276&lt;pulpCutoff*100,VolumeData!$G1276&lt;sweepCutoff,VolumeData!$H1276&lt;malfCutoff),"",IF(SEDData!K1276&lt;regCutoff*100,(int+SED*(SEDData!K1276/100))*VolumeData!N1276,int+SED*regCutoff*VolumeData!N1276))</f>
        <v>24.933522321003728</v>
      </c>
      <c r="L1276" s="41" t="str">
        <f>IF(OR(ISBLANK(SEDData!L1276),SEDData!L1276&lt;pulpCutoff*100,VolumeData!$G1276&lt;sweepCutoff,VolumeData!$H1276&lt;malfCutoff),"",IF(SEDData!L1276&lt;regCutoff*100,(int+SED*(SEDData!L1276/100))*VolumeData!O1276,int+SED*regCutoff*VolumeData!O1276))</f>
        <v/>
      </c>
      <c r="M1276" s="41" t="str">
        <f>IF(OR(ISBLANK(SEDData!M1276),SEDData!M1276&lt;pulpCutoff*100,VolumeData!$G1276&lt;sweepCutoff,VolumeData!$H1276&lt;malfCutoff),"",IF(SEDData!M1276&lt;regCutoff*100,(int+SED*(SEDData!M1276/100))*VolumeData!P1276,int+SED*regCutoff*VolumeData!P1276))</f>
        <v/>
      </c>
      <c r="N1276" s="41" t="str">
        <f>IF(OR(ISBLANK(SEDData!N1276),SEDData!N1276&lt;pulpCutoff*100,VolumeData!$G1276&lt;sweepCutoff,VolumeData!$H1276&lt;malfCutoff),"",IF(SEDData!N1276&lt;regCutoff*100,(int+SED*(SEDData!N1276/100))*VolumeData!Q1276,int+SED*regCutoff*VolumeData!Q1276))</f>
        <v/>
      </c>
      <c r="O1276" s="41" t="str">
        <f>IF(OR(ISBLANK(SEDData!O1276),SEDData!O1276&lt;pulpCutoff*100,VolumeData!$G1276&lt;sweepCutoff,VolumeData!$H1276&lt;malfCutoff),"",IF(SEDData!O1276&lt;regCutoff*100,(int+SED*(SEDData!O1276/100))*VolumeData!R1276,int+SED*regCutoff*VolumeData!R1276))</f>
        <v/>
      </c>
      <c r="P1276" s="41" t="str">
        <f>IF(OR(ISBLANK(SEDData!P1276),SEDData!P1276&lt;pulpCutoff*100,VolumeData!$G1276&lt;sweepCutoff,VolumeData!$H1276&lt;malfCutoff),"",IF(SEDData!P1276&lt;regCutoff*100,(int+SED*(SEDData!P1276/100))*VolumeData!S1276,int+SED*regCutoff*VolumeData!S1276))</f>
        <v/>
      </c>
      <c r="Q1276" s="41" t="str">
        <f>IF(OR(ISBLANK(SEDData!Q1276),SEDData!Q1276&lt;pulpCutoff*100,VolumeData!$G1276&lt;sweepCutoff,VolumeData!$H1276&lt;malfCutoff),"",IF(SEDData!Q1276&lt;regCutoff*100,(int+SED*(SEDData!Q1276/100))*VolumeData!T1276,int+SED*regCutoff*VolumeData!T1276))</f>
        <v/>
      </c>
      <c r="R1276" s="41" t="str">
        <f>IF(OR(ISBLANK(SEDData!R1276),SEDData!R1276&lt;pulpCutoff*100,VolumeData!$G1276&lt;sweepCutoff,VolumeData!$H1276&lt;malfCutoff),"",IF(SEDData!R1276&lt;regCutoff*100,(int+SED*(SEDData!R1276/100))*VolumeData!U1276,int+SED*regCutoff*VolumeData!U1276))</f>
        <v/>
      </c>
      <c r="S1276" s="41" t="str">
        <f>IF(OR(ISBLANK(SEDData!S1276),SEDData!S1276&lt;pulpCutoff*100,VolumeData!$G1276&lt;sweepCutoff,VolumeData!$H1276&lt;malfCutoff),"",IF(SEDData!S1276&lt;regCutoff*100,(int+SED*(SEDData!S1276/100))*VolumeData!V1276,int+SED*regCutoff*VolumeData!V1276))</f>
        <v/>
      </c>
      <c r="T1276" s="34">
        <f t="shared" si="79"/>
        <v>245.52138473848575</v>
      </c>
    </row>
    <row r="1277" spans="1:20">
      <c r="A1277" s="1">
        <v>30</v>
      </c>
      <c r="B1277" s="1">
        <v>105</v>
      </c>
      <c r="C1277" s="1">
        <v>31.3</v>
      </c>
      <c r="D1277" s="4">
        <f t="shared" si="76"/>
        <v>34.051270000000002</v>
      </c>
      <c r="E1277" s="3">
        <f t="shared" si="78"/>
        <v>32.119289866424751</v>
      </c>
      <c r="F1277" s="43">
        <f t="shared" si="77"/>
        <v>1.1113001735980124</v>
      </c>
      <c r="G1277" s="41">
        <f>IF(OR(ISBLANK(SEDData!G1277),SEDData!G1277&lt;pulpCutoff*100,VolumeData!$G1277&lt;sweepCutoff,VolumeData!$H1277&lt;malfCutoff),"",IF(SEDData!G1277&lt;regCutoff*100,(int+SED*(SEDData!G1277/100))*VolumeData!J1277,int+SED*regCutoff*VolumeData!J1277))</f>
        <v>83.085960734734613</v>
      </c>
      <c r="H1277" s="41">
        <f>IF(OR(ISBLANK(SEDData!H1277),SEDData!H1277&lt;pulpCutoff*100,VolumeData!$G1277&lt;sweepCutoff,VolumeData!$H1277&lt;malfCutoff),"",IF(SEDData!H1277&lt;regCutoff*100,(int+SED*(SEDData!H1277/100))*VolumeData!K1277,int+SED*regCutoff*VolumeData!K1277))</f>
        <v>59.464556479579457</v>
      </c>
      <c r="I1277" s="41">
        <f>IF(OR(ISBLANK(SEDData!I1277),SEDData!I1277&lt;pulpCutoff*100,VolumeData!$G1277&lt;sweepCutoff,VolumeData!$H1277&lt;malfCutoff),"",IF(SEDData!I1277&lt;regCutoff*100,(int+SED*(SEDData!I1277/100))*VolumeData!L1277,int+SED*regCutoff*VolumeData!L1277))</f>
        <v>44.385411623578989</v>
      </c>
      <c r="J1277" s="41">
        <f>IF(OR(ISBLANK(SEDData!J1277),SEDData!J1277&lt;pulpCutoff*100,VolumeData!$G1277&lt;sweepCutoff,VolumeData!$H1277&lt;malfCutoff),"",IF(SEDData!J1277&lt;regCutoff*100,(int+SED*(SEDData!J1277/100))*VolumeData!M1277,int+SED*regCutoff*VolumeData!M1277))</f>
        <v>33.651933579588963</v>
      </c>
      <c r="K1277" s="41">
        <f>IF(OR(ISBLANK(SEDData!K1277),SEDData!K1277&lt;pulpCutoff*100,VolumeData!$G1277&lt;sweepCutoff,VolumeData!$H1277&lt;malfCutoff),"",IF(SEDData!K1277&lt;regCutoff*100,(int+SED*(SEDData!K1277/100))*VolumeData!N1277,int+SED*regCutoff*VolumeData!N1277))</f>
        <v>24.933522321003728</v>
      </c>
      <c r="L1277" s="41" t="str">
        <f>IF(OR(ISBLANK(SEDData!L1277),SEDData!L1277&lt;pulpCutoff*100,VolumeData!$G1277&lt;sweepCutoff,VolumeData!$H1277&lt;malfCutoff),"",IF(SEDData!L1277&lt;regCutoff*100,(int+SED*(SEDData!L1277/100))*VolumeData!O1277,int+SED*regCutoff*VolumeData!O1277))</f>
        <v/>
      </c>
      <c r="M1277" s="41" t="str">
        <f>IF(OR(ISBLANK(SEDData!M1277),SEDData!M1277&lt;pulpCutoff*100,VolumeData!$G1277&lt;sweepCutoff,VolumeData!$H1277&lt;malfCutoff),"",IF(SEDData!M1277&lt;regCutoff*100,(int+SED*(SEDData!M1277/100))*VolumeData!P1277,int+SED*regCutoff*VolumeData!P1277))</f>
        <v/>
      </c>
      <c r="N1277" s="41" t="str">
        <f>IF(OR(ISBLANK(SEDData!N1277),SEDData!N1277&lt;pulpCutoff*100,VolumeData!$G1277&lt;sweepCutoff,VolumeData!$H1277&lt;malfCutoff),"",IF(SEDData!N1277&lt;regCutoff*100,(int+SED*(SEDData!N1277/100))*VolumeData!Q1277,int+SED*regCutoff*VolumeData!Q1277))</f>
        <v/>
      </c>
      <c r="O1277" s="41" t="str">
        <f>IF(OR(ISBLANK(SEDData!O1277),SEDData!O1277&lt;pulpCutoff*100,VolumeData!$G1277&lt;sweepCutoff,VolumeData!$H1277&lt;malfCutoff),"",IF(SEDData!O1277&lt;regCutoff*100,(int+SED*(SEDData!O1277/100))*VolumeData!R1277,int+SED*regCutoff*VolumeData!R1277))</f>
        <v/>
      </c>
      <c r="P1277" s="41" t="str">
        <f>IF(OR(ISBLANK(SEDData!P1277),SEDData!P1277&lt;pulpCutoff*100,VolumeData!$G1277&lt;sweepCutoff,VolumeData!$H1277&lt;malfCutoff),"",IF(SEDData!P1277&lt;regCutoff*100,(int+SED*(SEDData!P1277/100))*VolumeData!S1277,int+SED*regCutoff*VolumeData!S1277))</f>
        <v/>
      </c>
      <c r="Q1277" s="41" t="str">
        <f>IF(OR(ISBLANK(SEDData!Q1277),SEDData!Q1277&lt;pulpCutoff*100,VolumeData!$G1277&lt;sweepCutoff,VolumeData!$H1277&lt;malfCutoff),"",IF(SEDData!Q1277&lt;regCutoff*100,(int+SED*(SEDData!Q1277/100))*VolumeData!T1277,int+SED*regCutoff*VolumeData!T1277))</f>
        <v/>
      </c>
      <c r="R1277" s="41" t="str">
        <f>IF(OR(ISBLANK(SEDData!R1277),SEDData!R1277&lt;pulpCutoff*100,VolumeData!$G1277&lt;sweepCutoff,VolumeData!$H1277&lt;malfCutoff),"",IF(SEDData!R1277&lt;regCutoff*100,(int+SED*(SEDData!R1277/100))*VolumeData!U1277,int+SED*regCutoff*VolumeData!U1277))</f>
        <v/>
      </c>
      <c r="S1277" s="41" t="str">
        <f>IF(OR(ISBLANK(SEDData!S1277),SEDData!S1277&lt;pulpCutoff*100,VolumeData!$G1277&lt;sweepCutoff,VolumeData!$H1277&lt;malfCutoff),"",IF(SEDData!S1277&lt;regCutoff*100,(int+SED*(SEDData!S1277/100))*VolumeData!V1277,int+SED*regCutoff*VolumeData!V1277))</f>
        <v/>
      </c>
      <c r="T1277" s="34">
        <f t="shared" si="79"/>
        <v>245.52138473848575</v>
      </c>
    </row>
    <row r="1278" spans="1:20">
      <c r="A1278" s="1">
        <v>22</v>
      </c>
      <c r="B1278" s="1">
        <v>24</v>
      </c>
      <c r="C1278" s="1">
        <v>31.2</v>
      </c>
      <c r="D1278" s="4">
        <f t="shared" si="76"/>
        <v>33.942480000000003</v>
      </c>
      <c r="E1278" s="3">
        <f t="shared" si="78"/>
        <v>32.067069021862949</v>
      </c>
      <c r="F1278" s="43">
        <f t="shared" si="77"/>
        <v>1.1024152870855561</v>
      </c>
      <c r="G1278" s="41">
        <f>IF(OR(ISBLANK(SEDData!G1278),SEDData!G1278&lt;pulpCutoff*100,VolumeData!$G1278&lt;sweepCutoff,VolumeData!$H1278&lt;malfCutoff),"",IF(SEDData!G1278&lt;regCutoff*100,(int+SED*(SEDData!G1278/100))*VolumeData!J1278,int+SED*regCutoff*VolumeData!J1278))</f>
        <v>82.223626523965635</v>
      </c>
      <c r="H1278" s="41">
        <f>IF(OR(ISBLANK(SEDData!H1278),SEDData!H1278&lt;pulpCutoff*100,VolumeData!$G1278&lt;sweepCutoff,VolumeData!$H1278&lt;malfCutoff),"",IF(SEDData!H1278&lt;regCutoff*100,(int+SED*(SEDData!H1278/100))*VolumeData!K1278,int+SED*regCutoff*VolumeData!K1278))</f>
        <v>58.815001073687959</v>
      </c>
      <c r="I1278" s="41">
        <f>IF(OR(ISBLANK(SEDData!I1278),SEDData!I1278&lt;pulpCutoff*100,VolumeData!$G1278&lt;sweepCutoff,VolumeData!$H1278&lt;malfCutoff),"",IF(SEDData!I1278&lt;regCutoff*100,(int+SED*(SEDData!I1278/100))*VolumeData!L1278,int+SED*regCutoff*VolumeData!L1278))</f>
        <v>43.880164575001324</v>
      </c>
      <c r="J1278" s="41">
        <f>IF(OR(ISBLANK(SEDData!J1278),SEDData!J1278&lt;pulpCutoff*100,VolumeData!$G1278&lt;sweepCutoff,VolumeData!$H1278&lt;malfCutoff),"",IF(SEDData!J1278&lt;regCutoff*100,(int+SED*(SEDData!J1278/100))*VolumeData!M1278,int+SED*regCutoff*VolumeData!M1278))</f>
        <v>33.250521382340239</v>
      </c>
      <c r="K1278" s="41">
        <f>IF(OR(ISBLANK(SEDData!K1278),SEDData!K1278&lt;pulpCutoff*100,VolumeData!$G1278&lt;sweepCutoff,VolumeData!$H1278&lt;malfCutoff),"",IF(SEDData!K1278&lt;regCutoff*100,(int+SED*(SEDData!K1278/100))*VolumeData!N1278,int+SED*regCutoff*VolumeData!N1278))</f>
        <v>24.614375722164873</v>
      </c>
      <c r="L1278" s="41" t="str">
        <f>IF(OR(ISBLANK(SEDData!L1278),SEDData!L1278&lt;pulpCutoff*100,VolumeData!$G1278&lt;sweepCutoff,VolumeData!$H1278&lt;malfCutoff),"",IF(SEDData!L1278&lt;regCutoff*100,(int+SED*(SEDData!L1278/100))*VolumeData!O1278,int+SED*regCutoff*VolumeData!O1278))</f>
        <v/>
      </c>
      <c r="M1278" s="41" t="str">
        <f>IF(OR(ISBLANK(SEDData!M1278),SEDData!M1278&lt;pulpCutoff*100,VolumeData!$G1278&lt;sweepCutoff,VolumeData!$H1278&lt;malfCutoff),"",IF(SEDData!M1278&lt;regCutoff*100,(int+SED*(SEDData!M1278/100))*VolumeData!P1278,int+SED*regCutoff*VolumeData!P1278))</f>
        <v/>
      </c>
      <c r="N1278" s="41" t="str">
        <f>IF(OR(ISBLANK(SEDData!N1278),SEDData!N1278&lt;pulpCutoff*100,VolumeData!$G1278&lt;sweepCutoff,VolumeData!$H1278&lt;malfCutoff),"",IF(SEDData!N1278&lt;regCutoff*100,(int+SED*(SEDData!N1278/100))*VolumeData!Q1278,int+SED*regCutoff*VolumeData!Q1278))</f>
        <v/>
      </c>
      <c r="O1278" s="41" t="str">
        <f>IF(OR(ISBLANK(SEDData!O1278),SEDData!O1278&lt;pulpCutoff*100,VolumeData!$G1278&lt;sweepCutoff,VolumeData!$H1278&lt;malfCutoff),"",IF(SEDData!O1278&lt;regCutoff*100,(int+SED*(SEDData!O1278/100))*VolumeData!R1278,int+SED*regCutoff*VolumeData!R1278))</f>
        <v/>
      </c>
      <c r="P1278" s="41" t="str">
        <f>IF(OR(ISBLANK(SEDData!P1278),SEDData!P1278&lt;pulpCutoff*100,VolumeData!$G1278&lt;sweepCutoff,VolumeData!$H1278&lt;malfCutoff),"",IF(SEDData!P1278&lt;regCutoff*100,(int+SED*(SEDData!P1278/100))*VolumeData!S1278,int+SED*regCutoff*VolumeData!S1278))</f>
        <v/>
      </c>
      <c r="Q1278" s="41" t="str">
        <f>IF(OR(ISBLANK(SEDData!Q1278),SEDData!Q1278&lt;pulpCutoff*100,VolumeData!$G1278&lt;sweepCutoff,VolumeData!$H1278&lt;malfCutoff),"",IF(SEDData!Q1278&lt;regCutoff*100,(int+SED*(SEDData!Q1278/100))*VolumeData!T1278,int+SED*regCutoff*VolumeData!T1278))</f>
        <v/>
      </c>
      <c r="R1278" s="41" t="str">
        <f>IF(OR(ISBLANK(SEDData!R1278),SEDData!R1278&lt;pulpCutoff*100,VolumeData!$G1278&lt;sweepCutoff,VolumeData!$H1278&lt;malfCutoff),"",IF(SEDData!R1278&lt;regCutoff*100,(int+SED*(SEDData!R1278/100))*VolumeData!U1278,int+SED*regCutoff*VolumeData!U1278))</f>
        <v/>
      </c>
      <c r="S1278" s="41" t="str">
        <f>IF(OR(ISBLANK(SEDData!S1278),SEDData!S1278&lt;pulpCutoff*100,VolumeData!$G1278&lt;sweepCutoff,VolumeData!$H1278&lt;malfCutoff),"",IF(SEDData!S1278&lt;regCutoff*100,(int+SED*(SEDData!S1278/100))*VolumeData!V1278,int+SED*regCutoff*VolumeData!V1278))</f>
        <v/>
      </c>
      <c r="T1278" s="34">
        <f t="shared" si="79"/>
        <v>242.78368927716002</v>
      </c>
    </row>
    <row r="1279" spans="1:20">
      <c r="A1279" s="1">
        <v>41</v>
      </c>
      <c r="B1279" s="1">
        <v>26</v>
      </c>
      <c r="C1279" s="1">
        <v>31.2</v>
      </c>
      <c r="D1279" s="4">
        <f t="shared" si="76"/>
        <v>33.942480000000003</v>
      </c>
      <c r="E1279" s="3">
        <f t="shared" si="78"/>
        <v>32.067069021862949</v>
      </c>
      <c r="F1279" s="43">
        <f t="shared" si="77"/>
        <v>1.1024152870855561</v>
      </c>
      <c r="G1279" s="41">
        <f>IF(OR(ISBLANK(SEDData!G1279),SEDData!G1279&lt;pulpCutoff*100,VolumeData!$G1279&lt;sweepCutoff,VolumeData!$H1279&lt;malfCutoff),"",IF(SEDData!G1279&lt;regCutoff*100,(int+SED*(SEDData!G1279/100))*VolumeData!J1279,int+SED*regCutoff*VolumeData!J1279))</f>
        <v>82.223626523965635</v>
      </c>
      <c r="H1279" s="41">
        <f>IF(OR(ISBLANK(SEDData!H1279),SEDData!H1279&lt;pulpCutoff*100,VolumeData!$G1279&lt;sweepCutoff,VolumeData!$H1279&lt;malfCutoff),"",IF(SEDData!H1279&lt;regCutoff*100,(int+SED*(SEDData!H1279/100))*VolumeData!K1279,int+SED*regCutoff*VolumeData!K1279))</f>
        <v>58.815001073687959</v>
      </c>
      <c r="I1279" s="41">
        <f>IF(OR(ISBLANK(SEDData!I1279),SEDData!I1279&lt;pulpCutoff*100,VolumeData!$G1279&lt;sweepCutoff,VolumeData!$H1279&lt;malfCutoff),"",IF(SEDData!I1279&lt;regCutoff*100,(int+SED*(SEDData!I1279/100))*VolumeData!L1279,int+SED*regCutoff*VolumeData!L1279))</f>
        <v>43.880164575001324</v>
      </c>
      <c r="J1279" s="41">
        <f>IF(OR(ISBLANK(SEDData!J1279),SEDData!J1279&lt;pulpCutoff*100,VolumeData!$G1279&lt;sweepCutoff,VolumeData!$H1279&lt;malfCutoff),"",IF(SEDData!J1279&lt;regCutoff*100,(int+SED*(SEDData!J1279/100))*VolumeData!M1279,int+SED*regCutoff*VolumeData!M1279))</f>
        <v>33.250521382340239</v>
      </c>
      <c r="K1279" s="41">
        <f>IF(OR(ISBLANK(SEDData!K1279),SEDData!K1279&lt;pulpCutoff*100,VolumeData!$G1279&lt;sweepCutoff,VolumeData!$H1279&lt;malfCutoff),"",IF(SEDData!K1279&lt;regCutoff*100,(int+SED*(SEDData!K1279/100))*VolumeData!N1279,int+SED*regCutoff*VolumeData!N1279))</f>
        <v>24.614375722164873</v>
      </c>
      <c r="L1279" s="41" t="str">
        <f>IF(OR(ISBLANK(SEDData!L1279),SEDData!L1279&lt;pulpCutoff*100,VolumeData!$G1279&lt;sweepCutoff,VolumeData!$H1279&lt;malfCutoff),"",IF(SEDData!L1279&lt;regCutoff*100,(int+SED*(SEDData!L1279/100))*VolumeData!O1279,int+SED*regCutoff*VolumeData!O1279))</f>
        <v/>
      </c>
      <c r="M1279" s="41" t="str">
        <f>IF(OR(ISBLANK(SEDData!M1279),SEDData!M1279&lt;pulpCutoff*100,VolumeData!$G1279&lt;sweepCutoff,VolumeData!$H1279&lt;malfCutoff),"",IF(SEDData!M1279&lt;regCutoff*100,(int+SED*(SEDData!M1279/100))*VolumeData!P1279,int+SED*regCutoff*VolumeData!P1279))</f>
        <v/>
      </c>
      <c r="N1279" s="41" t="str">
        <f>IF(OR(ISBLANK(SEDData!N1279),SEDData!N1279&lt;pulpCutoff*100,VolumeData!$G1279&lt;sweepCutoff,VolumeData!$H1279&lt;malfCutoff),"",IF(SEDData!N1279&lt;regCutoff*100,(int+SED*(SEDData!N1279/100))*VolumeData!Q1279,int+SED*regCutoff*VolumeData!Q1279))</f>
        <v/>
      </c>
      <c r="O1279" s="41" t="str">
        <f>IF(OR(ISBLANK(SEDData!O1279),SEDData!O1279&lt;pulpCutoff*100,VolumeData!$G1279&lt;sweepCutoff,VolumeData!$H1279&lt;malfCutoff),"",IF(SEDData!O1279&lt;regCutoff*100,(int+SED*(SEDData!O1279/100))*VolumeData!R1279,int+SED*regCutoff*VolumeData!R1279))</f>
        <v/>
      </c>
      <c r="P1279" s="41" t="str">
        <f>IF(OR(ISBLANK(SEDData!P1279),SEDData!P1279&lt;pulpCutoff*100,VolumeData!$G1279&lt;sweepCutoff,VolumeData!$H1279&lt;malfCutoff),"",IF(SEDData!P1279&lt;regCutoff*100,(int+SED*(SEDData!P1279/100))*VolumeData!S1279,int+SED*regCutoff*VolumeData!S1279))</f>
        <v/>
      </c>
      <c r="Q1279" s="41" t="str">
        <f>IF(OR(ISBLANK(SEDData!Q1279),SEDData!Q1279&lt;pulpCutoff*100,VolumeData!$G1279&lt;sweepCutoff,VolumeData!$H1279&lt;malfCutoff),"",IF(SEDData!Q1279&lt;regCutoff*100,(int+SED*(SEDData!Q1279/100))*VolumeData!T1279,int+SED*regCutoff*VolumeData!T1279))</f>
        <v/>
      </c>
      <c r="R1279" s="41" t="str">
        <f>IF(OR(ISBLANK(SEDData!R1279),SEDData!R1279&lt;pulpCutoff*100,VolumeData!$G1279&lt;sweepCutoff,VolumeData!$H1279&lt;malfCutoff),"",IF(SEDData!R1279&lt;regCutoff*100,(int+SED*(SEDData!R1279/100))*VolumeData!U1279,int+SED*regCutoff*VolumeData!U1279))</f>
        <v/>
      </c>
      <c r="S1279" s="41" t="str">
        <f>IF(OR(ISBLANK(SEDData!S1279),SEDData!S1279&lt;pulpCutoff*100,VolumeData!$G1279&lt;sweepCutoff,VolumeData!$H1279&lt;malfCutoff),"",IF(SEDData!S1279&lt;regCutoff*100,(int+SED*(SEDData!S1279/100))*VolumeData!V1279,int+SED*regCutoff*VolumeData!V1279))</f>
        <v/>
      </c>
      <c r="T1279" s="34">
        <f t="shared" si="79"/>
        <v>242.78368927716002</v>
      </c>
    </row>
    <row r="1280" spans="1:20">
      <c r="A1280" s="1">
        <v>70</v>
      </c>
      <c r="B1280" s="1">
        <v>34</v>
      </c>
      <c r="C1280" s="1">
        <v>31.2</v>
      </c>
      <c r="D1280" s="4">
        <f t="shared" si="76"/>
        <v>33.942480000000003</v>
      </c>
      <c r="E1280" s="3">
        <f t="shared" si="78"/>
        <v>32.067069021862949</v>
      </c>
      <c r="F1280" s="43">
        <f t="shared" si="77"/>
        <v>1.1024152870855561</v>
      </c>
      <c r="G1280" s="41">
        <f>IF(OR(ISBLANK(SEDData!G1280),SEDData!G1280&lt;pulpCutoff*100,VolumeData!$G1280&lt;sweepCutoff,VolumeData!$H1280&lt;malfCutoff),"",IF(SEDData!G1280&lt;regCutoff*100,(int+SED*(SEDData!G1280/100))*VolumeData!J1280,int+SED*regCutoff*VolumeData!J1280))</f>
        <v>82.223626523965635</v>
      </c>
      <c r="H1280" s="41">
        <f>IF(OR(ISBLANK(SEDData!H1280),SEDData!H1280&lt;pulpCutoff*100,VolumeData!$G1280&lt;sweepCutoff,VolumeData!$H1280&lt;malfCutoff),"",IF(SEDData!H1280&lt;regCutoff*100,(int+SED*(SEDData!H1280/100))*VolumeData!K1280,int+SED*regCutoff*VolumeData!K1280))</f>
        <v>58.815001073687959</v>
      </c>
      <c r="I1280" s="41">
        <f>IF(OR(ISBLANK(SEDData!I1280),SEDData!I1280&lt;pulpCutoff*100,VolumeData!$G1280&lt;sweepCutoff,VolumeData!$H1280&lt;malfCutoff),"",IF(SEDData!I1280&lt;regCutoff*100,(int+SED*(SEDData!I1280/100))*VolumeData!L1280,int+SED*regCutoff*VolumeData!L1280))</f>
        <v>43.880164575001324</v>
      </c>
      <c r="J1280" s="41">
        <f>IF(OR(ISBLANK(SEDData!J1280),SEDData!J1280&lt;pulpCutoff*100,VolumeData!$G1280&lt;sweepCutoff,VolumeData!$H1280&lt;malfCutoff),"",IF(SEDData!J1280&lt;regCutoff*100,(int+SED*(SEDData!J1280/100))*VolumeData!M1280,int+SED*regCutoff*VolumeData!M1280))</f>
        <v>33.250521382340239</v>
      </c>
      <c r="K1280" s="41">
        <f>IF(OR(ISBLANK(SEDData!K1280),SEDData!K1280&lt;pulpCutoff*100,VolumeData!$G1280&lt;sweepCutoff,VolumeData!$H1280&lt;malfCutoff),"",IF(SEDData!K1280&lt;regCutoff*100,(int+SED*(SEDData!K1280/100))*VolumeData!N1280,int+SED*regCutoff*VolumeData!N1280))</f>
        <v>24.614375722164873</v>
      </c>
      <c r="L1280" s="41" t="str">
        <f>IF(OR(ISBLANK(SEDData!L1280),SEDData!L1280&lt;pulpCutoff*100,VolumeData!$G1280&lt;sweepCutoff,VolumeData!$H1280&lt;malfCutoff),"",IF(SEDData!L1280&lt;regCutoff*100,(int+SED*(SEDData!L1280/100))*VolumeData!O1280,int+SED*regCutoff*VolumeData!O1280))</f>
        <v/>
      </c>
      <c r="M1280" s="41" t="str">
        <f>IF(OR(ISBLANK(SEDData!M1280),SEDData!M1280&lt;pulpCutoff*100,VolumeData!$G1280&lt;sweepCutoff,VolumeData!$H1280&lt;malfCutoff),"",IF(SEDData!M1280&lt;regCutoff*100,(int+SED*(SEDData!M1280/100))*VolumeData!P1280,int+SED*regCutoff*VolumeData!P1280))</f>
        <v/>
      </c>
      <c r="N1280" s="41" t="str">
        <f>IF(OR(ISBLANK(SEDData!N1280),SEDData!N1280&lt;pulpCutoff*100,VolumeData!$G1280&lt;sweepCutoff,VolumeData!$H1280&lt;malfCutoff),"",IF(SEDData!N1280&lt;regCutoff*100,(int+SED*(SEDData!N1280/100))*VolumeData!Q1280,int+SED*regCutoff*VolumeData!Q1280))</f>
        <v/>
      </c>
      <c r="O1280" s="41" t="str">
        <f>IF(OR(ISBLANK(SEDData!O1280),SEDData!O1280&lt;pulpCutoff*100,VolumeData!$G1280&lt;sweepCutoff,VolumeData!$H1280&lt;malfCutoff),"",IF(SEDData!O1280&lt;regCutoff*100,(int+SED*(SEDData!O1280/100))*VolumeData!R1280,int+SED*regCutoff*VolumeData!R1280))</f>
        <v/>
      </c>
      <c r="P1280" s="41" t="str">
        <f>IF(OR(ISBLANK(SEDData!P1280),SEDData!P1280&lt;pulpCutoff*100,VolumeData!$G1280&lt;sweepCutoff,VolumeData!$H1280&lt;malfCutoff),"",IF(SEDData!P1280&lt;regCutoff*100,(int+SED*(SEDData!P1280/100))*VolumeData!S1280,int+SED*regCutoff*VolumeData!S1280))</f>
        <v/>
      </c>
      <c r="Q1280" s="41" t="str">
        <f>IF(OR(ISBLANK(SEDData!Q1280),SEDData!Q1280&lt;pulpCutoff*100,VolumeData!$G1280&lt;sweepCutoff,VolumeData!$H1280&lt;malfCutoff),"",IF(SEDData!Q1280&lt;regCutoff*100,(int+SED*(SEDData!Q1280/100))*VolumeData!T1280,int+SED*regCutoff*VolumeData!T1280))</f>
        <v/>
      </c>
      <c r="R1280" s="41" t="str">
        <f>IF(OR(ISBLANK(SEDData!R1280),SEDData!R1280&lt;pulpCutoff*100,VolumeData!$G1280&lt;sweepCutoff,VolumeData!$H1280&lt;malfCutoff),"",IF(SEDData!R1280&lt;regCutoff*100,(int+SED*(SEDData!R1280/100))*VolumeData!U1280,int+SED*regCutoff*VolumeData!U1280))</f>
        <v/>
      </c>
      <c r="S1280" s="41" t="str">
        <f>IF(OR(ISBLANK(SEDData!S1280),SEDData!S1280&lt;pulpCutoff*100,VolumeData!$G1280&lt;sweepCutoff,VolumeData!$H1280&lt;malfCutoff),"",IF(SEDData!S1280&lt;regCutoff*100,(int+SED*(SEDData!S1280/100))*VolumeData!V1280,int+SED*regCutoff*VolumeData!V1280))</f>
        <v/>
      </c>
      <c r="T1280" s="34">
        <f t="shared" si="79"/>
        <v>242.78368927716002</v>
      </c>
    </row>
    <row r="1281" spans="1:20">
      <c r="A1281" s="1">
        <v>46</v>
      </c>
      <c r="B1281" s="1">
        <v>51</v>
      </c>
      <c r="C1281" s="1">
        <v>31.2</v>
      </c>
      <c r="D1281" s="4">
        <f t="shared" si="76"/>
        <v>33.942480000000003</v>
      </c>
      <c r="E1281" s="3">
        <f t="shared" si="78"/>
        <v>32.067069021862949</v>
      </c>
      <c r="F1281" s="43">
        <f t="shared" si="77"/>
        <v>1.1024152870855561</v>
      </c>
      <c r="G1281" s="41">
        <f>IF(OR(ISBLANK(SEDData!G1281),SEDData!G1281&lt;pulpCutoff*100,VolumeData!$G1281&lt;sweepCutoff,VolumeData!$H1281&lt;malfCutoff),"",IF(SEDData!G1281&lt;regCutoff*100,(int+SED*(SEDData!G1281/100))*VolumeData!J1281,int+SED*regCutoff*VolumeData!J1281))</f>
        <v>82.223626523965635</v>
      </c>
      <c r="H1281" s="41">
        <f>IF(OR(ISBLANK(SEDData!H1281),SEDData!H1281&lt;pulpCutoff*100,VolumeData!$G1281&lt;sweepCutoff,VolumeData!$H1281&lt;malfCutoff),"",IF(SEDData!H1281&lt;regCutoff*100,(int+SED*(SEDData!H1281/100))*VolumeData!K1281,int+SED*regCutoff*VolumeData!K1281))</f>
        <v>58.815001073687959</v>
      </c>
      <c r="I1281" s="41">
        <f>IF(OR(ISBLANK(SEDData!I1281),SEDData!I1281&lt;pulpCutoff*100,VolumeData!$G1281&lt;sweepCutoff,VolumeData!$H1281&lt;malfCutoff),"",IF(SEDData!I1281&lt;regCutoff*100,(int+SED*(SEDData!I1281/100))*VolumeData!L1281,int+SED*regCutoff*VolumeData!L1281))</f>
        <v>43.880164575001324</v>
      </c>
      <c r="J1281" s="41">
        <f>IF(OR(ISBLANK(SEDData!J1281),SEDData!J1281&lt;pulpCutoff*100,VolumeData!$G1281&lt;sweepCutoff,VolumeData!$H1281&lt;malfCutoff),"",IF(SEDData!J1281&lt;regCutoff*100,(int+SED*(SEDData!J1281/100))*VolumeData!M1281,int+SED*regCutoff*VolumeData!M1281))</f>
        <v>33.250521382340239</v>
      </c>
      <c r="K1281" s="41">
        <f>IF(OR(ISBLANK(SEDData!K1281),SEDData!K1281&lt;pulpCutoff*100,VolumeData!$G1281&lt;sweepCutoff,VolumeData!$H1281&lt;malfCutoff),"",IF(SEDData!K1281&lt;regCutoff*100,(int+SED*(SEDData!K1281/100))*VolumeData!N1281,int+SED*regCutoff*VolumeData!N1281))</f>
        <v>24.614375722164873</v>
      </c>
      <c r="L1281" s="41" t="str">
        <f>IF(OR(ISBLANK(SEDData!L1281),SEDData!L1281&lt;pulpCutoff*100,VolumeData!$G1281&lt;sweepCutoff,VolumeData!$H1281&lt;malfCutoff),"",IF(SEDData!L1281&lt;regCutoff*100,(int+SED*(SEDData!L1281/100))*VolumeData!O1281,int+SED*regCutoff*VolumeData!O1281))</f>
        <v/>
      </c>
      <c r="M1281" s="41" t="str">
        <f>IF(OR(ISBLANK(SEDData!M1281),SEDData!M1281&lt;pulpCutoff*100,VolumeData!$G1281&lt;sweepCutoff,VolumeData!$H1281&lt;malfCutoff),"",IF(SEDData!M1281&lt;regCutoff*100,(int+SED*(SEDData!M1281/100))*VolumeData!P1281,int+SED*regCutoff*VolumeData!P1281))</f>
        <v/>
      </c>
      <c r="N1281" s="41" t="str">
        <f>IF(OR(ISBLANK(SEDData!N1281),SEDData!N1281&lt;pulpCutoff*100,VolumeData!$G1281&lt;sweepCutoff,VolumeData!$H1281&lt;malfCutoff),"",IF(SEDData!N1281&lt;regCutoff*100,(int+SED*(SEDData!N1281/100))*VolumeData!Q1281,int+SED*regCutoff*VolumeData!Q1281))</f>
        <v/>
      </c>
      <c r="O1281" s="41" t="str">
        <f>IF(OR(ISBLANK(SEDData!O1281),SEDData!O1281&lt;pulpCutoff*100,VolumeData!$G1281&lt;sweepCutoff,VolumeData!$H1281&lt;malfCutoff),"",IF(SEDData!O1281&lt;regCutoff*100,(int+SED*(SEDData!O1281/100))*VolumeData!R1281,int+SED*regCutoff*VolumeData!R1281))</f>
        <v/>
      </c>
      <c r="P1281" s="41" t="str">
        <f>IF(OR(ISBLANK(SEDData!P1281),SEDData!P1281&lt;pulpCutoff*100,VolumeData!$G1281&lt;sweepCutoff,VolumeData!$H1281&lt;malfCutoff),"",IF(SEDData!P1281&lt;regCutoff*100,(int+SED*(SEDData!P1281/100))*VolumeData!S1281,int+SED*regCutoff*VolumeData!S1281))</f>
        <v/>
      </c>
      <c r="Q1281" s="41" t="str">
        <f>IF(OR(ISBLANK(SEDData!Q1281),SEDData!Q1281&lt;pulpCutoff*100,VolumeData!$G1281&lt;sweepCutoff,VolumeData!$H1281&lt;malfCutoff),"",IF(SEDData!Q1281&lt;regCutoff*100,(int+SED*(SEDData!Q1281/100))*VolumeData!T1281,int+SED*regCutoff*VolumeData!T1281))</f>
        <v/>
      </c>
      <c r="R1281" s="41" t="str">
        <f>IF(OR(ISBLANK(SEDData!R1281),SEDData!R1281&lt;pulpCutoff*100,VolumeData!$G1281&lt;sweepCutoff,VolumeData!$H1281&lt;malfCutoff),"",IF(SEDData!R1281&lt;regCutoff*100,(int+SED*(SEDData!R1281/100))*VolumeData!U1281,int+SED*regCutoff*VolumeData!U1281))</f>
        <v/>
      </c>
      <c r="S1281" s="41" t="str">
        <f>IF(OR(ISBLANK(SEDData!S1281),SEDData!S1281&lt;pulpCutoff*100,VolumeData!$G1281&lt;sweepCutoff,VolumeData!$H1281&lt;malfCutoff),"",IF(SEDData!S1281&lt;regCutoff*100,(int+SED*(SEDData!S1281/100))*VolumeData!V1281,int+SED*regCutoff*VolumeData!V1281))</f>
        <v/>
      </c>
      <c r="T1281" s="34">
        <f t="shared" si="79"/>
        <v>242.78368927716002</v>
      </c>
    </row>
    <row r="1282" spans="1:20">
      <c r="A1282" s="1">
        <v>26</v>
      </c>
      <c r="B1282" s="1">
        <v>72</v>
      </c>
      <c r="C1282" s="1">
        <v>31.2</v>
      </c>
      <c r="D1282" s="4">
        <f t="shared" si="76"/>
        <v>33.942480000000003</v>
      </c>
      <c r="E1282" s="3">
        <f t="shared" si="78"/>
        <v>32.067069021862949</v>
      </c>
      <c r="F1282" s="43">
        <f t="shared" si="77"/>
        <v>1.1024152870855561</v>
      </c>
      <c r="G1282" s="41">
        <f>IF(OR(ISBLANK(SEDData!G1282),SEDData!G1282&lt;pulpCutoff*100,VolumeData!$G1282&lt;sweepCutoff,VolumeData!$H1282&lt;malfCutoff),"",IF(SEDData!G1282&lt;regCutoff*100,(int+SED*(SEDData!G1282/100))*VolumeData!J1282,int+SED*regCutoff*VolumeData!J1282))</f>
        <v>82.223626523965635</v>
      </c>
      <c r="H1282" s="41">
        <f>IF(OR(ISBLANK(SEDData!H1282),SEDData!H1282&lt;pulpCutoff*100,VolumeData!$G1282&lt;sweepCutoff,VolumeData!$H1282&lt;malfCutoff),"",IF(SEDData!H1282&lt;regCutoff*100,(int+SED*(SEDData!H1282/100))*VolumeData!K1282,int+SED*regCutoff*VolumeData!K1282))</f>
        <v>58.815001073687959</v>
      </c>
      <c r="I1282" s="41">
        <f>IF(OR(ISBLANK(SEDData!I1282),SEDData!I1282&lt;pulpCutoff*100,VolumeData!$G1282&lt;sweepCutoff,VolumeData!$H1282&lt;malfCutoff),"",IF(SEDData!I1282&lt;regCutoff*100,(int+SED*(SEDData!I1282/100))*VolumeData!L1282,int+SED*regCutoff*VolumeData!L1282))</f>
        <v>43.880164575001324</v>
      </c>
      <c r="J1282" s="41">
        <f>IF(OR(ISBLANK(SEDData!J1282),SEDData!J1282&lt;pulpCutoff*100,VolumeData!$G1282&lt;sweepCutoff,VolumeData!$H1282&lt;malfCutoff),"",IF(SEDData!J1282&lt;regCutoff*100,(int+SED*(SEDData!J1282/100))*VolumeData!M1282,int+SED*regCutoff*VolumeData!M1282))</f>
        <v>33.250521382340239</v>
      </c>
      <c r="K1282" s="41">
        <f>IF(OR(ISBLANK(SEDData!K1282),SEDData!K1282&lt;pulpCutoff*100,VolumeData!$G1282&lt;sweepCutoff,VolumeData!$H1282&lt;malfCutoff),"",IF(SEDData!K1282&lt;regCutoff*100,(int+SED*(SEDData!K1282/100))*VolumeData!N1282,int+SED*regCutoff*VolumeData!N1282))</f>
        <v>24.614375722164873</v>
      </c>
      <c r="L1282" s="41" t="str">
        <f>IF(OR(ISBLANK(SEDData!L1282),SEDData!L1282&lt;pulpCutoff*100,VolumeData!$G1282&lt;sweepCutoff,VolumeData!$H1282&lt;malfCutoff),"",IF(SEDData!L1282&lt;regCutoff*100,(int+SED*(SEDData!L1282/100))*VolumeData!O1282,int+SED*regCutoff*VolumeData!O1282))</f>
        <v/>
      </c>
      <c r="M1282" s="41" t="str">
        <f>IF(OR(ISBLANK(SEDData!M1282),SEDData!M1282&lt;pulpCutoff*100,VolumeData!$G1282&lt;sweepCutoff,VolumeData!$H1282&lt;malfCutoff),"",IF(SEDData!M1282&lt;regCutoff*100,(int+SED*(SEDData!M1282/100))*VolumeData!P1282,int+SED*regCutoff*VolumeData!P1282))</f>
        <v/>
      </c>
      <c r="N1282" s="41" t="str">
        <f>IF(OR(ISBLANK(SEDData!N1282),SEDData!N1282&lt;pulpCutoff*100,VolumeData!$G1282&lt;sweepCutoff,VolumeData!$H1282&lt;malfCutoff),"",IF(SEDData!N1282&lt;regCutoff*100,(int+SED*(SEDData!N1282/100))*VolumeData!Q1282,int+SED*regCutoff*VolumeData!Q1282))</f>
        <v/>
      </c>
      <c r="O1282" s="41" t="str">
        <f>IF(OR(ISBLANK(SEDData!O1282),SEDData!O1282&lt;pulpCutoff*100,VolumeData!$G1282&lt;sweepCutoff,VolumeData!$H1282&lt;malfCutoff),"",IF(SEDData!O1282&lt;regCutoff*100,(int+SED*(SEDData!O1282/100))*VolumeData!R1282,int+SED*regCutoff*VolumeData!R1282))</f>
        <v/>
      </c>
      <c r="P1282" s="41" t="str">
        <f>IF(OR(ISBLANK(SEDData!P1282),SEDData!P1282&lt;pulpCutoff*100,VolumeData!$G1282&lt;sweepCutoff,VolumeData!$H1282&lt;malfCutoff),"",IF(SEDData!P1282&lt;regCutoff*100,(int+SED*(SEDData!P1282/100))*VolumeData!S1282,int+SED*regCutoff*VolumeData!S1282))</f>
        <v/>
      </c>
      <c r="Q1282" s="41" t="str">
        <f>IF(OR(ISBLANK(SEDData!Q1282),SEDData!Q1282&lt;pulpCutoff*100,VolumeData!$G1282&lt;sweepCutoff,VolumeData!$H1282&lt;malfCutoff),"",IF(SEDData!Q1282&lt;regCutoff*100,(int+SED*(SEDData!Q1282/100))*VolumeData!T1282,int+SED*regCutoff*VolumeData!T1282))</f>
        <v/>
      </c>
      <c r="R1282" s="41" t="str">
        <f>IF(OR(ISBLANK(SEDData!R1282),SEDData!R1282&lt;pulpCutoff*100,VolumeData!$G1282&lt;sweepCutoff,VolumeData!$H1282&lt;malfCutoff),"",IF(SEDData!R1282&lt;regCutoff*100,(int+SED*(SEDData!R1282/100))*VolumeData!U1282,int+SED*regCutoff*VolumeData!U1282))</f>
        <v/>
      </c>
      <c r="S1282" s="41" t="str">
        <f>IF(OR(ISBLANK(SEDData!S1282),SEDData!S1282&lt;pulpCutoff*100,VolumeData!$G1282&lt;sweepCutoff,VolumeData!$H1282&lt;malfCutoff),"",IF(SEDData!S1282&lt;regCutoff*100,(int+SED*(SEDData!S1282/100))*VolumeData!V1282,int+SED*regCutoff*VolumeData!V1282))</f>
        <v/>
      </c>
      <c r="T1282" s="34">
        <f t="shared" si="79"/>
        <v>242.78368927716002</v>
      </c>
    </row>
    <row r="1283" spans="1:20">
      <c r="A1283" s="1">
        <v>3</v>
      </c>
      <c r="B1283" s="1">
        <v>92</v>
      </c>
      <c r="C1283" s="1">
        <v>31.2</v>
      </c>
      <c r="D1283" s="4">
        <f t="shared" ref="D1283:D1346" si="80">C1283*(1+growthRate)</f>
        <v>33.942480000000003</v>
      </c>
      <c r="E1283" s="3">
        <f t="shared" si="78"/>
        <v>32.067069021862949</v>
      </c>
      <c r="F1283" s="43">
        <f t="shared" ref="F1283:F1346" si="81">Vol_a*D1283^2*E1283/10000</f>
        <v>1.1024152870855561</v>
      </c>
      <c r="G1283" s="41">
        <f>IF(OR(ISBLANK(SEDData!G1283),SEDData!G1283&lt;pulpCutoff*100,VolumeData!$G1283&lt;sweepCutoff,VolumeData!$H1283&lt;malfCutoff),"",IF(SEDData!G1283&lt;regCutoff*100,(int+SED*(SEDData!G1283/100))*VolumeData!J1283,int+SED*regCutoff*VolumeData!J1283))</f>
        <v>82.223626523965635</v>
      </c>
      <c r="H1283" s="41">
        <f>IF(OR(ISBLANK(SEDData!H1283),SEDData!H1283&lt;pulpCutoff*100,VolumeData!$G1283&lt;sweepCutoff,VolumeData!$H1283&lt;malfCutoff),"",IF(SEDData!H1283&lt;regCutoff*100,(int+SED*(SEDData!H1283/100))*VolumeData!K1283,int+SED*regCutoff*VolumeData!K1283))</f>
        <v>58.815001073687959</v>
      </c>
      <c r="I1283" s="41">
        <f>IF(OR(ISBLANK(SEDData!I1283),SEDData!I1283&lt;pulpCutoff*100,VolumeData!$G1283&lt;sweepCutoff,VolumeData!$H1283&lt;malfCutoff),"",IF(SEDData!I1283&lt;regCutoff*100,(int+SED*(SEDData!I1283/100))*VolumeData!L1283,int+SED*regCutoff*VolumeData!L1283))</f>
        <v>43.880164575001324</v>
      </c>
      <c r="J1283" s="41">
        <f>IF(OR(ISBLANK(SEDData!J1283),SEDData!J1283&lt;pulpCutoff*100,VolumeData!$G1283&lt;sweepCutoff,VolumeData!$H1283&lt;malfCutoff),"",IF(SEDData!J1283&lt;regCutoff*100,(int+SED*(SEDData!J1283/100))*VolumeData!M1283,int+SED*regCutoff*VolumeData!M1283))</f>
        <v>33.250521382340239</v>
      </c>
      <c r="K1283" s="41">
        <f>IF(OR(ISBLANK(SEDData!K1283),SEDData!K1283&lt;pulpCutoff*100,VolumeData!$G1283&lt;sweepCutoff,VolumeData!$H1283&lt;malfCutoff),"",IF(SEDData!K1283&lt;regCutoff*100,(int+SED*(SEDData!K1283/100))*VolumeData!N1283,int+SED*regCutoff*VolumeData!N1283))</f>
        <v>24.614375722164873</v>
      </c>
      <c r="L1283" s="41" t="str">
        <f>IF(OR(ISBLANK(SEDData!L1283),SEDData!L1283&lt;pulpCutoff*100,VolumeData!$G1283&lt;sweepCutoff,VolumeData!$H1283&lt;malfCutoff),"",IF(SEDData!L1283&lt;regCutoff*100,(int+SED*(SEDData!L1283/100))*VolumeData!O1283,int+SED*regCutoff*VolumeData!O1283))</f>
        <v/>
      </c>
      <c r="M1283" s="41" t="str">
        <f>IF(OR(ISBLANK(SEDData!M1283),SEDData!M1283&lt;pulpCutoff*100,VolumeData!$G1283&lt;sweepCutoff,VolumeData!$H1283&lt;malfCutoff),"",IF(SEDData!M1283&lt;regCutoff*100,(int+SED*(SEDData!M1283/100))*VolumeData!P1283,int+SED*regCutoff*VolumeData!P1283))</f>
        <v/>
      </c>
      <c r="N1283" s="41" t="str">
        <f>IF(OR(ISBLANK(SEDData!N1283),SEDData!N1283&lt;pulpCutoff*100,VolumeData!$G1283&lt;sweepCutoff,VolumeData!$H1283&lt;malfCutoff),"",IF(SEDData!N1283&lt;regCutoff*100,(int+SED*(SEDData!N1283/100))*VolumeData!Q1283,int+SED*regCutoff*VolumeData!Q1283))</f>
        <v/>
      </c>
      <c r="O1283" s="41" t="str">
        <f>IF(OR(ISBLANK(SEDData!O1283),SEDData!O1283&lt;pulpCutoff*100,VolumeData!$G1283&lt;sweepCutoff,VolumeData!$H1283&lt;malfCutoff),"",IF(SEDData!O1283&lt;regCutoff*100,(int+SED*(SEDData!O1283/100))*VolumeData!R1283,int+SED*regCutoff*VolumeData!R1283))</f>
        <v/>
      </c>
      <c r="P1283" s="41" t="str">
        <f>IF(OR(ISBLANK(SEDData!P1283),SEDData!P1283&lt;pulpCutoff*100,VolumeData!$G1283&lt;sweepCutoff,VolumeData!$H1283&lt;malfCutoff),"",IF(SEDData!P1283&lt;regCutoff*100,(int+SED*(SEDData!P1283/100))*VolumeData!S1283,int+SED*regCutoff*VolumeData!S1283))</f>
        <v/>
      </c>
      <c r="Q1283" s="41" t="str">
        <f>IF(OR(ISBLANK(SEDData!Q1283),SEDData!Q1283&lt;pulpCutoff*100,VolumeData!$G1283&lt;sweepCutoff,VolumeData!$H1283&lt;malfCutoff),"",IF(SEDData!Q1283&lt;regCutoff*100,(int+SED*(SEDData!Q1283/100))*VolumeData!T1283,int+SED*regCutoff*VolumeData!T1283))</f>
        <v/>
      </c>
      <c r="R1283" s="41" t="str">
        <f>IF(OR(ISBLANK(SEDData!R1283),SEDData!R1283&lt;pulpCutoff*100,VolumeData!$G1283&lt;sweepCutoff,VolumeData!$H1283&lt;malfCutoff),"",IF(SEDData!R1283&lt;regCutoff*100,(int+SED*(SEDData!R1283/100))*VolumeData!U1283,int+SED*regCutoff*VolumeData!U1283))</f>
        <v/>
      </c>
      <c r="S1283" s="41" t="str">
        <f>IF(OR(ISBLANK(SEDData!S1283),SEDData!S1283&lt;pulpCutoff*100,VolumeData!$G1283&lt;sweepCutoff,VolumeData!$H1283&lt;malfCutoff),"",IF(SEDData!S1283&lt;regCutoff*100,(int+SED*(SEDData!S1283/100))*VolumeData!V1283,int+SED*regCutoff*VolumeData!V1283))</f>
        <v/>
      </c>
      <c r="T1283" s="34">
        <f t="shared" si="79"/>
        <v>242.78368927716002</v>
      </c>
    </row>
    <row r="1284" spans="1:20">
      <c r="A1284" s="1">
        <v>29</v>
      </c>
      <c r="B1284" s="1">
        <v>100</v>
      </c>
      <c r="C1284" s="1">
        <v>31.2</v>
      </c>
      <c r="D1284" s="4">
        <f t="shared" si="80"/>
        <v>33.942480000000003</v>
      </c>
      <c r="E1284" s="3">
        <f t="shared" ref="E1284:E1347" si="82">(Peterson_a+Peterson_b*LN(C1284*10))/10</f>
        <v>32.067069021862949</v>
      </c>
      <c r="F1284" s="43">
        <f t="shared" si="81"/>
        <v>1.1024152870855561</v>
      </c>
      <c r="G1284" s="41">
        <f>IF(OR(ISBLANK(SEDData!G1284),SEDData!G1284&lt;pulpCutoff*100,VolumeData!$G1284&lt;sweepCutoff,VolumeData!$H1284&lt;malfCutoff),"",IF(SEDData!G1284&lt;regCutoff*100,(int+SED*(SEDData!G1284/100))*VolumeData!J1284,int+SED*regCutoff*VolumeData!J1284))</f>
        <v>82.223626523965635</v>
      </c>
      <c r="H1284" s="41">
        <f>IF(OR(ISBLANK(SEDData!H1284),SEDData!H1284&lt;pulpCutoff*100,VolumeData!$G1284&lt;sweepCutoff,VolumeData!$H1284&lt;malfCutoff),"",IF(SEDData!H1284&lt;regCutoff*100,(int+SED*(SEDData!H1284/100))*VolumeData!K1284,int+SED*regCutoff*VolumeData!K1284))</f>
        <v>58.815001073687959</v>
      </c>
      <c r="I1284" s="41">
        <f>IF(OR(ISBLANK(SEDData!I1284),SEDData!I1284&lt;pulpCutoff*100,VolumeData!$G1284&lt;sweepCutoff,VolumeData!$H1284&lt;malfCutoff),"",IF(SEDData!I1284&lt;regCutoff*100,(int+SED*(SEDData!I1284/100))*VolumeData!L1284,int+SED*regCutoff*VolumeData!L1284))</f>
        <v>43.880164575001324</v>
      </c>
      <c r="J1284" s="41">
        <f>IF(OR(ISBLANK(SEDData!J1284),SEDData!J1284&lt;pulpCutoff*100,VolumeData!$G1284&lt;sweepCutoff,VolumeData!$H1284&lt;malfCutoff),"",IF(SEDData!J1284&lt;regCutoff*100,(int+SED*(SEDData!J1284/100))*VolumeData!M1284,int+SED*regCutoff*VolumeData!M1284))</f>
        <v>33.250521382340239</v>
      </c>
      <c r="K1284" s="41">
        <f>IF(OR(ISBLANK(SEDData!K1284),SEDData!K1284&lt;pulpCutoff*100,VolumeData!$G1284&lt;sweepCutoff,VolumeData!$H1284&lt;malfCutoff),"",IF(SEDData!K1284&lt;regCutoff*100,(int+SED*(SEDData!K1284/100))*VolumeData!N1284,int+SED*regCutoff*VolumeData!N1284))</f>
        <v>24.614375722164873</v>
      </c>
      <c r="L1284" s="41" t="str">
        <f>IF(OR(ISBLANK(SEDData!L1284),SEDData!L1284&lt;pulpCutoff*100,VolumeData!$G1284&lt;sweepCutoff,VolumeData!$H1284&lt;malfCutoff),"",IF(SEDData!L1284&lt;regCutoff*100,(int+SED*(SEDData!L1284/100))*VolumeData!O1284,int+SED*regCutoff*VolumeData!O1284))</f>
        <v/>
      </c>
      <c r="M1284" s="41" t="str">
        <f>IF(OR(ISBLANK(SEDData!M1284),SEDData!M1284&lt;pulpCutoff*100,VolumeData!$G1284&lt;sweepCutoff,VolumeData!$H1284&lt;malfCutoff),"",IF(SEDData!M1284&lt;regCutoff*100,(int+SED*(SEDData!M1284/100))*VolumeData!P1284,int+SED*regCutoff*VolumeData!P1284))</f>
        <v/>
      </c>
      <c r="N1284" s="41" t="str">
        <f>IF(OR(ISBLANK(SEDData!N1284),SEDData!N1284&lt;pulpCutoff*100,VolumeData!$G1284&lt;sweepCutoff,VolumeData!$H1284&lt;malfCutoff),"",IF(SEDData!N1284&lt;regCutoff*100,(int+SED*(SEDData!N1284/100))*VolumeData!Q1284,int+SED*regCutoff*VolumeData!Q1284))</f>
        <v/>
      </c>
      <c r="O1284" s="41" t="str">
        <f>IF(OR(ISBLANK(SEDData!O1284),SEDData!O1284&lt;pulpCutoff*100,VolumeData!$G1284&lt;sweepCutoff,VolumeData!$H1284&lt;malfCutoff),"",IF(SEDData!O1284&lt;regCutoff*100,(int+SED*(SEDData!O1284/100))*VolumeData!R1284,int+SED*regCutoff*VolumeData!R1284))</f>
        <v/>
      </c>
      <c r="P1284" s="41" t="str">
        <f>IF(OR(ISBLANK(SEDData!P1284),SEDData!P1284&lt;pulpCutoff*100,VolumeData!$G1284&lt;sweepCutoff,VolumeData!$H1284&lt;malfCutoff),"",IF(SEDData!P1284&lt;regCutoff*100,(int+SED*(SEDData!P1284/100))*VolumeData!S1284,int+SED*regCutoff*VolumeData!S1284))</f>
        <v/>
      </c>
      <c r="Q1284" s="41" t="str">
        <f>IF(OR(ISBLANK(SEDData!Q1284),SEDData!Q1284&lt;pulpCutoff*100,VolumeData!$G1284&lt;sweepCutoff,VolumeData!$H1284&lt;malfCutoff),"",IF(SEDData!Q1284&lt;regCutoff*100,(int+SED*(SEDData!Q1284/100))*VolumeData!T1284,int+SED*regCutoff*VolumeData!T1284))</f>
        <v/>
      </c>
      <c r="R1284" s="41" t="str">
        <f>IF(OR(ISBLANK(SEDData!R1284),SEDData!R1284&lt;pulpCutoff*100,VolumeData!$G1284&lt;sweepCutoff,VolumeData!$H1284&lt;malfCutoff),"",IF(SEDData!R1284&lt;regCutoff*100,(int+SED*(SEDData!R1284/100))*VolumeData!U1284,int+SED*regCutoff*VolumeData!U1284))</f>
        <v/>
      </c>
      <c r="S1284" s="41" t="str">
        <f>IF(OR(ISBLANK(SEDData!S1284),SEDData!S1284&lt;pulpCutoff*100,VolumeData!$G1284&lt;sweepCutoff,VolumeData!$H1284&lt;malfCutoff),"",IF(SEDData!S1284&lt;regCutoff*100,(int+SED*(SEDData!S1284/100))*VolumeData!V1284,int+SED*regCutoff*VolumeData!V1284))</f>
        <v/>
      </c>
      <c r="T1284" s="34">
        <f t="shared" ref="T1284:T1347" si="83">SUM(G1284:Q1284)</f>
        <v>242.78368927716002</v>
      </c>
    </row>
    <row r="1285" spans="1:20">
      <c r="A1285" s="1">
        <v>50</v>
      </c>
      <c r="B1285" s="1">
        <v>97</v>
      </c>
      <c r="C1285" s="1">
        <v>31.2</v>
      </c>
      <c r="D1285" s="4">
        <f t="shared" si="80"/>
        <v>33.942480000000003</v>
      </c>
      <c r="E1285" s="3">
        <f t="shared" si="82"/>
        <v>32.067069021862949</v>
      </c>
      <c r="F1285" s="43">
        <f t="shared" si="81"/>
        <v>1.1024152870855561</v>
      </c>
      <c r="G1285" s="41">
        <f>IF(OR(ISBLANK(SEDData!G1285),SEDData!G1285&lt;pulpCutoff*100,VolumeData!$G1285&lt;sweepCutoff,VolumeData!$H1285&lt;malfCutoff),"",IF(SEDData!G1285&lt;regCutoff*100,(int+SED*(SEDData!G1285/100))*VolumeData!J1285,int+SED*regCutoff*VolumeData!J1285))</f>
        <v>82.223626523965635</v>
      </c>
      <c r="H1285" s="41">
        <f>IF(OR(ISBLANK(SEDData!H1285),SEDData!H1285&lt;pulpCutoff*100,VolumeData!$G1285&lt;sweepCutoff,VolumeData!$H1285&lt;malfCutoff),"",IF(SEDData!H1285&lt;regCutoff*100,(int+SED*(SEDData!H1285/100))*VolumeData!K1285,int+SED*regCutoff*VolumeData!K1285))</f>
        <v>58.815001073687959</v>
      </c>
      <c r="I1285" s="41">
        <f>IF(OR(ISBLANK(SEDData!I1285),SEDData!I1285&lt;pulpCutoff*100,VolumeData!$G1285&lt;sweepCutoff,VolumeData!$H1285&lt;malfCutoff),"",IF(SEDData!I1285&lt;regCutoff*100,(int+SED*(SEDData!I1285/100))*VolumeData!L1285,int+SED*regCutoff*VolumeData!L1285))</f>
        <v>43.880164575001324</v>
      </c>
      <c r="J1285" s="41">
        <f>IF(OR(ISBLANK(SEDData!J1285),SEDData!J1285&lt;pulpCutoff*100,VolumeData!$G1285&lt;sweepCutoff,VolumeData!$H1285&lt;malfCutoff),"",IF(SEDData!J1285&lt;regCutoff*100,(int+SED*(SEDData!J1285/100))*VolumeData!M1285,int+SED*regCutoff*VolumeData!M1285))</f>
        <v>33.250521382340239</v>
      </c>
      <c r="K1285" s="41">
        <f>IF(OR(ISBLANK(SEDData!K1285),SEDData!K1285&lt;pulpCutoff*100,VolumeData!$G1285&lt;sweepCutoff,VolumeData!$H1285&lt;malfCutoff),"",IF(SEDData!K1285&lt;regCutoff*100,(int+SED*(SEDData!K1285/100))*VolumeData!N1285,int+SED*regCutoff*VolumeData!N1285))</f>
        <v>24.614375722164873</v>
      </c>
      <c r="L1285" s="41" t="str">
        <f>IF(OR(ISBLANK(SEDData!L1285),SEDData!L1285&lt;pulpCutoff*100,VolumeData!$G1285&lt;sweepCutoff,VolumeData!$H1285&lt;malfCutoff),"",IF(SEDData!L1285&lt;regCutoff*100,(int+SED*(SEDData!L1285/100))*VolumeData!O1285,int+SED*regCutoff*VolumeData!O1285))</f>
        <v/>
      </c>
      <c r="M1285" s="41" t="str">
        <f>IF(OR(ISBLANK(SEDData!M1285),SEDData!M1285&lt;pulpCutoff*100,VolumeData!$G1285&lt;sweepCutoff,VolumeData!$H1285&lt;malfCutoff),"",IF(SEDData!M1285&lt;regCutoff*100,(int+SED*(SEDData!M1285/100))*VolumeData!P1285,int+SED*regCutoff*VolumeData!P1285))</f>
        <v/>
      </c>
      <c r="N1285" s="41" t="str">
        <f>IF(OR(ISBLANK(SEDData!N1285),SEDData!N1285&lt;pulpCutoff*100,VolumeData!$G1285&lt;sweepCutoff,VolumeData!$H1285&lt;malfCutoff),"",IF(SEDData!N1285&lt;regCutoff*100,(int+SED*(SEDData!N1285/100))*VolumeData!Q1285,int+SED*regCutoff*VolumeData!Q1285))</f>
        <v/>
      </c>
      <c r="O1285" s="41" t="str">
        <f>IF(OR(ISBLANK(SEDData!O1285),SEDData!O1285&lt;pulpCutoff*100,VolumeData!$G1285&lt;sweepCutoff,VolumeData!$H1285&lt;malfCutoff),"",IF(SEDData!O1285&lt;regCutoff*100,(int+SED*(SEDData!O1285/100))*VolumeData!R1285,int+SED*regCutoff*VolumeData!R1285))</f>
        <v/>
      </c>
      <c r="P1285" s="41" t="str">
        <f>IF(OR(ISBLANK(SEDData!P1285),SEDData!P1285&lt;pulpCutoff*100,VolumeData!$G1285&lt;sweepCutoff,VolumeData!$H1285&lt;malfCutoff),"",IF(SEDData!P1285&lt;regCutoff*100,(int+SED*(SEDData!P1285/100))*VolumeData!S1285,int+SED*regCutoff*VolumeData!S1285))</f>
        <v/>
      </c>
      <c r="Q1285" s="41" t="str">
        <f>IF(OR(ISBLANK(SEDData!Q1285),SEDData!Q1285&lt;pulpCutoff*100,VolumeData!$G1285&lt;sweepCutoff,VolumeData!$H1285&lt;malfCutoff),"",IF(SEDData!Q1285&lt;regCutoff*100,(int+SED*(SEDData!Q1285/100))*VolumeData!T1285,int+SED*regCutoff*VolumeData!T1285))</f>
        <v/>
      </c>
      <c r="R1285" s="41" t="str">
        <f>IF(OR(ISBLANK(SEDData!R1285),SEDData!R1285&lt;pulpCutoff*100,VolumeData!$G1285&lt;sweepCutoff,VolumeData!$H1285&lt;malfCutoff),"",IF(SEDData!R1285&lt;regCutoff*100,(int+SED*(SEDData!R1285/100))*VolumeData!U1285,int+SED*regCutoff*VolumeData!U1285))</f>
        <v/>
      </c>
      <c r="S1285" s="41" t="str">
        <f>IF(OR(ISBLANK(SEDData!S1285),SEDData!S1285&lt;pulpCutoff*100,VolumeData!$G1285&lt;sweepCutoff,VolumeData!$H1285&lt;malfCutoff),"",IF(SEDData!S1285&lt;regCutoff*100,(int+SED*(SEDData!S1285/100))*VolumeData!V1285,int+SED*regCutoff*VolumeData!V1285))</f>
        <v/>
      </c>
      <c r="T1285" s="34">
        <f t="shared" si="83"/>
        <v>242.78368927716002</v>
      </c>
    </row>
    <row r="1286" spans="1:20">
      <c r="A1286" s="1">
        <v>80</v>
      </c>
      <c r="B1286" s="1">
        <v>93</v>
      </c>
      <c r="C1286" s="1">
        <v>31.2</v>
      </c>
      <c r="D1286" s="4">
        <f t="shared" si="80"/>
        <v>33.942480000000003</v>
      </c>
      <c r="E1286" s="3">
        <f t="shared" si="82"/>
        <v>32.067069021862949</v>
      </c>
      <c r="F1286" s="43">
        <f t="shared" si="81"/>
        <v>1.1024152870855561</v>
      </c>
      <c r="G1286" s="41">
        <f>IF(OR(ISBLANK(SEDData!G1286),SEDData!G1286&lt;pulpCutoff*100,VolumeData!$G1286&lt;sweepCutoff,VolumeData!$H1286&lt;malfCutoff),"",IF(SEDData!G1286&lt;regCutoff*100,(int+SED*(SEDData!G1286/100))*VolumeData!J1286,int+SED*regCutoff*VolumeData!J1286))</f>
        <v>82.223626523965635</v>
      </c>
      <c r="H1286" s="41">
        <f>IF(OR(ISBLANK(SEDData!H1286),SEDData!H1286&lt;pulpCutoff*100,VolumeData!$G1286&lt;sweepCutoff,VolumeData!$H1286&lt;malfCutoff),"",IF(SEDData!H1286&lt;regCutoff*100,(int+SED*(SEDData!H1286/100))*VolumeData!K1286,int+SED*regCutoff*VolumeData!K1286))</f>
        <v>58.815001073687959</v>
      </c>
      <c r="I1286" s="41">
        <f>IF(OR(ISBLANK(SEDData!I1286),SEDData!I1286&lt;pulpCutoff*100,VolumeData!$G1286&lt;sweepCutoff,VolumeData!$H1286&lt;malfCutoff),"",IF(SEDData!I1286&lt;regCutoff*100,(int+SED*(SEDData!I1286/100))*VolumeData!L1286,int+SED*regCutoff*VolumeData!L1286))</f>
        <v>43.880164575001324</v>
      </c>
      <c r="J1286" s="41">
        <f>IF(OR(ISBLANK(SEDData!J1286),SEDData!J1286&lt;pulpCutoff*100,VolumeData!$G1286&lt;sweepCutoff,VolumeData!$H1286&lt;malfCutoff),"",IF(SEDData!J1286&lt;regCutoff*100,(int+SED*(SEDData!J1286/100))*VolumeData!M1286,int+SED*regCutoff*VolumeData!M1286))</f>
        <v>33.250521382340239</v>
      </c>
      <c r="K1286" s="41">
        <f>IF(OR(ISBLANK(SEDData!K1286),SEDData!K1286&lt;pulpCutoff*100,VolumeData!$G1286&lt;sweepCutoff,VolumeData!$H1286&lt;malfCutoff),"",IF(SEDData!K1286&lt;regCutoff*100,(int+SED*(SEDData!K1286/100))*VolumeData!N1286,int+SED*regCutoff*VolumeData!N1286))</f>
        <v>24.614375722164873</v>
      </c>
      <c r="L1286" s="41" t="str">
        <f>IF(OR(ISBLANK(SEDData!L1286),SEDData!L1286&lt;pulpCutoff*100,VolumeData!$G1286&lt;sweepCutoff,VolumeData!$H1286&lt;malfCutoff),"",IF(SEDData!L1286&lt;regCutoff*100,(int+SED*(SEDData!L1286/100))*VolumeData!O1286,int+SED*regCutoff*VolumeData!O1286))</f>
        <v/>
      </c>
      <c r="M1286" s="41" t="str">
        <f>IF(OR(ISBLANK(SEDData!M1286),SEDData!M1286&lt;pulpCutoff*100,VolumeData!$G1286&lt;sweepCutoff,VolumeData!$H1286&lt;malfCutoff),"",IF(SEDData!M1286&lt;regCutoff*100,(int+SED*(SEDData!M1286/100))*VolumeData!P1286,int+SED*regCutoff*VolumeData!P1286))</f>
        <v/>
      </c>
      <c r="N1286" s="41" t="str">
        <f>IF(OR(ISBLANK(SEDData!N1286),SEDData!N1286&lt;pulpCutoff*100,VolumeData!$G1286&lt;sweepCutoff,VolumeData!$H1286&lt;malfCutoff),"",IF(SEDData!N1286&lt;regCutoff*100,(int+SED*(SEDData!N1286/100))*VolumeData!Q1286,int+SED*regCutoff*VolumeData!Q1286))</f>
        <v/>
      </c>
      <c r="O1286" s="41" t="str">
        <f>IF(OR(ISBLANK(SEDData!O1286),SEDData!O1286&lt;pulpCutoff*100,VolumeData!$G1286&lt;sweepCutoff,VolumeData!$H1286&lt;malfCutoff),"",IF(SEDData!O1286&lt;regCutoff*100,(int+SED*(SEDData!O1286/100))*VolumeData!R1286,int+SED*regCutoff*VolumeData!R1286))</f>
        <v/>
      </c>
      <c r="P1286" s="41" t="str">
        <f>IF(OR(ISBLANK(SEDData!P1286),SEDData!P1286&lt;pulpCutoff*100,VolumeData!$G1286&lt;sweepCutoff,VolumeData!$H1286&lt;malfCutoff),"",IF(SEDData!P1286&lt;regCutoff*100,(int+SED*(SEDData!P1286/100))*VolumeData!S1286,int+SED*regCutoff*VolumeData!S1286))</f>
        <v/>
      </c>
      <c r="Q1286" s="41" t="str">
        <f>IF(OR(ISBLANK(SEDData!Q1286),SEDData!Q1286&lt;pulpCutoff*100,VolumeData!$G1286&lt;sweepCutoff,VolumeData!$H1286&lt;malfCutoff),"",IF(SEDData!Q1286&lt;regCutoff*100,(int+SED*(SEDData!Q1286/100))*VolumeData!T1286,int+SED*regCutoff*VolumeData!T1286))</f>
        <v/>
      </c>
      <c r="R1286" s="41" t="str">
        <f>IF(OR(ISBLANK(SEDData!R1286),SEDData!R1286&lt;pulpCutoff*100,VolumeData!$G1286&lt;sweepCutoff,VolumeData!$H1286&lt;malfCutoff),"",IF(SEDData!R1286&lt;regCutoff*100,(int+SED*(SEDData!R1286/100))*VolumeData!U1286,int+SED*regCutoff*VolumeData!U1286))</f>
        <v/>
      </c>
      <c r="S1286" s="41" t="str">
        <f>IF(OR(ISBLANK(SEDData!S1286),SEDData!S1286&lt;pulpCutoff*100,VolumeData!$G1286&lt;sweepCutoff,VolumeData!$H1286&lt;malfCutoff),"",IF(SEDData!S1286&lt;regCutoff*100,(int+SED*(SEDData!S1286/100))*VolumeData!V1286,int+SED*regCutoff*VolumeData!V1286))</f>
        <v/>
      </c>
      <c r="T1286" s="34">
        <f t="shared" si="83"/>
        <v>242.78368927716002</v>
      </c>
    </row>
    <row r="1287" spans="1:20">
      <c r="A1287" s="1">
        <v>80</v>
      </c>
      <c r="B1287" s="1">
        <v>95</v>
      </c>
      <c r="C1287" s="1">
        <v>31.2</v>
      </c>
      <c r="D1287" s="4">
        <f t="shared" si="80"/>
        <v>33.942480000000003</v>
      </c>
      <c r="E1287" s="3">
        <f t="shared" si="82"/>
        <v>32.067069021862949</v>
      </c>
      <c r="F1287" s="43">
        <f t="shared" si="81"/>
        <v>1.1024152870855561</v>
      </c>
      <c r="G1287" s="41">
        <f>IF(OR(ISBLANK(SEDData!G1287),SEDData!G1287&lt;pulpCutoff*100,VolumeData!$G1287&lt;sweepCutoff,VolumeData!$H1287&lt;malfCutoff),"",IF(SEDData!G1287&lt;regCutoff*100,(int+SED*(SEDData!G1287/100))*VolumeData!J1287,int+SED*regCutoff*VolumeData!J1287))</f>
        <v>82.223626523965635</v>
      </c>
      <c r="H1287" s="41">
        <f>IF(OR(ISBLANK(SEDData!H1287),SEDData!H1287&lt;pulpCutoff*100,VolumeData!$G1287&lt;sweepCutoff,VolumeData!$H1287&lt;malfCutoff),"",IF(SEDData!H1287&lt;regCutoff*100,(int+SED*(SEDData!H1287/100))*VolumeData!K1287,int+SED*regCutoff*VolumeData!K1287))</f>
        <v>58.815001073687959</v>
      </c>
      <c r="I1287" s="41">
        <f>IF(OR(ISBLANK(SEDData!I1287),SEDData!I1287&lt;pulpCutoff*100,VolumeData!$G1287&lt;sweepCutoff,VolumeData!$H1287&lt;malfCutoff),"",IF(SEDData!I1287&lt;regCutoff*100,(int+SED*(SEDData!I1287/100))*VolumeData!L1287,int+SED*regCutoff*VolumeData!L1287))</f>
        <v>43.880164575001324</v>
      </c>
      <c r="J1287" s="41">
        <f>IF(OR(ISBLANK(SEDData!J1287),SEDData!J1287&lt;pulpCutoff*100,VolumeData!$G1287&lt;sweepCutoff,VolumeData!$H1287&lt;malfCutoff),"",IF(SEDData!J1287&lt;regCutoff*100,(int+SED*(SEDData!J1287/100))*VolumeData!M1287,int+SED*regCutoff*VolumeData!M1287))</f>
        <v>33.250521382340239</v>
      </c>
      <c r="K1287" s="41">
        <f>IF(OR(ISBLANK(SEDData!K1287),SEDData!K1287&lt;pulpCutoff*100,VolumeData!$G1287&lt;sweepCutoff,VolumeData!$H1287&lt;malfCutoff),"",IF(SEDData!K1287&lt;regCutoff*100,(int+SED*(SEDData!K1287/100))*VolumeData!N1287,int+SED*regCutoff*VolumeData!N1287))</f>
        <v>24.614375722164873</v>
      </c>
      <c r="L1287" s="41" t="str">
        <f>IF(OR(ISBLANK(SEDData!L1287),SEDData!L1287&lt;pulpCutoff*100,VolumeData!$G1287&lt;sweepCutoff,VolumeData!$H1287&lt;malfCutoff),"",IF(SEDData!L1287&lt;regCutoff*100,(int+SED*(SEDData!L1287/100))*VolumeData!O1287,int+SED*regCutoff*VolumeData!O1287))</f>
        <v/>
      </c>
      <c r="M1287" s="41" t="str">
        <f>IF(OR(ISBLANK(SEDData!M1287),SEDData!M1287&lt;pulpCutoff*100,VolumeData!$G1287&lt;sweepCutoff,VolumeData!$H1287&lt;malfCutoff),"",IF(SEDData!M1287&lt;regCutoff*100,(int+SED*(SEDData!M1287/100))*VolumeData!P1287,int+SED*regCutoff*VolumeData!P1287))</f>
        <v/>
      </c>
      <c r="N1287" s="41" t="str">
        <f>IF(OR(ISBLANK(SEDData!N1287),SEDData!N1287&lt;pulpCutoff*100,VolumeData!$G1287&lt;sweepCutoff,VolumeData!$H1287&lt;malfCutoff),"",IF(SEDData!N1287&lt;regCutoff*100,(int+SED*(SEDData!N1287/100))*VolumeData!Q1287,int+SED*regCutoff*VolumeData!Q1287))</f>
        <v/>
      </c>
      <c r="O1287" s="41" t="str">
        <f>IF(OR(ISBLANK(SEDData!O1287),SEDData!O1287&lt;pulpCutoff*100,VolumeData!$G1287&lt;sweepCutoff,VolumeData!$H1287&lt;malfCutoff),"",IF(SEDData!O1287&lt;regCutoff*100,(int+SED*(SEDData!O1287/100))*VolumeData!R1287,int+SED*regCutoff*VolumeData!R1287))</f>
        <v/>
      </c>
      <c r="P1287" s="41" t="str">
        <f>IF(OR(ISBLANK(SEDData!P1287),SEDData!P1287&lt;pulpCutoff*100,VolumeData!$G1287&lt;sweepCutoff,VolumeData!$H1287&lt;malfCutoff),"",IF(SEDData!P1287&lt;regCutoff*100,(int+SED*(SEDData!P1287/100))*VolumeData!S1287,int+SED*regCutoff*VolumeData!S1287))</f>
        <v/>
      </c>
      <c r="Q1287" s="41" t="str">
        <f>IF(OR(ISBLANK(SEDData!Q1287),SEDData!Q1287&lt;pulpCutoff*100,VolumeData!$G1287&lt;sweepCutoff,VolumeData!$H1287&lt;malfCutoff),"",IF(SEDData!Q1287&lt;regCutoff*100,(int+SED*(SEDData!Q1287/100))*VolumeData!T1287,int+SED*regCutoff*VolumeData!T1287))</f>
        <v/>
      </c>
      <c r="R1287" s="41" t="str">
        <f>IF(OR(ISBLANK(SEDData!R1287),SEDData!R1287&lt;pulpCutoff*100,VolumeData!$G1287&lt;sweepCutoff,VolumeData!$H1287&lt;malfCutoff),"",IF(SEDData!R1287&lt;regCutoff*100,(int+SED*(SEDData!R1287/100))*VolumeData!U1287,int+SED*regCutoff*VolumeData!U1287))</f>
        <v/>
      </c>
      <c r="S1287" s="41" t="str">
        <f>IF(OR(ISBLANK(SEDData!S1287),SEDData!S1287&lt;pulpCutoff*100,VolumeData!$G1287&lt;sweepCutoff,VolumeData!$H1287&lt;malfCutoff),"",IF(SEDData!S1287&lt;regCutoff*100,(int+SED*(SEDData!S1287/100))*VolumeData!V1287,int+SED*regCutoff*VolumeData!V1287))</f>
        <v/>
      </c>
      <c r="T1287" s="34">
        <f t="shared" si="83"/>
        <v>242.78368927716002</v>
      </c>
    </row>
    <row r="1288" spans="1:20">
      <c r="A1288" s="1">
        <v>78</v>
      </c>
      <c r="B1288" s="1">
        <v>104</v>
      </c>
      <c r="C1288" s="1">
        <v>31.2</v>
      </c>
      <c r="D1288" s="4">
        <f t="shared" si="80"/>
        <v>33.942480000000003</v>
      </c>
      <c r="E1288" s="3">
        <f t="shared" si="82"/>
        <v>32.067069021862949</v>
      </c>
      <c r="F1288" s="43">
        <f t="shared" si="81"/>
        <v>1.1024152870855561</v>
      </c>
      <c r="G1288" s="41">
        <f>IF(OR(ISBLANK(SEDData!G1288),SEDData!G1288&lt;pulpCutoff*100,VolumeData!$G1288&lt;sweepCutoff,VolumeData!$H1288&lt;malfCutoff),"",IF(SEDData!G1288&lt;regCutoff*100,(int+SED*(SEDData!G1288/100))*VolumeData!J1288,int+SED*regCutoff*VolumeData!J1288))</f>
        <v>82.223626523965635</v>
      </c>
      <c r="H1288" s="41">
        <f>IF(OR(ISBLANK(SEDData!H1288),SEDData!H1288&lt;pulpCutoff*100,VolumeData!$G1288&lt;sweepCutoff,VolumeData!$H1288&lt;malfCutoff),"",IF(SEDData!H1288&lt;regCutoff*100,(int+SED*(SEDData!H1288/100))*VolumeData!K1288,int+SED*regCutoff*VolumeData!K1288))</f>
        <v>58.815001073687959</v>
      </c>
      <c r="I1288" s="41">
        <f>IF(OR(ISBLANK(SEDData!I1288),SEDData!I1288&lt;pulpCutoff*100,VolumeData!$G1288&lt;sweepCutoff,VolumeData!$H1288&lt;malfCutoff),"",IF(SEDData!I1288&lt;regCutoff*100,(int+SED*(SEDData!I1288/100))*VolumeData!L1288,int+SED*regCutoff*VolumeData!L1288))</f>
        <v>43.880164575001324</v>
      </c>
      <c r="J1288" s="41">
        <f>IF(OR(ISBLANK(SEDData!J1288),SEDData!J1288&lt;pulpCutoff*100,VolumeData!$G1288&lt;sweepCutoff,VolumeData!$H1288&lt;malfCutoff),"",IF(SEDData!J1288&lt;regCutoff*100,(int+SED*(SEDData!J1288/100))*VolumeData!M1288,int+SED*regCutoff*VolumeData!M1288))</f>
        <v>33.250521382340239</v>
      </c>
      <c r="K1288" s="41">
        <f>IF(OR(ISBLANK(SEDData!K1288),SEDData!K1288&lt;pulpCutoff*100,VolumeData!$G1288&lt;sweepCutoff,VolumeData!$H1288&lt;malfCutoff),"",IF(SEDData!K1288&lt;regCutoff*100,(int+SED*(SEDData!K1288/100))*VolumeData!N1288,int+SED*regCutoff*VolumeData!N1288))</f>
        <v>24.614375722164873</v>
      </c>
      <c r="L1288" s="41" t="str">
        <f>IF(OR(ISBLANK(SEDData!L1288),SEDData!L1288&lt;pulpCutoff*100,VolumeData!$G1288&lt;sweepCutoff,VolumeData!$H1288&lt;malfCutoff),"",IF(SEDData!L1288&lt;regCutoff*100,(int+SED*(SEDData!L1288/100))*VolumeData!O1288,int+SED*regCutoff*VolumeData!O1288))</f>
        <v/>
      </c>
      <c r="M1288" s="41" t="str">
        <f>IF(OR(ISBLANK(SEDData!M1288),SEDData!M1288&lt;pulpCutoff*100,VolumeData!$G1288&lt;sweepCutoff,VolumeData!$H1288&lt;malfCutoff),"",IF(SEDData!M1288&lt;regCutoff*100,(int+SED*(SEDData!M1288/100))*VolumeData!P1288,int+SED*regCutoff*VolumeData!P1288))</f>
        <v/>
      </c>
      <c r="N1288" s="41" t="str">
        <f>IF(OR(ISBLANK(SEDData!N1288),SEDData!N1288&lt;pulpCutoff*100,VolumeData!$G1288&lt;sweepCutoff,VolumeData!$H1288&lt;malfCutoff),"",IF(SEDData!N1288&lt;regCutoff*100,(int+SED*(SEDData!N1288/100))*VolumeData!Q1288,int+SED*regCutoff*VolumeData!Q1288))</f>
        <v/>
      </c>
      <c r="O1288" s="41" t="str">
        <f>IF(OR(ISBLANK(SEDData!O1288),SEDData!O1288&lt;pulpCutoff*100,VolumeData!$G1288&lt;sweepCutoff,VolumeData!$H1288&lt;malfCutoff),"",IF(SEDData!O1288&lt;regCutoff*100,(int+SED*(SEDData!O1288/100))*VolumeData!R1288,int+SED*regCutoff*VolumeData!R1288))</f>
        <v/>
      </c>
      <c r="P1288" s="41" t="str">
        <f>IF(OR(ISBLANK(SEDData!P1288),SEDData!P1288&lt;pulpCutoff*100,VolumeData!$G1288&lt;sweepCutoff,VolumeData!$H1288&lt;malfCutoff),"",IF(SEDData!P1288&lt;regCutoff*100,(int+SED*(SEDData!P1288/100))*VolumeData!S1288,int+SED*regCutoff*VolumeData!S1288))</f>
        <v/>
      </c>
      <c r="Q1288" s="41" t="str">
        <f>IF(OR(ISBLANK(SEDData!Q1288),SEDData!Q1288&lt;pulpCutoff*100,VolumeData!$G1288&lt;sweepCutoff,VolumeData!$H1288&lt;malfCutoff),"",IF(SEDData!Q1288&lt;regCutoff*100,(int+SED*(SEDData!Q1288/100))*VolumeData!T1288,int+SED*regCutoff*VolumeData!T1288))</f>
        <v/>
      </c>
      <c r="R1288" s="41" t="str">
        <f>IF(OR(ISBLANK(SEDData!R1288),SEDData!R1288&lt;pulpCutoff*100,VolumeData!$G1288&lt;sweepCutoff,VolumeData!$H1288&lt;malfCutoff),"",IF(SEDData!R1288&lt;regCutoff*100,(int+SED*(SEDData!R1288/100))*VolumeData!U1288,int+SED*regCutoff*VolumeData!U1288))</f>
        <v/>
      </c>
      <c r="S1288" s="41" t="str">
        <f>IF(OR(ISBLANK(SEDData!S1288),SEDData!S1288&lt;pulpCutoff*100,VolumeData!$G1288&lt;sweepCutoff,VolumeData!$H1288&lt;malfCutoff),"",IF(SEDData!S1288&lt;regCutoff*100,(int+SED*(SEDData!S1288/100))*VolumeData!V1288,int+SED*regCutoff*VolumeData!V1288))</f>
        <v/>
      </c>
      <c r="T1288" s="34">
        <f t="shared" si="83"/>
        <v>242.78368927716002</v>
      </c>
    </row>
    <row r="1289" spans="1:20">
      <c r="A1289" s="1">
        <v>69</v>
      </c>
      <c r="B1289" s="1">
        <v>103</v>
      </c>
      <c r="C1289" s="1">
        <v>31.2</v>
      </c>
      <c r="D1289" s="4">
        <f t="shared" si="80"/>
        <v>33.942480000000003</v>
      </c>
      <c r="E1289" s="3">
        <f t="shared" si="82"/>
        <v>32.067069021862949</v>
      </c>
      <c r="F1289" s="43">
        <f t="shared" si="81"/>
        <v>1.1024152870855561</v>
      </c>
      <c r="G1289" s="41">
        <f>IF(OR(ISBLANK(SEDData!G1289),SEDData!G1289&lt;pulpCutoff*100,VolumeData!$G1289&lt;sweepCutoff,VolumeData!$H1289&lt;malfCutoff),"",IF(SEDData!G1289&lt;regCutoff*100,(int+SED*(SEDData!G1289/100))*VolumeData!J1289,int+SED*regCutoff*VolumeData!J1289))</f>
        <v>82.223626523965635</v>
      </c>
      <c r="H1289" s="41">
        <f>IF(OR(ISBLANK(SEDData!H1289),SEDData!H1289&lt;pulpCutoff*100,VolumeData!$G1289&lt;sweepCutoff,VolumeData!$H1289&lt;malfCutoff),"",IF(SEDData!H1289&lt;regCutoff*100,(int+SED*(SEDData!H1289/100))*VolumeData!K1289,int+SED*regCutoff*VolumeData!K1289))</f>
        <v>58.815001073687959</v>
      </c>
      <c r="I1289" s="41">
        <f>IF(OR(ISBLANK(SEDData!I1289),SEDData!I1289&lt;pulpCutoff*100,VolumeData!$G1289&lt;sweepCutoff,VolumeData!$H1289&lt;malfCutoff),"",IF(SEDData!I1289&lt;regCutoff*100,(int+SED*(SEDData!I1289/100))*VolumeData!L1289,int+SED*regCutoff*VolumeData!L1289))</f>
        <v>43.880164575001324</v>
      </c>
      <c r="J1289" s="41">
        <f>IF(OR(ISBLANK(SEDData!J1289),SEDData!J1289&lt;pulpCutoff*100,VolumeData!$G1289&lt;sweepCutoff,VolumeData!$H1289&lt;malfCutoff),"",IF(SEDData!J1289&lt;regCutoff*100,(int+SED*(SEDData!J1289/100))*VolumeData!M1289,int+SED*regCutoff*VolumeData!M1289))</f>
        <v>33.250521382340239</v>
      </c>
      <c r="K1289" s="41">
        <f>IF(OR(ISBLANK(SEDData!K1289),SEDData!K1289&lt;pulpCutoff*100,VolumeData!$G1289&lt;sweepCutoff,VolumeData!$H1289&lt;malfCutoff),"",IF(SEDData!K1289&lt;regCutoff*100,(int+SED*(SEDData!K1289/100))*VolumeData!N1289,int+SED*regCutoff*VolumeData!N1289))</f>
        <v>24.614375722164873</v>
      </c>
      <c r="L1289" s="41" t="str">
        <f>IF(OR(ISBLANK(SEDData!L1289),SEDData!L1289&lt;pulpCutoff*100,VolumeData!$G1289&lt;sweepCutoff,VolumeData!$H1289&lt;malfCutoff),"",IF(SEDData!L1289&lt;regCutoff*100,(int+SED*(SEDData!L1289/100))*VolumeData!O1289,int+SED*regCutoff*VolumeData!O1289))</f>
        <v/>
      </c>
      <c r="M1289" s="41" t="str">
        <f>IF(OR(ISBLANK(SEDData!M1289),SEDData!M1289&lt;pulpCutoff*100,VolumeData!$G1289&lt;sweepCutoff,VolumeData!$H1289&lt;malfCutoff),"",IF(SEDData!M1289&lt;regCutoff*100,(int+SED*(SEDData!M1289/100))*VolumeData!P1289,int+SED*regCutoff*VolumeData!P1289))</f>
        <v/>
      </c>
      <c r="N1289" s="41" t="str">
        <f>IF(OR(ISBLANK(SEDData!N1289),SEDData!N1289&lt;pulpCutoff*100,VolumeData!$G1289&lt;sweepCutoff,VolumeData!$H1289&lt;malfCutoff),"",IF(SEDData!N1289&lt;regCutoff*100,(int+SED*(SEDData!N1289/100))*VolumeData!Q1289,int+SED*regCutoff*VolumeData!Q1289))</f>
        <v/>
      </c>
      <c r="O1289" s="41" t="str">
        <f>IF(OR(ISBLANK(SEDData!O1289),SEDData!O1289&lt;pulpCutoff*100,VolumeData!$G1289&lt;sweepCutoff,VolumeData!$H1289&lt;malfCutoff),"",IF(SEDData!O1289&lt;regCutoff*100,(int+SED*(SEDData!O1289/100))*VolumeData!R1289,int+SED*regCutoff*VolumeData!R1289))</f>
        <v/>
      </c>
      <c r="P1289" s="41" t="str">
        <f>IF(OR(ISBLANK(SEDData!P1289),SEDData!P1289&lt;pulpCutoff*100,VolumeData!$G1289&lt;sweepCutoff,VolumeData!$H1289&lt;malfCutoff),"",IF(SEDData!P1289&lt;regCutoff*100,(int+SED*(SEDData!P1289/100))*VolumeData!S1289,int+SED*regCutoff*VolumeData!S1289))</f>
        <v/>
      </c>
      <c r="Q1289" s="41" t="str">
        <f>IF(OR(ISBLANK(SEDData!Q1289),SEDData!Q1289&lt;pulpCutoff*100,VolumeData!$G1289&lt;sweepCutoff,VolumeData!$H1289&lt;malfCutoff),"",IF(SEDData!Q1289&lt;regCutoff*100,(int+SED*(SEDData!Q1289/100))*VolumeData!T1289,int+SED*regCutoff*VolumeData!T1289))</f>
        <v/>
      </c>
      <c r="R1289" s="41" t="str">
        <f>IF(OR(ISBLANK(SEDData!R1289),SEDData!R1289&lt;pulpCutoff*100,VolumeData!$G1289&lt;sweepCutoff,VolumeData!$H1289&lt;malfCutoff),"",IF(SEDData!R1289&lt;regCutoff*100,(int+SED*(SEDData!R1289/100))*VolumeData!U1289,int+SED*regCutoff*VolumeData!U1289))</f>
        <v/>
      </c>
      <c r="S1289" s="41" t="str">
        <f>IF(OR(ISBLANK(SEDData!S1289),SEDData!S1289&lt;pulpCutoff*100,VolumeData!$G1289&lt;sweepCutoff,VolumeData!$H1289&lt;malfCutoff),"",IF(SEDData!S1289&lt;regCutoff*100,(int+SED*(SEDData!S1289/100))*VolumeData!V1289,int+SED*regCutoff*VolumeData!V1289))</f>
        <v/>
      </c>
      <c r="T1289" s="34">
        <f t="shared" si="83"/>
        <v>242.78368927716002</v>
      </c>
    </row>
    <row r="1290" spans="1:20">
      <c r="A1290" s="1">
        <v>2</v>
      </c>
      <c r="B1290" s="1">
        <v>109</v>
      </c>
      <c r="C1290" s="1">
        <v>31.2</v>
      </c>
      <c r="D1290" s="4">
        <f t="shared" si="80"/>
        <v>33.942480000000003</v>
      </c>
      <c r="E1290" s="3">
        <f t="shared" si="82"/>
        <v>32.067069021862949</v>
      </c>
      <c r="F1290" s="43">
        <f t="shared" si="81"/>
        <v>1.1024152870855561</v>
      </c>
      <c r="G1290" s="41">
        <f>IF(OR(ISBLANK(SEDData!G1290),SEDData!G1290&lt;pulpCutoff*100,VolumeData!$G1290&lt;sweepCutoff,VolumeData!$H1290&lt;malfCutoff),"",IF(SEDData!G1290&lt;regCutoff*100,(int+SED*(SEDData!G1290/100))*VolumeData!J1290,int+SED*regCutoff*VolumeData!J1290))</f>
        <v>82.223626523965635</v>
      </c>
      <c r="H1290" s="41">
        <f>IF(OR(ISBLANK(SEDData!H1290),SEDData!H1290&lt;pulpCutoff*100,VolumeData!$G1290&lt;sweepCutoff,VolumeData!$H1290&lt;malfCutoff),"",IF(SEDData!H1290&lt;regCutoff*100,(int+SED*(SEDData!H1290/100))*VolumeData!K1290,int+SED*regCutoff*VolumeData!K1290))</f>
        <v>58.815001073687959</v>
      </c>
      <c r="I1290" s="41">
        <f>IF(OR(ISBLANK(SEDData!I1290),SEDData!I1290&lt;pulpCutoff*100,VolumeData!$G1290&lt;sweepCutoff,VolumeData!$H1290&lt;malfCutoff),"",IF(SEDData!I1290&lt;regCutoff*100,(int+SED*(SEDData!I1290/100))*VolumeData!L1290,int+SED*regCutoff*VolumeData!L1290))</f>
        <v>43.880164575001324</v>
      </c>
      <c r="J1290" s="41">
        <f>IF(OR(ISBLANK(SEDData!J1290),SEDData!J1290&lt;pulpCutoff*100,VolumeData!$G1290&lt;sweepCutoff,VolumeData!$H1290&lt;malfCutoff),"",IF(SEDData!J1290&lt;regCutoff*100,(int+SED*(SEDData!J1290/100))*VolumeData!M1290,int+SED*regCutoff*VolumeData!M1290))</f>
        <v>33.250521382340239</v>
      </c>
      <c r="K1290" s="41">
        <f>IF(OR(ISBLANK(SEDData!K1290),SEDData!K1290&lt;pulpCutoff*100,VolumeData!$G1290&lt;sweepCutoff,VolumeData!$H1290&lt;malfCutoff),"",IF(SEDData!K1290&lt;regCutoff*100,(int+SED*(SEDData!K1290/100))*VolumeData!N1290,int+SED*regCutoff*VolumeData!N1290))</f>
        <v>24.614375722164873</v>
      </c>
      <c r="L1290" s="41" t="str">
        <f>IF(OR(ISBLANK(SEDData!L1290),SEDData!L1290&lt;pulpCutoff*100,VolumeData!$G1290&lt;sweepCutoff,VolumeData!$H1290&lt;malfCutoff),"",IF(SEDData!L1290&lt;regCutoff*100,(int+SED*(SEDData!L1290/100))*VolumeData!O1290,int+SED*regCutoff*VolumeData!O1290))</f>
        <v/>
      </c>
      <c r="M1290" s="41" t="str">
        <f>IF(OR(ISBLANK(SEDData!M1290),SEDData!M1290&lt;pulpCutoff*100,VolumeData!$G1290&lt;sweepCutoff,VolumeData!$H1290&lt;malfCutoff),"",IF(SEDData!M1290&lt;regCutoff*100,(int+SED*(SEDData!M1290/100))*VolumeData!P1290,int+SED*regCutoff*VolumeData!P1290))</f>
        <v/>
      </c>
      <c r="N1290" s="41" t="str">
        <f>IF(OR(ISBLANK(SEDData!N1290),SEDData!N1290&lt;pulpCutoff*100,VolumeData!$G1290&lt;sweepCutoff,VolumeData!$H1290&lt;malfCutoff),"",IF(SEDData!N1290&lt;regCutoff*100,(int+SED*(SEDData!N1290/100))*VolumeData!Q1290,int+SED*regCutoff*VolumeData!Q1290))</f>
        <v/>
      </c>
      <c r="O1290" s="41" t="str">
        <f>IF(OR(ISBLANK(SEDData!O1290),SEDData!O1290&lt;pulpCutoff*100,VolumeData!$G1290&lt;sweepCutoff,VolumeData!$H1290&lt;malfCutoff),"",IF(SEDData!O1290&lt;regCutoff*100,(int+SED*(SEDData!O1290/100))*VolumeData!R1290,int+SED*regCutoff*VolumeData!R1290))</f>
        <v/>
      </c>
      <c r="P1290" s="41" t="str">
        <f>IF(OR(ISBLANK(SEDData!P1290),SEDData!P1290&lt;pulpCutoff*100,VolumeData!$G1290&lt;sweepCutoff,VolumeData!$H1290&lt;malfCutoff),"",IF(SEDData!P1290&lt;regCutoff*100,(int+SED*(SEDData!P1290/100))*VolumeData!S1290,int+SED*regCutoff*VolumeData!S1290))</f>
        <v/>
      </c>
      <c r="Q1290" s="41" t="str">
        <f>IF(OR(ISBLANK(SEDData!Q1290),SEDData!Q1290&lt;pulpCutoff*100,VolumeData!$G1290&lt;sweepCutoff,VolumeData!$H1290&lt;malfCutoff),"",IF(SEDData!Q1290&lt;regCutoff*100,(int+SED*(SEDData!Q1290/100))*VolumeData!T1290,int+SED*regCutoff*VolumeData!T1290))</f>
        <v/>
      </c>
      <c r="R1290" s="41" t="str">
        <f>IF(OR(ISBLANK(SEDData!R1290),SEDData!R1290&lt;pulpCutoff*100,VolumeData!$G1290&lt;sweepCutoff,VolumeData!$H1290&lt;malfCutoff),"",IF(SEDData!R1290&lt;regCutoff*100,(int+SED*(SEDData!R1290/100))*VolumeData!U1290,int+SED*regCutoff*VolumeData!U1290))</f>
        <v/>
      </c>
      <c r="S1290" s="41" t="str">
        <f>IF(OR(ISBLANK(SEDData!S1290),SEDData!S1290&lt;pulpCutoff*100,VolumeData!$G1290&lt;sweepCutoff,VolumeData!$H1290&lt;malfCutoff),"",IF(SEDData!S1290&lt;regCutoff*100,(int+SED*(SEDData!S1290/100))*VolumeData!V1290,int+SED*regCutoff*VolumeData!V1290))</f>
        <v/>
      </c>
      <c r="T1290" s="34">
        <f t="shared" si="83"/>
        <v>242.78368927716002</v>
      </c>
    </row>
    <row r="1291" spans="1:20">
      <c r="A1291" s="1">
        <v>47</v>
      </c>
      <c r="B1291" s="1">
        <v>119</v>
      </c>
      <c r="C1291" s="1">
        <v>31.2</v>
      </c>
      <c r="D1291" s="4">
        <f t="shared" si="80"/>
        <v>33.942480000000003</v>
      </c>
      <c r="E1291" s="3">
        <f t="shared" si="82"/>
        <v>32.067069021862949</v>
      </c>
      <c r="F1291" s="43">
        <f t="shared" si="81"/>
        <v>1.1024152870855561</v>
      </c>
      <c r="G1291" s="41">
        <f>IF(OR(ISBLANK(SEDData!G1291),SEDData!G1291&lt;pulpCutoff*100,VolumeData!$G1291&lt;sweepCutoff,VolumeData!$H1291&lt;malfCutoff),"",IF(SEDData!G1291&lt;regCutoff*100,(int+SED*(SEDData!G1291/100))*VolumeData!J1291,int+SED*regCutoff*VolumeData!J1291))</f>
        <v>82.223626523965635</v>
      </c>
      <c r="H1291" s="41">
        <f>IF(OR(ISBLANK(SEDData!H1291),SEDData!H1291&lt;pulpCutoff*100,VolumeData!$G1291&lt;sweepCutoff,VolumeData!$H1291&lt;malfCutoff),"",IF(SEDData!H1291&lt;regCutoff*100,(int+SED*(SEDData!H1291/100))*VolumeData!K1291,int+SED*regCutoff*VolumeData!K1291))</f>
        <v>58.815001073687959</v>
      </c>
      <c r="I1291" s="41">
        <f>IF(OR(ISBLANK(SEDData!I1291),SEDData!I1291&lt;pulpCutoff*100,VolumeData!$G1291&lt;sweepCutoff,VolumeData!$H1291&lt;malfCutoff),"",IF(SEDData!I1291&lt;regCutoff*100,(int+SED*(SEDData!I1291/100))*VolumeData!L1291,int+SED*regCutoff*VolumeData!L1291))</f>
        <v>43.880164575001324</v>
      </c>
      <c r="J1291" s="41">
        <f>IF(OR(ISBLANK(SEDData!J1291),SEDData!J1291&lt;pulpCutoff*100,VolumeData!$G1291&lt;sweepCutoff,VolumeData!$H1291&lt;malfCutoff),"",IF(SEDData!J1291&lt;regCutoff*100,(int+SED*(SEDData!J1291/100))*VolumeData!M1291,int+SED*regCutoff*VolumeData!M1291))</f>
        <v>33.250521382340239</v>
      </c>
      <c r="K1291" s="41">
        <f>IF(OR(ISBLANK(SEDData!K1291),SEDData!K1291&lt;pulpCutoff*100,VolumeData!$G1291&lt;sweepCutoff,VolumeData!$H1291&lt;malfCutoff),"",IF(SEDData!K1291&lt;regCutoff*100,(int+SED*(SEDData!K1291/100))*VolumeData!N1291,int+SED*regCutoff*VolumeData!N1291))</f>
        <v>24.614375722164873</v>
      </c>
      <c r="L1291" s="41" t="str">
        <f>IF(OR(ISBLANK(SEDData!L1291),SEDData!L1291&lt;pulpCutoff*100,VolumeData!$G1291&lt;sweepCutoff,VolumeData!$H1291&lt;malfCutoff),"",IF(SEDData!L1291&lt;regCutoff*100,(int+SED*(SEDData!L1291/100))*VolumeData!O1291,int+SED*regCutoff*VolumeData!O1291))</f>
        <v/>
      </c>
      <c r="M1291" s="41" t="str">
        <f>IF(OR(ISBLANK(SEDData!M1291),SEDData!M1291&lt;pulpCutoff*100,VolumeData!$G1291&lt;sweepCutoff,VolumeData!$H1291&lt;malfCutoff),"",IF(SEDData!M1291&lt;regCutoff*100,(int+SED*(SEDData!M1291/100))*VolumeData!P1291,int+SED*regCutoff*VolumeData!P1291))</f>
        <v/>
      </c>
      <c r="N1291" s="41" t="str">
        <f>IF(OR(ISBLANK(SEDData!N1291),SEDData!N1291&lt;pulpCutoff*100,VolumeData!$G1291&lt;sweepCutoff,VolumeData!$H1291&lt;malfCutoff),"",IF(SEDData!N1291&lt;regCutoff*100,(int+SED*(SEDData!N1291/100))*VolumeData!Q1291,int+SED*regCutoff*VolumeData!Q1291))</f>
        <v/>
      </c>
      <c r="O1291" s="41" t="str">
        <f>IF(OR(ISBLANK(SEDData!O1291),SEDData!O1291&lt;pulpCutoff*100,VolumeData!$G1291&lt;sweepCutoff,VolumeData!$H1291&lt;malfCutoff),"",IF(SEDData!O1291&lt;regCutoff*100,(int+SED*(SEDData!O1291/100))*VolumeData!R1291,int+SED*regCutoff*VolumeData!R1291))</f>
        <v/>
      </c>
      <c r="P1291" s="41" t="str">
        <f>IF(OR(ISBLANK(SEDData!P1291),SEDData!P1291&lt;pulpCutoff*100,VolumeData!$G1291&lt;sweepCutoff,VolumeData!$H1291&lt;malfCutoff),"",IF(SEDData!P1291&lt;regCutoff*100,(int+SED*(SEDData!P1291/100))*VolumeData!S1291,int+SED*regCutoff*VolumeData!S1291))</f>
        <v/>
      </c>
      <c r="Q1291" s="41" t="str">
        <f>IF(OR(ISBLANK(SEDData!Q1291),SEDData!Q1291&lt;pulpCutoff*100,VolumeData!$G1291&lt;sweepCutoff,VolumeData!$H1291&lt;malfCutoff),"",IF(SEDData!Q1291&lt;regCutoff*100,(int+SED*(SEDData!Q1291/100))*VolumeData!T1291,int+SED*regCutoff*VolumeData!T1291))</f>
        <v/>
      </c>
      <c r="R1291" s="41" t="str">
        <f>IF(OR(ISBLANK(SEDData!R1291),SEDData!R1291&lt;pulpCutoff*100,VolumeData!$G1291&lt;sweepCutoff,VolumeData!$H1291&lt;malfCutoff),"",IF(SEDData!R1291&lt;regCutoff*100,(int+SED*(SEDData!R1291/100))*VolumeData!U1291,int+SED*regCutoff*VolumeData!U1291))</f>
        <v/>
      </c>
      <c r="S1291" s="41" t="str">
        <f>IF(OR(ISBLANK(SEDData!S1291),SEDData!S1291&lt;pulpCutoff*100,VolumeData!$G1291&lt;sweepCutoff,VolumeData!$H1291&lt;malfCutoff),"",IF(SEDData!S1291&lt;regCutoff*100,(int+SED*(SEDData!S1291/100))*VolumeData!V1291,int+SED*regCutoff*VolumeData!V1291))</f>
        <v/>
      </c>
      <c r="T1291" s="34">
        <f t="shared" si="83"/>
        <v>242.78368927716002</v>
      </c>
    </row>
    <row r="1292" spans="1:20">
      <c r="A1292" s="1">
        <v>6</v>
      </c>
      <c r="B1292" s="1">
        <v>11</v>
      </c>
      <c r="C1292" s="1">
        <v>31.1</v>
      </c>
      <c r="D1292" s="4">
        <f t="shared" si="80"/>
        <v>33.833690000000004</v>
      </c>
      <c r="E1292" s="3">
        <f t="shared" si="82"/>
        <v>32.014680533852925</v>
      </c>
      <c r="F1292" s="43">
        <f t="shared" si="81"/>
        <v>1.093570340313657</v>
      </c>
      <c r="G1292" s="41">
        <f>IF(OR(ISBLANK(SEDData!G1292),SEDData!G1292&lt;pulpCutoff*100,VolumeData!$G1292&lt;sweepCutoff,VolumeData!$H1292&lt;malfCutoff),"",IF(SEDData!G1292&lt;regCutoff*100,(int+SED*(SEDData!G1292/100))*VolumeData!J1292,int+SED*regCutoff*VolumeData!J1292))</f>
        <v>81.367269225021644</v>
      </c>
      <c r="H1292" s="41">
        <f>IF(OR(ISBLANK(SEDData!H1292),SEDData!H1292&lt;pulpCutoff*100,VolumeData!$G1292&lt;sweepCutoff,VolumeData!$H1292&lt;malfCutoff),"",IF(SEDData!H1292&lt;regCutoff*100,(int+SED*(SEDData!H1292/100))*VolumeData!K1292,int+SED*regCutoff*VolumeData!K1292))</f>
        <v>58.170198130159548</v>
      </c>
      <c r="I1292" s="41">
        <f>IF(OR(ISBLANK(SEDData!I1292),SEDData!I1292&lt;pulpCutoff*100,VolumeData!$G1292&lt;sweepCutoff,VolumeData!$H1292&lt;malfCutoff),"",IF(SEDData!I1292&lt;regCutoff*100,(int+SED*(SEDData!I1292/100))*VolumeData!L1292,int+SED*regCutoff*VolumeData!L1292))</f>
        <v>43.378774377408178</v>
      </c>
      <c r="J1292" s="41">
        <f>IF(OR(ISBLANK(SEDData!J1292),SEDData!J1292&lt;pulpCutoff*100,VolumeData!$G1292&lt;sweepCutoff,VolumeData!$H1292&lt;malfCutoff),"",IF(SEDData!J1292&lt;regCutoff*100,(int+SED*(SEDData!J1292/100))*VolumeData!M1292,int+SED*regCutoff*VolumeData!M1292))</f>
        <v>32.852298392840368</v>
      </c>
      <c r="K1292" s="41">
        <f>IF(OR(ISBLANK(SEDData!K1292),SEDData!K1292&lt;pulpCutoff*100,VolumeData!$G1292&lt;sweepCutoff,VolumeData!$H1292&lt;malfCutoff),"",IF(SEDData!K1292&lt;regCutoff*100,(int+SED*(SEDData!K1292/100))*VolumeData!N1292,int+SED*regCutoff*VolumeData!N1292))</f>
        <v>24.297902974569777</v>
      </c>
      <c r="L1292" s="41" t="str">
        <f>IF(OR(ISBLANK(SEDData!L1292),SEDData!L1292&lt;pulpCutoff*100,VolumeData!$G1292&lt;sweepCutoff,VolumeData!$H1292&lt;malfCutoff),"",IF(SEDData!L1292&lt;regCutoff*100,(int+SED*(SEDData!L1292/100))*VolumeData!O1292,int+SED*regCutoff*VolumeData!O1292))</f>
        <v/>
      </c>
      <c r="M1292" s="41" t="str">
        <f>IF(OR(ISBLANK(SEDData!M1292),SEDData!M1292&lt;pulpCutoff*100,VolumeData!$G1292&lt;sweepCutoff,VolumeData!$H1292&lt;malfCutoff),"",IF(SEDData!M1292&lt;regCutoff*100,(int+SED*(SEDData!M1292/100))*VolumeData!P1292,int+SED*regCutoff*VolumeData!P1292))</f>
        <v/>
      </c>
      <c r="N1292" s="41" t="str">
        <f>IF(OR(ISBLANK(SEDData!N1292),SEDData!N1292&lt;pulpCutoff*100,VolumeData!$G1292&lt;sweepCutoff,VolumeData!$H1292&lt;malfCutoff),"",IF(SEDData!N1292&lt;regCutoff*100,(int+SED*(SEDData!N1292/100))*VolumeData!Q1292,int+SED*regCutoff*VolumeData!Q1292))</f>
        <v/>
      </c>
      <c r="O1292" s="41" t="str">
        <f>IF(OR(ISBLANK(SEDData!O1292),SEDData!O1292&lt;pulpCutoff*100,VolumeData!$G1292&lt;sweepCutoff,VolumeData!$H1292&lt;malfCutoff),"",IF(SEDData!O1292&lt;regCutoff*100,(int+SED*(SEDData!O1292/100))*VolumeData!R1292,int+SED*regCutoff*VolumeData!R1292))</f>
        <v/>
      </c>
      <c r="P1292" s="41" t="str">
        <f>IF(OR(ISBLANK(SEDData!P1292),SEDData!P1292&lt;pulpCutoff*100,VolumeData!$G1292&lt;sweepCutoff,VolumeData!$H1292&lt;malfCutoff),"",IF(SEDData!P1292&lt;regCutoff*100,(int+SED*(SEDData!P1292/100))*VolumeData!S1292,int+SED*regCutoff*VolumeData!S1292))</f>
        <v/>
      </c>
      <c r="Q1292" s="41" t="str">
        <f>IF(OR(ISBLANK(SEDData!Q1292),SEDData!Q1292&lt;pulpCutoff*100,VolumeData!$G1292&lt;sweepCutoff,VolumeData!$H1292&lt;malfCutoff),"",IF(SEDData!Q1292&lt;regCutoff*100,(int+SED*(SEDData!Q1292/100))*VolumeData!T1292,int+SED*regCutoff*VolumeData!T1292))</f>
        <v/>
      </c>
      <c r="R1292" s="41" t="str">
        <f>IF(OR(ISBLANK(SEDData!R1292),SEDData!R1292&lt;pulpCutoff*100,VolumeData!$G1292&lt;sweepCutoff,VolumeData!$H1292&lt;malfCutoff),"",IF(SEDData!R1292&lt;regCutoff*100,(int+SED*(SEDData!R1292/100))*VolumeData!U1292,int+SED*regCutoff*VolumeData!U1292))</f>
        <v/>
      </c>
      <c r="S1292" s="41" t="str">
        <f>IF(OR(ISBLANK(SEDData!S1292),SEDData!S1292&lt;pulpCutoff*100,VolumeData!$G1292&lt;sweepCutoff,VolumeData!$H1292&lt;malfCutoff),"",IF(SEDData!S1292&lt;regCutoff*100,(int+SED*(SEDData!S1292/100))*VolumeData!V1292,int+SED*regCutoff*VolumeData!V1292))</f>
        <v/>
      </c>
      <c r="T1292" s="34">
        <f t="shared" si="83"/>
        <v>240.06644309999953</v>
      </c>
    </row>
    <row r="1293" spans="1:20">
      <c r="A1293" s="1">
        <v>21</v>
      </c>
      <c r="B1293" s="1">
        <v>7</v>
      </c>
      <c r="C1293" s="1">
        <v>31.1</v>
      </c>
      <c r="D1293" s="4">
        <f t="shared" si="80"/>
        <v>33.833690000000004</v>
      </c>
      <c r="E1293" s="3">
        <f t="shared" si="82"/>
        <v>32.014680533852925</v>
      </c>
      <c r="F1293" s="43">
        <f t="shared" si="81"/>
        <v>1.093570340313657</v>
      </c>
      <c r="G1293" s="41">
        <f>IF(OR(ISBLANK(SEDData!G1293),SEDData!G1293&lt;pulpCutoff*100,VolumeData!$G1293&lt;sweepCutoff,VolumeData!$H1293&lt;malfCutoff),"",IF(SEDData!G1293&lt;regCutoff*100,(int+SED*(SEDData!G1293/100))*VolumeData!J1293,int+SED*regCutoff*VolumeData!J1293))</f>
        <v>81.367269225021644</v>
      </c>
      <c r="H1293" s="41">
        <f>IF(OR(ISBLANK(SEDData!H1293),SEDData!H1293&lt;pulpCutoff*100,VolumeData!$G1293&lt;sweepCutoff,VolumeData!$H1293&lt;malfCutoff),"",IF(SEDData!H1293&lt;regCutoff*100,(int+SED*(SEDData!H1293/100))*VolumeData!K1293,int+SED*regCutoff*VolumeData!K1293))</f>
        <v>58.170198130159548</v>
      </c>
      <c r="I1293" s="41">
        <f>IF(OR(ISBLANK(SEDData!I1293),SEDData!I1293&lt;pulpCutoff*100,VolumeData!$G1293&lt;sweepCutoff,VolumeData!$H1293&lt;malfCutoff),"",IF(SEDData!I1293&lt;regCutoff*100,(int+SED*(SEDData!I1293/100))*VolumeData!L1293,int+SED*regCutoff*VolumeData!L1293))</f>
        <v>43.378774377408178</v>
      </c>
      <c r="J1293" s="41">
        <f>IF(OR(ISBLANK(SEDData!J1293),SEDData!J1293&lt;pulpCutoff*100,VolumeData!$G1293&lt;sweepCutoff,VolumeData!$H1293&lt;malfCutoff),"",IF(SEDData!J1293&lt;regCutoff*100,(int+SED*(SEDData!J1293/100))*VolumeData!M1293,int+SED*regCutoff*VolumeData!M1293))</f>
        <v>32.852298392840368</v>
      </c>
      <c r="K1293" s="41">
        <f>IF(OR(ISBLANK(SEDData!K1293),SEDData!K1293&lt;pulpCutoff*100,VolumeData!$G1293&lt;sweepCutoff,VolumeData!$H1293&lt;malfCutoff),"",IF(SEDData!K1293&lt;regCutoff*100,(int+SED*(SEDData!K1293/100))*VolumeData!N1293,int+SED*regCutoff*VolumeData!N1293))</f>
        <v>24.297902974569777</v>
      </c>
      <c r="L1293" s="41" t="str">
        <f>IF(OR(ISBLANK(SEDData!L1293),SEDData!L1293&lt;pulpCutoff*100,VolumeData!$G1293&lt;sweepCutoff,VolumeData!$H1293&lt;malfCutoff),"",IF(SEDData!L1293&lt;regCutoff*100,(int+SED*(SEDData!L1293/100))*VolumeData!O1293,int+SED*regCutoff*VolumeData!O1293))</f>
        <v/>
      </c>
      <c r="M1293" s="41" t="str">
        <f>IF(OR(ISBLANK(SEDData!M1293),SEDData!M1293&lt;pulpCutoff*100,VolumeData!$G1293&lt;sweepCutoff,VolumeData!$H1293&lt;malfCutoff),"",IF(SEDData!M1293&lt;regCutoff*100,(int+SED*(SEDData!M1293/100))*VolumeData!P1293,int+SED*regCutoff*VolumeData!P1293))</f>
        <v/>
      </c>
      <c r="N1293" s="41" t="str">
        <f>IF(OR(ISBLANK(SEDData!N1293),SEDData!N1293&lt;pulpCutoff*100,VolumeData!$G1293&lt;sweepCutoff,VolumeData!$H1293&lt;malfCutoff),"",IF(SEDData!N1293&lt;regCutoff*100,(int+SED*(SEDData!N1293/100))*VolumeData!Q1293,int+SED*regCutoff*VolumeData!Q1293))</f>
        <v/>
      </c>
      <c r="O1293" s="41" t="str">
        <f>IF(OR(ISBLANK(SEDData!O1293),SEDData!O1293&lt;pulpCutoff*100,VolumeData!$G1293&lt;sweepCutoff,VolumeData!$H1293&lt;malfCutoff),"",IF(SEDData!O1293&lt;regCutoff*100,(int+SED*(SEDData!O1293/100))*VolumeData!R1293,int+SED*regCutoff*VolumeData!R1293))</f>
        <v/>
      </c>
      <c r="P1293" s="41" t="str">
        <f>IF(OR(ISBLANK(SEDData!P1293),SEDData!P1293&lt;pulpCutoff*100,VolumeData!$G1293&lt;sweepCutoff,VolumeData!$H1293&lt;malfCutoff),"",IF(SEDData!P1293&lt;regCutoff*100,(int+SED*(SEDData!P1293/100))*VolumeData!S1293,int+SED*regCutoff*VolumeData!S1293))</f>
        <v/>
      </c>
      <c r="Q1293" s="41" t="str">
        <f>IF(OR(ISBLANK(SEDData!Q1293),SEDData!Q1293&lt;pulpCutoff*100,VolumeData!$G1293&lt;sweepCutoff,VolumeData!$H1293&lt;malfCutoff),"",IF(SEDData!Q1293&lt;regCutoff*100,(int+SED*(SEDData!Q1293/100))*VolumeData!T1293,int+SED*regCutoff*VolumeData!T1293))</f>
        <v/>
      </c>
      <c r="R1293" s="41" t="str">
        <f>IF(OR(ISBLANK(SEDData!R1293),SEDData!R1293&lt;pulpCutoff*100,VolumeData!$G1293&lt;sweepCutoff,VolumeData!$H1293&lt;malfCutoff),"",IF(SEDData!R1293&lt;regCutoff*100,(int+SED*(SEDData!R1293/100))*VolumeData!U1293,int+SED*regCutoff*VolumeData!U1293))</f>
        <v/>
      </c>
      <c r="S1293" s="41" t="str">
        <f>IF(OR(ISBLANK(SEDData!S1293),SEDData!S1293&lt;pulpCutoff*100,VolumeData!$G1293&lt;sweepCutoff,VolumeData!$H1293&lt;malfCutoff),"",IF(SEDData!S1293&lt;regCutoff*100,(int+SED*(SEDData!S1293/100))*VolumeData!V1293,int+SED*regCutoff*VolumeData!V1293))</f>
        <v/>
      </c>
      <c r="T1293" s="34">
        <f t="shared" si="83"/>
        <v>240.06644309999953</v>
      </c>
    </row>
    <row r="1294" spans="1:20">
      <c r="A1294" s="1">
        <v>35</v>
      </c>
      <c r="B1294" s="1">
        <v>22</v>
      </c>
      <c r="C1294" s="1">
        <v>31.1</v>
      </c>
      <c r="D1294" s="4">
        <f t="shared" si="80"/>
        <v>33.833690000000004</v>
      </c>
      <c r="E1294" s="3">
        <f t="shared" si="82"/>
        <v>32.014680533852925</v>
      </c>
      <c r="F1294" s="43">
        <f t="shared" si="81"/>
        <v>1.093570340313657</v>
      </c>
      <c r="G1294" s="41">
        <f>IF(OR(ISBLANK(SEDData!G1294),SEDData!G1294&lt;pulpCutoff*100,VolumeData!$G1294&lt;sweepCutoff,VolumeData!$H1294&lt;malfCutoff),"",IF(SEDData!G1294&lt;regCutoff*100,(int+SED*(SEDData!G1294/100))*VolumeData!J1294,int+SED*regCutoff*VolumeData!J1294))</f>
        <v>81.367269225021644</v>
      </c>
      <c r="H1294" s="41">
        <f>IF(OR(ISBLANK(SEDData!H1294),SEDData!H1294&lt;pulpCutoff*100,VolumeData!$G1294&lt;sweepCutoff,VolumeData!$H1294&lt;malfCutoff),"",IF(SEDData!H1294&lt;regCutoff*100,(int+SED*(SEDData!H1294/100))*VolumeData!K1294,int+SED*regCutoff*VolumeData!K1294))</f>
        <v>58.170198130159548</v>
      </c>
      <c r="I1294" s="41">
        <f>IF(OR(ISBLANK(SEDData!I1294),SEDData!I1294&lt;pulpCutoff*100,VolumeData!$G1294&lt;sweepCutoff,VolumeData!$H1294&lt;malfCutoff),"",IF(SEDData!I1294&lt;regCutoff*100,(int+SED*(SEDData!I1294/100))*VolumeData!L1294,int+SED*regCutoff*VolumeData!L1294))</f>
        <v>43.378774377408178</v>
      </c>
      <c r="J1294" s="41">
        <f>IF(OR(ISBLANK(SEDData!J1294),SEDData!J1294&lt;pulpCutoff*100,VolumeData!$G1294&lt;sweepCutoff,VolumeData!$H1294&lt;malfCutoff),"",IF(SEDData!J1294&lt;regCutoff*100,(int+SED*(SEDData!J1294/100))*VolumeData!M1294,int+SED*regCutoff*VolumeData!M1294))</f>
        <v>32.852298392840368</v>
      </c>
      <c r="K1294" s="41">
        <f>IF(OR(ISBLANK(SEDData!K1294),SEDData!K1294&lt;pulpCutoff*100,VolumeData!$G1294&lt;sweepCutoff,VolumeData!$H1294&lt;malfCutoff),"",IF(SEDData!K1294&lt;regCutoff*100,(int+SED*(SEDData!K1294/100))*VolumeData!N1294,int+SED*regCutoff*VolumeData!N1294))</f>
        <v>24.297902974569777</v>
      </c>
      <c r="L1294" s="41" t="str">
        <f>IF(OR(ISBLANK(SEDData!L1294),SEDData!L1294&lt;pulpCutoff*100,VolumeData!$G1294&lt;sweepCutoff,VolumeData!$H1294&lt;malfCutoff),"",IF(SEDData!L1294&lt;regCutoff*100,(int+SED*(SEDData!L1294/100))*VolumeData!O1294,int+SED*regCutoff*VolumeData!O1294))</f>
        <v/>
      </c>
      <c r="M1294" s="41" t="str">
        <f>IF(OR(ISBLANK(SEDData!M1294),SEDData!M1294&lt;pulpCutoff*100,VolumeData!$G1294&lt;sweepCutoff,VolumeData!$H1294&lt;malfCutoff),"",IF(SEDData!M1294&lt;regCutoff*100,(int+SED*(SEDData!M1294/100))*VolumeData!P1294,int+SED*regCutoff*VolumeData!P1294))</f>
        <v/>
      </c>
      <c r="N1294" s="41" t="str">
        <f>IF(OR(ISBLANK(SEDData!N1294),SEDData!N1294&lt;pulpCutoff*100,VolumeData!$G1294&lt;sweepCutoff,VolumeData!$H1294&lt;malfCutoff),"",IF(SEDData!N1294&lt;regCutoff*100,(int+SED*(SEDData!N1294/100))*VolumeData!Q1294,int+SED*regCutoff*VolumeData!Q1294))</f>
        <v/>
      </c>
      <c r="O1294" s="41" t="str">
        <f>IF(OR(ISBLANK(SEDData!O1294),SEDData!O1294&lt;pulpCutoff*100,VolumeData!$G1294&lt;sweepCutoff,VolumeData!$H1294&lt;malfCutoff),"",IF(SEDData!O1294&lt;regCutoff*100,(int+SED*(SEDData!O1294/100))*VolumeData!R1294,int+SED*regCutoff*VolumeData!R1294))</f>
        <v/>
      </c>
      <c r="P1294" s="41" t="str">
        <f>IF(OR(ISBLANK(SEDData!P1294),SEDData!P1294&lt;pulpCutoff*100,VolumeData!$G1294&lt;sweepCutoff,VolumeData!$H1294&lt;malfCutoff),"",IF(SEDData!P1294&lt;regCutoff*100,(int+SED*(SEDData!P1294/100))*VolumeData!S1294,int+SED*regCutoff*VolumeData!S1294))</f>
        <v/>
      </c>
      <c r="Q1294" s="41" t="str">
        <f>IF(OR(ISBLANK(SEDData!Q1294),SEDData!Q1294&lt;pulpCutoff*100,VolumeData!$G1294&lt;sweepCutoff,VolumeData!$H1294&lt;malfCutoff),"",IF(SEDData!Q1294&lt;regCutoff*100,(int+SED*(SEDData!Q1294/100))*VolumeData!T1294,int+SED*regCutoff*VolumeData!T1294))</f>
        <v/>
      </c>
      <c r="R1294" s="41" t="str">
        <f>IF(OR(ISBLANK(SEDData!R1294),SEDData!R1294&lt;pulpCutoff*100,VolumeData!$G1294&lt;sweepCutoff,VolumeData!$H1294&lt;malfCutoff),"",IF(SEDData!R1294&lt;regCutoff*100,(int+SED*(SEDData!R1294/100))*VolumeData!U1294,int+SED*regCutoff*VolumeData!U1294))</f>
        <v/>
      </c>
      <c r="S1294" s="41" t="str">
        <f>IF(OR(ISBLANK(SEDData!S1294),SEDData!S1294&lt;pulpCutoff*100,VolumeData!$G1294&lt;sweepCutoff,VolumeData!$H1294&lt;malfCutoff),"",IF(SEDData!S1294&lt;regCutoff*100,(int+SED*(SEDData!S1294/100))*VolumeData!V1294,int+SED*regCutoff*VolumeData!V1294))</f>
        <v/>
      </c>
      <c r="T1294" s="34">
        <f t="shared" si="83"/>
        <v>240.06644309999953</v>
      </c>
    </row>
    <row r="1295" spans="1:20">
      <c r="A1295" s="1">
        <v>66</v>
      </c>
      <c r="B1295" s="1">
        <v>30</v>
      </c>
      <c r="C1295" s="1">
        <v>31.1</v>
      </c>
      <c r="D1295" s="4">
        <f t="shared" si="80"/>
        <v>33.833690000000004</v>
      </c>
      <c r="E1295" s="3">
        <f t="shared" si="82"/>
        <v>32.014680533852925</v>
      </c>
      <c r="F1295" s="43">
        <f t="shared" si="81"/>
        <v>1.093570340313657</v>
      </c>
      <c r="G1295" s="41">
        <f>IF(OR(ISBLANK(SEDData!G1295),SEDData!G1295&lt;pulpCutoff*100,VolumeData!$G1295&lt;sweepCutoff,VolumeData!$H1295&lt;malfCutoff),"",IF(SEDData!G1295&lt;regCutoff*100,(int+SED*(SEDData!G1295/100))*VolumeData!J1295,int+SED*regCutoff*VolumeData!J1295))</f>
        <v>81.367269225021644</v>
      </c>
      <c r="H1295" s="41">
        <f>IF(OR(ISBLANK(SEDData!H1295),SEDData!H1295&lt;pulpCutoff*100,VolumeData!$G1295&lt;sweepCutoff,VolumeData!$H1295&lt;malfCutoff),"",IF(SEDData!H1295&lt;regCutoff*100,(int+SED*(SEDData!H1295/100))*VolumeData!K1295,int+SED*regCutoff*VolumeData!K1295))</f>
        <v>58.170198130159548</v>
      </c>
      <c r="I1295" s="41">
        <f>IF(OR(ISBLANK(SEDData!I1295),SEDData!I1295&lt;pulpCutoff*100,VolumeData!$G1295&lt;sweepCutoff,VolumeData!$H1295&lt;malfCutoff),"",IF(SEDData!I1295&lt;regCutoff*100,(int+SED*(SEDData!I1295/100))*VolumeData!L1295,int+SED*regCutoff*VolumeData!L1295))</f>
        <v>43.378774377408178</v>
      </c>
      <c r="J1295" s="41">
        <f>IF(OR(ISBLANK(SEDData!J1295),SEDData!J1295&lt;pulpCutoff*100,VolumeData!$G1295&lt;sweepCutoff,VolumeData!$H1295&lt;malfCutoff),"",IF(SEDData!J1295&lt;regCutoff*100,(int+SED*(SEDData!J1295/100))*VolumeData!M1295,int+SED*regCutoff*VolumeData!M1295))</f>
        <v>32.852298392840368</v>
      </c>
      <c r="K1295" s="41">
        <f>IF(OR(ISBLANK(SEDData!K1295),SEDData!K1295&lt;pulpCutoff*100,VolumeData!$G1295&lt;sweepCutoff,VolumeData!$H1295&lt;malfCutoff),"",IF(SEDData!K1295&lt;regCutoff*100,(int+SED*(SEDData!K1295/100))*VolumeData!N1295,int+SED*regCutoff*VolumeData!N1295))</f>
        <v>24.297902974569777</v>
      </c>
      <c r="L1295" s="41" t="str">
        <f>IF(OR(ISBLANK(SEDData!L1295),SEDData!L1295&lt;pulpCutoff*100,VolumeData!$G1295&lt;sweepCutoff,VolumeData!$H1295&lt;malfCutoff),"",IF(SEDData!L1295&lt;regCutoff*100,(int+SED*(SEDData!L1295/100))*VolumeData!O1295,int+SED*regCutoff*VolumeData!O1295))</f>
        <v/>
      </c>
      <c r="M1295" s="41" t="str">
        <f>IF(OR(ISBLANK(SEDData!M1295),SEDData!M1295&lt;pulpCutoff*100,VolumeData!$G1295&lt;sweepCutoff,VolumeData!$H1295&lt;malfCutoff),"",IF(SEDData!M1295&lt;regCutoff*100,(int+SED*(SEDData!M1295/100))*VolumeData!P1295,int+SED*regCutoff*VolumeData!P1295))</f>
        <v/>
      </c>
      <c r="N1295" s="41" t="str">
        <f>IF(OR(ISBLANK(SEDData!N1295),SEDData!N1295&lt;pulpCutoff*100,VolumeData!$G1295&lt;sweepCutoff,VolumeData!$H1295&lt;malfCutoff),"",IF(SEDData!N1295&lt;regCutoff*100,(int+SED*(SEDData!N1295/100))*VolumeData!Q1295,int+SED*regCutoff*VolumeData!Q1295))</f>
        <v/>
      </c>
      <c r="O1295" s="41" t="str">
        <f>IF(OR(ISBLANK(SEDData!O1295),SEDData!O1295&lt;pulpCutoff*100,VolumeData!$G1295&lt;sweepCutoff,VolumeData!$H1295&lt;malfCutoff),"",IF(SEDData!O1295&lt;regCutoff*100,(int+SED*(SEDData!O1295/100))*VolumeData!R1295,int+SED*regCutoff*VolumeData!R1295))</f>
        <v/>
      </c>
      <c r="P1295" s="41" t="str">
        <f>IF(OR(ISBLANK(SEDData!P1295),SEDData!P1295&lt;pulpCutoff*100,VolumeData!$G1295&lt;sweepCutoff,VolumeData!$H1295&lt;malfCutoff),"",IF(SEDData!P1295&lt;regCutoff*100,(int+SED*(SEDData!P1295/100))*VolumeData!S1295,int+SED*regCutoff*VolumeData!S1295))</f>
        <v/>
      </c>
      <c r="Q1295" s="41" t="str">
        <f>IF(OR(ISBLANK(SEDData!Q1295),SEDData!Q1295&lt;pulpCutoff*100,VolumeData!$G1295&lt;sweepCutoff,VolumeData!$H1295&lt;malfCutoff),"",IF(SEDData!Q1295&lt;regCutoff*100,(int+SED*(SEDData!Q1295/100))*VolumeData!T1295,int+SED*regCutoff*VolumeData!T1295))</f>
        <v/>
      </c>
      <c r="R1295" s="41" t="str">
        <f>IF(OR(ISBLANK(SEDData!R1295),SEDData!R1295&lt;pulpCutoff*100,VolumeData!$G1295&lt;sweepCutoff,VolumeData!$H1295&lt;malfCutoff),"",IF(SEDData!R1295&lt;regCutoff*100,(int+SED*(SEDData!R1295/100))*VolumeData!U1295,int+SED*regCutoff*VolumeData!U1295))</f>
        <v/>
      </c>
      <c r="S1295" s="41" t="str">
        <f>IF(OR(ISBLANK(SEDData!S1295),SEDData!S1295&lt;pulpCutoff*100,VolumeData!$G1295&lt;sweepCutoff,VolumeData!$H1295&lt;malfCutoff),"",IF(SEDData!S1295&lt;regCutoff*100,(int+SED*(SEDData!S1295/100))*VolumeData!V1295,int+SED*regCutoff*VolumeData!V1295))</f>
        <v/>
      </c>
      <c r="T1295" s="34">
        <f t="shared" si="83"/>
        <v>240.06644309999953</v>
      </c>
    </row>
    <row r="1296" spans="1:20">
      <c r="A1296" s="1">
        <v>32</v>
      </c>
      <c r="B1296" s="1">
        <v>49</v>
      </c>
      <c r="C1296" s="1">
        <v>31.1</v>
      </c>
      <c r="D1296" s="4">
        <f t="shared" si="80"/>
        <v>33.833690000000004</v>
      </c>
      <c r="E1296" s="3">
        <f t="shared" si="82"/>
        <v>32.014680533852925</v>
      </c>
      <c r="F1296" s="43">
        <f t="shared" si="81"/>
        <v>1.093570340313657</v>
      </c>
      <c r="G1296" s="41">
        <f>IF(OR(ISBLANK(SEDData!G1296),SEDData!G1296&lt;pulpCutoff*100,VolumeData!$G1296&lt;sweepCutoff,VolumeData!$H1296&lt;malfCutoff),"",IF(SEDData!G1296&lt;regCutoff*100,(int+SED*(SEDData!G1296/100))*VolumeData!J1296,int+SED*regCutoff*VolumeData!J1296))</f>
        <v>81.367269225021644</v>
      </c>
      <c r="H1296" s="41">
        <f>IF(OR(ISBLANK(SEDData!H1296),SEDData!H1296&lt;pulpCutoff*100,VolumeData!$G1296&lt;sweepCutoff,VolumeData!$H1296&lt;malfCutoff),"",IF(SEDData!H1296&lt;regCutoff*100,(int+SED*(SEDData!H1296/100))*VolumeData!K1296,int+SED*regCutoff*VolumeData!K1296))</f>
        <v>58.170198130159548</v>
      </c>
      <c r="I1296" s="41">
        <f>IF(OR(ISBLANK(SEDData!I1296),SEDData!I1296&lt;pulpCutoff*100,VolumeData!$G1296&lt;sweepCutoff,VolumeData!$H1296&lt;malfCutoff),"",IF(SEDData!I1296&lt;regCutoff*100,(int+SED*(SEDData!I1296/100))*VolumeData!L1296,int+SED*regCutoff*VolumeData!L1296))</f>
        <v>43.378774377408178</v>
      </c>
      <c r="J1296" s="41">
        <f>IF(OR(ISBLANK(SEDData!J1296),SEDData!J1296&lt;pulpCutoff*100,VolumeData!$G1296&lt;sweepCutoff,VolumeData!$H1296&lt;malfCutoff),"",IF(SEDData!J1296&lt;regCutoff*100,(int+SED*(SEDData!J1296/100))*VolumeData!M1296,int+SED*regCutoff*VolumeData!M1296))</f>
        <v>32.852298392840368</v>
      </c>
      <c r="K1296" s="41">
        <f>IF(OR(ISBLANK(SEDData!K1296),SEDData!K1296&lt;pulpCutoff*100,VolumeData!$G1296&lt;sweepCutoff,VolumeData!$H1296&lt;malfCutoff),"",IF(SEDData!K1296&lt;regCutoff*100,(int+SED*(SEDData!K1296/100))*VolumeData!N1296,int+SED*regCutoff*VolumeData!N1296))</f>
        <v>24.297902974569777</v>
      </c>
      <c r="L1296" s="41" t="str">
        <f>IF(OR(ISBLANK(SEDData!L1296),SEDData!L1296&lt;pulpCutoff*100,VolumeData!$G1296&lt;sweepCutoff,VolumeData!$H1296&lt;malfCutoff),"",IF(SEDData!L1296&lt;regCutoff*100,(int+SED*(SEDData!L1296/100))*VolumeData!O1296,int+SED*regCutoff*VolumeData!O1296))</f>
        <v/>
      </c>
      <c r="M1296" s="41" t="str">
        <f>IF(OR(ISBLANK(SEDData!M1296),SEDData!M1296&lt;pulpCutoff*100,VolumeData!$G1296&lt;sweepCutoff,VolumeData!$H1296&lt;malfCutoff),"",IF(SEDData!M1296&lt;regCutoff*100,(int+SED*(SEDData!M1296/100))*VolumeData!P1296,int+SED*regCutoff*VolumeData!P1296))</f>
        <v/>
      </c>
      <c r="N1296" s="41" t="str">
        <f>IF(OR(ISBLANK(SEDData!N1296),SEDData!N1296&lt;pulpCutoff*100,VolumeData!$G1296&lt;sweepCutoff,VolumeData!$H1296&lt;malfCutoff),"",IF(SEDData!N1296&lt;regCutoff*100,(int+SED*(SEDData!N1296/100))*VolumeData!Q1296,int+SED*regCutoff*VolumeData!Q1296))</f>
        <v/>
      </c>
      <c r="O1296" s="41" t="str">
        <f>IF(OR(ISBLANK(SEDData!O1296),SEDData!O1296&lt;pulpCutoff*100,VolumeData!$G1296&lt;sweepCutoff,VolumeData!$H1296&lt;malfCutoff),"",IF(SEDData!O1296&lt;regCutoff*100,(int+SED*(SEDData!O1296/100))*VolumeData!R1296,int+SED*regCutoff*VolumeData!R1296))</f>
        <v/>
      </c>
      <c r="P1296" s="41" t="str">
        <f>IF(OR(ISBLANK(SEDData!P1296),SEDData!P1296&lt;pulpCutoff*100,VolumeData!$G1296&lt;sweepCutoff,VolumeData!$H1296&lt;malfCutoff),"",IF(SEDData!P1296&lt;regCutoff*100,(int+SED*(SEDData!P1296/100))*VolumeData!S1296,int+SED*regCutoff*VolumeData!S1296))</f>
        <v/>
      </c>
      <c r="Q1296" s="41" t="str">
        <f>IF(OR(ISBLANK(SEDData!Q1296),SEDData!Q1296&lt;pulpCutoff*100,VolumeData!$G1296&lt;sweepCutoff,VolumeData!$H1296&lt;malfCutoff),"",IF(SEDData!Q1296&lt;regCutoff*100,(int+SED*(SEDData!Q1296/100))*VolumeData!T1296,int+SED*regCutoff*VolumeData!T1296))</f>
        <v/>
      </c>
      <c r="R1296" s="41" t="str">
        <f>IF(OR(ISBLANK(SEDData!R1296),SEDData!R1296&lt;pulpCutoff*100,VolumeData!$G1296&lt;sweepCutoff,VolumeData!$H1296&lt;malfCutoff),"",IF(SEDData!R1296&lt;regCutoff*100,(int+SED*(SEDData!R1296/100))*VolumeData!U1296,int+SED*regCutoff*VolumeData!U1296))</f>
        <v/>
      </c>
      <c r="S1296" s="41" t="str">
        <f>IF(OR(ISBLANK(SEDData!S1296),SEDData!S1296&lt;pulpCutoff*100,VolumeData!$G1296&lt;sweepCutoff,VolumeData!$H1296&lt;malfCutoff),"",IF(SEDData!S1296&lt;regCutoff*100,(int+SED*(SEDData!S1296/100))*VolumeData!V1296,int+SED*regCutoff*VolumeData!V1296))</f>
        <v/>
      </c>
      <c r="T1296" s="34">
        <f t="shared" si="83"/>
        <v>240.06644309999953</v>
      </c>
    </row>
    <row r="1297" spans="1:20">
      <c r="A1297" s="1">
        <v>74</v>
      </c>
      <c r="B1297" s="1">
        <v>59</v>
      </c>
      <c r="C1297" s="1">
        <v>31.1</v>
      </c>
      <c r="D1297" s="4">
        <f t="shared" si="80"/>
        <v>33.833690000000004</v>
      </c>
      <c r="E1297" s="3">
        <f t="shared" si="82"/>
        <v>32.014680533852925</v>
      </c>
      <c r="F1297" s="43">
        <f t="shared" si="81"/>
        <v>1.093570340313657</v>
      </c>
      <c r="G1297" s="41">
        <f>IF(OR(ISBLANK(SEDData!G1297),SEDData!G1297&lt;pulpCutoff*100,VolumeData!$G1297&lt;sweepCutoff,VolumeData!$H1297&lt;malfCutoff),"",IF(SEDData!G1297&lt;regCutoff*100,(int+SED*(SEDData!G1297/100))*VolumeData!J1297,int+SED*regCutoff*VolumeData!J1297))</f>
        <v>81.367269225021644</v>
      </c>
      <c r="H1297" s="41">
        <f>IF(OR(ISBLANK(SEDData!H1297),SEDData!H1297&lt;pulpCutoff*100,VolumeData!$G1297&lt;sweepCutoff,VolumeData!$H1297&lt;malfCutoff),"",IF(SEDData!H1297&lt;regCutoff*100,(int+SED*(SEDData!H1297/100))*VolumeData!K1297,int+SED*regCutoff*VolumeData!K1297))</f>
        <v>58.170198130159548</v>
      </c>
      <c r="I1297" s="41">
        <f>IF(OR(ISBLANK(SEDData!I1297),SEDData!I1297&lt;pulpCutoff*100,VolumeData!$G1297&lt;sweepCutoff,VolumeData!$H1297&lt;malfCutoff),"",IF(SEDData!I1297&lt;regCutoff*100,(int+SED*(SEDData!I1297/100))*VolumeData!L1297,int+SED*regCutoff*VolumeData!L1297))</f>
        <v>43.378774377408178</v>
      </c>
      <c r="J1297" s="41">
        <f>IF(OR(ISBLANK(SEDData!J1297),SEDData!J1297&lt;pulpCutoff*100,VolumeData!$G1297&lt;sweepCutoff,VolumeData!$H1297&lt;malfCutoff),"",IF(SEDData!J1297&lt;regCutoff*100,(int+SED*(SEDData!J1297/100))*VolumeData!M1297,int+SED*regCutoff*VolumeData!M1297))</f>
        <v>32.852298392840368</v>
      </c>
      <c r="K1297" s="41">
        <f>IF(OR(ISBLANK(SEDData!K1297),SEDData!K1297&lt;pulpCutoff*100,VolumeData!$G1297&lt;sweepCutoff,VolumeData!$H1297&lt;malfCutoff),"",IF(SEDData!K1297&lt;regCutoff*100,(int+SED*(SEDData!K1297/100))*VolumeData!N1297,int+SED*regCutoff*VolumeData!N1297))</f>
        <v>24.297902974569777</v>
      </c>
      <c r="L1297" s="41" t="str">
        <f>IF(OR(ISBLANK(SEDData!L1297),SEDData!L1297&lt;pulpCutoff*100,VolumeData!$G1297&lt;sweepCutoff,VolumeData!$H1297&lt;malfCutoff),"",IF(SEDData!L1297&lt;regCutoff*100,(int+SED*(SEDData!L1297/100))*VolumeData!O1297,int+SED*regCutoff*VolumeData!O1297))</f>
        <v/>
      </c>
      <c r="M1297" s="41" t="str">
        <f>IF(OR(ISBLANK(SEDData!M1297),SEDData!M1297&lt;pulpCutoff*100,VolumeData!$G1297&lt;sweepCutoff,VolumeData!$H1297&lt;malfCutoff),"",IF(SEDData!M1297&lt;regCutoff*100,(int+SED*(SEDData!M1297/100))*VolumeData!P1297,int+SED*regCutoff*VolumeData!P1297))</f>
        <v/>
      </c>
      <c r="N1297" s="41" t="str">
        <f>IF(OR(ISBLANK(SEDData!N1297),SEDData!N1297&lt;pulpCutoff*100,VolumeData!$G1297&lt;sweepCutoff,VolumeData!$H1297&lt;malfCutoff),"",IF(SEDData!N1297&lt;regCutoff*100,(int+SED*(SEDData!N1297/100))*VolumeData!Q1297,int+SED*regCutoff*VolumeData!Q1297))</f>
        <v/>
      </c>
      <c r="O1297" s="41" t="str">
        <f>IF(OR(ISBLANK(SEDData!O1297),SEDData!O1297&lt;pulpCutoff*100,VolumeData!$G1297&lt;sweepCutoff,VolumeData!$H1297&lt;malfCutoff),"",IF(SEDData!O1297&lt;regCutoff*100,(int+SED*(SEDData!O1297/100))*VolumeData!R1297,int+SED*regCutoff*VolumeData!R1297))</f>
        <v/>
      </c>
      <c r="P1297" s="41" t="str">
        <f>IF(OR(ISBLANK(SEDData!P1297),SEDData!P1297&lt;pulpCutoff*100,VolumeData!$G1297&lt;sweepCutoff,VolumeData!$H1297&lt;malfCutoff),"",IF(SEDData!P1297&lt;regCutoff*100,(int+SED*(SEDData!P1297/100))*VolumeData!S1297,int+SED*regCutoff*VolumeData!S1297))</f>
        <v/>
      </c>
      <c r="Q1297" s="41" t="str">
        <f>IF(OR(ISBLANK(SEDData!Q1297),SEDData!Q1297&lt;pulpCutoff*100,VolumeData!$G1297&lt;sweepCutoff,VolumeData!$H1297&lt;malfCutoff),"",IF(SEDData!Q1297&lt;regCutoff*100,(int+SED*(SEDData!Q1297/100))*VolumeData!T1297,int+SED*regCutoff*VolumeData!T1297))</f>
        <v/>
      </c>
      <c r="R1297" s="41" t="str">
        <f>IF(OR(ISBLANK(SEDData!R1297),SEDData!R1297&lt;pulpCutoff*100,VolumeData!$G1297&lt;sweepCutoff,VolumeData!$H1297&lt;malfCutoff),"",IF(SEDData!R1297&lt;regCutoff*100,(int+SED*(SEDData!R1297/100))*VolumeData!U1297,int+SED*regCutoff*VolumeData!U1297))</f>
        <v/>
      </c>
      <c r="S1297" s="41" t="str">
        <f>IF(OR(ISBLANK(SEDData!S1297),SEDData!S1297&lt;pulpCutoff*100,VolumeData!$G1297&lt;sweepCutoff,VolumeData!$H1297&lt;malfCutoff),"",IF(SEDData!S1297&lt;regCutoff*100,(int+SED*(SEDData!S1297/100))*VolumeData!V1297,int+SED*regCutoff*VolumeData!V1297))</f>
        <v/>
      </c>
      <c r="T1297" s="34">
        <f t="shared" si="83"/>
        <v>240.06644309999953</v>
      </c>
    </row>
    <row r="1298" spans="1:20">
      <c r="A1298" s="1">
        <v>52</v>
      </c>
      <c r="B1298" s="1">
        <v>66</v>
      </c>
      <c r="C1298" s="1">
        <v>31.1</v>
      </c>
      <c r="D1298" s="4">
        <f t="shared" si="80"/>
        <v>33.833690000000004</v>
      </c>
      <c r="E1298" s="3">
        <f t="shared" si="82"/>
        <v>32.014680533852925</v>
      </c>
      <c r="F1298" s="43">
        <f t="shared" si="81"/>
        <v>1.093570340313657</v>
      </c>
      <c r="G1298" s="41">
        <f>IF(OR(ISBLANK(SEDData!G1298),SEDData!G1298&lt;pulpCutoff*100,VolumeData!$G1298&lt;sweepCutoff,VolumeData!$H1298&lt;malfCutoff),"",IF(SEDData!G1298&lt;regCutoff*100,(int+SED*(SEDData!G1298/100))*VolumeData!J1298,int+SED*regCutoff*VolumeData!J1298))</f>
        <v>81.367269225021644</v>
      </c>
      <c r="H1298" s="41">
        <f>IF(OR(ISBLANK(SEDData!H1298),SEDData!H1298&lt;pulpCutoff*100,VolumeData!$G1298&lt;sweepCutoff,VolumeData!$H1298&lt;malfCutoff),"",IF(SEDData!H1298&lt;regCutoff*100,(int+SED*(SEDData!H1298/100))*VolumeData!K1298,int+SED*regCutoff*VolumeData!K1298))</f>
        <v>58.170198130159548</v>
      </c>
      <c r="I1298" s="41">
        <f>IF(OR(ISBLANK(SEDData!I1298),SEDData!I1298&lt;pulpCutoff*100,VolumeData!$G1298&lt;sweepCutoff,VolumeData!$H1298&lt;malfCutoff),"",IF(SEDData!I1298&lt;regCutoff*100,(int+SED*(SEDData!I1298/100))*VolumeData!L1298,int+SED*regCutoff*VolumeData!L1298))</f>
        <v>43.378774377408178</v>
      </c>
      <c r="J1298" s="41">
        <f>IF(OR(ISBLANK(SEDData!J1298),SEDData!J1298&lt;pulpCutoff*100,VolumeData!$G1298&lt;sweepCutoff,VolumeData!$H1298&lt;malfCutoff),"",IF(SEDData!J1298&lt;regCutoff*100,(int+SED*(SEDData!J1298/100))*VolumeData!M1298,int+SED*regCutoff*VolumeData!M1298))</f>
        <v>32.852298392840368</v>
      </c>
      <c r="K1298" s="41">
        <f>IF(OR(ISBLANK(SEDData!K1298),SEDData!K1298&lt;pulpCutoff*100,VolumeData!$G1298&lt;sweepCutoff,VolumeData!$H1298&lt;malfCutoff),"",IF(SEDData!K1298&lt;regCutoff*100,(int+SED*(SEDData!K1298/100))*VolumeData!N1298,int+SED*regCutoff*VolumeData!N1298))</f>
        <v>24.297902974569777</v>
      </c>
      <c r="L1298" s="41" t="str">
        <f>IF(OR(ISBLANK(SEDData!L1298),SEDData!L1298&lt;pulpCutoff*100,VolumeData!$G1298&lt;sweepCutoff,VolumeData!$H1298&lt;malfCutoff),"",IF(SEDData!L1298&lt;regCutoff*100,(int+SED*(SEDData!L1298/100))*VolumeData!O1298,int+SED*regCutoff*VolumeData!O1298))</f>
        <v/>
      </c>
      <c r="M1298" s="41" t="str">
        <f>IF(OR(ISBLANK(SEDData!M1298),SEDData!M1298&lt;pulpCutoff*100,VolumeData!$G1298&lt;sweepCutoff,VolumeData!$H1298&lt;malfCutoff),"",IF(SEDData!M1298&lt;regCutoff*100,(int+SED*(SEDData!M1298/100))*VolumeData!P1298,int+SED*regCutoff*VolumeData!P1298))</f>
        <v/>
      </c>
      <c r="N1298" s="41" t="str">
        <f>IF(OR(ISBLANK(SEDData!N1298),SEDData!N1298&lt;pulpCutoff*100,VolumeData!$G1298&lt;sweepCutoff,VolumeData!$H1298&lt;malfCutoff),"",IF(SEDData!N1298&lt;regCutoff*100,(int+SED*(SEDData!N1298/100))*VolumeData!Q1298,int+SED*regCutoff*VolumeData!Q1298))</f>
        <v/>
      </c>
      <c r="O1298" s="41" t="str">
        <f>IF(OR(ISBLANK(SEDData!O1298),SEDData!O1298&lt;pulpCutoff*100,VolumeData!$G1298&lt;sweepCutoff,VolumeData!$H1298&lt;malfCutoff),"",IF(SEDData!O1298&lt;regCutoff*100,(int+SED*(SEDData!O1298/100))*VolumeData!R1298,int+SED*regCutoff*VolumeData!R1298))</f>
        <v/>
      </c>
      <c r="P1298" s="41" t="str">
        <f>IF(OR(ISBLANK(SEDData!P1298),SEDData!P1298&lt;pulpCutoff*100,VolumeData!$G1298&lt;sweepCutoff,VolumeData!$H1298&lt;malfCutoff),"",IF(SEDData!P1298&lt;regCutoff*100,(int+SED*(SEDData!P1298/100))*VolumeData!S1298,int+SED*regCutoff*VolumeData!S1298))</f>
        <v/>
      </c>
      <c r="Q1298" s="41" t="str">
        <f>IF(OR(ISBLANK(SEDData!Q1298),SEDData!Q1298&lt;pulpCutoff*100,VolumeData!$G1298&lt;sweepCutoff,VolumeData!$H1298&lt;malfCutoff),"",IF(SEDData!Q1298&lt;regCutoff*100,(int+SED*(SEDData!Q1298/100))*VolumeData!T1298,int+SED*regCutoff*VolumeData!T1298))</f>
        <v/>
      </c>
      <c r="R1298" s="41" t="str">
        <f>IF(OR(ISBLANK(SEDData!R1298),SEDData!R1298&lt;pulpCutoff*100,VolumeData!$G1298&lt;sweepCutoff,VolumeData!$H1298&lt;malfCutoff),"",IF(SEDData!R1298&lt;regCutoff*100,(int+SED*(SEDData!R1298/100))*VolumeData!U1298,int+SED*regCutoff*VolumeData!U1298))</f>
        <v/>
      </c>
      <c r="S1298" s="41" t="str">
        <f>IF(OR(ISBLANK(SEDData!S1298),SEDData!S1298&lt;pulpCutoff*100,VolumeData!$G1298&lt;sweepCutoff,VolumeData!$H1298&lt;malfCutoff),"",IF(SEDData!S1298&lt;regCutoff*100,(int+SED*(SEDData!S1298/100))*VolumeData!V1298,int+SED*regCutoff*VolumeData!V1298))</f>
        <v/>
      </c>
      <c r="T1298" s="34">
        <f t="shared" si="83"/>
        <v>240.06644309999953</v>
      </c>
    </row>
    <row r="1299" spans="1:20">
      <c r="A1299" s="1">
        <v>69</v>
      </c>
      <c r="B1299" s="1">
        <v>65</v>
      </c>
      <c r="C1299" s="1">
        <v>31.1</v>
      </c>
      <c r="D1299" s="4">
        <f t="shared" si="80"/>
        <v>33.833690000000004</v>
      </c>
      <c r="E1299" s="3">
        <f t="shared" si="82"/>
        <v>32.014680533852925</v>
      </c>
      <c r="F1299" s="43">
        <f t="shared" si="81"/>
        <v>1.093570340313657</v>
      </c>
      <c r="G1299" s="41">
        <f>IF(OR(ISBLANK(SEDData!G1299),SEDData!G1299&lt;pulpCutoff*100,VolumeData!$G1299&lt;sweepCutoff,VolumeData!$H1299&lt;malfCutoff),"",IF(SEDData!G1299&lt;regCutoff*100,(int+SED*(SEDData!G1299/100))*VolumeData!J1299,int+SED*regCutoff*VolumeData!J1299))</f>
        <v>81.367269225021644</v>
      </c>
      <c r="H1299" s="41">
        <f>IF(OR(ISBLANK(SEDData!H1299),SEDData!H1299&lt;pulpCutoff*100,VolumeData!$G1299&lt;sweepCutoff,VolumeData!$H1299&lt;malfCutoff),"",IF(SEDData!H1299&lt;regCutoff*100,(int+SED*(SEDData!H1299/100))*VolumeData!K1299,int+SED*regCutoff*VolumeData!K1299))</f>
        <v>58.170198130159548</v>
      </c>
      <c r="I1299" s="41">
        <f>IF(OR(ISBLANK(SEDData!I1299),SEDData!I1299&lt;pulpCutoff*100,VolumeData!$G1299&lt;sweepCutoff,VolumeData!$H1299&lt;malfCutoff),"",IF(SEDData!I1299&lt;regCutoff*100,(int+SED*(SEDData!I1299/100))*VolumeData!L1299,int+SED*regCutoff*VolumeData!L1299))</f>
        <v>43.378774377408178</v>
      </c>
      <c r="J1299" s="41">
        <f>IF(OR(ISBLANK(SEDData!J1299),SEDData!J1299&lt;pulpCutoff*100,VolumeData!$G1299&lt;sweepCutoff,VolumeData!$H1299&lt;malfCutoff),"",IF(SEDData!J1299&lt;regCutoff*100,(int+SED*(SEDData!J1299/100))*VolumeData!M1299,int+SED*regCutoff*VolumeData!M1299))</f>
        <v>32.852298392840368</v>
      </c>
      <c r="K1299" s="41">
        <f>IF(OR(ISBLANK(SEDData!K1299),SEDData!K1299&lt;pulpCutoff*100,VolumeData!$G1299&lt;sweepCutoff,VolumeData!$H1299&lt;malfCutoff),"",IF(SEDData!K1299&lt;regCutoff*100,(int+SED*(SEDData!K1299/100))*VolumeData!N1299,int+SED*regCutoff*VolumeData!N1299))</f>
        <v>24.297902974569777</v>
      </c>
      <c r="L1299" s="41" t="str">
        <f>IF(OR(ISBLANK(SEDData!L1299),SEDData!L1299&lt;pulpCutoff*100,VolumeData!$G1299&lt;sweepCutoff,VolumeData!$H1299&lt;malfCutoff),"",IF(SEDData!L1299&lt;regCutoff*100,(int+SED*(SEDData!L1299/100))*VolumeData!O1299,int+SED*regCutoff*VolumeData!O1299))</f>
        <v/>
      </c>
      <c r="M1299" s="41" t="str">
        <f>IF(OR(ISBLANK(SEDData!M1299),SEDData!M1299&lt;pulpCutoff*100,VolumeData!$G1299&lt;sweepCutoff,VolumeData!$H1299&lt;malfCutoff),"",IF(SEDData!M1299&lt;regCutoff*100,(int+SED*(SEDData!M1299/100))*VolumeData!P1299,int+SED*regCutoff*VolumeData!P1299))</f>
        <v/>
      </c>
      <c r="N1299" s="41" t="str">
        <f>IF(OR(ISBLANK(SEDData!N1299),SEDData!N1299&lt;pulpCutoff*100,VolumeData!$G1299&lt;sweepCutoff,VolumeData!$H1299&lt;malfCutoff),"",IF(SEDData!N1299&lt;regCutoff*100,(int+SED*(SEDData!N1299/100))*VolumeData!Q1299,int+SED*regCutoff*VolumeData!Q1299))</f>
        <v/>
      </c>
      <c r="O1299" s="41" t="str">
        <f>IF(OR(ISBLANK(SEDData!O1299),SEDData!O1299&lt;pulpCutoff*100,VolumeData!$G1299&lt;sweepCutoff,VolumeData!$H1299&lt;malfCutoff),"",IF(SEDData!O1299&lt;regCutoff*100,(int+SED*(SEDData!O1299/100))*VolumeData!R1299,int+SED*regCutoff*VolumeData!R1299))</f>
        <v/>
      </c>
      <c r="P1299" s="41" t="str">
        <f>IF(OR(ISBLANK(SEDData!P1299),SEDData!P1299&lt;pulpCutoff*100,VolumeData!$G1299&lt;sweepCutoff,VolumeData!$H1299&lt;malfCutoff),"",IF(SEDData!P1299&lt;regCutoff*100,(int+SED*(SEDData!P1299/100))*VolumeData!S1299,int+SED*regCutoff*VolumeData!S1299))</f>
        <v/>
      </c>
      <c r="Q1299" s="41" t="str">
        <f>IF(OR(ISBLANK(SEDData!Q1299),SEDData!Q1299&lt;pulpCutoff*100,VolumeData!$G1299&lt;sweepCutoff,VolumeData!$H1299&lt;malfCutoff),"",IF(SEDData!Q1299&lt;regCutoff*100,(int+SED*(SEDData!Q1299/100))*VolumeData!T1299,int+SED*regCutoff*VolumeData!T1299))</f>
        <v/>
      </c>
      <c r="R1299" s="41" t="str">
        <f>IF(OR(ISBLANK(SEDData!R1299),SEDData!R1299&lt;pulpCutoff*100,VolumeData!$G1299&lt;sweepCutoff,VolumeData!$H1299&lt;malfCutoff),"",IF(SEDData!R1299&lt;regCutoff*100,(int+SED*(SEDData!R1299/100))*VolumeData!U1299,int+SED*regCutoff*VolumeData!U1299))</f>
        <v/>
      </c>
      <c r="S1299" s="41" t="str">
        <f>IF(OR(ISBLANK(SEDData!S1299),SEDData!S1299&lt;pulpCutoff*100,VolumeData!$G1299&lt;sweepCutoff,VolumeData!$H1299&lt;malfCutoff),"",IF(SEDData!S1299&lt;regCutoff*100,(int+SED*(SEDData!S1299/100))*VolumeData!V1299,int+SED*regCutoff*VolumeData!V1299))</f>
        <v/>
      </c>
      <c r="T1299" s="34">
        <f t="shared" si="83"/>
        <v>240.06644309999953</v>
      </c>
    </row>
    <row r="1300" spans="1:20">
      <c r="A1300" s="1">
        <v>72</v>
      </c>
      <c r="B1300" s="1">
        <v>66</v>
      </c>
      <c r="C1300" s="1">
        <v>31.1</v>
      </c>
      <c r="D1300" s="4">
        <f t="shared" si="80"/>
        <v>33.833690000000004</v>
      </c>
      <c r="E1300" s="3">
        <f t="shared" si="82"/>
        <v>32.014680533852925</v>
      </c>
      <c r="F1300" s="43">
        <f t="shared" si="81"/>
        <v>1.093570340313657</v>
      </c>
      <c r="G1300" s="41">
        <f>IF(OR(ISBLANK(SEDData!G1300),SEDData!G1300&lt;pulpCutoff*100,VolumeData!$G1300&lt;sweepCutoff,VolumeData!$H1300&lt;malfCutoff),"",IF(SEDData!G1300&lt;regCutoff*100,(int+SED*(SEDData!G1300/100))*VolumeData!J1300,int+SED*regCutoff*VolumeData!J1300))</f>
        <v>81.367269225021644</v>
      </c>
      <c r="H1300" s="41">
        <f>IF(OR(ISBLANK(SEDData!H1300),SEDData!H1300&lt;pulpCutoff*100,VolumeData!$G1300&lt;sweepCutoff,VolumeData!$H1300&lt;malfCutoff),"",IF(SEDData!H1300&lt;regCutoff*100,(int+SED*(SEDData!H1300/100))*VolumeData!K1300,int+SED*regCutoff*VolumeData!K1300))</f>
        <v>58.170198130159548</v>
      </c>
      <c r="I1300" s="41">
        <f>IF(OR(ISBLANK(SEDData!I1300),SEDData!I1300&lt;pulpCutoff*100,VolumeData!$G1300&lt;sweepCutoff,VolumeData!$H1300&lt;malfCutoff),"",IF(SEDData!I1300&lt;regCutoff*100,(int+SED*(SEDData!I1300/100))*VolumeData!L1300,int+SED*regCutoff*VolumeData!L1300))</f>
        <v>43.378774377408178</v>
      </c>
      <c r="J1300" s="41">
        <f>IF(OR(ISBLANK(SEDData!J1300),SEDData!J1300&lt;pulpCutoff*100,VolumeData!$G1300&lt;sweepCutoff,VolumeData!$H1300&lt;malfCutoff),"",IF(SEDData!J1300&lt;regCutoff*100,(int+SED*(SEDData!J1300/100))*VolumeData!M1300,int+SED*regCutoff*VolumeData!M1300))</f>
        <v>32.852298392840368</v>
      </c>
      <c r="K1300" s="41">
        <f>IF(OR(ISBLANK(SEDData!K1300),SEDData!K1300&lt;pulpCutoff*100,VolumeData!$G1300&lt;sweepCutoff,VolumeData!$H1300&lt;malfCutoff),"",IF(SEDData!K1300&lt;regCutoff*100,(int+SED*(SEDData!K1300/100))*VolumeData!N1300,int+SED*regCutoff*VolumeData!N1300))</f>
        <v>24.297902974569777</v>
      </c>
      <c r="L1300" s="41" t="str">
        <f>IF(OR(ISBLANK(SEDData!L1300),SEDData!L1300&lt;pulpCutoff*100,VolumeData!$G1300&lt;sweepCutoff,VolumeData!$H1300&lt;malfCutoff),"",IF(SEDData!L1300&lt;regCutoff*100,(int+SED*(SEDData!L1300/100))*VolumeData!O1300,int+SED*regCutoff*VolumeData!O1300))</f>
        <v/>
      </c>
      <c r="M1300" s="41" t="str">
        <f>IF(OR(ISBLANK(SEDData!M1300),SEDData!M1300&lt;pulpCutoff*100,VolumeData!$G1300&lt;sweepCutoff,VolumeData!$H1300&lt;malfCutoff),"",IF(SEDData!M1300&lt;regCutoff*100,(int+SED*(SEDData!M1300/100))*VolumeData!P1300,int+SED*regCutoff*VolumeData!P1300))</f>
        <v/>
      </c>
      <c r="N1300" s="41" t="str">
        <f>IF(OR(ISBLANK(SEDData!N1300),SEDData!N1300&lt;pulpCutoff*100,VolumeData!$G1300&lt;sweepCutoff,VolumeData!$H1300&lt;malfCutoff),"",IF(SEDData!N1300&lt;regCutoff*100,(int+SED*(SEDData!N1300/100))*VolumeData!Q1300,int+SED*regCutoff*VolumeData!Q1300))</f>
        <v/>
      </c>
      <c r="O1300" s="41" t="str">
        <f>IF(OR(ISBLANK(SEDData!O1300),SEDData!O1300&lt;pulpCutoff*100,VolumeData!$G1300&lt;sweepCutoff,VolumeData!$H1300&lt;malfCutoff),"",IF(SEDData!O1300&lt;regCutoff*100,(int+SED*(SEDData!O1300/100))*VolumeData!R1300,int+SED*regCutoff*VolumeData!R1300))</f>
        <v/>
      </c>
      <c r="P1300" s="41" t="str">
        <f>IF(OR(ISBLANK(SEDData!P1300),SEDData!P1300&lt;pulpCutoff*100,VolumeData!$G1300&lt;sweepCutoff,VolumeData!$H1300&lt;malfCutoff),"",IF(SEDData!P1300&lt;regCutoff*100,(int+SED*(SEDData!P1300/100))*VolumeData!S1300,int+SED*regCutoff*VolumeData!S1300))</f>
        <v/>
      </c>
      <c r="Q1300" s="41" t="str">
        <f>IF(OR(ISBLANK(SEDData!Q1300),SEDData!Q1300&lt;pulpCutoff*100,VolumeData!$G1300&lt;sweepCutoff,VolumeData!$H1300&lt;malfCutoff),"",IF(SEDData!Q1300&lt;regCutoff*100,(int+SED*(SEDData!Q1300/100))*VolumeData!T1300,int+SED*regCutoff*VolumeData!T1300))</f>
        <v/>
      </c>
      <c r="R1300" s="41" t="str">
        <f>IF(OR(ISBLANK(SEDData!R1300),SEDData!R1300&lt;pulpCutoff*100,VolumeData!$G1300&lt;sweepCutoff,VolumeData!$H1300&lt;malfCutoff),"",IF(SEDData!R1300&lt;regCutoff*100,(int+SED*(SEDData!R1300/100))*VolumeData!U1300,int+SED*regCutoff*VolumeData!U1300))</f>
        <v/>
      </c>
      <c r="S1300" s="41" t="str">
        <f>IF(OR(ISBLANK(SEDData!S1300),SEDData!S1300&lt;pulpCutoff*100,VolumeData!$G1300&lt;sweepCutoff,VolumeData!$H1300&lt;malfCutoff),"",IF(SEDData!S1300&lt;regCutoff*100,(int+SED*(SEDData!S1300/100))*VolumeData!V1300,int+SED*regCutoff*VolumeData!V1300))</f>
        <v/>
      </c>
      <c r="T1300" s="34">
        <f t="shared" si="83"/>
        <v>240.06644309999953</v>
      </c>
    </row>
    <row r="1301" spans="1:20">
      <c r="A1301" s="1">
        <v>1</v>
      </c>
      <c r="B1301" s="1">
        <v>86</v>
      </c>
      <c r="C1301" s="1">
        <v>31.1</v>
      </c>
      <c r="D1301" s="4">
        <f t="shared" si="80"/>
        <v>33.833690000000004</v>
      </c>
      <c r="E1301" s="3">
        <f t="shared" si="82"/>
        <v>32.014680533852925</v>
      </c>
      <c r="F1301" s="43">
        <f t="shared" si="81"/>
        <v>1.093570340313657</v>
      </c>
      <c r="G1301" s="41" t="str">
        <f>IF(OR(ISBLANK(SEDData!G1301),SEDData!G1301&lt;pulpCutoff*100,VolumeData!$G1301&lt;sweepCutoff,VolumeData!$H1301&lt;malfCutoff),"",IF(SEDData!G1301&lt;regCutoff*100,(int+SED*(SEDData!G1301/100))*VolumeData!J1301,int+SED*regCutoff*VolumeData!J1301))</f>
        <v/>
      </c>
      <c r="H1301" s="41" t="str">
        <f>IF(OR(ISBLANK(SEDData!H1301),SEDData!H1301&lt;pulpCutoff*100,VolumeData!$G1301&lt;sweepCutoff,VolumeData!$H1301&lt;malfCutoff),"",IF(SEDData!H1301&lt;regCutoff*100,(int+SED*(SEDData!H1301/100))*VolumeData!K1301,int+SED*regCutoff*VolumeData!K1301))</f>
        <v/>
      </c>
      <c r="I1301" s="41" t="str">
        <f>IF(OR(ISBLANK(SEDData!I1301),SEDData!I1301&lt;pulpCutoff*100,VolumeData!$G1301&lt;sweepCutoff,VolumeData!$H1301&lt;malfCutoff),"",IF(SEDData!I1301&lt;regCutoff*100,(int+SED*(SEDData!I1301/100))*VolumeData!L1301,int+SED*regCutoff*VolumeData!L1301))</f>
        <v/>
      </c>
      <c r="J1301" s="41" t="str">
        <f>IF(OR(ISBLANK(SEDData!J1301),SEDData!J1301&lt;pulpCutoff*100,VolumeData!$G1301&lt;sweepCutoff,VolumeData!$H1301&lt;malfCutoff),"",IF(SEDData!J1301&lt;regCutoff*100,(int+SED*(SEDData!J1301/100))*VolumeData!M1301,int+SED*regCutoff*VolumeData!M1301))</f>
        <v/>
      </c>
      <c r="K1301" s="41" t="str">
        <f>IF(OR(ISBLANK(SEDData!K1301),SEDData!K1301&lt;pulpCutoff*100,VolumeData!$G1301&lt;sweepCutoff,VolumeData!$H1301&lt;malfCutoff),"",IF(SEDData!K1301&lt;regCutoff*100,(int+SED*(SEDData!K1301/100))*VolumeData!N1301,int+SED*regCutoff*VolumeData!N1301))</f>
        <v/>
      </c>
      <c r="L1301" s="41" t="str">
        <f>IF(OR(ISBLANK(SEDData!L1301),SEDData!L1301&lt;pulpCutoff*100,VolumeData!$G1301&lt;sweepCutoff,VolumeData!$H1301&lt;malfCutoff),"",IF(SEDData!L1301&lt;regCutoff*100,(int+SED*(SEDData!L1301/100))*VolumeData!O1301,int+SED*regCutoff*VolumeData!O1301))</f>
        <v/>
      </c>
      <c r="M1301" s="41" t="str">
        <f>IF(OR(ISBLANK(SEDData!M1301),SEDData!M1301&lt;pulpCutoff*100,VolumeData!$G1301&lt;sweepCutoff,VolumeData!$H1301&lt;malfCutoff),"",IF(SEDData!M1301&lt;regCutoff*100,(int+SED*(SEDData!M1301/100))*VolumeData!P1301,int+SED*regCutoff*VolumeData!P1301))</f>
        <v/>
      </c>
      <c r="N1301" s="41" t="str">
        <f>IF(OR(ISBLANK(SEDData!N1301),SEDData!N1301&lt;pulpCutoff*100,VolumeData!$G1301&lt;sweepCutoff,VolumeData!$H1301&lt;malfCutoff),"",IF(SEDData!N1301&lt;regCutoff*100,(int+SED*(SEDData!N1301/100))*VolumeData!Q1301,int+SED*regCutoff*VolumeData!Q1301))</f>
        <v/>
      </c>
      <c r="O1301" s="41" t="str">
        <f>IF(OR(ISBLANK(SEDData!O1301),SEDData!O1301&lt;pulpCutoff*100,VolumeData!$G1301&lt;sweepCutoff,VolumeData!$H1301&lt;malfCutoff),"",IF(SEDData!O1301&lt;regCutoff*100,(int+SED*(SEDData!O1301/100))*VolumeData!R1301,int+SED*regCutoff*VolumeData!R1301))</f>
        <v/>
      </c>
      <c r="P1301" s="41" t="str">
        <f>IF(OR(ISBLANK(SEDData!P1301),SEDData!P1301&lt;pulpCutoff*100,VolumeData!$G1301&lt;sweepCutoff,VolumeData!$H1301&lt;malfCutoff),"",IF(SEDData!P1301&lt;regCutoff*100,(int+SED*(SEDData!P1301/100))*VolumeData!S1301,int+SED*regCutoff*VolumeData!S1301))</f>
        <v/>
      </c>
      <c r="Q1301" s="41" t="str">
        <f>IF(OR(ISBLANK(SEDData!Q1301),SEDData!Q1301&lt;pulpCutoff*100,VolumeData!$G1301&lt;sweepCutoff,VolumeData!$H1301&lt;malfCutoff),"",IF(SEDData!Q1301&lt;regCutoff*100,(int+SED*(SEDData!Q1301/100))*VolumeData!T1301,int+SED*regCutoff*VolumeData!T1301))</f>
        <v/>
      </c>
      <c r="R1301" s="41" t="str">
        <f>IF(OR(ISBLANK(SEDData!R1301),SEDData!R1301&lt;pulpCutoff*100,VolumeData!$G1301&lt;sweepCutoff,VolumeData!$H1301&lt;malfCutoff),"",IF(SEDData!R1301&lt;regCutoff*100,(int+SED*(SEDData!R1301/100))*VolumeData!U1301,int+SED*regCutoff*VolumeData!U1301))</f>
        <v/>
      </c>
      <c r="S1301" s="41" t="str">
        <f>IF(OR(ISBLANK(SEDData!S1301),SEDData!S1301&lt;pulpCutoff*100,VolumeData!$G1301&lt;sweepCutoff,VolumeData!$H1301&lt;malfCutoff),"",IF(SEDData!S1301&lt;regCutoff*100,(int+SED*(SEDData!S1301/100))*VolumeData!V1301,int+SED*regCutoff*VolumeData!V1301))</f>
        <v/>
      </c>
      <c r="T1301" s="34">
        <f t="shared" si="83"/>
        <v>0</v>
      </c>
    </row>
    <row r="1302" spans="1:20">
      <c r="A1302" s="1">
        <v>30</v>
      </c>
      <c r="B1302" s="1">
        <v>89</v>
      </c>
      <c r="C1302" s="1">
        <v>31.1</v>
      </c>
      <c r="D1302" s="4">
        <f t="shared" si="80"/>
        <v>33.833690000000004</v>
      </c>
      <c r="E1302" s="3">
        <f t="shared" si="82"/>
        <v>32.014680533852925</v>
      </c>
      <c r="F1302" s="43">
        <f t="shared" si="81"/>
        <v>1.093570340313657</v>
      </c>
      <c r="G1302" s="41">
        <f>IF(OR(ISBLANK(SEDData!G1302),SEDData!G1302&lt;pulpCutoff*100,VolumeData!$G1302&lt;sweepCutoff,VolumeData!$H1302&lt;malfCutoff),"",IF(SEDData!G1302&lt;regCutoff*100,(int+SED*(SEDData!G1302/100))*VolumeData!J1302,int+SED*regCutoff*VolumeData!J1302))</f>
        <v>81.367269225021644</v>
      </c>
      <c r="H1302" s="41">
        <f>IF(OR(ISBLANK(SEDData!H1302),SEDData!H1302&lt;pulpCutoff*100,VolumeData!$G1302&lt;sweepCutoff,VolumeData!$H1302&lt;malfCutoff),"",IF(SEDData!H1302&lt;regCutoff*100,(int+SED*(SEDData!H1302/100))*VolumeData!K1302,int+SED*regCutoff*VolumeData!K1302))</f>
        <v>58.170198130159548</v>
      </c>
      <c r="I1302" s="41">
        <f>IF(OR(ISBLANK(SEDData!I1302),SEDData!I1302&lt;pulpCutoff*100,VolumeData!$G1302&lt;sweepCutoff,VolumeData!$H1302&lt;malfCutoff),"",IF(SEDData!I1302&lt;regCutoff*100,(int+SED*(SEDData!I1302/100))*VolumeData!L1302,int+SED*regCutoff*VolumeData!L1302))</f>
        <v>43.378774377408178</v>
      </c>
      <c r="J1302" s="41">
        <f>IF(OR(ISBLANK(SEDData!J1302),SEDData!J1302&lt;pulpCutoff*100,VolumeData!$G1302&lt;sweepCutoff,VolumeData!$H1302&lt;malfCutoff),"",IF(SEDData!J1302&lt;regCutoff*100,(int+SED*(SEDData!J1302/100))*VolumeData!M1302,int+SED*regCutoff*VolumeData!M1302))</f>
        <v>32.852298392840368</v>
      </c>
      <c r="K1302" s="41">
        <f>IF(OR(ISBLANK(SEDData!K1302),SEDData!K1302&lt;pulpCutoff*100,VolumeData!$G1302&lt;sweepCutoff,VolumeData!$H1302&lt;malfCutoff),"",IF(SEDData!K1302&lt;regCutoff*100,(int+SED*(SEDData!K1302/100))*VolumeData!N1302,int+SED*regCutoff*VolumeData!N1302))</f>
        <v>24.297902974569777</v>
      </c>
      <c r="L1302" s="41" t="str">
        <f>IF(OR(ISBLANK(SEDData!L1302),SEDData!L1302&lt;pulpCutoff*100,VolumeData!$G1302&lt;sweepCutoff,VolumeData!$H1302&lt;malfCutoff),"",IF(SEDData!L1302&lt;regCutoff*100,(int+SED*(SEDData!L1302/100))*VolumeData!O1302,int+SED*regCutoff*VolumeData!O1302))</f>
        <v/>
      </c>
      <c r="M1302" s="41" t="str">
        <f>IF(OR(ISBLANK(SEDData!M1302),SEDData!M1302&lt;pulpCutoff*100,VolumeData!$G1302&lt;sweepCutoff,VolumeData!$H1302&lt;malfCutoff),"",IF(SEDData!M1302&lt;regCutoff*100,(int+SED*(SEDData!M1302/100))*VolumeData!P1302,int+SED*regCutoff*VolumeData!P1302))</f>
        <v/>
      </c>
      <c r="N1302" s="41" t="str">
        <f>IF(OR(ISBLANK(SEDData!N1302),SEDData!N1302&lt;pulpCutoff*100,VolumeData!$G1302&lt;sweepCutoff,VolumeData!$H1302&lt;malfCutoff),"",IF(SEDData!N1302&lt;regCutoff*100,(int+SED*(SEDData!N1302/100))*VolumeData!Q1302,int+SED*regCutoff*VolumeData!Q1302))</f>
        <v/>
      </c>
      <c r="O1302" s="41" t="str">
        <f>IF(OR(ISBLANK(SEDData!O1302),SEDData!O1302&lt;pulpCutoff*100,VolumeData!$G1302&lt;sweepCutoff,VolumeData!$H1302&lt;malfCutoff),"",IF(SEDData!O1302&lt;regCutoff*100,(int+SED*(SEDData!O1302/100))*VolumeData!R1302,int+SED*regCutoff*VolumeData!R1302))</f>
        <v/>
      </c>
      <c r="P1302" s="41" t="str">
        <f>IF(OR(ISBLANK(SEDData!P1302),SEDData!P1302&lt;pulpCutoff*100,VolumeData!$G1302&lt;sweepCutoff,VolumeData!$H1302&lt;malfCutoff),"",IF(SEDData!P1302&lt;regCutoff*100,(int+SED*(SEDData!P1302/100))*VolumeData!S1302,int+SED*regCutoff*VolumeData!S1302))</f>
        <v/>
      </c>
      <c r="Q1302" s="41" t="str">
        <f>IF(OR(ISBLANK(SEDData!Q1302),SEDData!Q1302&lt;pulpCutoff*100,VolumeData!$G1302&lt;sweepCutoff,VolumeData!$H1302&lt;malfCutoff),"",IF(SEDData!Q1302&lt;regCutoff*100,(int+SED*(SEDData!Q1302/100))*VolumeData!T1302,int+SED*regCutoff*VolumeData!T1302))</f>
        <v/>
      </c>
      <c r="R1302" s="41" t="str">
        <f>IF(OR(ISBLANK(SEDData!R1302),SEDData!R1302&lt;pulpCutoff*100,VolumeData!$G1302&lt;sweepCutoff,VolumeData!$H1302&lt;malfCutoff),"",IF(SEDData!R1302&lt;regCutoff*100,(int+SED*(SEDData!R1302/100))*VolumeData!U1302,int+SED*regCutoff*VolumeData!U1302))</f>
        <v/>
      </c>
      <c r="S1302" s="41" t="str">
        <f>IF(OR(ISBLANK(SEDData!S1302),SEDData!S1302&lt;pulpCutoff*100,VolumeData!$G1302&lt;sweepCutoff,VolumeData!$H1302&lt;malfCutoff),"",IF(SEDData!S1302&lt;regCutoff*100,(int+SED*(SEDData!S1302/100))*VolumeData!V1302,int+SED*regCutoff*VolumeData!V1302))</f>
        <v/>
      </c>
      <c r="T1302" s="34">
        <f t="shared" si="83"/>
        <v>240.06644309999953</v>
      </c>
    </row>
    <row r="1303" spans="1:20">
      <c r="A1303" s="1">
        <v>29</v>
      </c>
      <c r="B1303" s="1">
        <v>87</v>
      </c>
      <c r="C1303" s="1">
        <v>31.1</v>
      </c>
      <c r="D1303" s="4">
        <f t="shared" si="80"/>
        <v>33.833690000000004</v>
      </c>
      <c r="E1303" s="3">
        <f t="shared" si="82"/>
        <v>32.014680533852925</v>
      </c>
      <c r="F1303" s="43">
        <f t="shared" si="81"/>
        <v>1.093570340313657</v>
      </c>
      <c r="G1303" s="41">
        <f>IF(OR(ISBLANK(SEDData!G1303),SEDData!G1303&lt;pulpCutoff*100,VolumeData!$G1303&lt;sweepCutoff,VolumeData!$H1303&lt;malfCutoff),"",IF(SEDData!G1303&lt;regCutoff*100,(int+SED*(SEDData!G1303/100))*VolumeData!J1303,int+SED*regCutoff*VolumeData!J1303))</f>
        <v>81.367269225021644</v>
      </c>
      <c r="H1303" s="41">
        <f>IF(OR(ISBLANK(SEDData!H1303),SEDData!H1303&lt;pulpCutoff*100,VolumeData!$G1303&lt;sweepCutoff,VolumeData!$H1303&lt;malfCutoff),"",IF(SEDData!H1303&lt;regCutoff*100,(int+SED*(SEDData!H1303/100))*VolumeData!K1303,int+SED*regCutoff*VolumeData!K1303))</f>
        <v>58.170198130159548</v>
      </c>
      <c r="I1303" s="41">
        <f>IF(OR(ISBLANK(SEDData!I1303),SEDData!I1303&lt;pulpCutoff*100,VolumeData!$G1303&lt;sweepCutoff,VolumeData!$H1303&lt;malfCutoff),"",IF(SEDData!I1303&lt;regCutoff*100,(int+SED*(SEDData!I1303/100))*VolumeData!L1303,int+SED*regCutoff*VolumeData!L1303))</f>
        <v>43.378774377408178</v>
      </c>
      <c r="J1303" s="41">
        <f>IF(OR(ISBLANK(SEDData!J1303),SEDData!J1303&lt;pulpCutoff*100,VolumeData!$G1303&lt;sweepCutoff,VolumeData!$H1303&lt;malfCutoff),"",IF(SEDData!J1303&lt;regCutoff*100,(int+SED*(SEDData!J1303/100))*VolumeData!M1303,int+SED*regCutoff*VolumeData!M1303))</f>
        <v>32.852298392840368</v>
      </c>
      <c r="K1303" s="41">
        <f>IF(OR(ISBLANK(SEDData!K1303),SEDData!K1303&lt;pulpCutoff*100,VolumeData!$G1303&lt;sweepCutoff,VolumeData!$H1303&lt;malfCutoff),"",IF(SEDData!K1303&lt;regCutoff*100,(int+SED*(SEDData!K1303/100))*VolumeData!N1303,int+SED*regCutoff*VolumeData!N1303))</f>
        <v>24.297902974569777</v>
      </c>
      <c r="L1303" s="41" t="str">
        <f>IF(OR(ISBLANK(SEDData!L1303),SEDData!L1303&lt;pulpCutoff*100,VolumeData!$G1303&lt;sweepCutoff,VolumeData!$H1303&lt;malfCutoff),"",IF(SEDData!L1303&lt;regCutoff*100,(int+SED*(SEDData!L1303/100))*VolumeData!O1303,int+SED*regCutoff*VolumeData!O1303))</f>
        <v/>
      </c>
      <c r="M1303" s="41" t="str">
        <f>IF(OR(ISBLANK(SEDData!M1303),SEDData!M1303&lt;pulpCutoff*100,VolumeData!$G1303&lt;sweepCutoff,VolumeData!$H1303&lt;malfCutoff),"",IF(SEDData!M1303&lt;regCutoff*100,(int+SED*(SEDData!M1303/100))*VolumeData!P1303,int+SED*regCutoff*VolumeData!P1303))</f>
        <v/>
      </c>
      <c r="N1303" s="41" t="str">
        <f>IF(OR(ISBLANK(SEDData!N1303),SEDData!N1303&lt;pulpCutoff*100,VolumeData!$G1303&lt;sweepCutoff,VolumeData!$H1303&lt;malfCutoff),"",IF(SEDData!N1303&lt;regCutoff*100,(int+SED*(SEDData!N1303/100))*VolumeData!Q1303,int+SED*regCutoff*VolumeData!Q1303))</f>
        <v/>
      </c>
      <c r="O1303" s="41" t="str">
        <f>IF(OR(ISBLANK(SEDData!O1303),SEDData!O1303&lt;pulpCutoff*100,VolumeData!$G1303&lt;sweepCutoff,VolumeData!$H1303&lt;malfCutoff),"",IF(SEDData!O1303&lt;regCutoff*100,(int+SED*(SEDData!O1303/100))*VolumeData!R1303,int+SED*regCutoff*VolumeData!R1303))</f>
        <v/>
      </c>
      <c r="P1303" s="41" t="str">
        <f>IF(OR(ISBLANK(SEDData!P1303),SEDData!P1303&lt;pulpCutoff*100,VolumeData!$G1303&lt;sweepCutoff,VolumeData!$H1303&lt;malfCutoff),"",IF(SEDData!P1303&lt;regCutoff*100,(int+SED*(SEDData!P1303/100))*VolumeData!S1303,int+SED*regCutoff*VolumeData!S1303))</f>
        <v/>
      </c>
      <c r="Q1303" s="41" t="str">
        <f>IF(OR(ISBLANK(SEDData!Q1303),SEDData!Q1303&lt;pulpCutoff*100,VolumeData!$G1303&lt;sweepCutoff,VolumeData!$H1303&lt;malfCutoff),"",IF(SEDData!Q1303&lt;regCutoff*100,(int+SED*(SEDData!Q1303/100))*VolumeData!T1303,int+SED*regCutoff*VolumeData!T1303))</f>
        <v/>
      </c>
      <c r="R1303" s="41" t="str">
        <f>IF(OR(ISBLANK(SEDData!R1303),SEDData!R1303&lt;pulpCutoff*100,VolumeData!$G1303&lt;sweepCutoff,VolumeData!$H1303&lt;malfCutoff),"",IF(SEDData!R1303&lt;regCutoff*100,(int+SED*(SEDData!R1303/100))*VolumeData!U1303,int+SED*regCutoff*VolumeData!U1303))</f>
        <v/>
      </c>
      <c r="S1303" s="41" t="str">
        <f>IF(OR(ISBLANK(SEDData!S1303),SEDData!S1303&lt;pulpCutoff*100,VolumeData!$G1303&lt;sweepCutoff,VolumeData!$H1303&lt;malfCutoff),"",IF(SEDData!S1303&lt;regCutoff*100,(int+SED*(SEDData!S1303/100))*VolumeData!V1303,int+SED*regCutoff*VolumeData!V1303))</f>
        <v/>
      </c>
      <c r="T1303" s="34">
        <f t="shared" si="83"/>
        <v>240.06644309999953</v>
      </c>
    </row>
    <row r="1304" spans="1:20">
      <c r="A1304" s="1">
        <v>41</v>
      </c>
      <c r="B1304" s="1">
        <v>102</v>
      </c>
      <c r="C1304" s="1">
        <v>31.1</v>
      </c>
      <c r="D1304" s="4">
        <f t="shared" si="80"/>
        <v>33.833690000000004</v>
      </c>
      <c r="E1304" s="3">
        <f t="shared" si="82"/>
        <v>32.014680533852925</v>
      </c>
      <c r="F1304" s="43">
        <f t="shared" si="81"/>
        <v>1.093570340313657</v>
      </c>
      <c r="G1304" s="41" t="str">
        <f>IF(OR(ISBLANK(SEDData!G1304),SEDData!G1304&lt;pulpCutoff*100,VolumeData!$G1304&lt;sweepCutoff,VolumeData!$H1304&lt;malfCutoff),"",IF(SEDData!G1304&lt;regCutoff*100,(int+SED*(SEDData!G1304/100))*VolumeData!J1304,int+SED*regCutoff*VolumeData!J1304))</f>
        <v/>
      </c>
      <c r="H1304" s="41" t="str">
        <f>IF(OR(ISBLANK(SEDData!H1304),SEDData!H1304&lt;pulpCutoff*100,VolumeData!$G1304&lt;sweepCutoff,VolumeData!$H1304&lt;malfCutoff),"",IF(SEDData!H1304&lt;regCutoff*100,(int+SED*(SEDData!H1304/100))*VolumeData!K1304,int+SED*regCutoff*VolumeData!K1304))</f>
        <v/>
      </c>
      <c r="I1304" s="41" t="str">
        <f>IF(OR(ISBLANK(SEDData!I1304),SEDData!I1304&lt;pulpCutoff*100,VolumeData!$G1304&lt;sweepCutoff,VolumeData!$H1304&lt;malfCutoff),"",IF(SEDData!I1304&lt;regCutoff*100,(int+SED*(SEDData!I1304/100))*VolumeData!L1304,int+SED*regCutoff*VolumeData!L1304))</f>
        <v/>
      </c>
      <c r="J1304" s="41" t="str">
        <f>IF(OR(ISBLANK(SEDData!J1304),SEDData!J1304&lt;pulpCutoff*100,VolumeData!$G1304&lt;sweepCutoff,VolumeData!$H1304&lt;malfCutoff),"",IF(SEDData!J1304&lt;regCutoff*100,(int+SED*(SEDData!J1304/100))*VolumeData!M1304,int+SED*regCutoff*VolumeData!M1304))</f>
        <v/>
      </c>
      <c r="K1304" s="41" t="str">
        <f>IF(OR(ISBLANK(SEDData!K1304),SEDData!K1304&lt;pulpCutoff*100,VolumeData!$G1304&lt;sweepCutoff,VolumeData!$H1304&lt;malfCutoff),"",IF(SEDData!K1304&lt;regCutoff*100,(int+SED*(SEDData!K1304/100))*VolumeData!N1304,int+SED*regCutoff*VolumeData!N1304))</f>
        <v/>
      </c>
      <c r="L1304" s="41" t="str">
        <f>IF(OR(ISBLANK(SEDData!L1304),SEDData!L1304&lt;pulpCutoff*100,VolumeData!$G1304&lt;sweepCutoff,VolumeData!$H1304&lt;malfCutoff),"",IF(SEDData!L1304&lt;regCutoff*100,(int+SED*(SEDData!L1304/100))*VolumeData!O1304,int+SED*regCutoff*VolumeData!O1304))</f>
        <v/>
      </c>
      <c r="M1304" s="41" t="str">
        <f>IF(OR(ISBLANK(SEDData!M1304),SEDData!M1304&lt;pulpCutoff*100,VolumeData!$G1304&lt;sweepCutoff,VolumeData!$H1304&lt;malfCutoff),"",IF(SEDData!M1304&lt;regCutoff*100,(int+SED*(SEDData!M1304/100))*VolumeData!P1304,int+SED*regCutoff*VolumeData!P1304))</f>
        <v/>
      </c>
      <c r="N1304" s="41" t="str">
        <f>IF(OR(ISBLANK(SEDData!N1304),SEDData!N1304&lt;pulpCutoff*100,VolumeData!$G1304&lt;sweepCutoff,VolumeData!$H1304&lt;malfCutoff),"",IF(SEDData!N1304&lt;regCutoff*100,(int+SED*(SEDData!N1304/100))*VolumeData!Q1304,int+SED*regCutoff*VolumeData!Q1304))</f>
        <v/>
      </c>
      <c r="O1304" s="41" t="str">
        <f>IF(OR(ISBLANK(SEDData!O1304),SEDData!O1304&lt;pulpCutoff*100,VolumeData!$G1304&lt;sweepCutoff,VolumeData!$H1304&lt;malfCutoff),"",IF(SEDData!O1304&lt;regCutoff*100,(int+SED*(SEDData!O1304/100))*VolumeData!R1304,int+SED*regCutoff*VolumeData!R1304))</f>
        <v/>
      </c>
      <c r="P1304" s="41" t="str">
        <f>IF(OR(ISBLANK(SEDData!P1304),SEDData!P1304&lt;pulpCutoff*100,VolumeData!$G1304&lt;sweepCutoff,VolumeData!$H1304&lt;malfCutoff),"",IF(SEDData!P1304&lt;regCutoff*100,(int+SED*(SEDData!P1304/100))*VolumeData!S1304,int+SED*regCutoff*VolumeData!S1304))</f>
        <v/>
      </c>
      <c r="Q1304" s="41" t="str">
        <f>IF(OR(ISBLANK(SEDData!Q1304),SEDData!Q1304&lt;pulpCutoff*100,VolumeData!$G1304&lt;sweepCutoff,VolumeData!$H1304&lt;malfCutoff),"",IF(SEDData!Q1304&lt;regCutoff*100,(int+SED*(SEDData!Q1304/100))*VolumeData!T1304,int+SED*regCutoff*VolumeData!T1304))</f>
        <v/>
      </c>
      <c r="R1304" s="41" t="str">
        <f>IF(OR(ISBLANK(SEDData!R1304),SEDData!R1304&lt;pulpCutoff*100,VolumeData!$G1304&lt;sweepCutoff,VolumeData!$H1304&lt;malfCutoff),"",IF(SEDData!R1304&lt;regCutoff*100,(int+SED*(SEDData!R1304/100))*VolumeData!U1304,int+SED*regCutoff*VolumeData!U1304))</f>
        <v/>
      </c>
      <c r="S1304" s="41" t="str">
        <f>IF(OR(ISBLANK(SEDData!S1304),SEDData!S1304&lt;pulpCutoff*100,VolumeData!$G1304&lt;sweepCutoff,VolumeData!$H1304&lt;malfCutoff),"",IF(SEDData!S1304&lt;regCutoff*100,(int+SED*(SEDData!S1304/100))*VolumeData!V1304,int+SED*regCutoff*VolumeData!V1304))</f>
        <v/>
      </c>
      <c r="T1304" s="34">
        <f t="shared" si="83"/>
        <v>0</v>
      </c>
    </row>
    <row r="1305" spans="1:20">
      <c r="A1305" s="1">
        <v>60</v>
      </c>
      <c r="B1305" s="1">
        <v>99</v>
      </c>
      <c r="C1305" s="1">
        <v>31.1</v>
      </c>
      <c r="D1305" s="4">
        <f t="shared" si="80"/>
        <v>33.833690000000004</v>
      </c>
      <c r="E1305" s="3">
        <f t="shared" si="82"/>
        <v>32.014680533852925</v>
      </c>
      <c r="F1305" s="43">
        <f t="shared" si="81"/>
        <v>1.093570340313657</v>
      </c>
      <c r="G1305" s="41">
        <f>IF(OR(ISBLANK(SEDData!G1305),SEDData!G1305&lt;pulpCutoff*100,VolumeData!$G1305&lt;sweepCutoff,VolumeData!$H1305&lt;malfCutoff),"",IF(SEDData!G1305&lt;regCutoff*100,(int+SED*(SEDData!G1305/100))*VolumeData!J1305,int+SED*regCutoff*VolumeData!J1305))</f>
        <v>81.367269225021644</v>
      </c>
      <c r="H1305" s="41">
        <f>IF(OR(ISBLANK(SEDData!H1305),SEDData!H1305&lt;pulpCutoff*100,VolumeData!$G1305&lt;sweepCutoff,VolumeData!$H1305&lt;malfCutoff),"",IF(SEDData!H1305&lt;regCutoff*100,(int+SED*(SEDData!H1305/100))*VolumeData!K1305,int+SED*regCutoff*VolumeData!K1305))</f>
        <v>58.170198130159548</v>
      </c>
      <c r="I1305" s="41">
        <f>IF(OR(ISBLANK(SEDData!I1305),SEDData!I1305&lt;pulpCutoff*100,VolumeData!$G1305&lt;sweepCutoff,VolumeData!$H1305&lt;malfCutoff),"",IF(SEDData!I1305&lt;regCutoff*100,(int+SED*(SEDData!I1305/100))*VolumeData!L1305,int+SED*regCutoff*VolumeData!L1305))</f>
        <v>43.378774377408178</v>
      </c>
      <c r="J1305" s="41">
        <f>IF(OR(ISBLANK(SEDData!J1305),SEDData!J1305&lt;pulpCutoff*100,VolumeData!$G1305&lt;sweepCutoff,VolumeData!$H1305&lt;malfCutoff),"",IF(SEDData!J1305&lt;regCutoff*100,(int+SED*(SEDData!J1305/100))*VolumeData!M1305,int+SED*regCutoff*VolumeData!M1305))</f>
        <v>32.852298392840368</v>
      </c>
      <c r="K1305" s="41">
        <f>IF(OR(ISBLANK(SEDData!K1305),SEDData!K1305&lt;pulpCutoff*100,VolumeData!$G1305&lt;sweepCutoff,VolumeData!$H1305&lt;malfCutoff),"",IF(SEDData!K1305&lt;regCutoff*100,(int+SED*(SEDData!K1305/100))*VolumeData!N1305,int+SED*regCutoff*VolumeData!N1305))</f>
        <v>24.297902974569777</v>
      </c>
      <c r="L1305" s="41" t="str">
        <f>IF(OR(ISBLANK(SEDData!L1305),SEDData!L1305&lt;pulpCutoff*100,VolumeData!$G1305&lt;sweepCutoff,VolumeData!$H1305&lt;malfCutoff),"",IF(SEDData!L1305&lt;regCutoff*100,(int+SED*(SEDData!L1305/100))*VolumeData!O1305,int+SED*regCutoff*VolumeData!O1305))</f>
        <v/>
      </c>
      <c r="M1305" s="41" t="str">
        <f>IF(OR(ISBLANK(SEDData!M1305),SEDData!M1305&lt;pulpCutoff*100,VolumeData!$G1305&lt;sweepCutoff,VolumeData!$H1305&lt;malfCutoff),"",IF(SEDData!M1305&lt;regCutoff*100,(int+SED*(SEDData!M1305/100))*VolumeData!P1305,int+SED*regCutoff*VolumeData!P1305))</f>
        <v/>
      </c>
      <c r="N1305" s="41" t="str">
        <f>IF(OR(ISBLANK(SEDData!N1305),SEDData!N1305&lt;pulpCutoff*100,VolumeData!$G1305&lt;sweepCutoff,VolumeData!$H1305&lt;malfCutoff),"",IF(SEDData!N1305&lt;regCutoff*100,(int+SED*(SEDData!N1305/100))*VolumeData!Q1305,int+SED*regCutoff*VolumeData!Q1305))</f>
        <v/>
      </c>
      <c r="O1305" s="41" t="str">
        <f>IF(OR(ISBLANK(SEDData!O1305),SEDData!O1305&lt;pulpCutoff*100,VolumeData!$G1305&lt;sweepCutoff,VolumeData!$H1305&lt;malfCutoff),"",IF(SEDData!O1305&lt;regCutoff*100,(int+SED*(SEDData!O1305/100))*VolumeData!R1305,int+SED*regCutoff*VolumeData!R1305))</f>
        <v/>
      </c>
      <c r="P1305" s="41" t="str">
        <f>IF(OR(ISBLANK(SEDData!P1305),SEDData!P1305&lt;pulpCutoff*100,VolumeData!$G1305&lt;sweepCutoff,VolumeData!$H1305&lt;malfCutoff),"",IF(SEDData!P1305&lt;regCutoff*100,(int+SED*(SEDData!P1305/100))*VolumeData!S1305,int+SED*regCutoff*VolumeData!S1305))</f>
        <v/>
      </c>
      <c r="Q1305" s="41" t="str">
        <f>IF(OR(ISBLANK(SEDData!Q1305),SEDData!Q1305&lt;pulpCutoff*100,VolumeData!$G1305&lt;sweepCutoff,VolumeData!$H1305&lt;malfCutoff),"",IF(SEDData!Q1305&lt;regCutoff*100,(int+SED*(SEDData!Q1305/100))*VolumeData!T1305,int+SED*regCutoff*VolumeData!T1305))</f>
        <v/>
      </c>
      <c r="R1305" s="41" t="str">
        <f>IF(OR(ISBLANK(SEDData!R1305),SEDData!R1305&lt;pulpCutoff*100,VolumeData!$G1305&lt;sweepCutoff,VolumeData!$H1305&lt;malfCutoff),"",IF(SEDData!R1305&lt;regCutoff*100,(int+SED*(SEDData!R1305/100))*VolumeData!U1305,int+SED*regCutoff*VolumeData!U1305))</f>
        <v/>
      </c>
      <c r="S1305" s="41" t="str">
        <f>IF(OR(ISBLANK(SEDData!S1305),SEDData!S1305&lt;pulpCutoff*100,VolumeData!$G1305&lt;sweepCutoff,VolumeData!$H1305&lt;malfCutoff),"",IF(SEDData!S1305&lt;regCutoff*100,(int+SED*(SEDData!S1305/100))*VolumeData!V1305,int+SED*regCutoff*VolumeData!V1305))</f>
        <v/>
      </c>
      <c r="T1305" s="34">
        <f t="shared" si="83"/>
        <v>240.06644309999953</v>
      </c>
    </row>
    <row r="1306" spans="1:20">
      <c r="A1306" s="1">
        <v>45</v>
      </c>
      <c r="B1306" s="1">
        <v>120</v>
      </c>
      <c r="C1306" s="1">
        <v>31.1</v>
      </c>
      <c r="D1306" s="4">
        <f t="shared" si="80"/>
        <v>33.833690000000004</v>
      </c>
      <c r="E1306" s="3">
        <f t="shared" si="82"/>
        <v>32.014680533852925</v>
      </c>
      <c r="F1306" s="43">
        <f t="shared" si="81"/>
        <v>1.093570340313657</v>
      </c>
      <c r="G1306" s="41">
        <f>IF(OR(ISBLANK(SEDData!G1306),SEDData!G1306&lt;pulpCutoff*100,VolumeData!$G1306&lt;sweepCutoff,VolumeData!$H1306&lt;malfCutoff),"",IF(SEDData!G1306&lt;regCutoff*100,(int+SED*(SEDData!G1306/100))*VolumeData!J1306,int+SED*regCutoff*VolumeData!J1306))</f>
        <v>81.367269225021644</v>
      </c>
      <c r="H1306" s="41">
        <f>IF(OR(ISBLANK(SEDData!H1306),SEDData!H1306&lt;pulpCutoff*100,VolumeData!$G1306&lt;sweepCutoff,VolumeData!$H1306&lt;malfCutoff),"",IF(SEDData!H1306&lt;regCutoff*100,(int+SED*(SEDData!H1306/100))*VolumeData!K1306,int+SED*regCutoff*VolumeData!K1306))</f>
        <v>58.170198130159548</v>
      </c>
      <c r="I1306" s="41">
        <f>IF(OR(ISBLANK(SEDData!I1306),SEDData!I1306&lt;pulpCutoff*100,VolumeData!$G1306&lt;sweepCutoff,VolumeData!$H1306&lt;malfCutoff),"",IF(SEDData!I1306&lt;regCutoff*100,(int+SED*(SEDData!I1306/100))*VolumeData!L1306,int+SED*regCutoff*VolumeData!L1306))</f>
        <v>43.378774377408178</v>
      </c>
      <c r="J1306" s="41">
        <f>IF(OR(ISBLANK(SEDData!J1306),SEDData!J1306&lt;pulpCutoff*100,VolumeData!$G1306&lt;sweepCutoff,VolumeData!$H1306&lt;malfCutoff),"",IF(SEDData!J1306&lt;regCutoff*100,(int+SED*(SEDData!J1306/100))*VolumeData!M1306,int+SED*regCutoff*VolumeData!M1306))</f>
        <v>32.852298392840368</v>
      </c>
      <c r="K1306" s="41">
        <f>IF(OR(ISBLANK(SEDData!K1306),SEDData!K1306&lt;pulpCutoff*100,VolumeData!$G1306&lt;sweepCutoff,VolumeData!$H1306&lt;malfCutoff),"",IF(SEDData!K1306&lt;regCutoff*100,(int+SED*(SEDData!K1306/100))*VolumeData!N1306,int+SED*regCutoff*VolumeData!N1306))</f>
        <v>24.297902974569777</v>
      </c>
      <c r="L1306" s="41" t="str">
        <f>IF(OR(ISBLANK(SEDData!L1306),SEDData!L1306&lt;pulpCutoff*100,VolumeData!$G1306&lt;sweepCutoff,VolumeData!$H1306&lt;malfCutoff),"",IF(SEDData!L1306&lt;regCutoff*100,(int+SED*(SEDData!L1306/100))*VolumeData!O1306,int+SED*regCutoff*VolumeData!O1306))</f>
        <v/>
      </c>
      <c r="M1306" s="41" t="str">
        <f>IF(OR(ISBLANK(SEDData!M1306),SEDData!M1306&lt;pulpCutoff*100,VolumeData!$G1306&lt;sweepCutoff,VolumeData!$H1306&lt;malfCutoff),"",IF(SEDData!M1306&lt;regCutoff*100,(int+SED*(SEDData!M1306/100))*VolumeData!P1306,int+SED*regCutoff*VolumeData!P1306))</f>
        <v/>
      </c>
      <c r="N1306" s="41" t="str">
        <f>IF(OR(ISBLANK(SEDData!N1306),SEDData!N1306&lt;pulpCutoff*100,VolumeData!$G1306&lt;sweepCutoff,VolumeData!$H1306&lt;malfCutoff),"",IF(SEDData!N1306&lt;regCutoff*100,(int+SED*(SEDData!N1306/100))*VolumeData!Q1306,int+SED*regCutoff*VolumeData!Q1306))</f>
        <v/>
      </c>
      <c r="O1306" s="41" t="str">
        <f>IF(OR(ISBLANK(SEDData!O1306),SEDData!O1306&lt;pulpCutoff*100,VolumeData!$G1306&lt;sweepCutoff,VolumeData!$H1306&lt;malfCutoff),"",IF(SEDData!O1306&lt;regCutoff*100,(int+SED*(SEDData!O1306/100))*VolumeData!R1306,int+SED*regCutoff*VolumeData!R1306))</f>
        <v/>
      </c>
      <c r="P1306" s="41" t="str">
        <f>IF(OR(ISBLANK(SEDData!P1306),SEDData!P1306&lt;pulpCutoff*100,VolumeData!$G1306&lt;sweepCutoff,VolumeData!$H1306&lt;malfCutoff),"",IF(SEDData!P1306&lt;regCutoff*100,(int+SED*(SEDData!P1306/100))*VolumeData!S1306,int+SED*regCutoff*VolumeData!S1306))</f>
        <v/>
      </c>
      <c r="Q1306" s="41" t="str">
        <f>IF(OR(ISBLANK(SEDData!Q1306),SEDData!Q1306&lt;pulpCutoff*100,VolumeData!$G1306&lt;sweepCutoff,VolumeData!$H1306&lt;malfCutoff),"",IF(SEDData!Q1306&lt;regCutoff*100,(int+SED*(SEDData!Q1306/100))*VolumeData!T1306,int+SED*regCutoff*VolumeData!T1306))</f>
        <v/>
      </c>
      <c r="R1306" s="41" t="str">
        <f>IF(OR(ISBLANK(SEDData!R1306),SEDData!R1306&lt;pulpCutoff*100,VolumeData!$G1306&lt;sweepCutoff,VolumeData!$H1306&lt;malfCutoff),"",IF(SEDData!R1306&lt;regCutoff*100,(int+SED*(SEDData!R1306/100))*VolumeData!U1306,int+SED*regCutoff*VolumeData!U1306))</f>
        <v/>
      </c>
      <c r="S1306" s="41" t="str">
        <f>IF(OR(ISBLANK(SEDData!S1306),SEDData!S1306&lt;pulpCutoff*100,VolumeData!$G1306&lt;sweepCutoff,VolumeData!$H1306&lt;malfCutoff),"",IF(SEDData!S1306&lt;regCutoff*100,(int+SED*(SEDData!S1306/100))*VolumeData!V1306,int+SED*regCutoff*VolumeData!V1306))</f>
        <v/>
      </c>
      <c r="T1306" s="34">
        <f t="shared" si="83"/>
        <v>240.06644309999953</v>
      </c>
    </row>
    <row r="1307" spans="1:20">
      <c r="A1307" s="1">
        <v>63</v>
      </c>
      <c r="B1307" s="1">
        <v>120</v>
      </c>
      <c r="C1307" s="1">
        <v>31.1</v>
      </c>
      <c r="D1307" s="4">
        <f t="shared" si="80"/>
        <v>33.833690000000004</v>
      </c>
      <c r="E1307" s="3">
        <f t="shared" si="82"/>
        <v>32.014680533852925</v>
      </c>
      <c r="F1307" s="43">
        <f t="shared" si="81"/>
        <v>1.093570340313657</v>
      </c>
      <c r="G1307" s="41">
        <f>IF(OR(ISBLANK(SEDData!G1307),SEDData!G1307&lt;pulpCutoff*100,VolumeData!$G1307&lt;sweepCutoff,VolumeData!$H1307&lt;malfCutoff),"",IF(SEDData!G1307&lt;regCutoff*100,(int+SED*(SEDData!G1307/100))*VolumeData!J1307,int+SED*regCutoff*VolumeData!J1307))</f>
        <v>81.367269225021644</v>
      </c>
      <c r="H1307" s="41">
        <f>IF(OR(ISBLANK(SEDData!H1307),SEDData!H1307&lt;pulpCutoff*100,VolumeData!$G1307&lt;sweepCutoff,VolumeData!$H1307&lt;malfCutoff),"",IF(SEDData!H1307&lt;regCutoff*100,(int+SED*(SEDData!H1307/100))*VolumeData!K1307,int+SED*regCutoff*VolumeData!K1307))</f>
        <v>58.170198130159548</v>
      </c>
      <c r="I1307" s="41">
        <f>IF(OR(ISBLANK(SEDData!I1307),SEDData!I1307&lt;pulpCutoff*100,VolumeData!$G1307&lt;sweepCutoff,VolumeData!$H1307&lt;malfCutoff),"",IF(SEDData!I1307&lt;regCutoff*100,(int+SED*(SEDData!I1307/100))*VolumeData!L1307,int+SED*regCutoff*VolumeData!L1307))</f>
        <v>43.378774377408178</v>
      </c>
      <c r="J1307" s="41">
        <f>IF(OR(ISBLANK(SEDData!J1307),SEDData!J1307&lt;pulpCutoff*100,VolumeData!$G1307&lt;sweepCutoff,VolumeData!$H1307&lt;malfCutoff),"",IF(SEDData!J1307&lt;regCutoff*100,(int+SED*(SEDData!J1307/100))*VolumeData!M1307,int+SED*regCutoff*VolumeData!M1307))</f>
        <v>32.852298392840368</v>
      </c>
      <c r="K1307" s="41">
        <f>IF(OR(ISBLANK(SEDData!K1307),SEDData!K1307&lt;pulpCutoff*100,VolumeData!$G1307&lt;sweepCutoff,VolumeData!$H1307&lt;malfCutoff),"",IF(SEDData!K1307&lt;regCutoff*100,(int+SED*(SEDData!K1307/100))*VolumeData!N1307,int+SED*regCutoff*VolumeData!N1307))</f>
        <v>24.297902974569777</v>
      </c>
      <c r="L1307" s="41" t="str">
        <f>IF(OR(ISBLANK(SEDData!L1307),SEDData!L1307&lt;pulpCutoff*100,VolumeData!$G1307&lt;sweepCutoff,VolumeData!$H1307&lt;malfCutoff),"",IF(SEDData!L1307&lt;regCutoff*100,(int+SED*(SEDData!L1307/100))*VolumeData!O1307,int+SED*regCutoff*VolumeData!O1307))</f>
        <v/>
      </c>
      <c r="M1307" s="41" t="str">
        <f>IF(OR(ISBLANK(SEDData!M1307),SEDData!M1307&lt;pulpCutoff*100,VolumeData!$G1307&lt;sweepCutoff,VolumeData!$H1307&lt;malfCutoff),"",IF(SEDData!M1307&lt;regCutoff*100,(int+SED*(SEDData!M1307/100))*VolumeData!P1307,int+SED*regCutoff*VolumeData!P1307))</f>
        <v/>
      </c>
      <c r="N1307" s="41" t="str">
        <f>IF(OR(ISBLANK(SEDData!N1307),SEDData!N1307&lt;pulpCutoff*100,VolumeData!$G1307&lt;sweepCutoff,VolumeData!$H1307&lt;malfCutoff),"",IF(SEDData!N1307&lt;regCutoff*100,(int+SED*(SEDData!N1307/100))*VolumeData!Q1307,int+SED*regCutoff*VolumeData!Q1307))</f>
        <v/>
      </c>
      <c r="O1307" s="41" t="str">
        <f>IF(OR(ISBLANK(SEDData!O1307),SEDData!O1307&lt;pulpCutoff*100,VolumeData!$G1307&lt;sweepCutoff,VolumeData!$H1307&lt;malfCutoff),"",IF(SEDData!O1307&lt;regCutoff*100,(int+SED*(SEDData!O1307/100))*VolumeData!R1307,int+SED*regCutoff*VolumeData!R1307))</f>
        <v/>
      </c>
      <c r="P1307" s="41" t="str">
        <f>IF(OR(ISBLANK(SEDData!P1307),SEDData!P1307&lt;pulpCutoff*100,VolumeData!$G1307&lt;sweepCutoff,VolumeData!$H1307&lt;malfCutoff),"",IF(SEDData!P1307&lt;regCutoff*100,(int+SED*(SEDData!P1307/100))*VolumeData!S1307,int+SED*regCutoff*VolumeData!S1307))</f>
        <v/>
      </c>
      <c r="Q1307" s="41" t="str">
        <f>IF(OR(ISBLANK(SEDData!Q1307),SEDData!Q1307&lt;pulpCutoff*100,VolumeData!$G1307&lt;sweepCutoff,VolumeData!$H1307&lt;malfCutoff),"",IF(SEDData!Q1307&lt;regCutoff*100,(int+SED*(SEDData!Q1307/100))*VolumeData!T1307,int+SED*regCutoff*VolumeData!T1307))</f>
        <v/>
      </c>
      <c r="R1307" s="41" t="str">
        <f>IF(OR(ISBLANK(SEDData!R1307),SEDData!R1307&lt;pulpCutoff*100,VolumeData!$G1307&lt;sweepCutoff,VolumeData!$H1307&lt;malfCutoff),"",IF(SEDData!R1307&lt;regCutoff*100,(int+SED*(SEDData!R1307/100))*VolumeData!U1307,int+SED*regCutoff*VolumeData!U1307))</f>
        <v/>
      </c>
      <c r="S1307" s="41" t="str">
        <f>IF(OR(ISBLANK(SEDData!S1307),SEDData!S1307&lt;pulpCutoff*100,VolumeData!$G1307&lt;sweepCutoff,VolumeData!$H1307&lt;malfCutoff),"",IF(SEDData!S1307&lt;regCutoff*100,(int+SED*(SEDData!S1307/100))*VolumeData!V1307,int+SED*regCutoff*VolumeData!V1307))</f>
        <v/>
      </c>
      <c r="T1307" s="34">
        <f t="shared" si="83"/>
        <v>240.06644309999953</v>
      </c>
    </row>
    <row r="1308" spans="1:20">
      <c r="A1308" s="1">
        <v>84</v>
      </c>
      <c r="B1308" s="1">
        <v>110</v>
      </c>
      <c r="C1308" s="1">
        <v>31.1</v>
      </c>
      <c r="D1308" s="4">
        <f t="shared" si="80"/>
        <v>33.833690000000004</v>
      </c>
      <c r="E1308" s="3">
        <f t="shared" si="82"/>
        <v>32.014680533852925</v>
      </c>
      <c r="F1308" s="43">
        <f t="shared" si="81"/>
        <v>1.093570340313657</v>
      </c>
      <c r="G1308" s="41">
        <f>IF(OR(ISBLANK(SEDData!G1308),SEDData!G1308&lt;pulpCutoff*100,VolumeData!$G1308&lt;sweepCutoff,VolumeData!$H1308&lt;malfCutoff),"",IF(SEDData!G1308&lt;regCutoff*100,(int+SED*(SEDData!G1308/100))*VolumeData!J1308,int+SED*regCutoff*VolumeData!J1308))</f>
        <v>81.367269225021644</v>
      </c>
      <c r="H1308" s="41">
        <f>IF(OR(ISBLANK(SEDData!H1308),SEDData!H1308&lt;pulpCutoff*100,VolumeData!$G1308&lt;sweepCutoff,VolumeData!$H1308&lt;malfCutoff),"",IF(SEDData!H1308&lt;regCutoff*100,(int+SED*(SEDData!H1308/100))*VolumeData!K1308,int+SED*regCutoff*VolumeData!K1308))</f>
        <v>58.170198130159548</v>
      </c>
      <c r="I1308" s="41">
        <f>IF(OR(ISBLANK(SEDData!I1308),SEDData!I1308&lt;pulpCutoff*100,VolumeData!$G1308&lt;sweepCutoff,VolumeData!$H1308&lt;malfCutoff),"",IF(SEDData!I1308&lt;regCutoff*100,(int+SED*(SEDData!I1308/100))*VolumeData!L1308,int+SED*regCutoff*VolumeData!L1308))</f>
        <v>43.378774377408178</v>
      </c>
      <c r="J1308" s="41">
        <f>IF(OR(ISBLANK(SEDData!J1308),SEDData!J1308&lt;pulpCutoff*100,VolumeData!$G1308&lt;sweepCutoff,VolumeData!$H1308&lt;malfCutoff),"",IF(SEDData!J1308&lt;regCutoff*100,(int+SED*(SEDData!J1308/100))*VolumeData!M1308,int+SED*regCutoff*VolumeData!M1308))</f>
        <v>32.852298392840368</v>
      </c>
      <c r="K1308" s="41">
        <f>IF(OR(ISBLANK(SEDData!K1308),SEDData!K1308&lt;pulpCutoff*100,VolumeData!$G1308&lt;sweepCutoff,VolumeData!$H1308&lt;malfCutoff),"",IF(SEDData!K1308&lt;regCutoff*100,(int+SED*(SEDData!K1308/100))*VolumeData!N1308,int+SED*regCutoff*VolumeData!N1308))</f>
        <v>24.297902974569777</v>
      </c>
      <c r="L1308" s="41" t="str">
        <f>IF(OR(ISBLANK(SEDData!L1308),SEDData!L1308&lt;pulpCutoff*100,VolumeData!$G1308&lt;sweepCutoff,VolumeData!$H1308&lt;malfCutoff),"",IF(SEDData!L1308&lt;regCutoff*100,(int+SED*(SEDData!L1308/100))*VolumeData!O1308,int+SED*regCutoff*VolumeData!O1308))</f>
        <v/>
      </c>
      <c r="M1308" s="41" t="str">
        <f>IF(OR(ISBLANK(SEDData!M1308),SEDData!M1308&lt;pulpCutoff*100,VolumeData!$G1308&lt;sweepCutoff,VolumeData!$H1308&lt;malfCutoff),"",IF(SEDData!M1308&lt;regCutoff*100,(int+SED*(SEDData!M1308/100))*VolumeData!P1308,int+SED*regCutoff*VolumeData!P1308))</f>
        <v/>
      </c>
      <c r="N1308" s="41" t="str">
        <f>IF(OR(ISBLANK(SEDData!N1308),SEDData!N1308&lt;pulpCutoff*100,VolumeData!$G1308&lt;sweepCutoff,VolumeData!$H1308&lt;malfCutoff),"",IF(SEDData!N1308&lt;regCutoff*100,(int+SED*(SEDData!N1308/100))*VolumeData!Q1308,int+SED*regCutoff*VolumeData!Q1308))</f>
        <v/>
      </c>
      <c r="O1308" s="41" t="str">
        <f>IF(OR(ISBLANK(SEDData!O1308),SEDData!O1308&lt;pulpCutoff*100,VolumeData!$G1308&lt;sweepCutoff,VolumeData!$H1308&lt;malfCutoff),"",IF(SEDData!O1308&lt;regCutoff*100,(int+SED*(SEDData!O1308/100))*VolumeData!R1308,int+SED*regCutoff*VolumeData!R1308))</f>
        <v/>
      </c>
      <c r="P1308" s="41" t="str">
        <f>IF(OR(ISBLANK(SEDData!P1308),SEDData!P1308&lt;pulpCutoff*100,VolumeData!$G1308&lt;sweepCutoff,VolumeData!$H1308&lt;malfCutoff),"",IF(SEDData!P1308&lt;regCutoff*100,(int+SED*(SEDData!P1308/100))*VolumeData!S1308,int+SED*regCutoff*VolumeData!S1308))</f>
        <v/>
      </c>
      <c r="Q1308" s="41" t="str">
        <f>IF(OR(ISBLANK(SEDData!Q1308),SEDData!Q1308&lt;pulpCutoff*100,VolumeData!$G1308&lt;sweepCutoff,VolumeData!$H1308&lt;malfCutoff),"",IF(SEDData!Q1308&lt;regCutoff*100,(int+SED*(SEDData!Q1308/100))*VolumeData!T1308,int+SED*regCutoff*VolumeData!T1308))</f>
        <v/>
      </c>
      <c r="R1308" s="41" t="str">
        <f>IF(OR(ISBLANK(SEDData!R1308),SEDData!R1308&lt;pulpCutoff*100,VolumeData!$G1308&lt;sweepCutoff,VolumeData!$H1308&lt;malfCutoff),"",IF(SEDData!R1308&lt;regCutoff*100,(int+SED*(SEDData!R1308/100))*VolumeData!U1308,int+SED*regCutoff*VolumeData!U1308))</f>
        <v/>
      </c>
      <c r="S1308" s="41" t="str">
        <f>IF(OR(ISBLANK(SEDData!S1308),SEDData!S1308&lt;pulpCutoff*100,VolumeData!$G1308&lt;sweepCutoff,VolumeData!$H1308&lt;malfCutoff),"",IF(SEDData!S1308&lt;regCutoff*100,(int+SED*(SEDData!S1308/100))*VolumeData!V1308,int+SED*regCutoff*VolumeData!V1308))</f>
        <v/>
      </c>
      <c r="T1308" s="34">
        <f t="shared" si="83"/>
        <v>240.06644309999953</v>
      </c>
    </row>
    <row r="1309" spans="1:20">
      <c r="A1309" s="1">
        <v>9</v>
      </c>
      <c r="B1309" s="1">
        <v>11</v>
      </c>
      <c r="C1309" s="1">
        <v>31</v>
      </c>
      <c r="D1309" s="4">
        <f t="shared" si="80"/>
        <v>33.724900000000005</v>
      </c>
      <c r="E1309" s="3">
        <f t="shared" si="82"/>
        <v>31.962123322562935</v>
      </c>
      <c r="F1309" s="43">
        <f t="shared" si="81"/>
        <v>1.0847652962787675</v>
      </c>
      <c r="G1309" s="41">
        <f>IF(OR(ISBLANK(SEDData!G1309),SEDData!G1309&lt;pulpCutoff*100,VolumeData!$G1309&lt;sweepCutoff,VolumeData!$H1309&lt;malfCutoff),"",IF(SEDData!G1309&lt;regCutoff*100,(int+SED*(SEDData!G1309/100))*VolumeData!J1309,int+SED*regCutoff*VolumeData!J1309))</f>
        <v>80.516867981847341</v>
      </c>
      <c r="H1309" s="41">
        <f>IF(OR(ISBLANK(SEDData!H1309),SEDData!H1309&lt;pulpCutoff*100,VolumeData!$G1309&lt;sweepCutoff,VolumeData!$H1309&lt;malfCutoff),"",IF(SEDData!H1309&lt;regCutoff*100,(int+SED*(SEDData!H1309/100))*VolumeData!K1309,int+SED*regCutoff*VolumeData!K1309))</f>
        <v>57.530129903718191</v>
      </c>
      <c r="I1309" s="41">
        <f>IF(OR(ISBLANK(SEDData!I1309),SEDData!I1309&lt;pulpCutoff*100,VolumeData!$G1309&lt;sweepCutoff,VolumeData!$H1309&lt;malfCutoff),"",IF(SEDData!I1309&lt;regCutoff*100,(int+SED*(SEDData!I1309/100))*VolumeData!L1309,int+SED*regCutoff*VolumeData!L1309))</f>
        <v>42.881225820229851</v>
      </c>
      <c r="J1309" s="41">
        <f>IF(OR(ISBLANK(SEDData!J1309),SEDData!J1309&lt;pulpCutoff*100,VolumeData!$G1309&lt;sweepCutoff,VolumeData!$H1309&lt;malfCutoff),"",IF(SEDData!J1309&lt;regCutoff*100,(int+SED*(SEDData!J1309/100))*VolumeData!M1309,int+SED*regCutoff*VolumeData!M1309))</f>
        <v>32.457251476376314</v>
      </c>
      <c r="K1309" s="41">
        <f>IF(OR(ISBLANK(SEDData!K1309),SEDData!K1309&lt;pulpCutoff*100,VolumeData!$G1309&lt;sweepCutoff,VolumeData!$H1309&lt;malfCutoff),"",IF(SEDData!K1309&lt;regCutoff*100,(int+SED*(SEDData!K1309/100))*VolumeData!N1309,int+SED*regCutoff*VolumeData!N1309))</f>
        <v>23.984092672570153</v>
      </c>
      <c r="L1309" s="41" t="str">
        <f>IF(OR(ISBLANK(SEDData!L1309),SEDData!L1309&lt;pulpCutoff*100,VolumeData!$G1309&lt;sweepCutoff,VolumeData!$H1309&lt;malfCutoff),"",IF(SEDData!L1309&lt;regCutoff*100,(int+SED*(SEDData!L1309/100))*VolumeData!O1309,int+SED*regCutoff*VolumeData!O1309))</f>
        <v/>
      </c>
      <c r="M1309" s="41" t="str">
        <f>IF(OR(ISBLANK(SEDData!M1309),SEDData!M1309&lt;pulpCutoff*100,VolumeData!$G1309&lt;sweepCutoff,VolumeData!$H1309&lt;malfCutoff),"",IF(SEDData!M1309&lt;regCutoff*100,(int+SED*(SEDData!M1309/100))*VolumeData!P1309,int+SED*regCutoff*VolumeData!P1309))</f>
        <v/>
      </c>
      <c r="N1309" s="41" t="str">
        <f>IF(OR(ISBLANK(SEDData!N1309),SEDData!N1309&lt;pulpCutoff*100,VolumeData!$G1309&lt;sweepCutoff,VolumeData!$H1309&lt;malfCutoff),"",IF(SEDData!N1309&lt;regCutoff*100,(int+SED*(SEDData!N1309/100))*VolumeData!Q1309,int+SED*regCutoff*VolumeData!Q1309))</f>
        <v/>
      </c>
      <c r="O1309" s="41" t="str">
        <f>IF(OR(ISBLANK(SEDData!O1309),SEDData!O1309&lt;pulpCutoff*100,VolumeData!$G1309&lt;sweepCutoff,VolumeData!$H1309&lt;malfCutoff),"",IF(SEDData!O1309&lt;regCutoff*100,(int+SED*(SEDData!O1309/100))*VolumeData!R1309,int+SED*regCutoff*VolumeData!R1309))</f>
        <v/>
      </c>
      <c r="P1309" s="41" t="str">
        <f>IF(OR(ISBLANK(SEDData!P1309),SEDData!P1309&lt;pulpCutoff*100,VolumeData!$G1309&lt;sweepCutoff,VolumeData!$H1309&lt;malfCutoff),"",IF(SEDData!P1309&lt;regCutoff*100,(int+SED*(SEDData!P1309/100))*VolumeData!S1309,int+SED*regCutoff*VolumeData!S1309))</f>
        <v/>
      </c>
      <c r="Q1309" s="41" t="str">
        <f>IF(OR(ISBLANK(SEDData!Q1309),SEDData!Q1309&lt;pulpCutoff*100,VolumeData!$G1309&lt;sweepCutoff,VolumeData!$H1309&lt;malfCutoff),"",IF(SEDData!Q1309&lt;regCutoff*100,(int+SED*(SEDData!Q1309/100))*VolumeData!T1309,int+SED*regCutoff*VolumeData!T1309))</f>
        <v/>
      </c>
      <c r="R1309" s="41" t="str">
        <f>IF(OR(ISBLANK(SEDData!R1309),SEDData!R1309&lt;pulpCutoff*100,VolumeData!$G1309&lt;sweepCutoff,VolumeData!$H1309&lt;malfCutoff),"",IF(SEDData!R1309&lt;regCutoff*100,(int+SED*(SEDData!R1309/100))*VolumeData!U1309,int+SED*regCutoff*VolumeData!U1309))</f>
        <v/>
      </c>
      <c r="S1309" s="41" t="str">
        <f>IF(OR(ISBLANK(SEDData!S1309),SEDData!S1309&lt;pulpCutoff*100,VolumeData!$G1309&lt;sweepCutoff,VolumeData!$H1309&lt;malfCutoff),"",IF(SEDData!S1309&lt;regCutoff*100,(int+SED*(SEDData!S1309/100))*VolumeData!V1309,int+SED*regCutoff*VolumeData!V1309))</f>
        <v/>
      </c>
      <c r="T1309" s="34">
        <f t="shared" si="83"/>
        <v>237.36956785474183</v>
      </c>
    </row>
    <row r="1310" spans="1:20">
      <c r="A1310" s="1">
        <v>23</v>
      </c>
      <c r="B1310" s="1">
        <v>12</v>
      </c>
      <c r="C1310" s="1">
        <v>31</v>
      </c>
      <c r="D1310" s="4">
        <f t="shared" si="80"/>
        <v>33.724900000000005</v>
      </c>
      <c r="E1310" s="3">
        <f t="shared" si="82"/>
        <v>31.962123322562935</v>
      </c>
      <c r="F1310" s="43">
        <f t="shared" si="81"/>
        <v>1.0847652962787675</v>
      </c>
      <c r="G1310" s="41">
        <f>IF(OR(ISBLANK(SEDData!G1310),SEDData!G1310&lt;pulpCutoff*100,VolumeData!$G1310&lt;sweepCutoff,VolumeData!$H1310&lt;malfCutoff),"",IF(SEDData!G1310&lt;regCutoff*100,(int+SED*(SEDData!G1310/100))*VolumeData!J1310,int+SED*regCutoff*VolumeData!J1310))</f>
        <v>80.516867981847341</v>
      </c>
      <c r="H1310" s="41">
        <f>IF(OR(ISBLANK(SEDData!H1310),SEDData!H1310&lt;pulpCutoff*100,VolumeData!$G1310&lt;sweepCutoff,VolumeData!$H1310&lt;malfCutoff),"",IF(SEDData!H1310&lt;regCutoff*100,(int+SED*(SEDData!H1310/100))*VolumeData!K1310,int+SED*regCutoff*VolumeData!K1310))</f>
        <v>57.530129903718191</v>
      </c>
      <c r="I1310" s="41">
        <f>IF(OR(ISBLANK(SEDData!I1310),SEDData!I1310&lt;pulpCutoff*100,VolumeData!$G1310&lt;sweepCutoff,VolumeData!$H1310&lt;malfCutoff),"",IF(SEDData!I1310&lt;regCutoff*100,(int+SED*(SEDData!I1310/100))*VolumeData!L1310,int+SED*regCutoff*VolumeData!L1310))</f>
        <v>42.881225820229851</v>
      </c>
      <c r="J1310" s="41">
        <f>IF(OR(ISBLANK(SEDData!J1310),SEDData!J1310&lt;pulpCutoff*100,VolumeData!$G1310&lt;sweepCutoff,VolumeData!$H1310&lt;malfCutoff),"",IF(SEDData!J1310&lt;regCutoff*100,(int+SED*(SEDData!J1310/100))*VolumeData!M1310,int+SED*regCutoff*VolumeData!M1310))</f>
        <v>32.457251476376314</v>
      </c>
      <c r="K1310" s="41">
        <f>IF(OR(ISBLANK(SEDData!K1310),SEDData!K1310&lt;pulpCutoff*100,VolumeData!$G1310&lt;sweepCutoff,VolumeData!$H1310&lt;malfCutoff),"",IF(SEDData!K1310&lt;regCutoff*100,(int+SED*(SEDData!K1310/100))*VolumeData!N1310,int+SED*regCutoff*VolumeData!N1310))</f>
        <v>23.984092672570153</v>
      </c>
      <c r="L1310" s="41" t="str">
        <f>IF(OR(ISBLANK(SEDData!L1310),SEDData!L1310&lt;pulpCutoff*100,VolumeData!$G1310&lt;sweepCutoff,VolumeData!$H1310&lt;malfCutoff),"",IF(SEDData!L1310&lt;regCutoff*100,(int+SED*(SEDData!L1310/100))*VolumeData!O1310,int+SED*regCutoff*VolumeData!O1310))</f>
        <v/>
      </c>
      <c r="M1310" s="41" t="str">
        <f>IF(OR(ISBLANK(SEDData!M1310),SEDData!M1310&lt;pulpCutoff*100,VolumeData!$G1310&lt;sweepCutoff,VolumeData!$H1310&lt;malfCutoff),"",IF(SEDData!M1310&lt;regCutoff*100,(int+SED*(SEDData!M1310/100))*VolumeData!P1310,int+SED*regCutoff*VolumeData!P1310))</f>
        <v/>
      </c>
      <c r="N1310" s="41" t="str">
        <f>IF(OR(ISBLANK(SEDData!N1310),SEDData!N1310&lt;pulpCutoff*100,VolumeData!$G1310&lt;sweepCutoff,VolumeData!$H1310&lt;malfCutoff),"",IF(SEDData!N1310&lt;regCutoff*100,(int+SED*(SEDData!N1310/100))*VolumeData!Q1310,int+SED*regCutoff*VolumeData!Q1310))</f>
        <v/>
      </c>
      <c r="O1310" s="41" t="str">
        <f>IF(OR(ISBLANK(SEDData!O1310),SEDData!O1310&lt;pulpCutoff*100,VolumeData!$G1310&lt;sweepCutoff,VolumeData!$H1310&lt;malfCutoff),"",IF(SEDData!O1310&lt;regCutoff*100,(int+SED*(SEDData!O1310/100))*VolumeData!R1310,int+SED*regCutoff*VolumeData!R1310))</f>
        <v/>
      </c>
      <c r="P1310" s="41" t="str">
        <f>IF(OR(ISBLANK(SEDData!P1310),SEDData!P1310&lt;pulpCutoff*100,VolumeData!$G1310&lt;sweepCutoff,VolumeData!$H1310&lt;malfCutoff),"",IF(SEDData!P1310&lt;regCutoff*100,(int+SED*(SEDData!P1310/100))*VolumeData!S1310,int+SED*regCutoff*VolumeData!S1310))</f>
        <v/>
      </c>
      <c r="Q1310" s="41" t="str">
        <f>IF(OR(ISBLANK(SEDData!Q1310),SEDData!Q1310&lt;pulpCutoff*100,VolumeData!$G1310&lt;sweepCutoff,VolumeData!$H1310&lt;malfCutoff),"",IF(SEDData!Q1310&lt;regCutoff*100,(int+SED*(SEDData!Q1310/100))*VolumeData!T1310,int+SED*regCutoff*VolumeData!T1310))</f>
        <v/>
      </c>
      <c r="R1310" s="41" t="str">
        <f>IF(OR(ISBLANK(SEDData!R1310),SEDData!R1310&lt;pulpCutoff*100,VolumeData!$G1310&lt;sweepCutoff,VolumeData!$H1310&lt;malfCutoff),"",IF(SEDData!R1310&lt;regCutoff*100,(int+SED*(SEDData!R1310/100))*VolumeData!U1310,int+SED*regCutoff*VolumeData!U1310))</f>
        <v/>
      </c>
      <c r="S1310" s="41" t="str">
        <f>IF(OR(ISBLANK(SEDData!S1310),SEDData!S1310&lt;pulpCutoff*100,VolumeData!$G1310&lt;sweepCutoff,VolumeData!$H1310&lt;malfCutoff),"",IF(SEDData!S1310&lt;regCutoff*100,(int+SED*(SEDData!S1310/100))*VolumeData!V1310,int+SED*regCutoff*VolumeData!V1310))</f>
        <v/>
      </c>
      <c r="T1310" s="34">
        <f t="shared" si="83"/>
        <v>237.36956785474183</v>
      </c>
    </row>
    <row r="1311" spans="1:20">
      <c r="A1311" s="1">
        <v>20</v>
      </c>
      <c r="B1311" s="1">
        <v>20</v>
      </c>
      <c r="C1311" s="1">
        <v>31</v>
      </c>
      <c r="D1311" s="4">
        <f t="shared" si="80"/>
        <v>33.724900000000005</v>
      </c>
      <c r="E1311" s="3">
        <f t="shared" si="82"/>
        <v>31.962123322562935</v>
      </c>
      <c r="F1311" s="43">
        <f t="shared" si="81"/>
        <v>1.0847652962787675</v>
      </c>
      <c r="G1311" s="41">
        <f>IF(OR(ISBLANK(SEDData!G1311),SEDData!G1311&lt;pulpCutoff*100,VolumeData!$G1311&lt;sweepCutoff,VolumeData!$H1311&lt;malfCutoff),"",IF(SEDData!G1311&lt;regCutoff*100,(int+SED*(SEDData!G1311/100))*VolumeData!J1311,int+SED*regCutoff*VolumeData!J1311))</f>
        <v>80.516867981847341</v>
      </c>
      <c r="H1311" s="41">
        <f>IF(OR(ISBLANK(SEDData!H1311),SEDData!H1311&lt;pulpCutoff*100,VolumeData!$G1311&lt;sweepCutoff,VolumeData!$H1311&lt;malfCutoff),"",IF(SEDData!H1311&lt;regCutoff*100,(int+SED*(SEDData!H1311/100))*VolumeData!K1311,int+SED*regCutoff*VolumeData!K1311))</f>
        <v>57.530129903718191</v>
      </c>
      <c r="I1311" s="41">
        <f>IF(OR(ISBLANK(SEDData!I1311),SEDData!I1311&lt;pulpCutoff*100,VolumeData!$G1311&lt;sweepCutoff,VolumeData!$H1311&lt;malfCutoff),"",IF(SEDData!I1311&lt;regCutoff*100,(int+SED*(SEDData!I1311/100))*VolumeData!L1311,int+SED*regCutoff*VolumeData!L1311))</f>
        <v>42.881225820229851</v>
      </c>
      <c r="J1311" s="41">
        <f>IF(OR(ISBLANK(SEDData!J1311),SEDData!J1311&lt;pulpCutoff*100,VolumeData!$G1311&lt;sweepCutoff,VolumeData!$H1311&lt;malfCutoff),"",IF(SEDData!J1311&lt;regCutoff*100,(int+SED*(SEDData!J1311/100))*VolumeData!M1311,int+SED*regCutoff*VolumeData!M1311))</f>
        <v>32.457251476376314</v>
      </c>
      <c r="K1311" s="41">
        <f>IF(OR(ISBLANK(SEDData!K1311),SEDData!K1311&lt;pulpCutoff*100,VolumeData!$G1311&lt;sweepCutoff,VolumeData!$H1311&lt;malfCutoff),"",IF(SEDData!K1311&lt;regCutoff*100,(int+SED*(SEDData!K1311/100))*VolumeData!N1311,int+SED*regCutoff*VolumeData!N1311))</f>
        <v>23.984092672570153</v>
      </c>
      <c r="L1311" s="41" t="str">
        <f>IF(OR(ISBLANK(SEDData!L1311),SEDData!L1311&lt;pulpCutoff*100,VolumeData!$G1311&lt;sweepCutoff,VolumeData!$H1311&lt;malfCutoff),"",IF(SEDData!L1311&lt;regCutoff*100,(int+SED*(SEDData!L1311/100))*VolumeData!O1311,int+SED*regCutoff*VolumeData!O1311))</f>
        <v/>
      </c>
      <c r="M1311" s="41" t="str">
        <f>IF(OR(ISBLANK(SEDData!M1311),SEDData!M1311&lt;pulpCutoff*100,VolumeData!$G1311&lt;sweepCutoff,VolumeData!$H1311&lt;malfCutoff),"",IF(SEDData!M1311&lt;regCutoff*100,(int+SED*(SEDData!M1311/100))*VolumeData!P1311,int+SED*regCutoff*VolumeData!P1311))</f>
        <v/>
      </c>
      <c r="N1311" s="41" t="str">
        <f>IF(OR(ISBLANK(SEDData!N1311),SEDData!N1311&lt;pulpCutoff*100,VolumeData!$G1311&lt;sweepCutoff,VolumeData!$H1311&lt;malfCutoff),"",IF(SEDData!N1311&lt;regCutoff*100,(int+SED*(SEDData!N1311/100))*VolumeData!Q1311,int+SED*regCutoff*VolumeData!Q1311))</f>
        <v/>
      </c>
      <c r="O1311" s="41" t="str">
        <f>IF(OR(ISBLANK(SEDData!O1311),SEDData!O1311&lt;pulpCutoff*100,VolumeData!$G1311&lt;sweepCutoff,VolumeData!$H1311&lt;malfCutoff),"",IF(SEDData!O1311&lt;regCutoff*100,(int+SED*(SEDData!O1311/100))*VolumeData!R1311,int+SED*regCutoff*VolumeData!R1311))</f>
        <v/>
      </c>
      <c r="P1311" s="41" t="str">
        <f>IF(OR(ISBLANK(SEDData!P1311),SEDData!P1311&lt;pulpCutoff*100,VolumeData!$G1311&lt;sweepCutoff,VolumeData!$H1311&lt;malfCutoff),"",IF(SEDData!P1311&lt;regCutoff*100,(int+SED*(SEDData!P1311/100))*VolumeData!S1311,int+SED*regCutoff*VolumeData!S1311))</f>
        <v/>
      </c>
      <c r="Q1311" s="41" t="str">
        <f>IF(OR(ISBLANK(SEDData!Q1311),SEDData!Q1311&lt;pulpCutoff*100,VolumeData!$G1311&lt;sweepCutoff,VolumeData!$H1311&lt;malfCutoff),"",IF(SEDData!Q1311&lt;regCutoff*100,(int+SED*(SEDData!Q1311/100))*VolumeData!T1311,int+SED*regCutoff*VolumeData!T1311))</f>
        <v/>
      </c>
      <c r="R1311" s="41" t="str">
        <f>IF(OR(ISBLANK(SEDData!R1311),SEDData!R1311&lt;pulpCutoff*100,VolumeData!$G1311&lt;sweepCutoff,VolumeData!$H1311&lt;malfCutoff),"",IF(SEDData!R1311&lt;regCutoff*100,(int+SED*(SEDData!R1311/100))*VolumeData!U1311,int+SED*regCutoff*VolumeData!U1311))</f>
        <v/>
      </c>
      <c r="S1311" s="41" t="str">
        <f>IF(OR(ISBLANK(SEDData!S1311),SEDData!S1311&lt;pulpCutoff*100,VolumeData!$G1311&lt;sweepCutoff,VolumeData!$H1311&lt;malfCutoff),"",IF(SEDData!S1311&lt;regCutoff*100,(int+SED*(SEDData!S1311/100))*VolumeData!V1311,int+SED*regCutoff*VolumeData!V1311))</f>
        <v/>
      </c>
      <c r="T1311" s="34">
        <f t="shared" si="83"/>
        <v>237.36956785474183</v>
      </c>
    </row>
    <row r="1312" spans="1:20">
      <c r="A1312" s="1">
        <v>32</v>
      </c>
      <c r="B1312" s="1">
        <v>9</v>
      </c>
      <c r="C1312" s="1">
        <v>31</v>
      </c>
      <c r="D1312" s="4">
        <f t="shared" si="80"/>
        <v>33.724900000000005</v>
      </c>
      <c r="E1312" s="3">
        <f t="shared" si="82"/>
        <v>31.962123322562935</v>
      </c>
      <c r="F1312" s="43">
        <f t="shared" si="81"/>
        <v>1.0847652962787675</v>
      </c>
      <c r="G1312" s="41">
        <f>IF(OR(ISBLANK(SEDData!G1312),SEDData!G1312&lt;pulpCutoff*100,VolumeData!$G1312&lt;sweepCutoff,VolumeData!$H1312&lt;malfCutoff),"",IF(SEDData!G1312&lt;regCutoff*100,(int+SED*(SEDData!G1312/100))*VolumeData!J1312,int+SED*regCutoff*VolumeData!J1312))</f>
        <v>80.516867981847341</v>
      </c>
      <c r="H1312" s="41">
        <f>IF(OR(ISBLANK(SEDData!H1312),SEDData!H1312&lt;pulpCutoff*100,VolumeData!$G1312&lt;sweepCutoff,VolumeData!$H1312&lt;malfCutoff),"",IF(SEDData!H1312&lt;regCutoff*100,(int+SED*(SEDData!H1312/100))*VolumeData!K1312,int+SED*regCutoff*VolumeData!K1312))</f>
        <v>57.530129903718191</v>
      </c>
      <c r="I1312" s="41">
        <f>IF(OR(ISBLANK(SEDData!I1312),SEDData!I1312&lt;pulpCutoff*100,VolumeData!$G1312&lt;sweepCutoff,VolumeData!$H1312&lt;malfCutoff),"",IF(SEDData!I1312&lt;regCutoff*100,(int+SED*(SEDData!I1312/100))*VolumeData!L1312,int+SED*regCutoff*VolumeData!L1312))</f>
        <v>42.881225820229851</v>
      </c>
      <c r="J1312" s="41">
        <f>IF(OR(ISBLANK(SEDData!J1312),SEDData!J1312&lt;pulpCutoff*100,VolumeData!$G1312&lt;sweepCutoff,VolumeData!$H1312&lt;malfCutoff),"",IF(SEDData!J1312&lt;regCutoff*100,(int+SED*(SEDData!J1312/100))*VolumeData!M1312,int+SED*regCutoff*VolumeData!M1312))</f>
        <v>32.457251476376314</v>
      </c>
      <c r="K1312" s="41">
        <f>IF(OR(ISBLANK(SEDData!K1312),SEDData!K1312&lt;pulpCutoff*100,VolumeData!$G1312&lt;sweepCutoff,VolumeData!$H1312&lt;malfCutoff),"",IF(SEDData!K1312&lt;regCutoff*100,(int+SED*(SEDData!K1312/100))*VolumeData!N1312,int+SED*regCutoff*VolumeData!N1312))</f>
        <v>23.984092672570153</v>
      </c>
      <c r="L1312" s="41" t="str">
        <f>IF(OR(ISBLANK(SEDData!L1312),SEDData!L1312&lt;pulpCutoff*100,VolumeData!$G1312&lt;sweepCutoff,VolumeData!$H1312&lt;malfCutoff),"",IF(SEDData!L1312&lt;regCutoff*100,(int+SED*(SEDData!L1312/100))*VolumeData!O1312,int+SED*regCutoff*VolumeData!O1312))</f>
        <v/>
      </c>
      <c r="M1312" s="41" t="str">
        <f>IF(OR(ISBLANK(SEDData!M1312),SEDData!M1312&lt;pulpCutoff*100,VolumeData!$G1312&lt;sweepCutoff,VolumeData!$H1312&lt;malfCutoff),"",IF(SEDData!M1312&lt;regCutoff*100,(int+SED*(SEDData!M1312/100))*VolumeData!P1312,int+SED*regCutoff*VolumeData!P1312))</f>
        <v/>
      </c>
      <c r="N1312" s="41" t="str">
        <f>IF(OR(ISBLANK(SEDData!N1312),SEDData!N1312&lt;pulpCutoff*100,VolumeData!$G1312&lt;sweepCutoff,VolumeData!$H1312&lt;malfCutoff),"",IF(SEDData!N1312&lt;regCutoff*100,(int+SED*(SEDData!N1312/100))*VolumeData!Q1312,int+SED*regCutoff*VolumeData!Q1312))</f>
        <v/>
      </c>
      <c r="O1312" s="41" t="str">
        <f>IF(OR(ISBLANK(SEDData!O1312),SEDData!O1312&lt;pulpCutoff*100,VolumeData!$G1312&lt;sweepCutoff,VolumeData!$H1312&lt;malfCutoff),"",IF(SEDData!O1312&lt;regCutoff*100,(int+SED*(SEDData!O1312/100))*VolumeData!R1312,int+SED*regCutoff*VolumeData!R1312))</f>
        <v/>
      </c>
      <c r="P1312" s="41" t="str">
        <f>IF(OR(ISBLANK(SEDData!P1312),SEDData!P1312&lt;pulpCutoff*100,VolumeData!$G1312&lt;sweepCutoff,VolumeData!$H1312&lt;malfCutoff),"",IF(SEDData!P1312&lt;regCutoff*100,(int+SED*(SEDData!P1312/100))*VolumeData!S1312,int+SED*regCutoff*VolumeData!S1312))</f>
        <v/>
      </c>
      <c r="Q1312" s="41" t="str">
        <f>IF(OR(ISBLANK(SEDData!Q1312),SEDData!Q1312&lt;pulpCutoff*100,VolumeData!$G1312&lt;sweepCutoff,VolumeData!$H1312&lt;malfCutoff),"",IF(SEDData!Q1312&lt;regCutoff*100,(int+SED*(SEDData!Q1312/100))*VolumeData!T1312,int+SED*regCutoff*VolumeData!T1312))</f>
        <v/>
      </c>
      <c r="R1312" s="41" t="str">
        <f>IF(OR(ISBLANK(SEDData!R1312),SEDData!R1312&lt;pulpCutoff*100,VolumeData!$G1312&lt;sweepCutoff,VolumeData!$H1312&lt;malfCutoff),"",IF(SEDData!R1312&lt;regCutoff*100,(int+SED*(SEDData!R1312/100))*VolumeData!U1312,int+SED*regCutoff*VolumeData!U1312))</f>
        <v/>
      </c>
      <c r="S1312" s="41" t="str">
        <f>IF(OR(ISBLANK(SEDData!S1312),SEDData!S1312&lt;pulpCutoff*100,VolumeData!$G1312&lt;sweepCutoff,VolumeData!$H1312&lt;malfCutoff),"",IF(SEDData!S1312&lt;regCutoff*100,(int+SED*(SEDData!S1312/100))*VolumeData!V1312,int+SED*regCutoff*VolumeData!V1312))</f>
        <v/>
      </c>
      <c r="T1312" s="34">
        <f t="shared" si="83"/>
        <v>237.36956785474183</v>
      </c>
    </row>
    <row r="1313" spans="1:20">
      <c r="A1313" s="1">
        <v>36</v>
      </c>
      <c r="B1313" s="1">
        <v>5</v>
      </c>
      <c r="C1313" s="1">
        <v>31</v>
      </c>
      <c r="D1313" s="4">
        <f t="shared" si="80"/>
        <v>33.724900000000005</v>
      </c>
      <c r="E1313" s="3">
        <f t="shared" si="82"/>
        <v>31.962123322562935</v>
      </c>
      <c r="F1313" s="43">
        <f t="shared" si="81"/>
        <v>1.0847652962787675</v>
      </c>
      <c r="G1313" s="41">
        <f>IF(OR(ISBLANK(SEDData!G1313),SEDData!G1313&lt;pulpCutoff*100,VolumeData!$G1313&lt;sweepCutoff,VolumeData!$H1313&lt;malfCutoff),"",IF(SEDData!G1313&lt;regCutoff*100,(int+SED*(SEDData!G1313/100))*VolumeData!J1313,int+SED*regCutoff*VolumeData!J1313))</f>
        <v>80.516867981847341</v>
      </c>
      <c r="H1313" s="41">
        <f>IF(OR(ISBLANK(SEDData!H1313),SEDData!H1313&lt;pulpCutoff*100,VolumeData!$G1313&lt;sweepCutoff,VolumeData!$H1313&lt;malfCutoff),"",IF(SEDData!H1313&lt;regCutoff*100,(int+SED*(SEDData!H1313/100))*VolumeData!K1313,int+SED*regCutoff*VolumeData!K1313))</f>
        <v>57.530129903718191</v>
      </c>
      <c r="I1313" s="41">
        <f>IF(OR(ISBLANK(SEDData!I1313),SEDData!I1313&lt;pulpCutoff*100,VolumeData!$G1313&lt;sweepCutoff,VolumeData!$H1313&lt;malfCutoff),"",IF(SEDData!I1313&lt;regCutoff*100,(int+SED*(SEDData!I1313/100))*VolumeData!L1313,int+SED*regCutoff*VolumeData!L1313))</f>
        <v>42.881225820229851</v>
      </c>
      <c r="J1313" s="41">
        <f>IF(OR(ISBLANK(SEDData!J1313),SEDData!J1313&lt;pulpCutoff*100,VolumeData!$G1313&lt;sweepCutoff,VolumeData!$H1313&lt;malfCutoff),"",IF(SEDData!J1313&lt;regCutoff*100,(int+SED*(SEDData!J1313/100))*VolumeData!M1313,int+SED*regCutoff*VolumeData!M1313))</f>
        <v>32.457251476376314</v>
      </c>
      <c r="K1313" s="41">
        <f>IF(OR(ISBLANK(SEDData!K1313),SEDData!K1313&lt;pulpCutoff*100,VolumeData!$G1313&lt;sweepCutoff,VolumeData!$H1313&lt;malfCutoff),"",IF(SEDData!K1313&lt;regCutoff*100,(int+SED*(SEDData!K1313/100))*VolumeData!N1313,int+SED*regCutoff*VolumeData!N1313))</f>
        <v>23.984092672570153</v>
      </c>
      <c r="L1313" s="41" t="str">
        <f>IF(OR(ISBLANK(SEDData!L1313),SEDData!L1313&lt;pulpCutoff*100,VolumeData!$G1313&lt;sweepCutoff,VolumeData!$H1313&lt;malfCutoff),"",IF(SEDData!L1313&lt;regCutoff*100,(int+SED*(SEDData!L1313/100))*VolumeData!O1313,int+SED*regCutoff*VolumeData!O1313))</f>
        <v/>
      </c>
      <c r="M1313" s="41" t="str">
        <f>IF(OR(ISBLANK(SEDData!M1313),SEDData!M1313&lt;pulpCutoff*100,VolumeData!$G1313&lt;sweepCutoff,VolumeData!$H1313&lt;malfCutoff),"",IF(SEDData!M1313&lt;regCutoff*100,(int+SED*(SEDData!M1313/100))*VolumeData!P1313,int+SED*regCutoff*VolumeData!P1313))</f>
        <v/>
      </c>
      <c r="N1313" s="41" t="str">
        <f>IF(OR(ISBLANK(SEDData!N1313),SEDData!N1313&lt;pulpCutoff*100,VolumeData!$G1313&lt;sweepCutoff,VolumeData!$H1313&lt;malfCutoff),"",IF(SEDData!N1313&lt;regCutoff*100,(int+SED*(SEDData!N1313/100))*VolumeData!Q1313,int+SED*regCutoff*VolumeData!Q1313))</f>
        <v/>
      </c>
      <c r="O1313" s="41" t="str">
        <f>IF(OR(ISBLANK(SEDData!O1313),SEDData!O1313&lt;pulpCutoff*100,VolumeData!$G1313&lt;sweepCutoff,VolumeData!$H1313&lt;malfCutoff),"",IF(SEDData!O1313&lt;regCutoff*100,(int+SED*(SEDData!O1313/100))*VolumeData!R1313,int+SED*regCutoff*VolumeData!R1313))</f>
        <v/>
      </c>
      <c r="P1313" s="41" t="str">
        <f>IF(OR(ISBLANK(SEDData!P1313),SEDData!P1313&lt;pulpCutoff*100,VolumeData!$G1313&lt;sweepCutoff,VolumeData!$H1313&lt;malfCutoff),"",IF(SEDData!P1313&lt;regCutoff*100,(int+SED*(SEDData!P1313/100))*VolumeData!S1313,int+SED*regCutoff*VolumeData!S1313))</f>
        <v/>
      </c>
      <c r="Q1313" s="41" t="str">
        <f>IF(OR(ISBLANK(SEDData!Q1313),SEDData!Q1313&lt;pulpCutoff*100,VolumeData!$G1313&lt;sweepCutoff,VolumeData!$H1313&lt;malfCutoff),"",IF(SEDData!Q1313&lt;regCutoff*100,(int+SED*(SEDData!Q1313/100))*VolumeData!T1313,int+SED*regCutoff*VolumeData!T1313))</f>
        <v/>
      </c>
      <c r="R1313" s="41" t="str">
        <f>IF(OR(ISBLANK(SEDData!R1313),SEDData!R1313&lt;pulpCutoff*100,VolumeData!$G1313&lt;sweepCutoff,VolumeData!$H1313&lt;malfCutoff),"",IF(SEDData!R1313&lt;regCutoff*100,(int+SED*(SEDData!R1313/100))*VolumeData!U1313,int+SED*regCutoff*VolumeData!U1313))</f>
        <v/>
      </c>
      <c r="S1313" s="41" t="str">
        <f>IF(OR(ISBLANK(SEDData!S1313),SEDData!S1313&lt;pulpCutoff*100,VolumeData!$G1313&lt;sweepCutoff,VolumeData!$H1313&lt;malfCutoff),"",IF(SEDData!S1313&lt;regCutoff*100,(int+SED*(SEDData!S1313/100))*VolumeData!V1313,int+SED*regCutoff*VolumeData!V1313))</f>
        <v/>
      </c>
      <c r="T1313" s="34">
        <f t="shared" si="83"/>
        <v>237.36956785474183</v>
      </c>
    </row>
    <row r="1314" spans="1:20">
      <c r="A1314" s="1">
        <v>9</v>
      </c>
      <c r="B1314" s="1">
        <v>31</v>
      </c>
      <c r="C1314" s="1">
        <v>31</v>
      </c>
      <c r="D1314" s="4">
        <f t="shared" si="80"/>
        <v>33.724900000000005</v>
      </c>
      <c r="E1314" s="3">
        <f t="shared" si="82"/>
        <v>31.962123322562935</v>
      </c>
      <c r="F1314" s="43">
        <f t="shared" si="81"/>
        <v>1.0847652962787675</v>
      </c>
      <c r="G1314" s="41">
        <f>IF(OR(ISBLANK(SEDData!G1314),SEDData!G1314&lt;pulpCutoff*100,VolumeData!$G1314&lt;sweepCutoff,VolumeData!$H1314&lt;malfCutoff),"",IF(SEDData!G1314&lt;regCutoff*100,(int+SED*(SEDData!G1314/100))*VolumeData!J1314,int+SED*regCutoff*VolumeData!J1314))</f>
        <v>80.516867981847341</v>
      </c>
      <c r="H1314" s="41">
        <f>IF(OR(ISBLANK(SEDData!H1314),SEDData!H1314&lt;pulpCutoff*100,VolumeData!$G1314&lt;sweepCutoff,VolumeData!$H1314&lt;malfCutoff),"",IF(SEDData!H1314&lt;regCutoff*100,(int+SED*(SEDData!H1314/100))*VolumeData!K1314,int+SED*regCutoff*VolumeData!K1314))</f>
        <v>57.530129903718191</v>
      </c>
      <c r="I1314" s="41">
        <f>IF(OR(ISBLANK(SEDData!I1314),SEDData!I1314&lt;pulpCutoff*100,VolumeData!$G1314&lt;sweepCutoff,VolumeData!$H1314&lt;malfCutoff),"",IF(SEDData!I1314&lt;regCutoff*100,(int+SED*(SEDData!I1314/100))*VolumeData!L1314,int+SED*regCutoff*VolumeData!L1314))</f>
        <v>42.881225820229851</v>
      </c>
      <c r="J1314" s="41">
        <f>IF(OR(ISBLANK(SEDData!J1314),SEDData!J1314&lt;pulpCutoff*100,VolumeData!$G1314&lt;sweepCutoff,VolumeData!$H1314&lt;malfCutoff),"",IF(SEDData!J1314&lt;regCutoff*100,(int+SED*(SEDData!J1314/100))*VolumeData!M1314,int+SED*regCutoff*VolumeData!M1314))</f>
        <v>32.457251476376314</v>
      </c>
      <c r="K1314" s="41">
        <f>IF(OR(ISBLANK(SEDData!K1314),SEDData!K1314&lt;pulpCutoff*100,VolumeData!$G1314&lt;sweepCutoff,VolumeData!$H1314&lt;malfCutoff),"",IF(SEDData!K1314&lt;regCutoff*100,(int+SED*(SEDData!K1314/100))*VolumeData!N1314,int+SED*regCutoff*VolumeData!N1314))</f>
        <v>23.984092672570153</v>
      </c>
      <c r="L1314" s="41" t="str">
        <f>IF(OR(ISBLANK(SEDData!L1314),SEDData!L1314&lt;pulpCutoff*100,VolumeData!$G1314&lt;sweepCutoff,VolumeData!$H1314&lt;malfCutoff),"",IF(SEDData!L1314&lt;regCutoff*100,(int+SED*(SEDData!L1314/100))*VolumeData!O1314,int+SED*regCutoff*VolumeData!O1314))</f>
        <v/>
      </c>
      <c r="M1314" s="41" t="str">
        <f>IF(OR(ISBLANK(SEDData!M1314),SEDData!M1314&lt;pulpCutoff*100,VolumeData!$G1314&lt;sweepCutoff,VolumeData!$H1314&lt;malfCutoff),"",IF(SEDData!M1314&lt;regCutoff*100,(int+SED*(SEDData!M1314/100))*VolumeData!P1314,int+SED*regCutoff*VolumeData!P1314))</f>
        <v/>
      </c>
      <c r="N1314" s="41" t="str">
        <f>IF(OR(ISBLANK(SEDData!N1314),SEDData!N1314&lt;pulpCutoff*100,VolumeData!$G1314&lt;sweepCutoff,VolumeData!$H1314&lt;malfCutoff),"",IF(SEDData!N1314&lt;regCutoff*100,(int+SED*(SEDData!N1314/100))*VolumeData!Q1314,int+SED*regCutoff*VolumeData!Q1314))</f>
        <v/>
      </c>
      <c r="O1314" s="41" t="str">
        <f>IF(OR(ISBLANK(SEDData!O1314),SEDData!O1314&lt;pulpCutoff*100,VolumeData!$G1314&lt;sweepCutoff,VolumeData!$H1314&lt;malfCutoff),"",IF(SEDData!O1314&lt;regCutoff*100,(int+SED*(SEDData!O1314/100))*VolumeData!R1314,int+SED*regCutoff*VolumeData!R1314))</f>
        <v/>
      </c>
      <c r="P1314" s="41" t="str">
        <f>IF(OR(ISBLANK(SEDData!P1314),SEDData!P1314&lt;pulpCutoff*100,VolumeData!$G1314&lt;sweepCutoff,VolumeData!$H1314&lt;malfCutoff),"",IF(SEDData!P1314&lt;regCutoff*100,(int+SED*(SEDData!P1314/100))*VolumeData!S1314,int+SED*regCutoff*VolumeData!S1314))</f>
        <v/>
      </c>
      <c r="Q1314" s="41" t="str">
        <f>IF(OR(ISBLANK(SEDData!Q1314),SEDData!Q1314&lt;pulpCutoff*100,VolumeData!$G1314&lt;sweepCutoff,VolumeData!$H1314&lt;malfCutoff),"",IF(SEDData!Q1314&lt;regCutoff*100,(int+SED*(SEDData!Q1314/100))*VolumeData!T1314,int+SED*regCutoff*VolumeData!T1314))</f>
        <v/>
      </c>
      <c r="R1314" s="41" t="str">
        <f>IF(OR(ISBLANK(SEDData!R1314),SEDData!R1314&lt;pulpCutoff*100,VolumeData!$G1314&lt;sweepCutoff,VolumeData!$H1314&lt;malfCutoff),"",IF(SEDData!R1314&lt;regCutoff*100,(int+SED*(SEDData!R1314/100))*VolumeData!U1314,int+SED*regCutoff*VolumeData!U1314))</f>
        <v/>
      </c>
      <c r="S1314" s="41" t="str">
        <f>IF(OR(ISBLANK(SEDData!S1314),SEDData!S1314&lt;pulpCutoff*100,VolumeData!$G1314&lt;sweepCutoff,VolumeData!$H1314&lt;malfCutoff),"",IF(SEDData!S1314&lt;regCutoff*100,(int+SED*(SEDData!S1314/100))*VolumeData!V1314,int+SED*regCutoff*VolumeData!V1314))</f>
        <v/>
      </c>
      <c r="T1314" s="34">
        <f t="shared" si="83"/>
        <v>237.36956785474183</v>
      </c>
    </row>
    <row r="1315" spans="1:20">
      <c r="A1315" s="1">
        <v>6</v>
      </c>
      <c r="B1315" s="1">
        <v>43</v>
      </c>
      <c r="C1315" s="1">
        <v>31</v>
      </c>
      <c r="D1315" s="4">
        <f t="shared" si="80"/>
        <v>33.724900000000005</v>
      </c>
      <c r="E1315" s="3">
        <f t="shared" si="82"/>
        <v>31.962123322562935</v>
      </c>
      <c r="F1315" s="43">
        <f t="shared" si="81"/>
        <v>1.0847652962787675</v>
      </c>
      <c r="G1315" s="41">
        <f>IF(OR(ISBLANK(SEDData!G1315),SEDData!G1315&lt;pulpCutoff*100,VolumeData!$G1315&lt;sweepCutoff,VolumeData!$H1315&lt;malfCutoff),"",IF(SEDData!G1315&lt;regCutoff*100,(int+SED*(SEDData!G1315/100))*VolumeData!J1315,int+SED*regCutoff*VolumeData!J1315))</f>
        <v>80.516867981847341</v>
      </c>
      <c r="H1315" s="41">
        <f>IF(OR(ISBLANK(SEDData!H1315),SEDData!H1315&lt;pulpCutoff*100,VolumeData!$G1315&lt;sweepCutoff,VolumeData!$H1315&lt;malfCutoff),"",IF(SEDData!H1315&lt;regCutoff*100,(int+SED*(SEDData!H1315/100))*VolumeData!K1315,int+SED*regCutoff*VolumeData!K1315))</f>
        <v>57.530129903718191</v>
      </c>
      <c r="I1315" s="41">
        <f>IF(OR(ISBLANK(SEDData!I1315),SEDData!I1315&lt;pulpCutoff*100,VolumeData!$G1315&lt;sweepCutoff,VolumeData!$H1315&lt;malfCutoff),"",IF(SEDData!I1315&lt;regCutoff*100,(int+SED*(SEDData!I1315/100))*VolumeData!L1315,int+SED*regCutoff*VolumeData!L1315))</f>
        <v>42.881225820229851</v>
      </c>
      <c r="J1315" s="41">
        <f>IF(OR(ISBLANK(SEDData!J1315),SEDData!J1315&lt;pulpCutoff*100,VolumeData!$G1315&lt;sweepCutoff,VolumeData!$H1315&lt;malfCutoff),"",IF(SEDData!J1315&lt;regCutoff*100,(int+SED*(SEDData!J1315/100))*VolumeData!M1315,int+SED*regCutoff*VolumeData!M1315))</f>
        <v>32.457251476376314</v>
      </c>
      <c r="K1315" s="41">
        <f>IF(OR(ISBLANK(SEDData!K1315),SEDData!K1315&lt;pulpCutoff*100,VolumeData!$G1315&lt;sweepCutoff,VolumeData!$H1315&lt;malfCutoff),"",IF(SEDData!K1315&lt;regCutoff*100,(int+SED*(SEDData!K1315/100))*VolumeData!N1315,int+SED*regCutoff*VolumeData!N1315))</f>
        <v>23.984092672570153</v>
      </c>
      <c r="L1315" s="41" t="str">
        <f>IF(OR(ISBLANK(SEDData!L1315),SEDData!L1315&lt;pulpCutoff*100,VolumeData!$G1315&lt;sweepCutoff,VolumeData!$H1315&lt;malfCutoff),"",IF(SEDData!L1315&lt;regCutoff*100,(int+SED*(SEDData!L1315/100))*VolumeData!O1315,int+SED*regCutoff*VolumeData!O1315))</f>
        <v/>
      </c>
      <c r="M1315" s="41" t="str">
        <f>IF(OR(ISBLANK(SEDData!M1315),SEDData!M1315&lt;pulpCutoff*100,VolumeData!$G1315&lt;sweepCutoff,VolumeData!$H1315&lt;malfCutoff),"",IF(SEDData!M1315&lt;regCutoff*100,(int+SED*(SEDData!M1315/100))*VolumeData!P1315,int+SED*regCutoff*VolumeData!P1315))</f>
        <v/>
      </c>
      <c r="N1315" s="41" t="str">
        <f>IF(OR(ISBLANK(SEDData!N1315),SEDData!N1315&lt;pulpCutoff*100,VolumeData!$G1315&lt;sweepCutoff,VolumeData!$H1315&lt;malfCutoff),"",IF(SEDData!N1315&lt;regCutoff*100,(int+SED*(SEDData!N1315/100))*VolumeData!Q1315,int+SED*regCutoff*VolumeData!Q1315))</f>
        <v/>
      </c>
      <c r="O1315" s="41" t="str">
        <f>IF(OR(ISBLANK(SEDData!O1315),SEDData!O1315&lt;pulpCutoff*100,VolumeData!$G1315&lt;sweepCutoff,VolumeData!$H1315&lt;malfCutoff),"",IF(SEDData!O1315&lt;regCutoff*100,(int+SED*(SEDData!O1315/100))*VolumeData!R1315,int+SED*regCutoff*VolumeData!R1315))</f>
        <v/>
      </c>
      <c r="P1315" s="41" t="str">
        <f>IF(OR(ISBLANK(SEDData!P1315),SEDData!P1315&lt;pulpCutoff*100,VolumeData!$G1315&lt;sweepCutoff,VolumeData!$H1315&lt;malfCutoff),"",IF(SEDData!P1315&lt;regCutoff*100,(int+SED*(SEDData!P1315/100))*VolumeData!S1315,int+SED*regCutoff*VolumeData!S1315))</f>
        <v/>
      </c>
      <c r="Q1315" s="41" t="str">
        <f>IF(OR(ISBLANK(SEDData!Q1315),SEDData!Q1315&lt;pulpCutoff*100,VolumeData!$G1315&lt;sweepCutoff,VolumeData!$H1315&lt;malfCutoff),"",IF(SEDData!Q1315&lt;regCutoff*100,(int+SED*(SEDData!Q1315/100))*VolumeData!T1315,int+SED*regCutoff*VolumeData!T1315))</f>
        <v/>
      </c>
      <c r="R1315" s="41" t="str">
        <f>IF(OR(ISBLANK(SEDData!R1315),SEDData!R1315&lt;pulpCutoff*100,VolumeData!$G1315&lt;sweepCutoff,VolumeData!$H1315&lt;malfCutoff),"",IF(SEDData!R1315&lt;regCutoff*100,(int+SED*(SEDData!R1315/100))*VolumeData!U1315,int+SED*regCutoff*VolumeData!U1315))</f>
        <v/>
      </c>
      <c r="S1315" s="41" t="str">
        <f>IF(OR(ISBLANK(SEDData!S1315),SEDData!S1315&lt;pulpCutoff*100,VolumeData!$G1315&lt;sweepCutoff,VolumeData!$H1315&lt;malfCutoff),"",IF(SEDData!S1315&lt;regCutoff*100,(int+SED*(SEDData!S1315/100))*VolumeData!V1315,int+SED*regCutoff*VolumeData!V1315))</f>
        <v/>
      </c>
      <c r="T1315" s="34">
        <f t="shared" si="83"/>
        <v>237.36956785474183</v>
      </c>
    </row>
    <row r="1316" spans="1:20">
      <c r="A1316" s="1">
        <v>42</v>
      </c>
      <c r="B1316" s="1">
        <v>30</v>
      </c>
      <c r="C1316" s="1">
        <v>31</v>
      </c>
      <c r="D1316" s="4">
        <f t="shared" si="80"/>
        <v>33.724900000000005</v>
      </c>
      <c r="E1316" s="3">
        <f t="shared" si="82"/>
        <v>31.962123322562935</v>
      </c>
      <c r="F1316" s="43">
        <f t="shared" si="81"/>
        <v>1.0847652962787675</v>
      </c>
      <c r="G1316" s="41">
        <f>IF(OR(ISBLANK(SEDData!G1316),SEDData!G1316&lt;pulpCutoff*100,VolumeData!$G1316&lt;sweepCutoff,VolumeData!$H1316&lt;malfCutoff),"",IF(SEDData!G1316&lt;regCutoff*100,(int+SED*(SEDData!G1316/100))*VolumeData!J1316,int+SED*regCutoff*VolumeData!J1316))</f>
        <v>80.516867981847341</v>
      </c>
      <c r="H1316" s="41">
        <f>IF(OR(ISBLANK(SEDData!H1316),SEDData!H1316&lt;pulpCutoff*100,VolumeData!$G1316&lt;sweepCutoff,VolumeData!$H1316&lt;malfCutoff),"",IF(SEDData!H1316&lt;regCutoff*100,(int+SED*(SEDData!H1316/100))*VolumeData!K1316,int+SED*regCutoff*VolumeData!K1316))</f>
        <v>57.530129903718191</v>
      </c>
      <c r="I1316" s="41">
        <f>IF(OR(ISBLANK(SEDData!I1316),SEDData!I1316&lt;pulpCutoff*100,VolumeData!$G1316&lt;sweepCutoff,VolumeData!$H1316&lt;malfCutoff),"",IF(SEDData!I1316&lt;regCutoff*100,(int+SED*(SEDData!I1316/100))*VolumeData!L1316,int+SED*regCutoff*VolumeData!L1316))</f>
        <v>42.881225820229851</v>
      </c>
      <c r="J1316" s="41">
        <f>IF(OR(ISBLANK(SEDData!J1316),SEDData!J1316&lt;pulpCutoff*100,VolumeData!$G1316&lt;sweepCutoff,VolumeData!$H1316&lt;malfCutoff),"",IF(SEDData!J1316&lt;regCutoff*100,(int+SED*(SEDData!J1316/100))*VolumeData!M1316,int+SED*regCutoff*VolumeData!M1316))</f>
        <v>32.457251476376314</v>
      </c>
      <c r="K1316" s="41">
        <f>IF(OR(ISBLANK(SEDData!K1316),SEDData!K1316&lt;pulpCutoff*100,VolumeData!$G1316&lt;sweepCutoff,VolumeData!$H1316&lt;malfCutoff),"",IF(SEDData!K1316&lt;regCutoff*100,(int+SED*(SEDData!K1316/100))*VolumeData!N1316,int+SED*regCutoff*VolumeData!N1316))</f>
        <v>23.984092672570153</v>
      </c>
      <c r="L1316" s="41" t="str">
        <f>IF(OR(ISBLANK(SEDData!L1316),SEDData!L1316&lt;pulpCutoff*100,VolumeData!$G1316&lt;sweepCutoff,VolumeData!$H1316&lt;malfCutoff),"",IF(SEDData!L1316&lt;regCutoff*100,(int+SED*(SEDData!L1316/100))*VolumeData!O1316,int+SED*regCutoff*VolumeData!O1316))</f>
        <v/>
      </c>
      <c r="M1316" s="41" t="str">
        <f>IF(OR(ISBLANK(SEDData!M1316),SEDData!M1316&lt;pulpCutoff*100,VolumeData!$G1316&lt;sweepCutoff,VolumeData!$H1316&lt;malfCutoff),"",IF(SEDData!M1316&lt;regCutoff*100,(int+SED*(SEDData!M1316/100))*VolumeData!P1316,int+SED*regCutoff*VolumeData!P1316))</f>
        <v/>
      </c>
      <c r="N1316" s="41" t="str">
        <f>IF(OR(ISBLANK(SEDData!N1316),SEDData!N1316&lt;pulpCutoff*100,VolumeData!$G1316&lt;sweepCutoff,VolumeData!$H1316&lt;malfCutoff),"",IF(SEDData!N1316&lt;regCutoff*100,(int+SED*(SEDData!N1316/100))*VolumeData!Q1316,int+SED*regCutoff*VolumeData!Q1316))</f>
        <v/>
      </c>
      <c r="O1316" s="41" t="str">
        <f>IF(OR(ISBLANK(SEDData!O1316),SEDData!O1316&lt;pulpCutoff*100,VolumeData!$G1316&lt;sweepCutoff,VolumeData!$H1316&lt;malfCutoff),"",IF(SEDData!O1316&lt;regCutoff*100,(int+SED*(SEDData!O1316/100))*VolumeData!R1316,int+SED*regCutoff*VolumeData!R1316))</f>
        <v/>
      </c>
      <c r="P1316" s="41" t="str">
        <f>IF(OR(ISBLANK(SEDData!P1316),SEDData!P1316&lt;pulpCutoff*100,VolumeData!$G1316&lt;sweepCutoff,VolumeData!$H1316&lt;malfCutoff),"",IF(SEDData!P1316&lt;regCutoff*100,(int+SED*(SEDData!P1316/100))*VolumeData!S1316,int+SED*regCutoff*VolumeData!S1316))</f>
        <v/>
      </c>
      <c r="Q1316" s="41" t="str">
        <f>IF(OR(ISBLANK(SEDData!Q1316),SEDData!Q1316&lt;pulpCutoff*100,VolumeData!$G1316&lt;sweepCutoff,VolumeData!$H1316&lt;malfCutoff),"",IF(SEDData!Q1316&lt;regCutoff*100,(int+SED*(SEDData!Q1316/100))*VolumeData!T1316,int+SED*regCutoff*VolumeData!T1316))</f>
        <v/>
      </c>
      <c r="R1316" s="41" t="str">
        <f>IF(OR(ISBLANK(SEDData!R1316),SEDData!R1316&lt;pulpCutoff*100,VolumeData!$G1316&lt;sweepCutoff,VolumeData!$H1316&lt;malfCutoff),"",IF(SEDData!R1316&lt;regCutoff*100,(int+SED*(SEDData!R1316/100))*VolumeData!U1316,int+SED*regCutoff*VolumeData!U1316))</f>
        <v/>
      </c>
      <c r="S1316" s="41" t="str">
        <f>IF(OR(ISBLANK(SEDData!S1316),SEDData!S1316&lt;pulpCutoff*100,VolumeData!$G1316&lt;sweepCutoff,VolumeData!$H1316&lt;malfCutoff),"",IF(SEDData!S1316&lt;regCutoff*100,(int+SED*(SEDData!S1316/100))*VolumeData!V1316,int+SED*regCutoff*VolumeData!V1316))</f>
        <v/>
      </c>
      <c r="T1316" s="34">
        <f t="shared" si="83"/>
        <v>237.36956785474183</v>
      </c>
    </row>
    <row r="1317" spans="1:20">
      <c r="A1317" s="1">
        <v>90</v>
      </c>
      <c r="B1317" s="1">
        <v>40</v>
      </c>
      <c r="C1317" s="1">
        <v>31</v>
      </c>
      <c r="D1317" s="4">
        <f t="shared" si="80"/>
        <v>33.724900000000005</v>
      </c>
      <c r="E1317" s="3">
        <f t="shared" si="82"/>
        <v>31.962123322562935</v>
      </c>
      <c r="F1317" s="43">
        <f t="shared" si="81"/>
        <v>1.0847652962787675</v>
      </c>
      <c r="G1317" s="41">
        <f>IF(OR(ISBLANK(SEDData!G1317),SEDData!G1317&lt;pulpCutoff*100,VolumeData!$G1317&lt;sweepCutoff,VolumeData!$H1317&lt;malfCutoff),"",IF(SEDData!G1317&lt;regCutoff*100,(int+SED*(SEDData!G1317/100))*VolumeData!J1317,int+SED*regCutoff*VolumeData!J1317))</f>
        <v>80.516867981847341</v>
      </c>
      <c r="H1317" s="41">
        <f>IF(OR(ISBLANK(SEDData!H1317),SEDData!H1317&lt;pulpCutoff*100,VolumeData!$G1317&lt;sweepCutoff,VolumeData!$H1317&lt;malfCutoff),"",IF(SEDData!H1317&lt;regCutoff*100,(int+SED*(SEDData!H1317/100))*VolumeData!K1317,int+SED*regCutoff*VolumeData!K1317))</f>
        <v>57.530129903718191</v>
      </c>
      <c r="I1317" s="41">
        <f>IF(OR(ISBLANK(SEDData!I1317),SEDData!I1317&lt;pulpCutoff*100,VolumeData!$G1317&lt;sweepCutoff,VolumeData!$H1317&lt;malfCutoff),"",IF(SEDData!I1317&lt;regCutoff*100,(int+SED*(SEDData!I1317/100))*VolumeData!L1317,int+SED*regCutoff*VolumeData!L1317))</f>
        <v>42.881225820229851</v>
      </c>
      <c r="J1317" s="41">
        <f>IF(OR(ISBLANK(SEDData!J1317),SEDData!J1317&lt;pulpCutoff*100,VolumeData!$G1317&lt;sweepCutoff,VolumeData!$H1317&lt;malfCutoff),"",IF(SEDData!J1317&lt;regCutoff*100,(int+SED*(SEDData!J1317/100))*VolumeData!M1317,int+SED*regCutoff*VolumeData!M1317))</f>
        <v>32.457251476376314</v>
      </c>
      <c r="K1317" s="41">
        <f>IF(OR(ISBLANK(SEDData!K1317),SEDData!K1317&lt;pulpCutoff*100,VolumeData!$G1317&lt;sweepCutoff,VolumeData!$H1317&lt;malfCutoff),"",IF(SEDData!K1317&lt;regCutoff*100,(int+SED*(SEDData!K1317/100))*VolumeData!N1317,int+SED*regCutoff*VolumeData!N1317))</f>
        <v>23.984092672570153</v>
      </c>
      <c r="L1317" s="41" t="str">
        <f>IF(OR(ISBLANK(SEDData!L1317),SEDData!L1317&lt;pulpCutoff*100,VolumeData!$G1317&lt;sweepCutoff,VolumeData!$H1317&lt;malfCutoff),"",IF(SEDData!L1317&lt;regCutoff*100,(int+SED*(SEDData!L1317/100))*VolumeData!O1317,int+SED*regCutoff*VolumeData!O1317))</f>
        <v/>
      </c>
      <c r="M1317" s="41" t="str">
        <f>IF(OR(ISBLANK(SEDData!M1317),SEDData!M1317&lt;pulpCutoff*100,VolumeData!$G1317&lt;sweepCutoff,VolumeData!$H1317&lt;malfCutoff),"",IF(SEDData!M1317&lt;regCutoff*100,(int+SED*(SEDData!M1317/100))*VolumeData!P1317,int+SED*regCutoff*VolumeData!P1317))</f>
        <v/>
      </c>
      <c r="N1317" s="41" t="str">
        <f>IF(OR(ISBLANK(SEDData!N1317),SEDData!N1317&lt;pulpCutoff*100,VolumeData!$G1317&lt;sweepCutoff,VolumeData!$H1317&lt;malfCutoff),"",IF(SEDData!N1317&lt;regCutoff*100,(int+SED*(SEDData!N1317/100))*VolumeData!Q1317,int+SED*regCutoff*VolumeData!Q1317))</f>
        <v/>
      </c>
      <c r="O1317" s="41" t="str">
        <f>IF(OR(ISBLANK(SEDData!O1317),SEDData!O1317&lt;pulpCutoff*100,VolumeData!$G1317&lt;sweepCutoff,VolumeData!$H1317&lt;malfCutoff),"",IF(SEDData!O1317&lt;regCutoff*100,(int+SED*(SEDData!O1317/100))*VolumeData!R1317,int+SED*regCutoff*VolumeData!R1317))</f>
        <v/>
      </c>
      <c r="P1317" s="41" t="str">
        <f>IF(OR(ISBLANK(SEDData!P1317),SEDData!P1317&lt;pulpCutoff*100,VolumeData!$G1317&lt;sweepCutoff,VolumeData!$H1317&lt;malfCutoff),"",IF(SEDData!P1317&lt;regCutoff*100,(int+SED*(SEDData!P1317/100))*VolumeData!S1317,int+SED*regCutoff*VolumeData!S1317))</f>
        <v/>
      </c>
      <c r="Q1317" s="41" t="str">
        <f>IF(OR(ISBLANK(SEDData!Q1317),SEDData!Q1317&lt;pulpCutoff*100,VolumeData!$G1317&lt;sweepCutoff,VolumeData!$H1317&lt;malfCutoff),"",IF(SEDData!Q1317&lt;regCutoff*100,(int+SED*(SEDData!Q1317/100))*VolumeData!T1317,int+SED*regCutoff*VolumeData!T1317))</f>
        <v/>
      </c>
      <c r="R1317" s="41" t="str">
        <f>IF(OR(ISBLANK(SEDData!R1317),SEDData!R1317&lt;pulpCutoff*100,VolumeData!$G1317&lt;sweepCutoff,VolumeData!$H1317&lt;malfCutoff),"",IF(SEDData!R1317&lt;regCutoff*100,(int+SED*(SEDData!R1317/100))*VolumeData!U1317,int+SED*regCutoff*VolumeData!U1317))</f>
        <v/>
      </c>
      <c r="S1317" s="41" t="str">
        <f>IF(OR(ISBLANK(SEDData!S1317),SEDData!S1317&lt;pulpCutoff*100,VolumeData!$G1317&lt;sweepCutoff,VolumeData!$H1317&lt;malfCutoff),"",IF(SEDData!S1317&lt;regCutoff*100,(int+SED*(SEDData!S1317/100))*VolumeData!V1317,int+SED*regCutoff*VolumeData!V1317))</f>
        <v/>
      </c>
      <c r="T1317" s="34">
        <f t="shared" si="83"/>
        <v>237.36956785474183</v>
      </c>
    </row>
    <row r="1318" spans="1:20">
      <c r="A1318" s="1">
        <v>75</v>
      </c>
      <c r="B1318" s="1">
        <v>61</v>
      </c>
      <c r="C1318" s="1">
        <v>31</v>
      </c>
      <c r="D1318" s="4">
        <f t="shared" si="80"/>
        <v>33.724900000000005</v>
      </c>
      <c r="E1318" s="3">
        <f t="shared" si="82"/>
        <v>31.962123322562935</v>
      </c>
      <c r="F1318" s="43">
        <f t="shared" si="81"/>
        <v>1.0847652962787675</v>
      </c>
      <c r="G1318" s="41">
        <f>IF(OR(ISBLANK(SEDData!G1318),SEDData!G1318&lt;pulpCutoff*100,VolumeData!$G1318&lt;sweepCutoff,VolumeData!$H1318&lt;malfCutoff),"",IF(SEDData!G1318&lt;regCutoff*100,(int+SED*(SEDData!G1318/100))*VolumeData!J1318,int+SED*regCutoff*VolumeData!J1318))</f>
        <v>80.516867981847341</v>
      </c>
      <c r="H1318" s="41">
        <f>IF(OR(ISBLANK(SEDData!H1318),SEDData!H1318&lt;pulpCutoff*100,VolumeData!$G1318&lt;sweepCutoff,VolumeData!$H1318&lt;malfCutoff),"",IF(SEDData!H1318&lt;regCutoff*100,(int+SED*(SEDData!H1318/100))*VolumeData!K1318,int+SED*regCutoff*VolumeData!K1318))</f>
        <v>57.530129903718191</v>
      </c>
      <c r="I1318" s="41">
        <f>IF(OR(ISBLANK(SEDData!I1318),SEDData!I1318&lt;pulpCutoff*100,VolumeData!$G1318&lt;sweepCutoff,VolumeData!$H1318&lt;malfCutoff),"",IF(SEDData!I1318&lt;regCutoff*100,(int+SED*(SEDData!I1318/100))*VolumeData!L1318,int+SED*regCutoff*VolumeData!L1318))</f>
        <v>42.881225820229851</v>
      </c>
      <c r="J1318" s="41">
        <f>IF(OR(ISBLANK(SEDData!J1318),SEDData!J1318&lt;pulpCutoff*100,VolumeData!$G1318&lt;sweepCutoff,VolumeData!$H1318&lt;malfCutoff),"",IF(SEDData!J1318&lt;regCutoff*100,(int+SED*(SEDData!J1318/100))*VolumeData!M1318,int+SED*regCutoff*VolumeData!M1318))</f>
        <v>32.457251476376314</v>
      </c>
      <c r="K1318" s="41">
        <f>IF(OR(ISBLANK(SEDData!K1318),SEDData!K1318&lt;pulpCutoff*100,VolumeData!$G1318&lt;sweepCutoff,VolumeData!$H1318&lt;malfCutoff),"",IF(SEDData!K1318&lt;regCutoff*100,(int+SED*(SEDData!K1318/100))*VolumeData!N1318,int+SED*regCutoff*VolumeData!N1318))</f>
        <v>23.984092672570153</v>
      </c>
      <c r="L1318" s="41" t="str">
        <f>IF(OR(ISBLANK(SEDData!L1318),SEDData!L1318&lt;pulpCutoff*100,VolumeData!$G1318&lt;sweepCutoff,VolumeData!$H1318&lt;malfCutoff),"",IF(SEDData!L1318&lt;regCutoff*100,(int+SED*(SEDData!L1318/100))*VolumeData!O1318,int+SED*regCutoff*VolumeData!O1318))</f>
        <v/>
      </c>
      <c r="M1318" s="41" t="str">
        <f>IF(OR(ISBLANK(SEDData!M1318),SEDData!M1318&lt;pulpCutoff*100,VolumeData!$G1318&lt;sweepCutoff,VolumeData!$H1318&lt;malfCutoff),"",IF(SEDData!M1318&lt;regCutoff*100,(int+SED*(SEDData!M1318/100))*VolumeData!P1318,int+SED*regCutoff*VolumeData!P1318))</f>
        <v/>
      </c>
      <c r="N1318" s="41" t="str">
        <f>IF(OR(ISBLANK(SEDData!N1318),SEDData!N1318&lt;pulpCutoff*100,VolumeData!$G1318&lt;sweepCutoff,VolumeData!$H1318&lt;malfCutoff),"",IF(SEDData!N1318&lt;regCutoff*100,(int+SED*(SEDData!N1318/100))*VolumeData!Q1318,int+SED*regCutoff*VolumeData!Q1318))</f>
        <v/>
      </c>
      <c r="O1318" s="41" t="str">
        <f>IF(OR(ISBLANK(SEDData!O1318),SEDData!O1318&lt;pulpCutoff*100,VolumeData!$G1318&lt;sweepCutoff,VolumeData!$H1318&lt;malfCutoff),"",IF(SEDData!O1318&lt;regCutoff*100,(int+SED*(SEDData!O1318/100))*VolumeData!R1318,int+SED*regCutoff*VolumeData!R1318))</f>
        <v/>
      </c>
      <c r="P1318" s="41" t="str">
        <f>IF(OR(ISBLANK(SEDData!P1318),SEDData!P1318&lt;pulpCutoff*100,VolumeData!$G1318&lt;sweepCutoff,VolumeData!$H1318&lt;malfCutoff),"",IF(SEDData!P1318&lt;regCutoff*100,(int+SED*(SEDData!P1318/100))*VolumeData!S1318,int+SED*regCutoff*VolumeData!S1318))</f>
        <v/>
      </c>
      <c r="Q1318" s="41" t="str">
        <f>IF(OR(ISBLANK(SEDData!Q1318),SEDData!Q1318&lt;pulpCutoff*100,VolumeData!$G1318&lt;sweepCutoff,VolumeData!$H1318&lt;malfCutoff),"",IF(SEDData!Q1318&lt;regCutoff*100,(int+SED*(SEDData!Q1318/100))*VolumeData!T1318,int+SED*regCutoff*VolumeData!T1318))</f>
        <v/>
      </c>
      <c r="R1318" s="41" t="str">
        <f>IF(OR(ISBLANK(SEDData!R1318),SEDData!R1318&lt;pulpCutoff*100,VolumeData!$G1318&lt;sweepCutoff,VolumeData!$H1318&lt;malfCutoff),"",IF(SEDData!R1318&lt;regCutoff*100,(int+SED*(SEDData!R1318/100))*VolumeData!U1318,int+SED*regCutoff*VolumeData!U1318))</f>
        <v/>
      </c>
      <c r="S1318" s="41" t="str">
        <f>IF(OR(ISBLANK(SEDData!S1318),SEDData!S1318&lt;pulpCutoff*100,VolumeData!$G1318&lt;sweepCutoff,VolumeData!$H1318&lt;malfCutoff),"",IF(SEDData!S1318&lt;regCutoff*100,(int+SED*(SEDData!S1318/100))*VolumeData!V1318,int+SED*regCutoff*VolumeData!V1318))</f>
        <v/>
      </c>
      <c r="T1318" s="34">
        <f t="shared" si="83"/>
        <v>237.36956785474183</v>
      </c>
    </row>
    <row r="1319" spans="1:20">
      <c r="A1319" s="1">
        <v>29</v>
      </c>
      <c r="B1319" s="1">
        <v>78</v>
      </c>
      <c r="C1319" s="1">
        <v>31</v>
      </c>
      <c r="D1319" s="4">
        <f t="shared" si="80"/>
        <v>33.724900000000005</v>
      </c>
      <c r="E1319" s="3">
        <f t="shared" si="82"/>
        <v>31.962123322562935</v>
      </c>
      <c r="F1319" s="43">
        <f t="shared" si="81"/>
        <v>1.0847652962787675</v>
      </c>
      <c r="G1319" s="41">
        <f>IF(OR(ISBLANK(SEDData!G1319),SEDData!G1319&lt;pulpCutoff*100,VolumeData!$G1319&lt;sweepCutoff,VolumeData!$H1319&lt;malfCutoff),"",IF(SEDData!G1319&lt;regCutoff*100,(int+SED*(SEDData!G1319/100))*VolumeData!J1319,int+SED*regCutoff*VolumeData!J1319))</f>
        <v>80.516867981847341</v>
      </c>
      <c r="H1319" s="41">
        <f>IF(OR(ISBLANK(SEDData!H1319),SEDData!H1319&lt;pulpCutoff*100,VolumeData!$G1319&lt;sweepCutoff,VolumeData!$H1319&lt;malfCutoff),"",IF(SEDData!H1319&lt;regCutoff*100,(int+SED*(SEDData!H1319/100))*VolumeData!K1319,int+SED*regCutoff*VolumeData!K1319))</f>
        <v>57.530129903718191</v>
      </c>
      <c r="I1319" s="41">
        <f>IF(OR(ISBLANK(SEDData!I1319),SEDData!I1319&lt;pulpCutoff*100,VolumeData!$G1319&lt;sweepCutoff,VolumeData!$H1319&lt;malfCutoff),"",IF(SEDData!I1319&lt;regCutoff*100,(int+SED*(SEDData!I1319/100))*VolumeData!L1319,int+SED*regCutoff*VolumeData!L1319))</f>
        <v>42.881225820229851</v>
      </c>
      <c r="J1319" s="41">
        <f>IF(OR(ISBLANK(SEDData!J1319),SEDData!J1319&lt;pulpCutoff*100,VolumeData!$G1319&lt;sweepCutoff,VolumeData!$H1319&lt;malfCutoff),"",IF(SEDData!J1319&lt;regCutoff*100,(int+SED*(SEDData!J1319/100))*VolumeData!M1319,int+SED*regCutoff*VolumeData!M1319))</f>
        <v>32.457251476376314</v>
      </c>
      <c r="K1319" s="41">
        <f>IF(OR(ISBLANK(SEDData!K1319),SEDData!K1319&lt;pulpCutoff*100,VolumeData!$G1319&lt;sweepCutoff,VolumeData!$H1319&lt;malfCutoff),"",IF(SEDData!K1319&lt;regCutoff*100,(int+SED*(SEDData!K1319/100))*VolumeData!N1319,int+SED*regCutoff*VolumeData!N1319))</f>
        <v>23.984092672570153</v>
      </c>
      <c r="L1319" s="41" t="str">
        <f>IF(OR(ISBLANK(SEDData!L1319),SEDData!L1319&lt;pulpCutoff*100,VolumeData!$G1319&lt;sweepCutoff,VolumeData!$H1319&lt;malfCutoff),"",IF(SEDData!L1319&lt;regCutoff*100,(int+SED*(SEDData!L1319/100))*VolumeData!O1319,int+SED*regCutoff*VolumeData!O1319))</f>
        <v/>
      </c>
      <c r="M1319" s="41" t="str">
        <f>IF(OR(ISBLANK(SEDData!M1319),SEDData!M1319&lt;pulpCutoff*100,VolumeData!$G1319&lt;sweepCutoff,VolumeData!$H1319&lt;malfCutoff),"",IF(SEDData!M1319&lt;regCutoff*100,(int+SED*(SEDData!M1319/100))*VolumeData!P1319,int+SED*regCutoff*VolumeData!P1319))</f>
        <v/>
      </c>
      <c r="N1319" s="41" t="str">
        <f>IF(OR(ISBLANK(SEDData!N1319),SEDData!N1319&lt;pulpCutoff*100,VolumeData!$G1319&lt;sweepCutoff,VolumeData!$H1319&lt;malfCutoff),"",IF(SEDData!N1319&lt;regCutoff*100,(int+SED*(SEDData!N1319/100))*VolumeData!Q1319,int+SED*regCutoff*VolumeData!Q1319))</f>
        <v/>
      </c>
      <c r="O1319" s="41" t="str">
        <f>IF(OR(ISBLANK(SEDData!O1319),SEDData!O1319&lt;pulpCutoff*100,VolumeData!$G1319&lt;sweepCutoff,VolumeData!$H1319&lt;malfCutoff),"",IF(SEDData!O1319&lt;regCutoff*100,(int+SED*(SEDData!O1319/100))*VolumeData!R1319,int+SED*regCutoff*VolumeData!R1319))</f>
        <v/>
      </c>
      <c r="P1319" s="41" t="str">
        <f>IF(OR(ISBLANK(SEDData!P1319),SEDData!P1319&lt;pulpCutoff*100,VolumeData!$G1319&lt;sweepCutoff,VolumeData!$H1319&lt;malfCutoff),"",IF(SEDData!P1319&lt;regCutoff*100,(int+SED*(SEDData!P1319/100))*VolumeData!S1319,int+SED*regCutoff*VolumeData!S1319))</f>
        <v/>
      </c>
      <c r="Q1319" s="41" t="str">
        <f>IF(OR(ISBLANK(SEDData!Q1319),SEDData!Q1319&lt;pulpCutoff*100,VolumeData!$G1319&lt;sweepCutoff,VolumeData!$H1319&lt;malfCutoff),"",IF(SEDData!Q1319&lt;regCutoff*100,(int+SED*(SEDData!Q1319/100))*VolumeData!T1319,int+SED*regCutoff*VolumeData!T1319))</f>
        <v/>
      </c>
      <c r="R1319" s="41" t="str">
        <f>IF(OR(ISBLANK(SEDData!R1319),SEDData!R1319&lt;pulpCutoff*100,VolumeData!$G1319&lt;sweepCutoff,VolumeData!$H1319&lt;malfCutoff),"",IF(SEDData!R1319&lt;regCutoff*100,(int+SED*(SEDData!R1319/100))*VolumeData!U1319,int+SED*regCutoff*VolumeData!U1319))</f>
        <v/>
      </c>
      <c r="S1319" s="41" t="str">
        <f>IF(OR(ISBLANK(SEDData!S1319),SEDData!S1319&lt;pulpCutoff*100,VolumeData!$G1319&lt;sweepCutoff,VolumeData!$H1319&lt;malfCutoff),"",IF(SEDData!S1319&lt;regCutoff*100,(int+SED*(SEDData!S1319/100))*VolumeData!V1319,int+SED*regCutoff*VolumeData!V1319))</f>
        <v/>
      </c>
      <c r="T1319" s="34">
        <f t="shared" si="83"/>
        <v>237.36956785474183</v>
      </c>
    </row>
    <row r="1320" spans="1:20">
      <c r="A1320" s="1">
        <v>29</v>
      </c>
      <c r="B1320" s="1">
        <v>82</v>
      </c>
      <c r="C1320" s="1">
        <v>31</v>
      </c>
      <c r="D1320" s="4">
        <f t="shared" si="80"/>
        <v>33.724900000000005</v>
      </c>
      <c r="E1320" s="3">
        <f t="shared" si="82"/>
        <v>31.962123322562935</v>
      </c>
      <c r="F1320" s="43">
        <f t="shared" si="81"/>
        <v>1.0847652962787675</v>
      </c>
      <c r="G1320" s="41">
        <f>IF(OR(ISBLANK(SEDData!G1320),SEDData!G1320&lt;pulpCutoff*100,VolumeData!$G1320&lt;sweepCutoff,VolumeData!$H1320&lt;malfCutoff),"",IF(SEDData!G1320&lt;regCutoff*100,(int+SED*(SEDData!G1320/100))*VolumeData!J1320,int+SED*regCutoff*VolumeData!J1320))</f>
        <v>80.516867981847341</v>
      </c>
      <c r="H1320" s="41">
        <f>IF(OR(ISBLANK(SEDData!H1320),SEDData!H1320&lt;pulpCutoff*100,VolumeData!$G1320&lt;sweepCutoff,VolumeData!$H1320&lt;malfCutoff),"",IF(SEDData!H1320&lt;regCutoff*100,(int+SED*(SEDData!H1320/100))*VolumeData!K1320,int+SED*regCutoff*VolumeData!K1320))</f>
        <v>57.530129903718191</v>
      </c>
      <c r="I1320" s="41">
        <f>IF(OR(ISBLANK(SEDData!I1320),SEDData!I1320&lt;pulpCutoff*100,VolumeData!$G1320&lt;sweepCutoff,VolumeData!$H1320&lt;malfCutoff),"",IF(SEDData!I1320&lt;regCutoff*100,(int+SED*(SEDData!I1320/100))*VolumeData!L1320,int+SED*regCutoff*VolumeData!L1320))</f>
        <v>42.881225820229851</v>
      </c>
      <c r="J1320" s="41">
        <f>IF(OR(ISBLANK(SEDData!J1320),SEDData!J1320&lt;pulpCutoff*100,VolumeData!$G1320&lt;sweepCutoff,VolumeData!$H1320&lt;malfCutoff),"",IF(SEDData!J1320&lt;regCutoff*100,(int+SED*(SEDData!J1320/100))*VolumeData!M1320,int+SED*regCutoff*VolumeData!M1320))</f>
        <v>32.457251476376314</v>
      </c>
      <c r="K1320" s="41">
        <f>IF(OR(ISBLANK(SEDData!K1320),SEDData!K1320&lt;pulpCutoff*100,VolumeData!$G1320&lt;sweepCutoff,VolumeData!$H1320&lt;malfCutoff),"",IF(SEDData!K1320&lt;regCutoff*100,(int+SED*(SEDData!K1320/100))*VolumeData!N1320,int+SED*regCutoff*VolumeData!N1320))</f>
        <v>23.984092672570153</v>
      </c>
      <c r="L1320" s="41" t="str">
        <f>IF(OR(ISBLANK(SEDData!L1320),SEDData!L1320&lt;pulpCutoff*100,VolumeData!$G1320&lt;sweepCutoff,VolumeData!$H1320&lt;malfCutoff),"",IF(SEDData!L1320&lt;regCutoff*100,(int+SED*(SEDData!L1320/100))*VolumeData!O1320,int+SED*regCutoff*VolumeData!O1320))</f>
        <v/>
      </c>
      <c r="M1320" s="41" t="str">
        <f>IF(OR(ISBLANK(SEDData!M1320),SEDData!M1320&lt;pulpCutoff*100,VolumeData!$G1320&lt;sweepCutoff,VolumeData!$H1320&lt;malfCutoff),"",IF(SEDData!M1320&lt;regCutoff*100,(int+SED*(SEDData!M1320/100))*VolumeData!P1320,int+SED*regCutoff*VolumeData!P1320))</f>
        <v/>
      </c>
      <c r="N1320" s="41" t="str">
        <f>IF(OR(ISBLANK(SEDData!N1320),SEDData!N1320&lt;pulpCutoff*100,VolumeData!$G1320&lt;sweepCutoff,VolumeData!$H1320&lt;malfCutoff),"",IF(SEDData!N1320&lt;regCutoff*100,(int+SED*(SEDData!N1320/100))*VolumeData!Q1320,int+SED*regCutoff*VolumeData!Q1320))</f>
        <v/>
      </c>
      <c r="O1320" s="41" t="str">
        <f>IF(OR(ISBLANK(SEDData!O1320),SEDData!O1320&lt;pulpCutoff*100,VolumeData!$G1320&lt;sweepCutoff,VolumeData!$H1320&lt;malfCutoff),"",IF(SEDData!O1320&lt;regCutoff*100,(int+SED*(SEDData!O1320/100))*VolumeData!R1320,int+SED*regCutoff*VolumeData!R1320))</f>
        <v/>
      </c>
      <c r="P1320" s="41" t="str">
        <f>IF(OR(ISBLANK(SEDData!P1320),SEDData!P1320&lt;pulpCutoff*100,VolumeData!$G1320&lt;sweepCutoff,VolumeData!$H1320&lt;malfCutoff),"",IF(SEDData!P1320&lt;regCutoff*100,(int+SED*(SEDData!P1320/100))*VolumeData!S1320,int+SED*regCutoff*VolumeData!S1320))</f>
        <v/>
      </c>
      <c r="Q1320" s="41" t="str">
        <f>IF(OR(ISBLANK(SEDData!Q1320),SEDData!Q1320&lt;pulpCutoff*100,VolumeData!$G1320&lt;sweepCutoff,VolumeData!$H1320&lt;malfCutoff),"",IF(SEDData!Q1320&lt;regCutoff*100,(int+SED*(SEDData!Q1320/100))*VolumeData!T1320,int+SED*regCutoff*VolumeData!T1320))</f>
        <v/>
      </c>
      <c r="R1320" s="41" t="str">
        <f>IF(OR(ISBLANK(SEDData!R1320),SEDData!R1320&lt;pulpCutoff*100,VolumeData!$G1320&lt;sweepCutoff,VolumeData!$H1320&lt;malfCutoff),"",IF(SEDData!R1320&lt;regCutoff*100,(int+SED*(SEDData!R1320/100))*VolumeData!U1320,int+SED*regCutoff*VolumeData!U1320))</f>
        <v/>
      </c>
      <c r="S1320" s="41" t="str">
        <f>IF(OR(ISBLANK(SEDData!S1320),SEDData!S1320&lt;pulpCutoff*100,VolumeData!$G1320&lt;sweepCutoff,VolumeData!$H1320&lt;malfCutoff),"",IF(SEDData!S1320&lt;regCutoff*100,(int+SED*(SEDData!S1320/100))*VolumeData!V1320,int+SED*regCutoff*VolumeData!V1320))</f>
        <v/>
      </c>
      <c r="T1320" s="34">
        <f t="shared" si="83"/>
        <v>237.36956785474183</v>
      </c>
    </row>
    <row r="1321" spans="1:20">
      <c r="A1321" s="1">
        <v>53</v>
      </c>
      <c r="B1321" s="1">
        <v>69</v>
      </c>
      <c r="C1321" s="1">
        <v>31</v>
      </c>
      <c r="D1321" s="4">
        <f t="shared" si="80"/>
        <v>33.724900000000005</v>
      </c>
      <c r="E1321" s="3">
        <f t="shared" si="82"/>
        <v>31.962123322562935</v>
      </c>
      <c r="F1321" s="43">
        <f t="shared" si="81"/>
        <v>1.0847652962787675</v>
      </c>
      <c r="G1321" s="41">
        <f>IF(OR(ISBLANK(SEDData!G1321),SEDData!G1321&lt;pulpCutoff*100,VolumeData!$G1321&lt;sweepCutoff,VolumeData!$H1321&lt;malfCutoff),"",IF(SEDData!G1321&lt;regCutoff*100,(int+SED*(SEDData!G1321/100))*VolumeData!J1321,int+SED*regCutoff*VolumeData!J1321))</f>
        <v>80.516867981847341</v>
      </c>
      <c r="H1321" s="41">
        <f>IF(OR(ISBLANK(SEDData!H1321),SEDData!H1321&lt;pulpCutoff*100,VolumeData!$G1321&lt;sweepCutoff,VolumeData!$H1321&lt;malfCutoff),"",IF(SEDData!H1321&lt;regCutoff*100,(int+SED*(SEDData!H1321/100))*VolumeData!K1321,int+SED*regCutoff*VolumeData!K1321))</f>
        <v>57.530129903718191</v>
      </c>
      <c r="I1321" s="41">
        <f>IF(OR(ISBLANK(SEDData!I1321),SEDData!I1321&lt;pulpCutoff*100,VolumeData!$G1321&lt;sweepCutoff,VolumeData!$H1321&lt;malfCutoff),"",IF(SEDData!I1321&lt;regCutoff*100,(int+SED*(SEDData!I1321/100))*VolumeData!L1321,int+SED*regCutoff*VolumeData!L1321))</f>
        <v>42.881225820229851</v>
      </c>
      <c r="J1321" s="41">
        <f>IF(OR(ISBLANK(SEDData!J1321),SEDData!J1321&lt;pulpCutoff*100,VolumeData!$G1321&lt;sweepCutoff,VolumeData!$H1321&lt;malfCutoff),"",IF(SEDData!J1321&lt;regCutoff*100,(int+SED*(SEDData!J1321/100))*VolumeData!M1321,int+SED*regCutoff*VolumeData!M1321))</f>
        <v>32.457251476376314</v>
      </c>
      <c r="K1321" s="41">
        <f>IF(OR(ISBLANK(SEDData!K1321),SEDData!K1321&lt;pulpCutoff*100,VolumeData!$G1321&lt;sweepCutoff,VolumeData!$H1321&lt;malfCutoff),"",IF(SEDData!K1321&lt;regCutoff*100,(int+SED*(SEDData!K1321/100))*VolumeData!N1321,int+SED*regCutoff*VolumeData!N1321))</f>
        <v>23.984092672570153</v>
      </c>
      <c r="L1321" s="41" t="str">
        <f>IF(OR(ISBLANK(SEDData!L1321),SEDData!L1321&lt;pulpCutoff*100,VolumeData!$G1321&lt;sweepCutoff,VolumeData!$H1321&lt;malfCutoff),"",IF(SEDData!L1321&lt;regCutoff*100,(int+SED*(SEDData!L1321/100))*VolumeData!O1321,int+SED*regCutoff*VolumeData!O1321))</f>
        <v/>
      </c>
      <c r="M1321" s="41" t="str">
        <f>IF(OR(ISBLANK(SEDData!M1321),SEDData!M1321&lt;pulpCutoff*100,VolumeData!$G1321&lt;sweepCutoff,VolumeData!$H1321&lt;malfCutoff),"",IF(SEDData!M1321&lt;regCutoff*100,(int+SED*(SEDData!M1321/100))*VolumeData!P1321,int+SED*regCutoff*VolumeData!P1321))</f>
        <v/>
      </c>
      <c r="N1321" s="41" t="str">
        <f>IF(OR(ISBLANK(SEDData!N1321),SEDData!N1321&lt;pulpCutoff*100,VolumeData!$G1321&lt;sweepCutoff,VolumeData!$H1321&lt;malfCutoff),"",IF(SEDData!N1321&lt;regCutoff*100,(int+SED*(SEDData!N1321/100))*VolumeData!Q1321,int+SED*regCutoff*VolumeData!Q1321))</f>
        <v/>
      </c>
      <c r="O1321" s="41" t="str">
        <f>IF(OR(ISBLANK(SEDData!O1321),SEDData!O1321&lt;pulpCutoff*100,VolumeData!$G1321&lt;sweepCutoff,VolumeData!$H1321&lt;malfCutoff),"",IF(SEDData!O1321&lt;regCutoff*100,(int+SED*(SEDData!O1321/100))*VolumeData!R1321,int+SED*regCutoff*VolumeData!R1321))</f>
        <v/>
      </c>
      <c r="P1321" s="41" t="str">
        <f>IF(OR(ISBLANK(SEDData!P1321),SEDData!P1321&lt;pulpCutoff*100,VolumeData!$G1321&lt;sweepCutoff,VolumeData!$H1321&lt;malfCutoff),"",IF(SEDData!P1321&lt;regCutoff*100,(int+SED*(SEDData!P1321/100))*VolumeData!S1321,int+SED*regCutoff*VolumeData!S1321))</f>
        <v/>
      </c>
      <c r="Q1321" s="41" t="str">
        <f>IF(OR(ISBLANK(SEDData!Q1321),SEDData!Q1321&lt;pulpCutoff*100,VolumeData!$G1321&lt;sweepCutoff,VolumeData!$H1321&lt;malfCutoff),"",IF(SEDData!Q1321&lt;regCutoff*100,(int+SED*(SEDData!Q1321/100))*VolumeData!T1321,int+SED*regCutoff*VolumeData!T1321))</f>
        <v/>
      </c>
      <c r="R1321" s="41" t="str">
        <f>IF(OR(ISBLANK(SEDData!R1321),SEDData!R1321&lt;pulpCutoff*100,VolumeData!$G1321&lt;sweepCutoff,VolumeData!$H1321&lt;malfCutoff),"",IF(SEDData!R1321&lt;regCutoff*100,(int+SED*(SEDData!R1321/100))*VolumeData!U1321,int+SED*regCutoff*VolumeData!U1321))</f>
        <v/>
      </c>
      <c r="S1321" s="41" t="str">
        <f>IF(OR(ISBLANK(SEDData!S1321),SEDData!S1321&lt;pulpCutoff*100,VolumeData!$G1321&lt;sweepCutoff,VolumeData!$H1321&lt;malfCutoff),"",IF(SEDData!S1321&lt;regCutoff*100,(int+SED*(SEDData!S1321/100))*VolumeData!V1321,int+SED*regCutoff*VolumeData!V1321))</f>
        <v/>
      </c>
      <c r="T1321" s="34">
        <f t="shared" si="83"/>
        <v>237.36956785474183</v>
      </c>
    </row>
    <row r="1322" spans="1:20">
      <c r="A1322" s="1">
        <v>85</v>
      </c>
      <c r="B1322" s="1">
        <v>92</v>
      </c>
      <c r="C1322" s="1">
        <v>31</v>
      </c>
      <c r="D1322" s="4">
        <f t="shared" si="80"/>
        <v>33.724900000000005</v>
      </c>
      <c r="E1322" s="3">
        <f t="shared" si="82"/>
        <v>31.962123322562935</v>
      </c>
      <c r="F1322" s="43">
        <f t="shared" si="81"/>
        <v>1.0847652962787675</v>
      </c>
      <c r="G1322" s="41">
        <f>IF(OR(ISBLANK(SEDData!G1322),SEDData!G1322&lt;pulpCutoff*100,VolumeData!$G1322&lt;sweepCutoff,VolumeData!$H1322&lt;malfCutoff),"",IF(SEDData!G1322&lt;regCutoff*100,(int+SED*(SEDData!G1322/100))*VolumeData!J1322,int+SED*regCutoff*VolumeData!J1322))</f>
        <v>80.516867981847341</v>
      </c>
      <c r="H1322" s="41">
        <f>IF(OR(ISBLANK(SEDData!H1322),SEDData!H1322&lt;pulpCutoff*100,VolumeData!$G1322&lt;sweepCutoff,VolumeData!$H1322&lt;malfCutoff),"",IF(SEDData!H1322&lt;regCutoff*100,(int+SED*(SEDData!H1322/100))*VolumeData!K1322,int+SED*regCutoff*VolumeData!K1322))</f>
        <v>57.530129903718191</v>
      </c>
      <c r="I1322" s="41">
        <f>IF(OR(ISBLANK(SEDData!I1322),SEDData!I1322&lt;pulpCutoff*100,VolumeData!$G1322&lt;sweepCutoff,VolumeData!$H1322&lt;malfCutoff),"",IF(SEDData!I1322&lt;regCutoff*100,(int+SED*(SEDData!I1322/100))*VolumeData!L1322,int+SED*regCutoff*VolumeData!L1322))</f>
        <v>42.881225820229851</v>
      </c>
      <c r="J1322" s="41">
        <f>IF(OR(ISBLANK(SEDData!J1322),SEDData!J1322&lt;pulpCutoff*100,VolumeData!$G1322&lt;sweepCutoff,VolumeData!$H1322&lt;malfCutoff),"",IF(SEDData!J1322&lt;regCutoff*100,(int+SED*(SEDData!J1322/100))*VolumeData!M1322,int+SED*regCutoff*VolumeData!M1322))</f>
        <v>32.457251476376314</v>
      </c>
      <c r="K1322" s="41">
        <f>IF(OR(ISBLANK(SEDData!K1322),SEDData!K1322&lt;pulpCutoff*100,VolumeData!$G1322&lt;sweepCutoff,VolumeData!$H1322&lt;malfCutoff),"",IF(SEDData!K1322&lt;regCutoff*100,(int+SED*(SEDData!K1322/100))*VolumeData!N1322,int+SED*regCutoff*VolumeData!N1322))</f>
        <v>23.984092672570153</v>
      </c>
      <c r="L1322" s="41" t="str">
        <f>IF(OR(ISBLANK(SEDData!L1322),SEDData!L1322&lt;pulpCutoff*100,VolumeData!$G1322&lt;sweepCutoff,VolumeData!$H1322&lt;malfCutoff),"",IF(SEDData!L1322&lt;regCutoff*100,(int+SED*(SEDData!L1322/100))*VolumeData!O1322,int+SED*regCutoff*VolumeData!O1322))</f>
        <v/>
      </c>
      <c r="M1322" s="41" t="str">
        <f>IF(OR(ISBLANK(SEDData!M1322),SEDData!M1322&lt;pulpCutoff*100,VolumeData!$G1322&lt;sweepCutoff,VolumeData!$H1322&lt;malfCutoff),"",IF(SEDData!M1322&lt;regCutoff*100,(int+SED*(SEDData!M1322/100))*VolumeData!P1322,int+SED*regCutoff*VolumeData!P1322))</f>
        <v/>
      </c>
      <c r="N1322" s="41" t="str">
        <f>IF(OR(ISBLANK(SEDData!N1322),SEDData!N1322&lt;pulpCutoff*100,VolumeData!$G1322&lt;sweepCutoff,VolumeData!$H1322&lt;malfCutoff),"",IF(SEDData!N1322&lt;regCutoff*100,(int+SED*(SEDData!N1322/100))*VolumeData!Q1322,int+SED*regCutoff*VolumeData!Q1322))</f>
        <v/>
      </c>
      <c r="O1322" s="41" t="str">
        <f>IF(OR(ISBLANK(SEDData!O1322),SEDData!O1322&lt;pulpCutoff*100,VolumeData!$G1322&lt;sweepCutoff,VolumeData!$H1322&lt;malfCutoff),"",IF(SEDData!O1322&lt;regCutoff*100,(int+SED*(SEDData!O1322/100))*VolumeData!R1322,int+SED*regCutoff*VolumeData!R1322))</f>
        <v/>
      </c>
      <c r="P1322" s="41" t="str">
        <f>IF(OR(ISBLANK(SEDData!P1322),SEDData!P1322&lt;pulpCutoff*100,VolumeData!$G1322&lt;sweepCutoff,VolumeData!$H1322&lt;malfCutoff),"",IF(SEDData!P1322&lt;regCutoff*100,(int+SED*(SEDData!P1322/100))*VolumeData!S1322,int+SED*regCutoff*VolumeData!S1322))</f>
        <v/>
      </c>
      <c r="Q1322" s="41" t="str">
        <f>IF(OR(ISBLANK(SEDData!Q1322),SEDData!Q1322&lt;pulpCutoff*100,VolumeData!$G1322&lt;sweepCutoff,VolumeData!$H1322&lt;malfCutoff),"",IF(SEDData!Q1322&lt;regCutoff*100,(int+SED*(SEDData!Q1322/100))*VolumeData!T1322,int+SED*regCutoff*VolumeData!T1322))</f>
        <v/>
      </c>
      <c r="R1322" s="41" t="str">
        <f>IF(OR(ISBLANK(SEDData!R1322),SEDData!R1322&lt;pulpCutoff*100,VolumeData!$G1322&lt;sweepCutoff,VolumeData!$H1322&lt;malfCutoff),"",IF(SEDData!R1322&lt;regCutoff*100,(int+SED*(SEDData!R1322/100))*VolumeData!U1322,int+SED*regCutoff*VolumeData!U1322))</f>
        <v/>
      </c>
      <c r="S1322" s="41" t="str">
        <f>IF(OR(ISBLANK(SEDData!S1322),SEDData!S1322&lt;pulpCutoff*100,VolumeData!$G1322&lt;sweepCutoff,VolumeData!$H1322&lt;malfCutoff),"",IF(SEDData!S1322&lt;regCutoff*100,(int+SED*(SEDData!S1322/100))*VolumeData!V1322,int+SED*regCutoff*VolumeData!V1322))</f>
        <v/>
      </c>
      <c r="T1322" s="34">
        <f t="shared" si="83"/>
        <v>237.36956785474183</v>
      </c>
    </row>
    <row r="1323" spans="1:20">
      <c r="A1323" s="1">
        <v>85</v>
      </c>
      <c r="B1323" s="1">
        <v>108</v>
      </c>
      <c r="C1323" s="1">
        <v>31</v>
      </c>
      <c r="D1323" s="4">
        <f t="shared" si="80"/>
        <v>33.724900000000005</v>
      </c>
      <c r="E1323" s="3">
        <f t="shared" si="82"/>
        <v>31.962123322562935</v>
      </c>
      <c r="F1323" s="43">
        <f t="shared" si="81"/>
        <v>1.0847652962787675</v>
      </c>
      <c r="G1323" s="41">
        <f>IF(OR(ISBLANK(SEDData!G1323),SEDData!G1323&lt;pulpCutoff*100,VolumeData!$G1323&lt;sweepCutoff,VolumeData!$H1323&lt;malfCutoff),"",IF(SEDData!G1323&lt;regCutoff*100,(int+SED*(SEDData!G1323/100))*VolumeData!J1323,int+SED*regCutoff*VolumeData!J1323))</f>
        <v>80.516867981847341</v>
      </c>
      <c r="H1323" s="41">
        <f>IF(OR(ISBLANK(SEDData!H1323),SEDData!H1323&lt;pulpCutoff*100,VolumeData!$G1323&lt;sweepCutoff,VolumeData!$H1323&lt;malfCutoff),"",IF(SEDData!H1323&lt;regCutoff*100,(int+SED*(SEDData!H1323/100))*VolumeData!K1323,int+SED*regCutoff*VolumeData!K1323))</f>
        <v>57.530129903718191</v>
      </c>
      <c r="I1323" s="41">
        <f>IF(OR(ISBLANK(SEDData!I1323),SEDData!I1323&lt;pulpCutoff*100,VolumeData!$G1323&lt;sweepCutoff,VolumeData!$H1323&lt;malfCutoff),"",IF(SEDData!I1323&lt;regCutoff*100,(int+SED*(SEDData!I1323/100))*VolumeData!L1323,int+SED*regCutoff*VolumeData!L1323))</f>
        <v>42.881225820229851</v>
      </c>
      <c r="J1323" s="41">
        <f>IF(OR(ISBLANK(SEDData!J1323),SEDData!J1323&lt;pulpCutoff*100,VolumeData!$G1323&lt;sweepCutoff,VolumeData!$H1323&lt;malfCutoff),"",IF(SEDData!J1323&lt;regCutoff*100,(int+SED*(SEDData!J1323/100))*VolumeData!M1323,int+SED*regCutoff*VolumeData!M1323))</f>
        <v>32.457251476376314</v>
      </c>
      <c r="K1323" s="41">
        <f>IF(OR(ISBLANK(SEDData!K1323),SEDData!K1323&lt;pulpCutoff*100,VolumeData!$G1323&lt;sweepCutoff,VolumeData!$H1323&lt;malfCutoff),"",IF(SEDData!K1323&lt;regCutoff*100,(int+SED*(SEDData!K1323/100))*VolumeData!N1323,int+SED*regCutoff*VolumeData!N1323))</f>
        <v>23.984092672570153</v>
      </c>
      <c r="L1323" s="41" t="str">
        <f>IF(OR(ISBLANK(SEDData!L1323),SEDData!L1323&lt;pulpCutoff*100,VolumeData!$G1323&lt;sweepCutoff,VolumeData!$H1323&lt;malfCutoff),"",IF(SEDData!L1323&lt;regCutoff*100,(int+SED*(SEDData!L1323/100))*VolumeData!O1323,int+SED*regCutoff*VolumeData!O1323))</f>
        <v/>
      </c>
      <c r="M1323" s="41" t="str">
        <f>IF(OR(ISBLANK(SEDData!M1323),SEDData!M1323&lt;pulpCutoff*100,VolumeData!$G1323&lt;sweepCutoff,VolumeData!$H1323&lt;malfCutoff),"",IF(SEDData!M1323&lt;regCutoff*100,(int+SED*(SEDData!M1323/100))*VolumeData!P1323,int+SED*regCutoff*VolumeData!P1323))</f>
        <v/>
      </c>
      <c r="N1323" s="41" t="str">
        <f>IF(OR(ISBLANK(SEDData!N1323),SEDData!N1323&lt;pulpCutoff*100,VolumeData!$G1323&lt;sweepCutoff,VolumeData!$H1323&lt;malfCutoff),"",IF(SEDData!N1323&lt;regCutoff*100,(int+SED*(SEDData!N1323/100))*VolumeData!Q1323,int+SED*regCutoff*VolumeData!Q1323))</f>
        <v/>
      </c>
      <c r="O1323" s="41" t="str">
        <f>IF(OR(ISBLANK(SEDData!O1323),SEDData!O1323&lt;pulpCutoff*100,VolumeData!$G1323&lt;sweepCutoff,VolumeData!$H1323&lt;malfCutoff),"",IF(SEDData!O1323&lt;regCutoff*100,(int+SED*(SEDData!O1323/100))*VolumeData!R1323,int+SED*regCutoff*VolumeData!R1323))</f>
        <v/>
      </c>
      <c r="P1323" s="41" t="str">
        <f>IF(OR(ISBLANK(SEDData!P1323),SEDData!P1323&lt;pulpCutoff*100,VolumeData!$G1323&lt;sweepCutoff,VolumeData!$H1323&lt;malfCutoff),"",IF(SEDData!P1323&lt;regCutoff*100,(int+SED*(SEDData!P1323/100))*VolumeData!S1323,int+SED*regCutoff*VolumeData!S1323))</f>
        <v/>
      </c>
      <c r="Q1323" s="41" t="str">
        <f>IF(OR(ISBLANK(SEDData!Q1323),SEDData!Q1323&lt;pulpCutoff*100,VolumeData!$G1323&lt;sweepCutoff,VolumeData!$H1323&lt;malfCutoff),"",IF(SEDData!Q1323&lt;regCutoff*100,(int+SED*(SEDData!Q1323/100))*VolumeData!T1323,int+SED*regCutoff*VolumeData!T1323))</f>
        <v/>
      </c>
      <c r="R1323" s="41" t="str">
        <f>IF(OR(ISBLANK(SEDData!R1323),SEDData!R1323&lt;pulpCutoff*100,VolumeData!$G1323&lt;sweepCutoff,VolumeData!$H1323&lt;malfCutoff),"",IF(SEDData!R1323&lt;regCutoff*100,(int+SED*(SEDData!R1323/100))*VolumeData!U1323,int+SED*regCutoff*VolumeData!U1323))</f>
        <v/>
      </c>
      <c r="S1323" s="41" t="str">
        <f>IF(OR(ISBLANK(SEDData!S1323),SEDData!S1323&lt;pulpCutoff*100,VolumeData!$G1323&lt;sweepCutoff,VolumeData!$H1323&lt;malfCutoff),"",IF(SEDData!S1323&lt;regCutoff*100,(int+SED*(SEDData!S1323/100))*VolumeData!V1323,int+SED*regCutoff*VolumeData!V1323))</f>
        <v/>
      </c>
      <c r="T1323" s="34">
        <f t="shared" si="83"/>
        <v>237.36956785474183</v>
      </c>
    </row>
    <row r="1324" spans="1:20">
      <c r="A1324" s="1">
        <v>82</v>
      </c>
      <c r="B1324" s="1">
        <v>104</v>
      </c>
      <c r="C1324" s="1">
        <v>31</v>
      </c>
      <c r="D1324" s="4">
        <f t="shared" si="80"/>
        <v>33.724900000000005</v>
      </c>
      <c r="E1324" s="3">
        <f t="shared" si="82"/>
        <v>31.962123322562935</v>
      </c>
      <c r="F1324" s="43">
        <f t="shared" si="81"/>
        <v>1.0847652962787675</v>
      </c>
      <c r="G1324" s="41">
        <f>IF(OR(ISBLANK(SEDData!G1324),SEDData!G1324&lt;pulpCutoff*100,VolumeData!$G1324&lt;sweepCutoff,VolumeData!$H1324&lt;malfCutoff),"",IF(SEDData!G1324&lt;regCutoff*100,(int+SED*(SEDData!G1324/100))*VolumeData!J1324,int+SED*regCutoff*VolumeData!J1324))</f>
        <v>80.516867981847341</v>
      </c>
      <c r="H1324" s="41">
        <f>IF(OR(ISBLANK(SEDData!H1324),SEDData!H1324&lt;pulpCutoff*100,VolumeData!$G1324&lt;sweepCutoff,VolumeData!$H1324&lt;malfCutoff),"",IF(SEDData!H1324&lt;regCutoff*100,(int+SED*(SEDData!H1324/100))*VolumeData!K1324,int+SED*regCutoff*VolumeData!K1324))</f>
        <v>57.530129903718191</v>
      </c>
      <c r="I1324" s="41">
        <f>IF(OR(ISBLANK(SEDData!I1324),SEDData!I1324&lt;pulpCutoff*100,VolumeData!$G1324&lt;sweepCutoff,VolumeData!$H1324&lt;malfCutoff),"",IF(SEDData!I1324&lt;regCutoff*100,(int+SED*(SEDData!I1324/100))*VolumeData!L1324,int+SED*regCutoff*VolumeData!L1324))</f>
        <v>42.881225820229851</v>
      </c>
      <c r="J1324" s="41">
        <f>IF(OR(ISBLANK(SEDData!J1324),SEDData!J1324&lt;pulpCutoff*100,VolumeData!$G1324&lt;sweepCutoff,VolumeData!$H1324&lt;malfCutoff),"",IF(SEDData!J1324&lt;regCutoff*100,(int+SED*(SEDData!J1324/100))*VolumeData!M1324,int+SED*regCutoff*VolumeData!M1324))</f>
        <v>32.457251476376314</v>
      </c>
      <c r="K1324" s="41">
        <f>IF(OR(ISBLANK(SEDData!K1324),SEDData!K1324&lt;pulpCutoff*100,VolumeData!$G1324&lt;sweepCutoff,VolumeData!$H1324&lt;malfCutoff),"",IF(SEDData!K1324&lt;regCutoff*100,(int+SED*(SEDData!K1324/100))*VolumeData!N1324,int+SED*regCutoff*VolumeData!N1324))</f>
        <v>23.984092672570153</v>
      </c>
      <c r="L1324" s="41" t="str">
        <f>IF(OR(ISBLANK(SEDData!L1324),SEDData!L1324&lt;pulpCutoff*100,VolumeData!$G1324&lt;sweepCutoff,VolumeData!$H1324&lt;malfCutoff),"",IF(SEDData!L1324&lt;regCutoff*100,(int+SED*(SEDData!L1324/100))*VolumeData!O1324,int+SED*regCutoff*VolumeData!O1324))</f>
        <v/>
      </c>
      <c r="M1324" s="41" t="str">
        <f>IF(OR(ISBLANK(SEDData!M1324),SEDData!M1324&lt;pulpCutoff*100,VolumeData!$G1324&lt;sweepCutoff,VolumeData!$H1324&lt;malfCutoff),"",IF(SEDData!M1324&lt;regCutoff*100,(int+SED*(SEDData!M1324/100))*VolumeData!P1324,int+SED*regCutoff*VolumeData!P1324))</f>
        <v/>
      </c>
      <c r="N1324" s="41" t="str">
        <f>IF(OR(ISBLANK(SEDData!N1324),SEDData!N1324&lt;pulpCutoff*100,VolumeData!$G1324&lt;sweepCutoff,VolumeData!$H1324&lt;malfCutoff),"",IF(SEDData!N1324&lt;regCutoff*100,(int+SED*(SEDData!N1324/100))*VolumeData!Q1324,int+SED*regCutoff*VolumeData!Q1324))</f>
        <v/>
      </c>
      <c r="O1324" s="41" t="str">
        <f>IF(OR(ISBLANK(SEDData!O1324),SEDData!O1324&lt;pulpCutoff*100,VolumeData!$G1324&lt;sweepCutoff,VolumeData!$H1324&lt;malfCutoff),"",IF(SEDData!O1324&lt;regCutoff*100,(int+SED*(SEDData!O1324/100))*VolumeData!R1324,int+SED*regCutoff*VolumeData!R1324))</f>
        <v/>
      </c>
      <c r="P1324" s="41" t="str">
        <f>IF(OR(ISBLANK(SEDData!P1324),SEDData!P1324&lt;pulpCutoff*100,VolumeData!$G1324&lt;sweepCutoff,VolumeData!$H1324&lt;malfCutoff),"",IF(SEDData!P1324&lt;regCutoff*100,(int+SED*(SEDData!P1324/100))*VolumeData!S1324,int+SED*regCutoff*VolumeData!S1324))</f>
        <v/>
      </c>
      <c r="Q1324" s="41" t="str">
        <f>IF(OR(ISBLANK(SEDData!Q1324),SEDData!Q1324&lt;pulpCutoff*100,VolumeData!$G1324&lt;sweepCutoff,VolumeData!$H1324&lt;malfCutoff),"",IF(SEDData!Q1324&lt;regCutoff*100,(int+SED*(SEDData!Q1324/100))*VolumeData!T1324,int+SED*regCutoff*VolumeData!T1324))</f>
        <v/>
      </c>
      <c r="R1324" s="41" t="str">
        <f>IF(OR(ISBLANK(SEDData!R1324),SEDData!R1324&lt;pulpCutoff*100,VolumeData!$G1324&lt;sweepCutoff,VolumeData!$H1324&lt;malfCutoff),"",IF(SEDData!R1324&lt;regCutoff*100,(int+SED*(SEDData!R1324/100))*VolumeData!U1324,int+SED*regCutoff*VolumeData!U1324))</f>
        <v/>
      </c>
      <c r="S1324" s="41" t="str">
        <f>IF(OR(ISBLANK(SEDData!S1324),SEDData!S1324&lt;pulpCutoff*100,VolumeData!$G1324&lt;sweepCutoff,VolumeData!$H1324&lt;malfCutoff),"",IF(SEDData!S1324&lt;regCutoff*100,(int+SED*(SEDData!S1324/100))*VolumeData!V1324,int+SED*regCutoff*VolumeData!V1324))</f>
        <v/>
      </c>
      <c r="T1324" s="34">
        <f t="shared" si="83"/>
        <v>237.36956785474183</v>
      </c>
    </row>
    <row r="1325" spans="1:20">
      <c r="A1325" s="1">
        <v>62</v>
      </c>
      <c r="B1325" s="1">
        <v>110</v>
      </c>
      <c r="C1325" s="1">
        <v>31</v>
      </c>
      <c r="D1325" s="4">
        <f t="shared" si="80"/>
        <v>33.724900000000005</v>
      </c>
      <c r="E1325" s="3">
        <f t="shared" si="82"/>
        <v>31.962123322562935</v>
      </c>
      <c r="F1325" s="43">
        <f t="shared" si="81"/>
        <v>1.0847652962787675</v>
      </c>
      <c r="G1325" s="41">
        <f>IF(OR(ISBLANK(SEDData!G1325),SEDData!G1325&lt;pulpCutoff*100,VolumeData!$G1325&lt;sweepCutoff,VolumeData!$H1325&lt;malfCutoff),"",IF(SEDData!G1325&lt;regCutoff*100,(int+SED*(SEDData!G1325/100))*VolumeData!J1325,int+SED*regCutoff*VolumeData!J1325))</f>
        <v>80.516867981847341</v>
      </c>
      <c r="H1325" s="41">
        <f>IF(OR(ISBLANK(SEDData!H1325),SEDData!H1325&lt;pulpCutoff*100,VolumeData!$G1325&lt;sweepCutoff,VolumeData!$H1325&lt;malfCutoff),"",IF(SEDData!H1325&lt;regCutoff*100,(int+SED*(SEDData!H1325/100))*VolumeData!K1325,int+SED*regCutoff*VolumeData!K1325))</f>
        <v>57.530129903718191</v>
      </c>
      <c r="I1325" s="41">
        <f>IF(OR(ISBLANK(SEDData!I1325),SEDData!I1325&lt;pulpCutoff*100,VolumeData!$G1325&lt;sweepCutoff,VolumeData!$H1325&lt;malfCutoff),"",IF(SEDData!I1325&lt;regCutoff*100,(int+SED*(SEDData!I1325/100))*VolumeData!L1325,int+SED*regCutoff*VolumeData!L1325))</f>
        <v>42.881225820229851</v>
      </c>
      <c r="J1325" s="41">
        <f>IF(OR(ISBLANK(SEDData!J1325),SEDData!J1325&lt;pulpCutoff*100,VolumeData!$G1325&lt;sweepCutoff,VolumeData!$H1325&lt;malfCutoff),"",IF(SEDData!J1325&lt;regCutoff*100,(int+SED*(SEDData!J1325/100))*VolumeData!M1325,int+SED*regCutoff*VolumeData!M1325))</f>
        <v>32.457251476376314</v>
      </c>
      <c r="K1325" s="41">
        <f>IF(OR(ISBLANK(SEDData!K1325),SEDData!K1325&lt;pulpCutoff*100,VolumeData!$G1325&lt;sweepCutoff,VolumeData!$H1325&lt;malfCutoff),"",IF(SEDData!K1325&lt;regCutoff*100,(int+SED*(SEDData!K1325/100))*VolumeData!N1325,int+SED*regCutoff*VolumeData!N1325))</f>
        <v>23.984092672570153</v>
      </c>
      <c r="L1325" s="41" t="str">
        <f>IF(OR(ISBLANK(SEDData!L1325),SEDData!L1325&lt;pulpCutoff*100,VolumeData!$G1325&lt;sweepCutoff,VolumeData!$H1325&lt;malfCutoff),"",IF(SEDData!L1325&lt;regCutoff*100,(int+SED*(SEDData!L1325/100))*VolumeData!O1325,int+SED*regCutoff*VolumeData!O1325))</f>
        <v/>
      </c>
      <c r="M1325" s="41" t="str">
        <f>IF(OR(ISBLANK(SEDData!M1325),SEDData!M1325&lt;pulpCutoff*100,VolumeData!$G1325&lt;sweepCutoff,VolumeData!$H1325&lt;malfCutoff),"",IF(SEDData!M1325&lt;regCutoff*100,(int+SED*(SEDData!M1325/100))*VolumeData!P1325,int+SED*regCutoff*VolumeData!P1325))</f>
        <v/>
      </c>
      <c r="N1325" s="41" t="str">
        <f>IF(OR(ISBLANK(SEDData!N1325),SEDData!N1325&lt;pulpCutoff*100,VolumeData!$G1325&lt;sweepCutoff,VolumeData!$H1325&lt;malfCutoff),"",IF(SEDData!N1325&lt;regCutoff*100,(int+SED*(SEDData!N1325/100))*VolumeData!Q1325,int+SED*regCutoff*VolumeData!Q1325))</f>
        <v/>
      </c>
      <c r="O1325" s="41" t="str">
        <f>IF(OR(ISBLANK(SEDData!O1325),SEDData!O1325&lt;pulpCutoff*100,VolumeData!$G1325&lt;sweepCutoff,VolumeData!$H1325&lt;malfCutoff),"",IF(SEDData!O1325&lt;regCutoff*100,(int+SED*(SEDData!O1325/100))*VolumeData!R1325,int+SED*regCutoff*VolumeData!R1325))</f>
        <v/>
      </c>
      <c r="P1325" s="41" t="str">
        <f>IF(OR(ISBLANK(SEDData!P1325),SEDData!P1325&lt;pulpCutoff*100,VolumeData!$G1325&lt;sweepCutoff,VolumeData!$H1325&lt;malfCutoff),"",IF(SEDData!P1325&lt;regCutoff*100,(int+SED*(SEDData!P1325/100))*VolumeData!S1325,int+SED*regCutoff*VolumeData!S1325))</f>
        <v/>
      </c>
      <c r="Q1325" s="41" t="str">
        <f>IF(OR(ISBLANK(SEDData!Q1325),SEDData!Q1325&lt;pulpCutoff*100,VolumeData!$G1325&lt;sweepCutoff,VolumeData!$H1325&lt;malfCutoff),"",IF(SEDData!Q1325&lt;regCutoff*100,(int+SED*(SEDData!Q1325/100))*VolumeData!T1325,int+SED*regCutoff*VolumeData!T1325))</f>
        <v/>
      </c>
      <c r="R1325" s="41" t="str">
        <f>IF(OR(ISBLANK(SEDData!R1325),SEDData!R1325&lt;pulpCutoff*100,VolumeData!$G1325&lt;sweepCutoff,VolumeData!$H1325&lt;malfCutoff),"",IF(SEDData!R1325&lt;regCutoff*100,(int+SED*(SEDData!R1325/100))*VolumeData!U1325,int+SED*regCutoff*VolumeData!U1325))</f>
        <v/>
      </c>
      <c r="S1325" s="41" t="str">
        <f>IF(OR(ISBLANK(SEDData!S1325),SEDData!S1325&lt;pulpCutoff*100,VolumeData!$G1325&lt;sweepCutoff,VolumeData!$H1325&lt;malfCutoff),"",IF(SEDData!S1325&lt;regCutoff*100,(int+SED*(SEDData!S1325/100))*VolumeData!V1325,int+SED*regCutoff*VolumeData!V1325))</f>
        <v/>
      </c>
      <c r="T1325" s="34">
        <f t="shared" si="83"/>
        <v>237.36956785474183</v>
      </c>
    </row>
    <row r="1326" spans="1:20">
      <c r="A1326" s="1">
        <v>6</v>
      </c>
      <c r="B1326" s="1">
        <v>20</v>
      </c>
      <c r="C1326" s="1">
        <v>30.9</v>
      </c>
      <c r="D1326" s="4">
        <f t="shared" si="80"/>
        <v>33.616109999999999</v>
      </c>
      <c r="E1326" s="3">
        <f t="shared" si="82"/>
        <v>31.909396297694322</v>
      </c>
      <c r="F1326" s="43">
        <f t="shared" si="81"/>
        <v>1.0760001178581635</v>
      </c>
      <c r="G1326" s="41">
        <f>IF(OR(ISBLANK(SEDData!G1326),SEDData!G1326&lt;pulpCutoff*100,VolumeData!$G1326&lt;sweepCutoff,VolumeData!$H1326&lt;malfCutoff),"",IF(SEDData!G1326&lt;regCutoff*100,(int+SED*(SEDData!G1326/100))*VolumeData!J1326,int+SED*regCutoff*VolumeData!J1326))</f>
        <v>79.672401939363297</v>
      </c>
      <c r="H1326" s="41">
        <f>IF(OR(ISBLANK(SEDData!H1326),SEDData!H1326&lt;pulpCutoff*100,VolumeData!$G1326&lt;sweepCutoff,VolumeData!$H1326&lt;malfCutoff),"",IF(SEDData!H1326&lt;regCutoff*100,(int+SED*(SEDData!H1326/100))*VolumeData!K1326,int+SED*regCutoff*VolumeData!K1326))</f>
        <v>56.894778651859866</v>
      </c>
      <c r="I1326" s="41">
        <f>IF(OR(ISBLANK(SEDData!I1326),SEDData!I1326&lt;pulpCutoff*100,VolumeData!$G1326&lt;sweepCutoff,VolumeData!$H1326&lt;malfCutoff),"",IF(SEDData!I1326&lt;regCutoff*100,(int+SED*(SEDData!I1326/100))*VolumeData!L1326,int+SED*regCutoff*VolumeData!L1326))</f>
        <v>42.387503696924938</v>
      </c>
      <c r="J1326" s="41">
        <f>IF(OR(ISBLANK(SEDData!J1326),SEDData!J1326&lt;pulpCutoff*100,VolumeData!$G1326&lt;sweepCutoff,VolumeData!$H1326&lt;malfCutoff),"",IF(SEDData!J1326&lt;regCutoff*100,(int+SED*(SEDData!J1326/100))*VolumeData!M1326,int+SED*regCutoff*VolumeData!M1326))</f>
        <v>32.065367503348426</v>
      </c>
      <c r="K1326" s="41">
        <f>IF(OR(ISBLANK(SEDData!K1326),SEDData!K1326&lt;pulpCutoff*100,VolumeData!$G1326&lt;sweepCutoff,VolumeData!$H1326&lt;malfCutoff),"",IF(SEDData!K1326&lt;regCutoff*100,(int+SED*(SEDData!K1326/100))*VolumeData!N1326,int+SED*regCutoff*VolumeData!N1326))</f>
        <v>23.672933416944488</v>
      </c>
      <c r="L1326" s="41" t="str">
        <f>IF(OR(ISBLANK(SEDData!L1326),SEDData!L1326&lt;pulpCutoff*100,VolumeData!$G1326&lt;sweepCutoff,VolumeData!$H1326&lt;malfCutoff),"",IF(SEDData!L1326&lt;regCutoff*100,(int+SED*(SEDData!L1326/100))*VolumeData!O1326,int+SED*regCutoff*VolumeData!O1326))</f>
        <v/>
      </c>
      <c r="M1326" s="41" t="str">
        <f>IF(OR(ISBLANK(SEDData!M1326),SEDData!M1326&lt;pulpCutoff*100,VolumeData!$G1326&lt;sweepCutoff,VolumeData!$H1326&lt;malfCutoff),"",IF(SEDData!M1326&lt;regCutoff*100,(int+SED*(SEDData!M1326/100))*VolumeData!P1326,int+SED*regCutoff*VolumeData!P1326))</f>
        <v/>
      </c>
      <c r="N1326" s="41" t="str">
        <f>IF(OR(ISBLANK(SEDData!N1326),SEDData!N1326&lt;pulpCutoff*100,VolumeData!$G1326&lt;sweepCutoff,VolumeData!$H1326&lt;malfCutoff),"",IF(SEDData!N1326&lt;regCutoff*100,(int+SED*(SEDData!N1326/100))*VolumeData!Q1326,int+SED*regCutoff*VolumeData!Q1326))</f>
        <v/>
      </c>
      <c r="O1326" s="41" t="str">
        <f>IF(OR(ISBLANK(SEDData!O1326),SEDData!O1326&lt;pulpCutoff*100,VolumeData!$G1326&lt;sweepCutoff,VolumeData!$H1326&lt;malfCutoff),"",IF(SEDData!O1326&lt;regCutoff*100,(int+SED*(SEDData!O1326/100))*VolumeData!R1326,int+SED*regCutoff*VolumeData!R1326))</f>
        <v/>
      </c>
      <c r="P1326" s="41" t="str">
        <f>IF(OR(ISBLANK(SEDData!P1326),SEDData!P1326&lt;pulpCutoff*100,VolumeData!$G1326&lt;sweepCutoff,VolumeData!$H1326&lt;malfCutoff),"",IF(SEDData!P1326&lt;regCutoff*100,(int+SED*(SEDData!P1326/100))*VolumeData!S1326,int+SED*regCutoff*VolumeData!S1326))</f>
        <v/>
      </c>
      <c r="Q1326" s="41" t="str">
        <f>IF(OR(ISBLANK(SEDData!Q1326),SEDData!Q1326&lt;pulpCutoff*100,VolumeData!$G1326&lt;sweepCutoff,VolumeData!$H1326&lt;malfCutoff),"",IF(SEDData!Q1326&lt;regCutoff*100,(int+SED*(SEDData!Q1326/100))*VolumeData!T1326,int+SED*regCutoff*VolumeData!T1326))</f>
        <v/>
      </c>
      <c r="R1326" s="41" t="str">
        <f>IF(OR(ISBLANK(SEDData!R1326),SEDData!R1326&lt;pulpCutoff*100,VolumeData!$G1326&lt;sweepCutoff,VolumeData!$H1326&lt;malfCutoff),"",IF(SEDData!R1326&lt;regCutoff*100,(int+SED*(SEDData!R1326/100))*VolumeData!U1326,int+SED*regCutoff*VolumeData!U1326))</f>
        <v/>
      </c>
      <c r="S1326" s="41" t="str">
        <f>IF(OR(ISBLANK(SEDData!S1326),SEDData!S1326&lt;pulpCutoff*100,VolumeData!$G1326&lt;sweepCutoff,VolumeData!$H1326&lt;malfCutoff),"",IF(SEDData!S1326&lt;regCutoff*100,(int+SED*(SEDData!S1326/100))*VolumeData!V1326,int+SED*regCutoff*VolumeData!V1326))</f>
        <v/>
      </c>
      <c r="T1326" s="34">
        <f t="shared" si="83"/>
        <v>234.69298520844103</v>
      </c>
    </row>
    <row r="1327" spans="1:20">
      <c r="A1327" s="1">
        <v>44</v>
      </c>
      <c r="B1327" s="1">
        <v>27</v>
      </c>
      <c r="C1327" s="1">
        <v>30.9</v>
      </c>
      <c r="D1327" s="4">
        <f t="shared" si="80"/>
        <v>33.616109999999999</v>
      </c>
      <c r="E1327" s="3">
        <f t="shared" si="82"/>
        <v>31.909396297694322</v>
      </c>
      <c r="F1327" s="43">
        <f t="shared" si="81"/>
        <v>1.0760001178581635</v>
      </c>
      <c r="G1327" s="41">
        <f>IF(OR(ISBLANK(SEDData!G1327),SEDData!G1327&lt;pulpCutoff*100,VolumeData!$G1327&lt;sweepCutoff,VolumeData!$H1327&lt;malfCutoff),"",IF(SEDData!G1327&lt;regCutoff*100,(int+SED*(SEDData!G1327/100))*VolumeData!J1327,int+SED*regCutoff*VolumeData!J1327))</f>
        <v>79.672401939363297</v>
      </c>
      <c r="H1327" s="41">
        <f>IF(OR(ISBLANK(SEDData!H1327),SEDData!H1327&lt;pulpCutoff*100,VolumeData!$G1327&lt;sweepCutoff,VolumeData!$H1327&lt;malfCutoff),"",IF(SEDData!H1327&lt;regCutoff*100,(int+SED*(SEDData!H1327/100))*VolumeData!K1327,int+SED*regCutoff*VolumeData!K1327))</f>
        <v>56.894778651859866</v>
      </c>
      <c r="I1327" s="41">
        <f>IF(OR(ISBLANK(SEDData!I1327),SEDData!I1327&lt;pulpCutoff*100,VolumeData!$G1327&lt;sweepCutoff,VolumeData!$H1327&lt;malfCutoff),"",IF(SEDData!I1327&lt;regCutoff*100,(int+SED*(SEDData!I1327/100))*VolumeData!L1327,int+SED*regCutoff*VolumeData!L1327))</f>
        <v>42.387503696924938</v>
      </c>
      <c r="J1327" s="41">
        <f>IF(OR(ISBLANK(SEDData!J1327),SEDData!J1327&lt;pulpCutoff*100,VolumeData!$G1327&lt;sweepCutoff,VolumeData!$H1327&lt;malfCutoff),"",IF(SEDData!J1327&lt;regCutoff*100,(int+SED*(SEDData!J1327/100))*VolumeData!M1327,int+SED*regCutoff*VolumeData!M1327))</f>
        <v>32.065367503348426</v>
      </c>
      <c r="K1327" s="41">
        <f>IF(OR(ISBLANK(SEDData!K1327),SEDData!K1327&lt;pulpCutoff*100,VolumeData!$G1327&lt;sweepCutoff,VolumeData!$H1327&lt;malfCutoff),"",IF(SEDData!K1327&lt;regCutoff*100,(int+SED*(SEDData!K1327/100))*VolumeData!N1327,int+SED*regCutoff*VolumeData!N1327))</f>
        <v>23.672933416944488</v>
      </c>
      <c r="L1327" s="41" t="str">
        <f>IF(OR(ISBLANK(SEDData!L1327),SEDData!L1327&lt;pulpCutoff*100,VolumeData!$G1327&lt;sweepCutoff,VolumeData!$H1327&lt;malfCutoff),"",IF(SEDData!L1327&lt;regCutoff*100,(int+SED*(SEDData!L1327/100))*VolumeData!O1327,int+SED*regCutoff*VolumeData!O1327))</f>
        <v/>
      </c>
      <c r="M1327" s="41" t="str">
        <f>IF(OR(ISBLANK(SEDData!M1327),SEDData!M1327&lt;pulpCutoff*100,VolumeData!$G1327&lt;sweepCutoff,VolumeData!$H1327&lt;malfCutoff),"",IF(SEDData!M1327&lt;regCutoff*100,(int+SED*(SEDData!M1327/100))*VolumeData!P1327,int+SED*regCutoff*VolumeData!P1327))</f>
        <v/>
      </c>
      <c r="N1327" s="41" t="str">
        <f>IF(OR(ISBLANK(SEDData!N1327),SEDData!N1327&lt;pulpCutoff*100,VolumeData!$G1327&lt;sweepCutoff,VolumeData!$H1327&lt;malfCutoff),"",IF(SEDData!N1327&lt;regCutoff*100,(int+SED*(SEDData!N1327/100))*VolumeData!Q1327,int+SED*regCutoff*VolumeData!Q1327))</f>
        <v/>
      </c>
      <c r="O1327" s="41" t="str">
        <f>IF(OR(ISBLANK(SEDData!O1327),SEDData!O1327&lt;pulpCutoff*100,VolumeData!$G1327&lt;sweepCutoff,VolumeData!$H1327&lt;malfCutoff),"",IF(SEDData!O1327&lt;regCutoff*100,(int+SED*(SEDData!O1327/100))*VolumeData!R1327,int+SED*regCutoff*VolumeData!R1327))</f>
        <v/>
      </c>
      <c r="P1327" s="41" t="str">
        <f>IF(OR(ISBLANK(SEDData!P1327),SEDData!P1327&lt;pulpCutoff*100,VolumeData!$G1327&lt;sweepCutoff,VolumeData!$H1327&lt;malfCutoff),"",IF(SEDData!P1327&lt;regCutoff*100,(int+SED*(SEDData!P1327/100))*VolumeData!S1327,int+SED*regCutoff*VolumeData!S1327))</f>
        <v/>
      </c>
      <c r="Q1327" s="41" t="str">
        <f>IF(OR(ISBLANK(SEDData!Q1327),SEDData!Q1327&lt;pulpCutoff*100,VolumeData!$G1327&lt;sweepCutoff,VolumeData!$H1327&lt;malfCutoff),"",IF(SEDData!Q1327&lt;regCutoff*100,(int+SED*(SEDData!Q1327/100))*VolumeData!T1327,int+SED*regCutoff*VolumeData!T1327))</f>
        <v/>
      </c>
      <c r="R1327" s="41" t="str">
        <f>IF(OR(ISBLANK(SEDData!R1327),SEDData!R1327&lt;pulpCutoff*100,VolumeData!$G1327&lt;sweepCutoff,VolumeData!$H1327&lt;malfCutoff),"",IF(SEDData!R1327&lt;regCutoff*100,(int+SED*(SEDData!R1327/100))*VolumeData!U1327,int+SED*regCutoff*VolumeData!U1327))</f>
        <v/>
      </c>
      <c r="S1327" s="41" t="str">
        <f>IF(OR(ISBLANK(SEDData!S1327),SEDData!S1327&lt;pulpCutoff*100,VolumeData!$G1327&lt;sweepCutoff,VolumeData!$H1327&lt;malfCutoff),"",IF(SEDData!S1327&lt;regCutoff*100,(int+SED*(SEDData!S1327/100))*VolumeData!V1327,int+SED*regCutoff*VolumeData!V1327))</f>
        <v/>
      </c>
      <c r="T1327" s="34">
        <f t="shared" si="83"/>
        <v>234.69298520844103</v>
      </c>
    </row>
    <row r="1328" spans="1:20">
      <c r="A1328" s="1">
        <v>57</v>
      </c>
      <c r="B1328" s="1">
        <v>49</v>
      </c>
      <c r="C1328" s="1">
        <v>30.9</v>
      </c>
      <c r="D1328" s="4">
        <f t="shared" si="80"/>
        <v>33.616109999999999</v>
      </c>
      <c r="E1328" s="3">
        <f t="shared" si="82"/>
        <v>31.909396297694322</v>
      </c>
      <c r="F1328" s="43">
        <f t="shared" si="81"/>
        <v>1.0760001178581635</v>
      </c>
      <c r="G1328" s="41">
        <f>IF(OR(ISBLANK(SEDData!G1328),SEDData!G1328&lt;pulpCutoff*100,VolumeData!$G1328&lt;sweepCutoff,VolumeData!$H1328&lt;malfCutoff),"",IF(SEDData!G1328&lt;regCutoff*100,(int+SED*(SEDData!G1328/100))*VolumeData!J1328,int+SED*regCutoff*VolumeData!J1328))</f>
        <v>79.672401939363297</v>
      </c>
      <c r="H1328" s="41">
        <f>IF(OR(ISBLANK(SEDData!H1328),SEDData!H1328&lt;pulpCutoff*100,VolumeData!$G1328&lt;sweepCutoff,VolumeData!$H1328&lt;malfCutoff),"",IF(SEDData!H1328&lt;regCutoff*100,(int+SED*(SEDData!H1328/100))*VolumeData!K1328,int+SED*regCutoff*VolumeData!K1328))</f>
        <v>56.894778651859866</v>
      </c>
      <c r="I1328" s="41">
        <f>IF(OR(ISBLANK(SEDData!I1328),SEDData!I1328&lt;pulpCutoff*100,VolumeData!$G1328&lt;sweepCutoff,VolumeData!$H1328&lt;malfCutoff),"",IF(SEDData!I1328&lt;regCutoff*100,(int+SED*(SEDData!I1328/100))*VolumeData!L1328,int+SED*regCutoff*VolumeData!L1328))</f>
        <v>42.387503696924938</v>
      </c>
      <c r="J1328" s="41">
        <f>IF(OR(ISBLANK(SEDData!J1328),SEDData!J1328&lt;pulpCutoff*100,VolumeData!$G1328&lt;sweepCutoff,VolumeData!$H1328&lt;malfCutoff),"",IF(SEDData!J1328&lt;regCutoff*100,(int+SED*(SEDData!J1328/100))*VolumeData!M1328,int+SED*regCutoff*VolumeData!M1328))</f>
        <v>32.065367503348426</v>
      </c>
      <c r="K1328" s="41">
        <f>IF(OR(ISBLANK(SEDData!K1328),SEDData!K1328&lt;pulpCutoff*100,VolumeData!$G1328&lt;sweepCutoff,VolumeData!$H1328&lt;malfCutoff),"",IF(SEDData!K1328&lt;regCutoff*100,(int+SED*(SEDData!K1328/100))*VolumeData!N1328,int+SED*regCutoff*VolumeData!N1328))</f>
        <v>23.672933416944488</v>
      </c>
      <c r="L1328" s="41" t="str">
        <f>IF(OR(ISBLANK(SEDData!L1328),SEDData!L1328&lt;pulpCutoff*100,VolumeData!$G1328&lt;sweepCutoff,VolumeData!$H1328&lt;malfCutoff),"",IF(SEDData!L1328&lt;regCutoff*100,(int+SED*(SEDData!L1328/100))*VolumeData!O1328,int+SED*regCutoff*VolumeData!O1328))</f>
        <v/>
      </c>
      <c r="M1328" s="41" t="str">
        <f>IF(OR(ISBLANK(SEDData!M1328),SEDData!M1328&lt;pulpCutoff*100,VolumeData!$G1328&lt;sweepCutoff,VolumeData!$H1328&lt;malfCutoff),"",IF(SEDData!M1328&lt;regCutoff*100,(int+SED*(SEDData!M1328/100))*VolumeData!P1328,int+SED*regCutoff*VolumeData!P1328))</f>
        <v/>
      </c>
      <c r="N1328" s="41" t="str">
        <f>IF(OR(ISBLANK(SEDData!N1328),SEDData!N1328&lt;pulpCutoff*100,VolumeData!$G1328&lt;sweepCutoff,VolumeData!$H1328&lt;malfCutoff),"",IF(SEDData!N1328&lt;regCutoff*100,(int+SED*(SEDData!N1328/100))*VolumeData!Q1328,int+SED*regCutoff*VolumeData!Q1328))</f>
        <v/>
      </c>
      <c r="O1328" s="41" t="str">
        <f>IF(OR(ISBLANK(SEDData!O1328),SEDData!O1328&lt;pulpCutoff*100,VolumeData!$G1328&lt;sweepCutoff,VolumeData!$H1328&lt;malfCutoff),"",IF(SEDData!O1328&lt;regCutoff*100,(int+SED*(SEDData!O1328/100))*VolumeData!R1328,int+SED*regCutoff*VolumeData!R1328))</f>
        <v/>
      </c>
      <c r="P1328" s="41" t="str">
        <f>IF(OR(ISBLANK(SEDData!P1328),SEDData!P1328&lt;pulpCutoff*100,VolumeData!$G1328&lt;sweepCutoff,VolumeData!$H1328&lt;malfCutoff),"",IF(SEDData!P1328&lt;regCutoff*100,(int+SED*(SEDData!P1328/100))*VolumeData!S1328,int+SED*regCutoff*VolumeData!S1328))</f>
        <v/>
      </c>
      <c r="Q1328" s="41" t="str">
        <f>IF(OR(ISBLANK(SEDData!Q1328),SEDData!Q1328&lt;pulpCutoff*100,VolumeData!$G1328&lt;sweepCutoff,VolumeData!$H1328&lt;malfCutoff),"",IF(SEDData!Q1328&lt;regCutoff*100,(int+SED*(SEDData!Q1328/100))*VolumeData!T1328,int+SED*regCutoff*VolumeData!T1328))</f>
        <v/>
      </c>
      <c r="R1328" s="41" t="str">
        <f>IF(OR(ISBLANK(SEDData!R1328),SEDData!R1328&lt;pulpCutoff*100,VolumeData!$G1328&lt;sweepCutoff,VolumeData!$H1328&lt;malfCutoff),"",IF(SEDData!R1328&lt;regCutoff*100,(int+SED*(SEDData!R1328/100))*VolumeData!U1328,int+SED*regCutoff*VolumeData!U1328))</f>
        <v/>
      </c>
      <c r="S1328" s="41" t="str">
        <f>IF(OR(ISBLANK(SEDData!S1328),SEDData!S1328&lt;pulpCutoff*100,VolumeData!$G1328&lt;sweepCutoff,VolumeData!$H1328&lt;malfCutoff),"",IF(SEDData!S1328&lt;regCutoff*100,(int+SED*(SEDData!S1328/100))*VolumeData!V1328,int+SED*regCutoff*VolumeData!V1328))</f>
        <v/>
      </c>
      <c r="T1328" s="34">
        <f t="shared" si="83"/>
        <v>234.69298520844103</v>
      </c>
    </row>
    <row r="1329" spans="1:20">
      <c r="A1329" s="1">
        <v>71</v>
      </c>
      <c r="B1329" s="1">
        <v>60</v>
      </c>
      <c r="C1329" s="1">
        <v>30.9</v>
      </c>
      <c r="D1329" s="4">
        <f t="shared" si="80"/>
        <v>33.616109999999999</v>
      </c>
      <c r="E1329" s="3">
        <f t="shared" si="82"/>
        <v>31.909396297694322</v>
      </c>
      <c r="F1329" s="43">
        <f t="shared" si="81"/>
        <v>1.0760001178581635</v>
      </c>
      <c r="G1329" s="41">
        <f>IF(OR(ISBLANK(SEDData!G1329),SEDData!G1329&lt;pulpCutoff*100,VolumeData!$G1329&lt;sweepCutoff,VolumeData!$H1329&lt;malfCutoff),"",IF(SEDData!G1329&lt;regCutoff*100,(int+SED*(SEDData!G1329/100))*VolumeData!J1329,int+SED*regCutoff*VolumeData!J1329))</f>
        <v>79.672401939363297</v>
      </c>
      <c r="H1329" s="41">
        <f>IF(OR(ISBLANK(SEDData!H1329),SEDData!H1329&lt;pulpCutoff*100,VolumeData!$G1329&lt;sweepCutoff,VolumeData!$H1329&lt;malfCutoff),"",IF(SEDData!H1329&lt;regCutoff*100,(int+SED*(SEDData!H1329/100))*VolumeData!K1329,int+SED*regCutoff*VolumeData!K1329))</f>
        <v>56.894778651859866</v>
      </c>
      <c r="I1329" s="41">
        <f>IF(OR(ISBLANK(SEDData!I1329),SEDData!I1329&lt;pulpCutoff*100,VolumeData!$G1329&lt;sweepCutoff,VolumeData!$H1329&lt;malfCutoff),"",IF(SEDData!I1329&lt;regCutoff*100,(int+SED*(SEDData!I1329/100))*VolumeData!L1329,int+SED*regCutoff*VolumeData!L1329))</f>
        <v>42.387503696924938</v>
      </c>
      <c r="J1329" s="41">
        <f>IF(OR(ISBLANK(SEDData!J1329),SEDData!J1329&lt;pulpCutoff*100,VolumeData!$G1329&lt;sweepCutoff,VolumeData!$H1329&lt;malfCutoff),"",IF(SEDData!J1329&lt;regCutoff*100,(int+SED*(SEDData!J1329/100))*VolumeData!M1329,int+SED*regCutoff*VolumeData!M1329))</f>
        <v>32.065367503348426</v>
      </c>
      <c r="K1329" s="41">
        <f>IF(OR(ISBLANK(SEDData!K1329),SEDData!K1329&lt;pulpCutoff*100,VolumeData!$G1329&lt;sweepCutoff,VolumeData!$H1329&lt;malfCutoff),"",IF(SEDData!K1329&lt;regCutoff*100,(int+SED*(SEDData!K1329/100))*VolumeData!N1329,int+SED*regCutoff*VolumeData!N1329))</f>
        <v>23.672933416944488</v>
      </c>
      <c r="L1329" s="41" t="str">
        <f>IF(OR(ISBLANK(SEDData!L1329),SEDData!L1329&lt;pulpCutoff*100,VolumeData!$G1329&lt;sweepCutoff,VolumeData!$H1329&lt;malfCutoff),"",IF(SEDData!L1329&lt;regCutoff*100,(int+SED*(SEDData!L1329/100))*VolumeData!O1329,int+SED*regCutoff*VolumeData!O1329))</f>
        <v/>
      </c>
      <c r="M1329" s="41" t="str">
        <f>IF(OR(ISBLANK(SEDData!M1329),SEDData!M1329&lt;pulpCutoff*100,VolumeData!$G1329&lt;sweepCutoff,VolumeData!$H1329&lt;malfCutoff),"",IF(SEDData!M1329&lt;regCutoff*100,(int+SED*(SEDData!M1329/100))*VolumeData!P1329,int+SED*regCutoff*VolumeData!P1329))</f>
        <v/>
      </c>
      <c r="N1329" s="41" t="str">
        <f>IF(OR(ISBLANK(SEDData!N1329),SEDData!N1329&lt;pulpCutoff*100,VolumeData!$G1329&lt;sweepCutoff,VolumeData!$H1329&lt;malfCutoff),"",IF(SEDData!N1329&lt;regCutoff*100,(int+SED*(SEDData!N1329/100))*VolumeData!Q1329,int+SED*regCutoff*VolumeData!Q1329))</f>
        <v/>
      </c>
      <c r="O1329" s="41" t="str">
        <f>IF(OR(ISBLANK(SEDData!O1329),SEDData!O1329&lt;pulpCutoff*100,VolumeData!$G1329&lt;sweepCutoff,VolumeData!$H1329&lt;malfCutoff),"",IF(SEDData!O1329&lt;regCutoff*100,(int+SED*(SEDData!O1329/100))*VolumeData!R1329,int+SED*regCutoff*VolumeData!R1329))</f>
        <v/>
      </c>
      <c r="P1329" s="41" t="str">
        <f>IF(OR(ISBLANK(SEDData!P1329),SEDData!P1329&lt;pulpCutoff*100,VolumeData!$G1329&lt;sweepCutoff,VolumeData!$H1329&lt;malfCutoff),"",IF(SEDData!P1329&lt;regCutoff*100,(int+SED*(SEDData!P1329/100))*VolumeData!S1329,int+SED*regCutoff*VolumeData!S1329))</f>
        <v/>
      </c>
      <c r="Q1329" s="41" t="str">
        <f>IF(OR(ISBLANK(SEDData!Q1329),SEDData!Q1329&lt;pulpCutoff*100,VolumeData!$G1329&lt;sweepCutoff,VolumeData!$H1329&lt;malfCutoff),"",IF(SEDData!Q1329&lt;regCutoff*100,(int+SED*(SEDData!Q1329/100))*VolumeData!T1329,int+SED*regCutoff*VolumeData!T1329))</f>
        <v/>
      </c>
      <c r="R1329" s="41" t="str">
        <f>IF(OR(ISBLANK(SEDData!R1329),SEDData!R1329&lt;pulpCutoff*100,VolumeData!$G1329&lt;sweepCutoff,VolumeData!$H1329&lt;malfCutoff),"",IF(SEDData!R1329&lt;regCutoff*100,(int+SED*(SEDData!R1329/100))*VolumeData!U1329,int+SED*regCutoff*VolumeData!U1329))</f>
        <v/>
      </c>
      <c r="S1329" s="41" t="str">
        <f>IF(OR(ISBLANK(SEDData!S1329),SEDData!S1329&lt;pulpCutoff*100,VolumeData!$G1329&lt;sweepCutoff,VolumeData!$H1329&lt;malfCutoff),"",IF(SEDData!S1329&lt;regCutoff*100,(int+SED*(SEDData!S1329/100))*VolumeData!V1329,int+SED*regCutoff*VolumeData!V1329))</f>
        <v/>
      </c>
      <c r="T1329" s="34">
        <f t="shared" si="83"/>
        <v>234.69298520844103</v>
      </c>
    </row>
    <row r="1330" spans="1:20">
      <c r="A1330" s="1">
        <v>5</v>
      </c>
      <c r="B1330" s="1">
        <v>102</v>
      </c>
      <c r="C1330" s="1">
        <v>30.9</v>
      </c>
      <c r="D1330" s="4">
        <f t="shared" si="80"/>
        <v>33.616109999999999</v>
      </c>
      <c r="E1330" s="3">
        <f t="shared" si="82"/>
        <v>31.909396297694322</v>
      </c>
      <c r="F1330" s="43">
        <f t="shared" si="81"/>
        <v>1.0760001178581635</v>
      </c>
      <c r="G1330" s="41">
        <f>IF(OR(ISBLANK(SEDData!G1330),SEDData!G1330&lt;pulpCutoff*100,VolumeData!$G1330&lt;sweepCutoff,VolumeData!$H1330&lt;malfCutoff),"",IF(SEDData!G1330&lt;regCutoff*100,(int+SED*(SEDData!G1330/100))*VolumeData!J1330,int+SED*regCutoff*VolumeData!J1330))</f>
        <v>79.672401939363297</v>
      </c>
      <c r="H1330" s="41">
        <f>IF(OR(ISBLANK(SEDData!H1330),SEDData!H1330&lt;pulpCutoff*100,VolumeData!$G1330&lt;sweepCutoff,VolumeData!$H1330&lt;malfCutoff),"",IF(SEDData!H1330&lt;regCutoff*100,(int+SED*(SEDData!H1330/100))*VolumeData!K1330,int+SED*regCutoff*VolumeData!K1330))</f>
        <v>56.894778651859866</v>
      </c>
      <c r="I1330" s="41">
        <f>IF(OR(ISBLANK(SEDData!I1330),SEDData!I1330&lt;pulpCutoff*100,VolumeData!$G1330&lt;sweepCutoff,VolumeData!$H1330&lt;malfCutoff),"",IF(SEDData!I1330&lt;regCutoff*100,(int+SED*(SEDData!I1330/100))*VolumeData!L1330,int+SED*regCutoff*VolumeData!L1330))</f>
        <v>42.387503696924938</v>
      </c>
      <c r="J1330" s="41">
        <f>IF(OR(ISBLANK(SEDData!J1330),SEDData!J1330&lt;pulpCutoff*100,VolumeData!$G1330&lt;sweepCutoff,VolumeData!$H1330&lt;malfCutoff),"",IF(SEDData!J1330&lt;regCutoff*100,(int+SED*(SEDData!J1330/100))*VolumeData!M1330,int+SED*regCutoff*VolumeData!M1330))</f>
        <v>32.065367503348426</v>
      </c>
      <c r="K1330" s="41">
        <f>IF(OR(ISBLANK(SEDData!K1330),SEDData!K1330&lt;pulpCutoff*100,VolumeData!$G1330&lt;sweepCutoff,VolumeData!$H1330&lt;malfCutoff),"",IF(SEDData!K1330&lt;regCutoff*100,(int+SED*(SEDData!K1330/100))*VolumeData!N1330,int+SED*regCutoff*VolumeData!N1330))</f>
        <v>23.672933416944488</v>
      </c>
      <c r="L1330" s="41" t="str">
        <f>IF(OR(ISBLANK(SEDData!L1330),SEDData!L1330&lt;pulpCutoff*100,VolumeData!$G1330&lt;sweepCutoff,VolumeData!$H1330&lt;malfCutoff),"",IF(SEDData!L1330&lt;regCutoff*100,(int+SED*(SEDData!L1330/100))*VolumeData!O1330,int+SED*regCutoff*VolumeData!O1330))</f>
        <v/>
      </c>
      <c r="M1330" s="41" t="str">
        <f>IF(OR(ISBLANK(SEDData!M1330),SEDData!M1330&lt;pulpCutoff*100,VolumeData!$G1330&lt;sweepCutoff,VolumeData!$H1330&lt;malfCutoff),"",IF(SEDData!M1330&lt;regCutoff*100,(int+SED*(SEDData!M1330/100))*VolumeData!P1330,int+SED*regCutoff*VolumeData!P1330))</f>
        <v/>
      </c>
      <c r="N1330" s="41" t="str">
        <f>IF(OR(ISBLANK(SEDData!N1330),SEDData!N1330&lt;pulpCutoff*100,VolumeData!$G1330&lt;sweepCutoff,VolumeData!$H1330&lt;malfCutoff),"",IF(SEDData!N1330&lt;regCutoff*100,(int+SED*(SEDData!N1330/100))*VolumeData!Q1330,int+SED*regCutoff*VolumeData!Q1330))</f>
        <v/>
      </c>
      <c r="O1330" s="41" t="str">
        <f>IF(OR(ISBLANK(SEDData!O1330),SEDData!O1330&lt;pulpCutoff*100,VolumeData!$G1330&lt;sweepCutoff,VolumeData!$H1330&lt;malfCutoff),"",IF(SEDData!O1330&lt;regCutoff*100,(int+SED*(SEDData!O1330/100))*VolumeData!R1330,int+SED*regCutoff*VolumeData!R1330))</f>
        <v/>
      </c>
      <c r="P1330" s="41" t="str">
        <f>IF(OR(ISBLANK(SEDData!P1330),SEDData!P1330&lt;pulpCutoff*100,VolumeData!$G1330&lt;sweepCutoff,VolumeData!$H1330&lt;malfCutoff),"",IF(SEDData!P1330&lt;regCutoff*100,(int+SED*(SEDData!P1330/100))*VolumeData!S1330,int+SED*regCutoff*VolumeData!S1330))</f>
        <v/>
      </c>
      <c r="Q1330" s="41" t="str">
        <f>IF(OR(ISBLANK(SEDData!Q1330),SEDData!Q1330&lt;pulpCutoff*100,VolumeData!$G1330&lt;sweepCutoff,VolumeData!$H1330&lt;malfCutoff),"",IF(SEDData!Q1330&lt;regCutoff*100,(int+SED*(SEDData!Q1330/100))*VolumeData!T1330,int+SED*regCutoff*VolumeData!T1330))</f>
        <v/>
      </c>
      <c r="R1330" s="41" t="str">
        <f>IF(OR(ISBLANK(SEDData!R1330),SEDData!R1330&lt;pulpCutoff*100,VolumeData!$G1330&lt;sweepCutoff,VolumeData!$H1330&lt;malfCutoff),"",IF(SEDData!R1330&lt;regCutoff*100,(int+SED*(SEDData!R1330/100))*VolumeData!U1330,int+SED*regCutoff*VolumeData!U1330))</f>
        <v/>
      </c>
      <c r="S1330" s="41" t="str">
        <f>IF(OR(ISBLANK(SEDData!S1330),SEDData!S1330&lt;pulpCutoff*100,VolumeData!$G1330&lt;sweepCutoff,VolumeData!$H1330&lt;malfCutoff),"",IF(SEDData!S1330&lt;regCutoff*100,(int+SED*(SEDData!S1330/100))*VolumeData!V1330,int+SED*regCutoff*VolumeData!V1330))</f>
        <v/>
      </c>
      <c r="T1330" s="34">
        <f t="shared" si="83"/>
        <v>234.69298520844103</v>
      </c>
    </row>
    <row r="1331" spans="1:20">
      <c r="A1331" s="1">
        <v>86</v>
      </c>
      <c r="B1331" s="1">
        <v>120</v>
      </c>
      <c r="C1331" s="1">
        <v>30.9</v>
      </c>
      <c r="D1331" s="4">
        <f t="shared" si="80"/>
        <v>33.616109999999999</v>
      </c>
      <c r="E1331" s="3">
        <f t="shared" si="82"/>
        <v>31.909396297694322</v>
      </c>
      <c r="F1331" s="43">
        <f t="shared" si="81"/>
        <v>1.0760001178581635</v>
      </c>
      <c r="G1331" s="41">
        <f>IF(OR(ISBLANK(SEDData!G1331),SEDData!G1331&lt;pulpCutoff*100,VolumeData!$G1331&lt;sweepCutoff,VolumeData!$H1331&lt;malfCutoff),"",IF(SEDData!G1331&lt;regCutoff*100,(int+SED*(SEDData!G1331/100))*VolumeData!J1331,int+SED*regCutoff*VolumeData!J1331))</f>
        <v>79.672401939363297</v>
      </c>
      <c r="H1331" s="41">
        <f>IF(OR(ISBLANK(SEDData!H1331),SEDData!H1331&lt;pulpCutoff*100,VolumeData!$G1331&lt;sweepCutoff,VolumeData!$H1331&lt;malfCutoff),"",IF(SEDData!H1331&lt;regCutoff*100,(int+SED*(SEDData!H1331/100))*VolumeData!K1331,int+SED*regCutoff*VolumeData!K1331))</f>
        <v>56.894778651859866</v>
      </c>
      <c r="I1331" s="41">
        <f>IF(OR(ISBLANK(SEDData!I1331),SEDData!I1331&lt;pulpCutoff*100,VolumeData!$G1331&lt;sweepCutoff,VolumeData!$H1331&lt;malfCutoff),"",IF(SEDData!I1331&lt;regCutoff*100,(int+SED*(SEDData!I1331/100))*VolumeData!L1331,int+SED*regCutoff*VolumeData!L1331))</f>
        <v>42.387503696924938</v>
      </c>
      <c r="J1331" s="41">
        <f>IF(OR(ISBLANK(SEDData!J1331),SEDData!J1331&lt;pulpCutoff*100,VolumeData!$G1331&lt;sweepCutoff,VolumeData!$H1331&lt;malfCutoff),"",IF(SEDData!J1331&lt;regCutoff*100,(int+SED*(SEDData!J1331/100))*VolumeData!M1331,int+SED*regCutoff*VolumeData!M1331))</f>
        <v>32.065367503348426</v>
      </c>
      <c r="K1331" s="41">
        <f>IF(OR(ISBLANK(SEDData!K1331),SEDData!K1331&lt;pulpCutoff*100,VolumeData!$G1331&lt;sweepCutoff,VolumeData!$H1331&lt;malfCutoff),"",IF(SEDData!K1331&lt;regCutoff*100,(int+SED*(SEDData!K1331/100))*VolumeData!N1331,int+SED*regCutoff*VolumeData!N1331))</f>
        <v>23.672933416944488</v>
      </c>
      <c r="L1331" s="41" t="str">
        <f>IF(OR(ISBLANK(SEDData!L1331),SEDData!L1331&lt;pulpCutoff*100,VolumeData!$G1331&lt;sweepCutoff,VolumeData!$H1331&lt;malfCutoff),"",IF(SEDData!L1331&lt;regCutoff*100,(int+SED*(SEDData!L1331/100))*VolumeData!O1331,int+SED*regCutoff*VolumeData!O1331))</f>
        <v/>
      </c>
      <c r="M1331" s="41" t="str">
        <f>IF(OR(ISBLANK(SEDData!M1331),SEDData!M1331&lt;pulpCutoff*100,VolumeData!$G1331&lt;sweepCutoff,VolumeData!$H1331&lt;malfCutoff),"",IF(SEDData!M1331&lt;regCutoff*100,(int+SED*(SEDData!M1331/100))*VolumeData!P1331,int+SED*regCutoff*VolumeData!P1331))</f>
        <v/>
      </c>
      <c r="N1331" s="41" t="str">
        <f>IF(OR(ISBLANK(SEDData!N1331),SEDData!N1331&lt;pulpCutoff*100,VolumeData!$G1331&lt;sweepCutoff,VolumeData!$H1331&lt;malfCutoff),"",IF(SEDData!N1331&lt;regCutoff*100,(int+SED*(SEDData!N1331/100))*VolumeData!Q1331,int+SED*regCutoff*VolumeData!Q1331))</f>
        <v/>
      </c>
      <c r="O1331" s="41" t="str">
        <f>IF(OR(ISBLANK(SEDData!O1331),SEDData!O1331&lt;pulpCutoff*100,VolumeData!$G1331&lt;sweepCutoff,VolumeData!$H1331&lt;malfCutoff),"",IF(SEDData!O1331&lt;regCutoff*100,(int+SED*(SEDData!O1331/100))*VolumeData!R1331,int+SED*regCutoff*VolumeData!R1331))</f>
        <v/>
      </c>
      <c r="P1331" s="41" t="str">
        <f>IF(OR(ISBLANK(SEDData!P1331),SEDData!P1331&lt;pulpCutoff*100,VolumeData!$G1331&lt;sweepCutoff,VolumeData!$H1331&lt;malfCutoff),"",IF(SEDData!P1331&lt;regCutoff*100,(int+SED*(SEDData!P1331/100))*VolumeData!S1331,int+SED*regCutoff*VolumeData!S1331))</f>
        <v/>
      </c>
      <c r="Q1331" s="41" t="str">
        <f>IF(OR(ISBLANK(SEDData!Q1331),SEDData!Q1331&lt;pulpCutoff*100,VolumeData!$G1331&lt;sweepCutoff,VolumeData!$H1331&lt;malfCutoff),"",IF(SEDData!Q1331&lt;regCutoff*100,(int+SED*(SEDData!Q1331/100))*VolumeData!T1331,int+SED*regCutoff*VolumeData!T1331))</f>
        <v/>
      </c>
      <c r="R1331" s="41" t="str">
        <f>IF(OR(ISBLANK(SEDData!R1331),SEDData!R1331&lt;pulpCutoff*100,VolumeData!$G1331&lt;sweepCutoff,VolumeData!$H1331&lt;malfCutoff),"",IF(SEDData!R1331&lt;regCutoff*100,(int+SED*(SEDData!R1331/100))*VolumeData!U1331,int+SED*regCutoff*VolumeData!U1331))</f>
        <v/>
      </c>
      <c r="S1331" s="41" t="str">
        <f>IF(OR(ISBLANK(SEDData!S1331),SEDData!S1331&lt;pulpCutoff*100,VolumeData!$G1331&lt;sweepCutoff,VolumeData!$H1331&lt;malfCutoff),"",IF(SEDData!S1331&lt;regCutoff*100,(int+SED*(SEDData!S1331/100))*VolumeData!V1331,int+SED*regCutoff*VolumeData!V1331))</f>
        <v/>
      </c>
      <c r="T1331" s="34">
        <f t="shared" si="83"/>
        <v>234.69298520844103</v>
      </c>
    </row>
    <row r="1332" spans="1:20">
      <c r="A1332" s="1">
        <v>46</v>
      </c>
      <c r="B1332" s="1">
        <v>5</v>
      </c>
      <c r="C1332" s="1">
        <v>30.8</v>
      </c>
      <c r="D1332" s="4">
        <f t="shared" si="80"/>
        <v>33.50732</v>
      </c>
      <c r="E1332" s="3">
        <f t="shared" si="82"/>
        <v>31.856498358345753</v>
      </c>
      <c r="F1332" s="43">
        <f t="shared" si="81"/>
        <v>1.0672747678091759</v>
      </c>
      <c r="G1332" s="41">
        <f>IF(OR(ISBLANK(SEDData!G1332),SEDData!G1332&lt;pulpCutoff*100,VolumeData!$G1332&lt;sweepCutoff,VolumeData!$H1332&lt;malfCutoff),"",IF(SEDData!G1332&lt;regCutoff*100,(int+SED*(SEDData!G1332/100))*VolumeData!J1332,int+SED*regCutoff*VolumeData!J1332))</f>
        <v>78.833850243471218</v>
      </c>
      <c r="H1332" s="41">
        <f>IF(OR(ISBLANK(SEDData!H1332),SEDData!H1332&lt;pulpCutoff*100,VolumeData!$G1332&lt;sweepCutoff,VolumeData!$H1332&lt;malfCutoff),"",IF(SEDData!H1332&lt;regCutoff*100,(int+SED*(SEDData!H1332/100))*VolumeData!K1332,int+SED*regCutoff*VolumeData!K1332))</f>
        <v>56.264126634865022</v>
      </c>
      <c r="I1332" s="41">
        <f>IF(OR(ISBLANK(SEDData!I1332),SEDData!I1332&lt;pulpCutoff*100,VolumeData!$G1332&lt;sweepCutoff,VolumeData!$H1332&lt;malfCutoff),"",IF(SEDData!I1332&lt;regCutoff*100,(int+SED*(SEDData!I1332/100))*VolumeData!L1332,int+SED*regCutoff*VolumeData!L1332))</f>
        <v>41.897592804998673</v>
      </c>
      <c r="J1332" s="41">
        <f>IF(OR(ISBLANK(SEDData!J1332),SEDData!J1332&lt;pulpCutoff*100,VolumeData!$G1332&lt;sweepCutoff,VolumeData!$H1332&lt;malfCutoff),"",IF(SEDData!J1332&lt;regCutoff*100,(int+SED*(SEDData!J1332/100))*VolumeData!M1332,int+SED*regCutoff*VolumeData!M1332))</f>
        <v>31.676633349298903</v>
      </c>
      <c r="K1332" s="41">
        <f>IF(OR(ISBLANK(SEDData!K1332),SEDData!K1332&lt;pulpCutoff*100,VolumeData!$G1332&lt;sweepCutoff,VolumeData!$H1332&lt;malfCutoff),"",IF(SEDData!K1332&lt;regCutoff*100,(int+SED*(SEDData!K1332/100))*VolumeData!N1332,int+SED*regCutoff*VolumeData!N1332))</f>
        <v>23.364413814946584</v>
      </c>
      <c r="L1332" s="41" t="str">
        <f>IF(OR(ISBLANK(SEDData!L1332),SEDData!L1332&lt;pulpCutoff*100,VolumeData!$G1332&lt;sweepCutoff,VolumeData!$H1332&lt;malfCutoff),"",IF(SEDData!L1332&lt;regCutoff*100,(int+SED*(SEDData!L1332/100))*VolumeData!O1332,int+SED*regCutoff*VolumeData!O1332))</f>
        <v/>
      </c>
      <c r="M1332" s="41" t="str">
        <f>IF(OR(ISBLANK(SEDData!M1332),SEDData!M1332&lt;pulpCutoff*100,VolumeData!$G1332&lt;sweepCutoff,VolumeData!$H1332&lt;malfCutoff),"",IF(SEDData!M1332&lt;regCutoff*100,(int+SED*(SEDData!M1332/100))*VolumeData!P1332,int+SED*regCutoff*VolumeData!P1332))</f>
        <v/>
      </c>
      <c r="N1332" s="41" t="str">
        <f>IF(OR(ISBLANK(SEDData!N1332),SEDData!N1332&lt;pulpCutoff*100,VolumeData!$G1332&lt;sweepCutoff,VolumeData!$H1332&lt;malfCutoff),"",IF(SEDData!N1332&lt;regCutoff*100,(int+SED*(SEDData!N1332/100))*VolumeData!Q1332,int+SED*regCutoff*VolumeData!Q1332))</f>
        <v/>
      </c>
      <c r="O1332" s="41" t="str">
        <f>IF(OR(ISBLANK(SEDData!O1332),SEDData!O1332&lt;pulpCutoff*100,VolumeData!$G1332&lt;sweepCutoff,VolumeData!$H1332&lt;malfCutoff),"",IF(SEDData!O1332&lt;regCutoff*100,(int+SED*(SEDData!O1332/100))*VolumeData!R1332,int+SED*regCutoff*VolumeData!R1332))</f>
        <v/>
      </c>
      <c r="P1332" s="41" t="str">
        <f>IF(OR(ISBLANK(SEDData!P1332),SEDData!P1332&lt;pulpCutoff*100,VolumeData!$G1332&lt;sweepCutoff,VolumeData!$H1332&lt;malfCutoff),"",IF(SEDData!P1332&lt;regCutoff*100,(int+SED*(SEDData!P1332/100))*VolumeData!S1332,int+SED*regCutoff*VolumeData!S1332))</f>
        <v/>
      </c>
      <c r="Q1332" s="41" t="str">
        <f>IF(OR(ISBLANK(SEDData!Q1332),SEDData!Q1332&lt;pulpCutoff*100,VolumeData!$G1332&lt;sweepCutoff,VolumeData!$H1332&lt;malfCutoff),"",IF(SEDData!Q1332&lt;regCutoff*100,(int+SED*(SEDData!Q1332/100))*VolumeData!T1332,int+SED*regCutoff*VolumeData!T1332))</f>
        <v/>
      </c>
      <c r="R1332" s="41" t="str">
        <f>IF(OR(ISBLANK(SEDData!R1332),SEDData!R1332&lt;pulpCutoff*100,VolumeData!$G1332&lt;sweepCutoff,VolumeData!$H1332&lt;malfCutoff),"",IF(SEDData!R1332&lt;regCutoff*100,(int+SED*(SEDData!R1332/100))*VolumeData!U1332,int+SED*regCutoff*VolumeData!U1332))</f>
        <v/>
      </c>
      <c r="S1332" s="41" t="str">
        <f>IF(OR(ISBLANK(SEDData!S1332),SEDData!S1332&lt;pulpCutoff*100,VolumeData!$G1332&lt;sweepCutoff,VolumeData!$H1332&lt;malfCutoff),"",IF(SEDData!S1332&lt;regCutoff*100,(int+SED*(SEDData!S1332/100))*VolumeData!V1332,int+SED*regCutoff*VolumeData!V1332))</f>
        <v/>
      </c>
      <c r="T1332" s="34">
        <f t="shared" si="83"/>
        <v>232.03661684758038</v>
      </c>
    </row>
    <row r="1333" spans="1:20">
      <c r="A1333" s="1">
        <v>45</v>
      </c>
      <c r="B1333" s="1">
        <v>5</v>
      </c>
      <c r="C1333" s="1">
        <v>30.8</v>
      </c>
      <c r="D1333" s="4">
        <f t="shared" si="80"/>
        <v>33.50732</v>
      </c>
      <c r="E1333" s="3">
        <f t="shared" si="82"/>
        <v>31.856498358345753</v>
      </c>
      <c r="F1333" s="43">
        <f t="shared" si="81"/>
        <v>1.0672747678091759</v>
      </c>
      <c r="G1333" s="41">
        <f>IF(OR(ISBLANK(SEDData!G1333),SEDData!G1333&lt;pulpCutoff*100,VolumeData!$G1333&lt;sweepCutoff,VolumeData!$H1333&lt;malfCutoff),"",IF(SEDData!G1333&lt;regCutoff*100,(int+SED*(SEDData!G1333/100))*VolumeData!J1333,int+SED*regCutoff*VolumeData!J1333))</f>
        <v>78.833850243471218</v>
      </c>
      <c r="H1333" s="41">
        <f>IF(OR(ISBLANK(SEDData!H1333),SEDData!H1333&lt;pulpCutoff*100,VolumeData!$G1333&lt;sweepCutoff,VolumeData!$H1333&lt;malfCutoff),"",IF(SEDData!H1333&lt;regCutoff*100,(int+SED*(SEDData!H1333/100))*VolumeData!K1333,int+SED*regCutoff*VolumeData!K1333))</f>
        <v>56.264126634865022</v>
      </c>
      <c r="I1333" s="41">
        <f>IF(OR(ISBLANK(SEDData!I1333),SEDData!I1333&lt;pulpCutoff*100,VolumeData!$G1333&lt;sweepCutoff,VolumeData!$H1333&lt;malfCutoff),"",IF(SEDData!I1333&lt;regCutoff*100,(int+SED*(SEDData!I1333/100))*VolumeData!L1333,int+SED*regCutoff*VolumeData!L1333))</f>
        <v>41.897592804998673</v>
      </c>
      <c r="J1333" s="41">
        <f>IF(OR(ISBLANK(SEDData!J1333),SEDData!J1333&lt;pulpCutoff*100,VolumeData!$G1333&lt;sweepCutoff,VolumeData!$H1333&lt;malfCutoff),"",IF(SEDData!J1333&lt;regCutoff*100,(int+SED*(SEDData!J1333/100))*VolumeData!M1333,int+SED*regCutoff*VolumeData!M1333))</f>
        <v>31.676633349298903</v>
      </c>
      <c r="K1333" s="41">
        <f>IF(OR(ISBLANK(SEDData!K1333),SEDData!K1333&lt;pulpCutoff*100,VolumeData!$G1333&lt;sweepCutoff,VolumeData!$H1333&lt;malfCutoff),"",IF(SEDData!K1333&lt;regCutoff*100,(int+SED*(SEDData!K1333/100))*VolumeData!N1333,int+SED*regCutoff*VolumeData!N1333))</f>
        <v>23.364413814946584</v>
      </c>
      <c r="L1333" s="41" t="str">
        <f>IF(OR(ISBLANK(SEDData!L1333),SEDData!L1333&lt;pulpCutoff*100,VolumeData!$G1333&lt;sweepCutoff,VolumeData!$H1333&lt;malfCutoff),"",IF(SEDData!L1333&lt;regCutoff*100,(int+SED*(SEDData!L1333/100))*VolumeData!O1333,int+SED*regCutoff*VolumeData!O1333))</f>
        <v/>
      </c>
      <c r="M1333" s="41" t="str">
        <f>IF(OR(ISBLANK(SEDData!M1333),SEDData!M1333&lt;pulpCutoff*100,VolumeData!$G1333&lt;sweepCutoff,VolumeData!$H1333&lt;malfCutoff),"",IF(SEDData!M1333&lt;regCutoff*100,(int+SED*(SEDData!M1333/100))*VolumeData!P1333,int+SED*regCutoff*VolumeData!P1333))</f>
        <v/>
      </c>
      <c r="N1333" s="41" t="str">
        <f>IF(OR(ISBLANK(SEDData!N1333),SEDData!N1333&lt;pulpCutoff*100,VolumeData!$G1333&lt;sweepCutoff,VolumeData!$H1333&lt;malfCutoff),"",IF(SEDData!N1333&lt;regCutoff*100,(int+SED*(SEDData!N1333/100))*VolumeData!Q1333,int+SED*regCutoff*VolumeData!Q1333))</f>
        <v/>
      </c>
      <c r="O1333" s="41" t="str">
        <f>IF(OR(ISBLANK(SEDData!O1333),SEDData!O1333&lt;pulpCutoff*100,VolumeData!$G1333&lt;sweepCutoff,VolumeData!$H1333&lt;malfCutoff),"",IF(SEDData!O1333&lt;regCutoff*100,(int+SED*(SEDData!O1333/100))*VolumeData!R1333,int+SED*regCutoff*VolumeData!R1333))</f>
        <v/>
      </c>
      <c r="P1333" s="41" t="str">
        <f>IF(OR(ISBLANK(SEDData!P1333),SEDData!P1333&lt;pulpCutoff*100,VolumeData!$G1333&lt;sweepCutoff,VolumeData!$H1333&lt;malfCutoff),"",IF(SEDData!P1333&lt;regCutoff*100,(int+SED*(SEDData!P1333/100))*VolumeData!S1333,int+SED*regCutoff*VolumeData!S1333))</f>
        <v/>
      </c>
      <c r="Q1333" s="41" t="str">
        <f>IF(OR(ISBLANK(SEDData!Q1333),SEDData!Q1333&lt;pulpCutoff*100,VolumeData!$G1333&lt;sweepCutoff,VolumeData!$H1333&lt;malfCutoff),"",IF(SEDData!Q1333&lt;regCutoff*100,(int+SED*(SEDData!Q1333/100))*VolumeData!T1333,int+SED*regCutoff*VolumeData!T1333))</f>
        <v/>
      </c>
      <c r="R1333" s="41" t="str">
        <f>IF(OR(ISBLANK(SEDData!R1333),SEDData!R1333&lt;pulpCutoff*100,VolumeData!$G1333&lt;sweepCutoff,VolumeData!$H1333&lt;malfCutoff),"",IF(SEDData!R1333&lt;regCutoff*100,(int+SED*(SEDData!R1333/100))*VolumeData!U1333,int+SED*regCutoff*VolumeData!U1333))</f>
        <v/>
      </c>
      <c r="S1333" s="41" t="str">
        <f>IF(OR(ISBLANK(SEDData!S1333),SEDData!S1333&lt;pulpCutoff*100,VolumeData!$G1333&lt;sweepCutoff,VolumeData!$H1333&lt;malfCutoff),"",IF(SEDData!S1333&lt;regCutoff*100,(int+SED*(SEDData!S1333/100))*VolumeData!V1333,int+SED*regCutoff*VolumeData!V1333))</f>
        <v/>
      </c>
      <c r="T1333" s="34">
        <f t="shared" si="83"/>
        <v>232.03661684758038</v>
      </c>
    </row>
    <row r="1334" spans="1:20">
      <c r="A1334" s="1">
        <v>10</v>
      </c>
      <c r="B1334" s="1">
        <v>32</v>
      </c>
      <c r="C1334" s="1">
        <v>30.8</v>
      </c>
      <c r="D1334" s="4">
        <f t="shared" si="80"/>
        <v>33.50732</v>
      </c>
      <c r="E1334" s="3">
        <f t="shared" si="82"/>
        <v>31.856498358345753</v>
      </c>
      <c r="F1334" s="43">
        <f t="shared" si="81"/>
        <v>1.0672747678091759</v>
      </c>
      <c r="G1334" s="41">
        <f>IF(OR(ISBLANK(SEDData!G1334),SEDData!G1334&lt;pulpCutoff*100,VolumeData!$G1334&lt;sweepCutoff,VolumeData!$H1334&lt;malfCutoff),"",IF(SEDData!G1334&lt;regCutoff*100,(int+SED*(SEDData!G1334/100))*VolumeData!J1334,int+SED*regCutoff*VolumeData!J1334))</f>
        <v>78.833850243471218</v>
      </c>
      <c r="H1334" s="41">
        <f>IF(OR(ISBLANK(SEDData!H1334),SEDData!H1334&lt;pulpCutoff*100,VolumeData!$G1334&lt;sweepCutoff,VolumeData!$H1334&lt;malfCutoff),"",IF(SEDData!H1334&lt;regCutoff*100,(int+SED*(SEDData!H1334/100))*VolumeData!K1334,int+SED*regCutoff*VolumeData!K1334))</f>
        <v>56.264126634865022</v>
      </c>
      <c r="I1334" s="41">
        <f>IF(OR(ISBLANK(SEDData!I1334),SEDData!I1334&lt;pulpCutoff*100,VolumeData!$G1334&lt;sweepCutoff,VolumeData!$H1334&lt;malfCutoff),"",IF(SEDData!I1334&lt;regCutoff*100,(int+SED*(SEDData!I1334/100))*VolumeData!L1334,int+SED*regCutoff*VolumeData!L1334))</f>
        <v>41.897592804998673</v>
      </c>
      <c r="J1334" s="41">
        <f>IF(OR(ISBLANK(SEDData!J1334),SEDData!J1334&lt;pulpCutoff*100,VolumeData!$G1334&lt;sweepCutoff,VolumeData!$H1334&lt;malfCutoff),"",IF(SEDData!J1334&lt;regCutoff*100,(int+SED*(SEDData!J1334/100))*VolumeData!M1334,int+SED*regCutoff*VolumeData!M1334))</f>
        <v>31.676633349298903</v>
      </c>
      <c r="K1334" s="41">
        <f>IF(OR(ISBLANK(SEDData!K1334),SEDData!K1334&lt;pulpCutoff*100,VolumeData!$G1334&lt;sweepCutoff,VolumeData!$H1334&lt;malfCutoff),"",IF(SEDData!K1334&lt;regCutoff*100,(int+SED*(SEDData!K1334/100))*VolumeData!N1334,int+SED*regCutoff*VolumeData!N1334))</f>
        <v>23.364413814946584</v>
      </c>
      <c r="L1334" s="41" t="str">
        <f>IF(OR(ISBLANK(SEDData!L1334),SEDData!L1334&lt;pulpCutoff*100,VolumeData!$G1334&lt;sweepCutoff,VolumeData!$H1334&lt;malfCutoff),"",IF(SEDData!L1334&lt;regCutoff*100,(int+SED*(SEDData!L1334/100))*VolumeData!O1334,int+SED*regCutoff*VolumeData!O1334))</f>
        <v/>
      </c>
      <c r="M1334" s="41" t="str">
        <f>IF(OR(ISBLANK(SEDData!M1334),SEDData!M1334&lt;pulpCutoff*100,VolumeData!$G1334&lt;sweepCutoff,VolumeData!$H1334&lt;malfCutoff),"",IF(SEDData!M1334&lt;regCutoff*100,(int+SED*(SEDData!M1334/100))*VolumeData!P1334,int+SED*regCutoff*VolumeData!P1334))</f>
        <v/>
      </c>
      <c r="N1334" s="41" t="str">
        <f>IF(OR(ISBLANK(SEDData!N1334),SEDData!N1334&lt;pulpCutoff*100,VolumeData!$G1334&lt;sweepCutoff,VolumeData!$H1334&lt;malfCutoff),"",IF(SEDData!N1334&lt;regCutoff*100,(int+SED*(SEDData!N1334/100))*VolumeData!Q1334,int+SED*regCutoff*VolumeData!Q1334))</f>
        <v/>
      </c>
      <c r="O1334" s="41" t="str">
        <f>IF(OR(ISBLANK(SEDData!O1334),SEDData!O1334&lt;pulpCutoff*100,VolumeData!$G1334&lt;sweepCutoff,VolumeData!$H1334&lt;malfCutoff),"",IF(SEDData!O1334&lt;regCutoff*100,(int+SED*(SEDData!O1334/100))*VolumeData!R1334,int+SED*regCutoff*VolumeData!R1334))</f>
        <v/>
      </c>
      <c r="P1334" s="41" t="str">
        <f>IF(OR(ISBLANK(SEDData!P1334),SEDData!P1334&lt;pulpCutoff*100,VolumeData!$G1334&lt;sweepCutoff,VolumeData!$H1334&lt;malfCutoff),"",IF(SEDData!P1334&lt;regCutoff*100,(int+SED*(SEDData!P1334/100))*VolumeData!S1334,int+SED*regCutoff*VolumeData!S1334))</f>
        <v/>
      </c>
      <c r="Q1334" s="41" t="str">
        <f>IF(OR(ISBLANK(SEDData!Q1334),SEDData!Q1334&lt;pulpCutoff*100,VolumeData!$G1334&lt;sweepCutoff,VolumeData!$H1334&lt;malfCutoff),"",IF(SEDData!Q1334&lt;regCutoff*100,(int+SED*(SEDData!Q1334/100))*VolumeData!T1334,int+SED*regCutoff*VolumeData!T1334))</f>
        <v/>
      </c>
      <c r="R1334" s="41" t="str">
        <f>IF(OR(ISBLANK(SEDData!R1334),SEDData!R1334&lt;pulpCutoff*100,VolumeData!$G1334&lt;sweepCutoff,VolumeData!$H1334&lt;malfCutoff),"",IF(SEDData!R1334&lt;regCutoff*100,(int+SED*(SEDData!R1334/100))*VolumeData!U1334,int+SED*regCutoff*VolumeData!U1334))</f>
        <v/>
      </c>
      <c r="S1334" s="41" t="str">
        <f>IF(OR(ISBLANK(SEDData!S1334),SEDData!S1334&lt;pulpCutoff*100,VolumeData!$G1334&lt;sweepCutoff,VolumeData!$H1334&lt;malfCutoff),"",IF(SEDData!S1334&lt;regCutoff*100,(int+SED*(SEDData!S1334/100))*VolumeData!V1334,int+SED*regCutoff*VolumeData!V1334))</f>
        <v/>
      </c>
      <c r="T1334" s="34">
        <f t="shared" si="83"/>
        <v>232.03661684758038</v>
      </c>
    </row>
    <row r="1335" spans="1:20">
      <c r="A1335" s="1">
        <v>1</v>
      </c>
      <c r="B1335" s="1">
        <v>32</v>
      </c>
      <c r="C1335" s="1">
        <v>30.8</v>
      </c>
      <c r="D1335" s="4">
        <f t="shared" si="80"/>
        <v>33.50732</v>
      </c>
      <c r="E1335" s="3">
        <f t="shared" si="82"/>
        <v>31.856498358345753</v>
      </c>
      <c r="F1335" s="43">
        <f t="shared" si="81"/>
        <v>1.0672747678091759</v>
      </c>
      <c r="G1335" s="41">
        <f>IF(OR(ISBLANK(SEDData!G1335),SEDData!G1335&lt;pulpCutoff*100,VolumeData!$G1335&lt;sweepCutoff,VolumeData!$H1335&lt;malfCutoff),"",IF(SEDData!G1335&lt;regCutoff*100,(int+SED*(SEDData!G1335/100))*VolumeData!J1335,int+SED*regCutoff*VolumeData!J1335))</f>
        <v>78.833850243471218</v>
      </c>
      <c r="H1335" s="41">
        <f>IF(OR(ISBLANK(SEDData!H1335),SEDData!H1335&lt;pulpCutoff*100,VolumeData!$G1335&lt;sweepCutoff,VolumeData!$H1335&lt;malfCutoff),"",IF(SEDData!H1335&lt;regCutoff*100,(int+SED*(SEDData!H1335/100))*VolumeData!K1335,int+SED*regCutoff*VolumeData!K1335))</f>
        <v>56.264126634865022</v>
      </c>
      <c r="I1335" s="41">
        <f>IF(OR(ISBLANK(SEDData!I1335),SEDData!I1335&lt;pulpCutoff*100,VolumeData!$G1335&lt;sweepCutoff,VolumeData!$H1335&lt;malfCutoff),"",IF(SEDData!I1335&lt;regCutoff*100,(int+SED*(SEDData!I1335/100))*VolumeData!L1335,int+SED*regCutoff*VolumeData!L1335))</f>
        <v>41.897592804998673</v>
      </c>
      <c r="J1335" s="41">
        <f>IF(OR(ISBLANK(SEDData!J1335),SEDData!J1335&lt;pulpCutoff*100,VolumeData!$G1335&lt;sweepCutoff,VolumeData!$H1335&lt;malfCutoff),"",IF(SEDData!J1335&lt;regCutoff*100,(int+SED*(SEDData!J1335/100))*VolumeData!M1335,int+SED*regCutoff*VolumeData!M1335))</f>
        <v>31.676633349298903</v>
      </c>
      <c r="K1335" s="41">
        <f>IF(OR(ISBLANK(SEDData!K1335),SEDData!K1335&lt;pulpCutoff*100,VolumeData!$G1335&lt;sweepCutoff,VolumeData!$H1335&lt;malfCutoff),"",IF(SEDData!K1335&lt;regCutoff*100,(int+SED*(SEDData!K1335/100))*VolumeData!N1335,int+SED*regCutoff*VolumeData!N1335))</f>
        <v>23.364413814946584</v>
      </c>
      <c r="L1335" s="41" t="str">
        <f>IF(OR(ISBLANK(SEDData!L1335),SEDData!L1335&lt;pulpCutoff*100,VolumeData!$G1335&lt;sweepCutoff,VolumeData!$H1335&lt;malfCutoff),"",IF(SEDData!L1335&lt;regCutoff*100,(int+SED*(SEDData!L1335/100))*VolumeData!O1335,int+SED*regCutoff*VolumeData!O1335))</f>
        <v/>
      </c>
      <c r="M1335" s="41" t="str">
        <f>IF(OR(ISBLANK(SEDData!M1335),SEDData!M1335&lt;pulpCutoff*100,VolumeData!$G1335&lt;sweepCutoff,VolumeData!$H1335&lt;malfCutoff),"",IF(SEDData!M1335&lt;regCutoff*100,(int+SED*(SEDData!M1335/100))*VolumeData!P1335,int+SED*regCutoff*VolumeData!P1335))</f>
        <v/>
      </c>
      <c r="N1335" s="41" t="str">
        <f>IF(OR(ISBLANK(SEDData!N1335),SEDData!N1335&lt;pulpCutoff*100,VolumeData!$G1335&lt;sweepCutoff,VolumeData!$H1335&lt;malfCutoff),"",IF(SEDData!N1335&lt;regCutoff*100,(int+SED*(SEDData!N1335/100))*VolumeData!Q1335,int+SED*regCutoff*VolumeData!Q1335))</f>
        <v/>
      </c>
      <c r="O1335" s="41" t="str">
        <f>IF(OR(ISBLANK(SEDData!O1335),SEDData!O1335&lt;pulpCutoff*100,VolumeData!$G1335&lt;sweepCutoff,VolumeData!$H1335&lt;malfCutoff),"",IF(SEDData!O1335&lt;regCutoff*100,(int+SED*(SEDData!O1335/100))*VolumeData!R1335,int+SED*regCutoff*VolumeData!R1335))</f>
        <v/>
      </c>
      <c r="P1335" s="41" t="str">
        <f>IF(OR(ISBLANK(SEDData!P1335),SEDData!P1335&lt;pulpCutoff*100,VolumeData!$G1335&lt;sweepCutoff,VolumeData!$H1335&lt;malfCutoff),"",IF(SEDData!P1335&lt;regCutoff*100,(int+SED*(SEDData!P1335/100))*VolumeData!S1335,int+SED*regCutoff*VolumeData!S1335))</f>
        <v/>
      </c>
      <c r="Q1335" s="41" t="str">
        <f>IF(OR(ISBLANK(SEDData!Q1335),SEDData!Q1335&lt;pulpCutoff*100,VolumeData!$G1335&lt;sweepCutoff,VolumeData!$H1335&lt;malfCutoff),"",IF(SEDData!Q1335&lt;regCutoff*100,(int+SED*(SEDData!Q1335/100))*VolumeData!T1335,int+SED*regCutoff*VolumeData!T1335))</f>
        <v/>
      </c>
      <c r="R1335" s="41" t="str">
        <f>IF(OR(ISBLANK(SEDData!R1335),SEDData!R1335&lt;pulpCutoff*100,VolumeData!$G1335&lt;sweepCutoff,VolumeData!$H1335&lt;malfCutoff),"",IF(SEDData!R1335&lt;regCutoff*100,(int+SED*(SEDData!R1335/100))*VolumeData!U1335,int+SED*regCutoff*VolumeData!U1335))</f>
        <v/>
      </c>
      <c r="S1335" s="41" t="str">
        <f>IF(OR(ISBLANK(SEDData!S1335),SEDData!S1335&lt;pulpCutoff*100,VolumeData!$G1335&lt;sweepCutoff,VolumeData!$H1335&lt;malfCutoff),"",IF(SEDData!S1335&lt;regCutoff*100,(int+SED*(SEDData!S1335/100))*VolumeData!V1335,int+SED*regCutoff*VolumeData!V1335))</f>
        <v/>
      </c>
      <c r="T1335" s="34">
        <f t="shared" si="83"/>
        <v>232.03661684758038</v>
      </c>
    </row>
    <row r="1336" spans="1:20">
      <c r="A1336" s="1">
        <v>50</v>
      </c>
      <c r="B1336" s="1">
        <v>38</v>
      </c>
      <c r="C1336" s="1">
        <v>30.8</v>
      </c>
      <c r="D1336" s="4">
        <f t="shared" si="80"/>
        <v>33.50732</v>
      </c>
      <c r="E1336" s="3">
        <f t="shared" si="82"/>
        <v>31.856498358345753</v>
      </c>
      <c r="F1336" s="43">
        <f t="shared" si="81"/>
        <v>1.0672747678091759</v>
      </c>
      <c r="G1336" s="41">
        <f>IF(OR(ISBLANK(SEDData!G1336),SEDData!G1336&lt;pulpCutoff*100,VolumeData!$G1336&lt;sweepCutoff,VolumeData!$H1336&lt;malfCutoff),"",IF(SEDData!G1336&lt;regCutoff*100,(int+SED*(SEDData!G1336/100))*VolumeData!J1336,int+SED*regCutoff*VolumeData!J1336))</f>
        <v>78.833850243471218</v>
      </c>
      <c r="H1336" s="41">
        <f>IF(OR(ISBLANK(SEDData!H1336),SEDData!H1336&lt;pulpCutoff*100,VolumeData!$G1336&lt;sweepCutoff,VolumeData!$H1336&lt;malfCutoff),"",IF(SEDData!H1336&lt;regCutoff*100,(int+SED*(SEDData!H1336/100))*VolumeData!K1336,int+SED*regCutoff*VolumeData!K1336))</f>
        <v>56.264126634865022</v>
      </c>
      <c r="I1336" s="41">
        <f>IF(OR(ISBLANK(SEDData!I1336),SEDData!I1336&lt;pulpCutoff*100,VolumeData!$G1336&lt;sweepCutoff,VolumeData!$H1336&lt;malfCutoff),"",IF(SEDData!I1336&lt;regCutoff*100,(int+SED*(SEDData!I1336/100))*VolumeData!L1336,int+SED*regCutoff*VolumeData!L1336))</f>
        <v>41.897592804998673</v>
      </c>
      <c r="J1336" s="41">
        <f>IF(OR(ISBLANK(SEDData!J1336),SEDData!J1336&lt;pulpCutoff*100,VolumeData!$G1336&lt;sweepCutoff,VolumeData!$H1336&lt;malfCutoff),"",IF(SEDData!J1336&lt;regCutoff*100,(int+SED*(SEDData!J1336/100))*VolumeData!M1336,int+SED*regCutoff*VolumeData!M1336))</f>
        <v>31.676633349298903</v>
      </c>
      <c r="K1336" s="41">
        <f>IF(OR(ISBLANK(SEDData!K1336),SEDData!K1336&lt;pulpCutoff*100,VolumeData!$G1336&lt;sweepCutoff,VolumeData!$H1336&lt;malfCutoff),"",IF(SEDData!K1336&lt;regCutoff*100,(int+SED*(SEDData!K1336/100))*VolumeData!N1336,int+SED*regCutoff*VolumeData!N1336))</f>
        <v>23.364413814946584</v>
      </c>
      <c r="L1336" s="41" t="str">
        <f>IF(OR(ISBLANK(SEDData!L1336),SEDData!L1336&lt;pulpCutoff*100,VolumeData!$G1336&lt;sweepCutoff,VolumeData!$H1336&lt;malfCutoff),"",IF(SEDData!L1336&lt;regCutoff*100,(int+SED*(SEDData!L1336/100))*VolumeData!O1336,int+SED*regCutoff*VolumeData!O1336))</f>
        <v/>
      </c>
      <c r="M1336" s="41" t="str">
        <f>IF(OR(ISBLANK(SEDData!M1336),SEDData!M1336&lt;pulpCutoff*100,VolumeData!$G1336&lt;sweepCutoff,VolumeData!$H1336&lt;malfCutoff),"",IF(SEDData!M1336&lt;regCutoff*100,(int+SED*(SEDData!M1336/100))*VolumeData!P1336,int+SED*regCutoff*VolumeData!P1336))</f>
        <v/>
      </c>
      <c r="N1336" s="41" t="str">
        <f>IF(OR(ISBLANK(SEDData!N1336),SEDData!N1336&lt;pulpCutoff*100,VolumeData!$G1336&lt;sweepCutoff,VolumeData!$H1336&lt;malfCutoff),"",IF(SEDData!N1336&lt;regCutoff*100,(int+SED*(SEDData!N1336/100))*VolumeData!Q1336,int+SED*regCutoff*VolumeData!Q1336))</f>
        <v/>
      </c>
      <c r="O1336" s="41" t="str">
        <f>IF(OR(ISBLANK(SEDData!O1336),SEDData!O1336&lt;pulpCutoff*100,VolumeData!$G1336&lt;sweepCutoff,VolumeData!$H1336&lt;malfCutoff),"",IF(SEDData!O1336&lt;regCutoff*100,(int+SED*(SEDData!O1336/100))*VolumeData!R1336,int+SED*regCutoff*VolumeData!R1336))</f>
        <v/>
      </c>
      <c r="P1336" s="41" t="str">
        <f>IF(OR(ISBLANK(SEDData!P1336),SEDData!P1336&lt;pulpCutoff*100,VolumeData!$G1336&lt;sweepCutoff,VolumeData!$H1336&lt;malfCutoff),"",IF(SEDData!P1336&lt;regCutoff*100,(int+SED*(SEDData!P1336/100))*VolumeData!S1336,int+SED*regCutoff*VolumeData!S1336))</f>
        <v/>
      </c>
      <c r="Q1336" s="41" t="str">
        <f>IF(OR(ISBLANK(SEDData!Q1336),SEDData!Q1336&lt;pulpCutoff*100,VolumeData!$G1336&lt;sweepCutoff,VolumeData!$H1336&lt;malfCutoff),"",IF(SEDData!Q1336&lt;regCutoff*100,(int+SED*(SEDData!Q1336/100))*VolumeData!T1336,int+SED*regCutoff*VolumeData!T1336))</f>
        <v/>
      </c>
      <c r="R1336" s="41" t="str">
        <f>IF(OR(ISBLANK(SEDData!R1336),SEDData!R1336&lt;pulpCutoff*100,VolumeData!$G1336&lt;sweepCutoff,VolumeData!$H1336&lt;malfCutoff),"",IF(SEDData!R1336&lt;regCutoff*100,(int+SED*(SEDData!R1336/100))*VolumeData!U1336,int+SED*regCutoff*VolumeData!U1336))</f>
        <v/>
      </c>
      <c r="S1336" s="41" t="str">
        <f>IF(OR(ISBLANK(SEDData!S1336),SEDData!S1336&lt;pulpCutoff*100,VolumeData!$G1336&lt;sweepCutoff,VolumeData!$H1336&lt;malfCutoff),"",IF(SEDData!S1336&lt;regCutoff*100,(int+SED*(SEDData!S1336/100))*VolumeData!V1336,int+SED*regCutoff*VolumeData!V1336))</f>
        <v/>
      </c>
      <c r="T1336" s="34">
        <f t="shared" si="83"/>
        <v>232.03661684758038</v>
      </c>
    </row>
    <row r="1337" spans="1:20">
      <c r="A1337" s="1">
        <v>73</v>
      </c>
      <c r="B1337" s="1">
        <v>34</v>
      </c>
      <c r="C1337" s="1">
        <v>30.8</v>
      </c>
      <c r="D1337" s="4">
        <f t="shared" si="80"/>
        <v>33.50732</v>
      </c>
      <c r="E1337" s="3">
        <f t="shared" si="82"/>
        <v>31.856498358345753</v>
      </c>
      <c r="F1337" s="43">
        <f t="shared" si="81"/>
        <v>1.0672747678091759</v>
      </c>
      <c r="G1337" s="41">
        <f>IF(OR(ISBLANK(SEDData!G1337),SEDData!G1337&lt;pulpCutoff*100,VolumeData!$G1337&lt;sweepCutoff,VolumeData!$H1337&lt;malfCutoff),"",IF(SEDData!G1337&lt;regCutoff*100,(int+SED*(SEDData!G1337/100))*VolumeData!J1337,int+SED*regCutoff*VolumeData!J1337))</f>
        <v>78.833850243471218</v>
      </c>
      <c r="H1337" s="41">
        <f>IF(OR(ISBLANK(SEDData!H1337),SEDData!H1337&lt;pulpCutoff*100,VolumeData!$G1337&lt;sweepCutoff,VolumeData!$H1337&lt;malfCutoff),"",IF(SEDData!H1337&lt;regCutoff*100,(int+SED*(SEDData!H1337/100))*VolumeData!K1337,int+SED*regCutoff*VolumeData!K1337))</f>
        <v>56.264126634865022</v>
      </c>
      <c r="I1337" s="41">
        <f>IF(OR(ISBLANK(SEDData!I1337),SEDData!I1337&lt;pulpCutoff*100,VolumeData!$G1337&lt;sweepCutoff,VolumeData!$H1337&lt;malfCutoff),"",IF(SEDData!I1337&lt;regCutoff*100,(int+SED*(SEDData!I1337/100))*VolumeData!L1337,int+SED*regCutoff*VolumeData!L1337))</f>
        <v>41.897592804998673</v>
      </c>
      <c r="J1337" s="41">
        <f>IF(OR(ISBLANK(SEDData!J1337),SEDData!J1337&lt;pulpCutoff*100,VolumeData!$G1337&lt;sweepCutoff,VolumeData!$H1337&lt;malfCutoff),"",IF(SEDData!J1337&lt;regCutoff*100,(int+SED*(SEDData!J1337/100))*VolumeData!M1337,int+SED*regCutoff*VolumeData!M1337))</f>
        <v>31.676633349298903</v>
      </c>
      <c r="K1337" s="41">
        <f>IF(OR(ISBLANK(SEDData!K1337),SEDData!K1337&lt;pulpCutoff*100,VolumeData!$G1337&lt;sweepCutoff,VolumeData!$H1337&lt;malfCutoff),"",IF(SEDData!K1337&lt;regCutoff*100,(int+SED*(SEDData!K1337/100))*VolumeData!N1337,int+SED*regCutoff*VolumeData!N1337))</f>
        <v>23.364413814946584</v>
      </c>
      <c r="L1337" s="41" t="str">
        <f>IF(OR(ISBLANK(SEDData!L1337),SEDData!L1337&lt;pulpCutoff*100,VolumeData!$G1337&lt;sweepCutoff,VolumeData!$H1337&lt;malfCutoff),"",IF(SEDData!L1337&lt;regCutoff*100,(int+SED*(SEDData!L1337/100))*VolumeData!O1337,int+SED*regCutoff*VolumeData!O1337))</f>
        <v/>
      </c>
      <c r="M1337" s="41" t="str">
        <f>IF(OR(ISBLANK(SEDData!M1337),SEDData!M1337&lt;pulpCutoff*100,VolumeData!$G1337&lt;sweepCutoff,VolumeData!$H1337&lt;malfCutoff),"",IF(SEDData!M1337&lt;regCutoff*100,(int+SED*(SEDData!M1337/100))*VolumeData!P1337,int+SED*regCutoff*VolumeData!P1337))</f>
        <v/>
      </c>
      <c r="N1337" s="41" t="str">
        <f>IF(OR(ISBLANK(SEDData!N1337),SEDData!N1337&lt;pulpCutoff*100,VolumeData!$G1337&lt;sweepCutoff,VolumeData!$H1337&lt;malfCutoff),"",IF(SEDData!N1337&lt;regCutoff*100,(int+SED*(SEDData!N1337/100))*VolumeData!Q1337,int+SED*regCutoff*VolumeData!Q1337))</f>
        <v/>
      </c>
      <c r="O1337" s="41" t="str">
        <f>IF(OR(ISBLANK(SEDData!O1337),SEDData!O1337&lt;pulpCutoff*100,VolumeData!$G1337&lt;sweepCutoff,VolumeData!$H1337&lt;malfCutoff),"",IF(SEDData!O1337&lt;regCutoff*100,(int+SED*(SEDData!O1337/100))*VolumeData!R1337,int+SED*regCutoff*VolumeData!R1337))</f>
        <v/>
      </c>
      <c r="P1337" s="41" t="str">
        <f>IF(OR(ISBLANK(SEDData!P1337),SEDData!P1337&lt;pulpCutoff*100,VolumeData!$G1337&lt;sweepCutoff,VolumeData!$H1337&lt;malfCutoff),"",IF(SEDData!P1337&lt;regCutoff*100,(int+SED*(SEDData!P1337/100))*VolumeData!S1337,int+SED*regCutoff*VolumeData!S1337))</f>
        <v/>
      </c>
      <c r="Q1337" s="41" t="str">
        <f>IF(OR(ISBLANK(SEDData!Q1337),SEDData!Q1337&lt;pulpCutoff*100,VolumeData!$G1337&lt;sweepCutoff,VolumeData!$H1337&lt;malfCutoff),"",IF(SEDData!Q1337&lt;regCutoff*100,(int+SED*(SEDData!Q1337/100))*VolumeData!T1337,int+SED*regCutoff*VolumeData!T1337))</f>
        <v/>
      </c>
      <c r="R1337" s="41" t="str">
        <f>IF(OR(ISBLANK(SEDData!R1337),SEDData!R1337&lt;pulpCutoff*100,VolumeData!$G1337&lt;sweepCutoff,VolumeData!$H1337&lt;malfCutoff),"",IF(SEDData!R1337&lt;regCutoff*100,(int+SED*(SEDData!R1337/100))*VolumeData!U1337,int+SED*regCutoff*VolumeData!U1337))</f>
        <v/>
      </c>
      <c r="S1337" s="41" t="str">
        <f>IF(OR(ISBLANK(SEDData!S1337),SEDData!S1337&lt;pulpCutoff*100,VolumeData!$G1337&lt;sweepCutoff,VolumeData!$H1337&lt;malfCutoff),"",IF(SEDData!S1337&lt;regCutoff*100,(int+SED*(SEDData!S1337/100))*VolumeData!V1337,int+SED*regCutoff*VolumeData!V1337))</f>
        <v/>
      </c>
      <c r="T1337" s="34">
        <f t="shared" si="83"/>
        <v>232.03661684758038</v>
      </c>
    </row>
    <row r="1338" spans="1:20">
      <c r="A1338" s="1">
        <v>79</v>
      </c>
      <c r="B1338" s="1">
        <v>36</v>
      </c>
      <c r="C1338" s="1">
        <v>30.8</v>
      </c>
      <c r="D1338" s="4">
        <f t="shared" si="80"/>
        <v>33.50732</v>
      </c>
      <c r="E1338" s="3">
        <f t="shared" si="82"/>
        <v>31.856498358345753</v>
      </c>
      <c r="F1338" s="43">
        <f t="shared" si="81"/>
        <v>1.0672747678091759</v>
      </c>
      <c r="G1338" s="41">
        <f>IF(OR(ISBLANK(SEDData!G1338),SEDData!G1338&lt;pulpCutoff*100,VolumeData!$G1338&lt;sweepCutoff,VolumeData!$H1338&lt;malfCutoff),"",IF(SEDData!G1338&lt;regCutoff*100,(int+SED*(SEDData!G1338/100))*VolumeData!J1338,int+SED*regCutoff*VolumeData!J1338))</f>
        <v>78.833850243471218</v>
      </c>
      <c r="H1338" s="41">
        <f>IF(OR(ISBLANK(SEDData!H1338),SEDData!H1338&lt;pulpCutoff*100,VolumeData!$G1338&lt;sweepCutoff,VolumeData!$H1338&lt;malfCutoff),"",IF(SEDData!H1338&lt;regCutoff*100,(int+SED*(SEDData!H1338/100))*VolumeData!K1338,int+SED*regCutoff*VolumeData!K1338))</f>
        <v>56.264126634865022</v>
      </c>
      <c r="I1338" s="41">
        <f>IF(OR(ISBLANK(SEDData!I1338),SEDData!I1338&lt;pulpCutoff*100,VolumeData!$G1338&lt;sweepCutoff,VolumeData!$H1338&lt;malfCutoff),"",IF(SEDData!I1338&lt;regCutoff*100,(int+SED*(SEDData!I1338/100))*VolumeData!L1338,int+SED*regCutoff*VolumeData!L1338))</f>
        <v>41.897592804998673</v>
      </c>
      <c r="J1338" s="41">
        <f>IF(OR(ISBLANK(SEDData!J1338),SEDData!J1338&lt;pulpCutoff*100,VolumeData!$G1338&lt;sweepCutoff,VolumeData!$H1338&lt;malfCutoff),"",IF(SEDData!J1338&lt;regCutoff*100,(int+SED*(SEDData!J1338/100))*VolumeData!M1338,int+SED*regCutoff*VolumeData!M1338))</f>
        <v>31.676633349298903</v>
      </c>
      <c r="K1338" s="41">
        <f>IF(OR(ISBLANK(SEDData!K1338),SEDData!K1338&lt;pulpCutoff*100,VolumeData!$G1338&lt;sweepCutoff,VolumeData!$H1338&lt;malfCutoff),"",IF(SEDData!K1338&lt;regCutoff*100,(int+SED*(SEDData!K1338/100))*VolumeData!N1338,int+SED*regCutoff*VolumeData!N1338))</f>
        <v>23.364413814946584</v>
      </c>
      <c r="L1338" s="41" t="str">
        <f>IF(OR(ISBLANK(SEDData!L1338),SEDData!L1338&lt;pulpCutoff*100,VolumeData!$G1338&lt;sweepCutoff,VolumeData!$H1338&lt;malfCutoff),"",IF(SEDData!L1338&lt;regCutoff*100,(int+SED*(SEDData!L1338/100))*VolumeData!O1338,int+SED*regCutoff*VolumeData!O1338))</f>
        <v/>
      </c>
      <c r="M1338" s="41" t="str">
        <f>IF(OR(ISBLANK(SEDData!M1338),SEDData!M1338&lt;pulpCutoff*100,VolumeData!$G1338&lt;sweepCutoff,VolumeData!$H1338&lt;malfCutoff),"",IF(SEDData!M1338&lt;regCutoff*100,(int+SED*(SEDData!M1338/100))*VolumeData!P1338,int+SED*regCutoff*VolumeData!P1338))</f>
        <v/>
      </c>
      <c r="N1338" s="41" t="str">
        <f>IF(OR(ISBLANK(SEDData!N1338),SEDData!N1338&lt;pulpCutoff*100,VolumeData!$G1338&lt;sweepCutoff,VolumeData!$H1338&lt;malfCutoff),"",IF(SEDData!N1338&lt;regCutoff*100,(int+SED*(SEDData!N1338/100))*VolumeData!Q1338,int+SED*regCutoff*VolumeData!Q1338))</f>
        <v/>
      </c>
      <c r="O1338" s="41" t="str">
        <f>IF(OR(ISBLANK(SEDData!O1338),SEDData!O1338&lt;pulpCutoff*100,VolumeData!$G1338&lt;sweepCutoff,VolumeData!$H1338&lt;malfCutoff),"",IF(SEDData!O1338&lt;regCutoff*100,(int+SED*(SEDData!O1338/100))*VolumeData!R1338,int+SED*regCutoff*VolumeData!R1338))</f>
        <v/>
      </c>
      <c r="P1338" s="41" t="str">
        <f>IF(OR(ISBLANK(SEDData!P1338),SEDData!P1338&lt;pulpCutoff*100,VolumeData!$G1338&lt;sweepCutoff,VolumeData!$H1338&lt;malfCutoff),"",IF(SEDData!P1338&lt;regCutoff*100,(int+SED*(SEDData!P1338/100))*VolumeData!S1338,int+SED*regCutoff*VolumeData!S1338))</f>
        <v/>
      </c>
      <c r="Q1338" s="41" t="str">
        <f>IF(OR(ISBLANK(SEDData!Q1338),SEDData!Q1338&lt;pulpCutoff*100,VolumeData!$G1338&lt;sweepCutoff,VolumeData!$H1338&lt;malfCutoff),"",IF(SEDData!Q1338&lt;regCutoff*100,(int+SED*(SEDData!Q1338/100))*VolumeData!T1338,int+SED*regCutoff*VolumeData!T1338))</f>
        <v/>
      </c>
      <c r="R1338" s="41" t="str">
        <f>IF(OR(ISBLANK(SEDData!R1338),SEDData!R1338&lt;pulpCutoff*100,VolumeData!$G1338&lt;sweepCutoff,VolumeData!$H1338&lt;malfCutoff),"",IF(SEDData!R1338&lt;regCutoff*100,(int+SED*(SEDData!R1338/100))*VolumeData!U1338,int+SED*regCutoff*VolumeData!U1338))</f>
        <v/>
      </c>
      <c r="S1338" s="41" t="str">
        <f>IF(OR(ISBLANK(SEDData!S1338),SEDData!S1338&lt;pulpCutoff*100,VolumeData!$G1338&lt;sweepCutoff,VolumeData!$H1338&lt;malfCutoff),"",IF(SEDData!S1338&lt;regCutoff*100,(int+SED*(SEDData!S1338/100))*VolumeData!V1338,int+SED*regCutoff*VolumeData!V1338))</f>
        <v/>
      </c>
      <c r="T1338" s="34">
        <f t="shared" si="83"/>
        <v>232.03661684758038</v>
      </c>
    </row>
    <row r="1339" spans="1:20">
      <c r="A1339" s="1">
        <v>65</v>
      </c>
      <c r="B1339" s="1">
        <v>27</v>
      </c>
      <c r="C1339" s="1">
        <v>30.8</v>
      </c>
      <c r="D1339" s="4">
        <f t="shared" si="80"/>
        <v>33.50732</v>
      </c>
      <c r="E1339" s="3">
        <f t="shared" si="82"/>
        <v>31.856498358345753</v>
      </c>
      <c r="F1339" s="43">
        <f t="shared" si="81"/>
        <v>1.0672747678091759</v>
      </c>
      <c r="G1339" s="41">
        <f>IF(OR(ISBLANK(SEDData!G1339),SEDData!G1339&lt;pulpCutoff*100,VolumeData!$G1339&lt;sweepCutoff,VolumeData!$H1339&lt;malfCutoff),"",IF(SEDData!G1339&lt;regCutoff*100,(int+SED*(SEDData!G1339/100))*VolumeData!J1339,int+SED*regCutoff*VolumeData!J1339))</f>
        <v>78.833850243471218</v>
      </c>
      <c r="H1339" s="41">
        <f>IF(OR(ISBLANK(SEDData!H1339),SEDData!H1339&lt;pulpCutoff*100,VolumeData!$G1339&lt;sweepCutoff,VolumeData!$H1339&lt;malfCutoff),"",IF(SEDData!H1339&lt;regCutoff*100,(int+SED*(SEDData!H1339/100))*VolumeData!K1339,int+SED*regCutoff*VolumeData!K1339))</f>
        <v>56.264126634865022</v>
      </c>
      <c r="I1339" s="41">
        <f>IF(OR(ISBLANK(SEDData!I1339),SEDData!I1339&lt;pulpCutoff*100,VolumeData!$G1339&lt;sweepCutoff,VolumeData!$H1339&lt;malfCutoff),"",IF(SEDData!I1339&lt;regCutoff*100,(int+SED*(SEDData!I1339/100))*VolumeData!L1339,int+SED*regCutoff*VolumeData!L1339))</f>
        <v>41.897592804998673</v>
      </c>
      <c r="J1339" s="41">
        <f>IF(OR(ISBLANK(SEDData!J1339),SEDData!J1339&lt;pulpCutoff*100,VolumeData!$G1339&lt;sweepCutoff,VolumeData!$H1339&lt;malfCutoff),"",IF(SEDData!J1339&lt;regCutoff*100,(int+SED*(SEDData!J1339/100))*VolumeData!M1339,int+SED*regCutoff*VolumeData!M1339))</f>
        <v>31.676633349298903</v>
      </c>
      <c r="K1339" s="41">
        <f>IF(OR(ISBLANK(SEDData!K1339),SEDData!K1339&lt;pulpCutoff*100,VolumeData!$G1339&lt;sweepCutoff,VolumeData!$H1339&lt;malfCutoff),"",IF(SEDData!K1339&lt;regCutoff*100,(int+SED*(SEDData!K1339/100))*VolumeData!N1339,int+SED*regCutoff*VolumeData!N1339))</f>
        <v>23.364413814946584</v>
      </c>
      <c r="L1339" s="41" t="str">
        <f>IF(OR(ISBLANK(SEDData!L1339),SEDData!L1339&lt;pulpCutoff*100,VolumeData!$G1339&lt;sweepCutoff,VolumeData!$H1339&lt;malfCutoff),"",IF(SEDData!L1339&lt;regCutoff*100,(int+SED*(SEDData!L1339/100))*VolumeData!O1339,int+SED*regCutoff*VolumeData!O1339))</f>
        <v/>
      </c>
      <c r="M1339" s="41" t="str">
        <f>IF(OR(ISBLANK(SEDData!M1339),SEDData!M1339&lt;pulpCutoff*100,VolumeData!$G1339&lt;sweepCutoff,VolumeData!$H1339&lt;malfCutoff),"",IF(SEDData!M1339&lt;regCutoff*100,(int+SED*(SEDData!M1339/100))*VolumeData!P1339,int+SED*regCutoff*VolumeData!P1339))</f>
        <v/>
      </c>
      <c r="N1339" s="41" t="str">
        <f>IF(OR(ISBLANK(SEDData!N1339),SEDData!N1339&lt;pulpCutoff*100,VolumeData!$G1339&lt;sweepCutoff,VolumeData!$H1339&lt;malfCutoff),"",IF(SEDData!N1339&lt;regCutoff*100,(int+SED*(SEDData!N1339/100))*VolumeData!Q1339,int+SED*regCutoff*VolumeData!Q1339))</f>
        <v/>
      </c>
      <c r="O1339" s="41" t="str">
        <f>IF(OR(ISBLANK(SEDData!O1339),SEDData!O1339&lt;pulpCutoff*100,VolumeData!$G1339&lt;sweepCutoff,VolumeData!$H1339&lt;malfCutoff),"",IF(SEDData!O1339&lt;regCutoff*100,(int+SED*(SEDData!O1339/100))*VolumeData!R1339,int+SED*regCutoff*VolumeData!R1339))</f>
        <v/>
      </c>
      <c r="P1339" s="41" t="str">
        <f>IF(OR(ISBLANK(SEDData!P1339),SEDData!P1339&lt;pulpCutoff*100,VolumeData!$G1339&lt;sweepCutoff,VolumeData!$H1339&lt;malfCutoff),"",IF(SEDData!P1339&lt;regCutoff*100,(int+SED*(SEDData!P1339/100))*VolumeData!S1339,int+SED*regCutoff*VolumeData!S1339))</f>
        <v/>
      </c>
      <c r="Q1339" s="41" t="str">
        <f>IF(OR(ISBLANK(SEDData!Q1339),SEDData!Q1339&lt;pulpCutoff*100,VolumeData!$G1339&lt;sweepCutoff,VolumeData!$H1339&lt;malfCutoff),"",IF(SEDData!Q1339&lt;regCutoff*100,(int+SED*(SEDData!Q1339/100))*VolumeData!T1339,int+SED*regCutoff*VolumeData!T1339))</f>
        <v/>
      </c>
      <c r="R1339" s="41" t="str">
        <f>IF(OR(ISBLANK(SEDData!R1339),SEDData!R1339&lt;pulpCutoff*100,VolumeData!$G1339&lt;sweepCutoff,VolumeData!$H1339&lt;malfCutoff),"",IF(SEDData!R1339&lt;regCutoff*100,(int+SED*(SEDData!R1339/100))*VolumeData!U1339,int+SED*regCutoff*VolumeData!U1339))</f>
        <v/>
      </c>
      <c r="S1339" s="41" t="str">
        <f>IF(OR(ISBLANK(SEDData!S1339),SEDData!S1339&lt;pulpCutoff*100,VolumeData!$G1339&lt;sweepCutoff,VolumeData!$H1339&lt;malfCutoff),"",IF(SEDData!S1339&lt;regCutoff*100,(int+SED*(SEDData!S1339/100))*VolumeData!V1339,int+SED*regCutoff*VolumeData!V1339))</f>
        <v/>
      </c>
      <c r="T1339" s="34">
        <f t="shared" si="83"/>
        <v>232.03661684758038</v>
      </c>
    </row>
    <row r="1340" spans="1:20">
      <c r="A1340" s="1">
        <v>21</v>
      </c>
      <c r="B1340" s="1">
        <v>58</v>
      </c>
      <c r="C1340" s="1">
        <v>30.8</v>
      </c>
      <c r="D1340" s="4">
        <f t="shared" si="80"/>
        <v>33.50732</v>
      </c>
      <c r="E1340" s="3">
        <f t="shared" si="82"/>
        <v>31.856498358345753</v>
      </c>
      <c r="F1340" s="43">
        <f t="shared" si="81"/>
        <v>1.0672747678091759</v>
      </c>
      <c r="G1340" s="41">
        <f>IF(OR(ISBLANK(SEDData!G1340),SEDData!G1340&lt;pulpCutoff*100,VolumeData!$G1340&lt;sweepCutoff,VolumeData!$H1340&lt;malfCutoff),"",IF(SEDData!G1340&lt;regCutoff*100,(int+SED*(SEDData!G1340/100))*VolumeData!J1340,int+SED*regCutoff*VolumeData!J1340))</f>
        <v>78.833850243471218</v>
      </c>
      <c r="H1340" s="41">
        <f>IF(OR(ISBLANK(SEDData!H1340),SEDData!H1340&lt;pulpCutoff*100,VolumeData!$G1340&lt;sweepCutoff,VolumeData!$H1340&lt;malfCutoff),"",IF(SEDData!H1340&lt;regCutoff*100,(int+SED*(SEDData!H1340/100))*VolumeData!K1340,int+SED*regCutoff*VolumeData!K1340))</f>
        <v>56.264126634865022</v>
      </c>
      <c r="I1340" s="41">
        <f>IF(OR(ISBLANK(SEDData!I1340),SEDData!I1340&lt;pulpCutoff*100,VolumeData!$G1340&lt;sweepCutoff,VolumeData!$H1340&lt;malfCutoff),"",IF(SEDData!I1340&lt;regCutoff*100,(int+SED*(SEDData!I1340/100))*VolumeData!L1340,int+SED*regCutoff*VolumeData!L1340))</f>
        <v>41.897592804998673</v>
      </c>
      <c r="J1340" s="41">
        <f>IF(OR(ISBLANK(SEDData!J1340),SEDData!J1340&lt;pulpCutoff*100,VolumeData!$G1340&lt;sweepCutoff,VolumeData!$H1340&lt;malfCutoff),"",IF(SEDData!J1340&lt;regCutoff*100,(int+SED*(SEDData!J1340/100))*VolumeData!M1340,int+SED*regCutoff*VolumeData!M1340))</f>
        <v>31.676633349298903</v>
      </c>
      <c r="K1340" s="41">
        <f>IF(OR(ISBLANK(SEDData!K1340),SEDData!K1340&lt;pulpCutoff*100,VolumeData!$G1340&lt;sweepCutoff,VolumeData!$H1340&lt;malfCutoff),"",IF(SEDData!K1340&lt;regCutoff*100,(int+SED*(SEDData!K1340/100))*VolumeData!N1340,int+SED*regCutoff*VolumeData!N1340))</f>
        <v>23.364413814946584</v>
      </c>
      <c r="L1340" s="41" t="str">
        <f>IF(OR(ISBLANK(SEDData!L1340),SEDData!L1340&lt;pulpCutoff*100,VolumeData!$G1340&lt;sweepCutoff,VolumeData!$H1340&lt;malfCutoff),"",IF(SEDData!L1340&lt;regCutoff*100,(int+SED*(SEDData!L1340/100))*VolumeData!O1340,int+SED*regCutoff*VolumeData!O1340))</f>
        <v/>
      </c>
      <c r="M1340" s="41" t="str">
        <f>IF(OR(ISBLANK(SEDData!M1340),SEDData!M1340&lt;pulpCutoff*100,VolumeData!$G1340&lt;sweepCutoff,VolumeData!$H1340&lt;malfCutoff),"",IF(SEDData!M1340&lt;regCutoff*100,(int+SED*(SEDData!M1340/100))*VolumeData!P1340,int+SED*regCutoff*VolumeData!P1340))</f>
        <v/>
      </c>
      <c r="N1340" s="41" t="str">
        <f>IF(OR(ISBLANK(SEDData!N1340),SEDData!N1340&lt;pulpCutoff*100,VolumeData!$G1340&lt;sweepCutoff,VolumeData!$H1340&lt;malfCutoff),"",IF(SEDData!N1340&lt;regCutoff*100,(int+SED*(SEDData!N1340/100))*VolumeData!Q1340,int+SED*regCutoff*VolumeData!Q1340))</f>
        <v/>
      </c>
      <c r="O1340" s="41" t="str">
        <f>IF(OR(ISBLANK(SEDData!O1340),SEDData!O1340&lt;pulpCutoff*100,VolumeData!$G1340&lt;sweepCutoff,VolumeData!$H1340&lt;malfCutoff),"",IF(SEDData!O1340&lt;regCutoff*100,(int+SED*(SEDData!O1340/100))*VolumeData!R1340,int+SED*regCutoff*VolumeData!R1340))</f>
        <v/>
      </c>
      <c r="P1340" s="41" t="str">
        <f>IF(OR(ISBLANK(SEDData!P1340),SEDData!P1340&lt;pulpCutoff*100,VolumeData!$G1340&lt;sweepCutoff,VolumeData!$H1340&lt;malfCutoff),"",IF(SEDData!P1340&lt;regCutoff*100,(int+SED*(SEDData!P1340/100))*VolumeData!S1340,int+SED*regCutoff*VolumeData!S1340))</f>
        <v/>
      </c>
      <c r="Q1340" s="41" t="str">
        <f>IF(OR(ISBLANK(SEDData!Q1340),SEDData!Q1340&lt;pulpCutoff*100,VolumeData!$G1340&lt;sweepCutoff,VolumeData!$H1340&lt;malfCutoff),"",IF(SEDData!Q1340&lt;regCutoff*100,(int+SED*(SEDData!Q1340/100))*VolumeData!T1340,int+SED*regCutoff*VolumeData!T1340))</f>
        <v/>
      </c>
      <c r="R1340" s="41" t="str">
        <f>IF(OR(ISBLANK(SEDData!R1340),SEDData!R1340&lt;pulpCutoff*100,VolumeData!$G1340&lt;sweepCutoff,VolumeData!$H1340&lt;malfCutoff),"",IF(SEDData!R1340&lt;regCutoff*100,(int+SED*(SEDData!R1340/100))*VolumeData!U1340,int+SED*regCutoff*VolumeData!U1340))</f>
        <v/>
      </c>
      <c r="S1340" s="41" t="str">
        <f>IF(OR(ISBLANK(SEDData!S1340),SEDData!S1340&lt;pulpCutoff*100,VolumeData!$G1340&lt;sweepCutoff,VolumeData!$H1340&lt;malfCutoff),"",IF(SEDData!S1340&lt;regCutoff*100,(int+SED*(SEDData!S1340/100))*VolumeData!V1340,int+SED*regCutoff*VolumeData!V1340))</f>
        <v/>
      </c>
      <c r="T1340" s="34">
        <f t="shared" si="83"/>
        <v>232.03661684758038</v>
      </c>
    </row>
    <row r="1341" spans="1:20">
      <c r="A1341" s="1">
        <v>4</v>
      </c>
      <c r="B1341" s="1">
        <v>70</v>
      </c>
      <c r="C1341" s="1">
        <v>30.8</v>
      </c>
      <c r="D1341" s="4">
        <f t="shared" si="80"/>
        <v>33.50732</v>
      </c>
      <c r="E1341" s="3">
        <f t="shared" si="82"/>
        <v>31.856498358345753</v>
      </c>
      <c r="F1341" s="43">
        <f t="shared" si="81"/>
        <v>1.0672747678091759</v>
      </c>
      <c r="G1341" s="41" t="str">
        <f>IF(OR(ISBLANK(SEDData!G1341),SEDData!G1341&lt;pulpCutoff*100,VolumeData!$G1341&lt;sweepCutoff,VolumeData!$H1341&lt;malfCutoff),"",IF(SEDData!G1341&lt;regCutoff*100,(int+SED*(SEDData!G1341/100))*VolumeData!J1341,int+SED*regCutoff*VolumeData!J1341))</f>
        <v/>
      </c>
      <c r="H1341" s="41" t="str">
        <f>IF(OR(ISBLANK(SEDData!H1341),SEDData!H1341&lt;pulpCutoff*100,VolumeData!$G1341&lt;sweepCutoff,VolumeData!$H1341&lt;malfCutoff),"",IF(SEDData!H1341&lt;regCutoff*100,(int+SED*(SEDData!H1341/100))*VolumeData!K1341,int+SED*regCutoff*VolumeData!K1341))</f>
        <v/>
      </c>
      <c r="I1341" s="41" t="str">
        <f>IF(OR(ISBLANK(SEDData!I1341),SEDData!I1341&lt;pulpCutoff*100,VolumeData!$G1341&lt;sweepCutoff,VolumeData!$H1341&lt;malfCutoff),"",IF(SEDData!I1341&lt;regCutoff*100,(int+SED*(SEDData!I1341/100))*VolumeData!L1341,int+SED*regCutoff*VolumeData!L1341))</f>
        <v/>
      </c>
      <c r="J1341" s="41" t="str">
        <f>IF(OR(ISBLANK(SEDData!J1341),SEDData!J1341&lt;pulpCutoff*100,VolumeData!$G1341&lt;sweepCutoff,VolumeData!$H1341&lt;malfCutoff),"",IF(SEDData!J1341&lt;regCutoff*100,(int+SED*(SEDData!J1341/100))*VolumeData!M1341,int+SED*regCutoff*VolumeData!M1341))</f>
        <v/>
      </c>
      <c r="K1341" s="41" t="str">
        <f>IF(OR(ISBLANK(SEDData!K1341),SEDData!K1341&lt;pulpCutoff*100,VolumeData!$G1341&lt;sweepCutoff,VolumeData!$H1341&lt;malfCutoff),"",IF(SEDData!K1341&lt;regCutoff*100,(int+SED*(SEDData!K1341/100))*VolumeData!N1341,int+SED*regCutoff*VolumeData!N1341))</f>
        <v/>
      </c>
      <c r="L1341" s="41" t="str">
        <f>IF(OR(ISBLANK(SEDData!L1341),SEDData!L1341&lt;pulpCutoff*100,VolumeData!$G1341&lt;sweepCutoff,VolumeData!$H1341&lt;malfCutoff),"",IF(SEDData!L1341&lt;regCutoff*100,(int+SED*(SEDData!L1341/100))*VolumeData!O1341,int+SED*regCutoff*VolumeData!O1341))</f>
        <v/>
      </c>
      <c r="M1341" s="41" t="str">
        <f>IF(OR(ISBLANK(SEDData!M1341),SEDData!M1341&lt;pulpCutoff*100,VolumeData!$G1341&lt;sweepCutoff,VolumeData!$H1341&lt;malfCutoff),"",IF(SEDData!M1341&lt;regCutoff*100,(int+SED*(SEDData!M1341/100))*VolumeData!P1341,int+SED*regCutoff*VolumeData!P1341))</f>
        <v/>
      </c>
      <c r="N1341" s="41" t="str">
        <f>IF(OR(ISBLANK(SEDData!N1341),SEDData!N1341&lt;pulpCutoff*100,VolumeData!$G1341&lt;sweepCutoff,VolumeData!$H1341&lt;malfCutoff),"",IF(SEDData!N1341&lt;regCutoff*100,(int+SED*(SEDData!N1341/100))*VolumeData!Q1341,int+SED*regCutoff*VolumeData!Q1341))</f>
        <v/>
      </c>
      <c r="O1341" s="41" t="str">
        <f>IF(OR(ISBLANK(SEDData!O1341),SEDData!O1341&lt;pulpCutoff*100,VolumeData!$G1341&lt;sweepCutoff,VolumeData!$H1341&lt;malfCutoff),"",IF(SEDData!O1341&lt;regCutoff*100,(int+SED*(SEDData!O1341/100))*VolumeData!R1341,int+SED*regCutoff*VolumeData!R1341))</f>
        <v/>
      </c>
      <c r="P1341" s="41" t="str">
        <f>IF(OR(ISBLANK(SEDData!P1341),SEDData!P1341&lt;pulpCutoff*100,VolumeData!$G1341&lt;sweepCutoff,VolumeData!$H1341&lt;malfCutoff),"",IF(SEDData!P1341&lt;regCutoff*100,(int+SED*(SEDData!P1341/100))*VolumeData!S1341,int+SED*regCutoff*VolumeData!S1341))</f>
        <v/>
      </c>
      <c r="Q1341" s="41" t="str">
        <f>IF(OR(ISBLANK(SEDData!Q1341),SEDData!Q1341&lt;pulpCutoff*100,VolumeData!$G1341&lt;sweepCutoff,VolumeData!$H1341&lt;malfCutoff),"",IF(SEDData!Q1341&lt;regCutoff*100,(int+SED*(SEDData!Q1341/100))*VolumeData!T1341,int+SED*regCutoff*VolumeData!T1341))</f>
        <v/>
      </c>
      <c r="R1341" s="41" t="str">
        <f>IF(OR(ISBLANK(SEDData!R1341),SEDData!R1341&lt;pulpCutoff*100,VolumeData!$G1341&lt;sweepCutoff,VolumeData!$H1341&lt;malfCutoff),"",IF(SEDData!R1341&lt;regCutoff*100,(int+SED*(SEDData!R1341/100))*VolumeData!U1341,int+SED*regCutoff*VolumeData!U1341))</f>
        <v/>
      </c>
      <c r="S1341" s="41" t="str">
        <f>IF(OR(ISBLANK(SEDData!S1341),SEDData!S1341&lt;pulpCutoff*100,VolumeData!$G1341&lt;sweepCutoff,VolumeData!$H1341&lt;malfCutoff),"",IF(SEDData!S1341&lt;regCutoff*100,(int+SED*(SEDData!S1341/100))*VolumeData!V1341,int+SED*regCutoff*VolumeData!V1341))</f>
        <v/>
      </c>
      <c r="T1341" s="34">
        <f t="shared" si="83"/>
        <v>0</v>
      </c>
    </row>
    <row r="1342" spans="1:20">
      <c r="A1342" s="1">
        <v>22</v>
      </c>
      <c r="B1342" s="1">
        <v>74</v>
      </c>
      <c r="C1342" s="1">
        <v>30.8</v>
      </c>
      <c r="D1342" s="4">
        <f t="shared" si="80"/>
        <v>33.50732</v>
      </c>
      <c r="E1342" s="3">
        <f t="shared" si="82"/>
        <v>31.856498358345753</v>
      </c>
      <c r="F1342" s="43">
        <f t="shared" si="81"/>
        <v>1.0672747678091759</v>
      </c>
      <c r="G1342" s="41">
        <f>IF(OR(ISBLANK(SEDData!G1342),SEDData!G1342&lt;pulpCutoff*100,VolumeData!$G1342&lt;sweepCutoff,VolumeData!$H1342&lt;malfCutoff),"",IF(SEDData!G1342&lt;regCutoff*100,(int+SED*(SEDData!G1342/100))*VolumeData!J1342,int+SED*regCutoff*VolumeData!J1342))</f>
        <v>78.833850243471218</v>
      </c>
      <c r="H1342" s="41">
        <f>IF(OR(ISBLANK(SEDData!H1342),SEDData!H1342&lt;pulpCutoff*100,VolumeData!$G1342&lt;sweepCutoff,VolumeData!$H1342&lt;malfCutoff),"",IF(SEDData!H1342&lt;regCutoff*100,(int+SED*(SEDData!H1342/100))*VolumeData!K1342,int+SED*regCutoff*VolumeData!K1342))</f>
        <v>56.264126634865022</v>
      </c>
      <c r="I1342" s="41">
        <f>IF(OR(ISBLANK(SEDData!I1342),SEDData!I1342&lt;pulpCutoff*100,VolumeData!$G1342&lt;sweepCutoff,VolumeData!$H1342&lt;malfCutoff),"",IF(SEDData!I1342&lt;regCutoff*100,(int+SED*(SEDData!I1342/100))*VolumeData!L1342,int+SED*regCutoff*VolumeData!L1342))</f>
        <v>41.897592804998673</v>
      </c>
      <c r="J1342" s="41">
        <f>IF(OR(ISBLANK(SEDData!J1342),SEDData!J1342&lt;pulpCutoff*100,VolumeData!$G1342&lt;sweepCutoff,VolumeData!$H1342&lt;malfCutoff),"",IF(SEDData!J1342&lt;regCutoff*100,(int+SED*(SEDData!J1342/100))*VolumeData!M1342,int+SED*regCutoff*VolumeData!M1342))</f>
        <v>31.676633349298903</v>
      </c>
      <c r="K1342" s="41">
        <f>IF(OR(ISBLANK(SEDData!K1342),SEDData!K1342&lt;pulpCutoff*100,VolumeData!$G1342&lt;sweepCutoff,VolumeData!$H1342&lt;malfCutoff),"",IF(SEDData!K1342&lt;regCutoff*100,(int+SED*(SEDData!K1342/100))*VolumeData!N1342,int+SED*regCutoff*VolumeData!N1342))</f>
        <v>23.364413814946584</v>
      </c>
      <c r="L1342" s="41" t="str">
        <f>IF(OR(ISBLANK(SEDData!L1342),SEDData!L1342&lt;pulpCutoff*100,VolumeData!$G1342&lt;sweepCutoff,VolumeData!$H1342&lt;malfCutoff),"",IF(SEDData!L1342&lt;regCutoff*100,(int+SED*(SEDData!L1342/100))*VolumeData!O1342,int+SED*regCutoff*VolumeData!O1342))</f>
        <v/>
      </c>
      <c r="M1342" s="41" t="str">
        <f>IF(OR(ISBLANK(SEDData!M1342),SEDData!M1342&lt;pulpCutoff*100,VolumeData!$G1342&lt;sweepCutoff,VolumeData!$H1342&lt;malfCutoff),"",IF(SEDData!M1342&lt;regCutoff*100,(int+SED*(SEDData!M1342/100))*VolumeData!P1342,int+SED*regCutoff*VolumeData!P1342))</f>
        <v/>
      </c>
      <c r="N1342" s="41" t="str">
        <f>IF(OR(ISBLANK(SEDData!N1342),SEDData!N1342&lt;pulpCutoff*100,VolumeData!$G1342&lt;sweepCutoff,VolumeData!$H1342&lt;malfCutoff),"",IF(SEDData!N1342&lt;regCutoff*100,(int+SED*(SEDData!N1342/100))*VolumeData!Q1342,int+SED*regCutoff*VolumeData!Q1342))</f>
        <v/>
      </c>
      <c r="O1342" s="41" t="str">
        <f>IF(OR(ISBLANK(SEDData!O1342),SEDData!O1342&lt;pulpCutoff*100,VolumeData!$G1342&lt;sweepCutoff,VolumeData!$H1342&lt;malfCutoff),"",IF(SEDData!O1342&lt;regCutoff*100,(int+SED*(SEDData!O1342/100))*VolumeData!R1342,int+SED*regCutoff*VolumeData!R1342))</f>
        <v/>
      </c>
      <c r="P1342" s="41" t="str">
        <f>IF(OR(ISBLANK(SEDData!P1342),SEDData!P1342&lt;pulpCutoff*100,VolumeData!$G1342&lt;sweepCutoff,VolumeData!$H1342&lt;malfCutoff),"",IF(SEDData!P1342&lt;regCutoff*100,(int+SED*(SEDData!P1342/100))*VolumeData!S1342,int+SED*regCutoff*VolumeData!S1342))</f>
        <v/>
      </c>
      <c r="Q1342" s="41" t="str">
        <f>IF(OR(ISBLANK(SEDData!Q1342),SEDData!Q1342&lt;pulpCutoff*100,VolumeData!$G1342&lt;sweepCutoff,VolumeData!$H1342&lt;malfCutoff),"",IF(SEDData!Q1342&lt;regCutoff*100,(int+SED*(SEDData!Q1342/100))*VolumeData!T1342,int+SED*regCutoff*VolumeData!T1342))</f>
        <v/>
      </c>
      <c r="R1342" s="41" t="str">
        <f>IF(OR(ISBLANK(SEDData!R1342),SEDData!R1342&lt;pulpCutoff*100,VolumeData!$G1342&lt;sweepCutoff,VolumeData!$H1342&lt;malfCutoff),"",IF(SEDData!R1342&lt;regCutoff*100,(int+SED*(SEDData!R1342/100))*VolumeData!U1342,int+SED*regCutoff*VolumeData!U1342))</f>
        <v/>
      </c>
      <c r="S1342" s="41" t="str">
        <f>IF(OR(ISBLANK(SEDData!S1342),SEDData!S1342&lt;pulpCutoff*100,VolumeData!$G1342&lt;sweepCutoff,VolumeData!$H1342&lt;malfCutoff),"",IF(SEDData!S1342&lt;regCutoff*100,(int+SED*(SEDData!S1342/100))*VolumeData!V1342,int+SED*regCutoff*VolumeData!V1342))</f>
        <v/>
      </c>
      <c r="T1342" s="34">
        <f t="shared" si="83"/>
        <v>232.03661684758038</v>
      </c>
    </row>
    <row r="1343" spans="1:20">
      <c r="A1343" s="1">
        <v>42</v>
      </c>
      <c r="B1343" s="1">
        <v>89</v>
      </c>
      <c r="C1343" s="1">
        <v>30.8</v>
      </c>
      <c r="D1343" s="4">
        <f t="shared" si="80"/>
        <v>33.50732</v>
      </c>
      <c r="E1343" s="3">
        <f t="shared" si="82"/>
        <v>31.856498358345753</v>
      </c>
      <c r="F1343" s="43">
        <f t="shared" si="81"/>
        <v>1.0672747678091759</v>
      </c>
      <c r="G1343" s="41">
        <f>IF(OR(ISBLANK(SEDData!G1343),SEDData!G1343&lt;pulpCutoff*100,VolumeData!$G1343&lt;sweepCutoff,VolumeData!$H1343&lt;malfCutoff),"",IF(SEDData!G1343&lt;regCutoff*100,(int+SED*(SEDData!G1343/100))*VolumeData!J1343,int+SED*regCutoff*VolumeData!J1343))</f>
        <v>78.833850243471218</v>
      </c>
      <c r="H1343" s="41">
        <f>IF(OR(ISBLANK(SEDData!H1343),SEDData!H1343&lt;pulpCutoff*100,VolumeData!$G1343&lt;sweepCutoff,VolumeData!$H1343&lt;malfCutoff),"",IF(SEDData!H1343&lt;regCutoff*100,(int+SED*(SEDData!H1343/100))*VolumeData!K1343,int+SED*regCutoff*VolumeData!K1343))</f>
        <v>56.264126634865022</v>
      </c>
      <c r="I1343" s="41">
        <f>IF(OR(ISBLANK(SEDData!I1343),SEDData!I1343&lt;pulpCutoff*100,VolumeData!$G1343&lt;sweepCutoff,VolumeData!$H1343&lt;malfCutoff),"",IF(SEDData!I1343&lt;regCutoff*100,(int+SED*(SEDData!I1343/100))*VolumeData!L1343,int+SED*regCutoff*VolumeData!L1343))</f>
        <v>41.897592804998673</v>
      </c>
      <c r="J1343" s="41">
        <f>IF(OR(ISBLANK(SEDData!J1343),SEDData!J1343&lt;pulpCutoff*100,VolumeData!$G1343&lt;sweepCutoff,VolumeData!$H1343&lt;malfCutoff),"",IF(SEDData!J1343&lt;regCutoff*100,(int+SED*(SEDData!J1343/100))*VolumeData!M1343,int+SED*regCutoff*VolumeData!M1343))</f>
        <v>31.676633349298903</v>
      </c>
      <c r="K1343" s="41">
        <f>IF(OR(ISBLANK(SEDData!K1343),SEDData!K1343&lt;pulpCutoff*100,VolumeData!$G1343&lt;sweepCutoff,VolumeData!$H1343&lt;malfCutoff),"",IF(SEDData!K1343&lt;regCutoff*100,(int+SED*(SEDData!K1343/100))*VolumeData!N1343,int+SED*regCutoff*VolumeData!N1343))</f>
        <v>23.364413814946584</v>
      </c>
      <c r="L1343" s="41" t="str">
        <f>IF(OR(ISBLANK(SEDData!L1343),SEDData!L1343&lt;pulpCutoff*100,VolumeData!$G1343&lt;sweepCutoff,VolumeData!$H1343&lt;malfCutoff),"",IF(SEDData!L1343&lt;regCutoff*100,(int+SED*(SEDData!L1343/100))*VolumeData!O1343,int+SED*regCutoff*VolumeData!O1343))</f>
        <v/>
      </c>
      <c r="M1343" s="41" t="str">
        <f>IF(OR(ISBLANK(SEDData!M1343),SEDData!M1343&lt;pulpCutoff*100,VolumeData!$G1343&lt;sweepCutoff,VolumeData!$H1343&lt;malfCutoff),"",IF(SEDData!M1343&lt;regCutoff*100,(int+SED*(SEDData!M1343/100))*VolumeData!P1343,int+SED*regCutoff*VolumeData!P1343))</f>
        <v/>
      </c>
      <c r="N1343" s="41" t="str">
        <f>IF(OR(ISBLANK(SEDData!N1343),SEDData!N1343&lt;pulpCutoff*100,VolumeData!$G1343&lt;sweepCutoff,VolumeData!$H1343&lt;malfCutoff),"",IF(SEDData!N1343&lt;regCutoff*100,(int+SED*(SEDData!N1343/100))*VolumeData!Q1343,int+SED*regCutoff*VolumeData!Q1343))</f>
        <v/>
      </c>
      <c r="O1343" s="41" t="str">
        <f>IF(OR(ISBLANK(SEDData!O1343),SEDData!O1343&lt;pulpCutoff*100,VolumeData!$G1343&lt;sweepCutoff,VolumeData!$H1343&lt;malfCutoff),"",IF(SEDData!O1343&lt;regCutoff*100,(int+SED*(SEDData!O1343/100))*VolumeData!R1343,int+SED*regCutoff*VolumeData!R1343))</f>
        <v/>
      </c>
      <c r="P1343" s="41" t="str">
        <f>IF(OR(ISBLANK(SEDData!P1343),SEDData!P1343&lt;pulpCutoff*100,VolumeData!$G1343&lt;sweepCutoff,VolumeData!$H1343&lt;malfCutoff),"",IF(SEDData!P1343&lt;regCutoff*100,(int+SED*(SEDData!P1343/100))*VolumeData!S1343,int+SED*regCutoff*VolumeData!S1343))</f>
        <v/>
      </c>
      <c r="Q1343" s="41" t="str">
        <f>IF(OR(ISBLANK(SEDData!Q1343),SEDData!Q1343&lt;pulpCutoff*100,VolumeData!$G1343&lt;sweepCutoff,VolumeData!$H1343&lt;malfCutoff),"",IF(SEDData!Q1343&lt;regCutoff*100,(int+SED*(SEDData!Q1343/100))*VolumeData!T1343,int+SED*regCutoff*VolumeData!T1343))</f>
        <v/>
      </c>
      <c r="R1343" s="41" t="str">
        <f>IF(OR(ISBLANK(SEDData!R1343),SEDData!R1343&lt;pulpCutoff*100,VolumeData!$G1343&lt;sweepCutoff,VolumeData!$H1343&lt;malfCutoff),"",IF(SEDData!R1343&lt;regCutoff*100,(int+SED*(SEDData!R1343/100))*VolumeData!U1343,int+SED*regCutoff*VolumeData!U1343))</f>
        <v/>
      </c>
      <c r="S1343" s="41" t="str">
        <f>IF(OR(ISBLANK(SEDData!S1343),SEDData!S1343&lt;pulpCutoff*100,VolumeData!$G1343&lt;sweepCutoff,VolumeData!$H1343&lt;malfCutoff),"",IF(SEDData!S1343&lt;regCutoff*100,(int+SED*(SEDData!S1343/100))*VolumeData!V1343,int+SED*regCutoff*VolumeData!V1343))</f>
        <v/>
      </c>
      <c r="T1343" s="34">
        <f t="shared" si="83"/>
        <v>232.03661684758038</v>
      </c>
    </row>
    <row r="1344" spans="1:20">
      <c r="A1344" s="1">
        <v>78</v>
      </c>
      <c r="B1344" s="1">
        <v>85</v>
      </c>
      <c r="C1344" s="1">
        <v>30.8</v>
      </c>
      <c r="D1344" s="4">
        <f t="shared" si="80"/>
        <v>33.50732</v>
      </c>
      <c r="E1344" s="3">
        <f t="shared" si="82"/>
        <v>31.856498358345753</v>
      </c>
      <c r="F1344" s="43">
        <f t="shared" si="81"/>
        <v>1.0672747678091759</v>
      </c>
      <c r="G1344" s="41">
        <f>IF(OR(ISBLANK(SEDData!G1344),SEDData!G1344&lt;pulpCutoff*100,VolumeData!$G1344&lt;sweepCutoff,VolumeData!$H1344&lt;malfCutoff),"",IF(SEDData!G1344&lt;regCutoff*100,(int+SED*(SEDData!G1344/100))*VolumeData!J1344,int+SED*regCutoff*VolumeData!J1344))</f>
        <v>78.833850243471218</v>
      </c>
      <c r="H1344" s="41">
        <f>IF(OR(ISBLANK(SEDData!H1344),SEDData!H1344&lt;pulpCutoff*100,VolumeData!$G1344&lt;sweepCutoff,VolumeData!$H1344&lt;malfCutoff),"",IF(SEDData!H1344&lt;regCutoff*100,(int+SED*(SEDData!H1344/100))*VolumeData!K1344,int+SED*regCutoff*VolumeData!K1344))</f>
        <v>56.264126634865022</v>
      </c>
      <c r="I1344" s="41">
        <f>IF(OR(ISBLANK(SEDData!I1344),SEDData!I1344&lt;pulpCutoff*100,VolumeData!$G1344&lt;sweepCutoff,VolumeData!$H1344&lt;malfCutoff),"",IF(SEDData!I1344&lt;regCutoff*100,(int+SED*(SEDData!I1344/100))*VolumeData!L1344,int+SED*regCutoff*VolumeData!L1344))</f>
        <v>41.897592804998673</v>
      </c>
      <c r="J1344" s="41">
        <f>IF(OR(ISBLANK(SEDData!J1344),SEDData!J1344&lt;pulpCutoff*100,VolumeData!$G1344&lt;sweepCutoff,VolumeData!$H1344&lt;malfCutoff),"",IF(SEDData!J1344&lt;regCutoff*100,(int+SED*(SEDData!J1344/100))*VolumeData!M1344,int+SED*regCutoff*VolumeData!M1344))</f>
        <v>31.676633349298903</v>
      </c>
      <c r="K1344" s="41">
        <f>IF(OR(ISBLANK(SEDData!K1344),SEDData!K1344&lt;pulpCutoff*100,VolumeData!$G1344&lt;sweepCutoff,VolumeData!$H1344&lt;malfCutoff),"",IF(SEDData!K1344&lt;regCutoff*100,(int+SED*(SEDData!K1344/100))*VolumeData!N1344,int+SED*regCutoff*VolumeData!N1344))</f>
        <v>23.364413814946584</v>
      </c>
      <c r="L1344" s="41" t="str">
        <f>IF(OR(ISBLANK(SEDData!L1344),SEDData!L1344&lt;pulpCutoff*100,VolumeData!$G1344&lt;sweepCutoff,VolumeData!$H1344&lt;malfCutoff),"",IF(SEDData!L1344&lt;regCutoff*100,(int+SED*(SEDData!L1344/100))*VolumeData!O1344,int+SED*regCutoff*VolumeData!O1344))</f>
        <v/>
      </c>
      <c r="M1344" s="41" t="str">
        <f>IF(OR(ISBLANK(SEDData!M1344),SEDData!M1344&lt;pulpCutoff*100,VolumeData!$G1344&lt;sweepCutoff,VolumeData!$H1344&lt;malfCutoff),"",IF(SEDData!M1344&lt;regCutoff*100,(int+SED*(SEDData!M1344/100))*VolumeData!P1344,int+SED*regCutoff*VolumeData!P1344))</f>
        <v/>
      </c>
      <c r="N1344" s="41" t="str">
        <f>IF(OR(ISBLANK(SEDData!N1344),SEDData!N1344&lt;pulpCutoff*100,VolumeData!$G1344&lt;sweepCutoff,VolumeData!$H1344&lt;malfCutoff),"",IF(SEDData!N1344&lt;regCutoff*100,(int+SED*(SEDData!N1344/100))*VolumeData!Q1344,int+SED*regCutoff*VolumeData!Q1344))</f>
        <v/>
      </c>
      <c r="O1344" s="41" t="str">
        <f>IF(OR(ISBLANK(SEDData!O1344),SEDData!O1344&lt;pulpCutoff*100,VolumeData!$G1344&lt;sweepCutoff,VolumeData!$H1344&lt;malfCutoff),"",IF(SEDData!O1344&lt;regCutoff*100,(int+SED*(SEDData!O1344/100))*VolumeData!R1344,int+SED*regCutoff*VolumeData!R1344))</f>
        <v/>
      </c>
      <c r="P1344" s="41" t="str">
        <f>IF(OR(ISBLANK(SEDData!P1344),SEDData!P1344&lt;pulpCutoff*100,VolumeData!$G1344&lt;sweepCutoff,VolumeData!$H1344&lt;malfCutoff),"",IF(SEDData!P1344&lt;regCutoff*100,(int+SED*(SEDData!P1344/100))*VolumeData!S1344,int+SED*regCutoff*VolumeData!S1344))</f>
        <v/>
      </c>
      <c r="Q1344" s="41" t="str">
        <f>IF(OR(ISBLANK(SEDData!Q1344),SEDData!Q1344&lt;pulpCutoff*100,VolumeData!$G1344&lt;sweepCutoff,VolumeData!$H1344&lt;malfCutoff),"",IF(SEDData!Q1344&lt;regCutoff*100,(int+SED*(SEDData!Q1344/100))*VolumeData!T1344,int+SED*regCutoff*VolumeData!T1344))</f>
        <v/>
      </c>
      <c r="R1344" s="41" t="str">
        <f>IF(OR(ISBLANK(SEDData!R1344),SEDData!R1344&lt;pulpCutoff*100,VolumeData!$G1344&lt;sweepCutoff,VolumeData!$H1344&lt;malfCutoff),"",IF(SEDData!R1344&lt;regCutoff*100,(int+SED*(SEDData!R1344/100))*VolumeData!U1344,int+SED*regCutoff*VolumeData!U1344))</f>
        <v/>
      </c>
      <c r="S1344" s="41" t="str">
        <f>IF(OR(ISBLANK(SEDData!S1344),SEDData!S1344&lt;pulpCutoff*100,VolumeData!$G1344&lt;sweepCutoff,VolumeData!$H1344&lt;malfCutoff),"",IF(SEDData!S1344&lt;regCutoff*100,(int+SED*(SEDData!S1344/100))*VolumeData!V1344,int+SED*regCutoff*VolumeData!V1344))</f>
        <v/>
      </c>
      <c r="T1344" s="34">
        <f t="shared" si="83"/>
        <v>232.03661684758038</v>
      </c>
    </row>
    <row r="1345" spans="1:20">
      <c r="A1345" s="1">
        <v>85</v>
      </c>
      <c r="B1345" s="1">
        <v>100</v>
      </c>
      <c r="C1345" s="1">
        <v>30.8</v>
      </c>
      <c r="D1345" s="4">
        <f t="shared" si="80"/>
        <v>33.50732</v>
      </c>
      <c r="E1345" s="3">
        <f t="shared" si="82"/>
        <v>31.856498358345753</v>
      </c>
      <c r="F1345" s="43">
        <f t="shared" si="81"/>
        <v>1.0672747678091759</v>
      </c>
      <c r="G1345" s="41">
        <f>IF(OR(ISBLANK(SEDData!G1345),SEDData!G1345&lt;pulpCutoff*100,VolumeData!$G1345&lt;sweepCutoff,VolumeData!$H1345&lt;malfCutoff),"",IF(SEDData!G1345&lt;regCutoff*100,(int+SED*(SEDData!G1345/100))*VolumeData!J1345,int+SED*regCutoff*VolumeData!J1345))</f>
        <v>78.833850243471218</v>
      </c>
      <c r="H1345" s="41">
        <f>IF(OR(ISBLANK(SEDData!H1345),SEDData!H1345&lt;pulpCutoff*100,VolumeData!$G1345&lt;sweepCutoff,VolumeData!$H1345&lt;malfCutoff),"",IF(SEDData!H1345&lt;regCutoff*100,(int+SED*(SEDData!H1345/100))*VolumeData!K1345,int+SED*regCutoff*VolumeData!K1345))</f>
        <v>56.264126634865022</v>
      </c>
      <c r="I1345" s="41">
        <f>IF(OR(ISBLANK(SEDData!I1345),SEDData!I1345&lt;pulpCutoff*100,VolumeData!$G1345&lt;sweepCutoff,VolumeData!$H1345&lt;malfCutoff),"",IF(SEDData!I1345&lt;regCutoff*100,(int+SED*(SEDData!I1345/100))*VolumeData!L1345,int+SED*regCutoff*VolumeData!L1345))</f>
        <v>41.897592804998673</v>
      </c>
      <c r="J1345" s="41">
        <f>IF(OR(ISBLANK(SEDData!J1345),SEDData!J1345&lt;pulpCutoff*100,VolumeData!$G1345&lt;sweepCutoff,VolumeData!$H1345&lt;malfCutoff),"",IF(SEDData!J1345&lt;regCutoff*100,(int+SED*(SEDData!J1345/100))*VolumeData!M1345,int+SED*regCutoff*VolumeData!M1345))</f>
        <v>31.676633349298903</v>
      </c>
      <c r="K1345" s="41">
        <f>IF(OR(ISBLANK(SEDData!K1345),SEDData!K1345&lt;pulpCutoff*100,VolumeData!$G1345&lt;sweepCutoff,VolumeData!$H1345&lt;malfCutoff),"",IF(SEDData!K1345&lt;regCutoff*100,(int+SED*(SEDData!K1345/100))*VolumeData!N1345,int+SED*regCutoff*VolumeData!N1345))</f>
        <v>23.364413814946584</v>
      </c>
      <c r="L1345" s="41" t="str">
        <f>IF(OR(ISBLANK(SEDData!L1345),SEDData!L1345&lt;pulpCutoff*100,VolumeData!$G1345&lt;sweepCutoff,VolumeData!$H1345&lt;malfCutoff),"",IF(SEDData!L1345&lt;regCutoff*100,(int+SED*(SEDData!L1345/100))*VolumeData!O1345,int+SED*regCutoff*VolumeData!O1345))</f>
        <v/>
      </c>
      <c r="M1345" s="41" t="str">
        <f>IF(OR(ISBLANK(SEDData!M1345),SEDData!M1345&lt;pulpCutoff*100,VolumeData!$G1345&lt;sweepCutoff,VolumeData!$H1345&lt;malfCutoff),"",IF(SEDData!M1345&lt;regCutoff*100,(int+SED*(SEDData!M1345/100))*VolumeData!P1345,int+SED*regCutoff*VolumeData!P1345))</f>
        <v/>
      </c>
      <c r="N1345" s="41" t="str">
        <f>IF(OR(ISBLANK(SEDData!N1345),SEDData!N1345&lt;pulpCutoff*100,VolumeData!$G1345&lt;sweepCutoff,VolumeData!$H1345&lt;malfCutoff),"",IF(SEDData!N1345&lt;regCutoff*100,(int+SED*(SEDData!N1345/100))*VolumeData!Q1345,int+SED*regCutoff*VolumeData!Q1345))</f>
        <v/>
      </c>
      <c r="O1345" s="41" t="str">
        <f>IF(OR(ISBLANK(SEDData!O1345),SEDData!O1345&lt;pulpCutoff*100,VolumeData!$G1345&lt;sweepCutoff,VolumeData!$H1345&lt;malfCutoff),"",IF(SEDData!O1345&lt;regCutoff*100,(int+SED*(SEDData!O1345/100))*VolumeData!R1345,int+SED*regCutoff*VolumeData!R1345))</f>
        <v/>
      </c>
      <c r="P1345" s="41" t="str">
        <f>IF(OR(ISBLANK(SEDData!P1345),SEDData!P1345&lt;pulpCutoff*100,VolumeData!$G1345&lt;sweepCutoff,VolumeData!$H1345&lt;malfCutoff),"",IF(SEDData!P1345&lt;regCutoff*100,(int+SED*(SEDData!P1345/100))*VolumeData!S1345,int+SED*regCutoff*VolumeData!S1345))</f>
        <v/>
      </c>
      <c r="Q1345" s="41" t="str">
        <f>IF(OR(ISBLANK(SEDData!Q1345),SEDData!Q1345&lt;pulpCutoff*100,VolumeData!$G1345&lt;sweepCutoff,VolumeData!$H1345&lt;malfCutoff),"",IF(SEDData!Q1345&lt;regCutoff*100,(int+SED*(SEDData!Q1345/100))*VolumeData!T1345,int+SED*regCutoff*VolumeData!T1345))</f>
        <v/>
      </c>
      <c r="R1345" s="41" t="str">
        <f>IF(OR(ISBLANK(SEDData!R1345),SEDData!R1345&lt;pulpCutoff*100,VolumeData!$G1345&lt;sweepCutoff,VolumeData!$H1345&lt;malfCutoff),"",IF(SEDData!R1345&lt;regCutoff*100,(int+SED*(SEDData!R1345/100))*VolumeData!U1345,int+SED*regCutoff*VolumeData!U1345))</f>
        <v/>
      </c>
      <c r="S1345" s="41" t="str">
        <f>IF(OR(ISBLANK(SEDData!S1345),SEDData!S1345&lt;pulpCutoff*100,VolumeData!$G1345&lt;sweepCutoff,VolumeData!$H1345&lt;malfCutoff),"",IF(SEDData!S1345&lt;regCutoff*100,(int+SED*(SEDData!S1345/100))*VolumeData!V1345,int+SED*regCutoff*VolumeData!V1345))</f>
        <v/>
      </c>
      <c r="T1345" s="34">
        <f t="shared" si="83"/>
        <v>232.03661684758038</v>
      </c>
    </row>
    <row r="1346" spans="1:20">
      <c r="A1346" s="1">
        <v>66</v>
      </c>
      <c r="B1346" s="1">
        <v>97</v>
      </c>
      <c r="C1346" s="1">
        <v>30.8</v>
      </c>
      <c r="D1346" s="4">
        <f t="shared" si="80"/>
        <v>33.50732</v>
      </c>
      <c r="E1346" s="3">
        <f t="shared" si="82"/>
        <v>31.856498358345753</v>
      </c>
      <c r="F1346" s="43">
        <f t="shared" si="81"/>
        <v>1.0672747678091759</v>
      </c>
      <c r="G1346" s="41">
        <f>IF(OR(ISBLANK(SEDData!G1346),SEDData!G1346&lt;pulpCutoff*100,VolumeData!$G1346&lt;sweepCutoff,VolumeData!$H1346&lt;malfCutoff),"",IF(SEDData!G1346&lt;regCutoff*100,(int+SED*(SEDData!G1346/100))*VolumeData!J1346,int+SED*regCutoff*VolumeData!J1346))</f>
        <v>78.833850243471218</v>
      </c>
      <c r="H1346" s="41">
        <f>IF(OR(ISBLANK(SEDData!H1346),SEDData!H1346&lt;pulpCutoff*100,VolumeData!$G1346&lt;sweepCutoff,VolumeData!$H1346&lt;malfCutoff),"",IF(SEDData!H1346&lt;regCutoff*100,(int+SED*(SEDData!H1346/100))*VolumeData!K1346,int+SED*regCutoff*VolumeData!K1346))</f>
        <v>56.264126634865022</v>
      </c>
      <c r="I1346" s="41">
        <f>IF(OR(ISBLANK(SEDData!I1346),SEDData!I1346&lt;pulpCutoff*100,VolumeData!$G1346&lt;sweepCutoff,VolumeData!$H1346&lt;malfCutoff),"",IF(SEDData!I1346&lt;regCutoff*100,(int+SED*(SEDData!I1346/100))*VolumeData!L1346,int+SED*regCutoff*VolumeData!L1346))</f>
        <v>41.897592804998673</v>
      </c>
      <c r="J1346" s="41">
        <f>IF(OR(ISBLANK(SEDData!J1346),SEDData!J1346&lt;pulpCutoff*100,VolumeData!$G1346&lt;sweepCutoff,VolumeData!$H1346&lt;malfCutoff),"",IF(SEDData!J1346&lt;regCutoff*100,(int+SED*(SEDData!J1346/100))*VolumeData!M1346,int+SED*regCutoff*VolumeData!M1346))</f>
        <v>31.676633349298903</v>
      </c>
      <c r="K1346" s="41">
        <f>IF(OR(ISBLANK(SEDData!K1346),SEDData!K1346&lt;pulpCutoff*100,VolumeData!$G1346&lt;sweepCutoff,VolumeData!$H1346&lt;malfCutoff),"",IF(SEDData!K1346&lt;regCutoff*100,(int+SED*(SEDData!K1346/100))*VolumeData!N1346,int+SED*regCutoff*VolumeData!N1346))</f>
        <v>23.364413814946584</v>
      </c>
      <c r="L1346" s="41" t="str">
        <f>IF(OR(ISBLANK(SEDData!L1346),SEDData!L1346&lt;pulpCutoff*100,VolumeData!$G1346&lt;sweepCutoff,VolumeData!$H1346&lt;malfCutoff),"",IF(SEDData!L1346&lt;regCutoff*100,(int+SED*(SEDData!L1346/100))*VolumeData!O1346,int+SED*regCutoff*VolumeData!O1346))</f>
        <v/>
      </c>
      <c r="M1346" s="41" t="str">
        <f>IF(OR(ISBLANK(SEDData!M1346),SEDData!M1346&lt;pulpCutoff*100,VolumeData!$G1346&lt;sweepCutoff,VolumeData!$H1346&lt;malfCutoff),"",IF(SEDData!M1346&lt;regCutoff*100,(int+SED*(SEDData!M1346/100))*VolumeData!P1346,int+SED*regCutoff*VolumeData!P1346))</f>
        <v/>
      </c>
      <c r="N1346" s="41" t="str">
        <f>IF(OR(ISBLANK(SEDData!N1346),SEDData!N1346&lt;pulpCutoff*100,VolumeData!$G1346&lt;sweepCutoff,VolumeData!$H1346&lt;malfCutoff),"",IF(SEDData!N1346&lt;regCutoff*100,(int+SED*(SEDData!N1346/100))*VolumeData!Q1346,int+SED*regCutoff*VolumeData!Q1346))</f>
        <v/>
      </c>
      <c r="O1346" s="41" t="str">
        <f>IF(OR(ISBLANK(SEDData!O1346),SEDData!O1346&lt;pulpCutoff*100,VolumeData!$G1346&lt;sweepCutoff,VolumeData!$H1346&lt;malfCutoff),"",IF(SEDData!O1346&lt;regCutoff*100,(int+SED*(SEDData!O1346/100))*VolumeData!R1346,int+SED*regCutoff*VolumeData!R1346))</f>
        <v/>
      </c>
      <c r="P1346" s="41" t="str">
        <f>IF(OR(ISBLANK(SEDData!P1346),SEDData!P1346&lt;pulpCutoff*100,VolumeData!$G1346&lt;sweepCutoff,VolumeData!$H1346&lt;malfCutoff),"",IF(SEDData!P1346&lt;regCutoff*100,(int+SED*(SEDData!P1346/100))*VolumeData!S1346,int+SED*regCutoff*VolumeData!S1346))</f>
        <v/>
      </c>
      <c r="Q1346" s="41" t="str">
        <f>IF(OR(ISBLANK(SEDData!Q1346),SEDData!Q1346&lt;pulpCutoff*100,VolumeData!$G1346&lt;sweepCutoff,VolumeData!$H1346&lt;malfCutoff),"",IF(SEDData!Q1346&lt;regCutoff*100,(int+SED*(SEDData!Q1346/100))*VolumeData!T1346,int+SED*regCutoff*VolumeData!T1346))</f>
        <v/>
      </c>
      <c r="R1346" s="41" t="str">
        <f>IF(OR(ISBLANK(SEDData!R1346),SEDData!R1346&lt;pulpCutoff*100,VolumeData!$G1346&lt;sweepCutoff,VolumeData!$H1346&lt;malfCutoff),"",IF(SEDData!R1346&lt;regCutoff*100,(int+SED*(SEDData!R1346/100))*VolumeData!U1346,int+SED*regCutoff*VolumeData!U1346))</f>
        <v/>
      </c>
      <c r="S1346" s="41" t="str">
        <f>IF(OR(ISBLANK(SEDData!S1346),SEDData!S1346&lt;pulpCutoff*100,VolumeData!$G1346&lt;sweepCutoff,VolumeData!$H1346&lt;malfCutoff),"",IF(SEDData!S1346&lt;regCutoff*100,(int+SED*(SEDData!S1346/100))*VolumeData!V1346,int+SED*regCutoff*VolumeData!V1346))</f>
        <v/>
      </c>
      <c r="T1346" s="34">
        <f t="shared" si="83"/>
        <v>232.03661684758038</v>
      </c>
    </row>
    <row r="1347" spans="1:20">
      <c r="A1347" s="1">
        <v>11</v>
      </c>
      <c r="B1347" s="1">
        <v>120</v>
      </c>
      <c r="C1347" s="1">
        <v>30.8</v>
      </c>
      <c r="D1347" s="4">
        <f t="shared" ref="D1347:D1410" si="84">C1347*(1+growthRate)</f>
        <v>33.50732</v>
      </c>
      <c r="E1347" s="3">
        <f t="shared" si="82"/>
        <v>31.856498358345753</v>
      </c>
      <c r="F1347" s="43">
        <f t="shared" ref="F1347:F1410" si="85">Vol_a*D1347^2*E1347/10000</f>
        <v>1.0672747678091759</v>
      </c>
      <c r="G1347" s="41">
        <f>IF(OR(ISBLANK(SEDData!G1347),SEDData!G1347&lt;pulpCutoff*100,VolumeData!$G1347&lt;sweepCutoff,VolumeData!$H1347&lt;malfCutoff),"",IF(SEDData!G1347&lt;regCutoff*100,(int+SED*(SEDData!G1347/100))*VolumeData!J1347,int+SED*regCutoff*VolumeData!J1347))</f>
        <v>78.833850243471218</v>
      </c>
      <c r="H1347" s="41">
        <f>IF(OR(ISBLANK(SEDData!H1347),SEDData!H1347&lt;pulpCutoff*100,VolumeData!$G1347&lt;sweepCutoff,VolumeData!$H1347&lt;malfCutoff),"",IF(SEDData!H1347&lt;regCutoff*100,(int+SED*(SEDData!H1347/100))*VolumeData!K1347,int+SED*regCutoff*VolumeData!K1347))</f>
        <v>56.264126634865022</v>
      </c>
      <c r="I1347" s="41">
        <f>IF(OR(ISBLANK(SEDData!I1347),SEDData!I1347&lt;pulpCutoff*100,VolumeData!$G1347&lt;sweepCutoff,VolumeData!$H1347&lt;malfCutoff),"",IF(SEDData!I1347&lt;regCutoff*100,(int+SED*(SEDData!I1347/100))*VolumeData!L1347,int+SED*regCutoff*VolumeData!L1347))</f>
        <v>41.897592804998673</v>
      </c>
      <c r="J1347" s="41">
        <f>IF(OR(ISBLANK(SEDData!J1347),SEDData!J1347&lt;pulpCutoff*100,VolumeData!$G1347&lt;sweepCutoff,VolumeData!$H1347&lt;malfCutoff),"",IF(SEDData!J1347&lt;regCutoff*100,(int+SED*(SEDData!J1347/100))*VolumeData!M1347,int+SED*regCutoff*VolumeData!M1347))</f>
        <v>31.676633349298903</v>
      </c>
      <c r="K1347" s="41">
        <f>IF(OR(ISBLANK(SEDData!K1347),SEDData!K1347&lt;pulpCutoff*100,VolumeData!$G1347&lt;sweepCutoff,VolumeData!$H1347&lt;malfCutoff),"",IF(SEDData!K1347&lt;regCutoff*100,(int+SED*(SEDData!K1347/100))*VolumeData!N1347,int+SED*regCutoff*VolumeData!N1347))</f>
        <v>23.364413814946584</v>
      </c>
      <c r="L1347" s="41" t="str">
        <f>IF(OR(ISBLANK(SEDData!L1347),SEDData!L1347&lt;pulpCutoff*100,VolumeData!$G1347&lt;sweepCutoff,VolumeData!$H1347&lt;malfCutoff),"",IF(SEDData!L1347&lt;regCutoff*100,(int+SED*(SEDData!L1347/100))*VolumeData!O1347,int+SED*regCutoff*VolumeData!O1347))</f>
        <v/>
      </c>
      <c r="M1347" s="41" t="str">
        <f>IF(OR(ISBLANK(SEDData!M1347),SEDData!M1347&lt;pulpCutoff*100,VolumeData!$G1347&lt;sweepCutoff,VolumeData!$H1347&lt;malfCutoff),"",IF(SEDData!M1347&lt;regCutoff*100,(int+SED*(SEDData!M1347/100))*VolumeData!P1347,int+SED*regCutoff*VolumeData!P1347))</f>
        <v/>
      </c>
      <c r="N1347" s="41" t="str">
        <f>IF(OR(ISBLANK(SEDData!N1347),SEDData!N1347&lt;pulpCutoff*100,VolumeData!$G1347&lt;sweepCutoff,VolumeData!$H1347&lt;malfCutoff),"",IF(SEDData!N1347&lt;regCutoff*100,(int+SED*(SEDData!N1347/100))*VolumeData!Q1347,int+SED*regCutoff*VolumeData!Q1347))</f>
        <v/>
      </c>
      <c r="O1347" s="41" t="str">
        <f>IF(OR(ISBLANK(SEDData!O1347),SEDData!O1347&lt;pulpCutoff*100,VolumeData!$G1347&lt;sweepCutoff,VolumeData!$H1347&lt;malfCutoff),"",IF(SEDData!O1347&lt;regCutoff*100,(int+SED*(SEDData!O1347/100))*VolumeData!R1347,int+SED*regCutoff*VolumeData!R1347))</f>
        <v/>
      </c>
      <c r="P1347" s="41" t="str">
        <f>IF(OR(ISBLANK(SEDData!P1347),SEDData!P1347&lt;pulpCutoff*100,VolumeData!$G1347&lt;sweepCutoff,VolumeData!$H1347&lt;malfCutoff),"",IF(SEDData!P1347&lt;regCutoff*100,(int+SED*(SEDData!P1347/100))*VolumeData!S1347,int+SED*regCutoff*VolumeData!S1347))</f>
        <v/>
      </c>
      <c r="Q1347" s="41" t="str">
        <f>IF(OR(ISBLANK(SEDData!Q1347),SEDData!Q1347&lt;pulpCutoff*100,VolumeData!$G1347&lt;sweepCutoff,VolumeData!$H1347&lt;malfCutoff),"",IF(SEDData!Q1347&lt;regCutoff*100,(int+SED*(SEDData!Q1347/100))*VolumeData!T1347,int+SED*regCutoff*VolumeData!T1347))</f>
        <v/>
      </c>
      <c r="R1347" s="41" t="str">
        <f>IF(OR(ISBLANK(SEDData!R1347),SEDData!R1347&lt;pulpCutoff*100,VolumeData!$G1347&lt;sweepCutoff,VolumeData!$H1347&lt;malfCutoff),"",IF(SEDData!R1347&lt;regCutoff*100,(int+SED*(SEDData!R1347/100))*VolumeData!U1347,int+SED*regCutoff*VolumeData!U1347))</f>
        <v/>
      </c>
      <c r="S1347" s="41" t="str">
        <f>IF(OR(ISBLANK(SEDData!S1347),SEDData!S1347&lt;pulpCutoff*100,VolumeData!$G1347&lt;sweepCutoff,VolumeData!$H1347&lt;malfCutoff),"",IF(SEDData!S1347&lt;regCutoff*100,(int+SED*(SEDData!S1347/100))*VolumeData!V1347,int+SED*regCutoff*VolumeData!V1347))</f>
        <v/>
      </c>
      <c r="T1347" s="34">
        <f t="shared" si="83"/>
        <v>232.03661684758038</v>
      </c>
    </row>
    <row r="1348" spans="1:20">
      <c r="A1348" s="1">
        <v>14</v>
      </c>
      <c r="B1348" s="1">
        <v>112</v>
      </c>
      <c r="C1348" s="1">
        <v>30.8</v>
      </c>
      <c r="D1348" s="4">
        <f t="shared" si="84"/>
        <v>33.50732</v>
      </c>
      <c r="E1348" s="3">
        <f t="shared" ref="E1348:E1411" si="86">(Peterson_a+Peterson_b*LN(C1348*10))/10</f>
        <v>31.856498358345753</v>
      </c>
      <c r="F1348" s="43">
        <f t="shared" si="85"/>
        <v>1.0672747678091759</v>
      </c>
      <c r="G1348" s="41">
        <f>IF(OR(ISBLANK(SEDData!G1348),SEDData!G1348&lt;pulpCutoff*100,VolumeData!$G1348&lt;sweepCutoff,VolumeData!$H1348&lt;malfCutoff),"",IF(SEDData!G1348&lt;regCutoff*100,(int+SED*(SEDData!G1348/100))*VolumeData!J1348,int+SED*regCutoff*VolumeData!J1348))</f>
        <v>78.833850243471218</v>
      </c>
      <c r="H1348" s="41">
        <f>IF(OR(ISBLANK(SEDData!H1348),SEDData!H1348&lt;pulpCutoff*100,VolumeData!$G1348&lt;sweepCutoff,VolumeData!$H1348&lt;malfCutoff),"",IF(SEDData!H1348&lt;regCutoff*100,(int+SED*(SEDData!H1348/100))*VolumeData!K1348,int+SED*regCutoff*VolumeData!K1348))</f>
        <v>56.264126634865022</v>
      </c>
      <c r="I1348" s="41">
        <f>IF(OR(ISBLANK(SEDData!I1348),SEDData!I1348&lt;pulpCutoff*100,VolumeData!$G1348&lt;sweepCutoff,VolumeData!$H1348&lt;malfCutoff),"",IF(SEDData!I1348&lt;regCutoff*100,(int+SED*(SEDData!I1348/100))*VolumeData!L1348,int+SED*regCutoff*VolumeData!L1348))</f>
        <v>41.897592804998673</v>
      </c>
      <c r="J1348" s="41">
        <f>IF(OR(ISBLANK(SEDData!J1348),SEDData!J1348&lt;pulpCutoff*100,VolumeData!$G1348&lt;sweepCutoff,VolumeData!$H1348&lt;malfCutoff),"",IF(SEDData!J1348&lt;regCutoff*100,(int+SED*(SEDData!J1348/100))*VolumeData!M1348,int+SED*regCutoff*VolumeData!M1348))</f>
        <v>31.676633349298903</v>
      </c>
      <c r="K1348" s="41">
        <f>IF(OR(ISBLANK(SEDData!K1348),SEDData!K1348&lt;pulpCutoff*100,VolumeData!$G1348&lt;sweepCutoff,VolumeData!$H1348&lt;malfCutoff),"",IF(SEDData!K1348&lt;regCutoff*100,(int+SED*(SEDData!K1348/100))*VolumeData!N1348,int+SED*regCutoff*VolumeData!N1348))</f>
        <v>23.364413814946584</v>
      </c>
      <c r="L1348" s="41" t="str">
        <f>IF(OR(ISBLANK(SEDData!L1348),SEDData!L1348&lt;pulpCutoff*100,VolumeData!$G1348&lt;sweepCutoff,VolumeData!$H1348&lt;malfCutoff),"",IF(SEDData!L1348&lt;regCutoff*100,(int+SED*(SEDData!L1348/100))*VolumeData!O1348,int+SED*regCutoff*VolumeData!O1348))</f>
        <v/>
      </c>
      <c r="M1348" s="41" t="str">
        <f>IF(OR(ISBLANK(SEDData!M1348),SEDData!M1348&lt;pulpCutoff*100,VolumeData!$G1348&lt;sweepCutoff,VolumeData!$H1348&lt;malfCutoff),"",IF(SEDData!M1348&lt;regCutoff*100,(int+SED*(SEDData!M1348/100))*VolumeData!P1348,int+SED*regCutoff*VolumeData!P1348))</f>
        <v/>
      </c>
      <c r="N1348" s="41" t="str">
        <f>IF(OR(ISBLANK(SEDData!N1348),SEDData!N1348&lt;pulpCutoff*100,VolumeData!$G1348&lt;sweepCutoff,VolumeData!$H1348&lt;malfCutoff),"",IF(SEDData!N1348&lt;regCutoff*100,(int+SED*(SEDData!N1348/100))*VolumeData!Q1348,int+SED*regCutoff*VolumeData!Q1348))</f>
        <v/>
      </c>
      <c r="O1348" s="41" t="str">
        <f>IF(OR(ISBLANK(SEDData!O1348),SEDData!O1348&lt;pulpCutoff*100,VolumeData!$G1348&lt;sweepCutoff,VolumeData!$H1348&lt;malfCutoff),"",IF(SEDData!O1348&lt;regCutoff*100,(int+SED*(SEDData!O1348/100))*VolumeData!R1348,int+SED*regCutoff*VolumeData!R1348))</f>
        <v/>
      </c>
      <c r="P1348" s="41" t="str">
        <f>IF(OR(ISBLANK(SEDData!P1348),SEDData!P1348&lt;pulpCutoff*100,VolumeData!$G1348&lt;sweepCutoff,VolumeData!$H1348&lt;malfCutoff),"",IF(SEDData!P1348&lt;regCutoff*100,(int+SED*(SEDData!P1348/100))*VolumeData!S1348,int+SED*regCutoff*VolumeData!S1348))</f>
        <v/>
      </c>
      <c r="Q1348" s="41" t="str">
        <f>IF(OR(ISBLANK(SEDData!Q1348),SEDData!Q1348&lt;pulpCutoff*100,VolumeData!$G1348&lt;sweepCutoff,VolumeData!$H1348&lt;malfCutoff),"",IF(SEDData!Q1348&lt;regCutoff*100,(int+SED*(SEDData!Q1348/100))*VolumeData!T1348,int+SED*regCutoff*VolumeData!T1348))</f>
        <v/>
      </c>
      <c r="R1348" s="41" t="str">
        <f>IF(OR(ISBLANK(SEDData!R1348),SEDData!R1348&lt;pulpCutoff*100,VolumeData!$G1348&lt;sweepCutoff,VolumeData!$H1348&lt;malfCutoff),"",IF(SEDData!R1348&lt;regCutoff*100,(int+SED*(SEDData!R1348/100))*VolumeData!U1348,int+SED*regCutoff*VolumeData!U1348))</f>
        <v/>
      </c>
      <c r="S1348" s="41" t="str">
        <f>IF(OR(ISBLANK(SEDData!S1348),SEDData!S1348&lt;pulpCutoff*100,VolumeData!$G1348&lt;sweepCutoff,VolumeData!$H1348&lt;malfCutoff),"",IF(SEDData!S1348&lt;regCutoff*100,(int+SED*(SEDData!S1348/100))*VolumeData!V1348,int+SED*regCutoff*VolumeData!V1348))</f>
        <v/>
      </c>
      <c r="T1348" s="34">
        <f t="shared" ref="T1348:T1411" si="87">SUM(G1348:Q1348)</f>
        <v>232.03661684758038</v>
      </c>
    </row>
    <row r="1349" spans="1:20">
      <c r="A1349" s="1">
        <v>41</v>
      </c>
      <c r="B1349" s="1">
        <v>110</v>
      </c>
      <c r="C1349" s="1">
        <v>30.8</v>
      </c>
      <c r="D1349" s="4">
        <f t="shared" si="84"/>
        <v>33.50732</v>
      </c>
      <c r="E1349" s="3">
        <f t="shared" si="86"/>
        <v>31.856498358345753</v>
      </c>
      <c r="F1349" s="43">
        <f t="shared" si="85"/>
        <v>1.0672747678091759</v>
      </c>
      <c r="G1349" s="41">
        <f>IF(OR(ISBLANK(SEDData!G1349),SEDData!G1349&lt;pulpCutoff*100,VolumeData!$G1349&lt;sweepCutoff,VolumeData!$H1349&lt;malfCutoff),"",IF(SEDData!G1349&lt;regCutoff*100,(int+SED*(SEDData!G1349/100))*VolumeData!J1349,int+SED*regCutoff*VolumeData!J1349))</f>
        <v>78.833850243471218</v>
      </c>
      <c r="H1349" s="41">
        <f>IF(OR(ISBLANK(SEDData!H1349),SEDData!H1349&lt;pulpCutoff*100,VolumeData!$G1349&lt;sweepCutoff,VolumeData!$H1349&lt;malfCutoff),"",IF(SEDData!H1349&lt;regCutoff*100,(int+SED*(SEDData!H1349/100))*VolumeData!K1349,int+SED*regCutoff*VolumeData!K1349))</f>
        <v>56.264126634865022</v>
      </c>
      <c r="I1349" s="41">
        <f>IF(OR(ISBLANK(SEDData!I1349),SEDData!I1349&lt;pulpCutoff*100,VolumeData!$G1349&lt;sweepCutoff,VolumeData!$H1349&lt;malfCutoff),"",IF(SEDData!I1349&lt;regCutoff*100,(int+SED*(SEDData!I1349/100))*VolumeData!L1349,int+SED*regCutoff*VolumeData!L1349))</f>
        <v>41.897592804998673</v>
      </c>
      <c r="J1349" s="41">
        <f>IF(OR(ISBLANK(SEDData!J1349),SEDData!J1349&lt;pulpCutoff*100,VolumeData!$G1349&lt;sweepCutoff,VolumeData!$H1349&lt;malfCutoff),"",IF(SEDData!J1349&lt;regCutoff*100,(int+SED*(SEDData!J1349/100))*VolumeData!M1349,int+SED*regCutoff*VolumeData!M1349))</f>
        <v>31.676633349298903</v>
      </c>
      <c r="K1349" s="41">
        <f>IF(OR(ISBLANK(SEDData!K1349),SEDData!K1349&lt;pulpCutoff*100,VolumeData!$G1349&lt;sweepCutoff,VolumeData!$H1349&lt;malfCutoff),"",IF(SEDData!K1349&lt;regCutoff*100,(int+SED*(SEDData!K1349/100))*VolumeData!N1349,int+SED*regCutoff*VolumeData!N1349))</f>
        <v>23.364413814946584</v>
      </c>
      <c r="L1349" s="41" t="str">
        <f>IF(OR(ISBLANK(SEDData!L1349),SEDData!L1349&lt;pulpCutoff*100,VolumeData!$G1349&lt;sweepCutoff,VolumeData!$H1349&lt;malfCutoff),"",IF(SEDData!L1349&lt;regCutoff*100,(int+SED*(SEDData!L1349/100))*VolumeData!O1349,int+SED*regCutoff*VolumeData!O1349))</f>
        <v/>
      </c>
      <c r="M1349" s="41" t="str">
        <f>IF(OR(ISBLANK(SEDData!M1349),SEDData!M1349&lt;pulpCutoff*100,VolumeData!$G1349&lt;sweepCutoff,VolumeData!$H1349&lt;malfCutoff),"",IF(SEDData!M1349&lt;regCutoff*100,(int+SED*(SEDData!M1349/100))*VolumeData!P1349,int+SED*regCutoff*VolumeData!P1349))</f>
        <v/>
      </c>
      <c r="N1349" s="41" t="str">
        <f>IF(OR(ISBLANK(SEDData!N1349),SEDData!N1349&lt;pulpCutoff*100,VolumeData!$G1349&lt;sweepCutoff,VolumeData!$H1349&lt;malfCutoff),"",IF(SEDData!N1349&lt;regCutoff*100,(int+SED*(SEDData!N1349/100))*VolumeData!Q1349,int+SED*regCutoff*VolumeData!Q1349))</f>
        <v/>
      </c>
      <c r="O1349" s="41" t="str">
        <f>IF(OR(ISBLANK(SEDData!O1349),SEDData!O1349&lt;pulpCutoff*100,VolumeData!$G1349&lt;sweepCutoff,VolumeData!$H1349&lt;malfCutoff),"",IF(SEDData!O1349&lt;regCutoff*100,(int+SED*(SEDData!O1349/100))*VolumeData!R1349,int+SED*regCutoff*VolumeData!R1349))</f>
        <v/>
      </c>
      <c r="P1349" s="41" t="str">
        <f>IF(OR(ISBLANK(SEDData!P1349),SEDData!P1349&lt;pulpCutoff*100,VolumeData!$G1349&lt;sweepCutoff,VolumeData!$H1349&lt;malfCutoff),"",IF(SEDData!P1349&lt;regCutoff*100,(int+SED*(SEDData!P1349/100))*VolumeData!S1349,int+SED*regCutoff*VolumeData!S1349))</f>
        <v/>
      </c>
      <c r="Q1349" s="41" t="str">
        <f>IF(OR(ISBLANK(SEDData!Q1349),SEDData!Q1349&lt;pulpCutoff*100,VolumeData!$G1349&lt;sweepCutoff,VolumeData!$H1349&lt;malfCutoff),"",IF(SEDData!Q1349&lt;regCutoff*100,(int+SED*(SEDData!Q1349/100))*VolumeData!T1349,int+SED*regCutoff*VolumeData!T1349))</f>
        <v/>
      </c>
      <c r="R1349" s="41" t="str">
        <f>IF(OR(ISBLANK(SEDData!R1349),SEDData!R1349&lt;pulpCutoff*100,VolumeData!$G1349&lt;sweepCutoff,VolumeData!$H1349&lt;malfCutoff),"",IF(SEDData!R1349&lt;regCutoff*100,(int+SED*(SEDData!R1349/100))*VolumeData!U1349,int+SED*regCutoff*VolumeData!U1349))</f>
        <v/>
      </c>
      <c r="S1349" s="41" t="str">
        <f>IF(OR(ISBLANK(SEDData!S1349),SEDData!S1349&lt;pulpCutoff*100,VolumeData!$G1349&lt;sweepCutoff,VolumeData!$H1349&lt;malfCutoff),"",IF(SEDData!S1349&lt;regCutoff*100,(int+SED*(SEDData!S1349/100))*VolumeData!V1349,int+SED*regCutoff*VolumeData!V1349))</f>
        <v/>
      </c>
      <c r="T1349" s="34">
        <f t="shared" si="87"/>
        <v>232.03661684758038</v>
      </c>
    </row>
    <row r="1350" spans="1:20">
      <c r="A1350" s="1">
        <v>55</v>
      </c>
      <c r="B1350" s="1">
        <v>121</v>
      </c>
      <c r="C1350" s="1">
        <v>30.8</v>
      </c>
      <c r="D1350" s="4">
        <f t="shared" si="84"/>
        <v>33.50732</v>
      </c>
      <c r="E1350" s="3">
        <f t="shared" si="86"/>
        <v>31.856498358345753</v>
      </c>
      <c r="F1350" s="43">
        <f t="shared" si="85"/>
        <v>1.0672747678091759</v>
      </c>
      <c r="G1350" s="41">
        <f>IF(OR(ISBLANK(SEDData!G1350),SEDData!G1350&lt;pulpCutoff*100,VolumeData!$G1350&lt;sweepCutoff,VolumeData!$H1350&lt;malfCutoff),"",IF(SEDData!G1350&lt;regCutoff*100,(int+SED*(SEDData!G1350/100))*VolumeData!J1350,int+SED*regCutoff*VolumeData!J1350))</f>
        <v>78.833850243471218</v>
      </c>
      <c r="H1350" s="41">
        <f>IF(OR(ISBLANK(SEDData!H1350),SEDData!H1350&lt;pulpCutoff*100,VolumeData!$G1350&lt;sweepCutoff,VolumeData!$H1350&lt;malfCutoff),"",IF(SEDData!H1350&lt;regCutoff*100,(int+SED*(SEDData!H1350/100))*VolumeData!K1350,int+SED*regCutoff*VolumeData!K1350))</f>
        <v>56.264126634865022</v>
      </c>
      <c r="I1350" s="41">
        <f>IF(OR(ISBLANK(SEDData!I1350),SEDData!I1350&lt;pulpCutoff*100,VolumeData!$G1350&lt;sweepCutoff,VolumeData!$H1350&lt;malfCutoff),"",IF(SEDData!I1350&lt;regCutoff*100,(int+SED*(SEDData!I1350/100))*VolumeData!L1350,int+SED*regCutoff*VolumeData!L1350))</f>
        <v>41.897592804998673</v>
      </c>
      <c r="J1350" s="41">
        <f>IF(OR(ISBLANK(SEDData!J1350),SEDData!J1350&lt;pulpCutoff*100,VolumeData!$G1350&lt;sweepCutoff,VolumeData!$H1350&lt;malfCutoff),"",IF(SEDData!J1350&lt;regCutoff*100,(int+SED*(SEDData!J1350/100))*VolumeData!M1350,int+SED*regCutoff*VolumeData!M1350))</f>
        <v>31.676633349298903</v>
      </c>
      <c r="K1350" s="41">
        <f>IF(OR(ISBLANK(SEDData!K1350),SEDData!K1350&lt;pulpCutoff*100,VolumeData!$G1350&lt;sweepCutoff,VolumeData!$H1350&lt;malfCutoff),"",IF(SEDData!K1350&lt;regCutoff*100,(int+SED*(SEDData!K1350/100))*VolumeData!N1350,int+SED*regCutoff*VolumeData!N1350))</f>
        <v>23.364413814946584</v>
      </c>
      <c r="L1350" s="41" t="str">
        <f>IF(OR(ISBLANK(SEDData!L1350),SEDData!L1350&lt;pulpCutoff*100,VolumeData!$G1350&lt;sweepCutoff,VolumeData!$H1350&lt;malfCutoff),"",IF(SEDData!L1350&lt;regCutoff*100,(int+SED*(SEDData!L1350/100))*VolumeData!O1350,int+SED*regCutoff*VolumeData!O1350))</f>
        <v/>
      </c>
      <c r="M1350" s="41" t="str">
        <f>IF(OR(ISBLANK(SEDData!M1350),SEDData!M1350&lt;pulpCutoff*100,VolumeData!$G1350&lt;sweepCutoff,VolumeData!$H1350&lt;malfCutoff),"",IF(SEDData!M1350&lt;regCutoff*100,(int+SED*(SEDData!M1350/100))*VolumeData!P1350,int+SED*regCutoff*VolumeData!P1350))</f>
        <v/>
      </c>
      <c r="N1350" s="41" t="str">
        <f>IF(OR(ISBLANK(SEDData!N1350),SEDData!N1350&lt;pulpCutoff*100,VolumeData!$G1350&lt;sweepCutoff,VolumeData!$H1350&lt;malfCutoff),"",IF(SEDData!N1350&lt;regCutoff*100,(int+SED*(SEDData!N1350/100))*VolumeData!Q1350,int+SED*regCutoff*VolumeData!Q1350))</f>
        <v/>
      </c>
      <c r="O1350" s="41" t="str">
        <f>IF(OR(ISBLANK(SEDData!O1350),SEDData!O1350&lt;pulpCutoff*100,VolumeData!$G1350&lt;sweepCutoff,VolumeData!$H1350&lt;malfCutoff),"",IF(SEDData!O1350&lt;regCutoff*100,(int+SED*(SEDData!O1350/100))*VolumeData!R1350,int+SED*regCutoff*VolumeData!R1350))</f>
        <v/>
      </c>
      <c r="P1350" s="41" t="str">
        <f>IF(OR(ISBLANK(SEDData!P1350),SEDData!P1350&lt;pulpCutoff*100,VolumeData!$G1350&lt;sweepCutoff,VolumeData!$H1350&lt;malfCutoff),"",IF(SEDData!P1350&lt;regCutoff*100,(int+SED*(SEDData!P1350/100))*VolumeData!S1350,int+SED*regCutoff*VolumeData!S1350))</f>
        <v/>
      </c>
      <c r="Q1350" s="41" t="str">
        <f>IF(OR(ISBLANK(SEDData!Q1350),SEDData!Q1350&lt;pulpCutoff*100,VolumeData!$G1350&lt;sweepCutoff,VolumeData!$H1350&lt;malfCutoff),"",IF(SEDData!Q1350&lt;regCutoff*100,(int+SED*(SEDData!Q1350/100))*VolumeData!T1350,int+SED*regCutoff*VolumeData!T1350))</f>
        <v/>
      </c>
      <c r="R1350" s="41" t="str">
        <f>IF(OR(ISBLANK(SEDData!R1350),SEDData!R1350&lt;pulpCutoff*100,VolumeData!$G1350&lt;sweepCutoff,VolumeData!$H1350&lt;malfCutoff),"",IF(SEDData!R1350&lt;regCutoff*100,(int+SED*(SEDData!R1350/100))*VolumeData!U1350,int+SED*regCutoff*VolumeData!U1350))</f>
        <v/>
      </c>
      <c r="S1350" s="41" t="str">
        <f>IF(OR(ISBLANK(SEDData!S1350),SEDData!S1350&lt;pulpCutoff*100,VolumeData!$G1350&lt;sweepCutoff,VolumeData!$H1350&lt;malfCutoff),"",IF(SEDData!S1350&lt;regCutoff*100,(int+SED*(SEDData!S1350/100))*VolumeData!V1350,int+SED*regCutoff*VolumeData!V1350))</f>
        <v/>
      </c>
      <c r="T1350" s="34">
        <f t="shared" si="87"/>
        <v>232.03661684758038</v>
      </c>
    </row>
    <row r="1351" spans="1:20">
      <c r="A1351" s="1">
        <v>37</v>
      </c>
      <c r="B1351" s="1">
        <v>17</v>
      </c>
      <c r="C1351" s="1">
        <v>30.7</v>
      </c>
      <c r="D1351" s="4">
        <f t="shared" si="84"/>
        <v>33.398530000000001</v>
      </c>
      <c r="E1351" s="3">
        <f t="shared" si="86"/>
        <v>31.803428392875468</v>
      </c>
      <c r="F1351" s="43">
        <f t="shared" si="85"/>
        <v>1.0585892087684154</v>
      </c>
      <c r="G1351" s="41">
        <f>IF(OR(ISBLANK(SEDData!G1351),SEDData!G1351&lt;pulpCutoff*100,VolumeData!$G1351&lt;sweepCutoff,VolumeData!$H1351&lt;malfCutoff),"",IF(SEDData!G1351&lt;regCutoff*100,(int+SED*(SEDData!G1351/100))*VolumeData!J1351,int+SED*regCutoff*VolumeData!J1351))</f>
        <v>78.001192041057323</v>
      </c>
      <c r="H1351" s="41">
        <f>IF(OR(ISBLANK(SEDData!H1351),SEDData!H1351&lt;pulpCutoff*100,VolumeData!$G1351&lt;sweepCutoff,VolumeData!$H1351&lt;malfCutoff),"",IF(SEDData!H1351&lt;regCutoff*100,(int+SED*(SEDData!H1351/100))*VolumeData!K1351,int+SED*regCutoff*VolumeData!K1351))</f>
        <v>55.638156115811462</v>
      </c>
      <c r="I1351" s="41">
        <f>IF(OR(ISBLANK(SEDData!I1351),SEDData!I1351&lt;pulpCutoff*100,VolumeData!$G1351&lt;sweepCutoff,VolumeData!$H1351&lt;malfCutoff),"",IF(SEDData!I1351&lt;regCutoff*100,(int+SED*(SEDData!I1351/100))*VolumeData!L1351,int+SED*regCutoff*VolumeData!L1351))</f>
        <v>41.411477946020845</v>
      </c>
      <c r="J1351" s="41">
        <f>IF(OR(ISBLANK(SEDData!J1351),SEDData!J1351&lt;pulpCutoff*100,VolumeData!$G1351&lt;sweepCutoff,VolumeData!$H1351&lt;malfCutoff),"",IF(SEDData!J1351&lt;regCutoff*100,(int+SED*(SEDData!J1351/100))*VolumeData!M1351,int+SED*regCutoff*VolumeData!M1351))</f>
        <v>31.291035894941345</v>
      </c>
      <c r="K1351" s="41">
        <f>IF(OR(ISBLANK(SEDData!K1351),SEDData!K1351&lt;pulpCutoff*100,VolumeData!$G1351&lt;sweepCutoff,VolumeData!$H1351&lt;malfCutoff),"",IF(SEDData!K1351&lt;regCutoff*100,(int+SED*(SEDData!K1351/100))*VolumeData!N1351,int+SED*regCutoff*VolumeData!N1351))</f>
        <v>23.058522480353869</v>
      </c>
      <c r="L1351" s="41" t="str">
        <f>IF(OR(ISBLANK(SEDData!L1351),SEDData!L1351&lt;pulpCutoff*100,VolumeData!$G1351&lt;sweepCutoff,VolumeData!$H1351&lt;malfCutoff),"",IF(SEDData!L1351&lt;regCutoff*100,(int+SED*(SEDData!L1351/100))*VolumeData!O1351,int+SED*regCutoff*VolumeData!O1351))</f>
        <v/>
      </c>
      <c r="M1351" s="41" t="str">
        <f>IF(OR(ISBLANK(SEDData!M1351),SEDData!M1351&lt;pulpCutoff*100,VolumeData!$G1351&lt;sweepCutoff,VolumeData!$H1351&lt;malfCutoff),"",IF(SEDData!M1351&lt;regCutoff*100,(int+SED*(SEDData!M1351/100))*VolumeData!P1351,int+SED*regCutoff*VolumeData!P1351))</f>
        <v/>
      </c>
      <c r="N1351" s="41" t="str">
        <f>IF(OR(ISBLANK(SEDData!N1351),SEDData!N1351&lt;pulpCutoff*100,VolumeData!$G1351&lt;sweepCutoff,VolumeData!$H1351&lt;malfCutoff),"",IF(SEDData!N1351&lt;regCutoff*100,(int+SED*(SEDData!N1351/100))*VolumeData!Q1351,int+SED*regCutoff*VolumeData!Q1351))</f>
        <v/>
      </c>
      <c r="O1351" s="41" t="str">
        <f>IF(OR(ISBLANK(SEDData!O1351),SEDData!O1351&lt;pulpCutoff*100,VolumeData!$G1351&lt;sweepCutoff,VolumeData!$H1351&lt;malfCutoff),"",IF(SEDData!O1351&lt;regCutoff*100,(int+SED*(SEDData!O1351/100))*VolumeData!R1351,int+SED*regCutoff*VolumeData!R1351))</f>
        <v/>
      </c>
      <c r="P1351" s="41" t="str">
        <f>IF(OR(ISBLANK(SEDData!P1351),SEDData!P1351&lt;pulpCutoff*100,VolumeData!$G1351&lt;sweepCutoff,VolumeData!$H1351&lt;malfCutoff),"",IF(SEDData!P1351&lt;regCutoff*100,(int+SED*(SEDData!P1351/100))*VolumeData!S1351,int+SED*regCutoff*VolumeData!S1351))</f>
        <v/>
      </c>
      <c r="Q1351" s="41" t="str">
        <f>IF(OR(ISBLANK(SEDData!Q1351),SEDData!Q1351&lt;pulpCutoff*100,VolumeData!$G1351&lt;sweepCutoff,VolumeData!$H1351&lt;malfCutoff),"",IF(SEDData!Q1351&lt;regCutoff*100,(int+SED*(SEDData!Q1351/100))*VolumeData!T1351,int+SED*regCutoff*VolumeData!T1351))</f>
        <v/>
      </c>
      <c r="R1351" s="41" t="str">
        <f>IF(OR(ISBLANK(SEDData!R1351),SEDData!R1351&lt;pulpCutoff*100,VolumeData!$G1351&lt;sweepCutoff,VolumeData!$H1351&lt;malfCutoff),"",IF(SEDData!R1351&lt;regCutoff*100,(int+SED*(SEDData!R1351/100))*VolumeData!U1351,int+SED*regCutoff*VolumeData!U1351))</f>
        <v/>
      </c>
      <c r="S1351" s="41" t="str">
        <f>IF(OR(ISBLANK(SEDData!S1351),SEDData!S1351&lt;pulpCutoff*100,VolumeData!$G1351&lt;sweepCutoff,VolumeData!$H1351&lt;malfCutoff),"",IF(SEDData!S1351&lt;regCutoff*100,(int+SED*(SEDData!S1351/100))*VolumeData!V1351,int+SED*regCutoff*VolumeData!V1351))</f>
        <v/>
      </c>
      <c r="T1351" s="34">
        <f t="shared" si="87"/>
        <v>229.40038447818483</v>
      </c>
    </row>
    <row r="1352" spans="1:20">
      <c r="A1352" s="1">
        <v>62</v>
      </c>
      <c r="B1352" s="1">
        <v>32</v>
      </c>
      <c r="C1352" s="1">
        <v>30.7</v>
      </c>
      <c r="D1352" s="4">
        <f t="shared" si="84"/>
        <v>33.398530000000001</v>
      </c>
      <c r="E1352" s="3">
        <f t="shared" si="86"/>
        <v>31.803428392875468</v>
      </c>
      <c r="F1352" s="43">
        <f t="shared" si="85"/>
        <v>1.0585892087684154</v>
      </c>
      <c r="G1352" s="41">
        <f>IF(OR(ISBLANK(SEDData!G1352),SEDData!G1352&lt;pulpCutoff*100,VolumeData!$G1352&lt;sweepCutoff,VolumeData!$H1352&lt;malfCutoff),"",IF(SEDData!G1352&lt;regCutoff*100,(int+SED*(SEDData!G1352/100))*VolumeData!J1352,int+SED*regCutoff*VolumeData!J1352))</f>
        <v>78.001192041057323</v>
      </c>
      <c r="H1352" s="41">
        <f>IF(OR(ISBLANK(SEDData!H1352),SEDData!H1352&lt;pulpCutoff*100,VolumeData!$G1352&lt;sweepCutoff,VolumeData!$H1352&lt;malfCutoff),"",IF(SEDData!H1352&lt;regCutoff*100,(int+SED*(SEDData!H1352/100))*VolumeData!K1352,int+SED*regCutoff*VolumeData!K1352))</f>
        <v>55.638156115811462</v>
      </c>
      <c r="I1352" s="41">
        <f>IF(OR(ISBLANK(SEDData!I1352),SEDData!I1352&lt;pulpCutoff*100,VolumeData!$G1352&lt;sweepCutoff,VolumeData!$H1352&lt;malfCutoff),"",IF(SEDData!I1352&lt;regCutoff*100,(int+SED*(SEDData!I1352/100))*VolumeData!L1352,int+SED*regCutoff*VolumeData!L1352))</f>
        <v>41.411477946020845</v>
      </c>
      <c r="J1352" s="41">
        <f>IF(OR(ISBLANK(SEDData!J1352),SEDData!J1352&lt;pulpCutoff*100,VolumeData!$G1352&lt;sweepCutoff,VolumeData!$H1352&lt;malfCutoff),"",IF(SEDData!J1352&lt;regCutoff*100,(int+SED*(SEDData!J1352/100))*VolumeData!M1352,int+SED*regCutoff*VolumeData!M1352))</f>
        <v>31.291035894941345</v>
      </c>
      <c r="K1352" s="41">
        <f>IF(OR(ISBLANK(SEDData!K1352),SEDData!K1352&lt;pulpCutoff*100,VolumeData!$G1352&lt;sweepCutoff,VolumeData!$H1352&lt;malfCutoff),"",IF(SEDData!K1352&lt;regCutoff*100,(int+SED*(SEDData!K1352/100))*VolumeData!N1352,int+SED*regCutoff*VolumeData!N1352))</f>
        <v>23.058522480353869</v>
      </c>
      <c r="L1352" s="41" t="str">
        <f>IF(OR(ISBLANK(SEDData!L1352),SEDData!L1352&lt;pulpCutoff*100,VolumeData!$G1352&lt;sweepCutoff,VolumeData!$H1352&lt;malfCutoff),"",IF(SEDData!L1352&lt;regCutoff*100,(int+SED*(SEDData!L1352/100))*VolumeData!O1352,int+SED*regCutoff*VolumeData!O1352))</f>
        <v/>
      </c>
      <c r="M1352" s="41" t="str">
        <f>IF(OR(ISBLANK(SEDData!M1352),SEDData!M1352&lt;pulpCutoff*100,VolumeData!$G1352&lt;sweepCutoff,VolumeData!$H1352&lt;malfCutoff),"",IF(SEDData!M1352&lt;regCutoff*100,(int+SED*(SEDData!M1352/100))*VolumeData!P1352,int+SED*regCutoff*VolumeData!P1352))</f>
        <v/>
      </c>
      <c r="N1352" s="41" t="str">
        <f>IF(OR(ISBLANK(SEDData!N1352),SEDData!N1352&lt;pulpCutoff*100,VolumeData!$G1352&lt;sweepCutoff,VolumeData!$H1352&lt;malfCutoff),"",IF(SEDData!N1352&lt;regCutoff*100,(int+SED*(SEDData!N1352/100))*VolumeData!Q1352,int+SED*regCutoff*VolumeData!Q1352))</f>
        <v/>
      </c>
      <c r="O1352" s="41" t="str">
        <f>IF(OR(ISBLANK(SEDData!O1352),SEDData!O1352&lt;pulpCutoff*100,VolumeData!$G1352&lt;sweepCutoff,VolumeData!$H1352&lt;malfCutoff),"",IF(SEDData!O1352&lt;regCutoff*100,(int+SED*(SEDData!O1352/100))*VolumeData!R1352,int+SED*regCutoff*VolumeData!R1352))</f>
        <v/>
      </c>
      <c r="P1352" s="41" t="str">
        <f>IF(OR(ISBLANK(SEDData!P1352),SEDData!P1352&lt;pulpCutoff*100,VolumeData!$G1352&lt;sweepCutoff,VolumeData!$H1352&lt;malfCutoff),"",IF(SEDData!P1352&lt;regCutoff*100,(int+SED*(SEDData!P1352/100))*VolumeData!S1352,int+SED*regCutoff*VolumeData!S1352))</f>
        <v/>
      </c>
      <c r="Q1352" s="41" t="str">
        <f>IF(OR(ISBLANK(SEDData!Q1352),SEDData!Q1352&lt;pulpCutoff*100,VolumeData!$G1352&lt;sweepCutoff,VolumeData!$H1352&lt;malfCutoff),"",IF(SEDData!Q1352&lt;regCutoff*100,(int+SED*(SEDData!Q1352/100))*VolumeData!T1352,int+SED*regCutoff*VolumeData!T1352))</f>
        <v/>
      </c>
      <c r="R1352" s="41" t="str">
        <f>IF(OR(ISBLANK(SEDData!R1352),SEDData!R1352&lt;pulpCutoff*100,VolumeData!$G1352&lt;sweepCutoff,VolumeData!$H1352&lt;malfCutoff),"",IF(SEDData!R1352&lt;regCutoff*100,(int+SED*(SEDData!R1352/100))*VolumeData!U1352,int+SED*regCutoff*VolumeData!U1352))</f>
        <v/>
      </c>
      <c r="S1352" s="41" t="str">
        <f>IF(OR(ISBLANK(SEDData!S1352),SEDData!S1352&lt;pulpCutoff*100,VolumeData!$G1352&lt;sweepCutoff,VolumeData!$H1352&lt;malfCutoff),"",IF(SEDData!S1352&lt;regCutoff*100,(int+SED*(SEDData!S1352/100))*VolumeData!V1352,int+SED*regCutoff*VolumeData!V1352))</f>
        <v/>
      </c>
      <c r="T1352" s="34">
        <f t="shared" si="87"/>
        <v>229.40038447818483</v>
      </c>
    </row>
    <row r="1353" spans="1:20">
      <c r="A1353" s="1">
        <v>27</v>
      </c>
      <c r="B1353" s="1">
        <v>62</v>
      </c>
      <c r="C1353" s="1">
        <v>30.7</v>
      </c>
      <c r="D1353" s="4">
        <f t="shared" si="84"/>
        <v>33.398530000000001</v>
      </c>
      <c r="E1353" s="3">
        <f t="shared" si="86"/>
        <v>31.803428392875468</v>
      </c>
      <c r="F1353" s="43">
        <f t="shared" si="85"/>
        <v>1.0585892087684154</v>
      </c>
      <c r="G1353" s="41" t="str">
        <f>IF(OR(ISBLANK(SEDData!G1353),SEDData!G1353&lt;pulpCutoff*100,VolumeData!$G1353&lt;sweepCutoff,VolumeData!$H1353&lt;malfCutoff),"",IF(SEDData!G1353&lt;regCutoff*100,(int+SED*(SEDData!G1353/100))*VolumeData!J1353,int+SED*regCutoff*VolumeData!J1353))</f>
        <v/>
      </c>
      <c r="H1353" s="41" t="str">
        <f>IF(OR(ISBLANK(SEDData!H1353),SEDData!H1353&lt;pulpCutoff*100,VolumeData!$G1353&lt;sweepCutoff,VolumeData!$H1353&lt;malfCutoff),"",IF(SEDData!H1353&lt;regCutoff*100,(int+SED*(SEDData!H1353/100))*VolumeData!K1353,int+SED*regCutoff*VolumeData!K1353))</f>
        <v/>
      </c>
      <c r="I1353" s="41" t="str">
        <f>IF(OR(ISBLANK(SEDData!I1353),SEDData!I1353&lt;pulpCutoff*100,VolumeData!$G1353&lt;sweepCutoff,VolumeData!$H1353&lt;malfCutoff),"",IF(SEDData!I1353&lt;regCutoff*100,(int+SED*(SEDData!I1353/100))*VolumeData!L1353,int+SED*regCutoff*VolumeData!L1353))</f>
        <v/>
      </c>
      <c r="J1353" s="41" t="str">
        <f>IF(OR(ISBLANK(SEDData!J1353),SEDData!J1353&lt;pulpCutoff*100,VolumeData!$G1353&lt;sweepCutoff,VolumeData!$H1353&lt;malfCutoff),"",IF(SEDData!J1353&lt;regCutoff*100,(int+SED*(SEDData!J1353/100))*VolumeData!M1353,int+SED*regCutoff*VolumeData!M1353))</f>
        <v/>
      </c>
      <c r="K1353" s="41" t="str">
        <f>IF(OR(ISBLANK(SEDData!K1353),SEDData!K1353&lt;pulpCutoff*100,VolumeData!$G1353&lt;sweepCutoff,VolumeData!$H1353&lt;malfCutoff),"",IF(SEDData!K1353&lt;regCutoff*100,(int+SED*(SEDData!K1353/100))*VolumeData!N1353,int+SED*regCutoff*VolumeData!N1353))</f>
        <v/>
      </c>
      <c r="L1353" s="41" t="str">
        <f>IF(OR(ISBLANK(SEDData!L1353),SEDData!L1353&lt;pulpCutoff*100,VolumeData!$G1353&lt;sweepCutoff,VolumeData!$H1353&lt;malfCutoff),"",IF(SEDData!L1353&lt;regCutoff*100,(int+SED*(SEDData!L1353/100))*VolumeData!O1353,int+SED*regCutoff*VolumeData!O1353))</f>
        <v/>
      </c>
      <c r="M1353" s="41" t="str">
        <f>IF(OR(ISBLANK(SEDData!M1353),SEDData!M1353&lt;pulpCutoff*100,VolumeData!$G1353&lt;sweepCutoff,VolumeData!$H1353&lt;malfCutoff),"",IF(SEDData!M1353&lt;regCutoff*100,(int+SED*(SEDData!M1353/100))*VolumeData!P1353,int+SED*regCutoff*VolumeData!P1353))</f>
        <v/>
      </c>
      <c r="N1353" s="41" t="str">
        <f>IF(OR(ISBLANK(SEDData!N1353),SEDData!N1353&lt;pulpCutoff*100,VolumeData!$G1353&lt;sweepCutoff,VolumeData!$H1353&lt;malfCutoff),"",IF(SEDData!N1353&lt;regCutoff*100,(int+SED*(SEDData!N1353/100))*VolumeData!Q1353,int+SED*regCutoff*VolumeData!Q1353))</f>
        <v/>
      </c>
      <c r="O1353" s="41" t="str">
        <f>IF(OR(ISBLANK(SEDData!O1353),SEDData!O1353&lt;pulpCutoff*100,VolumeData!$G1353&lt;sweepCutoff,VolumeData!$H1353&lt;malfCutoff),"",IF(SEDData!O1353&lt;regCutoff*100,(int+SED*(SEDData!O1353/100))*VolumeData!R1353,int+SED*regCutoff*VolumeData!R1353))</f>
        <v/>
      </c>
      <c r="P1353" s="41" t="str">
        <f>IF(OR(ISBLANK(SEDData!P1353),SEDData!P1353&lt;pulpCutoff*100,VolumeData!$G1353&lt;sweepCutoff,VolumeData!$H1353&lt;malfCutoff),"",IF(SEDData!P1353&lt;regCutoff*100,(int+SED*(SEDData!P1353/100))*VolumeData!S1353,int+SED*regCutoff*VolumeData!S1353))</f>
        <v/>
      </c>
      <c r="Q1353" s="41" t="str">
        <f>IF(OR(ISBLANK(SEDData!Q1353),SEDData!Q1353&lt;pulpCutoff*100,VolumeData!$G1353&lt;sweepCutoff,VolumeData!$H1353&lt;malfCutoff),"",IF(SEDData!Q1353&lt;regCutoff*100,(int+SED*(SEDData!Q1353/100))*VolumeData!T1353,int+SED*regCutoff*VolumeData!T1353))</f>
        <v/>
      </c>
      <c r="R1353" s="41" t="str">
        <f>IF(OR(ISBLANK(SEDData!R1353),SEDData!R1353&lt;pulpCutoff*100,VolumeData!$G1353&lt;sweepCutoff,VolumeData!$H1353&lt;malfCutoff),"",IF(SEDData!R1353&lt;regCutoff*100,(int+SED*(SEDData!R1353/100))*VolumeData!U1353,int+SED*regCutoff*VolumeData!U1353))</f>
        <v/>
      </c>
      <c r="S1353" s="41" t="str">
        <f>IF(OR(ISBLANK(SEDData!S1353),SEDData!S1353&lt;pulpCutoff*100,VolumeData!$G1353&lt;sweepCutoff,VolumeData!$H1353&lt;malfCutoff),"",IF(SEDData!S1353&lt;regCutoff*100,(int+SED*(SEDData!S1353/100))*VolumeData!V1353,int+SED*regCutoff*VolumeData!V1353))</f>
        <v/>
      </c>
      <c r="T1353" s="34">
        <f t="shared" si="87"/>
        <v>0</v>
      </c>
    </row>
    <row r="1354" spans="1:20">
      <c r="A1354" s="1">
        <v>27</v>
      </c>
      <c r="B1354" s="1">
        <v>64</v>
      </c>
      <c r="C1354" s="1">
        <v>30.7</v>
      </c>
      <c r="D1354" s="4">
        <f t="shared" si="84"/>
        <v>33.398530000000001</v>
      </c>
      <c r="E1354" s="3">
        <f t="shared" si="86"/>
        <v>31.803428392875468</v>
      </c>
      <c r="F1354" s="43">
        <f t="shared" si="85"/>
        <v>1.0585892087684154</v>
      </c>
      <c r="G1354" s="41">
        <f>IF(OR(ISBLANK(SEDData!G1354),SEDData!G1354&lt;pulpCutoff*100,VolumeData!$G1354&lt;sweepCutoff,VolumeData!$H1354&lt;malfCutoff),"",IF(SEDData!G1354&lt;regCutoff*100,(int+SED*(SEDData!G1354/100))*VolumeData!J1354,int+SED*regCutoff*VolumeData!J1354))</f>
        <v>78.001192041057323</v>
      </c>
      <c r="H1354" s="41">
        <f>IF(OR(ISBLANK(SEDData!H1354),SEDData!H1354&lt;pulpCutoff*100,VolumeData!$G1354&lt;sweepCutoff,VolumeData!$H1354&lt;malfCutoff),"",IF(SEDData!H1354&lt;regCutoff*100,(int+SED*(SEDData!H1354/100))*VolumeData!K1354,int+SED*regCutoff*VolumeData!K1354))</f>
        <v>55.638156115811462</v>
      </c>
      <c r="I1354" s="41">
        <f>IF(OR(ISBLANK(SEDData!I1354),SEDData!I1354&lt;pulpCutoff*100,VolumeData!$G1354&lt;sweepCutoff,VolumeData!$H1354&lt;malfCutoff),"",IF(SEDData!I1354&lt;regCutoff*100,(int+SED*(SEDData!I1354/100))*VolumeData!L1354,int+SED*regCutoff*VolumeData!L1354))</f>
        <v>41.411477946020845</v>
      </c>
      <c r="J1354" s="41">
        <f>IF(OR(ISBLANK(SEDData!J1354),SEDData!J1354&lt;pulpCutoff*100,VolumeData!$G1354&lt;sweepCutoff,VolumeData!$H1354&lt;malfCutoff),"",IF(SEDData!J1354&lt;regCutoff*100,(int+SED*(SEDData!J1354/100))*VolumeData!M1354,int+SED*regCutoff*VolumeData!M1354))</f>
        <v>31.291035894941345</v>
      </c>
      <c r="K1354" s="41">
        <f>IF(OR(ISBLANK(SEDData!K1354),SEDData!K1354&lt;pulpCutoff*100,VolumeData!$G1354&lt;sweepCutoff,VolumeData!$H1354&lt;malfCutoff),"",IF(SEDData!K1354&lt;regCutoff*100,(int+SED*(SEDData!K1354/100))*VolumeData!N1354,int+SED*regCutoff*VolumeData!N1354))</f>
        <v>23.058522480353869</v>
      </c>
      <c r="L1354" s="41" t="str">
        <f>IF(OR(ISBLANK(SEDData!L1354),SEDData!L1354&lt;pulpCutoff*100,VolumeData!$G1354&lt;sweepCutoff,VolumeData!$H1354&lt;malfCutoff),"",IF(SEDData!L1354&lt;regCutoff*100,(int+SED*(SEDData!L1354/100))*VolumeData!O1354,int+SED*regCutoff*VolumeData!O1354))</f>
        <v/>
      </c>
      <c r="M1354" s="41" t="str">
        <f>IF(OR(ISBLANK(SEDData!M1354),SEDData!M1354&lt;pulpCutoff*100,VolumeData!$G1354&lt;sweepCutoff,VolumeData!$H1354&lt;malfCutoff),"",IF(SEDData!M1354&lt;regCutoff*100,(int+SED*(SEDData!M1354/100))*VolumeData!P1354,int+SED*regCutoff*VolumeData!P1354))</f>
        <v/>
      </c>
      <c r="N1354" s="41" t="str">
        <f>IF(OR(ISBLANK(SEDData!N1354),SEDData!N1354&lt;pulpCutoff*100,VolumeData!$G1354&lt;sweepCutoff,VolumeData!$H1354&lt;malfCutoff),"",IF(SEDData!N1354&lt;regCutoff*100,(int+SED*(SEDData!N1354/100))*VolumeData!Q1354,int+SED*regCutoff*VolumeData!Q1354))</f>
        <v/>
      </c>
      <c r="O1354" s="41" t="str">
        <f>IF(OR(ISBLANK(SEDData!O1354),SEDData!O1354&lt;pulpCutoff*100,VolumeData!$G1354&lt;sweepCutoff,VolumeData!$H1354&lt;malfCutoff),"",IF(SEDData!O1354&lt;regCutoff*100,(int+SED*(SEDData!O1354/100))*VolumeData!R1354,int+SED*regCutoff*VolumeData!R1354))</f>
        <v/>
      </c>
      <c r="P1354" s="41" t="str">
        <f>IF(OR(ISBLANK(SEDData!P1354),SEDData!P1354&lt;pulpCutoff*100,VolumeData!$G1354&lt;sweepCutoff,VolumeData!$H1354&lt;malfCutoff),"",IF(SEDData!P1354&lt;regCutoff*100,(int+SED*(SEDData!P1354/100))*VolumeData!S1354,int+SED*regCutoff*VolumeData!S1354))</f>
        <v/>
      </c>
      <c r="Q1354" s="41" t="str">
        <f>IF(OR(ISBLANK(SEDData!Q1354),SEDData!Q1354&lt;pulpCutoff*100,VolumeData!$G1354&lt;sweepCutoff,VolumeData!$H1354&lt;malfCutoff),"",IF(SEDData!Q1354&lt;regCutoff*100,(int+SED*(SEDData!Q1354/100))*VolumeData!T1354,int+SED*regCutoff*VolumeData!T1354))</f>
        <v/>
      </c>
      <c r="R1354" s="41" t="str">
        <f>IF(OR(ISBLANK(SEDData!R1354),SEDData!R1354&lt;pulpCutoff*100,VolumeData!$G1354&lt;sweepCutoff,VolumeData!$H1354&lt;malfCutoff),"",IF(SEDData!R1354&lt;regCutoff*100,(int+SED*(SEDData!R1354/100))*VolumeData!U1354,int+SED*regCutoff*VolumeData!U1354))</f>
        <v/>
      </c>
      <c r="S1354" s="41" t="str">
        <f>IF(OR(ISBLANK(SEDData!S1354),SEDData!S1354&lt;pulpCutoff*100,VolumeData!$G1354&lt;sweepCutoff,VolumeData!$H1354&lt;malfCutoff),"",IF(SEDData!S1354&lt;regCutoff*100,(int+SED*(SEDData!S1354/100))*VolumeData!V1354,int+SED*regCutoff*VolumeData!V1354))</f>
        <v/>
      </c>
      <c r="T1354" s="34">
        <f t="shared" si="87"/>
        <v>229.40038447818483</v>
      </c>
    </row>
    <row r="1355" spans="1:20">
      <c r="A1355" s="1">
        <v>6</v>
      </c>
      <c r="B1355" s="1">
        <v>71</v>
      </c>
      <c r="C1355" s="1">
        <v>30.7</v>
      </c>
      <c r="D1355" s="4">
        <f t="shared" si="84"/>
        <v>33.398530000000001</v>
      </c>
      <c r="E1355" s="3">
        <f t="shared" si="86"/>
        <v>31.803428392875468</v>
      </c>
      <c r="F1355" s="43">
        <f t="shared" si="85"/>
        <v>1.0585892087684154</v>
      </c>
      <c r="G1355" s="41">
        <f>IF(OR(ISBLANK(SEDData!G1355),SEDData!G1355&lt;pulpCutoff*100,VolumeData!$G1355&lt;sweepCutoff,VolumeData!$H1355&lt;malfCutoff),"",IF(SEDData!G1355&lt;regCutoff*100,(int+SED*(SEDData!G1355/100))*VolumeData!J1355,int+SED*regCutoff*VolumeData!J1355))</f>
        <v>78.001192041057323</v>
      </c>
      <c r="H1355" s="41">
        <f>IF(OR(ISBLANK(SEDData!H1355),SEDData!H1355&lt;pulpCutoff*100,VolumeData!$G1355&lt;sweepCutoff,VolumeData!$H1355&lt;malfCutoff),"",IF(SEDData!H1355&lt;regCutoff*100,(int+SED*(SEDData!H1355/100))*VolumeData!K1355,int+SED*regCutoff*VolumeData!K1355))</f>
        <v>55.638156115811462</v>
      </c>
      <c r="I1355" s="41">
        <f>IF(OR(ISBLANK(SEDData!I1355),SEDData!I1355&lt;pulpCutoff*100,VolumeData!$G1355&lt;sweepCutoff,VolumeData!$H1355&lt;malfCutoff),"",IF(SEDData!I1355&lt;regCutoff*100,(int+SED*(SEDData!I1355/100))*VolumeData!L1355,int+SED*regCutoff*VolumeData!L1355))</f>
        <v>41.411477946020845</v>
      </c>
      <c r="J1355" s="41">
        <f>IF(OR(ISBLANK(SEDData!J1355),SEDData!J1355&lt;pulpCutoff*100,VolumeData!$G1355&lt;sweepCutoff,VolumeData!$H1355&lt;malfCutoff),"",IF(SEDData!J1355&lt;regCutoff*100,(int+SED*(SEDData!J1355/100))*VolumeData!M1355,int+SED*regCutoff*VolumeData!M1355))</f>
        <v>31.291035894941345</v>
      </c>
      <c r="K1355" s="41">
        <f>IF(OR(ISBLANK(SEDData!K1355),SEDData!K1355&lt;pulpCutoff*100,VolumeData!$G1355&lt;sweepCutoff,VolumeData!$H1355&lt;malfCutoff),"",IF(SEDData!K1355&lt;regCutoff*100,(int+SED*(SEDData!K1355/100))*VolumeData!N1355,int+SED*regCutoff*VolumeData!N1355))</f>
        <v>23.058522480353869</v>
      </c>
      <c r="L1355" s="41" t="str">
        <f>IF(OR(ISBLANK(SEDData!L1355),SEDData!L1355&lt;pulpCutoff*100,VolumeData!$G1355&lt;sweepCutoff,VolumeData!$H1355&lt;malfCutoff),"",IF(SEDData!L1355&lt;regCutoff*100,(int+SED*(SEDData!L1355/100))*VolumeData!O1355,int+SED*regCutoff*VolumeData!O1355))</f>
        <v/>
      </c>
      <c r="M1355" s="41" t="str">
        <f>IF(OR(ISBLANK(SEDData!M1355),SEDData!M1355&lt;pulpCutoff*100,VolumeData!$G1355&lt;sweepCutoff,VolumeData!$H1355&lt;malfCutoff),"",IF(SEDData!M1355&lt;regCutoff*100,(int+SED*(SEDData!M1355/100))*VolumeData!P1355,int+SED*regCutoff*VolumeData!P1355))</f>
        <v/>
      </c>
      <c r="N1355" s="41" t="str">
        <f>IF(OR(ISBLANK(SEDData!N1355),SEDData!N1355&lt;pulpCutoff*100,VolumeData!$G1355&lt;sweepCutoff,VolumeData!$H1355&lt;malfCutoff),"",IF(SEDData!N1355&lt;regCutoff*100,(int+SED*(SEDData!N1355/100))*VolumeData!Q1355,int+SED*regCutoff*VolumeData!Q1355))</f>
        <v/>
      </c>
      <c r="O1355" s="41" t="str">
        <f>IF(OR(ISBLANK(SEDData!O1355),SEDData!O1355&lt;pulpCutoff*100,VolumeData!$G1355&lt;sweepCutoff,VolumeData!$H1355&lt;malfCutoff),"",IF(SEDData!O1355&lt;regCutoff*100,(int+SED*(SEDData!O1355/100))*VolumeData!R1355,int+SED*regCutoff*VolumeData!R1355))</f>
        <v/>
      </c>
      <c r="P1355" s="41" t="str">
        <f>IF(OR(ISBLANK(SEDData!P1355),SEDData!P1355&lt;pulpCutoff*100,VolumeData!$G1355&lt;sweepCutoff,VolumeData!$H1355&lt;malfCutoff),"",IF(SEDData!P1355&lt;regCutoff*100,(int+SED*(SEDData!P1355/100))*VolumeData!S1355,int+SED*regCutoff*VolumeData!S1355))</f>
        <v/>
      </c>
      <c r="Q1355" s="41" t="str">
        <f>IF(OR(ISBLANK(SEDData!Q1355),SEDData!Q1355&lt;pulpCutoff*100,VolumeData!$G1355&lt;sweepCutoff,VolumeData!$H1355&lt;malfCutoff),"",IF(SEDData!Q1355&lt;regCutoff*100,(int+SED*(SEDData!Q1355/100))*VolumeData!T1355,int+SED*regCutoff*VolumeData!T1355))</f>
        <v/>
      </c>
      <c r="R1355" s="41" t="str">
        <f>IF(OR(ISBLANK(SEDData!R1355),SEDData!R1355&lt;pulpCutoff*100,VolumeData!$G1355&lt;sweepCutoff,VolumeData!$H1355&lt;malfCutoff),"",IF(SEDData!R1355&lt;regCutoff*100,(int+SED*(SEDData!R1355/100))*VolumeData!U1355,int+SED*regCutoff*VolumeData!U1355))</f>
        <v/>
      </c>
      <c r="S1355" s="41" t="str">
        <f>IF(OR(ISBLANK(SEDData!S1355),SEDData!S1355&lt;pulpCutoff*100,VolumeData!$G1355&lt;sweepCutoff,VolumeData!$H1355&lt;malfCutoff),"",IF(SEDData!S1355&lt;regCutoff*100,(int+SED*(SEDData!S1355/100))*VolumeData!V1355,int+SED*regCutoff*VolumeData!V1355))</f>
        <v/>
      </c>
      <c r="T1355" s="34">
        <f t="shared" si="87"/>
        <v>229.40038447818483</v>
      </c>
    </row>
    <row r="1356" spans="1:20">
      <c r="A1356" s="1">
        <v>15</v>
      </c>
      <c r="B1356" s="1">
        <v>71</v>
      </c>
      <c r="C1356" s="1">
        <v>30.7</v>
      </c>
      <c r="D1356" s="4">
        <f t="shared" si="84"/>
        <v>33.398530000000001</v>
      </c>
      <c r="E1356" s="3">
        <f t="shared" si="86"/>
        <v>31.803428392875468</v>
      </c>
      <c r="F1356" s="43">
        <f t="shared" si="85"/>
        <v>1.0585892087684154</v>
      </c>
      <c r="G1356" s="41">
        <f>IF(OR(ISBLANK(SEDData!G1356),SEDData!G1356&lt;pulpCutoff*100,VolumeData!$G1356&lt;sweepCutoff,VolumeData!$H1356&lt;malfCutoff),"",IF(SEDData!G1356&lt;regCutoff*100,(int+SED*(SEDData!G1356/100))*VolumeData!J1356,int+SED*regCutoff*VolumeData!J1356))</f>
        <v>78.001192041057323</v>
      </c>
      <c r="H1356" s="41">
        <f>IF(OR(ISBLANK(SEDData!H1356),SEDData!H1356&lt;pulpCutoff*100,VolumeData!$G1356&lt;sweepCutoff,VolumeData!$H1356&lt;malfCutoff),"",IF(SEDData!H1356&lt;regCutoff*100,(int+SED*(SEDData!H1356/100))*VolumeData!K1356,int+SED*regCutoff*VolumeData!K1356))</f>
        <v>55.638156115811462</v>
      </c>
      <c r="I1356" s="41">
        <f>IF(OR(ISBLANK(SEDData!I1356),SEDData!I1356&lt;pulpCutoff*100,VolumeData!$G1356&lt;sweepCutoff,VolumeData!$H1356&lt;malfCutoff),"",IF(SEDData!I1356&lt;regCutoff*100,(int+SED*(SEDData!I1356/100))*VolumeData!L1356,int+SED*regCutoff*VolumeData!L1356))</f>
        <v>41.411477946020845</v>
      </c>
      <c r="J1356" s="41">
        <f>IF(OR(ISBLANK(SEDData!J1356),SEDData!J1356&lt;pulpCutoff*100,VolumeData!$G1356&lt;sweepCutoff,VolumeData!$H1356&lt;malfCutoff),"",IF(SEDData!J1356&lt;regCutoff*100,(int+SED*(SEDData!J1356/100))*VolumeData!M1356,int+SED*regCutoff*VolumeData!M1356))</f>
        <v>31.291035894941345</v>
      </c>
      <c r="K1356" s="41">
        <f>IF(OR(ISBLANK(SEDData!K1356),SEDData!K1356&lt;pulpCutoff*100,VolumeData!$G1356&lt;sweepCutoff,VolumeData!$H1356&lt;malfCutoff),"",IF(SEDData!K1356&lt;regCutoff*100,(int+SED*(SEDData!K1356/100))*VolumeData!N1356,int+SED*regCutoff*VolumeData!N1356))</f>
        <v>23.058522480353869</v>
      </c>
      <c r="L1356" s="41" t="str">
        <f>IF(OR(ISBLANK(SEDData!L1356),SEDData!L1356&lt;pulpCutoff*100,VolumeData!$G1356&lt;sweepCutoff,VolumeData!$H1356&lt;malfCutoff),"",IF(SEDData!L1356&lt;regCutoff*100,(int+SED*(SEDData!L1356/100))*VolumeData!O1356,int+SED*regCutoff*VolumeData!O1356))</f>
        <v/>
      </c>
      <c r="M1356" s="41" t="str">
        <f>IF(OR(ISBLANK(SEDData!M1356),SEDData!M1356&lt;pulpCutoff*100,VolumeData!$G1356&lt;sweepCutoff,VolumeData!$H1356&lt;malfCutoff),"",IF(SEDData!M1356&lt;regCutoff*100,(int+SED*(SEDData!M1356/100))*VolumeData!P1356,int+SED*regCutoff*VolumeData!P1356))</f>
        <v/>
      </c>
      <c r="N1356" s="41" t="str">
        <f>IF(OR(ISBLANK(SEDData!N1356),SEDData!N1356&lt;pulpCutoff*100,VolumeData!$G1356&lt;sweepCutoff,VolumeData!$H1356&lt;malfCutoff),"",IF(SEDData!N1356&lt;regCutoff*100,(int+SED*(SEDData!N1356/100))*VolumeData!Q1356,int+SED*regCutoff*VolumeData!Q1356))</f>
        <v/>
      </c>
      <c r="O1356" s="41" t="str">
        <f>IF(OR(ISBLANK(SEDData!O1356),SEDData!O1356&lt;pulpCutoff*100,VolumeData!$G1356&lt;sweepCutoff,VolumeData!$H1356&lt;malfCutoff),"",IF(SEDData!O1356&lt;regCutoff*100,(int+SED*(SEDData!O1356/100))*VolumeData!R1356,int+SED*regCutoff*VolumeData!R1356))</f>
        <v/>
      </c>
      <c r="P1356" s="41" t="str">
        <f>IF(OR(ISBLANK(SEDData!P1356),SEDData!P1356&lt;pulpCutoff*100,VolumeData!$G1356&lt;sweepCutoff,VolumeData!$H1356&lt;malfCutoff),"",IF(SEDData!P1356&lt;regCutoff*100,(int+SED*(SEDData!P1356/100))*VolumeData!S1356,int+SED*regCutoff*VolumeData!S1356))</f>
        <v/>
      </c>
      <c r="Q1356" s="41" t="str">
        <f>IF(OR(ISBLANK(SEDData!Q1356),SEDData!Q1356&lt;pulpCutoff*100,VolumeData!$G1356&lt;sweepCutoff,VolumeData!$H1356&lt;malfCutoff),"",IF(SEDData!Q1356&lt;regCutoff*100,(int+SED*(SEDData!Q1356/100))*VolumeData!T1356,int+SED*regCutoff*VolumeData!T1356))</f>
        <v/>
      </c>
      <c r="R1356" s="41" t="str">
        <f>IF(OR(ISBLANK(SEDData!R1356),SEDData!R1356&lt;pulpCutoff*100,VolumeData!$G1356&lt;sweepCutoff,VolumeData!$H1356&lt;malfCutoff),"",IF(SEDData!R1356&lt;regCutoff*100,(int+SED*(SEDData!R1356/100))*VolumeData!U1356,int+SED*regCutoff*VolumeData!U1356))</f>
        <v/>
      </c>
      <c r="S1356" s="41" t="str">
        <f>IF(OR(ISBLANK(SEDData!S1356),SEDData!S1356&lt;pulpCutoff*100,VolumeData!$G1356&lt;sweepCutoff,VolumeData!$H1356&lt;malfCutoff),"",IF(SEDData!S1356&lt;regCutoff*100,(int+SED*(SEDData!S1356/100))*VolumeData!V1356,int+SED*regCutoff*VolumeData!V1356))</f>
        <v/>
      </c>
      <c r="T1356" s="34">
        <f t="shared" si="87"/>
        <v>229.40038447818483</v>
      </c>
    </row>
    <row r="1357" spans="1:20">
      <c r="A1357" s="1">
        <v>75</v>
      </c>
      <c r="B1357" s="1">
        <v>96</v>
      </c>
      <c r="C1357" s="1">
        <v>30.7</v>
      </c>
      <c r="D1357" s="4">
        <f t="shared" si="84"/>
        <v>33.398530000000001</v>
      </c>
      <c r="E1357" s="3">
        <f t="shared" si="86"/>
        <v>31.803428392875468</v>
      </c>
      <c r="F1357" s="43">
        <f t="shared" si="85"/>
        <v>1.0585892087684154</v>
      </c>
      <c r="G1357" s="41">
        <f>IF(OR(ISBLANK(SEDData!G1357),SEDData!G1357&lt;pulpCutoff*100,VolumeData!$G1357&lt;sweepCutoff,VolumeData!$H1357&lt;malfCutoff),"",IF(SEDData!G1357&lt;regCutoff*100,(int+SED*(SEDData!G1357/100))*VolumeData!J1357,int+SED*regCutoff*VolumeData!J1357))</f>
        <v>78.001192041057323</v>
      </c>
      <c r="H1357" s="41">
        <f>IF(OR(ISBLANK(SEDData!H1357),SEDData!H1357&lt;pulpCutoff*100,VolumeData!$G1357&lt;sweepCutoff,VolumeData!$H1357&lt;malfCutoff),"",IF(SEDData!H1357&lt;regCutoff*100,(int+SED*(SEDData!H1357/100))*VolumeData!K1357,int+SED*regCutoff*VolumeData!K1357))</f>
        <v>55.638156115811462</v>
      </c>
      <c r="I1357" s="41">
        <f>IF(OR(ISBLANK(SEDData!I1357),SEDData!I1357&lt;pulpCutoff*100,VolumeData!$G1357&lt;sweepCutoff,VolumeData!$H1357&lt;malfCutoff),"",IF(SEDData!I1357&lt;regCutoff*100,(int+SED*(SEDData!I1357/100))*VolumeData!L1357,int+SED*regCutoff*VolumeData!L1357))</f>
        <v>41.411477946020845</v>
      </c>
      <c r="J1357" s="41">
        <f>IF(OR(ISBLANK(SEDData!J1357),SEDData!J1357&lt;pulpCutoff*100,VolumeData!$G1357&lt;sweepCutoff,VolumeData!$H1357&lt;malfCutoff),"",IF(SEDData!J1357&lt;regCutoff*100,(int+SED*(SEDData!J1357/100))*VolumeData!M1357,int+SED*regCutoff*VolumeData!M1357))</f>
        <v>31.291035894941345</v>
      </c>
      <c r="K1357" s="41">
        <f>IF(OR(ISBLANK(SEDData!K1357),SEDData!K1357&lt;pulpCutoff*100,VolumeData!$G1357&lt;sweepCutoff,VolumeData!$H1357&lt;malfCutoff),"",IF(SEDData!K1357&lt;regCutoff*100,(int+SED*(SEDData!K1357/100))*VolumeData!N1357,int+SED*regCutoff*VolumeData!N1357))</f>
        <v>23.058522480353869</v>
      </c>
      <c r="L1357" s="41" t="str">
        <f>IF(OR(ISBLANK(SEDData!L1357),SEDData!L1357&lt;pulpCutoff*100,VolumeData!$G1357&lt;sweepCutoff,VolumeData!$H1357&lt;malfCutoff),"",IF(SEDData!L1357&lt;regCutoff*100,(int+SED*(SEDData!L1357/100))*VolumeData!O1357,int+SED*regCutoff*VolumeData!O1357))</f>
        <v/>
      </c>
      <c r="M1357" s="41" t="str">
        <f>IF(OR(ISBLANK(SEDData!M1357),SEDData!M1357&lt;pulpCutoff*100,VolumeData!$G1357&lt;sweepCutoff,VolumeData!$H1357&lt;malfCutoff),"",IF(SEDData!M1357&lt;regCutoff*100,(int+SED*(SEDData!M1357/100))*VolumeData!P1357,int+SED*regCutoff*VolumeData!P1357))</f>
        <v/>
      </c>
      <c r="N1357" s="41" t="str">
        <f>IF(OR(ISBLANK(SEDData!N1357),SEDData!N1357&lt;pulpCutoff*100,VolumeData!$G1357&lt;sweepCutoff,VolumeData!$H1357&lt;malfCutoff),"",IF(SEDData!N1357&lt;regCutoff*100,(int+SED*(SEDData!N1357/100))*VolumeData!Q1357,int+SED*regCutoff*VolumeData!Q1357))</f>
        <v/>
      </c>
      <c r="O1357" s="41" t="str">
        <f>IF(OR(ISBLANK(SEDData!O1357),SEDData!O1357&lt;pulpCutoff*100,VolumeData!$G1357&lt;sweepCutoff,VolumeData!$H1357&lt;malfCutoff),"",IF(SEDData!O1357&lt;regCutoff*100,(int+SED*(SEDData!O1357/100))*VolumeData!R1357,int+SED*regCutoff*VolumeData!R1357))</f>
        <v/>
      </c>
      <c r="P1357" s="41" t="str">
        <f>IF(OR(ISBLANK(SEDData!P1357),SEDData!P1357&lt;pulpCutoff*100,VolumeData!$G1357&lt;sweepCutoff,VolumeData!$H1357&lt;malfCutoff),"",IF(SEDData!P1357&lt;regCutoff*100,(int+SED*(SEDData!P1357/100))*VolumeData!S1357,int+SED*regCutoff*VolumeData!S1357))</f>
        <v/>
      </c>
      <c r="Q1357" s="41" t="str">
        <f>IF(OR(ISBLANK(SEDData!Q1357),SEDData!Q1357&lt;pulpCutoff*100,VolumeData!$G1357&lt;sweepCutoff,VolumeData!$H1357&lt;malfCutoff),"",IF(SEDData!Q1357&lt;regCutoff*100,(int+SED*(SEDData!Q1357/100))*VolumeData!T1357,int+SED*regCutoff*VolumeData!T1357))</f>
        <v/>
      </c>
      <c r="R1357" s="41" t="str">
        <f>IF(OR(ISBLANK(SEDData!R1357),SEDData!R1357&lt;pulpCutoff*100,VolumeData!$G1357&lt;sweepCutoff,VolumeData!$H1357&lt;malfCutoff),"",IF(SEDData!R1357&lt;regCutoff*100,(int+SED*(SEDData!R1357/100))*VolumeData!U1357,int+SED*regCutoff*VolumeData!U1357))</f>
        <v/>
      </c>
      <c r="S1357" s="41" t="str">
        <f>IF(OR(ISBLANK(SEDData!S1357),SEDData!S1357&lt;pulpCutoff*100,VolumeData!$G1357&lt;sweepCutoff,VolumeData!$H1357&lt;malfCutoff),"",IF(SEDData!S1357&lt;regCutoff*100,(int+SED*(SEDData!S1357/100))*VolumeData!V1357,int+SED*regCutoff*VolumeData!V1357))</f>
        <v/>
      </c>
      <c r="T1357" s="34">
        <f t="shared" si="87"/>
        <v>229.40038447818483</v>
      </c>
    </row>
    <row r="1358" spans="1:20">
      <c r="A1358" s="1">
        <v>28</v>
      </c>
      <c r="B1358" s="1">
        <v>9</v>
      </c>
      <c r="C1358" s="1">
        <v>30.6</v>
      </c>
      <c r="D1358" s="4">
        <f t="shared" si="84"/>
        <v>33.289740000000002</v>
      </c>
      <c r="E1358" s="3">
        <f t="shared" si="86"/>
        <v>31.750185278760899</v>
      </c>
      <c r="F1358" s="43">
        <f t="shared" si="85"/>
        <v>1.0499434032509827</v>
      </c>
      <c r="G1358" s="41">
        <f>IF(OR(ISBLANK(SEDData!G1358),SEDData!G1358&lt;pulpCutoff*100,VolumeData!$G1358&lt;sweepCutoff,VolumeData!$H1358&lt;malfCutoff),"",IF(SEDData!G1358&lt;regCutoff*100,(int+SED*(SEDData!G1358/100))*VolumeData!J1358,int+SED*regCutoff*VolumeData!J1358))</f>
        <v>77.174406479998353</v>
      </c>
      <c r="H1358" s="41">
        <f>IF(OR(ISBLANK(SEDData!H1358),SEDData!H1358&lt;pulpCutoff*100,VolumeData!$G1358&lt;sweepCutoff,VolumeData!$H1358&lt;malfCutoff),"",IF(SEDData!H1358&lt;regCutoff*100,(int+SED*(SEDData!H1358/100))*VolumeData!K1358,int+SED*regCutoff*VolumeData!K1358))</f>
        <v>55.016849360585226</v>
      </c>
      <c r="I1358" s="41">
        <f>IF(OR(ISBLANK(SEDData!I1358),SEDData!I1358&lt;pulpCutoff*100,VolumeData!$G1358&lt;sweepCutoff,VolumeData!$H1358&lt;malfCutoff),"",IF(SEDData!I1358&lt;regCutoff*100,(int+SED*(SEDData!I1358/100))*VolumeData!L1358,int+SED*regCutoff*VolumeData!L1358))</f>
        <v>40.929143925645768</v>
      </c>
      <c r="J1358" s="41">
        <f>IF(OR(ISBLANK(SEDData!J1358),SEDData!J1358&lt;pulpCutoff*100,VolumeData!$G1358&lt;sweepCutoff,VolumeData!$H1358&lt;malfCutoff),"",IF(SEDData!J1358&lt;regCutoff*100,(int+SED*(SEDData!J1358/100))*VolumeData!M1358,int+SED*regCutoff*VolumeData!M1358))</f>
        <v>30.908562026189276</v>
      </c>
      <c r="K1358" s="41">
        <f>IF(OR(ISBLANK(SEDData!K1358),SEDData!K1358&lt;pulpCutoff*100,VolumeData!$G1358&lt;sweepCutoff,VolumeData!$H1358&lt;malfCutoff),"",IF(SEDData!K1358&lt;regCutoff*100,(int+SED*(SEDData!K1358/100))*VolumeData!N1358,int+SED*regCutoff*VolumeData!N1358))</f>
        <v>22.755248033517223</v>
      </c>
      <c r="L1358" s="41" t="str">
        <f>IF(OR(ISBLANK(SEDData!L1358),SEDData!L1358&lt;pulpCutoff*100,VolumeData!$G1358&lt;sweepCutoff,VolumeData!$H1358&lt;malfCutoff),"",IF(SEDData!L1358&lt;regCutoff*100,(int+SED*(SEDData!L1358/100))*VolumeData!O1358,int+SED*regCutoff*VolumeData!O1358))</f>
        <v/>
      </c>
      <c r="M1358" s="41" t="str">
        <f>IF(OR(ISBLANK(SEDData!M1358),SEDData!M1358&lt;pulpCutoff*100,VolumeData!$G1358&lt;sweepCutoff,VolumeData!$H1358&lt;malfCutoff),"",IF(SEDData!M1358&lt;regCutoff*100,(int+SED*(SEDData!M1358/100))*VolumeData!P1358,int+SED*regCutoff*VolumeData!P1358))</f>
        <v/>
      </c>
      <c r="N1358" s="41" t="str">
        <f>IF(OR(ISBLANK(SEDData!N1358),SEDData!N1358&lt;pulpCutoff*100,VolumeData!$G1358&lt;sweepCutoff,VolumeData!$H1358&lt;malfCutoff),"",IF(SEDData!N1358&lt;regCutoff*100,(int+SED*(SEDData!N1358/100))*VolumeData!Q1358,int+SED*regCutoff*VolumeData!Q1358))</f>
        <v/>
      </c>
      <c r="O1358" s="41" t="str">
        <f>IF(OR(ISBLANK(SEDData!O1358),SEDData!O1358&lt;pulpCutoff*100,VolumeData!$G1358&lt;sweepCutoff,VolumeData!$H1358&lt;malfCutoff),"",IF(SEDData!O1358&lt;regCutoff*100,(int+SED*(SEDData!O1358/100))*VolumeData!R1358,int+SED*regCutoff*VolumeData!R1358))</f>
        <v/>
      </c>
      <c r="P1358" s="41" t="str">
        <f>IF(OR(ISBLANK(SEDData!P1358),SEDData!P1358&lt;pulpCutoff*100,VolumeData!$G1358&lt;sweepCutoff,VolumeData!$H1358&lt;malfCutoff),"",IF(SEDData!P1358&lt;regCutoff*100,(int+SED*(SEDData!P1358/100))*VolumeData!S1358,int+SED*regCutoff*VolumeData!S1358))</f>
        <v/>
      </c>
      <c r="Q1358" s="41" t="str">
        <f>IF(OR(ISBLANK(SEDData!Q1358),SEDData!Q1358&lt;pulpCutoff*100,VolumeData!$G1358&lt;sweepCutoff,VolumeData!$H1358&lt;malfCutoff),"",IF(SEDData!Q1358&lt;regCutoff*100,(int+SED*(SEDData!Q1358/100))*VolumeData!T1358,int+SED*regCutoff*VolumeData!T1358))</f>
        <v/>
      </c>
      <c r="R1358" s="41" t="str">
        <f>IF(OR(ISBLANK(SEDData!R1358),SEDData!R1358&lt;pulpCutoff*100,VolumeData!$G1358&lt;sweepCutoff,VolumeData!$H1358&lt;malfCutoff),"",IF(SEDData!R1358&lt;regCutoff*100,(int+SED*(SEDData!R1358/100))*VolumeData!U1358,int+SED*regCutoff*VolumeData!U1358))</f>
        <v/>
      </c>
      <c r="S1358" s="41" t="str">
        <f>IF(OR(ISBLANK(SEDData!S1358),SEDData!S1358&lt;pulpCutoff*100,VolumeData!$G1358&lt;sweepCutoff,VolumeData!$H1358&lt;malfCutoff),"",IF(SEDData!S1358&lt;regCutoff*100,(int+SED*(SEDData!S1358/100))*VolumeData!V1358,int+SED*regCutoff*VolumeData!V1358))</f>
        <v/>
      </c>
      <c r="T1358" s="34">
        <f t="shared" si="87"/>
        <v>226.78420982593587</v>
      </c>
    </row>
    <row r="1359" spans="1:20">
      <c r="A1359" s="1">
        <v>12</v>
      </c>
      <c r="B1359" s="1">
        <v>40</v>
      </c>
      <c r="C1359" s="1">
        <v>30.6</v>
      </c>
      <c r="D1359" s="4">
        <f t="shared" si="84"/>
        <v>33.289740000000002</v>
      </c>
      <c r="E1359" s="3">
        <f t="shared" si="86"/>
        <v>31.750185278760899</v>
      </c>
      <c r="F1359" s="43">
        <f t="shared" si="85"/>
        <v>1.0499434032509827</v>
      </c>
      <c r="G1359" s="41">
        <f>IF(OR(ISBLANK(SEDData!G1359),SEDData!G1359&lt;pulpCutoff*100,VolumeData!$G1359&lt;sweepCutoff,VolumeData!$H1359&lt;malfCutoff),"",IF(SEDData!G1359&lt;regCutoff*100,(int+SED*(SEDData!G1359/100))*VolumeData!J1359,int+SED*regCutoff*VolumeData!J1359))</f>
        <v>77.174406479998353</v>
      </c>
      <c r="H1359" s="41">
        <f>IF(OR(ISBLANK(SEDData!H1359),SEDData!H1359&lt;pulpCutoff*100,VolumeData!$G1359&lt;sweepCutoff,VolumeData!$H1359&lt;malfCutoff),"",IF(SEDData!H1359&lt;regCutoff*100,(int+SED*(SEDData!H1359/100))*VolumeData!K1359,int+SED*regCutoff*VolumeData!K1359))</f>
        <v>55.016849360585226</v>
      </c>
      <c r="I1359" s="41">
        <f>IF(OR(ISBLANK(SEDData!I1359),SEDData!I1359&lt;pulpCutoff*100,VolumeData!$G1359&lt;sweepCutoff,VolumeData!$H1359&lt;malfCutoff),"",IF(SEDData!I1359&lt;regCutoff*100,(int+SED*(SEDData!I1359/100))*VolumeData!L1359,int+SED*regCutoff*VolumeData!L1359))</f>
        <v>40.929143925645768</v>
      </c>
      <c r="J1359" s="41">
        <f>IF(OR(ISBLANK(SEDData!J1359),SEDData!J1359&lt;pulpCutoff*100,VolumeData!$G1359&lt;sweepCutoff,VolumeData!$H1359&lt;malfCutoff),"",IF(SEDData!J1359&lt;regCutoff*100,(int+SED*(SEDData!J1359/100))*VolumeData!M1359,int+SED*regCutoff*VolumeData!M1359))</f>
        <v>30.908562026189276</v>
      </c>
      <c r="K1359" s="41">
        <f>IF(OR(ISBLANK(SEDData!K1359),SEDData!K1359&lt;pulpCutoff*100,VolumeData!$G1359&lt;sweepCutoff,VolumeData!$H1359&lt;malfCutoff),"",IF(SEDData!K1359&lt;regCutoff*100,(int+SED*(SEDData!K1359/100))*VolumeData!N1359,int+SED*regCutoff*VolumeData!N1359))</f>
        <v>22.755248033517223</v>
      </c>
      <c r="L1359" s="41" t="str">
        <f>IF(OR(ISBLANK(SEDData!L1359),SEDData!L1359&lt;pulpCutoff*100,VolumeData!$G1359&lt;sweepCutoff,VolumeData!$H1359&lt;malfCutoff),"",IF(SEDData!L1359&lt;regCutoff*100,(int+SED*(SEDData!L1359/100))*VolumeData!O1359,int+SED*regCutoff*VolumeData!O1359))</f>
        <v/>
      </c>
      <c r="M1359" s="41" t="str">
        <f>IF(OR(ISBLANK(SEDData!M1359),SEDData!M1359&lt;pulpCutoff*100,VolumeData!$G1359&lt;sweepCutoff,VolumeData!$H1359&lt;malfCutoff),"",IF(SEDData!M1359&lt;regCutoff*100,(int+SED*(SEDData!M1359/100))*VolumeData!P1359,int+SED*regCutoff*VolumeData!P1359))</f>
        <v/>
      </c>
      <c r="N1359" s="41" t="str">
        <f>IF(OR(ISBLANK(SEDData!N1359),SEDData!N1359&lt;pulpCutoff*100,VolumeData!$G1359&lt;sweepCutoff,VolumeData!$H1359&lt;malfCutoff),"",IF(SEDData!N1359&lt;regCutoff*100,(int+SED*(SEDData!N1359/100))*VolumeData!Q1359,int+SED*regCutoff*VolumeData!Q1359))</f>
        <v/>
      </c>
      <c r="O1359" s="41" t="str">
        <f>IF(OR(ISBLANK(SEDData!O1359),SEDData!O1359&lt;pulpCutoff*100,VolumeData!$G1359&lt;sweepCutoff,VolumeData!$H1359&lt;malfCutoff),"",IF(SEDData!O1359&lt;regCutoff*100,(int+SED*(SEDData!O1359/100))*VolumeData!R1359,int+SED*regCutoff*VolumeData!R1359))</f>
        <v/>
      </c>
      <c r="P1359" s="41" t="str">
        <f>IF(OR(ISBLANK(SEDData!P1359),SEDData!P1359&lt;pulpCutoff*100,VolumeData!$G1359&lt;sweepCutoff,VolumeData!$H1359&lt;malfCutoff),"",IF(SEDData!P1359&lt;regCutoff*100,(int+SED*(SEDData!P1359/100))*VolumeData!S1359,int+SED*regCutoff*VolumeData!S1359))</f>
        <v/>
      </c>
      <c r="Q1359" s="41" t="str">
        <f>IF(OR(ISBLANK(SEDData!Q1359),SEDData!Q1359&lt;pulpCutoff*100,VolumeData!$G1359&lt;sweepCutoff,VolumeData!$H1359&lt;malfCutoff),"",IF(SEDData!Q1359&lt;regCutoff*100,(int+SED*(SEDData!Q1359/100))*VolumeData!T1359,int+SED*regCutoff*VolumeData!T1359))</f>
        <v/>
      </c>
      <c r="R1359" s="41" t="str">
        <f>IF(OR(ISBLANK(SEDData!R1359),SEDData!R1359&lt;pulpCutoff*100,VolumeData!$G1359&lt;sweepCutoff,VolumeData!$H1359&lt;malfCutoff),"",IF(SEDData!R1359&lt;regCutoff*100,(int+SED*(SEDData!R1359/100))*VolumeData!U1359,int+SED*regCutoff*VolumeData!U1359))</f>
        <v/>
      </c>
      <c r="S1359" s="41" t="str">
        <f>IF(OR(ISBLANK(SEDData!S1359),SEDData!S1359&lt;pulpCutoff*100,VolumeData!$G1359&lt;sweepCutoff,VolumeData!$H1359&lt;malfCutoff),"",IF(SEDData!S1359&lt;regCutoff*100,(int+SED*(SEDData!S1359/100))*VolumeData!V1359,int+SED*regCutoff*VolumeData!V1359))</f>
        <v/>
      </c>
      <c r="T1359" s="34">
        <f t="shared" si="87"/>
        <v>226.78420982593587</v>
      </c>
    </row>
    <row r="1360" spans="1:20">
      <c r="A1360" s="1">
        <v>32</v>
      </c>
      <c r="B1360" s="1">
        <v>39</v>
      </c>
      <c r="C1360" s="1">
        <v>30.6</v>
      </c>
      <c r="D1360" s="4">
        <f t="shared" si="84"/>
        <v>33.289740000000002</v>
      </c>
      <c r="E1360" s="3">
        <f t="shared" si="86"/>
        <v>31.750185278760899</v>
      </c>
      <c r="F1360" s="43">
        <f t="shared" si="85"/>
        <v>1.0499434032509827</v>
      </c>
      <c r="G1360" s="41">
        <f>IF(OR(ISBLANK(SEDData!G1360),SEDData!G1360&lt;pulpCutoff*100,VolumeData!$G1360&lt;sweepCutoff,VolumeData!$H1360&lt;malfCutoff),"",IF(SEDData!G1360&lt;regCutoff*100,(int+SED*(SEDData!G1360/100))*VolumeData!J1360,int+SED*regCutoff*VolumeData!J1360))</f>
        <v>77.174406479998353</v>
      </c>
      <c r="H1360" s="41">
        <f>IF(OR(ISBLANK(SEDData!H1360),SEDData!H1360&lt;pulpCutoff*100,VolumeData!$G1360&lt;sweepCutoff,VolumeData!$H1360&lt;malfCutoff),"",IF(SEDData!H1360&lt;regCutoff*100,(int+SED*(SEDData!H1360/100))*VolumeData!K1360,int+SED*regCutoff*VolumeData!K1360))</f>
        <v>55.016849360585226</v>
      </c>
      <c r="I1360" s="41">
        <f>IF(OR(ISBLANK(SEDData!I1360),SEDData!I1360&lt;pulpCutoff*100,VolumeData!$G1360&lt;sweepCutoff,VolumeData!$H1360&lt;malfCutoff),"",IF(SEDData!I1360&lt;regCutoff*100,(int+SED*(SEDData!I1360/100))*VolumeData!L1360,int+SED*regCutoff*VolumeData!L1360))</f>
        <v>40.929143925645768</v>
      </c>
      <c r="J1360" s="41">
        <f>IF(OR(ISBLANK(SEDData!J1360),SEDData!J1360&lt;pulpCutoff*100,VolumeData!$G1360&lt;sweepCutoff,VolumeData!$H1360&lt;malfCutoff),"",IF(SEDData!J1360&lt;regCutoff*100,(int+SED*(SEDData!J1360/100))*VolumeData!M1360,int+SED*regCutoff*VolumeData!M1360))</f>
        <v>30.908562026189276</v>
      </c>
      <c r="K1360" s="41">
        <f>IF(OR(ISBLANK(SEDData!K1360),SEDData!K1360&lt;pulpCutoff*100,VolumeData!$G1360&lt;sweepCutoff,VolumeData!$H1360&lt;malfCutoff),"",IF(SEDData!K1360&lt;regCutoff*100,(int+SED*(SEDData!K1360/100))*VolumeData!N1360,int+SED*regCutoff*VolumeData!N1360))</f>
        <v>22.755248033517223</v>
      </c>
      <c r="L1360" s="41" t="str">
        <f>IF(OR(ISBLANK(SEDData!L1360),SEDData!L1360&lt;pulpCutoff*100,VolumeData!$G1360&lt;sweepCutoff,VolumeData!$H1360&lt;malfCutoff),"",IF(SEDData!L1360&lt;regCutoff*100,(int+SED*(SEDData!L1360/100))*VolumeData!O1360,int+SED*regCutoff*VolumeData!O1360))</f>
        <v/>
      </c>
      <c r="M1360" s="41" t="str">
        <f>IF(OR(ISBLANK(SEDData!M1360),SEDData!M1360&lt;pulpCutoff*100,VolumeData!$G1360&lt;sweepCutoff,VolumeData!$H1360&lt;malfCutoff),"",IF(SEDData!M1360&lt;regCutoff*100,(int+SED*(SEDData!M1360/100))*VolumeData!P1360,int+SED*regCutoff*VolumeData!P1360))</f>
        <v/>
      </c>
      <c r="N1360" s="41" t="str">
        <f>IF(OR(ISBLANK(SEDData!N1360),SEDData!N1360&lt;pulpCutoff*100,VolumeData!$G1360&lt;sweepCutoff,VolumeData!$H1360&lt;malfCutoff),"",IF(SEDData!N1360&lt;regCutoff*100,(int+SED*(SEDData!N1360/100))*VolumeData!Q1360,int+SED*regCutoff*VolumeData!Q1360))</f>
        <v/>
      </c>
      <c r="O1360" s="41" t="str">
        <f>IF(OR(ISBLANK(SEDData!O1360),SEDData!O1360&lt;pulpCutoff*100,VolumeData!$G1360&lt;sweepCutoff,VolumeData!$H1360&lt;malfCutoff),"",IF(SEDData!O1360&lt;regCutoff*100,(int+SED*(SEDData!O1360/100))*VolumeData!R1360,int+SED*regCutoff*VolumeData!R1360))</f>
        <v/>
      </c>
      <c r="P1360" s="41" t="str">
        <f>IF(OR(ISBLANK(SEDData!P1360),SEDData!P1360&lt;pulpCutoff*100,VolumeData!$G1360&lt;sweepCutoff,VolumeData!$H1360&lt;malfCutoff),"",IF(SEDData!P1360&lt;regCutoff*100,(int+SED*(SEDData!P1360/100))*VolumeData!S1360,int+SED*regCutoff*VolumeData!S1360))</f>
        <v/>
      </c>
      <c r="Q1360" s="41" t="str">
        <f>IF(OR(ISBLANK(SEDData!Q1360),SEDData!Q1360&lt;pulpCutoff*100,VolumeData!$G1360&lt;sweepCutoff,VolumeData!$H1360&lt;malfCutoff),"",IF(SEDData!Q1360&lt;regCutoff*100,(int+SED*(SEDData!Q1360/100))*VolumeData!T1360,int+SED*regCutoff*VolumeData!T1360))</f>
        <v/>
      </c>
      <c r="R1360" s="41" t="str">
        <f>IF(OR(ISBLANK(SEDData!R1360),SEDData!R1360&lt;pulpCutoff*100,VolumeData!$G1360&lt;sweepCutoff,VolumeData!$H1360&lt;malfCutoff),"",IF(SEDData!R1360&lt;regCutoff*100,(int+SED*(SEDData!R1360/100))*VolumeData!U1360,int+SED*regCutoff*VolumeData!U1360))</f>
        <v/>
      </c>
      <c r="S1360" s="41" t="str">
        <f>IF(OR(ISBLANK(SEDData!S1360),SEDData!S1360&lt;pulpCutoff*100,VolumeData!$G1360&lt;sweepCutoff,VolumeData!$H1360&lt;malfCutoff),"",IF(SEDData!S1360&lt;regCutoff*100,(int+SED*(SEDData!S1360/100))*VolumeData!V1360,int+SED*regCutoff*VolumeData!V1360))</f>
        <v/>
      </c>
      <c r="T1360" s="34">
        <f t="shared" si="87"/>
        <v>226.78420982593587</v>
      </c>
    </row>
    <row r="1361" spans="1:20">
      <c r="A1361" s="1">
        <v>31</v>
      </c>
      <c r="B1361" s="1">
        <v>35</v>
      </c>
      <c r="C1361" s="1">
        <v>30.6</v>
      </c>
      <c r="D1361" s="4">
        <f t="shared" si="84"/>
        <v>33.289740000000002</v>
      </c>
      <c r="E1361" s="3">
        <f t="shared" si="86"/>
        <v>31.750185278760899</v>
      </c>
      <c r="F1361" s="43">
        <f t="shared" si="85"/>
        <v>1.0499434032509827</v>
      </c>
      <c r="G1361" s="41">
        <f>IF(OR(ISBLANK(SEDData!G1361),SEDData!G1361&lt;pulpCutoff*100,VolumeData!$G1361&lt;sweepCutoff,VolumeData!$H1361&lt;malfCutoff),"",IF(SEDData!G1361&lt;regCutoff*100,(int+SED*(SEDData!G1361/100))*VolumeData!J1361,int+SED*regCutoff*VolumeData!J1361))</f>
        <v>77.174406479998353</v>
      </c>
      <c r="H1361" s="41">
        <f>IF(OR(ISBLANK(SEDData!H1361),SEDData!H1361&lt;pulpCutoff*100,VolumeData!$G1361&lt;sweepCutoff,VolumeData!$H1361&lt;malfCutoff),"",IF(SEDData!H1361&lt;regCutoff*100,(int+SED*(SEDData!H1361/100))*VolumeData!K1361,int+SED*regCutoff*VolumeData!K1361))</f>
        <v>55.016849360585226</v>
      </c>
      <c r="I1361" s="41">
        <f>IF(OR(ISBLANK(SEDData!I1361),SEDData!I1361&lt;pulpCutoff*100,VolumeData!$G1361&lt;sweepCutoff,VolumeData!$H1361&lt;malfCutoff),"",IF(SEDData!I1361&lt;regCutoff*100,(int+SED*(SEDData!I1361/100))*VolumeData!L1361,int+SED*regCutoff*VolumeData!L1361))</f>
        <v>40.929143925645768</v>
      </c>
      <c r="J1361" s="41">
        <f>IF(OR(ISBLANK(SEDData!J1361),SEDData!J1361&lt;pulpCutoff*100,VolumeData!$G1361&lt;sweepCutoff,VolumeData!$H1361&lt;malfCutoff),"",IF(SEDData!J1361&lt;regCutoff*100,(int+SED*(SEDData!J1361/100))*VolumeData!M1361,int+SED*regCutoff*VolumeData!M1361))</f>
        <v>30.908562026189276</v>
      </c>
      <c r="K1361" s="41">
        <f>IF(OR(ISBLANK(SEDData!K1361),SEDData!K1361&lt;pulpCutoff*100,VolumeData!$G1361&lt;sweepCutoff,VolumeData!$H1361&lt;malfCutoff),"",IF(SEDData!K1361&lt;regCutoff*100,(int+SED*(SEDData!K1361/100))*VolumeData!N1361,int+SED*regCutoff*VolumeData!N1361))</f>
        <v>22.755248033517223</v>
      </c>
      <c r="L1361" s="41" t="str">
        <f>IF(OR(ISBLANK(SEDData!L1361),SEDData!L1361&lt;pulpCutoff*100,VolumeData!$G1361&lt;sweepCutoff,VolumeData!$H1361&lt;malfCutoff),"",IF(SEDData!L1361&lt;regCutoff*100,(int+SED*(SEDData!L1361/100))*VolumeData!O1361,int+SED*regCutoff*VolumeData!O1361))</f>
        <v/>
      </c>
      <c r="M1361" s="41" t="str">
        <f>IF(OR(ISBLANK(SEDData!M1361),SEDData!M1361&lt;pulpCutoff*100,VolumeData!$G1361&lt;sweepCutoff,VolumeData!$H1361&lt;malfCutoff),"",IF(SEDData!M1361&lt;regCutoff*100,(int+SED*(SEDData!M1361/100))*VolumeData!P1361,int+SED*regCutoff*VolumeData!P1361))</f>
        <v/>
      </c>
      <c r="N1361" s="41" t="str">
        <f>IF(OR(ISBLANK(SEDData!N1361),SEDData!N1361&lt;pulpCutoff*100,VolumeData!$G1361&lt;sweepCutoff,VolumeData!$H1361&lt;malfCutoff),"",IF(SEDData!N1361&lt;regCutoff*100,(int+SED*(SEDData!N1361/100))*VolumeData!Q1361,int+SED*regCutoff*VolumeData!Q1361))</f>
        <v/>
      </c>
      <c r="O1361" s="41" t="str">
        <f>IF(OR(ISBLANK(SEDData!O1361),SEDData!O1361&lt;pulpCutoff*100,VolumeData!$G1361&lt;sweepCutoff,VolumeData!$H1361&lt;malfCutoff),"",IF(SEDData!O1361&lt;regCutoff*100,(int+SED*(SEDData!O1361/100))*VolumeData!R1361,int+SED*regCutoff*VolumeData!R1361))</f>
        <v/>
      </c>
      <c r="P1361" s="41" t="str">
        <f>IF(OR(ISBLANK(SEDData!P1361),SEDData!P1361&lt;pulpCutoff*100,VolumeData!$G1361&lt;sweepCutoff,VolumeData!$H1361&lt;malfCutoff),"",IF(SEDData!P1361&lt;regCutoff*100,(int+SED*(SEDData!P1361/100))*VolumeData!S1361,int+SED*regCutoff*VolumeData!S1361))</f>
        <v/>
      </c>
      <c r="Q1361" s="41" t="str">
        <f>IF(OR(ISBLANK(SEDData!Q1361),SEDData!Q1361&lt;pulpCutoff*100,VolumeData!$G1361&lt;sweepCutoff,VolumeData!$H1361&lt;malfCutoff),"",IF(SEDData!Q1361&lt;regCutoff*100,(int+SED*(SEDData!Q1361/100))*VolumeData!T1361,int+SED*regCutoff*VolumeData!T1361))</f>
        <v/>
      </c>
      <c r="R1361" s="41" t="str">
        <f>IF(OR(ISBLANK(SEDData!R1361),SEDData!R1361&lt;pulpCutoff*100,VolumeData!$G1361&lt;sweepCutoff,VolumeData!$H1361&lt;malfCutoff),"",IF(SEDData!R1361&lt;regCutoff*100,(int+SED*(SEDData!R1361/100))*VolumeData!U1361,int+SED*regCutoff*VolumeData!U1361))</f>
        <v/>
      </c>
      <c r="S1361" s="41" t="str">
        <f>IF(OR(ISBLANK(SEDData!S1361),SEDData!S1361&lt;pulpCutoff*100,VolumeData!$G1361&lt;sweepCutoff,VolumeData!$H1361&lt;malfCutoff),"",IF(SEDData!S1361&lt;regCutoff*100,(int+SED*(SEDData!S1361/100))*VolumeData!V1361,int+SED*regCutoff*VolumeData!V1361))</f>
        <v/>
      </c>
      <c r="T1361" s="34">
        <f t="shared" si="87"/>
        <v>226.78420982593587</v>
      </c>
    </row>
    <row r="1362" spans="1:20">
      <c r="A1362" s="1">
        <v>85</v>
      </c>
      <c r="B1362" s="1">
        <v>44</v>
      </c>
      <c r="C1362" s="1">
        <v>30.6</v>
      </c>
      <c r="D1362" s="4">
        <f t="shared" si="84"/>
        <v>33.289740000000002</v>
      </c>
      <c r="E1362" s="3">
        <f t="shared" si="86"/>
        <v>31.750185278760899</v>
      </c>
      <c r="F1362" s="43">
        <f t="shared" si="85"/>
        <v>1.0499434032509827</v>
      </c>
      <c r="G1362" s="41">
        <f>IF(OR(ISBLANK(SEDData!G1362),SEDData!G1362&lt;pulpCutoff*100,VolumeData!$G1362&lt;sweepCutoff,VolumeData!$H1362&lt;malfCutoff),"",IF(SEDData!G1362&lt;regCutoff*100,(int+SED*(SEDData!G1362/100))*VolumeData!J1362,int+SED*regCutoff*VolumeData!J1362))</f>
        <v>77.174406479998353</v>
      </c>
      <c r="H1362" s="41">
        <f>IF(OR(ISBLANK(SEDData!H1362),SEDData!H1362&lt;pulpCutoff*100,VolumeData!$G1362&lt;sweepCutoff,VolumeData!$H1362&lt;malfCutoff),"",IF(SEDData!H1362&lt;regCutoff*100,(int+SED*(SEDData!H1362/100))*VolumeData!K1362,int+SED*regCutoff*VolumeData!K1362))</f>
        <v>55.016849360585226</v>
      </c>
      <c r="I1362" s="41">
        <f>IF(OR(ISBLANK(SEDData!I1362),SEDData!I1362&lt;pulpCutoff*100,VolumeData!$G1362&lt;sweepCutoff,VolumeData!$H1362&lt;malfCutoff),"",IF(SEDData!I1362&lt;regCutoff*100,(int+SED*(SEDData!I1362/100))*VolumeData!L1362,int+SED*regCutoff*VolumeData!L1362))</f>
        <v>40.929143925645768</v>
      </c>
      <c r="J1362" s="41">
        <f>IF(OR(ISBLANK(SEDData!J1362),SEDData!J1362&lt;pulpCutoff*100,VolumeData!$G1362&lt;sweepCutoff,VolumeData!$H1362&lt;malfCutoff),"",IF(SEDData!J1362&lt;regCutoff*100,(int+SED*(SEDData!J1362/100))*VolumeData!M1362,int+SED*regCutoff*VolumeData!M1362))</f>
        <v>30.908562026189276</v>
      </c>
      <c r="K1362" s="41">
        <f>IF(OR(ISBLANK(SEDData!K1362),SEDData!K1362&lt;pulpCutoff*100,VolumeData!$G1362&lt;sweepCutoff,VolumeData!$H1362&lt;malfCutoff),"",IF(SEDData!K1362&lt;regCutoff*100,(int+SED*(SEDData!K1362/100))*VolumeData!N1362,int+SED*regCutoff*VolumeData!N1362))</f>
        <v>22.755248033517223</v>
      </c>
      <c r="L1362" s="41" t="str">
        <f>IF(OR(ISBLANK(SEDData!L1362),SEDData!L1362&lt;pulpCutoff*100,VolumeData!$G1362&lt;sweepCutoff,VolumeData!$H1362&lt;malfCutoff),"",IF(SEDData!L1362&lt;regCutoff*100,(int+SED*(SEDData!L1362/100))*VolumeData!O1362,int+SED*regCutoff*VolumeData!O1362))</f>
        <v/>
      </c>
      <c r="M1362" s="41" t="str">
        <f>IF(OR(ISBLANK(SEDData!M1362),SEDData!M1362&lt;pulpCutoff*100,VolumeData!$G1362&lt;sweepCutoff,VolumeData!$H1362&lt;malfCutoff),"",IF(SEDData!M1362&lt;regCutoff*100,(int+SED*(SEDData!M1362/100))*VolumeData!P1362,int+SED*regCutoff*VolumeData!P1362))</f>
        <v/>
      </c>
      <c r="N1362" s="41" t="str">
        <f>IF(OR(ISBLANK(SEDData!N1362),SEDData!N1362&lt;pulpCutoff*100,VolumeData!$G1362&lt;sweepCutoff,VolumeData!$H1362&lt;malfCutoff),"",IF(SEDData!N1362&lt;regCutoff*100,(int+SED*(SEDData!N1362/100))*VolumeData!Q1362,int+SED*regCutoff*VolumeData!Q1362))</f>
        <v/>
      </c>
      <c r="O1362" s="41" t="str">
        <f>IF(OR(ISBLANK(SEDData!O1362),SEDData!O1362&lt;pulpCutoff*100,VolumeData!$G1362&lt;sweepCutoff,VolumeData!$H1362&lt;malfCutoff),"",IF(SEDData!O1362&lt;regCutoff*100,(int+SED*(SEDData!O1362/100))*VolumeData!R1362,int+SED*regCutoff*VolumeData!R1362))</f>
        <v/>
      </c>
      <c r="P1362" s="41" t="str">
        <f>IF(OR(ISBLANK(SEDData!P1362),SEDData!P1362&lt;pulpCutoff*100,VolumeData!$G1362&lt;sweepCutoff,VolumeData!$H1362&lt;malfCutoff),"",IF(SEDData!P1362&lt;regCutoff*100,(int+SED*(SEDData!P1362/100))*VolumeData!S1362,int+SED*regCutoff*VolumeData!S1362))</f>
        <v/>
      </c>
      <c r="Q1362" s="41" t="str">
        <f>IF(OR(ISBLANK(SEDData!Q1362),SEDData!Q1362&lt;pulpCutoff*100,VolumeData!$G1362&lt;sweepCutoff,VolumeData!$H1362&lt;malfCutoff),"",IF(SEDData!Q1362&lt;regCutoff*100,(int+SED*(SEDData!Q1362/100))*VolumeData!T1362,int+SED*regCutoff*VolumeData!T1362))</f>
        <v/>
      </c>
      <c r="R1362" s="41" t="str">
        <f>IF(OR(ISBLANK(SEDData!R1362),SEDData!R1362&lt;pulpCutoff*100,VolumeData!$G1362&lt;sweepCutoff,VolumeData!$H1362&lt;malfCutoff),"",IF(SEDData!R1362&lt;regCutoff*100,(int+SED*(SEDData!R1362/100))*VolumeData!U1362,int+SED*regCutoff*VolumeData!U1362))</f>
        <v/>
      </c>
      <c r="S1362" s="41" t="str">
        <f>IF(OR(ISBLANK(SEDData!S1362),SEDData!S1362&lt;pulpCutoff*100,VolumeData!$G1362&lt;sweepCutoff,VolumeData!$H1362&lt;malfCutoff),"",IF(SEDData!S1362&lt;regCutoff*100,(int+SED*(SEDData!S1362/100))*VolumeData!V1362,int+SED*regCutoff*VolumeData!V1362))</f>
        <v/>
      </c>
      <c r="T1362" s="34">
        <f t="shared" si="87"/>
        <v>226.78420982593587</v>
      </c>
    </row>
    <row r="1363" spans="1:20">
      <c r="A1363" s="1">
        <v>22</v>
      </c>
      <c r="B1363" s="1">
        <v>64</v>
      </c>
      <c r="C1363" s="1">
        <v>30.6</v>
      </c>
      <c r="D1363" s="4">
        <f t="shared" si="84"/>
        <v>33.289740000000002</v>
      </c>
      <c r="E1363" s="3">
        <f t="shared" si="86"/>
        <v>31.750185278760899</v>
      </c>
      <c r="F1363" s="43">
        <f t="shared" si="85"/>
        <v>1.0499434032509827</v>
      </c>
      <c r="G1363" s="41">
        <f>IF(OR(ISBLANK(SEDData!G1363),SEDData!G1363&lt;pulpCutoff*100,VolumeData!$G1363&lt;sweepCutoff,VolumeData!$H1363&lt;malfCutoff),"",IF(SEDData!G1363&lt;regCutoff*100,(int+SED*(SEDData!G1363/100))*VolumeData!J1363,int+SED*regCutoff*VolumeData!J1363))</f>
        <v>77.174406479998353</v>
      </c>
      <c r="H1363" s="41">
        <f>IF(OR(ISBLANK(SEDData!H1363),SEDData!H1363&lt;pulpCutoff*100,VolumeData!$G1363&lt;sweepCutoff,VolumeData!$H1363&lt;malfCutoff),"",IF(SEDData!H1363&lt;regCutoff*100,(int+SED*(SEDData!H1363/100))*VolumeData!K1363,int+SED*regCutoff*VolumeData!K1363))</f>
        <v>55.016849360585226</v>
      </c>
      <c r="I1363" s="41">
        <f>IF(OR(ISBLANK(SEDData!I1363),SEDData!I1363&lt;pulpCutoff*100,VolumeData!$G1363&lt;sweepCutoff,VolumeData!$H1363&lt;malfCutoff),"",IF(SEDData!I1363&lt;regCutoff*100,(int+SED*(SEDData!I1363/100))*VolumeData!L1363,int+SED*regCutoff*VolumeData!L1363))</f>
        <v>40.929143925645768</v>
      </c>
      <c r="J1363" s="41">
        <f>IF(OR(ISBLANK(SEDData!J1363),SEDData!J1363&lt;pulpCutoff*100,VolumeData!$G1363&lt;sweepCutoff,VolumeData!$H1363&lt;malfCutoff),"",IF(SEDData!J1363&lt;regCutoff*100,(int+SED*(SEDData!J1363/100))*VolumeData!M1363,int+SED*regCutoff*VolumeData!M1363))</f>
        <v>30.908562026189276</v>
      </c>
      <c r="K1363" s="41">
        <f>IF(OR(ISBLANK(SEDData!K1363),SEDData!K1363&lt;pulpCutoff*100,VolumeData!$G1363&lt;sweepCutoff,VolumeData!$H1363&lt;malfCutoff),"",IF(SEDData!K1363&lt;regCutoff*100,(int+SED*(SEDData!K1363/100))*VolumeData!N1363,int+SED*regCutoff*VolumeData!N1363))</f>
        <v>22.755248033517223</v>
      </c>
      <c r="L1363" s="41" t="str">
        <f>IF(OR(ISBLANK(SEDData!L1363),SEDData!L1363&lt;pulpCutoff*100,VolumeData!$G1363&lt;sweepCutoff,VolumeData!$H1363&lt;malfCutoff),"",IF(SEDData!L1363&lt;regCutoff*100,(int+SED*(SEDData!L1363/100))*VolumeData!O1363,int+SED*regCutoff*VolumeData!O1363))</f>
        <v/>
      </c>
      <c r="M1363" s="41" t="str">
        <f>IF(OR(ISBLANK(SEDData!M1363),SEDData!M1363&lt;pulpCutoff*100,VolumeData!$G1363&lt;sweepCutoff,VolumeData!$H1363&lt;malfCutoff),"",IF(SEDData!M1363&lt;regCutoff*100,(int+SED*(SEDData!M1363/100))*VolumeData!P1363,int+SED*regCutoff*VolumeData!P1363))</f>
        <v/>
      </c>
      <c r="N1363" s="41" t="str">
        <f>IF(OR(ISBLANK(SEDData!N1363),SEDData!N1363&lt;pulpCutoff*100,VolumeData!$G1363&lt;sweepCutoff,VolumeData!$H1363&lt;malfCutoff),"",IF(SEDData!N1363&lt;regCutoff*100,(int+SED*(SEDData!N1363/100))*VolumeData!Q1363,int+SED*regCutoff*VolumeData!Q1363))</f>
        <v/>
      </c>
      <c r="O1363" s="41" t="str">
        <f>IF(OR(ISBLANK(SEDData!O1363),SEDData!O1363&lt;pulpCutoff*100,VolumeData!$G1363&lt;sweepCutoff,VolumeData!$H1363&lt;malfCutoff),"",IF(SEDData!O1363&lt;regCutoff*100,(int+SED*(SEDData!O1363/100))*VolumeData!R1363,int+SED*regCutoff*VolumeData!R1363))</f>
        <v/>
      </c>
      <c r="P1363" s="41" t="str">
        <f>IF(OR(ISBLANK(SEDData!P1363),SEDData!P1363&lt;pulpCutoff*100,VolumeData!$G1363&lt;sweepCutoff,VolumeData!$H1363&lt;malfCutoff),"",IF(SEDData!P1363&lt;regCutoff*100,(int+SED*(SEDData!P1363/100))*VolumeData!S1363,int+SED*regCutoff*VolumeData!S1363))</f>
        <v/>
      </c>
      <c r="Q1363" s="41" t="str">
        <f>IF(OR(ISBLANK(SEDData!Q1363),SEDData!Q1363&lt;pulpCutoff*100,VolumeData!$G1363&lt;sweepCutoff,VolumeData!$H1363&lt;malfCutoff),"",IF(SEDData!Q1363&lt;regCutoff*100,(int+SED*(SEDData!Q1363/100))*VolumeData!T1363,int+SED*regCutoff*VolumeData!T1363))</f>
        <v/>
      </c>
      <c r="R1363" s="41" t="str">
        <f>IF(OR(ISBLANK(SEDData!R1363),SEDData!R1363&lt;pulpCutoff*100,VolumeData!$G1363&lt;sweepCutoff,VolumeData!$H1363&lt;malfCutoff),"",IF(SEDData!R1363&lt;regCutoff*100,(int+SED*(SEDData!R1363/100))*VolumeData!U1363,int+SED*regCutoff*VolumeData!U1363))</f>
        <v/>
      </c>
      <c r="S1363" s="41" t="str">
        <f>IF(OR(ISBLANK(SEDData!S1363),SEDData!S1363&lt;pulpCutoff*100,VolumeData!$G1363&lt;sweepCutoff,VolumeData!$H1363&lt;malfCutoff),"",IF(SEDData!S1363&lt;regCutoff*100,(int+SED*(SEDData!S1363/100))*VolumeData!V1363,int+SED*regCutoff*VolumeData!V1363))</f>
        <v/>
      </c>
      <c r="T1363" s="34">
        <f t="shared" si="87"/>
        <v>226.78420982593587</v>
      </c>
    </row>
    <row r="1364" spans="1:20">
      <c r="A1364" s="1">
        <v>80</v>
      </c>
      <c r="B1364" s="1">
        <v>64</v>
      </c>
      <c r="C1364" s="1">
        <v>30.6</v>
      </c>
      <c r="D1364" s="4">
        <f t="shared" si="84"/>
        <v>33.289740000000002</v>
      </c>
      <c r="E1364" s="3">
        <f t="shared" si="86"/>
        <v>31.750185278760899</v>
      </c>
      <c r="F1364" s="43">
        <f t="shared" si="85"/>
        <v>1.0499434032509827</v>
      </c>
      <c r="G1364" s="41">
        <f>IF(OR(ISBLANK(SEDData!G1364),SEDData!G1364&lt;pulpCutoff*100,VolumeData!$G1364&lt;sweepCutoff,VolumeData!$H1364&lt;malfCutoff),"",IF(SEDData!G1364&lt;regCutoff*100,(int+SED*(SEDData!G1364/100))*VolumeData!J1364,int+SED*regCutoff*VolumeData!J1364))</f>
        <v>77.174406479998353</v>
      </c>
      <c r="H1364" s="41">
        <f>IF(OR(ISBLANK(SEDData!H1364),SEDData!H1364&lt;pulpCutoff*100,VolumeData!$G1364&lt;sweepCutoff,VolumeData!$H1364&lt;malfCutoff),"",IF(SEDData!H1364&lt;regCutoff*100,(int+SED*(SEDData!H1364/100))*VolumeData!K1364,int+SED*regCutoff*VolumeData!K1364))</f>
        <v>55.016849360585226</v>
      </c>
      <c r="I1364" s="41">
        <f>IF(OR(ISBLANK(SEDData!I1364),SEDData!I1364&lt;pulpCutoff*100,VolumeData!$G1364&lt;sweepCutoff,VolumeData!$H1364&lt;malfCutoff),"",IF(SEDData!I1364&lt;regCutoff*100,(int+SED*(SEDData!I1364/100))*VolumeData!L1364,int+SED*regCutoff*VolumeData!L1364))</f>
        <v>40.929143925645768</v>
      </c>
      <c r="J1364" s="41">
        <f>IF(OR(ISBLANK(SEDData!J1364),SEDData!J1364&lt;pulpCutoff*100,VolumeData!$G1364&lt;sweepCutoff,VolumeData!$H1364&lt;malfCutoff),"",IF(SEDData!J1364&lt;regCutoff*100,(int+SED*(SEDData!J1364/100))*VolumeData!M1364,int+SED*regCutoff*VolumeData!M1364))</f>
        <v>30.908562026189276</v>
      </c>
      <c r="K1364" s="41">
        <f>IF(OR(ISBLANK(SEDData!K1364),SEDData!K1364&lt;pulpCutoff*100,VolumeData!$G1364&lt;sweepCutoff,VolumeData!$H1364&lt;malfCutoff),"",IF(SEDData!K1364&lt;regCutoff*100,(int+SED*(SEDData!K1364/100))*VolumeData!N1364,int+SED*regCutoff*VolumeData!N1364))</f>
        <v>22.755248033517223</v>
      </c>
      <c r="L1364" s="41" t="str">
        <f>IF(OR(ISBLANK(SEDData!L1364),SEDData!L1364&lt;pulpCutoff*100,VolumeData!$G1364&lt;sweepCutoff,VolumeData!$H1364&lt;malfCutoff),"",IF(SEDData!L1364&lt;regCutoff*100,(int+SED*(SEDData!L1364/100))*VolumeData!O1364,int+SED*regCutoff*VolumeData!O1364))</f>
        <v/>
      </c>
      <c r="M1364" s="41" t="str">
        <f>IF(OR(ISBLANK(SEDData!M1364),SEDData!M1364&lt;pulpCutoff*100,VolumeData!$G1364&lt;sweepCutoff,VolumeData!$H1364&lt;malfCutoff),"",IF(SEDData!M1364&lt;regCutoff*100,(int+SED*(SEDData!M1364/100))*VolumeData!P1364,int+SED*regCutoff*VolumeData!P1364))</f>
        <v/>
      </c>
      <c r="N1364" s="41" t="str">
        <f>IF(OR(ISBLANK(SEDData!N1364),SEDData!N1364&lt;pulpCutoff*100,VolumeData!$G1364&lt;sweepCutoff,VolumeData!$H1364&lt;malfCutoff),"",IF(SEDData!N1364&lt;regCutoff*100,(int+SED*(SEDData!N1364/100))*VolumeData!Q1364,int+SED*regCutoff*VolumeData!Q1364))</f>
        <v/>
      </c>
      <c r="O1364" s="41" t="str">
        <f>IF(OR(ISBLANK(SEDData!O1364),SEDData!O1364&lt;pulpCutoff*100,VolumeData!$G1364&lt;sweepCutoff,VolumeData!$H1364&lt;malfCutoff),"",IF(SEDData!O1364&lt;regCutoff*100,(int+SED*(SEDData!O1364/100))*VolumeData!R1364,int+SED*regCutoff*VolumeData!R1364))</f>
        <v/>
      </c>
      <c r="P1364" s="41" t="str">
        <f>IF(OR(ISBLANK(SEDData!P1364),SEDData!P1364&lt;pulpCutoff*100,VolumeData!$G1364&lt;sweepCutoff,VolumeData!$H1364&lt;malfCutoff),"",IF(SEDData!P1364&lt;regCutoff*100,(int+SED*(SEDData!P1364/100))*VolumeData!S1364,int+SED*regCutoff*VolumeData!S1364))</f>
        <v/>
      </c>
      <c r="Q1364" s="41" t="str">
        <f>IF(OR(ISBLANK(SEDData!Q1364),SEDData!Q1364&lt;pulpCutoff*100,VolumeData!$G1364&lt;sweepCutoff,VolumeData!$H1364&lt;malfCutoff),"",IF(SEDData!Q1364&lt;regCutoff*100,(int+SED*(SEDData!Q1364/100))*VolumeData!T1364,int+SED*regCutoff*VolumeData!T1364))</f>
        <v/>
      </c>
      <c r="R1364" s="41" t="str">
        <f>IF(OR(ISBLANK(SEDData!R1364),SEDData!R1364&lt;pulpCutoff*100,VolumeData!$G1364&lt;sweepCutoff,VolumeData!$H1364&lt;malfCutoff),"",IF(SEDData!R1364&lt;regCutoff*100,(int+SED*(SEDData!R1364/100))*VolumeData!U1364,int+SED*regCutoff*VolumeData!U1364))</f>
        <v/>
      </c>
      <c r="S1364" s="41" t="str">
        <f>IF(OR(ISBLANK(SEDData!S1364),SEDData!S1364&lt;pulpCutoff*100,VolumeData!$G1364&lt;sweepCutoff,VolumeData!$H1364&lt;malfCutoff),"",IF(SEDData!S1364&lt;regCutoff*100,(int+SED*(SEDData!S1364/100))*VolumeData!V1364,int+SED*regCutoff*VolumeData!V1364))</f>
        <v/>
      </c>
      <c r="T1364" s="34">
        <f t="shared" si="87"/>
        <v>226.78420982593587</v>
      </c>
    </row>
    <row r="1365" spans="1:20">
      <c r="A1365" s="1">
        <v>63</v>
      </c>
      <c r="B1365" s="1">
        <v>71</v>
      </c>
      <c r="C1365" s="1">
        <v>30.6</v>
      </c>
      <c r="D1365" s="4">
        <f t="shared" si="84"/>
        <v>33.289740000000002</v>
      </c>
      <c r="E1365" s="3">
        <f t="shared" si="86"/>
        <v>31.750185278760899</v>
      </c>
      <c r="F1365" s="43">
        <f t="shared" si="85"/>
        <v>1.0499434032509827</v>
      </c>
      <c r="G1365" s="41">
        <f>IF(OR(ISBLANK(SEDData!G1365),SEDData!G1365&lt;pulpCutoff*100,VolumeData!$G1365&lt;sweepCutoff,VolumeData!$H1365&lt;malfCutoff),"",IF(SEDData!G1365&lt;regCutoff*100,(int+SED*(SEDData!G1365/100))*VolumeData!J1365,int+SED*regCutoff*VolumeData!J1365))</f>
        <v>77.174406479998353</v>
      </c>
      <c r="H1365" s="41">
        <f>IF(OR(ISBLANK(SEDData!H1365),SEDData!H1365&lt;pulpCutoff*100,VolumeData!$G1365&lt;sweepCutoff,VolumeData!$H1365&lt;malfCutoff),"",IF(SEDData!H1365&lt;regCutoff*100,(int+SED*(SEDData!H1365/100))*VolumeData!K1365,int+SED*regCutoff*VolumeData!K1365))</f>
        <v>55.016849360585226</v>
      </c>
      <c r="I1365" s="41">
        <f>IF(OR(ISBLANK(SEDData!I1365),SEDData!I1365&lt;pulpCutoff*100,VolumeData!$G1365&lt;sweepCutoff,VolumeData!$H1365&lt;malfCutoff),"",IF(SEDData!I1365&lt;regCutoff*100,(int+SED*(SEDData!I1365/100))*VolumeData!L1365,int+SED*regCutoff*VolumeData!L1365))</f>
        <v>40.929143925645768</v>
      </c>
      <c r="J1365" s="41">
        <f>IF(OR(ISBLANK(SEDData!J1365),SEDData!J1365&lt;pulpCutoff*100,VolumeData!$G1365&lt;sweepCutoff,VolumeData!$H1365&lt;malfCutoff),"",IF(SEDData!J1365&lt;regCutoff*100,(int+SED*(SEDData!J1365/100))*VolumeData!M1365,int+SED*regCutoff*VolumeData!M1365))</f>
        <v>30.908562026189276</v>
      </c>
      <c r="K1365" s="41">
        <f>IF(OR(ISBLANK(SEDData!K1365),SEDData!K1365&lt;pulpCutoff*100,VolumeData!$G1365&lt;sweepCutoff,VolumeData!$H1365&lt;malfCutoff),"",IF(SEDData!K1365&lt;regCutoff*100,(int+SED*(SEDData!K1365/100))*VolumeData!N1365,int+SED*regCutoff*VolumeData!N1365))</f>
        <v>22.755248033517223</v>
      </c>
      <c r="L1365" s="41" t="str">
        <f>IF(OR(ISBLANK(SEDData!L1365),SEDData!L1365&lt;pulpCutoff*100,VolumeData!$G1365&lt;sweepCutoff,VolumeData!$H1365&lt;malfCutoff),"",IF(SEDData!L1365&lt;regCutoff*100,(int+SED*(SEDData!L1365/100))*VolumeData!O1365,int+SED*regCutoff*VolumeData!O1365))</f>
        <v/>
      </c>
      <c r="M1365" s="41" t="str">
        <f>IF(OR(ISBLANK(SEDData!M1365),SEDData!M1365&lt;pulpCutoff*100,VolumeData!$G1365&lt;sweepCutoff,VolumeData!$H1365&lt;malfCutoff),"",IF(SEDData!M1365&lt;regCutoff*100,(int+SED*(SEDData!M1365/100))*VolumeData!P1365,int+SED*regCutoff*VolumeData!P1365))</f>
        <v/>
      </c>
      <c r="N1365" s="41" t="str">
        <f>IF(OR(ISBLANK(SEDData!N1365),SEDData!N1365&lt;pulpCutoff*100,VolumeData!$G1365&lt;sweepCutoff,VolumeData!$H1365&lt;malfCutoff),"",IF(SEDData!N1365&lt;regCutoff*100,(int+SED*(SEDData!N1365/100))*VolumeData!Q1365,int+SED*regCutoff*VolumeData!Q1365))</f>
        <v/>
      </c>
      <c r="O1365" s="41" t="str">
        <f>IF(OR(ISBLANK(SEDData!O1365),SEDData!O1365&lt;pulpCutoff*100,VolumeData!$G1365&lt;sweepCutoff,VolumeData!$H1365&lt;malfCutoff),"",IF(SEDData!O1365&lt;regCutoff*100,(int+SED*(SEDData!O1365/100))*VolumeData!R1365,int+SED*regCutoff*VolumeData!R1365))</f>
        <v/>
      </c>
      <c r="P1365" s="41" t="str">
        <f>IF(OR(ISBLANK(SEDData!P1365),SEDData!P1365&lt;pulpCutoff*100,VolumeData!$G1365&lt;sweepCutoff,VolumeData!$H1365&lt;malfCutoff),"",IF(SEDData!P1365&lt;regCutoff*100,(int+SED*(SEDData!P1365/100))*VolumeData!S1365,int+SED*regCutoff*VolumeData!S1365))</f>
        <v/>
      </c>
      <c r="Q1365" s="41" t="str">
        <f>IF(OR(ISBLANK(SEDData!Q1365),SEDData!Q1365&lt;pulpCutoff*100,VolumeData!$G1365&lt;sweepCutoff,VolumeData!$H1365&lt;malfCutoff),"",IF(SEDData!Q1365&lt;regCutoff*100,(int+SED*(SEDData!Q1365/100))*VolumeData!T1365,int+SED*regCutoff*VolumeData!T1365))</f>
        <v/>
      </c>
      <c r="R1365" s="41" t="str">
        <f>IF(OR(ISBLANK(SEDData!R1365),SEDData!R1365&lt;pulpCutoff*100,VolumeData!$G1365&lt;sweepCutoff,VolumeData!$H1365&lt;malfCutoff),"",IF(SEDData!R1365&lt;regCutoff*100,(int+SED*(SEDData!R1365/100))*VolumeData!U1365,int+SED*regCutoff*VolumeData!U1365))</f>
        <v/>
      </c>
      <c r="S1365" s="41" t="str">
        <f>IF(OR(ISBLANK(SEDData!S1365),SEDData!S1365&lt;pulpCutoff*100,VolumeData!$G1365&lt;sweepCutoff,VolumeData!$H1365&lt;malfCutoff),"",IF(SEDData!S1365&lt;regCutoff*100,(int+SED*(SEDData!S1365/100))*VolumeData!V1365,int+SED*regCutoff*VolumeData!V1365))</f>
        <v/>
      </c>
      <c r="T1365" s="34">
        <f t="shared" si="87"/>
        <v>226.78420982593587</v>
      </c>
    </row>
    <row r="1366" spans="1:20">
      <c r="A1366" s="1">
        <v>29</v>
      </c>
      <c r="B1366" s="1">
        <v>94</v>
      </c>
      <c r="C1366" s="1">
        <v>30.6</v>
      </c>
      <c r="D1366" s="4">
        <f t="shared" si="84"/>
        <v>33.289740000000002</v>
      </c>
      <c r="E1366" s="3">
        <f t="shared" si="86"/>
        <v>31.750185278760899</v>
      </c>
      <c r="F1366" s="43">
        <f t="shared" si="85"/>
        <v>1.0499434032509827</v>
      </c>
      <c r="G1366" s="41">
        <f>IF(OR(ISBLANK(SEDData!G1366),SEDData!G1366&lt;pulpCutoff*100,VolumeData!$G1366&lt;sweepCutoff,VolumeData!$H1366&lt;malfCutoff),"",IF(SEDData!G1366&lt;regCutoff*100,(int+SED*(SEDData!G1366/100))*VolumeData!J1366,int+SED*regCutoff*VolumeData!J1366))</f>
        <v>77.174406479998353</v>
      </c>
      <c r="H1366" s="41">
        <f>IF(OR(ISBLANK(SEDData!H1366),SEDData!H1366&lt;pulpCutoff*100,VolumeData!$G1366&lt;sweepCutoff,VolumeData!$H1366&lt;malfCutoff),"",IF(SEDData!H1366&lt;regCutoff*100,(int+SED*(SEDData!H1366/100))*VolumeData!K1366,int+SED*regCutoff*VolumeData!K1366))</f>
        <v>55.016849360585226</v>
      </c>
      <c r="I1366" s="41">
        <f>IF(OR(ISBLANK(SEDData!I1366),SEDData!I1366&lt;pulpCutoff*100,VolumeData!$G1366&lt;sweepCutoff,VolumeData!$H1366&lt;malfCutoff),"",IF(SEDData!I1366&lt;regCutoff*100,(int+SED*(SEDData!I1366/100))*VolumeData!L1366,int+SED*regCutoff*VolumeData!L1366))</f>
        <v>40.929143925645768</v>
      </c>
      <c r="J1366" s="41">
        <f>IF(OR(ISBLANK(SEDData!J1366),SEDData!J1366&lt;pulpCutoff*100,VolumeData!$G1366&lt;sweepCutoff,VolumeData!$H1366&lt;malfCutoff),"",IF(SEDData!J1366&lt;regCutoff*100,(int+SED*(SEDData!J1366/100))*VolumeData!M1366,int+SED*regCutoff*VolumeData!M1366))</f>
        <v>30.908562026189276</v>
      </c>
      <c r="K1366" s="41">
        <f>IF(OR(ISBLANK(SEDData!K1366),SEDData!K1366&lt;pulpCutoff*100,VolumeData!$G1366&lt;sweepCutoff,VolumeData!$H1366&lt;malfCutoff),"",IF(SEDData!K1366&lt;regCutoff*100,(int+SED*(SEDData!K1366/100))*VolumeData!N1366,int+SED*regCutoff*VolumeData!N1366))</f>
        <v>22.755248033517223</v>
      </c>
      <c r="L1366" s="41" t="str">
        <f>IF(OR(ISBLANK(SEDData!L1366),SEDData!L1366&lt;pulpCutoff*100,VolumeData!$G1366&lt;sweepCutoff,VolumeData!$H1366&lt;malfCutoff),"",IF(SEDData!L1366&lt;regCutoff*100,(int+SED*(SEDData!L1366/100))*VolumeData!O1366,int+SED*regCutoff*VolumeData!O1366))</f>
        <v/>
      </c>
      <c r="M1366" s="41" t="str">
        <f>IF(OR(ISBLANK(SEDData!M1366),SEDData!M1366&lt;pulpCutoff*100,VolumeData!$G1366&lt;sweepCutoff,VolumeData!$H1366&lt;malfCutoff),"",IF(SEDData!M1366&lt;regCutoff*100,(int+SED*(SEDData!M1366/100))*VolumeData!P1366,int+SED*regCutoff*VolumeData!P1366))</f>
        <v/>
      </c>
      <c r="N1366" s="41" t="str">
        <f>IF(OR(ISBLANK(SEDData!N1366),SEDData!N1366&lt;pulpCutoff*100,VolumeData!$G1366&lt;sweepCutoff,VolumeData!$H1366&lt;malfCutoff),"",IF(SEDData!N1366&lt;regCutoff*100,(int+SED*(SEDData!N1366/100))*VolumeData!Q1366,int+SED*regCutoff*VolumeData!Q1366))</f>
        <v/>
      </c>
      <c r="O1366" s="41" t="str">
        <f>IF(OR(ISBLANK(SEDData!O1366),SEDData!O1366&lt;pulpCutoff*100,VolumeData!$G1366&lt;sweepCutoff,VolumeData!$H1366&lt;malfCutoff),"",IF(SEDData!O1366&lt;regCutoff*100,(int+SED*(SEDData!O1366/100))*VolumeData!R1366,int+SED*regCutoff*VolumeData!R1366))</f>
        <v/>
      </c>
      <c r="P1366" s="41" t="str">
        <f>IF(OR(ISBLANK(SEDData!P1366),SEDData!P1366&lt;pulpCutoff*100,VolumeData!$G1366&lt;sweepCutoff,VolumeData!$H1366&lt;malfCutoff),"",IF(SEDData!P1366&lt;regCutoff*100,(int+SED*(SEDData!P1366/100))*VolumeData!S1366,int+SED*regCutoff*VolumeData!S1366))</f>
        <v/>
      </c>
      <c r="Q1366" s="41" t="str">
        <f>IF(OR(ISBLANK(SEDData!Q1366),SEDData!Q1366&lt;pulpCutoff*100,VolumeData!$G1366&lt;sweepCutoff,VolumeData!$H1366&lt;malfCutoff),"",IF(SEDData!Q1366&lt;regCutoff*100,(int+SED*(SEDData!Q1366/100))*VolumeData!T1366,int+SED*regCutoff*VolumeData!T1366))</f>
        <v/>
      </c>
      <c r="R1366" s="41" t="str">
        <f>IF(OR(ISBLANK(SEDData!R1366),SEDData!R1366&lt;pulpCutoff*100,VolumeData!$G1366&lt;sweepCutoff,VolumeData!$H1366&lt;malfCutoff),"",IF(SEDData!R1366&lt;regCutoff*100,(int+SED*(SEDData!R1366/100))*VolumeData!U1366,int+SED*regCutoff*VolumeData!U1366))</f>
        <v/>
      </c>
      <c r="S1366" s="41" t="str">
        <f>IF(OR(ISBLANK(SEDData!S1366),SEDData!S1366&lt;pulpCutoff*100,VolumeData!$G1366&lt;sweepCutoff,VolumeData!$H1366&lt;malfCutoff),"",IF(SEDData!S1366&lt;regCutoff*100,(int+SED*(SEDData!S1366/100))*VolumeData!V1366,int+SED*regCutoff*VolumeData!V1366))</f>
        <v/>
      </c>
      <c r="T1366" s="34">
        <f t="shared" si="87"/>
        <v>226.78420982593587</v>
      </c>
    </row>
    <row r="1367" spans="1:20">
      <c r="A1367" s="1">
        <v>76</v>
      </c>
      <c r="B1367" s="1">
        <v>93</v>
      </c>
      <c r="C1367" s="1">
        <v>30.6</v>
      </c>
      <c r="D1367" s="4">
        <f t="shared" si="84"/>
        <v>33.289740000000002</v>
      </c>
      <c r="E1367" s="3">
        <f t="shared" si="86"/>
        <v>31.750185278760899</v>
      </c>
      <c r="F1367" s="43">
        <f t="shared" si="85"/>
        <v>1.0499434032509827</v>
      </c>
      <c r="G1367" s="41">
        <f>IF(OR(ISBLANK(SEDData!G1367),SEDData!G1367&lt;pulpCutoff*100,VolumeData!$G1367&lt;sweepCutoff,VolumeData!$H1367&lt;malfCutoff),"",IF(SEDData!G1367&lt;regCutoff*100,(int+SED*(SEDData!G1367/100))*VolumeData!J1367,int+SED*regCutoff*VolumeData!J1367))</f>
        <v>77.174406479998353</v>
      </c>
      <c r="H1367" s="41">
        <f>IF(OR(ISBLANK(SEDData!H1367),SEDData!H1367&lt;pulpCutoff*100,VolumeData!$G1367&lt;sweepCutoff,VolumeData!$H1367&lt;malfCutoff),"",IF(SEDData!H1367&lt;regCutoff*100,(int+SED*(SEDData!H1367/100))*VolumeData!K1367,int+SED*regCutoff*VolumeData!K1367))</f>
        <v>55.016849360585226</v>
      </c>
      <c r="I1367" s="41">
        <f>IF(OR(ISBLANK(SEDData!I1367),SEDData!I1367&lt;pulpCutoff*100,VolumeData!$G1367&lt;sweepCutoff,VolumeData!$H1367&lt;malfCutoff),"",IF(SEDData!I1367&lt;regCutoff*100,(int+SED*(SEDData!I1367/100))*VolumeData!L1367,int+SED*regCutoff*VolumeData!L1367))</f>
        <v>40.929143925645768</v>
      </c>
      <c r="J1367" s="41">
        <f>IF(OR(ISBLANK(SEDData!J1367),SEDData!J1367&lt;pulpCutoff*100,VolumeData!$G1367&lt;sweepCutoff,VolumeData!$H1367&lt;malfCutoff),"",IF(SEDData!J1367&lt;regCutoff*100,(int+SED*(SEDData!J1367/100))*VolumeData!M1367,int+SED*regCutoff*VolumeData!M1367))</f>
        <v>30.908562026189276</v>
      </c>
      <c r="K1367" s="41">
        <f>IF(OR(ISBLANK(SEDData!K1367),SEDData!K1367&lt;pulpCutoff*100,VolumeData!$G1367&lt;sweepCutoff,VolumeData!$H1367&lt;malfCutoff),"",IF(SEDData!K1367&lt;regCutoff*100,(int+SED*(SEDData!K1367/100))*VolumeData!N1367,int+SED*regCutoff*VolumeData!N1367))</f>
        <v>22.755248033517223</v>
      </c>
      <c r="L1367" s="41" t="str">
        <f>IF(OR(ISBLANK(SEDData!L1367),SEDData!L1367&lt;pulpCutoff*100,VolumeData!$G1367&lt;sweepCutoff,VolumeData!$H1367&lt;malfCutoff),"",IF(SEDData!L1367&lt;regCutoff*100,(int+SED*(SEDData!L1367/100))*VolumeData!O1367,int+SED*regCutoff*VolumeData!O1367))</f>
        <v/>
      </c>
      <c r="M1367" s="41" t="str">
        <f>IF(OR(ISBLANK(SEDData!M1367),SEDData!M1367&lt;pulpCutoff*100,VolumeData!$G1367&lt;sweepCutoff,VolumeData!$H1367&lt;malfCutoff),"",IF(SEDData!M1367&lt;regCutoff*100,(int+SED*(SEDData!M1367/100))*VolumeData!P1367,int+SED*regCutoff*VolumeData!P1367))</f>
        <v/>
      </c>
      <c r="N1367" s="41" t="str">
        <f>IF(OR(ISBLANK(SEDData!N1367),SEDData!N1367&lt;pulpCutoff*100,VolumeData!$G1367&lt;sweepCutoff,VolumeData!$H1367&lt;malfCutoff),"",IF(SEDData!N1367&lt;regCutoff*100,(int+SED*(SEDData!N1367/100))*VolumeData!Q1367,int+SED*regCutoff*VolumeData!Q1367))</f>
        <v/>
      </c>
      <c r="O1367" s="41" t="str">
        <f>IF(OR(ISBLANK(SEDData!O1367),SEDData!O1367&lt;pulpCutoff*100,VolumeData!$G1367&lt;sweepCutoff,VolumeData!$H1367&lt;malfCutoff),"",IF(SEDData!O1367&lt;regCutoff*100,(int+SED*(SEDData!O1367/100))*VolumeData!R1367,int+SED*regCutoff*VolumeData!R1367))</f>
        <v/>
      </c>
      <c r="P1367" s="41" t="str">
        <f>IF(OR(ISBLANK(SEDData!P1367),SEDData!P1367&lt;pulpCutoff*100,VolumeData!$G1367&lt;sweepCutoff,VolumeData!$H1367&lt;malfCutoff),"",IF(SEDData!P1367&lt;regCutoff*100,(int+SED*(SEDData!P1367/100))*VolumeData!S1367,int+SED*regCutoff*VolumeData!S1367))</f>
        <v/>
      </c>
      <c r="Q1367" s="41" t="str">
        <f>IF(OR(ISBLANK(SEDData!Q1367),SEDData!Q1367&lt;pulpCutoff*100,VolumeData!$G1367&lt;sweepCutoff,VolumeData!$H1367&lt;malfCutoff),"",IF(SEDData!Q1367&lt;regCutoff*100,(int+SED*(SEDData!Q1367/100))*VolumeData!T1367,int+SED*regCutoff*VolumeData!T1367))</f>
        <v/>
      </c>
      <c r="R1367" s="41" t="str">
        <f>IF(OR(ISBLANK(SEDData!R1367),SEDData!R1367&lt;pulpCutoff*100,VolumeData!$G1367&lt;sweepCutoff,VolumeData!$H1367&lt;malfCutoff),"",IF(SEDData!R1367&lt;regCutoff*100,(int+SED*(SEDData!R1367/100))*VolumeData!U1367,int+SED*regCutoff*VolumeData!U1367))</f>
        <v/>
      </c>
      <c r="S1367" s="41" t="str">
        <f>IF(OR(ISBLANK(SEDData!S1367),SEDData!S1367&lt;pulpCutoff*100,VolumeData!$G1367&lt;sweepCutoff,VolumeData!$H1367&lt;malfCutoff),"",IF(SEDData!S1367&lt;regCutoff*100,(int+SED*(SEDData!S1367/100))*VolumeData!V1367,int+SED*regCutoff*VolumeData!V1367))</f>
        <v/>
      </c>
      <c r="T1367" s="34">
        <f t="shared" si="87"/>
        <v>226.78420982593587</v>
      </c>
    </row>
    <row r="1368" spans="1:20">
      <c r="A1368" s="1">
        <v>17</v>
      </c>
      <c r="B1368" s="1">
        <v>13</v>
      </c>
      <c r="C1368" s="1">
        <v>30.5</v>
      </c>
      <c r="D1368" s="4">
        <f t="shared" si="84"/>
        <v>33.180950000000003</v>
      </c>
      <c r="E1368" s="3">
        <f t="shared" si="86"/>
        <v>31.696767882456356</v>
      </c>
      <c r="F1368" s="43">
        <f t="shared" si="85"/>
        <v>1.0413373136496795</v>
      </c>
      <c r="G1368" s="41">
        <f>IF(OR(ISBLANK(SEDData!G1368),SEDData!G1368&lt;pulpCutoff*100,VolumeData!$G1368&lt;sweepCutoff,VolumeData!$H1368&lt;malfCutoff),"",IF(SEDData!G1368&lt;regCutoff*100,(int+SED*(SEDData!G1368/100))*VolumeData!J1368,int+SED*regCutoff*VolumeData!J1368))</f>
        <v>76.353472709163981</v>
      </c>
      <c r="H1368" s="41">
        <f>IF(OR(ISBLANK(SEDData!H1368),SEDData!H1368&lt;pulpCutoff*100,VolumeData!$G1368&lt;sweepCutoff,VolumeData!$H1368&lt;malfCutoff),"",IF(SEDData!H1368&lt;regCutoff*100,(int+SED*(SEDData!H1368/100))*VolumeData!K1368,int+SED*regCutoff*VolumeData!K1368))</f>
        <v>54.400188637894693</v>
      </c>
      <c r="I1368" s="41">
        <f>IF(OR(ISBLANK(SEDData!I1368),SEDData!I1368&lt;pulpCutoff*100,VolumeData!$G1368&lt;sweepCutoff,VolumeData!$H1368&lt;malfCutoff),"",IF(SEDData!I1368&lt;regCutoff*100,(int+SED*(SEDData!I1368/100))*VolumeData!L1368,int+SED*regCutoff*VolumeData!L1368))</f>
        <v>40.450575553629719</v>
      </c>
      <c r="J1368" s="41">
        <f>IF(OR(ISBLANK(SEDData!J1368),SEDData!J1368&lt;pulpCutoff*100,VolumeData!$G1368&lt;sweepCutoff,VolumeData!$H1368&lt;malfCutoff),"",IF(SEDData!J1368&lt;regCutoff*100,(int+SED*(SEDData!J1368/100))*VolumeData!M1368,int+SED*regCutoff*VolumeData!M1368))</f>
        <v>30.529198634186951</v>
      </c>
      <c r="K1368" s="41" t="str">
        <f>IF(OR(ISBLANK(SEDData!K1368),SEDData!K1368&lt;pulpCutoff*100,VolumeData!$G1368&lt;sweepCutoff,VolumeData!$H1368&lt;malfCutoff),"",IF(SEDData!K1368&lt;regCutoff*100,(int+SED*(SEDData!K1368/100))*VolumeData!N1368,int+SED*regCutoff*VolumeData!N1368))</f>
        <v/>
      </c>
      <c r="L1368" s="41" t="str">
        <f>IF(OR(ISBLANK(SEDData!L1368),SEDData!L1368&lt;pulpCutoff*100,VolumeData!$G1368&lt;sweepCutoff,VolumeData!$H1368&lt;malfCutoff),"",IF(SEDData!L1368&lt;regCutoff*100,(int+SED*(SEDData!L1368/100))*VolumeData!O1368,int+SED*regCutoff*VolumeData!O1368))</f>
        <v/>
      </c>
      <c r="M1368" s="41" t="str">
        <f>IF(OR(ISBLANK(SEDData!M1368),SEDData!M1368&lt;pulpCutoff*100,VolumeData!$G1368&lt;sweepCutoff,VolumeData!$H1368&lt;malfCutoff),"",IF(SEDData!M1368&lt;regCutoff*100,(int+SED*(SEDData!M1368/100))*VolumeData!P1368,int+SED*regCutoff*VolumeData!P1368))</f>
        <v/>
      </c>
      <c r="N1368" s="41" t="str">
        <f>IF(OR(ISBLANK(SEDData!N1368),SEDData!N1368&lt;pulpCutoff*100,VolumeData!$G1368&lt;sweepCutoff,VolumeData!$H1368&lt;malfCutoff),"",IF(SEDData!N1368&lt;regCutoff*100,(int+SED*(SEDData!N1368/100))*VolumeData!Q1368,int+SED*regCutoff*VolumeData!Q1368))</f>
        <v/>
      </c>
      <c r="O1368" s="41" t="str">
        <f>IF(OR(ISBLANK(SEDData!O1368),SEDData!O1368&lt;pulpCutoff*100,VolumeData!$G1368&lt;sweepCutoff,VolumeData!$H1368&lt;malfCutoff),"",IF(SEDData!O1368&lt;regCutoff*100,(int+SED*(SEDData!O1368/100))*VolumeData!R1368,int+SED*regCutoff*VolumeData!R1368))</f>
        <v/>
      </c>
      <c r="P1368" s="41" t="str">
        <f>IF(OR(ISBLANK(SEDData!P1368),SEDData!P1368&lt;pulpCutoff*100,VolumeData!$G1368&lt;sweepCutoff,VolumeData!$H1368&lt;malfCutoff),"",IF(SEDData!P1368&lt;regCutoff*100,(int+SED*(SEDData!P1368/100))*VolumeData!S1368,int+SED*regCutoff*VolumeData!S1368))</f>
        <v/>
      </c>
      <c r="Q1368" s="41" t="str">
        <f>IF(OR(ISBLANK(SEDData!Q1368),SEDData!Q1368&lt;pulpCutoff*100,VolumeData!$G1368&lt;sweepCutoff,VolumeData!$H1368&lt;malfCutoff),"",IF(SEDData!Q1368&lt;regCutoff*100,(int+SED*(SEDData!Q1368/100))*VolumeData!T1368,int+SED*regCutoff*VolumeData!T1368))</f>
        <v/>
      </c>
      <c r="R1368" s="41" t="str">
        <f>IF(OR(ISBLANK(SEDData!R1368),SEDData!R1368&lt;pulpCutoff*100,VolumeData!$G1368&lt;sweepCutoff,VolumeData!$H1368&lt;malfCutoff),"",IF(SEDData!R1368&lt;regCutoff*100,(int+SED*(SEDData!R1368/100))*VolumeData!U1368,int+SED*regCutoff*VolumeData!U1368))</f>
        <v/>
      </c>
      <c r="S1368" s="41" t="str">
        <f>IF(OR(ISBLANK(SEDData!S1368),SEDData!S1368&lt;pulpCutoff*100,VolumeData!$G1368&lt;sweepCutoff,VolumeData!$H1368&lt;malfCutoff),"",IF(SEDData!S1368&lt;regCutoff*100,(int+SED*(SEDData!S1368/100))*VolumeData!V1368,int+SED*regCutoff*VolumeData!V1368))</f>
        <v/>
      </c>
      <c r="T1368" s="34">
        <f t="shared" si="87"/>
        <v>201.73343553487533</v>
      </c>
    </row>
    <row r="1369" spans="1:20">
      <c r="A1369" s="1">
        <v>25</v>
      </c>
      <c r="B1369" s="1">
        <v>5</v>
      </c>
      <c r="C1369" s="1">
        <v>30.5</v>
      </c>
      <c r="D1369" s="4">
        <f t="shared" si="84"/>
        <v>33.180950000000003</v>
      </c>
      <c r="E1369" s="3">
        <f t="shared" si="86"/>
        <v>31.696767882456356</v>
      </c>
      <c r="F1369" s="43">
        <f t="shared" si="85"/>
        <v>1.0413373136496795</v>
      </c>
      <c r="G1369" s="41">
        <f>IF(OR(ISBLANK(SEDData!G1369),SEDData!G1369&lt;pulpCutoff*100,VolumeData!$G1369&lt;sweepCutoff,VolumeData!$H1369&lt;malfCutoff),"",IF(SEDData!G1369&lt;regCutoff*100,(int+SED*(SEDData!G1369/100))*VolumeData!J1369,int+SED*regCutoff*VolumeData!J1369))</f>
        <v>76.353472709163981</v>
      </c>
      <c r="H1369" s="41">
        <f>IF(OR(ISBLANK(SEDData!H1369),SEDData!H1369&lt;pulpCutoff*100,VolumeData!$G1369&lt;sweepCutoff,VolumeData!$H1369&lt;malfCutoff),"",IF(SEDData!H1369&lt;regCutoff*100,(int+SED*(SEDData!H1369/100))*VolumeData!K1369,int+SED*regCutoff*VolumeData!K1369))</f>
        <v>54.400188637894693</v>
      </c>
      <c r="I1369" s="41">
        <f>IF(OR(ISBLANK(SEDData!I1369),SEDData!I1369&lt;pulpCutoff*100,VolumeData!$G1369&lt;sweepCutoff,VolumeData!$H1369&lt;malfCutoff),"",IF(SEDData!I1369&lt;regCutoff*100,(int+SED*(SEDData!I1369/100))*VolumeData!L1369,int+SED*regCutoff*VolumeData!L1369))</f>
        <v>40.450575553629719</v>
      </c>
      <c r="J1369" s="41">
        <f>IF(OR(ISBLANK(SEDData!J1369),SEDData!J1369&lt;pulpCutoff*100,VolumeData!$G1369&lt;sweepCutoff,VolumeData!$H1369&lt;malfCutoff),"",IF(SEDData!J1369&lt;regCutoff*100,(int+SED*(SEDData!J1369/100))*VolumeData!M1369,int+SED*regCutoff*VolumeData!M1369))</f>
        <v>30.529198634186951</v>
      </c>
      <c r="K1369" s="41" t="str">
        <f>IF(OR(ISBLANK(SEDData!K1369),SEDData!K1369&lt;pulpCutoff*100,VolumeData!$G1369&lt;sweepCutoff,VolumeData!$H1369&lt;malfCutoff),"",IF(SEDData!K1369&lt;regCutoff*100,(int+SED*(SEDData!K1369/100))*VolumeData!N1369,int+SED*regCutoff*VolumeData!N1369))</f>
        <v/>
      </c>
      <c r="L1369" s="41" t="str">
        <f>IF(OR(ISBLANK(SEDData!L1369),SEDData!L1369&lt;pulpCutoff*100,VolumeData!$G1369&lt;sweepCutoff,VolumeData!$H1369&lt;malfCutoff),"",IF(SEDData!L1369&lt;regCutoff*100,(int+SED*(SEDData!L1369/100))*VolumeData!O1369,int+SED*regCutoff*VolumeData!O1369))</f>
        <v/>
      </c>
      <c r="M1369" s="41" t="str">
        <f>IF(OR(ISBLANK(SEDData!M1369),SEDData!M1369&lt;pulpCutoff*100,VolumeData!$G1369&lt;sweepCutoff,VolumeData!$H1369&lt;malfCutoff),"",IF(SEDData!M1369&lt;regCutoff*100,(int+SED*(SEDData!M1369/100))*VolumeData!P1369,int+SED*regCutoff*VolumeData!P1369))</f>
        <v/>
      </c>
      <c r="N1369" s="41" t="str">
        <f>IF(OR(ISBLANK(SEDData!N1369),SEDData!N1369&lt;pulpCutoff*100,VolumeData!$G1369&lt;sweepCutoff,VolumeData!$H1369&lt;malfCutoff),"",IF(SEDData!N1369&lt;regCutoff*100,(int+SED*(SEDData!N1369/100))*VolumeData!Q1369,int+SED*regCutoff*VolumeData!Q1369))</f>
        <v/>
      </c>
      <c r="O1369" s="41" t="str">
        <f>IF(OR(ISBLANK(SEDData!O1369),SEDData!O1369&lt;pulpCutoff*100,VolumeData!$G1369&lt;sweepCutoff,VolumeData!$H1369&lt;malfCutoff),"",IF(SEDData!O1369&lt;regCutoff*100,(int+SED*(SEDData!O1369/100))*VolumeData!R1369,int+SED*regCutoff*VolumeData!R1369))</f>
        <v/>
      </c>
      <c r="P1369" s="41" t="str">
        <f>IF(OR(ISBLANK(SEDData!P1369),SEDData!P1369&lt;pulpCutoff*100,VolumeData!$G1369&lt;sweepCutoff,VolumeData!$H1369&lt;malfCutoff),"",IF(SEDData!P1369&lt;regCutoff*100,(int+SED*(SEDData!P1369/100))*VolumeData!S1369,int+SED*regCutoff*VolumeData!S1369))</f>
        <v/>
      </c>
      <c r="Q1369" s="41" t="str">
        <f>IF(OR(ISBLANK(SEDData!Q1369),SEDData!Q1369&lt;pulpCutoff*100,VolumeData!$G1369&lt;sweepCutoff,VolumeData!$H1369&lt;malfCutoff),"",IF(SEDData!Q1369&lt;regCutoff*100,(int+SED*(SEDData!Q1369/100))*VolumeData!T1369,int+SED*regCutoff*VolumeData!T1369))</f>
        <v/>
      </c>
      <c r="R1369" s="41" t="str">
        <f>IF(OR(ISBLANK(SEDData!R1369),SEDData!R1369&lt;pulpCutoff*100,VolumeData!$G1369&lt;sweepCutoff,VolumeData!$H1369&lt;malfCutoff),"",IF(SEDData!R1369&lt;regCutoff*100,(int+SED*(SEDData!R1369/100))*VolumeData!U1369,int+SED*regCutoff*VolumeData!U1369))</f>
        <v/>
      </c>
      <c r="S1369" s="41" t="str">
        <f>IF(OR(ISBLANK(SEDData!S1369),SEDData!S1369&lt;pulpCutoff*100,VolumeData!$G1369&lt;sweepCutoff,VolumeData!$H1369&lt;malfCutoff),"",IF(SEDData!S1369&lt;regCutoff*100,(int+SED*(SEDData!S1369/100))*VolumeData!V1369,int+SED*regCutoff*VolumeData!V1369))</f>
        <v/>
      </c>
      <c r="T1369" s="34">
        <f t="shared" si="87"/>
        <v>201.73343553487533</v>
      </c>
    </row>
    <row r="1370" spans="1:20">
      <c r="A1370" s="1">
        <v>18</v>
      </c>
      <c r="B1370" s="1">
        <v>8</v>
      </c>
      <c r="C1370" s="1">
        <v>30.5</v>
      </c>
      <c r="D1370" s="4">
        <f t="shared" si="84"/>
        <v>33.180950000000003</v>
      </c>
      <c r="E1370" s="3">
        <f t="shared" si="86"/>
        <v>31.696767882456356</v>
      </c>
      <c r="F1370" s="43">
        <f t="shared" si="85"/>
        <v>1.0413373136496795</v>
      </c>
      <c r="G1370" s="41">
        <f>IF(OR(ISBLANK(SEDData!G1370),SEDData!G1370&lt;pulpCutoff*100,VolumeData!$G1370&lt;sweepCutoff,VolumeData!$H1370&lt;malfCutoff),"",IF(SEDData!G1370&lt;regCutoff*100,(int+SED*(SEDData!G1370/100))*VolumeData!J1370,int+SED*regCutoff*VolumeData!J1370))</f>
        <v>76.353472709163981</v>
      </c>
      <c r="H1370" s="41">
        <f>IF(OR(ISBLANK(SEDData!H1370),SEDData!H1370&lt;pulpCutoff*100,VolumeData!$G1370&lt;sweepCutoff,VolumeData!$H1370&lt;malfCutoff),"",IF(SEDData!H1370&lt;regCutoff*100,(int+SED*(SEDData!H1370/100))*VolumeData!K1370,int+SED*regCutoff*VolumeData!K1370))</f>
        <v>54.400188637894693</v>
      </c>
      <c r="I1370" s="41">
        <f>IF(OR(ISBLANK(SEDData!I1370),SEDData!I1370&lt;pulpCutoff*100,VolumeData!$G1370&lt;sweepCutoff,VolumeData!$H1370&lt;malfCutoff),"",IF(SEDData!I1370&lt;regCutoff*100,(int+SED*(SEDData!I1370/100))*VolumeData!L1370,int+SED*regCutoff*VolumeData!L1370))</f>
        <v>40.450575553629719</v>
      </c>
      <c r="J1370" s="41">
        <f>IF(OR(ISBLANK(SEDData!J1370),SEDData!J1370&lt;pulpCutoff*100,VolumeData!$G1370&lt;sweepCutoff,VolumeData!$H1370&lt;malfCutoff),"",IF(SEDData!J1370&lt;regCutoff*100,(int+SED*(SEDData!J1370/100))*VolumeData!M1370,int+SED*regCutoff*VolumeData!M1370))</f>
        <v>30.529198634186951</v>
      </c>
      <c r="K1370" s="41" t="str">
        <f>IF(OR(ISBLANK(SEDData!K1370),SEDData!K1370&lt;pulpCutoff*100,VolumeData!$G1370&lt;sweepCutoff,VolumeData!$H1370&lt;malfCutoff),"",IF(SEDData!K1370&lt;regCutoff*100,(int+SED*(SEDData!K1370/100))*VolumeData!N1370,int+SED*regCutoff*VolumeData!N1370))</f>
        <v/>
      </c>
      <c r="L1370" s="41" t="str">
        <f>IF(OR(ISBLANK(SEDData!L1370),SEDData!L1370&lt;pulpCutoff*100,VolumeData!$G1370&lt;sweepCutoff,VolumeData!$H1370&lt;malfCutoff),"",IF(SEDData!L1370&lt;regCutoff*100,(int+SED*(SEDData!L1370/100))*VolumeData!O1370,int+SED*regCutoff*VolumeData!O1370))</f>
        <v/>
      </c>
      <c r="M1370" s="41" t="str">
        <f>IF(OR(ISBLANK(SEDData!M1370),SEDData!M1370&lt;pulpCutoff*100,VolumeData!$G1370&lt;sweepCutoff,VolumeData!$H1370&lt;malfCutoff),"",IF(SEDData!M1370&lt;regCutoff*100,(int+SED*(SEDData!M1370/100))*VolumeData!P1370,int+SED*regCutoff*VolumeData!P1370))</f>
        <v/>
      </c>
      <c r="N1370" s="41" t="str">
        <f>IF(OR(ISBLANK(SEDData!N1370),SEDData!N1370&lt;pulpCutoff*100,VolumeData!$G1370&lt;sweepCutoff,VolumeData!$H1370&lt;malfCutoff),"",IF(SEDData!N1370&lt;regCutoff*100,(int+SED*(SEDData!N1370/100))*VolumeData!Q1370,int+SED*regCutoff*VolumeData!Q1370))</f>
        <v/>
      </c>
      <c r="O1370" s="41" t="str">
        <f>IF(OR(ISBLANK(SEDData!O1370),SEDData!O1370&lt;pulpCutoff*100,VolumeData!$G1370&lt;sweepCutoff,VolumeData!$H1370&lt;malfCutoff),"",IF(SEDData!O1370&lt;regCutoff*100,(int+SED*(SEDData!O1370/100))*VolumeData!R1370,int+SED*regCutoff*VolumeData!R1370))</f>
        <v/>
      </c>
      <c r="P1370" s="41" t="str">
        <f>IF(OR(ISBLANK(SEDData!P1370),SEDData!P1370&lt;pulpCutoff*100,VolumeData!$G1370&lt;sweepCutoff,VolumeData!$H1370&lt;malfCutoff),"",IF(SEDData!P1370&lt;regCutoff*100,(int+SED*(SEDData!P1370/100))*VolumeData!S1370,int+SED*regCutoff*VolumeData!S1370))</f>
        <v/>
      </c>
      <c r="Q1370" s="41" t="str">
        <f>IF(OR(ISBLANK(SEDData!Q1370),SEDData!Q1370&lt;pulpCutoff*100,VolumeData!$G1370&lt;sweepCutoff,VolumeData!$H1370&lt;malfCutoff),"",IF(SEDData!Q1370&lt;regCutoff*100,(int+SED*(SEDData!Q1370/100))*VolumeData!T1370,int+SED*regCutoff*VolumeData!T1370))</f>
        <v/>
      </c>
      <c r="R1370" s="41" t="str">
        <f>IF(OR(ISBLANK(SEDData!R1370),SEDData!R1370&lt;pulpCutoff*100,VolumeData!$G1370&lt;sweepCutoff,VolumeData!$H1370&lt;malfCutoff),"",IF(SEDData!R1370&lt;regCutoff*100,(int+SED*(SEDData!R1370/100))*VolumeData!U1370,int+SED*regCutoff*VolumeData!U1370))</f>
        <v/>
      </c>
      <c r="S1370" s="41" t="str">
        <f>IF(OR(ISBLANK(SEDData!S1370),SEDData!S1370&lt;pulpCutoff*100,VolumeData!$G1370&lt;sweepCutoff,VolumeData!$H1370&lt;malfCutoff),"",IF(SEDData!S1370&lt;regCutoff*100,(int+SED*(SEDData!S1370/100))*VolumeData!V1370,int+SED*regCutoff*VolumeData!V1370))</f>
        <v/>
      </c>
      <c r="T1370" s="34">
        <f t="shared" si="87"/>
        <v>201.73343553487533</v>
      </c>
    </row>
    <row r="1371" spans="1:20">
      <c r="A1371" s="1">
        <v>79</v>
      </c>
      <c r="B1371" s="1">
        <v>41</v>
      </c>
      <c r="C1371" s="1">
        <v>30.5</v>
      </c>
      <c r="D1371" s="4">
        <f t="shared" si="84"/>
        <v>33.180950000000003</v>
      </c>
      <c r="E1371" s="3">
        <f t="shared" si="86"/>
        <v>31.696767882456356</v>
      </c>
      <c r="F1371" s="43">
        <f t="shared" si="85"/>
        <v>1.0413373136496795</v>
      </c>
      <c r="G1371" s="41">
        <f>IF(OR(ISBLANK(SEDData!G1371),SEDData!G1371&lt;pulpCutoff*100,VolumeData!$G1371&lt;sweepCutoff,VolumeData!$H1371&lt;malfCutoff),"",IF(SEDData!G1371&lt;regCutoff*100,(int+SED*(SEDData!G1371/100))*VolumeData!J1371,int+SED*regCutoff*VolumeData!J1371))</f>
        <v>76.353472709163981</v>
      </c>
      <c r="H1371" s="41">
        <f>IF(OR(ISBLANK(SEDData!H1371),SEDData!H1371&lt;pulpCutoff*100,VolumeData!$G1371&lt;sweepCutoff,VolumeData!$H1371&lt;malfCutoff),"",IF(SEDData!H1371&lt;regCutoff*100,(int+SED*(SEDData!H1371/100))*VolumeData!K1371,int+SED*regCutoff*VolumeData!K1371))</f>
        <v>54.400188637894693</v>
      </c>
      <c r="I1371" s="41">
        <f>IF(OR(ISBLANK(SEDData!I1371),SEDData!I1371&lt;pulpCutoff*100,VolumeData!$G1371&lt;sweepCutoff,VolumeData!$H1371&lt;malfCutoff),"",IF(SEDData!I1371&lt;regCutoff*100,(int+SED*(SEDData!I1371/100))*VolumeData!L1371,int+SED*regCutoff*VolumeData!L1371))</f>
        <v>40.450575553629719</v>
      </c>
      <c r="J1371" s="41">
        <f>IF(OR(ISBLANK(SEDData!J1371),SEDData!J1371&lt;pulpCutoff*100,VolumeData!$G1371&lt;sweepCutoff,VolumeData!$H1371&lt;malfCutoff),"",IF(SEDData!J1371&lt;regCutoff*100,(int+SED*(SEDData!J1371/100))*VolumeData!M1371,int+SED*regCutoff*VolumeData!M1371))</f>
        <v>30.529198634186951</v>
      </c>
      <c r="K1371" s="41" t="str">
        <f>IF(OR(ISBLANK(SEDData!K1371),SEDData!K1371&lt;pulpCutoff*100,VolumeData!$G1371&lt;sweepCutoff,VolumeData!$H1371&lt;malfCutoff),"",IF(SEDData!K1371&lt;regCutoff*100,(int+SED*(SEDData!K1371/100))*VolumeData!N1371,int+SED*regCutoff*VolumeData!N1371))</f>
        <v/>
      </c>
      <c r="L1371" s="41" t="str">
        <f>IF(OR(ISBLANK(SEDData!L1371),SEDData!L1371&lt;pulpCutoff*100,VolumeData!$G1371&lt;sweepCutoff,VolumeData!$H1371&lt;malfCutoff),"",IF(SEDData!L1371&lt;regCutoff*100,(int+SED*(SEDData!L1371/100))*VolumeData!O1371,int+SED*regCutoff*VolumeData!O1371))</f>
        <v/>
      </c>
      <c r="M1371" s="41" t="str">
        <f>IF(OR(ISBLANK(SEDData!M1371),SEDData!M1371&lt;pulpCutoff*100,VolumeData!$G1371&lt;sweepCutoff,VolumeData!$H1371&lt;malfCutoff),"",IF(SEDData!M1371&lt;regCutoff*100,(int+SED*(SEDData!M1371/100))*VolumeData!P1371,int+SED*regCutoff*VolumeData!P1371))</f>
        <v/>
      </c>
      <c r="N1371" s="41" t="str">
        <f>IF(OR(ISBLANK(SEDData!N1371),SEDData!N1371&lt;pulpCutoff*100,VolumeData!$G1371&lt;sweepCutoff,VolumeData!$H1371&lt;malfCutoff),"",IF(SEDData!N1371&lt;regCutoff*100,(int+SED*(SEDData!N1371/100))*VolumeData!Q1371,int+SED*regCutoff*VolumeData!Q1371))</f>
        <v/>
      </c>
      <c r="O1371" s="41" t="str">
        <f>IF(OR(ISBLANK(SEDData!O1371),SEDData!O1371&lt;pulpCutoff*100,VolumeData!$G1371&lt;sweepCutoff,VolumeData!$H1371&lt;malfCutoff),"",IF(SEDData!O1371&lt;regCutoff*100,(int+SED*(SEDData!O1371/100))*VolumeData!R1371,int+SED*regCutoff*VolumeData!R1371))</f>
        <v/>
      </c>
      <c r="P1371" s="41" t="str">
        <f>IF(OR(ISBLANK(SEDData!P1371),SEDData!P1371&lt;pulpCutoff*100,VolumeData!$G1371&lt;sweepCutoff,VolumeData!$H1371&lt;malfCutoff),"",IF(SEDData!P1371&lt;regCutoff*100,(int+SED*(SEDData!P1371/100))*VolumeData!S1371,int+SED*regCutoff*VolumeData!S1371))</f>
        <v/>
      </c>
      <c r="Q1371" s="41" t="str">
        <f>IF(OR(ISBLANK(SEDData!Q1371),SEDData!Q1371&lt;pulpCutoff*100,VolumeData!$G1371&lt;sweepCutoff,VolumeData!$H1371&lt;malfCutoff),"",IF(SEDData!Q1371&lt;regCutoff*100,(int+SED*(SEDData!Q1371/100))*VolumeData!T1371,int+SED*regCutoff*VolumeData!T1371))</f>
        <v/>
      </c>
      <c r="R1371" s="41" t="str">
        <f>IF(OR(ISBLANK(SEDData!R1371),SEDData!R1371&lt;pulpCutoff*100,VolumeData!$G1371&lt;sweepCutoff,VolumeData!$H1371&lt;malfCutoff),"",IF(SEDData!R1371&lt;regCutoff*100,(int+SED*(SEDData!R1371/100))*VolumeData!U1371,int+SED*regCutoff*VolumeData!U1371))</f>
        <v/>
      </c>
      <c r="S1371" s="41" t="str">
        <f>IF(OR(ISBLANK(SEDData!S1371),SEDData!S1371&lt;pulpCutoff*100,VolumeData!$G1371&lt;sweepCutoff,VolumeData!$H1371&lt;malfCutoff),"",IF(SEDData!S1371&lt;regCutoff*100,(int+SED*(SEDData!S1371/100))*VolumeData!V1371,int+SED*regCutoff*VolumeData!V1371))</f>
        <v/>
      </c>
      <c r="T1371" s="34">
        <f t="shared" si="87"/>
        <v>201.73343553487533</v>
      </c>
    </row>
    <row r="1372" spans="1:20">
      <c r="A1372" s="1">
        <v>67</v>
      </c>
      <c r="B1372" s="1">
        <v>36</v>
      </c>
      <c r="C1372" s="1">
        <v>30.5</v>
      </c>
      <c r="D1372" s="4">
        <f t="shared" si="84"/>
        <v>33.180950000000003</v>
      </c>
      <c r="E1372" s="3">
        <f t="shared" si="86"/>
        <v>31.696767882456356</v>
      </c>
      <c r="F1372" s="43">
        <f t="shared" si="85"/>
        <v>1.0413373136496795</v>
      </c>
      <c r="G1372" s="41">
        <f>IF(OR(ISBLANK(SEDData!G1372),SEDData!G1372&lt;pulpCutoff*100,VolumeData!$G1372&lt;sweepCutoff,VolumeData!$H1372&lt;malfCutoff),"",IF(SEDData!G1372&lt;regCutoff*100,(int+SED*(SEDData!G1372/100))*VolumeData!J1372,int+SED*regCutoff*VolumeData!J1372))</f>
        <v>76.353472709163981</v>
      </c>
      <c r="H1372" s="41">
        <f>IF(OR(ISBLANK(SEDData!H1372),SEDData!H1372&lt;pulpCutoff*100,VolumeData!$G1372&lt;sweepCutoff,VolumeData!$H1372&lt;malfCutoff),"",IF(SEDData!H1372&lt;regCutoff*100,(int+SED*(SEDData!H1372/100))*VolumeData!K1372,int+SED*regCutoff*VolumeData!K1372))</f>
        <v>54.400188637894693</v>
      </c>
      <c r="I1372" s="41">
        <f>IF(OR(ISBLANK(SEDData!I1372),SEDData!I1372&lt;pulpCutoff*100,VolumeData!$G1372&lt;sweepCutoff,VolumeData!$H1372&lt;malfCutoff),"",IF(SEDData!I1372&lt;regCutoff*100,(int+SED*(SEDData!I1372/100))*VolumeData!L1372,int+SED*regCutoff*VolumeData!L1372))</f>
        <v>40.450575553629719</v>
      </c>
      <c r="J1372" s="41">
        <f>IF(OR(ISBLANK(SEDData!J1372),SEDData!J1372&lt;pulpCutoff*100,VolumeData!$G1372&lt;sweepCutoff,VolumeData!$H1372&lt;malfCutoff),"",IF(SEDData!J1372&lt;regCutoff*100,(int+SED*(SEDData!J1372/100))*VolumeData!M1372,int+SED*regCutoff*VolumeData!M1372))</f>
        <v>30.529198634186951</v>
      </c>
      <c r="K1372" s="41" t="str">
        <f>IF(OR(ISBLANK(SEDData!K1372),SEDData!K1372&lt;pulpCutoff*100,VolumeData!$G1372&lt;sweepCutoff,VolumeData!$H1372&lt;malfCutoff),"",IF(SEDData!K1372&lt;regCutoff*100,(int+SED*(SEDData!K1372/100))*VolumeData!N1372,int+SED*regCutoff*VolumeData!N1372))</f>
        <v/>
      </c>
      <c r="L1372" s="41" t="str">
        <f>IF(OR(ISBLANK(SEDData!L1372),SEDData!L1372&lt;pulpCutoff*100,VolumeData!$G1372&lt;sweepCutoff,VolumeData!$H1372&lt;malfCutoff),"",IF(SEDData!L1372&lt;regCutoff*100,(int+SED*(SEDData!L1372/100))*VolumeData!O1372,int+SED*regCutoff*VolumeData!O1372))</f>
        <v/>
      </c>
      <c r="M1372" s="41" t="str">
        <f>IF(OR(ISBLANK(SEDData!M1372),SEDData!M1372&lt;pulpCutoff*100,VolumeData!$G1372&lt;sweepCutoff,VolumeData!$H1372&lt;malfCutoff),"",IF(SEDData!M1372&lt;regCutoff*100,(int+SED*(SEDData!M1372/100))*VolumeData!P1372,int+SED*regCutoff*VolumeData!P1372))</f>
        <v/>
      </c>
      <c r="N1372" s="41" t="str">
        <f>IF(OR(ISBLANK(SEDData!N1372),SEDData!N1372&lt;pulpCutoff*100,VolumeData!$G1372&lt;sweepCutoff,VolumeData!$H1372&lt;malfCutoff),"",IF(SEDData!N1372&lt;regCutoff*100,(int+SED*(SEDData!N1372/100))*VolumeData!Q1372,int+SED*regCutoff*VolumeData!Q1372))</f>
        <v/>
      </c>
      <c r="O1372" s="41" t="str">
        <f>IF(OR(ISBLANK(SEDData!O1372),SEDData!O1372&lt;pulpCutoff*100,VolumeData!$G1372&lt;sweepCutoff,VolumeData!$H1372&lt;malfCutoff),"",IF(SEDData!O1372&lt;regCutoff*100,(int+SED*(SEDData!O1372/100))*VolumeData!R1372,int+SED*regCutoff*VolumeData!R1372))</f>
        <v/>
      </c>
      <c r="P1372" s="41" t="str">
        <f>IF(OR(ISBLANK(SEDData!P1372),SEDData!P1372&lt;pulpCutoff*100,VolumeData!$G1372&lt;sweepCutoff,VolumeData!$H1372&lt;malfCutoff),"",IF(SEDData!P1372&lt;regCutoff*100,(int+SED*(SEDData!P1372/100))*VolumeData!S1372,int+SED*regCutoff*VolumeData!S1372))</f>
        <v/>
      </c>
      <c r="Q1372" s="41" t="str">
        <f>IF(OR(ISBLANK(SEDData!Q1372),SEDData!Q1372&lt;pulpCutoff*100,VolumeData!$G1372&lt;sweepCutoff,VolumeData!$H1372&lt;malfCutoff),"",IF(SEDData!Q1372&lt;regCutoff*100,(int+SED*(SEDData!Q1372/100))*VolumeData!T1372,int+SED*regCutoff*VolumeData!T1372))</f>
        <v/>
      </c>
      <c r="R1372" s="41" t="str">
        <f>IF(OR(ISBLANK(SEDData!R1372),SEDData!R1372&lt;pulpCutoff*100,VolumeData!$G1372&lt;sweepCutoff,VolumeData!$H1372&lt;malfCutoff),"",IF(SEDData!R1372&lt;regCutoff*100,(int+SED*(SEDData!R1372/100))*VolumeData!U1372,int+SED*regCutoff*VolumeData!U1372))</f>
        <v/>
      </c>
      <c r="S1372" s="41" t="str">
        <f>IF(OR(ISBLANK(SEDData!S1372),SEDData!S1372&lt;pulpCutoff*100,VolumeData!$G1372&lt;sweepCutoff,VolumeData!$H1372&lt;malfCutoff),"",IF(SEDData!S1372&lt;regCutoff*100,(int+SED*(SEDData!S1372/100))*VolumeData!V1372,int+SED*regCutoff*VolumeData!V1372))</f>
        <v/>
      </c>
      <c r="T1372" s="34">
        <f t="shared" si="87"/>
        <v>201.73343553487533</v>
      </c>
    </row>
    <row r="1373" spans="1:20">
      <c r="A1373" s="1">
        <v>79</v>
      </c>
      <c r="B1373" s="1">
        <v>25</v>
      </c>
      <c r="C1373" s="1">
        <v>30.5</v>
      </c>
      <c r="D1373" s="4">
        <f t="shared" si="84"/>
        <v>33.180950000000003</v>
      </c>
      <c r="E1373" s="3">
        <f t="shared" si="86"/>
        <v>31.696767882456356</v>
      </c>
      <c r="F1373" s="43">
        <f t="shared" si="85"/>
        <v>1.0413373136496795</v>
      </c>
      <c r="G1373" s="41">
        <f>IF(OR(ISBLANK(SEDData!G1373),SEDData!G1373&lt;pulpCutoff*100,VolumeData!$G1373&lt;sweepCutoff,VolumeData!$H1373&lt;malfCutoff),"",IF(SEDData!G1373&lt;regCutoff*100,(int+SED*(SEDData!G1373/100))*VolumeData!J1373,int+SED*regCutoff*VolumeData!J1373))</f>
        <v>76.353472709163981</v>
      </c>
      <c r="H1373" s="41">
        <f>IF(OR(ISBLANK(SEDData!H1373),SEDData!H1373&lt;pulpCutoff*100,VolumeData!$G1373&lt;sweepCutoff,VolumeData!$H1373&lt;malfCutoff),"",IF(SEDData!H1373&lt;regCutoff*100,(int+SED*(SEDData!H1373/100))*VolumeData!K1373,int+SED*regCutoff*VolumeData!K1373))</f>
        <v>54.400188637894693</v>
      </c>
      <c r="I1373" s="41">
        <f>IF(OR(ISBLANK(SEDData!I1373),SEDData!I1373&lt;pulpCutoff*100,VolumeData!$G1373&lt;sweepCutoff,VolumeData!$H1373&lt;malfCutoff),"",IF(SEDData!I1373&lt;regCutoff*100,(int+SED*(SEDData!I1373/100))*VolumeData!L1373,int+SED*regCutoff*VolumeData!L1373))</f>
        <v>40.450575553629719</v>
      </c>
      <c r="J1373" s="41">
        <f>IF(OR(ISBLANK(SEDData!J1373),SEDData!J1373&lt;pulpCutoff*100,VolumeData!$G1373&lt;sweepCutoff,VolumeData!$H1373&lt;malfCutoff),"",IF(SEDData!J1373&lt;regCutoff*100,(int+SED*(SEDData!J1373/100))*VolumeData!M1373,int+SED*regCutoff*VolumeData!M1373))</f>
        <v>30.529198634186951</v>
      </c>
      <c r="K1373" s="41" t="str">
        <f>IF(OR(ISBLANK(SEDData!K1373),SEDData!K1373&lt;pulpCutoff*100,VolumeData!$G1373&lt;sweepCutoff,VolumeData!$H1373&lt;malfCutoff),"",IF(SEDData!K1373&lt;regCutoff*100,(int+SED*(SEDData!K1373/100))*VolumeData!N1373,int+SED*regCutoff*VolumeData!N1373))</f>
        <v/>
      </c>
      <c r="L1373" s="41" t="str">
        <f>IF(OR(ISBLANK(SEDData!L1373),SEDData!L1373&lt;pulpCutoff*100,VolumeData!$G1373&lt;sweepCutoff,VolumeData!$H1373&lt;malfCutoff),"",IF(SEDData!L1373&lt;regCutoff*100,(int+SED*(SEDData!L1373/100))*VolumeData!O1373,int+SED*regCutoff*VolumeData!O1373))</f>
        <v/>
      </c>
      <c r="M1373" s="41" t="str">
        <f>IF(OR(ISBLANK(SEDData!M1373),SEDData!M1373&lt;pulpCutoff*100,VolumeData!$G1373&lt;sweepCutoff,VolumeData!$H1373&lt;malfCutoff),"",IF(SEDData!M1373&lt;regCutoff*100,(int+SED*(SEDData!M1373/100))*VolumeData!P1373,int+SED*regCutoff*VolumeData!P1373))</f>
        <v/>
      </c>
      <c r="N1373" s="41" t="str">
        <f>IF(OR(ISBLANK(SEDData!N1373),SEDData!N1373&lt;pulpCutoff*100,VolumeData!$G1373&lt;sweepCutoff,VolumeData!$H1373&lt;malfCutoff),"",IF(SEDData!N1373&lt;regCutoff*100,(int+SED*(SEDData!N1373/100))*VolumeData!Q1373,int+SED*regCutoff*VolumeData!Q1373))</f>
        <v/>
      </c>
      <c r="O1373" s="41" t="str">
        <f>IF(OR(ISBLANK(SEDData!O1373),SEDData!O1373&lt;pulpCutoff*100,VolumeData!$G1373&lt;sweepCutoff,VolumeData!$H1373&lt;malfCutoff),"",IF(SEDData!O1373&lt;regCutoff*100,(int+SED*(SEDData!O1373/100))*VolumeData!R1373,int+SED*regCutoff*VolumeData!R1373))</f>
        <v/>
      </c>
      <c r="P1373" s="41" t="str">
        <f>IF(OR(ISBLANK(SEDData!P1373),SEDData!P1373&lt;pulpCutoff*100,VolumeData!$G1373&lt;sweepCutoff,VolumeData!$H1373&lt;malfCutoff),"",IF(SEDData!P1373&lt;regCutoff*100,(int+SED*(SEDData!P1373/100))*VolumeData!S1373,int+SED*regCutoff*VolumeData!S1373))</f>
        <v/>
      </c>
      <c r="Q1373" s="41" t="str">
        <f>IF(OR(ISBLANK(SEDData!Q1373),SEDData!Q1373&lt;pulpCutoff*100,VolumeData!$G1373&lt;sweepCutoff,VolumeData!$H1373&lt;malfCutoff),"",IF(SEDData!Q1373&lt;regCutoff*100,(int+SED*(SEDData!Q1373/100))*VolumeData!T1373,int+SED*regCutoff*VolumeData!T1373))</f>
        <v/>
      </c>
      <c r="R1373" s="41" t="str">
        <f>IF(OR(ISBLANK(SEDData!R1373),SEDData!R1373&lt;pulpCutoff*100,VolumeData!$G1373&lt;sweepCutoff,VolumeData!$H1373&lt;malfCutoff),"",IF(SEDData!R1373&lt;regCutoff*100,(int+SED*(SEDData!R1373/100))*VolumeData!U1373,int+SED*regCutoff*VolumeData!U1373))</f>
        <v/>
      </c>
      <c r="S1373" s="41" t="str">
        <f>IF(OR(ISBLANK(SEDData!S1373),SEDData!S1373&lt;pulpCutoff*100,VolumeData!$G1373&lt;sweepCutoff,VolumeData!$H1373&lt;malfCutoff),"",IF(SEDData!S1373&lt;regCutoff*100,(int+SED*(SEDData!S1373/100))*VolumeData!V1373,int+SED*regCutoff*VolumeData!V1373))</f>
        <v/>
      </c>
      <c r="T1373" s="34">
        <f t="shared" si="87"/>
        <v>201.73343553487533</v>
      </c>
    </row>
    <row r="1374" spans="1:20">
      <c r="A1374" s="1">
        <v>93</v>
      </c>
      <c r="B1374" s="1">
        <v>40</v>
      </c>
      <c r="C1374" s="1">
        <v>30.5</v>
      </c>
      <c r="D1374" s="4">
        <f t="shared" si="84"/>
        <v>33.180950000000003</v>
      </c>
      <c r="E1374" s="3">
        <f t="shared" si="86"/>
        <v>31.696767882456356</v>
      </c>
      <c r="F1374" s="43">
        <f t="shared" si="85"/>
        <v>1.0413373136496795</v>
      </c>
      <c r="G1374" s="41">
        <f>IF(OR(ISBLANK(SEDData!G1374),SEDData!G1374&lt;pulpCutoff*100,VolumeData!$G1374&lt;sweepCutoff,VolumeData!$H1374&lt;malfCutoff),"",IF(SEDData!G1374&lt;regCutoff*100,(int+SED*(SEDData!G1374/100))*VolumeData!J1374,int+SED*regCutoff*VolumeData!J1374))</f>
        <v>76.353472709163981</v>
      </c>
      <c r="H1374" s="41">
        <f>IF(OR(ISBLANK(SEDData!H1374),SEDData!H1374&lt;pulpCutoff*100,VolumeData!$G1374&lt;sweepCutoff,VolumeData!$H1374&lt;malfCutoff),"",IF(SEDData!H1374&lt;regCutoff*100,(int+SED*(SEDData!H1374/100))*VolumeData!K1374,int+SED*regCutoff*VolumeData!K1374))</f>
        <v>54.400188637894693</v>
      </c>
      <c r="I1374" s="41">
        <f>IF(OR(ISBLANK(SEDData!I1374),SEDData!I1374&lt;pulpCutoff*100,VolumeData!$G1374&lt;sweepCutoff,VolumeData!$H1374&lt;malfCutoff),"",IF(SEDData!I1374&lt;regCutoff*100,(int+SED*(SEDData!I1374/100))*VolumeData!L1374,int+SED*regCutoff*VolumeData!L1374))</f>
        <v>40.450575553629719</v>
      </c>
      <c r="J1374" s="41">
        <f>IF(OR(ISBLANK(SEDData!J1374),SEDData!J1374&lt;pulpCutoff*100,VolumeData!$G1374&lt;sweepCutoff,VolumeData!$H1374&lt;malfCutoff),"",IF(SEDData!J1374&lt;regCutoff*100,(int+SED*(SEDData!J1374/100))*VolumeData!M1374,int+SED*regCutoff*VolumeData!M1374))</f>
        <v>30.529198634186951</v>
      </c>
      <c r="K1374" s="41" t="str">
        <f>IF(OR(ISBLANK(SEDData!K1374),SEDData!K1374&lt;pulpCutoff*100,VolumeData!$G1374&lt;sweepCutoff,VolumeData!$H1374&lt;malfCutoff),"",IF(SEDData!K1374&lt;regCutoff*100,(int+SED*(SEDData!K1374/100))*VolumeData!N1374,int+SED*regCutoff*VolumeData!N1374))</f>
        <v/>
      </c>
      <c r="L1374" s="41" t="str">
        <f>IF(OR(ISBLANK(SEDData!L1374),SEDData!L1374&lt;pulpCutoff*100,VolumeData!$G1374&lt;sweepCutoff,VolumeData!$H1374&lt;malfCutoff),"",IF(SEDData!L1374&lt;regCutoff*100,(int+SED*(SEDData!L1374/100))*VolumeData!O1374,int+SED*regCutoff*VolumeData!O1374))</f>
        <v/>
      </c>
      <c r="M1374" s="41" t="str">
        <f>IF(OR(ISBLANK(SEDData!M1374),SEDData!M1374&lt;pulpCutoff*100,VolumeData!$G1374&lt;sweepCutoff,VolumeData!$H1374&lt;malfCutoff),"",IF(SEDData!M1374&lt;regCutoff*100,(int+SED*(SEDData!M1374/100))*VolumeData!P1374,int+SED*regCutoff*VolumeData!P1374))</f>
        <v/>
      </c>
      <c r="N1374" s="41" t="str">
        <f>IF(OR(ISBLANK(SEDData!N1374),SEDData!N1374&lt;pulpCutoff*100,VolumeData!$G1374&lt;sweepCutoff,VolumeData!$H1374&lt;malfCutoff),"",IF(SEDData!N1374&lt;regCutoff*100,(int+SED*(SEDData!N1374/100))*VolumeData!Q1374,int+SED*regCutoff*VolumeData!Q1374))</f>
        <v/>
      </c>
      <c r="O1374" s="41" t="str">
        <f>IF(OR(ISBLANK(SEDData!O1374),SEDData!O1374&lt;pulpCutoff*100,VolumeData!$G1374&lt;sweepCutoff,VolumeData!$H1374&lt;malfCutoff),"",IF(SEDData!O1374&lt;regCutoff*100,(int+SED*(SEDData!O1374/100))*VolumeData!R1374,int+SED*regCutoff*VolumeData!R1374))</f>
        <v/>
      </c>
      <c r="P1374" s="41" t="str">
        <f>IF(OR(ISBLANK(SEDData!P1374),SEDData!P1374&lt;pulpCutoff*100,VolumeData!$G1374&lt;sweepCutoff,VolumeData!$H1374&lt;malfCutoff),"",IF(SEDData!P1374&lt;regCutoff*100,(int+SED*(SEDData!P1374/100))*VolumeData!S1374,int+SED*regCutoff*VolumeData!S1374))</f>
        <v/>
      </c>
      <c r="Q1374" s="41" t="str">
        <f>IF(OR(ISBLANK(SEDData!Q1374),SEDData!Q1374&lt;pulpCutoff*100,VolumeData!$G1374&lt;sweepCutoff,VolumeData!$H1374&lt;malfCutoff),"",IF(SEDData!Q1374&lt;regCutoff*100,(int+SED*(SEDData!Q1374/100))*VolumeData!T1374,int+SED*regCutoff*VolumeData!T1374))</f>
        <v/>
      </c>
      <c r="R1374" s="41" t="str">
        <f>IF(OR(ISBLANK(SEDData!R1374),SEDData!R1374&lt;pulpCutoff*100,VolumeData!$G1374&lt;sweepCutoff,VolumeData!$H1374&lt;malfCutoff),"",IF(SEDData!R1374&lt;regCutoff*100,(int+SED*(SEDData!R1374/100))*VolumeData!U1374,int+SED*regCutoff*VolumeData!U1374))</f>
        <v/>
      </c>
      <c r="S1374" s="41" t="str">
        <f>IF(OR(ISBLANK(SEDData!S1374),SEDData!S1374&lt;pulpCutoff*100,VolumeData!$G1374&lt;sweepCutoff,VolumeData!$H1374&lt;malfCutoff),"",IF(SEDData!S1374&lt;regCutoff*100,(int+SED*(SEDData!S1374/100))*VolumeData!V1374,int+SED*regCutoff*VolumeData!V1374))</f>
        <v/>
      </c>
      <c r="T1374" s="34">
        <f t="shared" si="87"/>
        <v>201.73343553487533</v>
      </c>
    </row>
    <row r="1375" spans="1:20">
      <c r="A1375" s="1">
        <v>93</v>
      </c>
      <c r="B1375" s="1">
        <v>35</v>
      </c>
      <c r="C1375" s="1">
        <v>30.5</v>
      </c>
      <c r="D1375" s="4">
        <f t="shared" si="84"/>
        <v>33.180950000000003</v>
      </c>
      <c r="E1375" s="3">
        <f t="shared" si="86"/>
        <v>31.696767882456356</v>
      </c>
      <c r="F1375" s="43">
        <f t="shared" si="85"/>
        <v>1.0413373136496795</v>
      </c>
      <c r="G1375" s="41">
        <f>IF(OR(ISBLANK(SEDData!G1375),SEDData!G1375&lt;pulpCutoff*100,VolumeData!$G1375&lt;sweepCutoff,VolumeData!$H1375&lt;malfCutoff),"",IF(SEDData!G1375&lt;regCutoff*100,(int+SED*(SEDData!G1375/100))*VolumeData!J1375,int+SED*regCutoff*VolumeData!J1375))</f>
        <v>76.353472709163981</v>
      </c>
      <c r="H1375" s="41">
        <f>IF(OR(ISBLANK(SEDData!H1375),SEDData!H1375&lt;pulpCutoff*100,VolumeData!$G1375&lt;sweepCutoff,VolumeData!$H1375&lt;malfCutoff),"",IF(SEDData!H1375&lt;regCutoff*100,(int+SED*(SEDData!H1375/100))*VolumeData!K1375,int+SED*regCutoff*VolumeData!K1375))</f>
        <v>54.400188637894693</v>
      </c>
      <c r="I1375" s="41">
        <f>IF(OR(ISBLANK(SEDData!I1375),SEDData!I1375&lt;pulpCutoff*100,VolumeData!$G1375&lt;sweepCutoff,VolumeData!$H1375&lt;malfCutoff),"",IF(SEDData!I1375&lt;regCutoff*100,(int+SED*(SEDData!I1375/100))*VolumeData!L1375,int+SED*regCutoff*VolumeData!L1375))</f>
        <v>40.450575553629719</v>
      </c>
      <c r="J1375" s="41">
        <f>IF(OR(ISBLANK(SEDData!J1375),SEDData!J1375&lt;pulpCutoff*100,VolumeData!$G1375&lt;sweepCutoff,VolumeData!$H1375&lt;malfCutoff),"",IF(SEDData!J1375&lt;regCutoff*100,(int+SED*(SEDData!J1375/100))*VolumeData!M1375,int+SED*regCutoff*VolumeData!M1375))</f>
        <v>30.529198634186951</v>
      </c>
      <c r="K1375" s="41" t="str">
        <f>IF(OR(ISBLANK(SEDData!K1375),SEDData!K1375&lt;pulpCutoff*100,VolumeData!$G1375&lt;sweepCutoff,VolumeData!$H1375&lt;malfCutoff),"",IF(SEDData!K1375&lt;regCutoff*100,(int+SED*(SEDData!K1375/100))*VolumeData!N1375,int+SED*regCutoff*VolumeData!N1375))</f>
        <v/>
      </c>
      <c r="L1375" s="41" t="str">
        <f>IF(OR(ISBLANK(SEDData!L1375),SEDData!L1375&lt;pulpCutoff*100,VolumeData!$G1375&lt;sweepCutoff,VolumeData!$H1375&lt;malfCutoff),"",IF(SEDData!L1375&lt;regCutoff*100,(int+SED*(SEDData!L1375/100))*VolumeData!O1375,int+SED*regCutoff*VolumeData!O1375))</f>
        <v/>
      </c>
      <c r="M1375" s="41" t="str">
        <f>IF(OR(ISBLANK(SEDData!M1375),SEDData!M1375&lt;pulpCutoff*100,VolumeData!$G1375&lt;sweepCutoff,VolumeData!$H1375&lt;malfCutoff),"",IF(SEDData!M1375&lt;regCutoff*100,(int+SED*(SEDData!M1375/100))*VolumeData!P1375,int+SED*regCutoff*VolumeData!P1375))</f>
        <v/>
      </c>
      <c r="N1375" s="41" t="str">
        <f>IF(OR(ISBLANK(SEDData!N1375),SEDData!N1375&lt;pulpCutoff*100,VolumeData!$G1375&lt;sweepCutoff,VolumeData!$H1375&lt;malfCutoff),"",IF(SEDData!N1375&lt;regCutoff*100,(int+SED*(SEDData!N1375/100))*VolumeData!Q1375,int+SED*regCutoff*VolumeData!Q1375))</f>
        <v/>
      </c>
      <c r="O1375" s="41" t="str">
        <f>IF(OR(ISBLANK(SEDData!O1375),SEDData!O1375&lt;pulpCutoff*100,VolumeData!$G1375&lt;sweepCutoff,VolumeData!$H1375&lt;malfCutoff),"",IF(SEDData!O1375&lt;regCutoff*100,(int+SED*(SEDData!O1375/100))*VolumeData!R1375,int+SED*regCutoff*VolumeData!R1375))</f>
        <v/>
      </c>
      <c r="P1375" s="41" t="str">
        <f>IF(OR(ISBLANK(SEDData!P1375),SEDData!P1375&lt;pulpCutoff*100,VolumeData!$G1375&lt;sweepCutoff,VolumeData!$H1375&lt;malfCutoff),"",IF(SEDData!P1375&lt;regCutoff*100,(int+SED*(SEDData!P1375/100))*VolumeData!S1375,int+SED*regCutoff*VolumeData!S1375))</f>
        <v/>
      </c>
      <c r="Q1375" s="41" t="str">
        <f>IF(OR(ISBLANK(SEDData!Q1375),SEDData!Q1375&lt;pulpCutoff*100,VolumeData!$G1375&lt;sweepCutoff,VolumeData!$H1375&lt;malfCutoff),"",IF(SEDData!Q1375&lt;regCutoff*100,(int+SED*(SEDData!Q1375/100))*VolumeData!T1375,int+SED*regCutoff*VolumeData!T1375))</f>
        <v/>
      </c>
      <c r="R1375" s="41" t="str">
        <f>IF(OR(ISBLANK(SEDData!R1375),SEDData!R1375&lt;pulpCutoff*100,VolumeData!$G1375&lt;sweepCutoff,VolumeData!$H1375&lt;malfCutoff),"",IF(SEDData!R1375&lt;regCutoff*100,(int+SED*(SEDData!R1375/100))*VolumeData!U1375,int+SED*regCutoff*VolumeData!U1375))</f>
        <v/>
      </c>
      <c r="S1375" s="41" t="str">
        <f>IF(OR(ISBLANK(SEDData!S1375),SEDData!S1375&lt;pulpCutoff*100,VolumeData!$G1375&lt;sweepCutoff,VolumeData!$H1375&lt;malfCutoff),"",IF(SEDData!S1375&lt;regCutoff*100,(int+SED*(SEDData!S1375/100))*VolumeData!V1375,int+SED*regCutoff*VolumeData!V1375))</f>
        <v/>
      </c>
      <c r="T1375" s="34">
        <f t="shared" si="87"/>
        <v>201.73343553487533</v>
      </c>
    </row>
    <row r="1376" spans="1:20">
      <c r="A1376" s="1">
        <v>94</v>
      </c>
      <c r="B1376" s="1">
        <v>43</v>
      </c>
      <c r="C1376" s="1">
        <v>30.5</v>
      </c>
      <c r="D1376" s="4">
        <f t="shared" si="84"/>
        <v>33.180950000000003</v>
      </c>
      <c r="E1376" s="3">
        <f t="shared" si="86"/>
        <v>31.696767882456356</v>
      </c>
      <c r="F1376" s="43">
        <f t="shared" si="85"/>
        <v>1.0413373136496795</v>
      </c>
      <c r="G1376" s="41">
        <f>IF(OR(ISBLANK(SEDData!G1376),SEDData!G1376&lt;pulpCutoff*100,VolumeData!$G1376&lt;sweepCutoff,VolumeData!$H1376&lt;malfCutoff),"",IF(SEDData!G1376&lt;regCutoff*100,(int+SED*(SEDData!G1376/100))*VolumeData!J1376,int+SED*regCutoff*VolumeData!J1376))</f>
        <v>76.353472709163981</v>
      </c>
      <c r="H1376" s="41">
        <f>IF(OR(ISBLANK(SEDData!H1376),SEDData!H1376&lt;pulpCutoff*100,VolumeData!$G1376&lt;sweepCutoff,VolumeData!$H1376&lt;malfCutoff),"",IF(SEDData!H1376&lt;regCutoff*100,(int+SED*(SEDData!H1376/100))*VolumeData!K1376,int+SED*regCutoff*VolumeData!K1376))</f>
        <v>54.400188637894693</v>
      </c>
      <c r="I1376" s="41">
        <f>IF(OR(ISBLANK(SEDData!I1376),SEDData!I1376&lt;pulpCutoff*100,VolumeData!$G1376&lt;sweepCutoff,VolumeData!$H1376&lt;malfCutoff),"",IF(SEDData!I1376&lt;regCutoff*100,(int+SED*(SEDData!I1376/100))*VolumeData!L1376,int+SED*regCutoff*VolumeData!L1376))</f>
        <v>40.450575553629719</v>
      </c>
      <c r="J1376" s="41">
        <f>IF(OR(ISBLANK(SEDData!J1376),SEDData!J1376&lt;pulpCutoff*100,VolumeData!$G1376&lt;sweepCutoff,VolumeData!$H1376&lt;malfCutoff),"",IF(SEDData!J1376&lt;regCutoff*100,(int+SED*(SEDData!J1376/100))*VolumeData!M1376,int+SED*regCutoff*VolumeData!M1376))</f>
        <v>30.529198634186951</v>
      </c>
      <c r="K1376" s="41" t="str">
        <f>IF(OR(ISBLANK(SEDData!K1376),SEDData!K1376&lt;pulpCutoff*100,VolumeData!$G1376&lt;sweepCutoff,VolumeData!$H1376&lt;malfCutoff),"",IF(SEDData!K1376&lt;regCutoff*100,(int+SED*(SEDData!K1376/100))*VolumeData!N1376,int+SED*regCutoff*VolumeData!N1376))</f>
        <v/>
      </c>
      <c r="L1376" s="41" t="str">
        <f>IF(OR(ISBLANK(SEDData!L1376),SEDData!L1376&lt;pulpCutoff*100,VolumeData!$G1376&lt;sweepCutoff,VolumeData!$H1376&lt;malfCutoff),"",IF(SEDData!L1376&lt;regCutoff*100,(int+SED*(SEDData!L1376/100))*VolumeData!O1376,int+SED*regCutoff*VolumeData!O1376))</f>
        <v/>
      </c>
      <c r="M1376" s="41" t="str">
        <f>IF(OR(ISBLANK(SEDData!M1376),SEDData!M1376&lt;pulpCutoff*100,VolumeData!$G1376&lt;sweepCutoff,VolumeData!$H1376&lt;malfCutoff),"",IF(SEDData!M1376&lt;regCutoff*100,(int+SED*(SEDData!M1376/100))*VolumeData!P1376,int+SED*regCutoff*VolumeData!P1376))</f>
        <v/>
      </c>
      <c r="N1376" s="41" t="str">
        <f>IF(OR(ISBLANK(SEDData!N1376),SEDData!N1376&lt;pulpCutoff*100,VolumeData!$G1376&lt;sweepCutoff,VolumeData!$H1376&lt;malfCutoff),"",IF(SEDData!N1376&lt;regCutoff*100,(int+SED*(SEDData!N1376/100))*VolumeData!Q1376,int+SED*regCutoff*VolumeData!Q1376))</f>
        <v/>
      </c>
      <c r="O1376" s="41" t="str">
        <f>IF(OR(ISBLANK(SEDData!O1376),SEDData!O1376&lt;pulpCutoff*100,VolumeData!$G1376&lt;sweepCutoff,VolumeData!$H1376&lt;malfCutoff),"",IF(SEDData!O1376&lt;regCutoff*100,(int+SED*(SEDData!O1376/100))*VolumeData!R1376,int+SED*regCutoff*VolumeData!R1376))</f>
        <v/>
      </c>
      <c r="P1376" s="41" t="str">
        <f>IF(OR(ISBLANK(SEDData!P1376),SEDData!P1376&lt;pulpCutoff*100,VolumeData!$G1376&lt;sweepCutoff,VolumeData!$H1376&lt;malfCutoff),"",IF(SEDData!P1376&lt;regCutoff*100,(int+SED*(SEDData!P1376/100))*VolumeData!S1376,int+SED*regCutoff*VolumeData!S1376))</f>
        <v/>
      </c>
      <c r="Q1376" s="41" t="str">
        <f>IF(OR(ISBLANK(SEDData!Q1376),SEDData!Q1376&lt;pulpCutoff*100,VolumeData!$G1376&lt;sweepCutoff,VolumeData!$H1376&lt;malfCutoff),"",IF(SEDData!Q1376&lt;regCutoff*100,(int+SED*(SEDData!Q1376/100))*VolumeData!T1376,int+SED*regCutoff*VolumeData!T1376))</f>
        <v/>
      </c>
      <c r="R1376" s="41" t="str">
        <f>IF(OR(ISBLANK(SEDData!R1376),SEDData!R1376&lt;pulpCutoff*100,VolumeData!$G1376&lt;sweepCutoff,VolumeData!$H1376&lt;malfCutoff),"",IF(SEDData!R1376&lt;regCutoff*100,(int+SED*(SEDData!R1376/100))*VolumeData!U1376,int+SED*regCutoff*VolumeData!U1376))</f>
        <v/>
      </c>
      <c r="S1376" s="41" t="str">
        <f>IF(OR(ISBLANK(SEDData!S1376),SEDData!S1376&lt;pulpCutoff*100,VolumeData!$G1376&lt;sweepCutoff,VolumeData!$H1376&lt;malfCutoff),"",IF(SEDData!S1376&lt;regCutoff*100,(int+SED*(SEDData!S1376/100))*VolumeData!V1376,int+SED*regCutoff*VolumeData!V1376))</f>
        <v/>
      </c>
      <c r="T1376" s="34">
        <f t="shared" si="87"/>
        <v>201.73343553487533</v>
      </c>
    </row>
    <row r="1377" spans="1:20">
      <c r="A1377" s="1">
        <v>11</v>
      </c>
      <c r="B1377" s="1">
        <v>47</v>
      </c>
      <c r="C1377" s="1">
        <v>30.5</v>
      </c>
      <c r="D1377" s="4">
        <f t="shared" si="84"/>
        <v>33.180950000000003</v>
      </c>
      <c r="E1377" s="3">
        <f t="shared" si="86"/>
        <v>31.696767882456356</v>
      </c>
      <c r="F1377" s="43">
        <f t="shared" si="85"/>
        <v>1.0413373136496795</v>
      </c>
      <c r="G1377" s="41">
        <f>IF(OR(ISBLANK(SEDData!G1377),SEDData!G1377&lt;pulpCutoff*100,VolumeData!$G1377&lt;sweepCutoff,VolumeData!$H1377&lt;malfCutoff),"",IF(SEDData!G1377&lt;regCutoff*100,(int+SED*(SEDData!G1377/100))*VolumeData!J1377,int+SED*regCutoff*VolumeData!J1377))</f>
        <v>76.353472709163981</v>
      </c>
      <c r="H1377" s="41">
        <f>IF(OR(ISBLANK(SEDData!H1377),SEDData!H1377&lt;pulpCutoff*100,VolumeData!$G1377&lt;sweepCutoff,VolumeData!$H1377&lt;malfCutoff),"",IF(SEDData!H1377&lt;regCutoff*100,(int+SED*(SEDData!H1377/100))*VolumeData!K1377,int+SED*regCutoff*VolumeData!K1377))</f>
        <v>54.400188637894693</v>
      </c>
      <c r="I1377" s="41">
        <f>IF(OR(ISBLANK(SEDData!I1377),SEDData!I1377&lt;pulpCutoff*100,VolumeData!$G1377&lt;sweepCutoff,VolumeData!$H1377&lt;malfCutoff),"",IF(SEDData!I1377&lt;regCutoff*100,(int+SED*(SEDData!I1377/100))*VolumeData!L1377,int+SED*regCutoff*VolumeData!L1377))</f>
        <v>40.450575553629719</v>
      </c>
      <c r="J1377" s="41">
        <f>IF(OR(ISBLANK(SEDData!J1377),SEDData!J1377&lt;pulpCutoff*100,VolumeData!$G1377&lt;sweepCutoff,VolumeData!$H1377&lt;malfCutoff),"",IF(SEDData!J1377&lt;regCutoff*100,(int+SED*(SEDData!J1377/100))*VolumeData!M1377,int+SED*regCutoff*VolumeData!M1377))</f>
        <v>30.529198634186951</v>
      </c>
      <c r="K1377" s="41" t="str">
        <f>IF(OR(ISBLANK(SEDData!K1377),SEDData!K1377&lt;pulpCutoff*100,VolumeData!$G1377&lt;sweepCutoff,VolumeData!$H1377&lt;malfCutoff),"",IF(SEDData!K1377&lt;regCutoff*100,(int+SED*(SEDData!K1377/100))*VolumeData!N1377,int+SED*regCutoff*VolumeData!N1377))</f>
        <v/>
      </c>
      <c r="L1377" s="41" t="str">
        <f>IF(OR(ISBLANK(SEDData!L1377),SEDData!L1377&lt;pulpCutoff*100,VolumeData!$G1377&lt;sweepCutoff,VolumeData!$H1377&lt;malfCutoff),"",IF(SEDData!L1377&lt;regCutoff*100,(int+SED*(SEDData!L1377/100))*VolumeData!O1377,int+SED*regCutoff*VolumeData!O1377))</f>
        <v/>
      </c>
      <c r="M1377" s="41" t="str">
        <f>IF(OR(ISBLANK(SEDData!M1377),SEDData!M1377&lt;pulpCutoff*100,VolumeData!$G1377&lt;sweepCutoff,VolumeData!$H1377&lt;malfCutoff),"",IF(SEDData!M1377&lt;regCutoff*100,(int+SED*(SEDData!M1377/100))*VolumeData!P1377,int+SED*regCutoff*VolumeData!P1377))</f>
        <v/>
      </c>
      <c r="N1377" s="41" t="str">
        <f>IF(OR(ISBLANK(SEDData!N1377),SEDData!N1377&lt;pulpCutoff*100,VolumeData!$G1377&lt;sweepCutoff,VolumeData!$H1377&lt;malfCutoff),"",IF(SEDData!N1377&lt;regCutoff*100,(int+SED*(SEDData!N1377/100))*VolumeData!Q1377,int+SED*regCutoff*VolumeData!Q1377))</f>
        <v/>
      </c>
      <c r="O1377" s="41" t="str">
        <f>IF(OR(ISBLANK(SEDData!O1377),SEDData!O1377&lt;pulpCutoff*100,VolumeData!$G1377&lt;sweepCutoff,VolumeData!$H1377&lt;malfCutoff),"",IF(SEDData!O1377&lt;regCutoff*100,(int+SED*(SEDData!O1377/100))*VolumeData!R1377,int+SED*regCutoff*VolumeData!R1377))</f>
        <v/>
      </c>
      <c r="P1377" s="41" t="str">
        <f>IF(OR(ISBLANK(SEDData!P1377),SEDData!P1377&lt;pulpCutoff*100,VolumeData!$G1377&lt;sweepCutoff,VolumeData!$H1377&lt;malfCutoff),"",IF(SEDData!P1377&lt;regCutoff*100,(int+SED*(SEDData!P1377/100))*VolumeData!S1377,int+SED*regCutoff*VolumeData!S1377))</f>
        <v/>
      </c>
      <c r="Q1377" s="41" t="str">
        <f>IF(OR(ISBLANK(SEDData!Q1377),SEDData!Q1377&lt;pulpCutoff*100,VolumeData!$G1377&lt;sweepCutoff,VolumeData!$H1377&lt;malfCutoff),"",IF(SEDData!Q1377&lt;regCutoff*100,(int+SED*(SEDData!Q1377/100))*VolumeData!T1377,int+SED*regCutoff*VolumeData!T1377))</f>
        <v/>
      </c>
      <c r="R1377" s="41" t="str">
        <f>IF(OR(ISBLANK(SEDData!R1377),SEDData!R1377&lt;pulpCutoff*100,VolumeData!$G1377&lt;sweepCutoff,VolumeData!$H1377&lt;malfCutoff),"",IF(SEDData!R1377&lt;regCutoff*100,(int+SED*(SEDData!R1377/100))*VolumeData!U1377,int+SED*regCutoff*VolumeData!U1377))</f>
        <v/>
      </c>
      <c r="S1377" s="41" t="str">
        <f>IF(OR(ISBLANK(SEDData!S1377),SEDData!S1377&lt;pulpCutoff*100,VolumeData!$G1377&lt;sweepCutoff,VolumeData!$H1377&lt;malfCutoff),"",IF(SEDData!S1377&lt;regCutoff*100,(int+SED*(SEDData!S1377/100))*VolumeData!V1377,int+SED*regCutoff*VolumeData!V1377))</f>
        <v/>
      </c>
      <c r="T1377" s="34">
        <f t="shared" si="87"/>
        <v>201.73343553487533</v>
      </c>
    </row>
    <row r="1378" spans="1:20">
      <c r="A1378" s="1">
        <v>2</v>
      </c>
      <c r="B1378" s="1">
        <v>60</v>
      </c>
      <c r="C1378" s="1">
        <v>30.5</v>
      </c>
      <c r="D1378" s="4">
        <f t="shared" si="84"/>
        <v>33.180950000000003</v>
      </c>
      <c r="E1378" s="3">
        <f t="shared" si="86"/>
        <v>31.696767882456356</v>
      </c>
      <c r="F1378" s="43">
        <f t="shared" si="85"/>
        <v>1.0413373136496795</v>
      </c>
      <c r="G1378" s="41">
        <f>IF(OR(ISBLANK(SEDData!G1378),SEDData!G1378&lt;pulpCutoff*100,VolumeData!$G1378&lt;sweepCutoff,VolumeData!$H1378&lt;malfCutoff),"",IF(SEDData!G1378&lt;regCutoff*100,(int+SED*(SEDData!G1378/100))*VolumeData!J1378,int+SED*regCutoff*VolumeData!J1378))</f>
        <v>76.353472709163981</v>
      </c>
      <c r="H1378" s="41">
        <f>IF(OR(ISBLANK(SEDData!H1378),SEDData!H1378&lt;pulpCutoff*100,VolumeData!$G1378&lt;sweepCutoff,VolumeData!$H1378&lt;malfCutoff),"",IF(SEDData!H1378&lt;regCutoff*100,(int+SED*(SEDData!H1378/100))*VolumeData!K1378,int+SED*regCutoff*VolumeData!K1378))</f>
        <v>54.400188637894693</v>
      </c>
      <c r="I1378" s="41">
        <f>IF(OR(ISBLANK(SEDData!I1378),SEDData!I1378&lt;pulpCutoff*100,VolumeData!$G1378&lt;sweepCutoff,VolumeData!$H1378&lt;malfCutoff),"",IF(SEDData!I1378&lt;regCutoff*100,(int+SED*(SEDData!I1378/100))*VolumeData!L1378,int+SED*regCutoff*VolumeData!L1378))</f>
        <v>40.450575553629719</v>
      </c>
      <c r="J1378" s="41">
        <f>IF(OR(ISBLANK(SEDData!J1378),SEDData!J1378&lt;pulpCutoff*100,VolumeData!$G1378&lt;sweepCutoff,VolumeData!$H1378&lt;malfCutoff),"",IF(SEDData!J1378&lt;regCutoff*100,(int+SED*(SEDData!J1378/100))*VolumeData!M1378,int+SED*regCutoff*VolumeData!M1378))</f>
        <v>30.529198634186951</v>
      </c>
      <c r="K1378" s="41" t="str">
        <f>IF(OR(ISBLANK(SEDData!K1378),SEDData!K1378&lt;pulpCutoff*100,VolumeData!$G1378&lt;sweepCutoff,VolumeData!$H1378&lt;malfCutoff),"",IF(SEDData!K1378&lt;regCutoff*100,(int+SED*(SEDData!K1378/100))*VolumeData!N1378,int+SED*regCutoff*VolumeData!N1378))</f>
        <v/>
      </c>
      <c r="L1378" s="41" t="str">
        <f>IF(OR(ISBLANK(SEDData!L1378),SEDData!L1378&lt;pulpCutoff*100,VolumeData!$G1378&lt;sweepCutoff,VolumeData!$H1378&lt;malfCutoff),"",IF(SEDData!L1378&lt;regCutoff*100,(int+SED*(SEDData!L1378/100))*VolumeData!O1378,int+SED*regCutoff*VolumeData!O1378))</f>
        <v/>
      </c>
      <c r="M1378" s="41" t="str">
        <f>IF(OR(ISBLANK(SEDData!M1378),SEDData!M1378&lt;pulpCutoff*100,VolumeData!$G1378&lt;sweepCutoff,VolumeData!$H1378&lt;malfCutoff),"",IF(SEDData!M1378&lt;regCutoff*100,(int+SED*(SEDData!M1378/100))*VolumeData!P1378,int+SED*regCutoff*VolumeData!P1378))</f>
        <v/>
      </c>
      <c r="N1378" s="41" t="str">
        <f>IF(OR(ISBLANK(SEDData!N1378),SEDData!N1378&lt;pulpCutoff*100,VolumeData!$G1378&lt;sweepCutoff,VolumeData!$H1378&lt;malfCutoff),"",IF(SEDData!N1378&lt;regCutoff*100,(int+SED*(SEDData!N1378/100))*VolumeData!Q1378,int+SED*regCutoff*VolumeData!Q1378))</f>
        <v/>
      </c>
      <c r="O1378" s="41" t="str">
        <f>IF(OR(ISBLANK(SEDData!O1378),SEDData!O1378&lt;pulpCutoff*100,VolumeData!$G1378&lt;sweepCutoff,VolumeData!$H1378&lt;malfCutoff),"",IF(SEDData!O1378&lt;regCutoff*100,(int+SED*(SEDData!O1378/100))*VolumeData!R1378,int+SED*regCutoff*VolumeData!R1378))</f>
        <v/>
      </c>
      <c r="P1378" s="41" t="str">
        <f>IF(OR(ISBLANK(SEDData!P1378),SEDData!P1378&lt;pulpCutoff*100,VolumeData!$G1378&lt;sweepCutoff,VolumeData!$H1378&lt;malfCutoff),"",IF(SEDData!P1378&lt;regCutoff*100,(int+SED*(SEDData!P1378/100))*VolumeData!S1378,int+SED*regCutoff*VolumeData!S1378))</f>
        <v/>
      </c>
      <c r="Q1378" s="41" t="str">
        <f>IF(OR(ISBLANK(SEDData!Q1378),SEDData!Q1378&lt;pulpCutoff*100,VolumeData!$G1378&lt;sweepCutoff,VolumeData!$H1378&lt;malfCutoff),"",IF(SEDData!Q1378&lt;regCutoff*100,(int+SED*(SEDData!Q1378/100))*VolumeData!T1378,int+SED*regCutoff*VolumeData!T1378))</f>
        <v/>
      </c>
      <c r="R1378" s="41" t="str">
        <f>IF(OR(ISBLANK(SEDData!R1378),SEDData!R1378&lt;pulpCutoff*100,VolumeData!$G1378&lt;sweepCutoff,VolumeData!$H1378&lt;malfCutoff),"",IF(SEDData!R1378&lt;regCutoff*100,(int+SED*(SEDData!R1378/100))*VolumeData!U1378,int+SED*regCutoff*VolumeData!U1378))</f>
        <v/>
      </c>
      <c r="S1378" s="41" t="str">
        <f>IF(OR(ISBLANK(SEDData!S1378),SEDData!S1378&lt;pulpCutoff*100,VolumeData!$G1378&lt;sweepCutoff,VolumeData!$H1378&lt;malfCutoff),"",IF(SEDData!S1378&lt;regCutoff*100,(int+SED*(SEDData!S1378/100))*VolumeData!V1378,int+SED*regCutoff*VolumeData!V1378))</f>
        <v/>
      </c>
      <c r="T1378" s="34">
        <f t="shared" si="87"/>
        <v>201.73343553487533</v>
      </c>
    </row>
    <row r="1379" spans="1:20">
      <c r="A1379" s="1">
        <v>6</v>
      </c>
      <c r="B1379" s="1">
        <v>53</v>
      </c>
      <c r="C1379" s="1">
        <v>30.5</v>
      </c>
      <c r="D1379" s="4">
        <f t="shared" si="84"/>
        <v>33.180950000000003</v>
      </c>
      <c r="E1379" s="3">
        <f t="shared" si="86"/>
        <v>31.696767882456356</v>
      </c>
      <c r="F1379" s="43">
        <f t="shared" si="85"/>
        <v>1.0413373136496795</v>
      </c>
      <c r="G1379" s="41">
        <f>IF(OR(ISBLANK(SEDData!G1379),SEDData!G1379&lt;pulpCutoff*100,VolumeData!$G1379&lt;sweepCutoff,VolumeData!$H1379&lt;malfCutoff),"",IF(SEDData!G1379&lt;regCutoff*100,(int+SED*(SEDData!G1379/100))*VolumeData!J1379,int+SED*regCutoff*VolumeData!J1379))</f>
        <v>76.353472709163981</v>
      </c>
      <c r="H1379" s="41">
        <f>IF(OR(ISBLANK(SEDData!H1379),SEDData!H1379&lt;pulpCutoff*100,VolumeData!$G1379&lt;sweepCutoff,VolumeData!$H1379&lt;malfCutoff),"",IF(SEDData!H1379&lt;regCutoff*100,(int+SED*(SEDData!H1379/100))*VolumeData!K1379,int+SED*regCutoff*VolumeData!K1379))</f>
        <v>54.400188637894693</v>
      </c>
      <c r="I1379" s="41">
        <f>IF(OR(ISBLANK(SEDData!I1379),SEDData!I1379&lt;pulpCutoff*100,VolumeData!$G1379&lt;sweepCutoff,VolumeData!$H1379&lt;malfCutoff),"",IF(SEDData!I1379&lt;regCutoff*100,(int+SED*(SEDData!I1379/100))*VolumeData!L1379,int+SED*regCutoff*VolumeData!L1379))</f>
        <v>40.450575553629719</v>
      </c>
      <c r="J1379" s="41">
        <f>IF(OR(ISBLANK(SEDData!J1379),SEDData!J1379&lt;pulpCutoff*100,VolumeData!$G1379&lt;sweepCutoff,VolumeData!$H1379&lt;malfCutoff),"",IF(SEDData!J1379&lt;regCutoff*100,(int+SED*(SEDData!J1379/100))*VolumeData!M1379,int+SED*regCutoff*VolumeData!M1379))</f>
        <v>30.529198634186951</v>
      </c>
      <c r="K1379" s="41" t="str">
        <f>IF(OR(ISBLANK(SEDData!K1379),SEDData!K1379&lt;pulpCutoff*100,VolumeData!$G1379&lt;sweepCutoff,VolumeData!$H1379&lt;malfCutoff),"",IF(SEDData!K1379&lt;regCutoff*100,(int+SED*(SEDData!K1379/100))*VolumeData!N1379,int+SED*regCutoff*VolumeData!N1379))</f>
        <v/>
      </c>
      <c r="L1379" s="41" t="str">
        <f>IF(OR(ISBLANK(SEDData!L1379),SEDData!L1379&lt;pulpCutoff*100,VolumeData!$G1379&lt;sweepCutoff,VolumeData!$H1379&lt;malfCutoff),"",IF(SEDData!L1379&lt;regCutoff*100,(int+SED*(SEDData!L1379/100))*VolumeData!O1379,int+SED*regCutoff*VolumeData!O1379))</f>
        <v/>
      </c>
      <c r="M1379" s="41" t="str">
        <f>IF(OR(ISBLANK(SEDData!M1379),SEDData!M1379&lt;pulpCutoff*100,VolumeData!$G1379&lt;sweepCutoff,VolumeData!$H1379&lt;malfCutoff),"",IF(SEDData!M1379&lt;regCutoff*100,(int+SED*(SEDData!M1379/100))*VolumeData!P1379,int+SED*regCutoff*VolumeData!P1379))</f>
        <v/>
      </c>
      <c r="N1379" s="41" t="str">
        <f>IF(OR(ISBLANK(SEDData!N1379),SEDData!N1379&lt;pulpCutoff*100,VolumeData!$G1379&lt;sweepCutoff,VolumeData!$H1379&lt;malfCutoff),"",IF(SEDData!N1379&lt;regCutoff*100,(int+SED*(SEDData!N1379/100))*VolumeData!Q1379,int+SED*regCutoff*VolumeData!Q1379))</f>
        <v/>
      </c>
      <c r="O1379" s="41" t="str">
        <f>IF(OR(ISBLANK(SEDData!O1379),SEDData!O1379&lt;pulpCutoff*100,VolumeData!$G1379&lt;sweepCutoff,VolumeData!$H1379&lt;malfCutoff),"",IF(SEDData!O1379&lt;regCutoff*100,(int+SED*(SEDData!O1379/100))*VolumeData!R1379,int+SED*regCutoff*VolumeData!R1379))</f>
        <v/>
      </c>
      <c r="P1379" s="41" t="str">
        <f>IF(OR(ISBLANK(SEDData!P1379),SEDData!P1379&lt;pulpCutoff*100,VolumeData!$G1379&lt;sweepCutoff,VolumeData!$H1379&lt;malfCutoff),"",IF(SEDData!P1379&lt;regCutoff*100,(int+SED*(SEDData!P1379/100))*VolumeData!S1379,int+SED*regCutoff*VolumeData!S1379))</f>
        <v/>
      </c>
      <c r="Q1379" s="41" t="str">
        <f>IF(OR(ISBLANK(SEDData!Q1379),SEDData!Q1379&lt;pulpCutoff*100,VolumeData!$G1379&lt;sweepCutoff,VolumeData!$H1379&lt;malfCutoff),"",IF(SEDData!Q1379&lt;regCutoff*100,(int+SED*(SEDData!Q1379/100))*VolumeData!T1379,int+SED*regCutoff*VolumeData!T1379))</f>
        <v/>
      </c>
      <c r="R1379" s="41" t="str">
        <f>IF(OR(ISBLANK(SEDData!R1379),SEDData!R1379&lt;pulpCutoff*100,VolumeData!$G1379&lt;sweepCutoff,VolumeData!$H1379&lt;malfCutoff),"",IF(SEDData!R1379&lt;regCutoff*100,(int+SED*(SEDData!R1379/100))*VolumeData!U1379,int+SED*regCutoff*VolumeData!U1379))</f>
        <v/>
      </c>
      <c r="S1379" s="41" t="str">
        <f>IF(OR(ISBLANK(SEDData!S1379),SEDData!S1379&lt;pulpCutoff*100,VolumeData!$G1379&lt;sweepCutoff,VolumeData!$H1379&lt;malfCutoff),"",IF(SEDData!S1379&lt;regCutoff*100,(int+SED*(SEDData!S1379/100))*VolumeData!V1379,int+SED*regCutoff*VolumeData!V1379))</f>
        <v/>
      </c>
      <c r="T1379" s="34">
        <f t="shared" si="87"/>
        <v>201.73343553487533</v>
      </c>
    </row>
    <row r="1380" spans="1:20">
      <c r="A1380" s="1">
        <v>26</v>
      </c>
      <c r="B1380" s="1">
        <v>55</v>
      </c>
      <c r="C1380" s="1">
        <v>30.5</v>
      </c>
      <c r="D1380" s="4">
        <f t="shared" si="84"/>
        <v>33.180950000000003</v>
      </c>
      <c r="E1380" s="3">
        <f t="shared" si="86"/>
        <v>31.696767882456356</v>
      </c>
      <c r="F1380" s="43">
        <f t="shared" si="85"/>
        <v>1.0413373136496795</v>
      </c>
      <c r="G1380" s="41">
        <f>IF(OR(ISBLANK(SEDData!G1380),SEDData!G1380&lt;pulpCutoff*100,VolumeData!$G1380&lt;sweepCutoff,VolumeData!$H1380&lt;malfCutoff),"",IF(SEDData!G1380&lt;regCutoff*100,(int+SED*(SEDData!G1380/100))*VolumeData!J1380,int+SED*regCutoff*VolumeData!J1380))</f>
        <v>76.353472709163981</v>
      </c>
      <c r="H1380" s="41">
        <f>IF(OR(ISBLANK(SEDData!H1380),SEDData!H1380&lt;pulpCutoff*100,VolumeData!$G1380&lt;sweepCutoff,VolumeData!$H1380&lt;malfCutoff),"",IF(SEDData!H1380&lt;regCutoff*100,(int+SED*(SEDData!H1380/100))*VolumeData!K1380,int+SED*regCutoff*VolumeData!K1380))</f>
        <v>54.400188637894693</v>
      </c>
      <c r="I1380" s="41">
        <f>IF(OR(ISBLANK(SEDData!I1380),SEDData!I1380&lt;pulpCutoff*100,VolumeData!$G1380&lt;sweepCutoff,VolumeData!$H1380&lt;malfCutoff),"",IF(SEDData!I1380&lt;regCutoff*100,(int+SED*(SEDData!I1380/100))*VolumeData!L1380,int+SED*regCutoff*VolumeData!L1380))</f>
        <v>40.450575553629719</v>
      </c>
      <c r="J1380" s="41">
        <f>IF(OR(ISBLANK(SEDData!J1380),SEDData!J1380&lt;pulpCutoff*100,VolumeData!$G1380&lt;sweepCutoff,VolumeData!$H1380&lt;malfCutoff),"",IF(SEDData!J1380&lt;regCutoff*100,(int+SED*(SEDData!J1380/100))*VolumeData!M1380,int+SED*regCutoff*VolumeData!M1380))</f>
        <v>30.529198634186951</v>
      </c>
      <c r="K1380" s="41" t="str">
        <f>IF(OR(ISBLANK(SEDData!K1380),SEDData!K1380&lt;pulpCutoff*100,VolumeData!$G1380&lt;sweepCutoff,VolumeData!$H1380&lt;malfCutoff),"",IF(SEDData!K1380&lt;regCutoff*100,(int+SED*(SEDData!K1380/100))*VolumeData!N1380,int+SED*regCutoff*VolumeData!N1380))</f>
        <v/>
      </c>
      <c r="L1380" s="41" t="str">
        <f>IF(OR(ISBLANK(SEDData!L1380),SEDData!L1380&lt;pulpCutoff*100,VolumeData!$G1380&lt;sweepCutoff,VolumeData!$H1380&lt;malfCutoff),"",IF(SEDData!L1380&lt;regCutoff*100,(int+SED*(SEDData!L1380/100))*VolumeData!O1380,int+SED*regCutoff*VolumeData!O1380))</f>
        <v/>
      </c>
      <c r="M1380" s="41" t="str">
        <f>IF(OR(ISBLANK(SEDData!M1380),SEDData!M1380&lt;pulpCutoff*100,VolumeData!$G1380&lt;sweepCutoff,VolumeData!$H1380&lt;malfCutoff),"",IF(SEDData!M1380&lt;regCutoff*100,(int+SED*(SEDData!M1380/100))*VolumeData!P1380,int+SED*regCutoff*VolumeData!P1380))</f>
        <v/>
      </c>
      <c r="N1380" s="41" t="str">
        <f>IF(OR(ISBLANK(SEDData!N1380),SEDData!N1380&lt;pulpCutoff*100,VolumeData!$G1380&lt;sweepCutoff,VolumeData!$H1380&lt;malfCutoff),"",IF(SEDData!N1380&lt;regCutoff*100,(int+SED*(SEDData!N1380/100))*VolumeData!Q1380,int+SED*regCutoff*VolumeData!Q1380))</f>
        <v/>
      </c>
      <c r="O1380" s="41" t="str">
        <f>IF(OR(ISBLANK(SEDData!O1380),SEDData!O1380&lt;pulpCutoff*100,VolumeData!$G1380&lt;sweepCutoff,VolumeData!$H1380&lt;malfCutoff),"",IF(SEDData!O1380&lt;regCutoff*100,(int+SED*(SEDData!O1380/100))*VolumeData!R1380,int+SED*regCutoff*VolumeData!R1380))</f>
        <v/>
      </c>
      <c r="P1380" s="41" t="str">
        <f>IF(OR(ISBLANK(SEDData!P1380),SEDData!P1380&lt;pulpCutoff*100,VolumeData!$G1380&lt;sweepCutoff,VolumeData!$H1380&lt;malfCutoff),"",IF(SEDData!P1380&lt;regCutoff*100,(int+SED*(SEDData!P1380/100))*VolumeData!S1380,int+SED*regCutoff*VolumeData!S1380))</f>
        <v/>
      </c>
      <c r="Q1380" s="41" t="str">
        <f>IF(OR(ISBLANK(SEDData!Q1380),SEDData!Q1380&lt;pulpCutoff*100,VolumeData!$G1380&lt;sweepCutoff,VolumeData!$H1380&lt;malfCutoff),"",IF(SEDData!Q1380&lt;regCutoff*100,(int+SED*(SEDData!Q1380/100))*VolumeData!T1380,int+SED*regCutoff*VolumeData!T1380))</f>
        <v/>
      </c>
      <c r="R1380" s="41" t="str">
        <f>IF(OR(ISBLANK(SEDData!R1380),SEDData!R1380&lt;pulpCutoff*100,VolumeData!$G1380&lt;sweepCutoff,VolumeData!$H1380&lt;malfCutoff),"",IF(SEDData!R1380&lt;regCutoff*100,(int+SED*(SEDData!R1380/100))*VolumeData!U1380,int+SED*regCutoff*VolumeData!U1380))</f>
        <v/>
      </c>
      <c r="S1380" s="41" t="str">
        <f>IF(OR(ISBLANK(SEDData!S1380),SEDData!S1380&lt;pulpCutoff*100,VolumeData!$G1380&lt;sweepCutoff,VolumeData!$H1380&lt;malfCutoff),"",IF(SEDData!S1380&lt;regCutoff*100,(int+SED*(SEDData!S1380/100))*VolumeData!V1380,int+SED*regCutoff*VolumeData!V1380))</f>
        <v/>
      </c>
      <c r="T1380" s="34">
        <f t="shared" si="87"/>
        <v>201.73343553487533</v>
      </c>
    </row>
    <row r="1381" spans="1:20">
      <c r="A1381" s="1">
        <v>26</v>
      </c>
      <c r="B1381" s="1">
        <v>51</v>
      </c>
      <c r="C1381" s="1">
        <v>30.5</v>
      </c>
      <c r="D1381" s="4">
        <f t="shared" si="84"/>
        <v>33.180950000000003</v>
      </c>
      <c r="E1381" s="3">
        <f t="shared" si="86"/>
        <v>31.696767882456356</v>
      </c>
      <c r="F1381" s="43">
        <f t="shared" si="85"/>
        <v>1.0413373136496795</v>
      </c>
      <c r="G1381" s="41">
        <f>IF(OR(ISBLANK(SEDData!G1381),SEDData!G1381&lt;pulpCutoff*100,VolumeData!$G1381&lt;sweepCutoff,VolumeData!$H1381&lt;malfCutoff),"",IF(SEDData!G1381&lt;regCutoff*100,(int+SED*(SEDData!G1381/100))*VolumeData!J1381,int+SED*regCutoff*VolumeData!J1381))</f>
        <v>76.353472709163981</v>
      </c>
      <c r="H1381" s="41">
        <f>IF(OR(ISBLANK(SEDData!H1381),SEDData!H1381&lt;pulpCutoff*100,VolumeData!$G1381&lt;sweepCutoff,VolumeData!$H1381&lt;malfCutoff),"",IF(SEDData!H1381&lt;regCutoff*100,(int+SED*(SEDData!H1381/100))*VolumeData!K1381,int+SED*regCutoff*VolumeData!K1381))</f>
        <v>54.400188637894693</v>
      </c>
      <c r="I1381" s="41">
        <f>IF(OR(ISBLANK(SEDData!I1381),SEDData!I1381&lt;pulpCutoff*100,VolumeData!$G1381&lt;sweepCutoff,VolumeData!$H1381&lt;malfCutoff),"",IF(SEDData!I1381&lt;regCutoff*100,(int+SED*(SEDData!I1381/100))*VolumeData!L1381,int+SED*regCutoff*VolumeData!L1381))</f>
        <v>40.450575553629719</v>
      </c>
      <c r="J1381" s="41">
        <f>IF(OR(ISBLANK(SEDData!J1381),SEDData!J1381&lt;pulpCutoff*100,VolumeData!$G1381&lt;sweepCutoff,VolumeData!$H1381&lt;malfCutoff),"",IF(SEDData!J1381&lt;regCutoff*100,(int+SED*(SEDData!J1381/100))*VolumeData!M1381,int+SED*regCutoff*VolumeData!M1381))</f>
        <v>30.529198634186951</v>
      </c>
      <c r="K1381" s="41" t="str">
        <f>IF(OR(ISBLANK(SEDData!K1381),SEDData!K1381&lt;pulpCutoff*100,VolumeData!$G1381&lt;sweepCutoff,VolumeData!$H1381&lt;malfCutoff),"",IF(SEDData!K1381&lt;regCutoff*100,(int+SED*(SEDData!K1381/100))*VolumeData!N1381,int+SED*regCutoff*VolumeData!N1381))</f>
        <v/>
      </c>
      <c r="L1381" s="41" t="str">
        <f>IF(OR(ISBLANK(SEDData!L1381),SEDData!L1381&lt;pulpCutoff*100,VolumeData!$G1381&lt;sweepCutoff,VolumeData!$H1381&lt;malfCutoff),"",IF(SEDData!L1381&lt;regCutoff*100,(int+SED*(SEDData!L1381/100))*VolumeData!O1381,int+SED*regCutoff*VolumeData!O1381))</f>
        <v/>
      </c>
      <c r="M1381" s="41" t="str">
        <f>IF(OR(ISBLANK(SEDData!M1381),SEDData!M1381&lt;pulpCutoff*100,VolumeData!$G1381&lt;sweepCutoff,VolumeData!$H1381&lt;malfCutoff),"",IF(SEDData!M1381&lt;regCutoff*100,(int+SED*(SEDData!M1381/100))*VolumeData!P1381,int+SED*regCutoff*VolumeData!P1381))</f>
        <v/>
      </c>
      <c r="N1381" s="41" t="str">
        <f>IF(OR(ISBLANK(SEDData!N1381),SEDData!N1381&lt;pulpCutoff*100,VolumeData!$G1381&lt;sweepCutoff,VolumeData!$H1381&lt;malfCutoff),"",IF(SEDData!N1381&lt;regCutoff*100,(int+SED*(SEDData!N1381/100))*VolumeData!Q1381,int+SED*regCutoff*VolumeData!Q1381))</f>
        <v/>
      </c>
      <c r="O1381" s="41" t="str">
        <f>IF(OR(ISBLANK(SEDData!O1381),SEDData!O1381&lt;pulpCutoff*100,VolumeData!$G1381&lt;sweepCutoff,VolumeData!$H1381&lt;malfCutoff),"",IF(SEDData!O1381&lt;regCutoff*100,(int+SED*(SEDData!O1381/100))*VolumeData!R1381,int+SED*regCutoff*VolumeData!R1381))</f>
        <v/>
      </c>
      <c r="P1381" s="41" t="str">
        <f>IF(OR(ISBLANK(SEDData!P1381),SEDData!P1381&lt;pulpCutoff*100,VolumeData!$G1381&lt;sweepCutoff,VolumeData!$H1381&lt;malfCutoff),"",IF(SEDData!P1381&lt;regCutoff*100,(int+SED*(SEDData!P1381/100))*VolumeData!S1381,int+SED*regCutoff*VolumeData!S1381))</f>
        <v/>
      </c>
      <c r="Q1381" s="41" t="str">
        <f>IF(OR(ISBLANK(SEDData!Q1381),SEDData!Q1381&lt;pulpCutoff*100,VolumeData!$G1381&lt;sweepCutoff,VolumeData!$H1381&lt;malfCutoff),"",IF(SEDData!Q1381&lt;regCutoff*100,(int+SED*(SEDData!Q1381/100))*VolumeData!T1381,int+SED*regCutoff*VolumeData!T1381))</f>
        <v/>
      </c>
      <c r="R1381" s="41" t="str">
        <f>IF(OR(ISBLANK(SEDData!R1381),SEDData!R1381&lt;pulpCutoff*100,VolumeData!$G1381&lt;sweepCutoff,VolumeData!$H1381&lt;malfCutoff),"",IF(SEDData!R1381&lt;regCutoff*100,(int+SED*(SEDData!R1381/100))*VolumeData!U1381,int+SED*regCutoff*VolumeData!U1381))</f>
        <v/>
      </c>
      <c r="S1381" s="41" t="str">
        <f>IF(OR(ISBLANK(SEDData!S1381),SEDData!S1381&lt;pulpCutoff*100,VolumeData!$G1381&lt;sweepCutoff,VolumeData!$H1381&lt;malfCutoff),"",IF(SEDData!S1381&lt;regCutoff*100,(int+SED*(SEDData!S1381/100))*VolumeData!V1381,int+SED*regCutoff*VolumeData!V1381))</f>
        <v/>
      </c>
      <c r="T1381" s="34">
        <f t="shared" si="87"/>
        <v>201.73343553487533</v>
      </c>
    </row>
    <row r="1382" spans="1:20">
      <c r="A1382" s="1">
        <v>45</v>
      </c>
      <c r="B1382" s="1">
        <v>48</v>
      </c>
      <c r="C1382" s="1">
        <v>30.5</v>
      </c>
      <c r="D1382" s="4">
        <f t="shared" si="84"/>
        <v>33.180950000000003</v>
      </c>
      <c r="E1382" s="3">
        <f t="shared" si="86"/>
        <v>31.696767882456356</v>
      </c>
      <c r="F1382" s="43">
        <f t="shared" si="85"/>
        <v>1.0413373136496795</v>
      </c>
      <c r="G1382" s="41">
        <f>IF(OR(ISBLANK(SEDData!G1382),SEDData!G1382&lt;pulpCutoff*100,VolumeData!$G1382&lt;sweepCutoff,VolumeData!$H1382&lt;malfCutoff),"",IF(SEDData!G1382&lt;regCutoff*100,(int+SED*(SEDData!G1382/100))*VolumeData!J1382,int+SED*regCutoff*VolumeData!J1382))</f>
        <v>76.353472709163981</v>
      </c>
      <c r="H1382" s="41">
        <f>IF(OR(ISBLANK(SEDData!H1382),SEDData!H1382&lt;pulpCutoff*100,VolumeData!$G1382&lt;sweepCutoff,VolumeData!$H1382&lt;malfCutoff),"",IF(SEDData!H1382&lt;regCutoff*100,(int+SED*(SEDData!H1382/100))*VolumeData!K1382,int+SED*regCutoff*VolumeData!K1382))</f>
        <v>54.400188637894693</v>
      </c>
      <c r="I1382" s="41">
        <f>IF(OR(ISBLANK(SEDData!I1382),SEDData!I1382&lt;pulpCutoff*100,VolumeData!$G1382&lt;sweepCutoff,VolumeData!$H1382&lt;malfCutoff),"",IF(SEDData!I1382&lt;regCutoff*100,(int+SED*(SEDData!I1382/100))*VolumeData!L1382,int+SED*regCutoff*VolumeData!L1382))</f>
        <v>40.450575553629719</v>
      </c>
      <c r="J1382" s="41">
        <f>IF(OR(ISBLANK(SEDData!J1382),SEDData!J1382&lt;pulpCutoff*100,VolumeData!$G1382&lt;sweepCutoff,VolumeData!$H1382&lt;malfCutoff),"",IF(SEDData!J1382&lt;regCutoff*100,(int+SED*(SEDData!J1382/100))*VolumeData!M1382,int+SED*regCutoff*VolumeData!M1382))</f>
        <v>30.529198634186951</v>
      </c>
      <c r="K1382" s="41" t="str">
        <f>IF(OR(ISBLANK(SEDData!K1382),SEDData!K1382&lt;pulpCutoff*100,VolumeData!$G1382&lt;sweepCutoff,VolumeData!$H1382&lt;malfCutoff),"",IF(SEDData!K1382&lt;regCutoff*100,(int+SED*(SEDData!K1382/100))*VolumeData!N1382,int+SED*regCutoff*VolumeData!N1382))</f>
        <v/>
      </c>
      <c r="L1382" s="41" t="str">
        <f>IF(OR(ISBLANK(SEDData!L1382),SEDData!L1382&lt;pulpCutoff*100,VolumeData!$G1382&lt;sweepCutoff,VolumeData!$H1382&lt;malfCutoff),"",IF(SEDData!L1382&lt;regCutoff*100,(int+SED*(SEDData!L1382/100))*VolumeData!O1382,int+SED*regCutoff*VolumeData!O1382))</f>
        <v/>
      </c>
      <c r="M1382" s="41" t="str">
        <f>IF(OR(ISBLANK(SEDData!M1382),SEDData!M1382&lt;pulpCutoff*100,VolumeData!$G1382&lt;sweepCutoff,VolumeData!$H1382&lt;malfCutoff),"",IF(SEDData!M1382&lt;regCutoff*100,(int+SED*(SEDData!M1382/100))*VolumeData!P1382,int+SED*regCutoff*VolumeData!P1382))</f>
        <v/>
      </c>
      <c r="N1382" s="41" t="str">
        <f>IF(OR(ISBLANK(SEDData!N1382),SEDData!N1382&lt;pulpCutoff*100,VolumeData!$G1382&lt;sweepCutoff,VolumeData!$H1382&lt;malfCutoff),"",IF(SEDData!N1382&lt;regCutoff*100,(int+SED*(SEDData!N1382/100))*VolumeData!Q1382,int+SED*regCutoff*VolumeData!Q1382))</f>
        <v/>
      </c>
      <c r="O1382" s="41" t="str">
        <f>IF(OR(ISBLANK(SEDData!O1382),SEDData!O1382&lt;pulpCutoff*100,VolumeData!$G1382&lt;sweepCutoff,VolumeData!$H1382&lt;malfCutoff),"",IF(SEDData!O1382&lt;regCutoff*100,(int+SED*(SEDData!O1382/100))*VolumeData!R1382,int+SED*regCutoff*VolumeData!R1382))</f>
        <v/>
      </c>
      <c r="P1382" s="41" t="str">
        <f>IF(OR(ISBLANK(SEDData!P1382),SEDData!P1382&lt;pulpCutoff*100,VolumeData!$G1382&lt;sweepCutoff,VolumeData!$H1382&lt;malfCutoff),"",IF(SEDData!P1382&lt;regCutoff*100,(int+SED*(SEDData!P1382/100))*VolumeData!S1382,int+SED*regCutoff*VolumeData!S1382))</f>
        <v/>
      </c>
      <c r="Q1382" s="41" t="str">
        <f>IF(OR(ISBLANK(SEDData!Q1382),SEDData!Q1382&lt;pulpCutoff*100,VolumeData!$G1382&lt;sweepCutoff,VolumeData!$H1382&lt;malfCutoff),"",IF(SEDData!Q1382&lt;regCutoff*100,(int+SED*(SEDData!Q1382/100))*VolumeData!T1382,int+SED*regCutoff*VolumeData!T1382))</f>
        <v/>
      </c>
      <c r="R1382" s="41" t="str">
        <f>IF(OR(ISBLANK(SEDData!R1382),SEDData!R1382&lt;pulpCutoff*100,VolumeData!$G1382&lt;sweepCutoff,VolumeData!$H1382&lt;malfCutoff),"",IF(SEDData!R1382&lt;regCutoff*100,(int+SED*(SEDData!R1382/100))*VolumeData!U1382,int+SED*regCutoff*VolumeData!U1382))</f>
        <v/>
      </c>
      <c r="S1382" s="41" t="str">
        <f>IF(OR(ISBLANK(SEDData!S1382),SEDData!S1382&lt;pulpCutoff*100,VolumeData!$G1382&lt;sweepCutoff,VolumeData!$H1382&lt;malfCutoff),"",IF(SEDData!S1382&lt;regCutoff*100,(int+SED*(SEDData!S1382/100))*VolumeData!V1382,int+SED*regCutoff*VolumeData!V1382))</f>
        <v/>
      </c>
      <c r="T1382" s="34">
        <f t="shared" si="87"/>
        <v>201.73343553487533</v>
      </c>
    </row>
    <row r="1383" spans="1:20">
      <c r="A1383" s="1">
        <v>39</v>
      </c>
      <c r="B1383" s="1">
        <v>60</v>
      </c>
      <c r="C1383" s="1">
        <v>30.5</v>
      </c>
      <c r="D1383" s="4">
        <f t="shared" si="84"/>
        <v>33.180950000000003</v>
      </c>
      <c r="E1383" s="3">
        <f t="shared" si="86"/>
        <v>31.696767882456356</v>
      </c>
      <c r="F1383" s="43">
        <f t="shared" si="85"/>
        <v>1.0413373136496795</v>
      </c>
      <c r="G1383" s="41">
        <f>IF(OR(ISBLANK(SEDData!G1383),SEDData!G1383&lt;pulpCutoff*100,VolumeData!$G1383&lt;sweepCutoff,VolumeData!$H1383&lt;malfCutoff),"",IF(SEDData!G1383&lt;regCutoff*100,(int+SED*(SEDData!G1383/100))*VolumeData!J1383,int+SED*regCutoff*VolumeData!J1383))</f>
        <v>76.353472709163981</v>
      </c>
      <c r="H1383" s="41">
        <f>IF(OR(ISBLANK(SEDData!H1383),SEDData!H1383&lt;pulpCutoff*100,VolumeData!$G1383&lt;sweepCutoff,VolumeData!$H1383&lt;malfCutoff),"",IF(SEDData!H1383&lt;regCutoff*100,(int+SED*(SEDData!H1383/100))*VolumeData!K1383,int+SED*regCutoff*VolumeData!K1383))</f>
        <v>54.400188637894693</v>
      </c>
      <c r="I1383" s="41">
        <f>IF(OR(ISBLANK(SEDData!I1383),SEDData!I1383&lt;pulpCutoff*100,VolumeData!$G1383&lt;sweepCutoff,VolumeData!$H1383&lt;malfCutoff),"",IF(SEDData!I1383&lt;regCutoff*100,(int+SED*(SEDData!I1383/100))*VolumeData!L1383,int+SED*regCutoff*VolumeData!L1383))</f>
        <v>40.450575553629719</v>
      </c>
      <c r="J1383" s="41">
        <f>IF(OR(ISBLANK(SEDData!J1383),SEDData!J1383&lt;pulpCutoff*100,VolumeData!$G1383&lt;sweepCutoff,VolumeData!$H1383&lt;malfCutoff),"",IF(SEDData!J1383&lt;regCutoff*100,(int+SED*(SEDData!J1383/100))*VolumeData!M1383,int+SED*regCutoff*VolumeData!M1383))</f>
        <v>30.529198634186951</v>
      </c>
      <c r="K1383" s="41" t="str">
        <f>IF(OR(ISBLANK(SEDData!K1383),SEDData!K1383&lt;pulpCutoff*100,VolumeData!$G1383&lt;sweepCutoff,VolumeData!$H1383&lt;malfCutoff),"",IF(SEDData!K1383&lt;regCutoff*100,(int+SED*(SEDData!K1383/100))*VolumeData!N1383,int+SED*regCutoff*VolumeData!N1383))</f>
        <v/>
      </c>
      <c r="L1383" s="41" t="str">
        <f>IF(OR(ISBLANK(SEDData!L1383),SEDData!L1383&lt;pulpCutoff*100,VolumeData!$G1383&lt;sweepCutoff,VolumeData!$H1383&lt;malfCutoff),"",IF(SEDData!L1383&lt;regCutoff*100,(int+SED*(SEDData!L1383/100))*VolumeData!O1383,int+SED*regCutoff*VolumeData!O1383))</f>
        <v/>
      </c>
      <c r="M1383" s="41" t="str">
        <f>IF(OR(ISBLANK(SEDData!M1383),SEDData!M1383&lt;pulpCutoff*100,VolumeData!$G1383&lt;sweepCutoff,VolumeData!$H1383&lt;malfCutoff),"",IF(SEDData!M1383&lt;regCutoff*100,(int+SED*(SEDData!M1383/100))*VolumeData!P1383,int+SED*regCutoff*VolumeData!P1383))</f>
        <v/>
      </c>
      <c r="N1383" s="41" t="str">
        <f>IF(OR(ISBLANK(SEDData!N1383),SEDData!N1383&lt;pulpCutoff*100,VolumeData!$G1383&lt;sweepCutoff,VolumeData!$H1383&lt;malfCutoff),"",IF(SEDData!N1383&lt;regCutoff*100,(int+SED*(SEDData!N1383/100))*VolumeData!Q1383,int+SED*regCutoff*VolumeData!Q1383))</f>
        <v/>
      </c>
      <c r="O1383" s="41" t="str">
        <f>IF(OR(ISBLANK(SEDData!O1383),SEDData!O1383&lt;pulpCutoff*100,VolumeData!$G1383&lt;sweepCutoff,VolumeData!$H1383&lt;malfCutoff),"",IF(SEDData!O1383&lt;regCutoff*100,(int+SED*(SEDData!O1383/100))*VolumeData!R1383,int+SED*regCutoff*VolumeData!R1383))</f>
        <v/>
      </c>
      <c r="P1383" s="41" t="str">
        <f>IF(OR(ISBLANK(SEDData!P1383),SEDData!P1383&lt;pulpCutoff*100,VolumeData!$G1383&lt;sweepCutoff,VolumeData!$H1383&lt;malfCutoff),"",IF(SEDData!P1383&lt;regCutoff*100,(int+SED*(SEDData!P1383/100))*VolumeData!S1383,int+SED*regCutoff*VolumeData!S1383))</f>
        <v/>
      </c>
      <c r="Q1383" s="41" t="str">
        <f>IF(OR(ISBLANK(SEDData!Q1383),SEDData!Q1383&lt;pulpCutoff*100,VolumeData!$G1383&lt;sweepCutoff,VolumeData!$H1383&lt;malfCutoff),"",IF(SEDData!Q1383&lt;regCutoff*100,(int+SED*(SEDData!Q1383/100))*VolumeData!T1383,int+SED*regCutoff*VolumeData!T1383))</f>
        <v/>
      </c>
      <c r="R1383" s="41" t="str">
        <f>IF(OR(ISBLANK(SEDData!R1383),SEDData!R1383&lt;pulpCutoff*100,VolumeData!$G1383&lt;sweepCutoff,VolumeData!$H1383&lt;malfCutoff),"",IF(SEDData!R1383&lt;regCutoff*100,(int+SED*(SEDData!R1383/100))*VolumeData!U1383,int+SED*regCutoff*VolumeData!U1383))</f>
        <v/>
      </c>
      <c r="S1383" s="41" t="str">
        <f>IF(OR(ISBLANK(SEDData!S1383),SEDData!S1383&lt;pulpCutoff*100,VolumeData!$G1383&lt;sweepCutoff,VolumeData!$H1383&lt;malfCutoff),"",IF(SEDData!S1383&lt;regCutoff*100,(int+SED*(SEDData!S1383/100))*VolumeData!V1383,int+SED*regCutoff*VolumeData!V1383))</f>
        <v/>
      </c>
      <c r="T1383" s="34">
        <f t="shared" si="87"/>
        <v>201.73343553487533</v>
      </c>
    </row>
    <row r="1384" spans="1:20">
      <c r="A1384" s="1">
        <v>50</v>
      </c>
      <c r="B1384" s="1">
        <v>63</v>
      </c>
      <c r="C1384" s="1">
        <v>30.5</v>
      </c>
      <c r="D1384" s="4">
        <f t="shared" si="84"/>
        <v>33.180950000000003</v>
      </c>
      <c r="E1384" s="3">
        <f t="shared" si="86"/>
        <v>31.696767882456356</v>
      </c>
      <c r="F1384" s="43">
        <f t="shared" si="85"/>
        <v>1.0413373136496795</v>
      </c>
      <c r="G1384" s="41">
        <f>IF(OR(ISBLANK(SEDData!G1384),SEDData!G1384&lt;pulpCutoff*100,VolumeData!$G1384&lt;sweepCutoff,VolumeData!$H1384&lt;malfCutoff),"",IF(SEDData!G1384&lt;regCutoff*100,(int+SED*(SEDData!G1384/100))*VolumeData!J1384,int+SED*regCutoff*VolumeData!J1384))</f>
        <v>76.353472709163981</v>
      </c>
      <c r="H1384" s="41">
        <f>IF(OR(ISBLANK(SEDData!H1384),SEDData!H1384&lt;pulpCutoff*100,VolumeData!$G1384&lt;sweepCutoff,VolumeData!$H1384&lt;malfCutoff),"",IF(SEDData!H1384&lt;regCutoff*100,(int+SED*(SEDData!H1384/100))*VolumeData!K1384,int+SED*regCutoff*VolumeData!K1384))</f>
        <v>54.400188637894693</v>
      </c>
      <c r="I1384" s="41">
        <f>IF(OR(ISBLANK(SEDData!I1384),SEDData!I1384&lt;pulpCutoff*100,VolumeData!$G1384&lt;sweepCutoff,VolumeData!$H1384&lt;malfCutoff),"",IF(SEDData!I1384&lt;regCutoff*100,(int+SED*(SEDData!I1384/100))*VolumeData!L1384,int+SED*regCutoff*VolumeData!L1384))</f>
        <v>40.450575553629719</v>
      </c>
      <c r="J1384" s="41">
        <f>IF(OR(ISBLANK(SEDData!J1384),SEDData!J1384&lt;pulpCutoff*100,VolumeData!$G1384&lt;sweepCutoff,VolumeData!$H1384&lt;malfCutoff),"",IF(SEDData!J1384&lt;regCutoff*100,(int+SED*(SEDData!J1384/100))*VolumeData!M1384,int+SED*regCutoff*VolumeData!M1384))</f>
        <v>30.529198634186951</v>
      </c>
      <c r="K1384" s="41" t="str">
        <f>IF(OR(ISBLANK(SEDData!K1384),SEDData!K1384&lt;pulpCutoff*100,VolumeData!$G1384&lt;sweepCutoff,VolumeData!$H1384&lt;malfCutoff),"",IF(SEDData!K1384&lt;regCutoff*100,(int+SED*(SEDData!K1384/100))*VolumeData!N1384,int+SED*regCutoff*VolumeData!N1384))</f>
        <v/>
      </c>
      <c r="L1384" s="41" t="str">
        <f>IF(OR(ISBLANK(SEDData!L1384),SEDData!L1384&lt;pulpCutoff*100,VolumeData!$G1384&lt;sweepCutoff,VolumeData!$H1384&lt;malfCutoff),"",IF(SEDData!L1384&lt;regCutoff*100,(int+SED*(SEDData!L1384/100))*VolumeData!O1384,int+SED*regCutoff*VolumeData!O1384))</f>
        <v/>
      </c>
      <c r="M1384" s="41" t="str">
        <f>IF(OR(ISBLANK(SEDData!M1384),SEDData!M1384&lt;pulpCutoff*100,VolumeData!$G1384&lt;sweepCutoff,VolumeData!$H1384&lt;malfCutoff),"",IF(SEDData!M1384&lt;regCutoff*100,(int+SED*(SEDData!M1384/100))*VolumeData!P1384,int+SED*regCutoff*VolumeData!P1384))</f>
        <v/>
      </c>
      <c r="N1384" s="41" t="str">
        <f>IF(OR(ISBLANK(SEDData!N1384),SEDData!N1384&lt;pulpCutoff*100,VolumeData!$G1384&lt;sweepCutoff,VolumeData!$H1384&lt;malfCutoff),"",IF(SEDData!N1384&lt;regCutoff*100,(int+SED*(SEDData!N1384/100))*VolumeData!Q1384,int+SED*regCutoff*VolumeData!Q1384))</f>
        <v/>
      </c>
      <c r="O1384" s="41" t="str">
        <f>IF(OR(ISBLANK(SEDData!O1384),SEDData!O1384&lt;pulpCutoff*100,VolumeData!$G1384&lt;sweepCutoff,VolumeData!$H1384&lt;malfCutoff),"",IF(SEDData!O1384&lt;regCutoff*100,(int+SED*(SEDData!O1384/100))*VolumeData!R1384,int+SED*regCutoff*VolumeData!R1384))</f>
        <v/>
      </c>
      <c r="P1384" s="41" t="str">
        <f>IF(OR(ISBLANK(SEDData!P1384),SEDData!P1384&lt;pulpCutoff*100,VolumeData!$G1384&lt;sweepCutoff,VolumeData!$H1384&lt;malfCutoff),"",IF(SEDData!P1384&lt;regCutoff*100,(int+SED*(SEDData!P1384/100))*VolumeData!S1384,int+SED*regCutoff*VolumeData!S1384))</f>
        <v/>
      </c>
      <c r="Q1384" s="41" t="str">
        <f>IF(OR(ISBLANK(SEDData!Q1384),SEDData!Q1384&lt;pulpCutoff*100,VolumeData!$G1384&lt;sweepCutoff,VolumeData!$H1384&lt;malfCutoff),"",IF(SEDData!Q1384&lt;regCutoff*100,(int+SED*(SEDData!Q1384/100))*VolumeData!T1384,int+SED*regCutoff*VolumeData!T1384))</f>
        <v/>
      </c>
      <c r="R1384" s="41" t="str">
        <f>IF(OR(ISBLANK(SEDData!R1384),SEDData!R1384&lt;pulpCutoff*100,VolumeData!$G1384&lt;sweepCutoff,VolumeData!$H1384&lt;malfCutoff),"",IF(SEDData!R1384&lt;regCutoff*100,(int+SED*(SEDData!R1384/100))*VolumeData!U1384,int+SED*regCutoff*VolumeData!U1384))</f>
        <v/>
      </c>
      <c r="S1384" s="41" t="str">
        <f>IF(OR(ISBLANK(SEDData!S1384),SEDData!S1384&lt;pulpCutoff*100,VolumeData!$G1384&lt;sweepCutoff,VolumeData!$H1384&lt;malfCutoff),"",IF(SEDData!S1384&lt;regCutoff*100,(int+SED*(SEDData!S1384/100))*VolumeData!V1384,int+SED*regCutoff*VolumeData!V1384))</f>
        <v/>
      </c>
      <c r="T1384" s="34">
        <f t="shared" si="87"/>
        <v>201.73343553487533</v>
      </c>
    </row>
    <row r="1385" spans="1:20">
      <c r="A1385" s="1">
        <v>64</v>
      </c>
      <c r="B1385" s="1">
        <v>75</v>
      </c>
      <c r="C1385" s="1">
        <v>30.5</v>
      </c>
      <c r="D1385" s="4">
        <f t="shared" si="84"/>
        <v>33.180950000000003</v>
      </c>
      <c r="E1385" s="3">
        <f t="shared" si="86"/>
        <v>31.696767882456356</v>
      </c>
      <c r="F1385" s="43">
        <f t="shared" si="85"/>
        <v>1.0413373136496795</v>
      </c>
      <c r="G1385" s="41" t="str">
        <f>IF(OR(ISBLANK(SEDData!G1385),SEDData!G1385&lt;pulpCutoff*100,VolumeData!$G1385&lt;sweepCutoff,VolumeData!$H1385&lt;malfCutoff),"",IF(SEDData!G1385&lt;regCutoff*100,(int+SED*(SEDData!G1385/100))*VolumeData!J1385,int+SED*regCutoff*VolumeData!J1385))</f>
        <v/>
      </c>
      <c r="H1385" s="41" t="str">
        <f>IF(OR(ISBLANK(SEDData!H1385),SEDData!H1385&lt;pulpCutoff*100,VolumeData!$G1385&lt;sweepCutoff,VolumeData!$H1385&lt;malfCutoff),"",IF(SEDData!H1385&lt;regCutoff*100,(int+SED*(SEDData!H1385/100))*VolumeData!K1385,int+SED*regCutoff*VolumeData!K1385))</f>
        <v/>
      </c>
      <c r="I1385" s="41" t="str">
        <f>IF(OR(ISBLANK(SEDData!I1385),SEDData!I1385&lt;pulpCutoff*100,VolumeData!$G1385&lt;sweepCutoff,VolumeData!$H1385&lt;malfCutoff),"",IF(SEDData!I1385&lt;regCutoff*100,(int+SED*(SEDData!I1385/100))*VolumeData!L1385,int+SED*regCutoff*VolumeData!L1385))</f>
        <v/>
      </c>
      <c r="J1385" s="41" t="str">
        <f>IF(OR(ISBLANK(SEDData!J1385),SEDData!J1385&lt;pulpCutoff*100,VolumeData!$G1385&lt;sweepCutoff,VolumeData!$H1385&lt;malfCutoff),"",IF(SEDData!J1385&lt;regCutoff*100,(int+SED*(SEDData!J1385/100))*VolumeData!M1385,int+SED*regCutoff*VolumeData!M1385))</f>
        <v/>
      </c>
      <c r="K1385" s="41" t="str">
        <f>IF(OR(ISBLANK(SEDData!K1385),SEDData!K1385&lt;pulpCutoff*100,VolumeData!$G1385&lt;sweepCutoff,VolumeData!$H1385&lt;malfCutoff),"",IF(SEDData!K1385&lt;regCutoff*100,(int+SED*(SEDData!K1385/100))*VolumeData!N1385,int+SED*regCutoff*VolumeData!N1385))</f>
        <v/>
      </c>
      <c r="L1385" s="41" t="str">
        <f>IF(OR(ISBLANK(SEDData!L1385),SEDData!L1385&lt;pulpCutoff*100,VolumeData!$G1385&lt;sweepCutoff,VolumeData!$H1385&lt;malfCutoff),"",IF(SEDData!L1385&lt;regCutoff*100,(int+SED*(SEDData!L1385/100))*VolumeData!O1385,int+SED*regCutoff*VolumeData!O1385))</f>
        <v/>
      </c>
      <c r="M1385" s="41" t="str">
        <f>IF(OR(ISBLANK(SEDData!M1385),SEDData!M1385&lt;pulpCutoff*100,VolumeData!$G1385&lt;sweepCutoff,VolumeData!$H1385&lt;malfCutoff),"",IF(SEDData!M1385&lt;regCutoff*100,(int+SED*(SEDData!M1385/100))*VolumeData!P1385,int+SED*regCutoff*VolumeData!P1385))</f>
        <v/>
      </c>
      <c r="N1385" s="41" t="str">
        <f>IF(OR(ISBLANK(SEDData!N1385),SEDData!N1385&lt;pulpCutoff*100,VolumeData!$G1385&lt;sweepCutoff,VolumeData!$H1385&lt;malfCutoff),"",IF(SEDData!N1385&lt;regCutoff*100,(int+SED*(SEDData!N1385/100))*VolumeData!Q1385,int+SED*regCutoff*VolumeData!Q1385))</f>
        <v/>
      </c>
      <c r="O1385" s="41" t="str">
        <f>IF(OR(ISBLANK(SEDData!O1385),SEDData!O1385&lt;pulpCutoff*100,VolumeData!$G1385&lt;sweepCutoff,VolumeData!$H1385&lt;malfCutoff),"",IF(SEDData!O1385&lt;regCutoff*100,(int+SED*(SEDData!O1385/100))*VolumeData!R1385,int+SED*regCutoff*VolumeData!R1385))</f>
        <v/>
      </c>
      <c r="P1385" s="41" t="str">
        <f>IF(OR(ISBLANK(SEDData!P1385),SEDData!P1385&lt;pulpCutoff*100,VolumeData!$G1385&lt;sweepCutoff,VolumeData!$H1385&lt;malfCutoff),"",IF(SEDData!P1385&lt;regCutoff*100,(int+SED*(SEDData!P1385/100))*VolumeData!S1385,int+SED*regCutoff*VolumeData!S1385))</f>
        <v/>
      </c>
      <c r="Q1385" s="41" t="str">
        <f>IF(OR(ISBLANK(SEDData!Q1385),SEDData!Q1385&lt;pulpCutoff*100,VolumeData!$G1385&lt;sweepCutoff,VolumeData!$H1385&lt;malfCutoff),"",IF(SEDData!Q1385&lt;regCutoff*100,(int+SED*(SEDData!Q1385/100))*VolumeData!T1385,int+SED*regCutoff*VolumeData!T1385))</f>
        <v/>
      </c>
      <c r="R1385" s="41" t="str">
        <f>IF(OR(ISBLANK(SEDData!R1385),SEDData!R1385&lt;pulpCutoff*100,VolumeData!$G1385&lt;sweepCutoff,VolumeData!$H1385&lt;malfCutoff),"",IF(SEDData!R1385&lt;regCutoff*100,(int+SED*(SEDData!R1385/100))*VolumeData!U1385,int+SED*regCutoff*VolumeData!U1385))</f>
        <v/>
      </c>
      <c r="S1385" s="41" t="str">
        <f>IF(OR(ISBLANK(SEDData!S1385),SEDData!S1385&lt;pulpCutoff*100,VolumeData!$G1385&lt;sweepCutoff,VolumeData!$H1385&lt;malfCutoff),"",IF(SEDData!S1385&lt;regCutoff*100,(int+SED*(SEDData!S1385/100))*VolumeData!V1385,int+SED*regCutoff*VolumeData!V1385))</f>
        <v/>
      </c>
      <c r="T1385" s="34">
        <f t="shared" si="87"/>
        <v>0</v>
      </c>
    </row>
    <row r="1386" spans="1:20">
      <c r="A1386" s="1">
        <v>10</v>
      </c>
      <c r="B1386" s="1">
        <v>102</v>
      </c>
      <c r="C1386" s="1">
        <v>30.5</v>
      </c>
      <c r="D1386" s="4">
        <f t="shared" si="84"/>
        <v>33.180950000000003</v>
      </c>
      <c r="E1386" s="3">
        <f t="shared" si="86"/>
        <v>31.696767882456356</v>
      </c>
      <c r="F1386" s="43">
        <f t="shared" si="85"/>
        <v>1.0413373136496795</v>
      </c>
      <c r="G1386" s="41">
        <f>IF(OR(ISBLANK(SEDData!G1386),SEDData!G1386&lt;pulpCutoff*100,VolumeData!$G1386&lt;sweepCutoff,VolumeData!$H1386&lt;malfCutoff),"",IF(SEDData!G1386&lt;regCutoff*100,(int+SED*(SEDData!G1386/100))*VolumeData!J1386,int+SED*regCutoff*VolumeData!J1386))</f>
        <v>76.353472709163981</v>
      </c>
      <c r="H1386" s="41">
        <f>IF(OR(ISBLANK(SEDData!H1386),SEDData!H1386&lt;pulpCutoff*100,VolumeData!$G1386&lt;sweepCutoff,VolumeData!$H1386&lt;malfCutoff),"",IF(SEDData!H1386&lt;regCutoff*100,(int+SED*(SEDData!H1386/100))*VolumeData!K1386,int+SED*regCutoff*VolumeData!K1386))</f>
        <v>54.400188637894693</v>
      </c>
      <c r="I1386" s="41">
        <f>IF(OR(ISBLANK(SEDData!I1386),SEDData!I1386&lt;pulpCutoff*100,VolumeData!$G1386&lt;sweepCutoff,VolumeData!$H1386&lt;malfCutoff),"",IF(SEDData!I1386&lt;regCutoff*100,(int+SED*(SEDData!I1386/100))*VolumeData!L1386,int+SED*regCutoff*VolumeData!L1386))</f>
        <v>40.450575553629719</v>
      </c>
      <c r="J1386" s="41">
        <f>IF(OR(ISBLANK(SEDData!J1386),SEDData!J1386&lt;pulpCutoff*100,VolumeData!$G1386&lt;sweepCutoff,VolumeData!$H1386&lt;malfCutoff),"",IF(SEDData!J1386&lt;regCutoff*100,(int+SED*(SEDData!J1386/100))*VolumeData!M1386,int+SED*regCutoff*VolumeData!M1386))</f>
        <v>30.529198634186951</v>
      </c>
      <c r="K1386" s="41" t="str">
        <f>IF(OR(ISBLANK(SEDData!K1386),SEDData!K1386&lt;pulpCutoff*100,VolumeData!$G1386&lt;sweepCutoff,VolumeData!$H1386&lt;malfCutoff),"",IF(SEDData!K1386&lt;regCutoff*100,(int+SED*(SEDData!K1386/100))*VolumeData!N1386,int+SED*regCutoff*VolumeData!N1386))</f>
        <v/>
      </c>
      <c r="L1386" s="41" t="str">
        <f>IF(OR(ISBLANK(SEDData!L1386),SEDData!L1386&lt;pulpCutoff*100,VolumeData!$G1386&lt;sweepCutoff,VolumeData!$H1386&lt;malfCutoff),"",IF(SEDData!L1386&lt;regCutoff*100,(int+SED*(SEDData!L1386/100))*VolumeData!O1386,int+SED*regCutoff*VolumeData!O1386))</f>
        <v/>
      </c>
      <c r="M1386" s="41" t="str">
        <f>IF(OR(ISBLANK(SEDData!M1386),SEDData!M1386&lt;pulpCutoff*100,VolumeData!$G1386&lt;sweepCutoff,VolumeData!$H1386&lt;malfCutoff),"",IF(SEDData!M1386&lt;regCutoff*100,(int+SED*(SEDData!M1386/100))*VolumeData!P1386,int+SED*regCutoff*VolumeData!P1386))</f>
        <v/>
      </c>
      <c r="N1386" s="41" t="str">
        <f>IF(OR(ISBLANK(SEDData!N1386),SEDData!N1386&lt;pulpCutoff*100,VolumeData!$G1386&lt;sweepCutoff,VolumeData!$H1386&lt;malfCutoff),"",IF(SEDData!N1386&lt;regCutoff*100,(int+SED*(SEDData!N1386/100))*VolumeData!Q1386,int+SED*regCutoff*VolumeData!Q1386))</f>
        <v/>
      </c>
      <c r="O1386" s="41" t="str">
        <f>IF(OR(ISBLANK(SEDData!O1386),SEDData!O1386&lt;pulpCutoff*100,VolumeData!$G1386&lt;sweepCutoff,VolumeData!$H1386&lt;malfCutoff),"",IF(SEDData!O1386&lt;regCutoff*100,(int+SED*(SEDData!O1386/100))*VolumeData!R1386,int+SED*regCutoff*VolumeData!R1386))</f>
        <v/>
      </c>
      <c r="P1386" s="41" t="str">
        <f>IF(OR(ISBLANK(SEDData!P1386),SEDData!P1386&lt;pulpCutoff*100,VolumeData!$G1386&lt;sweepCutoff,VolumeData!$H1386&lt;malfCutoff),"",IF(SEDData!P1386&lt;regCutoff*100,(int+SED*(SEDData!P1386/100))*VolumeData!S1386,int+SED*regCutoff*VolumeData!S1386))</f>
        <v/>
      </c>
      <c r="Q1386" s="41" t="str">
        <f>IF(OR(ISBLANK(SEDData!Q1386),SEDData!Q1386&lt;pulpCutoff*100,VolumeData!$G1386&lt;sweepCutoff,VolumeData!$H1386&lt;malfCutoff),"",IF(SEDData!Q1386&lt;regCutoff*100,(int+SED*(SEDData!Q1386/100))*VolumeData!T1386,int+SED*regCutoff*VolumeData!T1386))</f>
        <v/>
      </c>
      <c r="R1386" s="41" t="str">
        <f>IF(OR(ISBLANK(SEDData!R1386),SEDData!R1386&lt;pulpCutoff*100,VolumeData!$G1386&lt;sweepCutoff,VolumeData!$H1386&lt;malfCutoff),"",IF(SEDData!R1386&lt;regCutoff*100,(int+SED*(SEDData!R1386/100))*VolumeData!U1386,int+SED*regCutoff*VolumeData!U1386))</f>
        <v/>
      </c>
      <c r="S1386" s="41" t="str">
        <f>IF(OR(ISBLANK(SEDData!S1386),SEDData!S1386&lt;pulpCutoff*100,VolumeData!$G1386&lt;sweepCutoff,VolumeData!$H1386&lt;malfCutoff),"",IF(SEDData!S1386&lt;regCutoff*100,(int+SED*(SEDData!S1386/100))*VolumeData!V1386,int+SED*regCutoff*VolumeData!V1386))</f>
        <v/>
      </c>
      <c r="T1386" s="34">
        <f t="shared" si="87"/>
        <v>201.73343553487533</v>
      </c>
    </row>
    <row r="1387" spans="1:20">
      <c r="A1387" s="1">
        <v>13</v>
      </c>
      <c r="B1387" s="1">
        <v>85</v>
      </c>
      <c r="C1387" s="1">
        <v>30.5</v>
      </c>
      <c r="D1387" s="4">
        <f t="shared" si="84"/>
        <v>33.180950000000003</v>
      </c>
      <c r="E1387" s="3">
        <f t="shared" si="86"/>
        <v>31.696767882456356</v>
      </c>
      <c r="F1387" s="43">
        <f t="shared" si="85"/>
        <v>1.0413373136496795</v>
      </c>
      <c r="G1387" s="41">
        <f>IF(OR(ISBLANK(SEDData!G1387),SEDData!G1387&lt;pulpCutoff*100,VolumeData!$G1387&lt;sweepCutoff,VolumeData!$H1387&lt;malfCutoff),"",IF(SEDData!G1387&lt;regCutoff*100,(int+SED*(SEDData!G1387/100))*VolumeData!J1387,int+SED*regCutoff*VolumeData!J1387))</f>
        <v>76.353472709163981</v>
      </c>
      <c r="H1387" s="41">
        <f>IF(OR(ISBLANK(SEDData!H1387),SEDData!H1387&lt;pulpCutoff*100,VolumeData!$G1387&lt;sweepCutoff,VolumeData!$H1387&lt;malfCutoff),"",IF(SEDData!H1387&lt;regCutoff*100,(int+SED*(SEDData!H1387/100))*VolumeData!K1387,int+SED*regCutoff*VolumeData!K1387))</f>
        <v>54.400188637894693</v>
      </c>
      <c r="I1387" s="41">
        <f>IF(OR(ISBLANK(SEDData!I1387),SEDData!I1387&lt;pulpCutoff*100,VolumeData!$G1387&lt;sweepCutoff,VolumeData!$H1387&lt;malfCutoff),"",IF(SEDData!I1387&lt;regCutoff*100,(int+SED*(SEDData!I1387/100))*VolumeData!L1387,int+SED*regCutoff*VolumeData!L1387))</f>
        <v>40.450575553629719</v>
      </c>
      <c r="J1387" s="41">
        <f>IF(OR(ISBLANK(SEDData!J1387),SEDData!J1387&lt;pulpCutoff*100,VolumeData!$G1387&lt;sweepCutoff,VolumeData!$H1387&lt;malfCutoff),"",IF(SEDData!J1387&lt;regCutoff*100,(int+SED*(SEDData!J1387/100))*VolumeData!M1387,int+SED*regCutoff*VolumeData!M1387))</f>
        <v>30.529198634186951</v>
      </c>
      <c r="K1387" s="41" t="str">
        <f>IF(OR(ISBLANK(SEDData!K1387),SEDData!K1387&lt;pulpCutoff*100,VolumeData!$G1387&lt;sweepCutoff,VolumeData!$H1387&lt;malfCutoff),"",IF(SEDData!K1387&lt;regCutoff*100,(int+SED*(SEDData!K1387/100))*VolumeData!N1387,int+SED*regCutoff*VolumeData!N1387))</f>
        <v/>
      </c>
      <c r="L1387" s="41" t="str">
        <f>IF(OR(ISBLANK(SEDData!L1387),SEDData!L1387&lt;pulpCutoff*100,VolumeData!$G1387&lt;sweepCutoff,VolumeData!$H1387&lt;malfCutoff),"",IF(SEDData!L1387&lt;regCutoff*100,(int+SED*(SEDData!L1387/100))*VolumeData!O1387,int+SED*regCutoff*VolumeData!O1387))</f>
        <v/>
      </c>
      <c r="M1387" s="41" t="str">
        <f>IF(OR(ISBLANK(SEDData!M1387),SEDData!M1387&lt;pulpCutoff*100,VolumeData!$G1387&lt;sweepCutoff,VolumeData!$H1387&lt;malfCutoff),"",IF(SEDData!M1387&lt;regCutoff*100,(int+SED*(SEDData!M1387/100))*VolumeData!P1387,int+SED*regCutoff*VolumeData!P1387))</f>
        <v/>
      </c>
      <c r="N1387" s="41" t="str">
        <f>IF(OR(ISBLANK(SEDData!N1387),SEDData!N1387&lt;pulpCutoff*100,VolumeData!$G1387&lt;sweepCutoff,VolumeData!$H1387&lt;malfCutoff),"",IF(SEDData!N1387&lt;regCutoff*100,(int+SED*(SEDData!N1387/100))*VolumeData!Q1387,int+SED*regCutoff*VolumeData!Q1387))</f>
        <v/>
      </c>
      <c r="O1387" s="41" t="str">
        <f>IF(OR(ISBLANK(SEDData!O1387),SEDData!O1387&lt;pulpCutoff*100,VolumeData!$G1387&lt;sweepCutoff,VolumeData!$H1387&lt;malfCutoff),"",IF(SEDData!O1387&lt;regCutoff*100,(int+SED*(SEDData!O1387/100))*VolumeData!R1387,int+SED*regCutoff*VolumeData!R1387))</f>
        <v/>
      </c>
      <c r="P1387" s="41" t="str">
        <f>IF(OR(ISBLANK(SEDData!P1387),SEDData!P1387&lt;pulpCutoff*100,VolumeData!$G1387&lt;sweepCutoff,VolumeData!$H1387&lt;malfCutoff),"",IF(SEDData!P1387&lt;regCutoff*100,(int+SED*(SEDData!P1387/100))*VolumeData!S1387,int+SED*regCutoff*VolumeData!S1387))</f>
        <v/>
      </c>
      <c r="Q1387" s="41" t="str">
        <f>IF(OR(ISBLANK(SEDData!Q1387),SEDData!Q1387&lt;pulpCutoff*100,VolumeData!$G1387&lt;sweepCutoff,VolumeData!$H1387&lt;malfCutoff),"",IF(SEDData!Q1387&lt;regCutoff*100,(int+SED*(SEDData!Q1387/100))*VolumeData!T1387,int+SED*regCutoff*VolumeData!T1387))</f>
        <v/>
      </c>
      <c r="R1387" s="41" t="str">
        <f>IF(OR(ISBLANK(SEDData!R1387),SEDData!R1387&lt;pulpCutoff*100,VolumeData!$G1387&lt;sweepCutoff,VolumeData!$H1387&lt;malfCutoff),"",IF(SEDData!R1387&lt;regCutoff*100,(int+SED*(SEDData!R1387/100))*VolumeData!U1387,int+SED*regCutoff*VolumeData!U1387))</f>
        <v/>
      </c>
      <c r="S1387" s="41" t="str">
        <f>IF(OR(ISBLANK(SEDData!S1387),SEDData!S1387&lt;pulpCutoff*100,VolumeData!$G1387&lt;sweepCutoff,VolumeData!$H1387&lt;malfCutoff),"",IF(SEDData!S1387&lt;regCutoff*100,(int+SED*(SEDData!S1387/100))*VolumeData!V1387,int+SED*regCutoff*VolumeData!V1387))</f>
        <v/>
      </c>
      <c r="T1387" s="34">
        <f t="shared" si="87"/>
        <v>201.73343553487533</v>
      </c>
    </row>
    <row r="1388" spans="1:20">
      <c r="A1388" s="1">
        <v>2</v>
      </c>
      <c r="B1388" s="1">
        <v>102</v>
      </c>
      <c r="C1388" s="1">
        <v>30.5</v>
      </c>
      <c r="D1388" s="4">
        <f t="shared" si="84"/>
        <v>33.180950000000003</v>
      </c>
      <c r="E1388" s="3">
        <f t="shared" si="86"/>
        <v>31.696767882456356</v>
      </c>
      <c r="F1388" s="43">
        <f t="shared" si="85"/>
        <v>1.0413373136496795</v>
      </c>
      <c r="G1388" s="41">
        <f>IF(OR(ISBLANK(SEDData!G1388),SEDData!G1388&lt;pulpCutoff*100,VolumeData!$G1388&lt;sweepCutoff,VolumeData!$H1388&lt;malfCutoff),"",IF(SEDData!G1388&lt;regCutoff*100,(int+SED*(SEDData!G1388/100))*VolumeData!J1388,int+SED*regCutoff*VolumeData!J1388))</f>
        <v>76.353472709163981</v>
      </c>
      <c r="H1388" s="41">
        <f>IF(OR(ISBLANK(SEDData!H1388),SEDData!H1388&lt;pulpCutoff*100,VolumeData!$G1388&lt;sweepCutoff,VolumeData!$H1388&lt;malfCutoff),"",IF(SEDData!H1388&lt;regCutoff*100,(int+SED*(SEDData!H1388/100))*VolumeData!K1388,int+SED*regCutoff*VolumeData!K1388))</f>
        <v>54.400188637894693</v>
      </c>
      <c r="I1388" s="41">
        <f>IF(OR(ISBLANK(SEDData!I1388),SEDData!I1388&lt;pulpCutoff*100,VolumeData!$G1388&lt;sweepCutoff,VolumeData!$H1388&lt;malfCutoff),"",IF(SEDData!I1388&lt;regCutoff*100,(int+SED*(SEDData!I1388/100))*VolumeData!L1388,int+SED*regCutoff*VolumeData!L1388))</f>
        <v>40.450575553629719</v>
      </c>
      <c r="J1388" s="41">
        <f>IF(OR(ISBLANK(SEDData!J1388),SEDData!J1388&lt;pulpCutoff*100,VolumeData!$G1388&lt;sweepCutoff,VolumeData!$H1388&lt;malfCutoff),"",IF(SEDData!J1388&lt;regCutoff*100,(int+SED*(SEDData!J1388/100))*VolumeData!M1388,int+SED*regCutoff*VolumeData!M1388))</f>
        <v>30.529198634186951</v>
      </c>
      <c r="K1388" s="41" t="str">
        <f>IF(OR(ISBLANK(SEDData!K1388),SEDData!K1388&lt;pulpCutoff*100,VolumeData!$G1388&lt;sweepCutoff,VolumeData!$H1388&lt;malfCutoff),"",IF(SEDData!K1388&lt;regCutoff*100,(int+SED*(SEDData!K1388/100))*VolumeData!N1388,int+SED*regCutoff*VolumeData!N1388))</f>
        <v/>
      </c>
      <c r="L1388" s="41" t="str">
        <f>IF(OR(ISBLANK(SEDData!L1388),SEDData!L1388&lt;pulpCutoff*100,VolumeData!$G1388&lt;sweepCutoff,VolumeData!$H1388&lt;malfCutoff),"",IF(SEDData!L1388&lt;regCutoff*100,(int+SED*(SEDData!L1388/100))*VolumeData!O1388,int+SED*regCutoff*VolumeData!O1388))</f>
        <v/>
      </c>
      <c r="M1388" s="41" t="str">
        <f>IF(OR(ISBLANK(SEDData!M1388),SEDData!M1388&lt;pulpCutoff*100,VolumeData!$G1388&lt;sweepCutoff,VolumeData!$H1388&lt;malfCutoff),"",IF(SEDData!M1388&lt;regCutoff*100,(int+SED*(SEDData!M1388/100))*VolumeData!P1388,int+SED*regCutoff*VolumeData!P1388))</f>
        <v/>
      </c>
      <c r="N1388" s="41" t="str">
        <f>IF(OR(ISBLANK(SEDData!N1388),SEDData!N1388&lt;pulpCutoff*100,VolumeData!$G1388&lt;sweepCutoff,VolumeData!$H1388&lt;malfCutoff),"",IF(SEDData!N1388&lt;regCutoff*100,(int+SED*(SEDData!N1388/100))*VolumeData!Q1388,int+SED*regCutoff*VolumeData!Q1388))</f>
        <v/>
      </c>
      <c r="O1388" s="41" t="str">
        <f>IF(OR(ISBLANK(SEDData!O1388),SEDData!O1388&lt;pulpCutoff*100,VolumeData!$G1388&lt;sweepCutoff,VolumeData!$H1388&lt;malfCutoff),"",IF(SEDData!O1388&lt;regCutoff*100,(int+SED*(SEDData!O1388/100))*VolumeData!R1388,int+SED*regCutoff*VolumeData!R1388))</f>
        <v/>
      </c>
      <c r="P1388" s="41" t="str">
        <f>IF(OR(ISBLANK(SEDData!P1388),SEDData!P1388&lt;pulpCutoff*100,VolumeData!$G1388&lt;sweepCutoff,VolumeData!$H1388&lt;malfCutoff),"",IF(SEDData!P1388&lt;regCutoff*100,(int+SED*(SEDData!P1388/100))*VolumeData!S1388,int+SED*regCutoff*VolumeData!S1388))</f>
        <v/>
      </c>
      <c r="Q1388" s="41" t="str">
        <f>IF(OR(ISBLANK(SEDData!Q1388),SEDData!Q1388&lt;pulpCutoff*100,VolumeData!$G1388&lt;sweepCutoff,VolumeData!$H1388&lt;malfCutoff),"",IF(SEDData!Q1388&lt;regCutoff*100,(int+SED*(SEDData!Q1388/100))*VolumeData!T1388,int+SED*regCutoff*VolumeData!T1388))</f>
        <v/>
      </c>
      <c r="R1388" s="41" t="str">
        <f>IF(OR(ISBLANK(SEDData!R1388),SEDData!R1388&lt;pulpCutoff*100,VolumeData!$G1388&lt;sweepCutoff,VolumeData!$H1388&lt;malfCutoff),"",IF(SEDData!R1388&lt;regCutoff*100,(int+SED*(SEDData!R1388/100))*VolumeData!U1388,int+SED*regCutoff*VolumeData!U1388))</f>
        <v/>
      </c>
      <c r="S1388" s="41" t="str">
        <f>IF(OR(ISBLANK(SEDData!S1388),SEDData!S1388&lt;pulpCutoff*100,VolumeData!$G1388&lt;sweepCutoff,VolumeData!$H1388&lt;malfCutoff),"",IF(SEDData!S1388&lt;regCutoff*100,(int+SED*(SEDData!S1388/100))*VolumeData!V1388,int+SED*regCutoff*VolumeData!V1388))</f>
        <v/>
      </c>
      <c r="T1388" s="34">
        <f t="shared" si="87"/>
        <v>201.73343553487533</v>
      </c>
    </row>
    <row r="1389" spans="1:20">
      <c r="A1389" s="1">
        <v>46</v>
      </c>
      <c r="B1389" s="1">
        <v>103</v>
      </c>
      <c r="C1389" s="1">
        <v>30.5</v>
      </c>
      <c r="D1389" s="4">
        <f t="shared" si="84"/>
        <v>33.180950000000003</v>
      </c>
      <c r="E1389" s="3">
        <f t="shared" si="86"/>
        <v>31.696767882456356</v>
      </c>
      <c r="F1389" s="43">
        <f t="shared" si="85"/>
        <v>1.0413373136496795</v>
      </c>
      <c r="G1389" s="41">
        <f>IF(OR(ISBLANK(SEDData!G1389),SEDData!G1389&lt;pulpCutoff*100,VolumeData!$G1389&lt;sweepCutoff,VolumeData!$H1389&lt;malfCutoff),"",IF(SEDData!G1389&lt;regCutoff*100,(int+SED*(SEDData!G1389/100))*VolumeData!J1389,int+SED*regCutoff*VolumeData!J1389))</f>
        <v>76.353472709163981</v>
      </c>
      <c r="H1389" s="41">
        <f>IF(OR(ISBLANK(SEDData!H1389),SEDData!H1389&lt;pulpCutoff*100,VolumeData!$G1389&lt;sweepCutoff,VolumeData!$H1389&lt;malfCutoff),"",IF(SEDData!H1389&lt;regCutoff*100,(int+SED*(SEDData!H1389/100))*VolumeData!K1389,int+SED*regCutoff*VolumeData!K1389))</f>
        <v>54.400188637894693</v>
      </c>
      <c r="I1389" s="41">
        <f>IF(OR(ISBLANK(SEDData!I1389),SEDData!I1389&lt;pulpCutoff*100,VolumeData!$G1389&lt;sweepCutoff,VolumeData!$H1389&lt;malfCutoff),"",IF(SEDData!I1389&lt;regCutoff*100,(int+SED*(SEDData!I1389/100))*VolumeData!L1389,int+SED*regCutoff*VolumeData!L1389))</f>
        <v>40.450575553629719</v>
      </c>
      <c r="J1389" s="41">
        <f>IF(OR(ISBLANK(SEDData!J1389),SEDData!J1389&lt;pulpCutoff*100,VolumeData!$G1389&lt;sweepCutoff,VolumeData!$H1389&lt;malfCutoff),"",IF(SEDData!J1389&lt;regCutoff*100,(int+SED*(SEDData!J1389/100))*VolumeData!M1389,int+SED*regCutoff*VolumeData!M1389))</f>
        <v>30.529198634186951</v>
      </c>
      <c r="K1389" s="41" t="str">
        <f>IF(OR(ISBLANK(SEDData!K1389),SEDData!K1389&lt;pulpCutoff*100,VolumeData!$G1389&lt;sweepCutoff,VolumeData!$H1389&lt;malfCutoff),"",IF(SEDData!K1389&lt;regCutoff*100,(int+SED*(SEDData!K1389/100))*VolumeData!N1389,int+SED*regCutoff*VolumeData!N1389))</f>
        <v/>
      </c>
      <c r="L1389" s="41" t="str">
        <f>IF(OR(ISBLANK(SEDData!L1389),SEDData!L1389&lt;pulpCutoff*100,VolumeData!$G1389&lt;sweepCutoff,VolumeData!$H1389&lt;malfCutoff),"",IF(SEDData!L1389&lt;regCutoff*100,(int+SED*(SEDData!L1389/100))*VolumeData!O1389,int+SED*regCutoff*VolumeData!O1389))</f>
        <v/>
      </c>
      <c r="M1389" s="41" t="str">
        <f>IF(OR(ISBLANK(SEDData!M1389),SEDData!M1389&lt;pulpCutoff*100,VolumeData!$G1389&lt;sweepCutoff,VolumeData!$H1389&lt;malfCutoff),"",IF(SEDData!M1389&lt;regCutoff*100,(int+SED*(SEDData!M1389/100))*VolumeData!P1389,int+SED*regCutoff*VolumeData!P1389))</f>
        <v/>
      </c>
      <c r="N1389" s="41" t="str">
        <f>IF(OR(ISBLANK(SEDData!N1389),SEDData!N1389&lt;pulpCutoff*100,VolumeData!$G1389&lt;sweepCutoff,VolumeData!$H1389&lt;malfCutoff),"",IF(SEDData!N1389&lt;regCutoff*100,(int+SED*(SEDData!N1389/100))*VolumeData!Q1389,int+SED*regCutoff*VolumeData!Q1389))</f>
        <v/>
      </c>
      <c r="O1389" s="41" t="str">
        <f>IF(OR(ISBLANK(SEDData!O1389),SEDData!O1389&lt;pulpCutoff*100,VolumeData!$G1389&lt;sweepCutoff,VolumeData!$H1389&lt;malfCutoff),"",IF(SEDData!O1389&lt;regCutoff*100,(int+SED*(SEDData!O1389/100))*VolumeData!R1389,int+SED*regCutoff*VolumeData!R1389))</f>
        <v/>
      </c>
      <c r="P1389" s="41" t="str">
        <f>IF(OR(ISBLANK(SEDData!P1389),SEDData!P1389&lt;pulpCutoff*100,VolumeData!$G1389&lt;sweepCutoff,VolumeData!$H1389&lt;malfCutoff),"",IF(SEDData!P1389&lt;regCutoff*100,(int+SED*(SEDData!P1389/100))*VolumeData!S1389,int+SED*regCutoff*VolumeData!S1389))</f>
        <v/>
      </c>
      <c r="Q1389" s="41" t="str">
        <f>IF(OR(ISBLANK(SEDData!Q1389),SEDData!Q1389&lt;pulpCutoff*100,VolumeData!$G1389&lt;sweepCutoff,VolumeData!$H1389&lt;malfCutoff),"",IF(SEDData!Q1389&lt;regCutoff*100,(int+SED*(SEDData!Q1389/100))*VolumeData!T1389,int+SED*regCutoff*VolumeData!T1389))</f>
        <v/>
      </c>
      <c r="R1389" s="41" t="str">
        <f>IF(OR(ISBLANK(SEDData!R1389),SEDData!R1389&lt;pulpCutoff*100,VolumeData!$G1389&lt;sweepCutoff,VolumeData!$H1389&lt;malfCutoff),"",IF(SEDData!R1389&lt;regCutoff*100,(int+SED*(SEDData!R1389/100))*VolumeData!U1389,int+SED*regCutoff*VolumeData!U1389))</f>
        <v/>
      </c>
      <c r="S1389" s="41" t="str">
        <f>IF(OR(ISBLANK(SEDData!S1389),SEDData!S1389&lt;pulpCutoff*100,VolumeData!$G1389&lt;sweepCutoff,VolumeData!$H1389&lt;malfCutoff),"",IF(SEDData!S1389&lt;regCutoff*100,(int+SED*(SEDData!S1389/100))*VolumeData!V1389,int+SED*regCutoff*VolumeData!V1389))</f>
        <v/>
      </c>
      <c r="T1389" s="34">
        <f t="shared" si="87"/>
        <v>201.73343553487533</v>
      </c>
    </row>
    <row r="1390" spans="1:20">
      <c r="A1390" s="1">
        <v>78</v>
      </c>
      <c r="B1390" s="1">
        <v>88</v>
      </c>
      <c r="C1390" s="1">
        <v>30.5</v>
      </c>
      <c r="D1390" s="4">
        <f t="shared" si="84"/>
        <v>33.180950000000003</v>
      </c>
      <c r="E1390" s="3">
        <f t="shared" si="86"/>
        <v>31.696767882456356</v>
      </c>
      <c r="F1390" s="43">
        <f t="shared" si="85"/>
        <v>1.0413373136496795</v>
      </c>
      <c r="G1390" s="41">
        <f>IF(OR(ISBLANK(SEDData!G1390),SEDData!G1390&lt;pulpCutoff*100,VolumeData!$G1390&lt;sweepCutoff,VolumeData!$H1390&lt;malfCutoff),"",IF(SEDData!G1390&lt;regCutoff*100,(int+SED*(SEDData!G1390/100))*VolumeData!J1390,int+SED*regCutoff*VolumeData!J1390))</f>
        <v>76.353472709163981</v>
      </c>
      <c r="H1390" s="41">
        <f>IF(OR(ISBLANK(SEDData!H1390),SEDData!H1390&lt;pulpCutoff*100,VolumeData!$G1390&lt;sweepCutoff,VolumeData!$H1390&lt;malfCutoff),"",IF(SEDData!H1390&lt;regCutoff*100,(int+SED*(SEDData!H1390/100))*VolumeData!K1390,int+SED*regCutoff*VolumeData!K1390))</f>
        <v>54.400188637894693</v>
      </c>
      <c r="I1390" s="41">
        <f>IF(OR(ISBLANK(SEDData!I1390),SEDData!I1390&lt;pulpCutoff*100,VolumeData!$G1390&lt;sweepCutoff,VolumeData!$H1390&lt;malfCutoff),"",IF(SEDData!I1390&lt;regCutoff*100,(int+SED*(SEDData!I1390/100))*VolumeData!L1390,int+SED*regCutoff*VolumeData!L1390))</f>
        <v>40.450575553629719</v>
      </c>
      <c r="J1390" s="41">
        <f>IF(OR(ISBLANK(SEDData!J1390),SEDData!J1390&lt;pulpCutoff*100,VolumeData!$G1390&lt;sweepCutoff,VolumeData!$H1390&lt;malfCutoff),"",IF(SEDData!J1390&lt;regCutoff*100,(int+SED*(SEDData!J1390/100))*VolumeData!M1390,int+SED*regCutoff*VolumeData!M1390))</f>
        <v>30.529198634186951</v>
      </c>
      <c r="K1390" s="41" t="str">
        <f>IF(OR(ISBLANK(SEDData!K1390),SEDData!K1390&lt;pulpCutoff*100,VolumeData!$G1390&lt;sweepCutoff,VolumeData!$H1390&lt;malfCutoff),"",IF(SEDData!K1390&lt;regCutoff*100,(int+SED*(SEDData!K1390/100))*VolumeData!N1390,int+SED*regCutoff*VolumeData!N1390))</f>
        <v/>
      </c>
      <c r="L1390" s="41" t="str">
        <f>IF(OR(ISBLANK(SEDData!L1390),SEDData!L1390&lt;pulpCutoff*100,VolumeData!$G1390&lt;sweepCutoff,VolumeData!$H1390&lt;malfCutoff),"",IF(SEDData!L1390&lt;regCutoff*100,(int+SED*(SEDData!L1390/100))*VolumeData!O1390,int+SED*regCutoff*VolumeData!O1390))</f>
        <v/>
      </c>
      <c r="M1390" s="41" t="str">
        <f>IF(OR(ISBLANK(SEDData!M1390),SEDData!M1390&lt;pulpCutoff*100,VolumeData!$G1390&lt;sweepCutoff,VolumeData!$H1390&lt;malfCutoff),"",IF(SEDData!M1390&lt;regCutoff*100,(int+SED*(SEDData!M1390/100))*VolumeData!P1390,int+SED*regCutoff*VolumeData!P1390))</f>
        <v/>
      </c>
      <c r="N1390" s="41" t="str">
        <f>IF(OR(ISBLANK(SEDData!N1390),SEDData!N1390&lt;pulpCutoff*100,VolumeData!$G1390&lt;sweepCutoff,VolumeData!$H1390&lt;malfCutoff),"",IF(SEDData!N1390&lt;regCutoff*100,(int+SED*(SEDData!N1390/100))*VolumeData!Q1390,int+SED*regCutoff*VolumeData!Q1390))</f>
        <v/>
      </c>
      <c r="O1390" s="41" t="str">
        <f>IF(OR(ISBLANK(SEDData!O1390),SEDData!O1390&lt;pulpCutoff*100,VolumeData!$G1390&lt;sweepCutoff,VolumeData!$H1390&lt;malfCutoff),"",IF(SEDData!O1390&lt;regCutoff*100,(int+SED*(SEDData!O1390/100))*VolumeData!R1390,int+SED*regCutoff*VolumeData!R1390))</f>
        <v/>
      </c>
      <c r="P1390" s="41" t="str">
        <f>IF(OR(ISBLANK(SEDData!P1390),SEDData!P1390&lt;pulpCutoff*100,VolumeData!$G1390&lt;sweepCutoff,VolumeData!$H1390&lt;malfCutoff),"",IF(SEDData!P1390&lt;regCutoff*100,(int+SED*(SEDData!P1390/100))*VolumeData!S1390,int+SED*regCutoff*VolumeData!S1390))</f>
        <v/>
      </c>
      <c r="Q1390" s="41" t="str">
        <f>IF(OR(ISBLANK(SEDData!Q1390),SEDData!Q1390&lt;pulpCutoff*100,VolumeData!$G1390&lt;sweepCutoff,VolumeData!$H1390&lt;malfCutoff),"",IF(SEDData!Q1390&lt;regCutoff*100,(int+SED*(SEDData!Q1390/100))*VolumeData!T1390,int+SED*regCutoff*VolumeData!T1390))</f>
        <v/>
      </c>
      <c r="R1390" s="41" t="str">
        <f>IF(OR(ISBLANK(SEDData!R1390),SEDData!R1390&lt;pulpCutoff*100,VolumeData!$G1390&lt;sweepCutoff,VolumeData!$H1390&lt;malfCutoff),"",IF(SEDData!R1390&lt;regCutoff*100,(int+SED*(SEDData!R1390/100))*VolumeData!U1390,int+SED*regCutoff*VolumeData!U1390))</f>
        <v/>
      </c>
      <c r="S1390" s="41" t="str">
        <f>IF(OR(ISBLANK(SEDData!S1390),SEDData!S1390&lt;pulpCutoff*100,VolumeData!$G1390&lt;sweepCutoff,VolumeData!$H1390&lt;malfCutoff),"",IF(SEDData!S1390&lt;regCutoff*100,(int+SED*(SEDData!S1390/100))*VolumeData!V1390,int+SED*regCutoff*VolumeData!V1390))</f>
        <v/>
      </c>
      <c r="T1390" s="34">
        <f t="shared" si="87"/>
        <v>201.73343553487533</v>
      </c>
    </row>
    <row r="1391" spans="1:20">
      <c r="A1391" s="1">
        <v>1</v>
      </c>
      <c r="B1391" s="1">
        <v>105</v>
      </c>
      <c r="C1391" s="1">
        <v>30.5</v>
      </c>
      <c r="D1391" s="4">
        <f t="shared" si="84"/>
        <v>33.180950000000003</v>
      </c>
      <c r="E1391" s="3">
        <f t="shared" si="86"/>
        <v>31.696767882456356</v>
      </c>
      <c r="F1391" s="43">
        <f t="shared" si="85"/>
        <v>1.0413373136496795</v>
      </c>
      <c r="G1391" s="41">
        <f>IF(OR(ISBLANK(SEDData!G1391),SEDData!G1391&lt;pulpCutoff*100,VolumeData!$G1391&lt;sweepCutoff,VolumeData!$H1391&lt;malfCutoff),"",IF(SEDData!G1391&lt;regCutoff*100,(int+SED*(SEDData!G1391/100))*VolumeData!J1391,int+SED*regCutoff*VolumeData!J1391))</f>
        <v>76.353472709163981</v>
      </c>
      <c r="H1391" s="41">
        <f>IF(OR(ISBLANK(SEDData!H1391),SEDData!H1391&lt;pulpCutoff*100,VolumeData!$G1391&lt;sweepCutoff,VolumeData!$H1391&lt;malfCutoff),"",IF(SEDData!H1391&lt;regCutoff*100,(int+SED*(SEDData!H1391/100))*VolumeData!K1391,int+SED*regCutoff*VolumeData!K1391))</f>
        <v>54.400188637894693</v>
      </c>
      <c r="I1391" s="41">
        <f>IF(OR(ISBLANK(SEDData!I1391),SEDData!I1391&lt;pulpCutoff*100,VolumeData!$G1391&lt;sweepCutoff,VolumeData!$H1391&lt;malfCutoff),"",IF(SEDData!I1391&lt;regCutoff*100,(int+SED*(SEDData!I1391/100))*VolumeData!L1391,int+SED*regCutoff*VolumeData!L1391))</f>
        <v>40.450575553629719</v>
      </c>
      <c r="J1391" s="41">
        <f>IF(OR(ISBLANK(SEDData!J1391),SEDData!J1391&lt;pulpCutoff*100,VolumeData!$G1391&lt;sweepCutoff,VolumeData!$H1391&lt;malfCutoff),"",IF(SEDData!J1391&lt;regCutoff*100,(int+SED*(SEDData!J1391/100))*VolumeData!M1391,int+SED*regCutoff*VolumeData!M1391))</f>
        <v>30.529198634186951</v>
      </c>
      <c r="K1391" s="41" t="str">
        <f>IF(OR(ISBLANK(SEDData!K1391),SEDData!K1391&lt;pulpCutoff*100,VolumeData!$G1391&lt;sweepCutoff,VolumeData!$H1391&lt;malfCutoff),"",IF(SEDData!K1391&lt;regCutoff*100,(int+SED*(SEDData!K1391/100))*VolumeData!N1391,int+SED*regCutoff*VolumeData!N1391))</f>
        <v/>
      </c>
      <c r="L1391" s="41" t="str">
        <f>IF(OR(ISBLANK(SEDData!L1391),SEDData!L1391&lt;pulpCutoff*100,VolumeData!$G1391&lt;sweepCutoff,VolumeData!$H1391&lt;malfCutoff),"",IF(SEDData!L1391&lt;regCutoff*100,(int+SED*(SEDData!L1391/100))*VolumeData!O1391,int+SED*regCutoff*VolumeData!O1391))</f>
        <v/>
      </c>
      <c r="M1391" s="41" t="str">
        <f>IF(OR(ISBLANK(SEDData!M1391),SEDData!M1391&lt;pulpCutoff*100,VolumeData!$G1391&lt;sweepCutoff,VolumeData!$H1391&lt;malfCutoff),"",IF(SEDData!M1391&lt;regCutoff*100,(int+SED*(SEDData!M1391/100))*VolumeData!P1391,int+SED*regCutoff*VolumeData!P1391))</f>
        <v/>
      </c>
      <c r="N1391" s="41" t="str">
        <f>IF(OR(ISBLANK(SEDData!N1391),SEDData!N1391&lt;pulpCutoff*100,VolumeData!$G1391&lt;sweepCutoff,VolumeData!$H1391&lt;malfCutoff),"",IF(SEDData!N1391&lt;regCutoff*100,(int+SED*(SEDData!N1391/100))*VolumeData!Q1391,int+SED*regCutoff*VolumeData!Q1391))</f>
        <v/>
      </c>
      <c r="O1391" s="41" t="str">
        <f>IF(OR(ISBLANK(SEDData!O1391),SEDData!O1391&lt;pulpCutoff*100,VolumeData!$G1391&lt;sweepCutoff,VolumeData!$H1391&lt;malfCutoff),"",IF(SEDData!O1391&lt;regCutoff*100,(int+SED*(SEDData!O1391/100))*VolumeData!R1391,int+SED*regCutoff*VolumeData!R1391))</f>
        <v/>
      </c>
      <c r="P1391" s="41" t="str">
        <f>IF(OR(ISBLANK(SEDData!P1391),SEDData!P1391&lt;pulpCutoff*100,VolumeData!$G1391&lt;sweepCutoff,VolumeData!$H1391&lt;malfCutoff),"",IF(SEDData!P1391&lt;regCutoff*100,(int+SED*(SEDData!P1391/100))*VolumeData!S1391,int+SED*regCutoff*VolumeData!S1391))</f>
        <v/>
      </c>
      <c r="Q1391" s="41" t="str">
        <f>IF(OR(ISBLANK(SEDData!Q1391),SEDData!Q1391&lt;pulpCutoff*100,VolumeData!$G1391&lt;sweepCutoff,VolumeData!$H1391&lt;malfCutoff),"",IF(SEDData!Q1391&lt;regCutoff*100,(int+SED*(SEDData!Q1391/100))*VolumeData!T1391,int+SED*regCutoff*VolumeData!T1391))</f>
        <v/>
      </c>
      <c r="R1391" s="41" t="str">
        <f>IF(OR(ISBLANK(SEDData!R1391),SEDData!R1391&lt;pulpCutoff*100,VolumeData!$G1391&lt;sweepCutoff,VolumeData!$H1391&lt;malfCutoff),"",IF(SEDData!R1391&lt;regCutoff*100,(int+SED*(SEDData!R1391/100))*VolumeData!U1391,int+SED*regCutoff*VolumeData!U1391))</f>
        <v/>
      </c>
      <c r="S1391" s="41" t="str">
        <f>IF(OR(ISBLANK(SEDData!S1391),SEDData!S1391&lt;pulpCutoff*100,VolumeData!$G1391&lt;sweepCutoff,VolumeData!$H1391&lt;malfCutoff),"",IF(SEDData!S1391&lt;regCutoff*100,(int+SED*(SEDData!S1391/100))*VolumeData!V1391,int+SED*regCutoff*VolumeData!V1391))</f>
        <v/>
      </c>
      <c r="T1391" s="34">
        <f t="shared" si="87"/>
        <v>201.73343553487533</v>
      </c>
    </row>
    <row r="1392" spans="1:20">
      <c r="A1392" s="1">
        <v>44</v>
      </c>
      <c r="B1392" s="1">
        <v>124</v>
      </c>
      <c r="C1392" s="1">
        <v>30.5</v>
      </c>
      <c r="D1392" s="4">
        <f t="shared" si="84"/>
        <v>33.180950000000003</v>
      </c>
      <c r="E1392" s="3">
        <f t="shared" si="86"/>
        <v>31.696767882456356</v>
      </c>
      <c r="F1392" s="43">
        <f t="shared" si="85"/>
        <v>1.0413373136496795</v>
      </c>
      <c r="G1392" s="41">
        <f>IF(OR(ISBLANK(SEDData!G1392),SEDData!G1392&lt;pulpCutoff*100,VolumeData!$G1392&lt;sweepCutoff,VolumeData!$H1392&lt;malfCutoff),"",IF(SEDData!G1392&lt;regCutoff*100,(int+SED*(SEDData!G1392/100))*VolumeData!J1392,int+SED*regCutoff*VolumeData!J1392))</f>
        <v>76.353472709163981</v>
      </c>
      <c r="H1392" s="41">
        <f>IF(OR(ISBLANK(SEDData!H1392),SEDData!H1392&lt;pulpCutoff*100,VolumeData!$G1392&lt;sweepCutoff,VolumeData!$H1392&lt;malfCutoff),"",IF(SEDData!H1392&lt;regCutoff*100,(int+SED*(SEDData!H1392/100))*VolumeData!K1392,int+SED*regCutoff*VolumeData!K1392))</f>
        <v>54.400188637894693</v>
      </c>
      <c r="I1392" s="41">
        <f>IF(OR(ISBLANK(SEDData!I1392),SEDData!I1392&lt;pulpCutoff*100,VolumeData!$G1392&lt;sweepCutoff,VolumeData!$H1392&lt;malfCutoff),"",IF(SEDData!I1392&lt;regCutoff*100,(int+SED*(SEDData!I1392/100))*VolumeData!L1392,int+SED*regCutoff*VolumeData!L1392))</f>
        <v>40.450575553629719</v>
      </c>
      <c r="J1392" s="41">
        <f>IF(OR(ISBLANK(SEDData!J1392),SEDData!J1392&lt;pulpCutoff*100,VolumeData!$G1392&lt;sweepCutoff,VolumeData!$H1392&lt;malfCutoff),"",IF(SEDData!J1392&lt;regCutoff*100,(int+SED*(SEDData!J1392/100))*VolumeData!M1392,int+SED*regCutoff*VolumeData!M1392))</f>
        <v>30.529198634186951</v>
      </c>
      <c r="K1392" s="41" t="str">
        <f>IF(OR(ISBLANK(SEDData!K1392),SEDData!K1392&lt;pulpCutoff*100,VolumeData!$G1392&lt;sweepCutoff,VolumeData!$H1392&lt;malfCutoff),"",IF(SEDData!K1392&lt;regCutoff*100,(int+SED*(SEDData!K1392/100))*VolumeData!N1392,int+SED*regCutoff*VolumeData!N1392))</f>
        <v/>
      </c>
      <c r="L1392" s="41" t="str">
        <f>IF(OR(ISBLANK(SEDData!L1392),SEDData!L1392&lt;pulpCutoff*100,VolumeData!$G1392&lt;sweepCutoff,VolumeData!$H1392&lt;malfCutoff),"",IF(SEDData!L1392&lt;regCutoff*100,(int+SED*(SEDData!L1392/100))*VolumeData!O1392,int+SED*regCutoff*VolumeData!O1392))</f>
        <v/>
      </c>
      <c r="M1392" s="41" t="str">
        <f>IF(OR(ISBLANK(SEDData!M1392),SEDData!M1392&lt;pulpCutoff*100,VolumeData!$G1392&lt;sweepCutoff,VolumeData!$H1392&lt;malfCutoff),"",IF(SEDData!M1392&lt;regCutoff*100,(int+SED*(SEDData!M1392/100))*VolumeData!P1392,int+SED*regCutoff*VolumeData!P1392))</f>
        <v/>
      </c>
      <c r="N1392" s="41" t="str">
        <f>IF(OR(ISBLANK(SEDData!N1392),SEDData!N1392&lt;pulpCutoff*100,VolumeData!$G1392&lt;sweepCutoff,VolumeData!$H1392&lt;malfCutoff),"",IF(SEDData!N1392&lt;regCutoff*100,(int+SED*(SEDData!N1392/100))*VolumeData!Q1392,int+SED*regCutoff*VolumeData!Q1392))</f>
        <v/>
      </c>
      <c r="O1392" s="41" t="str">
        <f>IF(OR(ISBLANK(SEDData!O1392),SEDData!O1392&lt;pulpCutoff*100,VolumeData!$G1392&lt;sweepCutoff,VolumeData!$H1392&lt;malfCutoff),"",IF(SEDData!O1392&lt;regCutoff*100,(int+SED*(SEDData!O1392/100))*VolumeData!R1392,int+SED*regCutoff*VolumeData!R1392))</f>
        <v/>
      </c>
      <c r="P1392" s="41" t="str">
        <f>IF(OR(ISBLANK(SEDData!P1392),SEDData!P1392&lt;pulpCutoff*100,VolumeData!$G1392&lt;sweepCutoff,VolumeData!$H1392&lt;malfCutoff),"",IF(SEDData!P1392&lt;regCutoff*100,(int+SED*(SEDData!P1392/100))*VolumeData!S1392,int+SED*regCutoff*VolumeData!S1392))</f>
        <v/>
      </c>
      <c r="Q1392" s="41" t="str">
        <f>IF(OR(ISBLANK(SEDData!Q1392),SEDData!Q1392&lt;pulpCutoff*100,VolumeData!$G1392&lt;sweepCutoff,VolumeData!$H1392&lt;malfCutoff),"",IF(SEDData!Q1392&lt;regCutoff*100,(int+SED*(SEDData!Q1392/100))*VolumeData!T1392,int+SED*regCutoff*VolumeData!T1392))</f>
        <v/>
      </c>
      <c r="R1392" s="41" t="str">
        <f>IF(OR(ISBLANK(SEDData!R1392),SEDData!R1392&lt;pulpCutoff*100,VolumeData!$G1392&lt;sweepCutoff,VolumeData!$H1392&lt;malfCutoff),"",IF(SEDData!R1392&lt;regCutoff*100,(int+SED*(SEDData!R1392/100))*VolumeData!U1392,int+SED*regCutoff*VolumeData!U1392))</f>
        <v/>
      </c>
      <c r="S1392" s="41" t="str">
        <f>IF(OR(ISBLANK(SEDData!S1392),SEDData!S1392&lt;pulpCutoff*100,VolumeData!$G1392&lt;sweepCutoff,VolumeData!$H1392&lt;malfCutoff),"",IF(SEDData!S1392&lt;regCutoff*100,(int+SED*(SEDData!S1392/100))*VolumeData!V1392,int+SED*regCutoff*VolumeData!V1392))</f>
        <v/>
      </c>
      <c r="T1392" s="34">
        <f t="shared" si="87"/>
        <v>201.73343553487533</v>
      </c>
    </row>
    <row r="1393" spans="1:20">
      <c r="A1393" s="1">
        <v>56</v>
      </c>
      <c r="B1393" s="1">
        <v>105</v>
      </c>
      <c r="C1393" s="1">
        <v>30.5</v>
      </c>
      <c r="D1393" s="4">
        <f t="shared" si="84"/>
        <v>33.180950000000003</v>
      </c>
      <c r="E1393" s="3">
        <f t="shared" si="86"/>
        <v>31.696767882456356</v>
      </c>
      <c r="F1393" s="43">
        <f t="shared" si="85"/>
        <v>1.0413373136496795</v>
      </c>
      <c r="G1393" s="41">
        <f>IF(OR(ISBLANK(SEDData!G1393),SEDData!G1393&lt;pulpCutoff*100,VolumeData!$G1393&lt;sweepCutoff,VolumeData!$H1393&lt;malfCutoff),"",IF(SEDData!G1393&lt;regCutoff*100,(int+SED*(SEDData!G1393/100))*VolumeData!J1393,int+SED*regCutoff*VolumeData!J1393))</f>
        <v>76.353472709163981</v>
      </c>
      <c r="H1393" s="41">
        <f>IF(OR(ISBLANK(SEDData!H1393),SEDData!H1393&lt;pulpCutoff*100,VolumeData!$G1393&lt;sweepCutoff,VolumeData!$H1393&lt;malfCutoff),"",IF(SEDData!H1393&lt;regCutoff*100,(int+SED*(SEDData!H1393/100))*VolumeData!K1393,int+SED*regCutoff*VolumeData!K1393))</f>
        <v>54.400188637894693</v>
      </c>
      <c r="I1393" s="41">
        <f>IF(OR(ISBLANK(SEDData!I1393),SEDData!I1393&lt;pulpCutoff*100,VolumeData!$G1393&lt;sweepCutoff,VolumeData!$H1393&lt;malfCutoff),"",IF(SEDData!I1393&lt;regCutoff*100,(int+SED*(SEDData!I1393/100))*VolumeData!L1393,int+SED*regCutoff*VolumeData!L1393))</f>
        <v>40.450575553629719</v>
      </c>
      <c r="J1393" s="41">
        <f>IF(OR(ISBLANK(SEDData!J1393),SEDData!J1393&lt;pulpCutoff*100,VolumeData!$G1393&lt;sweepCutoff,VolumeData!$H1393&lt;malfCutoff),"",IF(SEDData!J1393&lt;regCutoff*100,(int+SED*(SEDData!J1393/100))*VolumeData!M1393,int+SED*regCutoff*VolumeData!M1393))</f>
        <v>30.529198634186951</v>
      </c>
      <c r="K1393" s="41" t="str">
        <f>IF(OR(ISBLANK(SEDData!K1393),SEDData!K1393&lt;pulpCutoff*100,VolumeData!$G1393&lt;sweepCutoff,VolumeData!$H1393&lt;malfCutoff),"",IF(SEDData!K1393&lt;regCutoff*100,(int+SED*(SEDData!K1393/100))*VolumeData!N1393,int+SED*regCutoff*VolumeData!N1393))</f>
        <v/>
      </c>
      <c r="L1393" s="41" t="str">
        <f>IF(OR(ISBLANK(SEDData!L1393),SEDData!L1393&lt;pulpCutoff*100,VolumeData!$G1393&lt;sweepCutoff,VolumeData!$H1393&lt;malfCutoff),"",IF(SEDData!L1393&lt;regCutoff*100,(int+SED*(SEDData!L1393/100))*VolumeData!O1393,int+SED*regCutoff*VolumeData!O1393))</f>
        <v/>
      </c>
      <c r="M1393" s="41" t="str">
        <f>IF(OR(ISBLANK(SEDData!M1393),SEDData!M1393&lt;pulpCutoff*100,VolumeData!$G1393&lt;sweepCutoff,VolumeData!$H1393&lt;malfCutoff),"",IF(SEDData!M1393&lt;regCutoff*100,(int+SED*(SEDData!M1393/100))*VolumeData!P1393,int+SED*regCutoff*VolumeData!P1393))</f>
        <v/>
      </c>
      <c r="N1393" s="41" t="str">
        <f>IF(OR(ISBLANK(SEDData!N1393),SEDData!N1393&lt;pulpCutoff*100,VolumeData!$G1393&lt;sweepCutoff,VolumeData!$H1393&lt;malfCutoff),"",IF(SEDData!N1393&lt;regCutoff*100,(int+SED*(SEDData!N1393/100))*VolumeData!Q1393,int+SED*regCutoff*VolumeData!Q1393))</f>
        <v/>
      </c>
      <c r="O1393" s="41" t="str">
        <f>IF(OR(ISBLANK(SEDData!O1393),SEDData!O1393&lt;pulpCutoff*100,VolumeData!$G1393&lt;sweepCutoff,VolumeData!$H1393&lt;malfCutoff),"",IF(SEDData!O1393&lt;regCutoff*100,(int+SED*(SEDData!O1393/100))*VolumeData!R1393,int+SED*regCutoff*VolumeData!R1393))</f>
        <v/>
      </c>
      <c r="P1393" s="41" t="str">
        <f>IF(OR(ISBLANK(SEDData!P1393),SEDData!P1393&lt;pulpCutoff*100,VolumeData!$G1393&lt;sweepCutoff,VolumeData!$H1393&lt;malfCutoff),"",IF(SEDData!P1393&lt;regCutoff*100,(int+SED*(SEDData!P1393/100))*VolumeData!S1393,int+SED*regCutoff*VolumeData!S1393))</f>
        <v/>
      </c>
      <c r="Q1393" s="41" t="str">
        <f>IF(OR(ISBLANK(SEDData!Q1393),SEDData!Q1393&lt;pulpCutoff*100,VolumeData!$G1393&lt;sweepCutoff,VolumeData!$H1393&lt;malfCutoff),"",IF(SEDData!Q1393&lt;regCutoff*100,(int+SED*(SEDData!Q1393/100))*VolumeData!T1393,int+SED*regCutoff*VolumeData!T1393))</f>
        <v/>
      </c>
      <c r="R1393" s="41" t="str">
        <f>IF(OR(ISBLANK(SEDData!R1393),SEDData!R1393&lt;pulpCutoff*100,VolumeData!$G1393&lt;sweepCutoff,VolumeData!$H1393&lt;malfCutoff),"",IF(SEDData!R1393&lt;regCutoff*100,(int+SED*(SEDData!R1393/100))*VolumeData!U1393,int+SED*regCutoff*VolumeData!U1393))</f>
        <v/>
      </c>
      <c r="S1393" s="41" t="str">
        <f>IF(OR(ISBLANK(SEDData!S1393),SEDData!S1393&lt;pulpCutoff*100,VolumeData!$G1393&lt;sweepCutoff,VolumeData!$H1393&lt;malfCutoff),"",IF(SEDData!S1393&lt;regCutoff*100,(int+SED*(SEDData!S1393/100))*VolumeData!V1393,int+SED*regCutoff*VolumeData!V1393))</f>
        <v/>
      </c>
      <c r="T1393" s="34">
        <f t="shared" si="87"/>
        <v>201.73343553487533</v>
      </c>
    </row>
    <row r="1394" spans="1:20">
      <c r="A1394" s="1">
        <v>88</v>
      </c>
      <c r="B1394" s="1">
        <v>124</v>
      </c>
      <c r="C1394" s="1">
        <v>30.5</v>
      </c>
      <c r="D1394" s="4">
        <f t="shared" si="84"/>
        <v>33.180950000000003</v>
      </c>
      <c r="E1394" s="3">
        <f t="shared" si="86"/>
        <v>31.696767882456356</v>
      </c>
      <c r="F1394" s="43">
        <f t="shared" si="85"/>
        <v>1.0413373136496795</v>
      </c>
      <c r="G1394" s="41">
        <f>IF(OR(ISBLANK(SEDData!G1394),SEDData!G1394&lt;pulpCutoff*100,VolumeData!$G1394&lt;sweepCutoff,VolumeData!$H1394&lt;malfCutoff),"",IF(SEDData!G1394&lt;regCutoff*100,(int+SED*(SEDData!G1394/100))*VolumeData!J1394,int+SED*regCutoff*VolumeData!J1394))</f>
        <v>76.353472709163981</v>
      </c>
      <c r="H1394" s="41">
        <f>IF(OR(ISBLANK(SEDData!H1394),SEDData!H1394&lt;pulpCutoff*100,VolumeData!$G1394&lt;sweepCutoff,VolumeData!$H1394&lt;malfCutoff),"",IF(SEDData!H1394&lt;regCutoff*100,(int+SED*(SEDData!H1394/100))*VolumeData!K1394,int+SED*regCutoff*VolumeData!K1394))</f>
        <v>54.400188637894693</v>
      </c>
      <c r="I1394" s="41">
        <f>IF(OR(ISBLANK(SEDData!I1394),SEDData!I1394&lt;pulpCutoff*100,VolumeData!$G1394&lt;sweepCutoff,VolumeData!$H1394&lt;malfCutoff),"",IF(SEDData!I1394&lt;regCutoff*100,(int+SED*(SEDData!I1394/100))*VolumeData!L1394,int+SED*regCutoff*VolumeData!L1394))</f>
        <v>40.450575553629719</v>
      </c>
      <c r="J1394" s="41">
        <f>IF(OR(ISBLANK(SEDData!J1394),SEDData!J1394&lt;pulpCutoff*100,VolumeData!$G1394&lt;sweepCutoff,VolumeData!$H1394&lt;malfCutoff),"",IF(SEDData!J1394&lt;regCutoff*100,(int+SED*(SEDData!J1394/100))*VolumeData!M1394,int+SED*regCutoff*VolumeData!M1394))</f>
        <v>30.529198634186951</v>
      </c>
      <c r="K1394" s="41" t="str">
        <f>IF(OR(ISBLANK(SEDData!K1394),SEDData!K1394&lt;pulpCutoff*100,VolumeData!$G1394&lt;sweepCutoff,VolumeData!$H1394&lt;malfCutoff),"",IF(SEDData!K1394&lt;regCutoff*100,(int+SED*(SEDData!K1394/100))*VolumeData!N1394,int+SED*regCutoff*VolumeData!N1394))</f>
        <v/>
      </c>
      <c r="L1394" s="41" t="str">
        <f>IF(OR(ISBLANK(SEDData!L1394),SEDData!L1394&lt;pulpCutoff*100,VolumeData!$G1394&lt;sweepCutoff,VolumeData!$H1394&lt;malfCutoff),"",IF(SEDData!L1394&lt;regCutoff*100,(int+SED*(SEDData!L1394/100))*VolumeData!O1394,int+SED*regCutoff*VolumeData!O1394))</f>
        <v/>
      </c>
      <c r="M1394" s="41" t="str">
        <f>IF(OR(ISBLANK(SEDData!M1394),SEDData!M1394&lt;pulpCutoff*100,VolumeData!$G1394&lt;sweepCutoff,VolumeData!$H1394&lt;malfCutoff),"",IF(SEDData!M1394&lt;regCutoff*100,(int+SED*(SEDData!M1394/100))*VolumeData!P1394,int+SED*regCutoff*VolumeData!P1394))</f>
        <v/>
      </c>
      <c r="N1394" s="41" t="str">
        <f>IF(OR(ISBLANK(SEDData!N1394),SEDData!N1394&lt;pulpCutoff*100,VolumeData!$G1394&lt;sweepCutoff,VolumeData!$H1394&lt;malfCutoff),"",IF(SEDData!N1394&lt;regCutoff*100,(int+SED*(SEDData!N1394/100))*VolumeData!Q1394,int+SED*regCutoff*VolumeData!Q1394))</f>
        <v/>
      </c>
      <c r="O1394" s="41" t="str">
        <f>IF(OR(ISBLANK(SEDData!O1394),SEDData!O1394&lt;pulpCutoff*100,VolumeData!$G1394&lt;sweepCutoff,VolumeData!$H1394&lt;malfCutoff),"",IF(SEDData!O1394&lt;regCutoff*100,(int+SED*(SEDData!O1394/100))*VolumeData!R1394,int+SED*regCutoff*VolumeData!R1394))</f>
        <v/>
      </c>
      <c r="P1394" s="41" t="str">
        <f>IF(OR(ISBLANK(SEDData!P1394),SEDData!P1394&lt;pulpCutoff*100,VolumeData!$G1394&lt;sweepCutoff,VolumeData!$H1394&lt;malfCutoff),"",IF(SEDData!P1394&lt;regCutoff*100,(int+SED*(SEDData!P1394/100))*VolumeData!S1394,int+SED*regCutoff*VolumeData!S1394))</f>
        <v/>
      </c>
      <c r="Q1394" s="41" t="str">
        <f>IF(OR(ISBLANK(SEDData!Q1394),SEDData!Q1394&lt;pulpCutoff*100,VolumeData!$G1394&lt;sweepCutoff,VolumeData!$H1394&lt;malfCutoff),"",IF(SEDData!Q1394&lt;regCutoff*100,(int+SED*(SEDData!Q1394/100))*VolumeData!T1394,int+SED*regCutoff*VolumeData!T1394))</f>
        <v/>
      </c>
      <c r="R1394" s="41" t="str">
        <f>IF(OR(ISBLANK(SEDData!R1394),SEDData!R1394&lt;pulpCutoff*100,VolumeData!$G1394&lt;sweepCutoff,VolumeData!$H1394&lt;malfCutoff),"",IF(SEDData!R1394&lt;regCutoff*100,(int+SED*(SEDData!R1394/100))*VolumeData!U1394,int+SED*regCutoff*VolumeData!U1394))</f>
        <v/>
      </c>
      <c r="S1394" s="41" t="str">
        <f>IF(OR(ISBLANK(SEDData!S1394),SEDData!S1394&lt;pulpCutoff*100,VolumeData!$G1394&lt;sweepCutoff,VolumeData!$H1394&lt;malfCutoff),"",IF(SEDData!S1394&lt;regCutoff*100,(int+SED*(SEDData!S1394/100))*VolumeData!V1394,int+SED*regCutoff*VolumeData!V1394))</f>
        <v/>
      </c>
      <c r="T1394" s="34">
        <f t="shared" si="87"/>
        <v>201.73343553487533</v>
      </c>
    </row>
    <row r="1395" spans="1:20">
      <c r="A1395" s="1">
        <v>1</v>
      </c>
      <c r="B1395" s="1">
        <v>18</v>
      </c>
      <c r="C1395" s="1">
        <v>30.4</v>
      </c>
      <c r="D1395" s="4">
        <f t="shared" si="84"/>
        <v>33.072160000000004</v>
      </c>
      <c r="E1395" s="3">
        <f t="shared" si="86"/>
        <v>31.643175059248129</v>
      </c>
      <c r="F1395" s="43">
        <f t="shared" si="85"/>
        <v>1.0327709022342046</v>
      </c>
      <c r="G1395" s="41">
        <f>IF(OR(ISBLANK(SEDData!G1395),SEDData!G1395&lt;pulpCutoff*100,VolumeData!$G1395&lt;sweepCutoff,VolumeData!$H1395&lt;malfCutoff),"",IF(SEDData!G1395&lt;regCutoff*100,(int+SED*(SEDData!G1395/100))*VolumeData!J1395,int+SED*regCutoff*VolumeData!J1395))</f>
        <v>75.538369878423623</v>
      </c>
      <c r="H1395" s="41">
        <f>IF(OR(ISBLANK(SEDData!H1395),SEDData!H1395&lt;pulpCutoff*100,VolumeData!$G1395&lt;sweepCutoff,VolumeData!$H1395&lt;malfCutoff),"",IF(SEDData!H1395&lt;regCutoff*100,(int+SED*(SEDData!H1395/100))*VolumeData!K1395,int+SED*regCutoff*VolumeData!K1395))</f>
        <v>53.788156219281859</v>
      </c>
      <c r="I1395" s="41">
        <f>IF(OR(ISBLANK(SEDData!I1395),SEDData!I1395&lt;pulpCutoff*100,VolumeData!$G1395&lt;sweepCutoff,VolumeData!$H1395&lt;malfCutoff),"",IF(SEDData!I1395&lt;regCutoff*100,(int+SED*(SEDData!I1395/100))*VolumeData!L1395,int+SED*regCutoff*VolumeData!L1395))</f>
        <v>39.975757643851033</v>
      </c>
      <c r="J1395" s="41">
        <f>IF(OR(ISBLANK(SEDData!J1395),SEDData!J1395&lt;pulpCutoff*100,VolumeData!$G1395&lt;sweepCutoff,VolumeData!$H1395&lt;malfCutoff),"",IF(SEDData!J1395&lt;regCutoff*100,(int+SED*(SEDData!J1395/100))*VolumeData!M1395,int+SED*regCutoff*VolumeData!M1395))</f>
        <v>30.152932615338653</v>
      </c>
      <c r="K1395" s="41" t="str">
        <f>IF(OR(ISBLANK(SEDData!K1395),SEDData!K1395&lt;pulpCutoff*100,VolumeData!$G1395&lt;sweepCutoff,VolumeData!$H1395&lt;malfCutoff),"",IF(SEDData!K1395&lt;regCutoff*100,(int+SED*(SEDData!K1395/100))*VolumeData!N1395,int+SED*regCutoff*VolumeData!N1395))</f>
        <v/>
      </c>
      <c r="L1395" s="41" t="str">
        <f>IF(OR(ISBLANK(SEDData!L1395),SEDData!L1395&lt;pulpCutoff*100,VolumeData!$G1395&lt;sweepCutoff,VolumeData!$H1395&lt;malfCutoff),"",IF(SEDData!L1395&lt;regCutoff*100,(int+SED*(SEDData!L1395/100))*VolumeData!O1395,int+SED*regCutoff*VolumeData!O1395))</f>
        <v/>
      </c>
      <c r="M1395" s="41" t="str">
        <f>IF(OR(ISBLANK(SEDData!M1395),SEDData!M1395&lt;pulpCutoff*100,VolumeData!$G1395&lt;sweepCutoff,VolumeData!$H1395&lt;malfCutoff),"",IF(SEDData!M1395&lt;regCutoff*100,(int+SED*(SEDData!M1395/100))*VolumeData!P1395,int+SED*regCutoff*VolumeData!P1395))</f>
        <v/>
      </c>
      <c r="N1395" s="41" t="str">
        <f>IF(OR(ISBLANK(SEDData!N1395),SEDData!N1395&lt;pulpCutoff*100,VolumeData!$G1395&lt;sweepCutoff,VolumeData!$H1395&lt;malfCutoff),"",IF(SEDData!N1395&lt;regCutoff*100,(int+SED*(SEDData!N1395/100))*VolumeData!Q1395,int+SED*regCutoff*VolumeData!Q1395))</f>
        <v/>
      </c>
      <c r="O1395" s="41" t="str">
        <f>IF(OR(ISBLANK(SEDData!O1395),SEDData!O1395&lt;pulpCutoff*100,VolumeData!$G1395&lt;sweepCutoff,VolumeData!$H1395&lt;malfCutoff),"",IF(SEDData!O1395&lt;regCutoff*100,(int+SED*(SEDData!O1395/100))*VolumeData!R1395,int+SED*regCutoff*VolumeData!R1395))</f>
        <v/>
      </c>
      <c r="P1395" s="41" t="str">
        <f>IF(OR(ISBLANK(SEDData!P1395),SEDData!P1395&lt;pulpCutoff*100,VolumeData!$G1395&lt;sweepCutoff,VolumeData!$H1395&lt;malfCutoff),"",IF(SEDData!P1395&lt;regCutoff*100,(int+SED*(SEDData!P1395/100))*VolumeData!S1395,int+SED*regCutoff*VolumeData!S1395))</f>
        <v/>
      </c>
      <c r="Q1395" s="41" t="str">
        <f>IF(OR(ISBLANK(SEDData!Q1395),SEDData!Q1395&lt;pulpCutoff*100,VolumeData!$G1395&lt;sweepCutoff,VolumeData!$H1395&lt;malfCutoff),"",IF(SEDData!Q1395&lt;regCutoff*100,(int+SED*(SEDData!Q1395/100))*VolumeData!T1395,int+SED*regCutoff*VolumeData!T1395))</f>
        <v/>
      </c>
      <c r="R1395" s="41" t="str">
        <f>IF(OR(ISBLANK(SEDData!R1395),SEDData!R1395&lt;pulpCutoff*100,VolumeData!$G1395&lt;sweepCutoff,VolumeData!$H1395&lt;malfCutoff),"",IF(SEDData!R1395&lt;regCutoff*100,(int+SED*(SEDData!R1395/100))*VolumeData!U1395,int+SED*regCutoff*VolumeData!U1395))</f>
        <v/>
      </c>
      <c r="S1395" s="41" t="str">
        <f>IF(OR(ISBLANK(SEDData!S1395),SEDData!S1395&lt;pulpCutoff*100,VolumeData!$G1395&lt;sweepCutoff,VolumeData!$H1395&lt;malfCutoff),"",IF(SEDData!S1395&lt;regCutoff*100,(int+SED*(SEDData!S1395/100))*VolumeData!V1395,int+SED*regCutoff*VolumeData!V1395))</f>
        <v/>
      </c>
      <c r="T1395" s="34">
        <f t="shared" si="87"/>
        <v>199.45521635689516</v>
      </c>
    </row>
    <row r="1396" spans="1:20">
      <c r="A1396" s="1">
        <v>53</v>
      </c>
      <c r="B1396" s="1">
        <v>30</v>
      </c>
      <c r="C1396" s="1">
        <v>30.4</v>
      </c>
      <c r="D1396" s="4">
        <f t="shared" si="84"/>
        <v>33.072160000000004</v>
      </c>
      <c r="E1396" s="3">
        <f t="shared" si="86"/>
        <v>31.643175059248129</v>
      </c>
      <c r="F1396" s="43">
        <f t="shared" si="85"/>
        <v>1.0327709022342046</v>
      </c>
      <c r="G1396" s="41">
        <f>IF(OR(ISBLANK(SEDData!G1396),SEDData!G1396&lt;pulpCutoff*100,VolumeData!$G1396&lt;sweepCutoff,VolumeData!$H1396&lt;malfCutoff),"",IF(SEDData!G1396&lt;regCutoff*100,(int+SED*(SEDData!G1396/100))*VolumeData!J1396,int+SED*regCutoff*VolumeData!J1396))</f>
        <v>75.538369878423623</v>
      </c>
      <c r="H1396" s="41">
        <f>IF(OR(ISBLANK(SEDData!H1396),SEDData!H1396&lt;pulpCutoff*100,VolumeData!$G1396&lt;sweepCutoff,VolumeData!$H1396&lt;malfCutoff),"",IF(SEDData!H1396&lt;regCutoff*100,(int+SED*(SEDData!H1396/100))*VolumeData!K1396,int+SED*regCutoff*VolumeData!K1396))</f>
        <v>53.788156219281859</v>
      </c>
      <c r="I1396" s="41">
        <f>IF(OR(ISBLANK(SEDData!I1396),SEDData!I1396&lt;pulpCutoff*100,VolumeData!$G1396&lt;sweepCutoff,VolumeData!$H1396&lt;malfCutoff),"",IF(SEDData!I1396&lt;regCutoff*100,(int+SED*(SEDData!I1396/100))*VolumeData!L1396,int+SED*regCutoff*VolumeData!L1396))</f>
        <v>39.975757643851033</v>
      </c>
      <c r="J1396" s="41">
        <f>IF(OR(ISBLANK(SEDData!J1396),SEDData!J1396&lt;pulpCutoff*100,VolumeData!$G1396&lt;sweepCutoff,VolumeData!$H1396&lt;malfCutoff),"",IF(SEDData!J1396&lt;regCutoff*100,(int+SED*(SEDData!J1396/100))*VolumeData!M1396,int+SED*regCutoff*VolumeData!M1396))</f>
        <v>30.152932615338653</v>
      </c>
      <c r="K1396" s="41" t="str">
        <f>IF(OR(ISBLANK(SEDData!K1396),SEDData!K1396&lt;pulpCutoff*100,VolumeData!$G1396&lt;sweepCutoff,VolumeData!$H1396&lt;malfCutoff),"",IF(SEDData!K1396&lt;regCutoff*100,(int+SED*(SEDData!K1396/100))*VolumeData!N1396,int+SED*regCutoff*VolumeData!N1396))</f>
        <v/>
      </c>
      <c r="L1396" s="41" t="str">
        <f>IF(OR(ISBLANK(SEDData!L1396),SEDData!L1396&lt;pulpCutoff*100,VolumeData!$G1396&lt;sweepCutoff,VolumeData!$H1396&lt;malfCutoff),"",IF(SEDData!L1396&lt;regCutoff*100,(int+SED*(SEDData!L1396/100))*VolumeData!O1396,int+SED*regCutoff*VolumeData!O1396))</f>
        <v/>
      </c>
      <c r="M1396" s="41" t="str">
        <f>IF(OR(ISBLANK(SEDData!M1396),SEDData!M1396&lt;pulpCutoff*100,VolumeData!$G1396&lt;sweepCutoff,VolumeData!$H1396&lt;malfCutoff),"",IF(SEDData!M1396&lt;regCutoff*100,(int+SED*(SEDData!M1396/100))*VolumeData!P1396,int+SED*regCutoff*VolumeData!P1396))</f>
        <v/>
      </c>
      <c r="N1396" s="41" t="str">
        <f>IF(OR(ISBLANK(SEDData!N1396),SEDData!N1396&lt;pulpCutoff*100,VolumeData!$G1396&lt;sweepCutoff,VolumeData!$H1396&lt;malfCutoff),"",IF(SEDData!N1396&lt;regCutoff*100,(int+SED*(SEDData!N1396/100))*VolumeData!Q1396,int+SED*regCutoff*VolumeData!Q1396))</f>
        <v/>
      </c>
      <c r="O1396" s="41" t="str">
        <f>IF(OR(ISBLANK(SEDData!O1396),SEDData!O1396&lt;pulpCutoff*100,VolumeData!$G1396&lt;sweepCutoff,VolumeData!$H1396&lt;malfCutoff),"",IF(SEDData!O1396&lt;regCutoff*100,(int+SED*(SEDData!O1396/100))*VolumeData!R1396,int+SED*regCutoff*VolumeData!R1396))</f>
        <v/>
      </c>
      <c r="P1396" s="41" t="str">
        <f>IF(OR(ISBLANK(SEDData!P1396),SEDData!P1396&lt;pulpCutoff*100,VolumeData!$G1396&lt;sweepCutoff,VolumeData!$H1396&lt;malfCutoff),"",IF(SEDData!P1396&lt;regCutoff*100,(int+SED*(SEDData!P1396/100))*VolumeData!S1396,int+SED*regCutoff*VolumeData!S1396))</f>
        <v/>
      </c>
      <c r="Q1396" s="41" t="str">
        <f>IF(OR(ISBLANK(SEDData!Q1396),SEDData!Q1396&lt;pulpCutoff*100,VolumeData!$G1396&lt;sweepCutoff,VolumeData!$H1396&lt;malfCutoff),"",IF(SEDData!Q1396&lt;regCutoff*100,(int+SED*(SEDData!Q1396/100))*VolumeData!T1396,int+SED*regCutoff*VolumeData!T1396))</f>
        <v/>
      </c>
      <c r="R1396" s="41" t="str">
        <f>IF(OR(ISBLANK(SEDData!R1396),SEDData!R1396&lt;pulpCutoff*100,VolumeData!$G1396&lt;sweepCutoff,VolumeData!$H1396&lt;malfCutoff),"",IF(SEDData!R1396&lt;regCutoff*100,(int+SED*(SEDData!R1396/100))*VolumeData!U1396,int+SED*regCutoff*VolumeData!U1396))</f>
        <v/>
      </c>
      <c r="S1396" s="41" t="str">
        <f>IF(OR(ISBLANK(SEDData!S1396),SEDData!S1396&lt;pulpCutoff*100,VolumeData!$G1396&lt;sweepCutoff,VolumeData!$H1396&lt;malfCutoff),"",IF(SEDData!S1396&lt;regCutoff*100,(int+SED*(SEDData!S1396/100))*VolumeData!V1396,int+SED*regCutoff*VolumeData!V1396))</f>
        <v/>
      </c>
      <c r="T1396" s="34">
        <f t="shared" si="87"/>
        <v>199.45521635689516</v>
      </c>
    </row>
    <row r="1397" spans="1:20">
      <c r="A1397" s="1">
        <v>49</v>
      </c>
      <c r="B1397" s="1">
        <v>28</v>
      </c>
      <c r="C1397" s="1">
        <v>30.4</v>
      </c>
      <c r="D1397" s="4">
        <f t="shared" si="84"/>
        <v>33.072160000000004</v>
      </c>
      <c r="E1397" s="3">
        <f t="shared" si="86"/>
        <v>31.643175059248129</v>
      </c>
      <c r="F1397" s="43">
        <f t="shared" si="85"/>
        <v>1.0327709022342046</v>
      </c>
      <c r="G1397" s="41">
        <f>IF(OR(ISBLANK(SEDData!G1397),SEDData!G1397&lt;pulpCutoff*100,VolumeData!$G1397&lt;sweepCutoff,VolumeData!$H1397&lt;malfCutoff),"",IF(SEDData!G1397&lt;regCutoff*100,(int+SED*(SEDData!G1397/100))*VolumeData!J1397,int+SED*regCutoff*VolumeData!J1397))</f>
        <v>75.538369878423623</v>
      </c>
      <c r="H1397" s="41">
        <f>IF(OR(ISBLANK(SEDData!H1397),SEDData!H1397&lt;pulpCutoff*100,VolumeData!$G1397&lt;sweepCutoff,VolumeData!$H1397&lt;malfCutoff),"",IF(SEDData!H1397&lt;regCutoff*100,(int+SED*(SEDData!H1397/100))*VolumeData!K1397,int+SED*regCutoff*VolumeData!K1397))</f>
        <v>53.788156219281859</v>
      </c>
      <c r="I1397" s="41">
        <f>IF(OR(ISBLANK(SEDData!I1397),SEDData!I1397&lt;pulpCutoff*100,VolumeData!$G1397&lt;sweepCutoff,VolumeData!$H1397&lt;malfCutoff),"",IF(SEDData!I1397&lt;regCutoff*100,(int+SED*(SEDData!I1397/100))*VolumeData!L1397,int+SED*regCutoff*VolumeData!L1397))</f>
        <v>39.975757643851033</v>
      </c>
      <c r="J1397" s="41">
        <f>IF(OR(ISBLANK(SEDData!J1397),SEDData!J1397&lt;pulpCutoff*100,VolumeData!$G1397&lt;sweepCutoff,VolumeData!$H1397&lt;malfCutoff),"",IF(SEDData!J1397&lt;regCutoff*100,(int+SED*(SEDData!J1397/100))*VolumeData!M1397,int+SED*regCutoff*VolumeData!M1397))</f>
        <v>30.152932615338653</v>
      </c>
      <c r="K1397" s="41" t="str">
        <f>IF(OR(ISBLANK(SEDData!K1397),SEDData!K1397&lt;pulpCutoff*100,VolumeData!$G1397&lt;sweepCutoff,VolumeData!$H1397&lt;malfCutoff),"",IF(SEDData!K1397&lt;regCutoff*100,(int+SED*(SEDData!K1397/100))*VolumeData!N1397,int+SED*regCutoff*VolumeData!N1397))</f>
        <v/>
      </c>
      <c r="L1397" s="41" t="str">
        <f>IF(OR(ISBLANK(SEDData!L1397),SEDData!L1397&lt;pulpCutoff*100,VolumeData!$G1397&lt;sweepCutoff,VolumeData!$H1397&lt;malfCutoff),"",IF(SEDData!L1397&lt;regCutoff*100,(int+SED*(SEDData!L1397/100))*VolumeData!O1397,int+SED*regCutoff*VolumeData!O1397))</f>
        <v/>
      </c>
      <c r="M1397" s="41" t="str">
        <f>IF(OR(ISBLANK(SEDData!M1397),SEDData!M1397&lt;pulpCutoff*100,VolumeData!$G1397&lt;sweepCutoff,VolumeData!$H1397&lt;malfCutoff),"",IF(SEDData!M1397&lt;regCutoff*100,(int+SED*(SEDData!M1397/100))*VolumeData!P1397,int+SED*regCutoff*VolumeData!P1397))</f>
        <v/>
      </c>
      <c r="N1397" s="41" t="str">
        <f>IF(OR(ISBLANK(SEDData!N1397),SEDData!N1397&lt;pulpCutoff*100,VolumeData!$G1397&lt;sweepCutoff,VolumeData!$H1397&lt;malfCutoff),"",IF(SEDData!N1397&lt;regCutoff*100,(int+SED*(SEDData!N1397/100))*VolumeData!Q1397,int+SED*regCutoff*VolumeData!Q1397))</f>
        <v/>
      </c>
      <c r="O1397" s="41" t="str">
        <f>IF(OR(ISBLANK(SEDData!O1397),SEDData!O1397&lt;pulpCutoff*100,VolumeData!$G1397&lt;sweepCutoff,VolumeData!$H1397&lt;malfCutoff),"",IF(SEDData!O1397&lt;regCutoff*100,(int+SED*(SEDData!O1397/100))*VolumeData!R1397,int+SED*regCutoff*VolumeData!R1397))</f>
        <v/>
      </c>
      <c r="P1397" s="41" t="str">
        <f>IF(OR(ISBLANK(SEDData!P1397),SEDData!P1397&lt;pulpCutoff*100,VolumeData!$G1397&lt;sweepCutoff,VolumeData!$H1397&lt;malfCutoff),"",IF(SEDData!P1397&lt;regCutoff*100,(int+SED*(SEDData!P1397/100))*VolumeData!S1397,int+SED*regCutoff*VolumeData!S1397))</f>
        <v/>
      </c>
      <c r="Q1397" s="41" t="str">
        <f>IF(OR(ISBLANK(SEDData!Q1397),SEDData!Q1397&lt;pulpCutoff*100,VolumeData!$G1397&lt;sweepCutoff,VolumeData!$H1397&lt;malfCutoff),"",IF(SEDData!Q1397&lt;regCutoff*100,(int+SED*(SEDData!Q1397/100))*VolumeData!T1397,int+SED*regCutoff*VolumeData!T1397))</f>
        <v/>
      </c>
      <c r="R1397" s="41" t="str">
        <f>IF(OR(ISBLANK(SEDData!R1397),SEDData!R1397&lt;pulpCutoff*100,VolumeData!$G1397&lt;sweepCutoff,VolumeData!$H1397&lt;malfCutoff),"",IF(SEDData!R1397&lt;regCutoff*100,(int+SED*(SEDData!R1397/100))*VolumeData!U1397,int+SED*regCutoff*VolumeData!U1397))</f>
        <v/>
      </c>
      <c r="S1397" s="41" t="str">
        <f>IF(OR(ISBLANK(SEDData!S1397),SEDData!S1397&lt;pulpCutoff*100,VolumeData!$G1397&lt;sweepCutoff,VolumeData!$H1397&lt;malfCutoff),"",IF(SEDData!S1397&lt;regCutoff*100,(int+SED*(SEDData!S1397/100))*VolumeData!V1397,int+SED*regCutoff*VolumeData!V1397))</f>
        <v/>
      </c>
      <c r="T1397" s="34">
        <f t="shared" si="87"/>
        <v>199.45521635689516</v>
      </c>
    </row>
    <row r="1398" spans="1:20">
      <c r="A1398" s="1">
        <v>88</v>
      </c>
      <c r="B1398" s="1">
        <v>56</v>
      </c>
      <c r="C1398" s="1">
        <v>30.4</v>
      </c>
      <c r="D1398" s="4">
        <f t="shared" si="84"/>
        <v>33.072160000000004</v>
      </c>
      <c r="E1398" s="3">
        <f t="shared" si="86"/>
        <v>31.643175059248129</v>
      </c>
      <c r="F1398" s="43">
        <f t="shared" si="85"/>
        <v>1.0327709022342046</v>
      </c>
      <c r="G1398" s="41">
        <f>IF(OR(ISBLANK(SEDData!G1398),SEDData!G1398&lt;pulpCutoff*100,VolumeData!$G1398&lt;sweepCutoff,VolumeData!$H1398&lt;malfCutoff),"",IF(SEDData!G1398&lt;regCutoff*100,(int+SED*(SEDData!G1398/100))*VolumeData!J1398,int+SED*regCutoff*VolumeData!J1398))</f>
        <v>75.538369878423623</v>
      </c>
      <c r="H1398" s="41">
        <f>IF(OR(ISBLANK(SEDData!H1398),SEDData!H1398&lt;pulpCutoff*100,VolumeData!$G1398&lt;sweepCutoff,VolumeData!$H1398&lt;malfCutoff),"",IF(SEDData!H1398&lt;regCutoff*100,(int+SED*(SEDData!H1398/100))*VolumeData!K1398,int+SED*regCutoff*VolumeData!K1398))</f>
        <v>53.788156219281859</v>
      </c>
      <c r="I1398" s="41">
        <f>IF(OR(ISBLANK(SEDData!I1398),SEDData!I1398&lt;pulpCutoff*100,VolumeData!$G1398&lt;sweepCutoff,VolumeData!$H1398&lt;malfCutoff),"",IF(SEDData!I1398&lt;regCutoff*100,(int+SED*(SEDData!I1398/100))*VolumeData!L1398,int+SED*regCutoff*VolumeData!L1398))</f>
        <v>39.975757643851033</v>
      </c>
      <c r="J1398" s="41">
        <f>IF(OR(ISBLANK(SEDData!J1398),SEDData!J1398&lt;pulpCutoff*100,VolumeData!$G1398&lt;sweepCutoff,VolumeData!$H1398&lt;malfCutoff),"",IF(SEDData!J1398&lt;regCutoff*100,(int+SED*(SEDData!J1398/100))*VolumeData!M1398,int+SED*regCutoff*VolumeData!M1398))</f>
        <v>30.152932615338653</v>
      </c>
      <c r="K1398" s="41" t="str">
        <f>IF(OR(ISBLANK(SEDData!K1398),SEDData!K1398&lt;pulpCutoff*100,VolumeData!$G1398&lt;sweepCutoff,VolumeData!$H1398&lt;malfCutoff),"",IF(SEDData!K1398&lt;regCutoff*100,(int+SED*(SEDData!K1398/100))*VolumeData!N1398,int+SED*regCutoff*VolumeData!N1398))</f>
        <v/>
      </c>
      <c r="L1398" s="41" t="str">
        <f>IF(OR(ISBLANK(SEDData!L1398),SEDData!L1398&lt;pulpCutoff*100,VolumeData!$G1398&lt;sweepCutoff,VolumeData!$H1398&lt;malfCutoff),"",IF(SEDData!L1398&lt;regCutoff*100,(int+SED*(SEDData!L1398/100))*VolumeData!O1398,int+SED*regCutoff*VolumeData!O1398))</f>
        <v/>
      </c>
      <c r="M1398" s="41" t="str">
        <f>IF(OR(ISBLANK(SEDData!M1398),SEDData!M1398&lt;pulpCutoff*100,VolumeData!$G1398&lt;sweepCutoff,VolumeData!$H1398&lt;malfCutoff),"",IF(SEDData!M1398&lt;regCutoff*100,(int+SED*(SEDData!M1398/100))*VolumeData!P1398,int+SED*regCutoff*VolumeData!P1398))</f>
        <v/>
      </c>
      <c r="N1398" s="41" t="str">
        <f>IF(OR(ISBLANK(SEDData!N1398),SEDData!N1398&lt;pulpCutoff*100,VolumeData!$G1398&lt;sweepCutoff,VolumeData!$H1398&lt;malfCutoff),"",IF(SEDData!N1398&lt;regCutoff*100,(int+SED*(SEDData!N1398/100))*VolumeData!Q1398,int+SED*regCutoff*VolumeData!Q1398))</f>
        <v/>
      </c>
      <c r="O1398" s="41" t="str">
        <f>IF(OR(ISBLANK(SEDData!O1398),SEDData!O1398&lt;pulpCutoff*100,VolumeData!$G1398&lt;sweepCutoff,VolumeData!$H1398&lt;malfCutoff),"",IF(SEDData!O1398&lt;regCutoff*100,(int+SED*(SEDData!O1398/100))*VolumeData!R1398,int+SED*regCutoff*VolumeData!R1398))</f>
        <v/>
      </c>
      <c r="P1398" s="41" t="str">
        <f>IF(OR(ISBLANK(SEDData!P1398),SEDData!P1398&lt;pulpCutoff*100,VolumeData!$G1398&lt;sweepCutoff,VolumeData!$H1398&lt;malfCutoff),"",IF(SEDData!P1398&lt;regCutoff*100,(int+SED*(SEDData!P1398/100))*VolumeData!S1398,int+SED*regCutoff*VolumeData!S1398))</f>
        <v/>
      </c>
      <c r="Q1398" s="41" t="str">
        <f>IF(OR(ISBLANK(SEDData!Q1398),SEDData!Q1398&lt;pulpCutoff*100,VolumeData!$G1398&lt;sweepCutoff,VolumeData!$H1398&lt;malfCutoff),"",IF(SEDData!Q1398&lt;regCutoff*100,(int+SED*(SEDData!Q1398/100))*VolumeData!T1398,int+SED*regCutoff*VolumeData!T1398))</f>
        <v/>
      </c>
      <c r="R1398" s="41" t="str">
        <f>IF(OR(ISBLANK(SEDData!R1398),SEDData!R1398&lt;pulpCutoff*100,VolumeData!$G1398&lt;sweepCutoff,VolumeData!$H1398&lt;malfCutoff),"",IF(SEDData!R1398&lt;regCutoff*100,(int+SED*(SEDData!R1398/100))*VolumeData!U1398,int+SED*regCutoff*VolumeData!U1398))</f>
        <v/>
      </c>
      <c r="S1398" s="41" t="str">
        <f>IF(OR(ISBLANK(SEDData!S1398),SEDData!S1398&lt;pulpCutoff*100,VolumeData!$G1398&lt;sweepCutoff,VolumeData!$H1398&lt;malfCutoff),"",IF(SEDData!S1398&lt;regCutoff*100,(int+SED*(SEDData!S1398/100))*VolumeData!V1398,int+SED*regCutoff*VolumeData!V1398))</f>
        <v/>
      </c>
      <c r="T1398" s="34">
        <f t="shared" si="87"/>
        <v>199.45521635689516</v>
      </c>
    </row>
    <row r="1399" spans="1:20">
      <c r="A1399" s="1">
        <v>12</v>
      </c>
      <c r="B1399" s="1">
        <v>52</v>
      </c>
      <c r="C1399" s="1">
        <v>30.4</v>
      </c>
      <c r="D1399" s="4">
        <f t="shared" si="84"/>
        <v>33.072160000000004</v>
      </c>
      <c r="E1399" s="3">
        <f t="shared" si="86"/>
        <v>31.643175059248129</v>
      </c>
      <c r="F1399" s="43">
        <f t="shared" si="85"/>
        <v>1.0327709022342046</v>
      </c>
      <c r="G1399" s="41">
        <f>IF(OR(ISBLANK(SEDData!G1399),SEDData!G1399&lt;pulpCutoff*100,VolumeData!$G1399&lt;sweepCutoff,VolumeData!$H1399&lt;malfCutoff),"",IF(SEDData!G1399&lt;regCutoff*100,(int+SED*(SEDData!G1399/100))*VolumeData!J1399,int+SED*regCutoff*VolumeData!J1399))</f>
        <v>75.538369878423623</v>
      </c>
      <c r="H1399" s="41">
        <f>IF(OR(ISBLANK(SEDData!H1399),SEDData!H1399&lt;pulpCutoff*100,VolumeData!$G1399&lt;sweepCutoff,VolumeData!$H1399&lt;malfCutoff),"",IF(SEDData!H1399&lt;regCutoff*100,(int+SED*(SEDData!H1399/100))*VolumeData!K1399,int+SED*regCutoff*VolumeData!K1399))</f>
        <v>53.788156219281859</v>
      </c>
      <c r="I1399" s="41">
        <f>IF(OR(ISBLANK(SEDData!I1399),SEDData!I1399&lt;pulpCutoff*100,VolumeData!$G1399&lt;sweepCutoff,VolumeData!$H1399&lt;malfCutoff),"",IF(SEDData!I1399&lt;regCutoff*100,(int+SED*(SEDData!I1399/100))*VolumeData!L1399,int+SED*regCutoff*VolumeData!L1399))</f>
        <v>39.975757643851033</v>
      </c>
      <c r="J1399" s="41">
        <f>IF(OR(ISBLANK(SEDData!J1399),SEDData!J1399&lt;pulpCutoff*100,VolumeData!$G1399&lt;sweepCutoff,VolumeData!$H1399&lt;malfCutoff),"",IF(SEDData!J1399&lt;regCutoff*100,(int+SED*(SEDData!J1399/100))*VolumeData!M1399,int+SED*regCutoff*VolumeData!M1399))</f>
        <v>30.152932615338653</v>
      </c>
      <c r="K1399" s="41" t="str">
        <f>IF(OR(ISBLANK(SEDData!K1399),SEDData!K1399&lt;pulpCutoff*100,VolumeData!$G1399&lt;sweepCutoff,VolumeData!$H1399&lt;malfCutoff),"",IF(SEDData!K1399&lt;regCutoff*100,(int+SED*(SEDData!K1399/100))*VolumeData!N1399,int+SED*regCutoff*VolumeData!N1399))</f>
        <v/>
      </c>
      <c r="L1399" s="41" t="str">
        <f>IF(OR(ISBLANK(SEDData!L1399),SEDData!L1399&lt;pulpCutoff*100,VolumeData!$G1399&lt;sweepCutoff,VolumeData!$H1399&lt;malfCutoff),"",IF(SEDData!L1399&lt;regCutoff*100,(int+SED*(SEDData!L1399/100))*VolumeData!O1399,int+SED*regCutoff*VolumeData!O1399))</f>
        <v/>
      </c>
      <c r="M1399" s="41" t="str">
        <f>IF(OR(ISBLANK(SEDData!M1399),SEDData!M1399&lt;pulpCutoff*100,VolumeData!$G1399&lt;sweepCutoff,VolumeData!$H1399&lt;malfCutoff),"",IF(SEDData!M1399&lt;regCutoff*100,(int+SED*(SEDData!M1399/100))*VolumeData!P1399,int+SED*regCutoff*VolumeData!P1399))</f>
        <v/>
      </c>
      <c r="N1399" s="41" t="str">
        <f>IF(OR(ISBLANK(SEDData!N1399),SEDData!N1399&lt;pulpCutoff*100,VolumeData!$G1399&lt;sweepCutoff,VolumeData!$H1399&lt;malfCutoff),"",IF(SEDData!N1399&lt;regCutoff*100,(int+SED*(SEDData!N1399/100))*VolumeData!Q1399,int+SED*regCutoff*VolumeData!Q1399))</f>
        <v/>
      </c>
      <c r="O1399" s="41" t="str">
        <f>IF(OR(ISBLANK(SEDData!O1399),SEDData!O1399&lt;pulpCutoff*100,VolumeData!$G1399&lt;sweepCutoff,VolumeData!$H1399&lt;malfCutoff),"",IF(SEDData!O1399&lt;regCutoff*100,(int+SED*(SEDData!O1399/100))*VolumeData!R1399,int+SED*regCutoff*VolumeData!R1399))</f>
        <v/>
      </c>
      <c r="P1399" s="41" t="str">
        <f>IF(OR(ISBLANK(SEDData!P1399),SEDData!P1399&lt;pulpCutoff*100,VolumeData!$G1399&lt;sweepCutoff,VolumeData!$H1399&lt;malfCutoff),"",IF(SEDData!P1399&lt;regCutoff*100,(int+SED*(SEDData!P1399/100))*VolumeData!S1399,int+SED*regCutoff*VolumeData!S1399))</f>
        <v/>
      </c>
      <c r="Q1399" s="41" t="str">
        <f>IF(OR(ISBLANK(SEDData!Q1399),SEDData!Q1399&lt;pulpCutoff*100,VolumeData!$G1399&lt;sweepCutoff,VolumeData!$H1399&lt;malfCutoff),"",IF(SEDData!Q1399&lt;regCutoff*100,(int+SED*(SEDData!Q1399/100))*VolumeData!T1399,int+SED*regCutoff*VolumeData!T1399))</f>
        <v/>
      </c>
      <c r="R1399" s="41" t="str">
        <f>IF(OR(ISBLANK(SEDData!R1399),SEDData!R1399&lt;pulpCutoff*100,VolumeData!$G1399&lt;sweepCutoff,VolumeData!$H1399&lt;malfCutoff),"",IF(SEDData!R1399&lt;regCutoff*100,(int+SED*(SEDData!R1399/100))*VolumeData!U1399,int+SED*regCutoff*VolumeData!U1399))</f>
        <v/>
      </c>
      <c r="S1399" s="41" t="str">
        <f>IF(OR(ISBLANK(SEDData!S1399),SEDData!S1399&lt;pulpCutoff*100,VolumeData!$G1399&lt;sweepCutoff,VolumeData!$H1399&lt;malfCutoff),"",IF(SEDData!S1399&lt;regCutoff*100,(int+SED*(SEDData!S1399/100))*VolumeData!V1399,int+SED*regCutoff*VolumeData!V1399))</f>
        <v/>
      </c>
      <c r="T1399" s="34">
        <f t="shared" si="87"/>
        <v>199.45521635689516</v>
      </c>
    </row>
    <row r="1400" spans="1:20">
      <c r="A1400" s="1">
        <v>80</v>
      </c>
      <c r="B1400" s="1">
        <v>46</v>
      </c>
      <c r="C1400" s="1">
        <v>30.4</v>
      </c>
      <c r="D1400" s="4">
        <f t="shared" si="84"/>
        <v>33.072160000000004</v>
      </c>
      <c r="E1400" s="3">
        <f t="shared" si="86"/>
        <v>31.643175059248129</v>
      </c>
      <c r="F1400" s="43">
        <f t="shared" si="85"/>
        <v>1.0327709022342046</v>
      </c>
      <c r="G1400" s="41" t="str">
        <f>IF(OR(ISBLANK(SEDData!G1400),SEDData!G1400&lt;pulpCutoff*100,VolumeData!$G1400&lt;sweepCutoff,VolumeData!$H1400&lt;malfCutoff),"",IF(SEDData!G1400&lt;regCutoff*100,(int+SED*(SEDData!G1400/100))*VolumeData!J1400,int+SED*regCutoff*VolumeData!J1400))</f>
        <v/>
      </c>
      <c r="H1400" s="41" t="str">
        <f>IF(OR(ISBLANK(SEDData!H1400),SEDData!H1400&lt;pulpCutoff*100,VolumeData!$G1400&lt;sweepCutoff,VolumeData!$H1400&lt;malfCutoff),"",IF(SEDData!H1400&lt;regCutoff*100,(int+SED*(SEDData!H1400/100))*VolumeData!K1400,int+SED*regCutoff*VolumeData!K1400))</f>
        <v/>
      </c>
      <c r="I1400" s="41" t="str">
        <f>IF(OR(ISBLANK(SEDData!I1400),SEDData!I1400&lt;pulpCutoff*100,VolumeData!$G1400&lt;sweepCutoff,VolumeData!$H1400&lt;malfCutoff),"",IF(SEDData!I1400&lt;regCutoff*100,(int+SED*(SEDData!I1400/100))*VolumeData!L1400,int+SED*regCutoff*VolumeData!L1400))</f>
        <v/>
      </c>
      <c r="J1400" s="41" t="str">
        <f>IF(OR(ISBLANK(SEDData!J1400),SEDData!J1400&lt;pulpCutoff*100,VolumeData!$G1400&lt;sweepCutoff,VolumeData!$H1400&lt;malfCutoff),"",IF(SEDData!J1400&lt;regCutoff*100,(int+SED*(SEDData!J1400/100))*VolumeData!M1400,int+SED*regCutoff*VolumeData!M1400))</f>
        <v/>
      </c>
      <c r="K1400" s="41" t="str">
        <f>IF(OR(ISBLANK(SEDData!K1400),SEDData!K1400&lt;pulpCutoff*100,VolumeData!$G1400&lt;sweepCutoff,VolumeData!$H1400&lt;malfCutoff),"",IF(SEDData!K1400&lt;regCutoff*100,(int+SED*(SEDData!K1400/100))*VolumeData!N1400,int+SED*regCutoff*VolumeData!N1400))</f>
        <v/>
      </c>
      <c r="L1400" s="41" t="str">
        <f>IF(OR(ISBLANK(SEDData!L1400),SEDData!L1400&lt;pulpCutoff*100,VolumeData!$G1400&lt;sweepCutoff,VolumeData!$H1400&lt;malfCutoff),"",IF(SEDData!L1400&lt;regCutoff*100,(int+SED*(SEDData!L1400/100))*VolumeData!O1400,int+SED*regCutoff*VolumeData!O1400))</f>
        <v/>
      </c>
      <c r="M1400" s="41" t="str">
        <f>IF(OR(ISBLANK(SEDData!M1400),SEDData!M1400&lt;pulpCutoff*100,VolumeData!$G1400&lt;sweepCutoff,VolumeData!$H1400&lt;malfCutoff),"",IF(SEDData!M1400&lt;regCutoff*100,(int+SED*(SEDData!M1400/100))*VolumeData!P1400,int+SED*regCutoff*VolumeData!P1400))</f>
        <v/>
      </c>
      <c r="N1400" s="41" t="str">
        <f>IF(OR(ISBLANK(SEDData!N1400),SEDData!N1400&lt;pulpCutoff*100,VolumeData!$G1400&lt;sweepCutoff,VolumeData!$H1400&lt;malfCutoff),"",IF(SEDData!N1400&lt;regCutoff*100,(int+SED*(SEDData!N1400/100))*VolumeData!Q1400,int+SED*regCutoff*VolumeData!Q1400))</f>
        <v/>
      </c>
      <c r="O1400" s="41" t="str">
        <f>IF(OR(ISBLANK(SEDData!O1400),SEDData!O1400&lt;pulpCutoff*100,VolumeData!$G1400&lt;sweepCutoff,VolumeData!$H1400&lt;malfCutoff),"",IF(SEDData!O1400&lt;regCutoff*100,(int+SED*(SEDData!O1400/100))*VolumeData!R1400,int+SED*regCutoff*VolumeData!R1400))</f>
        <v/>
      </c>
      <c r="P1400" s="41" t="str">
        <f>IF(OR(ISBLANK(SEDData!P1400),SEDData!P1400&lt;pulpCutoff*100,VolumeData!$G1400&lt;sweepCutoff,VolumeData!$H1400&lt;malfCutoff),"",IF(SEDData!P1400&lt;regCutoff*100,(int+SED*(SEDData!P1400/100))*VolumeData!S1400,int+SED*regCutoff*VolumeData!S1400))</f>
        <v/>
      </c>
      <c r="Q1400" s="41" t="str">
        <f>IF(OR(ISBLANK(SEDData!Q1400),SEDData!Q1400&lt;pulpCutoff*100,VolumeData!$G1400&lt;sweepCutoff,VolumeData!$H1400&lt;malfCutoff),"",IF(SEDData!Q1400&lt;regCutoff*100,(int+SED*(SEDData!Q1400/100))*VolumeData!T1400,int+SED*regCutoff*VolumeData!T1400))</f>
        <v/>
      </c>
      <c r="R1400" s="41" t="str">
        <f>IF(OR(ISBLANK(SEDData!R1400),SEDData!R1400&lt;pulpCutoff*100,VolumeData!$G1400&lt;sweepCutoff,VolumeData!$H1400&lt;malfCutoff),"",IF(SEDData!R1400&lt;regCutoff*100,(int+SED*(SEDData!R1400/100))*VolumeData!U1400,int+SED*regCutoff*VolumeData!U1400))</f>
        <v/>
      </c>
      <c r="S1400" s="41" t="str">
        <f>IF(OR(ISBLANK(SEDData!S1400),SEDData!S1400&lt;pulpCutoff*100,VolumeData!$G1400&lt;sweepCutoff,VolumeData!$H1400&lt;malfCutoff),"",IF(SEDData!S1400&lt;regCutoff*100,(int+SED*(SEDData!S1400/100))*VolumeData!V1400,int+SED*regCutoff*VolumeData!V1400))</f>
        <v/>
      </c>
      <c r="T1400" s="34">
        <f t="shared" si="87"/>
        <v>0</v>
      </c>
    </row>
    <row r="1401" spans="1:20">
      <c r="A1401" s="1">
        <v>30</v>
      </c>
      <c r="B1401" s="1">
        <v>80</v>
      </c>
      <c r="C1401" s="1">
        <v>30.4</v>
      </c>
      <c r="D1401" s="4">
        <f t="shared" si="84"/>
        <v>33.072160000000004</v>
      </c>
      <c r="E1401" s="3">
        <f t="shared" si="86"/>
        <v>31.643175059248129</v>
      </c>
      <c r="F1401" s="43">
        <f t="shared" si="85"/>
        <v>1.0327709022342046</v>
      </c>
      <c r="G1401" s="41">
        <f>IF(OR(ISBLANK(SEDData!G1401),SEDData!G1401&lt;pulpCutoff*100,VolumeData!$G1401&lt;sweepCutoff,VolumeData!$H1401&lt;malfCutoff),"",IF(SEDData!G1401&lt;regCutoff*100,(int+SED*(SEDData!G1401/100))*VolumeData!J1401,int+SED*regCutoff*VolumeData!J1401))</f>
        <v>75.538369878423623</v>
      </c>
      <c r="H1401" s="41">
        <f>IF(OR(ISBLANK(SEDData!H1401),SEDData!H1401&lt;pulpCutoff*100,VolumeData!$G1401&lt;sweepCutoff,VolumeData!$H1401&lt;malfCutoff),"",IF(SEDData!H1401&lt;regCutoff*100,(int+SED*(SEDData!H1401/100))*VolumeData!K1401,int+SED*regCutoff*VolumeData!K1401))</f>
        <v>53.788156219281859</v>
      </c>
      <c r="I1401" s="41">
        <f>IF(OR(ISBLANK(SEDData!I1401),SEDData!I1401&lt;pulpCutoff*100,VolumeData!$G1401&lt;sweepCutoff,VolumeData!$H1401&lt;malfCutoff),"",IF(SEDData!I1401&lt;regCutoff*100,(int+SED*(SEDData!I1401/100))*VolumeData!L1401,int+SED*regCutoff*VolumeData!L1401))</f>
        <v>39.975757643851033</v>
      </c>
      <c r="J1401" s="41">
        <f>IF(OR(ISBLANK(SEDData!J1401),SEDData!J1401&lt;pulpCutoff*100,VolumeData!$G1401&lt;sweepCutoff,VolumeData!$H1401&lt;malfCutoff),"",IF(SEDData!J1401&lt;regCutoff*100,(int+SED*(SEDData!J1401/100))*VolumeData!M1401,int+SED*regCutoff*VolumeData!M1401))</f>
        <v>30.152932615338653</v>
      </c>
      <c r="K1401" s="41" t="str">
        <f>IF(OR(ISBLANK(SEDData!K1401),SEDData!K1401&lt;pulpCutoff*100,VolumeData!$G1401&lt;sweepCutoff,VolumeData!$H1401&lt;malfCutoff),"",IF(SEDData!K1401&lt;regCutoff*100,(int+SED*(SEDData!K1401/100))*VolumeData!N1401,int+SED*regCutoff*VolumeData!N1401))</f>
        <v/>
      </c>
      <c r="L1401" s="41" t="str">
        <f>IF(OR(ISBLANK(SEDData!L1401),SEDData!L1401&lt;pulpCutoff*100,VolumeData!$G1401&lt;sweepCutoff,VolumeData!$H1401&lt;malfCutoff),"",IF(SEDData!L1401&lt;regCutoff*100,(int+SED*(SEDData!L1401/100))*VolumeData!O1401,int+SED*regCutoff*VolumeData!O1401))</f>
        <v/>
      </c>
      <c r="M1401" s="41" t="str">
        <f>IF(OR(ISBLANK(SEDData!M1401),SEDData!M1401&lt;pulpCutoff*100,VolumeData!$G1401&lt;sweepCutoff,VolumeData!$H1401&lt;malfCutoff),"",IF(SEDData!M1401&lt;regCutoff*100,(int+SED*(SEDData!M1401/100))*VolumeData!P1401,int+SED*regCutoff*VolumeData!P1401))</f>
        <v/>
      </c>
      <c r="N1401" s="41" t="str">
        <f>IF(OR(ISBLANK(SEDData!N1401),SEDData!N1401&lt;pulpCutoff*100,VolumeData!$G1401&lt;sweepCutoff,VolumeData!$H1401&lt;malfCutoff),"",IF(SEDData!N1401&lt;regCutoff*100,(int+SED*(SEDData!N1401/100))*VolumeData!Q1401,int+SED*regCutoff*VolumeData!Q1401))</f>
        <v/>
      </c>
      <c r="O1401" s="41" t="str">
        <f>IF(OR(ISBLANK(SEDData!O1401),SEDData!O1401&lt;pulpCutoff*100,VolumeData!$G1401&lt;sweepCutoff,VolumeData!$H1401&lt;malfCutoff),"",IF(SEDData!O1401&lt;regCutoff*100,(int+SED*(SEDData!O1401/100))*VolumeData!R1401,int+SED*regCutoff*VolumeData!R1401))</f>
        <v/>
      </c>
      <c r="P1401" s="41" t="str">
        <f>IF(OR(ISBLANK(SEDData!P1401),SEDData!P1401&lt;pulpCutoff*100,VolumeData!$G1401&lt;sweepCutoff,VolumeData!$H1401&lt;malfCutoff),"",IF(SEDData!P1401&lt;regCutoff*100,(int+SED*(SEDData!P1401/100))*VolumeData!S1401,int+SED*regCutoff*VolumeData!S1401))</f>
        <v/>
      </c>
      <c r="Q1401" s="41" t="str">
        <f>IF(OR(ISBLANK(SEDData!Q1401),SEDData!Q1401&lt;pulpCutoff*100,VolumeData!$G1401&lt;sweepCutoff,VolumeData!$H1401&lt;malfCutoff),"",IF(SEDData!Q1401&lt;regCutoff*100,(int+SED*(SEDData!Q1401/100))*VolumeData!T1401,int+SED*regCutoff*VolumeData!T1401))</f>
        <v/>
      </c>
      <c r="R1401" s="41" t="str">
        <f>IF(OR(ISBLANK(SEDData!R1401),SEDData!R1401&lt;pulpCutoff*100,VolumeData!$G1401&lt;sweepCutoff,VolumeData!$H1401&lt;malfCutoff),"",IF(SEDData!R1401&lt;regCutoff*100,(int+SED*(SEDData!R1401/100))*VolumeData!U1401,int+SED*regCutoff*VolumeData!U1401))</f>
        <v/>
      </c>
      <c r="S1401" s="41" t="str">
        <f>IF(OR(ISBLANK(SEDData!S1401),SEDData!S1401&lt;pulpCutoff*100,VolumeData!$G1401&lt;sweepCutoff,VolumeData!$H1401&lt;malfCutoff),"",IF(SEDData!S1401&lt;regCutoff*100,(int+SED*(SEDData!S1401/100))*VolumeData!V1401,int+SED*regCutoff*VolumeData!V1401))</f>
        <v/>
      </c>
      <c r="T1401" s="34">
        <f t="shared" si="87"/>
        <v>199.45521635689516</v>
      </c>
    </row>
    <row r="1402" spans="1:20">
      <c r="A1402" s="1">
        <v>30</v>
      </c>
      <c r="B1402" s="1">
        <v>84</v>
      </c>
      <c r="C1402" s="1">
        <v>30.4</v>
      </c>
      <c r="D1402" s="4">
        <f t="shared" si="84"/>
        <v>33.072160000000004</v>
      </c>
      <c r="E1402" s="3">
        <f t="shared" si="86"/>
        <v>31.643175059248129</v>
      </c>
      <c r="F1402" s="43">
        <f t="shared" si="85"/>
        <v>1.0327709022342046</v>
      </c>
      <c r="G1402" s="41">
        <f>IF(OR(ISBLANK(SEDData!G1402),SEDData!G1402&lt;pulpCutoff*100,VolumeData!$G1402&lt;sweepCutoff,VolumeData!$H1402&lt;malfCutoff),"",IF(SEDData!G1402&lt;regCutoff*100,(int+SED*(SEDData!G1402/100))*VolumeData!J1402,int+SED*regCutoff*VolumeData!J1402))</f>
        <v>75.538369878423623</v>
      </c>
      <c r="H1402" s="41">
        <f>IF(OR(ISBLANK(SEDData!H1402),SEDData!H1402&lt;pulpCutoff*100,VolumeData!$G1402&lt;sweepCutoff,VolumeData!$H1402&lt;malfCutoff),"",IF(SEDData!H1402&lt;regCutoff*100,(int+SED*(SEDData!H1402/100))*VolumeData!K1402,int+SED*regCutoff*VolumeData!K1402))</f>
        <v>53.788156219281859</v>
      </c>
      <c r="I1402" s="41">
        <f>IF(OR(ISBLANK(SEDData!I1402),SEDData!I1402&lt;pulpCutoff*100,VolumeData!$G1402&lt;sweepCutoff,VolumeData!$H1402&lt;malfCutoff),"",IF(SEDData!I1402&lt;regCutoff*100,(int+SED*(SEDData!I1402/100))*VolumeData!L1402,int+SED*regCutoff*VolumeData!L1402))</f>
        <v>39.975757643851033</v>
      </c>
      <c r="J1402" s="41">
        <f>IF(OR(ISBLANK(SEDData!J1402),SEDData!J1402&lt;pulpCutoff*100,VolumeData!$G1402&lt;sweepCutoff,VolumeData!$H1402&lt;malfCutoff),"",IF(SEDData!J1402&lt;regCutoff*100,(int+SED*(SEDData!J1402/100))*VolumeData!M1402,int+SED*regCutoff*VolumeData!M1402))</f>
        <v>30.152932615338653</v>
      </c>
      <c r="K1402" s="41" t="str">
        <f>IF(OR(ISBLANK(SEDData!K1402),SEDData!K1402&lt;pulpCutoff*100,VolumeData!$G1402&lt;sweepCutoff,VolumeData!$H1402&lt;malfCutoff),"",IF(SEDData!K1402&lt;regCutoff*100,(int+SED*(SEDData!K1402/100))*VolumeData!N1402,int+SED*regCutoff*VolumeData!N1402))</f>
        <v/>
      </c>
      <c r="L1402" s="41" t="str">
        <f>IF(OR(ISBLANK(SEDData!L1402),SEDData!L1402&lt;pulpCutoff*100,VolumeData!$G1402&lt;sweepCutoff,VolumeData!$H1402&lt;malfCutoff),"",IF(SEDData!L1402&lt;regCutoff*100,(int+SED*(SEDData!L1402/100))*VolumeData!O1402,int+SED*regCutoff*VolumeData!O1402))</f>
        <v/>
      </c>
      <c r="M1402" s="41" t="str">
        <f>IF(OR(ISBLANK(SEDData!M1402),SEDData!M1402&lt;pulpCutoff*100,VolumeData!$G1402&lt;sweepCutoff,VolumeData!$H1402&lt;malfCutoff),"",IF(SEDData!M1402&lt;regCutoff*100,(int+SED*(SEDData!M1402/100))*VolumeData!P1402,int+SED*regCutoff*VolumeData!P1402))</f>
        <v/>
      </c>
      <c r="N1402" s="41" t="str">
        <f>IF(OR(ISBLANK(SEDData!N1402),SEDData!N1402&lt;pulpCutoff*100,VolumeData!$G1402&lt;sweepCutoff,VolumeData!$H1402&lt;malfCutoff),"",IF(SEDData!N1402&lt;regCutoff*100,(int+SED*(SEDData!N1402/100))*VolumeData!Q1402,int+SED*regCutoff*VolumeData!Q1402))</f>
        <v/>
      </c>
      <c r="O1402" s="41" t="str">
        <f>IF(OR(ISBLANK(SEDData!O1402),SEDData!O1402&lt;pulpCutoff*100,VolumeData!$G1402&lt;sweepCutoff,VolumeData!$H1402&lt;malfCutoff),"",IF(SEDData!O1402&lt;regCutoff*100,(int+SED*(SEDData!O1402/100))*VolumeData!R1402,int+SED*regCutoff*VolumeData!R1402))</f>
        <v/>
      </c>
      <c r="P1402" s="41" t="str">
        <f>IF(OR(ISBLANK(SEDData!P1402),SEDData!P1402&lt;pulpCutoff*100,VolumeData!$G1402&lt;sweepCutoff,VolumeData!$H1402&lt;malfCutoff),"",IF(SEDData!P1402&lt;regCutoff*100,(int+SED*(SEDData!P1402/100))*VolumeData!S1402,int+SED*regCutoff*VolumeData!S1402))</f>
        <v/>
      </c>
      <c r="Q1402" s="41" t="str">
        <f>IF(OR(ISBLANK(SEDData!Q1402),SEDData!Q1402&lt;pulpCutoff*100,VolumeData!$G1402&lt;sweepCutoff,VolumeData!$H1402&lt;malfCutoff),"",IF(SEDData!Q1402&lt;regCutoff*100,(int+SED*(SEDData!Q1402/100))*VolumeData!T1402,int+SED*regCutoff*VolumeData!T1402))</f>
        <v/>
      </c>
      <c r="R1402" s="41" t="str">
        <f>IF(OR(ISBLANK(SEDData!R1402),SEDData!R1402&lt;pulpCutoff*100,VolumeData!$G1402&lt;sweepCutoff,VolumeData!$H1402&lt;malfCutoff),"",IF(SEDData!R1402&lt;regCutoff*100,(int+SED*(SEDData!R1402/100))*VolumeData!U1402,int+SED*regCutoff*VolumeData!U1402))</f>
        <v/>
      </c>
      <c r="S1402" s="41" t="str">
        <f>IF(OR(ISBLANK(SEDData!S1402),SEDData!S1402&lt;pulpCutoff*100,VolumeData!$G1402&lt;sweepCutoff,VolumeData!$H1402&lt;malfCutoff),"",IF(SEDData!S1402&lt;regCutoff*100,(int+SED*(SEDData!S1402/100))*VolumeData!V1402,int+SED*regCutoff*VolumeData!V1402))</f>
        <v/>
      </c>
      <c r="T1402" s="34">
        <f t="shared" si="87"/>
        <v>199.45521635689516</v>
      </c>
    </row>
    <row r="1403" spans="1:20">
      <c r="A1403" s="1">
        <v>66</v>
      </c>
      <c r="B1403" s="1">
        <v>71</v>
      </c>
      <c r="C1403" s="1">
        <v>30.4</v>
      </c>
      <c r="D1403" s="4">
        <f t="shared" si="84"/>
        <v>33.072160000000004</v>
      </c>
      <c r="E1403" s="3">
        <f t="shared" si="86"/>
        <v>31.643175059248129</v>
      </c>
      <c r="F1403" s="43">
        <f t="shared" si="85"/>
        <v>1.0327709022342046</v>
      </c>
      <c r="G1403" s="41" t="str">
        <f>IF(OR(ISBLANK(SEDData!G1403),SEDData!G1403&lt;pulpCutoff*100,VolumeData!$G1403&lt;sweepCutoff,VolumeData!$H1403&lt;malfCutoff),"",IF(SEDData!G1403&lt;regCutoff*100,(int+SED*(SEDData!G1403/100))*VolumeData!J1403,int+SED*regCutoff*VolumeData!J1403))</f>
        <v/>
      </c>
      <c r="H1403" s="41" t="str">
        <f>IF(OR(ISBLANK(SEDData!H1403),SEDData!H1403&lt;pulpCutoff*100,VolumeData!$G1403&lt;sweepCutoff,VolumeData!$H1403&lt;malfCutoff),"",IF(SEDData!H1403&lt;regCutoff*100,(int+SED*(SEDData!H1403/100))*VolumeData!K1403,int+SED*regCutoff*VolumeData!K1403))</f>
        <v/>
      </c>
      <c r="I1403" s="41" t="str">
        <f>IF(OR(ISBLANK(SEDData!I1403),SEDData!I1403&lt;pulpCutoff*100,VolumeData!$G1403&lt;sweepCutoff,VolumeData!$H1403&lt;malfCutoff),"",IF(SEDData!I1403&lt;regCutoff*100,(int+SED*(SEDData!I1403/100))*VolumeData!L1403,int+SED*regCutoff*VolumeData!L1403))</f>
        <v/>
      </c>
      <c r="J1403" s="41" t="str">
        <f>IF(OR(ISBLANK(SEDData!J1403),SEDData!J1403&lt;pulpCutoff*100,VolumeData!$G1403&lt;sweepCutoff,VolumeData!$H1403&lt;malfCutoff),"",IF(SEDData!J1403&lt;regCutoff*100,(int+SED*(SEDData!J1403/100))*VolumeData!M1403,int+SED*regCutoff*VolumeData!M1403))</f>
        <v/>
      </c>
      <c r="K1403" s="41" t="str">
        <f>IF(OR(ISBLANK(SEDData!K1403),SEDData!K1403&lt;pulpCutoff*100,VolumeData!$G1403&lt;sweepCutoff,VolumeData!$H1403&lt;malfCutoff),"",IF(SEDData!K1403&lt;regCutoff*100,(int+SED*(SEDData!K1403/100))*VolumeData!N1403,int+SED*regCutoff*VolumeData!N1403))</f>
        <v/>
      </c>
      <c r="L1403" s="41" t="str">
        <f>IF(OR(ISBLANK(SEDData!L1403),SEDData!L1403&lt;pulpCutoff*100,VolumeData!$G1403&lt;sweepCutoff,VolumeData!$H1403&lt;malfCutoff),"",IF(SEDData!L1403&lt;regCutoff*100,(int+SED*(SEDData!L1403/100))*VolumeData!O1403,int+SED*regCutoff*VolumeData!O1403))</f>
        <v/>
      </c>
      <c r="M1403" s="41" t="str">
        <f>IF(OR(ISBLANK(SEDData!M1403),SEDData!M1403&lt;pulpCutoff*100,VolumeData!$G1403&lt;sweepCutoff,VolumeData!$H1403&lt;malfCutoff),"",IF(SEDData!M1403&lt;regCutoff*100,(int+SED*(SEDData!M1403/100))*VolumeData!P1403,int+SED*regCutoff*VolumeData!P1403))</f>
        <v/>
      </c>
      <c r="N1403" s="41" t="str">
        <f>IF(OR(ISBLANK(SEDData!N1403),SEDData!N1403&lt;pulpCutoff*100,VolumeData!$G1403&lt;sweepCutoff,VolumeData!$H1403&lt;malfCutoff),"",IF(SEDData!N1403&lt;regCutoff*100,(int+SED*(SEDData!N1403/100))*VolumeData!Q1403,int+SED*regCutoff*VolumeData!Q1403))</f>
        <v/>
      </c>
      <c r="O1403" s="41" t="str">
        <f>IF(OR(ISBLANK(SEDData!O1403),SEDData!O1403&lt;pulpCutoff*100,VolumeData!$G1403&lt;sweepCutoff,VolumeData!$H1403&lt;malfCutoff),"",IF(SEDData!O1403&lt;regCutoff*100,(int+SED*(SEDData!O1403/100))*VolumeData!R1403,int+SED*regCutoff*VolumeData!R1403))</f>
        <v/>
      </c>
      <c r="P1403" s="41" t="str">
        <f>IF(OR(ISBLANK(SEDData!P1403),SEDData!P1403&lt;pulpCutoff*100,VolumeData!$G1403&lt;sweepCutoff,VolumeData!$H1403&lt;malfCutoff),"",IF(SEDData!P1403&lt;regCutoff*100,(int+SED*(SEDData!P1403/100))*VolumeData!S1403,int+SED*regCutoff*VolumeData!S1403))</f>
        <v/>
      </c>
      <c r="Q1403" s="41" t="str">
        <f>IF(OR(ISBLANK(SEDData!Q1403),SEDData!Q1403&lt;pulpCutoff*100,VolumeData!$G1403&lt;sweepCutoff,VolumeData!$H1403&lt;malfCutoff),"",IF(SEDData!Q1403&lt;regCutoff*100,(int+SED*(SEDData!Q1403/100))*VolumeData!T1403,int+SED*regCutoff*VolumeData!T1403))</f>
        <v/>
      </c>
      <c r="R1403" s="41" t="str">
        <f>IF(OR(ISBLANK(SEDData!R1403),SEDData!R1403&lt;pulpCutoff*100,VolumeData!$G1403&lt;sweepCutoff,VolumeData!$H1403&lt;malfCutoff),"",IF(SEDData!R1403&lt;regCutoff*100,(int+SED*(SEDData!R1403/100))*VolumeData!U1403,int+SED*regCutoff*VolumeData!U1403))</f>
        <v/>
      </c>
      <c r="S1403" s="41" t="str">
        <f>IF(OR(ISBLANK(SEDData!S1403),SEDData!S1403&lt;pulpCutoff*100,VolumeData!$G1403&lt;sweepCutoff,VolumeData!$H1403&lt;malfCutoff),"",IF(SEDData!S1403&lt;regCutoff*100,(int+SED*(SEDData!S1403/100))*VolumeData!V1403,int+SED*regCutoff*VolumeData!V1403))</f>
        <v/>
      </c>
      <c r="T1403" s="34">
        <f t="shared" si="87"/>
        <v>0</v>
      </c>
    </row>
    <row r="1404" spans="1:20">
      <c r="A1404" s="1">
        <v>63</v>
      </c>
      <c r="B1404" s="1">
        <v>96</v>
      </c>
      <c r="C1404" s="1">
        <v>30.4</v>
      </c>
      <c r="D1404" s="4">
        <f t="shared" si="84"/>
        <v>33.072160000000004</v>
      </c>
      <c r="E1404" s="3">
        <f t="shared" si="86"/>
        <v>31.643175059248129</v>
      </c>
      <c r="F1404" s="43">
        <f t="shared" si="85"/>
        <v>1.0327709022342046</v>
      </c>
      <c r="G1404" s="41">
        <f>IF(OR(ISBLANK(SEDData!G1404),SEDData!G1404&lt;pulpCutoff*100,VolumeData!$G1404&lt;sweepCutoff,VolumeData!$H1404&lt;malfCutoff),"",IF(SEDData!G1404&lt;regCutoff*100,(int+SED*(SEDData!G1404/100))*VolumeData!J1404,int+SED*regCutoff*VolumeData!J1404))</f>
        <v>75.538369878423623</v>
      </c>
      <c r="H1404" s="41">
        <f>IF(OR(ISBLANK(SEDData!H1404),SEDData!H1404&lt;pulpCutoff*100,VolumeData!$G1404&lt;sweepCutoff,VolumeData!$H1404&lt;malfCutoff),"",IF(SEDData!H1404&lt;regCutoff*100,(int+SED*(SEDData!H1404/100))*VolumeData!K1404,int+SED*regCutoff*VolumeData!K1404))</f>
        <v>53.788156219281859</v>
      </c>
      <c r="I1404" s="41">
        <f>IF(OR(ISBLANK(SEDData!I1404),SEDData!I1404&lt;pulpCutoff*100,VolumeData!$G1404&lt;sweepCutoff,VolumeData!$H1404&lt;malfCutoff),"",IF(SEDData!I1404&lt;regCutoff*100,(int+SED*(SEDData!I1404/100))*VolumeData!L1404,int+SED*regCutoff*VolumeData!L1404))</f>
        <v>39.975757643851033</v>
      </c>
      <c r="J1404" s="41">
        <f>IF(OR(ISBLANK(SEDData!J1404),SEDData!J1404&lt;pulpCutoff*100,VolumeData!$G1404&lt;sweepCutoff,VolumeData!$H1404&lt;malfCutoff),"",IF(SEDData!J1404&lt;regCutoff*100,(int+SED*(SEDData!J1404/100))*VolumeData!M1404,int+SED*regCutoff*VolumeData!M1404))</f>
        <v>30.152932615338653</v>
      </c>
      <c r="K1404" s="41" t="str">
        <f>IF(OR(ISBLANK(SEDData!K1404),SEDData!K1404&lt;pulpCutoff*100,VolumeData!$G1404&lt;sweepCutoff,VolumeData!$H1404&lt;malfCutoff),"",IF(SEDData!K1404&lt;regCutoff*100,(int+SED*(SEDData!K1404/100))*VolumeData!N1404,int+SED*regCutoff*VolumeData!N1404))</f>
        <v/>
      </c>
      <c r="L1404" s="41" t="str">
        <f>IF(OR(ISBLANK(SEDData!L1404),SEDData!L1404&lt;pulpCutoff*100,VolumeData!$G1404&lt;sweepCutoff,VolumeData!$H1404&lt;malfCutoff),"",IF(SEDData!L1404&lt;regCutoff*100,(int+SED*(SEDData!L1404/100))*VolumeData!O1404,int+SED*regCutoff*VolumeData!O1404))</f>
        <v/>
      </c>
      <c r="M1404" s="41" t="str">
        <f>IF(OR(ISBLANK(SEDData!M1404),SEDData!M1404&lt;pulpCutoff*100,VolumeData!$G1404&lt;sweepCutoff,VolumeData!$H1404&lt;malfCutoff),"",IF(SEDData!M1404&lt;regCutoff*100,(int+SED*(SEDData!M1404/100))*VolumeData!P1404,int+SED*regCutoff*VolumeData!P1404))</f>
        <v/>
      </c>
      <c r="N1404" s="41" t="str">
        <f>IF(OR(ISBLANK(SEDData!N1404),SEDData!N1404&lt;pulpCutoff*100,VolumeData!$G1404&lt;sweepCutoff,VolumeData!$H1404&lt;malfCutoff),"",IF(SEDData!N1404&lt;regCutoff*100,(int+SED*(SEDData!N1404/100))*VolumeData!Q1404,int+SED*regCutoff*VolumeData!Q1404))</f>
        <v/>
      </c>
      <c r="O1404" s="41" t="str">
        <f>IF(OR(ISBLANK(SEDData!O1404),SEDData!O1404&lt;pulpCutoff*100,VolumeData!$G1404&lt;sweepCutoff,VolumeData!$H1404&lt;malfCutoff),"",IF(SEDData!O1404&lt;regCutoff*100,(int+SED*(SEDData!O1404/100))*VolumeData!R1404,int+SED*regCutoff*VolumeData!R1404))</f>
        <v/>
      </c>
      <c r="P1404" s="41" t="str">
        <f>IF(OR(ISBLANK(SEDData!P1404),SEDData!P1404&lt;pulpCutoff*100,VolumeData!$G1404&lt;sweepCutoff,VolumeData!$H1404&lt;malfCutoff),"",IF(SEDData!P1404&lt;regCutoff*100,(int+SED*(SEDData!P1404/100))*VolumeData!S1404,int+SED*regCutoff*VolumeData!S1404))</f>
        <v/>
      </c>
      <c r="Q1404" s="41" t="str">
        <f>IF(OR(ISBLANK(SEDData!Q1404),SEDData!Q1404&lt;pulpCutoff*100,VolumeData!$G1404&lt;sweepCutoff,VolumeData!$H1404&lt;malfCutoff),"",IF(SEDData!Q1404&lt;regCutoff*100,(int+SED*(SEDData!Q1404/100))*VolumeData!T1404,int+SED*regCutoff*VolumeData!T1404))</f>
        <v/>
      </c>
      <c r="R1404" s="41" t="str">
        <f>IF(OR(ISBLANK(SEDData!R1404),SEDData!R1404&lt;pulpCutoff*100,VolumeData!$G1404&lt;sweepCutoff,VolumeData!$H1404&lt;malfCutoff),"",IF(SEDData!R1404&lt;regCutoff*100,(int+SED*(SEDData!R1404/100))*VolumeData!U1404,int+SED*regCutoff*VolumeData!U1404))</f>
        <v/>
      </c>
      <c r="S1404" s="41" t="str">
        <f>IF(OR(ISBLANK(SEDData!S1404),SEDData!S1404&lt;pulpCutoff*100,VolumeData!$G1404&lt;sweepCutoff,VolumeData!$H1404&lt;malfCutoff),"",IF(SEDData!S1404&lt;regCutoff*100,(int+SED*(SEDData!S1404/100))*VolumeData!V1404,int+SED*regCutoff*VolumeData!V1404))</f>
        <v/>
      </c>
      <c r="T1404" s="34">
        <f t="shared" si="87"/>
        <v>199.45521635689516</v>
      </c>
    </row>
    <row r="1405" spans="1:20">
      <c r="A1405" s="1">
        <v>82</v>
      </c>
      <c r="B1405" s="1">
        <v>93</v>
      </c>
      <c r="C1405" s="1">
        <v>30.4</v>
      </c>
      <c r="D1405" s="4">
        <f t="shared" si="84"/>
        <v>33.072160000000004</v>
      </c>
      <c r="E1405" s="3">
        <f t="shared" si="86"/>
        <v>31.643175059248129</v>
      </c>
      <c r="F1405" s="43">
        <f t="shared" si="85"/>
        <v>1.0327709022342046</v>
      </c>
      <c r="G1405" s="41" t="str">
        <f>IF(OR(ISBLANK(SEDData!G1405),SEDData!G1405&lt;pulpCutoff*100,VolumeData!$G1405&lt;sweepCutoff,VolumeData!$H1405&lt;malfCutoff),"",IF(SEDData!G1405&lt;regCutoff*100,(int+SED*(SEDData!G1405/100))*VolumeData!J1405,int+SED*regCutoff*VolumeData!J1405))</f>
        <v/>
      </c>
      <c r="H1405" s="41" t="str">
        <f>IF(OR(ISBLANK(SEDData!H1405),SEDData!H1405&lt;pulpCutoff*100,VolumeData!$G1405&lt;sweepCutoff,VolumeData!$H1405&lt;malfCutoff),"",IF(SEDData!H1405&lt;regCutoff*100,(int+SED*(SEDData!H1405/100))*VolumeData!K1405,int+SED*regCutoff*VolumeData!K1405))</f>
        <v/>
      </c>
      <c r="I1405" s="41" t="str">
        <f>IF(OR(ISBLANK(SEDData!I1405),SEDData!I1405&lt;pulpCutoff*100,VolumeData!$G1405&lt;sweepCutoff,VolumeData!$H1405&lt;malfCutoff),"",IF(SEDData!I1405&lt;regCutoff*100,(int+SED*(SEDData!I1405/100))*VolumeData!L1405,int+SED*regCutoff*VolumeData!L1405))</f>
        <v/>
      </c>
      <c r="J1405" s="41" t="str">
        <f>IF(OR(ISBLANK(SEDData!J1405),SEDData!J1405&lt;pulpCutoff*100,VolumeData!$G1405&lt;sweepCutoff,VolumeData!$H1405&lt;malfCutoff),"",IF(SEDData!J1405&lt;regCutoff*100,(int+SED*(SEDData!J1405/100))*VolumeData!M1405,int+SED*regCutoff*VolumeData!M1405))</f>
        <v/>
      </c>
      <c r="K1405" s="41" t="str">
        <f>IF(OR(ISBLANK(SEDData!K1405),SEDData!K1405&lt;pulpCutoff*100,VolumeData!$G1405&lt;sweepCutoff,VolumeData!$H1405&lt;malfCutoff),"",IF(SEDData!K1405&lt;regCutoff*100,(int+SED*(SEDData!K1405/100))*VolumeData!N1405,int+SED*regCutoff*VolumeData!N1405))</f>
        <v/>
      </c>
      <c r="L1405" s="41" t="str">
        <f>IF(OR(ISBLANK(SEDData!L1405),SEDData!L1405&lt;pulpCutoff*100,VolumeData!$G1405&lt;sweepCutoff,VolumeData!$H1405&lt;malfCutoff),"",IF(SEDData!L1405&lt;regCutoff*100,(int+SED*(SEDData!L1405/100))*VolumeData!O1405,int+SED*regCutoff*VolumeData!O1405))</f>
        <v/>
      </c>
      <c r="M1405" s="41" t="str">
        <f>IF(OR(ISBLANK(SEDData!M1405),SEDData!M1405&lt;pulpCutoff*100,VolumeData!$G1405&lt;sweepCutoff,VolumeData!$H1405&lt;malfCutoff),"",IF(SEDData!M1405&lt;regCutoff*100,(int+SED*(SEDData!M1405/100))*VolumeData!P1405,int+SED*regCutoff*VolumeData!P1405))</f>
        <v/>
      </c>
      <c r="N1405" s="41" t="str">
        <f>IF(OR(ISBLANK(SEDData!N1405),SEDData!N1405&lt;pulpCutoff*100,VolumeData!$G1405&lt;sweepCutoff,VolumeData!$H1405&lt;malfCutoff),"",IF(SEDData!N1405&lt;regCutoff*100,(int+SED*(SEDData!N1405/100))*VolumeData!Q1405,int+SED*regCutoff*VolumeData!Q1405))</f>
        <v/>
      </c>
      <c r="O1405" s="41" t="str">
        <f>IF(OR(ISBLANK(SEDData!O1405),SEDData!O1405&lt;pulpCutoff*100,VolumeData!$G1405&lt;sweepCutoff,VolumeData!$H1405&lt;malfCutoff),"",IF(SEDData!O1405&lt;regCutoff*100,(int+SED*(SEDData!O1405/100))*VolumeData!R1405,int+SED*regCutoff*VolumeData!R1405))</f>
        <v/>
      </c>
      <c r="P1405" s="41" t="str">
        <f>IF(OR(ISBLANK(SEDData!P1405),SEDData!P1405&lt;pulpCutoff*100,VolumeData!$G1405&lt;sweepCutoff,VolumeData!$H1405&lt;malfCutoff),"",IF(SEDData!P1405&lt;regCutoff*100,(int+SED*(SEDData!P1405/100))*VolumeData!S1405,int+SED*regCutoff*VolumeData!S1405))</f>
        <v/>
      </c>
      <c r="Q1405" s="41" t="str">
        <f>IF(OR(ISBLANK(SEDData!Q1405),SEDData!Q1405&lt;pulpCutoff*100,VolumeData!$G1405&lt;sweepCutoff,VolumeData!$H1405&lt;malfCutoff),"",IF(SEDData!Q1405&lt;regCutoff*100,(int+SED*(SEDData!Q1405/100))*VolumeData!T1405,int+SED*regCutoff*VolumeData!T1405))</f>
        <v/>
      </c>
      <c r="R1405" s="41" t="str">
        <f>IF(OR(ISBLANK(SEDData!R1405),SEDData!R1405&lt;pulpCutoff*100,VolumeData!$G1405&lt;sweepCutoff,VolumeData!$H1405&lt;malfCutoff),"",IF(SEDData!R1405&lt;regCutoff*100,(int+SED*(SEDData!R1405/100))*VolumeData!U1405,int+SED*regCutoff*VolumeData!U1405))</f>
        <v/>
      </c>
      <c r="S1405" s="41" t="str">
        <f>IF(OR(ISBLANK(SEDData!S1405),SEDData!S1405&lt;pulpCutoff*100,VolumeData!$G1405&lt;sweepCutoff,VolumeData!$H1405&lt;malfCutoff),"",IF(SEDData!S1405&lt;regCutoff*100,(int+SED*(SEDData!S1405/100))*VolumeData!V1405,int+SED*regCutoff*VolumeData!V1405))</f>
        <v/>
      </c>
      <c r="T1405" s="34">
        <f t="shared" si="87"/>
        <v>0</v>
      </c>
    </row>
    <row r="1406" spans="1:20">
      <c r="A1406" s="1">
        <v>46</v>
      </c>
      <c r="B1406" s="1">
        <v>117</v>
      </c>
      <c r="C1406" s="1">
        <v>30.4</v>
      </c>
      <c r="D1406" s="4">
        <f t="shared" si="84"/>
        <v>33.072160000000004</v>
      </c>
      <c r="E1406" s="3">
        <f t="shared" si="86"/>
        <v>31.643175059248129</v>
      </c>
      <c r="F1406" s="43">
        <f t="shared" si="85"/>
        <v>1.0327709022342046</v>
      </c>
      <c r="G1406" s="41">
        <f>IF(OR(ISBLANK(SEDData!G1406),SEDData!G1406&lt;pulpCutoff*100,VolumeData!$G1406&lt;sweepCutoff,VolumeData!$H1406&lt;malfCutoff),"",IF(SEDData!G1406&lt;regCutoff*100,(int+SED*(SEDData!G1406/100))*VolumeData!J1406,int+SED*regCutoff*VolumeData!J1406))</f>
        <v>75.538369878423623</v>
      </c>
      <c r="H1406" s="41">
        <f>IF(OR(ISBLANK(SEDData!H1406),SEDData!H1406&lt;pulpCutoff*100,VolumeData!$G1406&lt;sweepCutoff,VolumeData!$H1406&lt;malfCutoff),"",IF(SEDData!H1406&lt;regCutoff*100,(int+SED*(SEDData!H1406/100))*VolumeData!K1406,int+SED*regCutoff*VolumeData!K1406))</f>
        <v>53.788156219281859</v>
      </c>
      <c r="I1406" s="41">
        <f>IF(OR(ISBLANK(SEDData!I1406),SEDData!I1406&lt;pulpCutoff*100,VolumeData!$G1406&lt;sweepCutoff,VolumeData!$H1406&lt;malfCutoff),"",IF(SEDData!I1406&lt;regCutoff*100,(int+SED*(SEDData!I1406/100))*VolumeData!L1406,int+SED*regCutoff*VolumeData!L1406))</f>
        <v>39.975757643851033</v>
      </c>
      <c r="J1406" s="41">
        <f>IF(OR(ISBLANK(SEDData!J1406),SEDData!J1406&lt;pulpCutoff*100,VolumeData!$G1406&lt;sweepCutoff,VolumeData!$H1406&lt;malfCutoff),"",IF(SEDData!J1406&lt;regCutoff*100,(int+SED*(SEDData!J1406/100))*VolumeData!M1406,int+SED*regCutoff*VolumeData!M1406))</f>
        <v>30.152932615338653</v>
      </c>
      <c r="K1406" s="41" t="str">
        <f>IF(OR(ISBLANK(SEDData!K1406),SEDData!K1406&lt;pulpCutoff*100,VolumeData!$G1406&lt;sweepCutoff,VolumeData!$H1406&lt;malfCutoff),"",IF(SEDData!K1406&lt;regCutoff*100,(int+SED*(SEDData!K1406/100))*VolumeData!N1406,int+SED*regCutoff*VolumeData!N1406))</f>
        <v/>
      </c>
      <c r="L1406" s="41" t="str">
        <f>IF(OR(ISBLANK(SEDData!L1406),SEDData!L1406&lt;pulpCutoff*100,VolumeData!$G1406&lt;sweepCutoff,VolumeData!$H1406&lt;malfCutoff),"",IF(SEDData!L1406&lt;regCutoff*100,(int+SED*(SEDData!L1406/100))*VolumeData!O1406,int+SED*regCutoff*VolumeData!O1406))</f>
        <v/>
      </c>
      <c r="M1406" s="41" t="str">
        <f>IF(OR(ISBLANK(SEDData!M1406),SEDData!M1406&lt;pulpCutoff*100,VolumeData!$G1406&lt;sweepCutoff,VolumeData!$H1406&lt;malfCutoff),"",IF(SEDData!M1406&lt;regCutoff*100,(int+SED*(SEDData!M1406/100))*VolumeData!P1406,int+SED*regCutoff*VolumeData!P1406))</f>
        <v/>
      </c>
      <c r="N1406" s="41" t="str">
        <f>IF(OR(ISBLANK(SEDData!N1406),SEDData!N1406&lt;pulpCutoff*100,VolumeData!$G1406&lt;sweepCutoff,VolumeData!$H1406&lt;malfCutoff),"",IF(SEDData!N1406&lt;regCutoff*100,(int+SED*(SEDData!N1406/100))*VolumeData!Q1406,int+SED*regCutoff*VolumeData!Q1406))</f>
        <v/>
      </c>
      <c r="O1406" s="41" t="str">
        <f>IF(OR(ISBLANK(SEDData!O1406),SEDData!O1406&lt;pulpCutoff*100,VolumeData!$G1406&lt;sweepCutoff,VolumeData!$H1406&lt;malfCutoff),"",IF(SEDData!O1406&lt;regCutoff*100,(int+SED*(SEDData!O1406/100))*VolumeData!R1406,int+SED*regCutoff*VolumeData!R1406))</f>
        <v/>
      </c>
      <c r="P1406" s="41" t="str">
        <f>IF(OR(ISBLANK(SEDData!P1406),SEDData!P1406&lt;pulpCutoff*100,VolumeData!$G1406&lt;sweepCutoff,VolumeData!$H1406&lt;malfCutoff),"",IF(SEDData!P1406&lt;regCutoff*100,(int+SED*(SEDData!P1406/100))*VolumeData!S1406,int+SED*regCutoff*VolumeData!S1406))</f>
        <v/>
      </c>
      <c r="Q1406" s="41" t="str">
        <f>IF(OR(ISBLANK(SEDData!Q1406),SEDData!Q1406&lt;pulpCutoff*100,VolumeData!$G1406&lt;sweepCutoff,VolumeData!$H1406&lt;malfCutoff),"",IF(SEDData!Q1406&lt;regCutoff*100,(int+SED*(SEDData!Q1406/100))*VolumeData!T1406,int+SED*regCutoff*VolumeData!T1406))</f>
        <v/>
      </c>
      <c r="R1406" s="41" t="str">
        <f>IF(OR(ISBLANK(SEDData!R1406),SEDData!R1406&lt;pulpCutoff*100,VolumeData!$G1406&lt;sweepCutoff,VolumeData!$H1406&lt;malfCutoff),"",IF(SEDData!R1406&lt;regCutoff*100,(int+SED*(SEDData!R1406/100))*VolumeData!U1406,int+SED*regCutoff*VolumeData!U1406))</f>
        <v/>
      </c>
      <c r="S1406" s="41" t="str">
        <f>IF(OR(ISBLANK(SEDData!S1406),SEDData!S1406&lt;pulpCutoff*100,VolumeData!$G1406&lt;sweepCutoff,VolumeData!$H1406&lt;malfCutoff),"",IF(SEDData!S1406&lt;regCutoff*100,(int+SED*(SEDData!S1406/100))*VolumeData!V1406,int+SED*regCutoff*VolumeData!V1406))</f>
        <v/>
      </c>
      <c r="T1406" s="34">
        <f t="shared" si="87"/>
        <v>199.45521635689516</v>
      </c>
    </row>
    <row r="1407" spans="1:20">
      <c r="A1407" s="1">
        <v>21</v>
      </c>
      <c r="B1407" s="1">
        <v>14</v>
      </c>
      <c r="C1407" s="1">
        <v>30.3</v>
      </c>
      <c r="D1407" s="4">
        <f t="shared" si="84"/>
        <v>32.963370000000005</v>
      </c>
      <c r="E1407" s="3">
        <f t="shared" si="86"/>
        <v>31.589405653107395</v>
      </c>
      <c r="F1407" s="43">
        <f t="shared" si="85"/>
        <v>1.0242441311503487</v>
      </c>
      <c r="G1407" s="41" t="str">
        <f>IF(OR(ISBLANK(SEDData!G1407),SEDData!G1407&lt;pulpCutoff*100,VolumeData!$G1407&lt;sweepCutoff,VolumeData!$H1407&lt;malfCutoff),"",IF(SEDData!G1407&lt;regCutoff*100,(int+SED*(SEDData!G1407/100))*VolumeData!J1407,int+SED*regCutoff*VolumeData!J1407))</f>
        <v/>
      </c>
      <c r="H1407" s="41" t="str">
        <f>IF(OR(ISBLANK(SEDData!H1407),SEDData!H1407&lt;pulpCutoff*100,VolumeData!$G1407&lt;sweepCutoff,VolumeData!$H1407&lt;malfCutoff),"",IF(SEDData!H1407&lt;regCutoff*100,(int+SED*(SEDData!H1407/100))*VolumeData!K1407,int+SED*regCutoff*VolumeData!K1407))</f>
        <v/>
      </c>
      <c r="I1407" s="41" t="str">
        <f>IF(OR(ISBLANK(SEDData!I1407),SEDData!I1407&lt;pulpCutoff*100,VolumeData!$G1407&lt;sweepCutoff,VolumeData!$H1407&lt;malfCutoff),"",IF(SEDData!I1407&lt;regCutoff*100,(int+SED*(SEDData!I1407/100))*VolumeData!L1407,int+SED*regCutoff*VolumeData!L1407))</f>
        <v/>
      </c>
      <c r="J1407" s="41" t="str">
        <f>IF(OR(ISBLANK(SEDData!J1407),SEDData!J1407&lt;pulpCutoff*100,VolumeData!$G1407&lt;sweepCutoff,VolumeData!$H1407&lt;malfCutoff),"",IF(SEDData!J1407&lt;regCutoff*100,(int+SED*(SEDData!J1407/100))*VolumeData!M1407,int+SED*regCutoff*VolumeData!M1407))</f>
        <v/>
      </c>
      <c r="K1407" s="41" t="str">
        <f>IF(OR(ISBLANK(SEDData!K1407),SEDData!K1407&lt;pulpCutoff*100,VolumeData!$G1407&lt;sweepCutoff,VolumeData!$H1407&lt;malfCutoff),"",IF(SEDData!K1407&lt;regCutoff*100,(int+SED*(SEDData!K1407/100))*VolumeData!N1407,int+SED*regCutoff*VolumeData!N1407))</f>
        <v/>
      </c>
      <c r="L1407" s="41" t="str">
        <f>IF(OR(ISBLANK(SEDData!L1407),SEDData!L1407&lt;pulpCutoff*100,VolumeData!$G1407&lt;sweepCutoff,VolumeData!$H1407&lt;malfCutoff),"",IF(SEDData!L1407&lt;regCutoff*100,(int+SED*(SEDData!L1407/100))*VolumeData!O1407,int+SED*regCutoff*VolumeData!O1407))</f>
        <v/>
      </c>
      <c r="M1407" s="41" t="str">
        <f>IF(OR(ISBLANK(SEDData!M1407),SEDData!M1407&lt;pulpCutoff*100,VolumeData!$G1407&lt;sweepCutoff,VolumeData!$H1407&lt;malfCutoff),"",IF(SEDData!M1407&lt;regCutoff*100,(int+SED*(SEDData!M1407/100))*VolumeData!P1407,int+SED*regCutoff*VolumeData!P1407))</f>
        <v/>
      </c>
      <c r="N1407" s="41" t="str">
        <f>IF(OR(ISBLANK(SEDData!N1407),SEDData!N1407&lt;pulpCutoff*100,VolumeData!$G1407&lt;sweepCutoff,VolumeData!$H1407&lt;malfCutoff),"",IF(SEDData!N1407&lt;regCutoff*100,(int+SED*(SEDData!N1407/100))*VolumeData!Q1407,int+SED*regCutoff*VolumeData!Q1407))</f>
        <v/>
      </c>
      <c r="O1407" s="41" t="str">
        <f>IF(OR(ISBLANK(SEDData!O1407),SEDData!O1407&lt;pulpCutoff*100,VolumeData!$G1407&lt;sweepCutoff,VolumeData!$H1407&lt;malfCutoff),"",IF(SEDData!O1407&lt;regCutoff*100,(int+SED*(SEDData!O1407/100))*VolumeData!R1407,int+SED*regCutoff*VolumeData!R1407))</f>
        <v/>
      </c>
      <c r="P1407" s="41" t="str">
        <f>IF(OR(ISBLANK(SEDData!P1407),SEDData!P1407&lt;pulpCutoff*100,VolumeData!$G1407&lt;sweepCutoff,VolumeData!$H1407&lt;malfCutoff),"",IF(SEDData!P1407&lt;regCutoff*100,(int+SED*(SEDData!P1407/100))*VolumeData!S1407,int+SED*regCutoff*VolumeData!S1407))</f>
        <v/>
      </c>
      <c r="Q1407" s="41" t="str">
        <f>IF(OR(ISBLANK(SEDData!Q1407),SEDData!Q1407&lt;pulpCutoff*100,VolumeData!$G1407&lt;sweepCutoff,VolumeData!$H1407&lt;malfCutoff),"",IF(SEDData!Q1407&lt;regCutoff*100,(int+SED*(SEDData!Q1407/100))*VolumeData!T1407,int+SED*regCutoff*VolumeData!T1407))</f>
        <v/>
      </c>
      <c r="R1407" s="41" t="str">
        <f>IF(OR(ISBLANK(SEDData!R1407),SEDData!R1407&lt;pulpCutoff*100,VolumeData!$G1407&lt;sweepCutoff,VolumeData!$H1407&lt;malfCutoff),"",IF(SEDData!R1407&lt;regCutoff*100,(int+SED*(SEDData!R1407/100))*VolumeData!U1407,int+SED*regCutoff*VolumeData!U1407))</f>
        <v/>
      </c>
      <c r="S1407" s="41" t="str">
        <f>IF(OR(ISBLANK(SEDData!S1407),SEDData!S1407&lt;pulpCutoff*100,VolumeData!$G1407&lt;sweepCutoff,VolumeData!$H1407&lt;malfCutoff),"",IF(SEDData!S1407&lt;regCutoff*100,(int+SED*(SEDData!S1407/100))*VolumeData!V1407,int+SED*regCutoff*VolumeData!V1407))</f>
        <v/>
      </c>
      <c r="T1407" s="34">
        <f t="shared" si="87"/>
        <v>0</v>
      </c>
    </row>
    <row r="1408" spans="1:20">
      <c r="A1408" s="1">
        <v>41</v>
      </c>
      <c r="B1408" s="1">
        <v>22</v>
      </c>
      <c r="C1408" s="1">
        <v>30.3</v>
      </c>
      <c r="D1408" s="4">
        <f t="shared" si="84"/>
        <v>32.963370000000005</v>
      </c>
      <c r="E1408" s="3">
        <f t="shared" si="86"/>
        <v>31.589405653107395</v>
      </c>
      <c r="F1408" s="43">
        <f t="shared" si="85"/>
        <v>1.0242441311503487</v>
      </c>
      <c r="G1408" s="41">
        <f>IF(OR(ISBLANK(SEDData!G1408),SEDData!G1408&lt;pulpCutoff*100,VolumeData!$G1408&lt;sweepCutoff,VolumeData!$H1408&lt;malfCutoff),"",IF(SEDData!G1408&lt;regCutoff*100,(int+SED*(SEDData!G1408/100))*VolumeData!J1408,int+SED*regCutoff*VolumeData!J1408))</f>
        <v>74.729077138649828</v>
      </c>
      <c r="H1408" s="41">
        <f>IF(OR(ISBLANK(SEDData!H1408),SEDData!H1408&lt;pulpCutoff*100,VolumeData!$G1408&lt;sweepCutoff,VolumeData!$H1408&lt;malfCutoff),"",IF(SEDData!H1408&lt;regCutoff*100,(int+SED*(SEDData!H1408/100))*VolumeData!K1408,int+SED*regCutoff*VolumeData!K1408))</f>
        <v>53.180734379135288</v>
      </c>
      <c r="I1408" s="41">
        <f>IF(OR(ISBLANK(SEDData!I1408),SEDData!I1408&lt;pulpCutoff*100,VolumeData!$G1408&lt;sweepCutoff,VolumeData!$H1408&lt;malfCutoff),"",IF(SEDData!I1408&lt;regCutoff*100,(int+SED*(SEDData!I1408/100))*VolumeData!L1408,int+SED*regCutoff*VolumeData!L1408))</f>
        <v>39.504675014328747</v>
      </c>
      <c r="J1408" s="41">
        <f>IF(OR(ISBLANK(SEDData!J1408),SEDData!J1408&lt;pulpCutoff*100,VolumeData!$G1408&lt;sweepCutoff,VolumeData!$H1408&lt;malfCutoff),"",IF(SEDData!J1408&lt;regCutoff*100,(int+SED*(SEDData!J1408/100))*VolumeData!M1408,int+SED*regCutoff*VolumeData!M1408))</f>
        <v>29.779750871339708</v>
      </c>
      <c r="K1408" s="41" t="str">
        <f>IF(OR(ISBLANK(SEDData!K1408),SEDData!K1408&lt;pulpCutoff*100,VolumeData!$G1408&lt;sweepCutoff,VolumeData!$H1408&lt;malfCutoff),"",IF(SEDData!K1408&lt;regCutoff*100,(int+SED*(SEDData!K1408/100))*VolumeData!N1408,int+SED*regCutoff*VolumeData!N1408))</f>
        <v/>
      </c>
      <c r="L1408" s="41" t="str">
        <f>IF(OR(ISBLANK(SEDData!L1408),SEDData!L1408&lt;pulpCutoff*100,VolumeData!$G1408&lt;sweepCutoff,VolumeData!$H1408&lt;malfCutoff),"",IF(SEDData!L1408&lt;regCutoff*100,(int+SED*(SEDData!L1408/100))*VolumeData!O1408,int+SED*regCutoff*VolumeData!O1408))</f>
        <v/>
      </c>
      <c r="M1408" s="41" t="str">
        <f>IF(OR(ISBLANK(SEDData!M1408),SEDData!M1408&lt;pulpCutoff*100,VolumeData!$G1408&lt;sweepCutoff,VolumeData!$H1408&lt;malfCutoff),"",IF(SEDData!M1408&lt;regCutoff*100,(int+SED*(SEDData!M1408/100))*VolumeData!P1408,int+SED*regCutoff*VolumeData!P1408))</f>
        <v/>
      </c>
      <c r="N1408" s="41" t="str">
        <f>IF(OR(ISBLANK(SEDData!N1408),SEDData!N1408&lt;pulpCutoff*100,VolumeData!$G1408&lt;sweepCutoff,VolumeData!$H1408&lt;malfCutoff),"",IF(SEDData!N1408&lt;regCutoff*100,(int+SED*(SEDData!N1408/100))*VolumeData!Q1408,int+SED*regCutoff*VolumeData!Q1408))</f>
        <v/>
      </c>
      <c r="O1408" s="41" t="str">
        <f>IF(OR(ISBLANK(SEDData!O1408),SEDData!O1408&lt;pulpCutoff*100,VolumeData!$G1408&lt;sweepCutoff,VolumeData!$H1408&lt;malfCutoff),"",IF(SEDData!O1408&lt;regCutoff*100,(int+SED*(SEDData!O1408/100))*VolumeData!R1408,int+SED*regCutoff*VolumeData!R1408))</f>
        <v/>
      </c>
      <c r="P1408" s="41" t="str">
        <f>IF(OR(ISBLANK(SEDData!P1408),SEDData!P1408&lt;pulpCutoff*100,VolumeData!$G1408&lt;sweepCutoff,VolumeData!$H1408&lt;malfCutoff),"",IF(SEDData!P1408&lt;regCutoff*100,(int+SED*(SEDData!P1408/100))*VolumeData!S1408,int+SED*regCutoff*VolumeData!S1408))</f>
        <v/>
      </c>
      <c r="Q1408" s="41" t="str">
        <f>IF(OR(ISBLANK(SEDData!Q1408),SEDData!Q1408&lt;pulpCutoff*100,VolumeData!$G1408&lt;sweepCutoff,VolumeData!$H1408&lt;malfCutoff),"",IF(SEDData!Q1408&lt;regCutoff*100,(int+SED*(SEDData!Q1408/100))*VolumeData!T1408,int+SED*regCutoff*VolumeData!T1408))</f>
        <v/>
      </c>
      <c r="R1408" s="41" t="str">
        <f>IF(OR(ISBLANK(SEDData!R1408),SEDData!R1408&lt;pulpCutoff*100,VolumeData!$G1408&lt;sweepCutoff,VolumeData!$H1408&lt;malfCutoff),"",IF(SEDData!R1408&lt;regCutoff*100,(int+SED*(SEDData!R1408/100))*VolumeData!U1408,int+SED*regCutoff*VolumeData!U1408))</f>
        <v/>
      </c>
      <c r="S1408" s="41" t="str">
        <f>IF(OR(ISBLANK(SEDData!S1408),SEDData!S1408&lt;pulpCutoff*100,VolumeData!$G1408&lt;sweepCutoff,VolumeData!$H1408&lt;malfCutoff),"",IF(SEDData!S1408&lt;regCutoff*100,(int+SED*(SEDData!S1408/100))*VolumeData!V1408,int+SED*regCutoff*VolumeData!V1408))</f>
        <v/>
      </c>
      <c r="T1408" s="34">
        <f t="shared" si="87"/>
        <v>197.19423740345357</v>
      </c>
    </row>
    <row r="1409" spans="1:20">
      <c r="A1409" s="1">
        <v>3</v>
      </c>
      <c r="B1409" s="1">
        <v>33</v>
      </c>
      <c r="C1409" s="1">
        <v>30.3</v>
      </c>
      <c r="D1409" s="4">
        <f t="shared" si="84"/>
        <v>32.963370000000005</v>
      </c>
      <c r="E1409" s="3">
        <f t="shared" si="86"/>
        <v>31.589405653107395</v>
      </c>
      <c r="F1409" s="43">
        <f t="shared" si="85"/>
        <v>1.0242441311503487</v>
      </c>
      <c r="G1409" s="41">
        <f>IF(OR(ISBLANK(SEDData!G1409),SEDData!G1409&lt;pulpCutoff*100,VolumeData!$G1409&lt;sweepCutoff,VolumeData!$H1409&lt;malfCutoff),"",IF(SEDData!G1409&lt;regCutoff*100,(int+SED*(SEDData!G1409/100))*VolumeData!J1409,int+SED*regCutoff*VolumeData!J1409))</f>
        <v>74.729077138649828</v>
      </c>
      <c r="H1409" s="41">
        <f>IF(OR(ISBLANK(SEDData!H1409),SEDData!H1409&lt;pulpCutoff*100,VolumeData!$G1409&lt;sweepCutoff,VolumeData!$H1409&lt;malfCutoff),"",IF(SEDData!H1409&lt;regCutoff*100,(int+SED*(SEDData!H1409/100))*VolumeData!K1409,int+SED*regCutoff*VolumeData!K1409))</f>
        <v>53.180734379135288</v>
      </c>
      <c r="I1409" s="41">
        <f>IF(OR(ISBLANK(SEDData!I1409),SEDData!I1409&lt;pulpCutoff*100,VolumeData!$G1409&lt;sweepCutoff,VolumeData!$H1409&lt;malfCutoff),"",IF(SEDData!I1409&lt;regCutoff*100,(int+SED*(SEDData!I1409/100))*VolumeData!L1409,int+SED*regCutoff*VolumeData!L1409))</f>
        <v>39.504675014328747</v>
      </c>
      <c r="J1409" s="41">
        <f>IF(OR(ISBLANK(SEDData!J1409),SEDData!J1409&lt;pulpCutoff*100,VolumeData!$G1409&lt;sweepCutoff,VolumeData!$H1409&lt;malfCutoff),"",IF(SEDData!J1409&lt;regCutoff*100,(int+SED*(SEDData!J1409/100))*VolumeData!M1409,int+SED*regCutoff*VolumeData!M1409))</f>
        <v>29.779750871339708</v>
      </c>
      <c r="K1409" s="41" t="str">
        <f>IF(OR(ISBLANK(SEDData!K1409),SEDData!K1409&lt;pulpCutoff*100,VolumeData!$G1409&lt;sweepCutoff,VolumeData!$H1409&lt;malfCutoff),"",IF(SEDData!K1409&lt;regCutoff*100,(int+SED*(SEDData!K1409/100))*VolumeData!N1409,int+SED*regCutoff*VolumeData!N1409))</f>
        <v/>
      </c>
      <c r="L1409" s="41" t="str">
        <f>IF(OR(ISBLANK(SEDData!L1409),SEDData!L1409&lt;pulpCutoff*100,VolumeData!$G1409&lt;sweepCutoff,VolumeData!$H1409&lt;malfCutoff),"",IF(SEDData!L1409&lt;regCutoff*100,(int+SED*(SEDData!L1409/100))*VolumeData!O1409,int+SED*regCutoff*VolumeData!O1409))</f>
        <v/>
      </c>
      <c r="M1409" s="41" t="str">
        <f>IF(OR(ISBLANK(SEDData!M1409),SEDData!M1409&lt;pulpCutoff*100,VolumeData!$G1409&lt;sweepCutoff,VolumeData!$H1409&lt;malfCutoff),"",IF(SEDData!M1409&lt;regCutoff*100,(int+SED*(SEDData!M1409/100))*VolumeData!P1409,int+SED*regCutoff*VolumeData!P1409))</f>
        <v/>
      </c>
      <c r="N1409" s="41" t="str">
        <f>IF(OR(ISBLANK(SEDData!N1409),SEDData!N1409&lt;pulpCutoff*100,VolumeData!$G1409&lt;sweepCutoff,VolumeData!$H1409&lt;malfCutoff),"",IF(SEDData!N1409&lt;regCutoff*100,(int+SED*(SEDData!N1409/100))*VolumeData!Q1409,int+SED*regCutoff*VolumeData!Q1409))</f>
        <v/>
      </c>
      <c r="O1409" s="41" t="str">
        <f>IF(OR(ISBLANK(SEDData!O1409),SEDData!O1409&lt;pulpCutoff*100,VolumeData!$G1409&lt;sweepCutoff,VolumeData!$H1409&lt;malfCutoff),"",IF(SEDData!O1409&lt;regCutoff*100,(int+SED*(SEDData!O1409/100))*VolumeData!R1409,int+SED*regCutoff*VolumeData!R1409))</f>
        <v/>
      </c>
      <c r="P1409" s="41" t="str">
        <f>IF(OR(ISBLANK(SEDData!P1409),SEDData!P1409&lt;pulpCutoff*100,VolumeData!$G1409&lt;sweepCutoff,VolumeData!$H1409&lt;malfCutoff),"",IF(SEDData!P1409&lt;regCutoff*100,(int+SED*(SEDData!P1409/100))*VolumeData!S1409,int+SED*regCutoff*VolumeData!S1409))</f>
        <v/>
      </c>
      <c r="Q1409" s="41" t="str">
        <f>IF(OR(ISBLANK(SEDData!Q1409),SEDData!Q1409&lt;pulpCutoff*100,VolumeData!$G1409&lt;sweepCutoff,VolumeData!$H1409&lt;malfCutoff),"",IF(SEDData!Q1409&lt;regCutoff*100,(int+SED*(SEDData!Q1409/100))*VolumeData!T1409,int+SED*regCutoff*VolumeData!T1409))</f>
        <v/>
      </c>
      <c r="R1409" s="41" t="str">
        <f>IF(OR(ISBLANK(SEDData!R1409),SEDData!R1409&lt;pulpCutoff*100,VolumeData!$G1409&lt;sweepCutoff,VolumeData!$H1409&lt;malfCutoff),"",IF(SEDData!R1409&lt;regCutoff*100,(int+SED*(SEDData!R1409/100))*VolumeData!U1409,int+SED*regCutoff*VolumeData!U1409))</f>
        <v/>
      </c>
      <c r="S1409" s="41" t="str">
        <f>IF(OR(ISBLANK(SEDData!S1409),SEDData!S1409&lt;pulpCutoff*100,VolumeData!$G1409&lt;sweepCutoff,VolumeData!$H1409&lt;malfCutoff),"",IF(SEDData!S1409&lt;regCutoff*100,(int+SED*(SEDData!S1409/100))*VolumeData!V1409,int+SED*regCutoff*VolumeData!V1409))</f>
        <v/>
      </c>
      <c r="T1409" s="34">
        <f t="shared" si="87"/>
        <v>197.19423740345357</v>
      </c>
    </row>
    <row r="1410" spans="1:20">
      <c r="A1410" s="1">
        <v>7</v>
      </c>
      <c r="B1410" s="1">
        <v>34</v>
      </c>
      <c r="C1410" s="1">
        <v>30.3</v>
      </c>
      <c r="D1410" s="4">
        <f t="shared" si="84"/>
        <v>32.963370000000005</v>
      </c>
      <c r="E1410" s="3">
        <f t="shared" si="86"/>
        <v>31.589405653107395</v>
      </c>
      <c r="F1410" s="43">
        <f t="shared" si="85"/>
        <v>1.0242441311503487</v>
      </c>
      <c r="G1410" s="41">
        <f>IF(OR(ISBLANK(SEDData!G1410),SEDData!G1410&lt;pulpCutoff*100,VolumeData!$G1410&lt;sweepCutoff,VolumeData!$H1410&lt;malfCutoff),"",IF(SEDData!G1410&lt;regCutoff*100,(int+SED*(SEDData!G1410/100))*VolumeData!J1410,int+SED*regCutoff*VolumeData!J1410))</f>
        <v>74.729077138649828</v>
      </c>
      <c r="H1410" s="41">
        <f>IF(OR(ISBLANK(SEDData!H1410),SEDData!H1410&lt;pulpCutoff*100,VolumeData!$G1410&lt;sweepCutoff,VolumeData!$H1410&lt;malfCutoff),"",IF(SEDData!H1410&lt;regCutoff*100,(int+SED*(SEDData!H1410/100))*VolumeData!K1410,int+SED*regCutoff*VolumeData!K1410))</f>
        <v>53.180734379135288</v>
      </c>
      <c r="I1410" s="41">
        <f>IF(OR(ISBLANK(SEDData!I1410),SEDData!I1410&lt;pulpCutoff*100,VolumeData!$G1410&lt;sweepCutoff,VolumeData!$H1410&lt;malfCutoff),"",IF(SEDData!I1410&lt;regCutoff*100,(int+SED*(SEDData!I1410/100))*VolumeData!L1410,int+SED*regCutoff*VolumeData!L1410))</f>
        <v>39.504675014328747</v>
      </c>
      <c r="J1410" s="41">
        <f>IF(OR(ISBLANK(SEDData!J1410),SEDData!J1410&lt;pulpCutoff*100,VolumeData!$G1410&lt;sweepCutoff,VolumeData!$H1410&lt;malfCutoff),"",IF(SEDData!J1410&lt;regCutoff*100,(int+SED*(SEDData!J1410/100))*VolumeData!M1410,int+SED*regCutoff*VolumeData!M1410))</f>
        <v>29.779750871339708</v>
      </c>
      <c r="K1410" s="41" t="str">
        <f>IF(OR(ISBLANK(SEDData!K1410),SEDData!K1410&lt;pulpCutoff*100,VolumeData!$G1410&lt;sweepCutoff,VolumeData!$H1410&lt;malfCutoff),"",IF(SEDData!K1410&lt;regCutoff*100,(int+SED*(SEDData!K1410/100))*VolumeData!N1410,int+SED*regCutoff*VolumeData!N1410))</f>
        <v/>
      </c>
      <c r="L1410" s="41" t="str">
        <f>IF(OR(ISBLANK(SEDData!L1410),SEDData!L1410&lt;pulpCutoff*100,VolumeData!$G1410&lt;sweepCutoff,VolumeData!$H1410&lt;malfCutoff),"",IF(SEDData!L1410&lt;regCutoff*100,(int+SED*(SEDData!L1410/100))*VolumeData!O1410,int+SED*regCutoff*VolumeData!O1410))</f>
        <v/>
      </c>
      <c r="M1410" s="41" t="str">
        <f>IF(OR(ISBLANK(SEDData!M1410),SEDData!M1410&lt;pulpCutoff*100,VolumeData!$G1410&lt;sweepCutoff,VolumeData!$H1410&lt;malfCutoff),"",IF(SEDData!M1410&lt;regCutoff*100,(int+SED*(SEDData!M1410/100))*VolumeData!P1410,int+SED*regCutoff*VolumeData!P1410))</f>
        <v/>
      </c>
      <c r="N1410" s="41" t="str">
        <f>IF(OR(ISBLANK(SEDData!N1410),SEDData!N1410&lt;pulpCutoff*100,VolumeData!$G1410&lt;sweepCutoff,VolumeData!$H1410&lt;malfCutoff),"",IF(SEDData!N1410&lt;regCutoff*100,(int+SED*(SEDData!N1410/100))*VolumeData!Q1410,int+SED*regCutoff*VolumeData!Q1410))</f>
        <v/>
      </c>
      <c r="O1410" s="41" t="str">
        <f>IF(OR(ISBLANK(SEDData!O1410),SEDData!O1410&lt;pulpCutoff*100,VolumeData!$G1410&lt;sweepCutoff,VolumeData!$H1410&lt;malfCutoff),"",IF(SEDData!O1410&lt;regCutoff*100,(int+SED*(SEDData!O1410/100))*VolumeData!R1410,int+SED*regCutoff*VolumeData!R1410))</f>
        <v/>
      </c>
      <c r="P1410" s="41" t="str">
        <f>IF(OR(ISBLANK(SEDData!P1410),SEDData!P1410&lt;pulpCutoff*100,VolumeData!$G1410&lt;sweepCutoff,VolumeData!$H1410&lt;malfCutoff),"",IF(SEDData!P1410&lt;regCutoff*100,(int+SED*(SEDData!P1410/100))*VolumeData!S1410,int+SED*regCutoff*VolumeData!S1410))</f>
        <v/>
      </c>
      <c r="Q1410" s="41" t="str">
        <f>IF(OR(ISBLANK(SEDData!Q1410),SEDData!Q1410&lt;pulpCutoff*100,VolumeData!$G1410&lt;sweepCutoff,VolumeData!$H1410&lt;malfCutoff),"",IF(SEDData!Q1410&lt;regCutoff*100,(int+SED*(SEDData!Q1410/100))*VolumeData!T1410,int+SED*regCutoff*VolumeData!T1410))</f>
        <v/>
      </c>
      <c r="R1410" s="41" t="str">
        <f>IF(OR(ISBLANK(SEDData!R1410),SEDData!R1410&lt;pulpCutoff*100,VolumeData!$G1410&lt;sweepCutoff,VolumeData!$H1410&lt;malfCutoff),"",IF(SEDData!R1410&lt;regCutoff*100,(int+SED*(SEDData!R1410/100))*VolumeData!U1410,int+SED*regCutoff*VolumeData!U1410))</f>
        <v/>
      </c>
      <c r="S1410" s="41" t="str">
        <f>IF(OR(ISBLANK(SEDData!S1410),SEDData!S1410&lt;pulpCutoff*100,VolumeData!$G1410&lt;sweepCutoff,VolumeData!$H1410&lt;malfCutoff),"",IF(SEDData!S1410&lt;regCutoff*100,(int+SED*(SEDData!S1410/100))*VolumeData!V1410,int+SED*regCutoff*VolumeData!V1410))</f>
        <v/>
      </c>
      <c r="T1410" s="34">
        <f t="shared" si="87"/>
        <v>197.19423740345357</v>
      </c>
    </row>
    <row r="1411" spans="1:20">
      <c r="A1411" s="1">
        <v>54</v>
      </c>
      <c r="B1411" s="1">
        <v>47</v>
      </c>
      <c r="C1411" s="1">
        <v>30.3</v>
      </c>
      <c r="D1411" s="4">
        <f t="shared" ref="D1411:D1474" si="88">C1411*(1+growthRate)</f>
        <v>32.963370000000005</v>
      </c>
      <c r="E1411" s="3">
        <f t="shared" si="86"/>
        <v>31.589405653107395</v>
      </c>
      <c r="F1411" s="43">
        <f t="shared" ref="F1411:F1474" si="89">Vol_a*D1411^2*E1411/10000</f>
        <v>1.0242441311503487</v>
      </c>
      <c r="G1411" s="41">
        <f>IF(OR(ISBLANK(SEDData!G1411),SEDData!G1411&lt;pulpCutoff*100,VolumeData!$G1411&lt;sweepCutoff,VolumeData!$H1411&lt;malfCutoff),"",IF(SEDData!G1411&lt;regCutoff*100,(int+SED*(SEDData!G1411/100))*VolumeData!J1411,int+SED*regCutoff*VolumeData!J1411))</f>
        <v>74.729077138649828</v>
      </c>
      <c r="H1411" s="41">
        <f>IF(OR(ISBLANK(SEDData!H1411),SEDData!H1411&lt;pulpCutoff*100,VolumeData!$G1411&lt;sweepCutoff,VolumeData!$H1411&lt;malfCutoff),"",IF(SEDData!H1411&lt;regCutoff*100,(int+SED*(SEDData!H1411/100))*VolumeData!K1411,int+SED*regCutoff*VolumeData!K1411))</f>
        <v>53.180734379135288</v>
      </c>
      <c r="I1411" s="41">
        <f>IF(OR(ISBLANK(SEDData!I1411),SEDData!I1411&lt;pulpCutoff*100,VolumeData!$G1411&lt;sweepCutoff,VolumeData!$H1411&lt;malfCutoff),"",IF(SEDData!I1411&lt;regCutoff*100,(int+SED*(SEDData!I1411/100))*VolumeData!L1411,int+SED*regCutoff*VolumeData!L1411))</f>
        <v>39.504675014328747</v>
      </c>
      <c r="J1411" s="41">
        <f>IF(OR(ISBLANK(SEDData!J1411),SEDData!J1411&lt;pulpCutoff*100,VolumeData!$G1411&lt;sweepCutoff,VolumeData!$H1411&lt;malfCutoff),"",IF(SEDData!J1411&lt;regCutoff*100,(int+SED*(SEDData!J1411/100))*VolumeData!M1411,int+SED*regCutoff*VolumeData!M1411))</f>
        <v>29.779750871339708</v>
      </c>
      <c r="K1411" s="41" t="str">
        <f>IF(OR(ISBLANK(SEDData!K1411),SEDData!K1411&lt;pulpCutoff*100,VolumeData!$G1411&lt;sweepCutoff,VolumeData!$H1411&lt;malfCutoff),"",IF(SEDData!K1411&lt;regCutoff*100,(int+SED*(SEDData!K1411/100))*VolumeData!N1411,int+SED*regCutoff*VolumeData!N1411))</f>
        <v/>
      </c>
      <c r="L1411" s="41" t="str">
        <f>IF(OR(ISBLANK(SEDData!L1411),SEDData!L1411&lt;pulpCutoff*100,VolumeData!$G1411&lt;sweepCutoff,VolumeData!$H1411&lt;malfCutoff),"",IF(SEDData!L1411&lt;regCutoff*100,(int+SED*(SEDData!L1411/100))*VolumeData!O1411,int+SED*regCutoff*VolumeData!O1411))</f>
        <v/>
      </c>
      <c r="M1411" s="41" t="str">
        <f>IF(OR(ISBLANK(SEDData!M1411),SEDData!M1411&lt;pulpCutoff*100,VolumeData!$G1411&lt;sweepCutoff,VolumeData!$H1411&lt;malfCutoff),"",IF(SEDData!M1411&lt;regCutoff*100,(int+SED*(SEDData!M1411/100))*VolumeData!P1411,int+SED*regCutoff*VolumeData!P1411))</f>
        <v/>
      </c>
      <c r="N1411" s="41" t="str">
        <f>IF(OR(ISBLANK(SEDData!N1411),SEDData!N1411&lt;pulpCutoff*100,VolumeData!$G1411&lt;sweepCutoff,VolumeData!$H1411&lt;malfCutoff),"",IF(SEDData!N1411&lt;regCutoff*100,(int+SED*(SEDData!N1411/100))*VolumeData!Q1411,int+SED*regCutoff*VolumeData!Q1411))</f>
        <v/>
      </c>
      <c r="O1411" s="41" t="str">
        <f>IF(OR(ISBLANK(SEDData!O1411),SEDData!O1411&lt;pulpCutoff*100,VolumeData!$G1411&lt;sweepCutoff,VolumeData!$H1411&lt;malfCutoff),"",IF(SEDData!O1411&lt;regCutoff*100,(int+SED*(SEDData!O1411/100))*VolumeData!R1411,int+SED*regCutoff*VolumeData!R1411))</f>
        <v/>
      </c>
      <c r="P1411" s="41" t="str">
        <f>IF(OR(ISBLANK(SEDData!P1411),SEDData!P1411&lt;pulpCutoff*100,VolumeData!$G1411&lt;sweepCutoff,VolumeData!$H1411&lt;malfCutoff),"",IF(SEDData!P1411&lt;regCutoff*100,(int+SED*(SEDData!P1411/100))*VolumeData!S1411,int+SED*regCutoff*VolumeData!S1411))</f>
        <v/>
      </c>
      <c r="Q1411" s="41" t="str">
        <f>IF(OR(ISBLANK(SEDData!Q1411),SEDData!Q1411&lt;pulpCutoff*100,VolumeData!$G1411&lt;sweepCutoff,VolumeData!$H1411&lt;malfCutoff),"",IF(SEDData!Q1411&lt;regCutoff*100,(int+SED*(SEDData!Q1411/100))*VolumeData!T1411,int+SED*regCutoff*VolumeData!T1411))</f>
        <v/>
      </c>
      <c r="R1411" s="41" t="str">
        <f>IF(OR(ISBLANK(SEDData!R1411),SEDData!R1411&lt;pulpCutoff*100,VolumeData!$G1411&lt;sweepCutoff,VolumeData!$H1411&lt;malfCutoff),"",IF(SEDData!R1411&lt;regCutoff*100,(int+SED*(SEDData!R1411/100))*VolumeData!U1411,int+SED*regCutoff*VolumeData!U1411))</f>
        <v/>
      </c>
      <c r="S1411" s="41" t="str">
        <f>IF(OR(ISBLANK(SEDData!S1411),SEDData!S1411&lt;pulpCutoff*100,VolumeData!$G1411&lt;sweepCutoff,VolumeData!$H1411&lt;malfCutoff),"",IF(SEDData!S1411&lt;regCutoff*100,(int+SED*(SEDData!S1411/100))*VolumeData!V1411,int+SED*regCutoff*VolumeData!V1411))</f>
        <v/>
      </c>
      <c r="T1411" s="34">
        <f t="shared" si="87"/>
        <v>197.19423740345357</v>
      </c>
    </row>
    <row r="1412" spans="1:20">
      <c r="A1412" s="1">
        <v>13</v>
      </c>
      <c r="B1412" s="1">
        <v>86</v>
      </c>
      <c r="C1412" s="1">
        <v>30.3</v>
      </c>
      <c r="D1412" s="4">
        <f t="shared" si="88"/>
        <v>32.963370000000005</v>
      </c>
      <c r="E1412" s="3">
        <f t="shared" ref="E1412:E1475" si="90">(Peterson_a+Peterson_b*LN(C1412*10))/10</f>
        <v>31.589405653107395</v>
      </c>
      <c r="F1412" s="43">
        <f t="shared" si="89"/>
        <v>1.0242441311503487</v>
      </c>
      <c r="G1412" s="41" t="str">
        <f>IF(OR(ISBLANK(SEDData!G1412),SEDData!G1412&lt;pulpCutoff*100,VolumeData!$G1412&lt;sweepCutoff,VolumeData!$H1412&lt;malfCutoff),"",IF(SEDData!G1412&lt;regCutoff*100,(int+SED*(SEDData!G1412/100))*VolumeData!J1412,int+SED*regCutoff*VolumeData!J1412))</f>
        <v/>
      </c>
      <c r="H1412" s="41" t="str">
        <f>IF(OR(ISBLANK(SEDData!H1412),SEDData!H1412&lt;pulpCutoff*100,VolumeData!$G1412&lt;sweepCutoff,VolumeData!$H1412&lt;malfCutoff),"",IF(SEDData!H1412&lt;regCutoff*100,(int+SED*(SEDData!H1412/100))*VolumeData!K1412,int+SED*regCutoff*VolumeData!K1412))</f>
        <v/>
      </c>
      <c r="I1412" s="41" t="str">
        <f>IF(OR(ISBLANK(SEDData!I1412),SEDData!I1412&lt;pulpCutoff*100,VolumeData!$G1412&lt;sweepCutoff,VolumeData!$H1412&lt;malfCutoff),"",IF(SEDData!I1412&lt;regCutoff*100,(int+SED*(SEDData!I1412/100))*VolumeData!L1412,int+SED*regCutoff*VolumeData!L1412))</f>
        <v/>
      </c>
      <c r="J1412" s="41" t="str">
        <f>IF(OR(ISBLANK(SEDData!J1412),SEDData!J1412&lt;pulpCutoff*100,VolumeData!$G1412&lt;sweepCutoff,VolumeData!$H1412&lt;malfCutoff),"",IF(SEDData!J1412&lt;regCutoff*100,(int+SED*(SEDData!J1412/100))*VolumeData!M1412,int+SED*regCutoff*VolumeData!M1412))</f>
        <v/>
      </c>
      <c r="K1412" s="41" t="str">
        <f>IF(OR(ISBLANK(SEDData!K1412),SEDData!K1412&lt;pulpCutoff*100,VolumeData!$G1412&lt;sweepCutoff,VolumeData!$H1412&lt;malfCutoff),"",IF(SEDData!K1412&lt;regCutoff*100,(int+SED*(SEDData!K1412/100))*VolumeData!N1412,int+SED*regCutoff*VolumeData!N1412))</f>
        <v/>
      </c>
      <c r="L1412" s="41" t="str">
        <f>IF(OR(ISBLANK(SEDData!L1412),SEDData!L1412&lt;pulpCutoff*100,VolumeData!$G1412&lt;sweepCutoff,VolumeData!$H1412&lt;malfCutoff),"",IF(SEDData!L1412&lt;regCutoff*100,(int+SED*(SEDData!L1412/100))*VolumeData!O1412,int+SED*regCutoff*VolumeData!O1412))</f>
        <v/>
      </c>
      <c r="M1412" s="41" t="str">
        <f>IF(OR(ISBLANK(SEDData!M1412),SEDData!M1412&lt;pulpCutoff*100,VolumeData!$G1412&lt;sweepCutoff,VolumeData!$H1412&lt;malfCutoff),"",IF(SEDData!M1412&lt;regCutoff*100,(int+SED*(SEDData!M1412/100))*VolumeData!P1412,int+SED*regCutoff*VolumeData!P1412))</f>
        <v/>
      </c>
      <c r="N1412" s="41" t="str">
        <f>IF(OR(ISBLANK(SEDData!N1412),SEDData!N1412&lt;pulpCutoff*100,VolumeData!$G1412&lt;sweepCutoff,VolumeData!$H1412&lt;malfCutoff),"",IF(SEDData!N1412&lt;regCutoff*100,(int+SED*(SEDData!N1412/100))*VolumeData!Q1412,int+SED*regCutoff*VolumeData!Q1412))</f>
        <v/>
      </c>
      <c r="O1412" s="41" t="str">
        <f>IF(OR(ISBLANK(SEDData!O1412),SEDData!O1412&lt;pulpCutoff*100,VolumeData!$G1412&lt;sweepCutoff,VolumeData!$H1412&lt;malfCutoff),"",IF(SEDData!O1412&lt;regCutoff*100,(int+SED*(SEDData!O1412/100))*VolumeData!R1412,int+SED*regCutoff*VolumeData!R1412))</f>
        <v/>
      </c>
      <c r="P1412" s="41" t="str">
        <f>IF(OR(ISBLANK(SEDData!P1412),SEDData!P1412&lt;pulpCutoff*100,VolumeData!$G1412&lt;sweepCutoff,VolumeData!$H1412&lt;malfCutoff),"",IF(SEDData!P1412&lt;regCutoff*100,(int+SED*(SEDData!P1412/100))*VolumeData!S1412,int+SED*regCutoff*VolumeData!S1412))</f>
        <v/>
      </c>
      <c r="Q1412" s="41" t="str">
        <f>IF(OR(ISBLANK(SEDData!Q1412),SEDData!Q1412&lt;pulpCutoff*100,VolumeData!$G1412&lt;sweepCutoff,VolumeData!$H1412&lt;malfCutoff),"",IF(SEDData!Q1412&lt;regCutoff*100,(int+SED*(SEDData!Q1412/100))*VolumeData!T1412,int+SED*regCutoff*VolumeData!T1412))</f>
        <v/>
      </c>
      <c r="R1412" s="41" t="str">
        <f>IF(OR(ISBLANK(SEDData!R1412),SEDData!R1412&lt;pulpCutoff*100,VolumeData!$G1412&lt;sweepCutoff,VolumeData!$H1412&lt;malfCutoff),"",IF(SEDData!R1412&lt;regCutoff*100,(int+SED*(SEDData!R1412/100))*VolumeData!U1412,int+SED*regCutoff*VolumeData!U1412))</f>
        <v/>
      </c>
      <c r="S1412" s="41" t="str">
        <f>IF(OR(ISBLANK(SEDData!S1412),SEDData!S1412&lt;pulpCutoff*100,VolumeData!$G1412&lt;sweepCutoff,VolumeData!$H1412&lt;malfCutoff),"",IF(SEDData!S1412&lt;regCutoff*100,(int+SED*(SEDData!S1412/100))*VolumeData!V1412,int+SED*regCutoff*VolumeData!V1412))</f>
        <v/>
      </c>
      <c r="T1412" s="34">
        <f t="shared" ref="T1412:T1475" si="91">SUM(G1412:Q1412)</f>
        <v>0</v>
      </c>
    </row>
    <row r="1413" spans="1:20">
      <c r="A1413" s="1">
        <v>11</v>
      </c>
      <c r="B1413" s="1">
        <v>100</v>
      </c>
      <c r="C1413" s="1">
        <v>30.3</v>
      </c>
      <c r="D1413" s="4">
        <f t="shared" si="88"/>
        <v>32.963370000000005</v>
      </c>
      <c r="E1413" s="3">
        <f t="shared" si="90"/>
        <v>31.589405653107395</v>
      </c>
      <c r="F1413" s="43">
        <f t="shared" si="89"/>
        <v>1.0242441311503487</v>
      </c>
      <c r="G1413" s="41">
        <f>IF(OR(ISBLANK(SEDData!G1413),SEDData!G1413&lt;pulpCutoff*100,VolumeData!$G1413&lt;sweepCutoff,VolumeData!$H1413&lt;malfCutoff),"",IF(SEDData!G1413&lt;regCutoff*100,(int+SED*(SEDData!G1413/100))*VolumeData!J1413,int+SED*regCutoff*VolumeData!J1413))</f>
        <v>74.729077138649828</v>
      </c>
      <c r="H1413" s="41">
        <f>IF(OR(ISBLANK(SEDData!H1413),SEDData!H1413&lt;pulpCutoff*100,VolumeData!$G1413&lt;sweepCutoff,VolumeData!$H1413&lt;malfCutoff),"",IF(SEDData!H1413&lt;regCutoff*100,(int+SED*(SEDData!H1413/100))*VolumeData!K1413,int+SED*regCutoff*VolumeData!K1413))</f>
        <v>53.180734379135288</v>
      </c>
      <c r="I1413" s="41">
        <f>IF(OR(ISBLANK(SEDData!I1413),SEDData!I1413&lt;pulpCutoff*100,VolumeData!$G1413&lt;sweepCutoff,VolumeData!$H1413&lt;malfCutoff),"",IF(SEDData!I1413&lt;regCutoff*100,(int+SED*(SEDData!I1413/100))*VolumeData!L1413,int+SED*regCutoff*VolumeData!L1413))</f>
        <v>39.504675014328747</v>
      </c>
      <c r="J1413" s="41">
        <f>IF(OR(ISBLANK(SEDData!J1413),SEDData!J1413&lt;pulpCutoff*100,VolumeData!$G1413&lt;sweepCutoff,VolumeData!$H1413&lt;malfCutoff),"",IF(SEDData!J1413&lt;regCutoff*100,(int+SED*(SEDData!J1413/100))*VolumeData!M1413,int+SED*regCutoff*VolumeData!M1413))</f>
        <v>29.779750871339708</v>
      </c>
      <c r="K1413" s="41" t="str">
        <f>IF(OR(ISBLANK(SEDData!K1413),SEDData!K1413&lt;pulpCutoff*100,VolumeData!$G1413&lt;sweepCutoff,VolumeData!$H1413&lt;malfCutoff),"",IF(SEDData!K1413&lt;regCutoff*100,(int+SED*(SEDData!K1413/100))*VolumeData!N1413,int+SED*regCutoff*VolumeData!N1413))</f>
        <v/>
      </c>
      <c r="L1413" s="41" t="str">
        <f>IF(OR(ISBLANK(SEDData!L1413),SEDData!L1413&lt;pulpCutoff*100,VolumeData!$G1413&lt;sweepCutoff,VolumeData!$H1413&lt;malfCutoff),"",IF(SEDData!L1413&lt;regCutoff*100,(int+SED*(SEDData!L1413/100))*VolumeData!O1413,int+SED*regCutoff*VolumeData!O1413))</f>
        <v/>
      </c>
      <c r="M1413" s="41" t="str">
        <f>IF(OR(ISBLANK(SEDData!M1413),SEDData!M1413&lt;pulpCutoff*100,VolumeData!$G1413&lt;sweepCutoff,VolumeData!$H1413&lt;malfCutoff),"",IF(SEDData!M1413&lt;regCutoff*100,(int+SED*(SEDData!M1413/100))*VolumeData!P1413,int+SED*regCutoff*VolumeData!P1413))</f>
        <v/>
      </c>
      <c r="N1413" s="41" t="str">
        <f>IF(OR(ISBLANK(SEDData!N1413),SEDData!N1413&lt;pulpCutoff*100,VolumeData!$G1413&lt;sweepCutoff,VolumeData!$H1413&lt;malfCutoff),"",IF(SEDData!N1413&lt;regCutoff*100,(int+SED*(SEDData!N1413/100))*VolumeData!Q1413,int+SED*regCutoff*VolumeData!Q1413))</f>
        <v/>
      </c>
      <c r="O1413" s="41" t="str">
        <f>IF(OR(ISBLANK(SEDData!O1413),SEDData!O1413&lt;pulpCutoff*100,VolumeData!$G1413&lt;sweepCutoff,VolumeData!$H1413&lt;malfCutoff),"",IF(SEDData!O1413&lt;regCutoff*100,(int+SED*(SEDData!O1413/100))*VolumeData!R1413,int+SED*regCutoff*VolumeData!R1413))</f>
        <v/>
      </c>
      <c r="P1413" s="41" t="str">
        <f>IF(OR(ISBLANK(SEDData!P1413),SEDData!P1413&lt;pulpCutoff*100,VolumeData!$G1413&lt;sweepCutoff,VolumeData!$H1413&lt;malfCutoff),"",IF(SEDData!P1413&lt;regCutoff*100,(int+SED*(SEDData!P1413/100))*VolumeData!S1413,int+SED*regCutoff*VolumeData!S1413))</f>
        <v/>
      </c>
      <c r="Q1413" s="41" t="str">
        <f>IF(OR(ISBLANK(SEDData!Q1413),SEDData!Q1413&lt;pulpCutoff*100,VolumeData!$G1413&lt;sweepCutoff,VolumeData!$H1413&lt;malfCutoff),"",IF(SEDData!Q1413&lt;regCutoff*100,(int+SED*(SEDData!Q1413/100))*VolumeData!T1413,int+SED*regCutoff*VolumeData!T1413))</f>
        <v/>
      </c>
      <c r="R1413" s="41" t="str">
        <f>IF(OR(ISBLANK(SEDData!R1413),SEDData!R1413&lt;pulpCutoff*100,VolumeData!$G1413&lt;sweepCutoff,VolumeData!$H1413&lt;malfCutoff),"",IF(SEDData!R1413&lt;regCutoff*100,(int+SED*(SEDData!R1413/100))*VolumeData!U1413,int+SED*regCutoff*VolumeData!U1413))</f>
        <v/>
      </c>
      <c r="S1413" s="41" t="str">
        <f>IF(OR(ISBLANK(SEDData!S1413),SEDData!S1413&lt;pulpCutoff*100,VolumeData!$G1413&lt;sweepCutoff,VolumeData!$H1413&lt;malfCutoff),"",IF(SEDData!S1413&lt;regCutoff*100,(int+SED*(SEDData!S1413/100))*VolumeData!V1413,int+SED*regCutoff*VolumeData!V1413))</f>
        <v/>
      </c>
      <c r="T1413" s="34">
        <f t="shared" si="91"/>
        <v>197.19423740345357</v>
      </c>
    </row>
    <row r="1414" spans="1:20">
      <c r="A1414" s="1">
        <v>31</v>
      </c>
      <c r="B1414" s="1">
        <v>99</v>
      </c>
      <c r="C1414" s="1">
        <v>30.3</v>
      </c>
      <c r="D1414" s="4">
        <f t="shared" si="88"/>
        <v>32.963370000000005</v>
      </c>
      <c r="E1414" s="3">
        <f t="shared" si="90"/>
        <v>31.589405653107395</v>
      </c>
      <c r="F1414" s="43">
        <f t="shared" si="89"/>
        <v>1.0242441311503487</v>
      </c>
      <c r="G1414" s="41">
        <f>IF(OR(ISBLANK(SEDData!G1414),SEDData!G1414&lt;pulpCutoff*100,VolumeData!$G1414&lt;sweepCutoff,VolumeData!$H1414&lt;malfCutoff),"",IF(SEDData!G1414&lt;regCutoff*100,(int+SED*(SEDData!G1414/100))*VolumeData!J1414,int+SED*regCutoff*VolumeData!J1414))</f>
        <v>74.729077138649828</v>
      </c>
      <c r="H1414" s="41">
        <f>IF(OR(ISBLANK(SEDData!H1414),SEDData!H1414&lt;pulpCutoff*100,VolumeData!$G1414&lt;sweepCutoff,VolumeData!$H1414&lt;malfCutoff),"",IF(SEDData!H1414&lt;regCutoff*100,(int+SED*(SEDData!H1414/100))*VolumeData!K1414,int+SED*regCutoff*VolumeData!K1414))</f>
        <v>53.180734379135288</v>
      </c>
      <c r="I1414" s="41">
        <f>IF(OR(ISBLANK(SEDData!I1414),SEDData!I1414&lt;pulpCutoff*100,VolumeData!$G1414&lt;sweepCutoff,VolumeData!$H1414&lt;malfCutoff),"",IF(SEDData!I1414&lt;regCutoff*100,(int+SED*(SEDData!I1414/100))*VolumeData!L1414,int+SED*regCutoff*VolumeData!L1414))</f>
        <v>39.504675014328747</v>
      </c>
      <c r="J1414" s="41">
        <f>IF(OR(ISBLANK(SEDData!J1414),SEDData!J1414&lt;pulpCutoff*100,VolumeData!$G1414&lt;sweepCutoff,VolumeData!$H1414&lt;malfCutoff),"",IF(SEDData!J1414&lt;regCutoff*100,(int+SED*(SEDData!J1414/100))*VolumeData!M1414,int+SED*regCutoff*VolumeData!M1414))</f>
        <v>29.779750871339708</v>
      </c>
      <c r="K1414" s="41" t="str">
        <f>IF(OR(ISBLANK(SEDData!K1414),SEDData!K1414&lt;pulpCutoff*100,VolumeData!$G1414&lt;sweepCutoff,VolumeData!$H1414&lt;malfCutoff),"",IF(SEDData!K1414&lt;regCutoff*100,(int+SED*(SEDData!K1414/100))*VolumeData!N1414,int+SED*regCutoff*VolumeData!N1414))</f>
        <v/>
      </c>
      <c r="L1414" s="41" t="str">
        <f>IF(OR(ISBLANK(SEDData!L1414),SEDData!L1414&lt;pulpCutoff*100,VolumeData!$G1414&lt;sweepCutoff,VolumeData!$H1414&lt;malfCutoff),"",IF(SEDData!L1414&lt;regCutoff*100,(int+SED*(SEDData!L1414/100))*VolumeData!O1414,int+SED*regCutoff*VolumeData!O1414))</f>
        <v/>
      </c>
      <c r="M1414" s="41" t="str">
        <f>IF(OR(ISBLANK(SEDData!M1414),SEDData!M1414&lt;pulpCutoff*100,VolumeData!$G1414&lt;sweepCutoff,VolumeData!$H1414&lt;malfCutoff),"",IF(SEDData!M1414&lt;regCutoff*100,(int+SED*(SEDData!M1414/100))*VolumeData!P1414,int+SED*regCutoff*VolumeData!P1414))</f>
        <v/>
      </c>
      <c r="N1414" s="41" t="str">
        <f>IF(OR(ISBLANK(SEDData!N1414),SEDData!N1414&lt;pulpCutoff*100,VolumeData!$G1414&lt;sweepCutoff,VolumeData!$H1414&lt;malfCutoff),"",IF(SEDData!N1414&lt;regCutoff*100,(int+SED*(SEDData!N1414/100))*VolumeData!Q1414,int+SED*regCutoff*VolumeData!Q1414))</f>
        <v/>
      </c>
      <c r="O1414" s="41" t="str">
        <f>IF(OR(ISBLANK(SEDData!O1414),SEDData!O1414&lt;pulpCutoff*100,VolumeData!$G1414&lt;sweepCutoff,VolumeData!$H1414&lt;malfCutoff),"",IF(SEDData!O1414&lt;regCutoff*100,(int+SED*(SEDData!O1414/100))*VolumeData!R1414,int+SED*regCutoff*VolumeData!R1414))</f>
        <v/>
      </c>
      <c r="P1414" s="41" t="str">
        <f>IF(OR(ISBLANK(SEDData!P1414),SEDData!P1414&lt;pulpCutoff*100,VolumeData!$G1414&lt;sweepCutoff,VolumeData!$H1414&lt;malfCutoff),"",IF(SEDData!P1414&lt;regCutoff*100,(int+SED*(SEDData!P1414/100))*VolumeData!S1414,int+SED*regCutoff*VolumeData!S1414))</f>
        <v/>
      </c>
      <c r="Q1414" s="41" t="str">
        <f>IF(OR(ISBLANK(SEDData!Q1414),SEDData!Q1414&lt;pulpCutoff*100,VolumeData!$G1414&lt;sweepCutoff,VolumeData!$H1414&lt;malfCutoff),"",IF(SEDData!Q1414&lt;regCutoff*100,(int+SED*(SEDData!Q1414/100))*VolumeData!T1414,int+SED*regCutoff*VolumeData!T1414))</f>
        <v/>
      </c>
      <c r="R1414" s="41" t="str">
        <f>IF(OR(ISBLANK(SEDData!R1414),SEDData!R1414&lt;pulpCutoff*100,VolumeData!$G1414&lt;sweepCutoff,VolumeData!$H1414&lt;malfCutoff),"",IF(SEDData!R1414&lt;regCutoff*100,(int+SED*(SEDData!R1414/100))*VolumeData!U1414,int+SED*regCutoff*VolumeData!U1414))</f>
        <v/>
      </c>
      <c r="S1414" s="41" t="str">
        <f>IF(OR(ISBLANK(SEDData!S1414),SEDData!S1414&lt;pulpCutoff*100,VolumeData!$G1414&lt;sweepCutoff,VolumeData!$H1414&lt;malfCutoff),"",IF(SEDData!S1414&lt;regCutoff*100,(int+SED*(SEDData!S1414/100))*VolumeData!V1414,int+SED*regCutoff*VolumeData!V1414))</f>
        <v/>
      </c>
      <c r="T1414" s="34">
        <f t="shared" si="91"/>
        <v>197.19423740345357</v>
      </c>
    </row>
    <row r="1415" spans="1:20">
      <c r="A1415" s="1">
        <v>54</v>
      </c>
      <c r="B1415" s="1">
        <v>104</v>
      </c>
      <c r="C1415" s="1">
        <v>30.3</v>
      </c>
      <c r="D1415" s="4">
        <f t="shared" si="88"/>
        <v>32.963370000000005</v>
      </c>
      <c r="E1415" s="3">
        <f t="shared" si="90"/>
        <v>31.589405653107395</v>
      </c>
      <c r="F1415" s="43">
        <f t="shared" si="89"/>
        <v>1.0242441311503487</v>
      </c>
      <c r="G1415" s="41">
        <f>IF(OR(ISBLANK(SEDData!G1415),SEDData!G1415&lt;pulpCutoff*100,VolumeData!$G1415&lt;sweepCutoff,VolumeData!$H1415&lt;malfCutoff),"",IF(SEDData!G1415&lt;regCutoff*100,(int+SED*(SEDData!G1415/100))*VolumeData!J1415,int+SED*regCutoff*VolumeData!J1415))</f>
        <v>74.729077138649828</v>
      </c>
      <c r="H1415" s="41">
        <f>IF(OR(ISBLANK(SEDData!H1415),SEDData!H1415&lt;pulpCutoff*100,VolumeData!$G1415&lt;sweepCutoff,VolumeData!$H1415&lt;malfCutoff),"",IF(SEDData!H1415&lt;regCutoff*100,(int+SED*(SEDData!H1415/100))*VolumeData!K1415,int+SED*regCutoff*VolumeData!K1415))</f>
        <v>53.180734379135288</v>
      </c>
      <c r="I1415" s="41">
        <f>IF(OR(ISBLANK(SEDData!I1415),SEDData!I1415&lt;pulpCutoff*100,VolumeData!$G1415&lt;sweepCutoff,VolumeData!$H1415&lt;malfCutoff),"",IF(SEDData!I1415&lt;regCutoff*100,(int+SED*(SEDData!I1415/100))*VolumeData!L1415,int+SED*regCutoff*VolumeData!L1415))</f>
        <v>39.504675014328747</v>
      </c>
      <c r="J1415" s="41">
        <f>IF(OR(ISBLANK(SEDData!J1415),SEDData!J1415&lt;pulpCutoff*100,VolumeData!$G1415&lt;sweepCutoff,VolumeData!$H1415&lt;malfCutoff),"",IF(SEDData!J1415&lt;regCutoff*100,(int+SED*(SEDData!J1415/100))*VolumeData!M1415,int+SED*regCutoff*VolumeData!M1415))</f>
        <v>29.779750871339708</v>
      </c>
      <c r="K1415" s="41" t="str">
        <f>IF(OR(ISBLANK(SEDData!K1415),SEDData!K1415&lt;pulpCutoff*100,VolumeData!$G1415&lt;sweepCutoff,VolumeData!$H1415&lt;malfCutoff),"",IF(SEDData!K1415&lt;regCutoff*100,(int+SED*(SEDData!K1415/100))*VolumeData!N1415,int+SED*regCutoff*VolumeData!N1415))</f>
        <v/>
      </c>
      <c r="L1415" s="41" t="str">
        <f>IF(OR(ISBLANK(SEDData!L1415),SEDData!L1415&lt;pulpCutoff*100,VolumeData!$G1415&lt;sweepCutoff,VolumeData!$H1415&lt;malfCutoff),"",IF(SEDData!L1415&lt;regCutoff*100,(int+SED*(SEDData!L1415/100))*VolumeData!O1415,int+SED*regCutoff*VolumeData!O1415))</f>
        <v/>
      </c>
      <c r="M1415" s="41" t="str">
        <f>IF(OR(ISBLANK(SEDData!M1415),SEDData!M1415&lt;pulpCutoff*100,VolumeData!$G1415&lt;sweepCutoff,VolumeData!$H1415&lt;malfCutoff),"",IF(SEDData!M1415&lt;regCutoff*100,(int+SED*(SEDData!M1415/100))*VolumeData!P1415,int+SED*regCutoff*VolumeData!P1415))</f>
        <v/>
      </c>
      <c r="N1415" s="41" t="str">
        <f>IF(OR(ISBLANK(SEDData!N1415),SEDData!N1415&lt;pulpCutoff*100,VolumeData!$G1415&lt;sweepCutoff,VolumeData!$H1415&lt;malfCutoff),"",IF(SEDData!N1415&lt;regCutoff*100,(int+SED*(SEDData!N1415/100))*VolumeData!Q1415,int+SED*regCutoff*VolumeData!Q1415))</f>
        <v/>
      </c>
      <c r="O1415" s="41" t="str">
        <f>IF(OR(ISBLANK(SEDData!O1415),SEDData!O1415&lt;pulpCutoff*100,VolumeData!$G1415&lt;sweepCutoff,VolumeData!$H1415&lt;malfCutoff),"",IF(SEDData!O1415&lt;regCutoff*100,(int+SED*(SEDData!O1415/100))*VolumeData!R1415,int+SED*regCutoff*VolumeData!R1415))</f>
        <v/>
      </c>
      <c r="P1415" s="41" t="str">
        <f>IF(OR(ISBLANK(SEDData!P1415),SEDData!P1415&lt;pulpCutoff*100,VolumeData!$G1415&lt;sweepCutoff,VolumeData!$H1415&lt;malfCutoff),"",IF(SEDData!P1415&lt;regCutoff*100,(int+SED*(SEDData!P1415/100))*VolumeData!S1415,int+SED*regCutoff*VolumeData!S1415))</f>
        <v/>
      </c>
      <c r="Q1415" s="41" t="str">
        <f>IF(OR(ISBLANK(SEDData!Q1415),SEDData!Q1415&lt;pulpCutoff*100,VolumeData!$G1415&lt;sweepCutoff,VolumeData!$H1415&lt;malfCutoff),"",IF(SEDData!Q1415&lt;regCutoff*100,(int+SED*(SEDData!Q1415/100))*VolumeData!T1415,int+SED*regCutoff*VolumeData!T1415))</f>
        <v/>
      </c>
      <c r="R1415" s="41" t="str">
        <f>IF(OR(ISBLANK(SEDData!R1415),SEDData!R1415&lt;pulpCutoff*100,VolumeData!$G1415&lt;sweepCutoff,VolumeData!$H1415&lt;malfCutoff),"",IF(SEDData!R1415&lt;regCutoff*100,(int+SED*(SEDData!R1415/100))*VolumeData!U1415,int+SED*regCutoff*VolumeData!U1415))</f>
        <v/>
      </c>
      <c r="S1415" s="41" t="str">
        <f>IF(OR(ISBLANK(SEDData!S1415),SEDData!S1415&lt;pulpCutoff*100,VolumeData!$G1415&lt;sweepCutoff,VolumeData!$H1415&lt;malfCutoff),"",IF(SEDData!S1415&lt;regCutoff*100,(int+SED*(SEDData!S1415/100))*VolumeData!V1415,int+SED*regCutoff*VolumeData!V1415))</f>
        <v/>
      </c>
      <c r="T1415" s="34">
        <f t="shared" si="91"/>
        <v>197.19423740345357</v>
      </c>
    </row>
    <row r="1416" spans="1:20">
      <c r="A1416" s="1">
        <v>10</v>
      </c>
      <c r="B1416" s="1">
        <v>19</v>
      </c>
      <c r="C1416" s="1">
        <v>30.2</v>
      </c>
      <c r="D1416" s="4">
        <f t="shared" si="88"/>
        <v>32.854579999999999</v>
      </c>
      <c r="E1416" s="3">
        <f t="shared" si="90"/>
        <v>31.535458496540503</v>
      </c>
      <c r="F1416" s="43">
        <f t="shared" si="89"/>
        <v>1.0157569624191762</v>
      </c>
      <c r="G1416" s="41" t="str">
        <f>IF(OR(ISBLANK(SEDData!G1416),SEDData!G1416&lt;pulpCutoff*100,VolumeData!$G1416&lt;sweepCutoff,VolumeData!$H1416&lt;malfCutoff),"",IF(SEDData!G1416&lt;regCutoff*100,(int+SED*(SEDData!G1416/100))*VolumeData!J1416,int+SED*regCutoff*VolumeData!J1416))</f>
        <v/>
      </c>
      <c r="H1416" s="41" t="str">
        <f>IF(OR(ISBLANK(SEDData!H1416),SEDData!H1416&lt;pulpCutoff*100,VolumeData!$G1416&lt;sweepCutoff,VolumeData!$H1416&lt;malfCutoff),"",IF(SEDData!H1416&lt;regCutoff*100,(int+SED*(SEDData!H1416/100))*VolumeData!K1416,int+SED*regCutoff*VolumeData!K1416))</f>
        <v/>
      </c>
      <c r="I1416" s="41" t="str">
        <f>IF(OR(ISBLANK(SEDData!I1416),SEDData!I1416&lt;pulpCutoff*100,VolumeData!$G1416&lt;sweepCutoff,VolumeData!$H1416&lt;malfCutoff),"",IF(SEDData!I1416&lt;regCutoff*100,(int+SED*(SEDData!I1416/100))*VolumeData!L1416,int+SED*regCutoff*VolumeData!L1416))</f>
        <v/>
      </c>
      <c r="J1416" s="41" t="str">
        <f>IF(OR(ISBLANK(SEDData!J1416),SEDData!J1416&lt;pulpCutoff*100,VolumeData!$G1416&lt;sweepCutoff,VolumeData!$H1416&lt;malfCutoff),"",IF(SEDData!J1416&lt;regCutoff*100,(int+SED*(SEDData!J1416/100))*VolumeData!M1416,int+SED*regCutoff*VolumeData!M1416))</f>
        <v/>
      </c>
      <c r="K1416" s="41" t="str">
        <f>IF(OR(ISBLANK(SEDData!K1416),SEDData!K1416&lt;pulpCutoff*100,VolumeData!$G1416&lt;sweepCutoff,VolumeData!$H1416&lt;malfCutoff),"",IF(SEDData!K1416&lt;regCutoff*100,(int+SED*(SEDData!K1416/100))*VolumeData!N1416,int+SED*regCutoff*VolumeData!N1416))</f>
        <v/>
      </c>
      <c r="L1416" s="41" t="str">
        <f>IF(OR(ISBLANK(SEDData!L1416),SEDData!L1416&lt;pulpCutoff*100,VolumeData!$G1416&lt;sweepCutoff,VolumeData!$H1416&lt;malfCutoff),"",IF(SEDData!L1416&lt;regCutoff*100,(int+SED*(SEDData!L1416/100))*VolumeData!O1416,int+SED*regCutoff*VolumeData!O1416))</f>
        <v/>
      </c>
      <c r="M1416" s="41" t="str">
        <f>IF(OR(ISBLANK(SEDData!M1416),SEDData!M1416&lt;pulpCutoff*100,VolumeData!$G1416&lt;sweepCutoff,VolumeData!$H1416&lt;malfCutoff),"",IF(SEDData!M1416&lt;regCutoff*100,(int+SED*(SEDData!M1416/100))*VolumeData!P1416,int+SED*regCutoff*VolumeData!P1416))</f>
        <v/>
      </c>
      <c r="N1416" s="41" t="str">
        <f>IF(OR(ISBLANK(SEDData!N1416),SEDData!N1416&lt;pulpCutoff*100,VolumeData!$G1416&lt;sweepCutoff,VolumeData!$H1416&lt;malfCutoff),"",IF(SEDData!N1416&lt;regCutoff*100,(int+SED*(SEDData!N1416/100))*VolumeData!Q1416,int+SED*regCutoff*VolumeData!Q1416))</f>
        <v/>
      </c>
      <c r="O1416" s="41" t="str">
        <f>IF(OR(ISBLANK(SEDData!O1416),SEDData!O1416&lt;pulpCutoff*100,VolumeData!$G1416&lt;sweepCutoff,VolumeData!$H1416&lt;malfCutoff),"",IF(SEDData!O1416&lt;regCutoff*100,(int+SED*(SEDData!O1416/100))*VolumeData!R1416,int+SED*regCutoff*VolumeData!R1416))</f>
        <v/>
      </c>
      <c r="P1416" s="41" t="str">
        <f>IF(OR(ISBLANK(SEDData!P1416),SEDData!P1416&lt;pulpCutoff*100,VolumeData!$G1416&lt;sweepCutoff,VolumeData!$H1416&lt;malfCutoff),"",IF(SEDData!P1416&lt;regCutoff*100,(int+SED*(SEDData!P1416/100))*VolumeData!S1416,int+SED*regCutoff*VolumeData!S1416))</f>
        <v/>
      </c>
      <c r="Q1416" s="41" t="str">
        <f>IF(OR(ISBLANK(SEDData!Q1416),SEDData!Q1416&lt;pulpCutoff*100,VolumeData!$G1416&lt;sweepCutoff,VolumeData!$H1416&lt;malfCutoff),"",IF(SEDData!Q1416&lt;regCutoff*100,(int+SED*(SEDData!Q1416/100))*VolumeData!T1416,int+SED*regCutoff*VolumeData!T1416))</f>
        <v/>
      </c>
      <c r="R1416" s="41" t="str">
        <f>IF(OR(ISBLANK(SEDData!R1416),SEDData!R1416&lt;pulpCutoff*100,VolumeData!$G1416&lt;sweepCutoff,VolumeData!$H1416&lt;malfCutoff),"",IF(SEDData!R1416&lt;regCutoff*100,(int+SED*(SEDData!R1416/100))*VolumeData!U1416,int+SED*regCutoff*VolumeData!U1416))</f>
        <v/>
      </c>
      <c r="S1416" s="41" t="str">
        <f>IF(OR(ISBLANK(SEDData!S1416),SEDData!S1416&lt;pulpCutoff*100,VolumeData!$G1416&lt;sweepCutoff,VolumeData!$H1416&lt;malfCutoff),"",IF(SEDData!S1416&lt;regCutoff*100,(int+SED*(SEDData!S1416/100))*VolumeData!V1416,int+SED*regCutoff*VolumeData!V1416))</f>
        <v/>
      </c>
      <c r="T1416" s="34">
        <f t="shared" si="91"/>
        <v>0</v>
      </c>
    </row>
    <row r="1417" spans="1:20">
      <c r="A1417" s="1">
        <v>15</v>
      </c>
      <c r="B1417" s="1">
        <v>21</v>
      </c>
      <c r="C1417" s="1">
        <v>30.2</v>
      </c>
      <c r="D1417" s="4">
        <f t="shared" si="88"/>
        <v>32.854579999999999</v>
      </c>
      <c r="E1417" s="3">
        <f t="shared" si="90"/>
        <v>31.535458496540503</v>
      </c>
      <c r="F1417" s="43">
        <f t="shared" si="89"/>
        <v>1.0157569624191762</v>
      </c>
      <c r="G1417" s="41">
        <f>IF(OR(ISBLANK(SEDData!G1417),SEDData!G1417&lt;pulpCutoff*100,VolumeData!$G1417&lt;sweepCutoff,VolumeData!$H1417&lt;malfCutoff),"",IF(SEDData!G1417&lt;regCutoff*100,(int+SED*(SEDData!G1417/100))*VolumeData!J1417,int+SED*regCutoff*VolumeData!J1417))</f>
        <v>73.92557364172275</v>
      </c>
      <c r="H1417" s="41">
        <f>IF(OR(ISBLANK(SEDData!H1417),SEDData!H1417&lt;pulpCutoff*100,VolumeData!$G1417&lt;sweepCutoff,VolumeData!$H1417&lt;malfCutoff),"",IF(SEDData!H1417&lt;regCutoff*100,(int+SED*(SEDData!H1417/100))*VolumeData!K1417,int+SED*regCutoff*VolumeData!K1417))</f>
        <v>52.577905394703961</v>
      </c>
      <c r="I1417" s="41">
        <f>IF(OR(ISBLANK(SEDData!I1417),SEDData!I1417&lt;pulpCutoff*100,VolumeData!$G1417&lt;sweepCutoff,VolumeData!$H1417&lt;malfCutoff),"",IF(SEDData!I1417&lt;regCutoff*100,(int+SED*(SEDData!I1417/100))*VolumeData!L1417,int+SED*regCutoff*VolumeData!L1417))</f>
        <v>39.037312487242453</v>
      </c>
      <c r="J1417" s="41">
        <f>IF(OR(ISBLANK(SEDData!J1417),SEDData!J1417&lt;pulpCutoff*100,VolumeData!$G1417&lt;sweepCutoff,VolumeData!$H1417&lt;malfCutoff),"",IF(SEDData!J1417&lt;regCutoff*100,(int+SED*(SEDData!J1417/100))*VolumeData!M1417,int+SED*regCutoff*VolumeData!M1417))</f>
        <v>29.409640309207518</v>
      </c>
      <c r="K1417" s="41" t="str">
        <f>IF(OR(ISBLANK(SEDData!K1417),SEDData!K1417&lt;pulpCutoff*100,VolumeData!$G1417&lt;sweepCutoff,VolumeData!$H1417&lt;malfCutoff),"",IF(SEDData!K1417&lt;regCutoff*100,(int+SED*(SEDData!K1417/100))*VolumeData!N1417,int+SED*regCutoff*VolumeData!N1417))</f>
        <v/>
      </c>
      <c r="L1417" s="41" t="str">
        <f>IF(OR(ISBLANK(SEDData!L1417),SEDData!L1417&lt;pulpCutoff*100,VolumeData!$G1417&lt;sweepCutoff,VolumeData!$H1417&lt;malfCutoff),"",IF(SEDData!L1417&lt;regCutoff*100,(int+SED*(SEDData!L1417/100))*VolumeData!O1417,int+SED*regCutoff*VolumeData!O1417))</f>
        <v/>
      </c>
      <c r="M1417" s="41" t="str">
        <f>IF(OR(ISBLANK(SEDData!M1417),SEDData!M1417&lt;pulpCutoff*100,VolumeData!$G1417&lt;sweepCutoff,VolumeData!$H1417&lt;malfCutoff),"",IF(SEDData!M1417&lt;regCutoff*100,(int+SED*(SEDData!M1417/100))*VolumeData!P1417,int+SED*regCutoff*VolumeData!P1417))</f>
        <v/>
      </c>
      <c r="N1417" s="41" t="str">
        <f>IF(OR(ISBLANK(SEDData!N1417),SEDData!N1417&lt;pulpCutoff*100,VolumeData!$G1417&lt;sweepCutoff,VolumeData!$H1417&lt;malfCutoff),"",IF(SEDData!N1417&lt;regCutoff*100,(int+SED*(SEDData!N1417/100))*VolumeData!Q1417,int+SED*regCutoff*VolumeData!Q1417))</f>
        <v/>
      </c>
      <c r="O1417" s="41" t="str">
        <f>IF(OR(ISBLANK(SEDData!O1417),SEDData!O1417&lt;pulpCutoff*100,VolumeData!$G1417&lt;sweepCutoff,VolumeData!$H1417&lt;malfCutoff),"",IF(SEDData!O1417&lt;regCutoff*100,(int+SED*(SEDData!O1417/100))*VolumeData!R1417,int+SED*regCutoff*VolumeData!R1417))</f>
        <v/>
      </c>
      <c r="P1417" s="41" t="str">
        <f>IF(OR(ISBLANK(SEDData!P1417),SEDData!P1417&lt;pulpCutoff*100,VolumeData!$G1417&lt;sweepCutoff,VolumeData!$H1417&lt;malfCutoff),"",IF(SEDData!P1417&lt;regCutoff*100,(int+SED*(SEDData!P1417/100))*VolumeData!S1417,int+SED*regCutoff*VolumeData!S1417))</f>
        <v/>
      </c>
      <c r="Q1417" s="41" t="str">
        <f>IF(OR(ISBLANK(SEDData!Q1417),SEDData!Q1417&lt;pulpCutoff*100,VolumeData!$G1417&lt;sweepCutoff,VolumeData!$H1417&lt;malfCutoff),"",IF(SEDData!Q1417&lt;regCutoff*100,(int+SED*(SEDData!Q1417/100))*VolumeData!T1417,int+SED*regCutoff*VolumeData!T1417))</f>
        <v/>
      </c>
      <c r="R1417" s="41" t="str">
        <f>IF(OR(ISBLANK(SEDData!R1417),SEDData!R1417&lt;pulpCutoff*100,VolumeData!$G1417&lt;sweepCutoff,VolumeData!$H1417&lt;malfCutoff),"",IF(SEDData!R1417&lt;regCutoff*100,(int+SED*(SEDData!R1417/100))*VolumeData!U1417,int+SED*regCutoff*VolumeData!U1417))</f>
        <v/>
      </c>
      <c r="S1417" s="41" t="str">
        <f>IF(OR(ISBLANK(SEDData!S1417),SEDData!S1417&lt;pulpCutoff*100,VolumeData!$G1417&lt;sweepCutoff,VolumeData!$H1417&lt;malfCutoff),"",IF(SEDData!S1417&lt;regCutoff*100,(int+SED*(SEDData!S1417/100))*VolumeData!V1417,int+SED*regCutoff*VolumeData!V1417))</f>
        <v/>
      </c>
      <c r="T1417" s="34">
        <f t="shared" si="91"/>
        <v>194.95043183287669</v>
      </c>
    </row>
    <row r="1418" spans="1:20">
      <c r="A1418" s="1">
        <v>24</v>
      </c>
      <c r="B1418" s="1">
        <v>5</v>
      </c>
      <c r="C1418" s="1">
        <v>30.2</v>
      </c>
      <c r="D1418" s="4">
        <f t="shared" si="88"/>
        <v>32.854579999999999</v>
      </c>
      <c r="E1418" s="3">
        <f t="shared" si="90"/>
        <v>31.535458496540503</v>
      </c>
      <c r="F1418" s="43">
        <f t="shared" si="89"/>
        <v>1.0157569624191762</v>
      </c>
      <c r="G1418" s="41">
        <f>IF(OR(ISBLANK(SEDData!G1418),SEDData!G1418&lt;pulpCutoff*100,VolumeData!$G1418&lt;sweepCutoff,VolumeData!$H1418&lt;malfCutoff),"",IF(SEDData!G1418&lt;regCutoff*100,(int+SED*(SEDData!G1418/100))*VolumeData!J1418,int+SED*regCutoff*VolumeData!J1418))</f>
        <v>73.92557364172275</v>
      </c>
      <c r="H1418" s="41">
        <f>IF(OR(ISBLANK(SEDData!H1418),SEDData!H1418&lt;pulpCutoff*100,VolumeData!$G1418&lt;sweepCutoff,VolumeData!$H1418&lt;malfCutoff),"",IF(SEDData!H1418&lt;regCutoff*100,(int+SED*(SEDData!H1418/100))*VolumeData!K1418,int+SED*regCutoff*VolumeData!K1418))</f>
        <v>52.577905394703961</v>
      </c>
      <c r="I1418" s="41">
        <f>IF(OR(ISBLANK(SEDData!I1418),SEDData!I1418&lt;pulpCutoff*100,VolumeData!$G1418&lt;sweepCutoff,VolumeData!$H1418&lt;malfCutoff),"",IF(SEDData!I1418&lt;regCutoff*100,(int+SED*(SEDData!I1418/100))*VolumeData!L1418,int+SED*regCutoff*VolumeData!L1418))</f>
        <v>39.037312487242453</v>
      </c>
      <c r="J1418" s="41">
        <f>IF(OR(ISBLANK(SEDData!J1418),SEDData!J1418&lt;pulpCutoff*100,VolumeData!$G1418&lt;sweepCutoff,VolumeData!$H1418&lt;malfCutoff),"",IF(SEDData!J1418&lt;regCutoff*100,(int+SED*(SEDData!J1418/100))*VolumeData!M1418,int+SED*regCutoff*VolumeData!M1418))</f>
        <v>29.409640309207518</v>
      </c>
      <c r="K1418" s="41" t="str">
        <f>IF(OR(ISBLANK(SEDData!K1418),SEDData!K1418&lt;pulpCutoff*100,VolumeData!$G1418&lt;sweepCutoff,VolumeData!$H1418&lt;malfCutoff),"",IF(SEDData!K1418&lt;regCutoff*100,(int+SED*(SEDData!K1418/100))*VolumeData!N1418,int+SED*regCutoff*VolumeData!N1418))</f>
        <v/>
      </c>
      <c r="L1418" s="41" t="str">
        <f>IF(OR(ISBLANK(SEDData!L1418),SEDData!L1418&lt;pulpCutoff*100,VolumeData!$G1418&lt;sweepCutoff,VolumeData!$H1418&lt;malfCutoff),"",IF(SEDData!L1418&lt;regCutoff*100,(int+SED*(SEDData!L1418/100))*VolumeData!O1418,int+SED*regCutoff*VolumeData!O1418))</f>
        <v/>
      </c>
      <c r="M1418" s="41" t="str">
        <f>IF(OR(ISBLANK(SEDData!M1418),SEDData!M1418&lt;pulpCutoff*100,VolumeData!$G1418&lt;sweepCutoff,VolumeData!$H1418&lt;malfCutoff),"",IF(SEDData!M1418&lt;regCutoff*100,(int+SED*(SEDData!M1418/100))*VolumeData!P1418,int+SED*regCutoff*VolumeData!P1418))</f>
        <v/>
      </c>
      <c r="N1418" s="41" t="str">
        <f>IF(OR(ISBLANK(SEDData!N1418),SEDData!N1418&lt;pulpCutoff*100,VolumeData!$G1418&lt;sweepCutoff,VolumeData!$H1418&lt;malfCutoff),"",IF(SEDData!N1418&lt;regCutoff*100,(int+SED*(SEDData!N1418/100))*VolumeData!Q1418,int+SED*regCutoff*VolumeData!Q1418))</f>
        <v/>
      </c>
      <c r="O1418" s="41" t="str">
        <f>IF(OR(ISBLANK(SEDData!O1418),SEDData!O1418&lt;pulpCutoff*100,VolumeData!$G1418&lt;sweepCutoff,VolumeData!$H1418&lt;malfCutoff),"",IF(SEDData!O1418&lt;regCutoff*100,(int+SED*(SEDData!O1418/100))*VolumeData!R1418,int+SED*regCutoff*VolumeData!R1418))</f>
        <v/>
      </c>
      <c r="P1418" s="41" t="str">
        <f>IF(OR(ISBLANK(SEDData!P1418),SEDData!P1418&lt;pulpCutoff*100,VolumeData!$G1418&lt;sweepCutoff,VolumeData!$H1418&lt;malfCutoff),"",IF(SEDData!P1418&lt;regCutoff*100,(int+SED*(SEDData!P1418/100))*VolumeData!S1418,int+SED*regCutoff*VolumeData!S1418))</f>
        <v/>
      </c>
      <c r="Q1418" s="41" t="str">
        <f>IF(OR(ISBLANK(SEDData!Q1418),SEDData!Q1418&lt;pulpCutoff*100,VolumeData!$G1418&lt;sweepCutoff,VolumeData!$H1418&lt;malfCutoff),"",IF(SEDData!Q1418&lt;regCutoff*100,(int+SED*(SEDData!Q1418/100))*VolumeData!T1418,int+SED*regCutoff*VolumeData!T1418))</f>
        <v/>
      </c>
      <c r="R1418" s="41" t="str">
        <f>IF(OR(ISBLANK(SEDData!R1418),SEDData!R1418&lt;pulpCutoff*100,VolumeData!$G1418&lt;sweepCutoff,VolumeData!$H1418&lt;malfCutoff),"",IF(SEDData!R1418&lt;regCutoff*100,(int+SED*(SEDData!R1418/100))*VolumeData!U1418,int+SED*regCutoff*VolumeData!U1418))</f>
        <v/>
      </c>
      <c r="S1418" s="41" t="str">
        <f>IF(OR(ISBLANK(SEDData!S1418),SEDData!S1418&lt;pulpCutoff*100,VolumeData!$G1418&lt;sweepCutoff,VolumeData!$H1418&lt;malfCutoff),"",IF(SEDData!S1418&lt;regCutoff*100,(int+SED*(SEDData!S1418/100))*VolumeData!V1418,int+SED*regCutoff*VolumeData!V1418))</f>
        <v/>
      </c>
      <c r="T1418" s="34">
        <f t="shared" si="91"/>
        <v>194.95043183287669</v>
      </c>
    </row>
    <row r="1419" spans="1:20">
      <c r="A1419" s="1">
        <v>46</v>
      </c>
      <c r="B1419" s="1">
        <v>8</v>
      </c>
      <c r="C1419" s="1">
        <v>30.2</v>
      </c>
      <c r="D1419" s="4">
        <f t="shared" si="88"/>
        <v>32.854579999999999</v>
      </c>
      <c r="E1419" s="3">
        <f t="shared" si="90"/>
        <v>31.535458496540503</v>
      </c>
      <c r="F1419" s="43">
        <f t="shared" si="89"/>
        <v>1.0157569624191762</v>
      </c>
      <c r="G1419" s="41">
        <f>IF(OR(ISBLANK(SEDData!G1419),SEDData!G1419&lt;pulpCutoff*100,VolumeData!$G1419&lt;sweepCutoff,VolumeData!$H1419&lt;malfCutoff),"",IF(SEDData!G1419&lt;regCutoff*100,(int+SED*(SEDData!G1419/100))*VolumeData!J1419,int+SED*regCutoff*VolumeData!J1419))</f>
        <v>73.92557364172275</v>
      </c>
      <c r="H1419" s="41">
        <f>IF(OR(ISBLANK(SEDData!H1419),SEDData!H1419&lt;pulpCutoff*100,VolumeData!$G1419&lt;sweepCutoff,VolumeData!$H1419&lt;malfCutoff),"",IF(SEDData!H1419&lt;regCutoff*100,(int+SED*(SEDData!H1419/100))*VolumeData!K1419,int+SED*regCutoff*VolumeData!K1419))</f>
        <v>52.577905394703961</v>
      </c>
      <c r="I1419" s="41">
        <f>IF(OR(ISBLANK(SEDData!I1419),SEDData!I1419&lt;pulpCutoff*100,VolumeData!$G1419&lt;sweepCutoff,VolumeData!$H1419&lt;malfCutoff),"",IF(SEDData!I1419&lt;regCutoff*100,(int+SED*(SEDData!I1419/100))*VolumeData!L1419,int+SED*regCutoff*VolumeData!L1419))</f>
        <v>39.037312487242453</v>
      </c>
      <c r="J1419" s="41">
        <f>IF(OR(ISBLANK(SEDData!J1419),SEDData!J1419&lt;pulpCutoff*100,VolumeData!$G1419&lt;sweepCutoff,VolumeData!$H1419&lt;malfCutoff),"",IF(SEDData!J1419&lt;regCutoff*100,(int+SED*(SEDData!J1419/100))*VolumeData!M1419,int+SED*regCutoff*VolumeData!M1419))</f>
        <v>29.409640309207518</v>
      </c>
      <c r="K1419" s="41" t="str">
        <f>IF(OR(ISBLANK(SEDData!K1419),SEDData!K1419&lt;pulpCutoff*100,VolumeData!$G1419&lt;sweepCutoff,VolumeData!$H1419&lt;malfCutoff),"",IF(SEDData!K1419&lt;regCutoff*100,(int+SED*(SEDData!K1419/100))*VolumeData!N1419,int+SED*regCutoff*VolumeData!N1419))</f>
        <v/>
      </c>
      <c r="L1419" s="41" t="str">
        <f>IF(OR(ISBLANK(SEDData!L1419),SEDData!L1419&lt;pulpCutoff*100,VolumeData!$G1419&lt;sweepCutoff,VolumeData!$H1419&lt;malfCutoff),"",IF(SEDData!L1419&lt;regCutoff*100,(int+SED*(SEDData!L1419/100))*VolumeData!O1419,int+SED*regCutoff*VolumeData!O1419))</f>
        <v/>
      </c>
      <c r="M1419" s="41" t="str">
        <f>IF(OR(ISBLANK(SEDData!M1419),SEDData!M1419&lt;pulpCutoff*100,VolumeData!$G1419&lt;sweepCutoff,VolumeData!$H1419&lt;malfCutoff),"",IF(SEDData!M1419&lt;regCutoff*100,(int+SED*(SEDData!M1419/100))*VolumeData!P1419,int+SED*regCutoff*VolumeData!P1419))</f>
        <v/>
      </c>
      <c r="N1419" s="41" t="str">
        <f>IF(OR(ISBLANK(SEDData!N1419),SEDData!N1419&lt;pulpCutoff*100,VolumeData!$G1419&lt;sweepCutoff,VolumeData!$H1419&lt;malfCutoff),"",IF(SEDData!N1419&lt;regCutoff*100,(int+SED*(SEDData!N1419/100))*VolumeData!Q1419,int+SED*regCutoff*VolumeData!Q1419))</f>
        <v/>
      </c>
      <c r="O1419" s="41" t="str">
        <f>IF(OR(ISBLANK(SEDData!O1419),SEDData!O1419&lt;pulpCutoff*100,VolumeData!$G1419&lt;sweepCutoff,VolumeData!$H1419&lt;malfCutoff),"",IF(SEDData!O1419&lt;regCutoff*100,(int+SED*(SEDData!O1419/100))*VolumeData!R1419,int+SED*regCutoff*VolumeData!R1419))</f>
        <v/>
      </c>
      <c r="P1419" s="41" t="str">
        <f>IF(OR(ISBLANK(SEDData!P1419),SEDData!P1419&lt;pulpCutoff*100,VolumeData!$G1419&lt;sweepCutoff,VolumeData!$H1419&lt;malfCutoff),"",IF(SEDData!P1419&lt;regCutoff*100,(int+SED*(SEDData!P1419/100))*VolumeData!S1419,int+SED*regCutoff*VolumeData!S1419))</f>
        <v/>
      </c>
      <c r="Q1419" s="41" t="str">
        <f>IF(OR(ISBLANK(SEDData!Q1419),SEDData!Q1419&lt;pulpCutoff*100,VolumeData!$G1419&lt;sweepCutoff,VolumeData!$H1419&lt;malfCutoff),"",IF(SEDData!Q1419&lt;regCutoff*100,(int+SED*(SEDData!Q1419/100))*VolumeData!T1419,int+SED*regCutoff*VolumeData!T1419))</f>
        <v/>
      </c>
      <c r="R1419" s="41" t="str">
        <f>IF(OR(ISBLANK(SEDData!R1419),SEDData!R1419&lt;pulpCutoff*100,VolumeData!$G1419&lt;sweepCutoff,VolumeData!$H1419&lt;malfCutoff),"",IF(SEDData!R1419&lt;regCutoff*100,(int+SED*(SEDData!R1419/100))*VolumeData!U1419,int+SED*regCutoff*VolumeData!U1419))</f>
        <v/>
      </c>
      <c r="S1419" s="41" t="str">
        <f>IF(OR(ISBLANK(SEDData!S1419),SEDData!S1419&lt;pulpCutoff*100,VolumeData!$G1419&lt;sweepCutoff,VolumeData!$H1419&lt;malfCutoff),"",IF(SEDData!S1419&lt;regCutoff*100,(int+SED*(SEDData!S1419/100))*VolumeData!V1419,int+SED*regCutoff*VolumeData!V1419))</f>
        <v/>
      </c>
      <c r="T1419" s="34">
        <f t="shared" si="91"/>
        <v>194.95043183287669</v>
      </c>
    </row>
    <row r="1420" spans="1:20">
      <c r="A1420" s="1">
        <v>34</v>
      </c>
      <c r="B1420" s="1">
        <v>37</v>
      </c>
      <c r="C1420" s="1">
        <v>30.2</v>
      </c>
      <c r="D1420" s="4">
        <f t="shared" si="88"/>
        <v>32.854579999999999</v>
      </c>
      <c r="E1420" s="3">
        <f t="shared" si="90"/>
        <v>31.535458496540503</v>
      </c>
      <c r="F1420" s="43">
        <f t="shared" si="89"/>
        <v>1.0157569624191762</v>
      </c>
      <c r="G1420" s="41">
        <f>IF(OR(ISBLANK(SEDData!G1420),SEDData!G1420&lt;pulpCutoff*100,VolumeData!$G1420&lt;sweepCutoff,VolumeData!$H1420&lt;malfCutoff),"",IF(SEDData!G1420&lt;regCutoff*100,(int+SED*(SEDData!G1420/100))*VolumeData!J1420,int+SED*regCutoff*VolumeData!J1420))</f>
        <v>73.92557364172275</v>
      </c>
      <c r="H1420" s="41">
        <f>IF(OR(ISBLANK(SEDData!H1420),SEDData!H1420&lt;pulpCutoff*100,VolumeData!$G1420&lt;sweepCutoff,VolumeData!$H1420&lt;malfCutoff),"",IF(SEDData!H1420&lt;regCutoff*100,(int+SED*(SEDData!H1420/100))*VolumeData!K1420,int+SED*regCutoff*VolumeData!K1420))</f>
        <v>52.577905394703961</v>
      </c>
      <c r="I1420" s="41">
        <f>IF(OR(ISBLANK(SEDData!I1420),SEDData!I1420&lt;pulpCutoff*100,VolumeData!$G1420&lt;sweepCutoff,VolumeData!$H1420&lt;malfCutoff),"",IF(SEDData!I1420&lt;regCutoff*100,(int+SED*(SEDData!I1420/100))*VolumeData!L1420,int+SED*regCutoff*VolumeData!L1420))</f>
        <v>39.037312487242453</v>
      </c>
      <c r="J1420" s="41">
        <f>IF(OR(ISBLANK(SEDData!J1420),SEDData!J1420&lt;pulpCutoff*100,VolumeData!$G1420&lt;sweepCutoff,VolumeData!$H1420&lt;malfCutoff),"",IF(SEDData!J1420&lt;regCutoff*100,(int+SED*(SEDData!J1420/100))*VolumeData!M1420,int+SED*regCutoff*VolumeData!M1420))</f>
        <v>29.409640309207518</v>
      </c>
      <c r="K1420" s="41" t="str">
        <f>IF(OR(ISBLANK(SEDData!K1420),SEDData!K1420&lt;pulpCutoff*100,VolumeData!$G1420&lt;sweepCutoff,VolumeData!$H1420&lt;malfCutoff),"",IF(SEDData!K1420&lt;regCutoff*100,(int+SED*(SEDData!K1420/100))*VolumeData!N1420,int+SED*regCutoff*VolumeData!N1420))</f>
        <v/>
      </c>
      <c r="L1420" s="41" t="str">
        <f>IF(OR(ISBLANK(SEDData!L1420),SEDData!L1420&lt;pulpCutoff*100,VolumeData!$G1420&lt;sweepCutoff,VolumeData!$H1420&lt;malfCutoff),"",IF(SEDData!L1420&lt;regCutoff*100,(int+SED*(SEDData!L1420/100))*VolumeData!O1420,int+SED*regCutoff*VolumeData!O1420))</f>
        <v/>
      </c>
      <c r="M1420" s="41" t="str">
        <f>IF(OR(ISBLANK(SEDData!M1420),SEDData!M1420&lt;pulpCutoff*100,VolumeData!$G1420&lt;sweepCutoff,VolumeData!$H1420&lt;malfCutoff),"",IF(SEDData!M1420&lt;regCutoff*100,(int+SED*(SEDData!M1420/100))*VolumeData!P1420,int+SED*regCutoff*VolumeData!P1420))</f>
        <v/>
      </c>
      <c r="N1420" s="41" t="str">
        <f>IF(OR(ISBLANK(SEDData!N1420),SEDData!N1420&lt;pulpCutoff*100,VolumeData!$G1420&lt;sweepCutoff,VolumeData!$H1420&lt;malfCutoff),"",IF(SEDData!N1420&lt;regCutoff*100,(int+SED*(SEDData!N1420/100))*VolumeData!Q1420,int+SED*regCutoff*VolumeData!Q1420))</f>
        <v/>
      </c>
      <c r="O1420" s="41" t="str">
        <f>IF(OR(ISBLANK(SEDData!O1420),SEDData!O1420&lt;pulpCutoff*100,VolumeData!$G1420&lt;sweepCutoff,VolumeData!$H1420&lt;malfCutoff),"",IF(SEDData!O1420&lt;regCutoff*100,(int+SED*(SEDData!O1420/100))*VolumeData!R1420,int+SED*regCutoff*VolumeData!R1420))</f>
        <v/>
      </c>
      <c r="P1420" s="41" t="str">
        <f>IF(OR(ISBLANK(SEDData!P1420),SEDData!P1420&lt;pulpCutoff*100,VolumeData!$G1420&lt;sweepCutoff,VolumeData!$H1420&lt;malfCutoff),"",IF(SEDData!P1420&lt;regCutoff*100,(int+SED*(SEDData!P1420/100))*VolumeData!S1420,int+SED*regCutoff*VolumeData!S1420))</f>
        <v/>
      </c>
      <c r="Q1420" s="41" t="str">
        <f>IF(OR(ISBLANK(SEDData!Q1420),SEDData!Q1420&lt;pulpCutoff*100,VolumeData!$G1420&lt;sweepCutoff,VolumeData!$H1420&lt;malfCutoff),"",IF(SEDData!Q1420&lt;regCutoff*100,(int+SED*(SEDData!Q1420/100))*VolumeData!T1420,int+SED*regCutoff*VolumeData!T1420))</f>
        <v/>
      </c>
      <c r="R1420" s="41" t="str">
        <f>IF(OR(ISBLANK(SEDData!R1420),SEDData!R1420&lt;pulpCutoff*100,VolumeData!$G1420&lt;sweepCutoff,VolumeData!$H1420&lt;malfCutoff),"",IF(SEDData!R1420&lt;regCutoff*100,(int+SED*(SEDData!R1420/100))*VolumeData!U1420,int+SED*regCutoff*VolumeData!U1420))</f>
        <v/>
      </c>
      <c r="S1420" s="41" t="str">
        <f>IF(OR(ISBLANK(SEDData!S1420),SEDData!S1420&lt;pulpCutoff*100,VolumeData!$G1420&lt;sweepCutoff,VolumeData!$H1420&lt;malfCutoff),"",IF(SEDData!S1420&lt;regCutoff*100,(int+SED*(SEDData!S1420/100))*VolumeData!V1420,int+SED*regCutoff*VolumeData!V1420))</f>
        <v/>
      </c>
      <c r="T1420" s="34">
        <f t="shared" si="91"/>
        <v>194.95043183287669</v>
      </c>
    </row>
    <row r="1421" spans="1:20">
      <c r="A1421" s="1">
        <v>64</v>
      </c>
      <c r="B1421" s="1">
        <v>37</v>
      </c>
      <c r="C1421" s="1">
        <v>30.2</v>
      </c>
      <c r="D1421" s="4">
        <f t="shared" si="88"/>
        <v>32.854579999999999</v>
      </c>
      <c r="E1421" s="3">
        <f t="shared" si="90"/>
        <v>31.535458496540503</v>
      </c>
      <c r="F1421" s="43">
        <f t="shared" si="89"/>
        <v>1.0157569624191762</v>
      </c>
      <c r="G1421" s="41">
        <f>IF(OR(ISBLANK(SEDData!G1421),SEDData!G1421&lt;pulpCutoff*100,VolumeData!$G1421&lt;sweepCutoff,VolumeData!$H1421&lt;malfCutoff),"",IF(SEDData!G1421&lt;regCutoff*100,(int+SED*(SEDData!G1421/100))*VolumeData!J1421,int+SED*regCutoff*VolumeData!J1421))</f>
        <v>73.92557364172275</v>
      </c>
      <c r="H1421" s="41">
        <f>IF(OR(ISBLANK(SEDData!H1421),SEDData!H1421&lt;pulpCutoff*100,VolumeData!$G1421&lt;sweepCutoff,VolumeData!$H1421&lt;malfCutoff),"",IF(SEDData!H1421&lt;regCutoff*100,(int+SED*(SEDData!H1421/100))*VolumeData!K1421,int+SED*regCutoff*VolumeData!K1421))</f>
        <v>52.577905394703961</v>
      </c>
      <c r="I1421" s="41">
        <f>IF(OR(ISBLANK(SEDData!I1421),SEDData!I1421&lt;pulpCutoff*100,VolumeData!$G1421&lt;sweepCutoff,VolumeData!$H1421&lt;malfCutoff),"",IF(SEDData!I1421&lt;regCutoff*100,(int+SED*(SEDData!I1421/100))*VolumeData!L1421,int+SED*regCutoff*VolumeData!L1421))</f>
        <v>39.037312487242453</v>
      </c>
      <c r="J1421" s="41">
        <f>IF(OR(ISBLANK(SEDData!J1421),SEDData!J1421&lt;pulpCutoff*100,VolumeData!$G1421&lt;sweepCutoff,VolumeData!$H1421&lt;malfCutoff),"",IF(SEDData!J1421&lt;regCutoff*100,(int+SED*(SEDData!J1421/100))*VolumeData!M1421,int+SED*regCutoff*VolumeData!M1421))</f>
        <v>29.409640309207518</v>
      </c>
      <c r="K1421" s="41" t="str">
        <f>IF(OR(ISBLANK(SEDData!K1421),SEDData!K1421&lt;pulpCutoff*100,VolumeData!$G1421&lt;sweepCutoff,VolumeData!$H1421&lt;malfCutoff),"",IF(SEDData!K1421&lt;regCutoff*100,(int+SED*(SEDData!K1421/100))*VolumeData!N1421,int+SED*regCutoff*VolumeData!N1421))</f>
        <v/>
      </c>
      <c r="L1421" s="41" t="str">
        <f>IF(OR(ISBLANK(SEDData!L1421),SEDData!L1421&lt;pulpCutoff*100,VolumeData!$G1421&lt;sweepCutoff,VolumeData!$H1421&lt;malfCutoff),"",IF(SEDData!L1421&lt;regCutoff*100,(int+SED*(SEDData!L1421/100))*VolumeData!O1421,int+SED*regCutoff*VolumeData!O1421))</f>
        <v/>
      </c>
      <c r="M1421" s="41" t="str">
        <f>IF(OR(ISBLANK(SEDData!M1421),SEDData!M1421&lt;pulpCutoff*100,VolumeData!$G1421&lt;sweepCutoff,VolumeData!$H1421&lt;malfCutoff),"",IF(SEDData!M1421&lt;regCutoff*100,(int+SED*(SEDData!M1421/100))*VolumeData!P1421,int+SED*regCutoff*VolumeData!P1421))</f>
        <v/>
      </c>
      <c r="N1421" s="41" t="str">
        <f>IF(OR(ISBLANK(SEDData!N1421),SEDData!N1421&lt;pulpCutoff*100,VolumeData!$G1421&lt;sweepCutoff,VolumeData!$H1421&lt;malfCutoff),"",IF(SEDData!N1421&lt;regCutoff*100,(int+SED*(SEDData!N1421/100))*VolumeData!Q1421,int+SED*regCutoff*VolumeData!Q1421))</f>
        <v/>
      </c>
      <c r="O1421" s="41" t="str">
        <f>IF(OR(ISBLANK(SEDData!O1421),SEDData!O1421&lt;pulpCutoff*100,VolumeData!$G1421&lt;sweepCutoff,VolumeData!$H1421&lt;malfCutoff),"",IF(SEDData!O1421&lt;regCutoff*100,(int+SED*(SEDData!O1421/100))*VolumeData!R1421,int+SED*regCutoff*VolumeData!R1421))</f>
        <v/>
      </c>
      <c r="P1421" s="41" t="str">
        <f>IF(OR(ISBLANK(SEDData!P1421),SEDData!P1421&lt;pulpCutoff*100,VolumeData!$G1421&lt;sweepCutoff,VolumeData!$H1421&lt;malfCutoff),"",IF(SEDData!P1421&lt;regCutoff*100,(int+SED*(SEDData!P1421/100))*VolumeData!S1421,int+SED*regCutoff*VolumeData!S1421))</f>
        <v/>
      </c>
      <c r="Q1421" s="41" t="str">
        <f>IF(OR(ISBLANK(SEDData!Q1421),SEDData!Q1421&lt;pulpCutoff*100,VolumeData!$G1421&lt;sweepCutoff,VolumeData!$H1421&lt;malfCutoff),"",IF(SEDData!Q1421&lt;regCutoff*100,(int+SED*(SEDData!Q1421/100))*VolumeData!T1421,int+SED*regCutoff*VolumeData!T1421))</f>
        <v/>
      </c>
      <c r="R1421" s="41" t="str">
        <f>IF(OR(ISBLANK(SEDData!R1421),SEDData!R1421&lt;pulpCutoff*100,VolumeData!$G1421&lt;sweepCutoff,VolumeData!$H1421&lt;malfCutoff),"",IF(SEDData!R1421&lt;regCutoff*100,(int+SED*(SEDData!R1421/100))*VolumeData!U1421,int+SED*regCutoff*VolumeData!U1421))</f>
        <v/>
      </c>
      <c r="S1421" s="41" t="str">
        <f>IF(OR(ISBLANK(SEDData!S1421),SEDData!S1421&lt;pulpCutoff*100,VolumeData!$G1421&lt;sweepCutoff,VolumeData!$H1421&lt;malfCutoff),"",IF(SEDData!S1421&lt;regCutoff*100,(int+SED*(SEDData!S1421/100))*VolumeData!V1421,int+SED*regCutoff*VolumeData!V1421))</f>
        <v/>
      </c>
      <c r="T1421" s="34">
        <f t="shared" si="91"/>
        <v>194.95043183287669</v>
      </c>
    </row>
    <row r="1422" spans="1:20">
      <c r="A1422" s="1">
        <v>90</v>
      </c>
      <c r="B1422" s="1">
        <v>48</v>
      </c>
      <c r="C1422" s="1">
        <v>30.2</v>
      </c>
      <c r="D1422" s="4">
        <f t="shared" si="88"/>
        <v>32.854579999999999</v>
      </c>
      <c r="E1422" s="3">
        <f t="shared" si="90"/>
        <v>31.535458496540503</v>
      </c>
      <c r="F1422" s="43">
        <f t="shared" si="89"/>
        <v>1.0157569624191762</v>
      </c>
      <c r="G1422" s="41">
        <f>IF(OR(ISBLANK(SEDData!G1422),SEDData!G1422&lt;pulpCutoff*100,VolumeData!$G1422&lt;sweepCutoff,VolumeData!$H1422&lt;malfCutoff),"",IF(SEDData!G1422&lt;regCutoff*100,(int+SED*(SEDData!G1422/100))*VolumeData!J1422,int+SED*regCutoff*VolumeData!J1422))</f>
        <v>73.92557364172275</v>
      </c>
      <c r="H1422" s="41">
        <f>IF(OR(ISBLANK(SEDData!H1422),SEDData!H1422&lt;pulpCutoff*100,VolumeData!$G1422&lt;sweepCutoff,VolumeData!$H1422&lt;malfCutoff),"",IF(SEDData!H1422&lt;regCutoff*100,(int+SED*(SEDData!H1422/100))*VolumeData!K1422,int+SED*regCutoff*VolumeData!K1422))</f>
        <v>52.577905394703961</v>
      </c>
      <c r="I1422" s="41">
        <f>IF(OR(ISBLANK(SEDData!I1422),SEDData!I1422&lt;pulpCutoff*100,VolumeData!$G1422&lt;sweepCutoff,VolumeData!$H1422&lt;malfCutoff),"",IF(SEDData!I1422&lt;regCutoff*100,(int+SED*(SEDData!I1422/100))*VolumeData!L1422,int+SED*regCutoff*VolumeData!L1422))</f>
        <v>39.037312487242453</v>
      </c>
      <c r="J1422" s="41">
        <f>IF(OR(ISBLANK(SEDData!J1422),SEDData!J1422&lt;pulpCutoff*100,VolumeData!$G1422&lt;sweepCutoff,VolumeData!$H1422&lt;malfCutoff),"",IF(SEDData!J1422&lt;regCutoff*100,(int+SED*(SEDData!J1422/100))*VolumeData!M1422,int+SED*regCutoff*VolumeData!M1422))</f>
        <v>29.409640309207518</v>
      </c>
      <c r="K1422" s="41" t="str">
        <f>IF(OR(ISBLANK(SEDData!K1422),SEDData!K1422&lt;pulpCutoff*100,VolumeData!$G1422&lt;sweepCutoff,VolumeData!$H1422&lt;malfCutoff),"",IF(SEDData!K1422&lt;regCutoff*100,(int+SED*(SEDData!K1422/100))*VolumeData!N1422,int+SED*regCutoff*VolumeData!N1422))</f>
        <v/>
      </c>
      <c r="L1422" s="41" t="str">
        <f>IF(OR(ISBLANK(SEDData!L1422),SEDData!L1422&lt;pulpCutoff*100,VolumeData!$G1422&lt;sweepCutoff,VolumeData!$H1422&lt;malfCutoff),"",IF(SEDData!L1422&lt;regCutoff*100,(int+SED*(SEDData!L1422/100))*VolumeData!O1422,int+SED*regCutoff*VolumeData!O1422))</f>
        <v/>
      </c>
      <c r="M1422" s="41" t="str">
        <f>IF(OR(ISBLANK(SEDData!M1422),SEDData!M1422&lt;pulpCutoff*100,VolumeData!$G1422&lt;sweepCutoff,VolumeData!$H1422&lt;malfCutoff),"",IF(SEDData!M1422&lt;regCutoff*100,(int+SED*(SEDData!M1422/100))*VolumeData!P1422,int+SED*regCutoff*VolumeData!P1422))</f>
        <v/>
      </c>
      <c r="N1422" s="41" t="str">
        <f>IF(OR(ISBLANK(SEDData!N1422),SEDData!N1422&lt;pulpCutoff*100,VolumeData!$G1422&lt;sweepCutoff,VolumeData!$H1422&lt;malfCutoff),"",IF(SEDData!N1422&lt;regCutoff*100,(int+SED*(SEDData!N1422/100))*VolumeData!Q1422,int+SED*regCutoff*VolumeData!Q1422))</f>
        <v/>
      </c>
      <c r="O1422" s="41" t="str">
        <f>IF(OR(ISBLANK(SEDData!O1422),SEDData!O1422&lt;pulpCutoff*100,VolumeData!$G1422&lt;sweepCutoff,VolumeData!$H1422&lt;malfCutoff),"",IF(SEDData!O1422&lt;regCutoff*100,(int+SED*(SEDData!O1422/100))*VolumeData!R1422,int+SED*regCutoff*VolumeData!R1422))</f>
        <v/>
      </c>
      <c r="P1422" s="41" t="str">
        <f>IF(OR(ISBLANK(SEDData!P1422),SEDData!P1422&lt;pulpCutoff*100,VolumeData!$G1422&lt;sweepCutoff,VolumeData!$H1422&lt;malfCutoff),"",IF(SEDData!P1422&lt;regCutoff*100,(int+SED*(SEDData!P1422/100))*VolumeData!S1422,int+SED*regCutoff*VolumeData!S1422))</f>
        <v/>
      </c>
      <c r="Q1422" s="41" t="str">
        <f>IF(OR(ISBLANK(SEDData!Q1422),SEDData!Q1422&lt;pulpCutoff*100,VolumeData!$G1422&lt;sweepCutoff,VolumeData!$H1422&lt;malfCutoff),"",IF(SEDData!Q1422&lt;regCutoff*100,(int+SED*(SEDData!Q1422/100))*VolumeData!T1422,int+SED*regCutoff*VolumeData!T1422))</f>
        <v/>
      </c>
      <c r="R1422" s="41" t="str">
        <f>IF(OR(ISBLANK(SEDData!R1422),SEDData!R1422&lt;pulpCutoff*100,VolumeData!$G1422&lt;sweepCutoff,VolumeData!$H1422&lt;malfCutoff),"",IF(SEDData!R1422&lt;regCutoff*100,(int+SED*(SEDData!R1422/100))*VolumeData!U1422,int+SED*regCutoff*VolumeData!U1422))</f>
        <v/>
      </c>
      <c r="S1422" s="41" t="str">
        <f>IF(OR(ISBLANK(SEDData!S1422),SEDData!S1422&lt;pulpCutoff*100,VolumeData!$G1422&lt;sweepCutoff,VolumeData!$H1422&lt;malfCutoff),"",IF(SEDData!S1422&lt;regCutoff*100,(int+SED*(SEDData!S1422/100))*VolumeData!V1422,int+SED*regCutoff*VolumeData!V1422))</f>
        <v/>
      </c>
      <c r="T1422" s="34">
        <f t="shared" si="91"/>
        <v>194.95043183287669</v>
      </c>
    </row>
    <row r="1423" spans="1:20">
      <c r="A1423" s="1">
        <v>5</v>
      </c>
      <c r="B1423" s="1">
        <v>64</v>
      </c>
      <c r="C1423" s="1">
        <v>30.2</v>
      </c>
      <c r="D1423" s="4">
        <f t="shared" si="88"/>
        <v>32.854579999999999</v>
      </c>
      <c r="E1423" s="3">
        <f t="shared" si="90"/>
        <v>31.535458496540503</v>
      </c>
      <c r="F1423" s="43">
        <f t="shared" si="89"/>
        <v>1.0157569624191762</v>
      </c>
      <c r="G1423" s="41">
        <f>IF(OR(ISBLANK(SEDData!G1423),SEDData!G1423&lt;pulpCutoff*100,VolumeData!$G1423&lt;sweepCutoff,VolumeData!$H1423&lt;malfCutoff),"",IF(SEDData!G1423&lt;regCutoff*100,(int+SED*(SEDData!G1423/100))*VolumeData!J1423,int+SED*regCutoff*VolumeData!J1423))</f>
        <v>73.92557364172275</v>
      </c>
      <c r="H1423" s="41">
        <f>IF(OR(ISBLANK(SEDData!H1423),SEDData!H1423&lt;pulpCutoff*100,VolumeData!$G1423&lt;sweepCutoff,VolumeData!$H1423&lt;malfCutoff),"",IF(SEDData!H1423&lt;regCutoff*100,(int+SED*(SEDData!H1423/100))*VolumeData!K1423,int+SED*regCutoff*VolumeData!K1423))</f>
        <v>52.577905394703961</v>
      </c>
      <c r="I1423" s="41">
        <f>IF(OR(ISBLANK(SEDData!I1423),SEDData!I1423&lt;pulpCutoff*100,VolumeData!$G1423&lt;sweepCutoff,VolumeData!$H1423&lt;malfCutoff),"",IF(SEDData!I1423&lt;regCutoff*100,(int+SED*(SEDData!I1423/100))*VolumeData!L1423,int+SED*regCutoff*VolumeData!L1423))</f>
        <v>39.037312487242453</v>
      </c>
      <c r="J1423" s="41">
        <f>IF(OR(ISBLANK(SEDData!J1423),SEDData!J1423&lt;pulpCutoff*100,VolumeData!$G1423&lt;sweepCutoff,VolumeData!$H1423&lt;malfCutoff),"",IF(SEDData!J1423&lt;regCutoff*100,(int+SED*(SEDData!J1423/100))*VolumeData!M1423,int+SED*regCutoff*VolumeData!M1423))</f>
        <v>29.409640309207518</v>
      </c>
      <c r="K1423" s="41" t="str">
        <f>IF(OR(ISBLANK(SEDData!K1423),SEDData!K1423&lt;pulpCutoff*100,VolumeData!$G1423&lt;sweepCutoff,VolumeData!$H1423&lt;malfCutoff),"",IF(SEDData!K1423&lt;regCutoff*100,(int+SED*(SEDData!K1423/100))*VolumeData!N1423,int+SED*regCutoff*VolumeData!N1423))</f>
        <v/>
      </c>
      <c r="L1423" s="41" t="str">
        <f>IF(OR(ISBLANK(SEDData!L1423),SEDData!L1423&lt;pulpCutoff*100,VolumeData!$G1423&lt;sweepCutoff,VolumeData!$H1423&lt;malfCutoff),"",IF(SEDData!L1423&lt;regCutoff*100,(int+SED*(SEDData!L1423/100))*VolumeData!O1423,int+SED*regCutoff*VolumeData!O1423))</f>
        <v/>
      </c>
      <c r="M1423" s="41" t="str">
        <f>IF(OR(ISBLANK(SEDData!M1423),SEDData!M1423&lt;pulpCutoff*100,VolumeData!$G1423&lt;sweepCutoff,VolumeData!$H1423&lt;malfCutoff),"",IF(SEDData!M1423&lt;regCutoff*100,(int+SED*(SEDData!M1423/100))*VolumeData!P1423,int+SED*regCutoff*VolumeData!P1423))</f>
        <v/>
      </c>
      <c r="N1423" s="41" t="str">
        <f>IF(OR(ISBLANK(SEDData!N1423),SEDData!N1423&lt;pulpCutoff*100,VolumeData!$G1423&lt;sweepCutoff,VolumeData!$H1423&lt;malfCutoff),"",IF(SEDData!N1423&lt;regCutoff*100,(int+SED*(SEDData!N1423/100))*VolumeData!Q1423,int+SED*regCutoff*VolumeData!Q1423))</f>
        <v/>
      </c>
      <c r="O1423" s="41" t="str">
        <f>IF(OR(ISBLANK(SEDData!O1423),SEDData!O1423&lt;pulpCutoff*100,VolumeData!$G1423&lt;sweepCutoff,VolumeData!$H1423&lt;malfCutoff),"",IF(SEDData!O1423&lt;regCutoff*100,(int+SED*(SEDData!O1423/100))*VolumeData!R1423,int+SED*regCutoff*VolumeData!R1423))</f>
        <v/>
      </c>
      <c r="P1423" s="41" t="str">
        <f>IF(OR(ISBLANK(SEDData!P1423),SEDData!P1423&lt;pulpCutoff*100,VolumeData!$G1423&lt;sweepCutoff,VolumeData!$H1423&lt;malfCutoff),"",IF(SEDData!P1423&lt;regCutoff*100,(int+SED*(SEDData!P1423/100))*VolumeData!S1423,int+SED*regCutoff*VolumeData!S1423))</f>
        <v/>
      </c>
      <c r="Q1423" s="41" t="str">
        <f>IF(OR(ISBLANK(SEDData!Q1423),SEDData!Q1423&lt;pulpCutoff*100,VolumeData!$G1423&lt;sweepCutoff,VolumeData!$H1423&lt;malfCutoff),"",IF(SEDData!Q1423&lt;regCutoff*100,(int+SED*(SEDData!Q1423/100))*VolumeData!T1423,int+SED*regCutoff*VolumeData!T1423))</f>
        <v/>
      </c>
      <c r="R1423" s="41" t="str">
        <f>IF(OR(ISBLANK(SEDData!R1423),SEDData!R1423&lt;pulpCutoff*100,VolumeData!$G1423&lt;sweepCutoff,VolumeData!$H1423&lt;malfCutoff),"",IF(SEDData!R1423&lt;regCutoff*100,(int+SED*(SEDData!R1423/100))*VolumeData!U1423,int+SED*regCutoff*VolumeData!U1423))</f>
        <v/>
      </c>
      <c r="S1423" s="41" t="str">
        <f>IF(OR(ISBLANK(SEDData!S1423),SEDData!S1423&lt;pulpCutoff*100,VolumeData!$G1423&lt;sweepCutoff,VolumeData!$H1423&lt;malfCutoff),"",IF(SEDData!S1423&lt;regCutoff*100,(int+SED*(SEDData!S1423/100))*VolumeData!V1423,int+SED*regCutoff*VolumeData!V1423))</f>
        <v/>
      </c>
      <c r="T1423" s="34">
        <f t="shared" si="91"/>
        <v>194.95043183287669</v>
      </c>
    </row>
    <row r="1424" spans="1:20">
      <c r="A1424" s="1">
        <v>50</v>
      </c>
      <c r="B1424" s="1">
        <v>65</v>
      </c>
      <c r="C1424" s="1">
        <v>30.2</v>
      </c>
      <c r="D1424" s="4">
        <f t="shared" si="88"/>
        <v>32.854579999999999</v>
      </c>
      <c r="E1424" s="3">
        <f t="shared" si="90"/>
        <v>31.535458496540503</v>
      </c>
      <c r="F1424" s="43">
        <f t="shared" si="89"/>
        <v>1.0157569624191762</v>
      </c>
      <c r="G1424" s="41">
        <f>IF(OR(ISBLANK(SEDData!G1424),SEDData!G1424&lt;pulpCutoff*100,VolumeData!$G1424&lt;sweepCutoff,VolumeData!$H1424&lt;malfCutoff),"",IF(SEDData!G1424&lt;regCutoff*100,(int+SED*(SEDData!G1424/100))*VolumeData!J1424,int+SED*regCutoff*VolumeData!J1424))</f>
        <v>73.92557364172275</v>
      </c>
      <c r="H1424" s="41">
        <f>IF(OR(ISBLANK(SEDData!H1424),SEDData!H1424&lt;pulpCutoff*100,VolumeData!$G1424&lt;sweepCutoff,VolumeData!$H1424&lt;malfCutoff),"",IF(SEDData!H1424&lt;regCutoff*100,(int+SED*(SEDData!H1424/100))*VolumeData!K1424,int+SED*regCutoff*VolumeData!K1424))</f>
        <v>52.577905394703961</v>
      </c>
      <c r="I1424" s="41">
        <f>IF(OR(ISBLANK(SEDData!I1424),SEDData!I1424&lt;pulpCutoff*100,VolumeData!$G1424&lt;sweepCutoff,VolumeData!$H1424&lt;malfCutoff),"",IF(SEDData!I1424&lt;regCutoff*100,(int+SED*(SEDData!I1424/100))*VolumeData!L1424,int+SED*regCutoff*VolumeData!L1424))</f>
        <v>39.037312487242453</v>
      </c>
      <c r="J1424" s="41">
        <f>IF(OR(ISBLANK(SEDData!J1424),SEDData!J1424&lt;pulpCutoff*100,VolumeData!$G1424&lt;sweepCutoff,VolumeData!$H1424&lt;malfCutoff),"",IF(SEDData!J1424&lt;regCutoff*100,(int+SED*(SEDData!J1424/100))*VolumeData!M1424,int+SED*regCutoff*VolumeData!M1424))</f>
        <v>29.409640309207518</v>
      </c>
      <c r="K1424" s="41" t="str">
        <f>IF(OR(ISBLANK(SEDData!K1424),SEDData!K1424&lt;pulpCutoff*100,VolumeData!$G1424&lt;sweepCutoff,VolumeData!$H1424&lt;malfCutoff),"",IF(SEDData!K1424&lt;regCutoff*100,(int+SED*(SEDData!K1424/100))*VolumeData!N1424,int+SED*regCutoff*VolumeData!N1424))</f>
        <v/>
      </c>
      <c r="L1424" s="41" t="str">
        <f>IF(OR(ISBLANK(SEDData!L1424),SEDData!L1424&lt;pulpCutoff*100,VolumeData!$G1424&lt;sweepCutoff,VolumeData!$H1424&lt;malfCutoff),"",IF(SEDData!L1424&lt;regCutoff*100,(int+SED*(SEDData!L1424/100))*VolumeData!O1424,int+SED*regCutoff*VolumeData!O1424))</f>
        <v/>
      </c>
      <c r="M1424" s="41" t="str">
        <f>IF(OR(ISBLANK(SEDData!M1424),SEDData!M1424&lt;pulpCutoff*100,VolumeData!$G1424&lt;sweepCutoff,VolumeData!$H1424&lt;malfCutoff),"",IF(SEDData!M1424&lt;regCutoff*100,(int+SED*(SEDData!M1424/100))*VolumeData!P1424,int+SED*regCutoff*VolumeData!P1424))</f>
        <v/>
      </c>
      <c r="N1424" s="41" t="str">
        <f>IF(OR(ISBLANK(SEDData!N1424),SEDData!N1424&lt;pulpCutoff*100,VolumeData!$G1424&lt;sweepCutoff,VolumeData!$H1424&lt;malfCutoff),"",IF(SEDData!N1424&lt;regCutoff*100,(int+SED*(SEDData!N1424/100))*VolumeData!Q1424,int+SED*regCutoff*VolumeData!Q1424))</f>
        <v/>
      </c>
      <c r="O1424" s="41" t="str">
        <f>IF(OR(ISBLANK(SEDData!O1424),SEDData!O1424&lt;pulpCutoff*100,VolumeData!$G1424&lt;sweepCutoff,VolumeData!$H1424&lt;malfCutoff),"",IF(SEDData!O1424&lt;regCutoff*100,(int+SED*(SEDData!O1424/100))*VolumeData!R1424,int+SED*regCutoff*VolumeData!R1424))</f>
        <v/>
      </c>
      <c r="P1424" s="41" t="str">
        <f>IF(OR(ISBLANK(SEDData!P1424),SEDData!P1424&lt;pulpCutoff*100,VolumeData!$G1424&lt;sweepCutoff,VolumeData!$H1424&lt;malfCutoff),"",IF(SEDData!P1424&lt;regCutoff*100,(int+SED*(SEDData!P1424/100))*VolumeData!S1424,int+SED*regCutoff*VolumeData!S1424))</f>
        <v/>
      </c>
      <c r="Q1424" s="41" t="str">
        <f>IF(OR(ISBLANK(SEDData!Q1424),SEDData!Q1424&lt;pulpCutoff*100,VolumeData!$G1424&lt;sweepCutoff,VolumeData!$H1424&lt;malfCutoff),"",IF(SEDData!Q1424&lt;regCutoff*100,(int+SED*(SEDData!Q1424/100))*VolumeData!T1424,int+SED*regCutoff*VolumeData!T1424))</f>
        <v/>
      </c>
      <c r="R1424" s="41" t="str">
        <f>IF(OR(ISBLANK(SEDData!R1424),SEDData!R1424&lt;pulpCutoff*100,VolumeData!$G1424&lt;sweepCutoff,VolumeData!$H1424&lt;malfCutoff),"",IF(SEDData!R1424&lt;regCutoff*100,(int+SED*(SEDData!R1424/100))*VolumeData!U1424,int+SED*regCutoff*VolumeData!U1424))</f>
        <v/>
      </c>
      <c r="S1424" s="41" t="str">
        <f>IF(OR(ISBLANK(SEDData!S1424),SEDData!S1424&lt;pulpCutoff*100,VolumeData!$G1424&lt;sweepCutoff,VolumeData!$H1424&lt;malfCutoff),"",IF(SEDData!S1424&lt;regCutoff*100,(int+SED*(SEDData!S1424/100))*VolumeData!V1424,int+SED*regCutoff*VolumeData!V1424))</f>
        <v/>
      </c>
      <c r="T1424" s="34">
        <f t="shared" si="91"/>
        <v>194.95043183287669</v>
      </c>
    </row>
    <row r="1425" spans="1:20">
      <c r="A1425" s="1">
        <v>72</v>
      </c>
      <c r="B1425" s="1">
        <v>67</v>
      </c>
      <c r="C1425" s="1">
        <v>30.2</v>
      </c>
      <c r="D1425" s="4">
        <f t="shared" si="88"/>
        <v>32.854579999999999</v>
      </c>
      <c r="E1425" s="3">
        <f t="shared" si="90"/>
        <v>31.535458496540503</v>
      </c>
      <c r="F1425" s="43">
        <f t="shared" si="89"/>
        <v>1.0157569624191762</v>
      </c>
      <c r="G1425" s="41">
        <f>IF(OR(ISBLANK(SEDData!G1425),SEDData!G1425&lt;pulpCutoff*100,VolumeData!$G1425&lt;sweepCutoff,VolumeData!$H1425&lt;malfCutoff),"",IF(SEDData!G1425&lt;regCutoff*100,(int+SED*(SEDData!G1425/100))*VolumeData!J1425,int+SED*regCutoff*VolumeData!J1425))</f>
        <v>73.92557364172275</v>
      </c>
      <c r="H1425" s="41">
        <f>IF(OR(ISBLANK(SEDData!H1425),SEDData!H1425&lt;pulpCutoff*100,VolumeData!$G1425&lt;sweepCutoff,VolumeData!$H1425&lt;malfCutoff),"",IF(SEDData!H1425&lt;regCutoff*100,(int+SED*(SEDData!H1425/100))*VolumeData!K1425,int+SED*regCutoff*VolumeData!K1425))</f>
        <v>52.577905394703961</v>
      </c>
      <c r="I1425" s="41">
        <f>IF(OR(ISBLANK(SEDData!I1425),SEDData!I1425&lt;pulpCutoff*100,VolumeData!$G1425&lt;sweepCutoff,VolumeData!$H1425&lt;malfCutoff),"",IF(SEDData!I1425&lt;regCutoff*100,(int+SED*(SEDData!I1425/100))*VolumeData!L1425,int+SED*regCutoff*VolumeData!L1425))</f>
        <v>39.037312487242453</v>
      </c>
      <c r="J1425" s="41">
        <f>IF(OR(ISBLANK(SEDData!J1425),SEDData!J1425&lt;pulpCutoff*100,VolumeData!$G1425&lt;sweepCutoff,VolumeData!$H1425&lt;malfCutoff),"",IF(SEDData!J1425&lt;regCutoff*100,(int+SED*(SEDData!J1425/100))*VolumeData!M1425,int+SED*regCutoff*VolumeData!M1425))</f>
        <v>29.409640309207518</v>
      </c>
      <c r="K1425" s="41" t="str">
        <f>IF(OR(ISBLANK(SEDData!K1425),SEDData!K1425&lt;pulpCutoff*100,VolumeData!$G1425&lt;sweepCutoff,VolumeData!$H1425&lt;malfCutoff),"",IF(SEDData!K1425&lt;regCutoff*100,(int+SED*(SEDData!K1425/100))*VolumeData!N1425,int+SED*regCutoff*VolumeData!N1425))</f>
        <v/>
      </c>
      <c r="L1425" s="41" t="str">
        <f>IF(OR(ISBLANK(SEDData!L1425),SEDData!L1425&lt;pulpCutoff*100,VolumeData!$G1425&lt;sweepCutoff,VolumeData!$H1425&lt;malfCutoff),"",IF(SEDData!L1425&lt;regCutoff*100,(int+SED*(SEDData!L1425/100))*VolumeData!O1425,int+SED*regCutoff*VolumeData!O1425))</f>
        <v/>
      </c>
      <c r="M1425" s="41" t="str">
        <f>IF(OR(ISBLANK(SEDData!M1425),SEDData!M1425&lt;pulpCutoff*100,VolumeData!$G1425&lt;sweepCutoff,VolumeData!$H1425&lt;malfCutoff),"",IF(SEDData!M1425&lt;regCutoff*100,(int+SED*(SEDData!M1425/100))*VolumeData!P1425,int+SED*regCutoff*VolumeData!P1425))</f>
        <v/>
      </c>
      <c r="N1425" s="41" t="str">
        <f>IF(OR(ISBLANK(SEDData!N1425),SEDData!N1425&lt;pulpCutoff*100,VolumeData!$G1425&lt;sweepCutoff,VolumeData!$H1425&lt;malfCutoff),"",IF(SEDData!N1425&lt;regCutoff*100,(int+SED*(SEDData!N1425/100))*VolumeData!Q1425,int+SED*regCutoff*VolumeData!Q1425))</f>
        <v/>
      </c>
      <c r="O1425" s="41" t="str">
        <f>IF(OR(ISBLANK(SEDData!O1425),SEDData!O1425&lt;pulpCutoff*100,VolumeData!$G1425&lt;sweepCutoff,VolumeData!$H1425&lt;malfCutoff),"",IF(SEDData!O1425&lt;regCutoff*100,(int+SED*(SEDData!O1425/100))*VolumeData!R1425,int+SED*regCutoff*VolumeData!R1425))</f>
        <v/>
      </c>
      <c r="P1425" s="41" t="str">
        <f>IF(OR(ISBLANK(SEDData!P1425),SEDData!P1425&lt;pulpCutoff*100,VolumeData!$G1425&lt;sweepCutoff,VolumeData!$H1425&lt;malfCutoff),"",IF(SEDData!P1425&lt;regCutoff*100,(int+SED*(SEDData!P1425/100))*VolumeData!S1425,int+SED*regCutoff*VolumeData!S1425))</f>
        <v/>
      </c>
      <c r="Q1425" s="41" t="str">
        <f>IF(OR(ISBLANK(SEDData!Q1425),SEDData!Q1425&lt;pulpCutoff*100,VolumeData!$G1425&lt;sweepCutoff,VolumeData!$H1425&lt;malfCutoff),"",IF(SEDData!Q1425&lt;regCutoff*100,(int+SED*(SEDData!Q1425/100))*VolumeData!T1425,int+SED*regCutoff*VolumeData!T1425))</f>
        <v/>
      </c>
      <c r="R1425" s="41" t="str">
        <f>IF(OR(ISBLANK(SEDData!R1425),SEDData!R1425&lt;pulpCutoff*100,VolumeData!$G1425&lt;sweepCutoff,VolumeData!$H1425&lt;malfCutoff),"",IF(SEDData!R1425&lt;regCutoff*100,(int+SED*(SEDData!R1425/100))*VolumeData!U1425,int+SED*regCutoff*VolumeData!U1425))</f>
        <v/>
      </c>
      <c r="S1425" s="41" t="str">
        <f>IF(OR(ISBLANK(SEDData!S1425),SEDData!S1425&lt;pulpCutoff*100,VolumeData!$G1425&lt;sweepCutoff,VolumeData!$H1425&lt;malfCutoff),"",IF(SEDData!S1425&lt;regCutoff*100,(int+SED*(SEDData!S1425/100))*VolumeData!V1425,int+SED*regCutoff*VolumeData!V1425))</f>
        <v/>
      </c>
      <c r="T1425" s="34">
        <f t="shared" si="91"/>
        <v>194.95043183287669</v>
      </c>
    </row>
    <row r="1426" spans="1:20">
      <c r="A1426" s="1">
        <v>78</v>
      </c>
      <c r="B1426" s="1">
        <v>76</v>
      </c>
      <c r="C1426" s="1">
        <v>30.2</v>
      </c>
      <c r="D1426" s="4">
        <f t="shared" si="88"/>
        <v>32.854579999999999</v>
      </c>
      <c r="E1426" s="3">
        <f t="shared" si="90"/>
        <v>31.535458496540503</v>
      </c>
      <c r="F1426" s="43">
        <f t="shared" si="89"/>
        <v>1.0157569624191762</v>
      </c>
      <c r="G1426" s="41">
        <f>IF(OR(ISBLANK(SEDData!G1426),SEDData!G1426&lt;pulpCutoff*100,VolumeData!$G1426&lt;sweepCutoff,VolumeData!$H1426&lt;malfCutoff),"",IF(SEDData!G1426&lt;regCutoff*100,(int+SED*(SEDData!G1426/100))*VolumeData!J1426,int+SED*regCutoff*VolumeData!J1426))</f>
        <v>73.92557364172275</v>
      </c>
      <c r="H1426" s="41">
        <f>IF(OR(ISBLANK(SEDData!H1426),SEDData!H1426&lt;pulpCutoff*100,VolumeData!$G1426&lt;sweepCutoff,VolumeData!$H1426&lt;malfCutoff),"",IF(SEDData!H1426&lt;regCutoff*100,(int+SED*(SEDData!H1426/100))*VolumeData!K1426,int+SED*regCutoff*VolumeData!K1426))</f>
        <v>52.577905394703961</v>
      </c>
      <c r="I1426" s="41">
        <f>IF(OR(ISBLANK(SEDData!I1426),SEDData!I1426&lt;pulpCutoff*100,VolumeData!$G1426&lt;sweepCutoff,VolumeData!$H1426&lt;malfCutoff),"",IF(SEDData!I1426&lt;regCutoff*100,(int+SED*(SEDData!I1426/100))*VolumeData!L1426,int+SED*regCutoff*VolumeData!L1426))</f>
        <v>39.037312487242453</v>
      </c>
      <c r="J1426" s="41">
        <f>IF(OR(ISBLANK(SEDData!J1426),SEDData!J1426&lt;pulpCutoff*100,VolumeData!$G1426&lt;sweepCutoff,VolumeData!$H1426&lt;malfCutoff),"",IF(SEDData!J1426&lt;regCutoff*100,(int+SED*(SEDData!J1426/100))*VolumeData!M1426,int+SED*regCutoff*VolumeData!M1426))</f>
        <v>29.409640309207518</v>
      </c>
      <c r="K1426" s="41" t="str">
        <f>IF(OR(ISBLANK(SEDData!K1426),SEDData!K1426&lt;pulpCutoff*100,VolumeData!$G1426&lt;sweepCutoff,VolumeData!$H1426&lt;malfCutoff),"",IF(SEDData!K1426&lt;regCutoff*100,(int+SED*(SEDData!K1426/100))*VolumeData!N1426,int+SED*regCutoff*VolumeData!N1426))</f>
        <v/>
      </c>
      <c r="L1426" s="41" t="str">
        <f>IF(OR(ISBLANK(SEDData!L1426),SEDData!L1426&lt;pulpCutoff*100,VolumeData!$G1426&lt;sweepCutoff,VolumeData!$H1426&lt;malfCutoff),"",IF(SEDData!L1426&lt;regCutoff*100,(int+SED*(SEDData!L1426/100))*VolumeData!O1426,int+SED*regCutoff*VolumeData!O1426))</f>
        <v/>
      </c>
      <c r="M1426" s="41" t="str">
        <f>IF(OR(ISBLANK(SEDData!M1426),SEDData!M1426&lt;pulpCutoff*100,VolumeData!$G1426&lt;sweepCutoff,VolumeData!$H1426&lt;malfCutoff),"",IF(SEDData!M1426&lt;regCutoff*100,(int+SED*(SEDData!M1426/100))*VolumeData!P1426,int+SED*regCutoff*VolumeData!P1426))</f>
        <v/>
      </c>
      <c r="N1426" s="41" t="str">
        <f>IF(OR(ISBLANK(SEDData!N1426),SEDData!N1426&lt;pulpCutoff*100,VolumeData!$G1426&lt;sweepCutoff,VolumeData!$H1426&lt;malfCutoff),"",IF(SEDData!N1426&lt;regCutoff*100,(int+SED*(SEDData!N1426/100))*VolumeData!Q1426,int+SED*regCutoff*VolumeData!Q1426))</f>
        <v/>
      </c>
      <c r="O1426" s="41" t="str">
        <f>IF(OR(ISBLANK(SEDData!O1426),SEDData!O1426&lt;pulpCutoff*100,VolumeData!$G1426&lt;sweepCutoff,VolumeData!$H1426&lt;malfCutoff),"",IF(SEDData!O1426&lt;regCutoff*100,(int+SED*(SEDData!O1426/100))*VolumeData!R1426,int+SED*regCutoff*VolumeData!R1426))</f>
        <v/>
      </c>
      <c r="P1426" s="41" t="str">
        <f>IF(OR(ISBLANK(SEDData!P1426),SEDData!P1426&lt;pulpCutoff*100,VolumeData!$G1426&lt;sweepCutoff,VolumeData!$H1426&lt;malfCutoff),"",IF(SEDData!P1426&lt;regCutoff*100,(int+SED*(SEDData!P1426/100))*VolumeData!S1426,int+SED*regCutoff*VolumeData!S1426))</f>
        <v/>
      </c>
      <c r="Q1426" s="41" t="str">
        <f>IF(OR(ISBLANK(SEDData!Q1426),SEDData!Q1426&lt;pulpCutoff*100,VolumeData!$G1426&lt;sweepCutoff,VolumeData!$H1426&lt;malfCutoff),"",IF(SEDData!Q1426&lt;regCutoff*100,(int+SED*(SEDData!Q1426/100))*VolumeData!T1426,int+SED*regCutoff*VolumeData!T1426))</f>
        <v/>
      </c>
      <c r="R1426" s="41" t="str">
        <f>IF(OR(ISBLANK(SEDData!R1426),SEDData!R1426&lt;pulpCutoff*100,VolumeData!$G1426&lt;sweepCutoff,VolumeData!$H1426&lt;malfCutoff),"",IF(SEDData!R1426&lt;regCutoff*100,(int+SED*(SEDData!R1426/100))*VolumeData!U1426,int+SED*regCutoff*VolumeData!U1426))</f>
        <v/>
      </c>
      <c r="S1426" s="41" t="str">
        <f>IF(OR(ISBLANK(SEDData!S1426),SEDData!S1426&lt;pulpCutoff*100,VolumeData!$G1426&lt;sweepCutoff,VolumeData!$H1426&lt;malfCutoff),"",IF(SEDData!S1426&lt;regCutoff*100,(int+SED*(SEDData!S1426/100))*VolumeData!V1426,int+SED*regCutoff*VolumeData!V1426))</f>
        <v/>
      </c>
      <c r="T1426" s="34">
        <f t="shared" si="91"/>
        <v>194.95043183287669</v>
      </c>
    </row>
    <row r="1427" spans="1:20">
      <c r="A1427" s="1">
        <v>31</v>
      </c>
      <c r="B1427" s="1">
        <v>93</v>
      </c>
      <c r="C1427" s="1">
        <v>30.2</v>
      </c>
      <c r="D1427" s="4">
        <f t="shared" si="88"/>
        <v>32.854579999999999</v>
      </c>
      <c r="E1427" s="3">
        <f t="shared" si="90"/>
        <v>31.535458496540503</v>
      </c>
      <c r="F1427" s="43">
        <f t="shared" si="89"/>
        <v>1.0157569624191762</v>
      </c>
      <c r="G1427" s="41">
        <f>IF(OR(ISBLANK(SEDData!G1427),SEDData!G1427&lt;pulpCutoff*100,VolumeData!$G1427&lt;sweepCutoff,VolumeData!$H1427&lt;malfCutoff),"",IF(SEDData!G1427&lt;regCutoff*100,(int+SED*(SEDData!G1427/100))*VolumeData!J1427,int+SED*regCutoff*VolumeData!J1427))</f>
        <v>73.92557364172275</v>
      </c>
      <c r="H1427" s="41">
        <f>IF(OR(ISBLANK(SEDData!H1427),SEDData!H1427&lt;pulpCutoff*100,VolumeData!$G1427&lt;sweepCutoff,VolumeData!$H1427&lt;malfCutoff),"",IF(SEDData!H1427&lt;regCutoff*100,(int+SED*(SEDData!H1427/100))*VolumeData!K1427,int+SED*regCutoff*VolumeData!K1427))</f>
        <v>52.577905394703961</v>
      </c>
      <c r="I1427" s="41">
        <f>IF(OR(ISBLANK(SEDData!I1427),SEDData!I1427&lt;pulpCutoff*100,VolumeData!$G1427&lt;sweepCutoff,VolumeData!$H1427&lt;malfCutoff),"",IF(SEDData!I1427&lt;regCutoff*100,(int+SED*(SEDData!I1427/100))*VolumeData!L1427,int+SED*regCutoff*VolumeData!L1427))</f>
        <v>39.037312487242453</v>
      </c>
      <c r="J1427" s="41">
        <f>IF(OR(ISBLANK(SEDData!J1427),SEDData!J1427&lt;pulpCutoff*100,VolumeData!$G1427&lt;sweepCutoff,VolumeData!$H1427&lt;malfCutoff),"",IF(SEDData!J1427&lt;regCutoff*100,(int+SED*(SEDData!J1427/100))*VolumeData!M1427,int+SED*regCutoff*VolumeData!M1427))</f>
        <v>29.409640309207518</v>
      </c>
      <c r="K1427" s="41" t="str">
        <f>IF(OR(ISBLANK(SEDData!K1427),SEDData!K1427&lt;pulpCutoff*100,VolumeData!$G1427&lt;sweepCutoff,VolumeData!$H1427&lt;malfCutoff),"",IF(SEDData!K1427&lt;regCutoff*100,(int+SED*(SEDData!K1427/100))*VolumeData!N1427,int+SED*regCutoff*VolumeData!N1427))</f>
        <v/>
      </c>
      <c r="L1427" s="41" t="str">
        <f>IF(OR(ISBLANK(SEDData!L1427),SEDData!L1427&lt;pulpCutoff*100,VolumeData!$G1427&lt;sweepCutoff,VolumeData!$H1427&lt;malfCutoff),"",IF(SEDData!L1427&lt;regCutoff*100,(int+SED*(SEDData!L1427/100))*VolumeData!O1427,int+SED*regCutoff*VolumeData!O1427))</f>
        <v/>
      </c>
      <c r="M1427" s="41" t="str">
        <f>IF(OR(ISBLANK(SEDData!M1427),SEDData!M1427&lt;pulpCutoff*100,VolumeData!$G1427&lt;sweepCutoff,VolumeData!$H1427&lt;malfCutoff),"",IF(SEDData!M1427&lt;regCutoff*100,(int+SED*(SEDData!M1427/100))*VolumeData!P1427,int+SED*regCutoff*VolumeData!P1427))</f>
        <v/>
      </c>
      <c r="N1427" s="41" t="str">
        <f>IF(OR(ISBLANK(SEDData!N1427),SEDData!N1427&lt;pulpCutoff*100,VolumeData!$G1427&lt;sweepCutoff,VolumeData!$H1427&lt;malfCutoff),"",IF(SEDData!N1427&lt;regCutoff*100,(int+SED*(SEDData!N1427/100))*VolumeData!Q1427,int+SED*regCutoff*VolumeData!Q1427))</f>
        <v/>
      </c>
      <c r="O1427" s="41" t="str">
        <f>IF(OR(ISBLANK(SEDData!O1427),SEDData!O1427&lt;pulpCutoff*100,VolumeData!$G1427&lt;sweepCutoff,VolumeData!$H1427&lt;malfCutoff),"",IF(SEDData!O1427&lt;regCutoff*100,(int+SED*(SEDData!O1427/100))*VolumeData!R1427,int+SED*regCutoff*VolumeData!R1427))</f>
        <v/>
      </c>
      <c r="P1427" s="41" t="str">
        <f>IF(OR(ISBLANK(SEDData!P1427),SEDData!P1427&lt;pulpCutoff*100,VolumeData!$G1427&lt;sweepCutoff,VolumeData!$H1427&lt;malfCutoff),"",IF(SEDData!P1427&lt;regCutoff*100,(int+SED*(SEDData!P1427/100))*VolumeData!S1427,int+SED*regCutoff*VolumeData!S1427))</f>
        <v/>
      </c>
      <c r="Q1427" s="41" t="str">
        <f>IF(OR(ISBLANK(SEDData!Q1427),SEDData!Q1427&lt;pulpCutoff*100,VolumeData!$G1427&lt;sweepCutoff,VolumeData!$H1427&lt;malfCutoff),"",IF(SEDData!Q1427&lt;regCutoff*100,(int+SED*(SEDData!Q1427/100))*VolumeData!T1427,int+SED*regCutoff*VolumeData!T1427))</f>
        <v/>
      </c>
      <c r="R1427" s="41" t="str">
        <f>IF(OR(ISBLANK(SEDData!R1427),SEDData!R1427&lt;pulpCutoff*100,VolumeData!$G1427&lt;sweepCutoff,VolumeData!$H1427&lt;malfCutoff),"",IF(SEDData!R1427&lt;regCutoff*100,(int+SED*(SEDData!R1427/100))*VolumeData!U1427,int+SED*regCutoff*VolumeData!U1427))</f>
        <v/>
      </c>
      <c r="S1427" s="41" t="str">
        <f>IF(OR(ISBLANK(SEDData!S1427),SEDData!S1427&lt;pulpCutoff*100,VolumeData!$G1427&lt;sweepCutoff,VolumeData!$H1427&lt;malfCutoff),"",IF(SEDData!S1427&lt;regCutoff*100,(int+SED*(SEDData!S1427/100))*VolumeData!V1427,int+SED*regCutoff*VolumeData!V1427))</f>
        <v/>
      </c>
      <c r="T1427" s="34">
        <f t="shared" si="91"/>
        <v>194.95043183287669</v>
      </c>
    </row>
    <row r="1428" spans="1:20">
      <c r="A1428" s="1">
        <v>83</v>
      </c>
      <c r="B1428" s="1">
        <v>114</v>
      </c>
      <c r="C1428" s="1">
        <v>30.2</v>
      </c>
      <c r="D1428" s="4">
        <f t="shared" si="88"/>
        <v>32.854579999999999</v>
      </c>
      <c r="E1428" s="3">
        <f t="shared" si="90"/>
        <v>31.535458496540503</v>
      </c>
      <c r="F1428" s="43">
        <f t="shared" si="89"/>
        <v>1.0157569624191762</v>
      </c>
      <c r="G1428" s="41">
        <f>IF(OR(ISBLANK(SEDData!G1428),SEDData!G1428&lt;pulpCutoff*100,VolumeData!$G1428&lt;sweepCutoff,VolumeData!$H1428&lt;malfCutoff),"",IF(SEDData!G1428&lt;regCutoff*100,(int+SED*(SEDData!G1428/100))*VolumeData!J1428,int+SED*regCutoff*VolumeData!J1428))</f>
        <v>73.92557364172275</v>
      </c>
      <c r="H1428" s="41">
        <f>IF(OR(ISBLANK(SEDData!H1428),SEDData!H1428&lt;pulpCutoff*100,VolumeData!$G1428&lt;sweepCutoff,VolumeData!$H1428&lt;malfCutoff),"",IF(SEDData!H1428&lt;regCutoff*100,(int+SED*(SEDData!H1428/100))*VolumeData!K1428,int+SED*regCutoff*VolumeData!K1428))</f>
        <v>52.577905394703961</v>
      </c>
      <c r="I1428" s="41">
        <f>IF(OR(ISBLANK(SEDData!I1428),SEDData!I1428&lt;pulpCutoff*100,VolumeData!$G1428&lt;sweepCutoff,VolumeData!$H1428&lt;malfCutoff),"",IF(SEDData!I1428&lt;regCutoff*100,(int+SED*(SEDData!I1428/100))*VolumeData!L1428,int+SED*regCutoff*VolumeData!L1428))</f>
        <v>39.037312487242453</v>
      </c>
      <c r="J1428" s="41">
        <f>IF(OR(ISBLANK(SEDData!J1428),SEDData!J1428&lt;pulpCutoff*100,VolumeData!$G1428&lt;sweepCutoff,VolumeData!$H1428&lt;malfCutoff),"",IF(SEDData!J1428&lt;regCutoff*100,(int+SED*(SEDData!J1428/100))*VolumeData!M1428,int+SED*regCutoff*VolumeData!M1428))</f>
        <v>29.409640309207518</v>
      </c>
      <c r="K1428" s="41" t="str">
        <f>IF(OR(ISBLANK(SEDData!K1428),SEDData!K1428&lt;pulpCutoff*100,VolumeData!$G1428&lt;sweepCutoff,VolumeData!$H1428&lt;malfCutoff),"",IF(SEDData!K1428&lt;regCutoff*100,(int+SED*(SEDData!K1428/100))*VolumeData!N1428,int+SED*regCutoff*VolumeData!N1428))</f>
        <v/>
      </c>
      <c r="L1428" s="41" t="str">
        <f>IF(OR(ISBLANK(SEDData!L1428),SEDData!L1428&lt;pulpCutoff*100,VolumeData!$G1428&lt;sweepCutoff,VolumeData!$H1428&lt;malfCutoff),"",IF(SEDData!L1428&lt;regCutoff*100,(int+SED*(SEDData!L1428/100))*VolumeData!O1428,int+SED*regCutoff*VolumeData!O1428))</f>
        <v/>
      </c>
      <c r="M1428" s="41" t="str">
        <f>IF(OR(ISBLANK(SEDData!M1428),SEDData!M1428&lt;pulpCutoff*100,VolumeData!$G1428&lt;sweepCutoff,VolumeData!$H1428&lt;malfCutoff),"",IF(SEDData!M1428&lt;regCutoff*100,(int+SED*(SEDData!M1428/100))*VolumeData!P1428,int+SED*regCutoff*VolumeData!P1428))</f>
        <v/>
      </c>
      <c r="N1428" s="41" t="str">
        <f>IF(OR(ISBLANK(SEDData!N1428),SEDData!N1428&lt;pulpCutoff*100,VolumeData!$G1428&lt;sweepCutoff,VolumeData!$H1428&lt;malfCutoff),"",IF(SEDData!N1428&lt;regCutoff*100,(int+SED*(SEDData!N1428/100))*VolumeData!Q1428,int+SED*regCutoff*VolumeData!Q1428))</f>
        <v/>
      </c>
      <c r="O1428" s="41" t="str">
        <f>IF(OR(ISBLANK(SEDData!O1428),SEDData!O1428&lt;pulpCutoff*100,VolumeData!$G1428&lt;sweepCutoff,VolumeData!$H1428&lt;malfCutoff),"",IF(SEDData!O1428&lt;regCutoff*100,(int+SED*(SEDData!O1428/100))*VolumeData!R1428,int+SED*regCutoff*VolumeData!R1428))</f>
        <v/>
      </c>
      <c r="P1428" s="41" t="str">
        <f>IF(OR(ISBLANK(SEDData!P1428),SEDData!P1428&lt;pulpCutoff*100,VolumeData!$G1428&lt;sweepCutoff,VolumeData!$H1428&lt;malfCutoff),"",IF(SEDData!P1428&lt;regCutoff*100,(int+SED*(SEDData!P1428/100))*VolumeData!S1428,int+SED*regCutoff*VolumeData!S1428))</f>
        <v/>
      </c>
      <c r="Q1428" s="41" t="str">
        <f>IF(OR(ISBLANK(SEDData!Q1428),SEDData!Q1428&lt;pulpCutoff*100,VolumeData!$G1428&lt;sweepCutoff,VolumeData!$H1428&lt;malfCutoff),"",IF(SEDData!Q1428&lt;regCutoff*100,(int+SED*(SEDData!Q1428/100))*VolumeData!T1428,int+SED*regCutoff*VolumeData!T1428))</f>
        <v/>
      </c>
      <c r="R1428" s="41" t="str">
        <f>IF(OR(ISBLANK(SEDData!R1428),SEDData!R1428&lt;pulpCutoff*100,VolumeData!$G1428&lt;sweepCutoff,VolumeData!$H1428&lt;malfCutoff),"",IF(SEDData!R1428&lt;regCutoff*100,(int+SED*(SEDData!R1428/100))*VolumeData!U1428,int+SED*regCutoff*VolumeData!U1428))</f>
        <v/>
      </c>
      <c r="S1428" s="41" t="str">
        <f>IF(OR(ISBLANK(SEDData!S1428),SEDData!S1428&lt;pulpCutoff*100,VolumeData!$G1428&lt;sweepCutoff,VolumeData!$H1428&lt;malfCutoff),"",IF(SEDData!S1428&lt;regCutoff*100,(int+SED*(SEDData!S1428/100))*VolumeData!V1428,int+SED*regCutoff*VolumeData!V1428))</f>
        <v/>
      </c>
      <c r="T1428" s="34">
        <f t="shared" si="91"/>
        <v>194.95043183287669</v>
      </c>
    </row>
    <row r="1429" spans="1:20">
      <c r="A1429" s="1">
        <v>16</v>
      </c>
      <c r="B1429" s="1">
        <v>18</v>
      </c>
      <c r="C1429" s="1">
        <v>30.1</v>
      </c>
      <c r="D1429" s="4">
        <f t="shared" si="88"/>
        <v>32.745790000000007</v>
      </c>
      <c r="E1429" s="3">
        <f t="shared" si="90"/>
        <v>31.481332410436902</v>
      </c>
      <c r="F1429" s="43">
        <f t="shared" si="89"/>
        <v>1.0073093579362</v>
      </c>
      <c r="G1429" s="41">
        <f>IF(OR(ISBLANK(SEDData!G1429),SEDData!G1429&lt;pulpCutoff*100,VolumeData!$G1429&lt;sweepCutoff,VolumeData!$H1429&lt;malfCutoff),"",IF(SEDData!G1429&lt;regCutoff*100,(int+SED*(SEDData!G1429/100))*VolumeData!J1429,int+SED*regCutoff*VolumeData!J1429))</f>
        <v>73.127838540535464</v>
      </c>
      <c r="H1429" s="41">
        <f>IF(OR(ISBLANK(SEDData!H1429),SEDData!H1429&lt;pulpCutoff*100,VolumeData!$G1429&lt;sweepCutoff,VolumeData!$H1429&lt;malfCutoff),"",IF(SEDData!H1429&lt;regCutoff*100,(int+SED*(SEDData!H1429/100))*VolumeData!K1429,int+SED*regCutoff*VolumeData!K1429))</f>
        <v>51.979651546108194</v>
      </c>
      <c r="I1429" s="41">
        <f>IF(OR(ISBLANK(SEDData!I1429),SEDData!I1429&lt;pulpCutoff*100,VolumeData!$G1429&lt;sweepCutoff,VolumeData!$H1429&lt;malfCutoff),"",IF(SEDData!I1429&lt;regCutoff*100,(int+SED*(SEDData!I1429/100))*VolumeData!L1429,int+SED*regCutoff*VolumeData!L1429))</f>
        <v>38.573654888951395</v>
      </c>
      <c r="J1429" s="41">
        <f>IF(OR(ISBLANK(SEDData!J1429),SEDData!J1429&lt;pulpCutoff*100,VolumeData!$G1429&lt;sweepCutoff,VolumeData!$H1429&lt;malfCutoff),"",IF(SEDData!J1429&lt;regCutoff*100,(int+SED*(SEDData!J1429/100))*VolumeData!M1429,int+SED*regCutoff*VolumeData!M1429))</f>
        <v>29.042587841312795</v>
      </c>
      <c r="K1429" s="41" t="str">
        <f>IF(OR(ISBLANK(SEDData!K1429),SEDData!K1429&lt;pulpCutoff*100,VolumeData!$G1429&lt;sweepCutoff,VolumeData!$H1429&lt;malfCutoff),"",IF(SEDData!K1429&lt;regCutoff*100,(int+SED*(SEDData!K1429/100))*VolumeData!N1429,int+SED*regCutoff*VolumeData!N1429))</f>
        <v/>
      </c>
      <c r="L1429" s="41" t="str">
        <f>IF(OR(ISBLANK(SEDData!L1429),SEDData!L1429&lt;pulpCutoff*100,VolumeData!$G1429&lt;sweepCutoff,VolumeData!$H1429&lt;malfCutoff),"",IF(SEDData!L1429&lt;regCutoff*100,(int+SED*(SEDData!L1429/100))*VolumeData!O1429,int+SED*regCutoff*VolumeData!O1429))</f>
        <v/>
      </c>
      <c r="M1429" s="41" t="str">
        <f>IF(OR(ISBLANK(SEDData!M1429),SEDData!M1429&lt;pulpCutoff*100,VolumeData!$G1429&lt;sweepCutoff,VolumeData!$H1429&lt;malfCutoff),"",IF(SEDData!M1429&lt;regCutoff*100,(int+SED*(SEDData!M1429/100))*VolumeData!P1429,int+SED*regCutoff*VolumeData!P1429))</f>
        <v/>
      </c>
      <c r="N1429" s="41" t="str">
        <f>IF(OR(ISBLANK(SEDData!N1429),SEDData!N1429&lt;pulpCutoff*100,VolumeData!$G1429&lt;sweepCutoff,VolumeData!$H1429&lt;malfCutoff),"",IF(SEDData!N1429&lt;regCutoff*100,(int+SED*(SEDData!N1429/100))*VolumeData!Q1429,int+SED*regCutoff*VolumeData!Q1429))</f>
        <v/>
      </c>
      <c r="O1429" s="41" t="str">
        <f>IF(OR(ISBLANK(SEDData!O1429),SEDData!O1429&lt;pulpCutoff*100,VolumeData!$G1429&lt;sweepCutoff,VolumeData!$H1429&lt;malfCutoff),"",IF(SEDData!O1429&lt;regCutoff*100,(int+SED*(SEDData!O1429/100))*VolumeData!R1429,int+SED*regCutoff*VolumeData!R1429))</f>
        <v/>
      </c>
      <c r="P1429" s="41" t="str">
        <f>IF(OR(ISBLANK(SEDData!P1429),SEDData!P1429&lt;pulpCutoff*100,VolumeData!$G1429&lt;sweepCutoff,VolumeData!$H1429&lt;malfCutoff),"",IF(SEDData!P1429&lt;regCutoff*100,(int+SED*(SEDData!P1429/100))*VolumeData!S1429,int+SED*regCutoff*VolumeData!S1429))</f>
        <v/>
      </c>
      <c r="Q1429" s="41" t="str">
        <f>IF(OR(ISBLANK(SEDData!Q1429),SEDData!Q1429&lt;pulpCutoff*100,VolumeData!$G1429&lt;sweepCutoff,VolumeData!$H1429&lt;malfCutoff),"",IF(SEDData!Q1429&lt;regCutoff*100,(int+SED*(SEDData!Q1429/100))*VolumeData!T1429,int+SED*regCutoff*VolumeData!T1429))</f>
        <v/>
      </c>
      <c r="R1429" s="41" t="str">
        <f>IF(OR(ISBLANK(SEDData!R1429),SEDData!R1429&lt;pulpCutoff*100,VolumeData!$G1429&lt;sweepCutoff,VolumeData!$H1429&lt;malfCutoff),"",IF(SEDData!R1429&lt;regCutoff*100,(int+SED*(SEDData!R1429/100))*VolumeData!U1429,int+SED*regCutoff*VolumeData!U1429))</f>
        <v/>
      </c>
      <c r="S1429" s="41" t="str">
        <f>IF(OR(ISBLANK(SEDData!S1429),SEDData!S1429&lt;pulpCutoff*100,VolumeData!$G1429&lt;sweepCutoff,VolumeData!$H1429&lt;malfCutoff),"",IF(SEDData!S1429&lt;regCutoff*100,(int+SED*(SEDData!S1429/100))*VolumeData!V1429,int+SED*regCutoff*VolumeData!V1429))</f>
        <v/>
      </c>
      <c r="T1429" s="34">
        <f t="shared" si="91"/>
        <v>192.72373281690784</v>
      </c>
    </row>
    <row r="1430" spans="1:20">
      <c r="A1430" s="1">
        <v>12</v>
      </c>
      <c r="B1430" s="1">
        <v>14</v>
      </c>
      <c r="C1430" s="1">
        <v>30.1</v>
      </c>
      <c r="D1430" s="4">
        <f t="shared" si="88"/>
        <v>32.745790000000007</v>
      </c>
      <c r="E1430" s="3">
        <f t="shared" si="90"/>
        <v>31.481332410436902</v>
      </c>
      <c r="F1430" s="43">
        <f t="shared" si="89"/>
        <v>1.0073093579362</v>
      </c>
      <c r="G1430" s="41">
        <f>IF(OR(ISBLANK(SEDData!G1430),SEDData!G1430&lt;pulpCutoff*100,VolumeData!$G1430&lt;sweepCutoff,VolumeData!$H1430&lt;malfCutoff),"",IF(SEDData!G1430&lt;regCutoff*100,(int+SED*(SEDData!G1430/100))*VolumeData!J1430,int+SED*regCutoff*VolumeData!J1430))</f>
        <v>73.127838540535464</v>
      </c>
      <c r="H1430" s="41">
        <f>IF(OR(ISBLANK(SEDData!H1430),SEDData!H1430&lt;pulpCutoff*100,VolumeData!$G1430&lt;sweepCutoff,VolumeData!$H1430&lt;malfCutoff),"",IF(SEDData!H1430&lt;regCutoff*100,(int+SED*(SEDData!H1430/100))*VolumeData!K1430,int+SED*regCutoff*VolumeData!K1430))</f>
        <v>51.979651546108194</v>
      </c>
      <c r="I1430" s="41">
        <f>IF(OR(ISBLANK(SEDData!I1430),SEDData!I1430&lt;pulpCutoff*100,VolumeData!$G1430&lt;sweepCutoff,VolumeData!$H1430&lt;malfCutoff),"",IF(SEDData!I1430&lt;regCutoff*100,(int+SED*(SEDData!I1430/100))*VolumeData!L1430,int+SED*regCutoff*VolumeData!L1430))</f>
        <v>38.573654888951395</v>
      </c>
      <c r="J1430" s="41">
        <f>IF(OR(ISBLANK(SEDData!J1430),SEDData!J1430&lt;pulpCutoff*100,VolumeData!$G1430&lt;sweepCutoff,VolumeData!$H1430&lt;malfCutoff),"",IF(SEDData!J1430&lt;regCutoff*100,(int+SED*(SEDData!J1430/100))*VolumeData!M1430,int+SED*regCutoff*VolumeData!M1430))</f>
        <v>29.042587841312795</v>
      </c>
      <c r="K1430" s="41" t="str">
        <f>IF(OR(ISBLANK(SEDData!K1430),SEDData!K1430&lt;pulpCutoff*100,VolumeData!$G1430&lt;sweepCutoff,VolumeData!$H1430&lt;malfCutoff),"",IF(SEDData!K1430&lt;regCutoff*100,(int+SED*(SEDData!K1430/100))*VolumeData!N1430,int+SED*regCutoff*VolumeData!N1430))</f>
        <v/>
      </c>
      <c r="L1430" s="41" t="str">
        <f>IF(OR(ISBLANK(SEDData!L1430),SEDData!L1430&lt;pulpCutoff*100,VolumeData!$G1430&lt;sweepCutoff,VolumeData!$H1430&lt;malfCutoff),"",IF(SEDData!L1430&lt;regCutoff*100,(int+SED*(SEDData!L1430/100))*VolumeData!O1430,int+SED*regCutoff*VolumeData!O1430))</f>
        <v/>
      </c>
      <c r="M1430" s="41" t="str">
        <f>IF(OR(ISBLANK(SEDData!M1430),SEDData!M1430&lt;pulpCutoff*100,VolumeData!$G1430&lt;sweepCutoff,VolumeData!$H1430&lt;malfCutoff),"",IF(SEDData!M1430&lt;regCutoff*100,(int+SED*(SEDData!M1430/100))*VolumeData!P1430,int+SED*regCutoff*VolumeData!P1430))</f>
        <v/>
      </c>
      <c r="N1430" s="41" t="str">
        <f>IF(OR(ISBLANK(SEDData!N1430),SEDData!N1430&lt;pulpCutoff*100,VolumeData!$G1430&lt;sweepCutoff,VolumeData!$H1430&lt;malfCutoff),"",IF(SEDData!N1430&lt;regCutoff*100,(int+SED*(SEDData!N1430/100))*VolumeData!Q1430,int+SED*regCutoff*VolumeData!Q1430))</f>
        <v/>
      </c>
      <c r="O1430" s="41" t="str">
        <f>IF(OR(ISBLANK(SEDData!O1430),SEDData!O1430&lt;pulpCutoff*100,VolumeData!$G1430&lt;sweepCutoff,VolumeData!$H1430&lt;malfCutoff),"",IF(SEDData!O1430&lt;regCutoff*100,(int+SED*(SEDData!O1430/100))*VolumeData!R1430,int+SED*regCutoff*VolumeData!R1430))</f>
        <v/>
      </c>
      <c r="P1430" s="41" t="str">
        <f>IF(OR(ISBLANK(SEDData!P1430),SEDData!P1430&lt;pulpCutoff*100,VolumeData!$G1430&lt;sweepCutoff,VolumeData!$H1430&lt;malfCutoff),"",IF(SEDData!P1430&lt;regCutoff*100,(int+SED*(SEDData!P1430/100))*VolumeData!S1430,int+SED*regCutoff*VolumeData!S1430))</f>
        <v/>
      </c>
      <c r="Q1430" s="41" t="str">
        <f>IF(OR(ISBLANK(SEDData!Q1430),SEDData!Q1430&lt;pulpCutoff*100,VolumeData!$G1430&lt;sweepCutoff,VolumeData!$H1430&lt;malfCutoff),"",IF(SEDData!Q1430&lt;regCutoff*100,(int+SED*(SEDData!Q1430/100))*VolumeData!T1430,int+SED*regCutoff*VolumeData!T1430))</f>
        <v/>
      </c>
      <c r="R1430" s="41" t="str">
        <f>IF(OR(ISBLANK(SEDData!R1430),SEDData!R1430&lt;pulpCutoff*100,VolumeData!$G1430&lt;sweepCutoff,VolumeData!$H1430&lt;malfCutoff),"",IF(SEDData!R1430&lt;regCutoff*100,(int+SED*(SEDData!R1430/100))*VolumeData!U1430,int+SED*regCutoff*VolumeData!U1430))</f>
        <v/>
      </c>
      <c r="S1430" s="41" t="str">
        <f>IF(OR(ISBLANK(SEDData!S1430),SEDData!S1430&lt;pulpCutoff*100,VolumeData!$G1430&lt;sweepCutoff,VolumeData!$H1430&lt;malfCutoff),"",IF(SEDData!S1430&lt;regCutoff*100,(int+SED*(SEDData!S1430/100))*VolumeData!V1430,int+SED*regCutoff*VolumeData!V1430))</f>
        <v/>
      </c>
      <c r="T1430" s="34">
        <f t="shared" si="91"/>
        <v>192.72373281690784</v>
      </c>
    </row>
    <row r="1431" spans="1:20">
      <c r="A1431" s="1">
        <v>21</v>
      </c>
      <c r="B1431" s="1">
        <v>15</v>
      </c>
      <c r="C1431" s="1">
        <v>30.1</v>
      </c>
      <c r="D1431" s="4">
        <f t="shared" si="88"/>
        <v>32.745790000000007</v>
      </c>
      <c r="E1431" s="3">
        <f t="shared" si="90"/>
        <v>31.481332410436902</v>
      </c>
      <c r="F1431" s="43">
        <f t="shared" si="89"/>
        <v>1.0073093579362</v>
      </c>
      <c r="G1431" s="41">
        <f>IF(OR(ISBLANK(SEDData!G1431),SEDData!G1431&lt;pulpCutoff*100,VolumeData!$G1431&lt;sweepCutoff,VolumeData!$H1431&lt;malfCutoff),"",IF(SEDData!G1431&lt;regCutoff*100,(int+SED*(SEDData!G1431/100))*VolumeData!J1431,int+SED*regCutoff*VolumeData!J1431))</f>
        <v>73.127838540535464</v>
      </c>
      <c r="H1431" s="41">
        <f>IF(OR(ISBLANK(SEDData!H1431),SEDData!H1431&lt;pulpCutoff*100,VolumeData!$G1431&lt;sweepCutoff,VolumeData!$H1431&lt;malfCutoff),"",IF(SEDData!H1431&lt;regCutoff*100,(int+SED*(SEDData!H1431/100))*VolumeData!K1431,int+SED*regCutoff*VolumeData!K1431))</f>
        <v>51.979651546108194</v>
      </c>
      <c r="I1431" s="41">
        <f>IF(OR(ISBLANK(SEDData!I1431),SEDData!I1431&lt;pulpCutoff*100,VolumeData!$G1431&lt;sweepCutoff,VolumeData!$H1431&lt;malfCutoff),"",IF(SEDData!I1431&lt;regCutoff*100,(int+SED*(SEDData!I1431/100))*VolumeData!L1431,int+SED*regCutoff*VolumeData!L1431))</f>
        <v>38.573654888951395</v>
      </c>
      <c r="J1431" s="41">
        <f>IF(OR(ISBLANK(SEDData!J1431),SEDData!J1431&lt;pulpCutoff*100,VolumeData!$G1431&lt;sweepCutoff,VolumeData!$H1431&lt;malfCutoff),"",IF(SEDData!J1431&lt;regCutoff*100,(int+SED*(SEDData!J1431/100))*VolumeData!M1431,int+SED*regCutoff*VolumeData!M1431))</f>
        <v>29.042587841312795</v>
      </c>
      <c r="K1431" s="41" t="str">
        <f>IF(OR(ISBLANK(SEDData!K1431),SEDData!K1431&lt;pulpCutoff*100,VolumeData!$G1431&lt;sweepCutoff,VolumeData!$H1431&lt;malfCutoff),"",IF(SEDData!K1431&lt;regCutoff*100,(int+SED*(SEDData!K1431/100))*VolumeData!N1431,int+SED*regCutoff*VolumeData!N1431))</f>
        <v/>
      </c>
      <c r="L1431" s="41" t="str">
        <f>IF(OR(ISBLANK(SEDData!L1431),SEDData!L1431&lt;pulpCutoff*100,VolumeData!$G1431&lt;sweepCutoff,VolumeData!$H1431&lt;malfCutoff),"",IF(SEDData!L1431&lt;regCutoff*100,(int+SED*(SEDData!L1431/100))*VolumeData!O1431,int+SED*regCutoff*VolumeData!O1431))</f>
        <v/>
      </c>
      <c r="M1431" s="41" t="str">
        <f>IF(OR(ISBLANK(SEDData!M1431),SEDData!M1431&lt;pulpCutoff*100,VolumeData!$G1431&lt;sweepCutoff,VolumeData!$H1431&lt;malfCutoff),"",IF(SEDData!M1431&lt;regCutoff*100,(int+SED*(SEDData!M1431/100))*VolumeData!P1431,int+SED*regCutoff*VolumeData!P1431))</f>
        <v/>
      </c>
      <c r="N1431" s="41" t="str">
        <f>IF(OR(ISBLANK(SEDData!N1431),SEDData!N1431&lt;pulpCutoff*100,VolumeData!$G1431&lt;sweepCutoff,VolumeData!$H1431&lt;malfCutoff),"",IF(SEDData!N1431&lt;regCutoff*100,(int+SED*(SEDData!N1431/100))*VolumeData!Q1431,int+SED*regCutoff*VolumeData!Q1431))</f>
        <v/>
      </c>
      <c r="O1431" s="41" t="str">
        <f>IF(OR(ISBLANK(SEDData!O1431),SEDData!O1431&lt;pulpCutoff*100,VolumeData!$G1431&lt;sweepCutoff,VolumeData!$H1431&lt;malfCutoff),"",IF(SEDData!O1431&lt;regCutoff*100,(int+SED*(SEDData!O1431/100))*VolumeData!R1431,int+SED*regCutoff*VolumeData!R1431))</f>
        <v/>
      </c>
      <c r="P1431" s="41" t="str">
        <f>IF(OR(ISBLANK(SEDData!P1431),SEDData!P1431&lt;pulpCutoff*100,VolumeData!$G1431&lt;sweepCutoff,VolumeData!$H1431&lt;malfCutoff),"",IF(SEDData!P1431&lt;regCutoff*100,(int+SED*(SEDData!P1431/100))*VolumeData!S1431,int+SED*regCutoff*VolumeData!S1431))</f>
        <v/>
      </c>
      <c r="Q1431" s="41" t="str">
        <f>IF(OR(ISBLANK(SEDData!Q1431),SEDData!Q1431&lt;pulpCutoff*100,VolumeData!$G1431&lt;sweepCutoff,VolumeData!$H1431&lt;malfCutoff),"",IF(SEDData!Q1431&lt;regCutoff*100,(int+SED*(SEDData!Q1431/100))*VolumeData!T1431,int+SED*regCutoff*VolumeData!T1431))</f>
        <v/>
      </c>
      <c r="R1431" s="41" t="str">
        <f>IF(OR(ISBLANK(SEDData!R1431),SEDData!R1431&lt;pulpCutoff*100,VolumeData!$G1431&lt;sweepCutoff,VolumeData!$H1431&lt;malfCutoff),"",IF(SEDData!R1431&lt;regCutoff*100,(int+SED*(SEDData!R1431/100))*VolumeData!U1431,int+SED*regCutoff*VolumeData!U1431))</f>
        <v/>
      </c>
      <c r="S1431" s="41" t="str">
        <f>IF(OR(ISBLANK(SEDData!S1431),SEDData!S1431&lt;pulpCutoff*100,VolumeData!$G1431&lt;sweepCutoff,VolumeData!$H1431&lt;malfCutoff),"",IF(SEDData!S1431&lt;regCutoff*100,(int+SED*(SEDData!S1431/100))*VolumeData!V1431,int+SED*regCutoff*VolumeData!V1431))</f>
        <v/>
      </c>
      <c r="T1431" s="34">
        <f t="shared" si="91"/>
        <v>192.72373281690784</v>
      </c>
    </row>
    <row r="1432" spans="1:20">
      <c r="A1432" s="1">
        <v>20</v>
      </c>
      <c r="B1432" s="1">
        <v>5</v>
      </c>
      <c r="C1432" s="1">
        <v>30.1</v>
      </c>
      <c r="D1432" s="4">
        <f t="shared" si="88"/>
        <v>32.745790000000007</v>
      </c>
      <c r="E1432" s="3">
        <f t="shared" si="90"/>
        <v>31.481332410436902</v>
      </c>
      <c r="F1432" s="43">
        <f t="shared" si="89"/>
        <v>1.0073093579362</v>
      </c>
      <c r="G1432" s="41">
        <f>IF(OR(ISBLANK(SEDData!G1432),SEDData!G1432&lt;pulpCutoff*100,VolumeData!$G1432&lt;sweepCutoff,VolumeData!$H1432&lt;malfCutoff),"",IF(SEDData!G1432&lt;regCutoff*100,(int+SED*(SEDData!G1432/100))*VolumeData!J1432,int+SED*regCutoff*VolumeData!J1432))</f>
        <v>73.127838540535464</v>
      </c>
      <c r="H1432" s="41">
        <f>IF(OR(ISBLANK(SEDData!H1432),SEDData!H1432&lt;pulpCutoff*100,VolumeData!$G1432&lt;sweepCutoff,VolumeData!$H1432&lt;malfCutoff),"",IF(SEDData!H1432&lt;regCutoff*100,(int+SED*(SEDData!H1432/100))*VolumeData!K1432,int+SED*regCutoff*VolumeData!K1432))</f>
        <v>51.979651546108194</v>
      </c>
      <c r="I1432" s="41">
        <f>IF(OR(ISBLANK(SEDData!I1432),SEDData!I1432&lt;pulpCutoff*100,VolumeData!$G1432&lt;sweepCutoff,VolumeData!$H1432&lt;malfCutoff),"",IF(SEDData!I1432&lt;regCutoff*100,(int+SED*(SEDData!I1432/100))*VolumeData!L1432,int+SED*regCutoff*VolumeData!L1432))</f>
        <v>38.573654888951395</v>
      </c>
      <c r="J1432" s="41">
        <f>IF(OR(ISBLANK(SEDData!J1432),SEDData!J1432&lt;pulpCutoff*100,VolumeData!$G1432&lt;sweepCutoff,VolumeData!$H1432&lt;malfCutoff),"",IF(SEDData!J1432&lt;regCutoff*100,(int+SED*(SEDData!J1432/100))*VolumeData!M1432,int+SED*regCutoff*VolumeData!M1432))</f>
        <v>29.042587841312795</v>
      </c>
      <c r="K1432" s="41" t="str">
        <f>IF(OR(ISBLANK(SEDData!K1432),SEDData!K1432&lt;pulpCutoff*100,VolumeData!$G1432&lt;sweepCutoff,VolumeData!$H1432&lt;malfCutoff),"",IF(SEDData!K1432&lt;regCutoff*100,(int+SED*(SEDData!K1432/100))*VolumeData!N1432,int+SED*regCutoff*VolumeData!N1432))</f>
        <v/>
      </c>
      <c r="L1432" s="41" t="str">
        <f>IF(OR(ISBLANK(SEDData!L1432),SEDData!L1432&lt;pulpCutoff*100,VolumeData!$G1432&lt;sweepCutoff,VolumeData!$H1432&lt;malfCutoff),"",IF(SEDData!L1432&lt;regCutoff*100,(int+SED*(SEDData!L1432/100))*VolumeData!O1432,int+SED*regCutoff*VolumeData!O1432))</f>
        <v/>
      </c>
      <c r="M1432" s="41" t="str">
        <f>IF(OR(ISBLANK(SEDData!M1432),SEDData!M1432&lt;pulpCutoff*100,VolumeData!$G1432&lt;sweepCutoff,VolumeData!$H1432&lt;malfCutoff),"",IF(SEDData!M1432&lt;regCutoff*100,(int+SED*(SEDData!M1432/100))*VolumeData!P1432,int+SED*regCutoff*VolumeData!P1432))</f>
        <v/>
      </c>
      <c r="N1432" s="41" t="str">
        <f>IF(OR(ISBLANK(SEDData!N1432),SEDData!N1432&lt;pulpCutoff*100,VolumeData!$G1432&lt;sweepCutoff,VolumeData!$H1432&lt;malfCutoff),"",IF(SEDData!N1432&lt;regCutoff*100,(int+SED*(SEDData!N1432/100))*VolumeData!Q1432,int+SED*regCutoff*VolumeData!Q1432))</f>
        <v/>
      </c>
      <c r="O1432" s="41" t="str">
        <f>IF(OR(ISBLANK(SEDData!O1432),SEDData!O1432&lt;pulpCutoff*100,VolumeData!$G1432&lt;sweepCutoff,VolumeData!$H1432&lt;malfCutoff),"",IF(SEDData!O1432&lt;regCutoff*100,(int+SED*(SEDData!O1432/100))*VolumeData!R1432,int+SED*regCutoff*VolumeData!R1432))</f>
        <v/>
      </c>
      <c r="P1432" s="41" t="str">
        <f>IF(OR(ISBLANK(SEDData!P1432),SEDData!P1432&lt;pulpCutoff*100,VolumeData!$G1432&lt;sweepCutoff,VolumeData!$H1432&lt;malfCutoff),"",IF(SEDData!P1432&lt;regCutoff*100,(int+SED*(SEDData!P1432/100))*VolumeData!S1432,int+SED*regCutoff*VolumeData!S1432))</f>
        <v/>
      </c>
      <c r="Q1432" s="41" t="str">
        <f>IF(OR(ISBLANK(SEDData!Q1432),SEDData!Q1432&lt;pulpCutoff*100,VolumeData!$G1432&lt;sweepCutoff,VolumeData!$H1432&lt;malfCutoff),"",IF(SEDData!Q1432&lt;regCutoff*100,(int+SED*(SEDData!Q1432/100))*VolumeData!T1432,int+SED*regCutoff*VolumeData!T1432))</f>
        <v/>
      </c>
      <c r="R1432" s="41" t="str">
        <f>IF(OR(ISBLANK(SEDData!R1432),SEDData!R1432&lt;pulpCutoff*100,VolumeData!$G1432&lt;sweepCutoff,VolumeData!$H1432&lt;malfCutoff),"",IF(SEDData!R1432&lt;regCutoff*100,(int+SED*(SEDData!R1432/100))*VolumeData!U1432,int+SED*regCutoff*VolumeData!U1432))</f>
        <v/>
      </c>
      <c r="S1432" s="41" t="str">
        <f>IF(OR(ISBLANK(SEDData!S1432),SEDData!S1432&lt;pulpCutoff*100,VolumeData!$G1432&lt;sweepCutoff,VolumeData!$H1432&lt;malfCutoff),"",IF(SEDData!S1432&lt;regCutoff*100,(int+SED*(SEDData!S1432/100))*VolumeData!V1432,int+SED*regCutoff*VolumeData!V1432))</f>
        <v/>
      </c>
      <c r="T1432" s="34">
        <f t="shared" si="91"/>
        <v>192.72373281690784</v>
      </c>
    </row>
    <row r="1433" spans="1:20">
      <c r="A1433" s="1">
        <v>47</v>
      </c>
      <c r="B1433" s="1">
        <v>7</v>
      </c>
      <c r="C1433" s="1">
        <v>30.1</v>
      </c>
      <c r="D1433" s="4">
        <f t="shared" si="88"/>
        <v>32.745790000000007</v>
      </c>
      <c r="E1433" s="3">
        <f t="shared" si="90"/>
        <v>31.481332410436902</v>
      </c>
      <c r="F1433" s="43">
        <f t="shared" si="89"/>
        <v>1.0073093579362</v>
      </c>
      <c r="G1433" s="41">
        <f>IF(OR(ISBLANK(SEDData!G1433),SEDData!G1433&lt;pulpCutoff*100,VolumeData!$G1433&lt;sweepCutoff,VolumeData!$H1433&lt;malfCutoff),"",IF(SEDData!G1433&lt;regCutoff*100,(int+SED*(SEDData!G1433/100))*VolumeData!J1433,int+SED*regCutoff*VolumeData!J1433))</f>
        <v>73.127838540535464</v>
      </c>
      <c r="H1433" s="41">
        <f>IF(OR(ISBLANK(SEDData!H1433),SEDData!H1433&lt;pulpCutoff*100,VolumeData!$G1433&lt;sweepCutoff,VolumeData!$H1433&lt;malfCutoff),"",IF(SEDData!H1433&lt;regCutoff*100,(int+SED*(SEDData!H1433/100))*VolumeData!K1433,int+SED*regCutoff*VolumeData!K1433))</f>
        <v>51.979651546108194</v>
      </c>
      <c r="I1433" s="41">
        <f>IF(OR(ISBLANK(SEDData!I1433),SEDData!I1433&lt;pulpCutoff*100,VolumeData!$G1433&lt;sweepCutoff,VolumeData!$H1433&lt;malfCutoff),"",IF(SEDData!I1433&lt;regCutoff*100,(int+SED*(SEDData!I1433/100))*VolumeData!L1433,int+SED*regCutoff*VolumeData!L1433))</f>
        <v>38.573654888951395</v>
      </c>
      <c r="J1433" s="41">
        <f>IF(OR(ISBLANK(SEDData!J1433),SEDData!J1433&lt;pulpCutoff*100,VolumeData!$G1433&lt;sweepCutoff,VolumeData!$H1433&lt;malfCutoff),"",IF(SEDData!J1433&lt;regCutoff*100,(int+SED*(SEDData!J1433/100))*VolumeData!M1433,int+SED*regCutoff*VolumeData!M1433))</f>
        <v>29.042587841312795</v>
      </c>
      <c r="K1433" s="41" t="str">
        <f>IF(OR(ISBLANK(SEDData!K1433),SEDData!K1433&lt;pulpCutoff*100,VolumeData!$G1433&lt;sweepCutoff,VolumeData!$H1433&lt;malfCutoff),"",IF(SEDData!K1433&lt;regCutoff*100,(int+SED*(SEDData!K1433/100))*VolumeData!N1433,int+SED*regCutoff*VolumeData!N1433))</f>
        <v/>
      </c>
      <c r="L1433" s="41" t="str">
        <f>IF(OR(ISBLANK(SEDData!L1433),SEDData!L1433&lt;pulpCutoff*100,VolumeData!$G1433&lt;sweepCutoff,VolumeData!$H1433&lt;malfCutoff),"",IF(SEDData!L1433&lt;regCutoff*100,(int+SED*(SEDData!L1433/100))*VolumeData!O1433,int+SED*regCutoff*VolumeData!O1433))</f>
        <v/>
      </c>
      <c r="M1433" s="41" t="str">
        <f>IF(OR(ISBLANK(SEDData!M1433),SEDData!M1433&lt;pulpCutoff*100,VolumeData!$G1433&lt;sweepCutoff,VolumeData!$H1433&lt;malfCutoff),"",IF(SEDData!M1433&lt;regCutoff*100,(int+SED*(SEDData!M1433/100))*VolumeData!P1433,int+SED*regCutoff*VolumeData!P1433))</f>
        <v/>
      </c>
      <c r="N1433" s="41" t="str">
        <f>IF(OR(ISBLANK(SEDData!N1433),SEDData!N1433&lt;pulpCutoff*100,VolumeData!$G1433&lt;sweepCutoff,VolumeData!$H1433&lt;malfCutoff),"",IF(SEDData!N1433&lt;regCutoff*100,(int+SED*(SEDData!N1433/100))*VolumeData!Q1433,int+SED*regCutoff*VolumeData!Q1433))</f>
        <v/>
      </c>
      <c r="O1433" s="41" t="str">
        <f>IF(OR(ISBLANK(SEDData!O1433),SEDData!O1433&lt;pulpCutoff*100,VolumeData!$G1433&lt;sweepCutoff,VolumeData!$H1433&lt;malfCutoff),"",IF(SEDData!O1433&lt;regCutoff*100,(int+SED*(SEDData!O1433/100))*VolumeData!R1433,int+SED*regCutoff*VolumeData!R1433))</f>
        <v/>
      </c>
      <c r="P1433" s="41" t="str">
        <f>IF(OR(ISBLANK(SEDData!P1433),SEDData!P1433&lt;pulpCutoff*100,VolumeData!$G1433&lt;sweepCutoff,VolumeData!$H1433&lt;malfCutoff),"",IF(SEDData!P1433&lt;regCutoff*100,(int+SED*(SEDData!P1433/100))*VolumeData!S1433,int+SED*regCutoff*VolumeData!S1433))</f>
        <v/>
      </c>
      <c r="Q1433" s="41" t="str">
        <f>IF(OR(ISBLANK(SEDData!Q1433),SEDData!Q1433&lt;pulpCutoff*100,VolumeData!$G1433&lt;sweepCutoff,VolumeData!$H1433&lt;malfCutoff),"",IF(SEDData!Q1433&lt;regCutoff*100,(int+SED*(SEDData!Q1433/100))*VolumeData!T1433,int+SED*regCutoff*VolumeData!T1433))</f>
        <v/>
      </c>
      <c r="R1433" s="41" t="str">
        <f>IF(OR(ISBLANK(SEDData!R1433),SEDData!R1433&lt;pulpCutoff*100,VolumeData!$G1433&lt;sweepCutoff,VolumeData!$H1433&lt;malfCutoff),"",IF(SEDData!R1433&lt;regCutoff*100,(int+SED*(SEDData!R1433/100))*VolumeData!U1433,int+SED*regCutoff*VolumeData!U1433))</f>
        <v/>
      </c>
      <c r="S1433" s="41" t="str">
        <f>IF(OR(ISBLANK(SEDData!S1433),SEDData!S1433&lt;pulpCutoff*100,VolumeData!$G1433&lt;sweepCutoff,VolumeData!$H1433&lt;malfCutoff),"",IF(SEDData!S1433&lt;regCutoff*100,(int+SED*(SEDData!S1433/100))*VolumeData!V1433,int+SED*regCutoff*VolumeData!V1433))</f>
        <v/>
      </c>
      <c r="T1433" s="34">
        <f t="shared" si="91"/>
        <v>192.72373281690784</v>
      </c>
    </row>
    <row r="1434" spans="1:20">
      <c r="A1434" s="1">
        <v>1</v>
      </c>
      <c r="B1434" s="1">
        <v>27</v>
      </c>
      <c r="C1434" s="1">
        <v>30.1</v>
      </c>
      <c r="D1434" s="4">
        <f t="shared" si="88"/>
        <v>32.745790000000007</v>
      </c>
      <c r="E1434" s="3">
        <f t="shared" si="90"/>
        <v>31.481332410436902</v>
      </c>
      <c r="F1434" s="43">
        <f t="shared" si="89"/>
        <v>1.0073093579362</v>
      </c>
      <c r="G1434" s="41" t="str">
        <f>IF(OR(ISBLANK(SEDData!G1434),SEDData!G1434&lt;pulpCutoff*100,VolumeData!$G1434&lt;sweepCutoff,VolumeData!$H1434&lt;malfCutoff),"",IF(SEDData!G1434&lt;regCutoff*100,(int+SED*(SEDData!G1434/100))*VolumeData!J1434,int+SED*regCutoff*VolumeData!J1434))</f>
        <v/>
      </c>
      <c r="H1434" s="41" t="str">
        <f>IF(OR(ISBLANK(SEDData!H1434),SEDData!H1434&lt;pulpCutoff*100,VolumeData!$G1434&lt;sweepCutoff,VolumeData!$H1434&lt;malfCutoff),"",IF(SEDData!H1434&lt;regCutoff*100,(int+SED*(SEDData!H1434/100))*VolumeData!K1434,int+SED*regCutoff*VolumeData!K1434))</f>
        <v/>
      </c>
      <c r="I1434" s="41" t="str">
        <f>IF(OR(ISBLANK(SEDData!I1434),SEDData!I1434&lt;pulpCutoff*100,VolumeData!$G1434&lt;sweepCutoff,VolumeData!$H1434&lt;malfCutoff),"",IF(SEDData!I1434&lt;regCutoff*100,(int+SED*(SEDData!I1434/100))*VolumeData!L1434,int+SED*regCutoff*VolumeData!L1434))</f>
        <v/>
      </c>
      <c r="J1434" s="41" t="str">
        <f>IF(OR(ISBLANK(SEDData!J1434),SEDData!J1434&lt;pulpCutoff*100,VolumeData!$G1434&lt;sweepCutoff,VolumeData!$H1434&lt;malfCutoff),"",IF(SEDData!J1434&lt;regCutoff*100,(int+SED*(SEDData!J1434/100))*VolumeData!M1434,int+SED*regCutoff*VolumeData!M1434))</f>
        <v/>
      </c>
      <c r="K1434" s="41" t="str">
        <f>IF(OR(ISBLANK(SEDData!K1434),SEDData!K1434&lt;pulpCutoff*100,VolumeData!$G1434&lt;sweepCutoff,VolumeData!$H1434&lt;malfCutoff),"",IF(SEDData!K1434&lt;regCutoff*100,(int+SED*(SEDData!K1434/100))*VolumeData!N1434,int+SED*regCutoff*VolumeData!N1434))</f>
        <v/>
      </c>
      <c r="L1434" s="41" t="str">
        <f>IF(OR(ISBLANK(SEDData!L1434),SEDData!L1434&lt;pulpCutoff*100,VolumeData!$G1434&lt;sweepCutoff,VolumeData!$H1434&lt;malfCutoff),"",IF(SEDData!L1434&lt;regCutoff*100,(int+SED*(SEDData!L1434/100))*VolumeData!O1434,int+SED*regCutoff*VolumeData!O1434))</f>
        <v/>
      </c>
      <c r="M1434" s="41" t="str">
        <f>IF(OR(ISBLANK(SEDData!M1434),SEDData!M1434&lt;pulpCutoff*100,VolumeData!$G1434&lt;sweepCutoff,VolumeData!$H1434&lt;malfCutoff),"",IF(SEDData!M1434&lt;regCutoff*100,(int+SED*(SEDData!M1434/100))*VolumeData!P1434,int+SED*regCutoff*VolumeData!P1434))</f>
        <v/>
      </c>
      <c r="N1434" s="41" t="str">
        <f>IF(OR(ISBLANK(SEDData!N1434),SEDData!N1434&lt;pulpCutoff*100,VolumeData!$G1434&lt;sweepCutoff,VolumeData!$H1434&lt;malfCutoff),"",IF(SEDData!N1434&lt;regCutoff*100,(int+SED*(SEDData!N1434/100))*VolumeData!Q1434,int+SED*regCutoff*VolumeData!Q1434))</f>
        <v/>
      </c>
      <c r="O1434" s="41" t="str">
        <f>IF(OR(ISBLANK(SEDData!O1434),SEDData!O1434&lt;pulpCutoff*100,VolumeData!$G1434&lt;sweepCutoff,VolumeData!$H1434&lt;malfCutoff),"",IF(SEDData!O1434&lt;regCutoff*100,(int+SED*(SEDData!O1434/100))*VolumeData!R1434,int+SED*regCutoff*VolumeData!R1434))</f>
        <v/>
      </c>
      <c r="P1434" s="41" t="str">
        <f>IF(OR(ISBLANK(SEDData!P1434),SEDData!P1434&lt;pulpCutoff*100,VolumeData!$G1434&lt;sweepCutoff,VolumeData!$H1434&lt;malfCutoff),"",IF(SEDData!P1434&lt;regCutoff*100,(int+SED*(SEDData!P1434/100))*VolumeData!S1434,int+SED*regCutoff*VolumeData!S1434))</f>
        <v/>
      </c>
      <c r="Q1434" s="41" t="str">
        <f>IF(OR(ISBLANK(SEDData!Q1434),SEDData!Q1434&lt;pulpCutoff*100,VolumeData!$G1434&lt;sweepCutoff,VolumeData!$H1434&lt;malfCutoff),"",IF(SEDData!Q1434&lt;regCutoff*100,(int+SED*(SEDData!Q1434/100))*VolumeData!T1434,int+SED*regCutoff*VolumeData!T1434))</f>
        <v/>
      </c>
      <c r="R1434" s="41" t="str">
        <f>IF(OR(ISBLANK(SEDData!R1434),SEDData!R1434&lt;pulpCutoff*100,VolumeData!$G1434&lt;sweepCutoff,VolumeData!$H1434&lt;malfCutoff),"",IF(SEDData!R1434&lt;regCutoff*100,(int+SED*(SEDData!R1434/100))*VolumeData!U1434,int+SED*regCutoff*VolumeData!U1434))</f>
        <v/>
      </c>
      <c r="S1434" s="41" t="str">
        <f>IF(OR(ISBLANK(SEDData!S1434),SEDData!S1434&lt;pulpCutoff*100,VolumeData!$G1434&lt;sweepCutoff,VolumeData!$H1434&lt;malfCutoff),"",IF(SEDData!S1434&lt;regCutoff*100,(int+SED*(SEDData!S1434/100))*VolumeData!V1434,int+SED*regCutoff*VolumeData!V1434))</f>
        <v/>
      </c>
      <c r="T1434" s="34">
        <f t="shared" si="91"/>
        <v>0</v>
      </c>
    </row>
    <row r="1435" spans="1:20">
      <c r="A1435" s="1">
        <v>73</v>
      </c>
      <c r="B1435" s="1">
        <v>35</v>
      </c>
      <c r="C1435" s="1">
        <v>30.1</v>
      </c>
      <c r="D1435" s="4">
        <f t="shared" si="88"/>
        <v>32.745790000000007</v>
      </c>
      <c r="E1435" s="3">
        <f t="shared" si="90"/>
        <v>31.481332410436902</v>
      </c>
      <c r="F1435" s="43">
        <f t="shared" si="89"/>
        <v>1.0073093579362</v>
      </c>
      <c r="G1435" s="41">
        <f>IF(OR(ISBLANK(SEDData!G1435),SEDData!G1435&lt;pulpCutoff*100,VolumeData!$G1435&lt;sweepCutoff,VolumeData!$H1435&lt;malfCutoff),"",IF(SEDData!G1435&lt;regCutoff*100,(int+SED*(SEDData!G1435/100))*VolumeData!J1435,int+SED*regCutoff*VolumeData!J1435))</f>
        <v>73.127838540535464</v>
      </c>
      <c r="H1435" s="41">
        <f>IF(OR(ISBLANK(SEDData!H1435),SEDData!H1435&lt;pulpCutoff*100,VolumeData!$G1435&lt;sweepCutoff,VolumeData!$H1435&lt;malfCutoff),"",IF(SEDData!H1435&lt;regCutoff*100,(int+SED*(SEDData!H1435/100))*VolumeData!K1435,int+SED*regCutoff*VolumeData!K1435))</f>
        <v>51.979651546108194</v>
      </c>
      <c r="I1435" s="41">
        <f>IF(OR(ISBLANK(SEDData!I1435),SEDData!I1435&lt;pulpCutoff*100,VolumeData!$G1435&lt;sweepCutoff,VolumeData!$H1435&lt;malfCutoff),"",IF(SEDData!I1435&lt;regCutoff*100,(int+SED*(SEDData!I1435/100))*VolumeData!L1435,int+SED*regCutoff*VolumeData!L1435))</f>
        <v>38.573654888951395</v>
      </c>
      <c r="J1435" s="41">
        <f>IF(OR(ISBLANK(SEDData!J1435),SEDData!J1435&lt;pulpCutoff*100,VolumeData!$G1435&lt;sweepCutoff,VolumeData!$H1435&lt;malfCutoff),"",IF(SEDData!J1435&lt;regCutoff*100,(int+SED*(SEDData!J1435/100))*VolumeData!M1435,int+SED*regCutoff*VolumeData!M1435))</f>
        <v>29.042587841312795</v>
      </c>
      <c r="K1435" s="41" t="str">
        <f>IF(OR(ISBLANK(SEDData!K1435),SEDData!K1435&lt;pulpCutoff*100,VolumeData!$G1435&lt;sweepCutoff,VolumeData!$H1435&lt;malfCutoff),"",IF(SEDData!K1435&lt;regCutoff*100,(int+SED*(SEDData!K1435/100))*VolumeData!N1435,int+SED*regCutoff*VolumeData!N1435))</f>
        <v/>
      </c>
      <c r="L1435" s="41" t="str">
        <f>IF(OR(ISBLANK(SEDData!L1435),SEDData!L1435&lt;pulpCutoff*100,VolumeData!$G1435&lt;sweepCutoff,VolumeData!$H1435&lt;malfCutoff),"",IF(SEDData!L1435&lt;regCutoff*100,(int+SED*(SEDData!L1435/100))*VolumeData!O1435,int+SED*regCutoff*VolumeData!O1435))</f>
        <v/>
      </c>
      <c r="M1435" s="41" t="str">
        <f>IF(OR(ISBLANK(SEDData!M1435),SEDData!M1435&lt;pulpCutoff*100,VolumeData!$G1435&lt;sweepCutoff,VolumeData!$H1435&lt;malfCutoff),"",IF(SEDData!M1435&lt;regCutoff*100,(int+SED*(SEDData!M1435/100))*VolumeData!P1435,int+SED*regCutoff*VolumeData!P1435))</f>
        <v/>
      </c>
      <c r="N1435" s="41" t="str">
        <f>IF(OR(ISBLANK(SEDData!N1435),SEDData!N1435&lt;pulpCutoff*100,VolumeData!$G1435&lt;sweepCutoff,VolumeData!$H1435&lt;malfCutoff),"",IF(SEDData!N1435&lt;regCutoff*100,(int+SED*(SEDData!N1435/100))*VolumeData!Q1435,int+SED*regCutoff*VolumeData!Q1435))</f>
        <v/>
      </c>
      <c r="O1435" s="41" t="str">
        <f>IF(OR(ISBLANK(SEDData!O1435),SEDData!O1435&lt;pulpCutoff*100,VolumeData!$G1435&lt;sweepCutoff,VolumeData!$H1435&lt;malfCutoff),"",IF(SEDData!O1435&lt;regCutoff*100,(int+SED*(SEDData!O1435/100))*VolumeData!R1435,int+SED*regCutoff*VolumeData!R1435))</f>
        <v/>
      </c>
      <c r="P1435" s="41" t="str">
        <f>IF(OR(ISBLANK(SEDData!P1435),SEDData!P1435&lt;pulpCutoff*100,VolumeData!$G1435&lt;sweepCutoff,VolumeData!$H1435&lt;malfCutoff),"",IF(SEDData!P1435&lt;regCutoff*100,(int+SED*(SEDData!P1435/100))*VolumeData!S1435,int+SED*regCutoff*VolumeData!S1435))</f>
        <v/>
      </c>
      <c r="Q1435" s="41" t="str">
        <f>IF(OR(ISBLANK(SEDData!Q1435),SEDData!Q1435&lt;pulpCutoff*100,VolumeData!$G1435&lt;sweepCutoff,VolumeData!$H1435&lt;malfCutoff),"",IF(SEDData!Q1435&lt;regCutoff*100,(int+SED*(SEDData!Q1435/100))*VolumeData!T1435,int+SED*regCutoff*VolumeData!T1435))</f>
        <v/>
      </c>
      <c r="R1435" s="41" t="str">
        <f>IF(OR(ISBLANK(SEDData!R1435),SEDData!R1435&lt;pulpCutoff*100,VolumeData!$G1435&lt;sweepCutoff,VolumeData!$H1435&lt;malfCutoff),"",IF(SEDData!R1435&lt;regCutoff*100,(int+SED*(SEDData!R1435/100))*VolumeData!U1435,int+SED*regCutoff*VolumeData!U1435))</f>
        <v/>
      </c>
      <c r="S1435" s="41" t="str">
        <f>IF(OR(ISBLANK(SEDData!S1435),SEDData!S1435&lt;pulpCutoff*100,VolumeData!$G1435&lt;sweepCutoff,VolumeData!$H1435&lt;malfCutoff),"",IF(SEDData!S1435&lt;regCutoff*100,(int+SED*(SEDData!S1435/100))*VolumeData!V1435,int+SED*regCutoff*VolumeData!V1435))</f>
        <v/>
      </c>
      <c r="T1435" s="34">
        <f t="shared" si="91"/>
        <v>192.72373281690784</v>
      </c>
    </row>
    <row r="1436" spans="1:20">
      <c r="A1436" s="1">
        <v>65</v>
      </c>
      <c r="B1436" s="1">
        <v>37</v>
      </c>
      <c r="C1436" s="1">
        <v>30.1</v>
      </c>
      <c r="D1436" s="4">
        <f t="shared" si="88"/>
        <v>32.745790000000007</v>
      </c>
      <c r="E1436" s="3">
        <f t="shared" si="90"/>
        <v>31.481332410436902</v>
      </c>
      <c r="F1436" s="43">
        <f t="shared" si="89"/>
        <v>1.0073093579362</v>
      </c>
      <c r="G1436" s="41">
        <f>IF(OR(ISBLANK(SEDData!G1436),SEDData!G1436&lt;pulpCutoff*100,VolumeData!$G1436&lt;sweepCutoff,VolumeData!$H1436&lt;malfCutoff),"",IF(SEDData!G1436&lt;regCutoff*100,(int+SED*(SEDData!G1436/100))*VolumeData!J1436,int+SED*regCutoff*VolumeData!J1436))</f>
        <v>73.127838540535464</v>
      </c>
      <c r="H1436" s="41">
        <f>IF(OR(ISBLANK(SEDData!H1436),SEDData!H1436&lt;pulpCutoff*100,VolumeData!$G1436&lt;sweepCutoff,VolumeData!$H1436&lt;malfCutoff),"",IF(SEDData!H1436&lt;regCutoff*100,(int+SED*(SEDData!H1436/100))*VolumeData!K1436,int+SED*regCutoff*VolumeData!K1436))</f>
        <v>51.979651546108194</v>
      </c>
      <c r="I1436" s="41">
        <f>IF(OR(ISBLANK(SEDData!I1436),SEDData!I1436&lt;pulpCutoff*100,VolumeData!$G1436&lt;sweepCutoff,VolumeData!$H1436&lt;malfCutoff),"",IF(SEDData!I1436&lt;regCutoff*100,(int+SED*(SEDData!I1436/100))*VolumeData!L1436,int+SED*regCutoff*VolumeData!L1436))</f>
        <v>38.573654888951395</v>
      </c>
      <c r="J1436" s="41">
        <f>IF(OR(ISBLANK(SEDData!J1436),SEDData!J1436&lt;pulpCutoff*100,VolumeData!$G1436&lt;sweepCutoff,VolumeData!$H1436&lt;malfCutoff),"",IF(SEDData!J1436&lt;regCutoff*100,(int+SED*(SEDData!J1436/100))*VolumeData!M1436,int+SED*regCutoff*VolumeData!M1436))</f>
        <v>29.042587841312795</v>
      </c>
      <c r="K1436" s="41" t="str">
        <f>IF(OR(ISBLANK(SEDData!K1436),SEDData!K1436&lt;pulpCutoff*100,VolumeData!$G1436&lt;sweepCutoff,VolumeData!$H1436&lt;malfCutoff),"",IF(SEDData!K1436&lt;regCutoff*100,(int+SED*(SEDData!K1436/100))*VolumeData!N1436,int+SED*regCutoff*VolumeData!N1436))</f>
        <v/>
      </c>
      <c r="L1436" s="41" t="str">
        <f>IF(OR(ISBLANK(SEDData!L1436),SEDData!L1436&lt;pulpCutoff*100,VolumeData!$G1436&lt;sweepCutoff,VolumeData!$H1436&lt;malfCutoff),"",IF(SEDData!L1436&lt;regCutoff*100,(int+SED*(SEDData!L1436/100))*VolumeData!O1436,int+SED*regCutoff*VolumeData!O1436))</f>
        <v/>
      </c>
      <c r="M1436" s="41" t="str">
        <f>IF(OR(ISBLANK(SEDData!M1436),SEDData!M1436&lt;pulpCutoff*100,VolumeData!$G1436&lt;sweepCutoff,VolumeData!$H1436&lt;malfCutoff),"",IF(SEDData!M1436&lt;regCutoff*100,(int+SED*(SEDData!M1436/100))*VolumeData!P1436,int+SED*regCutoff*VolumeData!P1436))</f>
        <v/>
      </c>
      <c r="N1436" s="41" t="str">
        <f>IF(OR(ISBLANK(SEDData!N1436),SEDData!N1436&lt;pulpCutoff*100,VolumeData!$G1436&lt;sweepCutoff,VolumeData!$H1436&lt;malfCutoff),"",IF(SEDData!N1436&lt;regCutoff*100,(int+SED*(SEDData!N1436/100))*VolumeData!Q1436,int+SED*regCutoff*VolumeData!Q1436))</f>
        <v/>
      </c>
      <c r="O1436" s="41" t="str">
        <f>IF(OR(ISBLANK(SEDData!O1436),SEDData!O1436&lt;pulpCutoff*100,VolumeData!$G1436&lt;sweepCutoff,VolumeData!$H1436&lt;malfCutoff),"",IF(SEDData!O1436&lt;regCutoff*100,(int+SED*(SEDData!O1436/100))*VolumeData!R1436,int+SED*regCutoff*VolumeData!R1436))</f>
        <v/>
      </c>
      <c r="P1436" s="41" t="str">
        <f>IF(OR(ISBLANK(SEDData!P1436),SEDData!P1436&lt;pulpCutoff*100,VolumeData!$G1436&lt;sweepCutoff,VolumeData!$H1436&lt;malfCutoff),"",IF(SEDData!P1436&lt;regCutoff*100,(int+SED*(SEDData!P1436/100))*VolumeData!S1436,int+SED*regCutoff*VolumeData!S1436))</f>
        <v/>
      </c>
      <c r="Q1436" s="41" t="str">
        <f>IF(OR(ISBLANK(SEDData!Q1436),SEDData!Q1436&lt;pulpCutoff*100,VolumeData!$G1436&lt;sweepCutoff,VolumeData!$H1436&lt;malfCutoff),"",IF(SEDData!Q1436&lt;regCutoff*100,(int+SED*(SEDData!Q1436/100))*VolumeData!T1436,int+SED*regCutoff*VolumeData!T1436))</f>
        <v/>
      </c>
      <c r="R1436" s="41" t="str">
        <f>IF(OR(ISBLANK(SEDData!R1436),SEDData!R1436&lt;pulpCutoff*100,VolumeData!$G1436&lt;sweepCutoff,VolumeData!$H1436&lt;malfCutoff),"",IF(SEDData!R1436&lt;regCutoff*100,(int+SED*(SEDData!R1436/100))*VolumeData!U1436,int+SED*regCutoff*VolumeData!U1436))</f>
        <v/>
      </c>
      <c r="S1436" s="41" t="str">
        <f>IF(OR(ISBLANK(SEDData!S1436),SEDData!S1436&lt;pulpCutoff*100,VolumeData!$G1436&lt;sweepCutoff,VolumeData!$H1436&lt;malfCutoff),"",IF(SEDData!S1436&lt;regCutoff*100,(int+SED*(SEDData!S1436/100))*VolumeData!V1436,int+SED*regCutoff*VolumeData!V1436))</f>
        <v/>
      </c>
      <c r="T1436" s="34">
        <f t="shared" si="91"/>
        <v>192.72373281690784</v>
      </c>
    </row>
    <row r="1437" spans="1:20">
      <c r="A1437" s="1">
        <v>83</v>
      </c>
      <c r="B1437" s="1">
        <v>40</v>
      </c>
      <c r="C1437" s="1">
        <v>30.1</v>
      </c>
      <c r="D1437" s="4">
        <f t="shared" si="88"/>
        <v>32.745790000000007</v>
      </c>
      <c r="E1437" s="3">
        <f t="shared" si="90"/>
        <v>31.481332410436902</v>
      </c>
      <c r="F1437" s="43">
        <f t="shared" si="89"/>
        <v>1.0073093579362</v>
      </c>
      <c r="G1437" s="41">
        <f>IF(OR(ISBLANK(SEDData!G1437),SEDData!G1437&lt;pulpCutoff*100,VolumeData!$G1437&lt;sweepCutoff,VolumeData!$H1437&lt;malfCutoff),"",IF(SEDData!G1437&lt;regCutoff*100,(int+SED*(SEDData!G1437/100))*VolumeData!J1437,int+SED*regCutoff*VolumeData!J1437))</f>
        <v>73.127838540535464</v>
      </c>
      <c r="H1437" s="41">
        <f>IF(OR(ISBLANK(SEDData!H1437),SEDData!H1437&lt;pulpCutoff*100,VolumeData!$G1437&lt;sweepCutoff,VolumeData!$H1437&lt;malfCutoff),"",IF(SEDData!H1437&lt;regCutoff*100,(int+SED*(SEDData!H1437/100))*VolumeData!K1437,int+SED*regCutoff*VolumeData!K1437))</f>
        <v>51.979651546108194</v>
      </c>
      <c r="I1437" s="41">
        <f>IF(OR(ISBLANK(SEDData!I1437),SEDData!I1437&lt;pulpCutoff*100,VolumeData!$G1437&lt;sweepCutoff,VolumeData!$H1437&lt;malfCutoff),"",IF(SEDData!I1437&lt;regCutoff*100,(int+SED*(SEDData!I1437/100))*VolumeData!L1437,int+SED*regCutoff*VolumeData!L1437))</f>
        <v>38.573654888951395</v>
      </c>
      <c r="J1437" s="41">
        <f>IF(OR(ISBLANK(SEDData!J1437),SEDData!J1437&lt;pulpCutoff*100,VolumeData!$G1437&lt;sweepCutoff,VolumeData!$H1437&lt;malfCutoff),"",IF(SEDData!J1437&lt;regCutoff*100,(int+SED*(SEDData!J1437/100))*VolumeData!M1437,int+SED*regCutoff*VolumeData!M1437))</f>
        <v>29.042587841312795</v>
      </c>
      <c r="K1437" s="41" t="str">
        <f>IF(OR(ISBLANK(SEDData!K1437),SEDData!K1437&lt;pulpCutoff*100,VolumeData!$G1437&lt;sweepCutoff,VolumeData!$H1437&lt;malfCutoff),"",IF(SEDData!K1437&lt;regCutoff*100,(int+SED*(SEDData!K1437/100))*VolumeData!N1437,int+SED*regCutoff*VolumeData!N1437))</f>
        <v/>
      </c>
      <c r="L1437" s="41" t="str">
        <f>IF(OR(ISBLANK(SEDData!L1437),SEDData!L1437&lt;pulpCutoff*100,VolumeData!$G1437&lt;sweepCutoff,VolumeData!$H1437&lt;malfCutoff),"",IF(SEDData!L1437&lt;regCutoff*100,(int+SED*(SEDData!L1437/100))*VolumeData!O1437,int+SED*regCutoff*VolumeData!O1437))</f>
        <v/>
      </c>
      <c r="M1437" s="41" t="str">
        <f>IF(OR(ISBLANK(SEDData!M1437),SEDData!M1437&lt;pulpCutoff*100,VolumeData!$G1437&lt;sweepCutoff,VolumeData!$H1437&lt;malfCutoff),"",IF(SEDData!M1437&lt;regCutoff*100,(int+SED*(SEDData!M1437/100))*VolumeData!P1437,int+SED*regCutoff*VolumeData!P1437))</f>
        <v/>
      </c>
      <c r="N1437" s="41" t="str">
        <f>IF(OR(ISBLANK(SEDData!N1437),SEDData!N1437&lt;pulpCutoff*100,VolumeData!$G1437&lt;sweepCutoff,VolumeData!$H1437&lt;malfCutoff),"",IF(SEDData!N1437&lt;regCutoff*100,(int+SED*(SEDData!N1437/100))*VolumeData!Q1437,int+SED*regCutoff*VolumeData!Q1437))</f>
        <v/>
      </c>
      <c r="O1437" s="41" t="str">
        <f>IF(OR(ISBLANK(SEDData!O1437),SEDData!O1437&lt;pulpCutoff*100,VolumeData!$G1437&lt;sweepCutoff,VolumeData!$H1437&lt;malfCutoff),"",IF(SEDData!O1437&lt;regCutoff*100,(int+SED*(SEDData!O1437/100))*VolumeData!R1437,int+SED*regCutoff*VolumeData!R1437))</f>
        <v/>
      </c>
      <c r="P1437" s="41" t="str">
        <f>IF(OR(ISBLANK(SEDData!P1437),SEDData!P1437&lt;pulpCutoff*100,VolumeData!$G1437&lt;sweepCutoff,VolumeData!$H1437&lt;malfCutoff),"",IF(SEDData!P1437&lt;regCutoff*100,(int+SED*(SEDData!P1437/100))*VolumeData!S1437,int+SED*regCutoff*VolumeData!S1437))</f>
        <v/>
      </c>
      <c r="Q1437" s="41" t="str">
        <f>IF(OR(ISBLANK(SEDData!Q1437),SEDData!Q1437&lt;pulpCutoff*100,VolumeData!$G1437&lt;sweepCutoff,VolumeData!$H1437&lt;malfCutoff),"",IF(SEDData!Q1437&lt;regCutoff*100,(int+SED*(SEDData!Q1437/100))*VolumeData!T1437,int+SED*regCutoff*VolumeData!T1437))</f>
        <v/>
      </c>
      <c r="R1437" s="41" t="str">
        <f>IF(OR(ISBLANK(SEDData!R1437),SEDData!R1437&lt;pulpCutoff*100,VolumeData!$G1437&lt;sweepCutoff,VolumeData!$H1437&lt;malfCutoff),"",IF(SEDData!R1437&lt;regCutoff*100,(int+SED*(SEDData!R1437/100))*VolumeData!U1437,int+SED*regCutoff*VolumeData!U1437))</f>
        <v/>
      </c>
      <c r="S1437" s="41" t="str">
        <f>IF(OR(ISBLANK(SEDData!S1437),SEDData!S1437&lt;pulpCutoff*100,VolumeData!$G1437&lt;sweepCutoff,VolumeData!$H1437&lt;malfCutoff),"",IF(SEDData!S1437&lt;regCutoff*100,(int+SED*(SEDData!S1437/100))*VolumeData!V1437,int+SED*regCutoff*VolumeData!V1437))</f>
        <v/>
      </c>
      <c r="T1437" s="34">
        <f t="shared" si="91"/>
        <v>192.72373281690784</v>
      </c>
    </row>
    <row r="1438" spans="1:20">
      <c r="A1438" s="1">
        <v>66</v>
      </c>
      <c r="B1438" s="1">
        <v>46</v>
      </c>
      <c r="C1438" s="1">
        <v>30.1</v>
      </c>
      <c r="D1438" s="4">
        <f t="shared" si="88"/>
        <v>32.745790000000007</v>
      </c>
      <c r="E1438" s="3">
        <f t="shared" si="90"/>
        <v>31.481332410436902</v>
      </c>
      <c r="F1438" s="43">
        <f t="shared" si="89"/>
        <v>1.0073093579362</v>
      </c>
      <c r="G1438" s="41">
        <f>IF(OR(ISBLANK(SEDData!G1438),SEDData!G1438&lt;pulpCutoff*100,VolumeData!$G1438&lt;sweepCutoff,VolumeData!$H1438&lt;malfCutoff),"",IF(SEDData!G1438&lt;regCutoff*100,(int+SED*(SEDData!G1438/100))*VolumeData!J1438,int+SED*regCutoff*VolumeData!J1438))</f>
        <v>73.127838540535464</v>
      </c>
      <c r="H1438" s="41">
        <f>IF(OR(ISBLANK(SEDData!H1438),SEDData!H1438&lt;pulpCutoff*100,VolumeData!$G1438&lt;sweepCutoff,VolumeData!$H1438&lt;malfCutoff),"",IF(SEDData!H1438&lt;regCutoff*100,(int+SED*(SEDData!H1438/100))*VolumeData!K1438,int+SED*regCutoff*VolumeData!K1438))</f>
        <v>51.979651546108194</v>
      </c>
      <c r="I1438" s="41">
        <f>IF(OR(ISBLANK(SEDData!I1438),SEDData!I1438&lt;pulpCutoff*100,VolumeData!$G1438&lt;sweepCutoff,VolumeData!$H1438&lt;malfCutoff),"",IF(SEDData!I1438&lt;regCutoff*100,(int+SED*(SEDData!I1438/100))*VolumeData!L1438,int+SED*regCutoff*VolumeData!L1438))</f>
        <v>38.573654888951395</v>
      </c>
      <c r="J1438" s="41">
        <f>IF(OR(ISBLANK(SEDData!J1438),SEDData!J1438&lt;pulpCutoff*100,VolumeData!$G1438&lt;sweepCutoff,VolumeData!$H1438&lt;malfCutoff),"",IF(SEDData!J1438&lt;regCutoff*100,(int+SED*(SEDData!J1438/100))*VolumeData!M1438,int+SED*regCutoff*VolumeData!M1438))</f>
        <v>29.042587841312795</v>
      </c>
      <c r="K1438" s="41" t="str">
        <f>IF(OR(ISBLANK(SEDData!K1438),SEDData!K1438&lt;pulpCutoff*100,VolumeData!$G1438&lt;sweepCutoff,VolumeData!$H1438&lt;malfCutoff),"",IF(SEDData!K1438&lt;regCutoff*100,(int+SED*(SEDData!K1438/100))*VolumeData!N1438,int+SED*regCutoff*VolumeData!N1438))</f>
        <v/>
      </c>
      <c r="L1438" s="41" t="str">
        <f>IF(OR(ISBLANK(SEDData!L1438),SEDData!L1438&lt;pulpCutoff*100,VolumeData!$G1438&lt;sweepCutoff,VolumeData!$H1438&lt;malfCutoff),"",IF(SEDData!L1438&lt;regCutoff*100,(int+SED*(SEDData!L1438/100))*VolumeData!O1438,int+SED*regCutoff*VolumeData!O1438))</f>
        <v/>
      </c>
      <c r="M1438" s="41" t="str">
        <f>IF(OR(ISBLANK(SEDData!M1438),SEDData!M1438&lt;pulpCutoff*100,VolumeData!$G1438&lt;sweepCutoff,VolumeData!$H1438&lt;malfCutoff),"",IF(SEDData!M1438&lt;regCutoff*100,(int+SED*(SEDData!M1438/100))*VolumeData!P1438,int+SED*regCutoff*VolumeData!P1438))</f>
        <v/>
      </c>
      <c r="N1438" s="41" t="str">
        <f>IF(OR(ISBLANK(SEDData!N1438),SEDData!N1438&lt;pulpCutoff*100,VolumeData!$G1438&lt;sweepCutoff,VolumeData!$H1438&lt;malfCutoff),"",IF(SEDData!N1438&lt;regCutoff*100,(int+SED*(SEDData!N1438/100))*VolumeData!Q1438,int+SED*regCutoff*VolumeData!Q1438))</f>
        <v/>
      </c>
      <c r="O1438" s="41" t="str">
        <f>IF(OR(ISBLANK(SEDData!O1438),SEDData!O1438&lt;pulpCutoff*100,VolumeData!$G1438&lt;sweepCutoff,VolumeData!$H1438&lt;malfCutoff),"",IF(SEDData!O1438&lt;regCutoff*100,(int+SED*(SEDData!O1438/100))*VolumeData!R1438,int+SED*regCutoff*VolumeData!R1438))</f>
        <v/>
      </c>
      <c r="P1438" s="41" t="str">
        <f>IF(OR(ISBLANK(SEDData!P1438),SEDData!P1438&lt;pulpCutoff*100,VolumeData!$G1438&lt;sweepCutoff,VolumeData!$H1438&lt;malfCutoff),"",IF(SEDData!P1438&lt;regCutoff*100,(int+SED*(SEDData!P1438/100))*VolumeData!S1438,int+SED*regCutoff*VolumeData!S1438))</f>
        <v/>
      </c>
      <c r="Q1438" s="41" t="str">
        <f>IF(OR(ISBLANK(SEDData!Q1438),SEDData!Q1438&lt;pulpCutoff*100,VolumeData!$G1438&lt;sweepCutoff,VolumeData!$H1438&lt;malfCutoff),"",IF(SEDData!Q1438&lt;regCutoff*100,(int+SED*(SEDData!Q1438/100))*VolumeData!T1438,int+SED*regCutoff*VolumeData!T1438))</f>
        <v/>
      </c>
      <c r="R1438" s="41" t="str">
        <f>IF(OR(ISBLANK(SEDData!R1438),SEDData!R1438&lt;pulpCutoff*100,VolumeData!$G1438&lt;sweepCutoff,VolumeData!$H1438&lt;malfCutoff),"",IF(SEDData!R1438&lt;regCutoff*100,(int+SED*(SEDData!R1438/100))*VolumeData!U1438,int+SED*regCutoff*VolumeData!U1438))</f>
        <v/>
      </c>
      <c r="S1438" s="41" t="str">
        <f>IF(OR(ISBLANK(SEDData!S1438),SEDData!S1438&lt;pulpCutoff*100,VolumeData!$G1438&lt;sweepCutoff,VolumeData!$H1438&lt;malfCutoff),"",IF(SEDData!S1438&lt;regCutoff*100,(int+SED*(SEDData!S1438/100))*VolumeData!V1438,int+SED*regCutoff*VolumeData!V1438))</f>
        <v/>
      </c>
      <c r="T1438" s="34">
        <f t="shared" si="91"/>
        <v>192.72373281690784</v>
      </c>
    </row>
    <row r="1439" spans="1:20">
      <c r="A1439" s="1">
        <v>38</v>
      </c>
      <c r="B1439" s="1">
        <v>66</v>
      </c>
      <c r="C1439" s="1">
        <v>30.1</v>
      </c>
      <c r="D1439" s="4">
        <f t="shared" si="88"/>
        <v>32.745790000000007</v>
      </c>
      <c r="E1439" s="3">
        <f t="shared" si="90"/>
        <v>31.481332410436902</v>
      </c>
      <c r="F1439" s="43">
        <f t="shared" si="89"/>
        <v>1.0073093579362</v>
      </c>
      <c r="G1439" s="41">
        <f>IF(OR(ISBLANK(SEDData!G1439),SEDData!G1439&lt;pulpCutoff*100,VolumeData!$G1439&lt;sweepCutoff,VolumeData!$H1439&lt;malfCutoff),"",IF(SEDData!G1439&lt;regCutoff*100,(int+SED*(SEDData!G1439/100))*VolumeData!J1439,int+SED*regCutoff*VolumeData!J1439))</f>
        <v>73.127838540535464</v>
      </c>
      <c r="H1439" s="41">
        <f>IF(OR(ISBLANK(SEDData!H1439),SEDData!H1439&lt;pulpCutoff*100,VolumeData!$G1439&lt;sweepCutoff,VolumeData!$H1439&lt;malfCutoff),"",IF(SEDData!H1439&lt;regCutoff*100,(int+SED*(SEDData!H1439/100))*VolumeData!K1439,int+SED*regCutoff*VolumeData!K1439))</f>
        <v>51.979651546108194</v>
      </c>
      <c r="I1439" s="41">
        <f>IF(OR(ISBLANK(SEDData!I1439),SEDData!I1439&lt;pulpCutoff*100,VolumeData!$G1439&lt;sweepCutoff,VolumeData!$H1439&lt;malfCutoff),"",IF(SEDData!I1439&lt;regCutoff*100,(int+SED*(SEDData!I1439/100))*VolumeData!L1439,int+SED*regCutoff*VolumeData!L1439))</f>
        <v>38.573654888951395</v>
      </c>
      <c r="J1439" s="41">
        <f>IF(OR(ISBLANK(SEDData!J1439),SEDData!J1439&lt;pulpCutoff*100,VolumeData!$G1439&lt;sweepCutoff,VolumeData!$H1439&lt;malfCutoff),"",IF(SEDData!J1439&lt;regCutoff*100,(int+SED*(SEDData!J1439/100))*VolumeData!M1439,int+SED*regCutoff*VolumeData!M1439))</f>
        <v>29.042587841312795</v>
      </c>
      <c r="K1439" s="41" t="str">
        <f>IF(OR(ISBLANK(SEDData!K1439),SEDData!K1439&lt;pulpCutoff*100,VolumeData!$G1439&lt;sweepCutoff,VolumeData!$H1439&lt;malfCutoff),"",IF(SEDData!K1439&lt;regCutoff*100,(int+SED*(SEDData!K1439/100))*VolumeData!N1439,int+SED*regCutoff*VolumeData!N1439))</f>
        <v/>
      </c>
      <c r="L1439" s="41" t="str">
        <f>IF(OR(ISBLANK(SEDData!L1439),SEDData!L1439&lt;pulpCutoff*100,VolumeData!$G1439&lt;sweepCutoff,VolumeData!$H1439&lt;malfCutoff),"",IF(SEDData!L1439&lt;regCutoff*100,(int+SED*(SEDData!L1439/100))*VolumeData!O1439,int+SED*regCutoff*VolumeData!O1439))</f>
        <v/>
      </c>
      <c r="M1439" s="41" t="str">
        <f>IF(OR(ISBLANK(SEDData!M1439),SEDData!M1439&lt;pulpCutoff*100,VolumeData!$G1439&lt;sweepCutoff,VolumeData!$H1439&lt;malfCutoff),"",IF(SEDData!M1439&lt;regCutoff*100,(int+SED*(SEDData!M1439/100))*VolumeData!P1439,int+SED*regCutoff*VolumeData!P1439))</f>
        <v/>
      </c>
      <c r="N1439" s="41" t="str">
        <f>IF(OR(ISBLANK(SEDData!N1439),SEDData!N1439&lt;pulpCutoff*100,VolumeData!$G1439&lt;sweepCutoff,VolumeData!$H1439&lt;malfCutoff),"",IF(SEDData!N1439&lt;regCutoff*100,(int+SED*(SEDData!N1439/100))*VolumeData!Q1439,int+SED*regCutoff*VolumeData!Q1439))</f>
        <v/>
      </c>
      <c r="O1439" s="41" t="str">
        <f>IF(OR(ISBLANK(SEDData!O1439),SEDData!O1439&lt;pulpCutoff*100,VolumeData!$G1439&lt;sweepCutoff,VolumeData!$H1439&lt;malfCutoff),"",IF(SEDData!O1439&lt;regCutoff*100,(int+SED*(SEDData!O1439/100))*VolumeData!R1439,int+SED*regCutoff*VolumeData!R1439))</f>
        <v/>
      </c>
      <c r="P1439" s="41" t="str">
        <f>IF(OR(ISBLANK(SEDData!P1439),SEDData!P1439&lt;pulpCutoff*100,VolumeData!$G1439&lt;sweepCutoff,VolumeData!$H1439&lt;malfCutoff),"",IF(SEDData!P1439&lt;regCutoff*100,(int+SED*(SEDData!P1439/100))*VolumeData!S1439,int+SED*regCutoff*VolumeData!S1439))</f>
        <v/>
      </c>
      <c r="Q1439" s="41" t="str">
        <f>IF(OR(ISBLANK(SEDData!Q1439),SEDData!Q1439&lt;pulpCutoff*100,VolumeData!$G1439&lt;sweepCutoff,VolumeData!$H1439&lt;malfCutoff),"",IF(SEDData!Q1439&lt;regCutoff*100,(int+SED*(SEDData!Q1439/100))*VolumeData!T1439,int+SED*regCutoff*VolumeData!T1439))</f>
        <v/>
      </c>
      <c r="R1439" s="41" t="str">
        <f>IF(OR(ISBLANK(SEDData!R1439),SEDData!R1439&lt;pulpCutoff*100,VolumeData!$G1439&lt;sweepCutoff,VolumeData!$H1439&lt;malfCutoff),"",IF(SEDData!R1439&lt;regCutoff*100,(int+SED*(SEDData!R1439/100))*VolumeData!U1439,int+SED*regCutoff*VolumeData!U1439))</f>
        <v/>
      </c>
      <c r="S1439" s="41" t="str">
        <f>IF(OR(ISBLANK(SEDData!S1439),SEDData!S1439&lt;pulpCutoff*100,VolumeData!$G1439&lt;sweepCutoff,VolumeData!$H1439&lt;malfCutoff),"",IF(SEDData!S1439&lt;regCutoff*100,(int+SED*(SEDData!S1439/100))*VolumeData!V1439,int+SED*regCutoff*VolumeData!V1439))</f>
        <v/>
      </c>
      <c r="T1439" s="34">
        <f t="shared" si="91"/>
        <v>192.72373281690784</v>
      </c>
    </row>
    <row r="1440" spans="1:20">
      <c r="A1440" s="1">
        <v>2</v>
      </c>
      <c r="B1440" s="1">
        <v>93</v>
      </c>
      <c r="C1440" s="1">
        <v>30.1</v>
      </c>
      <c r="D1440" s="4">
        <f t="shared" si="88"/>
        <v>32.745790000000007</v>
      </c>
      <c r="E1440" s="3">
        <f t="shared" si="90"/>
        <v>31.481332410436902</v>
      </c>
      <c r="F1440" s="43">
        <f t="shared" si="89"/>
        <v>1.0073093579362</v>
      </c>
      <c r="G1440" s="41">
        <f>IF(OR(ISBLANK(SEDData!G1440),SEDData!G1440&lt;pulpCutoff*100,VolumeData!$G1440&lt;sweepCutoff,VolumeData!$H1440&lt;malfCutoff),"",IF(SEDData!G1440&lt;regCutoff*100,(int+SED*(SEDData!G1440/100))*VolumeData!J1440,int+SED*regCutoff*VolumeData!J1440))</f>
        <v>73.127838540535464</v>
      </c>
      <c r="H1440" s="41">
        <f>IF(OR(ISBLANK(SEDData!H1440),SEDData!H1440&lt;pulpCutoff*100,VolumeData!$G1440&lt;sweepCutoff,VolumeData!$H1440&lt;malfCutoff),"",IF(SEDData!H1440&lt;regCutoff*100,(int+SED*(SEDData!H1440/100))*VolumeData!K1440,int+SED*regCutoff*VolumeData!K1440))</f>
        <v>51.979651546108194</v>
      </c>
      <c r="I1440" s="41">
        <f>IF(OR(ISBLANK(SEDData!I1440),SEDData!I1440&lt;pulpCutoff*100,VolumeData!$G1440&lt;sweepCutoff,VolumeData!$H1440&lt;malfCutoff),"",IF(SEDData!I1440&lt;regCutoff*100,(int+SED*(SEDData!I1440/100))*VolumeData!L1440,int+SED*regCutoff*VolumeData!L1440))</f>
        <v>38.573654888951395</v>
      </c>
      <c r="J1440" s="41">
        <f>IF(OR(ISBLANK(SEDData!J1440),SEDData!J1440&lt;pulpCutoff*100,VolumeData!$G1440&lt;sweepCutoff,VolumeData!$H1440&lt;malfCutoff),"",IF(SEDData!J1440&lt;regCutoff*100,(int+SED*(SEDData!J1440/100))*VolumeData!M1440,int+SED*regCutoff*VolumeData!M1440))</f>
        <v>29.042587841312795</v>
      </c>
      <c r="K1440" s="41" t="str">
        <f>IF(OR(ISBLANK(SEDData!K1440),SEDData!K1440&lt;pulpCutoff*100,VolumeData!$G1440&lt;sweepCutoff,VolumeData!$H1440&lt;malfCutoff),"",IF(SEDData!K1440&lt;regCutoff*100,(int+SED*(SEDData!K1440/100))*VolumeData!N1440,int+SED*regCutoff*VolumeData!N1440))</f>
        <v/>
      </c>
      <c r="L1440" s="41" t="str">
        <f>IF(OR(ISBLANK(SEDData!L1440),SEDData!L1440&lt;pulpCutoff*100,VolumeData!$G1440&lt;sweepCutoff,VolumeData!$H1440&lt;malfCutoff),"",IF(SEDData!L1440&lt;regCutoff*100,(int+SED*(SEDData!L1440/100))*VolumeData!O1440,int+SED*regCutoff*VolumeData!O1440))</f>
        <v/>
      </c>
      <c r="M1440" s="41" t="str">
        <f>IF(OR(ISBLANK(SEDData!M1440),SEDData!M1440&lt;pulpCutoff*100,VolumeData!$G1440&lt;sweepCutoff,VolumeData!$H1440&lt;malfCutoff),"",IF(SEDData!M1440&lt;regCutoff*100,(int+SED*(SEDData!M1440/100))*VolumeData!P1440,int+SED*regCutoff*VolumeData!P1440))</f>
        <v/>
      </c>
      <c r="N1440" s="41" t="str">
        <f>IF(OR(ISBLANK(SEDData!N1440),SEDData!N1440&lt;pulpCutoff*100,VolumeData!$G1440&lt;sweepCutoff,VolumeData!$H1440&lt;malfCutoff),"",IF(SEDData!N1440&lt;regCutoff*100,(int+SED*(SEDData!N1440/100))*VolumeData!Q1440,int+SED*regCutoff*VolumeData!Q1440))</f>
        <v/>
      </c>
      <c r="O1440" s="41" t="str">
        <f>IF(OR(ISBLANK(SEDData!O1440),SEDData!O1440&lt;pulpCutoff*100,VolumeData!$G1440&lt;sweepCutoff,VolumeData!$H1440&lt;malfCutoff),"",IF(SEDData!O1440&lt;regCutoff*100,(int+SED*(SEDData!O1440/100))*VolumeData!R1440,int+SED*regCutoff*VolumeData!R1440))</f>
        <v/>
      </c>
      <c r="P1440" s="41" t="str">
        <f>IF(OR(ISBLANK(SEDData!P1440),SEDData!P1440&lt;pulpCutoff*100,VolumeData!$G1440&lt;sweepCutoff,VolumeData!$H1440&lt;malfCutoff),"",IF(SEDData!P1440&lt;regCutoff*100,(int+SED*(SEDData!P1440/100))*VolumeData!S1440,int+SED*regCutoff*VolumeData!S1440))</f>
        <v/>
      </c>
      <c r="Q1440" s="41" t="str">
        <f>IF(OR(ISBLANK(SEDData!Q1440),SEDData!Q1440&lt;pulpCutoff*100,VolumeData!$G1440&lt;sweepCutoff,VolumeData!$H1440&lt;malfCutoff),"",IF(SEDData!Q1440&lt;regCutoff*100,(int+SED*(SEDData!Q1440/100))*VolumeData!T1440,int+SED*regCutoff*VolumeData!T1440))</f>
        <v/>
      </c>
      <c r="R1440" s="41" t="str">
        <f>IF(OR(ISBLANK(SEDData!R1440),SEDData!R1440&lt;pulpCutoff*100,VolumeData!$G1440&lt;sweepCutoff,VolumeData!$H1440&lt;malfCutoff),"",IF(SEDData!R1440&lt;regCutoff*100,(int+SED*(SEDData!R1440/100))*VolumeData!U1440,int+SED*regCutoff*VolumeData!U1440))</f>
        <v/>
      </c>
      <c r="S1440" s="41" t="str">
        <f>IF(OR(ISBLANK(SEDData!S1440),SEDData!S1440&lt;pulpCutoff*100,VolumeData!$G1440&lt;sweepCutoff,VolumeData!$H1440&lt;malfCutoff),"",IF(SEDData!S1440&lt;regCutoff*100,(int+SED*(SEDData!S1440/100))*VolumeData!V1440,int+SED*regCutoff*VolumeData!V1440))</f>
        <v/>
      </c>
      <c r="T1440" s="34">
        <f t="shared" si="91"/>
        <v>192.72373281690784</v>
      </c>
    </row>
    <row r="1441" spans="1:20">
      <c r="A1441" s="1">
        <v>11</v>
      </c>
      <c r="B1441" s="1">
        <v>97</v>
      </c>
      <c r="C1441" s="1">
        <v>30.1</v>
      </c>
      <c r="D1441" s="4">
        <f t="shared" si="88"/>
        <v>32.745790000000007</v>
      </c>
      <c r="E1441" s="3">
        <f t="shared" si="90"/>
        <v>31.481332410436902</v>
      </c>
      <c r="F1441" s="43">
        <f t="shared" si="89"/>
        <v>1.0073093579362</v>
      </c>
      <c r="G1441" s="41">
        <f>IF(OR(ISBLANK(SEDData!G1441),SEDData!G1441&lt;pulpCutoff*100,VolumeData!$G1441&lt;sweepCutoff,VolumeData!$H1441&lt;malfCutoff),"",IF(SEDData!G1441&lt;regCutoff*100,(int+SED*(SEDData!G1441/100))*VolumeData!J1441,int+SED*regCutoff*VolumeData!J1441))</f>
        <v>73.127838540535464</v>
      </c>
      <c r="H1441" s="41">
        <f>IF(OR(ISBLANK(SEDData!H1441),SEDData!H1441&lt;pulpCutoff*100,VolumeData!$G1441&lt;sweepCutoff,VolumeData!$H1441&lt;malfCutoff),"",IF(SEDData!H1441&lt;regCutoff*100,(int+SED*(SEDData!H1441/100))*VolumeData!K1441,int+SED*regCutoff*VolumeData!K1441))</f>
        <v>51.979651546108194</v>
      </c>
      <c r="I1441" s="41">
        <f>IF(OR(ISBLANK(SEDData!I1441),SEDData!I1441&lt;pulpCutoff*100,VolumeData!$G1441&lt;sweepCutoff,VolumeData!$H1441&lt;malfCutoff),"",IF(SEDData!I1441&lt;regCutoff*100,(int+SED*(SEDData!I1441/100))*VolumeData!L1441,int+SED*regCutoff*VolumeData!L1441))</f>
        <v>38.573654888951395</v>
      </c>
      <c r="J1441" s="41">
        <f>IF(OR(ISBLANK(SEDData!J1441),SEDData!J1441&lt;pulpCutoff*100,VolumeData!$G1441&lt;sweepCutoff,VolumeData!$H1441&lt;malfCutoff),"",IF(SEDData!J1441&lt;regCutoff*100,(int+SED*(SEDData!J1441/100))*VolumeData!M1441,int+SED*regCutoff*VolumeData!M1441))</f>
        <v>29.042587841312795</v>
      </c>
      <c r="K1441" s="41" t="str">
        <f>IF(OR(ISBLANK(SEDData!K1441),SEDData!K1441&lt;pulpCutoff*100,VolumeData!$G1441&lt;sweepCutoff,VolumeData!$H1441&lt;malfCutoff),"",IF(SEDData!K1441&lt;regCutoff*100,(int+SED*(SEDData!K1441/100))*VolumeData!N1441,int+SED*regCutoff*VolumeData!N1441))</f>
        <v/>
      </c>
      <c r="L1441" s="41" t="str">
        <f>IF(OR(ISBLANK(SEDData!L1441),SEDData!L1441&lt;pulpCutoff*100,VolumeData!$G1441&lt;sweepCutoff,VolumeData!$H1441&lt;malfCutoff),"",IF(SEDData!L1441&lt;regCutoff*100,(int+SED*(SEDData!L1441/100))*VolumeData!O1441,int+SED*regCutoff*VolumeData!O1441))</f>
        <v/>
      </c>
      <c r="M1441" s="41" t="str">
        <f>IF(OR(ISBLANK(SEDData!M1441),SEDData!M1441&lt;pulpCutoff*100,VolumeData!$G1441&lt;sweepCutoff,VolumeData!$H1441&lt;malfCutoff),"",IF(SEDData!M1441&lt;regCutoff*100,(int+SED*(SEDData!M1441/100))*VolumeData!P1441,int+SED*regCutoff*VolumeData!P1441))</f>
        <v/>
      </c>
      <c r="N1441" s="41" t="str">
        <f>IF(OR(ISBLANK(SEDData!N1441),SEDData!N1441&lt;pulpCutoff*100,VolumeData!$G1441&lt;sweepCutoff,VolumeData!$H1441&lt;malfCutoff),"",IF(SEDData!N1441&lt;regCutoff*100,(int+SED*(SEDData!N1441/100))*VolumeData!Q1441,int+SED*regCutoff*VolumeData!Q1441))</f>
        <v/>
      </c>
      <c r="O1441" s="41" t="str">
        <f>IF(OR(ISBLANK(SEDData!O1441),SEDData!O1441&lt;pulpCutoff*100,VolumeData!$G1441&lt;sweepCutoff,VolumeData!$H1441&lt;malfCutoff),"",IF(SEDData!O1441&lt;regCutoff*100,(int+SED*(SEDData!O1441/100))*VolumeData!R1441,int+SED*regCutoff*VolumeData!R1441))</f>
        <v/>
      </c>
      <c r="P1441" s="41" t="str">
        <f>IF(OR(ISBLANK(SEDData!P1441),SEDData!P1441&lt;pulpCutoff*100,VolumeData!$G1441&lt;sweepCutoff,VolumeData!$H1441&lt;malfCutoff),"",IF(SEDData!P1441&lt;regCutoff*100,(int+SED*(SEDData!P1441/100))*VolumeData!S1441,int+SED*regCutoff*VolumeData!S1441))</f>
        <v/>
      </c>
      <c r="Q1441" s="41" t="str">
        <f>IF(OR(ISBLANK(SEDData!Q1441),SEDData!Q1441&lt;pulpCutoff*100,VolumeData!$G1441&lt;sweepCutoff,VolumeData!$H1441&lt;malfCutoff),"",IF(SEDData!Q1441&lt;regCutoff*100,(int+SED*(SEDData!Q1441/100))*VolumeData!T1441,int+SED*regCutoff*VolumeData!T1441))</f>
        <v/>
      </c>
      <c r="R1441" s="41" t="str">
        <f>IF(OR(ISBLANK(SEDData!R1441),SEDData!R1441&lt;pulpCutoff*100,VolumeData!$G1441&lt;sweepCutoff,VolumeData!$H1441&lt;malfCutoff),"",IF(SEDData!R1441&lt;regCutoff*100,(int+SED*(SEDData!R1441/100))*VolumeData!U1441,int+SED*regCutoff*VolumeData!U1441))</f>
        <v/>
      </c>
      <c r="S1441" s="41" t="str">
        <f>IF(OR(ISBLANK(SEDData!S1441),SEDData!S1441&lt;pulpCutoff*100,VolumeData!$G1441&lt;sweepCutoff,VolumeData!$H1441&lt;malfCutoff),"",IF(SEDData!S1441&lt;regCutoff*100,(int+SED*(SEDData!S1441/100))*VolumeData!V1441,int+SED*regCutoff*VolumeData!V1441))</f>
        <v/>
      </c>
      <c r="T1441" s="34">
        <f t="shared" si="91"/>
        <v>192.72373281690784</v>
      </c>
    </row>
    <row r="1442" spans="1:20">
      <c r="A1442" s="1">
        <v>54</v>
      </c>
      <c r="B1442" s="1">
        <v>85</v>
      </c>
      <c r="C1442" s="1">
        <v>30.1</v>
      </c>
      <c r="D1442" s="4">
        <f t="shared" si="88"/>
        <v>32.745790000000007</v>
      </c>
      <c r="E1442" s="3">
        <f t="shared" si="90"/>
        <v>31.481332410436902</v>
      </c>
      <c r="F1442" s="43">
        <f t="shared" si="89"/>
        <v>1.0073093579362</v>
      </c>
      <c r="G1442" s="41">
        <f>IF(OR(ISBLANK(SEDData!G1442),SEDData!G1442&lt;pulpCutoff*100,VolumeData!$G1442&lt;sweepCutoff,VolumeData!$H1442&lt;malfCutoff),"",IF(SEDData!G1442&lt;regCutoff*100,(int+SED*(SEDData!G1442/100))*VolumeData!J1442,int+SED*regCutoff*VolumeData!J1442))</f>
        <v>73.127838540535464</v>
      </c>
      <c r="H1442" s="41">
        <f>IF(OR(ISBLANK(SEDData!H1442),SEDData!H1442&lt;pulpCutoff*100,VolumeData!$G1442&lt;sweepCutoff,VolumeData!$H1442&lt;malfCutoff),"",IF(SEDData!H1442&lt;regCutoff*100,(int+SED*(SEDData!H1442/100))*VolumeData!K1442,int+SED*regCutoff*VolumeData!K1442))</f>
        <v>51.979651546108194</v>
      </c>
      <c r="I1442" s="41">
        <f>IF(OR(ISBLANK(SEDData!I1442),SEDData!I1442&lt;pulpCutoff*100,VolumeData!$G1442&lt;sweepCutoff,VolumeData!$H1442&lt;malfCutoff),"",IF(SEDData!I1442&lt;regCutoff*100,(int+SED*(SEDData!I1442/100))*VolumeData!L1442,int+SED*regCutoff*VolumeData!L1442))</f>
        <v>38.573654888951395</v>
      </c>
      <c r="J1442" s="41">
        <f>IF(OR(ISBLANK(SEDData!J1442),SEDData!J1442&lt;pulpCutoff*100,VolumeData!$G1442&lt;sweepCutoff,VolumeData!$H1442&lt;malfCutoff),"",IF(SEDData!J1442&lt;regCutoff*100,(int+SED*(SEDData!J1442/100))*VolumeData!M1442,int+SED*regCutoff*VolumeData!M1442))</f>
        <v>29.042587841312795</v>
      </c>
      <c r="K1442" s="41" t="str">
        <f>IF(OR(ISBLANK(SEDData!K1442),SEDData!K1442&lt;pulpCutoff*100,VolumeData!$G1442&lt;sweepCutoff,VolumeData!$H1442&lt;malfCutoff),"",IF(SEDData!K1442&lt;regCutoff*100,(int+SED*(SEDData!K1442/100))*VolumeData!N1442,int+SED*regCutoff*VolumeData!N1442))</f>
        <v/>
      </c>
      <c r="L1442" s="41" t="str">
        <f>IF(OR(ISBLANK(SEDData!L1442),SEDData!L1442&lt;pulpCutoff*100,VolumeData!$G1442&lt;sweepCutoff,VolumeData!$H1442&lt;malfCutoff),"",IF(SEDData!L1442&lt;regCutoff*100,(int+SED*(SEDData!L1442/100))*VolumeData!O1442,int+SED*regCutoff*VolumeData!O1442))</f>
        <v/>
      </c>
      <c r="M1442" s="41" t="str">
        <f>IF(OR(ISBLANK(SEDData!M1442),SEDData!M1442&lt;pulpCutoff*100,VolumeData!$G1442&lt;sweepCutoff,VolumeData!$H1442&lt;malfCutoff),"",IF(SEDData!M1442&lt;regCutoff*100,(int+SED*(SEDData!M1442/100))*VolumeData!P1442,int+SED*regCutoff*VolumeData!P1442))</f>
        <v/>
      </c>
      <c r="N1442" s="41" t="str">
        <f>IF(OR(ISBLANK(SEDData!N1442),SEDData!N1442&lt;pulpCutoff*100,VolumeData!$G1442&lt;sweepCutoff,VolumeData!$H1442&lt;malfCutoff),"",IF(SEDData!N1442&lt;regCutoff*100,(int+SED*(SEDData!N1442/100))*VolumeData!Q1442,int+SED*regCutoff*VolumeData!Q1442))</f>
        <v/>
      </c>
      <c r="O1442" s="41" t="str">
        <f>IF(OR(ISBLANK(SEDData!O1442),SEDData!O1442&lt;pulpCutoff*100,VolumeData!$G1442&lt;sweepCutoff,VolumeData!$H1442&lt;malfCutoff),"",IF(SEDData!O1442&lt;regCutoff*100,(int+SED*(SEDData!O1442/100))*VolumeData!R1442,int+SED*regCutoff*VolumeData!R1442))</f>
        <v/>
      </c>
      <c r="P1442" s="41" t="str">
        <f>IF(OR(ISBLANK(SEDData!P1442),SEDData!P1442&lt;pulpCutoff*100,VolumeData!$G1442&lt;sweepCutoff,VolumeData!$H1442&lt;malfCutoff),"",IF(SEDData!P1442&lt;regCutoff*100,(int+SED*(SEDData!P1442/100))*VolumeData!S1442,int+SED*regCutoff*VolumeData!S1442))</f>
        <v/>
      </c>
      <c r="Q1442" s="41" t="str">
        <f>IF(OR(ISBLANK(SEDData!Q1442),SEDData!Q1442&lt;pulpCutoff*100,VolumeData!$G1442&lt;sweepCutoff,VolumeData!$H1442&lt;malfCutoff),"",IF(SEDData!Q1442&lt;regCutoff*100,(int+SED*(SEDData!Q1442/100))*VolumeData!T1442,int+SED*regCutoff*VolumeData!T1442))</f>
        <v/>
      </c>
      <c r="R1442" s="41" t="str">
        <f>IF(OR(ISBLANK(SEDData!R1442),SEDData!R1442&lt;pulpCutoff*100,VolumeData!$G1442&lt;sweepCutoff,VolumeData!$H1442&lt;malfCutoff),"",IF(SEDData!R1442&lt;regCutoff*100,(int+SED*(SEDData!R1442/100))*VolumeData!U1442,int+SED*regCutoff*VolumeData!U1442))</f>
        <v/>
      </c>
      <c r="S1442" s="41" t="str">
        <f>IF(OR(ISBLANK(SEDData!S1442),SEDData!S1442&lt;pulpCutoff*100,VolumeData!$G1442&lt;sweepCutoff,VolumeData!$H1442&lt;malfCutoff),"",IF(SEDData!S1442&lt;regCutoff*100,(int+SED*(SEDData!S1442/100))*VolumeData!V1442,int+SED*regCutoff*VolumeData!V1442))</f>
        <v/>
      </c>
      <c r="T1442" s="34">
        <f t="shared" si="91"/>
        <v>192.72373281690784</v>
      </c>
    </row>
    <row r="1443" spans="1:20">
      <c r="A1443" s="1">
        <v>86</v>
      </c>
      <c r="B1443" s="1">
        <v>107</v>
      </c>
      <c r="C1443" s="1">
        <v>30.1</v>
      </c>
      <c r="D1443" s="4">
        <f t="shared" si="88"/>
        <v>32.745790000000007</v>
      </c>
      <c r="E1443" s="3">
        <f t="shared" si="90"/>
        <v>31.481332410436902</v>
      </c>
      <c r="F1443" s="43">
        <f t="shared" si="89"/>
        <v>1.0073093579362</v>
      </c>
      <c r="G1443" s="41">
        <f>IF(OR(ISBLANK(SEDData!G1443),SEDData!G1443&lt;pulpCutoff*100,VolumeData!$G1443&lt;sweepCutoff,VolumeData!$H1443&lt;malfCutoff),"",IF(SEDData!G1443&lt;regCutoff*100,(int+SED*(SEDData!G1443/100))*VolumeData!J1443,int+SED*regCutoff*VolumeData!J1443))</f>
        <v>73.127838540535464</v>
      </c>
      <c r="H1443" s="41">
        <f>IF(OR(ISBLANK(SEDData!H1443),SEDData!H1443&lt;pulpCutoff*100,VolumeData!$G1443&lt;sweepCutoff,VolumeData!$H1443&lt;malfCutoff),"",IF(SEDData!H1443&lt;regCutoff*100,(int+SED*(SEDData!H1443/100))*VolumeData!K1443,int+SED*regCutoff*VolumeData!K1443))</f>
        <v>51.979651546108194</v>
      </c>
      <c r="I1443" s="41">
        <f>IF(OR(ISBLANK(SEDData!I1443),SEDData!I1443&lt;pulpCutoff*100,VolumeData!$G1443&lt;sweepCutoff,VolumeData!$H1443&lt;malfCutoff),"",IF(SEDData!I1443&lt;regCutoff*100,(int+SED*(SEDData!I1443/100))*VolumeData!L1443,int+SED*regCutoff*VolumeData!L1443))</f>
        <v>38.573654888951395</v>
      </c>
      <c r="J1443" s="41">
        <f>IF(OR(ISBLANK(SEDData!J1443),SEDData!J1443&lt;pulpCutoff*100,VolumeData!$G1443&lt;sweepCutoff,VolumeData!$H1443&lt;malfCutoff),"",IF(SEDData!J1443&lt;regCutoff*100,(int+SED*(SEDData!J1443/100))*VolumeData!M1443,int+SED*regCutoff*VolumeData!M1443))</f>
        <v>29.042587841312795</v>
      </c>
      <c r="K1443" s="41" t="str">
        <f>IF(OR(ISBLANK(SEDData!K1443),SEDData!K1443&lt;pulpCutoff*100,VolumeData!$G1443&lt;sweepCutoff,VolumeData!$H1443&lt;malfCutoff),"",IF(SEDData!K1443&lt;regCutoff*100,(int+SED*(SEDData!K1443/100))*VolumeData!N1443,int+SED*regCutoff*VolumeData!N1443))</f>
        <v/>
      </c>
      <c r="L1443" s="41" t="str">
        <f>IF(OR(ISBLANK(SEDData!L1443),SEDData!L1443&lt;pulpCutoff*100,VolumeData!$G1443&lt;sweepCutoff,VolumeData!$H1443&lt;malfCutoff),"",IF(SEDData!L1443&lt;regCutoff*100,(int+SED*(SEDData!L1443/100))*VolumeData!O1443,int+SED*regCutoff*VolumeData!O1443))</f>
        <v/>
      </c>
      <c r="M1443" s="41" t="str">
        <f>IF(OR(ISBLANK(SEDData!M1443),SEDData!M1443&lt;pulpCutoff*100,VolumeData!$G1443&lt;sweepCutoff,VolumeData!$H1443&lt;malfCutoff),"",IF(SEDData!M1443&lt;regCutoff*100,(int+SED*(SEDData!M1443/100))*VolumeData!P1443,int+SED*regCutoff*VolumeData!P1443))</f>
        <v/>
      </c>
      <c r="N1443" s="41" t="str">
        <f>IF(OR(ISBLANK(SEDData!N1443),SEDData!N1443&lt;pulpCutoff*100,VolumeData!$G1443&lt;sweepCutoff,VolumeData!$H1443&lt;malfCutoff),"",IF(SEDData!N1443&lt;regCutoff*100,(int+SED*(SEDData!N1443/100))*VolumeData!Q1443,int+SED*regCutoff*VolumeData!Q1443))</f>
        <v/>
      </c>
      <c r="O1443" s="41" t="str">
        <f>IF(OR(ISBLANK(SEDData!O1443),SEDData!O1443&lt;pulpCutoff*100,VolumeData!$G1443&lt;sweepCutoff,VolumeData!$H1443&lt;malfCutoff),"",IF(SEDData!O1443&lt;regCutoff*100,(int+SED*(SEDData!O1443/100))*VolumeData!R1443,int+SED*regCutoff*VolumeData!R1443))</f>
        <v/>
      </c>
      <c r="P1443" s="41" t="str">
        <f>IF(OR(ISBLANK(SEDData!P1443),SEDData!P1443&lt;pulpCutoff*100,VolumeData!$G1443&lt;sweepCutoff,VolumeData!$H1443&lt;malfCutoff),"",IF(SEDData!P1443&lt;regCutoff*100,(int+SED*(SEDData!P1443/100))*VolumeData!S1443,int+SED*regCutoff*VolumeData!S1443))</f>
        <v/>
      </c>
      <c r="Q1443" s="41" t="str">
        <f>IF(OR(ISBLANK(SEDData!Q1443),SEDData!Q1443&lt;pulpCutoff*100,VolumeData!$G1443&lt;sweepCutoff,VolumeData!$H1443&lt;malfCutoff),"",IF(SEDData!Q1443&lt;regCutoff*100,(int+SED*(SEDData!Q1443/100))*VolumeData!T1443,int+SED*regCutoff*VolumeData!T1443))</f>
        <v/>
      </c>
      <c r="R1443" s="41" t="str">
        <f>IF(OR(ISBLANK(SEDData!R1443),SEDData!R1443&lt;pulpCutoff*100,VolumeData!$G1443&lt;sweepCutoff,VolumeData!$H1443&lt;malfCutoff),"",IF(SEDData!R1443&lt;regCutoff*100,(int+SED*(SEDData!R1443/100))*VolumeData!U1443,int+SED*regCutoff*VolumeData!U1443))</f>
        <v/>
      </c>
      <c r="S1443" s="41" t="str">
        <f>IF(OR(ISBLANK(SEDData!S1443),SEDData!S1443&lt;pulpCutoff*100,VolumeData!$G1443&lt;sweepCutoff,VolumeData!$H1443&lt;malfCutoff),"",IF(SEDData!S1443&lt;regCutoff*100,(int+SED*(SEDData!S1443/100))*VolumeData!V1443,int+SED*regCutoff*VolumeData!V1443))</f>
        <v/>
      </c>
      <c r="T1443" s="34">
        <f t="shared" si="91"/>
        <v>192.72373281690784</v>
      </c>
    </row>
    <row r="1444" spans="1:20">
      <c r="A1444" s="1">
        <v>80</v>
      </c>
      <c r="B1444" s="1">
        <v>97</v>
      </c>
      <c r="C1444" s="1">
        <v>30.1</v>
      </c>
      <c r="D1444" s="4">
        <f t="shared" si="88"/>
        <v>32.745790000000007</v>
      </c>
      <c r="E1444" s="3">
        <f t="shared" si="90"/>
        <v>31.481332410436902</v>
      </c>
      <c r="F1444" s="43">
        <f t="shared" si="89"/>
        <v>1.0073093579362</v>
      </c>
      <c r="G1444" s="41">
        <f>IF(OR(ISBLANK(SEDData!G1444),SEDData!G1444&lt;pulpCutoff*100,VolumeData!$G1444&lt;sweepCutoff,VolumeData!$H1444&lt;malfCutoff),"",IF(SEDData!G1444&lt;regCutoff*100,(int+SED*(SEDData!G1444/100))*VolumeData!J1444,int+SED*regCutoff*VolumeData!J1444))</f>
        <v>73.127838540535464</v>
      </c>
      <c r="H1444" s="41">
        <f>IF(OR(ISBLANK(SEDData!H1444),SEDData!H1444&lt;pulpCutoff*100,VolumeData!$G1444&lt;sweepCutoff,VolumeData!$H1444&lt;malfCutoff),"",IF(SEDData!H1444&lt;regCutoff*100,(int+SED*(SEDData!H1444/100))*VolumeData!K1444,int+SED*regCutoff*VolumeData!K1444))</f>
        <v>51.979651546108194</v>
      </c>
      <c r="I1444" s="41">
        <f>IF(OR(ISBLANK(SEDData!I1444),SEDData!I1444&lt;pulpCutoff*100,VolumeData!$G1444&lt;sweepCutoff,VolumeData!$H1444&lt;malfCutoff),"",IF(SEDData!I1444&lt;regCutoff*100,(int+SED*(SEDData!I1444/100))*VolumeData!L1444,int+SED*regCutoff*VolumeData!L1444))</f>
        <v>38.573654888951395</v>
      </c>
      <c r="J1444" s="41">
        <f>IF(OR(ISBLANK(SEDData!J1444),SEDData!J1444&lt;pulpCutoff*100,VolumeData!$G1444&lt;sweepCutoff,VolumeData!$H1444&lt;malfCutoff),"",IF(SEDData!J1444&lt;regCutoff*100,(int+SED*(SEDData!J1444/100))*VolumeData!M1444,int+SED*regCutoff*VolumeData!M1444))</f>
        <v>29.042587841312795</v>
      </c>
      <c r="K1444" s="41" t="str">
        <f>IF(OR(ISBLANK(SEDData!K1444),SEDData!K1444&lt;pulpCutoff*100,VolumeData!$G1444&lt;sweepCutoff,VolumeData!$H1444&lt;malfCutoff),"",IF(SEDData!K1444&lt;regCutoff*100,(int+SED*(SEDData!K1444/100))*VolumeData!N1444,int+SED*regCutoff*VolumeData!N1444))</f>
        <v/>
      </c>
      <c r="L1444" s="41" t="str">
        <f>IF(OR(ISBLANK(SEDData!L1444),SEDData!L1444&lt;pulpCutoff*100,VolumeData!$G1444&lt;sweepCutoff,VolumeData!$H1444&lt;malfCutoff),"",IF(SEDData!L1444&lt;regCutoff*100,(int+SED*(SEDData!L1444/100))*VolumeData!O1444,int+SED*regCutoff*VolumeData!O1444))</f>
        <v/>
      </c>
      <c r="M1444" s="41" t="str">
        <f>IF(OR(ISBLANK(SEDData!M1444),SEDData!M1444&lt;pulpCutoff*100,VolumeData!$G1444&lt;sweepCutoff,VolumeData!$H1444&lt;malfCutoff),"",IF(SEDData!M1444&lt;regCutoff*100,(int+SED*(SEDData!M1444/100))*VolumeData!P1444,int+SED*regCutoff*VolumeData!P1444))</f>
        <v/>
      </c>
      <c r="N1444" s="41" t="str">
        <f>IF(OR(ISBLANK(SEDData!N1444),SEDData!N1444&lt;pulpCutoff*100,VolumeData!$G1444&lt;sweepCutoff,VolumeData!$H1444&lt;malfCutoff),"",IF(SEDData!N1444&lt;regCutoff*100,(int+SED*(SEDData!N1444/100))*VolumeData!Q1444,int+SED*regCutoff*VolumeData!Q1444))</f>
        <v/>
      </c>
      <c r="O1444" s="41" t="str">
        <f>IF(OR(ISBLANK(SEDData!O1444),SEDData!O1444&lt;pulpCutoff*100,VolumeData!$G1444&lt;sweepCutoff,VolumeData!$H1444&lt;malfCutoff),"",IF(SEDData!O1444&lt;regCutoff*100,(int+SED*(SEDData!O1444/100))*VolumeData!R1444,int+SED*regCutoff*VolumeData!R1444))</f>
        <v/>
      </c>
      <c r="P1444" s="41" t="str">
        <f>IF(OR(ISBLANK(SEDData!P1444),SEDData!P1444&lt;pulpCutoff*100,VolumeData!$G1444&lt;sweepCutoff,VolumeData!$H1444&lt;malfCutoff),"",IF(SEDData!P1444&lt;regCutoff*100,(int+SED*(SEDData!P1444/100))*VolumeData!S1444,int+SED*regCutoff*VolumeData!S1444))</f>
        <v/>
      </c>
      <c r="Q1444" s="41" t="str">
        <f>IF(OR(ISBLANK(SEDData!Q1444),SEDData!Q1444&lt;pulpCutoff*100,VolumeData!$G1444&lt;sweepCutoff,VolumeData!$H1444&lt;malfCutoff),"",IF(SEDData!Q1444&lt;regCutoff*100,(int+SED*(SEDData!Q1444/100))*VolumeData!T1444,int+SED*regCutoff*VolumeData!T1444))</f>
        <v/>
      </c>
      <c r="R1444" s="41" t="str">
        <f>IF(OR(ISBLANK(SEDData!R1444),SEDData!R1444&lt;pulpCutoff*100,VolumeData!$G1444&lt;sweepCutoff,VolumeData!$H1444&lt;malfCutoff),"",IF(SEDData!R1444&lt;regCutoff*100,(int+SED*(SEDData!R1444/100))*VolumeData!U1444,int+SED*regCutoff*VolumeData!U1444))</f>
        <v/>
      </c>
      <c r="S1444" s="41" t="str">
        <f>IF(OR(ISBLANK(SEDData!S1444),SEDData!S1444&lt;pulpCutoff*100,VolumeData!$G1444&lt;sweepCutoff,VolumeData!$H1444&lt;malfCutoff),"",IF(SEDData!S1444&lt;regCutoff*100,(int+SED*(SEDData!S1444/100))*VolumeData!V1444,int+SED*regCutoff*VolumeData!V1444))</f>
        <v/>
      </c>
      <c r="T1444" s="34">
        <f t="shared" si="91"/>
        <v>192.72373281690784</v>
      </c>
    </row>
    <row r="1445" spans="1:20">
      <c r="A1445" s="1">
        <v>24</v>
      </c>
      <c r="B1445" s="1">
        <v>106</v>
      </c>
      <c r="C1445" s="1">
        <v>30.1</v>
      </c>
      <c r="D1445" s="4">
        <f t="shared" si="88"/>
        <v>32.745790000000007</v>
      </c>
      <c r="E1445" s="3">
        <f t="shared" si="90"/>
        <v>31.481332410436902</v>
      </c>
      <c r="F1445" s="43">
        <f t="shared" si="89"/>
        <v>1.0073093579362</v>
      </c>
      <c r="G1445" s="41">
        <f>IF(OR(ISBLANK(SEDData!G1445),SEDData!G1445&lt;pulpCutoff*100,VolumeData!$G1445&lt;sweepCutoff,VolumeData!$H1445&lt;malfCutoff),"",IF(SEDData!G1445&lt;regCutoff*100,(int+SED*(SEDData!G1445/100))*VolumeData!J1445,int+SED*regCutoff*VolumeData!J1445))</f>
        <v>73.127838540535464</v>
      </c>
      <c r="H1445" s="41">
        <f>IF(OR(ISBLANK(SEDData!H1445),SEDData!H1445&lt;pulpCutoff*100,VolumeData!$G1445&lt;sweepCutoff,VolumeData!$H1445&lt;malfCutoff),"",IF(SEDData!H1445&lt;regCutoff*100,(int+SED*(SEDData!H1445/100))*VolumeData!K1445,int+SED*regCutoff*VolumeData!K1445))</f>
        <v>51.979651546108194</v>
      </c>
      <c r="I1445" s="41">
        <f>IF(OR(ISBLANK(SEDData!I1445),SEDData!I1445&lt;pulpCutoff*100,VolumeData!$G1445&lt;sweepCutoff,VolumeData!$H1445&lt;malfCutoff),"",IF(SEDData!I1445&lt;regCutoff*100,(int+SED*(SEDData!I1445/100))*VolumeData!L1445,int+SED*regCutoff*VolumeData!L1445))</f>
        <v>38.573654888951395</v>
      </c>
      <c r="J1445" s="41">
        <f>IF(OR(ISBLANK(SEDData!J1445),SEDData!J1445&lt;pulpCutoff*100,VolumeData!$G1445&lt;sweepCutoff,VolumeData!$H1445&lt;malfCutoff),"",IF(SEDData!J1445&lt;regCutoff*100,(int+SED*(SEDData!J1445/100))*VolumeData!M1445,int+SED*regCutoff*VolumeData!M1445))</f>
        <v>29.042587841312795</v>
      </c>
      <c r="K1445" s="41" t="str">
        <f>IF(OR(ISBLANK(SEDData!K1445),SEDData!K1445&lt;pulpCutoff*100,VolumeData!$G1445&lt;sweepCutoff,VolumeData!$H1445&lt;malfCutoff),"",IF(SEDData!K1445&lt;regCutoff*100,(int+SED*(SEDData!K1445/100))*VolumeData!N1445,int+SED*regCutoff*VolumeData!N1445))</f>
        <v/>
      </c>
      <c r="L1445" s="41" t="str">
        <f>IF(OR(ISBLANK(SEDData!L1445),SEDData!L1445&lt;pulpCutoff*100,VolumeData!$G1445&lt;sweepCutoff,VolumeData!$H1445&lt;malfCutoff),"",IF(SEDData!L1445&lt;regCutoff*100,(int+SED*(SEDData!L1445/100))*VolumeData!O1445,int+SED*regCutoff*VolumeData!O1445))</f>
        <v/>
      </c>
      <c r="M1445" s="41" t="str">
        <f>IF(OR(ISBLANK(SEDData!M1445),SEDData!M1445&lt;pulpCutoff*100,VolumeData!$G1445&lt;sweepCutoff,VolumeData!$H1445&lt;malfCutoff),"",IF(SEDData!M1445&lt;regCutoff*100,(int+SED*(SEDData!M1445/100))*VolumeData!P1445,int+SED*regCutoff*VolumeData!P1445))</f>
        <v/>
      </c>
      <c r="N1445" s="41" t="str">
        <f>IF(OR(ISBLANK(SEDData!N1445),SEDData!N1445&lt;pulpCutoff*100,VolumeData!$G1445&lt;sweepCutoff,VolumeData!$H1445&lt;malfCutoff),"",IF(SEDData!N1445&lt;regCutoff*100,(int+SED*(SEDData!N1445/100))*VolumeData!Q1445,int+SED*regCutoff*VolumeData!Q1445))</f>
        <v/>
      </c>
      <c r="O1445" s="41" t="str">
        <f>IF(OR(ISBLANK(SEDData!O1445),SEDData!O1445&lt;pulpCutoff*100,VolumeData!$G1445&lt;sweepCutoff,VolumeData!$H1445&lt;malfCutoff),"",IF(SEDData!O1445&lt;regCutoff*100,(int+SED*(SEDData!O1445/100))*VolumeData!R1445,int+SED*regCutoff*VolumeData!R1445))</f>
        <v/>
      </c>
      <c r="P1445" s="41" t="str">
        <f>IF(OR(ISBLANK(SEDData!P1445),SEDData!P1445&lt;pulpCutoff*100,VolumeData!$G1445&lt;sweepCutoff,VolumeData!$H1445&lt;malfCutoff),"",IF(SEDData!P1445&lt;regCutoff*100,(int+SED*(SEDData!P1445/100))*VolumeData!S1445,int+SED*regCutoff*VolumeData!S1445))</f>
        <v/>
      </c>
      <c r="Q1445" s="41" t="str">
        <f>IF(OR(ISBLANK(SEDData!Q1445),SEDData!Q1445&lt;pulpCutoff*100,VolumeData!$G1445&lt;sweepCutoff,VolumeData!$H1445&lt;malfCutoff),"",IF(SEDData!Q1445&lt;regCutoff*100,(int+SED*(SEDData!Q1445/100))*VolumeData!T1445,int+SED*regCutoff*VolumeData!T1445))</f>
        <v/>
      </c>
      <c r="R1445" s="41" t="str">
        <f>IF(OR(ISBLANK(SEDData!R1445),SEDData!R1445&lt;pulpCutoff*100,VolumeData!$G1445&lt;sweepCutoff,VolumeData!$H1445&lt;malfCutoff),"",IF(SEDData!R1445&lt;regCutoff*100,(int+SED*(SEDData!R1445/100))*VolumeData!U1445,int+SED*regCutoff*VolumeData!U1445))</f>
        <v/>
      </c>
      <c r="S1445" s="41" t="str">
        <f>IF(OR(ISBLANK(SEDData!S1445),SEDData!S1445&lt;pulpCutoff*100,VolumeData!$G1445&lt;sweepCutoff,VolumeData!$H1445&lt;malfCutoff),"",IF(SEDData!S1445&lt;regCutoff*100,(int+SED*(SEDData!S1445/100))*VolumeData!V1445,int+SED*regCutoff*VolumeData!V1445))</f>
        <v/>
      </c>
      <c r="T1445" s="34">
        <f t="shared" si="91"/>
        <v>192.72373281690784</v>
      </c>
    </row>
    <row r="1446" spans="1:20">
      <c r="A1446" s="1">
        <v>8</v>
      </c>
      <c r="B1446" s="1">
        <v>20</v>
      </c>
      <c r="C1446" s="1">
        <v>30</v>
      </c>
      <c r="D1446" s="4">
        <f t="shared" si="88"/>
        <v>32.637</v>
      </c>
      <c r="E1446" s="3">
        <f t="shared" si="90"/>
        <v>31.427026203914544</v>
      </c>
      <c r="F1446" s="43">
        <f t="shared" si="89"/>
        <v>0.99890127947054885</v>
      </c>
      <c r="G1446" s="41">
        <f>IF(OR(ISBLANK(SEDData!G1446),SEDData!G1446&lt;pulpCutoff*100,VolumeData!$G1446&lt;sweepCutoff,VolumeData!$H1446&lt;malfCutoff),"",IF(SEDData!G1446&lt;regCutoff*100,(int+SED*(SEDData!G1446/100))*VolumeData!J1446,int+SED*regCutoff*VolumeData!J1446))</f>
        <v>72.335850988997549</v>
      </c>
      <c r="H1446" s="41">
        <f>IF(OR(ISBLANK(SEDData!H1446),SEDData!H1446&lt;pulpCutoff*100,VolumeData!$G1446&lt;sweepCutoff,VolumeData!$H1446&lt;malfCutoff),"",IF(SEDData!H1446&lt;regCutoff*100,(int+SED*(SEDData!H1446/100))*VolumeData!K1446,int+SED*regCutoff*VolumeData!K1446))</f>
        <v>51.385955116354502</v>
      </c>
      <c r="I1446" s="41">
        <f>IF(OR(ISBLANK(SEDData!I1446),SEDData!I1446&lt;pulpCutoff*100,VolumeData!$G1446&lt;sweepCutoff,VolumeData!$H1446&lt;malfCutoff),"",IF(SEDData!I1446&lt;regCutoff*100,(int+SED*(SEDData!I1446/100))*VolumeData!L1446,int+SED*regCutoff*VolumeData!L1446))</f>
        <v>38.113687050014576</v>
      </c>
      <c r="J1446" s="41">
        <f>IF(OR(ISBLANK(SEDData!J1446),SEDData!J1446&lt;pulpCutoff*100,VolumeData!$G1446&lt;sweepCutoff,VolumeData!$H1446&lt;malfCutoff),"",IF(SEDData!J1446&lt;regCutoff*100,(int+SED*(SEDData!J1446/100))*VolumeData!M1446,int+SED*regCutoff*VolumeData!M1446))</f>
        <v>28.678580385411273</v>
      </c>
      <c r="K1446" s="41" t="str">
        <f>IF(OR(ISBLANK(SEDData!K1446),SEDData!K1446&lt;pulpCutoff*100,VolumeData!$G1446&lt;sweepCutoff,VolumeData!$H1446&lt;malfCutoff),"",IF(SEDData!K1446&lt;regCutoff*100,(int+SED*(SEDData!K1446/100))*VolumeData!N1446,int+SED*regCutoff*VolumeData!N1446))</f>
        <v/>
      </c>
      <c r="L1446" s="41" t="str">
        <f>IF(OR(ISBLANK(SEDData!L1446),SEDData!L1446&lt;pulpCutoff*100,VolumeData!$G1446&lt;sweepCutoff,VolumeData!$H1446&lt;malfCutoff),"",IF(SEDData!L1446&lt;regCutoff*100,(int+SED*(SEDData!L1446/100))*VolumeData!O1446,int+SED*regCutoff*VolumeData!O1446))</f>
        <v/>
      </c>
      <c r="M1446" s="41" t="str">
        <f>IF(OR(ISBLANK(SEDData!M1446),SEDData!M1446&lt;pulpCutoff*100,VolumeData!$G1446&lt;sweepCutoff,VolumeData!$H1446&lt;malfCutoff),"",IF(SEDData!M1446&lt;regCutoff*100,(int+SED*(SEDData!M1446/100))*VolumeData!P1446,int+SED*regCutoff*VolumeData!P1446))</f>
        <v/>
      </c>
      <c r="N1446" s="41" t="str">
        <f>IF(OR(ISBLANK(SEDData!N1446),SEDData!N1446&lt;pulpCutoff*100,VolumeData!$G1446&lt;sweepCutoff,VolumeData!$H1446&lt;malfCutoff),"",IF(SEDData!N1446&lt;regCutoff*100,(int+SED*(SEDData!N1446/100))*VolumeData!Q1446,int+SED*regCutoff*VolumeData!Q1446))</f>
        <v/>
      </c>
      <c r="O1446" s="41" t="str">
        <f>IF(OR(ISBLANK(SEDData!O1446),SEDData!O1446&lt;pulpCutoff*100,VolumeData!$G1446&lt;sweepCutoff,VolumeData!$H1446&lt;malfCutoff),"",IF(SEDData!O1446&lt;regCutoff*100,(int+SED*(SEDData!O1446/100))*VolumeData!R1446,int+SED*regCutoff*VolumeData!R1446))</f>
        <v/>
      </c>
      <c r="P1446" s="41" t="str">
        <f>IF(OR(ISBLANK(SEDData!P1446),SEDData!P1446&lt;pulpCutoff*100,VolumeData!$G1446&lt;sweepCutoff,VolumeData!$H1446&lt;malfCutoff),"",IF(SEDData!P1446&lt;regCutoff*100,(int+SED*(SEDData!P1446/100))*VolumeData!S1446,int+SED*regCutoff*VolumeData!S1446))</f>
        <v/>
      </c>
      <c r="Q1446" s="41" t="str">
        <f>IF(OR(ISBLANK(SEDData!Q1446),SEDData!Q1446&lt;pulpCutoff*100,VolumeData!$G1446&lt;sweepCutoff,VolumeData!$H1446&lt;malfCutoff),"",IF(SEDData!Q1446&lt;regCutoff*100,(int+SED*(SEDData!Q1446/100))*VolumeData!T1446,int+SED*regCutoff*VolumeData!T1446))</f>
        <v/>
      </c>
      <c r="R1446" s="41" t="str">
        <f>IF(OR(ISBLANK(SEDData!R1446),SEDData!R1446&lt;pulpCutoff*100,VolumeData!$G1446&lt;sweepCutoff,VolumeData!$H1446&lt;malfCutoff),"",IF(SEDData!R1446&lt;regCutoff*100,(int+SED*(SEDData!R1446/100))*VolumeData!U1446,int+SED*regCutoff*VolumeData!U1446))</f>
        <v/>
      </c>
      <c r="S1446" s="41" t="str">
        <f>IF(OR(ISBLANK(SEDData!S1446),SEDData!S1446&lt;pulpCutoff*100,VolumeData!$G1446&lt;sweepCutoff,VolumeData!$H1446&lt;malfCutoff),"",IF(SEDData!S1446&lt;regCutoff*100,(int+SED*(SEDData!S1446/100))*VolumeData!V1446,int+SED*regCutoff*VolumeData!V1446))</f>
        <v/>
      </c>
      <c r="T1446" s="34">
        <f t="shared" si="91"/>
        <v>190.5140735407779</v>
      </c>
    </row>
    <row r="1447" spans="1:20">
      <c r="A1447" s="1">
        <v>38</v>
      </c>
      <c r="B1447" s="1">
        <v>20</v>
      </c>
      <c r="C1447" s="1">
        <v>30</v>
      </c>
      <c r="D1447" s="4">
        <f t="shared" si="88"/>
        <v>32.637</v>
      </c>
      <c r="E1447" s="3">
        <f t="shared" si="90"/>
        <v>31.427026203914544</v>
      </c>
      <c r="F1447" s="43">
        <f t="shared" si="89"/>
        <v>0.99890127947054885</v>
      </c>
      <c r="G1447" s="41">
        <f>IF(OR(ISBLANK(SEDData!G1447),SEDData!G1447&lt;pulpCutoff*100,VolumeData!$G1447&lt;sweepCutoff,VolumeData!$H1447&lt;malfCutoff),"",IF(SEDData!G1447&lt;regCutoff*100,(int+SED*(SEDData!G1447/100))*VolumeData!J1447,int+SED*regCutoff*VolumeData!J1447))</f>
        <v>72.335850988997549</v>
      </c>
      <c r="H1447" s="41">
        <f>IF(OR(ISBLANK(SEDData!H1447),SEDData!H1447&lt;pulpCutoff*100,VolumeData!$G1447&lt;sweepCutoff,VolumeData!$H1447&lt;malfCutoff),"",IF(SEDData!H1447&lt;regCutoff*100,(int+SED*(SEDData!H1447/100))*VolumeData!K1447,int+SED*regCutoff*VolumeData!K1447))</f>
        <v>51.385955116354502</v>
      </c>
      <c r="I1447" s="41">
        <f>IF(OR(ISBLANK(SEDData!I1447),SEDData!I1447&lt;pulpCutoff*100,VolumeData!$G1447&lt;sweepCutoff,VolumeData!$H1447&lt;malfCutoff),"",IF(SEDData!I1447&lt;regCutoff*100,(int+SED*(SEDData!I1447/100))*VolumeData!L1447,int+SED*regCutoff*VolumeData!L1447))</f>
        <v>38.113687050014576</v>
      </c>
      <c r="J1447" s="41">
        <f>IF(OR(ISBLANK(SEDData!J1447),SEDData!J1447&lt;pulpCutoff*100,VolumeData!$G1447&lt;sweepCutoff,VolumeData!$H1447&lt;malfCutoff),"",IF(SEDData!J1447&lt;regCutoff*100,(int+SED*(SEDData!J1447/100))*VolumeData!M1447,int+SED*regCutoff*VolumeData!M1447))</f>
        <v>28.678580385411273</v>
      </c>
      <c r="K1447" s="41" t="str">
        <f>IF(OR(ISBLANK(SEDData!K1447),SEDData!K1447&lt;pulpCutoff*100,VolumeData!$G1447&lt;sweepCutoff,VolumeData!$H1447&lt;malfCutoff),"",IF(SEDData!K1447&lt;regCutoff*100,(int+SED*(SEDData!K1447/100))*VolumeData!N1447,int+SED*regCutoff*VolumeData!N1447))</f>
        <v/>
      </c>
      <c r="L1447" s="41" t="str">
        <f>IF(OR(ISBLANK(SEDData!L1447),SEDData!L1447&lt;pulpCutoff*100,VolumeData!$G1447&lt;sweepCutoff,VolumeData!$H1447&lt;malfCutoff),"",IF(SEDData!L1447&lt;regCutoff*100,(int+SED*(SEDData!L1447/100))*VolumeData!O1447,int+SED*regCutoff*VolumeData!O1447))</f>
        <v/>
      </c>
      <c r="M1447" s="41" t="str">
        <f>IF(OR(ISBLANK(SEDData!M1447),SEDData!M1447&lt;pulpCutoff*100,VolumeData!$G1447&lt;sweepCutoff,VolumeData!$H1447&lt;malfCutoff),"",IF(SEDData!M1447&lt;regCutoff*100,(int+SED*(SEDData!M1447/100))*VolumeData!P1447,int+SED*regCutoff*VolumeData!P1447))</f>
        <v/>
      </c>
      <c r="N1447" s="41" t="str">
        <f>IF(OR(ISBLANK(SEDData!N1447),SEDData!N1447&lt;pulpCutoff*100,VolumeData!$G1447&lt;sweepCutoff,VolumeData!$H1447&lt;malfCutoff),"",IF(SEDData!N1447&lt;regCutoff*100,(int+SED*(SEDData!N1447/100))*VolumeData!Q1447,int+SED*regCutoff*VolumeData!Q1447))</f>
        <v/>
      </c>
      <c r="O1447" s="41" t="str">
        <f>IF(OR(ISBLANK(SEDData!O1447),SEDData!O1447&lt;pulpCutoff*100,VolumeData!$G1447&lt;sweepCutoff,VolumeData!$H1447&lt;malfCutoff),"",IF(SEDData!O1447&lt;regCutoff*100,(int+SED*(SEDData!O1447/100))*VolumeData!R1447,int+SED*regCutoff*VolumeData!R1447))</f>
        <v/>
      </c>
      <c r="P1447" s="41" t="str">
        <f>IF(OR(ISBLANK(SEDData!P1447),SEDData!P1447&lt;pulpCutoff*100,VolumeData!$G1447&lt;sweepCutoff,VolumeData!$H1447&lt;malfCutoff),"",IF(SEDData!P1447&lt;regCutoff*100,(int+SED*(SEDData!P1447/100))*VolumeData!S1447,int+SED*regCutoff*VolumeData!S1447))</f>
        <v/>
      </c>
      <c r="Q1447" s="41" t="str">
        <f>IF(OR(ISBLANK(SEDData!Q1447),SEDData!Q1447&lt;pulpCutoff*100,VolumeData!$G1447&lt;sweepCutoff,VolumeData!$H1447&lt;malfCutoff),"",IF(SEDData!Q1447&lt;regCutoff*100,(int+SED*(SEDData!Q1447/100))*VolumeData!T1447,int+SED*regCutoff*VolumeData!T1447))</f>
        <v/>
      </c>
      <c r="R1447" s="41" t="str">
        <f>IF(OR(ISBLANK(SEDData!R1447),SEDData!R1447&lt;pulpCutoff*100,VolumeData!$G1447&lt;sweepCutoff,VolumeData!$H1447&lt;malfCutoff),"",IF(SEDData!R1447&lt;regCutoff*100,(int+SED*(SEDData!R1447/100))*VolumeData!U1447,int+SED*regCutoff*VolumeData!U1447))</f>
        <v/>
      </c>
      <c r="S1447" s="41" t="str">
        <f>IF(OR(ISBLANK(SEDData!S1447),SEDData!S1447&lt;pulpCutoff*100,VolumeData!$G1447&lt;sweepCutoff,VolumeData!$H1447&lt;malfCutoff),"",IF(SEDData!S1447&lt;regCutoff*100,(int+SED*(SEDData!S1447/100))*VolumeData!V1447,int+SED*regCutoff*VolumeData!V1447))</f>
        <v/>
      </c>
      <c r="T1447" s="34">
        <f t="shared" si="91"/>
        <v>190.5140735407779</v>
      </c>
    </row>
    <row r="1448" spans="1:20">
      <c r="A1448" s="1">
        <v>11</v>
      </c>
      <c r="B1448" s="1">
        <v>31</v>
      </c>
      <c r="C1448" s="1">
        <v>30</v>
      </c>
      <c r="D1448" s="4">
        <f t="shared" si="88"/>
        <v>32.637</v>
      </c>
      <c r="E1448" s="3">
        <f t="shared" si="90"/>
        <v>31.427026203914544</v>
      </c>
      <c r="F1448" s="43">
        <f t="shared" si="89"/>
        <v>0.99890127947054885</v>
      </c>
      <c r="G1448" s="41" t="str">
        <f>IF(OR(ISBLANK(SEDData!G1448),SEDData!G1448&lt;pulpCutoff*100,VolumeData!$G1448&lt;sweepCutoff,VolumeData!$H1448&lt;malfCutoff),"",IF(SEDData!G1448&lt;regCutoff*100,(int+SED*(SEDData!G1448/100))*VolumeData!J1448,int+SED*regCutoff*VolumeData!J1448))</f>
        <v/>
      </c>
      <c r="H1448" s="41" t="str">
        <f>IF(OR(ISBLANK(SEDData!H1448),SEDData!H1448&lt;pulpCutoff*100,VolumeData!$G1448&lt;sweepCutoff,VolumeData!$H1448&lt;malfCutoff),"",IF(SEDData!H1448&lt;regCutoff*100,(int+SED*(SEDData!H1448/100))*VolumeData!K1448,int+SED*regCutoff*VolumeData!K1448))</f>
        <v/>
      </c>
      <c r="I1448" s="41" t="str">
        <f>IF(OR(ISBLANK(SEDData!I1448),SEDData!I1448&lt;pulpCutoff*100,VolumeData!$G1448&lt;sweepCutoff,VolumeData!$H1448&lt;malfCutoff),"",IF(SEDData!I1448&lt;regCutoff*100,(int+SED*(SEDData!I1448/100))*VolumeData!L1448,int+SED*regCutoff*VolumeData!L1448))</f>
        <v/>
      </c>
      <c r="J1448" s="41" t="str">
        <f>IF(OR(ISBLANK(SEDData!J1448),SEDData!J1448&lt;pulpCutoff*100,VolumeData!$G1448&lt;sweepCutoff,VolumeData!$H1448&lt;malfCutoff),"",IF(SEDData!J1448&lt;regCutoff*100,(int+SED*(SEDData!J1448/100))*VolumeData!M1448,int+SED*regCutoff*VolumeData!M1448))</f>
        <v/>
      </c>
      <c r="K1448" s="41" t="str">
        <f>IF(OR(ISBLANK(SEDData!K1448),SEDData!K1448&lt;pulpCutoff*100,VolumeData!$G1448&lt;sweepCutoff,VolumeData!$H1448&lt;malfCutoff),"",IF(SEDData!K1448&lt;regCutoff*100,(int+SED*(SEDData!K1448/100))*VolumeData!N1448,int+SED*regCutoff*VolumeData!N1448))</f>
        <v/>
      </c>
      <c r="L1448" s="41" t="str">
        <f>IF(OR(ISBLANK(SEDData!L1448),SEDData!L1448&lt;pulpCutoff*100,VolumeData!$G1448&lt;sweepCutoff,VolumeData!$H1448&lt;malfCutoff),"",IF(SEDData!L1448&lt;regCutoff*100,(int+SED*(SEDData!L1448/100))*VolumeData!O1448,int+SED*regCutoff*VolumeData!O1448))</f>
        <v/>
      </c>
      <c r="M1448" s="41" t="str">
        <f>IF(OR(ISBLANK(SEDData!M1448),SEDData!M1448&lt;pulpCutoff*100,VolumeData!$G1448&lt;sweepCutoff,VolumeData!$H1448&lt;malfCutoff),"",IF(SEDData!M1448&lt;regCutoff*100,(int+SED*(SEDData!M1448/100))*VolumeData!P1448,int+SED*regCutoff*VolumeData!P1448))</f>
        <v/>
      </c>
      <c r="N1448" s="41" t="str">
        <f>IF(OR(ISBLANK(SEDData!N1448),SEDData!N1448&lt;pulpCutoff*100,VolumeData!$G1448&lt;sweepCutoff,VolumeData!$H1448&lt;malfCutoff),"",IF(SEDData!N1448&lt;regCutoff*100,(int+SED*(SEDData!N1448/100))*VolumeData!Q1448,int+SED*regCutoff*VolumeData!Q1448))</f>
        <v/>
      </c>
      <c r="O1448" s="41" t="str">
        <f>IF(OR(ISBLANK(SEDData!O1448),SEDData!O1448&lt;pulpCutoff*100,VolumeData!$G1448&lt;sweepCutoff,VolumeData!$H1448&lt;malfCutoff),"",IF(SEDData!O1448&lt;regCutoff*100,(int+SED*(SEDData!O1448/100))*VolumeData!R1448,int+SED*regCutoff*VolumeData!R1448))</f>
        <v/>
      </c>
      <c r="P1448" s="41" t="str">
        <f>IF(OR(ISBLANK(SEDData!P1448),SEDData!P1448&lt;pulpCutoff*100,VolumeData!$G1448&lt;sweepCutoff,VolumeData!$H1448&lt;malfCutoff),"",IF(SEDData!P1448&lt;regCutoff*100,(int+SED*(SEDData!P1448/100))*VolumeData!S1448,int+SED*regCutoff*VolumeData!S1448))</f>
        <v/>
      </c>
      <c r="Q1448" s="41" t="str">
        <f>IF(OR(ISBLANK(SEDData!Q1448),SEDData!Q1448&lt;pulpCutoff*100,VolumeData!$G1448&lt;sweepCutoff,VolumeData!$H1448&lt;malfCutoff),"",IF(SEDData!Q1448&lt;regCutoff*100,(int+SED*(SEDData!Q1448/100))*VolumeData!T1448,int+SED*regCutoff*VolumeData!T1448))</f>
        <v/>
      </c>
      <c r="R1448" s="41" t="str">
        <f>IF(OR(ISBLANK(SEDData!R1448),SEDData!R1448&lt;pulpCutoff*100,VolumeData!$G1448&lt;sweepCutoff,VolumeData!$H1448&lt;malfCutoff),"",IF(SEDData!R1448&lt;regCutoff*100,(int+SED*(SEDData!R1448/100))*VolumeData!U1448,int+SED*regCutoff*VolumeData!U1448))</f>
        <v/>
      </c>
      <c r="S1448" s="41" t="str">
        <f>IF(OR(ISBLANK(SEDData!S1448),SEDData!S1448&lt;pulpCutoff*100,VolumeData!$G1448&lt;sweepCutoff,VolumeData!$H1448&lt;malfCutoff),"",IF(SEDData!S1448&lt;regCutoff*100,(int+SED*(SEDData!S1448/100))*VolumeData!V1448,int+SED*regCutoff*VolumeData!V1448))</f>
        <v/>
      </c>
      <c r="T1448" s="34">
        <f t="shared" si="91"/>
        <v>0</v>
      </c>
    </row>
    <row r="1449" spans="1:20">
      <c r="A1449" s="1">
        <v>26</v>
      </c>
      <c r="B1449" s="1">
        <v>27</v>
      </c>
      <c r="C1449" s="1">
        <v>30</v>
      </c>
      <c r="D1449" s="4">
        <f t="shared" si="88"/>
        <v>32.637</v>
      </c>
      <c r="E1449" s="3">
        <f t="shared" si="90"/>
        <v>31.427026203914544</v>
      </c>
      <c r="F1449" s="43">
        <f t="shared" si="89"/>
        <v>0.99890127947054885</v>
      </c>
      <c r="G1449" s="41">
        <f>IF(OR(ISBLANK(SEDData!G1449),SEDData!G1449&lt;pulpCutoff*100,VolumeData!$G1449&lt;sweepCutoff,VolumeData!$H1449&lt;malfCutoff),"",IF(SEDData!G1449&lt;regCutoff*100,(int+SED*(SEDData!G1449/100))*VolumeData!J1449,int+SED*regCutoff*VolumeData!J1449))</f>
        <v>72.335850988997549</v>
      </c>
      <c r="H1449" s="41">
        <f>IF(OR(ISBLANK(SEDData!H1449),SEDData!H1449&lt;pulpCutoff*100,VolumeData!$G1449&lt;sweepCutoff,VolumeData!$H1449&lt;malfCutoff),"",IF(SEDData!H1449&lt;regCutoff*100,(int+SED*(SEDData!H1449/100))*VolumeData!K1449,int+SED*regCutoff*VolumeData!K1449))</f>
        <v>51.385955116354502</v>
      </c>
      <c r="I1449" s="41">
        <f>IF(OR(ISBLANK(SEDData!I1449),SEDData!I1449&lt;pulpCutoff*100,VolumeData!$G1449&lt;sweepCutoff,VolumeData!$H1449&lt;malfCutoff),"",IF(SEDData!I1449&lt;regCutoff*100,(int+SED*(SEDData!I1449/100))*VolumeData!L1449,int+SED*regCutoff*VolumeData!L1449))</f>
        <v>38.113687050014576</v>
      </c>
      <c r="J1449" s="41">
        <f>IF(OR(ISBLANK(SEDData!J1449),SEDData!J1449&lt;pulpCutoff*100,VolumeData!$G1449&lt;sweepCutoff,VolumeData!$H1449&lt;malfCutoff),"",IF(SEDData!J1449&lt;regCutoff*100,(int+SED*(SEDData!J1449/100))*VolumeData!M1449,int+SED*regCutoff*VolumeData!M1449))</f>
        <v>28.678580385411273</v>
      </c>
      <c r="K1449" s="41" t="str">
        <f>IF(OR(ISBLANK(SEDData!K1449),SEDData!K1449&lt;pulpCutoff*100,VolumeData!$G1449&lt;sweepCutoff,VolumeData!$H1449&lt;malfCutoff),"",IF(SEDData!K1449&lt;regCutoff*100,(int+SED*(SEDData!K1449/100))*VolumeData!N1449,int+SED*regCutoff*VolumeData!N1449))</f>
        <v/>
      </c>
      <c r="L1449" s="41" t="str">
        <f>IF(OR(ISBLANK(SEDData!L1449),SEDData!L1449&lt;pulpCutoff*100,VolumeData!$G1449&lt;sweepCutoff,VolumeData!$H1449&lt;malfCutoff),"",IF(SEDData!L1449&lt;regCutoff*100,(int+SED*(SEDData!L1449/100))*VolumeData!O1449,int+SED*regCutoff*VolumeData!O1449))</f>
        <v/>
      </c>
      <c r="M1449" s="41" t="str">
        <f>IF(OR(ISBLANK(SEDData!M1449),SEDData!M1449&lt;pulpCutoff*100,VolumeData!$G1449&lt;sweepCutoff,VolumeData!$H1449&lt;malfCutoff),"",IF(SEDData!M1449&lt;regCutoff*100,(int+SED*(SEDData!M1449/100))*VolumeData!P1449,int+SED*regCutoff*VolumeData!P1449))</f>
        <v/>
      </c>
      <c r="N1449" s="41" t="str">
        <f>IF(OR(ISBLANK(SEDData!N1449),SEDData!N1449&lt;pulpCutoff*100,VolumeData!$G1449&lt;sweepCutoff,VolumeData!$H1449&lt;malfCutoff),"",IF(SEDData!N1449&lt;regCutoff*100,(int+SED*(SEDData!N1449/100))*VolumeData!Q1449,int+SED*regCutoff*VolumeData!Q1449))</f>
        <v/>
      </c>
      <c r="O1449" s="41" t="str">
        <f>IF(OR(ISBLANK(SEDData!O1449),SEDData!O1449&lt;pulpCutoff*100,VolumeData!$G1449&lt;sweepCutoff,VolumeData!$H1449&lt;malfCutoff),"",IF(SEDData!O1449&lt;regCutoff*100,(int+SED*(SEDData!O1449/100))*VolumeData!R1449,int+SED*regCutoff*VolumeData!R1449))</f>
        <v/>
      </c>
      <c r="P1449" s="41" t="str">
        <f>IF(OR(ISBLANK(SEDData!P1449),SEDData!P1449&lt;pulpCutoff*100,VolumeData!$G1449&lt;sweepCutoff,VolumeData!$H1449&lt;malfCutoff),"",IF(SEDData!P1449&lt;regCutoff*100,(int+SED*(SEDData!P1449/100))*VolumeData!S1449,int+SED*regCutoff*VolumeData!S1449))</f>
        <v/>
      </c>
      <c r="Q1449" s="41" t="str">
        <f>IF(OR(ISBLANK(SEDData!Q1449),SEDData!Q1449&lt;pulpCutoff*100,VolumeData!$G1449&lt;sweepCutoff,VolumeData!$H1449&lt;malfCutoff),"",IF(SEDData!Q1449&lt;regCutoff*100,(int+SED*(SEDData!Q1449/100))*VolumeData!T1449,int+SED*regCutoff*VolumeData!T1449))</f>
        <v/>
      </c>
      <c r="R1449" s="41" t="str">
        <f>IF(OR(ISBLANK(SEDData!R1449),SEDData!R1449&lt;pulpCutoff*100,VolumeData!$G1449&lt;sweepCutoff,VolumeData!$H1449&lt;malfCutoff),"",IF(SEDData!R1449&lt;regCutoff*100,(int+SED*(SEDData!R1449/100))*VolumeData!U1449,int+SED*regCutoff*VolumeData!U1449))</f>
        <v/>
      </c>
      <c r="S1449" s="41" t="str">
        <f>IF(OR(ISBLANK(SEDData!S1449),SEDData!S1449&lt;pulpCutoff*100,VolumeData!$G1449&lt;sweepCutoff,VolumeData!$H1449&lt;malfCutoff),"",IF(SEDData!S1449&lt;regCutoff*100,(int+SED*(SEDData!S1449/100))*VolumeData!V1449,int+SED*regCutoff*VolumeData!V1449))</f>
        <v/>
      </c>
      <c r="T1449" s="34">
        <f t="shared" si="91"/>
        <v>190.5140735407779</v>
      </c>
    </row>
    <row r="1450" spans="1:20">
      <c r="A1450" s="1">
        <v>26</v>
      </c>
      <c r="B1450" s="1">
        <v>39</v>
      </c>
      <c r="C1450" s="1">
        <v>30</v>
      </c>
      <c r="D1450" s="4">
        <f t="shared" si="88"/>
        <v>32.637</v>
      </c>
      <c r="E1450" s="3">
        <f t="shared" si="90"/>
        <v>31.427026203914544</v>
      </c>
      <c r="F1450" s="43">
        <f t="shared" si="89"/>
        <v>0.99890127947054885</v>
      </c>
      <c r="G1450" s="41">
        <f>IF(OR(ISBLANK(SEDData!G1450),SEDData!G1450&lt;pulpCutoff*100,VolumeData!$G1450&lt;sweepCutoff,VolumeData!$H1450&lt;malfCutoff),"",IF(SEDData!G1450&lt;regCutoff*100,(int+SED*(SEDData!G1450/100))*VolumeData!J1450,int+SED*regCutoff*VolumeData!J1450))</f>
        <v>72.335850988997549</v>
      </c>
      <c r="H1450" s="41">
        <f>IF(OR(ISBLANK(SEDData!H1450),SEDData!H1450&lt;pulpCutoff*100,VolumeData!$G1450&lt;sweepCutoff,VolumeData!$H1450&lt;malfCutoff),"",IF(SEDData!H1450&lt;regCutoff*100,(int+SED*(SEDData!H1450/100))*VolumeData!K1450,int+SED*regCutoff*VolumeData!K1450))</f>
        <v>51.385955116354502</v>
      </c>
      <c r="I1450" s="41">
        <f>IF(OR(ISBLANK(SEDData!I1450),SEDData!I1450&lt;pulpCutoff*100,VolumeData!$G1450&lt;sweepCutoff,VolumeData!$H1450&lt;malfCutoff),"",IF(SEDData!I1450&lt;regCutoff*100,(int+SED*(SEDData!I1450/100))*VolumeData!L1450,int+SED*regCutoff*VolumeData!L1450))</f>
        <v>38.113687050014576</v>
      </c>
      <c r="J1450" s="41">
        <f>IF(OR(ISBLANK(SEDData!J1450),SEDData!J1450&lt;pulpCutoff*100,VolumeData!$G1450&lt;sweepCutoff,VolumeData!$H1450&lt;malfCutoff),"",IF(SEDData!J1450&lt;regCutoff*100,(int+SED*(SEDData!J1450/100))*VolumeData!M1450,int+SED*regCutoff*VolumeData!M1450))</f>
        <v>28.678580385411273</v>
      </c>
      <c r="K1450" s="41" t="str">
        <f>IF(OR(ISBLANK(SEDData!K1450),SEDData!K1450&lt;pulpCutoff*100,VolumeData!$G1450&lt;sweepCutoff,VolumeData!$H1450&lt;malfCutoff),"",IF(SEDData!K1450&lt;regCutoff*100,(int+SED*(SEDData!K1450/100))*VolumeData!N1450,int+SED*regCutoff*VolumeData!N1450))</f>
        <v/>
      </c>
      <c r="L1450" s="41" t="str">
        <f>IF(OR(ISBLANK(SEDData!L1450),SEDData!L1450&lt;pulpCutoff*100,VolumeData!$G1450&lt;sweepCutoff,VolumeData!$H1450&lt;malfCutoff),"",IF(SEDData!L1450&lt;regCutoff*100,(int+SED*(SEDData!L1450/100))*VolumeData!O1450,int+SED*regCutoff*VolumeData!O1450))</f>
        <v/>
      </c>
      <c r="M1450" s="41" t="str">
        <f>IF(OR(ISBLANK(SEDData!M1450),SEDData!M1450&lt;pulpCutoff*100,VolumeData!$G1450&lt;sweepCutoff,VolumeData!$H1450&lt;malfCutoff),"",IF(SEDData!M1450&lt;regCutoff*100,(int+SED*(SEDData!M1450/100))*VolumeData!P1450,int+SED*regCutoff*VolumeData!P1450))</f>
        <v/>
      </c>
      <c r="N1450" s="41" t="str">
        <f>IF(OR(ISBLANK(SEDData!N1450),SEDData!N1450&lt;pulpCutoff*100,VolumeData!$G1450&lt;sweepCutoff,VolumeData!$H1450&lt;malfCutoff),"",IF(SEDData!N1450&lt;regCutoff*100,(int+SED*(SEDData!N1450/100))*VolumeData!Q1450,int+SED*regCutoff*VolumeData!Q1450))</f>
        <v/>
      </c>
      <c r="O1450" s="41" t="str">
        <f>IF(OR(ISBLANK(SEDData!O1450),SEDData!O1450&lt;pulpCutoff*100,VolumeData!$G1450&lt;sweepCutoff,VolumeData!$H1450&lt;malfCutoff),"",IF(SEDData!O1450&lt;regCutoff*100,(int+SED*(SEDData!O1450/100))*VolumeData!R1450,int+SED*regCutoff*VolumeData!R1450))</f>
        <v/>
      </c>
      <c r="P1450" s="41" t="str">
        <f>IF(OR(ISBLANK(SEDData!P1450),SEDData!P1450&lt;pulpCutoff*100,VolumeData!$G1450&lt;sweepCutoff,VolumeData!$H1450&lt;malfCutoff),"",IF(SEDData!P1450&lt;regCutoff*100,(int+SED*(SEDData!P1450/100))*VolumeData!S1450,int+SED*regCutoff*VolumeData!S1450))</f>
        <v/>
      </c>
      <c r="Q1450" s="41" t="str">
        <f>IF(OR(ISBLANK(SEDData!Q1450),SEDData!Q1450&lt;pulpCutoff*100,VolumeData!$G1450&lt;sweepCutoff,VolumeData!$H1450&lt;malfCutoff),"",IF(SEDData!Q1450&lt;regCutoff*100,(int+SED*(SEDData!Q1450/100))*VolumeData!T1450,int+SED*regCutoff*VolumeData!T1450))</f>
        <v/>
      </c>
      <c r="R1450" s="41" t="str">
        <f>IF(OR(ISBLANK(SEDData!R1450),SEDData!R1450&lt;pulpCutoff*100,VolumeData!$G1450&lt;sweepCutoff,VolumeData!$H1450&lt;malfCutoff),"",IF(SEDData!R1450&lt;regCutoff*100,(int+SED*(SEDData!R1450/100))*VolumeData!U1450,int+SED*regCutoff*VolumeData!U1450))</f>
        <v/>
      </c>
      <c r="S1450" s="41" t="str">
        <f>IF(OR(ISBLANK(SEDData!S1450),SEDData!S1450&lt;pulpCutoff*100,VolumeData!$G1450&lt;sweepCutoff,VolumeData!$H1450&lt;malfCutoff),"",IF(SEDData!S1450&lt;regCutoff*100,(int+SED*(SEDData!S1450/100))*VolumeData!V1450,int+SED*regCutoff*VolumeData!V1450))</f>
        <v/>
      </c>
      <c r="T1450" s="34">
        <f t="shared" si="91"/>
        <v>190.5140735407779</v>
      </c>
    </row>
    <row r="1451" spans="1:20">
      <c r="A1451" s="1">
        <v>36</v>
      </c>
      <c r="B1451" s="1">
        <v>39</v>
      </c>
      <c r="C1451" s="1">
        <v>30</v>
      </c>
      <c r="D1451" s="4">
        <f t="shared" si="88"/>
        <v>32.637</v>
      </c>
      <c r="E1451" s="3">
        <f t="shared" si="90"/>
        <v>31.427026203914544</v>
      </c>
      <c r="F1451" s="43">
        <f t="shared" si="89"/>
        <v>0.99890127947054885</v>
      </c>
      <c r="G1451" s="41">
        <f>IF(OR(ISBLANK(SEDData!G1451),SEDData!G1451&lt;pulpCutoff*100,VolumeData!$G1451&lt;sweepCutoff,VolumeData!$H1451&lt;malfCutoff),"",IF(SEDData!G1451&lt;regCutoff*100,(int+SED*(SEDData!G1451/100))*VolumeData!J1451,int+SED*regCutoff*VolumeData!J1451))</f>
        <v>72.335850988997549</v>
      </c>
      <c r="H1451" s="41">
        <f>IF(OR(ISBLANK(SEDData!H1451),SEDData!H1451&lt;pulpCutoff*100,VolumeData!$G1451&lt;sweepCutoff,VolumeData!$H1451&lt;malfCutoff),"",IF(SEDData!H1451&lt;regCutoff*100,(int+SED*(SEDData!H1451/100))*VolumeData!K1451,int+SED*regCutoff*VolumeData!K1451))</f>
        <v>51.385955116354502</v>
      </c>
      <c r="I1451" s="41">
        <f>IF(OR(ISBLANK(SEDData!I1451),SEDData!I1451&lt;pulpCutoff*100,VolumeData!$G1451&lt;sweepCutoff,VolumeData!$H1451&lt;malfCutoff),"",IF(SEDData!I1451&lt;regCutoff*100,(int+SED*(SEDData!I1451/100))*VolumeData!L1451,int+SED*regCutoff*VolumeData!L1451))</f>
        <v>38.113687050014576</v>
      </c>
      <c r="J1451" s="41">
        <f>IF(OR(ISBLANK(SEDData!J1451),SEDData!J1451&lt;pulpCutoff*100,VolumeData!$G1451&lt;sweepCutoff,VolumeData!$H1451&lt;malfCutoff),"",IF(SEDData!J1451&lt;regCutoff*100,(int+SED*(SEDData!J1451/100))*VolumeData!M1451,int+SED*regCutoff*VolumeData!M1451))</f>
        <v>28.678580385411273</v>
      </c>
      <c r="K1451" s="41" t="str">
        <f>IF(OR(ISBLANK(SEDData!K1451),SEDData!K1451&lt;pulpCutoff*100,VolumeData!$G1451&lt;sweepCutoff,VolumeData!$H1451&lt;malfCutoff),"",IF(SEDData!K1451&lt;regCutoff*100,(int+SED*(SEDData!K1451/100))*VolumeData!N1451,int+SED*regCutoff*VolumeData!N1451))</f>
        <v/>
      </c>
      <c r="L1451" s="41" t="str">
        <f>IF(OR(ISBLANK(SEDData!L1451),SEDData!L1451&lt;pulpCutoff*100,VolumeData!$G1451&lt;sweepCutoff,VolumeData!$H1451&lt;malfCutoff),"",IF(SEDData!L1451&lt;regCutoff*100,(int+SED*(SEDData!L1451/100))*VolumeData!O1451,int+SED*regCutoff*VolumeData!O1451))</f>
        <v/>
      </c>
      <c r="M1451" s="41" t="str">
        <f>IF(OR(ISBLANK(SEDData!M1451),SEDData!M1451&lt;pulpCutoff*100,VolumeData!$G1451&lt;sweepCutoff,VolumeData!$H1451&lt;malfCutoff),"",IF(SEDData!M1451&lt;regCutoff*100,(int+SED*(SEDData!M1451/100))*VolumeData!P1451,int+SED*regCutoff*VolumeData!P1451))</f>
        <v/>
      </c>
      <c r="N1451" s="41" t="str">
        <f>IF(OR(ISBLANK(SEDData!N1451),SEDData!N1451&lt;pulpCutoff*100,VolumeData!$G1451&lt;sweepCutoff,VolumeData!$H1451&lt;malfCutoff),"",IF(SEDData!N1451&lt;regCutoff*100,(int+SED*(SEDData!N1451/100))*VolumeData!Q1451,int+SED*regCutoff*VolumeData!Q1451))</f>
        <v/>
      </c>
      <c r="O1451" s="41" t="str">
        <f>IF(OR(ISBLANK(SEDData!O1451),SEDData!O1451&lt;pulpCutoff*100,VolumeData!$G1451&lt;sweepCutoff,VolumeData!$H1451&lt;malfCutoff),"",IF(SEDData!O1451&lt;regCutoff*100,(int+SED*(SEDData!O1451/100))*VolumeData!R1451,int+SED*regCutoff*VolumeData!R1451))</f>
        <v/>
      </c>
      <c r="P1451" s="41" t="str">
        <f>IF(OR(ISBLANK(SEDData!P1451),SEDData!P1451&lt;pulpCutoff*100,VolumeData!$G1451&lt;sweepCutoff,VolumeData!$H1451&lt;malfCutoff),"",IF(SEDData!P1451&lt;regCutoff*100,(int+SED*(SEDData!P1451/100))*VolumeData!S1451,int+SED*regCutoff*VolumeData!S1451))</f>
        <v/>
      </c>
      <c r="Q1451" s="41" t="str">
        <f>IF(OR(ISBLANK(SEDData!Q1451),SEDData!Q1451&lt;pulpCutoff*100,VolumeData!$G1451&lt;sweepCutoff,VolumeData!$H1451&lt;malfCutoff),"",IF(SEDData!Q1451&lt;regCutoff*100,(int+SED*(SEDData!Q1451/100))*VolumeData!T1451,int+SED*regCutoff*VolumeData!T1451))</f>
        <v/>
      </c>
      <c r="R1451" s="41" t="str">
        <f>IF(OR(ISBLANK(SEDData!R1451),SEDData!R1451&lt;pulpCutoff*100,VolumeData!$G1451&lt;sweepCutoff,VolumeData!$H1451&lt;malfCutoff),"",IF(SEDData!R1451&lt;regCutoff*100,(int+SED*(SEDData!R1451/100))*VolumeData!U1451,int+SED*regCutoff*VolumeData!U1451))</f>
        <v/>
      </c>
      <c r="S1451" s="41" t="str">
        <f>IF(OR(ISBLANK(SEDData!S1451),SEDData!S1451&lt;pulpCutoff*100,VolumeData!$G1451&lt;sweepCutoff,VolumeData!$H1451&lt;malfCutoff),"",IF(SEDData!S1451&lt;regCutoff*100,(int+SED*(SEDData!S1451/100))*VolumeData!V1451,int+SED*regCutoff*VolumeData!V1451))</f>
        <v/>
      </c>
      <c r="T1451" s="34">
        <f t="shared" si="91"/>
        <v>190.5140735407779</v>
      </c>
    </row>
    <row r="1452" spans="1:20">
      <c r="A1452" s="1">
        <v>57</v>
      </c>
      <c r="B1452" s="1">
        <v>37</v>
      </c>
      <c r="C1452" s="1">
        <v>30</v>
      </c>
      <c r="D1452" s="4">
        <f t="shared" si="88"/>
        <v>32.637</v>
      </c>
      <c r="E1452" s="3">
        <f t="shared" si="90"/>
        <v>31.427026203914544</v>
      </c>
      <c r="F1452" s="43">
        <f t="shared" si="89"/>
        <v>0.99890127947054885</v>
      </c>
      <c r="G1452" s="41">
        <f>IF(OR(ISBLANK(SEDData!G1452),SEDData!G1452&lt;pulpCutoff*100,VolumeData!$G1452&lt;sweepCutoff,VolumeData!$H1452&lt;malfCutoff),"",IF(SEDData!G1452&lt;regCutoff*100,(int+SED*(SEDData!G1452/100))*VolumeData!J1452,int+SED*regCutoff*VolumeData!J1452))</f>
        <v>72.335850988997549</v>
      </c>
      <c r="H1452" s="41">
        <f>IF(OR(ISBLANK(SEDData!H1452),SEDData!H1452&lt;pulpCutoff*100,VolumeData!$G1452&lt;sweepCutoff,VolumeData!$H1452&lt;malfCutoff),"",IF(SEDData!H1452&lt;regCutoff*100,(int+SED*(SEDData!H1452/100))*VolumeData!K1452,int+SED*regCutoff*VolumeData!K1452))</f>
        <v>51.385955116354502</v>
      </c>
      <c r="I1452" s="41">
        <f>IF(OR(ISBLANK(SEDData!I1452),SEDData!I1452&lt;pulpCutoff*100,VolumeData!$G1452&lt;sweepCutoff,VolumeData!$H1452&lt;malfCutoff),"",IF(SEDData!I1452&lt;regCutoff*100,(int+SED*(SEDData!I1452/100))*VolumeData!L1452,int+SED*regCutoff*VolumeData!L1452))</f>
        <v>38.113687050014576</v>
      </c>
      <c r="J1452" s="41">
        <f>IF(OR(ISBLANK(SEDData!J1452),SEDData!J1452&lt;pulpCutoff*100,VolumeData!$G1452&lt;sweepCutoff,VolumeData!$H1452&lt;malfCutoff),"",IF(SEDData!J1452&lt;regCutoff*100,(int+SED*(SEDData!J1452/100))*VolumeData!M1452,int+SED*regCutoff*VolumeData!M1452))</f>
        <v>28.678580385411273</v>
      </c>
      <c r="K1452" s="41" t="str">
        <f>IF(OR(ISBLANK(SEDData!K1452),SEDData!K1452&lt;pulpCutoff*100,VolumeData!$G1452&lt;sweepCutoff,VolumeData!$H1452&lt;malfCutoff),"",IF(SEDData!K1452&lt;regCutoff*100,(int+SED*(SEDData!K1452/100))*VolumeData!N1452,int+SED*regCutoff*VolumeData!N1452))</f>
        <v/>
      </c>
      <c r="L1452" s="41" t="str">
        <f>IF(OR(ISBLANK(SEDData!L1452),SEDData!L1452&lt;pulpCutoff*100,VolumeData!$G1452&lt;sweepCutoff,VolumeData!$H1452&lt;malfCutoff),"",IF(SEDData!L1452&lt;regCutoff*100,(int+SED*(SEDData!L1452/100))*VolumeData!O1452,int+SED*regCutoff*VolumeData!O1452))</f>
        <v/>
      </c>
      <c r="M1452" s="41" t="str">
        <f>IF(OR(ISBLANK(SEDData!M1452),SEDData!M1452&lt;pulpCutoff*100,VolumeData!$G1452&lt;sweepCutoff,VolumeData!$H1452&lt;malfCutoff),"",IF(SEDData!M1452&lt;regCutoff*100,(int+SED*(SEDData!M1452/100))*VolumeData!P1452,int+SED*regCutoff*VolumeData!P1452))</f>
        <v/>
      </c>
      <c r="N1452" s="41" t="str">
        <f>IF(OR(ISBLANK(SEDData!N1452),SEDData!N1452&lt;pulpCutoff*100,VolumeData!$G1452&lt;sweepCutoff,VolumeData!$H1452&lt;malfCutoff),"",IF(SEDData!N1452&lt;regCutoff*100,(int+SED*(SEDData!N1452/100))*VolumeData!Q1452,int+SED*regCutoff*VolumeData!Q1452))</f>
        <v/>
      </c>
      <c r="O1452" s="41" t="str">
        <f>IF(OR(ISBLANK(SEDData!O1452),SEDData!O1452&lt;pulpCutoff*100,VolumeData!$G1452&lt;sweepCutoff,VolumeData!$H1452&lt;malfCutoff),"",IF(SEDData!O1452&lt;regCutoff*100,(int+SED*(SEDData!O1452/100))*VolumeData!R1452,int+SED*regCutoff*VolumeData!R1452))</f>
        <v/>
      </c>
      <c r="P1452" s="41" t="str">
        <f>IF(OR(ISBLANK(SEDData!P1452),SEDData!P1452&lt;pulpCutoff*100,VolumeData!$G1452&lt;sweepCutoff,VolumeData!$H1452&lt;malfCutoff),"",IF(SEDData!P1452&lt;regCutoff*100,(int+SED*(SEDData!P1452/100))*VolumeData!S1452,int+SED*regCutoff*VolumeData!S1452))</f>
        <v/>
      </c>
      <c r="Q1452" s="41" t="str">
        <f>IF(OR(ISBLANK(SEDData!Q1452),SEDData!Q1452&lt;pulpCutoff*100,VolumeData!$G1452&lt;sweepCutoff,VolumeData!$H1452&lt;malfCutoff),"",IF(SEDData!Q1452&lt;regCutoff*100,(int+SED*(SEDData!Q1452/100))*VolumeData!T1452,int+SED*regCutoff*VolumeData!T1452))</f>
        <v/>
      </c>
      <c r="R1452" s="41" t="str">
        <f>IF(OR(ISBLANK(SEDData!R1452),SEDData!R1452&lt;pulpCutoff*100,VolumeData!$G1452&lt;sweepCutoff,VolumeData!$H1452&lt;malfCutoff),"",IF(SEDData!R1452&lt;regCutoff*100,(int+SED*(SEDData!R1452/100))*VolumeData!U1452,int+SED*regCutoff*VolumeData!U1452))</f>
        <v/>
      </c>
      <c r="S1452" s="41" t="str">
        <f>IF(OR(ISBLANK(SEDData!S1452),SEDData!S1452&lt;pulpCutoff*100,VolumeData!$G1452&lt;sweepCutoff,VolumeData!$H1452&lt;malfCutoff),"",IF(SEDData!S1452&lt;regCutoff*100,(int+SED*(SEDData!S1452/100))*VolumeData!V1452,int+SED*regCutoff*VolumeData!V1452))</f>
        <v/>
      </c>
      <c r="T1452" s="34">
        <f t="shared" si="91"/>
        <v>190.5140735407779</v>
      </c>
    </row>
    <row r="1453" spans="1:20">
      <c r="A1453" s="1">
        <v>93</v>
      </c>
      <c r="B1453" s="1">
        <v>39</v>
      </c>
      <c r="C1453" s="1">
        <v>30</v>
      </c>
      <c r="D1453" s="4">
        <f t="shared" si="88"/>
        <v>32.637</v>
      </c>
      <c r="E1453" s="3">
        <f t="shared" si="90"/>
        <v>31.427026203914544</v>
      </c>
      <c r="F1453" s="43">
        <f t="shared" si="89"/>
        <v>0.99890127947054885</v>
      </c>
      <c r="G1453" s="41">
        <f>IF(OR(ISBLANK(SEDData!G1453),SEDData!G1453&lt;pulpCutoff*100,VolumeData!$G1453&lt;sweepCutoff,VolumeData!$H1453&lt;malfCutoff),"",IF(SEDData!G1453&lt;regCutoff*100,(int+SED*(SEDData!G1453/100))*VolumeData!J1453,int+SED*regCutoff*VolumeData!J1453))</f>
        <v>72.335850988997549</v>
      </c>
      <c r="H1453" s="41">
        <f>IF(OR(ISBLANK(SEDData!H1453),SEDData!H1453&lt;pulpCutoff*100,VolumeData!$G1453&lt;sweepCutoff,VolumeData!$H1453&lt;malfCutoff),"",IF(SEDData!H1453&lt;regCutoff*100,(int+SED*(SEDData!H1453/100))*VolumeData!K1453,int+SED*regCutoff*VolumeData!K1453))</f>
        <v>51.385955116354502</v>
      </c>
      <c r="I1453" s="41">
        <f>IF(OR(ISBLANK(SEDData!I1453),SEDData!I1453&lt;pulpCutoff*100,VolumeData!$G1453&lt;sweepCutoff,VolumeData!$H1453&lt;malfCutoff),"",IF(SEDData!I1453&lt;regCutoff*100,(int+SED*(SEDData!I1453/100))*VolumeData!L1453,int+SED*regCutoff*VolumeData!L1453))</f>
        <v>38.113687050014576</v>
      </c>
      <c r="J1453" s="41">
        <f>IF(OR(ISBLANK(SEDData!J1453),SEDData!J1453&lt;pulpCutoff*100,VolumeData!$G1453&lt;sweepCutoff,VolumeData!$H1453&lt;malfCutoff),"",IF(SEDData!J1453&lt;regCutoff*100,(int+SED*(SEDData!J1453/100))*VolumeData!M1453,int+SED*regCutoff*VolumeData!M1453))</f>
        <v>28.678580385411273</v>
      </c>
      <c r="K1453" s="41" t="str">
        <f>IF(OR(ISBLANK(SEDData!K1453),SEDData!K1453&lt;pulpCutoff*100,VolumeData!$G1453&lt;sweepCutoff,VolumeData!$H1453&lt;malfCutoff),"",IF(SEDData!K1453&lt;regCutoff*100,(int+SED*(SEDData!K1453/100))*VolumeData!N1453,int+SED*regCutoff*VolumeData!N1453))</f>
        <v/>
      </c>
      <c r="L1453" s="41" t="str">
        <f>IF(OR(ISBLANK(SEDData!L1453),SEDData!L1453&lt;pulpCutoff*100,VolumeData!$G1453&lt;sweepCutoff,VolumeData!$H1453&lt;malfCutoff),"",IF(SEDData!L1453&lt;regCutoff*100,(int+SED*(SEDData!L1453/100))*VolumeData!O1453,int+SED*regCutoff*VolumeData!O1453))</f>
        <v/>
      </c>
      <c r="M1453" s="41" t="str">
        <f>IF(OR(ISBLANK(SEDData!M1453),SEDData!M1453&lt;pulpCutoff*100,VolumeData!$G1453&lt;sweepCutoff,VolumeData!$H1453&lt;malfCutoff),"",IF(SEDData!M1453&lt;regCutoff*100,(int+SED*(SEDData!M1453/100))*VolumeData!P1453,int+SED*regCutoff*VolumeData!P1453))</f>
        <v/>
      </c>
      <c r="N1453" s="41" t="str">
        <f>IF(OR(ISBLANK(SEDData!N1453),SEDData!N1453&lt;pulpCutoff*100,VolumeData!$G1453&lt;sweepCutoff,VolumeData!$H1453&lt;malfCutoff),"",IF(SEDData!N1453&lt;regCutoff*100,(int+SED*(SEDData!N1453/100))*VolumeData!Q1453,int+SED*regCutoff*VolumeData!Q1453))</f>
        <v/>
      </c>
      <c r="O1453" s="41" t="str">
        <f>IF(OR(ISBLANK(SEDData!O1453),SEDData!O1453&lt;pulpCutoff*100,VolumeData!$G1453&lt;sweepCutoff,VolumeData!$H1453&lt;malfCutoff),"",IF(SEDData!O1453&lt;regCutoff*100,(int+SED*(SEDData!O1453/100))*VolumeData!R1453,int+SED*regCutoff*VolumeData!R1453))</f>
        <v/>
      </c>
      <c r="P1453" s="41" t="str">
        <f>IF(OR(ISBLANK(SEDData!P1453),SEDData!P1453&lt;pulpCutoff*100,VolumeData!$G1453&lt;sweepCutoff,VolumeData!$H1453&lt;malfCutoff),"",IF(SEDData!P1453&lt;regCutoff*100,(int+SED*(SEDData!P1453/100))*VolumeData!S1453,int+SED*regCutoff*VolumeData!S1453))</f>
        <v/>
      </c>
      <c r="Q1453" s="41" t="str">
        <f>IF(OR(ISBLANK(SEDData!Q1453),SEDData!Q1453&lt;pulpCutoff*100,VolumeData!$G1453&lt;sweepCutoff,VolumeData!$H1453&lt;malfCutoff),"",IF(SEDData!Q1453&lt;regCutoff*100,(int+SED*(SEDData!Q1453/100))*VolumeData!T1453,int+SED*regCutoff*VolumeData!T1453))</f>
        <v/>
      </c>
      <c r="R1453" s="41" t="str">
        <f>IF(OR(ISBLANK(SEDData!R1453),SEDData!R1453&lt;pulpCutoff*100,VolumeData!$G1453&lt;sweepCutoff,VolumeData!$H1453&lt;malfCutoff),"",IF(SEDData!R1453&lt;regCutoff*100,(int+SED*(SEDData!R1453/100))*VolumeData!U1453,int+SED*regCutoff*VolumeData!U1453))</f>
        <v/>
      </c>
      <c r="S1453" s="41" t="str">
        <f>IF(OR(ISBLANK(SEDData!S1453),SEDData!S1453&lt;pulpCutoff*100,VolumeData!$G1453&lt;sweepCutoff,VolumeData!$H1453&lt;malfCutoff),"",IF(SEDData!S1453&lt;regCutoff*100,(int+SED*(SEDData!S1453/100))*VolumeData!V1453,int+SED*regCutoff*VolumeData!V1453))</f>
        <v/>
      </c>
      <c r="T1453" s="34">
        <f t="shared" si="91"/>
        <v>190.5140735407779</v>
      </c>
    </row>
    <row r="1454" spans="1:20">
      <c r="A1454" s="1">
        <v>12</v>
      </c>
      <c r="B1454" s="1">
        <v>61</v>
      </c>
      <c r="C1454" s="1">
        <v>30</v>
      </c>
      <c r="D1454" s="4">
        <f t="shared" si="88"/>
        <v>32.637</v>
      </c>
      <c r="E1454" s="3">
        <f t="shared" si="90"/>
        <v>31.427026203914544</v>
      </c>
      <c r="F1454" s="43">
        <f t="shared" si="89"/>
        <v>0.99890127947054885</v>
      </c>
      <c r="G1454" s="41">
        <f>IF(OR(ISBLANK(SEDData!G1454),SEDData!G1454&lt;pulpCutoff*100,VolumeData!$G1454&lt;sweepCutoff,VolumeData!$H1454&lt;malfCutoff),"",IF(SEDData!G1454&lt;regCutoff*100,(int+SED*(SEDData!G1454/100))*VolumeData!J1454,int+SED*regCutoff*VolumeData!J1454))</f>
        <v>72.335850988997549</v>
      </c>
      <c r="H1454" s="41">
        <f>IF(OR(ISBLANK(SEDData!H1454),SEDData!H1454&lt;pulpCutoff*100,VolumeData!$G1454&lt;sweepCutoff,VolumeData!$H1454&lt;malfCutoff),"",IF(SEDData!H1454&lt;regCutoff*100,(int+SED*(SEDData!H1454/100))*VolumeData!K1454,int+SED*regCutoff*VolumeData!K1454))</f>
        <v>51.385955116354502</v>
      </c>
      <c r="I1454" s="41">
        <f>IF(OR(ISBLANK(SEDData!I1454),SEDData!I1454&lt;pulpCutoff*100,VolumeData!$G1454&lt;sweepCutoff,VolumeData!$H1454&lt;malfCutoff),"",IF(SEDData!I1454&lt;regCutoff*100,(int+SED*(SEDData!I1454/100))*VolumeData!L1454,int+SED*regCutoff*VolumeData!L1454))</f>
        <v>38.113687050014576</v>
      </c>
      <c r="J1454" s="41">
        <f>IF(OR(ISBLANK(SEDData!J1454),SEDData!J1454&lt;pulpCutoff*100,VolumeData!$G1454&lt;sweepCutoff,VolumeData!$H1454&lt;malfCutoff),"",IF(SEDData!J1454&lt;regCutoff*100,(int+SED*(SEDData!J1454/100))*VolumeData!M1454,int+SED*regCutoff*VolumeData!M1454))</f>
        <v>28.678580385411273</v>
      </c>
      <c r="K1454" s="41" t="str">
        <f>IF(OR(ISBLANK(SEDData!K1454),SEDData!K1454&lt;pulpCutoff*100,VolumeData!$G1454&lt;sweepCutoff,VolumeData!$H1454&lt;malfCutoff),"",IF(SEDData!K1454&lt;regCutoff*100,(int+SED*(SEDData!K1454/100))*VolumeData!N1454,int+SED*regCutoff*VolumeData!N1454))</f>
        <v/>
      </c>
      <c r="L1454" s="41" t="str">
        <f>IF(OR(ISBLANK(SEDData!L1454),SEDData!L1454&lt;pulpCutoff*100,VolumeData!$G1454&lt;sweepCutoff,VolumeData!$H1454&lt;malfCutoff),"",IF(SEDData!L1454&lt;regCutoff*100,(int+SED*(SEDData!L1454/100))*VolumeData!O1454,int+SED*regCutoff*VolumeData!O1454))</f>
        <v/>
      </c>
      <c r="M1454" s="41" t="str">
        <f>IF(OR(ISBLANK(SEDData!M1454),SEDData!M1454&lt;pulpCutoff*100,VolumeData!$G1454&lt;sweepCutoff,VolumeData!$H1454&lt;malfCutoff),"",IF(SEDData!M1454&lt;regCutoff*100,(int+SED*(SEDData!M1454/100))*VolumeData!P1454,int+SED*regCutoff*VolumeData!P1454))</f>
        <v/>
      </c>
      <c r="N1454" s="41" t="str">
        <f>IF(OR(ISBLANK(SEDData!N1454),SEDData!N1454&lt;pulpCutoff*100,VolumeData!$G1454&lt;sweepCutoff,VolumeData!$H1454&lt;malfCutoff),"",IF(SEDData!N1454&lt;regCutoff*100,(int+SED*(SEDData!N1454/100))*VolumeData!Q1454,int+SED*regCutoff*VolumeData!Q1454))</f>
        <v/>
      </c>
      <c r="O1454" s="41" t="str">
        <f>IF(OR(ISBLANK(SEDData!O1454),SEDData!O1454&lt;pulpCutoff*100,VolumeData!$G1454&lt;sweepCutoff,VolumeData!$H1454&lt;malfCutoff),"",IF(SEDData!O1454&lt;regCutoff*100,(int+SED*(SEDData!O1454/100))*VolumeData!R1454,int+SED*regCutoff*VolumeData!R1454))</f>
        <v/>
      </c>
      <c r="P1454" s="41" t="str">
        <f>IF(OR(ISBLANK(SEDData!P1454),SEDData!P1454&lt;pulpCutoff*100,VolumeData!$G1454&lt;sweepCutoff,VolumeData!$H1454&lt;malfCutoff),"",IF(SEDData!P1454&lt;regCutoff*100,(int+SED*(SEDData!P1454/100))*VolumeData!S1454,int+SED*regCutoff*VolumeData!S1454))</f>
        <v/>
      </c>
      <c r="Q1454" s="41" t="str">
        <f>IF(OR(ISBLANK(SEDData!Q1454),SEDData!Q1454&lt;pulpCutoff*100,VolumeData!$G1454&lt;sweepCutoff,VolumeData!$H1454&lt;malfCutoff),"",IF(SEDData!Q1454&lt;regCutoff*100,(int+SED*(SEDData!Q1454/100))*VolumeData!T1454,int+SED*regCutoff*VolumeData!T1454))</f>
        <v/>
      </c>
      <c r="R1454" s="41" t="str">
        <f>IF(OR(ISBLANK(SEDData!R1454),SEDData!R1454&lt;pulpCutoff*100,VolumeData!$G1454&lt;sweepCutoff,VolumeData!$H1454&lt;malfCutoff),"",IF(SEDData!R1454&lt;regCutoff*100,(int+SED*(SEDData!R1454/100))*VolumeData!U1454,int+SED*regCutoff*VolumeData!U1454))</f>
        <v/>
      </c>
      <c r="S1454" s="41" t="str">
        <f>IF(OR(ISBLANK(SEDData!S1454),SEDData!S1454&lt;pulpCutoff*100,VolumeData!$G1454&lt;sweepCutoff,VolumeData!$H1454&lt;malfCutoff),"",IF(SEDData!S1454&lt;regCutoff*100,(int+SED*(SEDData!S1454/100))*VolumeData!V1454,int+SED*regCutoff*VolumeData!V1454))</f>
        <v/>
      </c>
      <c r="T1454" s="34">
        <f t="shared" si="91"/>
        <v>190.5140735407779</v>
      </c>
    </row>
    <row r="1455" spans="1:20">
      <c r="A1455" s="1">
        <v>5</v>
      </c>
      <c r="B1455" s="1">
        <v>51</v>
      </c>
      <c r="C1455" s="1">
        <v>30</v>
      </c>
      <c r="D1455" s="4">
        <f t="shared" si="88"/>
        <v>32.637</v>
      </c>
      <c r="E1455" s="3">
        <f t="shared" si="90"/>
        <v>31.427026203914544</v>
      </c>
      <c r="F1455" s="43">
        <f t="shared" si="89"/>
        <v>0.99890127947054885</v>
      </c>
      <c r="G1455" s="41">
        <f>IF(OR(ISBLANK(SEDData!G1455),SEDData!G1455&lt;pulpCutoff*100,VolumeData!$G1455&lt;sweepCutoff,VolumeData!$H1455&lt;malfCutoff),"",IF(SEDData!G1455&lt;regCutoff*100,(int+SED*(SEDData!G1455/100))*VolumeData!J1455,int+SED*regCutoff*VolumeData!J1455))</f>
        <v>72.335850988997549</v>
      </c>
      <c r="H1455" s="41">
        <f>IF(OR(ISBLANK(SEDData!H1455),SEDData!H1455&lt;pulpCutoff*100,VolumeData!$G1455&lt;sweepCutoff,VolumeData!$H1455&lt;malfCutoff),"",IF(SEDData!H1455&lt;regCutoff*100,(int+SED*(SEDData!H1455/100))*VolumeData!K1455,int+SED*regCutoff*VolumeData!K1455))</f>
        <v>51.385955116354502</v>
      </c>
      <c r="I1455" s="41">
        <f>IF(OR(ISBLANK(SEDData!I1455),SEDData!I1455&lt;pulpCutoff*100,VolumeData!$G1455&lt;sweepCutoff,VolumeData!$H1455&lt;malfCutoff),"",IF(SEDData!I1455&lt;regCutoff*100,(int+SED*(SEDData!I1455/100))*VolumeData!L1455,int+SED*regCutoff*VolumeData!L1455))</f>
        <v>38.113687050014576</v>
      </c>
      <c r="J1455" s="41">
        <f>IF(OR(ISBLANK(SEDData!J1455),SEDData!J1455&lt;pulpCutoff*100,VolumeData!$G1455&lt;sweepCutoff,VolumeData!$H1455&lt;malfCutoff),"",IF(SEDData!J1455&lt;regCutoff*100,(int+SED*(SEDData!J1455/100))*VolumeData!M1455,int+SED*regCutoff*VolumeData!M1455))</f>
        <v>28.678580385411273</v>
      </c>
      <c r="K1455" s="41" t="str">
        <f>IF(OR(ISBLANK(SEDData!K1455),SEDData!K1455&lt;pulpCutoff*100,VolumeData!$G1455&lt;sweepCutoff,VolumeData!$H1455&lt;malfCutoff),"",IF(SEDData!K1455&lt;regCutoff*100,(int+SED*(SEDData!K1455/100))*VolumeData!N1455,int+SED*regCutoff*VolumeData!N1455))</f>
        <v/>
      </c>
      <c r="L1455" s="41" t="str">
        <f>IF(OR(ISBLANK(SEDData!L1455),SEDData!L1455&lt;pulpCutoff*100,VolumeData!$G1455&lt;sweepCutoff,VolumeData!$H1455&lt;malfCutoff),"",IF(SEDData!L1455&lt;regCutoff*100,(int+SED*(SEDData!L1455/100))*VolumeData!O1455,int+SED*regCutoff*VolumeData!O1455))</f>
        <v/>
      </c>
      <c r="M1455" s="41" t="str">
        <f>IF(OR(ISBLANK(SEDData!M1455),SEDData!M1455&lt;pulpCutoff*100,VolumeData!$G1455&lt;sweepCutoff,VolumeData!$H1455&lt;malfCutoff),"",IF(SEDData!M1455&lt;regCutoff*100,(int+SED*(SEDData!M1455/100))*VolumeData!P1455,int+SED*regCutoff*VolumeData!P1455))</f>
        <v/>
      </c>
      <c r="N1455" s="41" t="str">
        <f>IF(OR(ISBLANK(SEDData!N1455),SEDData!N1455&lt;pulpCutoff*100,VolumeData!$G1455&lt;sweepCutoff,VolumeData!$H1455&lt;malfCutoff),"",IF(SEDData!N1455&lt;regCutoff*100,(int+SED*(SEDData!N1455/100))*VolumeData!Q1455,int+SED*regCutoff*VolumeData!Q1455))</f>
        <v/>
      </c>
      <c r="O1455" s="41" t="str">
        <f>IF(OR(ISBLANK(SEDData!O1455),SEDData!O1455&lt;pulpCutoff*100,VolumeData!$G1455&lt;sweepCutoff,VolumeData!$H1455&lt;malfCutoff),"",IF(SEDData!O1455&lt;regCutoff*100,(int+SED*(SEDData!O1455/100))*VolumeData!R1455,int+SED*regCutoff*VolumeData!R1455))</f>
        <v/>
      </c>
      <c r="P1455" s="41" t="str">
        <f>IF(OR(ISBLANK(SEDData!P1455),SEDData!P1455&lt;pulpCutoff*100,VolumeData!$G1455&lt;sweepCutoff,VolumeData!$H1455&lt;malfCutoff),"",IF(SEDData!P1455&lt;regCutoff*100,(int+SED*(SEDData!P1455/100))*VolumeData!S1455,int+SED*regCutoff*VolumeData!S1455))</f>
        <v/>
      </c>
      <c r="Q1455" s="41" t="str">
        <f>IF(OR(ISBLANK(SEDData!Q1455),SEDData!Q1455&lt;pulpCutoff*100,VolumeData!$G1455&lt;sweepCutoff,VolumeData!$H1455&lt;malfCutoff),"",IF(SEDData!Q1455&lt;regCutoff*100,(int+SED*(SEDData!Q1455/100))*VolumeData!T1455,int+SED*regCutoff*VolumeData!T1455))</f>
        <v/>
      </c>
      <c r="R1455" s="41" t="str">
        <f>IF(OR(ISBLANK(SEDData!R1455),SEDData!R1455&lt;pulpCutoff*100,VolumeData!$G1455&lt;sweepCutoff,VolumeData!$H1455&lt;malfCutoff),"",IF(SEDData!R1455&lt;regCutoff*100,(int+SED*(SEDData!R1455/100))*VolumeData!U1455,int+SED*regCutoff*VolumeData!U1455))</f>
        <v/>
      </c>
      <c r="S1455" s="41" t="str">
        <f>IF(OR(ISBLANK(SEDData!S1455),SEDData!S1455&lt;pulpCutoff*100,VolumeData!$G1455&lt;sweepCutoff,VolumeData!$H1455&lt;malfCutoff),"",IF(SEDData!S1455&lt;regCutoff*100,(int+SED*(SEDData!S1455/100))*VolumeData!V1455,int+SED*regCutoff*VolumeData!V1455))</f>
        <v/>
      </c>
      <c r="T1455" s="34">
        <f t="shared" si="91"/>
        <v>190.5140735407779</v>
      </c>
    </row>
    <row r="1456" spans="1:20">
      <c r="A1456" s="1">
        <v>7</v>
      </c>
      <c r="B1456" s="1">
        <v>52</v>
      </c>
      <c r="C1456" s="1">
        <v>30</v>
      </c>
      <c r="D1456" s="4">
        <f t="shared" si="88"/>
        <v>32.637</v>
      </c>
      <c r="E1456" s="3">
        <f t="shared" si="90"/>
        <v>31.427026203914544</v>
      </c>
      <c r="F1456" s="43">
        <f t="shared" si="89"/>
        <v>0.99890127947054885</v>
      </c>
      <c r="G1456" s="41">
        <f>IF(OR(ISBLANK(SEDData!G1456),SEDData!G1456&lt;pulpCutoff*100,VolumeData!$G1456&lt;sweepCutoff,VolumeData!$H1456&lt;malfCutoff),"",IF(SEDData!G1456&lt;regCutoff*100,(int+SED*(SEDData!G1456/100))*VolumeData!J1456,int+SED*regCutoff*VolumeData!J1456))</f>
        <v>72.335850988997549</v>
      </c>
      <c r="H1456" s="41">
        <f>IF(OR(ISBLANK(SEDData!H1456),SEDData!H1456&lt;pulpCutoff*100,VolumeData!$G1456&lt;sweepCutoff,VolumeData!$H1456&lt;malfCutoff),"",IF(SEDData!H1456&lt;regCutoff*100,(int+SED*(SEDData!H1456/100))*VolumeData!K1456,int+SED*regCutoff*VolumeData!K1456))</f>
        <v>51.385955116354502</v>
      </c>
      <c r="I1456" s="41">
        <f>IF(OR(ISBLANK(SEDData!I1456),SEDData!I1456&lt;pulpCutoff*100,VolumeData!$G1456&lt;sweepCutoff,VolumeData!$H1456&lt;malfCutoff),"",IF(SEDData!I1456&lt;regCutoff*100,(int+SED*(SEDData!I1456/100))*VolumeData!L1456,int+SED*regCutoff*VolumeData!L1456))</f>
        <v>38.113687050014576</v>
      </c>
      <c r="J1456" s="41">
        <f>IF(OR(ISBLANK(SEDData!J1456),SEDData!J1456&lt;pulpCutoff*100,VolumeData!$G1456&lt;sweepCutoff,VolumeData!$H1456&lt;malfCutoff),"",IF(SEDData!J1456&lt;regCutoff*100,(int+SED*(SEDData!J1456/100))*VolumeData!M1456,int+SED*regCutoff*VolumeData!M1456))</f>
        <v>28.678580385411273</v>
      </c>
      <c r="K1456" s="41" t="str">
        <f>IF(OR(ISBLANK(SEDData!K1456),SEDData!K1456&lt;pulpCutoff*100,VolumeData!$G1456&lt;sweepCutoff,VolumeData!$H1456&lt;malfCutoff),"",IF(SEDData!K1456&lt;regCutoff*100,(int+SED*(SEDData!K1456/100))*VolumeData!N1456,int+SED*regCutoff*VolumeData!N1456))</f>
        <v/>
      </c>
      <c r="L1456" s="41" t="str">
        <f>IF(OR(ISBLANK(SEDData!L1456),SEDData!L1456&lt;pulpCutoff*100,VolumeData!$G1456&lt;sweepCutoff,VolumeData!$H1456&lt;malfCutoff),"",IF(SEDData!L1456&lt;regCutoff*100,(int+SED*(SEDData!L1456/100))*VolumeData!O1456,int+SED*regCutoff*VolumeData!O1456))</f>
        <v/>
      </c>
      <c r="M1456" s="41" t="str">
        <f>IF(OR(ISBLANK(SEDData!M1456),SEDData!M1456&lt;pulpCutoff*100,VolumeData!$G1456&lt;sweepCutoff,VolumeData!$H1456&lt;malfCutoff),"",IF(SEDData!M1456&lt;regCutoff*100,(int+SED*(SEDData!M1456/100))*VolumeData!P1456,int+SED*regCutoff*VolumeData!P1456))</f>
        <v/>
      </c>
      <c r="N1456" s="41" t="str">
        <f>IF(OR(ISBLANK(SEDData!N1456),SEDData!N1456&lt;pulpCutoff*100,VolumeData!$G1456&lt;sweepCutoff,VolumeData!$H1456&lt;malfCutoff),"",IF(SEDData!N1456&lt;regCutoff*100,(int+SED*(SEDData!N1456/100))*VolumeData!Q1456,int+SED*regCutoff*VolumeData!Q1456))</f>
        <v/>
      </c>
      <c r="O1456" s="41" t="str">
        <f>IF(OR(ISBLANK(SEDData!O1456),SEDData!O1456&lt;pulpCutoff*100,VolumeData!$G1456&lt;sweepCutoff,VolumeData!$H1456&lt;malfCutoff),"",IF(SEDData!O1456&lt;regCutoff*100,(int+SED*(SEDData!O1456/100))*VolumeData!R1456,int+SED*regCutoff*VolumeData!R1456))</f>
        <v/>
      </c>
      <c r="P1456" s="41" t="str">
        <f>IF(OR(ISBLANK(SEDData!P1456),SEDData!P1456&lt;pulpCutoff*100,VolumeData!$G1456&lt;sweepCutoff,VolumeData!$H1456&lt;malfCutoff),"",IF(SEDData!P1456&lt;regCutoff*100,(int+SED*(SEDData!P1456/100))*VolumeData!S1456,int+SED*regCutoff*VolumeData!S1456))</f>
        <v/>
      </c>
      <c r="Q1456" s="41" t="str">
        <f>IF(OR(ISBLANK(SEDData!Q1456),SEDData!Q1456&lt;pulpCutoff*100,VolumeData!$G1456&lt;sweepCutoff,VolumeData!$H1456&lt;malfCutoff),"",IF(SEDData!Q1456&lt;regCutoff*100,(int+SED*(SEDData!Q1456/100))*VolumeData!T1456,int+SED*regCutoff*VolumeData!T1456))</f>
        <v/>
      </c>
      <c r="R1456" s="41" t="str">
        <f>IF(OR(ISBLANK(SEDData!R1456),SEDData!R1456&lt;pulpCutoff*100,VolumeData!$G1456&lt;sweepCutoff,VolumeData!$H1456&lt;malfCutoff),"",IF(SEDData!R1456&lt;regCutoff*100,(int+SED*(SEDData!R1456/100))*VolumeData!U1456,int+SED*regCutoff*VolumeData!U1456))</f>
        <v/>
      </c>
      <c r="S1456" s="41" t="str">
        <f>IF(OR(ISBLANK(SEDData!S1456),SEDData!S1456&lt;pulpCutoff*100,VolumeData!$G1456&lt;sweepCutoff,VolumeData!$H1456&lt;malfCutoff),"",IF(SEDData!S1456&lt;regCutoff*100,(int+SED*(SEDData!S1456/100))*VolumeData!V1456,int+SED*regCutoff*VolumeData!V1456))</f>
        <v/>
      </c>
      <c r="T1456" s="34">
        <f t="shared" si="91"/>
        <v>190.5140735407779</v>
      </c>
    </row>
    <row r="1457" spans="1:20">
      <c r="A1457" s="1">
        <v>33</v>
      </c>
      <c r="B1457" s="1">
        <v>45</v>
      </c>
      <c r="C1457" s="1">
        <v>30</v>
      </c>
      <c r="D1457" s="4">
        <f t="shared" si="88"/>
        <v>32.637</v>
      </c>
      <c r="E1457" s="3">
        <f t="shared" si="90"/>
        <v>31.427026203914544</v>
      </c>
      <c r="F1457" s="43">
        <f t="shared" si="89"/>
        <v>0.99890127947054885</v>
      </c>
      <c r="G1457" s="41" t="str">
        <f>IF(OR(ISBLANK(SEDData!G1457),SEDData!G1457&lt;pulpCutoff*100,VolumeData!$G1457&lt;sweepCutoff,VolumeData!$H1457&lt;malfCutoff),"",IF(SEDData!G1457&lt;regCutoff*100,(int+SED*(SEDData!G1457/100))*VolumeData!J1457,int+SED*regCutoff*VolumeData!J1457))</f>
        <v/>
      </c>
      <c r="H1457" s="41" t="str">
        <f>IF(OR(ISBLANK(SEDData!H1457),SEDData!H1457&lt;pulpCutoff*100,VolumeData!$G1457&lt;sweepCutoff,VolumeData!$H1457&lt;malfCutoff),"",IF(SEDData!H1457&lt;regCutoff*100,(int+SED*(SEDData!H1457/100))*VolumeData!K1457,int+SED*regCutoff*VolumeData!K1457))</f>
        <v/>
      </c>
      <c r="I1457" s="41" t="str">
        <f>IF(OR(ISBLANK(SEDData!I1457),SEDData!I1457&lt;pulpCutoff*100,VolumeData!$G1457&lt;sweepCutoff,VolumeData!$H1457&lt;malfCutoff),"",IF(SEDData!I1457&lt;regCutoff*100,(int+SED*(SEDData!I1457/100))*VolumeData!L1457,int+SED*regCutoff*VolumeData!L1457))</f>
        <v/>
      </c>
      <c r="J1457" s="41" t="str">
        <f>IF(OR(ISBLANK(SEDData!J1457),SEDData!J1457&lt;pulpCutoff*100,VolumeData!$G1457&lt;sweepCutoff,VolumeData!$H1457&lt;malfCutoff),"",IF(SEDData!J1457&lt;regCutoff*100,(int+SED*(SEDData!J1457/100))*VolumeData!M1457,int+SED*regCutoff*VolumeData!M1457))</f>
        <v/>
      </c>
      <c r="K1457" s="41" t="str">
        <f>IF(OR(ISBLANK(SEDData!K1457),SEDData!K1457&lt;pulpCutoff*100,VolumeData!$G1457&lt;sweepCutoff,VolumeData!$H1457&lt;malfCutoff),"",IF(SEDData!K1457&lt;regCutoff*100,(int+SED*(SEDData!K1457/100))*VolumeData!N1457,int+SED*regCutoff*VolumeData!N1457))</f>
        <v/>
      </c>
      <c r="L1457" s="41" t="str">
        <f>IF(OR(ISBLANK(SEDData!L1457),SEDData!L1457&lt;pulpCutoff*100,VolumeData!$G1457&lt;sweepCutoff,VolumeData!$H1457&lt;malfCutoff),"",IF(SEDData!L1457&lt;regCutoff*100,(int+SED*(SEDData!L1457/100))*VolumeData!O1457,int+SED*regCutoff*VolumeData!O1457))</f>
        <v/>
      </c>
      <c r="M1457" s="41" t="str">
        <f>IF(OR(ISBLANK(SEDData!M1457),SEDData!M1457&lt;pulpCutoff*100,VolumeData!$G1457&lt;sweepCutoff,VolumeData!$H1457&lt;malfCutoff),"",IF(SEDData!M1457&lt;regCutoff*100,(int+SED*(SEDData!M1457/100))*VolumeData!P1457,int+SED*regCutoff*VolumeData!P1457))</f>
        <v/>
      </c>
      <c r="N1457" s="41" t="str">
        <f>IF(OR(ISBLANK(SEDData!N1457),SEDData!N1457&lt;pulpCutoff*100,VolumeData!$G1457&lt;sweepCutoff,VolumeData!$H1457&lt;malfCutoff),"",IF(SEDData!N1457&lt;regCutoff*100,(int+SED*(SEDData!N1457/100))*VolumeData!Q1457,int+SED*regCutoff*VolumeData!Q1457))</f>
        <v/>
      </c>
      <c r="O1457" s="41" t="str">
        <f>IF(OR(ISBLANK(SEDData!O1457),SEDData!O1457&lt;pulpCutoff*100,VolumeData!$G1457&lt;sweepCutoff,VolumeData!$H1457&lt;malfCutoff),"",IF(SEDData!O1457&lt;regCutoff*100,(int+SED*(SEDData!O1457/100))*VolumeData!R1457,int+SED*regCutoff*VolumeData!R1457))</f>
        <v/>
      </c>
      <c r="P1457" s="41" t="str">
        <f>IF(OR(ISBLANK(SEDData!P1457),SEDData!P1457&lt;pulpCutoff*100,VolumeData!$G1457&lt;sweepCutoff,VolumeData!$H1457&lt;malfCutoff),"",IF(SEDData!P1457&lt;regCutoff*100,(int+SED*(SEDData!P1457/100))*VolumeData!S1457,int+SED*regCutoff*VolumeData!S1457))</f>
        <v/>
      </c>
      <c r="Q1457" s="41" t="str">
        <f>IF(OR(ISBLANK(SEDData!Q1457),SEDData!Q1457&lt;pulpCutoff*100,VolumeData!$G1457&lt;sweepCutoff,VolumeData!$H1457&lt;malfCutoff),"",IF(SEDData!Q1457&lt;regCutoff*100,(int+SED*(SEDData!Q1457/100))*VolumeData!T1457,int+SED*regCutoff*VolumeData!T1457))</f>
        <v/>
      </c>
      <c r="R1457" s="41" t="str">
        <f>IF(OR(ISBLANK(SEDData!R1457),SEDData!R1457&lt;pulpCutoff*100,VolumeData!$G1457&lt;sweepCutoff,VolumeData!$H1457&lt;malfCutoff),"",IF(SEDData!R1457&lt;regCutoff*100,(int+SED*(SEDData!R1457/100))*VolumeData!U1457,int+SED*regCutoff*VolumeData!U1457))</f>
        <v/>
      </c>
      <c r="S1457" s="41" t="str">
        <f>IF(OR(ISBLANK(SEDData!S1457),SEDData!S1457&lt;pulpCutoff*100,VolumeData!$G1457&lt;sweepCutoff,VolumeData!$H1457&lt;malfCutoff),"",IF(SEDData!S1457&lt;regCutoff*100,(int+SED*(SEDData!S1457/100))*VolumeData!V1457,int+SED*regCutoff*VolumeData!V1457))</f>
        <v/>
      </c>
      <c r="T1457" s="34">
        <f t="shared" si="91"/>
        <v>0</v>
      </c>
    </row>
    <row r="1458" spans="1:20">
      <c r="A1458" s="1">
        <v>48</v>
      </c>
      <c r="B1458" s="1">
        <v>52</v>
      </c>
      <c r="C1458" s="1">
        <v>30</v>
      </c>
      <c r="D1458" s="4">
        <f t="shared" si="88"/>
        <v>32.637</v>
      </c>
      <c r="E1458" s="3">
        <f t="shared" si="90"/>
        <v>31.427026203914544</v>
      </c>
      <c r="F1458" s="43">
        <f t="shared" si="89"/>
        <v>0.99890127947054885</v>
      </c>
      <c r="G1458" s="41">
        <f>IF(OR(ISBLANK(SEDData!G1458),SEDData!G1458&lt;pulpCutoff*100,VolumeData!$G1458&lt;sweepCutoff,VolumeData!$H1458&lt;malfCutoff),"",IF(SEDData!G1458&lt;regCutoff*100,(int+SED*(SEDData!G1458/100))*VolumeData!J1458,int+SED*regCutoff*VolumeData!J1458))</f>
        <v>72.335850988997549</v>
      </c>
      <c r="H1458" s="41">
        <f>IF(OR(ISBLANK(SEDData!H1458),SEDData!H1458&lt;pulpCutoff*100,VolumeData!$G1458&lt;sweepCutoff,VolumeData!$H1458&lt;malfCutoff),"",IF(SEDData!H1458&lt;regCutoff*100,(int+SED*(SEDData!H1458/100))*VolumeData!K1458,int+SED*regCutoff*VolumeData!K1458))</f>
        <v>51.385955116354502</v>
      </c>
      <c r="I1458" s="41">
        <f>IF(OR(ISBLANK(SEDData!I1458),SEDData!I1458&lt;pulpCutoff*100,VolumeData!$G1458&lt;sweepCutoff,VolumeData!$H1458&lt;malfCutoff),"",IF(SEDData!I1458&lt;regCutoff*100,(int+SED*(SEDData!I1458/100))*VolumeData!L1458,int+SED*regCutoff*VolumeData!L1458))</f>
        <v>38.113687050014576</v>
      </c>
      <c r="J1458" s="41">
        <f>IF(OR(ISBLANK(SEDData!J1458),SEDData!J1458&lt;pulpCutoff*100,VolumeData!$G1458&lt;sweepCutoff,VolumeData!$H1458&lt;malfCutoff),"",IF(SEDData!J1458&lt;regCutoff*100,(int+SED*(SEDData!J1458/100))*VolumeData!M1458,int+SED*regCutoff*VolumeData!M1458))</f>
        <v>28.678580385411273</v>
      </c>
      <c r="K1458" s="41" t="str">
        <f>IF(OR(ISBLANK(SEDData!K1458),SEDData!K1458&lt;pulpCutoff*100,VolumeData!$G1458&lt;sweepCutoff,VolumeData!$H1458&lt;malfCutoff),"",IF(SEDData!K1458&lt;regCutoff*100,(int+SED*(SEDData!K1458/100))*VolumeData!N1458,int+SED*regCutoff*VolumeData!N1458))</f>
        <v/>
      </c>
      <c r="L1458" s="41" t="str">
        <f>IF(OR(ISBLANK(SEDData!L1458),SEDData!L1458&lt;pulpCutoff*100,VolumeData!$G1458&lt;sweepCutoff,VolumeData!$H1458&lt;malfCutoff),"",IF(SEDData!L1458&lt;regCutoff*100,(int+SED*(SEDData!L1458/100))*VolumeData!O1458,int+SED*regCutoff*VolumeData!O1458))</f>
        <v/>
      </c>
      <c r="M1458" s="41" t="str">
        <f>IF(OR(ISBLANK(SEDData!M1458),SEDData!M1458&lt;pulpCutoff*100,VolumeData!$G1458&lt;sweepCutoff,VolumeData!$H1458&lt;malfCutoff),"",IF(SEDData!M1458&lt;regCutoff*100,(int+SED*(SEDData!M1458/100))*VolumeData!P1458,int+SED*regCutoff*VolumeData!P1458))</f>
        <v/>
      </c>
      <c r="N1458" s="41" t="str">
        <f>IF(OR(ISBLANK(SEDData!N1458),SEDData!N1458&lt;pulpCutoff*100,VolumeData!$G1458&lt;sweepCutoff,VolumeData!$H1458&lt;malfCutoff),"",IF(SEDData!N1458&lt;regCutoff*100,(int+SED*(SEDData!N1458/100))*VolumeData!Q1458,int+SED*regCutoff*VolumeData!Q1458))</f>
        <v/>
      </c>
      <c r="O1458" s="41" t="str">
        <f>IF(OR(ISBLANK(SEDData!O1458),SEDData!O1458&lt;pulpCutoff*100,VolumeData!$G1458&lt;sweepCutoff,VolumeData!$H1458&lt;malfCutoff),"",IF(SEDData!O1458&lt;regCutoff*100,(int+SED*(SEDData!O1458/100))*VolumeData!R1458,int+SED*regCutoff*VolumeData!R1458))</f>
        <v/>
      </c>
      <c r="P1458" s="41" t="str">
        <f>IF(OR(ISBLANK(SEDData!P1458),SEDData!P1458&lt;pulpCutoff*100,VolumeData!$G1458&lt;sweepCutoff,VolumeData!$H1458&lt;malfCutoff),"",IF(SEDData!P1458&lt;regCutoff*100,(int+SED*(SEDData!P1458/100))*VolumeData!S1458,int+SED*regCutoff*VolumeData!S1458))</f>
        <v/>
      </c>
      <c r="Q1458" s="41" t="str">
        <f>IF(OR(ISBLANK(SEDData!Q1458),SEDData!Q1458&lt;pulpCutoff*100,VolumeData!$G1458&lt;sweepCutoff,VolumeData!$H1458&lt;malfCutoff),"",IF(SEDData!Q1458&lt;regCutoff*100,(int+SED*(SEDData!Q1458/100))*VolumeData!T1458,int+SED*regCutoff*VolumeData!T1458))</f>
        <v/>
      </c>
      <c r="R1458" s="41" t="str">
        <f>IF(OR(ISBLANK(SEDData!R1458),SEDData!R1458&lt;pulpCutoff*100,VolumeData!$G1458&lt;sweepCutoff,VolumeData!$H1458&lt;malfCutoff),"",IF(SEDData!R1458&lt;regCutoff*100,(int+SED*(SEDData!R1458/100))*VolumeData!U1458,int+SED*regCutoff*VolumeData!U1458))</f>
        <v/>
      </c>
      <c r="S1458" s="41" t="str">
        <f>IF(OR(ISBLANK(SEDData!S1458),SEDData!S1458&lt;pulpCutoff*100,VolumeData!$G1458&lt;sweepCutoff,VolumeData!$H1458&lt;malfCutoff),"",IF(SEDData!S1458&lt;regCutoff*100,(int+SED*(SEDData!S1458/100))*VolumeData!V1458,int+SED*regCutoff*VolumeData!V1458))</f>
        <v/>
      </c>
      <c r="T1458" s="34">
        <f t="shared" si="91"/>
        <v>190.5140735407779</v>
      </c>
    </row>
    <row r="1459" spans="1:20">
      <c r="A1459" s="1">
        <v>47</v>
      </c>
      <c r="B1459" s="1">
        <v>82</v>
      </c>
      <c r="C1459" s="1">
        <v>30</v>
      </c>
      <c r="D1459" s="4">
        <f t="shared" si="88"/>
        <v>32.637</v>
      </c>
      <c r="E1459" s="3">
        <f t="shared" si="90"/>
        <v>31.427026203914544</v>
      </c>
      <c r="F1459" s="43">
        <f t="shared" si="89"/>
        <v>0.99890127947054885</v>
      </c>
      <c r="G1459" s="41">
        <f>IF(OR(ISBLANK(SEDData!G1459),SEDData!G1459&lt;pulpCutoff*100,VolumeData!$G1459&lt;sweepCutoff,VolumeData!$H1459&lt;malfCutoff),"",IF(SEDData!G1459&lt;regCutoff*100,(int+SED*(SEDData!G1459/100))*VolumeData!J1459,int+SED*regCutoff*VolumeData!J1459))</f>
        <v>72.335850988997549</v>
      </c>
      <c r="H1459" s="41">
        <f>IF(OR(ISBLANK(SEDData!H1459),SEDData!H1459&lt;pulpCutoff*100,VolumeData!$G1459&lt;sweepCutoff,VolumeData!$H1459&lt;malfCutoff),"",IF(SEDData!H1459&lt;regCutoff*100,(int+SED*(SEDData!H1459/100))*VolumeData!K1459,int+SED*regCutoff*VolumeData!K1459))</f>
        <v>51.385955116354502</v>
      </c>
      <c r="I1459" s="41">
        <f>IF(OR(ISBLANK(SEDData!I1459),SEDData!I1459&lt;pulpCutoff*100,VolumeData!$G1459&lt;sweepCutoff,VolumeData!$H1459&lt;malfCutoff),"",IF(SEDData!I1459&lt;regCutoff*100,(int+SED*(SEDData!I1459/100))*VolumeData!L1459,int+SED*regCutoff*VolumeData!L1459))</f>
        <v>38.113687050014576</v>
      </c>
      <c r="J1459" s="41">
        <f>IF(OR(ISBLANK(SEDData!J1459),SEDData!J1459&lt;pulpCutoff*100,VolumeData!$G1459&lt;sweepCutoff,VolumeData!$H1459&lt;malfCutoff),"",IF(SEDData!J1459&lt;regCutoff*100,(int+SED*(SEDData!J1459/100))*VolumeData!M1459,int+SED*regCutoff*VolumeData!M1459))</f>
        <v>28.678580385411273</v>
      </c>
      <c r="K1459" s="41" t="str">
        <f>IF(OR(ISBLANK(SEDData!K1459),SEDData!K1459&lt;pulpCutoff*100,VolumeData!$G1459&lt;sweepCutoff,VolumeData!$H1459&lt;malfCutoff),"",IF(SEDData!K1459&lt;regCutoff*100,(int+SED*(SEDData!K1459/100))*VolumeData!N1459,int+SED*regCutoff*VolumeData!N1459))</f>
        <v/>
      </c>
      <c r="L1459" s="41" t="str">
        <f>IF(OR(ISBLANK(SEDData!L1459),SEDData!L1459&lt;pulpCutoff*100,VolumeData!$G1459&lt;sweepCutoff,VolumeData!$H1459&lt;malfCutoff),"",IF(SEDData!L1459&lt;regCutoff*100,(int+SED*(SEDData!L1459/100))*VolumeData!O1459,int+SED*regCutoff*VolumeData!O1459))</f>
        <v/>
      </c>
      <c r="M1459" s="41" t="str">
        <f>IF(OR(ISBLANK(SEDData!M1459),SEDData!M1459&lt;pulpCutoff*100,VolumeData!$G1459&lt;sweepCutoff,VolumeData!$H1459&lt;malfCutoff),"",IF(SEDData!M1459&lt;regCutoff*100,(int+SED*(SEDData!M1459/100))*VolumeData!P1459,int+SED*regCutoff*VolumeData!P1459))</f>
        <v/>
      </c>
      <c r="N1459" s="41" t="str">
        <f>IF(OR(ISBLANK(SEDData!N1459),SEDData!N1459&lt;pulpCutoff*100,VolumeData!$G1459&lt;sweepCutoff,VolumeData!$H1459&lt;malfCutoff),"",IF(SEDData!N1459&lt;regCutoff*100,(int+SED*(SEDData!N1459/100))*VolumeData!Q1459,int+SED*regCutoff*VolumeData!Q1459))</f>
        <v/>
      </c>
      <c r="O1459" s="41" t="str">
        <f>IF(OR(ISBLANK(SEDData!O1459),SEDData!O1459&lt;pulpCutoff*100,VolumeData!$G1459&lt;sweepCutoff,VolumeData!$H1459&lt;malfCutoff),"",IF(SEDData!O1459&lt;regCutoff*100,(int+SED*(SEDData!O1459/100))*VolumeData!R1459,int+SED*regCutoff*VolumeData!R1459))</f>
        <v/>
      </c>
      <c r="P1459" s="41" t="str">
        <f>IF(OR(ISBLANK(SEDData!P1459),SEDData!P1459&lt;pulpCutoff*100,VolumeData!$G1459&lt;sweepCutoff,VolumeData!$H1459&lt;malfCutoff),"",IF(SEDData!P1459&lt;regCutoff*100,(int+SED*(SEDData!P1459/100))*VolumeData!S1459,int+SED*regCutoff*VolumeData!S1459))</f>
        <v/>
      </c>
      <c r="Q1459" s="41" t="str">
        <f>IF(OR(ISBLANK(SEDData!Q1459),SEDData!Q1459&lt;pulpCutoff*100,VolumeData!$G1459&lt;sweepCutoff,VolumeData!$H1459&lt;malfCutoff),"",IF(SEDData!Q1459&lt;regCutoff*100,(int+SED*(SEDData!Q1459/100))*VolumeData!T1459,int+SED*regCutoff*VolumeData!T1459))</f>
        <v/>
      </c>
      <c r="R1459" s="41" t="str">
        <f>IF(OR(ISBLANK(SEDData!R1459),SEDData!R1459&lt;pulpCutoff*100,VolumeData!$G1459&lt;sweepCutoff,VolumeData!$H1459&lt;malfCutoff),"",IF(SEDData!R1459&lt;regCutoff*100,(int+SED*(SEDData!R1459/100))*VolumeData!U1459,int+SED*regCutoff*VolumeData!U1459))</f>
        <v/>
      </c>
      <c r="S1459" s="41" t="str">
        <f>IF(OR(ISBLANK(SEDData!S1459),SEDData!S1459&lt;pulpCutoff*100,VolumeData!$G1459&lt;sweepCutoff,VolumeData!$H1459&lt;malfCutoff),"",IF(SEDData!S1459&lt;regCutoff*100,(int+SED*(SEDData!S1459/100))*VolumeData!V1459,int+SED*regCutoff*VolumeData!V1459))</f>
        <v/>
      </c>
      <c r="T1459" s="34">
        <f t="shared" si="91"/>
        <v>190.5140735407779</v>
      </c>
    </row>
    <row r="1460" spans="1:20">
      <c r="A1460" s="1">
        <v>48</v>
      </c>
      <c r="B1460" s="1">
        <v>71</v>
      </c>
      <c r="C1460" s="1">
        <v>30</v>
      </c>
      <c r="D1460" s="4">
        <f t="shared" si="88"/>
        <v>32.637</v>
      </c>
      <c r="E1460" s="3">
        <f t="shared" si="90"/>
        <v>31.427026203914544</v>
      </c>
      <c r="F1460" s="43">
        <f t="shared" si="89"/>
        <v>0.99890127947054885</v>
      </c>
      <c r="G1460" s="41">
        <f>IF(OR(ISBLANK(SEDData!G1460),SEDData!G1460&lt;pulpCutoff*100,VolumeData!$G1460&lt;sweepCutoff,VolumeData!$H1460&lt;malfCutoff),"",IF(SEDData!G1460&lt;regCutoff*100,(int+SED*(SEDData!G1460/100))*VolumeData!J1460,int+SED*regCutoff*VolumeData!J1460))</f>
        <v>72.335850988997549</v>
      </c>
      <c r="H1460" s="41">
        <f>IF(OR(ISBLANK(SEDData!H1460),SEDData!H1460&lt;pulpCutoff*100,VolumeData!$G1460&lt;sweepCutoff,VolumeData!$H1460&lt;malfCutoff),"",IF(SEDData!H1460&lt;regCutoff*100,(int+SED*(SEDData!H1460/100))*VolumeData!K1460,int+SED*regCutoff*VolumeData!K1460))</f>
        <v>51.385955116354502</v>
      </c>
      <c r="I1460" s="41">
        <f>IF(OR(ISBLANK(SEDData!I1460),SEDData!I1460&lt;pulpCutoff*100,VolumeData!$G1460&lt;sweepCutoff,VolumeData!$H1460&lt;malfCutoff),"",IF(SEDData!I1460&lt;regCutoff*100,(int+SED*(SEDData!I1460/100))*VolumeData!L1460,int+SED*regCutoff*VolumeData!L1460))</f>
        <v>38.113687050014576</v>
      </c>
      <c r="J1460" s="41">
        <f>IF(OR(ISBLANK(SEDData!J1460),SEDData!J1460&lt;pulpCutoff*100,VolumeData!$G1460&lt;sweepCutoff,VolumeData!$H1460&lt;malfCutoff),"",IF(SEDData!J1460&lt;regCutoff*100,(int+SED*(SEDData!J1460/100))*VolumeData!M1460,int+SED*regCutoff*VolumeData!M1460))</f>
        <v>28.678580385411273</v>
      </c>
      <c r="K1460" s="41" t="str">
        <f>IF(OR(ISBLANK(SEDData!K1460),SEDData!K1460&lt;pulpCutoff*100,VolumeData!$G1460&lt;sweepCutoff,VolumeData!$H1460&lt;malfCutoff),"",IF(SEDData!K1460&lt;regCutoff*100,(int+SED*(SEDData!K1460/100))*VolumeData!N1460,int+SED*regCutoff*VolumeData!N1460))</f>
        <v/>
      </c>
      <c r="L1460" s="41" t="str">
        <f>IF(OR(ISBLANK(SEDData!L1460),SEDData!L1460&lt;pulpCutoff*100,VolumeData!$G1460&lt;sweepCutoff,VolumeData!$H1460&lt;malfCutoff),"",IF(SEDData!L1460&lt;regCutoff*100,(int+SED*(SEDData!L1460/100))*VolumeData!O1460,int+SED*regCutoff*VolumeData!O1460))</f>
        <v/>
      </c>
      <c r="M1460" s="41" t="str">
        <f>IF(OR(ISBLANK(SEDData!M1460),SEDData!M1460&lt;pulpCutoff*100,VolumeData!$G1460&lt;sweepCutoff,VolumeData!$H1460&lt;malfCutoff),"",IF(SEDData!M1460&lt;regCutoff*100,(int+SED*(SEDData!M1460/100))*VolumeData!P1460,int+SED*regCutoff*VolumeData!P1460))</f>
        <v/>
      </c>
      <c r="N1460" s="41" t="str">
        <f>IF(OR(ISBLANK(SEDData!N1460),SEDData!N1460&lt;pulpCutoff*100,VolumeData!$G1460&lt;sweepCutoff,VolumeData!$H1460&lt;malfCutoff),"",IF(SEDData!N1460&lt;regCutoff*100,(int+SED*(SEDData!N1460/100))*VolumeData!Q1460,int+SED*regCutoff*VolumeData!Q1460))</f>
        <v/>
      </c>
      <c r="O1460" s="41" t="str">
        <f>IF(OR(ISBLANK(SEDData!O1460),SEDData!O1460&lt;pulpCutoff*100,VolumeData!$G1460&lt;sweepCutoff,VolumeData!$H1460&lt;malfCutoff),"",IF(SEDData!O1460&lt;regCutoff*100,(int+SED*(SEDData!O1460/100))*VolumeData!R1460,int+SED*regCutoff*VolumeData!R1460))</f>
        <v/>
      </c>
      <c r="P1460" s="41" t="str">
        <f>IF(OR(ISBLANK(SEDData!P1460),SEDData!P1460&lt;pulpCutoff*100,VolumeData!$G1460&lt;sweepCutoff,VolumeData!$H1460&lt;malfCutoff),"",IF(SEDData!P1460&lt;regCutoff*100,(int+SED*(SEDData!P1460/100))*VolumeData!S1460,int+SED*regCutoff*VolumeData!S1460))</f>
        <v/>
      </c>
      <c r="Q1460" s="41" t="str">
        <f>IF(OR(ISBLANK(SEDData!Q1460),SEDData!Q1460&lt;pulpCutoff*100,VolumeData!$G1460&lt;sweepCutoff,VolumeData!$H1460&lt;malfCutoff),"",IF(SEDData!Q1460&lt;regCutoff*100,(int+SED*(SEDData!Q1460/100))*VolumeData!T1460,int+SED*regCutoff*VolumeData!T1460))</f>
        <v/>
      </c>
      <c r="R1460" s="41" t="str">
        <f>IF(OR(ISBLANK(SEDData!R1460),SEDData!R1460&lt;pulpCutoff*100,VolumeData!$G1460&lt;sweepCutoff,VolumeData!$H1460&lt;malfCutoff),"",IF(SEDData!R1460&lt;regCutoff*100,(int+SED*(SEDData!R1460/100))*VolumeData!U1460,int+SED*regCutoff*VolumeData!U1460))</f>
        <v/>
      </c>
      <c r="S1460" s="41" t="str">
        <f>IF(OR(ISBLANK(SEDData!S1460),SEDData!S1460&lt;pulpCutoff*100,VolumeData!$G1460&lt;sweepCutoff,VolumeData!$H1460&lt;malfCutoff),"",IF(SEDData!S1460&lt;regCutoff*100,(int+SED*(SEDData!S1460/100))*VolumeData!V1460,int+SED*regCutoff*VolumeData!V1460))</f>
        <v/>
      </c>
      <c r="T1460" s="34">
        <f t="shared" si="91"/>
        <v>190.5140735407779</v>
      </c>
    </row>
    <row r="1461" spans="1:20">
      <c r="A1461" s="1">
        <v>47</v>
      </c>
      <c r="B1461" s="1">
        <v>78</v>
      </c>
      <c r="C1461" s="1">
        <v>30</v>
      </c>
      <c r="D1461" s="4">
        <f t="shared" si="88"/>
        <v>32.637</v>
      </c>
      <c r="E1461" s="3">
        <f t="shared" si="90"/>
        <v>31.427026203914544</v>
      </c>
      <c r="F1461" s="43">
        <f t="shared" si="89"/>
        <v>0.99890127947054885</v>
      </c>
      <c r="G1461" s="41">
        <f>IF(OR(ISBLANK(SEDData!G1461),SEDData!G1461&lt;pulpCutoff*100,VolumeData!$G1461&lt;sweepCutoff,VolumeData!$H1461&lt;malfCutoff),"",IF(SEDData!G1461&lt;regCutoff*100,(int+SED*(SEDData!G1461/100))*VolumeData!J1461,int+SED*regCutoff*VolumeData!J1461))</f>
        <v>72.335850988997549</v>
      </c>
      <c r="H1461" s="41">
        <f>IF(OR(ISBLANK(SEDData!H1461),SEDData!H1461&lt;pulpCutoff*100,VolumeData!$G1461&lt;sweepCutoff,VolumeData!$H1461&lt;malfCutoff),"",IF(SEDData!H1461&lt;regCutoff*100,(int+SED*(SEDData!H1461/100))*VolumeData!K1461,int+SED*regCutoff*VolumeData!K1461))</f>
        <v>51.385955116354502</v>
      </c>
      <c r="I1461" s="41">
        <f>IF(OR(ISBLANK(SEDData!I1461),SEDData!I1461&lt;pulpCutoff*100,VolumeData!$G1461&lt;sweepCutoff,VolumeData!$H1461&lt;malfCutoff),"",IF(SEDData!I1461&lt;regCutoff*100,(int+SED*(SEDData!I1461/100))*VolumeData!L1461,int+SED*regCutoff*VolumeData!L1461))</f>
        <v>38.113687050014576</v>
      </c>
      <c r="J1461" s="41">
        <f>IF(OR(ISBLANK(SEDData!J1461),SEDData!J1461&lt;pulpCutoff*100,VolumeData!$G1461&lt;sweepCutoff,VolumeData!$H1461&lt;malfCutoff),"",IF(SEDData!J1461&lt;regCutoff*100,(int+SED*(SEDData!J1461/100))*VolumeData!M1461,int+SED*regCutoff*VolumeData!M1461))</f>
        <v>28.678580385411273</v>
      </c>
      <c r="K1461" s="41" t="str">
        <f>IF(OR(ISBLANK(SEDData!K1461),SEDData!K1461&lt;pulpCutoff*100,VolumeData!$G1461&lt;sweepCutoff,VolumeData!$H1461&lt;malfCutoff),"",IF(SEDData!K1461&lt;regCutoff*100,(int+SED*(SEDData!K1461/100))*VolumeData!N1461,int+SED*regCutoff*VolumeData!N1461))</f>
        <v/>
      </c>
      <c r="L1461" s="41" t="str">
        <f>IF(OR(ISBLANK(SEDData!L1461),SEDData!L1461&lt;pulpCutoff*100,VolumeData!$G1461&lt;sweepCutoff,VolumeData!$H1461&lt;malfCutoff),"",IF(SEDData!L1461&lt;regCutoff*100,(int+SED*(SEDData!L1461/100))*VolumeData!O1461,int+SED*regCutoff*VolumeData!O1461))</f>
        <v/>
      </c>
      <c r="M1461" s="41" t="str">
        <f>IF(OR(ISBLANK(SEDData!M1461),SEDData!M1461&lt;pulpCutoff*100,VolumeData!$G1461&lt;sweepCutoff,VolumeData!$H1461&lt;malfCutoff),"",IF(SEDData!M1461&lt;regCutoff*100,(int+SED*(SEDData!M1461/100))*VolumeData!P1461,int+SED*regCutoff*VolumeData!P1461))</f>
        <v/>
      </c>
      <c r="N1461" s="41" t="str">
        <f>IF(OR(ISBLANK(SEDData!N1461),SEDData!N1461&lt;pulpCutoff*100,VolumeData!$G1461&lt;sweepCutoff,VolumeData!$H1461&lt;malfCutoff),"",IF(SEDData!N1461&lt;regCutoff*100,(int+SED*(SEDData!N1461/100))*VolumeData!Q1461,int+SED*regCutoff*VolumeData!Q1461))</f>
        <v/>
      </c>
      <c r="O1461" s="41" t="str">
        <f>IF(OR(ISBLANK(SEDData!O1461),SEDData!O1461&lt;pulpCutoff*100,VolumeData!$G1461&lt;sweepCutoff,VolumeData!$H1461&lt;malfCutoff),"",IF(SEDData!O1461&lt;regCutoff*100,(int+SED*(SEDData!O1461/100))*VolumeData!R1461,int+SED*regCutoff*VolumeData!R1461))</f>
        <v/>
      </c>
      <c r="P1461" s="41" t="str">
        <f>IF(OR(ISBLANK(SEDData!P1461),SEDData!P1461&lt;pulpCutoff*100,VolumeData!$G1461&lt;sweepCutoff,VolumeData!$H1461&lt;malfCutoff),"",IF(SEDData!P1461&lt;regCutoff*100,(int+SED*(SEDData!P1461/100))*VolumeData!S1461,int+SED*regCutoff*VolumeData!S1461))</f>
        <v/>
      </c>
      <c r="Q1461" s="41" t="str">
        <f>IF(OR(ISBLANK(SEDData!Q1461),SEDData!Q1461&lt;pulpCutoff*100,VolumeData!$G1461&lt;sweepCutoff,VolumeData!$H1461&lt;malfCutoff),"",IF(SEDData!Q1461&lt;regCutoff*100,(int+SED*(SEDData!Q1461/100))*VolumeData!T1461,int+SED*regCutoff*VolumeData!T1461))</f>
        <v/>
      </c>
      <c r="R1461" s="41" t="str">
        <f>IF(OR(ISBLANK(SEDData!R1461),SEDData!R1461&lt;pulpCutoff*100,VolumeData!$G1461&lt;sweepCutoff,VolumeData!$H1461&lt;malfCutoff),"",IF(SEDData!R1461&lt;regCutoff*100,(int+SED*(SEDData!R1461/100))*VolumeData!U1461,int+SED*regCutoff*VolumeData!U1461))</f>
        <v/>
      </c>
      <c r="S1461" s="41" t="str">
        <f>IF(OR(ISBLANK(SEDData!S1461),SEDData!S1461&lt;pulpCutoff*100,VolumeData!$G1461&lt;sweepCutoff,VolumeData!$H1461&lt;malfCutoff),"",IF(SEDData!S1461&lt;regCutoff*100,(int+SED*(SEDData!S1461/100))*VolumeData!V1461,int+SED*regCutoff*VolumeData!V1461))</f>
        <v/>
      </c>
      <c r="T1461" s="34">
        <f t="shared" si="91"/>
        <v>190.5140735407779</v>
      </c>
    </row>
    <row r="1462" spans="1:20">
      <c r="A1462" s="1">
        <v>57</v>
      </c>
      <c r="B1462" s="1">
        <v>69</v>
      </c>
      <c r="C1462" s="1">
        <v>30</v>
      </c>
      <c r="D1462" s="4">
        <f t="shared" si="88"/>
        <v>32.637</v>
      </c>
      <c r="E1462" s="3">
        <f t="shared" si="90"/>
        <v>31.427026203914544</v>
      </c>
      <c r="F1462" s="43">
        <f t="shared" si="89"/>
        <v>0.99890127947054885</v>
      </c>
      <c r="G1462" s="41">
        <f>IF(OR(ISBLANK(SEDData!G1462),SEDData!G1462&lt;pulpCutoff*100,VolumeData!$G1462&lt;sweepCutoff,VolumeData!$H1462&lt;malfCutoff),"",IF(SEDData!G1462&lt;regCutoff*100,(int+SED*(SEDData!G1462/100))*VolumeData!J1462,int+SED*regCutoff*VolumeData!J1462))</f>
        <v>72.335850988997549</v>
      </c>
      <c r="H1462" s="41">
        <f>IF(OR(ISBLANK(SEDData!H1462),SEDData!H1462&lt;pulpCutoff*100,VolumeData!$G1462&lt;sweepCutoff,VolumeData!$H1462&lt;malfCutoff),"",IF(SEDData!H1462&lt;regCutoff*100,(int+SED*(SEDData!H1462/100))*VolumeData!K1462,int+SED*regCutoff*VolumeData!K1462))</f>
        <v>51.385955116354502</v>
      </c>
      <c r="I1462" s="41">
        <f>IF(OR(ISBLANK(SEDData!I1462),SEDData!I1462&lt;pulpCutoff*100,VolumeData!$G1462&lt;sweepCutoff,VolumeData!$H1462&lt;malfCutoff),"",IF(SEDData!I1462&lt;regCutoff*100,(int+SED*(SEDData!I1462/100))*VolumeData!L1462,int+SED*regCutoff*VolumeData!L1462))</f>
        <v>38.113687050014576</v>
      </c>
      <c r="J1462" s="41">
        <f>IF(OR(ISBLANK(SEDData!J1462),SEDData!J1462&lt;pulpCutoff*100,VolumeData!$G1462&lt;sweepCutoff,VolumeData!$H1462&lt;malfCutoff),"",IF(SEDData!J1462&lt;regCutoff*100,(int+SED*(SEDData!J1462/100))*VolumeData!M1462,int+SED*regCutoff*VolumeData!M1462))</f>
        <v>28.678580385411273</v>
      </c>
      <c r="K1462" s="41" t="str">
        <f>IF(OR(ISBLANK(SEDData!K1462),SEDData!K1462&lt;pulpCutoff*100,VolumeData!$G1462&lt;sweepCutoff,VolumeData!$H1462&lt;malfCutoff),"",IF(SEDData!K1462&lt;regCutoff*100,(int+SED*(SEDData!K1462/100))*VolumeData!N1462,int+SED*regCutoff*VolumeData!N1462))</f>
        <v/>
      </c>
      <c r="L1462" s="41" t="str">
        <f>IF(OR(ISBLANK(SEDData!L1462),SEDData!L1462&lt;pulpCutoff*100,VolumeData!$G1462&lt;sweepCutoff,VolumeData!$H1462&lt;malfCutoff),"",IF(SEDData!L1462&lt;regCutoff*100,(int+SED*(SEDData!L1462/100))*VolumeData!O1462,int+SED*regCutoff*VolumeData!O1462))</f>
        <v/>
      </c>
      <c r="M1462" s="41" t="str">
        <f>IF(OR(ISBLANK(SEDData!M1462),SEDData!M1462&lt;pulpCutoff*100,VolumeData!$G1462&lt;sweepCutoff,VolumeData!$H1462&lt;malfCutoff),"",IF(SEDData!M1462&lt;regCutoff*100,(int+SED*(SEDData!M1462/100))*VolumeData!P1462,int+SED*regCutoff*VolumeData!P1462))</f>
        <v/>
      </c>
      <c r="N1462" s="41" t="str">
        <f>IF(OR(ISBLANK(SEDData!N1462),SEDData!N1462&lt;pulpCutoff*100,VolumeData!$G1462&lt;sweepCutoff,VolumeData!$H1462&lt;malfCutoff),"",IF(SEDData!N1462&lt;regCutoff*100,(int+SED*(SEDData!N1462/100))*VolumeData!Q1462,int+SED*regCutoff*VolumeData!Q1462))</f>
        <v/>
      </c>
      <c r="O1462" s="41" t="str">
        <f>IF(OR(ISBLANK(SEDData!O1462),SEDData!O1462&lt;pulpCutoff*100,VolumeData!$G1462&lt;sweepCutoff,VolumeData!$H1462&lt;malfCutoff),"",IF(SEDData!O1462&lt;regCutoff*100,(int+SED*(SEDData!O1462/100))*VolumeData!R1462,int+SED*regCutoff*VolumeData!R1462))</f>
        <v/>
      </c>
      <c r="P1462" s="41" t="str">
        <f>IF(OR(ISBLANK(SEDData!P1462),SEDData!P1462&lt;pulpCutoff*100,VolumeData!$G1462&lt;sweepCutoff,VolumeData!$H1462&lt;malfCutoff),"",IF(SEDData!P1462&lt;regCutoff*100,(int+SED*(SEDData!P1462/100))*VolumeData!S1462,int+SED*regCutoff*VolumeData!S1462))</f>
        <v/>
      </c>
      <c r="Q1462" s="41" t="str">
        <f>IF(OR(ISBLANK(SEDData!Q1462),SEDData!Q1462&lt;pulpCutoff*100,VolumeData!$G1462&lt;sweepCutoff,VolumeData!$H1462&lt;malfCutoff),"",IF(SEDData!Q1462&lt;regCutoff*100,(int+SED*(SEDData!Q1462/100))*VolumeData!T1462,int+SED*regCutoff*VolumeData!T1462))</f>
        <v/>
      </c>
      <c r="R1462" s="41" t="str">
        <f>IF(OR(ISBLANK(SEDData!R1462),SEDData!R1462&lt;pulpCutoff*100,VolumeData!$G1462&lt;sweepCutoff,VolumeData!$H1462&lt;malfCutoff),"",IF(SEDData!R1462&lt;regCutoff*100,(int+SED*(SEDData!R1462/100))*VolumeData!U1462,int+SED*regCutoff*VolumeData!U1462))</f>
        <v/>
      </c>
      <c r="S1462" s="41" t="str">
        <f>IF(OR(ISBLANK(SEDData!S1462),SEDData!S1462&lt;pulpCutoff*100,VolumeData!$G1462&lt;sweepCutoff,VolumeData!$H1462&lt;malfCutoff),"",IF(SEDData!S1462&lt;regCutoff*100,(int+SED*(SEDData!S1462/100))*VolumeData!V1462,int+SED*regCutoff*VolumeData!V1462))</f>
        <v/>
      </c>
      <c r="T1462" s="34">
        <f t="shared" si="91"/>
        <v>190.5140735407779</v>
      </c>
    </row>
    <row r="1463" spans="1:20">
      <c r="A1463" s="1">
        <v>9</v>
      </c>
      <c r="B1463" s="1">
        <v>87</v>
      </c>
      <c r="C1463" s="1">
        <v>30</v>
      </c>
      <c r="D1463" s="4">
        <f t="shared" si="88"/>
        <v>32.637</v>
      </c>
      <c r="E1463" s="3">
        <f t="shared" si="90"/>
        <v>31.427026203914544</v>
      </c>
      <c r="F1463" s="43">
        <f t="shared" si="89"/>
        <v>0.99890127947054885</v>
      </c>
      <c r="G1463" s="41">
        <f>IF(OR(ISBLANK(SEDData!G1463),SEDData!G1463&lt;pulpCutoff*100,VolumeData!$G1463&lt;sweepCutoff,VolumeData!$H1463&lt;malfCutoff),"",IF(SEDData!G1463&lt;regCutoff*100,(int+SED*(SEDData!G1463/100))*VolumeData!J1463,int+SED*regCutoff*VolumeData!J1463))</f>
        <v>72.335850988997549</v>
      </c>
      <c r="H1463" s="41">
        <f>IF(OR(ISBLANK(SEDData!H1463),SEDData!H1463&lt;pulpCutoff*100,VolumeData!$G1463&lt;sweepCutoff,VolumeData!$H1463&lt;malfCutoff),"",IF(SEDData!H1463&lt;regCutoff*100,(int+SED*(SEDData!H1463/100))*VolumeData!K1463,int+SED*regCutoff*VolumeData!K1463))</f>
        <v>51.385955116354502</v>
      </c>
      <c r="I1463" s="41">
        <f>IF(OR(ISBLANK(SEDData!I1463),SEDData!I1463&lt;pulpCutoff*100,VolumeData!$G1463&lt;sweepCutoff,VolumeData!$H1463&lt;malfCutoff),"",IF(SEDData!I1463&lt;regCutoff*100,(int+SED*(SEDData!I1463/100))*VolumeData!L1463,int+SED*regCutoff*VolumeData!L1463))</f>
        <v>38.113687050014576</v>
      </c>
      <c r="J1463" s="41">
        <f>IF(OR(ISBLANK(SEDData!J1463),SEDData!J1463&lt;pulpCutoff*100,VolumeData!$G1463&lt;sweepCutoff,VolumeData!$H1463&lt;malfCutoff),"",IF(SEDData!J1463&lt;regCutoff*100,(int+SED*(SEDData!J1463/100))*VolumeData!M1463,int+SED*regCutoff*VolumeData!M1463))</f>
        <v>28.678580385411273</v>
      </c>
      <c r="K1463" s="41" t="str">
        <f>IF(OR(ISBLANK(SEDData!K1463),SEDData!K1463&lt;pulpCutoff*100,VolumeData!$G1463&lt;sweepCutoff,VolumeData!$H1463&lt;malfCutoff),"",IF(SEDData!K1463&lt;regCutoff*100,(int+SED*(SEDData!K1463/100))*VolumeData!N1463,int+SED*regCutoff*VolumeData!N1463))</f>
        <v/>
      </c>
      <c r="L1463" s="41" t="str">
        <f>IF(OR(ISBLANK(SEDData!L1463),SEDData!L1463&lt;pulpCutoff*100,VolumeData!$G1463&lt;sweepCutoff,VolumeData!$H1463&lt;malfCutoff),"",IF(SEDData!L1463&lt;regCutoff*100,(int+SED*(SEDData!L1463/100))*VolumeData!O1463,int+SED*regCutoff*VolumeData!O1463))</f>
        <v/>
      </c>
      <c r="M1463" s="41" t="str">
        <f>IF(OR(ISBLANK(SEDData!M1463),SEDData!M1463&lt;pulpCutoff*100,VolumeData!$G1463&lt;sweepCutoff,VolumeData!$H1463&lt;malfCutoff),"",IF(SEDData!M1463&lt;regCutoff*100,(int+SED*(SEDData!M1463/100))*VolumeData!P1463,int+SED*regCutoff*VolumeData!P1463))</f>
        <v/>
      </c>
      <c r="N1463" s="41" t="str">
        <f>IF(OR(ISBLANK(SEDData!N1463),SEDData!N1463&lt;pulpCutoff*100,VolumeData!$G1463&lt;sweepCutoff,VolumeData!$H1463&lt;malfCutoff),"",IF(SEDData!N1463&lt;regCutoff*100,(int+SED*(SEDData!N1463/100))*VolumeData!Q1463,int+SED*regCutoff*VolumeData!Q1463))</f>
        <v/>
      </c>
      <c r="O1463" s="41" t="str">
        <f>IF(OR(ISBLANK(SEDData!O1463),SEDData!O1463&lt;pulpCutoff*100,VolumeData!$G1463&lt;sweepCutoff,VolumeData!$H1463&lt;malfCutoff),"",IF(SEDData!O1463&lt;regCutoff*100,(int+SED*(SEDData!O1463/100))*VolumeData!R1463,int+SED*regCutoff*VolumeData!R1463))</f>
        <v/>
      </c>
      <c r="P1463" s="41" t="str">
        <f>IF(OR(ISBLANK(SEDData!P1463),SEDData!P1463&lt;pulpCutoff*100,VolumeData!$G1463&lt;sweepCutoff,VolumeData!$H1463&lt;malfCutoff),"",IF(SEDData!P1463&lt;regCutoff*100,(int+SED*(SEDData!P1463/100))*VolumeData!S1463,int+SED*regCutoff*VolumeData!S1463))</f>
        <v/>
      </c>
      <c r="Q1463" s="41" t="str">
        <f>IF(OR(ISBLANK(SEDData!Q1463),SEDData!Q1463&lt;pulpCutoff*100,VolumeData!$G1463&lt;sweepCutoff,VolumeData!$H1463&lt;malfCutoff),"",IF(SEDData!Q1463&lt;regCutoff*100,(int+SED*(SEDData!Q1463/100))*VolumeData!T1463,int+SED*regCutoff*VolumeData!T1463))</f>
        <v/>
      </c>
      <c r="R1463" s="41" t="str">
        <f>IF(OR(ISBLANK(SEDData!R1463),SEDData!R1463&lt;pulpCutoff*100,VolumeData!$G1463&lt;sweepCutoff,VolumeData!$H1463&lt;malfCutoff),"",IF(SEDData!R1463&lt;regCutoff*100,(int+SED*(SEDData!R1463/100))*VolumeData!U1463,int+SED*regCutoff*VolumeData!U1463))</f>
        <v/>
      </c>
      <c r="S1463" s="41" t="str">
        <f>IF(OR(ISBLANK(SEDData!S1463),SEDData!S1463&lt;pulpCutoff*100,VolumeData!$G1463&lt;sweepCutoff,VolumeData!$H1463&lt;malfCutoff),"",IF(SEDData!S1463&lt;regCutoff*100,(int+SED*(SEDData!S1463/100))*VolumeData!V1463,int+SED*regCutoff*VolumeData!V1463))</f>
        <v/>
      </c>
      <c r="T1463" s="34">
        <f t="shared" si="91"/>
        <v>190.5140735407779</v>
      </c>
    </row>
    <row r="1464" spans="1:20">
      <c r="A1464" s="1">
        <v>1</v>
      </c>
      <c r="B1464" s="1">
        <v>93</v>
      </c>
      <c r="C1464" s="1">
        <v>30</v>
      </c>
      <c r="D1464" s="4">
        <f t="shared" si="88"/>
        <v>32.637</v>
      </c>
      <c r="E1464" s="3">
        <f t="shared" si="90"/>
        <v>31.427026203914544</v>
      </c>
      <c r="F1464" s="43">
        <f t="shared" si="89"/>
        <v>0.99890127947054885</v>
      </c>
      <c r="G1464" s="41" t="str">
        <f>IF(OR(ISBLANK(SEDData!G1464),SEDData!G1464&lt;pulpCutoff*100,VolumeData!$G1464&lt;sweepCutoff,VolumeData!$H1464&lt;malfCutoff),"",IF(SEDData!G1464&lt;regCutoff*100,(int+SED*(SEDData!G1464/100))*VolumeData!J1464,int+SED*regCutoff*VolumeData!J1464))</f>
        <v/>
      </c>
      <c r="H1464" s="41" t="str">
        <f>IF(OR(ISBLANK(SEDData!H1464),SEDData!H1464&lt;pulpCutoff*100,VolumeData!$G1464&lt;sweepCutoff,VolumeData!$H1464&lt;malfCutoff),"",IF(SEDData!H1464&lt;regCutoff*100,(int+SED*(SEDData!H1464/100))*VolumeData!K1464,int+SED*regCutoff*VolumeData!K1464))</f>
        <v/>
      </c>
      <c r="I1464" s="41" t="str">
        <f>IF(OR(ISBLANK(SEDData!I1464),SEDData!I1464&lt;pulpCutoff*100,VolumeData!$G1464&lt;sweepCutoff,VolumeData!$H1464&lt;malfCutoff),"",IF(SEDData!I1464&lt;regCutoff*100,(int+SED*(SEDData!I1464/100))*VolumeData!L1464,int+SED*regCutoff*VolumeData!L1464))</f>
        <v/>
      </c>
      <c r="J1464" s="41" t="str">
        <f>IF(OR(ISBLANK(SEDData!J1464),SEDData!J1464&lt;pulpCutoff*100,VolumeData!$G1464&lt;sweepCutoff,VolumeData!$H1464&lt;malfCutoff),"",IF(SEDData!J1464&lt;regCutoff*100,(int+SED*(SEDData!J1464/100))*VolumeData!M1464,int+SED*regCutoff*VolumeData!M1464))</f>
        <v/>
      </c>
      <c r="K1464" s="41" t="str">
        <f>IF(OR(ISBLANK(SEDData!K1464),SEDData!K1464&lt;pulpCutoff*100,VolumeData!$G1464&lt;sweepCutoff,VolumeData!$H1464&lt;malfCutoff),"",IF(SEDData!K1464&lt;regCutoff*100,(int+SED*(SEDData!K1464/100))*VolumeData!N1464,int+SED*regCutoff*VolumeData!N1464))</f>
        <v/>
      </c>
      <c r="L1464" s="41" t="str">
        <f>IF(OR(ISBLANK(SEDData!L1464),SEDData!L1464&lt;pulpCutoff*100,VolumeData!$G1464&lt;sweepCutoff,VolumeData!$H1464&lt;malfCutoff),"",IF(SEDData!L1464&lt;regCutoff*100,(int+SED*(SEDData!L1464/100))*VolumeData!O1464,int+SED*regCutoff*VolumeData!O1464))</f>
        <v/>
      </c>
      <c r="M1464" s="41" t="str">
        <f>IF(OR(ISBLANK(SEDData!M1464),SEDData!M1464&lt;pulpCutoff*100,VolumeData!$G1464&lt;sweepCutoff,VolumeData!$H1464&lt;malfCutoff),"",IF(SEDData!M1464&lt;regCutoff*100,(int+SED*(SEDData!M1464/100))*VolumeData!P1464,int+SED*regCutoff*VolumeData!P1464))</f>
        <v/>
      </c>
      <c r="N1464" s="41" t="str">
        <f>IF(OR(ISBLANK(SEDData!N1464),SEDData!N1464&lt;pulpCutoff*100,VolumeData!$G1464&lt;sweepCutoff,VolumeData!$H1464&lt;malfCutoff),"",IF(SEDData!N1464&lt;regCutoff*100,(int+SED*(SEDData!N1464/100))*VolumeData!Q1464,int+SED*regCutoff*VolumeData!Q1464))</f>
        <v/>
      </c>
      <c r="O1464" s="41" t="str">
        <f>IF(OR(ISBLANK(SEDData!O1464),SEDData!O1464&lt;pulpCutoff*100,VolumeData!$G1464&lt;sweepCutoff,VolumeData!$H1464&lt;malfCutoff),"",IF(SEDData!O1464&lt;regCutoff*100,(int+SED*(SEDData!O1464/100))*VolumeData!R1464,int+SED*regCutoff*VolumeData!R1464))</f>
        <v/>
      </c>
      <c r="P1464" s="41" t="str">
        <f>IF(OR(ISBLANK(SEDData!P1464),SEDData!P1464&lt;pulpCutoff*100,VolumeData!$G1464&lt;sweepCutoff,VolumeData!$H1464&lt;malfCutoff),"",IF(SEDData!P1464&lt;regCutoff*100,(int+SED*(SEDData!P1464/100))*VolumeData!S1464,int+SED*regCutoff*VolumeData!S1464))</f>
        <v/>
      </c>
      <c r="Q1464" s="41" t="str">
        <f>IF(OR(ISBLANK(SEDData!Q1464),SEDData!Q1464&lt;pulpCutoff*100,VolumeData!$G1464&lt;sweepCutoff,VolumeData!$H1464&lt;malfCutoff),"",IF(SEDData!Q1464&lt;regCutoff*100,(int+SED*(SEDData!Q1464/100))*VolumeData!T1464,int+SED*regCutoff*VolumeData!T1464))</f>
        <v/>
      </c>
      <c r="R1464" s="41" t="str">
        <f>IF(OR(ISBLANK(SEDData!R1464),SEDData!R1464&lt;pulpCutoff*100,VolumeData!$G1464&lt;sweepCutoff,VolumeData!$H1464&lt;malfCutoff),"",IF(SEDData!R1464&lt;regCutoff*100,(int+SED*(SEDData!R1464/100))*VolumeData!U1464,int+SED*regCutoff*VolumeData!U1464))</f>
        <v/>
      </c>
      <c r="S1464" s="41" t="str">
        <f>IF(OR(ISBLANK(SEDData!S1464),SEDData!S1464&lt;pulpCutoff*100,VolumeData!$G1464&lt;sweepCutoff,VolumeData!$H1464&lt;malfCutoff),"",IF(SEDData!S1464&lt;regCutoff*100,(int+SED*(SEDData!S1464/100))*VolumeData!V1464,int+SED*regCutoff*VolumeData!V1464))</f>
        <v/>
      </c>
      <c r="T1464" s="34">
        <f t="shared" si="91"/>
        <v>0</v>
      </c>
    </row>
    <row r="1465" spans="1:20">
      <c r="A1465" s="1">
        <v>1</v>
      </c>
      <c r="B1465" s="1">
        <v>96</v>
      </c>
      <c r="C1465" s="1">
        <v>30</v>
      </c>
      <c r="D1465" s="4">
        <f t="shared" si="88"/>
        <v>32.637</v>
      </c>
      <c r="E1465" s="3">
        <f t="shared" si="90"/>
        <v>31.427026203914544</v>
      </c>
      <c r="F1465" s="43">
        <f t="shared" si="89"/>
        <v>0.99890127947054885</v>
      </c>
      <c r="G1465" s="41">
        <f>IF(OR(ISBLANK(SEDData!G1465),SEDData!G1465&lt;pulpCutoff*100,VolumeData!$G1465&lt;sweepCutoff,VolumeData!$H1465&lt;malfCutoff),"",IF(SEDData!G1465&lt;regCutoff*100,(int+SED*(SEDData!G1465/100))*VolumeData!J1465,int+SED*regCutoff*VolumeData!J1465))</f>
        <v>72.335850988997549</v>
      </c>
      <c r="H1465" s="41">
        <f>IF(OR(ISBLANK(SEDData!H1465),SEDData!H1465&lt;pulpCutoff*100,VolumeData!$G1465&lt;sweepCutoff,VolumeData!$H1465&lt;malfCutoff),"",IF(SEDData!H1465&lt;regCutoff*100,(int+SED*(SEDData!H1465/100))*VolumeData!K1465,int+SED*regCutoff*VolumeData!K1465))</f>
        <v>51.385955116354502</v>
      </c>
      <c r="I1465" s="41">
        <f>IF(OR(ISBLANK(SEDData!I1465),SEDData!I1465&lt;pulpCutoff*100,VolumeData!$G1465&lt;sweepCutoff,VolumeData!$H1465&lt;malfCutoff),"",IF(SEDData!I1465&lt;regCutoff*100,(int+SED*(SEDData!I1465/100))*VolumeData!L1465,int+SED*regCutoff*VolumeData!L1465))</f>
        <v>38.113687050014576</v>
      </c>
      <c r="J1465" s="41">
        <f>IF(OR(ISBLANK(SEDData!J1465),SEDData!J1465&lt;pulpCutoff*100,VolumeData!$G1465&lt;sweepCutoff,VolumeData!$H1465&lt;malfCutoff),"",IF(SEDData!J1465&lt;regCutoff*100,(int+SED*(SEDData!J1465/100))*VolumeData!M1465,int+SED*regCutoff*VolumeData!M1465))</f>
        <v>28.678580385411273</v>
      </c>
      <c r="K1465" s="41" t="str">
        <f>IF(OR(ISBLANK(SEDData!K1465),SEDData!K1465&lt;pulpCutoff*100,VolumeData!$G1465&lt;sweepCutoff,VolumeData!$H1465&lt;malfCutoff),"",IF(SEDData!K1465&lt;regCutoff*100,(int+SED*(SEDData!K1465/100))*VolumeData!N1465,int+SED*regCutoff*VolumeData!N1465))</f>
        <v/>
      </c>
      <c r="L1465" s="41" t="str">
        <f>IF(OR(ISBLANK(SEDData!L1465),SEDData!L1465&lt;pulpCutoff*100,VolumeData!$G1465&lt;sweepCutoff,VolumeData!$H1465&lt;malfCutoff),"",IF(SEDData!L1465&lt;regCutoff*100,(int+SED*(SEDData!L1465/100))*VolumeData!O1465,int+SED*regCutoff*VolumeData!O1465))</f>
        <v/>
      </c>
      <c r="M1465" s="41" t="str">
        <f>IF(OR(ISBLANK(SEDData!M1465),SEDData!M1465&lt;pulpCutoff*100,VolumeData!$G1465&lt;sweepCutoff,VolumeData!$H1465&lt;malfCutoff),"",IF(SEDData!M1465&lt;regCutoff*100,(int+SED*(SEDData!M1465/100))*VolumeData!P1465,int+SED*regCutoff*VolumeData!P1465))</f>
        <v/>
      </c>
      <c r="N1465" s="41" t="str">
        <f>IF(OR(ISBLANK(SEDData!N1465),SEDData!N1465&lt;pulpCutoff*100,VolumeData!$G1465&lt;sweepCutoff,VolumeData!$H1465&lt;malfCutoff),"",IF(SEDData!N1465&lt;regCutoff*100,(int+SED*(SEDData!N1465/100))*VolumeData!Q1465,int+SED*regCutoff*VolumeData!Q1465))</f>
        <v/>
      </c>
      <c r="O1465" s="41" t="str">
        <f>IF(OR(ISBLANK(SEDData!O1465),SEDData!O1465&lt;pulpCutoff*100,VolumeData!$G1465&lt;sweepCutoff,VolumeData!$H1465&lt;malfCutoff),"",IF(SEDData!O1465&lt;regCutoff*100,(int+SED*(SEDData!O1465/100))*VolumeData!R1465,int+SED*regCutoff*VolumeData!R1465))</f>
        <v/>
      </c>
      <c r="P1465" s="41" t="str">
        <f>IF(OR(ISBLANK(SEDData!P1465),SEDData!P1465&lt;pulpCutoff*100,VolumeData!$G1465&lt;sweepCutoff,VolumeData!$H1465&lt;malfCutoff),"",IF(SEDData!P1465&lt;regCutoff*100,(int+SED*(SEDData!P1465/100))*VolumeData!S1465,int+SED*regCutoff*VolumeData!S1465))</f>
        <v/>
      </c>
      <c r="Q1465" s="41" t="str">
        <f>IF(OR(ISBLANK(SEDData!Q1465),SEDData!Q1465&lt;pulpCutoff*100,VolumeData!$G1465&lt;sweepCutoff,VolumeData!$H1465&lt;malfCutoff),"",IF(SEDData!Q1465&lt;regCutoff*100,(int+SED*(SEDData!Q1465/100))*VolumeData!T1465,int+SED*regCutoff*VolumeData!T1465))</f>
        <v/>
      </c>
      <c r="R1465" s="41" t="str">
        <f>IF(OR(ISBLANK(SEDData!R1465),SEDData!R1465&lt;pulpCutoff*100,VolumeData!$G1465&lt;sweepCutoff,VolumeData!$H1465&lt;malfCutoff),"",IF(SEDData!R1465&lt;regCutoff*100,(int+SED*(SEDData!R1465/100))*VolumeData!U1465,int+SED*regCutoff*VolumeData!U1465))</f>
        <v/>
      </c>
      <c r="S1465" s="41" t="str">
        <f>IF(OR(ISBLANK(SEDData!S1465),SEDData!S1465&lt;pulpCutoff*100,VolumeData!$G1465&lt;sweepCutoff,VolumeData!$H1465&lt;malfCutoff),"",IF(SEDData!S1465&lt;regCutoff*100,(int+SED*(SEDData!S1465/100))*VolumeData!V1465,int+SED*regCutoff*VolumeData!V1465))</f>
        <v/>
      </c>
      <c r="T1465" s="34">
        <f t="shared" si="91"/>
        <v>190.5140735407779</v>
      </c>
    </row>
    <row r="1466" spans="1:20">
      <c r="A1466" s="1">
        <v>30</v>
      </c>
      <c r="B1466" s="1">
        <v>90</v>
      </c>
      <c r="C1466" s="1">
        <v>30</v>
      </c>
      <c r="D1466" s="4">
        <f t="shared" si="88"/>
        <v>32.637</v>
      </c>
      <c r="E1466" s="3">
        <f t="shared" si="90"/>
        <v>31.427026203914544</v>
      </c>
      <c r="F1466" s="43">
        <f t="shared" si="89"/>
        <v>0.99890127947054885</v>
      </c>
      <c r="G1466" s="41">
        <f>IF(OR(ISBLANK(SEDData!G1466),SEDData!G1466&lt;pulpCutoff*100,VolumeData!$G1466&lt;sweepCutoff,VolumeData!$H1466&lt;malfCutoff),"",IF(SEDData!G1466&lt;regCutoff*100,(int+SED*(SEDData!G1466/100))*VolumeData!J1466,int+SED*regCutoff*VolumeData!J1466))</f>
        <v>72.335850988997549</v>
      </c>
      <c r="H1466" s="41">
        <f>IF(OR(ISBLANK(SEDData!H1466),SEDData!H1466&lt;pulpCutoff*100,VolumeData!$G1466&lt;sweepCutoff,VolumeData!$H1466&lt;malfCutoff),"",IF(SEDData!H1466&lt;regCutoff*100,(int+SED*(SEDData!H1466/100))*VolumeData!K1466,int+SED*regCutoff*VolumeData!K1466))</f>
        <v>51.385955116354502</v>
      </c>
      <c r="I1466" s="41">
        <f>IF(OR(ISBLANK(SEDData!I1466),SEDData!I1466&lt;pulpCutoff*100,VolumeData!$G1466&lt;sweepCutoff,VolumeData!$H1466&lt;malfCutoff),"",IF(SEDData!I1466&lt;regCutoff*100,(int+SED*(SEDData!I1466/100))*VolumeData!L1466,int+SED*regCutoff*VolumeData!L1466))</f>
        <v>38.113687050014576</v>
      </c>
      <c r="J1466" s="41">
        <f>IF(OR(ISBLANK(SEDData!J1466),SEDData!J1466&lt;pulpCutoff*100,VolumeData!$G1466&lt;sweepCutoff,VolumeData!$H1466&lt;malfCutoff),"",IF(SEDData!J1466&lt;regCutoff*100,(int+SED*(SEDData!J1466/100))*VolumeData!M1466,int+SED*regCutoff*VolumeData!M1466))</f>
        <v>28.678580385411273</v>
      </c>
      <c r="K1466" s="41" t="str">
        <f>IF(OR(ISBLANK(SEDData!K1466),SEDData!K1466&lt;pulpCutoff*100,VolumeData!$G1466&lt;sweepCutoff,VolumeData!$H1466&lt;malfCutoff),"",IF(SEDData!K1466&lt;regCutoff*100,(int+SED*(SEDData!K1466/100))*VolumeData!N1466,int+SED*regCutoff*VolumeData!N1466))</f>
        <v/>
      </c>
      <c r="L1466" s="41" t="str">
        <f>IF(OR(ISBLANK(SEDData!L1466),SEDData!L1466&lt;pulpCutoff*100,VolumeData!$G1466&lt;sweepCutoff,VolumeData!$H1466&lt;malfCutoff),"",IF(SEDData!L1466&lt;regCutoff*100,(int+SED*(SEDData!L1466/100))*VolumeData!O1466,int+SED*regCutoff*VolumeData!O1466))</f>
        <v/>
      </c>
      <c r="M1466" s="41" t="str">
        <f>IF(OR(ISBLANK(SEDData!M1466),SEDData!M1466&lt;pulpCutoff*100,VolumeData!$G1466&lt;sweepCutoff,VolumeData!$H1466&lt;malfCutoff),"",IF(SEDData!M1466&lt;regCutoff*100,(int+SED*(SEDData!M1466/100))*VolumeData!P1466,int+SED*regCutoff*VolumeData!P1466))</f>
        <v/>
      </c>
      <c r="N1466" s="41" t="str">
        <f>IF(OR(ISBLANK(SEDData!N1466),SEDData!N1466&lt;pulpCutoff*100,VolumeData!$G1466&lt;sweepCutoff,VolumeData!$H1466&lt;malfCutoff),"",IF(SEDData!N1466&lt;regCutoff*100,(int+SED*(SEDData!N1466/100))*VolumeData!Q1466,int+SED*regCutoff*VolumeData!Q1466))</f>
        <v/>
      </c>
      <c r="O1466" s="41" t="str">
        <f>IF(OR(ISBLANK(SEDData!O1466),SEDData!O1466&lt;pulpCutoff*100,VolumeData!$G1466&lt;sweepCutoff,VolumeData!$H1466&lt;malfCutoff),"",IF(SEDData!O1466&lt;regCutoff*100,(int+SED*(SEDData!O1466/100))*VolumeData!R1466,int+SED*regCutoff*VolumeData!R1466))</f>
        <v/>
      </c>
      <c r="P1466" s="41" t="str">
        <f>IF(OR(ISBLANK(SEDData!P1466),SEDData!P1466&lt;pulpCutoff*100,VolumeData!$G1466&lt;sweepCutoff,VolumeData!$H1466&lt;malfCutoff),"",IF(SEDData!P1466&lt;regCutoff*100,(int+SED*(SEDData!P1466/100))*VolumeData!S1466,int+SED*regCutoff*VolumeData!S1466))</f>
        <v/>
      </c>
      <c r="Q1466" s="41" t="str">
        <f>IF(OR(ISBLANK(SEDData!Q1466),SEDData!Q1466&lt;pulpCutoff*100,VolumeData!$G1466&lt;sweepCutoff,VolumeData!$H1466&lt;malfCutoff),"",IF(SEDData!Q1466&lt;regCutoff*100,(int+SED*(SEDData!Q1466/100))*VolumeData!T1466,int+SED*regCutoff*VolumeData!T1466))</f>
        <v/>
      </c>
      <c r="R1466" s="41" t="str">
        <f>IF(OR(ISBLANK(SEDData!R1466),SEDData!R1466&lt;pulpCutoff*100,VolumeData!$G1466&lt;sweepCutoff,VolumeData!$H1466&lt;malfCutoff),"",IF(SEDData!R1466&lt;regCutoff*100,(int+SED*(SEDData!R1466/100))*VolumeData!U1466,int+SED*regCutoff*VolumeData!U1466))</f>
        <v/>
      </c>
      <c r="S1466" s="41" t="str">
        <f>IF(OR(ISBLANK(SEDData!S1466),SEDData!S1466&lt;pulpCutoff*100,VolumeData!$G1466&lt;sweepCutoff,VolumeData!$H1466&lt;malfCutoff),"",IF(SEDData!S1466&lt;regCutoff*100,(int+SED*(SEDData!S1466/100))*VolumeData!V1466,int+SED*regCutoff*VolumeData!V1466))</f>
        <v/>
      </c>
      <c r="T1466" s="34">
        <f t="shared" si="91"/>
        <v>190.5140735407779</v>
      </c>
    </row>
    <row r="1467" spans="1:20">
      <c r="A1467" s="1">
        <v>18</v>
      </c>
      <c r="B1467" s="1">
        <v>87</v>
      </c>
      <c r="C1467" s="1">
        <v>30</v>
      </c>
      <c r="D1467" s="4">
        <f t="shared" si="88"/>
        <v>32.637</v>
      </c>
      <c r="E1467" s="3">
        <f t="shared" si="90"/>
        <v>31.427026203914544</v>
      </c>
      <c r="F1467" s="43">
        <f t="shared" si="89"/>
        <v>0.99890127947054885</v>
      </c>
      <c r="G1467" s="41">
        <f>IF(OR(ISBLANK(SEDData!G1467),SEDData!G1467&lt;pulpCutoff*100,VolumeData!$G1467&lt;sweepCutoff,VolumeData!$H1467&lt;malfCutoff),"",IF(SEDData!G1467&lt;regCutoff*100,(int+SED*(SEDData!G1467/100))*VolumeData!J1467,int+SED*regCutoff*VolumeData!J1467))</f>
        <v>72.335850988997549</v>
      </c>
      <c r="H1467" s="41">
        <f>IF(OR(ISBLANK(SEDData!H1467),SEDData!H1467&lt;pulpCutoff*100,VolumeData!$G1467&lt;sweepCutoff,VolumeData!$H1467&lt;malfCutoff),"",IF(SEDData!H1467&lt;regCutoff*100,(int+SED*(SEDData!H1467/100))*VolumeData!K1467,int+SED*regCutoff*VolumeData!K1467))</f>
        <v>51.385955116354502</v>
      </c>
      <c r="I1467" s="41">
        <f>IF(OR(ISBLANK(SEDData!I1467),SEDData!I1467&lt;pulpCutoff*100,VolumeData!$G1467&lt;sweepCutoff,VolumeData!$H1467&lt;malfCutoff),"",IF(SEDData!I1467&lt;regCutoff*100,(int+SED*(SEDData!I1467/100))*VolumeData!L1467,int+SED*regCutoff*VolumeData!L1467))</f>
        <v>38.113687050014576</v>
      </c>
      <c r="J1467" s="41">
        <f>IF(OR(ISBLANK(SEDData!J1467),SEDData!J1467&lt;pulpCutoff*100,VolumeData!$G1467&lt;sweepCutoff,VolumeData!$H1467&lt;malfCutoff),"",IF(SEDData!J1467&lt;regCutoff*100,(int+SED*(SEDData!J1467/100))*VolumeData!M1467,int+SED*regCutoff*VolumeData!M1467))</f>
        <v>28.678580385411273</v>
      </c>
      <c r="K1467" s="41" t="str">
        <f>IF(OR(ISBLANK(SEDData!K1467),SEDData!K1467&lt;pulpCutoff*100,VolumeData!$G1467&lt;sweepCutoff,VolumeData!$H1467&lt;malfCutoff),"",IF(SEDData!K1467&lt;regCutoff*100,(int+SED*(SEDData!K1467/100))*VolumeData!N1467,int+SED*regCutoff*VolumeData!N1467))</f>
        <v/>
      </c>
      <c r="L1467" s="41" t="str">
        <f>IF(OR(ISBLANK(SEDData!L1467),SEDData!L1467&lt;pulpCutoff*100,VolumeData!$G1467&lt;sweepCutoff,VolumeData!$H1467&lt;malfCutoff),"",IF(SEDData!L1467&lt;regCutoff*100,(int+SED*(SEDData!L1467/100))*VolumeData!O1467,int+SED*regCutoff*VolumeData!O1467))</f>
        <v/>
      </c>
      <c r="M1467" s="41" t="str">
        <f>IF(OR(ISBLANK(SEDData!M1467),SEDData!M1467&lt;pulpCutoff*100,VolumeData!$G1467&lt;sweepCutoff,VolumeData!$H1467&lt;malfCutoff),"",IF(SEDData!M1467&lt;regCutoff*100,(int+SED*(SEDData!M1467/100))*VolumeData!P1467,int+SED*regCutoff*VolumeData!P1467))</f>
        <v/>
      </c>
      <c r="N1467" s="41" t="str">
        <f>IF(OR(ISBLANK(SEDData!N1467),SEDData!N1467&lt;pulpCutoff*100,VolumeData!$G1467&lt;sweepCutoff,VolumeData!$H1467&lt;malfCutoff),"",IF(SEDData!N1467&lt;regCutoff*100,(int+SED*(SEDData!N1467/100))*VolumeData!Q1467,int+SED*regCutoff*VolumeData!Q1467))</f>
        <v/>
      </c>
      <c r="O1467" s="41" t="str">
        <f>IF(OR(ISBLANK(SEDData!O1467),SEDData!O1467&lt;pulpCutoff*100,VolumeData!$G1467&lt;sweepCutoff,VolumeData!$H1467&lt;malfCutoff),"",IF(SEDData!O1467&lt;regCutoff*100,(int+SED*(SEDData!O1467/100))*VolumeData!R1467,int+SED*regCutoff*VolumeData!R1467))</f>
        <v/>
      </c>
      <c r="P1467" s="41" t="str">
        <f>IF(OR(ISBLANK(SEDData!P1467),SEDData!P1467&lt;pulpCutoff*100,VolumeData!$G1467&lt;sweepCutoff,VolumeData!$H1467&lt;malfCutoff),"",IF(SEDData!P1467&lt;regCutoff*100,(int+SED*(SEDData!P1467/100))*VolumeData!S1467,int+SED*regCutoff*VolumeData!S1467))</f>
        <v/>
      </c>
      <c r="Q1467" s="41" t="str">
        <f>IF(OR(ISBLANK(SEDData!Q1467),SEDData!Q1467&lt;pulpCutoff*100,VolumeData!$G1467&lt;sweepCutoff,VolumeData!$H1467&lt;malfCutoff),"",IF(SEDData!Q1467&lt;regCutoff*100,(int+SED*(SEDData!Q1467/100))*VolumeData!T1467,int+SED*regCutoff*VolumeData!T1467))</f>
        <v/>
      </c>
      <c r="R1467" s="41" t="str">
        <f>IF(OR(ISBLANK(SEDData!R1467),SEDData!R1467&lt;pulpCutoff*100,VolumeData!$G1467&lt;sweepCutoff,VolumeData!$H1467&lt;malfCutoff),"",IF(SEDData!R1467&lt;regCutoff*100,(int+SED*(SEDData!R1467/100))*VolumeData!U1467,int+SED*regCutoff*VolumeData!U1467))</f>
        <v/>
      </c>
      <c r="S1467" s="41" t="str">
        <f>IF(OR(ISBLANK(SEDData!S1467),SEDData!S1467&lt;pulpCutoff*100,VolumeData!$G1467&lt;sweepCutoff,VolumeData!$H1467&lt;malfCutoff),"",IF(SEDData!S1467&lt;regCutoff*100,(int+SED*(SEDData!S1467/100))*VolumeData!V1467,int+SED*regCutoff*VolumeData!V1467))</f>
        <v/>
      </c>
      <c r="T1467" s="34">
        <f t="shared" si="91"/>
        <v>190.5140735407779</v>
      </c>
    </row>
    <row r="1468" spans="1:20">
      <c r="A1468" s="1">
        <v>39</v>
      </c>
      <c r="B1468" s="1">
        <v>94</v>
      </c>
      <c r="C1468" s="1">
        <v>30</v>
      </c>
      <c r="D1468" s="4">
        <f t="shared" si="88"/>
        <v>32.637</v>
      </c>
      <c r="E1468" s="3">
        <f t="shared" si="90"/>
        <v>31.427026203914544</v>
      </c>
      <c r="F1468" s="43">
        <f t="shared" si="89"/>
        <v>0.99890127947054885</v>
      </c>
      <c r="G1468" s="41">
        <f>IF(OR(ISBLANK(SEDData!G1468),SEDData!G1468&lt;pulpCutoff*100,VolumeData!$G1468&lt;sweepCutoff,VolumeData!$H1468&lt;malfCutoff),"",IF(SEDData!G1468&lt;regCutoff*100,(int+SED*(SEDData!G1468/100))*VolumeData!J1468,int+SED*regCutoff*VolumeData!J1468))</f>
        <v>72.335850988997549</v>
      </c>
      <c r="H1468" s="41">
        <f>IF(OR(ISBLANK(SEDData!H1468),SEDData!H1468&lt;pulpCutoff*100,VolumeData!$G1468&lt;sweepCutoff,VolumeData!$H1468&lt;malfCutoff),"",IF(SEDData!H1468&lt;regCutoff*100,(int+SED*(SEDData!H1468/100))*VolumeData!K1468,int+SED*regCutoff*VolumeData!K1468))</f>
        <v>51.385955116354502</v>
      </c>
      <c r="I1468" s="41">
        <f>IF(OR(ISBLANK(SEDData!I1468),SEDData!I1468&lt;pulpCutoff*100,VolumeData!$G1468&lt;sweepCutoff,VolumeData!$H1468&lt;malfCutoff),"",IF(SEDData!I1468&lt;regCutoff*100,(int+SED*(SEDData!I1468/100))*VolumeData!L1468,int+SED*regCutoff*VolumeData!L1468))</f>
        <v>38.113687050014576</v>
      </c>
      <c r="J1468" s="41">
        <f>IF(OR(ISBLANK(SEDData!J1468),SEDData!J1468&lt;pulpCutoff*100,VolumeData!$G1468&lt;sweepCutoff,VolumeData!$H1468&lt;malfCutoff),"",IF(SEDData!J1468&lt;regCutoff*100,(int+SED*(SEDData!J1468/100))*VolumeData!M1468,int+SED*regCutoff*VolumeData!M1468))</f>
        <v>28.678580385411273</v>
      </c>
      <c r="K1468" s="41" t="str">
        <f>IF(OR(ISBLANK(SEDData!K1468),SEDData!K1468&lt;pulpCutoff*100,VolumeData!$G1468&lt;sweepCutoff,VolumeData!$H1468&lt;malfCutoff),"",IF(SEDData!K1468&lt;regCutoff*100,(int+SED*(SEDData!K1468/100))*VolumeData!N1468,int+SED*regCutoff*VolumeData!N1468))</f>
        <v/>
      </c>
      <c r="L1468" s="41" t="str">
        <f>IF(OR(ISBLANK(SEDData!L1468),SEDData!L1468&lt;pulpCutoff*100,VolumeData!$G1468&lt;sweepCutoff,VolumeData!$H1468&lt;malfCutoff),"",IF(SEDData!L1468&lt;regCutoff*100,(int+SED*(SEDData!L1468/100))*VolumeData!O1468,int+SED*regCutoff*VolumeData!O1468))</f>
        <v/>
      </c>
      <c r="M1468" s="41" t="str">
        <f>IF(OR(ISBLANK(SEDData!M1468),SEDData!M1468&lt;pulpCutoff*100,VolumeData!$G1468&lt;sweepCutoff,VolumeData!$H1468&lt;malfCutoff),"",IF(SEDData!M1468&lt;regCutoff*100,(int+SED*(SEDData!M1468/100))*VolumeData!P1468,int+SED*regCutoff*VolumeData!P1468))</f>
        <v/>
      </c>
      <c r="N1468" s="41" t="str">
        <f>IF(OR(ISBLANK(SEDData!N1468),SEDData!N1468&lt;pulpCutoff*100,VolumeData!$G1468&lt;sweepCutoff,VolumeData!$H1468&lt;malfCutoff),"",IF(SEDData!N1468&lt;regCutoff*100,(int+SED*(SEDData!N1468/100))*VolumeData!Q1468,int+SED*regCutoff*VolumeData!Q1468))</f>
        <v/>
      </c>
      <c r="O1468" s="41" t="str">
        <f>IF(OR(ISBLANK(SEDData!O1468),SEDData!O1468&lt;pulpCutoff*100,VolumeData!$G1468&lt;sweepCutoff,VolumeData!$H1468&lt;malfCutoff),"",IF(SEDData!O1468&lt;regCutoff*100,(int+SED*(SEDData!O1468/100))*VolumeData!R1468,int+SED*regCutoff*VolumeData!R1468))</f>
        <v/>
      </c>
      <c r="P1468" s="41" t="str">
        <f>IF(OR(ISBLANK(SEDData!P1468),SEDData!P1468&lt;pulpCutoff*100,VolumeData!$G1468&lt;sweepCutoff,VolumeData!$H1468&lt;malfCutoff),"",IF(SEDData!P1468&lt;regCutoff*100,(int+SED*(SEDData!P1468/100))*VolumeData!S1468,int+SED*regCutoff*VolumeData!S1468))</f>
        <v/>
      </c>
      <c r="Q1468" s="41" t="str">
        <f>IF(OR(ISBLANK(SEDData!Q1468),SEDData!Q1468&lt;pulpCutoff*100,VolumeData!$G1468&lt;sweepCutoff,VolumeData!$H1468&lt;malfCutoff),"",IF(SEDData!Q1468&lt;regCutoff*100,(int+SED*(SEDData!Q1468/100))*VolumeData!T1468,int+SED*regCutoff*VolumeData!T1468))</f>
        <v/>
      </c>
      <c r="R1468" s="41" t="str">
        <f>IF(OR(ISBLANK(SEDData!R1468),SEDData!R1468&lt;pulpCutoff*100,VolumeData!$G1468&lt;sweepCutoff,VolumeData!$H1468&lt;malfCutoff),"",IF(SEDData!R1468&lt;regCutoff*100,(int+SED*(SEDData!R1468/100))*VolumeData!U1468,int+SED*regCutoff*VolumeData!U1468))</f>
        <v/>
      </c>
      <c r="S1468" s="41" t="str">
        <f>IF(OR(ISBLANK(SEDData!S1468),SEDData!S1468&lt;pulpCutoff*100,VolumeData!$G1468&lt;sweepCutoff,VolumeData!$H1468&lt;malfCutoff),"",IF(SEDData!S1468&lt;regCutoff*100,(int+SED*(SEDData!S1468/100))*VolumeData!V1468,int+SED*regCutoff*VolumeData!V1468))</f>
        <v/>
      </c>
      <c r="T1468" s="34">
        <f t="shared" si="91"/>
        <v>190.5140735407779</v>
      </c>
    </row>
    <row r="1469" spans="1:20">
      <c r="A1469" s="1">
        <v>85</v>
      </c>
      <c r="B1469" s="1">
        <v>95</v>
      </c>
      <c r="C1469" s="1">
        <v>30</v>
      </c>
      <c r="D1469" s="4">
        <f t="shared" si="88"/>
        <v>32.637</v>
      </c>
      <c r="E1469" s="3">
        <f t="shared" si="90"/>
        <v>31.427026203914544</v>
      </c>
      <c r="F1469" s="43">
        <f t="shared" si="89"/>
        <v>0.99890127947054885</v>
      </c>
      <c r="G1469" s="41">
        <f>IF(OR(ISBLANK(SEDData!G1469),SEDData!G1469&lt;pulpCutoff*100,VolumeData!$G1469&lt;sweepCutoff,VolumeData!$H1469&lt;malfCutoff),"",IF(SEDData!G1469&lt;regCutoff*100,(int+SED*(SEDData!G1469/100))*VolumeData!J1469,int+SED*regCutoff*VolumeData!J1469))</f>
        <v>72.335850988997549</v>
      </c>
      <c r="H1469" s="41">
        <f>IF(OR(ISBLANK(SEDData!H1469),SEDData!H1469&lt;pulpCutoff*100,VolumeData!$G1469&lt;sweepCutoff,VolumeData!$H1469&lt;malfCutoff),"",IF(SEDData!H1469&lt;regCutoff*100,(int+SED*(SEDData!H1469/100))*VolumeData!K1469,int+SED*regCutoff*VolumeData!K1469))</f>
        <v>51.385955116354502</v>
      </c>
      <c r="I1469" s="41">
        <f>IF(OR(ISBLANK(SEDData!I1469),SEDData!I1469&lt;pulpCutoff*100,VolumeData!$G1469&lt;sweepCutoff,VolumeData!$H1469&lt;malfCutoff),"",IF(SEDData!I1469&lt;regCutoff*100,(int+SED*(SEDData!I1469/100))*VolumeData!L1469,int+SED*regCutoff*VolumeData!L1469))</f>
        <v>38.113687050014576</v>
      </c>
      <c r="J1469" s="41">
        <f>IF(OR(ISBLANK(SEDData!J1469),SEDData!J1469&lt;pulpCutoff*100,VolumeData!$G1469&lt;sweepCutoff,VolumeData!$H1469&lt;malfCutoff),"",IF(SEDData!J1469&lt;regCutoff*100,(int+SED*(SEDData!J1469/100))*VolumeData!M1469,int+SED*regCutoff*VolumeData!M1469))</f>
        <v>28.678580385411273</v>
      </c>
      <c r="K1469" s="41" t="str">
        <f>IF(OR(ISBLANK(SEDData!K1469),SEDData!K1469&lt;pulpCutoff*100,VolumeData!$G1469&lt;sweepCutoff,VolumeData!$H1469&lt;malfCutoff),"",IF(SEDData!K1469&lt;regCutoff*100,(int+SED*(SEDData!K1469/100))*VolumeData!N1469,int+SED*regCutoff*VolumeData!N1469))</f>
        <v/>
      </c>
      <c r="L1469" s="41" t="str">
        <f>IF(OR(ISBLANK(SEDData!L1469),SEDData!L1469&lt;pulpCutoff*100,VolumeData!$G1469&lt;sweepCutoff,VolumeData!$H1469&lt;malfCutoff),"",IF(SEDData!L1469&lt;regCutoff*100,(int+SED*(SEDData!L1469/100))*VolumeData!O1469,int+SED*regCutoff*VolumeData!O1469))</f>
        <v/>
      </c>
      <c r="M1469" s="41" t="str">
        <f>IF(OR(ISBLANK(SEDData!M1469),SEDData!M1469&lt;pulpCutoff*100,VolumeData!$G1469&lt;sweepCutoff,VolumeData!$H1469&lt;malfCutoff),"",IF(SEDData!M1469&lt;regCutoff*100,(int+SED*(SEDData!M1469/100))*VolumeData!P1469,int+SED*regCutoff*VolumeData!P1469))</f>
        <v/>
      </c>
      <c r="N1469" s="41" t="str">
        <f>IF(OR(ISBLANK(SEDData!N1469),SEDData!N1469&lt;pulpCutoff*100,VolumeData!$G1469&lt;sweepCutoff,VolumeData!$H1469&lt;malfCutoff),"",IF(SEDData!N1469&lt;regCutoff*100,(int+SED*(SEDData!N1469/100))*VolumeData!Q1469,int+SED*regCutoff*VolumeData!Q1469))</f>
        <v/>
      </c>
      <c r="O1469" s="41" t="str">
        <f>IF(OR(ISBLANK(SEDData!O1469),SEDData!O1469&lt;pulpCutoff*100,VolumeData!$G1469&lt;sweepCutoff,VolumeData!$H1469&lt;malfCutoff),"",IF(SEDData!O1469&lt;regCutoff*100,(int+SED*(SEDData!O1469/100))*VolumeData!R1469,int+SED*regCutoff*VolumeData!R1469))</f>
        <v/>
      </c>
      <c r="P1469" s="41" t="str">
        <f>IF(OR(ISBLANK(SEDData!P1469),SEDData!P1469&lt;pulpCutoff*100,VolumeData!$G1469&lt;sweepCutoff,VolumeData!$H1469&lt;malfCutoff),"",IF(SEDData!P1469&lt;regCutoff*100,(int+SED*(SEDData!P1469/100))*VolumeData!S1469,int+SED*regCutoff*VolumeData!S1469))</f>
        <v/>
      </c>
      <c r="Q1469" s="41" t="str">
        <f>IF(OR(ISBLANK(SEDData!Q1469),SEDData!Q1469&lt;pulpCutoff*100,VolumeData!$G1469&lt;sweepCutoff,VolumeData!$H1469&lt;malfCutoff),"",IF(SEDData!Q1469&lt;regCutoff*100,(int+SED*(SEDData!Q1469/100))*VolumeData!T1469,int+SED*regCutoff*VolumeData!T1469))</f>
        <v/>
      </c>
      <c r="R1469" s="41" t="str">
        <f>IF(OR(ISBLANK(SEDData!R1469),SEDData!R1469&lt;pulpCutoff*100,VolumeData!$G1469&lt;sweepCutoff,VolumeData!$H1469&lt;malfCutoff),"",IF(SEDData!R1469&lt;regCutoff*100,(int+SED*(SEDData!R1469/100))*VolumeData!U1469,int+SED*regCutoff*VolumeData!U1469))</f>
        <v/>
      </c>
      <c r="S1469" s="41" t="str">
        <f>IF(OR(ISBLANK(SEDData!S1469),SEDData!S1469&lt;pulpCutoff*100,VolumeData!$G1469&lt;sweepCutoff,VolumeData!$H1469&lt;malfCutoff),"",IF(SEDData!S1469&lt;regCutoff*100,(int+SED*(SEDData!S1469/100))*VolumeData!V1469,int+SED*regCutoff*VolumeData!V1469))</f>
        <v/>
      </c>
      <c r="T1469" s="34">
        <f t="shared" si="91"/>
        <v>190.5140735407779</v>
      </c>
    </row>
    <row r="1470" spans="1:20">
      <c r="A1470" s="1">
        <v>80</v>
      </c>
      <c r="B1470" s="1">
        <v>85</v>
      </c>
      <c r="C1470" s="1">
        <v>30</v>
      </c>
      <c r="D1470" s="4">
        <f t="shared" si="88"/>
        <v>32.637</v>
      </c>
      <c r="E1470" s="3">
        <f t="shared" si="90"/>
        <v>31.427026203914544</v>
      </c>
      <c r="F1470" s="43">
        <f t="shared" si="89"/>
        <v>0.99890127947054885</v>
      </c>
      <c r="G1470" s="41">
        <f>IF(OR(ISBLANK(SEDData!G1470),SEDData!G1470&lt;pulpCutoff*100,VolumeData!$G1470&lt;sweepCutoff,VolumeData!$H1470&lt;malfCutoff),"",IF(SEDData!G1470&lt;regCutoff*100,(int+SED*(SEDData!G1470/100))*VolumeData!J1470,int+SED*regCutoff*VolumeData!J1470))</f>
        <v>72.335850988997549</v>
      </c>
      <c r="H1470" s="41">
        <f>IF(OR(ISBLANK(SEDData!H1470),SEDData!H1470&lt;pulpCutoff*100,VolumeData!$G1470&lt;sweepCutoff,VolumeData!$H1470&lt;malfCutoff),"",IF(SEDData!H1470&lt;regCutoff*100,(int+SED*(SEDData!H1470/100))*VolumeData!K1470,int+SED*regCutoff*VolumeData!K1470))</f>
        <v>51.385955116354502</v>
      </c>
      <c r="I1470" s="41">
        <f>IF(OR(ISBLANK(SEDData!I1470),SEDData!I1470&lt;pulpCutoff*100,VolumeData!$G1470&lt;sweepCutoff,VolumeData!$H1470&lt;malfCutoff),"",IF(SEDData!I1470&lt;regCutoff*100,(int+SED*(SEDData!I1470/100))*VolumeData!L1470,int+SED*regCutoff*VolumeData!L1470))</f>
        <v>38.113687050014576</v>
      </c>
      <c r="J1470" s="41">
        <f>IF(OR(ISBLANK(SEDData!J1470),SEDData!J1470&lt;pulpCutoff*100,VolumeData!$G1470&lt;sweepCutoff,VolumeData!$H1470&lt;malfCutoff),"",IF(SEDData!J1470&lt;regCutoff*100,(int+SED*(SEDData!J1470/100))*VolumeData!M1470,int+SED*regCutoff*VolumeData!M1470))</f>
        <v>28.678580385411273</v>
      </c>
      <c r="K1470" s="41" t="str">
        <f>IF(OR(ISBLANK(SEDData!K1470),SEDData!K1470&lt;pulpCutoff*100,VolumeData!$G1470&lt;sweepCutoff,VolumeData!$H1470&lt;malfCutoff),"",IF(SEDData!K1470&lt;regCutoff*100,(int+SED*(SEDData!K1470/100))*VolumeData!N1470,int+SED*regCutoff*VolumeData!N1470))</f>
        <v/>
      </c>
      <c r="L1470" s="41" t="str">
        <f>IF(OR(ISBLANK(SEDData!L1470),SEDData!L1470&lt;pulpCutoff*100,VolumeData!$G1470&lt;sweepCutoff,VolumeData!$H1470&lt;malfCutoff),"",IF(SEDData!L1470&lt;regCutoff*100,(int+SED*(SEDData!L1470/100))*VolumeData!O1470,int+SED*regCutoff*VolumeData!O1470))</f>
        <v/>
      </c>
      <c r="M1470" s="41" t="str">
        <f>IF(OR(ISBLANK(SEDData!M1470),SEDData!M1470&lt;pulpCutoff*100,VolumeData!$G1470&lt;sweepCutoff,VolumeData!$H1470&lt;malfCutoff),"",IF(SEDData!M1470&lt;regCutoff*100,(int+SED*(SEDData!M1470/100))*VolumeData!P1470,int+SED*regCutoff*VolumeData!P1470))</f>
        <v/>
      </c>
      <c r="N1470" s="41" t="str">
        <f>IF(OR(ISBLANK(SEDData!N1470),SEDData!N1470&lt;pulpCutoff*100,VolumeData!$G1470&lt;sweepCutoff,VolumeData!$H1470&lt;malfCutoff),"",IF(SEDData!N1470&lt;regCutoff*100,(int+SED*(SEDData!N1470/100))*VolumeData!Q1470,int+SED*regCutoff*VolumeData!Q1470))</f>
        <v/>
      </c>
      <c r="O1470" s="41" t="str">
        <f>IF(OR(ISBLANK(SEDData!O1470),SEDData!O1470&lt;pulpCutoff*100,VolumeData!$G1470&lt;sweepCutoff,VolumeData!$H1470&lt;malfCutoff),"",IF(SEDData!O1470&lt;regCutoff*100,(int+SED*(SEDData!O1470/100))*VolumeData!R1470,int+SED*regCutoff*VolumeData!R1470))</f>
        <v/>
      </c>
      <c r="P1470" s="41" t="str">
        <f>IF(OR(ISBLANK(SEDData!P1470),SEDData!P1470&lt;pulpCutoff*100,VolumeData!$G1470&lt;sweepCutoff,VolumeData!$H1470&lt;malfCutoff),"",IF(SEDData!P1470&lt;regCutoff*100,(int+SED*(SEDData!P1470/100))*VolumeData!S1470,int+SED*regCutoff*VolumeData!S1470))</f>
        <v/>
      </c>
      <c r="Q1470" s="41" t="str">
        <f>IF(OR(ISBLANK(SEDData!Q1470),SEDData!Q1470&lt;pulpCutoff*100,VolumeData!$G1470&lt;sweepCutoff,VolumeData!$H1470&lt;malfCutoff),"",IF(SEDData!Q1470&lt;regCutoff*100,(int+SED*(SEDData!Q1470/100))*VolumeData!T1470,int+SED*regCutoff*VolumeData!T1470))</f>
        <v/>
      </c>
      <c r="R1470" s="41" t="str">
        <f>IF(OR(ISBLANK(SEDData!R1470),SEDData!R1470&lt;pulpCutoff*100,VolumeData!$G1470&lt;sweepCutoff,VolumeData!$H1470&lt;malfCutoff),"",IF(SEDData!R1470&lt;regCutoff*100,(int+SED*(SEDData!R1470/100))*VolumeData!U1470,int+SED*regCutoff*VolumeData!U1470))</f>
        <v/>
      </c>
      <c r="S1470" s="41" t="str">
        <f>IF(OR(ISBLANK(SEDData!S1470),SEDData!S1470&lt;pulpCutoff*100,VolumeData!$G1470&lt;sweepCutoff,VolumeData!$H1470&lt;malfCutoff),"",IF(SEDData!S1470&lt;regCutoff*100,(int+SED*(SEDData!S1470/100))*VolumeData!V1470,int+SED*regCutoff*VolumeData!V1470))</f>
        <v/>
      </c>
      <c r="T1470" s="34">
        <f t="shared" si="91"/>
        <v>190.5140735407779</v>
      </c>
    </row>
    <row r="1471" spans="1:20">
      <c r="A1471" s="1">
        <v>75</v>
      </c>
      <c r="B1471" s="1">
        <v>104</v>
      </c>
      <c r="C1471" s="1">
        <v>30</v>
      </c>
      <c r="D1471" s="4">
        <f t="shared" si="88"/>
        <v>32.637</v>
      </c>
      <c r="E1471" s="3">
        <f t="shared" si="90"/>
        <v>31.427026203914544</v>
      </c>
      <c r="F1471" s="43">
        <f t="shared" si="89"/>
        <v>0.99890127947054885</v>
      </c>
      <c r="G1471" s="41">
        <f>IF(OR(ISBLANK(SEDData!G1471),SEDData!G1471&lt;pulpCutoff*100,VolumeData!$G1471&lt;sweepCutoff,VolumeData!$H1471&lt;malfCutoff),"",IF(SEDData!G1471&lt;regCutoff*100,(int+SED*(SEDData!G1471/100))*VolumeData!J1471,int+SED*regCutoff*VolumeData!J1471))</f>
        <v>72.335850988997549</v>
      </c>
      <c r="H1471" s="41">
        <f>IF(OR(ISBLANK(SEDData!H1471),SEDData!H1471&lt;pulpCutoff*100,VolumeData!$G1471&lt;sweepCutoff,VolumeData!$H1471&lt;malfCutoff),"",IF(SEDData!H1471&lt;regCutoff*100,(int+SED*(SEDData!H1471/100))*VolumeData!K1471,int+SED*regCutoff*VolumeData!K1471))</f>
        <v>51.385955116354502</v>
      </c>
      <c r="I1471" s="41">
        <f>IF(OR(ISBLANK(SEDData!I1471),SEDData!I1471&lt;pulpCutoff*100,VolumeData!$G1471&lt;sweepCutoff,VolumeData!$H1471&lt;malfCutoff),"",IF(SEDData!I1471&lt;regCutoff*100,(int+SED*(SEDData!I1471/100))*VolumeData!L1471,int+SED*regCutoff*VolumeData!L1471))</f>
        <v>38.113687050014576</v>
      </c>
      <c r="J1471" s="41">
        <f>IF(OR(ISBLANK(SEDData!J1471),SEDData!J1471&lt;pulpCutoff*100,VolumeData!$G1471&lt;sweepCutoff,VolumeData!$H1471&lt;malfCutoff),"",IF(SEDData!J1471&lt;regCutoff*100,(int+SED*(SEDData!J1471/100))*VolumeData!M1471,int+SED*regCutoff*VolumeData!M1471))</f>
        <v>28.678580385411273</v>
      </c>
      <c r="K1471" s="41" t="str">
        <f>IF(OR(ISBLANK(SEDData!K1471),SEDData!K1471&lt;pulpCutoff*100,VolumeData!$G1471&lt;sweepCutoff,VolumeData!$H1471&lt;malfCutoff),"",IF(SEDData!K1471&lt;regCutoff*100,(int+SED*(SEDData!K1471/100))*VolumeData!N1471,int+SED*regCutoff*VolumeData!N1471))</f>
        <v/>
      </c>
      <c r="L1471" s="41" t="str">
        <f>IF(OR(ISBLANK(SEDData!L1471),SEDData!L1471&lt;pulpCutoff*100,VolumeData!$G1471&lt;sweepCutoff,VolumeData!$H1471&lt;malfCutoff),"",IF(SEDData!L1471&lt;regCutoff*100,(int+SED*(SEDData!L1471/100))*VolumeData!O1471,int+SED*regCutoff*VolumeData!O1471))</f>
        <v/>
      </c>
      <c r="M1471" s="41" t="str">
        <f>IF(OR(ISBLANK(SEDData!M1471),SEDData!M1471&lt;pulpCutoff*100,VolumeData!$G1471&lt;sweepCutoff,VolumeData!$H1471&lt;malfCutoff),"",IF(SEDData!M1471&lt;regCutoff*100,(int+SED*(SEDData!M1471/100))*VolumeData!P1471,int+SED*regCutoff*VolumeData!P1471))</f>
        <v/>
      </c>
      <c r="N1471" s="41" t="str">
        <f>IF(OR(ISBLANK(SEDData!N1471),SEDData!N1471&lt;pulpCutoff*100,VolumeData!$G1471&lt;sweepCutoff,VolumeData!$H1471&lt;malfCutoff),"",IF(SEDData!N1471&lt;regCutoff*100,(int+SED*(SEDData!N1471/100))*VolumeData!Q1471,int+SED*regCutoff*VolumeData!Q1471))</f>
        <v/>
      </c>
      <c r="O1471" s="41" t="str">
        <f>IF(OR(ISBLANK(SEDData!O1471),SEDData!O1471&lt;pulpCutoff*100,VolumeData!$G1471&lt;sweepCutoff,VolumeData!$H1471&lt;malfCutoff),"",IF(SEDData!O1471&lt;regCutoff*100,(int+SED*(SEDData!O1471/100))*VolumeData!R1471,int+SED*regCutoff*VolumeData!R1471))</f>
        <v/>
      </c>
      <c r="P1471" s="41" t="str">
        <f>IF(OR(ISBLANK(SEDData!P1471),SEDData!P1471&lt;pulpCutoff*100,VolumeData!$G1471&lt;sweepCutoff,VolumeData!$H1471&lt;malfCutoff),"",IF(SEDData!P1471&lt;regCutoff*100,(int+SED*(SEDData!P1471/100))*VolumeData!S1471,int+SED*regCutoff*VolumeData!S1471))</f>
        <v/>
      </c>
      <c r="Q1471" s="41" t="str">
        <f>IF(OR(ISBLANK(SEDData!Q1471),SEDData!Q1471&lt;pulpCutoff*100,VolumeData!$G1471&lt;sweepCutoff,VolumeData!$H1471&lt;malfCutoff),"",IF(SEDData!Q1471&lt;regCutoff*100,(int+SED*(SEDData!Q1471/100))*VolumeData!T1471,int+SED*regCutoff*VolumeData!T1471))</f>
        <v/>
      </c>
      <c r="R1471" s="41" t="str">
        <f>IF(OR(ISBLANK(SEDData!R1471),SEDData!R1471&lt;pulpCutoff*100,VolumeData!$G1471&lt;sweepCutoff,VolumeData!$H1471&lt;malfCutoff),"",IF(SEDData!R1471&lt;regCutoff*100,(int+SED*(SEDData!R1471/100))*VolumeData!U1471,int+SED*regCutoff*VolumeData!U1471))</f>
        <v/>
      </c>
      <c r="S1471" s="41" t="str">
        <f>IF(OR(ISBLANK(SEDData!S1471),SEDData!S1471&lt;pulpCutoff*100,VolumeData!$G1471&lt;sweepCutoff,VolumeData!$H1471&lt;malfCutoff),"",IF(SEDData!S1471&lt;regCutoff*100,(int+SED*(SEDData!S1471/100))*VolumeData!V1471,int+SED*regCutoff*VolumeData!V1471))</f>
        <v/>
      </c>
      <c r="T1471" s="34">
        <f t="shared" si="91"/>
        <v>190.5140735407779</v>
      </c>
    </row>
    <row r="1472" spans="1:20">
      <c r="A1472" s="1">
        <v>9</v>
      </c>
      <c r="B1472" s="1">
        <v>118</v>
      </c>
      <c r="C1472" s="1">
        <v>30</v>
      </c>
      <c r="D1472" s="4">
        <f t="shared" si="88"/>
        <v>32.637</v>
      </c>
      <c r="E1472" s="3">
        <f t="shared" si="90"/>
        <v>31.427026203914544</v>
      </c>
      <c r="F1472" s="43">
        <f t="shared" si="89"/>
        <v>0.99890127947054885</v>
      </c>
      <c r="G1472" s="41">
        <f>IF(OR(ISBLANK(SEDData!G1472),SEDData!G1472&lt;pulpCutoff*100,VolumeData!$G1472&lt;sweepCutoff,VolumeData!$H1472&lt;malfCutoff),"",IF(SEDData!G1472&lt;regCutoff*100,(int+SED*(SEDData!G1472/100))*VolumeData!J1472,int+SED*regCutoff*VolumeData!J1472))</f>
        <v>72.335850988997549</v>
      </c>
      <c r="H1472" s="41">
        <f>IF(OR(ISBLANK(SEDData!H1472),SEDData!H1472&lt;pulpCutoff*100,VolumeData!$G1472&lt;sweepCutoff,VolumeData!$H1472&lt;malfCutoff),"",IF(SEDData!H1472&lt;regCutoff*100,(int+SED*(SEDData!H1472/100))*VolumeData!K1472,int+SED*regCutoff*VolumeData!K1472))</f>
        <v>51.385955116354502</v>
      </c>
      <c r="I1472" s="41">
        <f>IF(OR(ISBLANK(SEDData!I1472),SEDData!I1472&lt;pulpCutoff*100,VolumeData!$G1472&lt;sweepCutoff,VolumeData!$H1472&lt;malfCutoff),"",IF(SEDData!I1472&lt;regCutoff*100,(int+SED*(SEDData!I1472/100))*VolumeData!L1472,int+SED*regCutoff*VolumeData!L1472))</f>
        <v>38.113687050014576</v>
      </c>
      <c r="J1472" s="41">
        <f>IF(OR(ISBLANK(SEDData!J1472),SEDData!J1472&lt;pulpCutoff*100,VolumeData!$G1472&lt;sweepCutoff,VolumeData!$H1472&lt;malfCutoff),"",IF(SEDData!J1472&lt;regCutoff*100,(int+SED*(SEDData!J1472/100))*VolumeData!M1472,int+SED*regCutoff*VolumeData!M1472))</f>
        <v>28.678580385411273</v>
      </c>
      <c r="K1472" s="41" t="str">
        <f>IF(OR(ISBLANK(SEDData!K1472),SEDData!K1472&lt;pulpCutoff*100,VolumeData!$G1472&lt;sweepCutoff,VolumeData!$H1472&lt;malfCutoff),"",IF(SEDData!K1472&lt;regCutoff*100,(int+SED*(SEDData!K1472/100))*VolumeData!N1472,int+SED*regCutoff*VolumeData!N1472))</f>
        <v/>
      </c>
      <c r="L1472" s="41" t="str">
        <f>IF(OR(ISBLANK(SEDData!L1472),SEDData!L1472&lt;pulpCutoff*100,VolumeData!$G1472&lt;sweepCutoff,VolumeData!$H1472&lt;malfCutoff),"",IF(SEDData!L1472&lt;regCutoff*100,(int+SED*(SEDData!L1472/100))*VolumeData!O1472,int+SED*regCutoff*VolumeData!O1472))</f>
        <v/>
      </c>
      <c r="M1472" s="41" t="str">
        <f>IF(OR(ISBLANK(SEDData!M1472),SEDData!M1472&lt;pulpCutoff*100,VolumeData!$G1472&lt;sweepCutoff,VolumeData!$H1472&lt;malfCutoff),"",IF(SEDData!M1472&lt;regCutoff*100,(int+SED*(SEDData!M1472/100))*VolumeData!P1472,int+SED*regCutoff*VolumeData!P1472))</f>
        <v/>
      </c>
      <c r="N1472" s="41" t="str">
        <f>IF(OR(ISBLANK(SEDData!N1472),SEDData!N1472&lt;pulpCutoff*100,VolumeData!$G1472&lt;sweepCutoff,VolumeData!$H1472&lt;malfCutoff),"",IF(SEDData!N1472&lt;regCutoff*100,(int+SED*(SEDData!N1472/100))*VolumeData!Q1472,int+SED*regCutoff*VolumeData!Q1472))</f>
        <v/>
      </c>
      <c r="O1472" s="41" t="str">
        <f>IF(OR(ISBLANK(SEDData!O1472),SEDData!O1472&lt;pulpCutoff*100,VolumeData!$G1472&lt;sweepCutoff,VolumeData!$H1472&lt;malfCutoff),"",IF(SEDData!O1472&lt;regCutoff*100,(int+SED*(SEDData!O1472/100))*VolumeData!R1472,int+SED*regCutoff*VolumeData!R1472))</f>
        <v/>
      </c>
      <c r="P1472" s="41" t="str">
        <f>IF(OR(ISBLANK(SEDData!P1472),SEDData!P1472&lt;pulpCutoff*100,VolumeData!$G1472&lt;sweepCutoff,VolumeData!$H1472&lt;malfCutoff),"",IF(SEDData!P1472&lt;regCutoff*100,(int+SED*(SEDData!P1472/100))*VolumeData!S1472,int+SED*regCutoff*VolumeData!S1472))</f>
        <v/>
      </c>
      <c r="Q1472" s="41" t="str">
        <f>IF(OR(ISBLANK(SEDData!Q1472),SEDData!Q1472&lt;pulpCutoff*100,VolumeData!$G1472&lt;sweepCutoff,VolumeData!$H1472&lt;malfCutoff),"",IF(SEDData!Q1472&lt;regCutoff*100,(int+SED*(SEDData!Q1472/100))*VolumeData!T1472,int+SED*regCutoff*VolumeData!T1472))</f>
        <v/>
      </c>
      <c r="R1472" s="41" t="str">
        <f>IF(OR(ISBLANK(SEDData!R1472),SEDData!R1472&lt;pulpCutoff*100,VolumeData!$G1472&lt;sweepCutoff,VolumeData!$H1472&lt;malfCutoff),"",IF(SEDData!R1472&lt;regCutoff*100,(int+SED*(SEDData!R1472/100))*VolumeData!U1472,int+SED*regCutoff*VolumeData!U1472))</f>
        <v/>
      </c>
      <c r="S1472" s="41" t="str">
        <f>IF(OR(ISBLANK(SEDData!S1472),SEDData!S1472&lt;pulpCutoff*100,VolumeData!$G1472&lt;sweepCutoff,VolumeData!$H1472&lt;malfCutoff),"",IF(SEDData!S1472&lt;regCutoff*100,(int+SED*(SEDData!S1472/100))*VolumeData!V1472,int+SED*regCutoff*VolumeData!V1472))</f>
        <v/>
      </c>
      <c r="T1472" s="34">
        <f t="shared" si="91"/>
        <v>190.5140735407779</v>
      </c>
    </row>
    <row r="1473" spans="1:20">
      <c r="A1473" s="1">
        <v>1</v>
      </c>
      <c r="B1473" s="1">
        <v>110</v>
      </c>
      <c r="C1473" s="1">
        <v>30</v>
      </c>
      <c r="D1473" s="4">
        <f t="shared" si="88"/>
        <v>32.637</v>
      </c>
      <c r="E1473" s="3">
        <f t="shared" si="90"/>
        <v>31.427026203914544</v>
      </c>
      <c r="F1473" s="43">
        <f t="shared" si="89"/>
        <v>0.99890127947054885</v>
      </c>
      <c r="G1473" s="41">
        <f>IF(OR(ISBLANK(SEDData!G1473),SEDData!G1473&lt;pulpCutoff*100,VolumeData!$G1473&lt;sweepCutoff,VolumeData!$H1473&lt;malfCutoff),"",IF(SEDData!G1473&lt;regCutoff*100,(int+SED*(SEDData!G1473/100))*VolumeData!J1473,int+SED*regCutoff*VolumeData!J1473))</f>
        <v>72.335850988997549</v>
      </c>
      <c r="H1473" s="41">
        <f>IF(OR(ISBLANK(SEDData!H1473),SEDData!H1473&lt;pulpCutoff*100,VolumeData!$G1473&lt;sweepCutoff,VolumeData!$H1473&lt;malfCutoff),"",IF(SEDData!H1473&lt;regCutoff*100,(int+SED*(SEDData!H1473/100))*VolumeData!K1473,int+SED*regCutoff*VolumeData!K1473))</f>
        <v>51.385955116354502</v>
      </c>
      <c r="I1473" s="41">
        <f>IF(OR(ISBLANK(SEDData!I1473),SEDData!I1473&lt;pulpCutoff*100,VolumeData!$G1473&lt;sweepCutoff,VolumeData!$H1473&lt;malfCutoff),"",IF(SEDData!I1473&lt;regCutoff*100,(int+SED*(SEDData!I1473/100))*VolumeData!L1473,int+SED*regCutoff*VolumeData!L1473))</f>
        <v>38.113687050014576</v>
      </c>
      <c r="J1473" s="41">
        <f>IF(OR(ISBLANK(SEDData!J1473),SEDData!J1473&lt;pulpCutoff*100,VolumeData!$G1473&lt;sweepCutoff,VolumeData!$H1473&lt;malfCutoff),"",IF(SEDData!J1473&lt;regCutoff*100,(int+SED*(SEDData!J1473/100))*VolumeData!M1473,int+SED*regCutoff*VolumeData!M1473))</f>
        <v>28.678580385411273</v>
      </c>
      <c r="K1473" s="41" t="str">
        <f>IF(OR(ISBLANK(SEDData!K1473),SEDData!K1473&lt;pulpCutoff*100,VolumeData!$G1473&lt;sweepCutoff,VolumeData!$H1473&lt;malfCutoff),"",IF(SEDData!K1473&lt;regCutoff*100,(int+SED*(SEDData!K1473/100))*VolumeData!N1473,int+SED*regCutoff*VolumeData!N1473))</f>
        <v/>
      </c>
      <c r="L1473" s="41" t="str">
        <f>IF(OR(ISBLANK(SEDData!L1473),SEDData!L1473&lt;pulpCutoff*100,VolumeData!$G1473&lt;sweepCutoff,VolumeData!$H1473&lt;malfCutoff),"",IF(SEDData!L1473&lt;regCutoff*100,(int+SED*(SEDData!L1473/100))*VolumeData!O1473,int+SED*regCutoff*VolumeData!O1473))</f>
        <v/>
      </c>
      <c r="M1473" s="41" t="str">
        <f>IF(OR(ISBLANK(SEDData!M1473),SEDData!M1473&lt;pulpCutoff*100,VolumeData!$G1473&lt;sweepCutoff,VolumeData!$H1473&lt;malfCutoff),"",IF(SEDData!M1473&lt;regCutoff*100,(int+SED*(SEDData!M1473/100))*VolumeData!P1473,int+SED*regCutoff*VolumeData!P1473))</f>
        <v/>
      </c>
      <c r="N1473" s="41" t="str">
        <f>IF(OR(ISBLANK(SEDData!N1473),SEDData!N1473&lt;pulpCutoff*100,VolumeData!$G1473&lt;sweepCutoff,VolumeData!$H1473&lt;malfCutoff),"",IF(SEDData!N1473&lt;regCutoff*100,(int+SED*(SEDData!N1473/100))*VolumeData!Q1473,int+SED*regCutoff*VolumeData!Q1473))</f>
        <v/>
      </c>
      <c r="O1473" s="41" t="str">
        <f>IF(OR(ISBLANK(SEDData!O1473),SEDData!O1473&lt;pulpCutoff*100,VolumeData!$G1473&lt;sweepCutoff,VolumeData!$H1473&lt;malfCutoff),"",IF(SEDData!O1473&lt;regCutoff*100,(int+SED*(SEDData!O1473/100))*VolumeData!R1473,int+SED*regCutoff*VolumeData!R1473))</f>
        <v/>
      </c>
      <c r="P1473" s="41" t="str">
        <f>IF(OR(ISBLANK(SEDData!P1473),SEDData!P1473&lt;pulpCutoff*100,VolumeData!$G1473&lt;sweepCutoff,VolumeData!$H1473&lt;malfCutoff),"",IF(SEDData!P1473&lt;regCutoff*100,(int+SED*(SEDData!P1473/100))*VolumeData!S1473,int+SED*regCutoff*VolumeData!S1473))</f>
        <v/>
      </c>
      <c r="Q1473" s="41" t="str">
        <f>IF(OR(ISBLANK(SEDData!Q1473),SEDData!Q1473&lt;pulpCutoff*100,VolumeData!$G1473&lt;sweepCutoff,VolumeData!$H1473&lt;malfCutoff),"",IF(SEDData!Q1473&lt;regCutoff*100,(int+SED*(SEDData!Q1473/100))*VolumeData!T1473,int+SED*regCutoff*VolumeData!T1473))</f>
        <v/>
      </c>
      <c r="R1473" s="41" t="str">
        <f>IF(OR(ISBLANK(SEDData!R1473),SEDData!R1473&lt;pulpCutoff*100,VolumeData!$G1473&lt;sweepCutoff,VolumeData!$H1473&lt;malfCutoff),"",IF(SEDData!R1473&lt;regCutoff*100,(int+SED*(SEDData!R1473/100))*VolumeData!U1473,int+SED*regCutoff*VolumeData!U1473))</f>
        <v/>
      </c>
      <c r="S1473" s="41" t="str">
        <f>IF(OR(ISBLANK(SEDData!S1473),SEDData!S1473&lt;pulpCutoff*100,VolumeData!$G1473&lt;sweepCutoff,VolumeData!$H1473&lt;malfCutoff),"",IF(SEDData!S1473&lt;regCutoff*100,(int+SED*(SEDData!S1473/100))*VolumeData!V1473,int+SED*regCutoff*VolumeData!V1473))</f>
        <v/>
      </c>
      <c r="T1473" s="34">
        <f t="shared" si="91"/>
        <v>190.5140735407779</v>
      </c>
    </row>
    <row r="1474" spans="1:20">
      <c r="A1474" s="1">
        <v>42</v>
      </c>
      <c r="B1474" s="1">
        <v>119</v>
      </c>
      <c r="C1474" s="1">
        <v>30</v>
      </c>
      <c r="D1474" s="4">
        <f t="shared" si="88"/>
        <v>32.637</v>
      </c>
      <c r="E1474" s="3">
        <f t="shared" si="90"/>
        <v>31.427026203914544</v>
      </c>
      <c r="F1474" s="43">
        <f t="shared" si="89"/>
        <v>0.99890127947054885</v>
      </c>
      <c r="G1474" s="41">
        <f>IF(OR(ISBLANK(SEDData!G1474),SEDData!G1474&lt;pulpCutoff*100,VolumeData!$G1474&lt;sweepCutoff,VolumeData!$H1474&lt;malfCutoff),"",IF(SEDData!G1474&lt;regCutoff*100,(int+SED*(SEDData!G1474/100))*VolumeData!J1474,int+SED*regCutoff*VolumeData!J1474))</f>
        <v>72.335850988997549</v>
      </c>
      <c r="H1474" s="41">
        <f>IF(OR(ISBLANK(SEDData!H1474),SEDData!H1474&lt;pulpCutoff*100,VolumeData!$G1474&lt;sweepCutoff,VolumeData!$H1474&lt;malfCutoff),"",IF(SEDData!H1474&lt;regCutoff*100,(int+SED*(SEDData!H1474/100))*VolumeData!K1474,int+SED*regCutoff*VolumeData!K1474))</f>
        <v>51.385955116354502</v>
      </c>
      <c r="I1474" s="41">
        <f>IF(OR(ISBLANK(SEDData!I1474),SEDData!I1474&lt;pulpCutoff*100,VolumeData!$G1474&lt;sweepCutoff,VolumeData!$H1474&lt;malfCutoff),"",IF(SEDData!I1474&lt;regCutoff*100,(int+SED*(SEDData!I1474/100))*VolumeData!L1474,int+SED*regCutoff*VolumeData!L1474))</f>
        <v>38.113687050014576</v>
      </c>
      <c r="J1474" s="41">
        <f>IF(OR(ISBLANK(SEDData!J1474),SEDData!J1474&lt;pulpCutoff*100,VolumeData!$G1474&lt;sweepCutoff,VolumeData!$H1474&lt;malfCutoff),"",IF(SEDData!J1474&lt;regCutoff*100,(int+SED*(SEDData!J1474/100))*VolumeData!M1474,int+SED*regCutoff*VolumeData!M1474))</f>
        <v>28.678580385411273</v>
      </c>
      <c r="K1474" s="41" t="str">
        <f>IF(OR(ISBLANK(SEDData!K1474),SEDData!K1474&lt;pulpCutoff*100,VolumeData!$G1474&lt;sweepCutoff,VolumeData!$H1474&lt;malfCutoff),"",IF(SEDData!K1474&lt;regCutoff*100,(int+SED*(SEDData!K1474/100))*VolumeData!N1474,int+SED*regCutoff*VolumeData!N1474))</f>
        <v/>
      </c>
      <c r="L1474" s="41" t="str">
        <f>IF(OR(ISBLANK(SEDData!L1474),SEDData!L1474&lt;pulpCutoff*100,VolumeData!$G1474&lt;sweepCutoff,VolumeData!$H1474&lt;malfCutoff),"",IF(SEDData!L1474&lt;regCutoff*100,(int+SED*(SEDData!L1474/100))*VolumeData!O1474,int+SED*regCutoff*VolumeData!O1474))</f>
        <v/>
      </c>
      <c r="M1474" s="41" t="str">
        <f>IF(OR(ISBLANK(SEDData!M1474),SEDData!M1474&lt;pulpCutoff*100,VolumeData!$G1474&lt;sweepCutoff,VolumeData!$H1474&lt;malfCutoff),"",IF(SEDData!M1474&lt;regCutoff*100,(int+SED*(SEDData!M1474/100))*VolumeData!P1474,int+SED*regCutoff*VolumeData!P1474))</f>
        <v/>
      </c>
      <c r="N1474" s="41" t="str">
        <f>IF(OR(ISBLANK(SEDData!N1474),SEDData!N1474&lt;pulpCutoff*100,VolumeData!$G1474&lt;sweepCutoff,VolumeData!$H1474&lt;malfCutoff),"",IF(SEDData!N1474&lt;regCutoff*100,(int+SED*(SEDData!N1474/100))*VolumeData!Q1474,int+SED*regCutoff*VolumeData!Q1474))</f>
        <v/>
      </c>
      <c r="O1474" s="41" t="str">
        <f>IF(OR(ISBLANK(SEDData!O1474),SEDData!O1474&lt;pulpCutoff*100,VolumeData!$G1474&lt;sweepCutoff,VolumeData!$H1474&lt;malfCutoff),"",IF(SEDData!O1474&lt;regCutoff*100,(int+SED*(SEDData!O1474/100))*VolumeData!R1474,int+SED*regCutoff*VolumeData!R1474))</f>
        <v/>
      </c>
      <c r="P1474" s="41" t="str">
        <f>IF(OR(ISBLANK(SEDData!P1474),SEDData!P1474&lt;pulpCutoff*100,VolumeData!$G1474&lt;sweepCutoff,VolumeData!$H1474&lt;malfCutoff),"",IF(SEDData!P1474&lt;regCutoff*100,(int+SED*(SEDData!P1474/100))*VolumeData!S1474,int+SED*regCutoff*VolumeData!S1474))</f>
        <v/>
      </c>
      <c r="Q1474" s="41" t="str">
        <f>IF(OR(ISBLANK(SEDData!Q1474),SEDData!Q1474&lt;pulpCutoff*100,VolumeData!$G1474&lt;sweepCutoff,VolumeData!$H1474&lt;malfCutoff),"",IF(SEDData!Q1474&lt;regCutoff*100,(int+SED*(SEDData!Q1474/100))*VolumeData!T1474,int+SED*regCutoff*VolumeData!T1474))</f>
        <v/>
      </c>
      <c r="R1474" s="41" t="str">
        <f>IF(OR(ISBLANK(SEDData!R1474),SEDData!R1474&lt;pulpCutoff*100,VolumeData!$G1474&lt;sweepCutoff,VolumeData!$H1474&lt;malfCutoff),"",IF(SEDData!R1474&lt;regCutoff*100,(int+SED*(SEDData!R1474/100))*VolumeData!U1474,int+SED*regCutoff*VolumeData!U1474))</f>
        <v/>
      </c>
      <c r="S1474" s="41" t="str">
        <f>IF(OR(ISBLANK(SEDData!S1474),SEDData!S1474&lt;pulpCutoff*100,VolumeData!$G1474&lt;sweepCutoff,VolumeData!$H1474&lt;malfCutoff),"",IF(SEDData!S1474&lt;regCutoff*100,(int+SED*(SEDData!S1474/100))*VolumeData!V1474,int+SED*regCutoff*VolumeData!V1474))</f>
        <v/>
      </c>
      <c r="T1474" s="34">
        <f t="shared" si="91"/>
        <v>190.5140735407779</v>
      </c>
    </row>
    <row r="1475" spans="1:20">
      <c r="A1475" s="1">
        <v>49</v>
      </c>
      <c r="B1475" s="1">
        <v>114</v>
      </c>
      <c r="C1475" s="1">
        <v>30</v>
      </c>
      <c r="D1475" s="4">
        <f t="shared" ref="D1475:D1538" si="92">C1475*(1+growthRate)</f>
        <v>32.637</v>
      </c>
      <c r="E1475" s="3">
        <f t="shared" si="90"/>
        <v>31.427026203914544</v>
      </c>
      <c r="F1475" s="43">
        <f t="shared" ref="F1475:F1538" si="93">Vol_a*D1475^2*E1475/10000</f>
        <v>0.99890127947054885</v>
      </c>
      <c r="G1475" s="41">
        <f>IF(OR(ISBLANK(SEDData!G1475),SEDData!G1475&lt;pulpCutoff*100,VolumeData!$G1475&lt;sweepCutoff,VolumeData!$H1475&lt;malfCutoff),"",IF(SEDData!G1475&lt;regCutoff*100,(int+SED*(SEDData!G1475/100))*VolumeData!J1475,int+SED*regCutoff*VolumeData!J1475))</f>
        <v>72.335850988997549</v>
      </c>
      <c r="H1475" s="41">
        <f>IF(OR(ISBLANK(SEDData!H1475),SEDData!H1475&lt;pulpCutoff*100,VolumeData!$G1475&lt;sweepCutoff,VolumeData!$H1475&lt;malfCutoff),"",IF(SEDData!H1475&lt;regCutoff*100,(int+SED*(SEDData!H1475/100))*VolumeData!K1475,int+SED*regCutoff*VolumeData!K1475))</f>
        <v>51.385955116354502</v>
      </c>
      <c r="I1475" s="41">
        <f>IF(OR(ISBLANK(SEDData!I1475),SEDData!I1475&lt;pulpCutoff*100,VolumeData!$G1475&lt;sweepCutoff,VolumeData!$H1475&lt;malfCutoff),"",IF(SEDData!I1475&lt;regCutoff*100,(int+SED*(SEDData!I1475/100))*VolumeData!L1475,int+SED*regCutoff*VolumeData!L1475))</f>
        <v>38.113687050014576</v>
      </c>
      <c r="J1475" s="41">
        <f>IF(OR(ISBLANK(SEDData!J1475),SEDData!J1475&lt;pulpCutoff*100,VolumeData!$G1475&lt;sweepCutoff,VolumeData!$H1475&lt;malfCutoff),"",IF(SEDData!J1475&lt;regCutoff*100,(int+SED*(SEDData!J1475/100))*VolumeData!M1475,int+SED*regCutoff*VolumeData!M1475))</f>
        <v>28.678580385411273</v>
      </c>
      <c r="K1475" s="41" t="str">
        <f>IF(OR(ISBLANK(SEDData!K1475),SEDData!K1475&lt;pulpCutoff*100,VolumeData!$G1475&lt;sweepCutoff,VolumeData!$H1475&lt;malfCutoff),"",IF(SEDData!K1475&lt;regCutoff*100,(int+SED*(SEDData!K1475/100))*VolumeData!N1475,int+SED*regCutoff*VolumeData!N1475))</f>
        <v/>
      </c>
      <c r="L1475" s="41" t="str">
        <f>IF(OR(ISBLANK(SEDData!L1475),SEDData!L1475&lt;pulpCutoff*100,VolumeData!$G1475&lt;sweepCutoff,VolumeData!$H1475&lt;malfCutoff),"",IF(SEDData!L1475&lt;regCutoff*100,(int+SED*(SEDData!L1475/100))*VolumeData!O1475,int+SED*regCutoff*VolumeData!O1475))</f>
        <v/>
      </c>
      <c r="M1475" s="41" t="str">
        <f>IF(OR(ISBLANK(SEDData!M1475),SEDData!M1475&lt;pulpCutoff*100,VolumeData!$G1475&lt;sweepCutoff,VolumeData!$H1475&lt;malfCutoff),"",IF(SEDData!M1475&lt;regCutoff*100,(int+SED*(SEDData!M1475/100))*VolumeData!P1475,int+SED*regCutoff*VolumeData!P1475))</f>
        <v/>
      </c>
      <c r="N1475" s="41" t="str">
        <f>IF(OR(ISBLANK(SEDData!N1475),SEDData!N1475&lt;pulpCutoff*100,VolumeData!$G1475&lt;sweepCutoff,VolumeData!$H1475&lt;malfCutoff),"",IF(SEDData!N1475&lt;regCutoff*100,(int+SED*(SEDData!N1475/100))*VolumeData!Q1475,int+SED*regCutoff*VolumeData!Q1475))</f>
        <v/>
      </c>
      <c r="O1475" s="41" t="str">
        <f>IF(OR(ISBLANK(SEDData!O1475),SEDData!O1475&lt;pulpCutoff*100,VolumeData!$G1475&lt;sweepCutoff,VolumeData!$H1475&lt;malfCutoff),"",IF(SEDData!O1475&lt;regCutoff*100,(int+SED*(SEDData!O1475/100))*VolumeData!R1475,int+SED*regCutoff*VolumeData!R1475))</f>
        <v/>
      </c>
      <c r="P1475" s="41" t="str">
        <f>IF(OR(ISBLANK(SEDData!P1475),SEDData!P1475&lt;pulpCutoff*100,VolumeData!$G1475&lt;sweepCutoff,VolumeData!$H1475&lt;malfCutoff),"",IF(SEDData!P1475&lt;regCutoff*100,(int+SED*(SEDData!P1475/100))*VolumeData!S1475,int+SED*regCutoff*VolumeData!S1475))</f>
        <v/>
      </c>
      <c r="Q1475" s="41" t="str">
        <f>IF(OR(ISBLANK(SEDData!Q1475),SEDData!Q1475&lt;pulpCutoff*100,VolumeData!$G1475&lt;sweepCutoff,VolumeData!$H1475&lt;malfCutoff),"",IF(SEDData!Q1475&lt;regCutoff*100,(int+SED*(SEDData!Q1475/100))*VolumeData!T1475,int+SED*regCutoff*VolumeData!T1475))</f>
        <v/>
      </c>
      <c r="R1475" s="41" t="str">
        <f>IF(OR(ISBLANK(SEDData!R1475),SEDData!R1475&lt;pulpCutoff*100,VolumeData!$G1475&lt;sweepCutoff,VolumeData!$H1475&lt;malfCutoff),"",IF(SEDData!R1475&lt;regCutoff*100,(int+SED*(SEDData!R1475/100))*VolumeData!U1475,int+SED*regCutoff*VolumeData!U1475))</f>
        <v/>
      </c>
      <c r="S1475" s="41" t="str">
        <f>IF(OR(ISBLANK(SEDData!S1475),SEDData!S1475&lt;pulpCutoff*100,VolumeData!$G1475&lt;sweepCutoff,VolumeData!$H1475&lt;malfCutoff),"",IF(SEDData!S1475&lt;regCutoff*100,(int+SED*(SEDData!S1475/100))*VolumeData!V1475,int+SED*regCutoff*VolumeData!V1475))</f>
        <v/>
      </c>
      <c r="T1475" s="34">
        <f t="shared" si="91"/>
        <v>190.5140735407779</v>
      </c>
    </row>
    <row r="1476" spans="1:20">
      <c r="A1476" s="1">
        <v>60</v>
      </c>
      <c r="B1476" s="1">
        <v>115</v>
      </c>
      <c r="C1476" s="1">
        <v>30</v>
      </c>
      <c r="D1476" s="4">
        <f t="shared" si="92"/>
        <v>32.637</v>
      </c>
      <c r="E1476" s="3">
        <f t="shared" ref="E1476:E1539" si="94">(Peterson_a+Peterson_b*LN(C1476*10))/10</f>
        <v>31.427026203914544</v>
      </c>
      <c r="F1476" s="43">
        <f t="shared" si="93"/>
        <v>0.99890127947054885</v>
      </c>
      <c r="G1476" s="41">
        <f>IF(OR(ISBLANK(SEDData!G1476),SEDData!G1476&lt;pulpCutoff*100,VolumeData!$G1476&lt;sweepCutoff,VolumeData!$H1476&lt;malfCutoff),"",IF(SEDData!G1476&lt;regCutoff*100,(int+SED*(SEDData!G1476/100))*VolumeData!J1476,int+SED*regCutoff*VolumeData!J1476))</f>
        <v>72.335850988997549</v>
      </c>
      <c r="H1476" s="41">
        <f>IF(OR(ISBLANK(SEDData!H1476),SEDData!H1476&lt;pulpCutoff*100,VolumeData!$G1476&lt;sweepCutoff,VolumeData!$H1476&lt;malfCutoff),"",IF(SEDData!H1476&lt;regCutoff*100,(int+SED*(SEDData!H1476/100))*VolumeData!K1476,int+SED*regCutoff*VolumeData!K1476))</f>
        <v>51.385955116354502</v>
      </c>
      <c r="I1476" s="41">
        <f>IF(OR(ISBLANK(SEDData!I1476),SEDData!I1476&lt;pulpCutoff*100,VolumeData!$G1476&lt;sweepCutoff,VolumeData!$H1476&lt;malfCutoff),"",IF(SEDData!I1476&lt;regCutoff*100,(int+SED*(SEDData!I1476/100))*VolumeData!L1476,int+SED*regCutoff*VolumeData!L1476))</f>
        <v>38.113687050014576</v>
      </c>
      <c r="J1476" s="41">
        <f>IF(OR(ISBLANK(SEDData!J1476),SEDData!J1476&lt;pulpCutoff*100,VolumeData!$G1476&lt;sweepCutoff,VolumeData!$H1476&lt;malfCutoff),"",IF(SEDData!J1476&lt;regCutoff*100,(int+SED*(SEDData!J1476/100))*VolumeData!M1476,int+SED*regCutoff*VolumeData!M1476))</f>
        <v>28.678580385411273</v>
      </c>
      <c r="K1476" s="41" t="str">
        <f>IF(OR(ISBLANK(SEDData!K1476),SEDData!K1476&lt;pulpCutoff*100,VolumeData!$G1476&lt;sweepCutoff,VolumeData!$H1476&lt;malfCutoff),"",IF(SEDData!K1476&lt;regCutoff*100,(int+SED*(SEDData!K1476/100))*VolumeData!N1476,int+SED*regCutoff*VolumeData!N1476))</f>
        <v/>
      </c>
      <c r="L1476" s="41" t="str">
        <f>IF(OR(ISBLANK(SEDData!L1476),SEDData!L1476&lt;pulpCutoff*100,VolumeData!$G1476&lt;sweepCutoff,VolumeData!$H1476&lt;malfCutoff),"",IF(SEDData!L1476&lt;regCutoff*100,(int+SED*(SEDData!L1476/100))*VolumeData!O1476,int+SED*regCutoff*VolumeData!O1476))</f>
        <v/>
      </c>
      <c r="M1476" s="41" t="str">
        <f>IF(OR(ISBLANK(SEDData!M1476),SEDData!M1476&lt;pulpCutoff*100,VolumeData!$G1476&lt;sweepCutoff,VolumeData!$H1476&lt;malfCutoff),"",IF(SEDData!M1476&lt;regCutoff*100,(int+SED*(SEDData!M1476/100))*VolumeData!P1476,int+SED*regCutoff*VolumeData!P1476))</f>
        <v/>
      </c>
      <c r="N1476" s="41" t="str">
        <f>IF(OR(ISBLANK(SEDData!N1476),SEDData!N1476&lt;pulpCutoff*100,VolumeData!$G1476&lt;sweepCutoff,VolumeData!$H1476&lt;malfCutoff),"",IF(SEDData!N1476&lt;regCutoff*100,(int+SED*(SEDData!N1476/100))*VolumeData!Q1476,int+SED*regCutoff*VolumeData!Q1476))</f>
        <v/>
      </c>
      <c r="O1476" s="41" t="str">
        <f>IF(OR(ISBLANK(SEDData!O1476),SEDData!O1476&lt;pulpCutoff*100,VolumeData!$G1476&lt;sweepCutoff,VolumeData!$H1476&lt;malfCutoff),"",IF(SEDData!O1476&lt;regCutoff*100,(int+SED*(SEDData!O1476/100))*VolumeData!R1476,int+SED*regCutoff*VolumeData!R1476))</f>
        <v/>
      </c>
      <c r="P1476" s="41" t="str">
        <f>IF(OR(ISBLANK(SEDData!P1476),SEDData!P1476&lt;pulpCutoff*100,VolumeData!$G1476&lt;sweepCutoff,VolumeData!$H1476&lt;malfCutoff),"",IF(SEDData!P1476&lt;regCutoff*100,(int+SED*(SEDData!P1476/100))*VolumeData!S1476,int+SED*regCutoff*VolumeData!S1476))</f>
        <v/>
      </c>
      <c r="Q1476" s="41" t="str">
        <f>IF(OR(ISBLANK(SEDData!Q1476),SEDData!Q1476&lt;pulpCutoff*100,VolumeData!$G1476&lt;sweepCutoff,VolumeData!$H1476&lt;malfCutoff),"",IF(SEDData!Q1476&lt;regCutoff*100,(int+SED*(SEDData!Q1476/100))*VolumeData!T1476,int+SED*regCutoff*VolumeData!T1476))</f>
        <v/>
      </c>
      <c r="R1476" s="41" t="str">
        <f>IF(OR(ISBLANK(SEDData!R1476),SEDData!R1476&lt;pulpCutoff*100,VolumeData!$G1476&lt;sweepCutoff,VolumeData!$H1476&lt;malfCutoff),"",IF(SEDData!R1476&lt;regCutoff*100,(int+SED*(SEDData!R1476/100))*VolumeData!U1476,int+SED*regCutoff*VolumeData!U1476))</f>
        <v/>
      </c>
      <c r="S1476" s="41" t="str">
        <f>IF(OR(ISBLANK(SEDData!S1476),SEDData!S1476&lt;pulpCutoff*100,VolumeData!$G1476&lt;sweepCutoff,VolumeData!$H1476&lt;malfCutoff),"",IF(SEDData!S1476&lt;regCutoff*100,(int+SED*(SEDData!S1476/100))*VolumeData!V1476,int+SED*regCutoff*VolumeData!V1476))</f>
        <v/>
      </c>
      <c r="T1476" s="34">
        <f t="shared" ref="T1476:T1539" si="95">SUM(G1476:Q1476)</f>
        <v>190.5140735407779</v>
      </c>
    </row>
    <row r="1477" spans="1:20">
      <c r="A1477" s="1">
        <v>79</v>
      </c>
      <c r="B1477" s="1">
        <v>119</v>
      </c>
      <c r="C1477" s="1">
        <v>30</v>
      </c>
      <c r="D1477" s="4">
        <f t="shared" si="92"/>
        <v>32.637</v>
      </c>
      <c r="E1477" s="3">
        <f t="shared" si="94"/>
        <v>31.427026203914544</v>
      </c>
      <c r="F1477" s="43">
        <f t="shared" si="93"/>
        <v>0.99890127947054885</v>
      </c>
      <c r="G1477" s="41">
        <f>IF(OR(ISBLANK(SEDData!G1477),SEDData!G1477&lt;pulpCutoff*100,VolumeData!$G1477&lt;sweepCutoff,VolumeData!$H1477&lt;malfCutoff),"",IF(SEDData!G1477&lt;regCutoff*100,(int+SED*(SEDData!G1477/100))*VolumeData!J1477,int+SED*regCutoff*VolumeData!J1477))</f>
        <v>72.335850988997549</v>
      </c>
      <c r="H1477" s="41">
        <f>IF(OR(ISBLANK(SEDData!H1477),SEDData!H1477&lt;pulpCutoff*100,VolumeData!$G1477&lt;sweepCutoff,VolumeData!$H1477&lt;malfCutoff),"",IF(SEDData!H1477&lt;regCutoff*100,(int+SED*(SEDData!H1477/100))*VolumeData!K1477,int+SED*regCutoff*VolumeData!K1477))</f>
        <v>51.385955116354502</v>
      </c>
      <c r="I1477" s="41">
        <f>IF(OR(ISBLANK(SEDData!I1477),SEDData!I1477&lt;pulpCutoff*100,VolumeData!$G1477&lt;sweepCutoff,VolumeData!$H1477&lt;malfCutoff),"",IF(SEDData!I1477&lt;regCutoff*100,(int+SED*(SEDData!I1477/100))*VolumeData!L1477,int+SED*regCutoff*VolumeData!L1477))</f>
        <v>38.113687050014576</v>
      </c>
      <c r="J1477" s="41">
        <f>IF(OR(ISBLANK(SEDData!J1477),SEDData!J1477&lt;pulpCutoff*100,VolumeData!$G1477&lt;sweepCutoff,VolumeData!$H1477&lt;malfCutoff),"",IF(SEDData!J1477&lt;regCutoff*100,(int+SED*(SEDData!J1477/100))*VolumeData!M1477,int+SED*regCutoff*VolumeData!M1477))</f>
        <v>28.678580385411273</v>
      </c>
      <c r="K1477" s="41" t="str">
        <f>IF(OR(ISBLANK(SEDData!K1477),SEDData!K1477&lt;pulpCutoff*100,VolumeData!$G1477&lt;sweepCutoff,VolumeData!$H1477&lt;malfCutoff),"",IF(SEDData!K1477&lt;regCutoff*100,(int+SED*(SEDData!K1477/100))*VolumeData!N1477,int+SED*regCutoff*VolumeData!N1477))</f>
        <v/>
      </c>
      <c r="L1477" s="41" t="str">
        <f>IF(OR(ISBLANK(SEDData!L1477),SEDData!L1477&lt;pulpCutoff*100,VolumeData!$G1477&lt;sweepCutoff,VolumeData!$H1477&lt;malfCutoff),"",IF(SEDData!L1477&lt;regCutoff*100,(int+SED*(SEDData!L1477/100))*VolumeData!O1477,int+SED*regCutoff*VolumeData!O1477))</f>
        <v/>
      </c>
      <c r="M1477" s="41" t="str">
        <f>IF(OR(ISBLANK(SEDData!M1477),SEDData!M1477&lt;pulpCutoff*100,VolumeData!$G1477&lt;sweepCutoff,VolumeData!$H1477&lt;malfCutoff),"",IF(SEDData!M1477&lt;regCutoff*100,(int+SED*(SEDData!M1477/100))*VolumeData!P1477,int+SED*regCutoff*VolumeData!P1477))</f>
        <v/>
      </c>
      <c r="N1477" s="41" t="str">
        <f>IF(OR(ISBLANK(SEDData!N1477),SEDData!N1477&lt;pulpCutoff*100,VolumeData!$G1477&lt;sweepCutoff,VolumeData!$H1477&lt;malfCutoff),"",IF(SEDData!N1477&lt;regCutoff*100,(int+SED*(SEDData!N1477/100))*VolumeData!Q1477,int+SED*regCutoff*VolumeData!Q1477))</f>
        <v/>
      </c>
      <c r="O1477" s="41" t="str">
        <f>IF(OR(ISBLANK(SEDData!O1477),SEDData!O1477&lt;pulpCutoff*100,VolumeData!$G1477&lt;sweepCutoff,VolumeData!$H1477&lt;malfCutoff),"",IF(SEDData!O1477&lt;regCutoff*100,(int+SED*(SEDData!O1477/100))*VolumeData!R1477,int+SED*regCutoff*VolumeData!R1477))</f>
        <v/>
      </c>
      <c r="P1477" s="41" t="str">
        <f>IF(OR(ISBLANK(SEDData!P1477),SEDData!P1477&lt;pulpCutoff*100,VolumeData!$G1477&lt;sweepCutoff,VolumeData!$H1477&lt;malfCutoff),"",IF(SEDData!P1477&lt;regCutoff*100,(int+SED*(SEDData!P1477/100))*VolumeData!S1477,int+SED*regCutoff*VolumeData!S1477))</f>
        <v/>
      </c>
      <c r="Q1477" s="41" t="str">
        <f>IF(OR(ISBLANK(SEDData!Q1477),SEDData!Q1477&lt;pulpCutoff*100,VolumeData!$G1477&lt;sweepCutoff,VolumeData!$H1477&lt;malfCutoff),"",IF(SEDData!Q1477&lt;regCutoff*100,(int+SED*(SEDData!Q1477/100))*VolumeData!T1477,int+SED*regCutoff*VolumeData!T1477))</f>
        <v/>
      </c>
      <c r="R1477" s="41" t="str">
        <f>IF(OR(ISBLANK(SEDData!R1477),SEDData!R1477&lt;pulpCutoff*100,VolumeData!$G1477&lt;sweepCutoff,VolumeData!$H1477&lt;malfCutoff),"",IF(SEDData!R1477&lt;regCutoff*100,(int+SED*(SEDData!R1477/100))*VolumeData!U1477,int+SED*regCutoff*VolumeData!U1477))</f>
        <v/>
      </c>
      <c r="S1477" s="41" t="str">
        <f>IF(OR(ISBLANK(SEDData!S1477),SEDData!S1477&lt;pulpCutoff*100,VolumeData!$G1477&lt;sweepCutoff,VolumeData!$H1477&lt;malfCutoff),"",IF(SEDData!S1477&lt;regCutoff*100,(int+SED*(SEDData!S1477/100))*VolumeData!V1477,int+SED*regCutoff*VolumeData!V1477))</f>
        <v/>
      </c>
      <c r="T1477" s="34">
        <f t="shared" si="95"/>
        <v>190.5140735407779</v>
      </c>
    </row>
    <row r="1478" spans="1:20">
      <c r="A1478" s="1">
        <v>4</v>
      </c>
      <c r="B1478" s="1">
        <v>41</v>
      </c>
      <c r="C1478" s="1">
        <v>29.9</v>
      </c>
      <c r="D1478" s="4">
        <f t="shared" si="92"/>
        <v>32.528210000000001</v>
      </c>
      <c r="E1478" s="3">
        <f t="shared" si="94"/>
        <v>31.372538674162616</v>
      </c>
      <c r="F1478" s="43">
        <f t="shared" si="93"/>
        <v>0.99053268866412858</v>
      </c>
      <c r="G1478" s="41">
        <f>IF(OR(ISBLANK(SEDData!G1478),SEDData!G1478&lt;pulpCutoff*100,VolumeData!$G1478&lt;sweepCutoff,VolumeData!$H1478&lt;malfCutoff),"",IF(SEDData!G1478&lt;regCutoff*100,(int+SED*(SEDData!G1478/100))*VolumeData!J1478,int+SED*regCutoff*VolumeData!J1478))</f>
        <v>71.549590142041595</v>
      </c>
      <c r="H1478" s="41">
        <f>IF(OR(ISBLANK(SEDData!H1478),SEDData!H1478&lt;pulpCutoff*100,VolumeData!$G1478&lt;sweepCutoff,VolumeData!$H1478&lt;malfCutoff),"",IF(SEDData!H1478&lt;regCutoff*100,(int+SED*(SEDData!H1478/100))*VolumeData!K1478,int+SED*regCutoff*VolumeData!K1478))</f>
        <v>50.796798391347401</v>
      </c>
      <c r="I1478" s="41">
        <f>IF(OR(ISBLANK(SEDData!I1478),SEDData!I1478&lt;pulpCutoff*100,VolumeData!$G1478&lt;sweepCutoff,VolumeData!$H1478&lt;malfCutoff),"",IF(SEDData!I1478&lt;regCutoff*100,(int+SED*(SEDData!I1478/100))*VolumeData!L1478,int+SED*regCutoff*VolumeData!L1478))</f>
        <v>37.657393805210468</v>
      </c>
      <c r="J1478" s="41">
        <f>IF(OR(ISBLANK(SEDData!J1478),SEDData!J1478&lt;pulpCutoff*100,VolumeData!$G1478&lt;sweepCutoff,VolumeData!$H1478&lt;malfCutoff),"",IF(SEDData!J1478&lt;regCutoff*100,(int+SED*(SEDData!J1478/100))*VolumeData!M1478,int+SED*regCutoff*VolumeData!M1478))</f>
        <v>28.317604864676756</v>
      </c>
      <c r="K1478" s="41" t="str">
        <f>IF(OR(ISBLANK(SEDData!K1478),SEDData!K1478&lt;pulpCutoff*100,VolumeData!$G1478&lt;sweepCutoff,VolumeData!$H1478&lt;malfCutoff),"",IF(SEDData!K1478&lt;regCutoff*100,(int+SED*(SEDData!K1478/100))*VolumeData!N1478,int+SED*regCutoff*VolumeData!N1478))</f>
        <v/>
      </c>
      <c r="L1478" s="41" t="str">
        <f>IF(OR(ISBLANK(SEDData!L1478),SEDData!L1478&lt;pulpCutoff*100,VolumeData!$G1478&lt;sweepCutoff,VolumeData!$H1478&lt;malfCutoff),"",IF(SEDData!L1478&lt;regCutoff*100,(int+SED*(SEDData!L1478/100))*VolumeData!O1478,int+SED*regCutoff*VolumeData!O1478))</f>
        <v/>
      </c>
      <c r="M1478" s="41" t="str">
        <f>IF(OR(ISBLANK(SEDData!M1478),SEDData!M1478&lt;pulpCutoff*100,VolumeData!$G1478&lt;sweepCutoff,VolumeData!$H1478&lt;malfCutoff),"",IF(SEDData!M1478&lt;regCutoff*100,(int+SED*(SEDData!M1478/100))*VolumeData!P1478,int+SED*regCutoff*VolumeData!P1478))</f>
        <v/>
      </c>
      <c r="N1478" s="41" t="str">
        <f>IF(OR(ISBLANK(SEDData!N1478),SEDData!N1478&lt;pulpCutoff*100,VolumeData!$G1478&lt;sweepCutoff,VolumeData!$H1478&lt;malfCutoff),"",IF(SEDData!N1478&lt;regCutoff*100,(int+SED*(SEDData!N1478/100))*VolumeData!Q1478,int+SED*regCutoff*VolumeData!Q1478))</f>
        <v/>
      </c>
      <c r="O1478" s="41" t="str">
        <f>IF(OR(ISBLANK(SEDData!O1478),SEDData!O1478&lt;pulpCutoff*100,VolumeData!$G1478&lt;sweepCutoff,VolumeData!$H1478&lt;malfCutoff),"",IF(SEDData!O1478&lt;regCutoff*100,(int+SED*(SEDData!O1478/100))*VolumeData!R1478,int+SED*regCutoff*VolumeData!R1478))</f>
        <v/>
      </c>
      <c r="P1478" s="41" t="str">
        <f>IF(OR(ISBLANK(SEDData!P1478),SEDData!P1478&lt;pulpCutoff*100,VolumeData!$G1478&lt;sweepCutoff,VolumeData!$H1478&lt;malfCutoff),"",IF(SEDData!P1478&lt;regCutoff*100,(int+SED*(SEDData!P1478/100))*VolumeData!S1478,int+SED*regCutoff*VolumeData!S1478))</f>
        <v/>
      </c>
      <c r="Q1478" s="41" t="str">
        <f>IF(OR(ISBLANK(SEDData!Q1478),SEDData!Q1478&lt;pulpCutoff*100,VolumeData!$G1478&lt;sweepCutoff,VolumeData!$H1478&lt;malfCutoff),"",IF(SEDData!Q1478&lt;regCutoff*100,(int+SED*(SEDData!Q1478/100))*VolumeData!T1478,int+SED*regCutoff*VolumeData!T1478))</f>
        <v/>
      </c>
      <c r="R1478" s="41" t="str">
        <f>IF(OR(ISBLANK(SEDData!R1478),SEDData!R1478&lt;pulpCutoff*100,VolumeData!$G1478&lt;sweepCutoff,VolumeData!$H1478&lt;malfCutoff),"",IF(SEDData!R1478&lt;regCutoff*100,(int+SED*(SEDData!R1478/100))*VolumeData!U1478,int+SED*regCutoff*VolumeData!U1478))</f>
        <v/>
      </c>
      <c r="S1478" s="41" t="str">
        <f>IF(OR(ISBLANK(SEDData!S1478),SEDData!S1478&lt;pulpCutoff*100,VolumeData!$G1478&lt;sweepCutoff,VolumeData!$H1478&lt;malfCutoff),"",IF(SEDData!S1478&lt;regCutoff*100,(int+SED*(SEDData!S1478/100))*VolumeData!V1478,int+SED*regCutoff*VolumeData!V1478))</f>
        <v/>
      </c>
      <c r="T1478" s="34">
        <f t="shared" si="95"/>
        <v>188.3213872032762</v>
      </c>
    </row>
    <row r="1479" spans="1:20">
      <c r="A1479" s="1">
        <v>80</v>
      </c>
      <c r="B1479" s="1">
        <v>33</v>
      </c>
      <c r="C1479" s="1">
        <v>29.9</v>
      </c>
      <c r="D1479" s="4">
        <f t="shared" si="92"/>
        <v>32.528210000000001</v>
      </c>
      <c r="E1479" s="3">
        <f t="shared" si="94"/>
        <v>31.372538674162616</v>
      </c>
      <c r="F1479" s="43">
        <f t="shared" si="93"/>
        <v>0.99053268866412858</v>
      </c>
      <c r="G1479" s="41" t="str">
        <f>IF(OR(ISBLANK(SEDData!G1479),SEDData!G1479&lt;pulpCutoff*100,VolumeData!$G1479&lt;sweepCutoff,VolumeData!$H1479&lt;malfCutoff),"",IF(SEDData!G1479&lt;regCutoff*100,(int+SED*(SEDData!G1479/100))*VolumeData!J1479,int+SED*regCutoff*VolumeData!J1479))</f>
        <v/>
      </c>
      <c r="H1479" s="41" t="str">
        <f>IF(OR(ISBLANK(SEDData!H1479),SEDData!H1479&lt;pulpCutoff*100,VolumeData!$G1479&lt;sweepCutoff,VolumeData!$H1479&lt;malfCutoff),"",IF(SEDData!H1479&lt;regCutoff*100,(int+SED*(SEDData!H1479/100))*VolumeData!K1479,int+SED*regCutoff*VolumeData!K1479))</f>
        <v/>
      </c>
      <c r="I1479" s="41" t="str">
        <f>IF(OR(ISBLANK(SEDData!I1479),SEDData!I1479&lt;pulpCutoff*100,VolumeData!$G1479&lt;sweepCutoff,VolumeData!$H1479&lt;malfCutoff),"",IF(SEDData!I1479&lt;regCutoff*100,(int+SED*(SEDData!I1479/100))*VolumeData!L1479,int+SED*regCutoff*VolumeData!L1479))</f>
        <v/>
      </c>
      <c r="J1479" s="41" t="str">
        <f>IF(OR(ISBLANK(SEDData!J1479),SEDData!J1479&lt;pulpCutoff*100,VolumeData!$G1479&lt;sweepCutoff,VolumeData!$H1479&lt;malfCutoff),"",IF(SEDData!J1479&lt;regCutoff*100,(int+SED*(SEDData!J1479/100))*VolumeData!M1479,int+SED*regCutoff*VolumeData!M1479))</f>
        <v/>
      </c>
      <c r="K1479" s="41" t="str">
        <f>IF(OR(ISBLANK(SEDData!K1479),SEDData!K1479&lt;pulpCutoff*100,VolumeData!$G1479&lt;sweepCutoff,VolumeData!$H1479&lt;malfCutoff),"",IF(SEDData!K1479&lt;regCutoff*100,(int+SED*(SEDData!K1479/100))*VolumeData!N1479,int+SED*regCutoff*VolumeData!N1479))</f>
        <v/>
      </c>
      <c r="L1479" s="41" t="str">
        <f>IF(OR(ISBLANK(SEDData!L1479),SEDData!L1479&lt;pulpCutoff*100,VolumeData!$G1479&lt;sweepCutoff,VolumeData!$H1479&lt;malfCutoff),"",IF(SEDData!L1479&lt;regCutoff*100,(int+SED*(SEDData!L1479/100))*VolumeData!O1479,int+SED*regCutoff*VolumeData!O1479))</f>
        <v/>
      </c>
      <c r="M1479" s="41" t="str">
        <f>IF(OR(ISBLANK(SEDData!M1479),SEDData!M1479&lt;pulpCutoff*100,VolumeData!$G1479&lt;sweepCutoff,VolumeData!$H1479&lt;malfCutoff),"",IF(SEDData!M1479&lt;regCutoff*100,(int+SED*(SEDData!M1479/100))*VolumeData!P1479,int+SED*regCutoff*VolumeData!P1479))</f>
        <v/>
      </c>
      <c r="N1479" s="41" t="str">
        <f>IF(OR(ISBLANK(SEDData!N1479),SEDData!N1479&lt;pulpCutoff*100,VolumeData!$G1479&lt;sweepCutoff,VolumeData!$H1479&lt;malfCutoff),"",IF(SEDData!N1479&lt;regCutoff*100,(int+SED*(SEDData!N1479/100))*VolumeData!Q1479,int+SED*regCutoff*VolumeData!Q1479))</f>
        <v/>
      </c>
      <c r="O1479" s="41" t="str">
        <f>IF(OR(ISBLANK(SEDData!O1479),SEDData!O1479&lt;pulpCutoff*100,VolumeData!$G1479&lt;sweepCutoff,VolumeData!$H1479&lt;malfCutoff),"",IF(SEDData!O1479&lt;regCutoff*100,(int+SED*(SEDData!O1479/100))*VolumeData!R1479,int+SED*regCutoff*VolumeData!R1479))</f>
        <v/>
      </c>
      <c r="P1479" s="41" t="str">
        <f>IF(OR(ISBLANK(SEDData!P1479),SEDData!P1479&lt;pulpCutoff*100,VolumeData!$G1479&lt;sweepCutoff,VolumeData!$H1479&lt;malfCutoff),"",IF(SEDData!P1479&lt;regCutoff*100,(int+SED*(SEDData!P1479/100))*VolumeData!S1479,int+SED*regCutoff*VolumeData!S1479))</f>
        <v/>
      </c>
      <c r="Q1479" s="41" t="str">
        <f>IF(OR(ISBLANK(SEDData!Q1479),SEDData!Q1479&lt;pulpCutoff*100,VolumeData!$G1479&lt;sweepCutoff,VolumeData!$H1479&lt;malfCutoff),"",IF(SEDData!Q1479&lt;regCutoff*100,(int+SED*(SEDData!Q1479/100))*VolumeData!T1479,int+SED*regCutoff*VolumeData!T1479))</f>
        <v/>
      </c>
      <c r="R1479" s="41" t="str">
        <f>IF(OR(ISBLANK(SEDData!R1479),SEDData!R1479&lt;pulpCutoff*100,VolumeData!$G1479&lt;sweepCutoff,VolumeData!$H1479&lt;malfCutoff),"",IF(SEDData!R1479&lt;regCutoff*100,(int+SED*(SEDData!R1479/100))*VolumeData!U1479,int+SED*regCutoff*VolumeData!U1479))</f>
        <v/>
      </c>
      <c r="S1479" s="41" t="str">
        <f>IF(OR(ISBLANK(SEDData!S1479),SEDData!S1479&lt;pulpCutoff*100,VolumeData!$G1479&lt;sweepCutoff,VolumeData!$H1479&lt;malfCutoff),"",IF(SEDData!S1479&lt;regCutoff*100,(int+SED*(SEDData!S1479/100))*VolumeData!V1479,int+SED*regCutoff*VolumeData!V1479))</f>
        <v/>
      </c>
      <c r="T1479" s="34">
        <f t="shared" si="95"/>
        <v>0</v>
      </c>
    </row>
    <row r="1480" spans="1:20">
      <c r="A1480" s="1">
        <v>19</v>
      </c>
      <c r="B1480" s="1">
        <v>52</v>
      </c>
      <c r="C1480" s="1">
        <v>29.9</v>
      </c>
      <c r="D1480" s="4">
        <f t="shared" si="92"/>
        <v>32.528210000000001</v>
      </c>
      <c r="E1480" s="3">
        <f t="shared" si="94"/>
        <v>31.372538674162616</v>
      </c>
      <c r="F1480" s="43">
        <f t="shared" si="93"/>
        <v>0.99053268866412858</v>
      </c>
      <c r="G1480" s="41">
        <f>IF(OR(ISBLANK(SEDData!G1480),SEDData!G1480&lt;pulpCutoff*100,VolumeData!$G1480&lt;sweepCutoff,VolumeData!$H1480&lt;malfCutoff),"",IF(SEDData!G1480&lt;regCutoff*100,(int+SED*(SEDData!G1480/100))*VolumeData!J1480,int+SED*regCutoff*VolumeData!J1480))</f>
        <v>71.549590142041595</v>
      </c>
      <c r="H1480" s="41">
        <f>IF(OR(ISBLANK(SEDData!H1480),SEDData!H1480&lt;pulpCutoff*100,VolumeData!$G1480&lt;sweepCutoff,VolumeData!$H1480&lt;malfCutoff),"",IF(SEDData!H1480&lt;regCutoff*100,(int+SED*(SEDData!H1480/100))*VolumeData!K1480,int+SED*regCutoff*VolumeData!K1480))</f>
        <v>50.796798391347401</v>
      </c>
      <c r="I1480" s="41">
        <f>IF(OR(ISBLANK(SEDData!I1480),SEDData!I1480&lt;pulpCutoff*100,VolumeData!$G1480&lt;sweepCutoff,VolumeData!$H1480&lt;malfCutoff),"",IF(SEDData!I1480&lt;regCutoff*100,(int+SED*(SEDData!I1480/100))*VolumeData!L1480,int+SED*regCutoff*VolumeData!L1480))</f>
        <v>37.657393805210468</v>
      </c>
      <c r="J1480" s="41">
        <f>IF(OR(ISBLANK(SEDData!J1480),SEDData!J1480&lt;pulpCutoff*100,VolumeData!$G1480&lt;sweepCutoff,VolumeData!$H1480&lt;malfCutoff),"",IF(SEDData!J1480&lt;regCutoff*100,(int+SED*(SEDData!J1480/100))*VolumeData!M1480,int+SED*regCutoff*VolumeData!M1480))</f>
        <v>28.317604864676756</v>
      </c>
      <c r="K1480" s="41" t="str">
        <f>IF(OR(ISBLANK(SEDData!K1480),SEDData!K1480&lt;pulpCutoff*100,VolumeData!$G1480&lt;sweepCutoff,VolumeData!$H1480&lt;malfCutoff),"",IF(SEDData!K1480&lt;regCutoff*100,(int+SED*(SEDData!K1480/100))*VolumeData!N1480,int+SED*regCutoff*VolumeData!N1480))</f>
        <v/>
      </c>
      <c r="L1480" s="41" t="str">
        <f>IF(OR(ISBLANK(SEDData!L1480),SEDData!L1480&lt;pulpCutoff*100,VolumeData!$G1480&lt;sweepCutoff,VolumeData!$H1480&lt;malfCutoff),"",IF(SEDData!L1480&lt;regCutoff*100,(int+SED*(SEDData!L1480/100))*VolumeData!O1480,int+SED*regCutoff*VolumeData!O1480))</f>
        <v/>
      </c>
      <c r="M1480" s="41" t="str">
        <f>IF(OR(ISBLANK(SEDData!M1480),SEDData!M1480&lt;pulpCutoff*100,VolumeData!$G1480&lt;sweepCutoff,VolumeData!$H1480&lt;malfCutoff),"",IF(SEDData!M1480&lt;regCutoff*100,(int+SED*(SEDData!M1480/100))*VolumeData!P1480,int+SED*regCutoff*VolumeData!P1480))</f>
        <v/>
      </c>
      <c r="N1480" s="41" t="str">
        <f>IF(OR(ISBLANK(SEDData!N1480),SEDData!N1480&lt;pulpCutoff*100,VolumeData!$G1480&lt;sweepCutoff,VolumeData!$H1480&lt;malfCutoff),"",IF(SEDData!N1480&lt;regCutoff*100,(int+SED*(SEDData!N1480/100))*VolumeData!Q1480,int+SED*regCutoff*VolumeData!Q1480))</f>
        <v/>
      </c>
      <c r="O1480" s="41" t="str">
        <f>IF(OR(ISBLANK(SEDData!O1480),SEDData!O1480&lt;pulpCutoff*100,VolumeData!$G1480&lt;sweepCutoff,VolumeData!$H1480&lt;malfCutoff),"",IF(SEDData!O1480&lt;regCutoff*100,(int+SED*(SEDData!O1480/100))*VolumeData!R1480,int+SED*regCutoff*VolumeData!R1480))</f>
        <v/>
      </c>
      <c r="P1480" s="41" t="str">
        <f>IF(OR(ISBLANK(SEDData!P1480),SEDData!P1480&lt;pulpCutoff*100,VolumeData!$G1480&lt;sweepCutoff,VolumeData!$H1480&lt;malfCutoff),"",IF(SEDData!P1480&lt;regCutoff*100,(int+SED*(SEDData!P1480/100))*VolumeData!S1480,int+SED*regCutoff*VolumeData!S1480))</f>
        <v/>
      </c>
      <c r="Q1480" s="41" t="str">
        <f>IF(OR(ISBLANK(SEDData!Q1480),SEDData!Q1480&lt;pulpCutoff*100,VolumeData!$G1480&lt;sweepCutoff,VolumeData!$H1480&lt;malfCutoff),"",IF(SEDData!Q1480&lt;regCutoff*100,(int+SED*(SEDData!Q1480/100))*VolumeData!T1480,int+SED*regCutoff*VolumeData!T1480))</f>
        <v/>
      </c>
      <c r="R1480" s="41" t="str">
        <f>IF(OR(ISBLANK(SEDData!R1480),SEDData!R1480&lt;pulpCutoff*100,VolumeData!$G1480&lt;sweepCutoff,VolumeData!$H1480&lt;malfCutoff),"",IF(SEDData!R1480&lt;regCutoff*100,(int+SED*(SEDData!R1480/100))*VolumeData!U1480,int+SED*regCutoff*VolumeData!U1480))</f>
        <v/>
      </c>
      <c r="S1480" s="41" t="str">
        <f>IF(OR(ISBLANK(SEDData!S1480),SEDData!S1480&lt;pulpCutoff*100,VolumeData!$G1480&lt;sweepCutoff,VolumeData!$H1480&lt;malfCutoff),"",IF(SEDData!S1480&lt;regCutoff*100,(int+SED*(SEDData!S1480/100))*VolumeData!V1480,int+SED*regCutoff*VolumeData!V1480))</f>
        <v/>
      </c>
      <c r="T1480" s="34">
        <f t="shared" si="95"/>
        <v>188.3213872032762</v>
      </c>
    </row>
    <row r="1481" spans="1:20">
      <c r="A1481" s="1">
        <v>3</v>
      </c>
      <c r="B1481" s="1">
        <v>124</v>
      </c>
      <c r="C1481" s="1">
        <v>29.9</v>
      </c>
      <c r="D1481" s="4">
        <f t="shared" si="92"/>
        <v>32.528210000000001</v>
      </c>
      <c r="E1481" s="3">
        <f t="shared" si="94"/>
        <v>31.372538674162616</v>
      </c>
      <c r="F1481" s="43">
        <f t="shared" si="93"/>
        <v>0.99053268866412858</v>
      </c>
      <c r="G1481" s="41">
        <f>IF(OR(ISBLANK(SEDData!G1481),SEDData!G1481&lt;pulpCutoff*100,VolumeData!$G1481&lt;sweepCutoff,VolumeData!$H1481&lt;malfCutoff),"",IF(SEDData!G1481&lt;regCutoff*100,(int+SED*(SEDData!G1481/100))*VolumeData!J1481,int+SED*regCutoff*VolumeData!J1481))</f>
        <v>71.549590142041595</v>
      </c>
      <c r="H1481" s="41">
        <f>IF(OR(ISBLANK(SEDData!H1481),SEDData!H1481&lt;pulpCutoff*100,VolumeData!$G1481&lt;sweepCutoff,VolumeData!$H1481&lt;malfCutoff),"",IF(SEDData!H1481&lt;regCutoff*100,(int+SED*(SEDData!H1481/100))*VolumeData!K1481,int+SED*regCutoff*VolumeData!K1481))</f>
        <v>50.796798391347401</v>
      </c>
      <c r="I1481" s="41">
        <f>IF(OR(ISBLANK(SEDData!I1481),SEDData!I1481&lt;pulpCutoff*100,VolumeData!$G1481&lt;sweepCutoff,VolumeData!$H1481&lt;malfCutoff),"",IF(SEDData!I1481&lt;regCutoff*100,(int+SED*(SEDData!I1481/100))*VolumeData!L1481,int+SED*regCutoff*VolumeData!L1481))</f>
        <v>37.657393805210468</v>
      </c>
      <c r="J1481" s="41">
        <f>IF(OR(ISBLANK(SEDData!J1481),SEDData!J1481&lt;pulpCutoff*100,VolumeData!$G1481&lt;sweepCutoff,VolumeData!$H1481&lt;malfCutoff),"",IF(SEDData!J1481&lt;regCutoff*100,(int+SED*(SEDData!J1481/100))*VolumeData!M1481,int+SED*regCutoff*VolumeData!M1481))</f>
        <v>28.317604864676756</v>
      </c>
      <c r="K1481" s="41" t="str">
        <f>IF(OR(ISBLANK(SEDData!K1481),SEDData!K1481&lt;pulpCutoff*100,VolumeData!$G1481&lt;sweepCutoff,VolumeData!$H1481&lt;malfCutoff),"",IF(SEDData!K1481&lt;regCutoff*100,(int+SED*(SEDData!K1481/100))*VolumeData!N1481,int+SED*regCutoff*VolumeData!N1481))</f>
        <v/>
      </c>
      <c r="L1481" s="41" t="str">
        <f>IF(OR(ISBLANK(SEDData!L1481),SEDData!L1481&lt;pulpCutoff*100,VolumeData!$G1481&lt;sweepCutoff,VolumeData!$H1481&lt;malfCutoff),"",IF(SEDData!L1481&lt;regCutoff*100,(int+SED*(SEDData!L1481/100))*VolumeData!O1481,int+SED*regCutoff*VolumeData!O1481))</f>
        <v/>
      </c>
      <c r="M1481" s="41" t="str">
        <f>IF(OR(ISBLANK(SEDData!M1481),SEDData!M1481&lt;pulpCutoff*100,VolumeData!$G1481&lt;sweepCutoff,VolumeData!$H1481&lt;malfCutoff),"",IF(SEDData!M1481&lt;regCutoff*100,(int+SED*(SEDData!M1481/100))*VolumeData!P1481,int+SED*regCutoff*VolumeData!P1481))</f>
        <v/>
      </c>
      <c r="N1481" s="41" t="str">
        <f>IF(OR(ISBLANK(SEDData!N1481),SEDData!N1481&lt;pulpCutoff*100,VolumeData!$G1481&lt;sweepCutoff,VolumeData!$H1481&lt;malfCutoff),"",IF(SEDData!N1481&lt;regCutoff*100,(int+SED*(SEDData!N1481/100))*VolumeData!Q1481,int+SED*regCutoff*VolumeData!Q1481))</f>
        <v/>
      </c>
      <c r="O1481" s="41" t="str">
        <f>IF(OR(ISBLANK(SEDData!O1481),SEDData!O1481&lt;pulpCutoff*100,VolumeData!$G1481&lt;sweepCutoff,VolumeData!$H1481&lt;malfCutoff),"",IF(SEDData!O1481&lt;regCutoff*100,(int+SED*(SEDData!O1481/100))*VolumeData!R1481,int+SED*regCutoff*VolumeData!R1481))</f>
        <v/>
      </c>
      <c r="P1481" s="41" t="str">
        <f>IF(OR(ISBLANK(SEDData!P1481),SEDData!P1481&lt;pulpCutoff*100,VolumeData!$G1481&lt;sweepCutoff,VolumeData!$H1481&lt;malfCutoff),"",IF(SEDData!P1481&lt;regCutoff*100,(int+SED*(SEDData!P1481/100))*VolumeData!S1481,int+SED*regCutoff*VolumeData!S1481))</f>
        <v/>
      </c>
      <c r="Q1481" s="41" t="str">
        <f>IF(OR(ISBLANK(SEDData!Q1481),SEDData!Q1481&lt;pulpCutoff*100,VolumeData!$G1481&lt;sweepCutoff,VolumeData!$H1481&lt;malfCutoff),"",IF(SEDData!Q1481&lt;regCutoff*100,(int+SED*(SEDData!Q1481/100))*VolumeData!T1481,int+SED*regCutoff*VolumeData!T1481))</f>
        <v/>
      </c>
      <c r="R1481" s="41" t="str">
        <f>IF(OR(ISBLANK(SEDData!R1481),SEDData!R1481&lt;pulpCutoff*100,VolumeData!$G1481&lt;sweepCutoff,VolumeData!$H1481&lt;malfCutoff),"",IF(SEDData!R1481&lt;regCutoff*100,(int+SED*(SEDData!R1481/100))*VolumeData!U1481,int+SED*regCutoff*VolumeData!U1481))</f>
        <v/>
      </c>
      <c r="S1481" s="41" t="str">
        <f>IF(OR(ISBLANK(SEDData!S1481),SEDData!S1481&lt;pulpCutoff*100,VolumeData!$G1481&lt;sweepCutoff,VolumeData!$H1481&lt;malfCutoff),"",IF(SEDData!S1481&lt;regCutoff*100,(int+SED*(SEDData!S1481/100))*VolumeData!V1481,int+SED*regCutoff*VolumeData!V1481))</f>
        <v/>
      </c>
      <c r="T1481" s="34">
        <f t="shared" si="95"/>
        <v>188.3213872032762</v>
      </c>
    </row>
    <row r="1482" spans="1:20">
      <c r="A1482" s="1">
        <v>85</v>
      </c>
      <c r="B1482" s="1">
        <v>109</v>
      </c>
      <c r="C1482" s="1">
        <v>29.9</v>
      </c>
      <c r="D1482" s="4">
        <f t="shared" si="92"/>
        <v>32.528210000000001</v>
      </c>
      <c r="E1482" s="3">
        <f t="shared" si="94"/>
        <v>31.372538674162616</v>
      </c>
      <c r="F1482" s="43">
        <f t="shared" si="93"/>
        <v>0.99053268866412858</v>
      </c>
      <c r="G1482" s="41">
        <f>IF(OR(ISBLANK(SEDData!G1482),SEDData!G1482&lt;pulpCutoff*100,VolumeData!$G1482&lt;sweepCutoff,VolumeData!$H1482&lt;malfCutoff),"",IF(SEDData!G1482&lt;regCutoff*100,(int+SED*(SEDData!G1482/100))*VolumeData!J1482,int+SED*regCutoff*VolumeData!J1482))</f>
        <v>71.549590142041595</v>
      </c>
      <c r="H1482" s="41">
        <f>IF(OR(ISBLANK(SEDData!H1482),SEDData!H1482&lt;pulpCutoff*100,VolumeData!$G1482&lt;sweepCutoff,VolumeData!$H1482&lt;malfCutoff),"",IF(SEDData!H1482&lt;regCutoff*100,(int+SED*(SEDData!H1482/100))*VolumeData!K1482,int+SED*regCutoff*VolumeData!K1482))</f>
        <v>50.796798391347401</v>
      </c>
      <c r="I1482" s="41">
        <f>IF(OR(ISBLANK(SEDData!I1482),SEDData!I1482&lt;pulpCutoff*100,VolumeData!$G1482&lt;sweepCutoff,VolumeData!$H1482&lt;malfCutoff),"",IF(SEDData!I1482&lt;regCutoff*100,(int+SED*(SEDData!I1482/100))*VolumeData!L1482,int+SED*regCutoff*VolumeData!L1482))</f>
        <v>37.657393805210468</v>
      </c>
      <c r="J1482" s="41">
        <f>IF(OR(ISBLANK(SEDData!J1482),SEDData!J1482&lt;pulpCutoff*100,VolumeData!$G1482&lt;sweepCutoff,VolumeData!$H1482&lt;malfCutoff),"",IF(SEDData!J1482&lt;regCutoff*100,(int+SED*(SEDData!J1482/100))*VolumeData!M1482,int+SED*regCutoff*VolumeData!M1482))</f>
        <v>28.317604864676756</v>
      </c>
      <c r="K1482" s="41" t="str">
        <f>IF(OR(ISBLANK(SEDData!K1482),SEDData!K1482&lt;pulpCutoff*100,VolumeData!$G1482&lt;sweepCutoff,VolumeData!$H1482&lt;malfCutoff),"",IF(SEDData!K1482&lt;regCutoff*100,(int+SED*(SEDData!K1482/100))*VolumeData!N1482,int+SED*regCutoff*VolumeData!N1482))</f>
        <v/>
      </c>
      <c r="L1482" s="41" t="str">
        <f>IF(OR(ISBLANK(SEDData!L1482),SEDData!L1482&lt;pulpCutoff*100,VolumeData!$G1482&lt;sweepCutoff,VolumeData!$H1482&lt;malfCutoff),"",IF(SEDData!L1482&lt;regCutoff*100,(int+SED*(SEDData!L1482/100))*VolumeData!O1482,int+SED*regCutoff*VolumeData!O1482))</f>
        <v/>
      </c>
      <c r="M1482" s="41" t="str">
        <f>IF(OR(ISBLANK(SEDData!M1482),SEDData!M1482&lt;pulpCutoff*100,VolumeData!$G1482&lt;sweepCutoff,VolumeData!$H1482&lt;malfCutoff),"",IF(SEDData!M1482&lt;regCutoff*100,(int+SED*(SEDData!M1482/100))*VolumeData!P1482,int+SED*regCutoff*VolumeData!P1482))</f>
        <v/>
      </c>
      <c r="N1482" s="41" t="str">
        <f>IF(OR(ISBLANK(SEDData!N1482),SEDData!N1482&lt;pulpCutoff*100,VolumeData!$G1482&lt;sweepCutoff,VolumeData!$H1482&lt;malfCutoff),"",IF(SEDData!N1482&lt;regCutoff*100,(int+SED*(SEDData!N1482/100))*VolumeData!Q1482,int+SED*regCutoff*VolumeData!Q1482))</f>
        <v/>
      </c>
      <c r="O1482" s="41" t="str">
        <f>IF(OR(ISBLANK(SEDData!O1482),SEDData!O1482&lt;pulpCutoff*100,VolumeData!$G1482&lt;sweepCutoff,VolumeData!$H1482&lt;malfCutoff),"",IF(SEDData!O1482&lt;regCutoff*100,(int+SED*(SEDData!O1482/100))*VolumeData!R1482,int+SED*regCutoff*VolumeData!R1482))</f>
        <v/>
      </c>
      <c r="P1482" s="41" t="str">
        <f>IF(OR(ISBLANK(SEDData!P1482),SEDData!P1482&lt;pulpCutoff*100,VolumeData!$G1482&lt;sweepCutoff,VolumeData!$H1482&lt;malfCutoff),"",IF(SEDData!P1482&lt;regCutoff*100,(int+SED*(SEDData!P1482/100))*VolumeData!S1482,int+SED*regCutoff*VolumeData!S1482))</f>
        <v/>
      </c>
      <c r="Q1482" s="41" t="str">
        <f>IF(OR(ISBLANK(SEDData!Q1482),SEDData!Q1482&lt;pulpCutoff*100,VolumeData!$G1482&lt;sweepCutoff,VolumeData!$H1482&lt;malfCutoff),"",IF(SEDData!Q1482&lt;regCutoff*100,(int+SED*(SEDData!Q1482/100))*VolumeData!T1482,int+SED*regCutoff*VolumeData!T1482))</f>
        <v/>
      </c>
      <c r="R1482" s="41" t="str">
        <f>IF(OR(ISBLANK(SEDData!R1482),SEDData!R1482&lt;pulpCutoff*100,VolumeData!$G1482&lt;sweepCutoff,VolumeData!$H1482&lt;malfCutoff),"",IF(SEDData!R1482&lt;regCutoff*100,(int+SED*(SEDData!R1482/100))*VolumeData!U1482,int+SED*regCutoff*VolumeData!U1482))</f>
        <v/>
      </c>
      <c r="S1482" s="41" t="str">
        <f>IF(OR(ISBLANK(SEDData!S1482),SEDData!S1482&lt;pulpCutoff*100,VolumeData!$G1482&lt;sweepCutoff,VolumeData!$H1482&lt;malfCutoff),"",IF(SEDData!S1482&lt;regCutoff*100,(int+SED*(SEDData!S1482/100))*VolumeData!V1482,int+SED*regCutoff*VolumeData!V1482))</f>
        <v/>
      </c>
      <c r="T1482" s="34">
        <f t="shared" si="95"/>
        <v>188.3213872032762</v>
      </c>
    </row>
    <row r="1483" spans="1:20">
      <c r="A1483" s="1">
        <v>29</v>
      </c>
      <c r="B1483" s="1">
        <v>16</v>
      </c>
      <c r="C1483" s="1">
        <v>29.8</v>
      </c>
      <c r="D1483" s="4">
        <f t="shared" si="92"/>
        <v>32.419420000000002</v>
      </c>
      <c r="E1483" s="3">
        <f t="shared" si="94"/>
        <v>31.317868606281696</v>
      </c>
      <c r="F1483" s="43">
        <f t="shared" si="93"/>
        <v>0.98220354703076751</v>
      </c>
      <c r="G1483" s="41">
        <f>IF(OR(ISBLANK(SEDData!G1483),SEDData!G1483&lt;pulpCutoff*100,VolumeData!$G1483&lt;sweepCutoff,VolumeData!$H1483&lt;malfCutoff),"",IF(SEDData!G1483&lt;regCutoff*100,(int+SED*(SEDData!G1483/100))*VolumeData!J1483,int+SED*regCutoff*VolumeData!J1483))</f>
        <v>70.769035155626938</v>
      </c>
      <c r="H1483" s="41">
        <f>IF(OR(ISBLANK(SEDData!H1483),SEDData!H1483&lt;pulpCutoff*100,VolumeData!$G1483&lt;sweepCutoff,VolumeData!$H1483&lt;malfCutoff),"",IF(SEDData!H1483&lt;regCutoff*100,(int+SED*(SEDData!H1483/100))*VolumeData!K1483,int+SED*regCutoff*VolumeData!K1483))</f>
        <v>50.212163659902608</v>
      </c>
      <c r="I1483" s="41">
        <f>IF(OR(ISBLANK(SEDData!I1483),SEDData!I1483&lt;pulpCutoff*100,VolumeData!$G1483&lt;sweepCutoff,VolumeData!$H1483&lt;malfCutoff),"",IF(SEDData!I1483&lt;regCutoff*100,(int+SED*(SEDData!I1483/100))*VolumeData!L1483,int+SED*regCutoff*VolumeData!L1483))</f>
        <v>37.204759993557573</v>
      </c>
      <c r="J1483" s="41">
        <f>IF(OR(ISBLANK(SEDData!J1483),SEDData!J1483&lt;pulpCutoff*100,VolumeData!$G1483&lt;sweepCutoff,VolumeData!$H1483&lt;malfCutoff),"",IF(SEDData!J1483&lt;regCutoff*100,(int+SED*(SEDData!J1483/100))*VolumeData!M1483,int+SED*regCutoff*VolumeData!M1483))</f>
        <v>27.959648207732908</v>
      </c>
      <c r="K1483" s="41" t="str">
        <f>IF(OR(ISBLANK(SEDData!K1483),SEDData!K1483&lt;pulpCutoff*100,VolumeData!$G1483&lt;sweepCutoff,VolumeData!$H1483&lt;malfCutoff),"",IF(SEDData!K1483&lt;regCutoff*100,(int+SED*(SEDData!K1483/100))*VolumeData!N1483,int+SED*regCutoff*VolumeData!N1483))</f>
        <v/>
      </c>
      <c r="L1483" s="41" t="str">
        <f>IF(OR(ISBLANK(SEDData!L1483),SEDData!L1483&lt;pulpCutoff*100,VolumeData!$G1483&lt;sweepCutoff,VolumeData!$H1483&lt;malfCutoff),"",IF(SEDData!L1483&lt;regCutoff*100,(int+SED*(SEDData!L1483/100))*VolumeData!O1483,int+SED*regCutoff*VolumeData!O1483))</f>
        <v/>
      </c>
      <c r="M1483" s="41" t="str">
        <f>IF(OR(ISBLANK(SEDData!M1483),SEDData!M1483&lt;pulpCutoff*100,VolumeData!$G1483&lt;sweepCutoff,VolumeData!$H1483&lt;malfCutoff),"",IF(SEDData!M1483&lt;regCutoff*100,(int+SED*(SEDData!M1483/100))*VolumeData!P1483,int+SED*regCutoff*VolumeData!P1483))</f>
        <v/>
      </c>
      <c r="N1483" s="41" t="str">
        <f>IF(OR(ISBLANK(SEDData!N1483),SEDData!N1483&lt;pulpCutoff*100,VolumeData!$G1483&lt;sweepCutoff,VolumeData!$H1483&lt;malfCutoff),"",IF(SEDData!N1483&lt;regCutoff*100,(int+SED*(SEDData!N1483/100))*VolumeData!Q1483,int+SED*regCutoff*VolumeData!Q1483))</f>
        <v/>
      </c>
      <c r="O1483" s="41" t="str">
        <f>IF(OR(ISBLANK(SEDData!O1483),SEDData!O1483&lt;pulpCutoff*100,VolumeData!$G1483&lt;sweepCutoff,VolumeData!$H1483&lt;malfCutoff),"",IF(SEDData!O1483&lt;regCutoff*100,(int+SED*(SEDData!O1483/100))*VolumeData!R1483,int+SED*regCutoff*VolumeData!R1483))</f>
        <v/>
      </c>
      <c r="P1483" s="41" t="str">
        <f>IF(OR(ISBLANK(SEDData!P1483),SEDData!P1483&lt;pulpCutoff*100,VolumeData!$G1483&lt;sweepCutoff,VolumeData!$H1483&lt;malfCutoff),"",IF(SEDData!P1483&lt;regCutoff*100,(int+SED*(SEDData!P1483/100))*VolumeData!S1483,int+SED*regCutoff*VolumeData!S1483))</f>
        <v/>
      </c>
      <c r="Q1483" s="41" t="str">
        <f>IF(OR(ISBLANK(SEDData!Q1483),SEDData!Q1483&lt;pulpCutoff*100,VolumeData!$G1483&lt;sweepCutoff,VolumeData!$H1483&lt;malfCutoff),"",IF(SEDData!Q1483&lt;regCutoff*100,(int+SED*(SEDData!Q1483/100))*VolumeData!T1483,int+SED*regCutoff*VolumeData!T1483))</f>
        <v/>
      </c>
      <c r="R1483" s="41" t="str">
        <f>IF(OR(ISBLANK(SEDData!R1483),SEDData!R1483&lt;pulpCutoff*100,VolumeData!$G1483&lt;sweepCutoff,VolumeData!$H1483&lt;malfCutoff),"",IF(SEDData!R1483&lt;regCutoff*100,(int+SED*(SEDData!R1483/100))*VolumeData!U1483,int+SED*regCutoff*VolumeData!U1483))</f>
        <v/>
      </c>
      <c r="S1483" s="41" t="str">
        <f>IF(OR(ISBLANK(SEDData!S1483),SEDData!S1483&lt;pulpCutoff*100,VolumeData!$G1483&lt;sweepCutoff,VolumeData!$H1483&lt;malfCutoff),"",IF(SEDData!S1483&lt;regCutoff*100,(int+SED*(SEDData!S1483/100))*VolumeData!V1483,int+SED*regCutoff*VolumeData!V1483))</f>
        <v/>
      </c>
      <c r="T1483" s="34">
        <f t="shared" si="95"/>
        <v>186.14560701682004</v>
      </c>
    </row>
    <row r="1484" spans="1:20">
      <c r="A1484" s="1">
        <v>42</v>
      </c>
      <c r="B1484" s="1">
        <v>6</v>
      </c>
      <c r="C1484" s="1">
        <v>29.8</v>
      </c>
      <c r="D1484" s="4">
        <f t="shared" si="92"/>
        <v>32.419420000000002</v>
      </c>
      <c r="E1484" s="3">
        <f t="shared" si="94"/>
        <v>31.317868606281696</v>
      </c>
      <c r="F1484" s="43">
        <f t="shared" si="93"/>
        <v>0.98220354703076751</v>
      </c>
      <c r="G1484" s="41">
        <f>IF(OR(ISBLANK(SEDData!G1484),SEDData!G1484&lt;pulpCutoff*100,VolumeData!$G1484&lt;sweepCutoff,VolumeData!$H1484&lt;malfCutoff),"",IF(SEDData!G1484&lt;regCutoff*100,(int+SED*(SEDData!G1484/100))*VolumeData!J1484,int+SED*regCutoff*VolumeData!J1484))</f>
        <v>70.769035155626938</v>
      </c>
      <c r="H1484" s="41">
        <f>IF(OR(ISBLANK(SEDData!H1484),SEDData!H1484&lt;pulpCutoff*100,VolumeData!$G1484&lt;sweepCutoff,VolumeData!$H1484&lt;malfCutoff),"",IF(SEDData!H1484&lt;regCutoff*100,(int+SED*(SEDData!H1484/100))*VolumeData!K1484,int+SED*regCutoff*VolumeData!K1484))</f>
        <v>50.212163659902608</v>
      </c>
      <c r="I1484" s="41">
        <f>IF(OR(ISBLANK(SEDData!I1484),SEDData!I1484&lt;pulpCutoff*100,VolumeData!$G1484&lt;sweepCutoff,VolumeData!$H1484&lt;malfCutoff),"",IF(SEDData!I1484&lt;regCutoff*100,(int+SED*(SEDData!I1484/100))*VolumeData!L1484,int+SED*regCutoff*VolumeData!L1484))</f>
        <v>37.204759993557573</v>
      </c>
      <c r="J1484" s="41">
        <f>IF(OR(ISBLANK(SEDData!J1484),SEDData!J1484&lt;pulpCutoff*100,VolumeData!$G1484&lt;sweepCutoff,VolumeData!$H1484&lt;malfCutoff),"",IF(SEDData!J1484&lt;regCutoff*100,(int+SED*(SEDData!J1484/100))*VolumeData!M1484,int+SED*regCutoff*VolumeData!M1484))</f>
        <v>27.959648207732908</v>
      </c>
      <c r="K1484" s="41" t="str">
        <f>IF(OR(ISBLANK(SEDData!K1484),SEDData!K1484&lt;pulpCutoff*100,VolumeData!$G1484&lt;sweepCutoff,VolumeData!$H1484&lt;malfCutoff),"",IF(SEDData!K1484&lt;regCutoff*100,(int+SED*(SEDData!K1484/100))*VolumeData!N1484,int+SED*regCutoff*VolumeData!N1484))</f>
        <v/>
      </c>
      <c r="L1484" s="41" t="str">
        <f>IF(OR(ISBLANK(SEDData!L1484),SEDData!L1484&lt;pulpCutoff*100,VolumeData!$G1484&lt;sweepCutoff,VolumeData!$H1484&lt;malfCutoff),"",IF(SEDData!L1484&lt;regCutoff*100,(int+SED*(SEDData!L1484/100))*VolumeData!O1484,int+SED*regCutoff*VolumeData!O1484))</f>
        <v/>
      </c>
      <c r="M1484" s="41" t="str">
        <f>IF(OR(ISBLANK(SEDData!M1484),SEDData!M1484&lt;pulpCutoff*100,VolumeData!$G1484&lt;sweepCutoff,VolumeData!$H1484&lt;malfCutoff),"",IF(SEDData!M1484&lt;regCutoff*100,(int+SED*(SEDData!M1484/100))*VolumeData!P1484,int+SED*regCutoff*VolumeData!P1484))</f>
        <v/>
      </c>
      <c r="N1484" s="41" t="str">
        <f>IF(OR(ISBLANK(SEDData!N1484),SEDData!N1484&lt;pulpCutoff*100,VolumeData!$G1484&lt;sweepCutoff,VolumeData!$H1484&lt;malfCutoff),"",IF(SEDData!N1484&lt;regCutoff*100,(int+SED*(SEDData!N1484/100))*VolumeData!Q1484,int+SED*regCutoff*VolumeData!Q1484))</f>
        <v/>
      </c>
      <c r="O1484" s="41" t="str">
        <f>IF(OR(ISBLANK(SEDData!O1484),SEDData!O1484&lt;pulpCutoff*100,VolumeData!$G1484&lt;sweepCutoff,VolumeData!$H1484&lt;malfCutoff),"",IF(SEDData!O1484&lt;regCutoff*100,(int+SED*(SEDData!O1484/100))*VolumeData!R1484,int+SED*regCutoff*VolumeData!R1484))</f>
        <v/>
      </c>
      <c r="P1484" s="41" t="str">
        <f>IF(OR(ISBLANK(SEDData!P1484),SEDData!P1484&lt;pulpCutoff*100,VolumeData!$G1484&lt;sweepCutoff,VolumeData!$H1484&lt;malfCutoff),"",IF(SEDData!P1484&lt;regCutoff*100,(int+SED*(SEDData!P1484/100))*VolumeData!S1484,int+SED*regCutoff*VolumeData!S1484))</f>
        <v/>
      </c>
      <c r="Q1484" s="41" t="str">
        <f>IF(OR(ISBLANK(SEDData!Q1484),SEDData!Q1484&lt;pulpCutoff*100,VolumeData!$G1484&lt;sweepCutoff,VolumeData!$H1484&lt;malfCutoff),"",IF(SEDData!Q1484&lt;regCutoff*100,(int+SED*(SEDData!Q1484/100))*VolumeData!T1484,int+SED*regCutoff*VolumeData!T1484))</f>
        <v/>
      </c>
      <c r="R1484" s="41" t="str">
        <f>IF(OR(ISBLANK(SEDData!R1484),SEDData!R1484&lt;pulpCutoff*100,VolumeData!$G1484&lt;sweepCutoff,VolumeData!$H1484&lt;malfCutoff),"",IF(SEDData!R1484&lt;regCutoff*100,(int+SED*(SEDData!R1484/100))*VolumeData!U1484,int+SED*regCutoff*VolumeData!U1484))</f>
        <v/>
      </c>
      <c r="S1484" s="41" t="str">
        <f>IF(OR(ISBLANK(SEDData!S1484),SEDData!S1484&lt;pulpCutoff*100,VolumeData!$G1484&lt;sweepCutoff,VolumeData!$H1484&lt;malfCutoff),"",IF(SEDData!S1484&lt;regCutoff*100,(int+SED*(SEDData!S1484/100))*VolumeData!V1484,int+SED*regCutoff*VolumeData!V1484))</f>
        <v/>
      </c>
      <c r="T1484" s="34">
        <f t="shared" si="95"/>
        <v>186.14560701682004</v>
      </c>
    </row>
    <row r="1485" spans="1:20">
      <c r="A1485" s="1">
        <v>30</v>
      </c>
      <c r="B1485" s="1">
        <v>38</v>
      </c>
      <c r="C1485" s="1">
        <v>29.8</v>
      </c>
      <c r="D1485" s="4">
        <f t="shared" si="92"/>
        <v>32.419420000000002</v>
      </c>
      <c r="E1485" s="3">
        <f t="shared" si="94"/>
        <v>31.317868606281696</v>
      </c>
      <c r="F1485" s="43">
        <f t="shared" si="93"/>
        <v>0.98220354703076751</v>
      </c>
      <c r="G1485" s="41">
        <f>IF(OR(ISBLANK(SEDData!G1485),SEDData!G1485&lt;pulpCutoff*100,VolumeData!$G1485&lt;sweepCutoff,VolumeData!$H1485&lt;malfCutoff),"",IF(SEDData!G1485&lt;regCutoff*100,(int+SED*(SEDData!G1485/100))*VolumeData!J1485,int+SED*regCutoff*VolumeData!J1485))</f>
        <v>70.769035155626938</v>
      </c>
      <c r="H1485" s="41">
        <f>IF(OR(ISBLANK(SEDData!H1485),SEDData!H1485&lt;pulpCutoff*100,VolumeData!$G1485&lt;sweepCutoff,VolumeData!$H1485&lt;malfCutoff),"",IF(SEDData!H1485&lt;regCutoff*100,(int+SED*(SEDData!H1485/100))*VolumeData!K1485,int+SED*regCutoff*VolumeData!K1485))</f>
        <v>50.212163659902608</v>
      </c>
      <c r="I1485" s="41">
        <f>IF(OR(ISBLANK(SEDData!I1485),SEDData!I1485&lt;pulpCutoff*100,VolumeData!$G1485&lt;sweepCutoff,VolumeData!$H1485&lt;malfCutoff),"",IF(SEDData!I1485&lt;regCutoff*100,(int+SED*(SEDData!I1485/100))*VolumeData!L1485,int+SED*regCutoff*VolumeData!L1485))</f>
        <v>37.204759993557573</v>
      </c>
      <c r="J1485" s="41">
        <f>IF(OR(ISBLANK(SEDData!J1485),SEDData!J1485&lt;pulpCutoff*100,VolumeData!$G1485&lt;sweepCutoff,VolumeData!$H1485&lt;malfCutoff),"",IF(SEDData!J1485&lt;regCutoff*100,(int+SED*(SEDData!J1485/100))*VolumeData!M1485,int+SED*regCutoff*VolumeData!M1485))</f>
        <v>27.959648207732908</v>
      </c>
      <c r="K1485" s="41" t="str">
        <f>IF(OR(ISBLANK(SEDData!K1485),SEDData!K1485&lt;pulpCutoff*100,VolumeData!$G1485&lt;sweepCutoff,VolumeData!$H1485&lt;malfCutoff),"",IF(SEDData!K1485&lt;regCutoff*100,(int+SED*(SEDData!K1485/100))*VolumeData!N1485,int+SED*regCutoff*VolumeData!N1485))</f>
        <v/>
      </c>
      <c r="L1485" s="41" t="str">
        <f>IF(OR(ISBLANK(SEDData!L1485),SEDData!L1485&lt;pulpCutoff*100,VolumeData!$G1485&lt;sweepCutoff,VolumeData!$H1485&lt;malfCutoff),"",IF(SEDData!L1485&lt;regCutoff*100,(int+SED*(SEDData!L1485/100))*VolumeData!O1485,int+SED*regCutoff*VolumeData!O1485))</f>
        <v/>
      </c>
      <c r="M1485" s="41" t="str">
        <f>IF(OR(ISBLANK(SEDData!M1485),SEDData!M1485&lt;pulpCutoff*100,VolumeData!$G1485&lt;sweepCutoff,VolumeData!$H1485&lt;malfCutoff),"",IF(SEDData!M1485&lt;regCutoff*100,(int+SED*(SEDData!M1485/100))*VolumeData!P1485,int+SED*regCutoff*VolumeData!P1485))</f>
        <v/>
      </c>
      <c r="N1485" s="41" t="str">
        <f>IF(OR(ISBLANK(SEDData!N1485),SEDData!N1485&lt;pulpCutoff*100,VolumeData!$G1485&lt;sweepCutoff,VolumeData!$H1485&lt;malfCutoff),"",IF(SEDData!N1485&lt;regCutoff*100,(int+SED*(SEDData!N1485/100))*VolumeData!Q1485,int+SED*regCutoff*VolumeData!Q1485))</f>
        <v/>
      </c>
      <c r="O1485" s="41" t="str">
        <f>IF(OR(ISBLANK(SEDData!O1485),SEDData!O1485&lt;pulpCutoff*100,VolumeData!$G1485&lt;sweepCutoff,VolumeData!$H1485&lt;malfCutoff),"",IF(SEDData!O1485&lt;regCutoff*100,(int+SED*(SEDData!O1485/100))*VolumeData!R1485,int+SED*regCutoff*VolumeData!R1485))</f>
        <v/>
      </c>
      <c r="P1485" s="41" t="str">
        <f>IF(OR(ISBLANK(SEDData!P1485),SEDData!P1485&lt;pulpCutoff*100,VolumeData!$G1485&lt;sweepCutoff,VolumeData!$H1485&lt;malfCutoff),"",IF(SEDData!P1485&lt;regCutoff*100,(int+SED*(SEDData!P1485/100))*VolumeData!S1485,int+SED*regCutoff*VolumeData!S1485))</f>
        <v/>
      </c>
      <c r="Q1485" s="41" t="str">
        <f>IF(OR(ISBLANK(SEDData!Q1485),SEDData!Q1485&lt;pulpCutoff*100,VolumeData!$G1485&lt;sweepCutoff,VolumeData!$H1485&lt;malfCutoff),"",IF(SEDData!Q1485&lt;regCutoff*100,(int+SED*(SEDData!Q1485/100))*VolumeData!T1485,int+SED*regCutoff*VolumeData!T1485))</f>
        <v/>
      </c>
      <c r="R1485" s="41" t="str">
        <f>IF(OR(ISBLANK(SEDData!R1485),SEDData!R1485&lt;pulpCutoff*100,VolumeData!$G1485&lt;sweepCutoff,VolumeData!$H1485&lt;malfCutoff),"",IF(SEDData!R1485&lt;regCutoff*100,(int+SED*(SEDData!R1485/100))*VolumeData!U1485,int+SED*regCutoff*VolumeData!U1485))</f>
        <v/>
      </c>
      <c r="S1485" s="41" t="str">
        <f>IF(OR(ISBLANK(SEDData!S1485),SEDData!S1485&lt;pulpCutoff*100,VolumeData!$G1485&lt;sweepCutoff,VolumeData!$H1485&lt;malfCutoff),"",IF(SEDData!S1485&lt;regCutoff*100,(int+SED*(SEDData!S1485/100))*VolumeData!V1485,int+SED*regCutoff*VolumeData!V1485))</f>
        <v/>
      </c>
      <c r="T1485" s="34">
        <f t="shared" si="95"/>
        <v>186.14560701682004</v>
      </c>
    </row>
    <row r="1486" spans="1:20">
      <c r="A1486" s="1">
        <v>83</v>
      </c>
      <c r="B1486" s="1">
        <v>44</v>
      </c>
      <c r="C1486" s="1">
        <v>29.8</v>
      </c>
      <c r="D1486" s="4">
        <f t="shared" si="92"/>
        <v>32.419420000000002</v>
      </c>
      <c r="E1486" s="3">
        <f t="shared" si="94"/>
        <v>31.317868606281696</v>
      </c>
      <c r="F1486" s="43">
        <f t="shared" si="93"/>
        <v>0.98220354703076751</v>
      </c>
      <c r="G1486" s="41">
        <f>IF(OR(ISBLANK(SEDData!G1486),SEDData!G1486&lt;pulpCutoff*100,VolumeData!$G1486&lt;sweepCutoff,VolumeData!$H1486&lt;malfCutoff),"",IF(SEDData!G1486&lt;regCutoff*100,(int+SED*(SEDData!G1486/100))*VolumeData!J1486,int+SED*regCutoff*VolumeData!J1486))</f>
        <v>70.769035155626938</v>
      </c>
      <c r="H1486" s="41">
        <f>IF(OR(ISBLANK(SEDData!H1486),SEDData!H1486&lt;pulpCutoff*100,VolumeData!$G1486&lt;sweepCutoff,VolumeData!$H1486&lt;malfCutoff),"",IF(SEDData!H1486&lt;regCutoff*100,(int+SED*(SEDData!H1486/100))*VolumeData!K1486,int+SED*regCutoff*VolumeData!K1486))</f>
        <v>50.212163659902608</v>
      </c>
      <c r="I1486" s="41">
        <f>IF(OR(ISBLANK(SEDData!I1486),SEDData!I1486&lt;pulpCutoff*100,VolumeData!$G1486&lt;sweepCutoff,VolumeData!$H1486&lt;malfCutoff),"",IF(SEDData!I1486&lt;regCutoff*100,(int+SED*(SEDData!I1486/100))*VolumeData!L1486,int+SED*regCutoff*VolumeData!L1486))</f>
        <v>37.204759993557573</v>
      </c>
      <c r="J1486" s="41">
        <f>IF(OR(ISBLANK(SEDData!J1486),SEDData!J1486&lt;pulpCutoff*100,VolumeData!$G1486&lt;sweepCutoff,VolumeData!$H1486&lt;malfCutoff),"",IF(SEDData!J1486&lt;regCutoff*100,(int+SED*(SEDData!J1486/100))*VolumeData!M1486,int+SED*regCutoff*VolumeData!M1486))</f>
        <v>27.959648207732908</v>
      </c>
      <c r="K1486" s="41" t="str">
        <f>IF(OR(ISBLANK(SEDData!K1486),SEDData!K1486&lt;pulpCutoff*100,VolumeData!$G1486&lt;sweepCutoff,VolumeData!$H1486&lt;malfCutoff),"",IF(SEDData!K1486&lt;regCutoff*100,(int+SED*(SEDData!K1486/100))*VolumeData!N1486,int+SED*regCutoff*VolumeData!N1486))</f>
        <v/>
      </c>
      <c r="L1486" s="41" t="str">
        <f>IF(OR(ISBLANK(SEDData!L1486),SEDData!L1486&lt;pulpCutoff*100,VolumeData!$G1486&lt;sweepCutoff,VolumeData!$H1486&lt;malfCutoff),"",IF(SEDData!L1486&lt;regCutoff*100,(int+SED*(SEDData!L1486/100))*VolumeData!O1486,int+SED*regCutoff*VolumeData!O1486))</f>
        <v/>
      </c>
      <c r="M1486" s="41" t="str">
        <f>IF(OR(ISBLANK(SEDData!M1486),SEDData!M1486&lt;pulpCutoff*100,VolumeData!$G1486&lt;sweepCutoff,VolumeData!$H1486&lt;malfCutoff),"",IF(SEDData!M1486&lt;regCutoff*100,(int+SED*(SEDData!M1486/100))*VolumeData!P1486,int+SED*regCutoff*VolumeData!P1486))</f>
        <v/>
      </c>
      <c r="N1486" s="41" t="str">
        <f>IF(OR(ISBLANK(SEDData!N1486),SEDData!N1486&lt;pulpCutoff*100,VolumeData!$G1486&lt;sweepCutoff,VolumeData!$H1486&lt;malfCutoff),"",IF(SEDData!N1486&lt;regCutoff*100,(int+SED*(SEDData!N1486/100))*VolumeData!Q1486,int+SED*regCutoff*VolumeData!Q1486))</f>
        <v/>
      </c>
      <c r="O1486" s="41" t="str">
        <f>IF(OR(ISBLANK(SEDData!O1486),SEDData!O1486&lt;pulpCutoff*100,VolumeData!$G1486&lt;sweepCutoff,VolumeData!$H1486&lt;malfCutoff),"",IF(SEDData!O1486&lt;regCutoff*100,(int+SED*(SEDData!O1486/100))*VolumeData!R1486,int+SED*regCutoff*VolumeData!R1486))</f>
        <v/>
      </c>
      <c r="P1486" s="41" t="str">
        <f>IF(OR(ISBLANK(SEDData!P1486),SEDData!P1486&lt;pulpCutoff*100,VolumeData!$G1486&lt;sweepCutoff,VolumeData!$H1486&lt;malfCutoff),"",IF(SEDData!P1486&lt;regCutoff*100,(int+SED*(SEDData!P1486/100))*VolumeData!S1486,int+SED*regCutoff*VolumeData!S1486))</f>
        <v/>
      </c>
      <c r="Q1486" s="41" t="str">
        <f>IF(OR(ISBLANK(SEDData!Q1486),SEDData!Q1486&lt;pulpCutoff*100,VolumeData!$G1486&lt;sweepCutoff,VolumeData!$H1486&lt;malfCutoff),"",IF(SEDData!Q1486&lt;regCutoff*100,(int+SED*(SEDData!Q1486/100))*VolumeData!T1486,int+SED*regCutoff*VolumeData!T1486))</f>
        <v/>
      </c>
      <c r="R1486" s="41" t="str">
        <f>IF(OR(ISBLANK(SEDData!R1486),SEDData!R1486&lt;pulpCutoff*100,VolumeData!$G1486&lt;sweepCutoff,VolumeData!$H1486&lt;malfCutoff),"",IF(SEDData!R1486&lt;regCutoff*100,(int+SED*(SEDData!R1486/100))*VolumeData!U1486,int+SED*regCutoff*VolumeData!U1486))</f>
        <v/>
      </c>
      <c r="S1486" s="41" t="str">
        <f>IF(OR(ISBLANK(SEDData!S1486),SEDData!S1486&lt;pulpCutoff*100,VolumeData!$G1486&lt;sweepCutoff,VolumeData!$H1486&lt;malfCutoff),"",IF(SEDData!S1486&lt;regCutoff*100,(int+SED*(SEDData!S1486/100))*VolumeData!V1486,int+SED*regCutoff*VolumeData!V1486))</f>
        <v/>
      </c>
      <c r="T1486" s="34">
        <f t="shared" si="95"/>
        <v>186.14560701682004</v>
      </c>
    </row>
    <row r="1487" spans="1:20">
      <c r="A1487" s="1">
        <v>17</v>
      </c>
      <c r="B1487" s="1">
        <v>52</v>
      </c>
      <c r="C1487" s="1">
        <v>29.8</v>
      </c>
      <c r="D1487" s="4">
        <f t="shared" si="92"/>
        <v>32.419420000000002</v>
      </c>
      <c r="E1487" s="3">
        <f t="shared" si="94"/>
        <v>31.317868606281696</v>
      </c>
      <c r="F1487" s="43">
        <f t="shared" si="93"/>
        <v>0.98220354703076751</v>
      </c>
      <c r="G1487" s="41">
        <f>IF(OR(ISBLANK(SEDData!G1487),SEDData!G1487&lt;pulpCutoff*100,VolumeData!$G1487&lt;sweepCutoff,VolumeData!$H1487&lt;malfCutoff),"",IF(SEDData!G1487&lt;regCutoff*100,(int+SED*(SEDData!G1487/100))*VolumeData!J1487,int+SED*regCutoff*VolumeData!J1487))</f>
        <v>70.769035155626938</v>
      </c>
      <c r="H1487" s="41">
        <f>IF(OR(ISBLANK(SEDData!H1487),SEDData!H1487&lt;pulpCutoff*100,VolumeData!$G1487&lt;sweepCutoff,VolumeData!$H1487&lt;malfCutoff),"",IF(SEDData!H1487&lt;regCutoff*100,(int+SED*(SEDData!H1487/100))*VolumeData!K1487,int+SED*regCutoff*VolumeData!K1487))</f>
        <v>50.212163659902608</v>
      </c>
      <c r="I1487" s="41">
        <f>IF(OR(ISBLANK(SEDData!I1487),SEDData!I1487&lt;pulpCutoff*100,VolumeData!$G1487&lt;sweepCutoff,VolumeData!$H1487&lt;malfCutoff),"",IF(SEDData!I1487&lt;regCutoff*100,(int+SED*(SEDData!I1487/100))*VolumeData!L1487,int+SED*regCutoff*VolumeData!L1487))</f>
        <v>37.204759993557573</v>
      </c>
      <c r="J1487" s="41">
        <f>IF(OR(ISBLANK(SEDData!J1487),SEDData!J1487&lt;pulpCutoff*100,VolumeData!$G1487&lt;sweepCutoff,VolumeData!$H1487&lt;malfCutoff),"",IF(SEDData!J1487&lt;regCutoff*100,(int+SED*(SEDData!J1487/100))*VolumeData!M1487,int+SED*regCutoff*VolumeData!M1487))</f>
        <v>27.959648207732908</v>
      </c>
      <c r="K1487" s="41" t="str">
        <f>IF(OR(ISBLANK(SEDData!K1487),SEDData!K1487&lt;pulpCutoff*100,VolumeData!$G1487&lt;sweepCutoff,VolumeData!$H1487&lt;malfCutoff),"",IF(SEDData!K1487&lt;regCutoff*100,(int+SED*(SEDData!K1487/100))*VolumeData!N1487,int+SED*regCutoff*VolumeData!N1487))</f>
        <v/>
      </c>
      <c r="L1487" s="41" t="str">
        <f>IF(OR(ISBLANK(SEDData!L1487),SEDData!L1487&lt;pulpCutoff*100,VolumeData!$G1487&lt;sweepCutoff,VolumeData!$H1487&lt;malfCutoff),"",IF(SEDData!L1487&lt;regCutoff*100,(int+SED*(SEDData!L1487/100))*VolumeData!O1487,int+SED*regCutoff*VolumeData!O1487))</f>
        <v/>
      </c>
      <c r="M1487" s="41" t="str">
        <f>IF(OR(ISBLANK(SEDData!M1487),SEDData!M1487&lt;pulpCutoff*100,VolumeData!$G1487&lt;sweepCutoff,VolumeData!$H1487&lt;malfCutoff),"",IF(SEDData!M1487&lt;regCutoff*100,(int+SED*(SEDData!M1487/100))*VolumeData!P1487,int+SED*regCutoff*VolumeData!P1487))</f>
        <v/>
      </c>
      <c r="N1487" s="41" t="str">
        <f>IF(OR(ISBLANK(SEDData!N1487),SEDData!N1487&lt;pulpCutoff*100,VolumeData!$G1487&lt;sweepCutoff,VolumeData!$H1487&lt;malfCutoff),"",IF(SEDData!N1487&lt;regCutoff*100,(int+SED*(SEDData!N1487/100))*VolumeData!Q1487,int+SED*regCutoff*VolumeData!Q1487))</f>
        <v/>
      </c>
      <c r="O1487" s="41" t="str">
        <f>IF(OR(ISBLANK(SEDData!O1487),SEDData!O1487&lt;pulpCutoff*100,VolumeData!$G1487&lt;sweepCutoff,VolumeData!$H1487&lt;malfCutoff),"",IF(SEDData!O1487&lt;regCutoff*100,(int+SED*(SEDData!O1487/100))*VolumeData!R1487,int+SED*regCutoff*VolumeData!R1487))</f>
        <v/>
      </c>
      <c r="P1487" s="41" t="str">
        <f>IF(OR(ISBLANK(SEDData!P1487),SEDData!P1487&lt;pulpCutoff*100,VolumeData!$G1487&lt;sweepCutoff,VolumeData!$H1487&lt;malfCutoff),"",IF(SEDData!P1487&lt;regCutoff*100,(int+SED*(SEDData!P1487/100))*VolumeData!S1487,int+SED*regCutoff*VolumeData!S1487))</f>
        <v/>
      </c>
      <c r="Q1487" s="41" t="str">
        <f>IF(OR(ISBLANK(SEDData!Q1487),SEDData!Q1487&lt;pulpCutoff*100,VolumeData!$G1487&lt;sweepCutoff,VolumeData!$H1487&lt;malfCutoff),"",IF(SEDData!Q1487&lt;regCutoff*100,(int+SED*(SEDData!Q1487/100))*VolumeData!T1487,int+SED*regCutoff*VolumeData!T1487))</f>
        <v/>
      </c>
      <c r="R1487" s="41" t="str">
        <f>IF(OR(ISBLANK(SEDData!R1487),SEDData!R1487&lt;pulpCutoff*100,VolumeData!$G1487&lt;sweepCutoff,VolumeData!$H1487&lt;malfCutoff),"",IF(SEDData!R1487&lt;regCutoff*100,(int+SED*(SEDData!R1487/100))*VolumeData!U1487,int+SED*regCutoff*VolumeData!U1487))</f>
        <v/>
      </c>
      <c r="S1487" s="41" t="str">
        <f>IF(OR(ISBLANK(SEDData!S1487),SEDData!S1487&lt;pulpCutoff*100,VolumeData!$G1487&lt;sweepCutoff,VolumeData!$H1487&lt;malfCutoff),"",IF(SEDData!S1487&lt;regCutoff*100,(int+SED*(SEDData!S1487/100))*VolumeData!V1487,int+SED*regCutoff*VolumeData!V1487))</f>
        <v/>
      </c>
      <c r="T1487" s="34">
        <f t="shared" si="95"/>
        <v>186.14560701682004</v>
      </c>
    </row>
    <row r="1488" spans="1:20">
      <c r="A1488" s="1">
        <v>51</v>
      </c>
      <c r="B1488" s="1">
        <v>60</v>
      </c>
      <c r="C1488" s="1">
        <v>29.8</v>
      </c>
      <c r="D1488" s="4">
        <f t="shared" si="92"/>
        <v>32.419420000000002</v>
      </c>
      <c r="E1488" s="3">
        <f t="shared" si="94"/>
        <v>31.317868606281696</v>
      </c>
      <c r="F1488" s="43">
        <f t="shared" si="93"/>
        <v>0.98220354703076751</v>
      </c>
      <c r="G1488" s="41">
        <f>IF(OR(ISBLANK(SEDData!G1488),SEDData!G1488&lt;pulpCutoff*100,VolumeData!$G1488&lt;sweepCutoff,VolumeData!$H1488&lt;malfCutoff),"",IF(SEDData!G1488&lt;regCutoff*100,(int+SED*(SEDData!G1488/100))*VolumeData!J1488,int+SED*regCutoff*VolumeData!J1488))</f>
        <v>70.769035155626938</v>
      </c>
      <c r="H1488" s="41">
        <f>IF(OR(ISBLANK(SEDData!H1488),SEDData!H1488&lt;pulpCutoff*100,VolumeData!$G1488&lt;sweepCutoff,VolumeData!$H1488&lt;malfCutoff),"",IF(SEDData!H1488&lt;regCutoff*100,(int+SED*(SEDData!H1488/100))*VolumeData!K1488,int+SED*regCutoff*VolumeData!K1488))</f>
        <v>50.212163659902608</v>
      </c>
      <c r="I1488" s="41">
        <f>IF(OR(ISBLANK(SEDData!I1488),SEDData!I1488&lt;pulpCutoff*100,VolumeData!$G1488&lt;sweepCutoff,VolumeData!$H1488&lt;malfCutoff),"",IF(SEDData!I1488&lt;regCutoff*100,(int+SED*(SEDData!I1488/100))*VolumeData!L1488,int+SED*regCutoff*VolumeData!L1488))</f>
        <v>37.204759993557573</v>
      </c>
      <c r="J1488" s="41">
        <f>IF(OR(ISBLANK(SEDData!J1488),SEDData!J1488&lt;pulpCutoff*100,VolumeData!$G1488&lt;sweepCutoff,VolumeData!$H1488&lt;malfCutoff),"",IF(SEDData!J1488&lt;regCutoff*100,(int+SED*(SEDData!J1488/100))*VolumeData!M1488,int+SED*regCutoff*VolumeData!M1488))</f>
        <v>27.959648207732908</v>
      </c>
      <c r="K1488" s="41" t="str">
        <f>IF(OR(ISBLANK(SEDData!K1488),SEDData!K1488&lt;pulpCutoff*100,VolumeData!$G1488&lt;sweepCutoff,VolumeData!$H1488&lt;malfCutoff),"",IF(SEDData!K1488&lt;regCutoff*100,(int+SED*(SEDData!K1488/100))*VolumeData!N1488,int+SED*regCutoff*VolumeData!N1488))</f>
        <v/>
      </c>
      <c r="L1488" s="41" t="str">
        <f>IF(OR(ISBLANK(SEDData!L1488),SEDData!L1488&lt;pulpCutoff*100,VolumeData!$G1488&lt;sweepCutoff,VolumeData!$H1488&lt;malfCutoff),"",IF(SEDData!L1488&lt;regCutoff*100,(int+SED*(SEDData!L1488/100))*VolumeData!O1488,int+SED*regCutoff*VolumeData!O1488))</f>
        <v/>
      </c>
      <c r="M1488" s="41" t="str">
        <f>IF(OR(ISBLANK(SEDData!M1488),SEDData!M1488&lt;pulpCutoff*100,VolumeData!$G1488&lt;sweepCutoff,VolumeData!$H1488&lt;malfCutoff),"",IF(SEDData!M1488&lt;regCutoff*100,(int+SED*(SEDData!M1488/100))*VolumeData!P1488,int+SED*regCutoff*VolumeData!P1488))</f>
        <v/>
      </c>
      <c r="N1488" s="41" t="str">
        <f>IF(OR(ISBLANK(SEDData!N1488),SEDData!N1488&lt;pulpCutoff*100,VolumeData!$G1488&lt;sweepCutoff,VolumeData!$H1488&lt;malfCutoff),"",IF(SEDData!N1488&lt;regCutoff*100,(int+SED*(SEDData!N1488/100))*VolumeData!Q1488,int+SED*regCutoff*VolumeData!Q1488))</f>
        <v/>
      </c>
      <c r="O1488" s="41" t="str">
        <f>IF(OR(ISBLANK(SEDData!O1488),SEDData!O1488&lt;pulpCutoff*100,VolumeData!$G1488&lt;sweepCutoff,VolumeData!$H1488&lt;malfCutoff),"",IF(SEDData!O1488&lt;regCutoff*100,(int+SED*(SEDData!O1488/100))*VolumeData!R1488,int+SED*regCutoff*VolumeData!R1488))</f>
        <v/>
      </c>
      <c r="P1488" s="41" t="str">
        <f>IF(OR(ISBLANK(SEDData!P1488),SEDData!P1488&lt;pulpCutoff*100,VolumeData!$G1488&lt;sweepCutoff,VolumeData!$H1488&lt;malfCutoff),"",IF(SEDData!P1488&lt;regCutoff*100,(int+SED*(SEDData!P1488/100))*VolumeData!S1488,int+SED*regCutoff*VolumeData!S1488))</f>
        <v/>
      </c>
      <c r="Q1488" s="41" t="str">
        <f>IF(OR(ISBLANK(SEDData!Q1488),SEDData!Q1488&lt;pulpCutoff*100,VolumeData!$G1488&lt;sweepCutoff,VolumeData!$H1488&lt;malfCutoff),"",IF(SEDData!Q1488&lt;regCutoff*100,(int+SED*(SEDData!Q1488/100))*VolumeData!T1488,int+SED*regCutoff*VolumeData!T1488))</f>
        <v/>
      </c>
      <c r="R1488" s="41" t="str">
        <f>IF(OR(ISBLANK(SEDData!R1488),SEDData!R1488&lt;pulpCutoff*100,VolumeData!$G1488&lt;sweepCutoff,VolumeData!$H1488&lt;malfCutoff),"",IF(SEDData!R1488&lt;regCutoff*100,(int+SED*(SEDData!R1488/100))*VolumeData!U1488,int+SED*regCutoff*VolumeData!U1488))</f>
        <v/>
      </c>
      <c r="S1488" s="41" t="str">
        <f>IF(OR(ISBLANK(SEDData!S1488),SEDData!S1488&lt;pulpCutoff*100,VolumeData!$G1488&lt;sweepCutoff,VolumeData!$H1488&lt;malfCutoff),"",IF(SEDData!S1488&lt;regCutoff*100,(int+SED*(SEDData!S1488/100))*VolumeData!V1488,int+SED*regCutoff*VolumeData!V1488))</f>
        <v/>
      </c>
      <c r="T1488" s="34">
        <f t="shared" si="95"/>
        <v>186.14560701682004</v>
      </c>
    </row>
    <row r="1489" spans="1:20">
      <c r="A1489" s="1">
        <v>78</v>
      </c>
      <c r="B1489" s="1">
        <v>84</v>
      </c>
      <c r="C1489" s="1">
        <v>29.8</v>
      </c>
      <c r="D1489" s="4">
        <f t="shared" si="92"/>
        <v>32.419420000000002</v>
      </c>
      <c r="E1489" s="3">
        <f t="shared" si="94"/>
        <v>31.317868606281696</v>
      </c>
      <c r="F1489" s="43">
        <f t="shared" si="93"/>
        <v>0.98220354703076751</v>
      </c>
      <c r="G1489" s="41">
        <f>IF(OR(ISBLANK(SEDData!G1489),SEDData!G1489&lt;pulpCutoff*100,VolumeData!$G1489&lt;sweepCutoff,VolumeData!$H1489&lt;malfCutoff),"",IF(SEDData!G1489&lt;regCutoff*100,(int+SED*(SEDData!G1489/100))*VolumeData!J1489,int+SED*regCutoff*VolumeData!J1489))</f>
        <v>70.769035155626938</v>
      </c>
      <c r="H1489" s="41">
        <f>IF(OR(ISBLANK(SEDData!H1489),SEDData!H1489&lt;pulpCutoff*100,VolumeData!$G1489&lt;sweepCutoff,VolumeData!$H1489&lt;malfCutoff),"",IF(SEDData!H1489&lt;regCutoff*100,(int+SED*(SEDData!H1489/100))*VolumeData!K1489,int+SED*regCutoff*VolumeData!K1489))</f>
        <v>50.212163659902608</v>
      </c>
      <c r="I1489" s="41">
        <f>IF(OR(ISBLANK(SEDData!I1489),SEDData!I1489&lt;pulpCutoff*100,VolumeData!$G1489&lt;sweepCutoff,VolumeData!$H1489&lt;malfCutoff),"",IF(SEDData!I1489&lt;regCutoff*100,(int+SED*(SEDData!I1489/100))*VolumeData!L1489,int+SED*regCutoff*VolumeData!L1489))</f>
        <v>37.204759993557573</v>
      </c>
      <c r="J1489" s="41">
        <f>IF(OR(ISBLANK(SEDData!J1489),SEDData!J1489&lt;pulpCutoff*100,VolumeData!$G1489&lt;sweepCutoff,VolumeData!$H1489&lt;malfCutoff),"",IF(SEDData!J1489&lt;regCutoff*100,(int+SED*(SEDData!J1489/100))*VolumeData!M1489,int+SED*regCutoff*VolumeData!M1489))</f>
        <v>27.959648207732908</v>
      </c>
      <c r="K1489" s="41" t="str">
        <f>IF(OR(ISBLANK(SEDData!K1489),SEDData!K1489&lt;pulpCutoff*100,VolumeData!$G1489&lt;sweepCutoff,VolumeData!$H1489&lt;malfCutoff),"",IF(SEDData!K1489&lt;regCutoff*100,(int+SED*(SEDData!K1489/100))*VolumeData!N1489,int+SED*regCutoff*VolumeData!N1489))</f>
        <v/>
      </c>
      <c r="L1489" s="41" t="str">
        <f>IF(OR(ISBLANK(SEDData!L1489),SEDData!L1489&lt;pulpCutoff*100,VolumeData!$G1489&lt;sweepCutoff,VolumeData!$H1489&lt;malfCutoff),"",IF(SEDData!L1489&lt;regCutoff*100,(int+SED*(SEDData!L1489/100))*VolumeData!O1489,int+SED*regCutoff*VolumeData!O1489))</f>
        <v/>
      </c>
      <c r="M1489" s="41" t="str">
        <f>IF(OR(ISBLANK(SEDData!M1489),SEDData!M1489&lt;pulpCutoff*100,VolumeData!$G1489&lt;sweepCutoff,VolumeData!$H1489&lt;malfCutoff),"",IF(SEDData!M1489&lt;regCutoff*100,(int+SED*(SEDData!M1489/100))*VolumeData!P1489,int+SED*regCutoff*VolumeData!P1489))</f>
        <v/>
      </c>
      <c r="N1489" s="41" t="str">
        <f>IF(OR(ISBLANK(SEDData!N1489),SEDData!N1489&lt;pulpCutoff*100,VolumeData!$G1489&lt;sweepCutoff,VolumeData!$H1489&lt;malfCutoff),"",IF(SEDData!N1489&lt;regCutoff*100,(int+SED*(SEDData!N1489/100))*VolumeData!Q1489,int+SED*regCutoff*VolumeData!Q1489))</f>
        <v/>
      </c>
      <c r="O1489" s="41" t="str">
        <f>IF(OR(ISBLANK(SEDData!O1489),SEDData!O1489&lt;pulpCutoff*100,VolumeData!$G1489&lt;sweepCutoff,VolumeData!$H1489&lt;malfCutoff),"",IF(SEDData!O1489&lt;regCutoff*100,(int+SED*(SEDData!O1489/100))*VolumeData!R1489,int+SED*regCutoff*VolumeData!R1489))</f>
        <v/>
      </c>
      <c r="P1489" s="41" t="str">
        <f>IF(OR(ISBLANK(SEDData!P1489),SEDData!P1489&lt;pulpCutoff*100,VolumeData!$G1489&lt;sweepCutoff,VolumeData!$H1489&lt;malfCutoff),"",IF(SEDData!P1489&lt;regCutoff*100,(int+SED*(SEDData!P1489/100))*VolumeData!S1489,int+SED*regCutoff*VolumeData!S1489))</f>
        <v/>
      </c>
      <c r="Q1489" s="41" t="str">
        <f>IF(OR(ISBLANK(SEDData!Q1489),SEDData!Q1489&lt;pulpCutoff*100,VolumeData!$G1489&lt;sweepCutoff,VolumeData!$H1489&lt;malfCutoff),"",IF(SEDData!Q1489&lt;regCutoff*100,(int+SED*(SEDData!Q1489/100))*VolumeData!T1489,int+SED*regCutoff*VolumeData!T1489))</f>
        <v/>
      </c>
      <c r="R1489" s="41" t="str">
        <f>IF(OR(ISBLANK(SEDData!R1489),SEDData!R1489&lt;pulpCutoff*100,VolumeData!$G1489&lt;sweepCutoff,VolumeData!$H1489&lt;malfCutoff),"",IF(SEDData!R1489&lt;regCutoff*100,(int+SED*(SEDData!R1489/100))*VolumeData!U1489,int+SED*regCutoff*VolumeData!U1489))</f>
        <v/>
      </c>
      <c r="S1489" s="41" t="str">
        <f>IF(OR(ISBLANK(SEDData!S1489),SEDData!S1489&lt;pulpCutoff*100,VolumeData!$G1489&lt;sweepCutoff,VolumeData!$H1489&lt;malfCutoff),"",IF(SEDData!S1489&lt;regCutoff*100,(int+SED*(SEDData!S1489/100))*VolumeData!V1489,int+SED*regCutoff*VolumeData!V1489))</f>
        <v/>
      </c>
      <c r="T1489" s="34">
        <f t="shared" si="95"/>
        <v>186.14560701682004</v>
      </c>
    </row>
    <row r="1490" spans="1:20">
      <c r="A1490" s="1">
        <v>78</v>
      </c>
      <c r="B1490" s="1">
        <v>80</v>
      </c>
      <c r="C1490" s="1">
        <v>29.8</v>
      </c>
      <c r="D1490" s="4">
        <f t="shared" si="92"/>
        <v>32.419420000000002</v>
      </c>
      <c r="E1490" s="3">
        <f t="shared" si="94"/>
        <v>31.317868606281696</v>
      </c>
      <c r="F1490" s="43">
        <f t="shared" si="93"/>
        <v>0.98220354703076751</v>
      </c>
      <c r="G1490" s="41">
        <f>IF(OR(ISBLANK(SEDData!G1490),SEDData!G1490&lt;pulpCutoff*100,VolumeData!$G1490&lt;sweepCutoff,VolumeData!$H1490&lt;malfCutoff),"",IF(SEDData!G1490&lt;regCutoff*100,(int+SED*(SEDData!G1490/100))*VolumeData!J1490,int+SED*regCutoff*VolumeData!J1490))</f>
        <v>70.769035155626938</v>
      </c>
      <c r="H1490" s="41">
        <f>IF(OR(ISBLANK(SEDData!H1490),SEDData!H1490&lt;pulpCutoff*100,VolumeData!$G1490&lt;sweepCutoff,VolumeData!$H1490&lt;malfCutoff),"",IF(SEDData!H1490&lt;regCutoff*100,(int+SED*(SEDData!H1490/100))*VolumeData!K1490,int+SED*regCutoff*VolumeData!K1490))</f>
        <v>50.212163659902608</v>
      </c>
      <c r="I1490" s="41">
        <f>IF(OR(ISBLANK(SEDData!I1490),SEDData!I1490&lt;pulpCutoff*100,VolumeData!$G1490&lt;sweepCutoff,VolumeData!$H1490&lt;malfCutoff),"",IF(SEDData!I1490&lt;regCutoff*100,(int+SED*(SEDData!I1490/100))*VolumeData!L1490,int+SED*regCutoff*VolumeData!L1490))</f>
        <v>37.204759993557573</v>
      </c>
      <c r="J1490" s="41">
        <f>IF(OR(ISBLANK(SEDData!J1490),SEDData!J1490&lt;pulpCutoff*100,VolumeData!$G1490&lt;sweepCutoff,VolumeData!$H1490&lt;malfCutoff),"",IF(SEDData!J1490&lt;regCutoff*100,(int+SED*(SEDData!J1490/100))*VolumeData!M1490,int+SED*regCutoff*VolumeData!M1490))</f>
        <v>27.959648207732908</v>
      </c>
      <c r="K1490" s="41" t="str">
        <f>IF(OR(ISBLANK(SEDData!K1490),SEDData!K1490&lt;pulpCutoff*100,VolumeData!$G1490&lt;sweepCutoff,VolumeData!$H1490&lt;malfCutoff),"",IF(SEDData!K1490&lt;regCutoff*100,(int+SED*(SEDData!K1490/100))*VolumeData!N1490,int+SED*regCutoff*VolumeData!N1490))</f>
        <v/>
      </c>
      <c r="L1490" s="41" t="str">
        <f>IF(OR(ISBLANK(SEDData!L1490),SEDData!L1490&lt;pulpCutoff*100,VolumeData!$G1490&lt;sweepCutoff,VolumeData!$H1490&lt;malfCutoff),"",IF(SEDData!L1490&lt;regCutoff*100,(int+SED*(SEDData!L1490/100))*VolumeData!O1490,int+SED*regCutoff*VolumeData!O1490))</f>
        <v/>
      </c>
      <c r="M1490" s="41" t="str">
        <f>IF(OR(ISBLANK(SEDData!M1490),SEDData!M1490&lt;pulpCutoff*100,VolumeData!$G1490&lt;sweepCutoff,VolumeData!$H1490&lt;malfCutoff),"",IF(SEDData!M1490&lt;regCutoff*100,(int+SED*(SEDData!M1490/100))*VolumeData!P1490,int+SED*regCutoff*VolumeData!P1490))</f>
        <v/>
      </c>
      <c r="N1490" s="41" t="str">
        <f>IF(OR(ISBLANK(SEDData!N1490),SEDData!N1490&lt;pulpCutoff*100,VolumeData!$G1490&lt;sweepCutoff,VolumeData!$H1490&lt;malfCutoff),"",IF(SEDData!N1490&lt;regCutoff*100,(int+SED*(SEDData!N1490/100))*VolumeData!Q1490,int+SED*regCutoff*VolumeData!Q1490))</f>
        <v/>
      </c>
      <c r="O1490" s="41" t="str">
        <f>IF(OR(ISBLANK(SEDData!O1490),SEDData!O1490&lt;pulpCutoff*100,VolumeData!$G1490&lt;sweepCutoff,VolumeData!$H1490&lt;malfCutoff),"",IF(SEDData!O1490&lt;regCutoff*100,(int+SED*(SEDData!O1490/100))*VolumeData!R1490,int+SED*regCutoff*VolumeData!R1490))</f>
        <v/>
      </c>
      <c r="P1490" s="41" t="str">
        <f>IF(OR(ISBLANK(SEDData!P1490),SEDData!P1490&lt;pulpCutoff*100,VolumeData!$G1490&lt;sweepCutoff,VolumeData!$H1490&lt;malfCutoff),"",IF(SEDData!P1490&lt;regCutoff*100,(int+SED*(SEDData!P1490/100))*VolumeData!S1490,int+SED*regCutoff*VolumeData!S1490))</f>
        <v/>
      </c>
      <c r="Q1490" s="41" t="str">
        <f>IF(OR(ISBLANK(SEDData!Q1490),SEDData!Q1490&lt;pulpCutoff*100,VolumeData!$G1490&lt;sweepCutoff,VolumeData!$H1490&lt;malfCutoff),"",IF(SEDData!Q1490&lt;regCutoff*100,(int+SED*(SEDData!Q1490/100))*VolumeData!T1490,int+SED*regCutoff*VolumeData!T1490))</f>
        <v/>
      </c>
      <c r="R1490" s="41" t="str">
        <f>IF(OR(ISBLANK(SEDData!R1490),SEDData!R1490&lt;pulpCutoff*100,VolumeData!$G1490&lt;sweepCutoff,VolumeData!$H1490&lt;malfCutoff),"",IF(SEDData!R1490&lt;regCutoff*100,(int+SED*(SEDData!R1490/100))*VolumeData!U1490,int+SED*regCutoff*VolumeData!U1490))</f>
        <v/>
      </c>
      <c r="S1490" s="41" t="str">
        <f>IF(OR(ISBLANK(SEDData!S1490),SEDData!S1490&lt;pulpCutoff*100,VolumeData!$G1490&lt;sweepCutoff,VolumeData!$H1490&lt;malfCutoff),"",IF(SEDData!S1490&lt;regCutoff*100,(int+SED*(SEDData!S1490/100))*VolumeData!V1490,int+SED*regCutoff*VolumeData!V1490))</f>
        <v/>
      </c>
      <c r="T1490" s="34">
        <f t="shared" si="95"/>
        <v>186.14560701682004</v>
      </c>
    </row>
    <row r="1491" spans="1:20">
      <c r="A1491" s="1">
        <v>1</v>
      </c>
      <c r="B1491" s="1">
        <v>100</v>
      </c>
      <c r="C1491" s="1">
        <v>29.8</v>
      </c>
      <c r="D1491" s="4">
        <f t="shared" si="92"/>
        <v>32.419420000000002</v>
      </c>
      <c r="E1491" s="3">
        <f t="shared" si="94"/>
        <v>31.317868606281696</v>
      </c>
      <c r="F1491" s="43">
        <f t="shared" si="93"/>
        <v>0.98220354703076751</v>
      </c>
      <c r="G1491" s="41" t="str">
        <f>IF(OR(ISBLANK(SEDData!G1491),SEDData!G1491&lt;pulpCutoff*100,VolumeData!$G1491&lt;sweepCutoff,VolumeData!$H1491&lt;malfCutoff),"",IF(SEDData!G1491&lt;regCutoff*100,(int+SED*(SEDData!G1491/100))*VolumeData!J1491,int+SED*regCutoff*VolumeData!J1491))</f>
        <v/>
      </c>
      <c r="H1491" s="41" t="str">
        <f>IF(OR(ISBLANK(SEDData!H1491),SEDData!H1491&lt;pulpCutoff*100,VolumeData!$G1491&lt;sweepCutoff,VolumeData!$H1491&lt;malfCutoff),"",IF(SEDData!H1491&lt;regCutoff*100,(int+SED*(SEDData!H1491/100))*VolumeData!K1491,int+SED*regCutoff*VolumeData!K1491))</f>
        <v/>
      </c>
      <c r="I1491" s="41" t="str">
        <f>IF(OR(ISBLANK(SEDData!I1491),SEDData!I1491&lt;pulpCutoff*100,VolumeData!$G1491&lt;sweepCutoff,VolumeData!$H1491&lt;malfCutoff),"",IF(SEDData!I1491&lt;regCutoff*100,(int+SED*(SEDData!I1491/100))*VolumeData!L1491,int+SED*regCutoff*VolumeData!L1491))</f>
        <v/>
      </c>
      <c r="J1491" s="41" t="str">
        <f>IF(OR(ISBLANK(SEDData!J1491),SEDData!J1491&lt;pulpCutoff*100,VolumeData!$G1491&lt;sweepCutoff,VolumeData!$H1491&lt;malfCutoff),"",IF(SEDData!J1491&lt;regCutoff*100,(int+SED*(SEDData!J1491/100))*VolumeData!M1491,int+SED*regCutoff*VolumeData!M1491))</f>
        <v/>
      </c>
      <c r="K1491" s="41" t="str">
        <f>IF(OR(ISBLANK(SEDData!K1491),SEDData!K1491&lt;pulpCutoff*100,VolumeData!$G1491&lt;sweepCutoff,VolumeData!$H1491&lt;malfCutoff),"",IF(SEDData!K1491&lt;regCutoff*100,(int+SED*(SEDData!K1491/100))*VolumeData!N1491,int+SED*regCutoff*VolumeData!N1491))</f>
        <v/>
      </c>
      <c r="L1491" s="41" t="str">
        <f>IF(OR(ISBLANK(SEDData!L1491),SEDData!L1491&lt;pulpCutoff*100,VolumeData!$G1491&lt;sweepCutoff,VolumeData!$H1491&lt;malfCutoff),"",IF(SEDData!L1491&lt;regCutoff*100,(int+SED*(SEDData!L1491/100))*VolumeData!O1491,int+SED*regCutoff*VolumeData!O1491))</f>
        <v/>
      </c>
      <c r="M1491" s="41" t="str">
        <f>IF(OR(ISBLANK(SEDData!M1491),SEDData!M1491&lt;pulpCutoff*100,VolumeData!$G1491&lt;sweepCutoff,VolumeData!$H1491&lt;malfCutoff),"",IF(SEDData!M1491&lt;regCutoff*100,(int+SED*(SEDData!M1491/100))*VolumeData!P1491,int+SED*regCutoff*VolumeData!P1491))</f>
        <v/>
      </c>
      <c r="N1491" s="41" t="str">
        <f>IF(OR(ISBLANK(SEDData!N1491),SEDData!N1491&lt;pulpCutoff*100,VolumeData!$G1491&lt;sweepCutoff,VolumeData!$H1491&lt;malfCutoff),"",IF(SEDData!N1491&lt;regCutoff*100,(int+SED*(SEDData!N1491/100))*VolumeData!Q1491,int+SED*regCutoff*VolumeData!Q1491))</f>
        <v/>
      </c>
      <c r="O1491" s="41" t="str">
        <f>IF(OR(ISBLANK(SEDData!O1491),SEDData!O1491&lt;pulpCutoff*100,VolumeData!$G1491&lt;sweepCutoff,VolumeData!$H1491&lt;malfCutoff),"",IF(SEDData!O1491&lt;regCutoff*100,(int+SED*(SEDData!O1491/100))*VolumeData!R1491,int+SED*regCutoff*VolumeData!R1491))</f>
        <v/>
      </c>
      <c r="P1491" s="41" t="str">
        <f>IF(OR(ISBLANK(SEDData!P1491),SEDData!P1491&lt;pulpCutoff*100,VolumeData!$G1491&lt;sweepCutoff,VolumeData!$H1491&lt;malfCutoff),"",IF(SEDData!P1491&lt;regCutoff*100,(int+SED*(SEDData!P1491/100))*VolumeData!S1491,int+SED*regCutoff*VolumeData!S1491))</f>
        <v/>
      </c>
      <c r="Q1491" s="41" t="str">
        <f>IF(OR(ISBLANK(SEDData!Q1491),SEDData!Q1491&lt;pulpCutoff*100,VolumeData!$G1491&lt;sweepCutoff,VolumeData!$H1491&lt;malfCutoff),"",IF(SEDData!Q1491&lt;regCutoff*100,(int+SED*(SEDData!Q1491/100))*VolumeData!T1491,int+SED*regCutoff*VolumeData!T1491))</f>
        <v/>
      </c>
      <c r="R1491" s="41" t="str">
        <f>IF(OR(ISBLANK(SEDData!R1491),SEDData!R1491&lt;pulpCutoff*100,VolumeData!$G1491&lt;sweepCutoff,VolumeData!$H1491&lt;malfCutoff),"",IF(SEDData!R1491&lt;regCutoff*100,(int+SED*(SEDData!R1491/100))*VolumeData!U1491,int+SED*regCutoff*VolumeData!U1491))</f>
        <v/>
      </c>
      <c r="S1491" s="41" t="str">
        <f>IF(OR(ISBLANK(SEDData!S1491),SEDData!S1491&lt;pulpCutoff*100,VolumeData!$G1491&lt;sweepCutoff,VolumeData!$H1491&lt;malfCutoff),"",IF(SEDData!S1491&lt;regCutoff*100,(int+SED*(SEDData!S1491/100))*VolumeData!V1491,int+SED*regCutoff*VolumeData!V1491))</f>
        <v/>
      </c>
      <c r="T1491" s="34">
        <f t="shared" si="95"/>
        <v>0</v>
      </c>
    </row>
    <row r="1492" spans="1:20">
      <c r="A1492" s="1">
        <v>6</v>
      </c>
      <c r="B1492" s="1">
        <v>100</v>
      </c>
      <c r="C1492" s="1">
        <v>29.8</v>
      </c>
      <c r="D1492" s="4">
        <f t="shared" si="92"/>
        <v>32.419420000000002</v>
      </c>
      <c r="E1492" s="3">
        <f t="shared" si="94"/>
        <v>31.317868606281696</v>
      </c>
      <c r="F1492" s="43">
        <f t="shared" si="93"/>
        <v>0.98220354703076751</v>
      </c>
      <c r="G1492" s="41">
        <f>IF(OR(ISBLANK(SEDData!G1492),SEDData!G1492&lt;pulpCutoff*100,VolumeData!$G1492&lt;sweepCutoff,VolumeData!$H1492&lt;malfCutoff),"",IF(SEDData!G1492&lt;regCutoff*100,(int+SED*(SEDData!G1492/100))*VolumeData!J1492,int+SED*regCutoff*VolumeData!J1492))</f>
        <v>70.769035155626938</v>
      </c>
      <c r="H1492" s="41">
        <f>IF(OR(ISBLANK(SEDData!H1492),SEDData!H1492&lt;pulpCutoff*100,VolumeData!$G1492&lt;sweepCutoff,VolumeData!$H1492&lt;malfCutoff),"",IF(SEDData!H1492&lt;regCutoff*100,(int+SED*(SEDData!H1492/100))*VolumeData!K1492,int+SED*regCutoff*VolumeData!K1492))</f>
        <v>50.212163659902608</v>
      </c>
      <c r="I1492" s="41">
        <f>IF(OR(ISBLANK(SEDData!I1492),SEDData!I1492&lt;pulpCutoff*100,VolumeData!$G1492&lt;sweepCutoff,VolumeData!$H1492&lt;malfCutoff),"",IF(SEDData!I1492&lt;regCutoff*100,(int+SED*(SEDData!I1492/100))*VolumeData!L1492,int+SED*regCutoff*VolumeData!L1492))</f>
        <v>37.204759993557573</v>
      </c>
      <c r="J1492" s="41">
        <f>IF(OR(ISBLANK(SEDData!J1492),SEDData!J1492&lt;pulpCutoff*100,VolumeData!$G1492&lt;sweepCutoff,VolumeData!$H1492&lt;malfCutoff),"",IF(SEDData!J1492&lt;regCutoff*100,(int+SED*(SEDData!J1492/100))*VolumeData!M1492,int+SED*regCutoff*VolumeData!M1492))</f>
        <v>27.959648207732908</v>
      </c>
      <c r="K1492" s="41" t="str">
        <f>IF(OR(ISBLANK(SEDData!K1492),SEDData!K1492&lt;pulpCutoff*100,VolumeData!$G1492&lt;sweepCutoff,VolumeData!$H1492&lt;malfCutoff),"",IF(SEDData!K1492&lt;regCutoff*100,(int+SED*(SEDData!K1492/100))*VolumeData!N1492,int+SED*regCutoff*VolumeData!N1492))</f>
        <v/>
      </c>
      <c r="L1492" s="41" t="str">
        <f>IF(OR(ISBLANK(SEDData!L1492),SEDData!L1492&lt;pulpCutoff*100,VolumeData!$G1492&lt;sweepCutoff,VolumeData!$H1492&lt;malfCutoff),"",IF(SEDData!L1492&lt;regCutoff*100,(int+SED*(SEDData!L1492/100))*VolumeData!O1492,int+SED*regCutoff*VolumeData!O1492))</f>
        <v/>
      </c>
      <c r="M1492" s="41" t="str">
        <f>IF(OR(ISBLANK(SEDData!M1492),SEDData!M1492&lt;pulpCutoff*100,VolumeData!$G1492&lt;sweepCutoff,VolumeData!$H1492&lt;malfCutoff),"",IF(SEDData!M1492&lt;regCutoff*100,(int+SED*(SEDData!M1492/100))*VolumeData!P1492,int+SED*regCutoff*VolumeData!P1492))</f>
        <v/>
      </c>
      <c r="N1492" s="41" t="str">
        <f>IF(OR(ISBLANK(SEDData!N1492),SEDData!N1492&lt;pulpCutoff*100,VolumeData!$G1492&lt;sweepCutoff,VolumeData!$H1492&lt;malfCutoff),"",IF(SEDData!N1492&lt;regCutoff*100,(int+SED*(SEDData!N1492/100))*VolumeData!Q1492,int+SED*regCutoff*VolumeData!Q1492))</f>
        <v/>
      </c>
      <c r="O1492" s="41" t="str">
        <f>IF(OR(ISBLANK(SEDData!O1492),SEDData!O1492&lt;pulpCutoff*100,VolumeData!$G1492&lt;sweepCutoff,VolumeData!$H1492&lt;malfCutoff),"",IF(SEDData!O1492&lt;regCutoff*100,(int+SED*(SEDData!O1492/100))*VolumeData!R1492,int+SED*regCutoff*VolumeData!R1492))</f>
        <v/>
      </c>
      <c r="P1492" s="41" t="str">
        <f>IF(OR(ISBLANK(SEDData!P1492),SEDData!P1492&lt;pulpCutoff*100,VolumeData!$G1492&lt;sweepCutoff,VolumeData!$H1492&lt;malfCutoff),"",IF(SEDData!P1492&lt;regCutoff*100,(int+SED*(SEDData!P1492/100))*VolumeData!S1492,int+SED*regCutoff*VolumeData!S1492))</f>
        <v/>
      </c>
      <c r="Q1492" s="41" t="str">
        <f>IF(OR(ISBLANK(SEDData!Q1492),SEDData!Q1492&lt;pulpCutoff*100,VolumeData!$G1492&lt;sweepCutoff,VolumeData!$H1492&lt;malfCutoff),"",IF(SEDData!Q1492&lt;regCutoff*100,(int+SED*(SEDData!Q1492/100))*VolumeData!T1492,int+SED*regCutoff*VolumeData!T1492))</f>
        <v/>
      </c>
      <c r="R1492" s="41" t="str">
        <f>IF(OR(ISBLANK(SEDData!R1492),SEDData!R1492&lt;pulpCutoff*100,VolumeData!$G1492&lt;sweepCutoff,VolumeData!$H1492&lt;malfCutoff),"",IF(SEDData!R1492&lt;regCutoff*100,(int+SED*(SEDData!R1492/100))*VolumeData!U1492,int+SED*regCutoff*VolumeData!U1492))</f>
        <v/>
      </c>
      <c r="S1492" s="41" t="str">
        <f>IF(OR(ISBLANK(SEDData!S1492),SEDData!S1492&lt;pulpCutoff*100,VolumeData!$G1492&lt;sweepCutoff,VolumeData!$H1492&lt;malfCutoff),"",IF(SEDData!S1492&lt;regCutoff*100,(int+SED*(SEDData!S1492/100))*VolumeData!V1492,int+SED*regCutoff*VolumeData!V1492))</f>
        <v/>
      </c>
      <c r="T1492" s="34">
        <f t="shared" si="95"/>
        <v>186.14560701682004</v>
      </c>
    </row>
    <row r="1493" spans="1:20">
      <c r="A1493" s="1">
        <v>83</v>
      </c>
      <c r="B1493" s="1">
        <v>96</v>
      </c>
      <c r="C1493" s="1">
        <v>29.8</v>
      </c>
      <c r="D1493" s="4">
        <f t="shared" si="92"/>
        <v>32.419420000000002</v>
      </c>
      <c r="E1493" s="3">
        <f t="shared" si="94"/>
        <v>31.317868606281696</v>
      </c>
      <c r="F1493" s="43">
        <f t="shared" si="93"/>
        <v>0.98220354703076751</v>
      </c>
      <c r="G1493" s="41">
        <f>IF(OR(ISBLANK(SEDData!G1493),SEDData!G1493&lt;pulpCutoff*100,VolumeData!$G1493&lt;sweepCutoff,VolumeData!$H1493&lt;malfCutoff),"",IF(SEDData!G1493&lt;regCutoff*100,(int+SED*(SEDData!G1493/100))*VolumeData!J1493,int+SED*regCutoff*VolumeData!J1493))</f>
        <v>70.769035155626938</v>
      </c>
      <c r="H1493" s="41">
        <f>IF(OR(ISBLANK(SEDData!H1493),SEDData!H1493&lt;pulpCutoff*100,VolumeData!$G1493&lt;sweepCutoff,VolumeData!$H1493&lt;malfCutoff),"",IF(SEDData!H1493&lt;regCutoff*100,(int+SED*(SEDData!H1493/100))*VolumeData!K1493,int+SED*regCutoff*VolumeData!K1493))</f>
        <v>50.212163659902608</v>
      </c>
      <c r="I1493" s="41">
        <f>IF(OR(ISBLANK(SEDData!I1493),SEDData!I1493&lt;pulpCutoff*100,VolumeData!$G1493&lt;sweepCutoff,VolumeData!$H1493&lt;malfCutoff),"",IF(SEDData!I1493&lt;regCutoff*100,(int+SED*(SEDData!I1493/100))*VolumeData!L1493,int+SED*regCutoff*VolumeData!L1493))</f>
        <v>37.204759993557573</v>
      </c>
      <c r="J1493" s="41">
        <f>IF(OR(ISBLANK(SEDData!J1493),SEDData!J1493&lt;pulpCutoff*100,VolumeData!$G1493&lt;sweepCutoff,VolumeData!$H1493&lt;malfCutoff),"",IF(SEDData!J1493&lt;regCutoff*100,(int+SED*(SEDData!J1493/100))*VolumeData!M1493,int+SED*regCutoff*VolumeData!M1493))</f>
        <v>27.959648207732908</v>
      </c>
      <c r="K1493" s="41" t="str">
        <f>IF(OR(ISBLANK(SEDData!K1493),SEDData!K1493&lt;pulpCutoff*100,VolumeData!$G1493&lt;sweepCutoff,VolumeData!$H1493&lt;malfCutoff),"",IF(SEDData!K1493&lt;regCutoff*100,(int+SED*(SEDData!K1493/100))*VolumeData!N1493,int+SED*regCutoff*VolumeData!N1493))</f>
        <v/>
      </c>
      <c r="L1493" s="41" t="str">
        <f>IF(OR(ISBLANK(SEDData!L1493),SEDData!L1493&lt;pulpCutoff*100,VolumeData!$G1493&lt;sweepCutoff,VolumeData!$H1493&lt;malfCutoff),"",IF(SEDData!L1493&lt;regCutoff*100,(int+SED*(SEDData!L1493/100))*VolumeData!O1493,int+SED*regCutoff*VolumeData!O1493))</f>
        <v/>
      </c>
      <c r="M1493" s="41" t="str">
        <f>IF(OR(ISBLANK(SEDData!M1493),SEDData!M1493&lt;pulpCutoff*100,VolumeData!$G1493&lt;sweepCutoff,VolumeData!$H1493&lt;malfCutoff),"",IF(SEDData!M1493&lt;regCutoff*100,(int+SED*(SEDData!M1493/100))*VolumeData!P1493,int+SED*regCutoff*VolumeData!P1493))</f>
        <v/>
      </c>
      <c r="N1493" s="41" t="str">
        <f>IF(OR(ISBLANK(SEDData!N1493),SEDData!N1493&lt;pulpCutoff*100,VolumeData!$G1493&lt;sweepCutoff,VolumeData!$H1493&lt;malfCutoff),"",IF(SEDData!N1493&lt;regCutoff*100,(int+SED*(SEDData!N1493/100))*VolumeData!Q1493,int+SED*regCutoff*VolumeData!Q1493))</f>
        <v/>
      </c>
      <c r="O1493" s="41" t="str">
        <f>IF(OR(ISBLANK(SEDData!O1493),SEDData!O1493&lt;pulpCutoff*100,VolumeData!$G1493&lt;sweepCutoff,VolumeData!$H1493&lt;malfCutoff),"",IF(SEDData!O1493&lt;regCutoff*100,(int+SED*(SEDData!O1493/100))*VolumeData!R1493,int+SED*regCutoff*VolumeData!R1493))</f>
        <v/>
      </c>
      <c r="P1493" s="41" t="str">
        <f>IF(OR(ISBLANK(SEDData!P1493),SEDData!P1493&lt;pulpCutoff*100,VolumeData!$G1493&lt;sweepCutoff,VolumeData!$H1493&lt;malfCutoff),"",IF(SEDData!P1493&lt;regCutoff*100,(int+SED*(SEDData!P1493/100))*VolumeData!S1493,int+SED*regCutoff*VolumeData!S1493))</f>
        <v/>
      </c>
      <c r="Q1493" s="41" t="str">
        <f>IF(OR(ISBLANK(SEDData!Q1493),SEDData!Q1493&lt;pulpCutoff*100,VolumeData!$G1493&lt;sweepCutoff,VolumeData!$H1493&lt;malfCutoff),"",IF(SEDData!Q1493&lt;regCutoff*100,(int+SED*(SEDData!Q1493/100))*VolumeData!T1493,int+SED*regCutoff*VolumeData!T1493))</f>
        <v/>
      </c>
      <c r="R1493" s="41" t="str">
        <f>IF(OR(ISBLANK(SEDData!R1493),SEDData!R1493&lt;pulpCutoff*100,VolumeData!$G1493&lt;sweepCutoff,VolumeData!$H1493&lt;malfCutoff),"",IF(SEDData!R1493&lt;regCutoff*100,(int+SED*(SEDData!R1493/100))*VolumeData!U1493,int+SED*regCutoff*VolumeData!U1493))</f>
        <v/>
      </c>
      <c r="S1493" s="41" t="str">
        <f>IF(OR(ISBLANK(SEDData!S1493),SEDData!S1493&lt;pulpCutoff*100,VolumeData!$G1493&lt;sweepCutoff,VolumeData!$H1493&lt;malfCutoff),"",IF(SEDData!S1493&lt;regCutoff*100,(int+SED*(SEDData!S1493/100))*VolumeData!V1493,int+SED*regCutoff*VolumeData!V1493))</f>
        <v/>
      </c>
      <c r="T1493" s="34">
        <f t="shared" si="95"/>
        <v>186.14560701682004</v>
      </c>
    </row>
    <row r="1494" spans="1:20">
      <c r="A1494" s="1">
        <v>84</v>
      </c>
      <c r="B1494" s="1">
        <v>108</v>
      </c>
      <c r="C1494" s="1">
        <v>29.8</v>
      </c>
      <c r="D1494" s="4">
        <f t="shared" si="92"/>
        <v>32.419420000000002</v>
      </c>
      <c r="E1494" s="3">
        <f t="shared" si="94"/>
        <v>31.317868606281696</v>
      </c>
      <c r="F1494" s="43">
        <f t="shared" si="93"/>
        <v>0.98220354703076751</v>
      </c>
      <c r="G1494" s="41">
        <f>IF(OR(ISBLANK(SEDData!G1494),SEDData!G1494&lt;pulpCutoff*100,VolumeData!$G1494&lt;sweepCutoff,VolumeData!$H1494&lt;malfCutoff),"",IF(SEDData!G1494&lt;regCutoff*100,(int+SED*(SEDData!G1494/100))*VolumeData!J1494,int+SED*regCutoff*VolumeData!J1494))</f>
        <v>70.769035155626938</v>
      </c>
      <c r="H1494" s="41">
        <f>IF(OR(ISBLANK(SEDData!H1494),SEDData!H1494&lt;pulpCutoff*100,VolumeData!$G1494&lt;sweepCutoff,VolumeData!$H1494&lt;malfCutoff),"",IF(SEDData!H1494&lt;regCutoff*100,(int+SED*(SEDData!H1494/100))*VolumeData!K1494,int+SED*regCutoff*VolumeData!K1494))</f>
        <v>50.212163659902608</v>
      </c>
      <c r="I1494" s="41">
        <f>IF(OR(ISBLANK(SEDData!I1494),SEDData!I1494&lt;pulpCutoff*100,VolumeData!$G1494&lt;sweepCutoff,VolumeData!$H1494&lt;malfCutoff),"",IF(SEDData!I1494&lt;regCutoff*100,(int+SED*(SEDData!I1494/100))*VolumeData!L1494,int+SED*regCutoff*VolumeData!L1494))</f>
        <v>37.204759993557573</v>
      </c>
      <c r="J1494" s="41">
        <f>IF(OR(ISBLANK(SEDData!J1494),SEDData!J1494&lt;pulpCutoff*100,VolumeData!$G1494&lt;sweepCutoff,VolumeData!$H1494&lt;malfCutoff),"",IF(SEDData!J1494&lt;regCutoff*100,(int+SED*(SEDData!J1494/100))*VolumeData!M1494,int+SED*regCutoff*VolumeData!M1494))</f>
        <v>27.959648207732908</v>
      </c>
      <c r="K1494" s="41" t="str">
        <f>IF(OR(ISBLANK(SEDData!K1494),SEDData!K1494&lt;pulpCutoff*100,VolumeData!$G1494&lt;sweepCutoff,VolumeData!$H1494&lt;malfCutoff),"",IF(SEDData!K1494&lt;regCutoff*100,(int+SED*(SEDData!K1494/100))*VolumeData!N1494,int+SED*regCutoff*VolumeData!N1494))</f>
        <v/>
      </c>
      <c r="L1494" s="41" t="str">
        <f>IF(OR(ISBLANK(SEDData!L1494),SEDData!L1494&lt;pulpCutoff*100,VolumeData!$G1494&lt;sweepCutoff,VolumeData!$H1494&lt;malfCutoff),"",IF(SEDData!L1494&lt;regCutoff*100,(int+SED*(SEDData!L1494/100))*VolumeData!O1494,int+SED*regCutoff*VolumeData!O1494))</f>
        <v/>
      </c>
      <c r="M1494" s="41" t="str">
        <f>IF(OR(ISBLANK(SEDData!M1494),SEDData!M1494&lt;pulpCutoff*100,VolumeData!$G1494&lt;sweepCutoff,VolumeData!$H1494&lt;malfCutoff),"",IF(SEDData!M1494&lt;regCutoff*100,(int+SED*(SEDData!M1494/100))*VolumeData!P1494,int+SED*regCutoff*VolumeData!P1494))</f>
        <v/>
      </c>
      <c r="N1494" s="41" t="str">
        <f>IF(OR(ISBLANK(SEDData!N1494),SEDData!N1494&lt;pulpCutoff*100,VolumeData!$G1494&lt;sweepCutoff,VolumeData!$H1494&lt;malfCutoff),"",IF(SEDData!N1494&lt;regCutoff*100,(int+SED*(SEDData!N1494/100))*VolumeData!Q1494,int+SED*regCutoff*VolumeData!Q1494))</f>
        <v/>
      </c>
      <c r="O1494" s="41" t="str">
        <f>IF(OR(ISBLANK(SEDData!O1494),SEDData!O1494&lt;pulpCutoff*100,VolumeData!$G1494&lt;sweepCutoff,VolumeData!$H1494&lt;malfCutoff),"",IF(SEDData!O1494&lt;regCutoff*100,(int+SED*(SEDData!O1494/100))*VolumeData!R1494,int+SED*regCutoff*VolumeData!R1494))</f>
        <v/>
      </c>
      <c r="P1494" s="41" t="str">
        <f>IF(OR(ISBLANK(SEDData!P1494),SEDData!P1494&lt;pulpCutoff*100,VolumeData!$G1494&lt;sweepCutoff,VolumeData!$H1494&lt;malfCutoff),"",IF(SEDData!P1494&lt;regCutoff*100,(int+SED*(SEDData!P1494/100))*VolumeData!S1494,int+SED*regCutoff*VolumeData!S1494))</f>
        <v/>
      </c>
      <c r="Q1494" s="41" t="str">
        <f>IF(OR(ISBLANK(SEDData!Q1494),SEDData!Q1494&lt;pulpCutoff*100,VolumeData!$G1494&lt;sweepCutoff,VolumeData!$H1494&lt;malfCutoff),"",IF(SEDData!Q1494&lt;regCutoff*100,(int+SED*(SEDData!Q1494/100))*VolumeData!T1494,int+SED*regCutoff*VolumeData!T1494))</f>
        <v/>
      </c>
      <c r="R1494" s="41" t="str">
        <f>IF(OR(ISBLANK(SEDData!R1494),SEDData!R1494&lt;pulpCutoff*100,VolumeData!$G1494&lt;sweepCutoff,VolumeData!$H1494&lt;malfCutoff),"",IF(SEDData!R1494&lt;regCutoff*100,(int+SED*(SEDData!R1494/100))*VolumeData!U1494,int+SED*regCutoff*VolumeData!U1494))</f>
        <v/>
      </c>
      <c r="S1494" s="41" t="str">
        <f>IF(OR(ISBLANK(SEDData!S1494),SEDData!S1494&lt;pulpCutoff*100,VolumeData!$G1494&lt;sweepCutoff,VolumeData!$H1494&lt;malfCutoff),"",IF(SEDData!S1494&lt;regCutoff*100,(int+SED*(SEDData!S1494/100))*VolumeData!V1494,int+SED*regCutoff*VolumeData!V1494))</f>
        <v/>
      </c>
      <c r="T1494" s="34">
        <f t="shared" si="95"/>
        <v>186.14560701682004</v>
      </c>
    </row>
    <row r="1495" spans="1:20">
      <c r="A1495" s="1">
        <v>38</v>
      </c>
      <c r="B1495" s="1">
        <v>117</v>
      </c>
      <c r="C1495" s="1">
        <v>29.8</v>
      </c>
      <c r="D1495" s="4">
        <f t="shared" si="92"/>
        <v>32.419420000000002</v>
      </c>
      <c r="E1495" s="3">
        <f t="shared" si="94"/>
        <v>31.317868606281696</v>
      </c>
      <c r="F1495" s="43">
        <f t="shared" si="93"/>
        <v>0.98220354703076751</v>
      </c>
      <c r="G1495" s="41">
        <f>IF(OR(ISBLANK(SEDData!G1495),SEDData!G1495&lt;pulpCutoff*100,VolumeData!$G1495&lt;sweepCutoff,VolumeData!$H1495&lt;malfCutoff),"",IF(SEDData!G1495&lt;regCutoff*100,(int+SED*(SEDData!G1495/100))*VolumeData!J1495,int+SED*regCutoff*VolumeData!J1495))</f>
        <v>70.769035155626938</v>
      </c>
      <c r="H1495" s="41">
        <f>IF(OR(ISBLANK(SEDData!H1495),SEDData!H1495&lt;pulpCutoff*100,VolumeData!$G1495&lt;sweepCutoff,VolumeData!$H1495&lt;malfCutoff),"",IF(SEDData!H1495&lt;regCutoff*100,(int+SED*(SEDData!H1495/100))*VolumeData!K1495,int+SED*regCutoff*VolumeData!K1495))</f>
        <v>50.212163659902608</v>
      </c>
      <c r="I1495" s="41">
        <f>IF(OR(ISBLANK(SEDData!I1495),SEDData!I1495&lt;pulpCutoff*100,VolumeData!$G1495&lt;sweepCutoff,VolumeData!$H1495&lt;malfCutoff),"",IF(SEDData!I1495&lt;regCutoff*100,(int+SED*(SEDData!I1495/100))*VolumeData!L1495,int+SED*regCutoff*VolumeData!L1495))</f>
        <v>37.204759993557573</v>
      </c>
      <c r="J1495" s="41">
        <f>IF(OR(ISBLANK(SEDData!J1495),SEDData!J1495&lt;pulpCutoff*100,VolumeData!$G1495&lt;sweepCutoff,VolumeData!$H1495&lt;malfCutoff),"",IF(SEDData!J1495&lt;regCutoff*100,(int+SED*(SEDData!J1495/100))*VolumeData!M1495,int+SED*regCutoff*VolumeData!M1495))</f>
        <v>27.959648207732908</v>
      </c>
      <c r="K1495" s="41" t="str">
        <f>IF(OR(ISBLANK(SEDData!K1495),SEDData!K1495&lt;pulpCutoff*100,VolumeData!$G1495&lt;sweepCutoff,VolumeData!$H1495&lt;malfCutoff),"",IF(SEDData!K1495&lt;regCutoff*100,(int+SED*(SEDData!K1495/100))*VolumeData!N1495,int+SED*regCutoff*VolumeData!N1495))</f>
        <v/>
      </c>
      <c r="L1495" s="41" t="str">
        <f>IF(OR(ISBLANK(SEDData!L1495),SEDData!L1495&lt;pulpCutoff*100,VolumeData!$G1495&lt;sweepCutoff,VolumeData!$H1495&lt;malfCutoff),"",IF(SEDData!L1495&lt;regCutoff*100,(int+SED*(SEDData!L1495/100))*VolumeData!O1495,int+SED*regCutoff*VolumeData!O1495))</f>
        <v/>
      </c>
      <c r="M1495" s="41" t="str">
        <f>IF(OR(ISBLANK(SEDData!M1495),SEDData!M1495&lt;pulpCutoff*100,VolumeData!$G1495&lt;sweepCutoff,VolumeData!$H1495&lt;malfCutoff),"",IF(SEDData!M1495&lt;regCutoff*100,(int+SED*(SEDData!M1495/100))*VolumeData!P1495,int+SED*regCutoff*VolumeData!P1495))</f>
        <v/>
      </c>
      <c r="N1495" s="41" t="str">
        <f>IF(OR(ISBLANK(SEDData!N1495),SEDData!N1495&lt;pulpCutoff*100,VolumeData!$G1495&lt;sweepCutoff,VolumeData!$H1495&lt;malfCutoff),"",IF(SEDData!N1495&lt;regCutoff*100,(int+SED*(SEDData!N1495/100))*VolumeData!Q1495,int+SED*regCutoff*VolumeData!Q1495))</f>
        <v/>
      </c>
      <c r="O1495" s="41" t="str">
        <f>IF(OR(ISBLANK(SEDData!O1495),SEDData!O1495&lt;pulpCutoff*100,VolumeData!$G1495&lt;sweepCutoff,VolumeData!$H1495&lt;malfCutoff),"",IF(SEDData!O1495&lt;regCutoff*100,(int+SED*(SEDData!O1495/100))*VolumeData!R1495,int+SED*regCutoff*VolumeData!R1495))</f>
        <v/>
      </c>
      <c r="P1495" s="41" t="str">
        <f>IF(OR(ISBLANK(SEDData!P1495),SEDData!P1495&lt;pulpCutoff*100,VolumeData!$G1495&lt;sweepCutoff,VolumeData!$H1495&lt;malfCutoff),"",IF(SEDData!P1495&lt;regCutoff*100,(int+SED*(SEDData!P1495/100))*VolumeData!S1495,int+SED*regCutoff*VolumeData!S1495))</f>
        <v/>
      </c>
      <c r="Q1495" s="41" t="str">
        <f>IF(OR(ISBLANK(SEDData!Q1495),SEDData!Q1495&lt;pulpCutoff*100,VolumeData!$G1495&lt;sweepCutoff,VolumeData!$H1495&lt;malfCutoff),"",IF(SEDData!Q1495&lt;regCutoff*100,(int+SED*(SEDData!Q1495/100))*VolumeData!T1495,int+SED*regCutoff*VolumeData!T1495))</f>
        <v/>
      </c>
      <c r="R1495" s="41" t="str">
        <f>IF(OR(ISBLANK(SEDData!R1495),SEDData!R1495&lt;pulpCutoff*100,VolumeData!$G1495&lt;sweepCutoff,VolumeData!$H1495&lt;malfCutoff),"",IF(SEDData!R1495&lt;regCutoff*100,(int+SED*(SEDData!R1495/100))*VolumeData!U1495,int+SED*regCutoff*VolumeData!U1495))</f>
        <v/>
      </c>
      <c r="S1495" s="41" t="str">
        <f>IF(OR(ISBLANK(SEDData!S1495),SEDData!S1495&lt;pulpCutoff*100,VolumeData!$G1495&lt;sweepCutoff,VolumeData!$H1495&lt;malfCutoff),"",IF(SEDData!S1495&lt;regCutoff*100,(int+SED*(SEDData!S1495/100))*VolumeData!V1495,int+SED*regCutoff*VolumeData!V1495))</f>
        <v/>
      </c>
      <c r="T1495" s="34">
        <f t="shared" si="95"/>
        <v>186.14560701682004</v>
      </c>
    </row>
    <row r="1496" spans="1:20">
      <c r="A1496" s="1">
        <v>61</v>
      </c>
      <c r="B1496" s="1">
        <v>118</v>
      </c>
      <c r="C1496" s="1">
        <v>29.8</v>
      </c>
      <c r="D1496" s="4">
        <f t="shared" si="92"/>
        <v>32.419420000000002</v>
      </c>
      <c r="E1496" s="3">
        <f t="shared" si="94"/>
        <v>31.317868606281696</v>
      </c>
      <c r="F1496" s="43">
        <f t="shared" si="93"/>
        <v>0.98220354703076751</v>
      </c>
      <c r="G1496" s="41">
        <f>IF(OR(ISBLANK(SEDData!G1496),SEDData!G1496&lt;pulpCutoff*100,VolumeData!$G1496&lt;sweepCutoff,VolumeData!$H1496&lt;malfCutoff),"",IF(SEDData!G1496&lt;regCutoff*100,(int+SED*(SEDData!G1496/100))*VolumeData!J1496,int+SED*regCutoff*VolumeData!J1496))</f>
        <v>70.769035155626938</v>
      </c>
      <c r="H1496" s="41">
        <f>IF(OR(ISBLANK(SEDData!H1496),SEDData!H1496&lt;pulpCutoff*100,VolumeData!$G1496&lt;sweepCutoff,VolumeData!$H1496&lt;malfCutoff),"",IF(SEDData!H1496&lt;regCutoff*100,(int+SED*(SEDData!H1496/100))*VolumeData!K1496,int+SED*regCutoff*VolumeData!K1496))</f>
        <v>50.212163659902608</v>
      </c>
      <c r="I1496" s="41">
        <f>IF(OR(ISBLANK(SEDData!I1496),SEDData!I1496&lt;pulpCutoff*100,VolumeData!$G1496&lt;sweepCutoff,VolumeData!$H1496&lt;malfCutoff),"",IF(SEDData!I1496&lt;regCutoff*100,(int+SED*(SEDData!I1496/100))*VolumeData!L1496,int+SED*regCutoff*VolumeData!L1496))</f>
        <v>37.204759993557573</v>
      </c>
      <c r="J1496" s="41">
        <f>IF(OR(ISBLANK(SEDData!J1496),SEDData!J1496&lt;pulpCutoff*100,VolumeData!$G1496&lt;sweepCutoff,VolumeData!$H1496&lt;malfCutoff),"",IF(SEDData!J1496&lt;regCutoff*100,(int+SED*(SEDData!J1496/100))*VolumeData!M1496,int+SED*regCutoff*VolumeData!M1496))</f>
        <v>27.959648207732908</v>
      </c>
      <c r="K1496" s="41" t="str">
        <f>IF(OR(ISBLANK(SEDData!K1496),SEDData!K1496&lt;pulpCutoff*100,VolumeData!$G1496&lt;sweepCutoff,VolumeData!$H1496&lt;malfCutoff),"",IF(SEDData!K1496&lt;regCutoff*100,(int+SED*(SEDData!K1496/100))*VolumeData!N1496,int+SED*regCutoff*VolumeData!N1496))</f>
        <v/>
      </c>
      <c r="L1496" s="41" t="str">
        <f>IF(OR(ISBLANK(SEDData!L1496),SEDData!L1496&lt;pulpCutoff*100,VolumeData!$G1496&lt;sweepCutoff,VolumeData!$H1496&lt;malfCutoff),"",IF(SEDData!L1496&lt;regCutoff*100,(int+SED*(SEDData!L1496/100))*VolumeData!O1496,int+SED*regCutoff*VolumeData!O1496))</f>
        <v/>
      </c>
      <c r="M1496" s="41" t="str">
        <f>IF(OR(ISBLANK(SEDData!M1496),SEDData!M1496&lt;pulpCutoff*100,VolumeData!$G1496&lt;sweepCutoff,VolumeData!$H1496&lt;malfCutoff),"",IF(SEDData!M1496&lt;regCutoff*100,(int+SED*(SEDData!M1496/100))*VolumeData!P1496,int+SED*regCutoff*VolumeData!P1496))</f>
        <v/>
      </c>
      <c r="N1496" s="41" t="str">
        <f>IF(OR(ISBLANK(SEDData!N1496),SEDData!N1496&lt;pulpCutoff*100,VolumeData!$G1496&lt;sweepCutoff,VolumeData!$H1496&lt;malfCutoff),"",IF(SEDData!N1496&lt;regCutoff*100,(int+SED*(SEDData!N1496/100))*VolumeData!Q1496,int+SED*regCutoff*VolumeData!Q1496))</f>
        <v/>
      </c>
      <c r="O1496" s="41" t="str">
        <f>IF(OR(ISBLANK(SEDData!O1496),SEDData!O1496&lt;pulpCutoff*100,VolumeData!$G1496&lt;sweepCutoff,VolumeData!$H1496&lt;malfCutoff),"",IF(SEDData!O1496&lt;regCutoff*100,(int+SED*(SEDData!O1496/100))*VolumeData!R1496,int+SED*regCutoff*VolumeData!R1496))</f>
        <v/>
      </c>
      <c r="P1496" s="41" t="str">
        <f>IF(OR(ISBLANK(SEDData!P1496),SEDData!P1496&lt;pulpCutoff*100,VolumeData!$G1496&lt;sweepCutoff,VolumeData!$H1496&lt;malfCutoff),"",IF(SEDData!P1496&lt;regCutoff*100,(int+SED*(SEDData!P1496/100))*VolumeData!S1496,int+SED*regCutoff*VolumeData!S1496))</f>
        <v/>
      </c>
      <c r="Q1496" s="41" t="str">
        <f>IF(OR(ISBLANK(SEDData!Q1496),SEDData!Q1496&lt;pulpCutoff*100,VolumeData!$G1496&lt;sweepCutoff,VolumeData!$H1496&lt;malfCutoff),"",IF(SEDData!Q1496&lt;regCutoff*100,(int+SED*(SEDData!Q1496/100))*VolumeData!T1496,int+SED*regCutoff*VolumeData!T1496))</f>
        <v/>
      </c>
      <c r="R1496" s="41" t="str">
        <f>IF(OR(ISBLANK(SEDData!R1496),SEDData!R1496&lt;pulpCutoff*100,VolumeData!$G1496&lt;sweepCutoff,VolumeData!$H1496&lt;malfCutoff),"",IF(SEDData!R1496&lt;regCutoff*100,(int+SED*(SEDData!R1496/100))*VolumeData!U1496,int+SED*regCutoff*VolumeData!U1496))</f>
        <v/>
      </c>
      <c r="S1496" s="41" t="str">
        <f>IF(OR(ISBLANK(SEDData!S1496),SEDData!S1496&lt;pulpCutoff*100,VolumeData!$G1496&lt;sweepCutoff,VolumeData!$H1496&lt;malfCutoff),"",IF(SEDData!S1496&lt;regCutoff*100,(int+SED*(SEDData!S1496/100))*VolumeData!V1496,int+SED*regCutoff*VolumeData!V1496))</f>
        <v/>
      </c>
      <c r="T1496" s="34">
        <f t="shared" si="95"/>
        <v>186.14560701682004</v>
      </c>
    </row>
    <row r="1497" spans="1:20">
      <c r="A1497" s="1">
        <v>8</v>
      </c>
      <c r="B1497" s="1">
        <v>10</v>
      </c>
      <c r="C1497" s="1">
        <v>29.7</v>
      </c>
      <c r="D1497" s="4">
        <f t="shared" si="92"/>
        <v>32.310630000000003</v>
      </c>
      <c r="E1497" s="3">
        <f t="shared" si="94"/>
        <v>31.263014773121256</v>
      </c>
      <c r="F1497" s="43">
        <f t="shared" si="93"/>
        <v>0.97391381595536464</v>
      </c>
      <c r="G1497" s="41">
        <f>IF(OR(ISBLANK(SEDData!G1497),SEDData!G1497&lt;pulpCutoff*100,VolumeData!$G1497&lt;sweepCutoff,VolumeData!$H1497&lt;malfCutoff),"",IF(SEDData!G1497&lt;regCutoff*100,(int+SED*(SEDData!G1497/100))*VolumeData!J1497,int+SED*regCutoff*VolumeData!J1497))</f>
        <v>69.9941651867438</v>
      </c>
      <c r="H1497" s="41">
        <f>IF(OR(ISBLANK(SEDData!H1497),SEDData!H1497&lt;pulpCutoff*100,VolumeData!$G1497&lt;sweepCutoff,VolumeData!$H1497&lt;malfCutoff),"",IF(SEDData!H1497&lt;regCutoff*100,(int+SED*(SEDData!H1497/100))*VolumeData!K1497,int+SED*regCutoff*VolumeData!K1497))</f>
        <v>49.632033213761851</v>
      </c>
      <c r="I1497" s="41">
        <f>IF(OR(ISBLANK(SEDData!I1497),SEDData!I1497&lt;pulpCutoff*100,VolumeData!$G1497&lt;sweepCutoff,VolumeData!$H1497&lt;malfCutoff),"",IF(SEDData!I1497&lt;regCutoff*100,(int+SED*(SEDData!I1497/100))*VolumeData!L1497,int+SED*regCutoff*VolumeData!L1497))</f>
        <v>36.755770458334105</v>
      </c>
      <c r="J1497" s="41">
        <f>IF(OR(ISBLANK(SEDData!J1497),SEDData!J1497&lt;pulpCutoff*100,VolumeData!$G1497&lt;sweepCutoff,VolumeData!$H1497&lt;malfCutoff),"",IF(SEDData!J1497&lt;regCutoff*100,(int+SED*(SEDData!J1497/100))*VolumeData!M1497,int+SED*regCutoff*VolumeData!M1497))</f>
        <v>27.604697348687104</v>
      </c>
      <c r="K1497" s="41" t="str">
        <f>IF(OR(ISBLANK(SEDData!K1497),SEDData!K1497&lt;pulpCutoff*100,VolumeData!$G1497&lt;sweepCutoff,VolumeData!$H1497&lt;malfCutoff),"",IF(SEDData!K1497&lt;regCutoff*100,(int+SED*(SEDData!K1497/100))*VolumeData!N1497,int+SED*regCutoff*VolumeData!N1497))</f>
        <v/>
      </c>
      <c r="L1497" s="41" t="str">
        <f>IF(OR(ISBLANK(SEDData!L1497),SEDData!L1497&lt;pulpCutoff*100,VolumeData!$G1497&lt;sweepCutoff,VolumeData!$H1497&lt;malfCutoff),"",IF(SEDData!L1497&lt;regCutoff*100,(int+SED*(SEDData!L1497/100))*VolumeData!O1497,int+SED*regCutoff*VolumeData!O1497))</f>
        <v/>
      </c>
      <c r="M1497" s="41" t="str">
        <f>IF(OR(ISBLANK(SEDData!M1497),SEDData!M1497&lt;pulpCutoff*100,VolumeData!$G1497&lt;sweepCutoff,VolumeData!$H1497&lt;malfCutoff),"",IF(SEDData!M1497&lt;regCutoff*100,(int+SED*(SEDData!M1497/100))*VolumeData!P1497,int+SED*regCutoff*VolumeData!P1497))</f>
        <v/>
      </c>
      <c r="N1497" s="41" t="str">
        <f>IF(OR(ISBLANK(SEDData!N1497),SEDData!N1497&lt;pulpCutoff*100,VolumeData!$G1497&lt;sweepCutoff,VolumeData!$H1497&lt;malfCutoff),"",IF(SEDData!N1497&lt;regCutoff*100,(int+SED*(SEDData!N1497/100))*VolumeData!Q1497,int+SED*regCutoff*VolumeData!Q1497))</f>
        <v/>
      </c>
      <c r="O1497" s="41" t="str">
        <f>IF(OR(ISBLANK(SEDData!O1497),SEDData!O1497&lt;pulpCutoff*100,VolumeData!$G1497&lt;sweepCutoff,VolumeData!$H1497&lt;malfCutoff),"",IF(SEDData!O1497&lt;regCutoff*100,(int+SED*(SEDData!O1497/100))*VolumeData!R1497,int+SED*regCutoff*VolumeData!R1497))</f>
        <v/>
      </c>
      <c r="P1497" s="41" t="str">
        <f>IF(OR(ISBLANK(SEDData!P1497),SEDData!P1497&lt;pulpCutoff*100,VolumeData!$G1497&lt;sweepCutoff,VolumeData!$H1497&lt;malfCutoff),"",IF(SEDData!P1497&lt;regCutoff*100,(int+SED*(SEDData!P1497/100))*VolumeData!S1497,int+SED*regCutoff*VolumeData!S1497))</f>
        <v/>
      </c>
      <c r="Q1497" s="41" t="str">
        <f>IF(OR(ISBLANK(SEDData!Q1497),SEDData!Q1497&lt;pulpCutoff*100,VolumeData!$G1497&lt;sweepCutoff,VolumeData!$H1497&lt;malfCutoff),"",IF(SEDData!Q1497&lt;regCutoff*100,(int+SED*(SEDData!Q1497/100))*VolumeData!T1497,int+SED*regCutoff*VolumeData!T1497))</f>
        <v/>
      </c>
      <c r="R1497" s="41" t="str">
        <f>IF(OR(ISBLANK(SEDData!R1497),SEDData!R1497&lt;pulpCutoff*100,VolumeData!$G1497&lt;sweepCutoff,VolumeData!$H1497&lt;malfCutoff),"",IF(SEDData!R1497&lt;regCutoff*100,(int+SED*(SEDData!R1497/100))*VolumeData!U1497,int+SED*regCutoff*VolumeData!U1497))</f>
        <v/>
      </c>
      <c r="S1497" s="41" t="str">
        <f>IF(OR(ISBLANK(SEDData!S1497),SEDData!S1497&lt;pulpCutoff*100,VolumeData!$G1497&lt;sweepCutoff,VolumeData!$H1497&lt;malfCutoff),"",IF(SEDData!S1497&lt;regCutoff*100,(int+SED*(SEDData!S1497/100))*VolumeData!V1497,int+SED*regCutoff*VolumeData!V1497))</f>
        <v/>
      </c>
      <c r="T1497" s="34">
        <f t="shared" si="95"/>
        <v>183.98666620752684</v>
      </c>
    </row>
    <row r="1498" spans="1:20">
      <c r="A1498" s="1">
        <v>27</v>
      </c>
      <c r="B1498" s="1">
        <v>56</v>
      </c>
      <c r="C1498" s="1">
        <v>29.7</v>
      </c>
      <c r="D1498" s="4">
        <f t="shared" si="92"/>
        <v>32.310630000000003</v>
      </c>
      <c r="E1498" s="3">
        <f t="shared" si="94"/>
        <v>31.263014773121256</v>
      </c>
      <c r="F1498" s="43">
        <f t="shared" si="93"/>
        <v>0.97391381595536464</v>
      </c>
      <c r="G1498" s="41">
        <f>IF(OR(ISBLANK(SEDData!G1498),SEDData!G1498&lt;pulpCutoff*100,VolumeData!$G1498&lt;sweepCutoff,VolumeData!$H1498&lt;malfCutoff),"",IF(SEDData!G1498&lt;regCutoff*100,(int+SED*(SEDData!G1498/100))*VolumeData!J1498,int+SED*regCutoff*VolumeData!J1498))</f>
        <v>69.9941651867438</v>
      </c>
      <c r="H1498" s="41">
        <f>IF(OR(ISBLANK(SEDData!H1498),SEDData!H1498&lt;pulpCutoff*100,VolumeData!$G1498&lt;sweepCutoff,VolumeData!$H1498&lt;malfCutoff),"",IF(SEDData!H1498&lt;regCutoff*100,(int+SED*(SEDData!H1498/100))*VolumeData!K1498,int+SED*regCutoff*VolumeData!K1498))</f>
        <v>49.632033213761851</v>
      </c>
      <c r="I1498" s="41">
        <f>IF(OR(ISBLANK(SEDData!I1498),SEDData!I1498&lt;pulpCutoff*100,VolumeData!$G1498&lt;sweepCutoff,VolumeData!$H1498&lt;malfCutoff),"",IF(SEDData!I1498&lt;regCutoff*100,(int+SED*(SEDData!I1498/100))*VolumeData!L1498,int+SED*regCutoff*VolumeData!L1498))</f>
        <v>36.755770458334105</v>
      </c>
      <c r="J1498" s="41">
        <f>IF(OR(ISBLANK(SEDData!J1498),SEDData!J1498&lt;pulpCutoff*100,VolumeData!$G1498&lt;sweepCutoff,VolumeData!$H1498&lt;malfCutoff),"",IF(SEDData!J1498&lt;regCutoff*100,(int+SED*(SEDData!J1498/100))*VolumeData!M1498,int+SED*regCutoff*VolumeData!M1498))</f>
        <v>27.604697348687104</v>
      </c>
      <c r="K1498" s="41" t="str">
        <f>IF(OR(ISBLANK(SEDData!K1498),SEDData!K1498&lt;pulpCutoff*100,VolumeData!$G1498&lt;sweepCutoff,VolumeData!$H1498&lt;malfCutoff),"",IF(SEDData!K1498&lt;regCutoff*100,(int+SED*(SEDData!K1498/100))*VolumeData!N1498,int+SED*regCutoff*VolumeData!N1498))</f>
        <v/>
      </c>
      <c r="L1498" s="41" t="str">
        <f>IF(OR(ISBLANK(SEDData!L1498),SEDData!L1498&lt;pulpCutoff*100,VolumeData!$G1498&lt;sweepCutoff,VolumeData!$H1498&lt;malfCutoff),"",IF(SEDData!L1498&lt;regCutoff*100,(int+SED*(SEDData!L1498/100))*VolumeData!O1498,int+SED*regCutoff*VolumeData!O1498))</f>
        <v/>
      </c>
      <c r="M1498" s="41" t="str">
        <f>IF(OR(ISBLANK(SEDData!M1498),SEDData!M1498&lt;pulpCutoff*100,VolumeData!$G1498&lt;sweepCutoff,VolumeData!$H1498&lt;malfCutoff),"",IF(SEDData!M1498&lt;regCutoff*100,(int+SED*(SEDData!M1498/100))*VolumeData!P1498,int+SED*regCutoff*VolumeData!P1498))</f>
        <v/>
      </c>
      <c r="N1498" s="41" t="str">
        <f>IF(OR(ISBLANK(SEDData!N1498),SEDData!N1498&lt;pulpCutoff*100,VolumeData!$G1498&lt;sweepCutoff,VolumeData!$H1498&lt;malfCutoff),"",IF(SEDData!N1498&lt;regCutoff*100,(int+SED*(SEDData!N1498/100))*VolumeData!Q1498,int+SED*regCutoff*VolumeData!Q1498))</f>
        <v/>
      </c>
      <c r="O1498" s="41" t="str">
        <f>IF(OR(ISBLANK(SEDData!O1498),SEDData!O1498&lt;pulpCutoff*100,VolumeData!$G1498&lt;sweepCutoff,VolumeData!$H1498&lt;malfCutoff),"",IF(SEDData!O1498&lt;regCutoff*100,(int+SED*(SEDData!O1498/100))*VolumeData!R1498,int+SED*regCutoff*VolumeData!R1498))</f>
        <v/>
      </c>
      <c r="P1498" s="41" t="str">
        <f>IF(OR(ISBLANK(SEDData!P1498),SEDData!P1498&lt;pulpCutoff*100,VolumeData!$G1498&lt;sweepCutoff,VolumeData!$H1498&lt;malfCutoff),"",IF(SEDData!P1498&lt;regCutoff*100,(int+SED*(SEDData!P1498/100))*VolumeData!S1498,int+SED*regCutoff*VolumeData!S1498))</f>
        <v/>
      </c>
      <c r="Q1498" s="41" t="str">
        <f>IF(OR(ISBLANK(SEDData!Q1498),SEDData!Q1498&lt;pulpCutoff*100,VolumeData!$G1498&lt;sweepCutoff,VolumeData!$H1498&lt;malfCutoff),"",IF(SEDData!Q1498&lt;regCutoff*100,(int+SED*(SEDData!Q1498/100))*VolumeData!T1498,int+SED*regCutoff*VolumeData!T1498))</f>
        <v/>
      </c>
      <c r="R1498" s="41" t="str">
        <f>IF(OR(ISBLANK(SEDData!R1498),SEDData!R1498&lt;pulpCutoff*100,VolumeData!$G1498&lt;sweepCutoff,VolumeData!$H1498&lt;malfCutoff),"",IF(SEDData!R1498&lt;regCutoff*100,(int+SED*(SEDData!R1498/100))*VolumeData!U1498,int+SED*regCutoff*VolumeData!U1498))</f>
        <v/>
      </c>
      <c r="S1498" s="41" t="str">
        <f>IF(OR(ISBLANK(SEDData!S1498),SEDData!S1498&lt;pulpCutoff*100,VolumeData!$G1498&lt;sweepCutoff,VolumeData!$H1498&lt;malfCutoff),"",IF(SEDData!S1498&lt;regCutoff*100,(int+SED*(SEDData!S1498/100))*VolumeData!V1498,int+SED*regCutoff*VolumeData!V1498))</f>
        <v/>
      </c>
      <c r="T1498" s="34">
        <f t="shared" si="95"/>
        <v>183.98666620752684</v>
      </c>
    </row>
    <row r="1499" spans="1:20">
      <c r="A1499" s="1">
        <v>43</v>
      </c>
      <c r="B1499" s="1">
        <v>51</v>
      </c>
      <c r="C1499" s="1">
        <v>29.7</v>
      </c>
      <c r="D1499" s="4">
        <f t="shared" si="92"/>
        <v>32.310630000000003</v>
      </c>
      <c r="E1499" s="3">
        <f t="shared" si="94"/>
        <v>31.263014773121256</v>
      </c>
      <c r="F1499" s="43">
        <f t="shared" si="93"/>
        <v>0.97391381595536464</v>
      </c>
      <c r="G1499" s="41">
        <f>IF(OR(ISBLANK(SEDData!G1499),SEDData!G1499&lt;pulpCutoff*100,VolumeData!$G1499&lt;sweepCutoff,VolumeData!$H1499&lt;malfCutoff),"",IF(SEDData!G1499&lt;regCutoff*100,(int+SED*(SEDData!G1499/100))*VolumeData!J1499,int+SED*regCutoff*VolumeData!J1499))</f>
        <v>69.9941651867438</v>
      </c>
      <c r="H1499" s="41">
        <f>IF(OR(ISBLANK(SEDData!H1499),SEDData!H1499&lt;pulpCutoff*100,VolumeData!$G1499&lt;sweepCutoff,VolumeData!$H1499&lt;malfCutoff),"",IF(SEDData!H1499&lt;regCutoff*100,(int+SED*(SEDData!H1499/100))*VolumeData!K1499,int+SED*regCutoff*VolumeData!K1499))</f>
        <v>49.632033213761851</v>
      </c>
      <c r="I1499" s="41">
        <f>IF(OR(ISBLANK(SEDData!I1499),SEDData!I1499&lt;pulpCutoff*100,VolumeData!$G1499&lt;sweepCutoff,VolumeData!$H1499&lt;malfCutoff),"",IF(SEDData!I1499&lt;regCutoff*100,(int+SED*(SEDData!I1499/100))*VolumeData!L1499,int+SED*regCutoff*VolumeData!L1499))</f>
        <v>36.755770458334105</v>
      </c>
      <c r="J1499" s="41">
        <f>IF(OR(ISBLANK(SEDData!J1499),SEDData!J1499&lt;pulpCutoff*100,VolumeData!$G1499&lt;sweepCutoff,VolumeData!$H1499&lt;malfCutoff),"",IF(SEDData!J1499&lt;regCutoff*100,(int+SED*(SEDData!J1499/100))*VolumeData!M1499,int+SED*regCutoff*VolumeData!M1499))</f>
        <v>27.604697348687104</v>
      </c>
      <c r="K1499" s="41" t="str">
        <f>IF(OR(ISBLANK(SEDData!K1499),SEDData!K1499&lt;pulpCutoff*100,VolumeData!$G1499&lt;sweepCutoff,VolumeData!$H1499&lt;malfCutoff),"",IF(SEDData!K1499&lt;regCutoff*100,(int+SED*(SEDData!K1499/100))*VolumeData!N1499,int+SED*regCutoff*VolumeData!N1499))</f>
        <v/>
      </c>
      <c r="L1499" s="41" t="str">
        <f>IF(OR(ISBLANK(SEDData!L1499),SEDData!L1499&lt;pulpCutoff*100,VolumeData!$G1499&lt;sweepCutoff,VolumeData!$H1499&lt;malfCutoff),"",IF(SEDData!L1499&lt;regCutoff*100,(int+SED*(SEDData!L1499/100))*VolumeData!O1499,int+SED*regCutoff*VolumeData!O1499))</f>
        <v/>
      </c>
      <c r="M1499" s="41" t="str">
        <f>IF(OR(ISBLANK(SEDData!M1499),SEDData!M1499&lt;pulpCutoff*100,VolumeData!$G1499&lt;sweepCutoff,VolumeData!$H1499&lt;malfCutoff),"",IF(SEDData!M1499&lt;regCutoff*100,(int+SED*(SEDData!M1499/100))*VolumeData!P1499,int+SED*regCutoff*VolumeData!P1499))</f>
        <v/>
      </c>
      <c r="N1499" s="41" t="str">
        <f>IF(OR(ISBLANK(SEDData!N1499),SEDData!N1499&lt;pulpCutoff*100,VolumeData!$G1499&lt;sweepCutoff,VolumeData!$H1499&lt;malfCutoff),"",IF(SEDData!N1499&lt;regCutoff*100,(int+SED*(SEDData!N1499/100))*VolumeData!Q1499,int+SED*regCutoff*VolumeData!Q1499))</f>
        <v/>
      </c>
      <c r="O1499" s="41" t="str">
        <f>IF(OR(ISBLANK(SEDData!O1499),SEDData!O1499&lt;pulpCutoff*100,VolumeData!$G1499&lt;sweepCutoff,VolumeData!$H1499&lt;malfCutoff),"",IF(SEDData!O1499&lt;regCutoff*100,(int+SED*(SEDData!O1499/100))*VolumeData!R1499,int+SED*regCutoff*VolumeData!R1499))</f>
        <v/>
      </c>
      <c r="P1499" s="41" t="str">
        <f>IF(OR(ISBLANK(SEDData!P1499),SEDData!P1499&lt;pulpCutoff*100,VolumeData!$G1499&lt;sweepCutoff,VolumeData!$H1499&lt;malfCutoff),"",IF(SEDData!P1499&lt;regCutoff*100,(int+SED*(SEDData!P1499/100))*VolumeData!S1499,int+SED*regCutoff*VolumeData!S1499))</f>
        <v/>
      </c>
      <c r="Q1499" s="41" t="str">
        <f>IF(OR(ISBLANK(SEDData!Q1499),SEDData!Q1499&lt;pulpCutoff*100,VolumeData!$G1499&lt;sweepCutoff,VolumeData!$H1499&lt;malfCutoff),"",IF(SEDData!Q1499&lt;regCutoff*100,(int+SED*(SEDData!Q1499/100))*VolumeData!T1499,int+SED*regCutoff*VolumeData!T1499))</f>
        <v/>
      </c>
      <c r="R1499" s="41" t="str">
        <f>IF(OR(ISBLANK(SEDData!R1499),SEDData!R1499&lt;pulpCutoff*100,VolumeData!$G1499&lt;sweepCutoff,VolumeData!$H1499&lt;malfCutoff),"",IF(SEDData!R1499&lt;regCutoff*100,(int+SED*(SEDData!R1499/100))*VolumeData!U1499,int+SED*regCutoff*VolumeData!U1499))</f>
        <v/>
      </c>
      <c r="S1499" s="41" t="str">
        <f>IF(OR(ISBLANK(SEDData!S1499),SEDData!S1499&lt;pulpCutoff*100,VolumeData!$G1499&lt;sweepCutoff,VolumeData!$H1499&lt;malfCutoff),"",IF(SEDData!S1499&lt;regCutoff*100,(int+SED*(SEDData!S1499/100))*VolumeData!V1499,int+SED*regCutoff*VolumeData!V1499))</f>
        <v/>
      </c>
      <c r="T1499" s="34">
        <f t="shared" si="95"/>
        <v>183.98666620752684</v>
      </c>
    </row>
    <row r="1500" spans="1:20">
      <c r="A1500" s="1">
        <v>68</v>
      </c>
      <c r="B1500" s="1">
        <v>48</v>
      </c>
      <c r="C1500" s="1">
        <v>29.7</v>
      </c>
      <c r="D1500" s="4">
        <f t="shared" si="92"/>
        <v>32.310630000000003</v>
      </c>
      <c r="E1500" s="3">
        <f t="shared" si="94"/>
        <v>31.263014773121256</v>
      </c>
      <c r="F1500" s="43">
        <f t="shared" si="93"/>
        <v>0.97391381595536464</v>
      </c>
      <c r="G1500" s="41">
        <f>IF(OR(ISBLANK(SEDData!G1500),SEDData!G1500&lt;pulpCutoff*100,VolumeData!$G1500&lt;sweepCutoff,VolumeData!$H1500&lt;malfCutoff),"",IF(SEDData!G1500&lt;regCutoff*100,(int+SED*(SEDData!G1500/100))*VolumeData!J1500,int+SED*regCutoff*VolumeData!J1500))</f>
        <v>69.9941651867438</v>
      </c>
      <c r="H1500" s="41">
        <f>IF(OR(ISBLANK(SEDData!H1500),SEDData!H1500&lt;pulpCutoff*100,VolumeData!$G1500&lt;sweepCutoff,VolumeData!$H1500&lt;malfCutoff),"",IF(SEDData!H1500&lt;regCutoff*100,(int+SED*(SEDData!H1500/100))*VolumeData!K1500,int+SED*regCutoff*VolumeData!K1500))</f>
        <v>49.632033213761851</v>
      </c>
      <c r="I1500" s="41">
        <f>IF(OR(ISBLANK(SEDData!I1500),SEDData!I1500&lt;pulpCutoff*100,VolumeData!$G1500&lt;sweepCutoff,VolumeData!$H1500&lt;malfCutoff),"",IF(SEDData!I1500&lt;regCutoff*100,(int+SED*(SEDData!I1500/100))*VolumeData!L1500,int+SED*regCutoff*VolumeData!L1500))</f>
        <v>36.755770458334105</v>
      </c>
      <c r="J1500" s="41">
        <f>IF(OR(ISBLANK(SEDData!J1500),SEDData!J1500&lt;pulpCutoff*100,VolumeData!$G1500&lt;sweepCutoff,VolumeData!$H1500&lt;malfCutoff),"",IF(SEDData!J1500&lt;regCutoff*100,(int+SED*(SEDData!J1500/100))*VolumeData!M1500,int+SED*regCutoff*VolumeData!M1500))</f>
        <v>27.604697348687104</v>
      </c>
      <c r="K1500" s="41" t="str">
        <f>IF(OR(ISBLANK(SEDData!K1500),SEDData!K1500&lt;pulpCutoff*100,VolumeData!$G1500&lt;sweepCutoff,VolumeData!$H1500&lt;malfCutoff),"",IF(SEDData!K1500&lt;regCutoff*100,(int+SED*(SEDData!K1500/100))*VolumeData!N1500,int+SED*regCutoff*VolumeData!N1500))</f>
        <v/>
      </c>
      <c r="L1500" s="41" t="str">
        <f>IF(OR(ISBLANK(SEDData!L1500),SEDData!L1500&lt;pulpCutoff*100,VolumeData!$G1500&lt;sweepCutoff,VolumeData!$H1500&lt;malfCutoff),"",IF(SEDData!L1500&lt;regCutoff*100,(int+SED*(SEDData!L1500/100))*VolumeData!O1500,int+SED*regCutoff*VolumeData!O1500))</f>
        <v/>
      </c>
      <c r="M1500" s="41" t="str">
        <f>IF(OR(ISBLANK(SEDData!M1500),SEDData!M1500&lt;pulpCutoff*100,VolumeData!$G1500&lt;sweepCutoff,VolumeData!$H1500&lt;malfCutoff),"",IF(SEDData!M1500&lt;regCutoff*100,(int+SED*(SEDData!M1500/100))*VolumeData!P1500,int+SED*regCutoff*VolumeData!P1500))</f>
        <v/>
      </c>
      <c r="N1500" s="41" t="str">
        <f>IF(OR(ISBLANK(SEDData!N1500),SEDData!N1500&lt;pulpCutoff*100,VolumeData!$G1500&lt;sweepCutoff,VolumeData!$H1500&lt;malfCutoff),"",IF(SEDData!N1500&lt;regCutoff*100,(int+SED*(SEDData!N1500/100))*VolumeData!Q1500,int+SED*regCutoff*VolumeData!Q1500))</f>
        <v/>
      </c>
      <c r="O1500" s="41" t="str">
        <f>IF(OR(ISBLANK(SEDData!O1500),SEDData!O1500&lt;pulpCutoff*100,VolumeData!$G1500&lt;sweepCutoff,VolumeData!$H1500&lt;malfCutoff),"",IF(SEDData!O1500&lt;regCutoff*100,(int+SED*(SEDData!O1500/100))*VolumeData!R1500,int+SED*regCutoff*VolumeData!R1500))</f>
        <v/>
      </c>
      <c r="P1500" s="41" t="str">
        <f>IF(OR(ISBLANK(SEDData!P1500),SEDData!P1500&lt;pulpCutoff*100,VolumeData!$G1500&lt;sweepCutoff,VolumeData!$H1500&lt;malfCutoff),"",IF(SEDData!P1500&lt;regCutoff*100,(int+SED*(SEDData!P1500/100))*VolumeData!S1500,int+SED*regCutoff*VolumeData!S1500))</f>
        <v/>
      </c>
      <c r="Q1500" s="41" t="str">
        <f>IF(OR(ISBLANK(SEDData!Q1500),SEDData!Q1500&lt;pulpCutoff*100,VolumeData!$G1500&lt;sweepCutoff,VolumeData!$H1500&lt;malfCutoff),"",IF(SEDData!Q1500&lt;regCutoff*100,(int+SED*(SEDData!Q1500/100))*VolumeData!T1500,int+SED*regCutoff*VolumeData!T1500))</f>
        <v/>
      </c>
      <c r="R1500" s="41" t="str">
        <f>IF(OR(ISBLANK(SEDData!R1500),SEDData!R1500&lt;pulpCutoff*100,VolumeData!$G1500&lt;sweepCutoff,VolumeData!$H1500&lt;malfCutoff),"",IF(SEDData!R1500&lt;regCutoff*100,(int+SED*(SEDData!R1500/100))*VolumeData!U1500,int+SED*regCutoff*VolumeData!U1500))</f>
        <v/>
      </c>
      <c r="S1500" s="41" t="str">
        <f>IF(OR(ISBLANK(SEDData!S1500),SEDData!S1500&lt;pulpCutoff*100,VolumeData!$G1500&lt;sweepCutoff,VolumeData!$H1500&lt;malfCutoff),"",IF(SEDData!S1500&lt;regCutoff*100,(int+SED*(SEDData!S1500/100))*VolumeData!V1500,int+SED*regCutoff*VolumeData!V1500))</f>
        <v/>
      </c>
      <c r="T1500" s="34">
        <f t="shared" si="95"/>
        <v>183.98666620752684</v>
      </c>
    </row>
    <row r="1501" spans="1:20">
      <c r="A1501" s="1">
        <v>69</v>
      </c>
      <c r="B1501" s="1">
        <v>54</v>
      </c>
      <c r="C1501" s="1">
        <v>29.7</v>
      </c>
      <c r="D1501" s="4">
        <f t="shared" si="92"/>
        <v>32.310630000000003</v>
      </c>
      <c r="E1501" s="3">
        <f t="shared" si="94"/>
        <v>31.263014773121256</v>
      </c>
      <c r="F1501" s="43">
        <f t="shared" si="93"/>
        <v>0.97391381595536464</v>
      </c>
      <c r="G1501" s="41" t="str">
        <f>IF(OR(ISBLANK(SEDData!G1501),SEDData!G1501&lt;pulpCutoff*100,VolumeData!$G1501&lt;sweepCutoff,VolumeData!$H1501&lt;malfCutoff),"",IF(SEDData!G1501&lt;regCutoff*100,(int+SED*(SEDData!G1501/100))*VolumeData!J1501,int+SED*regCutoff*VolumeData!J1501))</f>
        <v/>
      </c>
      <c r="H1501" s="41" t="str">
        <f>IF(OR(ISBLANK(SEDData!H1501),SEDData!H1501&lt;pulpCutoff*100,VolumeData!$G1501&lt;sweepCutoff,VolumeData!$H1501&lt;malfCutoff),"",IF(SEDData!H1501&lt;regCutoff*100,(int+SED*(SEDData!H1501/100))*VolumeData!K1501,int+SED*regCutoff*VolumeData!K1501))</f>
        <v/>
      </c>
      <c r="I1501" s="41" t="str">
        <f>IF(OR(ISBLANK(SEDData!I1501),SEDData!I1501&lt;pulpCutoff*100,VolumeData!$G1501&lt;sweepCutoff,VolumeData!$H1501&lt;malfCutoff),"",IF(SEDData!I1501&lt;regCutoff*100,(int+SED*(SEDData!I1501/100))*VolumeData!L1501,int+SED*regCutoff*VolumeData!L1501))</f>
        <v/>
      </c>
      <c r="J1501" s="41" t="str">
        <f>IF(OR(ISBLANK(SEDData!J1501),SEDData!J1501&lt;pulpCutoff*100,VolumeData!$G1501&lt;sweepCutoff,VolumeData!$H1501&lt;malfCutoff),"",IF(SEDData!J1501&lt;regCutoff*100,(int+SED*(SEDData!J1501/100))*VolumeData!M1501,int+SED*regCutoff*VolumeData!M1501))</f>
        <v/>
      </c>
      <c r="K1501" s="41" t="str">
        <f>IF(OR(ISBLANK(SEDData!K1501),SEDData!K1501&lt;pulpCutoff*100,VolumeData!$G1501&lt;sweepCutoff,VolumeData!$H1501&lt;malfCutoff),"",IF(SEDData!K1501&lt;regCutoff*100,(int+SED*(SEDData!K1501/100))*VolumeData!N1501,int+SED*regCutoff*VolumeData!N1501))</f>
        <v/>
      </c>
      <c r="L1501" s="41" t="str">
        <f>IF(OR(ISBLANK(SEDData!L1501),SEDData!L1501&lt;pulpCutoff*100,VolumeData!$G1501&lt;sweepCutoff,VolumeData!$H1501&lt;malfCutoff),"",IF(SEDData!L1501&lt;regCutoff*100,(int+SED*(SEDData!L1501/100))*VolumeData!O1501,int+SED*regCutoff*VolumeData!O1501))</f>
        <v/>
      </c>
      <c r="M1501" s="41" t="str">
        <f>IF(OR(ISBLANK(SEDData!M1501),SEDData!M1501&lt;pulpCutoff*100,VolumeData!$G1501&lt;sweepCutoff,VolumeData!$H1501&lt;malfCutoff),"",IF(SEDData!M1501&lt;regCutoff*100,(int+SED*(SEDData!M1501/100))*VolumeData!P1501,int+SED*regCutoff*VolumeData!P1501))</f>
        <v/>
      </c>
      <c r="N1501" s="41" t="str">
        <f>IF(OR(ISBLANK(SEDData!N1501),SEDData!N1501&lt;pulpCutoff*100,VolumeData!$G1501&lt;sweepCutoff,VolumeData!$H1501&lt;malfCutoff),"",IF(SEDData!N1501&lt;regCutoff*100,(int+SED*(SEDData!N1501/100))*VolumeData!Q1501,int+SED*regCutoff*VolumeData!Q1501))</f>
        <v/>
      </c>
      <c r="O1501" s="41" t="str">
        <f>IF(OR(ISBLANK(SEDData!O1501),SEDData!O1501&lt;pulpCutoff*100,VolumeData!$G1501&lt;sweepCutoff,VolumeData!$H1501&lt;malfCutoff),"",IF(SEDData!O1501&lt;regCutoff*100,(int+SED*(SEDData!O1501/100))*VolumeData!R1501,int+SED*regCutoff*VolumeData!R1501))</f>
        <v/>
      </c>
      <c r="P1501" s="41" t="str">
        <f>IF(OR(ISBLANK(SEDData!P1501),SEDData!P1501&lt;pulpCutoff*100,VolumeData!$G1501&lt;sweepCutoff,VolumeData!$H1501&lt;malfCutoff),"",IF(SEDData!P1501&lt;regCutoff*100,(int+SED*(SEDData!P1501/100))*VolumeData!S1501,int+SED*regCutoff*VolumeData!S1501))</f>
        <v/>
      </c>
      <c r="Q1501" s="41" t="str">
        <f>IF(OR(ISBLANK(SEDData!Q1501),SEDData!Q1501&lt;pulpCutoff*100,VolumeData!$G1501&lt;sweepCutoff,VolumeData!$H1501&lt;malfCutoff),"",IF(SEDData!Q1501&lt;regCutoff*100,(int+SED*(SEDData!Q1501/100))*VolumeData!T1501,int+SED*regCutoff*VolumeData!T1501))</f>
        <v/>
      </c>
      <c r="R1501" s="41" t="str">
        <f>IF(OR(ISBLANK(SEDData!R1501),SEDData!R1501&lt;pulpCutoff*100,VolumeData!$G1501&lt;sweepCutoff,VolumeData!$H1501&lt;malfCutoff),"",IF(SEDData!R1501&lt;regCutoff*100,(int+SED*(SEDData!R1501/100))*VolumeData!U1501,int+SED*regCutoff*VolumeData!U1501))</f>
        <v/>
      </c>
      <c r="S1501" s="41" t="str">
        <f>IF(OR(ISBLANK(SEDData!S1501),SEDData!S1501&lt;pulpCutoff*100,VolumeData!$G1501&lt;sweepCutoff,VolumeData!$H1501&lt;malfCutoff),"",IF(SEDData!S1501&lt;regCutoff*100,(int+SED*(SEDData!S1501/100))*VolumeData!V1501,int+SED*regCutoff*VolumeData!V1501))</f>
        <v/>
      </c>
      <c r="T1501" s="34">
        <f t="shared" si="95"/>
        <v>0</v>
      </c>
    </row>
    <row r="1502" spans="1:20">
      <c r="A1502" s="1">
        <v>27</v>
      </c>
      <c r="B1502" s="1">
        <v>71</v>
      </c>
      <c r="C1502" s="1">
        <v>29.7</v>
      </c>
      <c r="D1502" s="4">
        <f t="shared" si="92"/>
        <v>32.310630000000003</v>
      </c>
      <c r="E1502" s="3">
        <f t="shared" si="94"/>
        <v>31.263014773121256</v>
      </c>
      <c r="F1502" s="43">
        <f t="shared" si="93"/>
        <v>0.97391381595536464</v>
      </c>
      <c r="G1502" s="41">
        <f>IF(OR(ISBLANK(SEDData!G1502),SEDData!G1502&lt;pulpCutoff*100,VolumeData!$G1502&lt;sweepCutoff,VolumeData!$H1502&lt;malfCutoff),"",IF(SEDData!G1502&lt;regCutoff*100,(int+SED*(SEDData!G1502/100))*VolumeData!J1502,int+SED*regCutoff*VolumeData!J1502))</f>
        <v>69.9941651867438</v>
      </c>
      <c r="H1502" s="41">
        <f>IF(OR(ISBLANK(SEDData!H1502),SEDData!H1502&lt;pulpCutoff*100,VolumeData!$G1502&lt;sweepCutoff,VolumeData!$H1502&lt;malfCutoff),"",IF(SEDData!H1502&lt;regCutoff*100,(int+SED*(SEDData!H1502/100))*VolumeData!K1502,int+SED*regCutoff*VolumeData!K1502))</f>
        <v>49.632033213761851</v>
      </c>
      <c r="I1502" s="41">
        <f>IF(OR(ISBLANK(SEDData!I1502),SEDData!I1502&lt;pulpCutoff*100,VolumeData!$G1502&lt;sweepCutoff,VolumeData!$H1502&lt;malfCutoff),"",IF(SEDData!I1502&lt;regCutoff*100,(int+SED*(SEDData!I1502/100))*VolumeData!L1502,int+SED*regCutoff*VolumeData!L1502))</f>
        <v>36.755770458334105</v>
      </c>
      <c r="J1502" s="41">
        <f>IF(OR(ISBLANK(SEDData!J1502),SEDData!J1502&lt;pulpCutoff*100,VolumeData!$G1502&lt;sweepCutoff,VolumeData!$H1502&lt;malfCutoff),"",IF(SEDData!J1502&lt;regCutoff*100,(int+SED*(SEDData!J1502/100))*VolumeData!M1502,int+SED*regCutoff*VolumeData!M1502))</f>
        <v>27.604697348687104</v>
      </c>
      <c r="K1502" s="41" t="str">
        <f>IF(OR(ISBLANK(SEDData!K1502),SEDData!K1502&lt;pulpCutoff*100,VolumeData!$G1502&lt;sweepCutoff,VolumeData!$H1502&lt;malfCutoff),"",IF(SEDData!K1502&lt;regCutoff*100,(int+SED*(SEDData!K1502/100))*VolumeData!N1502,int+SED*regCutoff*VolumeData!N1502))</f>
        <v/>
      </c>
      <c r="L1502" s="41" t="str">
        <f>IF(OR(ISBLANK(SEDData!L1502),SEDData!L1502&lt;pulpCutoff*100,VolumeData!$G1502&lt;sweepCutoff,VolumeData!$H1502&lt;malfCutoff),"",IF(SEDData!L1502&lt;regCutoff*100,(int+SED*(SEDData!L1502/100))*VolumeData!O1502,int+SED*regCutoff*VolumeData!O1502))</f>
        <v/>
      </c>
      <c r="M1502" s="41" t="str">
        <f>IF(OR(ISBLANK(SEDData!M1502),SEDData!M1502&lt;pulpCutoff*100,VolumeData!$G1502&lt;sweepCutoff,VolumeData!$H1502&lt;malfCutoff),"",IF(SEDData!M1502&lt;regCutoff*100,(int+SED*(SEDData!M1502/100))*VolumeData!P1502,int+SED*regCutoff*VolumeData!P1502))</f>
        <v/>
      </c>
      <c r="N1502" s="41" t="str">
        <f>IF(OR(ISBLANK(SEDData!N1502),SEDData!N1502&lt;pulpCutoff*100,VolumeData!$G1502&lt;sweepCutoff,VolumeData!$H1502&lt;malfCutoff),"",IF(SEDData!N1502&lt;regCutoff*100,(int+SED*(SEDData!N1502/100))*VolumeData!Q1502,int+SED*regCutoff*VolumeData!Q1502))</f>
        <v/>
      </c>
      <c r="O1502" s="41" t="str">
        <f>IF(OR(ISBLANK(SEDData!O1502),SEDData!O1502&lt;pulpCutoff*100,VolumeData!$G1502&lt;sweepCutoff,VolumeData!$H1502&lt;malfCutoff),"",IF(SEDData!O1502&lt;regCutoff*100,(int+SED*(SEDData!O1502/100))*VolumeData!R1502,int+SED*regCutoff*VolumeData!R1502))</f>
        <v/>
      </c>
      <c r="P1502" s="41" t="str">
        <f>IF(OR(ISBLANK(SEDData!P1502),SEDData!P1502&lt;pulpCutoff*100,VolumeData!$G1502&lt;sweepCutoff,VolumeData!$H1502&lt;malfCutoff),"",IF(SEDData!P1502&lt;regCutoff*100,(int+SED*(SEDData!P1502/100))*VolumeData!S1502,int+SED*regCutoff*VolumeData!S1502))</f>
        <v/>
      </c>
      <c r="Q1502" s="41" t="str">
        <f>IF(OR(ISBLANK(SEDData!Q1502),SEDData!Q1502&lt;pulpCutoff*100,VolumeData!$G1502&lt;sweepCutoff,VolumeData!$H1502&lt;malfCutoff),"",IF(SEDData!Q1502&lt;regCutoff*100,(int+SED*(SEDData!Q1502/100))*VolumeData!T1502,int+SED*regCutoff*VolumeData!T1502))</f>
        <v/>
      </c>
      <c r="R1502" s="41" t="str">
        <f>IF(OR(ISBLANK(SEDData!R1502),SEDData!R1502&lt;pulpCutoff*100,VolumeData!$G1502&lt;sweepCutoff,VolumeData!$H1502&lt;malfCutoff),"",IF(SEDData!R1502&lt;regCutoff*100,(int+SED*(SEDData!R1502/100))*VolumeData!U1502,int+SED*regCutoff*VolumeData!U1502))</f>
        <v/>
      </c>
      <c r="S1502" s="41" t="str">
        <f>IF(OR(ISBLANK(SEDData!S1502),SEDData!S1502&lt;pulpCutoff*100,VolumeData!$G1502&lt;sweepCutoff,VolumeData!$H1502&lt;malfCutoff),"",IF(SEDData!S1502&lt;regCutoff*100,(int+SED*(SEDData!S1502/100))*VolumeData!V1502,int+SED*regCutoff*VolumeData!V1502))</f>
        <v/>
      </c>
      <c r="T1502" s="34">
        <f t="shared" si="95"/>
        <v>183.98666620752684</v>
      </c>
    </row>
    <row r="1503" spans="1:20">
      <c r="A1503" s="1">
        <v>58</v>
      </c>
      <c r="B1503" s="1">
        <v>70</v>
      </c>
      <c r="C1503" s="1">
        <v>29.7</v>
      </c>
      <c r="D1503" s="4">
        <f t="shared" si="92"/>
        <v>32.310630000000003</v>
      </c>
      <c r="E1503" s="3">
        <f t="shared" si="94"/>
        <v>31.263014773121256</v>
      </c>
      <c r="F1503" s="43">
        <f t="shared" si="93"/>
        <v>0.97391381595536464</v>
      </c>
      <c r="G1503" s="41">
        <f>IF(OR(ISBLANK(SEDData!G1503),SEDData!G1503&lt;pulpCutoff*100,VolumeData!$G1503&lt;sweepCutoff,VolumeData!$H1503&lt;malfCutoff),"",IF(SEDData!G1503&lt;regCutoff*100,(int+SED*(SEDData!G1503/100))*VolumeData!J1503,int+SED*regCutoff*VolumeData!J1503))</f>
        <v>69.9941651867438</v>
      </c>
      <c r="H1503" s="41">
        <f>IF(OR(ISBLANK(SEDData!H1503),SEDData!H1503&lt;pulpCutoff*100,VolumeData!$G1503&lt;sweepCutoff,VolumeData!$H1503&lt;malfCutoff),"",IF(SEDData!H1503&lt;regCutoff*100,(int+SED*(SEDData!H1503/100))*VolumeData!K1503,int+SED*regCutoff*VolumeData!K1503))</f>
        <v>49.632033213761851</v>
      </c>
      <c r="I1503" s="41">
        <f>IF(OR(ISBLANK(SEDData!I1503),SEDData!I1503&lt;pulpCutoff*100,VolumeData!$G1503&lt;sweepCutoff,VolumeData!$H1503&lt;malfCutoff),"",IF(SEDData!I1503&lt;regCutoff*100,(int+SED*(SEDData!I1503/100))*VolumeData!L1503,int+SED*regCutoff*VolumeData!L1503))</f>
        <v>36.755770458334105</v>
      </c>
      <c r="J1503" s="41">
        <f>IF(OR(ISBLANK(SEDData!J1503),SEDData!J1503&lt;pulpCutoff*100,VolumeData!$G1503&lt;sweepCutoff,VolumeData!$H1503&lt;malfCutoff),"",IF(SEDData!J1503&lt;regCutoff*100,(int+SED*(SEDData!J1503/100))*VolumeData!M1503,int+SED*regCutoff*VolumeData!M1503))</f>
        <v>27.604697348687104</v>
      </c>
      <c r="K1503" s="41" t="str">
        <f>IF(OR(ISBLANK(SEDData!K1503),SEDData!K1503&lt;pulpCutoff*100,VolumeData!$G1503&lt;sweepCutoff,VolumeData!$H1503&lt;malfCutoff),"",IF(SEDData!K1503&lt;regCutoff*100,(int+SED*(SEDData!K1503/100))*VolumeData!N1503,int+SED*regCutoff*VolumeData!N1503))</f>
        <v/>
      </c>
      <c r="L1503" s="41" t="str">
        <f>IF(OR(ISBLANK(SEDData!L1503),SEDData!L1503&lt;pulpCutoff*100,VolumeData!$G1503&lt;sweepCutoff,VolumeData!$H1503&lt;malfCutoff),"",IF(SEDData!L1503&lt;regCutoff*100,(int+SED*(SEDData!L1503/100))*VolumeData!O1503,int+SED*regCutoff*VolumeData!O1503))</f>
        <v/>
      </c>
      <c r="M1503" s="41" t="str">
        <f>IF(OR(ISBLANK(SEDData!M1503),SEDData!M1503&lt;pulpCutoff*100,VolumeData!$G1503&lt;sweepCutoff,VolumeData!$H1503&lt;malfCutoff),"",IF(SEDData!M1503&lt;regCutoff*100,(int+SED*(SEDData!M1503/100))*VolumeData!P1503,int+SED*regCutoff*VolumeData!P1503))</f>
        <v/>
      </c>
      <c r="N1503" s="41" t="str">
        <f>IF(OR(ISBLANK(SEDData!N1503),SEDData!N1503&lt;pulpCutoff*100,VolumeData!$G1503&lt;sweepCutoff,VolumeData!$H1503&lt;malfCutoff),"",IF(SEDData!N1503&lt;regCutoff*100,(int+SED*(SEDData!N1503/100))*VolumeData!Q1503,int+SED*regCutoff*VolumeData!Q1503))</f>
        <v/>
      </c>
      <c r="O1503" s="41" t="str">
        <f>IF(OR(ISBLANK(SEDData!O1503),SEDData!O1503&lt;pulpCutoff*100,VolumeData!$G1503&lt;sweepCutoff,VolumeData!$H1503&lt;malfCutoff),"",IF(SEDData!O1503&lt;regCutoff*100,(int+SED*(SEDData!O1503/100))*VolumeData!R1503,int+SED*regCutoff*VolumeData!R1503))</f>
        <v/>
      </c>
      <c r="P1503" s="41" t="str">
        <f>IF(OR(ISBLANK(SEDData!P1503),SEDData!P1503&lt;pulpCutoff*100,VolumeData!$G1503&lt;sweepCutoff,VolumeData!$H1503&lt;malfCutoff),"",IF(SEDData!P1503&lt;regCutoff*100,(int+SED*(SEDData!P1503/100))*VolumeData!S1503,int+SED*regCutoff*VolumeData!S1503))</f>
        <v/>
      </c>
      <c r="Q1503" s="41" t="str">
        <f>IF(OR(ISBLANK(SEDData!Q1503),SEDData!Q1503&lt;pulpCutoff*100,VolumeData!$G1503&lt;sweepCutoff,VolumeData!$H1503&lt;malfCutoff),"",IF(SEDData!Q1503&lt;regCutoff*100,(int+SED*(SEDData!Q1503/100))*VolumeData!T1503,int+SED*regCutoff*VolumeData!T1503))</f>
        <v/>
      </c>
      <c r="R1503" s="41" t="str">
        <f>IF(OR(ISBLANK(SEDData!R1503),SEDData!R1503&lt;pulpCutoff*100,VolumeData!$G1503&lt;sweepCutoff,VolumeData!$H1503&lt;malfCutoff),"",IF(SEDData!R1503&lt;regCutoff*100,(int+SED*(SEDData!R1503/100))*VolumeData!U1503,int+SED*regCutoff*VolumeData!U1503))</f>
        <v/>
      </c>
      <c r="S1503" s="41" t="str">
        <f>IF(OR(ISBLANK(SEDData!S1503),SEDData!S1503&lt;pulpCutoff*100,VolumeData!$G1503&lt;sweepCutoff,VolumeData!$H1503&lt;malfCutoff),"",IF(SEDData!S1503&lt;regCutoff*100,(int+SED*(SEDData!S1503/100))*VolumeData!V1503,int+SED*regCutoff*VolumeData!V1503))</f>
        <v/>
      </c>
      <c r="T1503" s="34">
        <f t="shared" si="95"/>
        <v>183.98666620752684</v>
      </c>
    </row>
    <row r="1504" spans="1:20">
      <c r="A1504" s="1">
        <v>80</v>
      </c>
      <c r="B1504" s="1">
        <v>73</v>
      </c>
      <c r="C1504" s="1">
        <v>29.7</v>
      </c>
      <c r="D1504" s="4">
        <f t="shared" si="92"/>
        <v>32.310630000000003</v>
      </c>
      <c r="E1504" s="3">
        <f t="shared" si="94"/>
        <v>31.263014773121256</v>
      </c>
      <c r="F1504" s="43">
        <f t="shared" si="93"/>
        <v>0.97391381595536464</v>
      </c>
      <c r="G1504" s="41">
        <f>IF(OR(ISBLANK(SEDData!G1504),SEDData!G1504&lt;pulpCutoff*100,VolumeData!$G1504&lt;sweepCutoff,VolumeData!$H1504&lt;malfCutoff),"",IF(SEDData!G1504&lt;regCutoff*100,(int+SED*(SEDData!G1504/100))*VolumeData!J1504,int+SED*regCutoff*VolumeData!J1504))</f>
        <v>69.9941651867438</v>
      </c>
      <c r="H1504" s="41">
        <f>IF(OR(ISBLANK(SEDData!H1504),SEDData!H1504&lt;pulpCutoff*100,VolumeData!$G1504&lt;sweepCutoff,VolumeData!$H1504&lt;malfCutoff),"",IF(SEDData!H1504&lt;regCutoff*100,(int+SED*(SEDData!H1504/100))*VolumeData!K1504,int+SED*regCutoff*VolumeData!K1504))</f>
        <v>49.632033213761851</v>
      </c>
      <c r="I1504" s="41">
        <f>IF(OR(ISBLANK(SEDData!I1504),SEDData!I1504&lt;pulpCutoff*100,VolumeData!$G1504&lt;sweepCutoff,VolumeData!$H1504&lt;malfCutoff),"",IF(SEDData!I1504&lt;regCutoff*100,(int+SED*(SEDData!I1504/100))*VolumeData!L1504,int+SED*regCutoff*VolumeData!L1504))</f>
        <v>36.755770458334105</v>
      </c>
      <c r="J1504" s="41">
        <f>IF(OR(ISBLANK(SEDData!J1504),SEDData!J1504&lt;pulpCutoff*100,VolumeData!$G1504&lt;sweepCutoff,VolumeData!$H1504&lt;malfCutoff),"",IF(SEDData!J1504&lt;regCutoff*100,(int+SED*(SEDData!J1504/100))*VolumeData!M1504,int+SED*regCutoff*VolumeData!M1504))</f>
        <v>27.604697348687104</v>
      </c>
      <c r="K1504" s="41" t="str">
        <f>IF(OR(ISBLANK(SEDData!K1504),SEDData!K1504&lt;pulpCutoff*100,VolumeData!$G1504&lt;sweepCutoff,VolumeData!$H1504&lt;malfCutoff),"",IF(SEDData!K1504&lt;regCutoff*100,(int+SED*(SEDData!K1504/100))*VolumeData!N1504,int+SED*regCutoff*VolumeData!N1504))</f>
        <v/>
      </c>
      <c r="L1504" s="41" t="str">
        <f>IF(OR(ISBLANK(SEDData!L1504),SEDData!L1504&lt;pulpCutoff*100,VolumeData!$G1504&lt;sweepCutoff,VolumeData!$H1504&lt;malfCutoff),"",IF(SEDData!L1504&lt;regCutoff*100,(int+SED*(SEDData!L1504/100))*VolumeData!O1504,int+SED*regCutoff*VolumeData!O1504))</f>
        <v/>
      </c>
      <c r="M1504" s="41" t="str">
        <f>IF(OR(ISBLANK(SEDData!M1504),SEDData!M1504&lt;pulpCutoff*100,VolumeData!$G1504&lt;sweepCutoff,VolumeData!$H1504&lt;malfCutoff),"",IF(SEDData!M1504&lt;regCutoff*100,(int+SED*(SEDData!M1504/100))*VolumeData!P1504,int+SED*regCutoff*VolumeData!P1504))</f>
        <v/>
      </c>
      <c r="N1504" s="41" t="str">
        <f>IF(OR(ISBLANK(SEDData!N1504),SEDData!N1504&lt;pulpCutoff*100,VolumeData!$G1504&lt;sweepCutoff,VolumeData!$H1504&lt;malfCutoff),"",IF(SEDData!N1504&lt;regCutoff*100,(int+SED*(SEDData!N1504/100))*VolumeData!Q1504,int+SED*regCutoff*VolumeData!Q1504))</f>
        <v/>
      </c>
      <c r="O1504" s="41" t="str">
        <f>IF(OR(ISBLANK(SEDData!O1504),SEDData!O1504&lt;pulpCutoff*100,VolumeData!$G1504&lt;sweepCutoff,VolumeData!$H1504&lt;malfCutoff),"",IF(SEDData!O1504&lt;regCutoff*100,(int+SED*(SEDData!O1504/100))*VolumeData!R1504,int+SED*regCutoff*VolumeData!R1504))</f>
        <v/>
      </c>
      <c r="P1504" s="41" t="str">
        <f>IF(OR(ISBLANK(SEDData!P1504),SEDData!P1504&lt;pulpCutoff*100,VolumeData!$G1504&lt;sweepCutoff,VolumeData!$H1504&lt;malfCutoff),"",IF(SEDData!P1504&lt;regCutoff*100,(int+SED*(SEDData!P1504/100))*VolumeData!S1504,int+SED*regCutoff*VolumeData!S1504))</f>
        <v/>
      </c>
      <c r="Q1504" s="41" t="str">
        <f>IF(OR(ISBLANK(SEDData!Q1504),SEDData!Q1504&lt;pulpCutoff*100,VolumeData!$G1504&lt;sweepCutoff,VolumeData!$H1504&lt;malfCutoff),"",IF(SEDData!Q1504&lt;regCutoff*100,(int+SED*(SEDData!Q1504/100))*VolumeData!T1504,int+SED*regCutoff*VolumeData!T1504))</f>
        <v/>
      </c>
      <c r="R1504" s="41" t="str">
        <f>IF(OR(ISBLANK(SEDData!R1504),SEDData!R1504&lt;pulpCutoff*100,VolumeData!$G1504&lt;sweepCutoff,VolumeData!$H1504&lt;malfCutoff),"",IF(SEDData!R1504&lt;regCutoff*100,(int+SED*(SEDData!R1504/100))*VolumeData!U1504,int+SED*regCutoff*VolumeData!U1504))</f>
        <v/>
      </c>
      <c r="S1504" s="41" t="str">
        <f>IF(OR(ISBLANK(SEDData!S1504),SEDData!S1504&lt;pulpCutoff*100,VolumeData!$G1504&lt;sweepCutoff,VolumeData!$H1504&lt;malfCutoff),"",IF(SEDData!S1504&lt;regCutoff*100,(int+SED*(SEDData!S1504/100))*VolumeData!V1504,int+SED*regCutoff*VolumeData!V1504))</f>
        <v/>
      </c>
      <c r="T1504" s="34">
        <f t="shared" si="95"/>
        <v>183.98666620752684</v>
      </c>
    </row>
    <row r="1505" spans="1:20">
      <c r="A1505" s="1">
        <v>7</v>
      </c>
      <c r="B1505" s="1">
        <v>14</v>
      </c>
      <c r="C1505" s="1">
        <v>29.6</v>
      </c>
      <c r="D1505" s="4">
        <f t="shared" si="92"/>
        <v>32.201840000000004</v>
      </c>
      <c r="E1505" s="3">
        <f t="shared" si="94"/>
        <v>31.207975935114337</v>
      </c>
      <c r="F1505" s="43">
        <f t="shared" si="93"/>
        <v>0.96566345669301668</v>
      </c>
      <c r="G1505" s="41">
        <f>IF(OR(ISBLANK(SEDData!G1505),SEDData!G1505&lt;pulpCutoff*100,VolumeData!$G1505&lt;sweepCutoff,VolumeData!$H1505&lt;malfCutoff),"",IF(SEDData!G1505&lt;regCutoff*100,(int+SED*(SEDData!G1505/100))*VolumeData!J1505,int+SED*regCutoff*VolumeData!J1505))</f>
        <v>69.224959393419823</v>
      </c>
      <c r="H1505" s="41">
        <f>IF(OR(ISBLANK(SEDData!H1505),SEDData!H1505&lt;pulpCutoff*100,VolumeData!$G1505&lt;sweepCutoff,VolumeData!$H1505&lt;malfCutoff),"",IF(SEDData!H1505&lt;regCutoff*100,(int+SED*(SEDData!H1505/100))*VolumeData!K1505,int+SED*regCutoff*VolumeData!K1505))</f>
        <v>49.056389347603961</v>
      </c>
      <c r="I1505" s="41">
        <f>IF(OR(ISBLANK(SEDData!I1505),SEDData!I1505&lt;pulpCutoff*100,VolumeData!$G1505&lt;sweepCutoff,VolumeData!$H1505&lt;malfCutoff),"",IF(SEDData!I1505&lt;regCutoff*100,(int+SED*(SEDData!I1505/100))*VolumeData!L1505,int+SED*regCutoff*VolumeData!L1505))</f>
        <v>36.310410047099204</v>
      </c>
      <c r="J1505" s="41">
        <f>IF(OR(ISBLANK(SEDData!J1505),SEDData!J1505&lt;pulpCutoff*100,VolumeData!$G1505&lt;sweepCutoff,VolumeData!$H1505&lt;malfCutoff),"",IF(SEDData!J1505&lt;regCutoff*100,(int+SED*(SEDData!J1505/100))*VolumeData!M1505,int+SED*regCutoff*VolumeData!M1505))</f>
        <v>27.252739227164117</v>
      </c>
      <c r="K1505" s="41" t="str">
        <f>IF(OR(ISBLANK(SEDData!K1505),SEDData!K1505&lt;pulpCutoff*100,VolumeData!$G1505&lt;sweepCutoff,VolumeData!$H1505&lt;malfCutoff),"",IF(SEDData!K1505&lt;regCutoff*100,(int+SED*(SEDData!K1505/100))*VolumeData!N1505,int+SED*regCutoff*VolumeData!N1505))</f>
        <v/>
      </c>
      <c r="L1505" s="41" t="str">
        <f>IF(OR(ISBLANK(SEDData!L1505),SEDData!L1505&lt;pulpCutoff*100,VolumeData!$G1505&lt;sweepCutoff,VolumeData!$H1505&lt;malfCutoff),"",IF(SEDData!L1505&lt;regCutoff*100,(int+SED*(SEDData!L1505/100))*VolumeData!O1505,int+SED*regCutoff*VolumeData!O1505))</f>
        <v/>
      </c>
      <c r="M1505" s="41" t="str">
        <f>IF(OR(ISBLANK(SEDData!M1505),SEDData!M1505&lt;pulpCutoff*100,VolumeData!$G1505&lt;sweepCutoff,VolumeData!$H1505&lt;malfCutoff),"",IF(SEDData!M1505&lt;regCutoff*100,(int+SED*(SEDData!M1505/100))*VolumeData!P1505,int+SED*regCutoff*VolumeData!P1505))</f>
        <v/>
      </c>
      <c r="N1505" s="41" t="str">
        <f>IF(OR(ISBLANK(SEDData!N1505),SEDData!N1505&lt;pulpCutoff*100,VolumeData!$G1505&lt;sweepCutoff,VolumeData!$H1505&lt;malfCutoff),"",IF(SEDData!N1505&lt;regCutoff*100,(int+SED*(SEDData!N1505/100))*VolumeData!Q1505,int+SED*regCutoff*VolumeData!Q1505))</f>
        <v/>
      </c>
      <c r="O1505" s="41" t="str">
        <f>IF(OR(ISBLANK(SEDData!O1505),SEDData!O1505&lt;pulpCutoff*100,VolumeData!$G1505&lt;sweepCutoff,VolumeData!$H1505&lt;malfCutoff),"",IF(SEDData!O1505&lt;regCutoff*100,(int+SED*(SEDData!O1505/100))*VolumeData!R1505,int+SED*regCutoff*VolumeData!R1505))</f>
        <v/>
      </c>
      <c r="P1505" s="41" t="str">
        <f>IF(OR(ISBLANK(SEDData!P1505),SEDData!P1505&lt;pulpCutoff*100,VolumeData!$G1505&lt;sweepCutoff,VolumeData!$H1505&lt;malfCutoff),"",IF(SEDData!P1505&lt;regCutoff*100,(int+SED*(SEDData!P1505/100))*VolumeData!S1505,int+SED*regCutoff*VolumeData!S1505))</f>
        <v/>
      </c>
      <c r="Q1505" s="41" t="str">
        <f>IF(OR(ISBLANK(SEDData!Q1505),SEDData!Q1505&lt;pulpCutoff*100,VolumeData!$G1505&lt;sweepCutoff,VolumeData!$H1505&lt;malfCutoff),"",IF(SEDData!Q1505&lt;regCutoff*100,(int+SED*(SEDData!Q1505/100))*VolumeData!T1505,int+SED*regCutoff*VolumeData!T1505))</f>
        <v/>
      </c>
      <c r="R1505" s="41" t="str">
        <f>IF(OR(ISBLANK(SEDData!R1505),SEDData!R1505&lt;pulpCutoff*100,VolumeData!$G1505&lt;sweepCutoff,VolumeData!$H1505&lt;malfCutoff),"",IF(SEDData!R1505&lt;regCutoff*100,(int+SED*(SEDData!R1505/100))*VolumeData!U1505,int+SED*regCutoff*VolumeData!U1505))</f>
        <v/>
      </c>
      <c r="S1505" s="41" t="str">
        <f>IF(OR(ISBLANK(SEDData!S1505),SEDData!S1505&lt;pulpCutoff*100,VolumeData!$G1505&lt;sweepCutoff,VolumeData!$H1505&lt;malfCutoff),"",IF(SEDData!S1505&lt;regCutoff*100,(int+SED*(SEDData!S1505/100))*VolumeData!V1505,int+SED*regCutoff*VolumeData!V1505))</f>
        <v/>
      </c>
      <c r="T1505" s="34">
        <f t="shared" si="95"/>
        <v>181.84449801528709</v>
      </c>
    </row>
    <row r="1506" spans="1:20">
      <c r="A1506" s="1">
        <v>10</v>
      </c>
      <c r="B1506" s="1">
        <v>27</v>
      </c>
      <c r="C1506" s="1">
        <v>29.6</v>
      </c>
      <c r="D1506" s="4">
        <f t="shared" si="92"/>
        <v>32.201840000000004</v>
      </c>
      <c r="E1506" s="3">
        <f t="shared" si="94"/>
        <v>31.207975935114337</v>
      </c>
      <c r="F1506" s="43">
        <f t="shared" si="93"/>
        <v>0.96566345669301668</v>
      </c>
      <c r="G1506" s="41">
        <f>IF(OR(ISBLANK(SEDData!G1506),SEDData!G1506&lt;pulpCutoff*100,VolumeData!$G1506&lt;sweepCutoff,VolumeData!$H1506&lt;malfCutoff),"",IF(SEDData!G1506&lt;regCutoff*100,(int+SED*(SEDData!G1506/100))*VolumeData!J1506,int+SED*regCutoff*VolumeData!J1506))</f>
        <v>69.224959393419823</v>
      </c>
      <c r="H1506" s="41">
        <f>IF(OR(ISBLANK(SEDData!H1506),SEDData!H1506&lt;pulpCutoff*100,VolumeData!$G1506&lt;sweepCutoff,VolumeData!$H1506&lt;malfCutoff),"",IF(SEDData!H1506&lt;regCutoff*100,(int+SED*(SEDData!H1506/100))*VolumeData!K1506,int+SED*regCutoff*VolumeData!K1506))</f>
        <v>49.056389347603961</v>
      </c>
      <c r="I1506" s="41">
        <f>IF(OR(ISBLANK(SEDData!I1506),SEDData!I1506&lt;pulpCutoff*100,VolumeData!$G1506&lt;sweepCutoff,VolumeData!$H1506&lt;malfCutoff),"",IF(SEDData!I1506&lt;regCutoff*100,(int+SED*(SEDData!I1506/100))*VolumeData!L1506,int+SED*regCutoff*VolumeData!L1506))</f>
        <v>36.310410047099204</v>
      </c>
      <c r="J1506" s="41">
        <f>IF(OR(ISBLANK(SEDData!J1506),SEDData!J1506&lt;pulpCutoff*100,VolumeData!$G1506&lt;sweepCutoff,VolumeData!$H1506&lt;malfCutoff),"",IF(SEDData!J1506&lt;regCutoff*100,(int+SED*(SEDData!J1506/100))*VolumeData!M1506,int+SED*regCutoff*VolumeData!M1506))</f>
        <v>27.252739227164117</v>
      </c>
      <c r="K1506" s="41" t="str">
        <f>IF(OR(ISBLANK(SEDData!K1506),SEDData!K1506&lt;pulpCutoff*100,VolumeData!$G1506&lt;sweepCutoff,VolumeData!$H1506&lt;malfCutoff),"",IF(SEDData!K1506&lt;regCutoff*100,(int+SED*(SEDData!K1506/100))*VolumeData!N1506,int+SED*regCutoff*VolumeData!N1506))</f>
        <v/>
      </c>
      <c r="L1506" s="41" t="str">
        <f>IF(OR(ISBLANK(SEDData!L1506),SEDData!L1506&lt;pulpCutoff*100,VolumeData!$G1506&lt;sweepCutoff,VolumeData!$H1506&lt;malfCutoff),"",IF(SEDData!L1506&lt;regCutoff*100,(int+SED*(SEDData!L1506/100))*VolumeData!O1506,int+SED*regCutoff*VolumeData!O1506))</f>
        <v/>
      </c>
      <c r="M1506" s="41" t="str">
        <f>IF(OR(ISBLANK(SEDData!M1506),SEDData!M1506&lt;pulpCutoff*100,VolumeData!$G1506&lt;sweepCutoff,VolumeData!$H1506&lt;malfCutoff),"",IF(SEDData!M1506&lt;regCutoff*100,(int+SED*(SEDData!M1506/100))*VolumeData!P1506,int+SED*regCutoff*VolumeData!P1506))</f>
        <v/>
      </c>
      <c r="N1506" s="41" t="str">
        <f>IF(OR(ISBLANK(SEDData!N1506),SEDData!N1506&lt;pulpCutoff*100,VolumeData!$G1506&lt;sweepCutoff,VolumeData!$H1506&lt;malfCutoff),"",IF(SEDData!N1506&lt;regCutoff*100,(int+SED*(SEDData!N1506/100))*VolumeData!Q1506,int+SED*regCutoff*VolumeData!Q1506))</f>
        <v/>
      </c>
      <c r="O1506" s="41" t="str">
        <f>IF(OR(ISBLANK(SEDData!O1506),SEDData!O1506&lt;pulpCutoff*100,VolumeData!$G1506&lt;sweepCutoff,VolumeData!$H1506&lt;malfCutoff),"",IF(SEDData!O1506&lt;regCutoff*100,(int+SED*(SEDData!O1506/100))*VolumeData!R1506,int+SED*regCutoff*VolumeData!R1506))</f>
        <v/>
      </c>
      <c r="P1506" s="41" t="str">
        <f>IF(OR(ISBLANK(SEDData!P1506),SEDData!P1506&lt;pulpCutoff*100,VolumeData!$G1506&lt;sweepCutoff,VolumeData!$H1506&lt;malfCutoff),"",IF(SEDData!P1506&lt;regCutoff*100,(int+SED*(SEDData!P1506/100))*VolumeData!S1506,int+SED*regCutoff*VolumeData!S1506))</f>
        <v/>
      </c>
      <c r="Q1506" s="41" t="str">
        <f>IF(OR(ISBLANK(SEDData!Q1506),SEDData!Q1506&lt;pulpCutoff*100,VolumeData!$G1506&lt;sweepCutoff,VolumeData!$H1506&lt;malfCutoff),"",IF(SEDData!Q1506&lt;regCutoff*100,(int+SED*(SEDData!Q1506/100))*VolumeData!T1506,int+SED*regCutoff*VolumeData!T1506))</f>
        <v/>
      </c>
      <c r="R1506" s="41" t="str">
        <f>IF(OR(ISBLANK(SEDData!R1506),SEDData!R1506&lt;pulpCutoff*100,VolumeData!$G1506&lt;sweepCutoff,VolumeData!$H1506&lt;malfCutoff),"",IF(SEDData!R1506&lt;regCutoff*100,(int+SED*(SEDData!R1506/100))*VolumeData!U1506,int+SED*regCutoff*VolumeData!U1506))</f>
        <v/>
      </c>
      <c r="S1506" s="41" t="str">
        <f>IF(OR(ISBLANK(SEDData!S1506),SEDData!S1506&lt;pulpCutoff*100,VolumeData!$G1506&lt;sweepCutoff,VolumeData!$H1506&lt;malfCutoff),"",IF(SEDData!S1506&lt;regCutoff*100,(int+SED*(SEDData!S1506/100))*VolumeData!V1506,int+SED*regCutoff*VolumeData!V1506))</f>
        <v/>
      </c>
      <c r="T1506" s="34">
        <f t="shared" si="95"/>
        <v>181.84449801528709</v>
      </c>
    </row>
    <row r="1507" spans="1:20">
      <c r="A1507" s="1">
        <v>86</v>
      </c>
      <c r="B1507" s="1">
        <v>41</v>
      </c>
      <c r="C1507" s="1">
        <v>29.6</v>
      </c>
      <c r="D1507" s="4">
        <f t="shared" si="92"/>
        <v>32.201840000000004</v>
      </c>
      <c r="E1507" s="3">
        <f t="shared" si="94"/>
        <v>31.207975935114337</v>
      </c>
      <c r="F1507" s="43">
        <f t="shared" si="93"/>
        <v>0.96566345669301668</v>
      </c>
      <c r="G1507" s="41">
        <f>IF(OR(ISBLANK(SEDData!G1507),SEDData!G1507&lt;pulpCutoff*100,VolumeData!$G1507&lt;sweepCutoff,VolumeData!$H1507&lt;malfCutoff),"",IF(SEDData!G1507&lt;regCutoff*100,(int+SED*(SEDData!G1507/100))*VolumeData!J1507,int+SED*regCutoff*VolumeData!J1507))</f>
        <v>69.224959393419823</v>
      </c>
      <c r="H1507" s="41">
        <f>IF(OR(ISBLANK(SEDData!H1507),SEDData!H1507&lt;pulpCutoff*100,VolumeData!$G1507&lt;sweepCutoff,VolumeData!$H1507&lt;malfCutoff),"",IF(SEDData!H1507&lt;regCutoff*100,(int+SED*(SEDData!H1507/100))*VolumeData!K1507,int+SED*regCutoff*VolumeData!K1507))</f>
        <v>49.056389347603961</v>
      </c>
      <c r="I1507" s="41">
        <f>IF(OR(ISBLANK(SEDData!I1507),SEDData!I1507&lt;pulpCutoff*100,VolumeData!$G1507&lt;sweepCutoff,VolumeData!$H1507&lt;malfCutoff),"",IF(SEDData!I1507&lt;regCutoff*100,(int+SED*(SEDData!I1507/100))*VolumeData!L1507,int+SED*regCutoff*VolumeData!L1507))</f>
        <v>36.310410047099204</v>
      </c>
      <c r="J1507" s="41">
        <f>IF(OR(ISBLANK(SEDData!J1507),SEDData!J1507&lt;pulpCutoff*100,VolumeData!$G1507&lt;sweepCutoff,VolumeData!$H1507&lt;malfCutoff),"",IF(SEDData!J1507&lt;regCutoff*100,(int+SED*(SEDData!J1507/100))*VolumeData!M1507,int+SED*regCutoff*VolumeData!M1507))</f>
        <v>27.252739227164117</v>
      </c>
      <c r="K1507" s="41" t="str">
        <f>IF(OR(ISBLANK(SEDData!K1507),SEDData!K1507&lt;pulpCutoff*100,VolumeData!$G1507&lt;sweepCutoff,VolumeData!$H1507&lt;malfCutoff),"",IF(SEDData!K1507&lt;regCutoff*100,(int+SED*(SEDData!K1507/100))*VolumeData!N1507,int+SED*regCutoff*VolumeData!N1507))</f>
        <v/>
      </c>
      <c r="L1507" s="41" t="str">
        <f>IF(OR(ISBLANK(SEDData!L1507),SEDData!L1507&lt;pulpCutoff*100,VolumeData!$G1507&lt;sweepCutoff,VolumeData!$H1507&lt;malfCutoff),"",IF(SEDData!L1507&lt;regCutoff*100,(int+SED*(SEDData!L1507/100))*VolumeData!O1507,int+SED*regCutoff*VolumeData!O1507))</f>
        <v/>
      </c>
      <c r="M1507" s="41" t="str">
        <f>IF(OR(ISBLANK(SEDData!M1507),SEDData!M1507&lt;pulpCutoff*100,VolumeData!$G1507&lt;sweepCutoff,VolumeData!$H1507&lt;malfCutoff),"",IF(SEDData!M1507&lt;regCutoff*100,(int+SED*(SEDData!M1507/100))*VolumeData!P1507,int+SED*regCutoff*VolumeData!P1507))</f>
        <v/>
      </c>
      <c r="N1507" s="41" t="str">
        <f>IF(OR(ISBLANK(SEDData!N1507),SEDData!N1507&lt;pulpCutoff*100,VolumeData!$G1507&lt;sweepCutoff,VolumeData!$H1507&lt;malfCutoff),"",IF(SEDData!N1507&lt;regCutoff*100,(int+SED*(SEDData!N1507/100))*VolumeData!Q1507,int+SED*regCutoff*VolumeData!Q1507))</f>
        <v/>
      </c>
      <c r="O1507" s="41" t="str">
        <f>IF(OR(ISBLANK(SEDData!O1507),SEDData!O1507&lt;pulpCutoff*100,VolumeData!$G1507&lt;sweepCutoff,VolumeData!$H1507&lt;malfCutoff),"",IF(SEDData!O1507&lt;regCutoff*100,(int+SED*(SEDData!O1507/100))*VolumeData!R1507,int+SED*regCutoff*VolumeData!R1507))</f>
        <v/>
      </c>
      <c r="P1507" s="41" t="str">
        <f>IF(OR(ISBLANK(SEDData!P1507),SEDData!P1507&lt;pulpCutoff*100,VolumeData!$G1507&lt;sweepCutoff,VolumeData!$H1507&lt;malfCutoff),"",IF(SEDData!P1507&lt;regCutoff*100,(int+SED*(SEDData!P1507/100))*VolumeData!S1507,int+SED*regCutoff*VolumeData!S1507))</f>
        <v/>
      </c>
      <c r="Q1507" s="41" t="str">
        <f>IF(OR(ISBLANK(SEDData!Q1507),SEDData!Q1507&lt;pulpCutoff*100,VolumeData!$G1507&lt;sweepCutoff,VolumeData!$H1507&lt;malfCutoff),"",IF(SEDData!Q1507&lt;regCutoff*100,(int+SED*(SEDData!Q1507/100))*VolumeData!T1507,int+SED*regCutoff*VolumeData!T1507))</f>
        <v/>
      </c>
      <c r="R1507" s="41" t="str">
        <f>IF(OR(ISBLANK(SEDData!R1507),SEDData!R1507&lt;pulpCutoff*100,VolumeData!$G1507&lt;sweepCutoff,VolumeData!$H1507&lt;malfCutoff),"",IF(SEDData!R1507&lt;regCutoff*100,(int+SED*(SEDData!R1507/100))*VolumeData!U1507,int+SED*regCutoff*VolumeData!U1507))</f>
        <v/>
      </c>
      <c r="S1507" s="41" t="str">
        <f>IF(OR(ISBLANK(SEDData!S1507),SEDData!S1507&lt;pulpCutoff*100,VolumeData!$G1507&lt;sweepCutoff,VolumeData!$H1507&lt;malfCutoff),"",IF(SEDData!S1507&lt;regCutoff*100,(int+SED*(SEDData!S1507/100))*VolumeData!V1507,int+SED*regCutoff*VolumeData!V1507))</f>
        <v/>
      </c>
      <c r="T1507" s="34">
        <f t="shared" si="95"/>
        <v>181.84449801528709</v>
      </c>
    </row>
    <row r="1508" spans="1:20">
      <c r="A1508" s="1">
        <v>86</v>
      </c>
      <c r="B1508" s="1">
        <v>42</v>
      </c>
      <c r="C1508" s="1">
        <v>29.6</v>
      </c>
      <c r="D1508" s="4">
        <f t="shared" si="92"/>
        <v>32.201840000000004</v>
      </c>
      <c r="E1508" s="3">
        <f t="shared" si="94"/>
        <v>31.207975935114337</v>
      </c>
      <c r="F1508" s="43">
        <f t="shared" si="93"/>
        <v>0.96566345669301668</v>
      </c>
      <c r="G1508" s="41">
        <f>IF(OR(ISBLANK(SEDData!G1508),SEDData!G1508&lt;pulpCutoff*100,VolumeData!$G1508&lt;sweepCutoff,VolumeData!$H1508&lt;malfCutoff),"",IF(SEDData!G1508&lt;regCutoff*100,(int+SED*(SEDData!G1508/100))*VolumeData!J1508,int+SED*regCutoff*VolumeData!J1508))</f>
        <v>69.224959393419823</v>
      </c>
      <c r="H1508" s="41">
        <f>IF(OR(ISBLANK(SEDData!H1508),SEDData!H1508&lt;pulpCutoff*100,VolumeData!$G1508&lt;sweepCutoff,VolumeData!$H1508&lt;malfCutoff),"",IF(SEDData!H1508&lt;regCutoff*100,(int+SED*(SEDData!H1508/100))*VolumeData!K1508,int+SED*regCutoff*VolumeData!K1508))</f>
        <v>49.056389347603961</v>
      </c>
      <c r="I1508" s="41">
        <f>IF(OR(ISBLANK(SEDData!I1508),SEDData!I1508&lt;pulpCutoff*100,VolumeData!$G1508&lt;sweepCutoff,VolumeData!$H1508&lt;malfCutoff),"",IF(SEDData!I1508&lt;regCutoff*100,(int+SED*(SEDData!I1508/100))*VolumeData!L1508,int+SED*regCutoff*VolumeData!L1508))</f>
        <v>36.310410047099204</v>
      </c>
      <c r="J1508" s="41">
        <f>IF(OR(ISBLANK(SEDData!J1508),SEDData!J1508&lt;pulpCutoff*100,VolumeData!$G1508&lt;sweepCutoff,VolumeData!$H1508&lt;malfCutoff),"",IF(SEDData!J1508&lt;regCutoff*100,(int+SED*(SEDData!J1508/100))*VolumeData!M1508,int+SED*regCutoff*VolumeData!M1508))</f>
        <v>27.252739227164117</v>
      </c>
      <c r="K1508" s="41" t="str">
        <f>IF(OR(ISBLANK(SEDData!K1508),SEDData!K1508&lt;pulpCutoff*100,VolumeData!$G1508&lt;sweepCutoff,VolumeData!$H1508&lt;malfCutoff),"",IF(SEDData!K1508&lt;regCutoff*100,(int+SED*(SEDData!K1508/100))*VolumeData!N1508,int+SED*regCutoff*VolumeData!N1508))</f>
        <v/>
      </c>
      <c r="L1508" s="41" t="str">
        <f>IF(OR(ISBLANK(SEDData!L1508),SEDData!L1508&lt;pulpCutoff*100,VolumeData!$G1508&lt;sweepCutoff,VolumeData!$H1508&lt;malfCutoff),"",IF(SEDData!L1508&lt;regCutoff*100,(int+SED*(SEDData!L1508/100))*VolumeData!O1508,int+SED*regCutoff*VolumeData!O1508))</f>
        <v/>
      </c>
      <c r="M1508" s="41" t="str">
        <f>IF(OR(ISBLANK(SEDData!M1508),SEDData!M1508&lt;pulpCutoff*100,VolumeData!$G1508&lt;sweepCutoff,VolumeData!$H1508&lt;malfCutoff),"",IF(SEDData!M1508&lt;regCutoff*100,(int+SED*(SEDData!M1508/100))*VolumeData!P1508,int+SED*regCutoff*VolumeData!P1508))</f>
        <v/>
      </c>
      <c r="N1508" s="41" t="str">
        <f>IF(OR(ISBLANK(SEDData!N1508),SEDData!N1508&lt;pulpCutoff*100,VolumeData!$G1508&lt;sweepCutoff,VolumeData!$H1508&lt;malfCutoff),"",IF(SEDData!N1508&lt;regCutoff*100,(int+SED*(SEDData!N1508/100))*VolumeData!Q1508,int+SED*regCutoff*VolumeData!Q1508))</f>
        <v/>
      </c>
      <c r="O1508" s="41" t="str">
        <f>IF(OR(ISBLANK(SEDData!O1508),SEDData!O1508&lt;pulpCutoff*100,VolumeData!$G1508&lt;sweepCutoff,VolumeData!$H1508&lt;malfCutoff),"",IF(SEDData!O1508&lt;regCutoff*100,(int+SED*(SEDData!O1508/100))*VolumeData!R1508,int+SED*regCutoff*VolumeData!R1508))</f>
        <v/>
      </c>
      <c r="P1508" s="41" t="str">
        <f>IF(OR(ISBLANK(SEDData!P1508),SEDData!P1508&lt;pulpCutoff*100,VolumeData!$G1508&lt;sweepCutoff,VolumeData!$H1508&lt;malfCutoff),"",IF(SEDData!P1508&lt;regCutoff*100,(int+SED*(SEDData!P1508/100))*VolumeData!S1508,int+SED*regCutoff*VolumeData!S1508))</f>
        <v/>
      </c>
      <c r="Q1508" s="41" t="str">
        <f>IF(OR(ISBLANK(SEDData!Q1508),SEDData!Q1508&lt;pulpCutoff*100,VolumeData!$G1508&lt;sweepCutoff,VolumeData!$H1508&lt;malfCutoff),"",IF(SEDData!Q1508&lt;regCutoff*100,(int+SED*(SEDData!Q1508/100))*VolumeData!T1508,int+SED*regCutoff*VolumeData!T1508))</f>
        <v/>
      </c>
      <c r="R1508" s="41" t="str">
        <f>IF(OR(ISBLANK(SEDData!R1508),SEDData!R1508&lt;pulpCutoff*100,VolumeData!$G1508&lt;sweepCutoff,VolumeData!$H1508&lt;malfCutoff),"",IF(SEDData!R1508&lt;regCutoff*100,(int+SED*(SEDData!R1508/100))*VolumeData!U1508,int+SED*regCutoff*VolumeData!U1508))</f>
        <v/>
      </c>
      <c r="S1508" s="41" t="str">
        <f>IF(OR(ISBLANK(SEDData!S1508),SEDData!S1508&lt;pulpCutoff*100,VolumeData!$G1508&lt;sweepCutoff,VolumeData!$H1508&lt;malfCutoff),"",IF(SEDData!S1508&lt;regCutoff*100,(int+SED*(SEDData!S1508/100))*VolumeData!V1508,int+SED*regCutoff*VolumeData!V1508))</f>
        <v/>
      </c>
      <c r="T1508" s="34">
        <f t="shared" si="95"/>
        <v>181.84449801528709</v>
      </c>
    </row>
    <row r="1509" spans="1:20">
      <c r="A1509" s="1">
        <v>85</v>
      </c>
      <c r="B1509" s="1">
        <v>43</v>
      </c>
      <c r="C1509" s="1">
        <v>29.6</v>
      </c>
      <c r="D1509" s="4">
        <f t="shared" si="92"/>
        <v>32.201840000000004</v>
      </c>
      <c r="E1509" s="3">
        <f t="shared" si="94"/>
        <v>31.207975935114337</v>
      </c>
      <c r="F1509" s="43">
        <f t="shared" si="93"/>
        <v>0.96566345669301668</v>
      </c>
      <c r="G1509" s="41">
        <f>IF(OR(ISBLANK(SEDData!G1509),SEDData!G1509&lt;pulpCutoff*100,VolumeData!$G1509&lt;sweepCutoff,VolumeData!$H1509&lt;malfCutoff),"",IF(SEDData!G1509&lt;regCutoff*100,(int+SED*(SEDData!G1509/100))*VolumeData!J1509,int+SED*regCutoff*VolumeData!J1509))</f>
        <v>69.224959393419823</v>
      </c>
      <c r="H1509" s="41">
        <f>IF(OR(ISBLANK(SEDData!H1509),SEDData!H1509&lt;pulpCutoff*100,VolumeData!$G1509&lt;sweepCutoff,VolumeData!$H1509&lt;malfCutoff),"",IF(SEDData!H1509&lt;regCutoff*100,(int+SED*(SEDData!H1509/100))*VolumeData!K1509,int+SED*regCutoff*VolumeData!K1509))</f>
        <v>49.056389347603961</v>
      </c>
      <c r="I1509" s="41">
        <f>IF(OR(ISBLANK(SEDData!I1509),SEDData!I1509&lt;pulpCutoff*100,VolumeData!$G1509&lt;sweepCutoff,VolumeData!$H1509&lt;malfCutoff),"",IF(SEDData!I1509&lt;regCutoff*100,(int+SED*(SEDData!I1509/100))*VolumeData!L1509,int+SED*regCutoff*VolumeData!L1509))</f>
        <v>36.310410047099204</v>
      </c>
      <c r="J1509" s="41">
        <f>IF(OR(ISBLANK(SEDData!J1509),SEDData!J1509&lt;pulpCutoff*100,VolumeData!$G1509&lt;sweepCutoff,VolumeData!$H1509&lt;malfCutoff),"",IF(SEDData!J1509&lt;regCutoff*100,(int+SED*(SEDData!J1509/100))*VolumeData!M1509,int+SED*regCutoff*VolumeData!M1509))</f>
        <v>27.252739227164117</v>
      </c>
      <c r="K1509" s="41" t="str">
        <f>IF(OR(ISBLANK(SEDData!K1509),SEDData!K1509&lt;pulpCutoff*100,VolumeData!$G1509&lt;sweepCutoff,VolumeData!$H1509&lt;malfCutoff),"",IF(SEDData!K1509&lt;regCutoff*100,(int+SED*(SEDData!K1509/100))*VolumeData!N1509,int+SED*regCutoff*VolumeData!N1509))</f>
        <v/>
      </c>
      <c r="L1509" s="41" t="str">
        <f>IF(OR(ISBLANK(SEDData!L1509),SEDData!L1509&lt;pulpCutoff*100,VolumeData!$G1509&lt;sweepCutoff,VolumeData!$H1509&lt;malfCutoff),"",IF(SEDData!L1509&lt;regCutoff*100,(int+SED*(SEDData!L1509/100))*VolumeData!O1509,int+SED*regCutoff*VolumeData!O1509))</f>
        <v/>
      </c>
      <c r="M1509" s="41" t="str">
        <f>IF(OR(ISBLANK(SEDData!M1509),SEDData!M1509&lt;pulpCutoff*100,VolumeData!$G1509&lt;sweepCutoff,VolumeData!$H1509&lt;malfCutoff),"",IF(SEDData!M1509&lt;regCutoff*100,(int+SED*(SEDData!M1509/100))*VolumeData!P1509,int+SED*regCutoff*VolumeData!P1509))</f>
        <v/>
      </c>
      <c r="N1509" s="41" t="str">
        <f>IF(OR(ISBLANK(SEDData!N1509),SEDData!N1509&lt;pulpCutoff*100,VolumeData!$G1509&lt;sweepCutoff,VolumeData!$H1509&lt;malfCutoff),"",IF(SEDData!N1509&lt;regCutoff*100,(int+SED*(SEDData!N1509/100))*VolumeData!Q1509,int+SED*regCutoff*VolumeData!Q1509))</f>
        <v/>
      </c>
      <c r="O1509" s="41" t="str">
        <f>IF(OR(ISBLANK(SEDData!O1509),SEDData!O1509&lt;pulpCutoff*100,VolumeData!$G1509&lt;sweepCutoff,VolumeData!$H1509&lt;malfCutoff),"",IF(SEDData!O1509&lt;regCutoff*100,(int+SED*(SEDData!O1509/100))*VolumeData!R1509,int+SED*regCutoff*VolumeData!R1509))</f>
        <v/>
      </c>
      <c r="P1509" s="41" t="str">
        <f>IF(OR(ISBLANK(SEDData!P1509),SEDData!P1509&lt;pulpCutoff*100,VolumeData!$G1509&lt;sweepCutoff,VolumeData!$H1509&lt;malfCutoff),"",IF(SEDData!P1509&lt;regCutoff*100,(int+SED*(SEDData!P1509/100))*VolumeData!S1509,int+SED*regCutoff*VolumeData!S1509))</f>
        <v/>
      </c>
      <c r="Q1509" s="41" t="str">
        <f>IF(OR(ISBLANK(SEDData!Q1509),SEDData!Q1509&lt;pulpCutoff*100,VolumeData!$G1509&lt;sweepCutoff,VolumeData!$H1509&lt;malfCutoff),"",IF(SEDData!Q1509&lt;regCutoff*100,(int+SED*(SEDData!Q1509/100))*VolumeData!T1509,int+SED*regCutoff*VolumeData!T1509))</f>
        <v/>
      </c>
      <c r="R1509" s="41" t="str">
        <f>IF(OR(ISBLANK(SEDData!R1509),SEDData!R1509&lt;pulpCutoff*100,VolumeData!$G1509&lt;sweepCutoff,VolumeData!$H1509&lt;malfCutoff),"",IF(SEDData!R1509&lt;regCutoff*100,(int+SED*(SEDData!R1509/100))*VolumeData!U1509,int+SED*regCutoff*VolumeData!U1509))</f>
        <v/>
      </c>
      <c r="S1509" s="41" t="str">
        <f>IF(OR(ISBLANK(SEDData!S1509),SEDData!S1509&lt;pulpCutoff*100,VolumeData!$G1509&lt;sweepCutoff,VolumeData!$H1509&lt;malfCutoff),"",IF(SEDData!S1509&lt;regCutoff*100,(int+SED*(SEDData!S1509/100))*VolumeData!V1509,int+SED*regCutoff*VolumeData!V1509))</f>
        <v/>
      </c>
      <c r="T1509" s="34">
        <f t="shared" si="95"/>
        <v>181.84449801528709</v>
      </c>
    </row>
    <row r="1510" spans="1:20">
      <c r="A1510" s="1">
        <v>16</v>
      </c>
      <c r="B1510" s="1">
        <v>63</v>
      </c>
      <c r="C1510" s="1">
        <v>29.6</v>
      </c>
      <c r="D1510" s="4">
        <f t="shared" si="92"/>
        <v>32.201840000000004</v>
      </c>
      <c r="E1510" s="3">
        <f t="shared" si="94"/>
        <v>31.207975935114337</v>
      </c>
      <c r="F1510" s="43">
        <f t="shared" si="93"/>
        <v>0.96566345669301668</v>
      </c>
      <c r="G1510" s="41">
        <f>IF(OR(ISBLANK(SEDData!G1510),SEDData!G1510&lt;pulpCutoff*100,VolumeData!$G1510&lt;sweepCutoff,VolumeData!$H1510&lt;malfCutoff),"",IF(SEDData!G1510&lt;regCutoff*100,(int+SED*(SEDData!G1510/100))*VolumeData!J1510,int+SED*regCutoff*VolumeData!J1510))</f>
        <v>69.224959393419823</v>
      </c>
      <c r="H1510" s="41">
        <f>IF(OR(ISBLANK(SEDData!H1510),SEDData!H1510&lt;pulpCutoff*100,VolumeData!$G1510&lt;sweepCutoff,VolumeData!$H1510&lt;malfCutoff),"",IF(SEDData!H1510&lt;regCutoff*100,(int+SED*(SEDData!H1510/100))*VolumeData!K1510,int+SED*regCutoff*VolumeData!K1510))</f>
        <v>49.056389347603961</v>
      </c>
      <c r="I1510" s="41">
        <f>IF(OR(ISBLANK(SEDData!I1510),SEDData!I1510&lt;pulpCutoff*100,VolumeData!$G1510&lt;sweepCutoff,VolumeData!$H1510&lt;malfCutoff),"",IF(SEDData!I1510&lt;regCutoff*100,(int+SED*(SEDData!I1510/100))*VolumeData!L1510,int+SED*regCutoff*VolumeData!L1510))</f>
        <v>36.310410047099204</v>
      </c>
      <c r="J1510" s="41">
        <f>IF(OR(ISBLANK(SEDData!J1510),SEDData!J1510&lt;pulpCutoff*100,VolumeData!$G1510&lt;sweepCutoff,VolumeData!$H1510&lt;malfCutoff),"",IF(SEDData!J1510&lt;regCutoff*100,(int+SED*(SEDData!J1510/100))*VolumeData!M1510,int+SED*regCutoff*VolumeData!M1510))</f>
        <v>27.252739227164117</v>
      </c>
      <c r="K1510" s="41" t="str">
        <f>IF(OR(ISBLANK(SEDData!K1510),SEDData!K1510&lt;pulpCutoff*100,VolumeData!$G1510&lt;sweepCutoff,VolumeData!$H1510&lt;malfCutoff),"",IF(SEDData!K1510&lt;regCutoff*100,(int+SED*(SEDData!K1510/100))*VolumeData!N1510,int+SED*regCutoff*VolumeData!N1510))</f>
        <v/>
      </c>
      <c r="L1510" s="41" t="str">
        <f>IF(OR(ISBLANK(SEDData!L1510),SEDData!L1510&lt;pulpCutoff*100,VolumeData!$G1510&lt;sweepCutoff,VolumeData!$H1510&lt;malfCutoff),"",IF(SEDData!L1510&lt;regCutoff*100,(int+SED*(SEDData!L1510/100))*VolumeData!O1510,int+SED*regCutoff*VolumeData!O1510))</f>
        <v/>
      </c>
      <c r="M1510" s="41" t="str">
        <f>IF(OR(ISBLANK(SEDData!M1510),SEDData!M1510&lt;pulpCutoff*100,VolumeData!$G1510&lt;sweepCutoff,VolumeData!$H1510&lt;malfCutoff),"",IF(SEDData!M1510&lt;regCutoff*100,(int+SED*(SEDData!M1510/100))*VolumeData!P1510,int+SED*regCutoff*VolumeData!P1510))</f>
        <v/>
      </c>
      <c r="N1510" s="41" t="str">
        <f>IF(OR(ISBLANK(SEDData!N1510),SEDData!N1510&lt;pulpCutoff*100,VolumeData!$G1510&lt;sweepCutoff,VolumeData!$H1510&lt;malfCutoff),"",IF(SEDData!N1510&lt;regCutoff*100,(int+SED*(SEDData!N1510/100))*VolumeData!Q1510,int+SED*regCutoff*VolumeData!Q1510))</f>
        <v/>
      </c>
      <c r="O1510" s="41" t="str">
        <f>IF(OR(ISBLANK(SEDData!O1510),SEDData!O1510&lt;pulpCutoff*100,VolumeData!$G1510&lt;sweepCutoff,VolumeData!$H1510&lt;malfCutoff),"",IF(SEDData!O1510&lt;regCutoff*100,(int+SED*(SEDData!O1510/100))*VolumeData!R1510,int+SED*regCutoff*VolumeData!R1510))</f>
        <v/>
      </c>
      <c r="P1510" s="41" t="str">
        <f>IF(OR(ISBLANK(SEDData!P1510),SEDData!P1510&lt;pulpCutoff*100,VolumeData!$G1510&lt;sweepCutoff,VolumeData!$H1510&lt;malfCutoff),"",IF(SEDData!P1510&lt;regCutoff*100,(int+SED*(SEDData!P1510/100))*VolumeData!S1510,int+SED*regCutoff*VolumeData!S1510))</f>
        <v/>
      </c>
      <c r="Q1510" s="41" t="str">
        <f>IF(OR(ISBLANK(SEDData!Q1510),SEDData!Q1510&lt;pulpCutoff*100,VolumeData!$G1510&lt;sweepCutoff,VolumeData!$H1510&lt;malfCutoff),"",IF(SEDData!Q1510&lt;regCutoff*100,(int+SED*(SEDData!Q1510/100))*VolumeData!T1510,int+SED*regCutoff*VolumeData!T1510))</f>
        <v/>
      </c>
      <c r="R1510" s="41" t="str">
        <f>IF(OR(ISBLANK(SEDData!R1510),SEDData!R1510&lt;pulpCutoff*100,VolumeData!$G1510&lt;sweepCutoff,VolumeData!$H1510&lt;malfCutoff),"",IF(SEDData!R1510&lt;regCutoff*100,(int+SED*(SEDData!R1510/100))*VolumeData!U1510,int+SED*regCutoff*VolumeData!U1510))</f>
        <v/>
      </c>
      <c r="S1510" s="41" t="str">
        <f>IF(OR(ISBLANK(SEDData!S1510),SEDData!S1510&lt;pulpCutoff*100,VolumeData!$G1510&lt;sweepCutoff,VolumeData!$H1510&lt;malfCutoff),"",IF(SEDData!S1510&lt;regCutoff*100,(int+SED*(SEDData!S1510/100))*VolumeData!V1510,int+SED*regCutoff*VolumeData!V1510))</f>
        <v/>
      </c>
      <c r="T1510" s="34">
        <f t="shared" si="95"/>
        <v>181.84449801528709</v>
      </c>
    </row>
    <row r="1511" spans="1:20">
      <c r="A1511" s="1">
        <v>4</v>
      </c>
      <c r="B1511" s="1">
        <v>53</v>
      </c>
      <c r="C1511" s="1">
        <v>29.6</v>
      </c>
      <c r="D1511" s="4">
        <f t="shared" si="92"/>
        <v>32.201840000000004</v>
      </c>
      <c r="E1511" s="3">
        <f t="shared" si="94"/>
        <v>31.207975935114337</v>
      </c>
      <c r="F1511" s="43">
        <f t="shared" si="93"/>
        <v>0.96566345669301668</v>
      </c>
      <c r="G1511" s="41">
        <f>IF(OR(ISBLANK(SEDData!G1511),SEDData!G1511&lt;pulpCutoff*100,VolumeData!$G1511&lt;sweepCutoff,VolumeData!$H1511&lt;malfCutoff),"",IF(SEDData!G1511&lt;regCutoff*100,(int+SED*(SEDData!G1511/100))*VolumeData!J1511,int+SED*regCutoff*VolumeData!J1511))</f>
        <v>69.224959393419823</v>
      </c>
      <c r="H1511" s="41">
        <f>IF(OR(ISBLANK(SEDData!H1511),SEDData!H1511&lt;pulpCutoff*100,VolumeData!$G1511&lt;sweepCutoff,VolumeData!$H1511&lt;malfCutoff),"",IF(SEDData!H1511&lt;regCutoff*100,(int+SED*(SEDData!H1511/100))*VolumeData!K1511,int+SED*regCutoff*VolumeData!K1511))</f>
        <v>49.056389347603961</v>
      </c>
      <c r="I1511" s="41">
        <f>IF(OR(ISBLANK(SEDData!I1511),SEDData!I1511&lt;pulpCutoff*100,VolumeData!$G1511&lt;sweepCutoff,VolumeData!$H1511&lt;malfCutoff),"",IF(SEDData!I1511&lt;regCutoff*100,(int+SED*(SEDData!I1511/100))*VolumeData!L1511,int+SED*regCutoff*VolumeData!L1511))</f>
        <v>36.310410047099204</v>
      </c>
      <c r="J1511" s="41">
        <f>IF(OR(ISBLANK(SEDData!J1511),SEDData!J1511&lt;pulpCutoff*100,VolumeData!$G1511&lt;sweepCutoff,VolumeData!$H1511&lt;malfCutoff),"",IF(SEDData!J1511&lt;regCutoff*100,(int+SED*(SEDData!J1511/100))*VolumeData!M1511,int+SED*regCutoff*VolumeData!M1511))</f>
        <v>27.252739227164117</v>
      </c>
      <c r="K1511" s="41" t="str">
        <f>IF(OR(ISBLANK(SEDData!K1511),SEDData!K1511&lt;pulpCutoff*100,VolumeData!$G1511&lt;sweepCutoff,VolumeData!$H1511&lt;malfCutoff),"",IF(SEDData!K1511&lt;regCutoff*100,(int+SED*(SEDData!K1511/100))*VolumeData!N1511,int+SED*regCutoff*VolumeData!N1511))</f>
        <v/>
      </c>
      <c r="L1511" s="41" t="str">
        <f>IF(OR(ISBLANK(SEDData!L1511),SEDData!L1511&lt;pulpCutoff*100,VolumeData!$G1511&lt;sweepCutoff,VolumeData!$H1511&lt;malfCutoff),"",IF(SEDData!L1511&lt;regCutoff*100,(int+SED*(SEDData!L1511/100))*VolumeData!O1511,int+SED*regCutoff*VolumeData!O1511))</f>
        <v/>
      </c>
      <c r="M1511" s="41" t="str">
        <f>IF(OR(ISBLANK(SEDData!M1511),SEDData!M1511&lt;pulpCutoff*100,VolumeData!$G1511&lt;sweepCutoff,VolumeData!$H1511&lt;malfCutoff),"",IF(SEDData!M1511&lt;regCutoff*100,(int+SED*(SEDData!M1511/100))*VolumeData!P1511,int+SED*regCutoff*VolumeData!P1511))</f>
        <v/>
      </c>
      <c r="N1511" s="41" t="str">
        <f>IF(OR(ISBLANK(SEDData!N1511),SEDData!N1511&lt;pulpCutoff*100,VolumeData!$G1511&lt;sweepCutoff,VolumeData!$H1511&lt;malfCutoff),"",IF(SEDData!N1511&lt;regCutoff*100,(int+SED*(SEDData!N1511/100))*VolumeData!Q1511,int+SED*regCutoff*VolumeData!Q1511))</f>
        <v/>
      </c>
      <c r="O1511" s="41" t="str">
        <f>IF(OR(ISBLANK(SEDData!O1511),SEDData!O1511&lt;pulpCutoff*100,VolumeData!$G1511&lt;sweepCutoff,VolumeData!$H1511&lt;malfCutoff),"",IF(SEDData!O1511&lt;regCutoff*100,(int+SED*(SEDData!O1511/100))*VolumeData!R1511,int+SED*regCutoff*VolumeData!R1511))</f>
        <v/>
      </c>
      <c r="P1511" s="41" t="str">
        <f>IF(OR(ISBLANK(SEDData!P1511),SEDData!P1511&lt;pulpCutoff*100,VolumeData!$G1511&lt;sweepCutoff,VolumeData!$H1511&lt;malfCutoff),"",IF(SEDData!P1511&lt;regCutoff*100,(int+SED*(SEDData!P1511/100))*VolumeData!S1511,int+SED*regCutoff*VolumeData!S1511))</f>
        <v/>
      </c>
      <c r="Q1511" s="41" t="str">
        <f>IF(OR(ISBLANK(SEDData!Q1511),SEDData!Q1511&lt;pulpCutoff*100,VolumeData!$G1511&lt;sweepCutoff,VolumeData!$H1511&lt;malfCutoff),"",IF(SEDData!Q1511&lt;regCutoff*100,(int+SED*(SEDData!Q1511/100))*VolumeData!T1511,int+SED*regCutoff*VolumeData!T1511))</f>
        <v/>
      </c>
      <c r="R1511" s="41" t="str">
        <f>IF(OR(ISBLANK(SEDData!R1511),SEDData!R1511&lt;pulpCutoff*100,VolumeData!$G1511&lt;sweepCutoff,VolumeData!$H1511&lt;malfCutoff),"",IF(SEDData!R1511&lt;regCutoff*100,(int+SED*(SEDData!R1511/100))*VolumeData!U1511,int+SED*regCutoff*VolumeData!U1511))</f>
        <v/>
      </c>
      <c r="S1511" s="41" t="str">
        <f>IF(OR(ISBLANK(SEDData!S1511),SEDData!S1511&lt;pulpCutoff*100,VolumeData!$G1511&lt;sweepCutoff,VolumeData!$H1511&lt;malfCutoff),"",IF(SEDData!S1511&lt;regCutoff*100,(int+SED*(SEDData!S1511/100))*VolumeData!V1511,int+SED*regCutoff*VolumeData!V1511))</f>
        <v/>
      </c>
      <c r="T1511" s="34">
        <f t="shared" si="95"/>
        <v>181.84449801528709</v>
      </c>
    </row>
    <row r="1512" spans="1:20">
      <c r="A1512" s="1">
        <v>7</v>
      </c>
      <c r="B1512" s="1">
        <v>76</v>
      </c>
      <c r="C1512" s="1">
        <v>29.6</v>
      </c>
      <c r="D1512" s="4">
        <f t="shared" si="92"/>
        <v>32.201840000000004</v>
      </c>
      <c r="E1512" s="3">
        <f t="shared" si="94"/>
        <v>31.207975935114337</v>
      </c>
      <c r="F1512" s="43">
        <f t="shared" si="93"/>
        <v>0.96566345669301668</v>
      </c>
      <c r="G1512" s="41">
        <f>IF(OR(ISBLANK(SEDData!G1512),SEDData!G1512&lt;pulpCutoff*100,VolumeData!$G1512&lt;sweepCutoff,VolumeData!$H1512&lt;malfCutoff),"",IF(SEDData!G1512&lt;regCutoff*100,(int+SED*(SEDData!G1512/100))*VolumeData!J1512,int+SED*regCutoff*VolumeData!J1512))</f>
        <v>69.224959393419823</v>
      </c>
      <c r="H1512" s="41">
        <f>IF(OR(ISBLANK(SEDData!H1512),SEDData!H1512&lt;pulpCutoff*100,VolumeData!$G1512&lt;sweepCutoff,VolumeData!$H1512&lt;malfCutoff),"",IF(SEDData!H1512&lt;regCutoff*100,(int+SED*(SEDData!H1512/100))*VolumeData!K1512,int+SED*regCutoff*VolumeData!K1512))</f>
        <v>49.056389347603961</v>
      </c>
      <c r="I1512" s="41">
        <f>IF(OR(ISBLANK(SEDData!I1512),SEDData!I1512&lt;pulpCutoff*100,VolumeData!$G1512&lt;sweepCutoff,VolumeData!$H1512&lt;malfCutoff),"",IF(SEDData!I1512&lt;regCutoff*100,(int+SED*(SEDData!I1512/100))*VolumeData!L1512,int+SED*regCutoff*VolumeData!L1512))</f>
        <v>36.310410047099204</v>
      </c>
      <c r="J1512" s="41">
        <f>IF(OR(ISBLANK(SEDData!J1512),SEDData!J1512&lt;pulpCutoff*100,VolumeData!$G1512&lt;sweepCutoff,VolumeData!$H1512&lt;malfCutoff),"",IF(SEDData!J1512&lt;regCutoff*100,(int+SED*(SEDData!J1512/100))*VolumeData!M1512,int+SED*regCutoff*VolumeData!M1512))</f>
        <v>27.252739227164117</v>
      </c>
      <c r="K1512" s="41" t="str">
        <f>IF(OR(ISBLANK(SEDData!K1512),SEDData!K1512&lt;pulpCutoff*100,VolumeData!$G1512&lt;sweepCutoff,VolumeData!$H1512&lt;malfCutoff),"",IF(SEDData!K1512&lt;regCutoff*100,(int+SED*(SEDData!K1512/100))*VolumeData!N1512,int+SED*regCutoff*VolumeData!N1512))</f>
        <v/>
      </c>
      <c r="L1512" s="41" t="str">
        <f>IF(OR(ISBLANK(SEDData!L1512),SEDData!L1512&lt;pulpCutoff*100,VolumeData!$G1512&lt;sweepCutoff,VolumeData!$H1512&lt;malfCutoff),"",IF(SEDData!L1512&lt;regCutoff*100,(int+SED*(SEDData!L1512/100))*VolumeData!O1512,int+SED*regCutoff*VolumeData!O1512))</f>
        <v/>
      </c>
      <c r="M1512" s="41" t="str">
        <f>IF(OR(ISBLANK(SEDData!M1512),SEDData!M1512&lt;pulpCutoff*100,VolumeData!$G1512&lt;sweepCutoff,VolumeData!$H1512&lt;malfCutoff),"",IF(SEDData!M1512&lt;regCutoff*100,(int+SED*(SEDData!M1512/100))*VolumeData!P1512,int+SED*regCutoff*VolumeData!P1512))</f>
        <v/>
      </c>
      <c r="N1512" s="41" t="str">
        <f>IF(OR(ISBLANK(SEDData!N1512),SEDData!N1512&lt;pulpCutoff*100,VolumeData!$G1512&lt;sweepCutoff,VolumeData!$H1512&lt;malfCutoff),"",IF(SEDData!N1512&lt;regCutoff*100,(int+SED*(SEDData!N1512/100))*VolumeData!Q1512,int+SED*regCutoff*VolumeData!Q1512))</f>
        <v/>
      </c>
      <c r="O1512" s="41" t="str">
        <f>IF(OR(ISBLANK(SEDData!O1512),SEDData!O1512&lt;pulpCutoff*100,VolumeData!$G1512&lt;sweepCutoff,VolumeData!$H1512&lt;malfCutoff),"",IF(SEDData!O1512&lt;regCutoff*100,(int+SED*(SEDData!O1512/100))*VolumeData!R1512,int+SED*regCutoff*VolumeData!R1512))</f>
        <v/>
      </c>
      <c r="P1512" s="41" t="str">
        <f>IF(OR(ISBLANK(SEDData!P1512),SEDData!P1512&lt;pulpCutoff*100,VolumeData!$G1512&lt;sweepCutoff,VolumeData!$H1512&lt;malfCutoff),"",IF(SEDData!P1512&lt;regCutoff*100,(int+SED*(SEDData!P1512/100))*VolumeData!S1512,int+SED*regCutoff*VolumeData!S1512))</f>
        <v/>
      </c>
      <c r="Q1512" s="41" t="str">
        <f>IF(OR(ISBLANK(SEDData!Q1512),SEDData!Q1512&lt;pulpCutoff*100,VolumeData!$G1512&lt;sweepCutoff,VolumeData!$H1512&lt;malfCutoff),"",IF(SEDData!Q1512&lt;regCutoff*100,(int+SED*(SEDData!Q1512/100))*VolumeData!T1512,int+SED*regCutoff*VolumeData!T1512))</f>
        <v/>
      </c>
      <c r="R1512" s="41" t="str">
        <f>IF(OR(ISBLANK(SEDData!R1512),SEDData!R1512&lt;pulpCutoff*100,VolumeData!$G1512&lt;sweepCutoff,VolumeData!$H1512&lt;malfCutoff),"",IF(SEDData!R1512&lt;regCutoff*100,(int+SED*(SEDData!R1512/100))*VolumeData!U1512,int+SED*regCutoff*VolumeData!U1512))</f>
        <v/>
      </c>
      <c r="S1512" s="41" t="str">
        <f>IF(OR(ISBLANK(SEDData!S1512),SEDData!S1512&lt;pulpCutoff*100,VolumeData!$G1512&lt;sweepCutoff,VolumeData!$H1512&lt;malfCutoff),"",IF(SEDData!S1512&lt;regCutoff*100,(int+SED*(SEDData!S1512/100))*VolumeData!V1512,int+SED*regCutoff*VolumeData!V1512))</f>
        <v/>
      </c>
      <c r="T1512" s="34">
        <f t="shared" si="95"/>
        <v>181.84449801528709</v>
      </c>
    </row>
    <row r="1513" spans="1:20">
      <c r="A1513" s="1">
        <v>36</v>
      </c>
      <c r="B1513" s="1">
        <v>65</v>
      </c>
      <c r="C1513" s="1">
        <v>29.6</v>
      </c>
      <c r="D1513" s="4">
        <f t="shared" si="92"/>
        <v>32.201840000000004</v>
      </c>
      <c r="E1513" s="3">
        <f t="shared" si="94"/>
        <v>31.207975935114337</v>
      </c>
      <c r="F1513" s="43">
        <f t="shared" si="93"/>
        <v>0.96566345669301668</v>
      </c>
      <c r="G1513" s="41">
        <f>IF(OR(ISBLANK(SEDData!G1513),SEDData!G1513&lt;pulpCutoff*100,VolumeData!$G1513&lt;sweepCutoff,VolumeData!$H1513&lt;malfCutoff),"",IF(SEDData!G1513&lt;regCutoff*100,(int+SED*(SEDData!G1513/100))*VolumeData!J1513,int+SED*regCutoff*VolumeData!J1513))</f>
        <v>69.224959393419823</v>
      </c>
      <c r="H1513" s="41">
        <f>IF(OR(ISBLANK(SEDData!H1513),SEDData!H1513&lt;pulpCutoff*100,VolumeData!$G1513&lt;sweepCutoff,VolumeData!$H1513&lt;malfCutoff),"",IF(SEDData!H1513&lt;regCutoff*100,(int+SED*(SEDData!H1513/100))*VolumeData!K1513,int+SED*regCutoff*VolumeData!K1513))</f>
        <v>49.056389347603961</v>
      </c>
      <c r="I1513" s="41">
        <f>IF(OR(ISBLANK(SEDData!I1513),SEDData!I1513&lt;pulpCutoff*100,VolumeData!$G1513&lt;sweepCutoff,VolumeData!$H1513&lt;malfCutoff),"",IF(SEDData!I1513&lt;regCutoff*100,(int+SED*(SEDData!I1513/100))*VolumeData!L1513,int+SED*regCutoff*VolumeData!L1513))</f>
        <v>36.310410047099204</v>
      </c>
      <c r="J1513" s="41">
        <f>IF(OR(ISBLANK(SEDData!J1513),SEDData!J1513&lt;pulpCutoff*100,VolumeData!$G1513&lt;sweepCutoff,VolumeData!$H1513&lt;malfCutoff),"",IF(SEDData!J1513&lt;regCutoff*100,(int+SED*(SEDData!J1513/100))*VolumeData!M1513,int+SED*regCutoff*VolumeData!M1513))</f>
        <v>27.252739227164117</v>
      </c>
      <c r="K1513" s="41" t="str">
        <f>IF(OR(ISBLANK(SEDData!K1513),SEDData!K1513&lt;pulpCutoff*100,VolumeData!$G1513&lt;sweepCutoff,VolumeData!$H1513&lt;malfCutoff),"",IF(SEDData!K1513&lt;regCutoff*100,(int+SED*(SEDData!K1513/100))*VolumeData!N1513,int+SED*regCutoff*VolumeData!N1513))</f>
        <v/>
      </c>
      <c r="L1513" s="41" t="str">
        <f>IF(OR(ISBLANK(SEDData!L1513),SEDData!L1513&lt;pulpCutoff*100,VolumeData!$G1513&lt;sweepCutoff,VolumeData!$H1513&lt;malfCutoff),"",IF(SEDData!L1513&lt;regCutoff*100,(int+SED*(SEDData!L1513/100))*VolumeData!O1513,int+SED*regCutoff*VolumeData!O1513))</f>
        <v/>
      </c>
      <c r="M1513" s="41" t="str">
        <f>IF(OR(ISBLANK(SEDData!M1513),SEDData!M1513&lt;pulpCutoff*100,VolumeData!$G1513&lt;sweepCutoff,VolumeData!$H1513&lt;malfCutoff),"",IF(SEDData!M1513&lt;regCutoff*100,(int+SED*(SEDData!M1513/100))*VolumeData!P1513,int+SED*regCutoff*VolumeData!P1513))</f>
        <v/>
      </c>
      <c r="N1513" s="41" t="str">
        <f>IF(OR(ISBLANK(SEDData!N1513),SEDData!N1513&lt;pulpCutoff*100,VolumeData!$G1513&lt;sweepCutoff,VolumeData!$H1513&lt;malfCutoff),"",IF(SEDData!N1513&lt;regCutoff*100,(int+SED*(SEDData!N1513/100))*VolumeData!Q1513,int+SED*regCutoff*VolumeData!Q1513))</f>
        <v/>
      </c>
      <c r="O1513" s="41" t="str">
        <f>IF(OR(ISBLANK(SEDData!O1513),SEDData!O1513&lt;pulpCutoff*100,VolumeData!$G1513&lt;sweepCutoff,VolumeData!$H1513&lt;malfCutoff),"",IF(SEDData!O1513&lt;regCutoff*100,(int+SED*(SEDData!O1513/100))*VolumeData!R1513,int+SED*regCutoff*VolumeData!R1513))</f>
        <v/>
      </c>
      <c r="P1513" s="41" t="str">
        <f>IF(OR(ISBLANK(SEDData!P1513),SEDData!P1513&lt;pulpCutoff*100,VolumeData!$G1513&lt;sweepCutoff,VolumeData!$H1513&lt;malfCutoff),"",IF(SEDData!P1513&lt;regCutoff*100,(int+SED*(SEDData!P1513/100))*VolumeData!S1513,int+SED*regCutoff*VolumeData!S1513))</f>
        <v/>
      </c>
      <c r="Q1513" s="41" t="str">
        <f>IF(OR(ISBLANK(SEDData!Q1513),SEDData!Q1513&lt;pulpCutoff*100,VolumeData!$G1513&lt;sweepCutoff,VolumeData!$H1513&lt;malfCutoff),"",IF(SEDData!Q1513&lt;regCutoff*100,(int+SED*(SEDData!Q1513/100))*VolumeData!T1513,int+SED*regCutoff*VolumeData!T1513))</f>
        <v/>
      </c>
      <c r="R1513" s="41" t="str">
        <f>IF(OR(ISBLANK(SEDData!R1513),SEDData!R1513&lt;pulpCutoff*100,VolumeData!$G1513&lt;sweepCutoff,VolumeData!$H1513&lt;malfCutoff),"",IF(SEDData!R1513&lt;regCutoff*100,(int+SED*(SEDData!R1513/100))*VolumeData!U1513,int+SED*regCutoff*VolumeData!U1513))</f>
        <v/>
      </c>
      <c r="S1513" s="41" t="str">
        <f>IF(OR(ISBLANK(SEDData!S1513),SEDData!S1513&lt;pulpCutoff*100,VolumeData!$G1513&lt;sweepCutoff,VolumeData!$H1513&lt;malfCutoff),"",IF(SEDData!S1513&lt;regCutoff*100,(int+SED*(SEDData!S1513/100))*VolumeData!V1513,int+SED*regCutoff*VolumeData!V1513))</f>
        <v/>
      </c>
      <c r="T1513" s="34">
        <f t="shared" si="95"/>
        <v>181.84449801528709</v>
      </c>
    </row>
    <row r="1514" spans="1:20">
      <c r="A1514" s="1">
        <v>53</v>
      </c>
      <c r="B1514" s="1">
        <v>67</v>
      </c>
      <c r="C1514" s="1">
        <v>29.6</v>
      </c>
      <c r="D1514" s="4">
        <f t="shared" si="92"/>
        <v>32.201840000000004</v>
      </c>
      <c r="E1514" s="3">
        <f t="shared" si="94"/>
        <v>31.207975935114337</v>
      </c>
      <c r="F1514" s="43">
        <f t="shared" si="93"/>
        <v>0.96566345669301668</v>
      </c>
      <c r="G1514" s="41">
        <f>IF(OR(ISBLANK(SEDData!G1514),SEDData!G1514&lt;pulpCutoff*100,VolumeData!$G1514&lt;sweepCutoff,VolumeData!$H1514&lt;malfCutoff),"",IF(SEDData!G1514&lt;regCutoff*100,(int+SED*(SEDData!G1514/100))*VolumeData!J1514,int+SED*regCutoff*VolumeData!J1514))</f>
        <v>69.224959393419823</v>
      </c>
      <c r="H1514" s="41">
        <f>IF(OR(ISBLANK(SEDData!H1514),SEDData!H1514&lt;pulpCutoff*100,VolumeData!$G1514&lt;sweepCutoff,VolumeData!$H1514&lt;malfCutoff),"",IF(SEDData!H1514&lt;regCutoff*100,(int+SED*(SEDData!H1514/100))*VolumeData!K1514,int+SED*regCutoff*VolumeData!K1514))</f>
        <v>49.056389347603961</v>
      </c>
      <c r="I1514" s="41">
        <f>IF(OR(ISBLANK(SEDData!I1514),SEDData!I1514&lt;pulpCutoff*100,VolumeData!$G1514&lt;sweepCutoff,VolumeData!$H1514&lt;malfCutoff),"",IF(SEDData!I1514&lt;regCutoff*100,(int+SED*(SEDData!I1514/100))*VolumeData!L1514,int+SED*regCutoff*VolumeData!L1514))</f>
        <v>36.310410047099204</v>
      </c>
      <c r="J1514" s="41">
        <f>IF(OR(ISBLANK(SEDData!J1514),SEDData!J1514&lt;pulpCutoff*100,VolumeData!$G1514&lt;sweepCutoff,VolumeData!$H1514&lt;malfCutoff),"",IF(SEDData!J1514&lt;regCutoff*100,(int+SED*(SEDData!J1514/100))*VolumeData!M1514,int+SED*regCutoff*VolumeData!M1514))</f>
        <v>27.252739227164117</v>
      </c>
      <c r="K1514" s="41" t="str">
        <f>IF(OR(ISBLANK(SEDData!K1514),SEDData!K1514&lt;pulpCutoff*100,VolumeData!$G1514&lt;sweepCutoff,VolumeData!$H1514&lt;malfCutoff),"",IF(SEDData!K1514&lt;regCutoff*100,(int+SED*(SEDData!K1514/100))*VolumeData!N1514,int+SED*regCutoff*VolumeData!N1514))</f>
        <v/>
      </c>
      <c r="L1514" s="41" t="str">
        <f>IF(OR(ISBLANK(SEDData!L1514),SEDData!L1514&lt;pulpCutoff*100,VolumeData!$G1514&lt;sweepCutoff,VolumeData!$H1514&lt;malfCutoff),"",IF(SEDData!L1514&lt;regCutoff*100,(int+SED*(SEDData!L1514/100))*VolumeData!O1514,int+SED*regCutoff*VolumeData!O1514))</f>
        <v/>
      </c>
      <c r="M1514" s="41" t="str">
        <f>IF(OR(ISBLANK(SEDData!M1514),SEDData!M1514&lt;pulpCutoff*100,VolumeData!$G1514&lt;sweepCutoff,VolumeData!$H1514&lt;malfCutoff),"",IF(SEDData!M1514&lt;regCutoff*100,(int+SED*(SEDData!M1514/100))*VolumeData!P1514,int+SED*regCutoff*VolumeData!P1514))</f>
        <v/>
      </c>
      <c r="N1514" s="41" t="str">
        <f>IF(OR(ISBLANK(SEDData!N1514),SEDData!N1514&lt;pulpCutoff*100,VolumeData!$G1514&lt;sweepCutoff,VolumeData!$H1514&lt;malfCutoff),"",IF(SEDData!N1514&lt;regCutoff*100,(int+SED*(SEDData!N1514/100))*VolumeData!Q1514,int+SED*regCutoff*VolumeData!Q1514))</f>
        <v/>
      </c>
      <c r="O1514" s="41" t="str">
        <f>IF(OR(ISBLANK(SEDData!O1514),SEDData!O1514&lt;pulpCutoff*100,VolumeData!$G1514&lt;sweepCutoff,VolumeData!$H1514&lt;malfCutoff),"",IF(SEDData!O1514&lt;regCutoff*100,(int+SED*(SEDData!O1514/100))*VolumeData!R1514,int+SED*regCutoff*VolumeData!R1514))</f>
        <v/>
      </c>
      <c r="P1514" s="41" t="str">
        <f>IF(OR(ISBLANK(SEDData!P1514),SEDData!P1514&lt;pulpCutoff*100,VolumeData!$G1514&lt;sweepCutoff,VolumeData!$H1514&lt;malfCutoff),"",IF(SEDData!P1514&lt;regCutoff*100,(int+SED*(SEDData!P1514/100))*VolumeData!S1514,int+SED*regCutoff*VolumeData!S1514))</f>
        <v/>
      </c>
      <c r="Q1514" s="41" t="str">
        <f>IF(OR(ISBLANK(SEDData!Q1514),SEDData!Q1514&lt;pulpCutoff*100,VolumeData!$G1514&lt;sweepCutoff,VolumeData!$H1514&lt;malfCutoff),"",IF(SEDData!Q1514&lt;regCutoff*100,(int+SED*(SEDData!Q1514/100))*VolumeData!T1514,int+SED*regCutoff*VolumeData!T1514))</f>
        <v/>
      </c>
      <c r="R1514" s="41" t="str">
        <f>IF(OR(ISBLANK(SEDData!R1514),SEDData!R1514&lt;pulpCutoff*100,VolumeData!$G1514&lt;sweepCutoff,VolumeData!$H1514&lt;malfCutoff),"",IF(SEDData!R1514&lt;regCutoff*100,(int+SED*(SEDData!R1514/100))*VolumeData!U1514,int+SED*regCutoff*VolumeData!U1514))</f>
        <v/>
      </c>
      <c r="S1514" s="41" t="str">
        <f>IF(OR(ISBLANK(SEDData!S1514),SEDData!S1514&lt;pulpCutoff*100,VolumeData!$G1514&lt;sweepCutoff,VolumeData!$H1514&lt;malfCutoff),"",IF(SEDData!S1514&lt;regCutoff*100,(int+SED*(SEDData!S1514/100))*VolumeData!V1514,int+SED*regCutoff*VolumeData!V1514))</f>
        <v/>
      </c>
      <c r="T1514" s="34">
        <f t="shared" si="95"/>
        <v>181.84449801528709</v>
      </c>
    </row>
    <row r="1515" spans="1:20">
      <c r="A1515" s="1">
        <v>50</v>
      </c>
      <c r="B1515" s="1">
        <v>69</v>
      </c>
      <c r="C1515" s="1">
        <v>29.6</v>
      </c>
      <c r="D1515" s="4">
        <f t="shared" si="92"/>
        <v>32.201840000000004</v>
      </c>
      <c r="E1515" s="3">
        <f t="shared" si="94"/>
        <v>31.207975935114337</v>
      </c>
      <c r="F1515" s="43">
        <f t="shared" si="93"/>
        <v>0.96566345669301668</v>
      </c>
      <c r="G1515" s="41">
        <f>IF(OR(ISBLANK(SEDData!G1515),SEDData!G1515&lt;pulpCutoff*100,VolumeData!$G1515&lt;sweepCutoff,VolumeData!$H1515&lt;malfCutoff),"",IF(SEDData!G1515&lt;regCutoff*100,(int+SED*(SEDData!G1515/100))*VolumeData!J1515,int+SED*regCutoff*VolumeData!J1515))</f>
        <v>69.224959393419823</v>
      </c>
      <c r="H1515" s="41">
        <f>IF(OR(ISBLANK(SEDData!H1515),SEDData!H1515&lt;pulpCutoff*100,VolumeData!$G1515&lt;sweepCutoff,VolumeData!$H1515&lt;malfCutoff),"",IF(SEDData!H1515&lt;regCutoff*100,(int+SED*(SEDData!H1515/100))*VolumeData!K1515,int+SED*regCutoff*VolumeData!K1515))</f>
        <v>49.056389347603961</v>
      </c>
      <c r="I1515" s="41">
        <f>IF(OR(ISBLANK(SEDData!I1515),SEDData!I1515&lt;pulpCutoff*100,VolumeData!$G1515&lt;sweepCutoff,VolumeData!$H1515&lt;malfCutoff),"",IF(SEDData!I1515&lt;regCutoff*100,(int+SED*(SEDData!I1515/100))*VolumeData!L1515,int+SED*regCutoff*VolumeData!L1515))</f>
        <v>36.310410047099204</v>
      </c>
      <c r="J1515" s="41">
        <f>IF(OR(ISBLANK(SEDData!J1515),SEDData!J1515&lt;pulpCutoff*100,VolumeData!$G1515&lt;sweepCutoff,VolumeData!$H1515&lt;malfCutoff),"",IF(SEDData!J1515&lt;regCutoff*100,(int+SED*(SEDData!J1515/100))*VolumeData!M1515,int+SED*regCutoff*VolumeData!M1515))</f>
        <v>27.252739227164117</v>
      </c>
      <c r="K1515" s="41" t="str">
        <f>IF(OR(ISBLANK(SEDData!K1515),SEDData!K1515&lt;pulpCutoff*100,VolumeData!$G1515&lt;sweepCutoff,VolumeData!$H1515&lt;malfCutoff),"",IF(SEDData!K1515&lt;regCutoff*100,(int+SED*(SEDData!K1515/100))*VolumeData!N1515,int+SED*regCutoff*VolumeData!N1515))</f>
        <v/>
      </c>
      <c r="L1515" s="41" t="str">
        <f>IF(OR(ISBLANK(SEDData!L1515),SEDData!L1515&lt;pulpCutoff*100,VolumeData!$G1515&lt;sweepCutoff,VolumeData!$H1515&lt;malfCutoff),"",IF(SEDData!L1515&lt;regCutoff*100,(int+SED*(SEDData!L1515/100))*VolumeData!O1515,int+SED*regCutoff*VolumeData!O1515))</f>
        <v/>
      </c>
      <c r="M1515" s="41" t="str">
        <f>IF(OR(ISBLANK(SEDData!M1515),SEDData!M1515&lt;pulpCutoff*100,VolumeData!$G1515&lt;sweepCutoff,VolumeData!$H1515&lt;malfCutoff),"",IF(SEDData!M1515&lt;regCutoff*100,(int+SED*(SEDData!M1515/100))*VolumeData!P1515,int+SED*regCutoff*VolumeData!P1515))</f>
        <v/>
      </c>
      <c r="N1515" s="41" t="str">
        <f>IF(OR(ISBLANK(SEDData!N1515),SEDData!N1515&lt;pulpCutoff*100,VolumeData!$G1515&lt;sweepCutoff,VolumeData!$H1515&lt;malfCutoff),"",IF(SEDData!N1515&lt;regCutoff*100,(int+SED*(SEDData!N1515/100))*VolumeData!Q1515,int+SED*regCutoff*VolumeData!Q1515))</f>
        <v/>
      </c>
      <c r="O1515" s="41" t="str">
        <f>IF(OR(ISBLANK(SEDData!O1515),SEDData!O1515&lt;pulpCutoff*100,VolumeData!$G1515&lt;sweepCutoff,VolumeData!$H1515&lt;malfCutoff),"",IF(SEDData!O1515&lt;regCutoff*100,(int+SED*(SEDData!O1515/100))*VolumeData!R1515,int+SED*regCutoff*VolumeData!R1515))</f>
        <v/>
      </c>
      <c r="P1515" s="41" t="str">
        <f>IF(OR(ISBLANK(SEDData!P1515),SEDData!P1515&lt;pulpCutoff*100,VolumeData!$G1515&lt;sweepCutoff,VolumeData!$H1515&lt;malfCutoff),"",IF(SEDData!P1515&lt;regCutoff*100,(int+SED*(SEDData!P1515/100))*VolumeData!S1515,int+SED*regCutoff*VolumeData!S1515))</f>
        <v/>
      </c>
      <c r="Q1515" s="41" t="str">
        <f>IF(OR(ISBLANK(SEDData!Q1515),SEDData!Q1515&lt;pulpCutoff*100,VolumeData!$G1515&lt;sweepCutoff,VolumeData!$H1515&lt;malfCutoff),"",IF(SEDData!Q1515&lt;regCutoff*100,(int+SED*(SEDData!Q1515/100))*VolumeData!T1515,int+SED*regCutoff*VolumeData!T1515))</f>
        <v/>
      </c>
      <c r="R1515" s="41" t="str">
        <f>IF(OR(ISBLANK(SEDData!R1515),SEDData!R1515&lt;pulpCutoff*100,VolumeData!$G1515&lt;sweepCutoff,VolumeData!$H1515&lt;malfCutoff),"",IF(SEDData!R1515&lt;regCutoff*100,(int+SED*(SEDData!R1515/100))*VolumeData!U1515,int+SED*regCutoff*VolumeData!U1515))</f>
        <v/>
      </c>
      <c r="S1515" s="41" t="str">
        <f>IF(OR(ISBLANK(SEDData!S1515),SEDData!S1515&lt;pulpCutoff*100,VolumeData!$G1515&lt;sweepCutoff,VolumeData!$H1515&lt;malfCutoff),"",IF(SEDData!S1515&lt;regCutoff*100,(int+SED*(SEDData!S1515/100))*VolumeData!V1515,int+SED*regCutoff*VolumeData!V1515))</f>
        <v/>
      </c>
      <c r="T1515" s="34">
        <f t="shared" si="95"/>
        <v>181.84449801528709</v>
      </c>
    </row>
    <row r="1516" spans="1:20">
      <c r="A1516" s="1">
        <v>38</v>
      </c>
      <c r="B1516" s="1">
        <v>100</v>
      </c>
      <c r="C1516" s="1">
        <v>29.6</v>
      </c>
      <c r="D1516" s="4">
        <f t="shared" si="92"/>
        <v>32.201840000000004</v>
      </c>
      <c r="E1516" s="3">
        <f t="shared" si="94"/>
        <v>31.207975935114337</v>
      </c>
      <c r="F1516" s="43">
        <f t="shared" si="93"/>
        <v>0.96566345669301668</v>
      </c>
      <c r="G1516" s="41">
        <f>IF(OR(ISBLANK(SEDData!G1516),SEDData!G1516&lt;pulpCutoff*100,VolumeData!$G1516&lt;sweepCutoff,VolumeData!$H1516&lt;malfCutoff),"",IF(SEDData!G1516&lt;regCutoff*100,(int+SED*(SEDData!G1516/100))*VolumeData!J1516,int+SED*regCutoff*VolumeData!J1516))</f>
        <v>69.224959393419823</v>
      </c>
      <c r="H1516" s="41">
        <f>IF(OR(ISBLANK(SEDData!H1516),SEDData!H1516&lt;pulpCutoff*100,VolumeData!$G1516&lt;sweepCutoff,VolumeData!$H1516&lt;malfCutoff),"",IF(SEDData!H1516&lt;regCutoff*100,(int+SED*(SEDData!H1516/100))*VolumeData!K1516,int+SED*regCutoff*VolumeData!K1516))</f>
        <v>49.056389347603961</v>
      </c>
      <c r="I1516" s="41">
        <f>IF(OR(ISBLANK(SEDData!I1516),SEDData!I1516&lt;pulpCutoff*100,VolumeData!$G1516&lt;sweepCutoff,VolumeData!$H1516&lt;malfCutoff),"",IF(SEDData!I1516&lt;regCutoff*100,(int+SED*(SEDData!I1516/100))*VolumeData!L1516,int+SED*regCutoff*VolumeData!L1516))</f>
        <v>36.310410047099204</v>
      </c>
      <c r="J1516" s="41">
        <f>IF(OR(ISBLANK(SEDData!J1516),SEDData!J1516&lt;pulpCutoff*100,VolumeData!$G1516&lt;sweepCutoff,VolumeData!$H1516&lt;malfCutoff),"",IF(SEDData!J1516&lt;regCutoff*100,(int+SED*(SEDData!J1516/100))*VolumeData!M1516,int+SED*regCutoff*VolumeData!M1516))</f>
        <v>27.252739227164117</v>
      </c>
      <c r="K1516" s="41" t="str">
        <f>IF(OR(ISBLANK(SEDData!K1516),SEDData!K1516&lt;pulpCutoff*100,VolumeData!$G1516&lt;sweepCutoff,VolumeData!$H1516&lt;malfCutoff),"",IF(SEDData!K1516&lt;regCutoff*100,(int+SED*(SEDData!K1516/100))*VolumeData!N1516,int+SED*regCutoff*VolumeData!N1516))</f>
        <v/>
      </c>
      <c r="L1516" s="41" t="str">
        <f>IF(OR(ISBLANK(SEDData!L1516),SEDData!L1516&lt;pulpCutoff*100,VolumeData!$G1516&lt;sweepCutoff,VolumeData!$H1516&lt;malfCutoff),"",IF(SEDData!L1516&lt;regCutoff*100,(int+SED*(SEDData!L1516/100))*VolumeData!O1516,int+SED*regCutoff*VolumeData!O1516))</f>
        <v/>
      </c>
      <c r="M1516" s="41" t="str">
        <f>IF(OR(ISBLANK(SEDData!M1516),SEDData!M1516&lt;pulpCutoff*100,VolumeData!$G1516&lt;sweepCutoff,VolumeData!$H1516&lt;malfCutoff),"",IF(SEDData!M1516&lt;regCutoff*100,(int+SED*(SEDData!M1516/100))*VolumeData!P1516,int+SED*regCutoff*VolumeData!P1516))</f>
        <v/>
      </c>
      <c r="N1516" s="41" t="str">
        <f>IF(OR(ISBLANK(SEDData!N1516),SEDData!N1516&lt;pulpCutoff*100,VolumeData!$G1516&lt;sweepCutoff,VolumeData!$H1516&lt;malfCutoff),"",IF(SEDData!N1516&lt;regCutoff*100,(int+SED*(SEDData!N1516/100))*VolumeData!Q1516,int+SED*regCutoff*VolumeData!Q1516))</f>
        <v/>
      </c>
      <c r="O1516" s="41" t="str">
        <f>IF(OR(ISBLANK(SEDData!O1516),SEDData!O1516&lt;pulpCutoff*100,VolumeData!$G1516&lt;sweepCutoff,VolumeData!$H1516&lt;malfCutoff),"",IF(SEDData!O1516&lt;regCutoff*100,(int+SED*(SEDData!O1516/100))*VolumeData!R1516,int+SED*regCutoff*VolumeData!R1516))</f>
        <v/>
      </c>
      <c r="P1516" s="41" t="str">
        <f>IF(OR(ISBLANK(SEDData!P1516),SEDData!P1516&lt;pulpCutoff*100,VolumeData!$G1516&lt;sweepCutoff,VolumeData!$H1516&lt;malfCutoff),"",IF(SEDData!P1516&lt;regCutoff*100,(int+SED*(SEDData!P1516/100))*VolumeData!S1516,int+SED*regCutoff*VolumeData!S1516))</f>
        <v/>
      </c>
      <c r="Q1516" s="41" t="str">
        <f>IF(OR(ISBLANK(SEDData!Q1516),SEDData!Q1516&lt;pulpCutoff*100,VolumeData!$G1516&lt;sweepCutoff,VolumeData!$H1516&lt;malfCutoff),"",IF(SEDData!Q1516&lt;regCutoff*100,(int+SED*(SEDData!Q1516/100))*VolumeData!T1516,int+SED*regCutoff*VolumeData!T1516))</f>
        <v/>
      </c>
      <c r="R1516" s="41" t="str">
        <f>IF(OR(ISBLANK(SEDData!R1516),SEDData!R1516&lt;pulpCutoff*100,VolumeData!$G1516&lt;sweepCutoff,VolumeData!$H1516&lt;malfCutoff),"",IF(SEDData!R1516&lt;regCutoff*100,(int+SED*(SEDData!R1516/100))*VolumeData!U1516,int+SED*regCutoff*VolumeData!U1516))</f>
        <v/>
      </c>
      <c r="S1516" s="41" t="str">
        <f>IF(OR(ISBLANK(SEDData!S1516),SEDData!S1516&lt;pulpCutoff*100,VolumeData!$G1516&lt;sweepCutoff,VolumeData!$H1516&lt;malfCutoff),"",IF(SEDData!S1516&lt;regCutoff*100,(int+SED*(SEDData!S1516/100))*VolumeData!V1516,int+SED*regCutoff*VolumeData!V1516))</f>
        <v/>
      </c>
      <c r="T1516" s="34">
        <f t="shared" si="95"/>
        <v>181.84449801528709</v>
      </c>
    </row>
    <row r="1517" spans="1:20">
      <c r="A1517" s="1">
        <v>67</v>
      </c>
      <c r="B1517" s="1">
        <v>95</v>
      </c>
      <c r="C1517" s="1">
        <v>29.6</v>
      </c>
      <c r="D1517" s="4">
        <f t="shared" si="92"/>
        <v>32.201840000000004</v>
      </c>
      <c r="E1517" s="3">
        <f t="shared" si="94"/>
        <v>31.207975935114337</v>
      </c>
      <c r="F1517" s="43">
        <f t="shared" si="93"/>
        <v>0.96566345669301668</v>
      </c>
      <c r="G1517" s="41">
        <f>IF(OR(ISBLANK(SEDData!G1517),SEDData!G1517&lt;pulpCutoff*100,VolumeData!$G1517&lt;sweepCutoff,VolumeData!$H1517&lt;malfCutoff),"",IF(SEDData!G1517&lt;regCutoff*100,(int+SED*(SEDData!G1517/100))*VolumeData!J1517,int+SED*regCutoff*VolumeData!J1517))</f>
        <v>69.224959393419823</v>
      </c>
      <c r="H1517" s="41">
        <f>IF(OR(ISBLANK(SEDData!H1517),SEDData!H1517&lt;pulpCutoff*100,VolumeData!$G1517&lt;sweepCutoff,VolumeData!$H1517&lt;malfCutoff),"",IF(SEDData!H1517&lt;regCutoff*100,(int+SED*(SEDData!H1517/100))*VolumeData!K1517,int+SED*regCutoff*VolumeData!K1517))</f>
        <v>49.056389347603961</v>
      </c>
      <c r="I1517" s="41">
        <f>IF(OR(ISBLANK(SEDData!I1517),SEDData!I1517&lt;pulpCutoff*100,VolumeData!$G1517&lt;sweepCutoff,VolumeData!$H1517&lt;malfCutoff),"",IF(SEDData!I1517&lt;regCutoff*100,(int+SED*(SEDData!I1517/100))*VolumeData!L1517,int+SED*regCutoff*VolumeData!L1517))</f>
        <v>36.310410047099204</v>
      </c>
      <c r="J1517" s="41">
        <f>IF(OR(ISBLANK(SEDData!J1517),SEDData!J1517&lt;pulpCutoff*100,VolumeData!$G1517&lt;sweepCutoff,VolumeData!$H1517&lt;malfCutoff),"",IF(SEDData!J1517&lt;regCutoff*100,(int+SED*(SEDData!J1517/100))*VolumeData!M1517,int+SED*regCutoff*VolumeData!M1517))</f>
        <v>27.252739227164117</v>
      </c>
      <c r="K1517" s="41" t="str">
        <f>IF(OR(ISBLANK(SEDData!K1517),SEDData!K1517&lt;pulpCutoff*100,VolumeData!$G1517&lt;sweepCutoff,VolumeData!$H1517&lt;malfCutoff),"",IF(SEDData!K1517&lt;regCutoff*100,(int+SED*(SEDData!K1517/100))*VolumeData!N1517,int+SED*regCutoff*VolumeData!N1517))</f>
        <v/>
      </c>
      <c r="L1517" s="41" t="str">
        <f>IF(OR(ISBLANK(SEDData!L1517),SEDData!L1517&lt;pulpCutoff*100,VolumeData!$G1517&lt;sweepCutoff,VolumeData!$H1517&lt;malfCutoff),"",IF(SEDData!L1517&lt;regCutoff*100,(int+SED*(SEDData!L1517/100))*VolumeData!O1517,int+SED*regCutoff*VolumeData!O1517))</f>
        <v/>
      </c>
      <c r="M1517" s="41" t="str">
        <f>IF(OR(ISBLANK(SEDData!M1517),SEDData!M1517&lt;pulpCutoff*100,VolumeData!$G1517&lt;sweepCutoff,VolumeData!$H1517&lt;malfCutoff),"",IF(SEDData!M1517&lt;regCutoff*100,(int+SED*(SEDData!M1517/100))*VolumeData!P1517,int+SED*regCutoff*VolumeData!P1517))</f>
        <v/>
      </c>
      <c r="N1517" s="41" t="str">
        <f>IF(OR(ISBLANK(SEDData!N1517),SEDData!N1517&lt;pulpCutoff*100,VolumeData!$G1517&lt;sweepCutoff,VolumeData!$H1517&lt;malfCutoff),"",IF(SEDData!N1517&lt;regCutoff*100,(int+SED*(SEDData!N1517/100))*VolumeData!Q1517,int+SED*regCutoff*VolumeData!Q1517))</f>
        <v/>
      </c>
      <c r="O1517" s="41" t="str">
        <f>IF(OR(ISBLANK(SEDData!O1517),SEDData!O1517&lt;pulpCutoff*100,VolumeData!$G1517&lt;sweepCutoff,VolumeData!$H1517&lt;malfCutoff),"",IF(SEDData!O1517&lt;regCutoff*100,(int+SED*(SEDData!O1517/100))*VolumeData!R1517,int+SED*regCutoff*VolumeData!R1517))</f>
        <v/>
      </c>
      <c r="P1517" s="41" t="str">
        <f>IF(OR(ISBLANK(SEDData!P1517),SEDData!P1517&lt;pulpCutoff*100,VolumeData!$G1517&lt;sweepCutoff,VolumeData!$H1517&lt;malfCutoff),"",IF(SEDData!P1517&lt;regCutoff*100,(int+SED*(SEDData!P1517/100))*VolumeData!S1517,int+SED*regCutoff*VolumeData!S1517))</f>
        <v/>
      </c>
      <c r="Q1517" s="41" t="str">
        <f>IF(OR(ISBLANK(SEDData!Q1517),SEDData!Q1517&lt;pulpCutoff*100,VolumeData!$G1517&lt;sweepCutoff,VolumeData!$H1517&lt;malfCutoff),"",IF(SEDData!Q1517&lt;regCutoff*100,(int+SED*(SEDData!Q1517/100))*VolumeData!T1517,int+SED*regCutoff*VolumeData!T1517))</f>
        <v/>
      </c>
      <c r="R1517" s="41" t="str">
        <f>IF(OR(ISBLANK(SEDData!R1517),SEDData!R1517&lt;pulpCutoff*100,VolumeData!$G1517&lt;sweepCutoff,VolumeData!$H1517&lt;malfCutoff),"",IF(SEDData!R1517&lt;regCutoff*100,(int+SED*(SEDData!R1517/100))*VolumeData!U1517,int+SED*regCutoff*VolumeData!U1517))</f>
        <v/>
      </c>
      <c r="S1517" s="41" t="str">
        <f>IF(OR(ISBLANK(SEDData!S1517),SEDData!S1517&lt;pulpCutoff*100,VolumeData!$G1517&lt;sweepCutoff,VolumeData!$H1517&lt;malfCutoff),"",IF(SEDData!S1517&lt;regCutoff*100,(int+SED*(SEDData!S1517/100))*VolumeData!V1517,int+SED*regCutoff*VolumeData!V1517))</f>
        <v/>
      </c>
      <c r="T1517" s="34">
        <f t="shared" si="95"/>
        <v>181.84449801528709</v>
      </c>
    </row>
    <row r="1518" spans="1:20">
      <c r="A1518" s="1">
        <v>20</v>
      </c>
      <c r="B1518" s="1">
        <v>16</v>
      </c>
      <c r="C1518" s="1">
        <v>29.5</v>
      </c>
      <c r="D1518" s="4">
        <f t="shared" si="92"/>
        <v>32.093050000000005</v>
      </c>
      <c r="E1518" s="3">
        <f t="shared" si="94"/>
        <v>31.152750840109526</v>
      </c>
      <c r="F1518" s="43">
        <f t="shared" si="93"/>
        <v>0.95745243036814753</v>
      </c>
      <c r="G1518" s="41">
        <f>IF(OR(ISBLANK(SEDData!G1518),SEDData!G1518&lt;pulpCutoff*100,VolumeData!$G1518&lt;sweepCutoff,VolumeData!$H1518&lt;malfCutoff),"",IF(SEDData!G1518&lt;regCutoff*100,(int+SED*(SEDData!G1518/100))*VolumeData!J1518,int+SED*regCutoff*VolumeData!J1518))</f>
        <v>68.461396934723382</v>
      </c>
      <c r="H1518" s="41">
        <f>IF(OR(ISBLANK(SEDData!H1518),SEDData!H1518&lt;pulpCutoff*100,VolumeData!$G1518&lt;sweepCutoff,VolumeData!$H1518&lt;malfCutoff),"",IF(SEDData!H1518&lt;regCutoff*100,(int+SED*(SEDData!H1518/100))*VolumeData!K1518,int+SED*regCutoff*VolumeData!K1518))</f>
        <v>48.485214359060024</v>
      </c>
      <c r="I1518" s="41">
        <f>IF(OR(ISBLANK(SEDData!I1518),SEDData!I1518&lt;pulpCutoff*100,VolumeData!$G1518&lt;sweepCutoff,VolumeData!$H1518&lt;malfCutoff),"",IF(SEDData!I1518&lt;regCutoff*100,(int+SED*(SEDData!I1518/100))*VolumeData!L1518,int+SED*regCutoff*VolumeData!L1518))</f>
        <v>35.86866361171333</v>
      </c>
      <c r="J1518" s="41">
        <f>IF(OR(ISBLANK(SEDData!J1518),SEDData!J1518&lt;pulpCutoff*100,VolumeData!$G1518&lt;sweepCutoff,VolumeData!$H1518&lt;malfCutoff),"",IF(SEDData!J1518&lt;regCutoff*100,(int+SED*(SEDData!J1518/100))*VolumeData!M1518,int+SED*regCutoff*VolumeData!M1518))</f>
        <v>26.903760788339923</v>
      </c>
      <c r="K1518" s="41" t="str">
        <f>IF(OR(ISBLANK(SEDData!K1518),SEDData!K1518&lt;pulpCutoff*100,VolumeData!$G1518&lt;sweepCutoff,VolumeData!$H1518&lt;malfCutoff),"",IF(SEDData!K1518&lt;regCutoff*100,(int+SED*(SEDData!K1518/100))*VolumeData!N1518,int+SED*regCutoff*VolumeData!N1518))</f>
        <v/>
      </c>
      <c r="L1518" s="41" t="str">
        <f>IF(OR(ISBLANK(SEDData!L1518),SEDData!L1518&lt;pulpCutoff*100,VolumeData!$G1518&lt;sweepCutoff,VolumeData!$H1518&lt;malfCutoff),"",IF(SEDData!L1518&lt;regCutoff*100,(int+SED*(SEDData!L1518/100))*VolumeData!O1518,int+SED*regCutoff*VolumeData!O1518))</f>
        <v/>
      </c>
      <c r="M1518" s="41" t="str">
        <f>IF(OR(ISBLANK(SEDData!M1518),SEDData!M1518&lt;pulpCutoff*100,VolumeData!$G1518&lt;sweepCutoff,VolumeData!$H1518&lt;malfCutoff),"",IF(SEDData!M1518&lt;regCutoff*100,(int+SED*(SEDData!M1518/100))*VolumeData!P1518,int+SED*regCutoff*VolumeData!P1518))</f>
        <v/>
      </c>
      <c r="N1518" s="41" t="str">
        <f>IF(OR(ISBLANK(SEDData!N1518),SEDData!N1518&lt;pulpCutoff*100,VolumeData!$G1518&lt;sweepCutoff,VolumeData!$H1518&lt;malfCutoff),"",IF(SEDData!N1518&lt;regCutoff*100,(int+SED*(SEDData!N1518/100))*VolumeData!Q1518,int+SED*regCutoff*VolumeData!Q1518))</f>
        <v/>
      </c>
      <c r="O1518" s="41" t="str">
        <f>IF(OR(ISBLANK(SEDData!O1518),SEDData!O1518&lt;pulpCutoff*100,VolumeData!$G1518&lt;sweepCutoff,VolumeData!$H1518&lt;malfCutoff),"",IF(SEDData!O1518&lt;regCutoff*100,(int+SED*(SEDData!O1518/100))*VolumeData!R1518,int+SED*regCutoff*VolumeData!R1518))</f>
        <v/>
      </c>
      <c r="P1518" s="41" t="str">
        <f>IF(OR(ISBLANK(SEDData!P1518),SEDData!P1518&lt;pulpCutoff*100,VolumeData!$G1518&lt;sweepCutoff,VolumeData!$H1518&lt;malfCutoff),"",IF(SEDData!P1518&lt;regCutoff*100,(int+SED*(SEDData!P1518/100))*VolumeData!S1518,int+SED*regCutoff*VolumeData!S1518))</f>
        <v/>
      </c>
      <c r="Q1518" s="41" t="str">
        <f>IF(OR(ISBLANK(SEDData!Q1518),SEDData!Q1518&lt;pulpCutoff*100,VolumeData!$G1518&lt;sweepCutoff,VolumeData!$H1518&lt;malfCutoff),"",IF(SEDData!Q1518&lt;regCutoff*100,(int+SED*(SEDData!Q1518/100))*VolumeData!T1518,int+SED*regCutoff*VolumeData!T1518))</f>
        <v/>
      </c>
      <c r="R1518" s="41" t="str">
        <f>IF(OR(ISBLANK(SEDData!R1518),SEDData!R1518&lt;pulpCutoff*100,VolumeData!$G1518&lt;sweepCutoff,VolumeData!$H1518&lt;malfCutoff),"",IF(SEDData!R1518&lt;regCutoff*100,(int+SED*(SEDData!R1518/100))*VolumeData!U1518,int+SED*regCutoff*VolumeData!U1518))</f>
        <v/>
      </c>
      <c r="S1518" s="41" t="str">
        <f>IF(OR(ISBLANK(SEDData!S1518),SEDData!S1518&lt;pulpCutoff*100,VolumeData!$G1518&lt;sweepCutoff,VolumeData!$H1518&lt;malfCutoff),"",IF(SEDData!S1518&lt;regCutoff*100,(int+SED*(SEDData!S1518/100))*VolumeData!V1518,int+SED*regCutoff*VolumeData!V1518))</f>
        <v/>
      </c>
      <c r="T1518" s="34">
        <f t="shared" si="95"/>
        <v>179.71903569383664</v>
      </c>
    </row>
    <row r="1519" spans="1:20">
      <c r="A1519" s="1">
        <v>44</v>
      </c>
      <c r="B1519" s="1">
        <v>15</v>
      </c>
      <c r="C1519" s="1">
        <v>29.5</v>
      </c>
      <c r="D1519" s="4">
        <f t="shared" si="92"/>
        <v>32.093050000000005</v>
      </c>
      <c r="E1519" s="3">
        <f t="shared" si="94"/>
        <v>31.152750840109526</v>
      </c>
      <c r="F1519" s="43">
        <f t="shared" si="93"/>
        <v>0.95745243036814753</v>
      </c>
      <c r="G1519" s="41" t="str">
        <f>IF(OR(ISBLANK(SEDData!G1519),SEDData!G1519&lt;pulpCutoff*100,VolumeData!$G1519&lt;sweepCutoff,VolumeData!$H1519&lt;malfCutoff),"",IF(SEDData!G1519&lt;regCutoff*100,(int+SED*(SEDData!G1519/100))*VolumeData!J1519,int+SED*regCutoff*VolumeData!J1519))</f>
        <v/>
      </c>
      <c r="H1519" s="41" t="str">
        <f>IF(OR(ISBLANK(SEDData!H1519),SEDData!H1519&lt;pulpCutoff*100,VolumeData!$G1519&lt;sweepCutoff,VolumeData!$H1519&lt;malfCutoff),"",IF(SEDData!H1519&lt;regCutoff*100,(int+SED*(SEDData!H1519/100))*VolumeData!K1519,int+SED*regCutoff*VolumeData!K1519))</f>
        <v/>
      </c>
      <c r="I1519" s="41" t="str">
        <f>IF(OR(ISBLANK(SEDData!I1519),SEDData!I1519&lt;pulpCutoff*100,VolumeData!$G1519&lt;sweepCutoff,VolumeData!$H1519&lt;malfCutoff),"",IF(SEDData!I1519&lt;regCutoff*100,(int+SED*(SEDData!I1519/100))*VolumeData!L1519,int+SED*regCutoff*VolumeData!L1519))</f>
        <v/>
      </c>
      <c r="J1519" s="41" t="str">
        <f>IF(OR(ISBLANK(SEDData!J1519),SEDData!J1519&lt;pulpCutoff*100,VolumeData!$G1519&lt;sweepCutoff,VolumeData!$H1519&lt;malfCutoff),"",IF(SEDData!J1519&lt;regCutoff*100,(int+SED*(SEDData!J1519/100))*VolumeData!M1519,int+SED*regCutoff*VolumeData!M1519))</f>
        <v/>
      </c>
      <c r="K1519" s="41" t="str">
        <f>IF(OR(ISBLANK(SEDData!K1519),SEDData!K1519&lt;pulpCutoff*100,VolumeData!$G1519&lt;sweepCutoff,VolumeData!$H1519&lt;malfCutoff),"",IF(SEDData!K1519&lt;regCutoff*100,(int+SED*(SEDData!K1519/100))*VolumeData!N1519,int+SED*regCutoff*VolumeData!N1519))</f>
        <v/>
      </c>
      <c r="L1519" s="41" t="str">
        <f>IF(OR(ISBLANK(SEDData!L1519),SEDData!L1519&lt;pulpCutoff*100,VolumeData!$G1519&lt;sweepCutoff,VolumeData!$H1519&lt;malfCutoff),"",IF(SEDData!L1519&lt;regCutoff*100,(int+SED*(SEDData!L1519/100))*VolumeData!O1519,int+SED*regCutoff*VolumeData!O1519))</f>
        <v/>
      </c>
      <c r="M1519" s="41" t="str">
        <f>IF(OR(ISBLANK(SEDData!M1519),SEDData!M1519&lt;pulpCutoff*100,VolumeData!$G1519&lt;sweepCutoff,VolumeData!$H1519&lt;malfCutoff),"",IF(SEDData!M1519&lt;regCutoff*100,(int+SED*(SEDData!M1519/100))*VolumeData!P1519,int+SED*regCutoff*VolumeData!P1519))</f>
        <v/>
      </c>
      <c r="N1519" s="41" t="str">
        <f>IF(OR(ISBLANK(SEDData!N1519),SEDData!N1519&lt;pulpCutoff*100,VolumeData!$G1519&lt;sweepCutoff,VolumeData!$H1519&lt;malfCutoff),"",IF(SEDData!N1519&lt;regCutoff*100,(int+SED*(SEDData!N1519/100))*VolumeData!Q1519,int+SED*regCutoff*VolumeData!Q1519))</f>
        <v/>
      </c>
      <c r="O1519" s="41" t="str">
        <f>IF(OR(ISBLANK(SEDData!O1519),SEDData!O1519&lt;pulpCutoff*100,VolumeData!$G1519&lt;sweepCutoff,VolumeData!$H1519&lt;malfCutoff),"",IF(SEDData!O1519&lt;regCutoff*100,(int+SED*(SEDData!O1519/100))*VolumeData!R1519,int+SED*regCutoff*VolumeData!R1519))</f>
        <v/>
      </c>
      <c r="P1519" s="41" t="str">
        <f>IF(OR(ISBLANK(SEDData!P1519),SEDData!P1519&lt;pulpCutoff*100,VolumeData!$G1519&lt;sweepCutoff,VolumeData!$H1519&lt;malfCutoff),"",IF(SEDData!P1519&lt;regCutoff*100,(int+SED*(SEDData!P1519/100))*VolumeData!S1519,int+SED*regCutoff*VolumeData!S1519))</f>
        <v/>
      </c>
      <c r="Q1519" s="41" t="str">
        <f>IF(OR(ISBLANK(SEDData!Q1519),SEDData!Q1519&lt;pulpCutoff*100,VolumeData!$G1519&lt;sweepCutoff,VolumeData!$H1519&lt;malfCutoff),"",IF(SEDData!Q1519&lt;regCutoff*100,(int+SED*(SEDData!Q1519/100))*VolumeData!T1519,int+SED*regCutoff*VolumeData!T1519))</f>
        <v/>
      </c>
      <c r="R1519" s="41" t="str">
        <f>IF(OR(ISBLANK(SEDData!R1519),SEDData!R1519&lt;pulpCutoff*100,VolumeData!$G1519&lt;sweepCutoff,VolumeData!$H1519&lt;malfCutoff),"",IF(SEDData!R1519&lt;regCutoff*100,(int+SED*(SEDData!R1519/100))*VolumeData!U1519,int+SED*regCutoff*VolumeData!U1519))</f>
        <v/>
      </c>
      <c r="S1519" s="41" t="str">
        <f>IF(OR(ISBLANK(SEDData!S1519),SEDData!S1519&lt;pulpCutoff*100,VolumeData!$G1519&lt;sweepCutoff,VolumeData!$H1519&lt;malfCutoff),"",IF(SEDData!S1519&lt;regCutoff*100,(int+SED*(SEDData!S1519/100))*VolumeData!V1519,int+SED*regCutoff*VolumeData!V1519))</f>
        <v/>
      </c>
      <c r="T1519" s="34">
        <f t="shared" si="95"/>
        <v>0</v>
      </c>
    </row>
    <row r="1520" spans="1:20">
      <c r="A1520" s="1">
        <v>15</v>
      </c>
      <c r="B1520" s="1">
        <v>31</v>
      </c>
      <c r="C1520" s="1">
        <v>29.5</v>
      </c>
      <c r="D1520" s="4">
        <f t="shared" si="92"/>
        <v>32.093050000000005</v>
      </c>
      <c r="E1520" s="3">
        <f t="shared" si="94"/>
        <v>31.152750840109526</v>
      </c>
      <c r="F1520" s="43">
        <f t="shared" si="93"/>
        <v>0.95745243036814753</v>
      </c>
      <c r="G1520" s="41">
        <f>IF(OR(ISBLANK(SEDData!G1520),SEDData!G1520&lt;pulpCutoff*100,VolumeData!$G1520&lt;sweepCutoff,VolumeData!$H1520&lt;malfCutoff),"",IF(SEDData!G1520&lt;regCutoff*100,(int+SED*(SEDData!G1520/100))*VolumeData!J1520,int+SED*regCutoff*VolumeData!J1520))</f>
        <v>68.461396934723382</v>
      </c>
      <c r="H1520" s="41">
        <f>IF(OR(ISBLANK(SEDData!H1520),SEDData!H1520&lt;pulpCutoff*100,VolumeData!$G1520&lt;sweepCutoff,VolumeData!$H1520&lt;malfCutoff),"",IF(SEDData!H1520&lt;regCutoff*100,(int+SED*(SEDData!H1520/100))*VolumeData!K1520,int+SED*regCutoff*VolumeData!K1520))</f>
        <v>48.485214359060024</v>
      </c>
      <c r="I1520" s="41">
        <f>IF(OR(ISBLANK(SEDData!I1520),SEDData!I1520&lt;pulpCutoff*100,VolumeData!$G1520&lt;sweepCutoff,VolumeData!$H1520&lt;malfCutoff),"",IF(SEDData!I1520&lt;regCutoff*100,(int+SED*(SEDData!I1520/100))*VolumeData!L1520,int+SED*regCutoff*VolumeData!L1520))</f>
        <v>35.86866361171333</v>
      </c>
      <c r="J1520" s="41">
        <f>IF(OR(ISBLANK(SEDData!J1520),SEDData!J1520&lt;pulpCutoff*100,VolumeData!$G1520&lt;sweepCutoff,VolumeData!$H1520&lt;malfCutoff),"",IF(SEDData!J1520&lt;regCutoff*100,(int+SED*(SEDData!J1520/100))*VolumeData!M1520,int+SED*regCutoff*VolumeData!M1520))</f>
        <v>26.903760788339923</v>
      </c>
      <c r="K1520" s="41" t="str">
        <f>IF(OR(ISBLANK(SEDData!K1520),SEDData!K1520&lt;pulpCutoff*100,VolumeData!$G1520&lt;sweepCutoff,VolumeData!$H1520&lt;malfCutoff),"",IF(SEDData!K1520&lt;regCutoff*100,(int+SED*(SEDData!K1520/100))*VolumeData!N1520,int+SED*regCutoff*VolumeData!N1520))</f>
        <v/>
      </c>
      <c r="L1520" s="41" t="str">
        <f>IF(OR(ISBLANK(SEDData!L1520),SEDData!L1520&lt;pulpCutoff*100,VolumeData!$G1520&lt;sweepCutoff,VolumeData!$H1520&lt;malfCutoff),"",IF(SEDData!L1520&lt;regCutoff*100,(int+SED*(SEDData!L1520/100))*VolumeData!O1520,int+SED*regCutoff*VolumeData!O1520))</f>
        <v/>
      </c>
      <c r="M1520" s="41" t="str">
        <f>IF(OR(ISBLANK(SEDData!M1520),SEDData!M1520&lt;pulpCutoff*100,VolumeData!$G1520&lt;sweepCutoff,VolumeData!$H1520&lt;malfCutoff),"",IF(SEDData!M1520&lt;regCutoff*100,(int+SED*(SEDData!M1520/100))*VolumeData!P1520,int+SED*regCutoff*VolumeData!P1520))</f>
        <v/>
      </c>
      <c r="N1520" s="41" t="str">
        <f>IF(OR(ISBLANK(SEDData!N1520),SEDData!N1520&lt;pulpCutoff*100,VolumeData!$G1520&lt;sweepCutoff,VolumeData!$H1520&lt;malfCutoff),"",IF(SEDData!N1520&lt;regCutoff*100,(int+SED*(SEDData!N1520/100))*VolumeData!Q1520,int+SED*regCutoff*VolumeData!Q1520))</f>
        <v/>
      </c>
      <c r="O1520" s="41" t="str">
        <f>IF(OR(ISBLANK(SEDData!O1520),SEDData!O1520&lt;pulpCutoff*100,VolumeData!$G1520&lt;sweepCutoff,VolumeData!$H1520&lt;malfCutoff),"",IF(SEDData!O1520&lt;regCutoff*100,(int+SED*(SEDData!O1520/100))*VolumeData!R1520,int+SED*regCutoff*VolumeData!R1520))</f>
        <v/>
      </c>
      <c r="P1520" s="41" t="str">
        <f>IF(OR(ISBLANK(SEDData!P1520),SEDData!P1520&lt;pulpCutoff*100,VolumeData!$G1520&lt;sweepCutoff,VolumeData!$H1520&lt;malfCutoff),"",IF(SEDData!P1520&lt;regCutoff*100,(int+SED*(SEDData!P1520/100))*VolumeData!S1520,int+SED*regCutoff*VolumeData!S1520))</f>
        <v/>
      </c>
      <c r="Q1520" s="41" t="str">
        <f>IF(OR(ISBLANK(SEDData!Q1520),SEDData!Q1520&lt;pulpCutoff*100,VolumeData!$G1520&lt;sweepCutoff,VolumeData!$H1520&lt;malfCutoff),"",IF(SEDData!Q1520&lt;regCutoff*100,(int+SED*(SEDData!Q1520/100))*VolumeData!T1520,int+SED*regCutoff*VolumeData!T1520))</f>
        <v/>
      </c>
      <c r="R1520" s="41" t="str">
        <f>IF(OR(ISBLANK(SEDData!R1520),SEDData!R1520&lt;pulpCutoff*100,VolumeData!$G1520&lt;sweepCutoff,VolumeData!$H1520&lt;malfCutoff),"",IF(SEDData!R1520&lt;regCutoff*100,(int+SED*(SEDData!R1520/100))*VolumeData!U1520,int+SED*regCutoff*VolumeData!U1520))</f>
        <v/>
      </c>
      <c r="S1520" s="41" t="str">
        <f>IF(OR(ISBLANK(SEDData!S1520),SEDData!S1520&lt;pulpCutoff*100,VolumeData!$G1520&lt;sweepCutoff,VolumeData!$H1520&lt;malfCutoff),"",IF(SEDData!S1520&lt;regCutoff*100,(int+SED*(SEDData!S1520/100))*VolumeData!V1520,int+SED*regCutoff*VolumeData!V1520))</f>
        <v/>
      </c>
      <c r="T1520" s="34">
        <f t="shared" si="95"/>
        <v>179.71903569383664</v>
      </c>
    </row>
    <row r="1521" spans="1:20">
      <c r="A1521" s="1">
        <v>58</v>
      </c>
      <c r="B1521" s="1">
        <v>44</v>
      </c>
      <c r="C1521" s="1">
        <v>29.5</v>
      </c>
      <c r="D1521" s="4">
        <f t="shared" si="92"/>
        <v>32.093050000000005</v>
      </c>
      <c r="E1521" s="3">
        <f t="shared" si="94"/>
        <v>31.152750840109526</v>
      </c>
      <c r="F1521" s="43">
        <f t="shared" si="93"/>
        <v>0.95745243036814753</v>
      </c>
      <c r="G1521" s="41">
        <f>IF(OR(ISBLANK(SEDData!G1521),SEDData!G1521&lt;pulpCutoff*100,VolumeData!$G1521&lt;sweepCutoff,VolumeData!$H1521&lt;malfCutoff),"",IF(SEDData!G1521&lt;regCutoff*100,(int+SED*(SEDData!G1521/100))*VolumeData!J1521,int+SED*regCutoff*VolumeData!J1521))</f>
        <v>68.461396934723382</v>
      </c>
      <c r="H1521" s="41">
        <f>IF(OR(ISBLANK(SEDData!H1521),SEDData!H1521&lt;pulpCutoff*100,VolumeData!$G1521&lt;sweepCutoff,VolumeData!$H1521&lt;malfCutoff),"",IF(SEDData!H1521&lt;regCutoff*100,(int+SED*(SEDData!H1521/100))*VolumeData!K1521,int+SED*regCutoff*VolumeData!K1521))</f>
        <v>48.485214359060024</v>
      </c>
      <c r="I1521" s="41">
        <f>IF(OR(ISBLANK(SEDData!I1521),SEDData!I1521&lt;pulpCutoff*100,VolumeData!$G1521&lt;sweepCutoff,VolumeData!$H1521&lt;malfCutoff),"",IF(SEDData!I1521&lt;regCutoff*100,(int+SED*(SEDData!I1521/100))*VolumeData!L1521,int+SED*regCutoff*VolumeData!L1521))</f>
        <v>35.86866361171333</v>
      </c>
      <c r="J1521" s="41">
        <f>IF(OR(ISBLANK(SEDData!J1521),SEDData!J1521&lt;pulpCutoff*100,VolumeData!$G1521&lt;sweepCutoff,VolumeData!$H1521&lt;malfCutoff),"",IF(SEDData!J1521&lt;regCutoff*100,(int+SED*(SEDData!J1521/100))*VolumeData!M1521,int+SED*regCutoff*VolumeData!M1521))</f>
        <v>26.903760788339923</v>
      </c>
      <c r="K1521" s="41" t="str">
        <f>IF(OR(ISBLANK(SEDData!K1521),SEDData!K1521&lt;pulpCutoff*100,VolumeData!$G1521&lt;sweepCutoff,VolumeData!$H1521&lt;malfCutoff),"",IF(SEDData!K1521&lt;regCutoff*100,(int+SED*(SEDData!K1521/100))*VolumeData!N1521,int+SED*regCutoff*VolumeData!N1521))</f>
        <v/>
      </c>
      <c r="L1521" s="41" t="str">
        <f>IF(OR(ISBLANK(SEDData!L1521),SEDData!L1521&lt;pulpCutoff*100,VolumeData!$G1521&lt;sweepCutoff,VolumeData!$H1521&lt;malfCutoff),"",IF(SEDData!L1521&lt;regCutoff*100,(int+SED*(SEDData!L1521/100))*VolumeData!O1521,int+SED*regCutoff*VolumeData!O1521))</f>
        <v/>
      </c>
      <c r="M1521" s="41" t="str">
        <f>IF(OR(ISBLANK(SEDData!M1521),SEDData!M1521&lt;pulpCutoff*100,VolumeData!$G1521&lt;sweepCutoff,VolumeData!$H1521&lt;malfCutoff),"",IF(SEDData!M1521&lt;regCutoff*100,(int+SED*(SEDData!M1521/100))*VolumeData!P1521,int+SED*regCutoff*VolumeData!P1521))</f>
        <v/>
      </c>
      <c r="N1521" s="41" t="str">
        <f>IF(OR(ISBLANK(SEDData!N1521),SEDData!N1521&lt;pulpCutoff*100,VolumeData!$G1521&lt;sweepCutoff,VolumeData!$H1521&lt;malfCutoff),"",IF(SEDData!N1521&lt;regCutoff*100,(int+SED*(SEDData!N1521/100))*VolumeData!Q1521,int+SED*regCutoff*VolumeData!Q1521))</f>
        <v/>
      </c>
      <c r="O1521" s="41" t="str">
        <f>IF(OR(ISBLANK(SEDData!O1521),SEDData!O1521&lt;pulpCutoff*100,VolumeData!$G1521&lt;sweepCutoff,VolumeData!$H1521&lt;malfCutoff),"",IF(SEDData!O1521&lt;regCutoff*100,(int+SED*(SEDData!O1521/100))*VolumeData!R1521,int+SED*regCutoff*VolumeData!R1521))</f>
        <v/>
      </c>
      <c r="P1521" s="41" t="str">
        <f>IF(OR(ISBLANK(SEDData!P1521),SEDData!P1521&lt;pulpCutoff*100,VolumeData!$G1521&lt;sweepCutoff,VolumeData!$H1521&lt;malfCutoff),"",IF(SEDData!P1521&lt;regCutoff*100,(int+SED*(SEDData!P1521/100))*VolumeData!S1521,int+SED*regCutoff*VolumeData!S1521))</f>
        <v/>
      </c>
      <c r="Q1521" s="41" t="str">
        <f>IF(OR(ISBLANK(SEDData!Q1521),SEDData!Q1521&lt;pulpCutoff*100,VolumeData!$G1521&lt;sweepCutoff,VolumeData!$H1521&lt;malfCutoff),"",IF(SEDData!Q1521&lt;regCutoff*100,(int+SED*(SEDData!Q1521/100))*VolumeData!T1521,int+SED*regCutoff*VolumeData!T1521))</f>
        <v/>
      </c>
      <c r="R1521" s="41" t="str">
        <f>IF(OR(ISBLANK(SEDData!R1521),SEDData!R1521&lt;pulpCutoff*100,VolumeData!$G1521&lt;sweepCutoff,VolumeData!$H1521&lt;malfCutoff),"",IF(SEDData!R1521&lt;regCutoff*100,(int+SED*(SEDData!R1521/100))*VolumeData!U1521,int+SED*regCutoff*VolumeData!U1521))</f>
        <v/>
      </c>
      <c r="S1521" s="41" t="str">
        <f>IF(OR(ISBLANK(SEDData!S1521),SEDData!S1521&lt;pulpCutoff*100,VolumeData!$G1521&lt;sweepCutoff,VolumeData!$H1521&lt;malfCutoff),"",IF(SEDData!S1521&lt;regCutoff*100,(int+SED*(SEDData!S1521/100))*VolumeData!V1521,int+SED*regCutoff*VolumeData!V1521))</f>
        <v/>
      </c>
      <c r="T1521" s="34">
        <f t="shared" si="95"/>
        <v>179.71903569383664</v>
      </c>
    </row>
    <row r="1522" spans="1:20">
      <c r="A1522" s="1">
        <v>50</v>
      </c>
      <c r="B1522" s="1">
        <v>40</v>
      </c>
      <c r="C1522" s="1">
        <v>29.5</v>
      </c>
      <c r="D1522" s="4">
        <f t="shared" si="92"/>
        <v>32.093050000000005</v>
      </c>
      <c r="E1522" s="3">
        <f t="shared" si="94"/>
        <v>31.152750840109526</v>
      </c>
      <c r="F1522" s="43">
        <f t="shared" si="93"/>
        <v>0.95745243036814753</v>
      </c>
      <c r="G1522" s="41">
        <f>IF(OR(ISBLANK(SEDData!G1522),SEDData!G1522&lt;pulpCutoff*100,VolumeData!$G1522&lt;sweepCutoff,VolumeData!$H1522&lt;malfCutoff),"",IF(SEDData!G1522&lt;regCutoff*100,(int+SED*(SEDData!G1522/100))*VolumeData!J1522,int+SED*regCutoff*VolumeData!J1522))</f>
        <v>68.461396934723382</v>
      </c>
      <c r="H1522" s="41">
        <f>IF(OR(ISBLANK(SEDData!H1522),SEDData!H1522&lt;pulpCutoff*100,VolumeData!$G1522&lt;sweepCutoff,VolumeData!$H1522&lt;malfCutoff),"",IF(SEDData!H1522&lt;regCutoff*100,(int+SED*(SEDData!H1522/100))*VolumeData!K1522,int+SED*regCutoff*VolumeData!K1522))</f>
        <v>48.485214359060024</v>
      </c>
      <c r="I1522" s="41">
        <f>IF(OR(ISBLANK(SEDData!I1522),SEDData!I1522&lt;pulpCutoff*100,VolumeData!$G1522&lt;sweepCutoff,VolumeData!$H1522&lt;malfCutoff),"",IF(SEDData!I1522&lt;regCutoff*100,(int+SED*(SEDData!I1522/100))*VolumeData!L1522,int+SED*regCutoff*VolumeData!L1522))</f>
        <v>35.86866361171333</v>
      </c>
      <c r="J1522" s="41">
        <f>IF(OR(ISBLANK(SEDData!J1522),SEDData!J1522&lt;pulpCutoff*100,VolumeData!$G1522&lt;sweepCutoff,VolumeData!$H1522&lt;malfCutoff),"",IF(SEDData!J1522&lt;regCutoff*100,(int+SED*(SEDData!J1522/100))*VolumeData!M1522,int+SED*regCutoff*VolumeData!M1522))</f>
        <v>26.903760788339923</v>
      </c>
      <c r="K1522" s="41" t="str">
        <f>IF(OR(ISBLANK(SEDData!K1522),SEDData!K1522&lt;pulpCutoff*100,VolumeData!$G1522&lt;sweepCutoff,VolumeData!$H1522&lt;malfCutoff),"",IF(SEDData!K1522&lt;regCutoff*100,(int+SED*(SEDData!K1522/100))*VolumeData!N1522,int+SED*regCutoff*VolumeData!N1522))</f>
        <v/>
      </c>
      <c r="L1522" s="41" t="str">
        <f>IF(OR(ISBLANK(SEDData!L1522),SEDData!L1522&lt;pulpCutoff*100,VolumeData!$G1522&lt;sweepCutoff,VolumeData!$H1522&lt;malfCutoff),"",IF(SEDData!L1522&lt;regCutoff*100,(int+SED*(SEDData!L1522/100))*VolumeData!O1522,int+SED*regCutoff*VolumeData!O1522))</f>
        <v/>
      </c>
      <c r="M1522" s="41" t="str">
        <f>IF(OR(ISBLANK(SEDData!M1522),SEDData!M1522&lt;pulpCutoff*100,VolumeData!$G1522&lt;sweepCutoff,VolumeData!$H1522&lt;malfCutoff),"",IF(SEDData!M1522&lt;regCutoff*100,(int+SED*(SEDData!M1522/100))*VolumeData!P1522,int+SED*regCutoff*VolumeData!P1522))</f>
        <v/>
      </c>
      <c r="N1522" s="41" t="str">
        <f>IF(OR(ISBLANK(SEDData!N1522),SEDData!N1522&lt;pulpCutoff*100,VolumeData!$G1522&lt;sweepCutoff,VolumeData!$H1522&lt;malfCutoff),"",IF(SEDData!N1522&lt;regCutoff*100,(int+SED*(SEDData!N1522/100))*VolumeData!Q1522,int+SED*regCutoff*VolumeData!Q1522))</f>
        <v/>
      </c>
      <c r="O1522" s="41" t="str">
        <f>IF(OR(ISBLANK(SEDData!O1522),SEDData!O1522&lt;pulpCutoff*100,VolumeData!$G1522&lt;sweepCutoff,VolumeData!$H1522&lt;malfCutoff),"",IF(SEDData!O1522&lt;regCutoff*100,(int+SED*(SEDData!O1522/100))*VolumeData!R1522,int+SED*regCutoff*VolumeData!R1522))</f>
        <v/>
      </c>
      <c r="P1522" s="41" t="str">
        <f>IF(OR(ISBLANK(SEDData!P1522),SEDData!P1522&lt;pulpCutoff*100,VolumeData!$G1522&lt;sweepCutoff,VolumeData!$H1522&lt;malfCutoff),"",IF(SEDData!P1522&lt;regCutoff*100,(int+SED*(SEDData!P1522/100))*VolumeData!S1522,int+SED*regCutoff*VolumeData!S1522))</f>
        <v/>
      </c>
      <c r="Q1522" s="41" t="str">
        <f>IF(OR(ISBLANK(SEDData!Q1522),SEDData!Q1522&lt;pulpCutoff*100,VolumeData!$G1522&lt;sweepCutoff,VolumeData!$H1522&lt;malfCutoff),"",IF(SEDData!Q1522&lt;regCutoff*100,(int+SED*(SEDData!Q1522/100))*VolumeData!T1522,int+SED*regCutoff*VolumeData!T1522))</f>
        <v/>
      </c>
      <c r="R1522" s="41" t="str">
        <f>IF(OR(ISBLANK(SEDData!R1522),SEDData!R1522&lt;pulpCutoff*100,VolumeData!$G1522&lt;sweepCutoff,VolumeData!$H1522&lt;malfCutoff),"",IF(SEDData!R1522&lt;regCutoff*100,(int+SED*(SEDData!R1522/100))*VolumeData!U1522,int+SED*regCutoff*VolumeData!U1522))</f>
        <v/>
      </c>
      <c r="S1522" s="41" t="str">
        <f>IF(OR(ISBLANK(SEDData!S1522),SEDData!S1522&lt;pulpCutoff*100,VolumeData!$G1522&lt;sweepCutoff,VolumeData!$H1522&lt;malfCutoff),"",IF(SEDData!S1522&lt;regCutoff*100,(int+SED*(SEDData!S1522/100))*VolumeData!V1522,int+SED*regCutoff*VolumeData!V1522))</f>
        <v/>
      </c>
      <c r="T1522" s="34">
        <f t="shared" si="95"/>
        <v>179.71903569383664</v>
      </c>
    </row>
    <row r="1523" spans="1:20">
      <c r="A1523" s="1">
        <v>65</v>
      </c>
      <c r="B1523" s="1">
        <v>29</v>
      </c>
      <c r="C1523" s="1">
        <v>29.5</v>
      </c>
      <c r="D1523" s="4">
        <f t="shared" si="92"/>
        <v>32.093050000000005</v>
      </c>
      <c r="E1523" s="3">
        <f t="shared" si="94"/>
        <v>31.152750840109526</v>
      </c>
      <c r="F1523" s="43">
        <f t="shared" si="93"/>
        <v>0.95745243036814753</v>
      </c>
      <c r="G1523" s="41">
        <f>IF(OR(ISBLANK(SEDData!G1523),SEDData!G1523&lt;pulpCutoff*100,VolumeData!$G1523&lt;sweepCutoff,VolumeData!$H1523&lt;malfCutoff),"",IF(SEDData!G1523&lt;regCutoff*100,(int+SED*(SEDData!G1523/100))*VolumeData!J1523,int+SED*regCutoff*VolumeData!J1523))</f>
        <v>68.461396934723382</v>
      </c>
      <c r="H1523" s="41">
        <f>IF(OR(ISBLANK(SEDData!H1523),SEDData!H1523&lt;pulpCutoff*100,VolumeData!$G1523&lt;sweepCutoff,VolumeData!$H1523&lt;malfCutoff),"",IF(SEDData!H1523&lt;regCutoff*100,(int+SED*(SEDData!H1523/100))*VolumeData!K1523,int+SED*regCutoff*VolumeData!K1523))</f>
        <v>48.485214359060024</v>
      </c>
      <c r="I1523" s="41">
        <f>IF(OR(ISBLANK(SEDData!I1523),SEDData!I1523&lt;pulpCutoff*100,VolumeData!$G1523&lt;sweepCutoff,VolumeData!$H1523&lt;malfCutoff),"",IF(SEDData!I1523&lt;regCutoff*100,(int+SED*(SEDData!I1523/100))*VolumeData!L1523,int+SED*regCutoff*VolumeData!L1523))</f>
        <v>35.86866361171333</v>
      </c>
      <c r="J1523" s="41">
        <f>IF(OR(ISBLANK(SEDData!J1523),SEDData!J1523&lt;pulpCutoff*100,VolumeData!$G1523&lt;sweepCutoff,VolumeData!$H1523&lt;malfCutoff),"",IF(SEDData!J1523&lt;regCutoff*100,(int+SED*(SEDData!J1523/100))*VolumeData!M1523,int+SED*regCutoff*VolumeData!M1523))</f>
        <v>26.903760788339923</v>
      </c>
      <c r="K1523" s="41" t="str">
        <f>IF(OR(ISBLANK(SEDData!K1523),SEDData!K1523&lt;pulpCutoff*100,VolumeData!$G1523&lt;sweepCutoff,VolumeData!$H1523&lt;malfCutoff),"",IF(SEDData!K1523&lt;regCutoff*100,(int+SED*(SEDData!K1523/100))*VolumeData!N1523,int+SED*regCutoff*VolumeData!N1523))</f>
        <v/>
      </c>
      <c r="L1523" s="41" t="str">
        <f>IF(OR(ISBLANK(SEDData!L1523),SEDData!L1523&lt;pulpCutoff*100,VolumeData!$G1523&lt;sweepCutoff,VolumeData!$H1523&lt;malfCutoff),"",IF(SEDData!L1523&lt;regCutoff*100,(int+SED*(SEDData!L1523/100))*VolumeData!O1523,int+SED*regCutoff*VolumeData!O1523))</f>
        <v/>
      </c>
      <c r="M1523" s="41" t="str">
        <f>IF(OR(ISBLANK(SEDData!M1523),SEDData!M1523&lt;pulpCutoff*100,VolumeData!$G1523&lt;sweepCutoff,VolumeData!$H1523&lt;malfCutoff),"",IF(SEDData!M1523&lt;regCutoff*100,(int+SED*(SEDData!M1523/100))*VolumeData!P1523,int+SED*regCutoff*VolumeData!P1523))</f>
        <v/>
      </c>
      <c r="N1523" s="41" t="str">
        <f>IF(OR(ISBLANK(SEDData!N1523),SEDData!N1523&lt;pulpCutoff*100,VolumeData!$G1523&lt;sweepCutoff,VolumeData!$H1523&lt;malfCutoff),"",IF(SEDData!N1523&lt;regCutoff*100,(int+SED*(SEDData!N1523/100))*VolumeData!Q1523,int+SED*regCutoff*VolumeData!Q1523))</f>
        <v/>
      </c>
      <c r="O1523" s="41" t="str">
        <f>IF(OR(ISBLANK(SEDData!O1523),SEDData!O1523&lt;pulpCutoff*100,VolumeData!$G1523&lt;sweepCutoff,VolumeData!$H1523&lt;malfCutoff),"",IF(SEDData!O1523&lt;regCutoff*100,(int+SED*(SEDData!O1523/100))*VolumeData!R1523,int+SED*regCutoff*VolumeData!R1523))</f>
        <v/>
      </c>
      <c r="P1523" s="41" t="str">
        <f>IF(OR(ISBLANK(SEDData!P1523),SEDData!P1523&lt;pulpCutoff*100,VolumeData!$G1523&lt;sweepCutoff,VolumeData!$H1523&lt;malfCutoff),"",IF(SEDData!P1523&lt;regCutoff*100,(int+SED*(SEDData!P1523/100))*VolumeData!S1523,int+SED*regCutoff*VolumeData!S1523))</f>
        <v/>
      </c>
      <c r="Q1523" s="41" t="str">
        <f>IF(OR(ISBLANK(SEDData!Q1523),SEDData!Q1523&lt;pulpCutoff*100,VolumeData!$G1523&lt;sweepCutoff,VolumeData!$H1523&lt;malfCutoff),"",IF(SEDData!Q1523&lt;regCutoff*100,(int+SED*(SEDData!Q1523/100))*VolumeData!T1523,int+SED*regCutoff*VolumeData!T1523))</f>
        <v/>
      </c>
      <c r="R1523" s="41" t="str">
        <f>IF(OR(ISBLANK(SEDData!R1523),SEDData!R1523&lt;pulpCutoff*100,VolumeData!$G1523&lt;sweepCutoff,VolumeData!$H1523&lt;malfCutoff),"",IF(SEDData!R1523&lt;regCutoff*100,(int+SED*(SEDData!R1523/100))*VolumeData!U1523,int+SED*regCutoff*VolumeData!U1523))</f>
        <v/>
      </c>
      <c r="S1523" s="41" t="str">
        <f>IF(OR(ISBLANK(SEDData!S1523),SEDData!S1523&lt;pulpCutoff*100,VolumeData!$G1523&lt;sweepCutoff,VolumeData!$H1523&lt;malfCutoff),"",IF(SEDData!S1523&lt;regCutoff*100,(int+SED*(SEDData!S1523/100))*VolumeData!V1523,int+SED*regCutoff*VolumeData!V1523))</f>
        <v/>
      </c>
      <c r="T1523" s="34">
        <f t="shared" si="95"/>
        <v>179.71903569383664</v>
      </c>
    </row>
    <row r="1524" spans="1:20">
      <c r="A1524" s="1">
        <v>94</v>
      </c>
      <c r="B1524" s="1">
        <v>41</v>
      </c>
      <c r="C1524" s="1">
        <v>29.5</v>
      </c>
      <c r="D1524" s="4">
        <f t="shared" si="92"/>
        <v>32.093050000000005</v>
      </c>
      <c r="E1524" s="3">
        <f t="shared" si="94"/>
        <v>31.152750840109526</v>
      </c>
      <c r="F1524" s="43">
        <f t="shared" si="93"/>
        <v>0.95745243036814753</v>
      </c>
      <c r="G1524" s="41">
        <f>IF(OR(ISBLANK(SEDData!G1524),SEDData!G1524&lt;pulpCutoff*100,VolumeData!$G1524&lt;sweepCutoff,VolumeData!$H1524&lt;malfCutoff),"",IF(SEDData!G1524&lt;regCutoff*100,(int+SED*(SEDData!G1524/100))*VolumeData!J1524,int+SED*regCutoff*VolumeData!J1524))</f>
        <v>68.461396934723382</v>
      </c>
      <c r="H1524" s="41">
        <f>IF(OR(ISBLANK(SEDData!H1524),SEDData!H1524&lt;pulpCutoff*100,VolumeData!$G1524&lt;sweepCutoff,VolumeData!$H1524&lt;malfCutoff),"",IF(SEDData!H1524&lt;regCutoff*100,(int+SED*(SEDData!H1524/100))*VolumeData!K1524,int+SED*regCutoff*VolumeData!K1524))</f>
        <v>48.485214359060024</v>
      </c>
      <c r="I1524" s="41">
        <f>IF(OR(ISBLANK(SEDData!I1524),SEDData!I1524&lt;pulpCutoff*100,VolumeData!$G1524&lt;sweepCutoff,VolumeData!$H1524&lt;malfCutoff),"",IF(SEDData!I1524&lt;regCutoff*100,(int+SED*(SEDData!I1524/100))*VolumeData!L1524,int+SED*regCutoff*VolumeData!L1524))</f>
        <v>35.86866361171333</v>
      </c>
      <c r="J1524" s="41">
        <f>IF(OR(ISBLANK(SEDData!J1524),SEDData!J1524&lt;pulpCutoff*100,VolumeData!$G1524&lt;sweepCutoff,VolumeData!$H1524&lt;malfCutoff),"",IF(SEDData!J1524&lt;regCutoff*100,(int+SED*(SEDData!J1524/100))*VolumeData!M1524,int+SED*regCutoff*VolumeData!M1524))</f>
        <v>26.903760788339923</v>
      </c>
      <c r="K1524" s="41" t="str">
        <f>IF(OR(ISBLANK(SEDData!K1524),SEDData!K1524&lt;pulpCutoff*100,VolumeData!$G1524&lt;sweepCutoff,VolumeData!$H1524&lt;malfCutoff),"",IF(SEDData!K1524&lt;regCutoff*100,(int+SED*(SEDData!K1524/100))*VolumeData!N1524,int+SED*regCutoff*VolumeData!N1524))</f>
        <v/>
      </c>
      <c r="L1524" s="41" t="str">
        <f>IF(OR(ISBLANK(SEDData!L1524),SEDData!L1524&lt;pulpCutoff*100,VolumeData!$G1524&lt;sweepCutoff,VolumeData!$H1524&lt;malfCutoff),"",IF(SEDData!L1524&lt;regCutoff*100,(int+SED*(SEDData!L1524/100))*VolumeData!O1524,int+SED*regCutoff*VolumeData!O1524))</f>
        <v/>
      </c>
      <c r="M1524" s="41" t="str">
        <f>IF(OR(ISBLANK(SEDData!M1524),SEDData!M1524&lt;pulpCutoff*100,VolumeData!$G1524&lt;sweepCutoff,VolumeData!$H1524&lt;malfCutoff),"",IF(SEDData!M1524&lt;regCutoff*100,(int+SED*(SEDData!M1524/100))*VolumeData!P1524,int+SED*regCutoff*VolumeData!P1524))</f>
        <v/>
      </c>
      <c r="N1524" s="41" t="str">
        <f>IF(OR(ISBLANK(SEDData!N1524),SEDData!N1524&lt;pulpCutoff*100,VolumeData!$G1524&lt;sweepCutoff,VolumeData!$H1524&lt;malfCutoff),"",IF(SEDData!N1524&lt;regCutoff*100,(int+SED*(SEDData!N1524/100))*VolumeData!Q1524,int+SED*regCutoff*VolumeData!Q1524))</f>
        <v/>
      </c>
      <c r="O1524" s="41" t="str">
        <f>IF(OR(ISBLANK(SEDData!O1524),SEDData!O1524&lt;pulpCutoff*100,VolumeData!$G1524&lt;sweepCutoff,VolumeData!$H1524&lt;malfCutoff),"",IF(SEDData!O1524&lt;regCutoff*100,(int+SED*(SEDData!O1524/100))*VolumeData!R1524,int+SED*regCutoff*VolumeData!R1524))</f>
        <v/>
      </c>
      <c r="P1524" s="41" t="str">
        <f>IF(OR(ISBLANK(SEDData!P1524),SEDData!P1524&lt;pulpCutoff*100,VolumeData!$G1524&lt;sweepCutoff,VolumeData!$H1524&lt;malfCutoff),"",IF(SEDData!P1524&lt;regCutoff*100,(int+SED*(SEDData!P1524/100))*VolumeData!S1524,int+SED*regCutoff*VolumeData!S1524))</f>
        <v/>
      </c>
      <c r="Q1524" s="41" t="str">
        <f>IF(OR(ISBLANK(SEDData!Q1524),SEDData!Q1524&lt;pulpCutoff*100,VolumeData!$G1524&lt;sweepCutoff,VolumeData!$H1524&lt;malfCutoff),"",IF(SEDData!Q1524&lt;regCutoff*100,(int+SED*(SEDData!Q1524/100))*VolumeData!T1524,int+SED*regCutoff*VolumeData!T1524))</f>
        <v/>
      </c>
      <c r="R1524" s="41" t="str">
        <f>IF(OR(ISBLANK(SEDData!R1524),SEDData!R1524&lt;pulpCutoff*100,VolumeData!$G1524&lt;sweepCutoff,VolumeData!$H1524&lt;malfCutoff),"",IF(SEDData!R1524&lt;regCutoff*100,(int+SED*(SEDData!R1524/100))*VolumeData!U1524,int+SED*regCutoff*VolumeData!U1524))</f>
        <v/>
      </c>
      <c r="S1524" s="41" t="str">
        <f>IF(OR(ISBLANK(SEDData!S1524),SEDData!S1524&lt;pulpCutoff*100,VolumeData!$G1524&lt;sweepCutoff,VolumeData!$H1524&lt;malfCutoff),"",IF(SEDData!S1524&lt;regCutoff*100,(int+SED*(SEDData!S1524/100))*VolumeData!V1524,int+SED*regCutoff*VolumeData!V1524))</f>
        <v/>
      </c>
      <c r="T1524" s="34">
        <f t="shared" si="95"/>
        <v>179.71903569383664</v>
      </c>
    </row>
    <row r="1525" spans="1:20">
      <c r="A1525" s="1">
        <v>10</v>
      </c>
      <c r="B1525" s="1">
        <v>48</v>
      </c>
      <c r="C1525" s="1">
        <v>29.5</v>
      </c>
      <c r="D1525" s="4">
        <f t="shared" si="92"/>
        <v>32.093050000000005</v>
      </c>
      <c r="E1525" s="3">
        <f t="shared" si="94"/>
        <v>31.152750840109526</v>
      </c>
      <c r="F1525" s="43">
        <f t="shared" si="93"/>
        <v>0.95745243036814753</v>
      </c>
      <c r="G1525" s="41">
        <f>IF(OR(ISBLANK(SEDData!G1525),SEDData!G1525&lt;pulpCutoff*100,VolumeData!$G1525&lt;sweepCutoff,VolumeData!$H1525&lt;malfCutoff),"",IF(SEDData!G1525&lt;regCutoff*100,(int+SED*(SEDData!G1525/100))*VolumeData!J1525,int+SED*regCutoff*VolumeData!J1525))</f>
        <v>68.461396934723382</v>
      </c>
      <c r="H1525" s="41">
        <f>IF(OR(ISBLANK(SEDData!H1525),SEDData!H1525&lt;pulpCutoff*100,VolumeData!$G1525&lt;sweepCutoff,VolumeData!$H1525&lt;malfCutoff),"",IF(SEDData!H1525&lt;regCutoff*100,(int+SED*(SEDData!H1525/100))*VolumeData!K1525,int+SED*regCutoff*VolumeData!K1525))</f>
        <v>48.485214359060024</v>
      </c>
      <c r="I1525" s="41">
        <f>IF(OR(ISBLANK(SEDData!I1525),SEDData!I1525&lt;pulpCutoff*100,VolumeData!$G1525&lt;sweepCutoff,VolumeData!$H1525&lt;malfCutoff),"",IF(SEDData!I1525&lt;regCutoff*100,(int+SED*(SEDData!I1525/100))*VolumeData!L1525,int+SED*regCutoff*VolumeData!L1525))</f>
        <v>35.86866361171333</v>
      </c>
      <c r="J1525" s="41">
        <f>IF(OR(ISBLANK(SEDData!J1525),SEDData!J1525&lt;pulpCutoff*100,VolumeData!$G1525&lt;sweepCutoff,VolumeData!$H1525&lt;malfCutoff),"",IF(SEDData!J1525&lt;regCutoff*100,(int+SED*(SEDData!J1525/100))*VolumeData!M1525,int+SED*regCutoff*VolumeData!M1525))</f>
        <v>26.903760788339923</v>
      </c>
      <c r="K1525" s="41" t="str">
        <f>IF(OR(ISBLANK(SEDData!K1525),SEDData!K1525&lt;pulpCutoff*100,VolumeData!$G1525&lt;sweepCutoff,VolumeData!$H1525&lt;malfCutoff),"",IF(SEDData!K1525&lt;regCutoff*100,(int+SED*(SEDData!K1525/100))*VolumeData!N1525,int+SED*regCutoff*VolumeData!N1525))</f>
        <v/>
      </c>
      <c r="L1525" s="41" t="str">
        <f>IF(OR(ISBLANK(SEDData!L1525),SEDData!L1525&lt;pulpCutoff*100,VolumeData!$G1525&lt;sweepCutoff,VolumeData!$H1525&lt;malfCutoff),"",IF(SEDData!L1525&lt;regCutoff*100,(int+SED*(SEDData!L1525/100))*VolumeData!O1525,int+SED*regCutoff*VolumeData!O1525))</f>
        <v/>
      </c>
      <c r="M1525" s="41" t="str">
        <f>IF(OR(ISBLANK(SEDData!M1525),SEDData!M1525&lt;pulpCutoff*100,VolumeData!$G1525&lt;sweepCutoff,VolumeData!$H1525&lt;malfCutoff),"",IF(SEDData!M1525&lt;regCutoff*100,(int+SED*(SEDData!M1525/100))*VolumeData!P1525,int+SED*regCutoff*VolumeData!P1525))</f>
        <v/>
      </c>
      <c r="N1525" s="41" t="str">
        <f>IF(OR(ISBLANK(SEDData!N1525),SEDData!N1525&lt;pulpCutoff*100,VolumeData!$G1525&lt;sweepCutoff,VolumeData!$H1525&lt;malfCutoff),"",IF(SEDData!N1525&lt;regCutoff*100,(int+SED*(SEDData!N1525/100))*VolumeData!Q1525,int+SED*regCutoff*VolumeData!Q1525))</f>
        <v/>
      </c>
      <c r="O1525" s="41" t="str">
        <f>IF(OR(ISBLANK(SEDData!O1525),SEDData!O1525&lt;pulpCutoff*100,VolumeData!$G1525&lt;sweepCutoff,VolumeData!$H1525&lt;malfCutoff),"",IF(SEDData!O1525&lt;regCutoff*100,(int+SED*(SEDData!O1525/100))*VolumeData!R1525,int+SED*regCutoff*VolumeData!R1525))</f>
        <v/>
      </c>
      <c r="P1525" s="41" t="str">
        <f>IF(OR(ISBLANK(SEDData!P1525),SEDData!P1525&lt;pulpCutoff*100,VolumeData!$G1525&lt;sweepCutoff,VolumeData!$H1525&lt;malfCutoff),"",IF(SEDData!P1525&lt;regCutoff*100,(int+SED*(SEDData!P1525/100))*VolumeData!S1525,int+SED*regCutoff*VolumeData!S1525))</f>
        <v/>
      </c>
      <c r="Q1525" s="41" t="str">
        <f>IF(OR(ISBLANK(SEDData!Q1525),SEDData!Q1525&lt;pulpCutoff*100,VolumeData!$G1525&lt;sweepCutoff,VolumeData!$H1525&lt;malfCutoff),"",IF(SEDData!Q1525&lt;regCutoff*100,(int+SED*(SEDData!Q1525/100))*VolumeData!T1525,int+SED*regCutoff*VolumeData!T1525))</f>
        <v/>
      </c>
      <c r="R1525" s="41" t="str">
        <f>IF(OR(ISBLANK(SEDData!R1525),SEDData!R1525&lt;pulpCutoff*100,VolumeData!$G1525&lt;sweepCutoff,VolumeData!$H1525&lt;malfCutoff),"",IF(SEDData!R1525&lt;regCutoff*100,(int+SED*(SEDData!R1525/100))*VolumeData!U1525,int+SED*regCutoff*VolumeData!U1525))</f>
        <v/>
      </c>
      <c r="S1525" s="41" t="str">
        <f>IF(OR(ISBLANK(SEDData!S1525),SEDData!S1525&lt;pulpCutoff*100,VolumeData!$G1525&lt;sweepCutoff,VolumeData!$H1525&lt;malfCutoff),"",IF(SEDData!S1525&lt;regCutoff*100,(int+SED*(SEDData!S1525/100))*VolumeData!V1525,int+SED*regCutoff*VolumeData!V1525))</f>
        <v/>
      </c>
      <c r="T1525" s="34">
        <f t="shared" si="95"/>
        <v>179.71903569383664</v>
      </c>
    </row>
    <row r="1526" spans="1:20">
      <c r="A1526" s="1">
        <v>21</v>
      </c>
      <c r="B1526" s="1">
        <v>53</v>
      </c>
      <c r="C1526" s="1">
        <v>29.5</v>
      </c>
      <c r="D1526" s="4">
        <f t="shared" si="92"/>
        <v>32.093050000000005</v>
      </c>
      <c r="E1526" s="3">
        <f t="shared" si="94"/>
        <v>31.152750840109526</v>
      </c>
      <c r="F1526" s="43">
        <f t="shared" si="93"/>
        <v>0.95745243036814753</v>
      </c>
      <c r="G1526" s="41">
        <f>IF(OR(ISBLANK(SEDData!G1526),SEDData!G1526&lt;pulpCutoff*100,VolumeData!$G1526&lt;sweepCutoff,VolumeData!$H1526&lt;malfCutoff),"",IF(SEDData!G1526&lt;regCutoff*100,(int+SED*(SEDData!G1526/100))*VolumeData!J1526,int+SED*regCutoff*VolumeData!J1526))</f>
        <v>68.461396934723382</v>
      </c>
      <c r="H1526" s="41">
        <f>IF(OR(ISBLANK(SEDData!H1526),SEDData!H1526&lt;pulpCutoff*100,VolumeData!$G1526&lt;sweepCutoff,VolumeData!$H1526&lt;malfCutoff),"",IF(SEDData!H1526&lt;regCutoff*100,(int+SED*(SEDData!H1526/100))*VolumeData!K1526,int+SED*regCutoff*VolumeData!K1526))</f>
        <v>48.485214359060024</v>
      </c>
      <c r="I1526" s="41">
        <f>IF(OR(ISBLANK(SEDData!I1526),SEDData!I1526&lt;pulpCutoff*100,VolumeData!$G1526&lt;sweepCutoff,VolumeData!$H1526&lt;malfCutoff),"",IF(SEDData!I1526&lt;regCutoff*100,(int+SED*(SEDData!I1526/100))*VolumeData!L1526,int+SED*regCutoff*VolumeData!L1526))</f>
        <v>35.86866361171333</v>
      </c>
      <c r="J1526" s="41">
        <f>IF(OR(ISBLANK(SEDData!J1526),SEDData!J1526&lt;pulpCutoff*100,VolumeData!$G1526&lt;sweepCutoff,VolumeData!$H1526&lt;malfCutoff),"",IF(SEDData!J1526&lt;regCutoff*100,(int+SED*(SEDData!J1526/100))*VolumeData!M1526,int+SED*regCutoff*VolumeData!M1526))</f>
        <v>26.903760788339923</v>
      </c>
      <c r="K1526" s="41" t="str">
        <f>IF(OR(ISBLANK(SEDData!K1526),SEDData!K1526&lt;pulpCutoff*100,VolumeData!$G1526&lt;sweepCutoff,VolumeData!$H1526&lt;malfCutoff),"",IF(SEDData!K1526&lt;regCutoff*100,(int+SED*(SEDData!K1526/100))*VolumeData!N1526,int+SED*regCutoff*VolumeData!N1526))</f>
        <v/>
      </c>
      <c r="L1526" s="41" t="str">
        <f>IF(OR(ISBLANK(SEDData!L1526),SEDData!L1526&lt;pulpCutoff*100,VolumeData!$G1526&lt;sweepCutoff,VolumeData!$H1526&lt;malfCutoff),"",IF(SEDData!L1526&lt;regCutoff*100,(int+SED*(SEDData!L1526/100))*VolumeData!O1526,int+SED*regCutoff*VolumeData!O1526))</f>
        <v/>
      </c>
      <c r="M1526" s="41" t="str">
        <f>IF(OR(ISBLANK(SEDData!M1526),SEDData!M1526&lt;pulpCutoff*100,VolumeData!$G1526&lt;sweepCutoff,VolumeData!$H1526&lt;malfCutoff),"",IF(SEDData!M1526&lt;regCutoff*100,(int+SED*(SEDData!M1526/100))*VolumeData!P1526,int+SED*regCutoff*VolumeData!P1526))</f>
        <v/>
      </c>
      <c r="N1526" s="41" t="str">
        <f>IF(OR(ISBLANK(SEDData!N1526),SEDData!N1526&lt;pulpCutoff*100,VolumeData!$G1526&lt;sweepCutoff,VolumeData!$H1526&lt;malfCutoff),"",IF(SEDData!N1526&lt;regCutoff*100,(int+SED*(SEDData!N1526/100))*VolumeData!Q1526,int+SED*regCutoff*VolumeData!Q1526))</f>
        <v/>
      </c>
      <c r="O1526" s="41" t="str">
        <f>IF(OR(ISBLANK(SEDData!O1526),SEDData!O1526&lt;pulpCutoff*100,VolumeData!$G1526&lt;sweepCutoff,VolumeData!$H1526&lt;malfCutoff),"",IF(SEDData!O1526&lt;regCutoff*100,(int+SED*(SEDData!O1526/100))*VolumeData!R1526,int+SED*regCutoff*VolumeData!R1526))</f>
        <v/>
      </c>
      <c r="P1526" s="41" t="str">
        <f>IF(OR(ISBLANK(SEDData!P1526),SEDData!P1526&lt;pulpCutoff*100,VolumeData!$G1526&lt;sweepCutoff,VolumeData!$H1526&lt;malfCutoff),"",IF(SEDData!P1526&lt;regCutoff*100,(int+SED*(SEDData!P1526/100))*VolumeData!S1526,int+SED*regCutoff*VolumeData!S1526))</f>
        <v/>
      </c>
      <c r="Q1526" s="41" t="str">
        <f>IF(OR(ISBLANK(SEDData!Q1526),SEDData!Q1526&lt;pulpCutoff*100,VolumeData!$G1526&lt;sweepCutoff,VolumeData!$H1526&lt;malfCutoff),"",IF(SEDData!Q1526&lt;regCutoff*100,(int+SED*(SEDData!Q1526/100))*VolumeData!T1526,int+SED*regCutoff*VolumeData!T1526))</f>
        <v/>
      </c>
      <c r="R1526" s="41" t="str">
        <f>IF(OR(ISBLANK(SEDData!R1526),SEDData!R1526&lt;pulpCutoff*100,VolumeData!$G1526&lt;sweepCutoff,VolumeData!$H1526&lt;malfCutoff),"",IF(SEDData!R1526&lt;regCutoff*100,(int+SED*(SEDData!R1526/100))*VolumeData!U1526,int+SED*regCutoff*VolumeData!U1526))</f>
        <v/>
      </c>
      <c r="S1526" s="41" t="str">
        <f>IF(OR(ISBLANK(SEDData!S1526),SEDData!S1526&lt;pulpCutoff*100,VolumeData!$G1526&lt;sweepCutoff,VolumeData!$H1526&lt;malfCutoff),"",IF(SEDData!S1526&lt;regCutoff*100,(int+SED*(SEDData!S1526/100))*VolumeData!V1526,int+SED*regCutoff*VolumeData!V1526))</f>
        <v/>
      </c>
      <c r="T1526" s="34">
        <f t="shared" si="95"/>
        <v>179.71903569383664</v>
      </c>
    </row>
    <row r="1527" spans="1:20">
      <c r="A1527" s="1">
        <v>76</v>
      </c>
      <c r="B1527" s="1">
        <v>52</v>
      </c>
      <c r="C1527" s="1">
        <v>29.5</v>
      </c>
      <c r="D1527" s="4">
        <f t="shared" si="92"/>
        <v>32.093050000000005</v>
      </c>
      <c r="E1527" s="3">
        <f t="shared" si="94"/>
        <v>31.152750840109526</v>
      </c>
      <c r="F1527" s="43">
        <f t="shared" si="93"/>
        <v>0.95745243036814753</v>
      </c>
      <c r="G1527" s="41">
        <f>IF(OR(ISBLANK(SEDData!G1527),SEDData!G1527&lt;pulpCutoff*100,VolumeData!$G1527&lt;sweepCutoff,VolumeData!$H1527&lt;malfCutoff),"",IF(SEDData!G1527&lt;regCutoff*100,(int+SED*(SEDData!G1527/100))*VolumeData!J1527,int+SED*regCutoff*VolumeData!J1527))</f>
        <v>68.461396934723382</v>
      </c>
      <c r="H1527" s="41">
        <f>IF(OR(ISBLANK(SEDData!H1527),SEDData!H1527&lt;pulpCutoff*100,VolumeData!$G1527&lt;sweepCutoff,VolumeData!$H1527&lt;malfCutoff),"",IF(SEDData!H1527&lt;regCutoff*100,(int+SED*(SEDData!H1527/100))*VolumeData!K1527,int+SED*regCutoff*VolumeData!K1527))</f>
        <v>48.485214359060024</v>
      </c>
      <c r="I1527" s="41">
        <f>IF(OR(ISBLANK(SEDData!I1527),SEDData!I1527&lt;pulpCutoff*100,VolumeData!$G1527&lt;sweepCutoff,VolumeData!$H1527&lt;malfCutoff),"",IF(SEDData!I1527&lt;regCutoff*100,(int+SED*(SEDData!I1527/100))*VolumeData!L1527,int+SED*regCutoff*VolumeData!L1527))</f>
        <v>35.86866361171333</v>
      </c>
      <c r="J1527" s="41">
        <f>IF(OR(ISBLANK(SEDData!J1527),SEDData!J1527&lt;pulpCutoff*100,VolumeData!$G1527&lt;sweepCutoff,VolumeData!$H1527&lt;malfCutoff),"",IF(SEDData!J1527&lt;regCutoff*100,(int+SED*(SEDData!J1527/100))*VolumeData!M1527,int+SED*regCutoff*VolumeData!M1527))</f>
        <v>26.903760788339923</v>
      </c>
      <c r="K1527" s="41" t="str">
        <f>IF(OR(ISBLANK(SEDData!K1527),SEDData!K1527&lt;pulpCutoff*100,VolumeData!$G1527&lt;sweepCutoff,VolumeData!$H1527&lt;malfCutoff),"",IF(SEDData!K1527&lt;regCutoff*100,(int+SED*(SEDData!K1527/100))*VolumeData!N1527,int+SED*regCutoff*VolumeData!N1527))</f>
        <v/>
      </c>
      <c r="L1527" s="41" t="str">
        <f>IF(OR(ISBLANK(SEDData!L1527),SEDData!L1527&lt;pulpCutoff*100,VolumeData!$G1527&lt;sweepCutoff,VolumeData!$H1527&lt;malfCutoff),"",IF(SEDData!L1527&lt;regCutoff*100,(int+SED*(SEDData!L1527/100))*VolumeData!O1527,int+SED*regCutoff*VolumeData!O1527))</f>
        <v/>
      </c>
      <c r="M1527" s="41" t="str">
        <f>IF(OR(ISBLANK(SEDData!M1527),SEDData!M1527&lt;pulpCutoff*100,VolumeData!$G1527&lt;sweepCutoff,VolumeData!$H1527&lt;malfCutoff),"",IF(SEDData!M1527&lt;regCutoff*100,(int+SED*(SEDData!M1527/100))*VolumeData!P1527,int+SED*regCutoff*VolumeData!P1527))</f>
        <v/>
      </c>
      <c r="N1527" s="41" t="str">
        <f>IF(OR(ISBLANK(SEDData!N1527),SEDData!N1527&lt;pulpCutoff*100,VolumeData!$G1527&lt;sweepCutoff,VolumeData!$H1527&lt;malfCutoff),"",IF(SEDData!N1527&lt;regCutoff*100,(int+SED*(SEDData!N1527/100))*VolumeData!Q1527,int+SED*regCutoff*VolumeData!Q1527))</f>
        <v/>
      </c>
      <c r="O1527" s="41" t="str">
        <f>IF(OR(ISBLANK(SEDData!O1527),SEDData!O1527&lt;pulpCutoff*100,VolumeData!$G1527&lt;sweepCutoff,VolumeData!$H1527&lt;malfCutoff),"",IF(SEDData!O1527&lt;regCutoff*100,(int+SED*(SEDData!O1527/100))*VolumeData!R1527,int+SED*regCutoff*VolumeData!R1527))</f>
        <v/>
      </c>
      <c r="P1527" s="41" t="str">
        <f>IF(OR(ISBLANK(SEDData!P1527),SEDData!P1527&lt;pulpCutoff*100,VolumeData!$G1527&lt;sweepCutoff,VolumeData!$H1527&lt;malfCutoff),"",IF(SEDData!P1527&lt;regCutoff*100,(int+SED*(SEDData!P1527/100))*VolumeData!S1527,int+SED*regCutoff*VolumeData!S1527))</f>
        <v/>
      </c>
      <c r="Q1527" s="41" t="str">
        <f>IF(OR(ISBLANK(SEDData!Q1527),SEDData!Q1527&lt;pulpCutoff*100,VolumeData!$G1527&lt;sweepCutoff,VolumeData!$H1527&lt;malfCutoff),"",IF(SEDData!Q1527&lt;regCutoff*100,(int+SED*(SEDData!Q1527/100))*VolumeData!T1527,int+SED*regCutoff*VolumeData!T1527))</f>
        <v/>
      </c>
      <c r="R1527" s="41" t="str">
        <f>IF(OR(ISBLANK(SEDData!R1527),SEDData!R1527&lt;pulpCutoff*100,VolumeData!$G1527&lt;sweepCutoff,VolumeData!$H1527&lt;malfCutoff),"",IF(SEDData!R1527&lt;regCutoff*100,(int+SED*(SEDData!R1527/100))*VolumeData!U1527,int+SED*regCutoff*VolumeData!U1527))</f>
        <v/>
      </c>
      <c r="S1527" s="41" t="str">
        <f>IF(OR(ISBLANK(SEDData!S1527),SEDData!S1527&lt;pulpCutoff*100,VolumeData!$G1527&lt;sweepCutoff,VolumeData!$H1527&lt;malfCutoff),"",IF(SEDData!S1527&lt;regCutoff*100,(int+SED*(SEDData!S1527/100))*VolumeData!V1527,int+SED*regCutoff*VolumeData!V1527))</f>
        <v/>
      </c>
      <c r="T1527" s="34">
        <f t="shared" si="95"/>
        <v>179.71903569383664</v>
      </c>
    </row>
    <row r="1528" spans="1:20">
      <c r="A1528" s="1">
        <v>12</v>
      </c>
      <c r="B1528" s="1">
        <v>68</v>
      </c>
      <c r="C1528" s="1">
        <v>29.5</v>
      </c>
      <c r="D1528" s="4">
        <f t="shared" si="92"/>
        <v>32.093050000000005</v>
      </c>
      <c r="E1528" s="3">
        <f t="shared" si="94"/>
        <v>31.152750840109526</v>
      </c>
      <c r="F1528" s="43">
        <f t="shared" si="93"/>
        <v>0.95745243036814753</v>
      </c>
      <c r="G1528" s="41">
        <f>IF(OR(ISBLANK(SEDData!G1528),SEDData!G1528&lt;pulpCutoff*100,VolumeData!$G1528&lt;sweepCutoff,VolumeData!$H1528&lt;malfCutoff),"",IF(SEDData!G1528&lt;regCutoff*100,(int+SED*(SEDData!G1528/100))*VolumeData!J1528,int+SED*regCutoff*VolumeData!J1528))</f>
        <v>68.461396934723382</v>
      </c>
      <c r="H1528" s="41">
        <f>IF(OR(ISBLANK(SEDData!H1528),SEDData!H1528&lt;pulpCutoff*100,VolumeData!$G1528&lt;sweepCutoff,VolumeData!$H1528&lt;malfCutoff),"",IF(SEDData!H1528&lt;regCutoff*100,(int+SED*(SEDData!H1528/100))*VolumeData!K1528,int+SED*regCutoff*VolumeData!K1528))</f>
        <v>48.485214359060024</v>
      </c>
      <c r="I1528" s="41">
        <f>IF(OR(ISBLANK(SEDData!I1528),SEDData!I1528&lt;pulpCutoff*100,VolumeData!$G1528&lt;sweepCutoff,VolumeData!$H1528&lt;malfCutoff),"",IF(SEDData!I1528&lt;regCutoff*100,(int+SED*(SEDData!I1528/100))*VolumeData!L1528,int+SED*regCutoff*VolumeData!L1528))</f>
        <v>35.86866361171333</v>
      </c>
      <c r="J1528" s="41">
        <f>IF(OR(ISBLANK(SEDData!J1528),SEDData!J1528&lt;pulpCutoff*100,VolumeData!$G1528&lt;sweepCutoff,VolumeData!$H1528&lt;malfCutoff),"",IF(SEDData!J1528&lt;regCutoff*100,(int+SED*(SEDData!J1528/100))*VolumeData!M1528,int+SED*regCutoff*VolumeData!M1528))</f>
        <v>26.903760788339923</v>
      </c>
      <c r="K1528" s="41" t="str">
        <f>IF(OR(ISBLANK(SEDData!K1528),SEDData!K1528&lt;pulpCutoff*100,VolumeData!$G1528&lt;sweepCutoff,VolumeData!$H1528&lt;malfCutoff),"",IF(SEDData!K1528&lt;regCutoff*100,(int+SED*(SEDData!K1528/100))*VolumeData!N1528,int+SED*regCutoff*VolumeData!N1528))</f>
        <v/>
      </c>
      <c r="L1528" s="41" t="str">
        <f>IF(OR(ISBLANK(SEDData!L1528),SEDData!L1528&lt;pulpCutoff*100,VolumeData!$G1528&lt;sweepCutoff,VolumeData!$H1528&lt;malfCutoff),"",IF(SEDData!L1528&lt;regCutoff*100,(int+SED*(SEDData!L1528/100))*VolumeData!O1528,int+SED*regCutoff*VolumeData!O1528))</f>
        <v/>
      </c>
      <c r="M1528" s="41" t="str">
        <f>IF(OR(ISBLANK(SEDData!M1528),SEDData!M1528&lt;pulpCutoff*100,VolumeData!$G1528&lt;sweepCutoff,VolumeData!$H1528&lt;malfCutoff),"",IF(SEDData!M1528&lt;regCutoff*100,(int+SED*(SEDData!M1528/100))*VolumeData!P1528,int+SED*regCutoff*VolumeData!P1528))</f>
        <v/>
      </c>
      <c r="N1528" s="41" t="str">
        <f>IF(OR(ISBLANK(SEDData!N1528),SEDData!N1528&lt;pulpCutoff*100,VolumeData!$G1528&lt;sweepCutoff,VolumeData!$H1528&lt;malfCutoff),"",IF(SEDData!N1528&lt;regCutoff*100,(int+SED*(SEDData!N1528/100))*VolumeData!Q1528,int+SED*regCutoff*VolumeData!Q1528))</f>
        <v/>
      </c>
      <c r="O1528" s="41" t="str">
        <f>IF(OR(ISBLANK(SEDData!O1528),SEDData!O1528&lt;pulpCutoff*100,VolumeData!$G1528&lt;sweepCutoff,VolumeData!$H1528&lt;malfCutoff),"",IF(SEDData!O1528&lt;regCutoff*100,(int+SED*(SEDData!O1528/100))*VolumeData!R1528,int+SED*regCutoff*VolumeData!R1528))</f>
        <v/>
      </c>
      <c r="P1528" s="41" t="str">
        <f>IF(OR(ISBLANK(SEDData!P1528),SEDData!P1528&lt;pulpCutoff*100,VolumeData!$G1528&lt;sweepCutoff,VolumeData!$H1528&lt;malfCutoff),"",IF(SEDData!P1528&lt;regCutoff*100,(int+SED*(SEDData!P1528/100))*VolumeData!S1528,int+SED*regCutoff*VolumeData!S1528))</f>
        <v/>
      </c>
      <c r="Q1528" s="41" t="str">
        <f>IF(OR(ISBLANK(SEDData!Q1528),SEDData!Q1528&lt;pulpCutoff*100,VolumeData!$G1528&lt;sweepCutoff,VolumeData!$H1528&lt;malfCutoff),"",IF(SEDData!Q1528&lt;regCutoff*100,(int+SED*(SEDData!Q1528/100))*VolumeData!T1528,int+SED*regCutoff*VolumeData!T1528))</f>
        <v/>
      </c>
      <c r="R1528" s="41" t="str">
        <f>IF(OR(ISBLANK(SEDData!R1528),SEDData!R1528&lt;pulpCutoff*100,VolumeData!$G1528&lt;sweepCutoff,VolumeData!$H1528&lt;malfCutoff),"",IF(SEDData!R1528&lt;regCutoff*100,(int+SED*(SEDData!R1528/100))*VolumeData!U1528,int+SED*regCutoff*VolumeData!U1528))</f>
        <v/>
      </c>
      <c r="S1528" s="41" t="str">
        <f>IF(OR(ISBLANK(SEDData!S1528),SEDData!S1528&lt;pulpCutoff*100,VolumeData!$G1528&lt;sweepCutoff,VolumeData!$H1528&lt;malfCutoff),"",IF(SEDData!S1528&lt;regCutoff*100,(int+SED*(SEDData!S1528/100))*VolumeData!V1528,int+SED*regCutoff*VolumeData!V1528))</f>
        <v/>
      </c>
      <c r="T1528" s="34">
        <f t="shared" si="95"/>
        <v>179.71903569383664</v>
      </c>
    </row>
    <row r="1529" spans="1:20">
      <c r="A1529" s="1">
        <v>78</v>
      </c>
      <c r="B1529" s="1">
        <v>67</v>
      </c>
      <c r="C1529" s="1">
        <v>29.5</v>
      </c>
      <c r="D1529" s="4">
        <f t="shared" si="92"/>
        <v>32.093050000000005</v>
      </c>
      <c r="E1529" s="3">
        <f t="shared" si="94"/>
        <v>31.152750840109526</v>
      </c>
      <c r="F1529" s="43">
        <f t="shared" si="93"/>
        <v>0.95745243036814753</v>
      </c>
      <c r="G1529" s="41">
        <f>IF(OR(ISBLANK(SEDData!G1529),SEDData!G1529&lt;pulpCutoff*100,VolumeData!$G1529&lt;sweepCutoff,VolumeData!$H1529&lt;malfCutoff),"",IF(SEDData!G1529&lt;regCutoff*100,(int+SED*(SEDData!G1529/100))*VolumeData!J1529,int+SED*regCutoff*VolumeData!J1529))</f>
        <v>68.461396934723382</v>
      </c>
      <c r="H1529" s="41">
        <f>IF(OR(ISBLANK(SEDData!H1529),SEDData!H1529&lt;pulpCutoff*100,VolumeData!$G1529&lt;sweepCutoff,VolumeData!$H1529&lt;malfCutoff),"",IF(SEDData!H1529&lt;regCutoff*100,(int+SED*(SEDData!H1529/100))*VolumeData!K1529,int+SED*regCutoff*VolumeData!K1529))</f>
        <v>48.485214359060024</v>
      </c>
      <c r="I1529" s="41">
        <f>IF(OR(ISBLANK(SEDData!I1529),SEDData!I1529&lt;pulpCutoff*100,VolumeData!$G1529&lt;sweepCutoff,VolumeData!$H1529&lt;malfCutoff),"",IF(SEDData!I1529&lt;regCutoff*100,(int+SED*(SEDData!I1529/100))*VolumeData!L1529,int+SED*regCutoff*VolumeData!L1529))</f>
        <v>35.86866361171333</v>
      </c>
      <c r="J1529" s="41">
        <f>IF(OR(ISBLANK(SEDData!J1529),SEDData!J1529&lt;pulpCutoff*100,VolumeData!$G1529&lt;sweepCutoff,VolumeData!$H1529&lt;malfCutoff),"",IF(SEDData!J1529&lt;regCutoff*100,(int+SED*(SEDData!J1529/100))*VolumeData!M1529,int+SED*regCutoff*VolumeData!M1529))</f>
        <v>26.903760788339923</v>
      </c>
      <c r="K1529" s="41" t="str">
        <f>IF(OR(ISBLANK(SEDData!K1529),SEDData!K1529&lt;pulpCutoff*100,VolumeData!$G1529&lt;sweepCutoff,VolumeData!$H1529&lt;malfCutoff),"",IF(SEDData!K1529&lt;regCutoff*100,(int+SED*(SEDData!K1529/100))*VolumeData!N1529,int+SED*regCutoff*VolumeData!N1529))</f>
        <v/>
      </c>
      <c r="L1529" s="41" t="str">
        <f>IF(OR(ISBLANK(SEDData!L1529),SEDData!L1529&lt;pulpCutoff*100,VolumeData!$G1529&lt;sweepCutoff,VolumeData!$H1529&lt;malfCutoff),"",IF(SEDData!L1529&lt;regCutoff*100,(int+SED*(SEDData!L1529/100))*VolumeData!O1529,int+SED*regCutoff*VolumeData!O1529))</f>
        <v/>
      </c>
      <c r="M1529" s="41" t="str">
        <f>IF(OR(ISBLANK(SEDData!M1529),SEDData!M1529&lt;pulpCutoff*100,VolumeData!$G1529&lt;sweepCutoff,VolumeData!$H1529&lt;malfCutoff),"",IF(SEDData!M1529&lt;regCutoff*100,(int+SED*(SEDData!M1529/100))*VolumeData!P1529,int+SED*regCutoff*VolumeData!P1529))</f>
        <v/>
      </c>
      <c r="N1529" s="41" t="str">
        <f>IF(OR(ISBLANK(SEDData!N1529),SEDData!N1529&lt;pulpCutoff*100,VolumeData!$G1529&lt;sweepCutoff,VolumeData!$H1529&lt;malfCutoff),"",IF(SEDData!N1529&lt;regCutoff*100,(int+SED*(SEDData!N1529/100))*VolumeData!Q1529,int+SED*regCutoff*VolumeData!Q1529))</f>
        <v/>
      </c>
      <c r="O1529" s="41" t="str">
        <f>IF(OR(ISBLANK(SEDData!O1529),SEDData!O1529&lt;pulpCutoff*100,VolumeData!$G1529&lt;sweepCutoff,VolumeData!$H1529&lt;malfCutoff),"",IF(SEDData!O1529&lt;regCutoff*100,(int+SED*(SEDData!O1529/100))*VolumeData!R1529,int+SED*regCutoff*VolumeData!R1529))</f>
        <v/>
      </c>
      <c r="P1529" s="41" t="str">
        <f>IF(OR(ISBLANK(SEDData!P1529),SEDData!P1529&lt;pulpCutoff*100,VolumeData!$G1529&lt;sweepCutoff,VolumeData!$H1529&lt;malfCutoff),"",IF(SEDData!P1529&lt;regCutoff*100,(int+SED*(SEDData!P1529/100))*VolumeData!S1529,int+SED*regCutoff*VolumeData!S1529))</f>
        <v/>
      </c>
      <c r="Q1529" s="41" t="str">
        <f>IF(OR(ISBLANK(SEDData!Q1529),SEDData!Q1529&lt;pulpCutoff*100,VolumeData!$G1529&lt;sweepCutoff,VolumeData!$H1529&lt;malfCutoff),"",IF(SEDData!Q1529&lt;regCutoff*100,(int+SED*(SEDData!Q1529/100))*VolumeData!T1529,int+SED*regCutoff*VolumeData!T1529))</f>
        <v/>
      </c>
      <c r="R1529" s="41" t="str">
        <f>IF(OR(ISBLANK(SEDData!R1529),SEDData!R1529&lt;pulpCutoff*100,VolumeData!$G1529&lt;sweepCutoff,VolumeData!$H1529&lt;malfCutoff),"",IF(SEDData!R1529&lt;regCutoff*100,(int+SED*(SEDData!R1529/100))*VolumeData!U1529,int+SED*regCutoff*VolumeData!U1529))</f>
        <v/>
      </c>
      <c r="S1529" s="41" t="str">
        <f>IF(OR(ISBLANK(SEDData!S1529),SEDData!S1529&lt;pulpCutoff*100,VolumeData!$G1529&lt;sweepCutoff,VolumeData!$H1529&lt;malfCutoff),"",IF(SEDData!S1529&lt;regCutoff*100,(int+SED*(SEDData!S1529/100))*VolumeData!V1529,int+SED*regCutoff*VolumeData!V1529))</f>
        <v/>
      </c>
      <c r="T1529" s="34">
        <f t="shared" si="95"/>
        <v>179.71903569383664</v>
      </c>
    </row>
    <row r="1530" spans="1:20">
      <c r="A1530" s="1">
        <v>10</v>
      </c>
      <c r="B1530" s="1">
        <v>101</v>
      </c>
      <c r="C1530" s="1">
        <v>29.5</v>
      </c>
      <c r="D1530" s="4">
        <f t="shared" si="92"/>
        <v>32.093050000000005</v>
      </c>
      <c r="E1530" s="3">
        <f t="shared" si="94"/>
        <v>31.152750840109526</v>
      </c>
      <c r="F1530" s="43">
        <f t="shared" si="93"/>
        <v>0.95745243036814753</v>
      </c>
      <c r="G1530" s="41">
        <f>IF(OR(ISBLANK(SEDData!G1530),SEDData!G1530&lt;pulpCutoff*100,VolumeData!$G1530&lt;sweepCutoff,VolumeData!$H1530&lt;malfCutoff),"",IF(SEDData!G1530&lt;regCutoff*100,(int+SED*(SEDData!G1530/100))*VolumeData!J1530,int+SED*regCutoff*VolumeData!J1530))</f>
        <v>68.461396934723382</v>
      </c>
      <c r="H1530" s="41">
        <f>IF(OR(ISBLANK(SEDData!H1530),SEDData!H1530&lt;pulpCutoff*100,VolumeData!$G1530&lt;sweepCutoff,VolumeData!$H1530&lt;malfCutoff),"",IF(SEDData!H1530&lt;regCutoff*100,(int+SED*(SEDData!H1530/100))*VolumeData!K1530,int+SED*regCutoff*VolumeData!K1530))</f>
        <v>48.485214359060024</v>
      </c>
      <c r="I1530" s="41">
        <f>IF(OR(ISBLANK(SEDData!I1530),SEDData!I1530&lt;pulpCutoff*100,VolumeData!$G1530&lt;sweepCutoff,VolumeData!$H1530&lt;malfCutoff),"",IF(SEDData!I1530&lt;regCutoff*100,(int+SED*(SEDData!I1530/100))*VolumeData!L1530,int+SED*regCutoff*VolumeData!L1530))</f>
        <v>35.86866361171333</v>
      </c>
      <c r="J1530" s="41">
        <f>IF(OR(ISBLANK(SEDData!J1530),SEDData!J1530&lt;pulpCutoff*100,VolumeData!$G1530&lt;sweepCutoff,VolumeData!$H1530&lt;malfCutoff),"",IF(SEDData!J1530&lt;regCutoff*100,(int+SED*(SEDData!J1530/100))*VolumeData!M1530,int+SED*regCutoff*VolumeData!M1530))</f>
        <v>26.903760788339923</v>
      </c>
      <c r="K1530" s="41" t="str">
        <f>IF(OR(ISBLANK(SEDData!K1530),SEDData!K1530&lt;pulpCutoff*100,VolumeData!$G1530&lt;sweepCutoff,VolumeData!$H1530&lt;malfCutoff),"",IF(SEDData!K1530&lt;regCutoff*100,(int+SED*(SEDData!K1530/100))*VolumeData!N1530,int+SED*regCutoff*VolumeData!N1530))</f>
        <v/>
      </c>
      <c r="L1530" s="41" t="str">
        <f>IF(OR(ISBLANK(SEDData!L1530),SEDData!L1530&lt;pulpCutoff*100,VolumeData!$G1530&lt;sweepCutoff,VolumeData!$H1530&lt;malfCutoff),"",IF(SEDData!L1530&lt;regCutoff*100,(int+SED*(SEDData!L1530/100))*VolumeData!O1530,int+SED*regCutoff*VolumeData!O1530))</f>
        <v/>
      </c>
      <c r="M1530" s="41" t="str">
        <f>IF(OR(ISBLANK(SEDData!M1530),SEDData!M1530&lt;pulpCutoff*100,VolumeData!$G1530&lt;sweepCutoff,VolumeData!$H1530&lt;malfCutoff),"",IF(SEDData!M1530&lt;regCutoff*100,(int+SED*(SEDData!M1530/100))*VolumeData!P1530,int+SED*regCutoff*VolumeData!P1530))</f>
        <v/>
      </c>
      <c r="N1530" s="41" t="str">
        <f>IF(OR(ISBLANK(SEDData!N1530),SEDData!N1530&lt;pulpCutoff*100,VolumeData!$G1530&lt;sweepCutoff,VolumeData!$H1530&lt;malfCutoff),"",IF(SEDData!N1530&lt;regCutoff*100,(int+SED*(SEDData!N1530/100))*VolumeData!Q1530,int+SED*regCutoff*VolumeData!Q1530))</f>
        <v/>
      </c>
      <c r="O1530" s="41" t="str">
        <f>IF(OR(ISBLANK(SEDData!O1530),SEDData!O1530&lt;pulpCutoff*100,VolumeData!$G1530&lt;sweepCutoff,VolumeData!$H1530&lt;malfCutoff),"",IF(SEDData!O1530&lt;regCutoff*100,(int+SED*(SEDData!O1530/100))*VolumeData!R1530,int+SED*regCutoff*VolumeData!R1530))</f>
        <v/>
      </c>
      <c r="P1530" s="41" t="str">
        <f>IF(OR(ISBLANK(SEDData!P1530),SEDData!P1530&lt;pulpCutoff*100,VolumeData!$G1530&lt;sweepCutoff,VolumeData!$H1530&lt;malfCutoff),"",IF(SEDData!P1530&lt;regCutoff*100,(int+SED*(SEDData!P1530/100))*VolumeData!S1530,int+SED*regCutoff*VolumeData!S1530))</f>
        <v/>
      </c>
      <c r="Q1530" s="41" t="str">
        <f>IF(OR(ISBLANK(SEDData!Q1530),SEDData!Q1530&lt;pulpCutoff*100,VolumeData!$G1530&lt;sweepCutoff,VolumeData!$H1530&lt;malfCutoff),"",IF(SEDData!Q1530&lt;regCutoff*100,(int+SED*(SEDData!Q1530/100))*VolumeData!T1530,int+SED*regCutoff*VolumeData!T1530))</f>
        <v/>
      </c>
      <c r="R1530" s="41" t="str">
        <f>IF(OR(ISBLANK(SEDData!R1530),SEDData!R1530&lt;pulpCutoff*100,VolumeData!$G1530&lt;sweepCutoff,VolumeData!$H1530&lt;malfCutoff),"",IF(SEDData!R1530&lt;regCutoff*100,(int+SED*(SEDData!R1530/100))*VolumeData!U1530,int+SED*regCutoff*VolumeData!U1530))</f>
        <v/>
      </c>
      <c r="S1530" s="41" t="str">
        <f>IF(OR(ISBLANK(SEDData!S1530),SEDData!S1530&lt;pulpCutoff*100,VolumeData!$G1530&lt;sweepCutoff,VolumeData!$H1530&lt;malfCutoff),"",IF(SEDData!S1530&lt;regCutoff*100,(int+SED*(SEDData!S1530/100))*VolumeData!V1530,int+SED*regCutoff*VolumeData!V1530))</f>
        <v/>
      </c>
      <c r="T1530" s="34">
        <f t="shared" si="95"/>
        <v>179.71903569383664</v>
      </c>
    </row>
    <row r="1531" spans="1:20">
      <c r="A1531" s="1">
        <v>26</v>
      </c>
      <c r="B1531" s="1">
        <v>91</v>
      </c>
      <c r="C1531" s="1">
        <v>29.5</v>
      </c>
      <c r="D1531" s="4">
        <f t="shared" si="92"/>
        <v>32.093050000000005</v>
      </c>
      <c r="E1531" s="3">
        <f t="shared" si="94"/>
        <v>31.152750840109526</v>
      </c>
      <c r="F1531" s="43">
        <f t="shared" si="93"/>
        <v>0.95745243036814753</v>
      </c>
      <c r="G1531" s="41">
        <f>IF(OR(ISBLANK(SEDData!G1531),SEDData!G1531&lt;pulpCutoff*100,VolumeData!$G1531&lt;sweepCutoff,VolumeData!$H1531&lt;malfCutoff),"",IF(SEDData!G1531&lt;regCutoff*100,(int+SED*(SEDData!G1531/100))*VolumeData!J1531,int+SED*regCutoff*VolumeData!J1531))</f>
        <v>68.461396934723382</v>
      </c>
      <c r="H1531" s="41">
        <f>IF(OR(ISBLANK(SEDData!H1531),SEDData!H1531&lt;pulpCutoff*100,VolumeData!$G1531&lt;sweepCutoff,VolumeData!$H1531&lt;malfCutoff),"",IF(SEDData!H1531&lt;regCutoff*100,(int+SED*(SEDData!H1531/100))*VolumeData!K1531,int+SED*regCutoff*VolumeData!K1531))</f>
        <v>48.485214359060024</v>
      </c>
      <c r="I1531" s="41">
        <f>IF(OR(ISBLANK(SEDData!I1531),SEDData!I1531&lt;pulpCutoff*100,VolumeData!$G1531&lt;sweepCutoff,VolumeData!$H1531&lt;malfCutoff),"",IF(SEDData!I1531&lt;regCutoff*100,(int+SED*(SEDData!I1531/100))*VolumeData!L1531,int+SED*regCutoff*VolumeData!L1531))</f>
        <v>35.86866361171333</v>
      </c>
      <c r="J1531" s="41">
        <f>IF(OR(ISBLANK(SEDData!J1531),SEDData!J1531&lt;pulpCutoff*100,VolumeData!$G1531&lt;sweepCutoff,VolumeData!$H1531&lt;malfCutoff),"",IF(SEDData!J1531&lt;regCutoff*100,(int+SED*(SEDData!J1531/100))*VolumeData!M1531,int+SED*regCutoff*VolumeData!M1531))</f>
        <v>26.903760788339923</v>
      </c>
      <c r="K1531" s="41" t="str">
        <f>IF(OR(ISBLANK(SEDData!K1531),SEDData!K1531&lt;pulpCutoff*100,VolumeData!$G1531&lt;sweepCutoff,VolumeData!$H1531&lt;malfCutoff),"",IF(SEDData!K1531&lt;regCutoff*100,(int+SED*(SEDData!K1531/100))*VolumeData!N1531,int+SED*regCutoff*VolumeData!N1531))</f>
        <v/>
      </c>
      <c r="L1531" s="41" t="str">
        <f>IF(OR(ISBLANK(SEDData!L1531),SEDData!L1531&lt;pulpCutoff*100,VolumeData!$G1531&lt;sweepCutoff,VolumeData!$H1531&lt;malfCutoff),"",IF(SEDData!L1531&lt;regCutoff*100,(int+SED*(SEDData!L1531/100))*VolumeData!O1531,int+SED*regCutoff*VolumeData!O1531))</f>
        <v/>
      </c>
      <c r="M1531" s="41" t="str">
        <f>IF(OR(ISBLANK(SEDData!M1531),SEDData!M1531&lt;pulpCutoff*100,VolumeData!$G1531&lt;sweepCutoff,VolumeData!$H1531&lt;malfCutoff),"",IF(SEDData!M1531&lt;regCutoff*100,(int+SED*(SEDData!M1531/100))*VolumeData!P1531,int+SED*regCutoff*VolumeData!P1531))</f>
        <v/>
      </c>
      <c r="N1531" s="41" t="str">
        <f>IF(OR(ISBLANK(SEDData!N1531),SEDData!N1531&lt;pulpCutoff*100,VolumeData!$G1531&lt;sweepCutoff,VolumeData!$H1531&lt;malfCutoff),"",IF(SEDData!N1531&lt;regCutoff*100,(int+SED*(SEDData!N1531/100))*VolumeData!Q1531,int+SED*regCutoff*VolumeData!Q1531))</f>
        <v/>
      </c>
      <c r="O1531" s="41" t="str">
        <f>IF(OR(ISBLANK(SEDData!O1531),SEDData!O1531&lt;pulpCutoff*100,VolumeData!$G1531&lt;sweepCutoff,VolumeData!$H1531&lt;malfCutoff),"",IF(SEDData!O1531&lt;regCutoff*100,(int+SED*(SEDData!O1531/100))*VolumeData!R1531,int+SED*regCutoff*VolumeData!R1531))</f>
        <v/>
      </c>
      <c r="P1531" s="41" t="str">
        <f>IF(OR(ISBLANK(SEDData!P1531),SEDData!P1531&lt;pulpCutoff*100,VolumeData!$G1531&lt;sweepCutoff,VolumeData!$H1531&lt;malfCutoff),"",IF(SEDData!P1531&lt;regCutoff*100,(int+SED*(SEDData!P1531/100))*VolumeData!S1531,int+SED*regCutoff*VolumeData!S1531))</f>
        <v/>
      </c>
      <c r="Q1531" s="41" t="str">
        <f>IF(OR(ISBLANK(SEDData!Q1531),SEDData!Q1531&lt;pulpCutoff*100,VolumeData!$G1531&lt;sweepCutoff,VolumeData!$H1531&lt;malfCutoff),"",IF(SEDData!Q1531&lt;regCutoff*100,(int+SED*(SEDData!Q1531/100))*VolumeData!T1531,int+SED*regCutoff*VolumeData!T1531))</f>
        <v/>
      </c>
      <c r="R1531" s="41" t="str">
        <f>IF(OR(ISBLANK(SEDData!R1531),SEDData!R1531&lt;pulpCutoff*100,VolumeData!$G1531&lt;sweepCutoff,VolumeData!$H1531&lt;malfCutoff),"",IF(SEDData!R1531&lt;regCutoff*100,(int+SED*(SEDData!R1531/100))*VolumeData!U1531,int+SED*regCutoff*VolumeData!U1531))</f>
        <v/>
      </c>
      <c r="S1531" s="41" t="str">
        <f>IF(OR(ISBLANK(SEDData!S1531),SEDData!S1531&lt;pulpCutoff*100,VolumeData!$G1531&lt;sweepCutoff,VolumeData!$H1531&lt;malfCutoff),"",IF(SEDData!S1531&lt;regCutoff*100,(int+SED*(SEDData!S1531/100))*VolumeData!V1531,int+SED*regCutoff*VolumeData!V1531))</f>
        <v/>
      </c>
      <c r="T1531" s="34">
        <f t="shared" si="95"/>
        <v>179.71903569383664</v>
      </c>
    </row>
    <row r="1532" spans="1:20">
      <c r="A1532" s="1">
        <v>7</v>
      </c>
      <c r="B1532" s="1">
        <v>108</v>
      </c>
      <c r="C1532" s="1">
        <v>29.5</v>
      </c>
      <c r="D1532" s="4">
        <f t="shared" si="92"/>
        <v>32.093050000000005</v>
      </c>
      <c r="E1532" s="3">
        <f t="shared" si="94"/>
        <v>31.152750840109526</v>
      </c>
      <c r="F1532" s="43">
        <f t="shared" si="93"/>
        <v>0.95745243036814753</v>
      </c>
      <c r="G1532" s="41">
        <f>IF(OR(ISBLANK(SEDData!G1532),SEDData!G1532&lt;pulpCutoff*100,VolumeData!$G1532&lt;sweepCutoff,VolumeData!$H1532&lt;malfCutoff),"",IF(SEDData!G1532&lt;regCutoff*100,(int+SED*(SEDData!G1532/100))*VolumeData!J1532,int+SED*regCutoff*VolumeData!J1532))</f>
        <v>68.461396934723382</v>
      </c>
      <c r="H1532" s="41">
        <f>IF(OR(ISBLANK(SEDData!H1532),SEDData!H1532&lt;pulpCutoff*100,VolumeData!$G1532&lt;sweepCutoff,VolumeData!$H1532&lt;malfCutoff),"",IF(SEDData!H1532&lt;regCutoff*100,(int+SED*(SEDData!H1532/100))*VolumeData!K1532,int+SED*regCutoff*VolumeData!K1532))</f>
        <v>48.485214359060024</v>
      </c>
      <c r="I1532" s="41">
        <f>IF(OR(ISBLANK(SEDData!I1532),SEDData!I1532&lt;pulpCutoff*100,VolumeData!$G1532&lt;sweepCutoff,VolumeData!$H1532&lt;malfCutoff),"",IF(SEDData!I1532&lt;regCutoff*100,(int+SED*(SEDData!I1532/100))*VolumeData!L1532,int+SED*regCutoff*VolumeData!L1532))</f>
        <v>35.86866361171333</v>
      </c>
      <c r="J1532" s="41">
        <f>IF(OR(ISBLANK(SEDData!J1532),SEDData!J1532&lt;pulpCutoff*100,VolumeData!$G1532&lt;sweepCutoff,VolumeData!$H1532&lt;malfCutoff),"",IF(SEDData!J1532&lt;regCutoff*100,(int+SED*(SEDData!J1532/100))*VolumeData!M1532,int+SED*regCutoff*VolumeData!M1532))</f>
        <v>26.903760788339923</v>
      </c>
      <c r="K1532" s="41" t="str">
        <f>IF(OR(ISBLANK(SEDData!K1532),SEDData!K1532&lt;pulpCutoff*100,VolumeData!$G1532&lt;sweepCutoff,VolumeData!$H1532&lt;malfCutoff),"",IF(SEDData!K1532&lt;regCutoff*100,(int+SED*(SEDData!K1532/100))*VolumeData!N1532,int+SED*regCutoff*VolumeData!N1532))</f>
        <v/>
      </c>
      <c r="L1532" s="41" t="str">
        <f>IF(OR(ISBLANK(SEDData!L1532),SEDData!L1532&lt;pulpCutoff*100,VolumeData!$G1532&lt;sweepCutoff,VolumeData!$H1532&lt;malfCutoff),"",IF(SEDData!L1532&lt;regCutoff*100,(int+SED*(SEDData!L1532/100))*VolumeData!O1532,int+SED*regCutoff*VolumeData!O1532))</f>
        <v/>
      </c>
      <c r="M1532" s="41" t="str">
        <f>IF(OR(ISBLANK(SEDData!M1532),SEDData!M1532&lt;pulpCutoff*100,VolumeData!$G1532&lt;sweepCutoff,VolumeData!$H1532&lt;malfCutoff),"",IF(SEDData!M1532&lt;regCutoff*100,(int+SED*(SEDData!M1532/100))*VolumeData!P1532,int+SED*regCutoff*VolumeData!P1532))</f>
        <v/>
      </c>
      <c r="N1532" s="41" t="str">
        <f>IF(OR(ISBLANK(SEDData!N1532),SEDData!N1532&lt;pulpCutoff*100,VolumeData!$G1532&lt;sweepCutoff,VolumeData!$H1532&lt;malfCutoff),"",IF(SEDData!N1532&lt;regCutoff*100,(int+SED*(SEDData!N1532/100))*VolumeData!Q1532,int+SED*regCutoff*VolumeData!Q1532))</f>
        <v/>
      </c>
      <c r="O1532" s="41" t="str">
        <f>IF(OR(ISBLANK(SEDData!O1532),SEDData!O1532&lt;pulpCutoff*100,VolumeData!$G1532&lt;sweepCutoff,VolumeData!$H1532&lt;malfCutoff),"",IF(SEDData!O1532&lt;regCutoff*100,(int+SED*(SEDData!O1532/100))*VolumeData!R1532,int+SED*regCutoff*VolumeData!R1532))</f>
        <v/>
      </c>
      <c r="P1532" s="41" t="str">
        <f>IF(OR(ISBLANK(SEDData!P1532),SEDData!P1532&lt;pulpCutoff*100,VolumeData!$G1532&lt;sweepCutoff,VolumeData!$H1532&lt;malfCutoff),"",IF(SEDData!P1532&lt;regCutoff*100,(int+SED*(SEDData!P1532/100))*VolumeData!S1532,int+SED*regCutoff*VolumeData!S1532))</f>
        <v/>
      </c>
      <c r="Q1532" s="41" t="str">
        <f>IF(OR(ISBLANK(SEDData!Q1532),SEDData!Q1532&lt;pulpCutoff*100,VolumeData!$G1532&lt;sweepCutoff,VolumeData!$H1532&lt;malfCutoff),"",IF(SEDData!Q1532&lt;regCutoff*100,(int+SED*(SEDData!Q1532/100))*VolumeData!T1532,int+SED*regCutoff*VolumeData!T1532))</f>
        <v/>
      </c>
      <c r="R1532" s="41" t="str">
        <f>IF(OR(ISBLANK(SEDData!R1532),SEDData!R1532&lt;pulpCutoff*100,VolumeData!$G1532&lt;sweepCutoff,VolumeData!$H1532&lt;malfCutoff),"",IF(SEDData!R1532&lt;regCutoff*100,(int+SED*(SEDData!R1532/100))*VolumeData!U1532,int+SED*regCutoff*VolumeData!U1532))</f>
        <v/>
      </c>
      <c r="S1532" s="41" t="str">
        <f>IF(OR(ISBLANK(SEDData!S1532),SEDData!S1532&lt;pulpCutoff*100,VolumeData!$G1532&lt;sweepCutoff,VolumeData!$H1532&lt;malfCutoff),"",IF(SEDData!S1532&lt;regCutoff*100,(int+SED*(SEDData!S1532/100))*VolumeData!V1532,int+SED*regCutoff*VolumeData!V1532))</f>
        <v/>
      </c>
      <c r="T1532" s="34">
        <f t="shared" si="95"/>
        <v>179.71903569383664</v>
      </c>
    </row>
    <row r="1533" spans="1:20">
      <c r="A1533" s="1">
        <v>50</v>
      </c>
      <c r="B1533" s="1">
        <v>111</v>
      </c>
      <c r="C1533" s="1">
        <v>29.5</v>
      </c>
      <c r="D1533" s="4">
        <f t="shared" si="92"/>
        <v>32.093050000000005</v>
      </c>
      <c r="E1533" s="3">
        <f t="shared" si="94"/>
        <v>31.152750840109526</v>
      </c>
      <c r="F1533" s="43">
        <f t="shared" si="93"/>
        <v>0.95745243036814753</v>
      </c>
      <c r="G1533" s="41">
        <f>IF(OR(ISBLANK(SEDData!G1533),SEDData!G1533&lt;pulpCutoff*100,VolumeData!$G1533&lt;sweepCutoff,VolumeData!$H1533&lt;malfCutoff),"",IF(SEDData!G1533&lt;regCutoff*100,(int+SED*(SEDData!G1533/100))*VolumeData!J1533,int+SED*regCutoff*VolumeData!J1533))</f>
        <v>68.461396934723382</v>
      </c>
      <c r="H1533" s="41">
        <f>IF(OR(ISBLANK(SEDData!H1533),SEDData!H1533&lt;pulpCutoff*100,VolumeData!$G1533&lt;sweepCutoff,VolumeData!$H1533&lt;malfCutoff),"",IF(SEDData!H1533&lt;regCutoff*100,(int+SED*(SEDData!H1533/100))*VolumeData!K1533,int+SED*regCutoff*VolumeData!K1533))</f>
        <v>48.485214359060024</v>
      </c>
      <c r="I1533" s="41">
        <f>IF(OR(ISBLANK(SEDData!I1533),SEDData!I1533&lt;pulpCutoff*100,VolumeData!$G1533&lt;sweepCutoff,VolumeData!$H1533&lt;malfCutoff),"",IF(SEDData!I1533&lt;regCutoff*100,(int+SED*(SEDData!I1533/100))*VolumeData!L1533,int+SED*regCutoff*VolumeData!L1533))</f>
        <v>35.86866361171333</v>
      </c>
      <c r="J1533" s="41">
        <f>IF(OR(ISBLANK(SEDData!J1533),SEDData!J1533&lt;pulpCutoff*100,VolumeData!$G1533&lt;sweepCutoff,VolumeData!$H1533&lt;malfCutoff),"",IF(SEDData!J1533&lt;regCutoff*100,(int+SED*(SEDData!J1533/100))*VolumeData!M1533,int+SED*regCutoff*VolumeData!M1533))</f>
        <v>26.903760788339923</v>
      </c>
      <c r="K1533" s="41" t="str">
        <f>IF(OR(ISBLANK(SEDData!K1533),SEDData!K1533&lt;pulpCutoff*100,VolumeData!$G1533&lt;sweepCutoff,VolumeData!$H1533&lt;malfCutoff),"",IF(SEDData!K1533&lt;regCutoff*100,(int+SED*(SEDData!K1533/100))*VolumeData!N1533,int+SED*regCutoff*VolumeData!N1533))</f>
        <v/>
      </c>
      <c r="L1533" s="41" t="str">
        <f>IF(OR(ISBLANK(SEDData!L1533),SEDData!L1533&lt;pulpCutoff*100,VolumeData!$G1533&lt;sweepCutoff,VolumeData!$H1533&lt;malfCutoff),"",IF(SEDData!L1533&lt;regCutoff*100,(int+SED*(SEDData!L1533/100))*VolumeData!O1533,int+SED*regCutoff*VolumeData!O1533))</f>
        <v/>
      </c>
      <c r="M1533" s="41" t="str">
        <f>IF(OR(ISBLANK(SEDData!M1533),SEDData!M1533&lt;pulpCutoff*100,VolumeData!$G1533&lt;sweepCutoff,VolumeData!$H1533&lt;malfCutoff),"",IF(SEDData!M1533&lt;regCutoff*100,(int+SED*(SEDData!M1533/100))*VolumeData!P1533,int+SED*regCutoff*VolumeData!P1533))</f>
        <v/>
      </c>
      <c r="N1533" s="41" t="str">
        <f>IF(OR(ISBLANK(SEDData!N1533),SEDData!N1533&lt;pulpCutoff*100,VolumeData!$G1533&lt;sweepCutoff,VolumeData!$H1533&lt;malfCutoff),"",IF(SEDData!N1533&lt;regCutoff*100,(int+SED*(SEDData!N1533/100))*VolumeData!Q1533,int+SED*regCutoff*VolumeData!Q1533))</f>
        <v/>
      </c>
      <c r="O1533" s="41" t="str">
        <f>IF(OR(ISBLANK(SEDData!O1533),SEDData!O1533&lt;pulpCutoff*100,VolumeData!$G1533&lt;sweepCutoff,VolumeData!$H1533&lt;malfCutoff),"",IF(SEDData!O1533&lt;regCutoff*100,(int+SED*(SEDData!O1533/100))*VolumeData!R1533,int+SED*regCutoff*VolumeData!R1533))</f>
        <v/>
      </c>
      <c r="P1533" s="41" t="str">
        <f>IF(OR(ISBLANK(SEDData!P1533),SEDData!P1533&lt;pulpCutoff*100,VolumeData!$G1533&lt;sweepCutoff,VolumeData!$H1533&lt;malfCutoff),"",IF(SEDData!P1533&lt;regCutoff*100,(int+SED*(SEDData!P1533/100))*VolumeData!S1533,int+SED*regCutoff*VolumeData!S1533))</f>
        <v/>
      </c>
      <c r="Q1533" s="41" t="str">
        <f>IF(OR(ISBLANK(SEDData!Q1533),SEDData!Q1533&lt;pulpCutoff*100,VolumeData!$G1533&lt;sweepCutoff,VolumeData!$H1533&lt;malfCutoff),"",IF(SEDData!Q1533&lt;regCutoff*100,(int+SED*(SEDData!Q1533/100))*VolumeData!T1533,int+SED*regCutoff*VolumeData!T1533))</f>
        <v/>
      </c>
      <c r="R1533" s="41" t="str">
        <f>IF(OR(ISBLANK(SEDData!R1533),SEDData!R1533&lt;pulpCutoff*100,VolumeData!$G1533&lt;sweepCutoff,VolumeData!$H1533&lt;malfCutoff),"",IF(SEDData!R1533&lt;regCutoff*100,(int+SED*(SEDData!R1533/100))*VolumeData!U1533,int+SED*regCutoff*VolumeData!U1533))</f>
        <v/>
      </c>
      <c r="S1533" s="41" t="str">
        <f>IF(OR(ISBLANK(SEDData!S1533),SEDData!S1533&lt;pulpCutoff*100,VolumeData!$G1533&lt;sweepCutoff,VolumeData!$H1533&lt;malfCutoff),"",IF(SEDData!S1533&lt;regCutoff*100,(int+SED*(SEDData!S1533/100))*VolumeData!V1533,int+SED*regCutoff*VolumeData!V1533))</f>
        <v/>
      </c>
      <c r="T1533" s="34">
        <f t="shared" si="95"/>
        <v>179.71903569383664</v>
      </c>
    </row>
    <row r="1534" spans="1:20">
      <c r="A1534" s="1">
        <v>63</v>
      </c>
      <c r="B1534" s="1">
        <v>106</v>
      </c>
      <c r="C1534" s="1">
        <v>29.5</v>
      </c>
      <c r="D1534" s="4">
        <f t="shared" si="92"/>
        <v>32.093050000000005</v>
      </c>
      <c r="E1534" s="3">
        <f t="shared" si="94"/>
        <v>31.152750840109526</v>
      </c>
      <c r="F1534" s="43">
        <f t="shared" si="93"/>
        <v>0.95745243036814753</v>
      </c>
      <c r="G1534" s="41">
        <f>IF(OR(ISBLANK(SEDData!G1534),SEDData!G1534&lt;pulpCutoff*100,VolumeData!$G1534&lt;sweepCutoff,VolumeData!$H1534&lt;malfCutoff),"",IF(SEDData!G1534&lt;regCutoff*100,(int+SED*(SEDData!G1534/100))*VolumeData!J1534,int+SED*regCutoff*VolumeData!J1534))</f>
        <v>68.461396934723382</v>
      </c>
      <c r="H1534" s="41">
        <f>IF(OR(ISBLANK(SEDData!H1534),SEDData!H1534&lt;pulpCutoff*100,VolumeData!$G1534&lt;sweepCutoff,VolumeData!$H1534&lt;malfCutoff),"",IF(SEDData!H1534&lt;regCutoff*100,(int+SED*(SEDData!H1534/100))*VolumeData!K1534,int+SED*regCutoff*VolumeData!K1534))</f>
        <v>48.485214359060024</v>
      </c>
      <c r="I1534" s="41">
        <f>IF(OR(ISBLANK(SEDData!I1534),SEDData!I1534&lt;pulpCutoff*100,VolumeData!$G1534&lt;sweepCutoff,VolumeData!$H1534&lt;malfCutoff),"",IF(SEDData!I1534&lt;regCutoff*100,(int+SED*(SEDData!I1534/100))*VolumeData!L1534,int+SED*regCutoff*VolumeData!L1534))</f>
        <v>35.86866361171333</v>
      </c>
      <c r="J1534" s="41">
        <f>IF(OR(ISBLANK(SEDData!J1534),SEDData!J1534&lt;pulpCutoff*100,VolumeData!$G1534&lt;sweepCutoff,VolumeData!$H1534&lt;malfCutoff),"",IF(SEDData!J1534&lt;regCutoff*100,(int+SED*(SEDData!J1534/100))*VolumeData!M1534,int+SED*regCutoff*VolumeData!M1534))</f>
        <v>26.903760788339923</v>
      </c>
      <c r="K1534" s="41" t="str">
        <f>IF(OR(ISBLANK(SEDData!K1534),SEDData!K1534&lt;pulpCutoff*100,VolumeData!$G1534&lt;sweepCutoff,VolumeData!$H1534&lt;malfCutoff),"",IF(SEDData!K1534&lt;regCutoff*100,(int+SED*(SEDData!K1534/100))*VolumeData!N1534,int+SED*regCutoff*VolumeData!N1534))</f>
        <v/>
      </c>
      <c r="L1534" s="41" t="str">
        <f>IF(OR(ISBLANK(SEDData!L1534),SEDData!L1534&lt;pulpCutoff*100,VolumeData!$G1534&lt;sweepCutoff,VolumeData!$H1534&lt;malfCutoff),"",IF(SEDData!L1534&lt;regCutoff*100,(int+SED*(SEDData!L1534/100))*VolumeData!O1534,int+SED*regCutoff*VolumeData!O1534))</f>
        <v/>
      </c>
      <c r="M1534" s="41" t="str">
        <f>IF(OR(ISBLANK(SEDData!M1534),SEDData!M1534&lt;pulpCutoff*100,VolumeData!$G1534&lt;sweepCutoff,VolumeData!$H1534&lt;malfCutoff),"",IF(SEDData!M1534&lt;regCutoff*100,(int+SED*(SEDData!M1534/100))*VolumeData!P1534,int+SED*regCutoff*VolumeData!P1534))</f>
        <v/>
      </c>
      <c r="N1534" s="41" t="str">
        <f>IF(OR(ISBLANK(SEDData!N1534),SEDData!N1534&lt;pulpCutoff*100,VolumeData!$G1534&lt;sweepCutoff,VolumeData!$H1534&lt;malfCutoff),"",IF(SEDData!N1534&lt;regCutoff*100,(int+SED*(SEDData!N1534/100))*VolumeData!Q1534,int+SED*regCutoff*VolumeData!Q1534))</f>
        <v/>
      </c>
      <c r="O1534" s="41" t="str">
        <f>IF(OR(ISBLANK(SEDData!O1534),SEDData!O1534&lt;pulpCutoff*100,VolumeData!$G1534&lt;sweepCutoff,VolumeData!$H1534&lt;malfCutoff),"",IF(SEDData!O1534&lt;regCutoff*100,(int+SED*(SEDData!O1534/100))*VolumeData!R1534,int+SED*regCutoff*VolumeData!R1534))</f>
        <v/>
      </c>
      <c r="P1534" s="41" t="str">
        <f>IF(OR(ISBLANK(SEDData!P1534),SEDData!P1534&lt;pulpCutoff*100,VolumeData!$G1534&lt;sweepCutoff,VolumeData!$H1534&lt;malfCutoff),"",IF(SEDData!P1534&lt;regCutoff*100,(int+SED*(SEDData!P1534/100))*VolumeData!S1534,int+SED*regCutoff*VolumeData!S1534))</f>
        <v/>
      </c>
      <c r="Q1534" s="41" t="str">
        <f>IF(OR(ISBLANK(SEDData!Q1534),SEDData!Q1534&lt;pulpCutoff*100,VolumeData!$G1534&lt;sweepCutoff,VolumeData!$H1534&lt;malfCutoff),"",IF(SEDData!Q1534&lt;regCutoff*100,(int+SED*(SEDData!Q1534/100))*VolumeData!T1534,int+SED*regCutoff*VolumeData!T1534))</f>
        <v/>
      </c>
      <c r="R1534" s="41" t="str">
        <f>IF(OR(ISBLANK(SEDData!R1534),SEDData!R1534&lt;pulpCutoff*100,VolumeData!$G1534&lt;sweepCutoff,VolumeData!$H1534&lt;malfCutoff),"",IF(SEDData!R1534&lt;regCutoff*100,(int+SED*(SEDData!R1534/100))*VolumeData!U1534,int+SED*regCutoff*VolumeData!U1534))</f>
        <v/>
      </c>
      <c r="S1534" s="41" t="str">
        <f>IF(OR(ISBLANK(SEDData!S1534),SEDData!S1534&lt;pulpCutoff*100,VolumeData!$G1534&lt;sweepCutoff,VolumeData!$H1534&lt;malfCutoff),"",IF(SEDData!S1534&lt;regCutoff*100,(int+SED*(SEDData!S1534/100))*VolumeData!V1534,int+SED*regCutoff*VolumeData!V1534))</f>
        <v/>
      </c>
      <c r="T1534" s="34">
        <f t="shared" si="95"/>
        <v>179.71903569383664</v>
      </c>
    </row>
    <row r="1535" spans="1:20">
      <c r="A1535" s="1">
        <v>14</v>
      </c>
      <c r="B1535" s="1">
        <v>29</v>
      </c>
      <c r="C1535" s="1">
        <v>29.4</v>
      </c>
      <c r="D1535" s="4">
        <f t="shared" si="92"/>
        <v>31.984260000000003</v>
      </c>
      <c r="E1535" s="3">
        <f t="shared" si="94"/>
        <v>31.097338223199937</v>
      </c>
      <c r="F1535" s="43">
        <f t="shared" si="93"/>
        <v>0.94928069797361947</v>
      </c>
      <c r="G1535" s="41">
        <f>IF(OR(ISBLANK(SEDData!G1535),SEDData!G1535&lt;pulpCutoff*100,VolumeData!$G1535&lt;sweepCutoff,VolumeData!$H1535&lt;malfCutoff),"",IF(SEDData!G1535&lt;regCutoff*100,(int+SED*(SEDData!G1535/100))*VolumeData!J1535,int+SED*regCutoff*VolumeData!J1535))</f>
        <v>67.703456970769466</v>
      </c>
      <c r="H1535" s="41">
        <f>IF(OR(ISBLANK(SEDData!H1535),SEDData!H1535&lt;pulpCutoff*100,VolumeData!$G1535&lt;sweepCutoff,VolumeData!$H1535&lt;malfCutoff),"",IF(SEDData!H1535&lt;regCutoff*100,(int+SED*(SEDData!H1535/100))*VolumeData!K1535,int+SED*regCutoff*VolumeData!K1535))</f>
        <v>47.918490548726915</v>
      </c>
      <c r="I1535" s="41">
        <f>IF(OR(ISBLANK(SEDData!I1535),SEDData!I1535&lt;pulpCutoff*100,VolumeData!$G1535&lt;sweepCutoff,VolumeData!$H1535&lt;malfCutoff),"",IF(SEDData!I1535&lt;regCutoff*100,(int+SED*(SEDData!I1535/100))*VolumeData!L1535,int+SED*regCutoff*VolumeData!L1535))</f>
        <v>35.4305160083589</v>
      </c>
      <c r="J1535" s="41">
        <f>IF(OR(ISBLANK(SEDData!J1535),SEDData!J1535&lt;pulpCutoff*100,VolumeData!$G1535&lt;sweepCutoff,VolumeData!$H1535&lt;malfCutoff),"",IF(SEDData!J1535&lt;regCutoff*100,(int+SED*(SEDData!J1535/100))*VolumeData!M1535,int+SED*regCutoff*VolumeData!M1535))</f>
        <v>26.557748982976872</v>
      </c>
      <c r="K1535" s="41" t="str">
        <f>IF(OR(ISBLANK(SEDData!K1535),SEDData!K1535&lt;pulpCutoff*100,VolumeData!$G1535&lt;sweepCutoff,VolumeData!$H1535&lt;malfCutoff),"",IF(SEDData!K1535&lt;regCutoff*100,(int+SED*(SEDData!K1535/100))*VolumeData!N1535,int+SED*regCutoff*VolumeData!N1535))</f>
        <v/>
      </c>
      <c r="L1535" s="41" t="str">
        <f>IF(OR(ISBLANK(SEDData!L1535),SEDData!L1535&lt;pulpCutoff*100,VolumeData!$G1535&lt;sweepCutoff,VolumeData!$H1535&lt;malfCutoff),"",IF(SEDData!L1535&lt;regCutoff*100,(int+SED*(SEDData!L1535/100))*VolumeData!O1535,int+SED*regCutoff*VolumeData!O1535))</f>
        <v/>
      </c>
      <c r="M1535" s="41" t="str">
        <f>IF(OR(ISBLANK(SEDData!M1535),SEDData!M1535&lt;pulpCutoff*100,VolumeData!$G1535&lt;sweepCutoff,VolumeData!$H1535&lt;malfCutoff),"",IF(SEDData!M1535&lt;regCutoff*100,(int+SED*(SEDData!M1535/100))*VolumeData!P1535,int+SED*regCutoff*VolumeData!P1535))</f>
        <v/>
      </c>
      <c r="N1535" s="41" t="str">
        <f>IF(OR(ISBLANK(SEDData!N1535),SEDData!N1535&lt;pulpCutoff*100,VolumeData!$G1535&lt;sweepCutoff,VolumeData!$H1535&lt;malfCutoff),"",IF(SEDData!N1535&lt;regCutoff*100,(int+SED*(SEDData!N1535/100))*VolumeData!Q1535,int+SED*regCutoff*VolumeData!Q1535))</f>
        <v/>
      </c>
      <c r="O1535" s="41" t="str">
        <f>IF(OR(ISBLANK(SEDData!O1535),SEDData!O1535&lt;pulpCutoff*100,VolumeData!$G1535&lt;sweepCutoff,VolumeData!$H1535&lt;malfCutoff),"",IF(SEDData!O1535&lt;regCutoff*100,(int+SED*(SEDData!O1535/100))*VolumeData!R1535,int+SED*regCutoff*VolumeData!R1535))</f>
        <v/>
      </c>
      <c r="P1535" s="41" t="str">
        <f>IF(OR(ISBLANK(SEDData!P1535),SEDData!P1535&lt;pulpCutoff*100,VolumeData!$G1535&lt;sweepCutoff,VolumeData!$H1535&lt;malfCutoff),"",IF(SEDData!P1535&lt;regCutoff*100,(int+SED*(SEDData!P1535/100))*VolumeData!S1535,int+SED*regCutoff*VolumeData!S1535))</f>
        <v/>
      </c>
      <c r="Q1535" s="41" t="str">
        <f>IF(OR(ISBLANK(SEDData!Q1535),SEDData!Q1535&lt;pulpCutoff*100,VolumeData!$G1535&lt;sweepCutoff,VolumeData!$H1535&lt;malfCutoff),"",IF(SEDData!Q1535&lt;regCutoff*100,(int+SED*(SEDData!Q1535/100))*VolumeData!T1535,int+SED*regCutoff*VolumeData!T1535))</f>
        <v/>
      </c>
      <c r="R1535" s="41" t="str">
        <f>IF(OR(ISBLANK(SEDData!R1535),SEDData!R1535&lt;pulpCutoff*100,VolumeData!$G1535&lt;sweepCutoff,VolumeData!$H1535&lt;malfCutoff),"",IF(SEDData!R1535&lt;regCutoff*100,(int+SED*(SEDData!R1535/100))*VolumeData!U1535,int+SED*regCutoff*VolumeData!U1535))</f>
        <v/>
      </c>
      <c r="S1535" s="41" t="str">
        <f>IF(OR(ISBLANK(SEDData!S1535),SEDData!S1535&lt;pulpCutoff*100,VolumeData!$G1535&lt;sweepCutoff,VolumeData!$H1535&lt;malfCutoff),"",IF(SEDData!S1535&lt;regCutoff*100,(int+SED*(SEDData!S1535/100))*VolumeData!V1535,int+SED*regCutoff*VolumeData!V1535))</f>
        <v/>
      </c>
      <c r="T1535" s="34">
        <f t="shared" si="95"/>
        <v>177.61021251083216</v>
      </c>
    </row>
    <row r="1536" spans="1:20">
      <c r="A1536" s="1">
        <v>29</v>
      </c>
      <c r="B1536" s="1">
        <v>25</v>
      </c>
      <c r="C1536" s="1">
        <v>29.4</v>
      </c>
      <c r="D1536" s="4">
        <f t="shared" si="92"/>
        <v>31.984260000000003</v>
      </c>
      <c r="E1536" s="3">
        <f t="shared" si="94"/>
        <v>31.097338223199937</v>
      </c>
      <c r="F1536" s="43">
        <f t="shared" si="93"/>
        <v>0.94928069797361947</v>
      </c>
      <c r="G1536" s="41">
        <f>IF(OR(ISBLANK(SEDData!G1536),SEDData!G1536&lt;pulpCutoff*100,VolumeData!$G1536&lt;sweepCutoff,VolumeData!$H1536&lt;malfCutoff),"",IF(SEDData!G1536&lt;regCutoff*100,(int+SED*(SEDData!G1536/100))*VolumeData!J1536,int+SED*regCutoff*VolumeData!J1536))</f>
        <v>67.703456970769466</v>
      </c>
      <c r="H1536" s="41">
        <f>IF(OR(ISBLANK(SEDData!H1536),SEDData!H1536&lt;pulpCutoff*100,VolumeData!$G1536&lt;sweepCutoff,VolumeData!$H1536&lt;malfCutoff),"",IF(SEDData!H1536&lt;regCutoff*100,(int+SED*(SEDData!H1536/100))*VolumeData!K1536,int+SED*regCutoff*VolumeData!K1536))</f>
        <v>47.918490548726915</v>
      </c>
      <c r="I1536" s="41">
        <f>IF(OR(ISBLANK(SEDData!I1536),SEDData!I1536&lt;pulpCutoff*100,VolumeData!$G1536&lt;sweepCutoff,VolumeData!$H1536&lt;malfCutoff),"",IF(SEDData!I1536&lt;regCutoff*100,(int+SED*(SEDData!I1536/100))*VolumeData!L1536,int+SED*regCutoff*VolumeData!L1536))</f>
        <v>35.4305160083589</v>
      </c>
      <c r="J1536" s="41">
        <f>IF(OR(ISBLANK(SEDData!J1536),SEDData!J1536&lt;pulpCutoff*100,VolumeData!$G1536&lt;sweepCutoff,VolumeData!$H1536&lt;malfCutoff),"",IF(SEDData!J1536&lt;regCutoff*100,(int+SED*(SEDData!J1536/100))*VolumeData!M1536,int+SED*regCutoff*VolumeData!M1536))</f>
        <v>26.557748982976872</v>
      </c>
      <c r="K1536" s="41" t="str">
        <f>IF(OR(ISBLANK(SEDData!K1536),SEDData!K1536&lt;pulpCutoff*100,VolumeData!$G1536&lt;sweepCutoff,VolumeData!$H1536&lt;malfCutoff),"",IF(SEDData!K1536&lt;regCutoff*100,(int+SED*(SEDData!K1536/100))*VolumeData!N1536,int+SED*regCutoff*VolumeData!N1536))</f>
        <v/>
      </c>
      <c r="L1536" s="41" t="str">
        <f>IF(OR(ISBLANK(SEDData!L1536),SEDData!L1536&lt;pulpCutoff*100,VolumeData!$G1536&lt;sweepCutoff,VolumeData!$H1536&lt;malfCutoff),"",IF(SEDData!L1536&lt;regCutoff*100,(int+SED*(SEDData!L1536/100))*VolumeData!O1536,int+SED*regCutoff*VolumeData!O1536))</f>
        <v/>
      </c>
      <c r="M1536" s="41" t="str">
        <f>IF(OR(ISBLANK(SEDData!M1536),SEDData!M1536&lt;pulpCutoff*100,VolumeData!$G1536&lt;sweepCutoff,VolumeData!$H1536&lt;malfCutoff),"",IF(SEDData!M1536&lt;regCutoff*100,(int+SED*(SEDData!M1536/100))*VolumeData!P1536,int+SED*regCutoff*VolumeData!P1536))</f>
        <v/>
      </c>
      <c r="N1536" s="41" t="str">
        <f>IF(OR(ISBLANK(SEDData!N1536),SEDData!N1536&lt;pulpCutoff*100,VolumeData!$G1536&lt;sweepCutoff,VolumeData!$H1536&lt;malfCutoff),"",IF(SEDData!N1536&lt;regCutoff*100,(int+SED*(SEDData!N1536/100))*VolumeData!Q1536,int+SED*regCutoff*VolumeData!Q1536))</f>
        <v/>
      </c>
      <c r="O1536" s="41" t="str">
        <f>IF(OR(ISBLANK(SEDData!O1536),SEDData!O1536&lt;pulpCutoff*100,VolumeData!$G1536&lt;sweepCutoff,VolumeData!$H1536&lt;malfCutoff),"",IF(SEDData!O1536&lt;regCutoff*100,(int+SED*(SEDData!O1536/100))*VolumeData!R1536,int+SED*regCutoff*VolumeData!R1536))</f>
        <v/>
      </c>
      <c r="P1536" s="41" t="str">
        <f>IF(OR(ISBLANK(SEDData!P1536),SEDData!P1536&lt;pulpCutoff*100,VolumeData!$G1536&lt;sweepCutoff,VolumeData!$H1536&lt;malfCutoff),"",IF(SEDData!P1536&lt;regCutoff*100,(int+SED*(SEDData!P1536/100))*VolumeData!S1536,int+SED*regCutoff*VolumeData!S1536))</f>
        <v/>
      </c>
      <c r="Q1536" s="41" t="str">
        <f>IF(OR(ISBLANK(SEDData!Q1536),SEDData!Q1536&lt;pulpCutoff*100,VolumeData!$G1536&lt;sweepCutoff,VolumeData!$H1536&lt;malfCutoff),"",IF(SEDData!Q1536&lt;regCutoff*100,(int+SED*(SEDData!Q1536/100))*VolumeData!T1536,int+SED*regCutoff*VolumeData!T1536))</f>
        <v/>
      </c>
      <c r="R1536" s="41" t="str">
        <f>IF(OR(ISBLANK(SEDData!R1536),SEDData!R1536&lt;pulpCutoff*100,VolumeData!$G1536&lt;sweepCutoff,VolumeData!$H1536&lt;malfCutoff),"",IF(SEDData!R1536&lt;regCutoff*100,(int+SED*(SEDData!R1536/100))*VolumeData!U1536,int+SED*regCutoff*VolumeData!U1536))</f>
        <v/>
      </c>
      <c r="S1536" s="41" t="str">
        <f>IF(OR(ISBLANK(SEDData!S1536),SEDData!S1536&lt;pulpCutoff*100,VolumeData!$G1536&lt;sweepCutoff,VolumeData!$H1536&lt;malfCutoff),"",IF(SEDData!S1536&lt;regCutoff*100,(int+SED*(SEDData!S1536/100))*VolumeData!V1536,int+SED*regCutoff*VolumeData!V1536))</f>
        <v/>
      </c>
      <c r="T1536" s="34">
        <f t="shared" si="95"/>
        <v>177.61021251083216</v>
      </c>
    </row>
    <row r="1537" spans="1:20">
      <c r="A1537" s="1">
        <v>59</v>
      </c>
      <c r="B1537" s="1">
        <v>32</v>
      </c>
      <c r="C1537" s="1">
        <v>29.4</v>
      </c>
      <c r="D1537" s="4">
        <f t="shared" si="92"/>
        <v>31.984260000000003</v>
      </c>
      <c r="E1537" s="3">
        <f t="shared" si="94"/>
        <v>31.097338223199937</v>
      </c>
      <c r="F1537" s="43">
        <f t="shared" si="93"/>
        <v>0.94928069797361947</v>
      </c>
      <c r="G1537" s="41">
        <f>IF(OR(ISBLANK(SEDData!G1537),SEDData!G1537&lt;pulpCutoff*100,VolumeData!$G1537&lt;sweepCutoff,VolumeData!$H1537&lt;malfCutoff),"",IF(SEDData!G1537&lt;regCutoff*100,(int+SED*(SEDData!G1537/100))*VolumeData!J1537,int+SED*regCutoff*VolumeData!J1537))</f>
        <v>67.703456970769466</v>
      </c>
      <c r="H1537" s="41">
        <f>IF(OR(ISBLANK(SEDData!H1537),SEDData!H1537&lt;pulpCutoff*100,VolumeData!$G1537&lt;sweepCutoff,VolumeData!$H1537&lt;malfCutoff),"",IF(SEDData!H1537&lt;regCutoff*100,(int+SED*(SEDData!H1537/100))*VolumeData!K1537,int+SED*regCutoff*VolumeData!K1537))</f>
        <v>47.918490548726915</v>
      </c>
      <c r="I1537" s="41">
        <f>IF(OR(ISBLANK(SEDData!I1537),SEDData!I1537&lt;pulpCutoff*100,VolumeData!$G1537&lt;sweepCutoff,VolumeData!$H1537&lt;malfCutoff),"",IF(SEDData!I1537&lt;regCutoff*100,(int+SED*(SEDData!I1537/100))*VolumeData!L1537,int+SED*regCutoff*VolumeData!L1537))</f>
        <v>35.4305160083589</v>
      </c>
      <c r="J1537" s="41">
        <f>IF(OR(ISBLANK(SEDData!J1537),SEDData!J1537&lt;pulpCutoff*100,VolumeData!$G1537&lt;sweepCutoff,VolumeData!$H1537&lt;malfCutoff),"",IF(SEDData!J1537&lt;regCutoff*100,(int+SED*(SEDData!J1537/100))*VolumeData!M1537,int+SED*regCutoff*VolumeData!M1537))</f>
        <v>26.557748982976872</v>
      </c>
      <c r="K1537" s="41" t="str">
        <f>IF(OR(ISBLANK(SEDData!K1537),SEDData!K1537&lt;pulpCutoff*100,VolumeData!$G1537&lt;sweepCutoff,VolumeData!$H1537&lt;malfCutoff),"",IF(SEDData!K1537&lt;regCutoff*100,(int+SED*(SEDData!K1537/100))*VolumeData!N1537,int+SED*regCutoff*VolumeData!N1537))</f>
        <v/>
      </c>
      <c r="L1537" s="41" t="str">
        <f>IF(OR(ISBLANK(SEDData!L1537),SEDData!L1537&lt;pulpCutoff*100,VolumeData!$G1537&lt;sweepCutoff,VolumeData!$H1537&lt;malfCutoff),"",IF(SEDData!L1537&lt;regCutoff*100,(int+SED*(SEDData!L1537/100))*VolumeData!O1537,int+SED*regCutoff*VolumeData!O1537))</f>
        <v/>
      </c>
      <c r="M1537" s="41" t="str">
        <f>IF(OR(ISBLANK(SEDData!M1537),SEDData!M1537&lt;pulpCutoff*100,VolumeData!$G1537&lt;sweepCutoff,VolumeData!$H1537&lt;malfCutoff),"",IF(SEDData!M1537&lt;regCutoff*100,(int+SED*(SEDData!M1537/100))*VolumeData!P1537,int+SED*regCutoff*VolumeData!P1537))</f>
        <v/>
      </c>
      <c r="N1537" s="41" t="str">
        <f>IF(OR(ISBLANK(SEDData!N1537),SEDData!N1537&lt;pulpCutoff*100,VolumeData!$G1537&lt;sweepCutoff,VolumeData!$H1537&lt;malfCutoff),"",IF(SEDData!N1537&lt;regCutoff*100,(int+SED*(SEDData!N1537/100))*VolumeData!Q1537,int+SED*regCutoff*VolumeData!Q1537))</f>
        <v/>
      </c>
      <c r="O1537" s="41" t="str">
        <f>IF(OR(ISBLANK(SEDData!O1537),SEDData!O1537&lt;pulpCutoff*100,VolumeData!$G1537&lt;sweepCutoff,VolumeData!$H1537&lt;malfCutoff),"",IF(SEDData!O1537&lt;regCutoff*100,(int+SED*(SEDData!O1537/100))*VolumeData!R1537,int+SED*regCutoff*VolumeData!R1537))</f>
        <v/>
      </c>
      <c r="P1537" s="41" t="str">
        <f>IF(OR(ISBLANK(SEDData!P1537),SEDData!P1537&lt;pulpCutoff*100,VolumeData!$G1537&lt;sweepCutoff,VolumeData!$H1537&lt;malfCutoff),"",IF(SEDData!P1537&lt;regCutoff*100,(int+SED*(SEDData!P1537/100))*VolumeData!S1537,int+SED*regCutoff*VolumeData!S1537))</f>
        <v/>
      </c>
      <c r="Q1537" s="41" t="str">
        <f>IF(OR(ISBLANK(SEDData!Q1537),SEDData!Q1537&lt;pulpCutoff*100,VolumeData!$G1537&lt;sweepCutoff,VolumeData!$H1537&lt;malfCutoff),"",IF(SEDData!Q1537&lt;regCutoff*100,(int+SED*(SEDData!Q1537/100))*VolumeData!T1537,int+SED*regCutoff*VolumeData!T1537))</f>
        <v/>
      </c>
      <c r="R1537" s="41" t="str">
        <f>IF(OR(ISBLANK(SEDData!R1537),SEDData!R1537&lt;pulpCutoff*100,VolumeData!$G1537&lt;sweepCutoff,VolumeData!$H1537&lt;malfCutoff),"",IF(SEDData!R1537&lt;regCutoff*100,(int+SED*(SEDData!R1537/100))*VolumeData!U1537,int+SED*regCutoff*VolumeData!U1537))</f>
        <v/>
      </c>
      <c r="S1537" s="41" t="str">
        <f>IF(OR(ISBLANK(SEDData!S1537),SEDData!S1537&lt;pulpCutoff*100,VolumeData!$G1537&lt;sweepCutoff,VolumeData!$H1537&lt;malfCutoff),"",IF(SEDData!S1537&lt;regCutoff*100,(int+SED*(SEDData!S1537/100))*VolumeData!V1537,int+SED*regCutoff*VolumeData!V1537))</f>
        <v/>
      </c>
      <c r="T1537" s="34">
        <f t="shared" si="95"/>
        <v>177.61021251083216</v>
      </c>
    </row>
    <row r="1538" spans="1:20">
      <c r="A1538" s="1">
        <v>80</v>
      </c>
      <c r="B1538" s="1">
        <v>49</v>
      </c>
      <c r="C1538" s="1">
        <v>29.4</v>
      </c>
      <c r="D1538" s="4">
        <f t="shared" si="92"/>
        <v>31.984260000000003</v>
      </c>
      <c r="E1538" s="3">
        <f t="shared" si="94"/>
        <v>31.097338223199937</v>
      </c>
      <c r="F1538" s="43">
        <f t="shared" si="93"/>
        <v>0.94928069797361947</v>
      </c>
      <c r="G1538" s="41" t="str">
        <f>IF(OR(ISBLANK(SEDData!G1538),SEDData!G1538&lt;pulpCutoff*100,VolumeData!$G1538&lt;sweepCutoff,VolumeData!$H1538&lt;malfCutoff),"",IF(SEDData!G1538&lt;regCutoff*100,(int+SED*(SEDData!G1538/100))*VolumeData!J1538,int+SED*regCutoff*VolumeData!J1538))</f>
        <v/>
      </c>
      <c r="H1538" s="41" t="str">
        <f>IF(OR(ISBLANK(SEDData!H1538),SEDData!H1538&lt;pulpCutoff*100,VolumeData!$G1538&lt;sweepCutoff,VolumeData!$H1538&lt;malfCutoff),"",IF(SEDData!H1538&lt;regCutoff*100,(int+SED*(SEDData!H1538/100))*VolumeData!K1538,int+SED*regCutoff*VolumeData!K1538))</f>
        <v/>
      </c>
      <c r="I1538" s="41" t="str">
        <f>IF(OR(ISBLANK(SEDData!I1538),SEDData!I1538&lt;pulpCutoff*100,VolumeData!$G1538&lt;sweepCutoff,VolumeData!$H1538&lt;malfCutoff),"",IF(SEDData!I1538&lt;regCutoff*100,(int+SED*(SEDData!I1538/100))*VolumeData!L1538,int+SED*regCutoff*VolumeData!L1538))</f>
        <v/>
      </c>
      <c r="J1538" s="41" t="str">
        <f>IF(OR(ISBLANK(SEDData!J1538),SEDData!J1538&lt;pulpCutoff*100,VolumeData!$G1538&lt;sweepCutoff,VolumeData!$H1538&lt;malfCutoff),"",IF(SEDData!J1538&lt;regCutoff*100,(int+SED*(SEDData!J1538/100))*VolumeData!M1538,int+SED*regCutoff*VolumeData!M1538))</f>
        <v/>
      </c>
      <c r="K1538" s="41" t="str">
        <f>IF(OR(ISBLANK(SEDData!K1538),SEDData!K1538&lt;pulpCutoff*100,VolumeData!$G1538&lt;sweepCutoff,VolumeData!$H1538&lt;malfCutoff),"",IF(SEDData!K1538&lt;regCutoff*100,(int+SED*(SEDData!K1538/100))*VolumeData!N1538,int+SED*regCutoff*VolumeData!N1538))</f>
        <v/>
      </c>
      <c r="L1538" s="41" t="str">
        <f>IF(OR(ISBLANK(SEDData!L1538),SEDData!L1538&lt;pulpCutoff*100,VolumeData!$G1538&lt;sweepCutoff,VolumeData!$H1538&lt;malfCutoff),"",IF(SEDData!L1538&lt;regCutoff*100,(int+SED*(SEDData!L1538/100))*VolumeData!O1538,int+SED*regCutoff*VolumeData!O1538))</f>
        <v/>
      </c>
      <c r="M1538" s="41" t="str">
        <f>IF(OR(ISBLANK(SEDData!M1538),SEDData!M1538&lt;pulpCutoff*100,VolumeData!$G1538&lt;sweepCutoff,VolumeData!$H1538&lt;malfCutoff),"",IF(SEDData!M1538&lt;regCutoff*100,(int+SED*(SEDData!M1538/100))*VolumeData!P1538,int+SED*regCutoff*VolumeData!P1538))</f>
        <v/>
      </c>
      <c r="N1538" s="41" t="str">
        <f>IF(OR(ISBLANK(SEDData!N1538),SEDData!N1538&lt;pulpCutoff*100,VolumeData!$G1538&lt;sweepCutoff,VolumeData!$H1538&lt;malfCutoff),"",IF(SEDData!N1538&lt;regCutoff*100,(int+SED*(SEDData!N1538/100))*VolumeData!Q1538,int+SED*regCutoff*VolumeData!Q1538))</f>
        <v/>
      </c>
      <c r="O1538" s="41" t="str">
        <f>IF(OR(ISBLANK(SEDData!O1538),SEDData!O1538&lt;pulpCutoff*100,VolumeData!$G1538&lt;sweepCutoff,VolumeData!$H1538&lt;malfCutoff),"",IF(SEDData!O1538&lt;regCutoff*100,(int+SED*(SEDData!O1538/100))*VolumeData!R1538,int+SED*regCutoff*VolumeData!R1538))</f>
        <v/>
      </c>
      <c r="P1538" s="41" t="str">
        <f>IF(OR(ISBLANK(SEDData!P1538),SEDData!P1538&lt;pulpCutoff*100,VolumeData!$G1538&lt;sweepCutoff,VolumeData!$H1538&lt;malfCutoff),"",IF(SEDData!P1538&lt;regCutoff*100,(int+SED*(SEDData!P1538/100))*VolumeData!S1538,int+SED*regCutoff*VolumeData!S1538))</f>
        <v/>
      </c>
      <c r="Q1538" s="41" t="str">
        <f>IF(OR(ISBLANK(SEDData!Q1538),SEDData!Q1538&lt;pulpCutoff*100,VolumeData!$G1538&lt;sweepCutoff,VolumeData!$H1538&lt;malfCutoff),"",IF(SEDData!Q1538&lt;regCutoff*100,(int+SED*(SEDData!Q1538/100))*VolumeData!T1538,int+SED*regCutoff*VolumeData!T1538))</f>
        <v/>
      </c>
      <c r="R1538" s="41" t="str">
        <f>IF(OR(ISBLANK(SEDData!R1538),SEDData!R1538&lt;pulpCutoff*100,VolumeData!$G1538&lt;sweepCutoff,VolumeData!$H1538&lt;malfCutoff),"",IF(SEDData!R1538&lt;regCutoff*100,(int+SED*(SEDData!R1538/100))*VolumeData!U1538,int+SED*regCutoff*VolumeData!U1538))</f>
        <v/>
      </c>
      <c r="S1538" s="41" t="str">
        <f>IF(OR(ISBLANK(SEDData!S1538),SEDData!S1538&lt;pulpCutoff*100,VolumeData!$G1538&lt;sweepCutoff,VolumeData!$H1538&lt;malfCutoff),"",IF(SEDData!S1538&lt;regCutoff*100,(int+SED*(SEDData!S1538/100))*VolumeData!V1538,int+SED*regCutoff*VolumeData!V1538))</f>
        <v/>
      </c>
      <c r="T1538" s="34">
        <f t="shared" si="95"/>
        <v>0</v>
      </c>
    </row>
    <row r="1539" spans="1:20">
      <c r="A1539" s="1">
        <v>77</v>
      </c>
      <c r="B1539" s="1">
        <v>45</v>
      </c>
      <c r="C1539" s="1">
        <v>29.4</v>
      </c>
      <c r="D1539" s="4">
        <f t="shared" ref="D1539:D1602" si="96">C1539*(1+growthRate)</f>
        <v>31.984260000000003</v>
      </c>
      <c r="E1539" s="3">
        <f t="shared" si="94"/>
        <v>31.097338223199937</v>
      </c>
      <c r="F1539" s="43">
        <f t="shared" ref="F1539:F1602" si="97">Vol_a*D1539^2*E1539/10000</f>
        <v>0.94928069797361947</v>
      </c>
      <c r="G1539" s="41">
        <f>IF(OR(ISBLANK(SEDData!G1539),SEDData!G1539&lt;pulpCutoff*100,VolumeData!$G1539&lt;sweepCutoff,VolumeData!$H1539&lt;malfCutoff),"",IF(SEDData!G1539&lt;regCutoff*100,(int+SED*(SEDData!G1539/100))*VolumeData!J1539,int+SED*regCutoff*VolumeData!J1539))</f>
        <v>67.703456970769466</v>
      </c>
      <c r="H1539" s="41">
        <f>IF(OR(ISBLANK(SEDData!H1539),SEDData!H1539&lt;pulpCutoff*100,VolumeData!$G1539&lt;sweepCutoff,VolumeData!$H1539&lt;malfCutoff),"",IF(SEDData!H1539&lt;regCutoff*100,(int+SED*(SEDData!H1539/100))*VolumeData!K1539,int+SED*regCutoff*VolumeData!K1539))</f>
        <v>47.918490548726915</v>
      </c>
      <c r="I1539" s="41">
        <f>IF(OR(ISBLANK(SEDData!I1539),SEDData!I1539&lt;pulpCutoff*100,VolumeData!$G1539&lt;sweepCutoff,VolumeData!$H1539&lt;malfCutoff),"",IF(SEDData!I1539&lt;regCutoff*100,(int+SED*(SEDData!I1539/100))*VolumeData!L1539,int+SED*regCutoff*VolumeData!L1539))</f>
        <v>35.4305160083589</v>
      </c>
      <c r="J1539" s="41">
        <f>IF(OR(ISBLANK(SEDData!J1539),SEDData!J1539&lt;pulpCutoff*100,VolumeData!$G1539&lt;sweepCutoff,VolumeData!$H1539&lt;malfCutoff),"",IF(SEDData!J1539&lt;regCutoff*100,(int+SED*(SEDData!J1539/100))*VolumeData!M1539,int+SED*regCutoff*VolumeData!M1539))</f>
        <v>26.557748982976872</v>
      </c>
      <c r="K1539" s="41" t="str">
        <f>IF(OR(ISBLANK(SEDData!K1539),SEDData!K1539&lt;pulpCutoff*100,VolumeData!$G1539&lt;sweepCutoff,VolumeData!$H1539&lt;malfCutoff),"",IF(SEDData!K1539&lt;regCutoff*100,(int+SED*(SEDData!K1539/100))*VolumeData!N1539,int+SED*regCutoff*VolumeData!N1539))</f>
        <v/>
      </c>
      <c r="L1539" s="41" t="str">
        <f>IF(OR(ISBLANK(SEDData!L1539),SEDData!L1539&lt;pulpCutoff*100,VolumeData!$G1539&lt;sweepCutoff,VolumeData!$H1539&lt;malfCutoff),"",IF(SEDData!L1539&lt;regCutoff*100,(int+SED*(SEDData!L1539/100))*VolumeData!O1539,int+SED*regCutoff*VolumeData!O1539))</f>
        <v/>
      </c>
      <c r="M1539" s="41" t="str">
        <f>IF(OR(ISBLANK(SEDData!M1539),SEDData!M1539&lt;pulpCutoff*100,VolumeData!$G1539&lt;sweepCutoff,VolumeData!$H1539&lt;malfCutoff),"",IF(SEDData!M1539&lt;regCutoff*100,(int+SED*(SEDData!M1539/100))*VolumeData!P1539,int+SED*regCutoff*VolumeData!P1539))</f>
        <v/>
      </c>
      <c r="N1539" s="41" t="str">
        <f>IF(OR(ISBLANK(SEDData!N1539),SEDData!N1539&lt;pulpCutoff*100,VolumeData!$G1539&lt;sweepCutoff,VolumeData!$H1539&lt;malfCutoff),"",IF(SEDData!N1539&lt;regCutoff*100,(int+SED*(SEDData!N1539/100))*VolumeData!Q1539,int+SED*regCutoff*VolumeData!Q1539))</f>
        <v/>
      </c>
      <c r="O1539" s="41" t="str">
        <f>IF(OR(ISBLANK(SEDData!O1539),SEDData!O1539&lt;pulpCutoff*100,VolumeData!$G1539&lt;sweepCutoff,VolumeData!$H1539&lt;malfCutoff),"",IF(SEDData!O1539&lt;regCutoff*100,(int+SED*(SEDData!O1539/100))*VolumeData!R1539,int+SED*regCutoff*VolumeData!R1539))</f>
        <v/>
      </c>
      <c r="P1539" s="41" t="str">
        <f>IF(OR(ISBLANK(SEDData!P1539),SEDData!P1539&lt;pulpCutoff*100,VolumeData!$G1539&lt;sweepCutoff,VolumeData!$H1539&lt;malfCutoff),"",IF(SEDData!P1539&lt;regCutoff*100,(int+SED*(SEDData!P1539/100))*VolumeData!S1539,int+SED*regCutoff*VolumeData!S1539))</f>
        <v/>
      </c>
      <c r="Q1539" s="41" t="str">
        <f>IF(OR(ISBLANK(SEDData!Q1539),SEDData!Q1539&lt;pulpCutoff*100,VolumeData!$G1539&lt;sweepCutoff,VolumeData!$H1539&lt;malfCutoff),"",IF(SEDData!Q1539&lt;regCutoff*100,(int+SED*(SEDData!Q1539/100))*VolumeData!T1539,int+SED*regCutoff*VolumeData!T1539))</f>
        <v/>
      </c>
      <c r="R1539" s="41" t="str">
        <f>IF(OR(ISBLANK(SEDData!R1539),SEDData!R1539&lt;pulpCutoff*100,VolumeData!$G1539&lt;sweepCutoff,VolumeData!$H1539&lt;malfCutoff),"",IF(SEDData!R1539&lt;regCutoff*100,(int+SED*(SEDData!R1539/100))*VolumeData!U1539,int+SED*regCutoff*VolumeData!U1539))</f>
        <v/>
      </c>
      <c r="S1539" s="41" t="str">
        <f>IF(OR(ISBLANK(SEDData!S1539),SEDData!S1539&lt;pulpCutoff*100,VolumeData!$G1539&lt;sweepCutoff,VolumeData!$H1539&lt;malfCutoff),"",IF(SEDData!S1539&lt;regCutoff*100,(int+SED*(SEDData!S1539/100))*VolumeData!V1539,int+SED*regCutoff*VolumeData!V1539))</f>
        <v/>
      </c>
      <c r="T1539" s="34">
        <f t="shared" si="95"/>
        <v>177.61021251083216</v>
      </c>
    </row>
    <row r="1540" spans="1:20">
      <c r="A1540" s="1">
        <v>16</v>
      </c>
      <c r="B1540" s="1">
        <v>99</v>
      </c>
      <c r="C1540" s="1">
        <v>29.4</v>
      </c>
      <c r="D1540" s="4">
        <f t="shared" si="96"/>
        <v>31.984260000000003</v>
      </c>
      <c r="E1540" s="3">
        <f t="shared" ref="E1540:E1603" si="98">(Peterson_a+Peterson_b*LN(C1540*10))/10</f>
        <v>31.097338223199937</v>
      </c>
      <c r="F1540" s="43">
        <f t="shared" si="97"/>
        <v>0.94928069797361947</v>
      </c>
      <c r="G1540" s="41">
        <f>IF(OR(ISBLANK(SEDData!G1540),SEDData!G1540&lt;pulpCutoff*100,VolumeData!$G1540&lt;sweepCutoff,VolumeData!$H1540&lt;malfCutoff),"",IF(SEDData!G1540&lt;regCutoff*100,(int+SED*(SEDData!G1540/100))*VolumeData!J1540,int+SED*regCutoff*VolumeData!J1540))</f>
        <v>67.703456970769466</v>
      </c>
      <c r="H1540" s="41">
        <f>IF(OR(ISBLANK(SEDData!H1540),SEDData!H1540&lt;pulpCutoff*100,VolumeData!$G1540&lt;sweepCutoff,VolumeData!$H1540&lt;malfCutoff),"",IF(SEDData!H1540&lt;regCutoff*100,(int+SED*(SEDData!H1540/100))*VolumeData!K1540,int+SED*regCutoff*VolumeData!K1540))</f>
        <v>47.918490548726915</v>
      </c>
      <c r="I1540" s="41">
        <f>IF(OR(ISBLANK(SEDData!I1540),SEDData!I1540&lt;pulpCutoff*100,VolumeData!$G1540&lt;sweepCutoff,VolumeData!$H1540&lt;malfCutoff),"",IF(SEDData!I1540&lt;regCutoff*100,(int+SED*(SEDData!I1540/100))*VolumeData!L1540,int+SED*regCutoff*VolumeData!L1540))</f>
        <v>35.4305160083589</v>
      </c>
      <c r="J1540" s="41">
        <f>IF(OR(ISBLANK(SEDData!J1540),SEDData!J1540&lt;pulpCutoff*100,VolumeData!$G1540&lt;sweepCutoff,VolumeData!$H1540&lt;malfCutoff),"",IF(SEDData!J1540&lt;regCutoff*100,(int+SED*(SEDData!J1540/100))*VolumeData!M1540,int+SED*regCutoff*VolumeData!M1540))</f>
        <v>26.557748982976872</v>
      </c>
      <c r="K1540" s="41" t="str">
        <f>IF(OR(ISBLANK(SEDData!K1540),SEDData!K1540&lt;pulpCutoff*100,VolumeData!$G1540&lt;sweepCutoff,VolumeData!$H1540&lt;malfCutoff),"",IF(SEDData!K1540&lt;regCutoff*100,(int+SED*(SEDData!K1540/100))*VolumeData!N1540,int+SED*regCutoff*VolumeData!N1540))</f>
        <v/>
      </c>
      <c r="L1540" s="41" t="str">
        <f>IF(OR(ISBLANK(SEDData!L1540),SEDData!L1540&lt;pulpCutoff*100,VolumeData!$G1540&lt;sweepCutoff,VolumeData!$H1540&lt;malfCutoff),"",IF(SEDData!L1540&lt;regCutoff*100,(int+SED*(SEDData!L1540/100))*VolumeData!O1540,int+SED*regCutoff*VolumeData!O1540))</f>
        <v/>
      </c>
      <c r="M1540" s="41" t="str">
        <f>IF(OR(ISBLANK(SEDData!M1540),SEDData!M1540&lt;pulpCutoff*100,VolumeData!$G1540&lt;sweepCutoff,VolumeData!$H1540&lt;malfCutoff),"",IF(SEDData!M1540&lt;regCutoff*100,(int+SED*(SEDData!M1540/100))*VolumeData!P1540,int+SED*regCutoff*VolumeData!P1540))</f>
        <v/>
      </c>
      <c r="N1540" s="41" t="str">
        <f>IF(OR(ISBLANK(SEDData!N1540),SEDData!N1540&lt;pulpCutoff*100,VolumeData!$G1540&lt;sweepCutoff,VolumeData!$H1540&lt;malfCutoff),"",IF(SEDData!N1540&lt;regCutoff*100,(int+SED*(SEDData!N1540/100))*VolumeData!Q1540,int+SED*regCutoff*VolumeData!Q1540))</f>
        <v/>
      </c>
      <c r="O1540" s="41" t="str">
        <f>IF(OR(ISBLANK(SEDData!O1540),SEDData!O1540&lt;pulpCutoff*100,VolumeData!$G1540&lt;sweepCutoff,VolumeData!$H1540&lt;malfCutoff),"",IF(SEDData!O1540&lt;regCutoff*100,(int+SED*(SEDData!O1540/100))*VolumeData!R1540,int+SED*regCutoff*VolumeData!R1540))</f>
        <v/>
      </c>
      <c r="P1540" s="41" t="str">
        <f>IF(OR(ISBLANK(SEDData!P1540),SEDData!P1540&lt;pulpCutoff*100,VolumeData!$G1540&lt;sweepCutoff,VolumeData!$H1540&lt;malfCutoff),"",IF(SEDData!P1540&lt;regCutoff*100,(int+SED*(SEDData!P1540/100))*VolumeData!S1540,int+SED*regCutoff*VolumeData!S1540))</f>
        <v/>
      </c>
      <c r="Q1540" s="41" t="str">
        <f>IF(OR(ISBLANK(SEDData!Q1540),SEDData!Q1540&lt;pulpCutoff*100,VolumeData!$G1540&lt;sweepCutoff,VolumeData!$H1540&lt;malfCutoff),"",IF(SEDData!Q1540&lt;regCutoff*100,(int+SED*(SEDData!Q1540/100))*VolumeData!T1540,int+SED*regCutoff*VolumeData!T1540))</f>
        <v/>
      </c>
      <c r="R1540" s="41" t="str">
        <f>IF(OR(ISBLANK(SEDData!R1540),SEDData!R1540&lt;pulpCutoff*100,VolumeData!$G1540&lt;sweepCutoff,VolumeData!$H1540&lt;malfCutoff),"",IF(SEDData!R1540&lt;regCutoff*100,(int+SED*(SEDData!R1540/100))*VolumeData!U1540,int+SED*regCutoff*VolumeData!U1540))</f>
        <v/>
      </c>
      <c r="S1540" s="41" t="str">
        <f>IF(OR(ISBLANK(SEDData!S1540),SEDData!S1540&lt;pulpCutoff*100,VolumeData!$G1540&lt;sweepCutoff,VolumeData!$H1540&lt;malfCutoff),"",IF(SEDData!S1540&lt;regCutoff*100,(int+SED*(SEDData!S1540/100))*VolumeData!V1540,int+SED*regCutoff*VolumeData!V1540))</f>
        <v/>
      </c>
      <c r="T1540" s="34">
        <f t="shared" ref="T1540:T1603" si="99">SUM(G1540:Q1540)</f>
        <v>177.61021251083216</v>
      </c>
    </row>
    <row r="1541" spans="1:20">
      <c r="A1541" s="1">
        <v>74</v>
      </c>
      <c r="B1541" s="1">
        <v>107</v>
      </c>
      <c r="C1541" s="1">
        <v>29.4</v>
      </c>
      <c r="D1541" s="4">
        <f t="shared" si="96"/>
        <v>31.984260000000003</v>
      </c>
      <c r="E1541" s="3">
        <f t="shared" si="98"/>
        <v>31.097338223199937</v>
      </c>
      <c r="F1541" s="43">
        <f t="shared" si="97"/>
        <v>0.94928069797361947</v>
      </c>
      <c r="G1541" s="41">
        <f>IF(OR(ISBLANK(SEDData!G1541),SEDData!G1541&lt;pulpCutoff*100,VolumeData!$G1541&lt;sweepCutoff,VolumeData!$H1541&lt;malfCutoff),"",IF(SEDData!G1541&lt;regCutoff*100,(int+SED*(SEDData!G1541/100))*VolumeData!J1541,int+SED*regCutoff*VolumeData!J1541))</f>
        <v>67.703456970769466</v>
      </c>
      <c r="H1541" s="41">
        <f>IF(OR(ISBLANK(SEDData!H1541),SEDData!H1541&lt;pulpCutoff*100,VolumeData!$G1541&lt;sweepCutoff,VolumeData!$H1541&lt;malfCutoff),"",IF(SEDData!H1541&lt;regCutoff*100,(int+SED*(SEDData!H1541/100))*VolumeData!K1541,int+SED*regCutoff*VolumeData!K1541))</f>
        <v>47.918490548726915</v>
      </c>
      <c r="I1541" s="41">
        <f>IF(OR(ISBLANK(SEDData!I1541),SEDData!I1541&lt;pulpCutoff*100,VolumeData!$G1541&lt;sweepCutoff,VolumeData!$H1541&lt;malfCutoff),"",IF(SEDData!I1541&lt;regCutoff*100,(int+SED*(SEDData!I1541/100))*VolumeData!L1541,int+SED*regCutoff*VolumeData!L1541))</f>
        <v>35.4305160083589</v>
      </c>
      <c r="J1541" s="41">
        <f>IF(OR(ISBLANK(SEDData!J1541),SEDData!J1541&lt;pulpCutoff*100,VolumeData!$G1541&lt;sweepCutoff,VolumeData!$H1541&lt;malfCutoff),"",IF(SEDData!J1541&lt;regCutoff*100,(int+SED*(SEDData!J1541/100))*VolumeData!M1541,int+SED*regCutoff*VolumeData!M1541))</f>
        <v>26.557748982976872</v>
      </c>
      <c r="K1541" s="41" t="str">
        <f>IF(OR(ISBLANK(SEDData!K1541),SEDData!K1541&lt;pulpCutoff*100,VolumeData!$G1541&lt;sweepCutoff,VolumeData!$H1541&lt;malfCutoff),"",IF(SEDData!K1541&lt;regCutoff*100,(int+SED*(SEDData!K1541/100))*VolumeData!N1541,int+SED*regCutoff*VolumeData!N1541))</f>
        <v/>
      </c>
      <c r="L1541" s="41" t="str">
        <f>IF(OR(ISBLANK(SEDData!L1541),SEDData!L1541&lt;pulpCutoff*100,VolumeData!$G1541&lt;sweepCutoff,VolumeData!$H1541&lt;malfCutoff),"",IF(SEDData!L1541&lt;regCutoff*100,(int+SED*(SEDData!L1541/100))*VolumeData!O1541,int+SED*regCutoff*VolumeData!O1541))</f>
        <v/>
      </c>
      <c r="M1541" s="41" t="str">
        <f>IF(OR(ISBLANK(SEDData!M1541),SEDData!M1541&lt;pulpCutoff*100,VolumeData!$G1541&lt;sweepCutoff,VolumeData!$H1541&lt;malfCutoff),"",IF(SEDData!M1541&lt;regCutoff*100,(int+SED*(SEDData!M1541/100))*VolumeData!P1541,int+SED*regCutoff*VolumeData!P1541))</f>
        <v/>
      </c>
      <c r="N1541" s="41" t="str">
        <f>IF(OR(ISBLANK(SEDData!N1541),SEDData!N1541&lt;pulpCutoff*100,VolumeData!$G1541&lt;sweepCutoff,VolumeData!$H1541&lt;malfCutoff),"",IF(SEDData!N1541&lt;regCutoff*100,(int+SED*(SEDData!N1541/100))*VolumeData!Q1541,int+SED*regCutoff*VolumeData!Q1541))</f>
        <v/>
      </c>
      <c r="O1541" s="41" t="str">
        <f>IF(OR(ISBLANK(SEDData!O1541),SEDData!O1541&lt;pulpCutoff*100,VolumeData!$G1541&lt;sweepCutoff,VolumeData!$H1541&lt;malfCutoff),"",IF(SEDData!O1541&lt;regCutoff*100,(int+SED*(SEDData!O1541/100))*VolumeData!R1541,int+SED*regCutoff*VolumeData!R1541))</f>
        <v/>
      </c>
      <c r="P1541" s="41" t="str">
        <f>IF(OR(ISBLANK(SEDData!P1541),SEDData!P1541&lt;pulpCutoff*100,VolumeData!$G1541&lt;sweepCutoff,VolumeData!$H1541&lt;malfCutoff),"",IF(SEDData!P1541&lt;regCutoff*100,(int+SED*(SEDData!P1541/100))*VolumeData!S1541,int+SED*regCutoff*VolumeData!S1541))</f>
        <v/>
      </c>
      <c r="Q1541" s="41" t="str">
        <f>IF(OR(ISBLANK(SEDData!Q1541),SEDData!Q1541&lt;pulpCutoff*100,VolumeData!$G1541&lt;sweepCutoff,VolumeData!$H1541&lt;malfCutoff),"",IF(SEDData!Q1541&lt;regCutoff*100,(int+SED*(SEDData!Q1541/100))*VolumeData!T1541,int+SED*regCutoff*VolumeData!T1541))</f>
        <v/>
      </c>
      <c r="R1541" s="41" t="str">
        <f>IF(OR(ISBLANK(SEDData!R1541),SEDData!R1541&lt;pulpCutoff*100,VolumeData!$G1541&lt;sweepCutoff,VolumeData!$H1541&lt;malfCutoff),"",IF(SEDData!R1541&lt;regCutoff*100,(int+SED*(SEDData!R1541/100))*VolumeData!U1541,int+SED*regCutoff*VolumeData!U1541))</f>
        <v/>
      </c>
      <c r="S1541" s="41" t="str">
        <f>IF(OR(ISBLANK(SEDData!S1541),SEDData!S1541&lt;pulpCutoff*100,VolumeData!$G1541&lt;sweepCutoff,VolumeData!$H1541&lt;malfCutoff),"",IF(SEDData!S1541&lt;regCutoff*100,(int+SED*(SEDData!S1541/100))*VolumeData!V1541,int+SED*regCutoff*VolumeData!V1541))</f>
        <v/>
      </c>
      <c r="T1541" s="34">
        <f t="shared" si="99"/>
        <v>177.61021251083216</v>
      </c>
    </row>
    <row r="1542" spans="1:20">
      <c r="A1542" s="1">
        <v>13</v>
      </c>
      <c r="B1542" s="1">
        <v>119</v>
      </c>
      <c r="C1542" s="1">
        <v>29.4</v>
      </c>
      <c r="D1542" s="4">
        <f t="shared" si="96"/>
        <v>31.984260000000003</v>
      </c>
      <c r="E1542" s="3">
        <f t="shared" si="98"/>
        <v>31.097338223199937</v>
      </c>
      <c r="F1542" s="43">
        <f t="shared" si="97"/>
        <v>0.94928069797361947</v>
      </c>
      <c r="G1542" s="41">
        <f>IF(OR(ISBLANK(SEDData!G1542),SEDData!G1542&lt;pulpCutoff*100,VolumeData!$G1542&lt;sweepCutoff,VolumeData!$H1542&lt;malfCutoff),"",IF(SEDData!G1542&lt;regCutoff*100,(int+SED*(SEDData!G1542/100))*VolumeData!J1542,int+SED*regCutoff*VolumeData!J1542))</f>
        <v>67.703456970769466</v>
      </c>
      <c r="H1542" s="41">
        <f>IF(OR(ISBLANK(SEDData!H1542),SEDData!H1542&lt;pulpCutoff*100,VolumeData!$G1542&lt;sweepCutoff,VolumeData!$H1542&lt;malfCutoff),"",IF(SEDData!H1542&lt;regCutoff*100,(int+SED*(SEDData!H1542/100))*VolumeData!K1542,int+SED*regCutoff*VolumeData!K1542))</f>
        <v>47.918490548726915</v>
      </c>
      <c r="I1542" s="41">
        <f>IF(OR(ISBLANK(SEDData!I1542),SEDData!I1542&lt;pulpCutoff*100,VolumeData!$G1542&lt;sweepCutoff,VolumeData!$H1542&lt;malfCutoff),"",IF(SEDData!I1542&lt;regCutoff*100,(int+SED*(SEDData!I1542/100))*VolumeData!L1542,int+SED*regCutoff*VolumeData!L1542))</f>
        <v>35.4305160083589</v>
      </c>
      <c r="J1542" s="41">
        <f>IF(OR(ISBLANK(SEDData!J1542),SEDData!J1542&lt;pulpCutoff*100,VolumeData!$G1542&lt;sweepCutoff,VolumeData!$H1542&lt;malfCutoff),"",IF(SEDData!J1542&lt;regCutoff*100,(int+SED*(SEDData!J1542/100))*VolumeData!M1542,int+SED*regCutoff*VolumeData!M1542))</f>
        <v>26.557748982976872</v>
      </c>
      <c r="K1542" s="41" t="str">
        <f>IF(OR(ISBLANK(SEDData!K1542),SEDData!K1542&lt;pulpCutoff*100,VolumeData!$G1542&lt;sweepCutoff,VolumeData!$H1542&lt;malfCutoff),"",IF(SEDData!K1542&lt;regCutoff*100,(int+SED*(SEDData!K1542/100))*VolumeData!N1542,int+SED*regCutoff*VolumeData!N1542))</f>
        <v/>
      </c>
      <c r="L1542" s="41" t="str">
        <f>IF(OR(ISBLANK(SEDData!L1542),SEDData!L1542&lt;pulpCutoff*100,VolumeData!$G1542&lt;sweepCutoff,VolumeData!$H1542&lt;malfCutoff),"",IF(SEDData!L1542&lt;regCutoff*100,(int+SED*(SEDData!L1542/100))*VolumeData!O1542,int+SED*regCutoff*VolumeData!O1542))</f>
        <v/>
      </c>
      <c r="M1542" s="41" t="str">
        <f>IF(OR(ISBLANK(SEDData!M1542),SEDData!M1542&lt;pulpCutoff*100,VolumeData!$G1542&lt;sweepCutoff,VolumeData!$H1542&lt;malfCutoff),"",IF(SEDData!M1542&lt;regCutoff*100,(int+SED*(SEDData!M1542/100))*VolumeData!P1542,int+SED*regCutoff*VolumeData!P1542))</f>
        <v/>
      </c>
      <c r="N1542" s="41" t="str">
        <f>IF(OR(ISBLANK(SEDData!N1542),SEDData!N1542&lt;pulpCutoff*100,VolumeData!$G1542&lt;sweepCutoff,VolumeData!$H1542&lt;malfCutoff),"",IF(SEDData!N1542&lt;regCutoff*100,(int+SED*(SEDData!N1542/100))*VolumeData!Q1542,int+SED*regCutoff*VolumeData!Q1542))</f>
        <v/>
      </c>
      <c r="O1542" s="41" t="str">
        <f>IF(OR(ISBLANK(SEDData!O1542),SEDData!O1542&lt;pulpCutoff*100,VolumeData!$G1542&lt;sweepCutoff,VolumeData!$H1542&lt;malfCutoff),"",IF(SEDData!O1542&lt;regCutoff*100,(int+SED*(SEDData!O1542/100))*VolumeData!R1542,int+SED*regCutoff*VolumeData!R1542))</f>
        <v/>
      </c>
      <c r="P1542" s="41" t="str">
        <f>IF(OR(ISBLANK(SEDData!P1542),SEDData!P1542&lt;pulpCutoff*100,VolumeData!$G1542&lt;sweepCutoff,VolumeData!$H1542&lt;malfCutoff),"",IF(SEDData!P1542&lt;regCutoff*100,(int+SED*(SEDData!P1542/100))*VolumeData!S1542,int+SED*regCutoff*VolumeData!S1542))</f>
        <v/>
      </c>
      <c r="Q1542" s="41" t="str">
        <f>IF(OR(ISBLANK(SEDData!Q1542),SEDData!Q1542&lt;pulpCutoff*100,VolumeData!$G1542&lt;sweepCutoff,VolumeData!$H1542&lt;malfCutoff),"",IF(SEDData!Q1542&lt;regCutoff*100,(int+SED*(SEDData!Q1542/100))*VolumeData!T1542,int+SED*regCutoff*VolumeData!T1542))</f>
        <v/>
      </c>
      <c r="R1542" s="41" t="str">
        <f>IF(OR(ISBLANK(SEDData!R1542),SEDData!R1542&lt;pulpCutoff*100,VolumeData!$G1542&lt;sweepCutoff,VolumeData!$H1542&lt;malfCutoff),"",IF(SEDData!R1542&lt;regCutoff*100,(int+SED*(SEDData!R1542/100))*VolumeData!U1542,int+SED*regCutoff*VolumeData!U1542))</f>
        <v/>
      </c>
      <c r="S1542" s="41" t="str">
        <f>IF(OR(ISBLANK(SEDData!S1542),SEDData!S1542&lt;pulpCutoff*100,VolumeData!$G1542&lt;sweepCutoff,VolumeData!$H1542&lt;malfCutoff),"",IF(SEDData!S1542&lt;regCutoff*100,(int+SED*(SEDData!S1542/100))*VolumeData!V1542,int+SED*regCutoff*VolumeData!V1542))</f>
        <v/>
      </c>
      <c r="T1542" s="34">
        <f t="shared" si="99"/>
        <v>177.61021251083216</v>
      </c>
    </row>
    <row r="1543" spans="1:20">
      <c r="A1543" s="1">
        <v>28</v>
      </c>
      <c r="B1543" s="1">
        <v>113</v>
      </c>
      <c r="C1543" s="1">
        <v>29.4</v>
      </c>
      <c r="D1543" s="4">
        <f t="shared" si="96"/>
        <v>31.984260000000003</v>
      </c>
      <c r="E1543" s="3">
        <f t="shared" si="98"/>
        <v>31.097338223199937</v>
      </c>
      <c r="F1543" s="43">
        <f t="shared" si="97"/>
        <v>0.94928069797361947</v>
      </c>
      <c r="G1543" s="41">
        <f>IF(OR(ISBLANK(SEDData!G1543),SEDData!G1543&lt;pulpCutoff*100,VolumeData!$G1543&lt;sweepCutoff,VolumeData!$H1543&lt;malfCutoff),"",IF(SEDData!G1543&lt;regCutoff*100,(int+SED*(SEDData!G1543/100))*VolumeData!J1543,int+SED*regCutoff*VolumeData!J1543))</f>
        <v>67.703456970769466</v>
      </c>
      <c r="H1543" s="41">
        <f>IF(OR(ISBLANK(SEDData!H1543),SEDData!H1543&lt;pulpCutoff*100,VolumeData!$G1543&lt;sweepCutoff,VolumeData!$H1543&lt;malfCutoff),"",IF(SEDData!H1543&lt;regCutoff*100,(int+SED*(SEDData!H1543/100))*VolumeData!K1543,int+SED*regCutoff*VolumeData!K1543))</f>
        <v>47.918490548726915</v>
      </c>
      <c r="I1543" s="41">
        <f>IF(OR(ISBLANK(SEDData!I1543),SEDData!I1543&lt;pulpCutoff*100,VolumeData!$G1543&lt;sweepCutoff,VolumeData!$H1543&lt;malfCutoff),"",IF(SEDData!I1543&lt;regCutoff*100,(int+SED*(SEDData!I1543/100))*VolumeData!L1543,int+SED*regCutoff*VolumeData!L1543))</f>
        <v>35.4305160083589</v>
      </c>
      <c r="J1543" s="41">
        <f>IF(OR(ISBLANK(SEDData!J1543),SEDData!J1543&lt;pulpCutoff*100,VolumeData!$G1543&lt;sweepCutoff,VolumeData!$H1543&lt;malfCutoff),"",IF(SEDData!J1543&lt;regCutoff*100,(int+SED*(SEDData!J1543/100))*VolumeData!M1543,int+SED*regCutoff*VolumeData!M1543))</f>
        <v>26.557748982976872</v>
      </c>
      <c r="K1543" s="41" t="str">
        <f>IF(OR(ISBLANK(SEDData!K1543),SEDData!K1543&lt;pulpCutoff*100,VolumeData!$G1543&lt;sweepCutoff,VolumeData!$H1543&lt;malfCutoff),"",IF(SEDData!K1543&lt;regCutoff*100,(int+SED*(SEDData!K1543/100))*VolumeData!N1543,int+SED*regCutoff*VolumeData!N1543))</f>
        <v/>
      </c>
      <c r="L1543" s="41" t="str">
        <f>IF(OR(ISBLANK(SEDData!L1543),SEDData!L1543&lt;pulpCutoff*100,VolumeData!$G1543&lt;sweepCutoff,VolumeData!$H1543&lt;malfCutoff),"",IF(SEDData!L1543&lt;regCutoff*100,(int+SED*(SEDData!L1543/100))*VolumeData!O1543,int+SED*regCutoff*VolumeData!O1543))</f>
        <v/>
      </c>
      <c r="M1543" s="41" t="str">
        <f>IF(OR(ISBLANK(SEDData!M1543),SEDData!M1543&lt;pulpCutoff*100,VolumeData!$G1543&lt;sweepCutoff,VolumeData!$H1543&lt;malfCutoff),"",IF(SEDData!M1543&lt;regCutoff*100,(int+SED*(SEDData!M1543/100))*VolumeData!P1543,int+SED*regCutoff*VolumeData!P1543))</f>
        <v/>
      </c>
      <c r="N1543" s="41" t="str">
        <f>IF(OR(ISBLANK(SEDData!N1543),SEDData!N1543&lt;pulpCutoff*100,VolumeData!$G1543&lt;sweepCutoff,VolumeData!$H1543&lt;malfCutoff),"",IF(SEDData!N1543&lt;regCutoff*100,(int+SED*(SEDData!N1543/100))*VolumeData!Q1543,int+SED*regCutoff*VolumeData!Q1543))</f>
        <v/>
      </c>
      <c r="O1543" s="41" t="str">
        <f>IF(OR(ISBLANK(SEDData!O1543),SEDData!O1543&lt;pulpCutoff*100,VolumeData!$G1543&lt;sweepCutoff,VolumeData!$H1543&lt;malfCutoff),"",IF(SEDData!O1543&lt;regCutoff*100,(int+SED*(SEDData!O1543/100))*VolumeData!R1543,int+SED*regCutoff*VolumeData!R1543))</f>
        <v/>
      </c>
      <c r="P1543" s="41" t="str">
        <f>IF(OR(ISBLANK(SEDData!P1543),SEDData!P1543&lt;pulpCutoff*100,VolumeData!$G1543&lt;sweepCutoff,VolumeData!$H1543&lt;malfCutoff),"",IF(SEDData!P1543&lt;regCutoff*100,(int+SED*(SEDData!P1543/100))*VolumeData!S1543,int+SED*regCutoff*VolumeData!S1543))</f>
        <v/>
      </c>
      <c r="Q1543" s="41" t="str">
        <f>IF(OR(ISBLANK(SEDData!Q1543),SEDData!Q1543&lt;pulpCutoff*100,VolumeData!$G1543&lt;sweepCutoff,VolumeData!$H1543&lt;malfCutoff),"",IF(SEDData!Q1543&lt;regCutoff*100,(int+SED*(SEDData!Q1543/100))*VolumeData!T1543,int+SED*regCutoff*VolumeData!T1543))</f>
        <v/>
      </c>
      <c r="R1543" s="41" t="str">
        <f>IF(OR(ISBLANK(SEDData!R1543),SEDData!R1543&lt;pulpCutoff*100,VolumeData!$G1543&lt;sweepCutoff,VolumeData!$H1543&lt;malfCutoff),"",IF(SEDData!R1543&lt;regCutoff*100,(int+SED*(SEDData!R1543/100))*VolumeData!U1543,int+SED*regCutoff*VolumeData!U1543))</f>
        <v/>
      </c>
      <c r="S1543" s="41" t="str">
        <f>IF(OR(ISBLANK(SEDData!S1543),SEDData!S1543&lt;pulpCutoff*100,VolumeData!$G1543&lt;sweepCutoff,VolumeData!$H1543&lt;malfCutoff),"",IF(SEDData!S1543&lt;regCutoff*100,(int+SED*(SEDData!S1543/100))*VolumeData!V1543,int+SED*regCutoff*VolumeData!V1543))</f>
        <v/>
      </c>
      <c r="T1543" s="34">
        <f t="shared" si="99"/>
        <v>177.61021251083216</v>
      </c>
    </row>
    <row r="1544" spans="1:20">
      <c r="A1544" s="1">
        <v>21</v>
      </c>
      <c r="B1544" s="1">
        <v>109</v>
      </c>
      <c r="C1544" s="1">
        <v>29.4</v>
      </c>
      <c r="D1544" s="4">
        <f t="shared" si="96"/>
        <v>31.984260000000003</v>
      </c>
      <c r="E1544" s="3">
        <f t="shared" si="98"/>
        <v>31.097338223199937</v>
      </c>
      <c r="F1544" s="43">
        <f t="shared" si="97"/>
        <v>0.94928069797361947</v>
      </c>
      <c r="G1544" s="41">
        <f>IF(OR(ISBLANK(SEDData!G1544),SEDData!G1544&lt;pulpCutoff*100,VolumeData!$G1544&lt;sweepCutoff,VolumeData!$H1544&lt;malfCutoff),"",IF(SEDData!G1544&lt;regCutoff*100,(int+SED*(SEDData!G1544/100))*VolumeData!J1544,int+SED*regCutoff*VolumeData!J1544))</f>
        <v>67.703456970769466</v>
      </c>
      <c r="H1544" s="41">
        <f>IF(OR(ISBLANK(SEDData!H1544),SEDData!H1544&lt;pulpCutoff*100,VolumeData!$G1544&lt;sweepCutoff,VolumeData!$H1544&lt;malfCutoff),"",IF(SEDData!H1544&lt;regCutoff*100,(int+SED*(SEDData!H1544/100))*VolumeData!K1544,int+SED*regCutoff*VolumeData!K1544))</f>
        <v>47.918490548726915</v>
      </c>
      <c r="I1544" s="41">
        <f>IF(OR(ISBLANK(SEDData!I1544),SEDData!I1544&lt;pulpCutoff*100,VolumeData!$G1544&lt;sweepCutoff,VolumeData!$H1544&lt;malfCutoff),"",IF(SEDData!I1544&lt;regCutoff*100,(int+SED*(SEDData!I1544/100))*VolumeData!L1544,int+SED*regCutoff*VolumeData!L1544))</f>
        <v>35.4305160083589</v>
      </c>
      <c r="J1544" s="41">
        <f>IF(OR(ISBLANK(SEDData!J1544),SEDData!J1544&lt;pulpCutoff*100,VolumeData!$G1544&lt;sweepCutoff,VolumeData!$H1544&lt;malfCutoff),"",IF(SEDData!J1544&lt;regCutoff*100,(int+SED*(SEDData!J1544/100))*VolumeData!M1544,int+SED*regCutoff*VolumeData!M1544))</f>
        <v>26.557748982976872</v>
      </c>
      <c r="K1544" s="41" t="str">
        <f>IF(OR(ISBLANK(SEDData!K1544),SEDData!K1544&lt;pulpCutoff*100,VolumeData!$G1544&lt;sweepCutoff,VolumeData!$H1544&lt;malfCutoff),"",IF(SEDData!K1544&lt;regCutoff*100,(int+SED*(SEDData!K1544/100))*VolumeData!N1544,int+SED*regCutoff*VolumeData!N1544))</f>
        <v/>
      </c>
      <c r="L1544" s="41" t="str">
        <f>IF(OR(ISBLANK(SEDData!L1544),SEDData!L1544&lt;pulpCutoff*100,VolumeData!$G1544&lt;sweepCutoff,VolumeData!$H1544&lt;malfCutoff),"",IF(SEDData!L1544&lt;regCutoff*100,(int+SED*(SEDData!L1544/100))*VolumeData!O1544,int+SED*regCutoff*VolumeData!O1544))</f>
        <v/>
      </c>
      <c r="M1544" s="41" t="str">
        <f>IF(OR(ISBLANK(SEDData!M1544),SEDData!M1544&lt;pulpCutoff*100,VolumeData!$G1544&lt;sweepCutoff,VolumeData!$H1544&lt;malfCutoff),"",IF(SEDData!M1544&lt;regCutoff*100,(int+SED*(SEDData!M1544/100))*VolumeData!P1544,int+SED*regCutoff*VolumeData!P1544))</f>
        <v/>
      </c>
      <c r="N1544" s="41" t="str">
        <f>IF(OR(ISBLANK(SEDData!N1544),SEDData!N1544&lt;pulpCutoff*100,VolumeData!$G1544&lt;sweepCutoff,VolumeData!$H1544&lt;malfCutoff),"",IF(SEDData!N1544&lt;regCutoff*100,(int+SED*(SEDData!N1544/100))*VolumeData!Q1544,int+SED*regCutoff*VolumeData!Q1544))</f>
        <v/>
      </c>
      <c r="O1544" s="41" t="str">
        <f>IF(OR(ISBLANK(SEDData!O1544),SEDData!O1544&lt;pulpCutoff*100,VolumeData!$G1544&lt;sweepCutoff,VolumeData!$H1544&lt;malfCutoff),"",IF(SEDData!O1544&lt;regCutoff*100,(int+SED*(SEDData!O1544/100))*VolumeData!R1544,int+SED*regCutoff*VolumeData!R1544))</f>
        <v/>
      </c>
      <c r="P1544" s="41" t="str">
        <f>IF(OR(ISBLANK(SEDData!P1544),SEDData!P1544&lt;pulpCutoff*100,VolumeData!$G1544&lt;sweepCutoff,VolumeData!$H1544&lt;malfCutoff),"",IF(SEDData!P1544&lt;regCutoff*100,(int+SED*(SEDData!P1544/100))*VolumeData!S1544,int+SED*regCutoff*VolumeData!S1544))</f>
        <v/>
      </c>
      <c r="Q1544" s="41" t="str">
        <f>IF(OR(ISBLANK(SEDData!Q1544),SEDData!Q1544&lt;pulpCutoff*100,VolumeData!$G1544&lt;sweepCutoff,VolumeData!$H1544&lt;malfCutoff),"",IF(SEDData!Q1544&lt;regCutoff*100,(int+SED*(SEDData!Q1544/100))*VolumeData!T1544,int+SED*regCutoff*VolumeData!T1544))</f>
        <v/>
      </c>
      <c r="R1544" s="41" t="str">
        <f>IF(OR(ISBLANK(SEDData!R1544),SEDData!R1544&lt;pulpCutoff*100,VolumeData!$G1544&lt;sweepCutoff,VolumeData!$H1544&lt;malfCutoff),"",IF(SEDData!R1544&lt;regCutoff*100,(int+SED*(SEDData!R1544/100))*VolumeData!U1544,int+SED*regCutoff*VolumeData!U1544))</f>
        <v/>
      </c>
      <c r="S1544" s="41" t="str">
        <f>IF(OR(ISBLANK(SEDData!S1544),SEDData!S1544&lt;pulpCutoff*100,VolumeData!$G1544&lt;sweepCutoff,VolumeData!$H1544&lt;malfCutoff),"",IF(SEDData!S1544&lt;regCutoff*100,(int+SED*(SEDData!S1544/100))*VolumeData!V1544,int+SED*regCutoff*VolumeData!V1544))</f>
        <v/>
      </c>
      <c r="T1544" s="34">
        <f t="shared" si="99"/>
        <v>177.61021251083216</v>
      </c>
    </row>
    <row r="1545" spans="1:20">
      <c r="A1545" s="1">
        <v>28</v>
      </c>
      <c r="B1545" s="1">
        <v>33</v>
      </c>
      <c r="C1545" s="1">
        <v>29.3</v>
      </c>
      <c r="D1545" s="4">
        <f t="shared" si="96"/>
        <v>31.875470000000004</v>
      </c>
      <c r="E1545" s="3">
        <f t="shared" si="98"/>
        <v>31.041736806549533</v>
      </c>
      <c r="F1545" s="43">
        <f t="shared" si="97"/>
        <v>0.94114822036984547</v>
      </c>
      <c r="G1545" s="41">
        <f>IF(OR(ISBLANK(SEDData!G1545),SEDData!G1545&lt;pulpCutoff*100,VolumeData!$G1545&lt;sweepCutoff,VolumeData!$H1545&lt;malfCutoff),"",IF(SEDData!G1545&lt;regCutoff*100,(int+SED*(SEDData!G1545/100))*VolumeData!J1545,int+SED*regCutoff*VolumeData!J1545))</f>
        <v>66.951118662724696</v>
      </c>
      <c r="H1545" s="41">
        <f>IF(OR(ISBLANK(SEDData!H1545),SEDData!H1545&lt;pulpCutoff*100,VolumeData!$G1545&lt;sweepCutoff,VolumeData!$H1545&lt;malfCutoff),"",IF(SEDData!H1545&lt;regCutoff*100,(int+SED*(SEDData!H1545/100))*VolumeData!K1545,int+SED*regCutoff*VolumeData!K1545))</f>
        <v>47.356200220179808</v>
      </c>
      <c r="I1545" s="41">
        <f>IF(OR(ISBLANK(SEDData!I1545),SEDData!I1545&lt;pulpCutoff*100,VolumeData!$G1545&lt;sweepCutoff,VolumeData!$H1545&lt;malfCutoff),"",IF(SEDData!I1545&lt;regCutoff*100,(int+SED*(SEDData!I1545/100))*VolumeData!L1545,int+SED*regCutoff*VolumeData!L1545))</f>
        <v>34.99595209756238</v>
      </c>
      <c r="J1545" s="41">
        <f>IF(OR(ISBLANK(SEDData!J1545),SEDData!J1545&lt;pulpCutoff*100,VolumeData!$G1545&lt;sweepCutoff,VolumeData!$H1545&lt;malfCutoff),"",IF(SEDData!J1545&lt;regCutoff*100,(int+SED*(SEDData!J1545/100))*VolumeData!M1545,int+SED*regCutoff*VolumeData!M1545))</f>
        <v>26.214690767458663</v>
      </c>
      <c r="K1545" s="41" t="str">
        <f>IF(OR(ISBLANK(SEDData!K1545),SEDData!K1545&lt;pulpCutoff*100,VolumeData!$G1545&lt;sweepCutoff,VolumeData!$H1545&lt;malfCutoff),"",IF(SEDData!K1545&lt;regCutoff*100,(int+SED*(SEDData!K1545/100))*VolumeData!N1545,int+SED*regCutoff*VolumeData!N1545))</f>
        <v/>
      </c>
      <c r="L1545" s="41" t="str">
        <f>IF(OR(ISBLANK(SEDData!L1545),SEDData!L1545&lt;pulpCutoff*100,VolumeData!$G1545&lt;sweepCutoff,VolumeData!$H1545&lt;malfCutoff),"",IF(SEDData!L1545&lt;regCutoff*100,(int+SED*(SEDData!L1545/100))*VolumeData!O1545,int+SED*regCutoff*VolumeData!O1545))</f>
        <v/>
      </c>
      <c r="M1545" s="41" t="str">
        <f>IF(OR(ISBLANK(SEDData!M1545),SEDData!M1545&lt;pulpCutoff*100,VolumeData!$G1545&lt;sweepCutoff,VolumeData!$H1545&lt;malfCutoff),"",IF(SEDData!M1545&lt;regCutoff*100,(int+SED*(SEDData!M1545/100))*VolumeData!P1545,int+SED*regCutoff*VolumeData!P1545))</f>
        <v/>
      </c>
      <c r="N1545" s="41" t="str">
        <f>IF(OR(ISBLANK(SEDData!N1545),SEDData!N1545&lt;pulpCutoff*100,VolumeData!$G1545&lt;sweepCutoff,VolumeData!$H1545&lt;malfCutoff),"",IF(SEDData!N1545&lt;regCutoff*100,(int+SED*(SEDData!N1545/100))*VolumeData!Q1545,int+SED*regCutoff*VolumeData!Q1545))</f>
        <v/>
      </c>
      <c r="O1545" s="41" t="str">
        <f>IF(OR(ISBLANK(SEDData!O1545),SEDData!O1545&lt;pulpCutoff*100,VolumeData!$G1545&lt;sweepCutoff,VolumeData!$H1545&lt;malfCutoff),"",IF(SEDData!O1545&lt;regCutoff*100,(int+SED*(SEDData!O1545/100))*VolumeData!R1545,int+SED*regCutoff*VolumeData!R1545))</f>
        <v/>
      </c>
      <c r="P1545" s="41" t="str">
        <f>IF(OR(ISBLANK(SEDData!P1545),SEDData!P1545&lt;pulpCutoff*100,VolumeData!$G1545&lt;sweepCutoff,VolumeData!$H1545&lt;malfCutoff),"",IF(SEDData!P1545&lt;regCutoff*100,(int+SED*(SEDData!P1545/100))*VolumeData!S1545,int+SED*regCutoff*VolumeData!S1545))</f>
        <v/>
      </c>
      <c r="Q1545" s="41" t="str">
        <f>IF(OR(ISBLANK(SEDData!Q1545),SEDData!Q1545&lt;pulpCutoff*100,VolumeData!$G1545&lt;sweepCutoff,VolumeData!$H1545&lt;malfCutoff),"",IF(SEDData!Q1545&lt;regCutoff*100,(int+SED*(SEDData!Q1545/100))*VolumeData!T1545,int+SED*regCutoff*VolumeData!T1545))</f>
        <v/>
      </c>
      <c r="R1545" s="41" t="str">
        <f>IF(OR(ISBLANK(SEDData!R1545),SEDData!R1545&lt;pulpCutoff*100,VolumeData!$G1545&lt;sweepCutoff,VolumeData!$H1545&lt;malfCutoff),"",IF(SEDData!R1545&lt;regCutoff*100,(int+SED*(SEDData!R1545/100))*VolumeData!U1545,int+SED*regCutoff*VolumeData!U1545))</f>
        <v/>
      </c>
      <c r="S1545" s="41" t="str">
        <f>IF(OR(ISBLANK(SEDData!S1545),SEDData!S1545&lt;pulpCutoff*100,VolumeData!$G1545&lt;sweepCutoff,VolumeData!$H1545&lt;malfCutoff),"",IF(SEDData!S1545&lt;regCutoff*100,(int+SED*(SEDData!S1545/100))*VolumeData!V1545,int+SED*regCutoff*VolumeData!V1545))</f>
        <v/>
      </c>
      <c r="T1545" s="34">
        <f t="shared" si="99"/>
        <v>175.51796174792554</v>
      </c>
    </row>
    <row r="1546" spans="1:20">
      <c r="A1546" s="1">
        <v>39</v>
      </c>
      <c r="B1546" s="1">
        <v>43</v>
      </c>
      <c r="C1546" s="1">
        <v>29.3</v>
      </c>
      <c r="D1546" s="4">
        <f t="shared" si="96"/>
        <v>31.875470000000004</v>
      </c>
      <c r="E1546" s="3">
        <f t="shared" si="98"/>
        <v>31.041736806549533</v>
      </c>
      <c r="F1546" s="43">
        <f t="shared" si="97"/>
        <v>0.94114822036984547</v>
      </c>
      <c r="G1546" s="41">
        <f>IF(OR(ISBLANK(SEDData!G1546),SEDData!G1546&lt;pulpCutoff*100,VolumeData!$G1546&lt;sweepCutoff,VolumeData!$H1546&lt;malfCutoff),"",IF(SEDData!G1546&lt;regCutoff*100,(int+SED*(SEDData!G1546/100))*VolumeData!J1546,int+SED*regCutoff*VolumeData!J1546))</f>
        <v>66.951118662724696</v>
      </c>
      <c r="H1546" s="41">
        <f>IF(OR(ISBLANK(SEDData!H1546),SEDData!H1546&lt;pulpCutoff*100,VolumeData!$G1546&lt;sweepCutoff,VolumeData!$H1546&lt;malfCutoff),"",IF(SEDData!H1546&lt;regCutoff*100,(int+SED*(SEDData!H1546/100))*VolumeData!K1546,int+SED*regCutoff*VolumeData!K1546))</f>
        <v>47.356200220179808</v>
      </c>
      <c r="I1546" s="41">
        <f>IF(OR(ISBLANK(SEDData!I1546),SEDData!I1546&lt;pulpCutoff*100,VolumeData!$G1546&lt;sweepCutoff,VolumeData!$H1546&lt;malfCutoff),"",IF(SEDData!I1546&lt;regCutoff*100,(int+SED*(SEDData!I1546/100))*VolumeData!L1546,int+SED*regCutoff*VolumeData!L1546))</f>
        <v>34.99595209756238</v>
      </c>
      <c r="J1546" s="41">
        <f>IF(OR(ISBLANK(SEDData!J1546),SEDData!J1546&lt;pulpCutoff*100,VolumeData!$G1546&lt;sweepCutoff,VolumeData!$H1546&lt;malfCutoff),"",IF(SEDData!J1546&lt;regCutoff*100,(int+SED*(SEDData!J1546/100))*VolumeData!M1546,int+SED*regCutoff*VolumeData!M1546))</f>
        <v>26.214690767458663</v>
      </c>
      <c r="K1546" s="41" t="str">
        <f>IF(OR(ISBLANK(SEDData!K1546),SEDData!K1546&lt;pulpCutoff*100,VolumeData!$G1546&lt;sweepCutoff,VolumeData!$H1546&lt;malfCutoff),"",IF(SEDData!K1546&lt;regCutoff*100,(int+SED*(SEDData!K1546/100))*VolumeData!N1546,int+SED*regCutoff*VolumeData!N1546))</f>
        <v/>
      </c>
      <c r="L1546" s="41" t="str">
        <f>IF(OR(ISBLANK(SEDData!L1546),SEDData!L1546&lt;pulpCutoff*100,VolumeData!$G1546&lt;sweepCutoff,VolumeData!$H1546&lt;malfCutoff),"",IF(SEDData!L1546&lt;regCutoff*100,(int+SED*(SEDData!L1546/100))*VolumeData!O1546,int+SED*regCutoff*VolumeData!O1546))</f>
        <v/>
      </c>
      <c r="M1546" s="41" t="str">
        <f>IF(OR(ISBLANK(SEDData!M1546),SEDData!M1546&lt;pulpCutoff*100,VolumeData!$G1546&lt;sweepCutoff,VolumeData!$H1546&lt;malfCutoff),"",IF(SEDData!M1546&lt;regCutoff*100,(int+SED*(SEDData!M1546/100))*VolumeData!P1546,int+SED*regCutoff*VolumeData!P1546))</f>
        <v/>
      </c>
      <c r="N1546" s="41" t="str">
        <f>IF(OR(ISBLANK(SEDData!N1546),SEDData!N1546&lt;pulpCutoff*100,VolumeData!$G1546&lt;sweepCutoff,VolumeData!$H1546&lt;malfCutoff),"",IF(SEDData!N1546&lt;regCutoff*100,(int+SED*(SEDData!N1546/100))*VolumeData!Q1546,int+SED*regCutoff*VolumeData!Q1546))</f>
        <v/>
      </c>
      <c r="O1546" s="41" t="str">
        <f>IF(OR(ISBLANK(SEDData!O1546),SEDData!O1546&lt;pulpCutoff*100,VolumeData!$G1546&lt;sweepCutoff,VolumeData!$H1546&lt;malfCutoff),"",IF(SEDData!O1546&lt;regCutoff*100,(int+SED*(SEDData!O1546/100))*VolumeData!R1546,int+SED*regCutoff*VolumeData!R1546))</f>
        <v/>
      </c>
      <c r="P1546" s="41" t="str">
        <f>IF(OR(ISBLANK(SEDData!P1546),SEDData!P1546&lt;pulpCutoff*100,VolumeData!$G1546&lt;sweepCutoff,VolumeData!$H1546&lt;malfCutoff),"",IF(SEDData!P1546&lt;regCutoff*100,(int+SED*(SEDData!P1546/100))*VolumeData!S1546,int+SED*regCutoff*VolumeData!S1546))</f>
        <v/>
      </c>
      <c r="Q1546" s="41" t="str">
        <f>IF(OR(ISBLANK(SEDData!Q1546),SEDData!Q1546&lt;pulpCutoff*100,VolumeData!$G1546&lt;sweepCutoff,VolumeData!$H1546&lt;malfCutoff),"",IF(SEDData!Q1546&lt;regCutoff*100,(int+SED*(SEDData!Q1546/100))*VolumeData!T1546,int+SED*regCutoff*VolumeData!T1546))</f>
        <v/>
      </c>
      <c r="R1546" s="41" t="str">
        <f>IF(OR(ISBLANK(SEDData!R1546),SEDData!R1546&lt;pulpCutoff*100,VolumeData!$G1546&lt;sweepCutoff,VolumeData!$H1546&lt;malfCutoff),"",IF(SEDData!R1546&lt;regCutoff*100,(int+SED*(SEDData!R1546/100))*VolumeData!U1546,int+SED*regCutoff*VolumeData!U1546))</f>
        <v/>
      </c>
      <c r="S1546" s="41" t="str">
        <f>IF(OR(ISBLANK(SEDData!S1546),SEDData!S1546&lt;pulpCutoff*100,VolumeData!$G1546&lt;sweepCutoff,VolumeData!$H1546&lt;malfCutoff),"",IF(SEDData!S1546&lt;regCutoff*100,(int+SED*(SEDData!S1546/100))*VolumeData!V1546,int+SED*regCutoff*VolumeData!V1546))</f>
        <v/>
      </c>
      <c r="T1546" s="34">
        <f t="shared" si="99"/>
        <v>175.51796174792554</v>
      </c>
    </row>
    <row r="1547" spans="1:20">
      <c r="A1547" s="1">
        <v>57</v>
      </c>
      <c r="B1547" s="1">
        <v>44</v>
      </c>
      <c r="C1547" s="1">
        <v>29.3</v>
      </c>
      <c r="D1547" s="4">
        <f t="shared" si="96"/>
        <v>31.875470000000004</v>
      </c>
      <c r="E1547" s="3">
        <f t="shared" si="98"/>
        <v>31.041736806549533</v>
      </c>
      <c r="F1547" s="43">
        <f t="shared" si="97"/>
        <v>0.94114822036984547</v>
      </c>
      <c r="G1547" s="41">
        <f>IF(OR(ISBLANK(SEDData!G1547),SEDData!G1547&lt;pulpCutoff*100,VolumeData!$G1547&lt;sweepCutoff,VolumeData!$H1547&lt;malfCutoff),"",IF(SEDData!G1547&lt;regCutoff*100,(int+SED*(SEDData!G1547/100))*VolumeData!J1547,int+SED*regCutoff*VolumeData!J1547))</f>
        <v>66.951118662724696</v>
      </c>
      <c r="H1547" s="41">
        <f>IF(OR(ISBLANK(SEDData!H1547),SEDData!H1547&lt;pulpCutoff*100,VolumeData!$G1547&lt;sweepCutoff,VolumeData!$H1547&lt;malfCutoff),"",IF(SEDData!H1547&lt;regCutoff*100,(int+SED*(SEDData!H1547/100))*VolumeData!K1547,int+SED*regCutoff*VolumeData!K1547))</f>
        <v>47.356200220179808</v>
      </c>
      <c r="I1547" s="41">
        <f>IF(OR(ISBLANK(SEDData!I1547),SEDData!I1547&lt;pulpCutoff*100,VolumeData!$G1547&lt;sweepCutoff,VolumeData!$H1547&lt;malfCutoff),"",IF(SEDData!I1547&lt;regCutoff*100,(int+SED*(SEDData!I1547/100))*VolumeData!L1547,int+SED*regCutoff*VolumeData!L1547))</f>
        <v>34.99595209756238</v>
      </c>
      <c r="J1547" s="41">
        <f>IF(OR(ISBLANK(SEDData!J1547),SEDData!J1547&lt;pulpCutoff*100,VolumeData!$G1547&lt;sweepCutoff,VolumeData!$H1547&lt;malfCutoff),"",IF(SEDData!J1547&lt;regCutoff*100,(int+SED*(SEDData!J1547/100))*VolumeData!M1547,int+SED*regCutoff*VolumeData!M1547))</f>
        <v>26.214690767458663</v>
      </c>
      <c r="K1547" s="41" t="str">
        <f>IF(OR(ISBLANK(SEDData!K1547),SEDData!K1547&lt;pulpCutoff*100,VolumeData!$G1547&lt;sweepCutoff,VolumeData!$H1547&lt;malfCutoff),"",IF(SEDData!K1547&lt;regCutoff*100,(int+SED*(SEDData!K1547/100))*VolumeData!N1547,int+SED*regCutoff*VolumeData!N1547))</f>
        <v/>
      </c>
      <c r="L1547" s="41" t="str">
        <f>IF(OR(ISBLANK(SEDData!L1547),SEDData!L1547&lt;pulpCutoff*100,VolumeData!$G1547&lt;sweepCutoff,VolumeData!$H1547&lt;malfCutoff),"",IF(SEDData!L1547&lt;regCutoff*100,(int+SED*(SEDData!L1547/100))*VolumeData!O1547,int+SED*regCutoff*VolumeData!O1547))</f>
        <v/>
      </c>
      <c r="M1547" s="41" t="str">
        <f>IF(OR(ISBLANK(SEDData!M1547),SEDData!M1547&lt;pulpCutoff*100,VolumeData!$G1547&lt;sweepCutoff,VolumeData!$H1547&lt;malfCutoff),"",IF(SEDData!M1547&lt;regCutoff*100,(int+SED*(SEDData!M1547/100))*VolumeData!P1547,int+SED*regCutoff*VolumeData!P1547))</f>
        <v/>
      </c>
      <c r="N1547" s="41" t="str">
        <f>IF(OR(ISBLANK(SEDData!N1547),SEDData!N1547&lt;pulpCutoff*100,VolumeData!$G1547&lt;sweepCutoff,VolumeData!$H1547&lt;malfCutoff),"",IF(SEDData!N1547&lt;regCutoff*100,(int+SED*(SEDData!N1547/100))*VolumeData!Q1547,int+SED*regCutoff*VolumeData!Q1547))</f>
        <v/>
      </c>
      <c r="O1547" s="41" t="str">
        <f>IF(OR(ISBLANK(SEDData!O1547),SEDData!O1547&lt;pulpCutoff*100,VolumeData!$G1547&lt;sweepCutoff,VolumeData!$H1547&lt;malfCutoff),"",IF(SEDData!O1547&lt;regCutoff*100,(int+SED*(SEDData!O1547/100))*VolumeData!R1547,int+SED*regCutoff*VolumeData!R1547))</f>
        <v/>
      </c>
      <c r="P1547" s="41" t="str">
        <f>IF(OR(ISBLANK(SEDData!P1547),SEDData!P1547&lt;pulpCutoff*100,VolumeData!$G1547&lt;sweepCutoff,VolumeData!$H1547&lt;malfCutoff),"",IF(SEDData!P1547&lt;regCutoff*100,(int+SED*(SEDData!P1547/100))*VolumeData!S1547,int+SED*regCutoff*VolumeData!S1547))</f>
        <v/>
      </c>
      <c r="Q1547" s="41" t="str">
        <f>IF(OR(ISBLANK(SEDData!Q1547),SEDData!Q1547&lt;pulpCutoff*100,VolumeData!$G1547&lt;sweepCutoff,VolumeData!$H1547&lt;malfCutoff),"",IF(SEDData!Q1547&lt;regCutoff*100,(int+SED*(SEDData!Q1547/100))*VolumeData!T1547,int+SED*regCutoff*VolumeData!T1547))</f>
        <v/>
      </c>
      <c r="R1547" s="41" t="str">
        <f>IF(OR(ISBLANK(SEDData!R1547),SEDData!R1547&lt;pulpCutoff*100,VolumeData!$G1547&lt;sweepCutoff,VolumeData!$H1547&lt;malfCutoff),"",IF(SEDData!R1547&lt;regCutoff*100,(int+SED*(SEDData!R1547/100))*VolumeData!U1547,int+SED*regCutoff*VolumeData!U1547))</f>
        <v/>
      </c>
      <c r="S1547" s="41" t="str">
        <f>IF(OR(ISBLANK(SEDData!S1547),SEDData!S1547&lt;pulpCutoff*100,VolumeData!$G1547&lt;sweepCutoff,VolumeData!$H1547&lt;malfCutoff),"",IF(SEDData!S1547&lt;regCutoff*100,(int+SED*(SEDData!S1547/100))*VolumeData!V1547,int+SED*regCutoff*VolumeData!V1547))</f>
        <v/>
      </c>
      <c r="T1547" s="34">
        <f t="shared" si="99"/>
        <v>175.51796174792554</v>
      </c>
    </row>
    <row r="1548" spans="1:20">
      <c r="A1548" s="1">
        <v>87</v>
      </c>
      <c r="B1548" s="1">
        <v>53</v>
      </c>
      <c r="C1548" s="1">
        <v>29.3</v>
      </c>
      <c r="D1548" s="4">
        <f t="shared" si="96"/>
        <v>31.875470000000004</v>
      </c>
      <c r="E1548" s="3">
        <f t="shared" si="98"/>
        <v>31.041736806549533</v>
      </c>
      <c r="F1548" s="43">
        <f t="shared" si="97"/>
        <v>0.94114822036984547</v>
      </c>
      <c r="G1548" s="41">
        <f>IF(OR(ISBLANK(SEDData!G1548),SEDData!G1548&lt;pulpCutoff*100,VolumeData!$G1548&lt;sweepCutoff,VolumeData!$H1548&lt;malfCutoff),"",IF(SEDData!G1548&lt;regCutoff*100,(int+SED*(SEDData!G1548/100))*VolumeData!J1548,int+SED*regCutoff*VolumeData!J1548))</f>
        <v>66.951118662724696</v>
      </c>
      <c r="H1548" s="41">
        <f>IF(OR(ISBLANK(SEDData!H1548),SEDData!H1548&lt;pulpCutoff*100,VolumeData!$G1548&lt;sweepCutoff,VolumeData!$H1548&lt;malfCutoff),"",IF(SEDData!H1548&lt;regCutoff*100,(int+SED*(SEDData!H1548/100))*VolumeData!K1548,int+SED*regCutoff*VolumeData!K1548))</f>
        <v>47.356200220179808</v>
      </c>
      <c r="I1548" s="41">
        <f>IF(OR(ISBLANK(SEDData!I1548),SEDData!I1548&lt;pulpCutoff*100,VolumeData!$G1548&lt;sweepCutoff,VolumeData!$H1548&lt;malfCutoff),"",IF(SEDData!I1548&lt;regCutoff*100,(int+SED*(SEDData!I1548/100))*VolumeData!L1548,int+SED*regCutoff*VolumeData!L1548))</f>
        <v>34.99595209756238</v>
      </c>
      <c r="J1548" s="41">
        <f>IF(OR(ISBLANK(SEDData!J1548),SEDData!J1548&lt;pulpCutoff*100,VolumeData!$G1548&lt;sweepCutoff,VolumeData!$H1548&lt;malfCutoff),"",IF(SEDData!J1548&lt;regCutoff*100,(int+SED*(SEDData!J1548/100))*VolumeData!M1548,int+SED*regCutoff*VolumeData!M1548))</f>
        <v>26.214690767458663</v>
      </c>
      <c r="K1548" s="41" t="str">
        <f>IF(OR(ISBLANK(SEDData!K1548),SEDData!K1548&lt;pulpCutoff*100,VolumeData!$G1548&lt;sweepCutoff,VolumeData!$H1548&lt;malfCutoff),"",IF(SEDData!K1548&lt;regCutoff*100,(int+SED*(SEDData!K1548/100))*VolumeData!N1548,int+SED*regCutoff*VolumeData!N1548))</f>
        <v/>
      </c>
      <c r="L1548" s="41" t="str">
        <f>IF(OR(ISBLANK(SEDData!L1548),SEDData!L1548&lt;pulpCutoff*100,VolumeData!$G1548&lt;sweepCutoff,VolumeData!$H1548&lt;malfCutoff),"",IF(SEDData!L1548&lt;regCutoff*100,(int+SED*(SEDData!L1548/100))*VolumeData!O1548,int+SED*regCutoff*VolumeData!O1548))</f>
        <v/>
      </c>
      <c r="M1548" s="41" t="str">
        <f>IF(OR(ISBLANK(SEDData!M1548),SEDData!M1548&lt;pulpCutoff*100,VolumeData!$G1548&lt;sweepCutoff,VolumeData!$H1548&lt;malfCutoff),"",IF(SEDData!M1548&lt;regCutoff*100,(int+SED*(SEDData!M1548/100))*VolumeData!P1548,int+SED*regCutoff*VolumeData!P1548))</f>
        <v/>
      </c>
      <c r="N1548" s="41" t="str">
        <f>IF(OR(ISBLANK(SEDData!N1548),SEDData!N1548&lt;pulpCutoff*100,VolumeData!$G1548&lt;sweepCutoff,VolumeData!$H1548&lt;malfCutoff),"",IF(SEDData!N1548&lt;regCutoff*100,(int+SED*(SEDData!N1548/100))*VolumeData!Q1548,int+SED*regCutoff*VolumeData!Q1548))</f>
        <v/>
      </c>
      <c r="O1548" s="41" t="str">
        <f>IF(OR(ISBLANK(SEDData!O1548),SEDData!O1548&lt;pulpCutoff*100,VolumeData!$G1548&lt;sweepCutoff,VolumeData!$H1548&lt;malfCutoff),"",IF(SEDData!O1548&lt;regCutoff*100,(int+SED*(SEDData!O1548/100))*VolumeData!R1548,int+SED*regCutoff*VolumeData!R1548))</f>
        <v/>
      </c>
      <c r="P1548" s="41" t="str">
        <f>IF(OR(ISBLANK(SEDData!P1548),SEDData!P1548&lt;pulpCutoff*100,VolumeData!$G1548&lt;sweepCutoff,VolumeData!$H1548&lt;malfCutoff),"",IF(SEDData!P1548&lt;regCutoff*100,(int+SED*(SEDData!P1548/100))*VolumeData!S1548,int+SED*regCutoff*VolumeData!S1548))</f>
        <v/>
      </c>
      <c r="Q1548" s="41" t="str">
        <f>IF(OR(ISBLANK(SEDData!Q1548),SEDData!Q1548&lt;pulpCutoff*100,VolumeData!$G1548&lt;sweepCutoff,VolumeData!$H1548&lt;malfCutoff),"",IF(SEDData!Q1548&lt;regCutoff*100,(int+SED*(SEDData!Q1548/100))*VolumeData!T1548,int+SED*regCutoff*VolumeData!T1548))</f>
        <v/>
      </c>
      <c r="R1548" s="41" t="str">
        <f>IF(OR(ISBLANK(SEDData!R1548),SEDData!R1548&lt;pulpCutoff*100,VolumeData!$G1548&lt;sweepCutoff,VolumeData!$H1548&lt;malfCutoff),"",IF(SEDData!R1548&lt;regCutoff*100,(int+SED*(SEDData!R1548/100))*VolumeData!U1548,int+SED*regCutoff*VolumeData!U1548))</f>
        <v/>
      </c>
      <c r="S1548" s="41" t="str">
        <f>IF(OR(ISBLANK(SEDData!S1548),SEDData!S1548&lt;pulpCutoff*100,VolumeData!$G1548&lt;sweepCutoff,VolumeData!$H1548&lt;malfCutoff),"",IF(SEDData!S1548&lt;regCutoff*100,(int+SED*(SEDData!S1548/100))*VolumeData!V1548,int+SED*regCutoff*VolumeData!V1548))</f>
        <v/>
      </c>
      <c r="T1548" s="34">
        <f t="shared" si="99"/>
        <v>175.51796174792554</v>
      </c>
    </row>
    <row r="1549" spans="1:20">
      <c r="A1549" s="1">
        <v>32</v>
      </c>
      <c r="B1549" s="1">
        <v>52</v>
      </c>
      <c r="C1549" s="1">
        <v>29.3</v>
      </c>
      <c r="D1549" s="4">
        <f t="shared" si="96"/>
        <v>31.875470000000004</v>
      </c>
      <c r="E1549" s="3">
        <f t="shared" si="98"/>
        <v>31.041736806549533</v>
      </c>
      <c r="F1549" s="43">
        <f t="shared" si="97"/>
        <v>0.94114822036984547</v>
      </c>
      <c r="G1549" s="41">
        <f>IF(OR(ISBLANK(SEDData!G1549),SEDData!G1549&lt;pulpCutoff*100,VolumeData!$G1549&lt;sweepCutoff,VolumeData!$H1549&lt;malfCutoff),"",IF(SEDData!G1549&lt;regCutoff*100,(int+SED*(SEDData!G1549/100))*VolumeData!J1549,int+SED*regCutoff*VolumeData!J1549))</f>
        <v>66.951118662724696</v>
      </c>
      <c r="H1549" s="41">
        <f>IF(OR(ISBLANK(SEDData!H1549),SEDData!H1549&lt;pulpCutoff*100,VolumeData!$G1549&lt;sweepCutoff,VolumeData!$H1549&lt;malfCutoff),"",IF(SEDData!H1549&lt;regCutoff*100,(int+SED*(SEDData!H1549/100))*VolumeData!K1549,int+SED*regCutoff*VolumeData!K1549))</f>
        <v>47.356200220179808</v>
      </c>
      <c r="I1549" s="41">
        <f>IF(OR(ISBLANK(SEDData!I1549),SEDData!I1549&lt;pulpCutoff*100,VolumeData!$G1549&lt;sweepCutoff,VolumeData!$H1549&lt;malfCutoff),"",IF(SEDData!I1549&lt;regCutoff*100,(int+SED*(SEDData!I1549/100))*VolumeData!L1549,int+SED*regCutoff*VolumeData!L1549))</f>
        <v>34.99595209756238</v>
      </c>
      <c r="J1549" s="41">
        <f>IF(OR(ISBLANK(SEDData!J1549),SEDData!J1549&lt;pulpCutoff*100,VolumeData!$G1549&lt;sweepCutoff,VolumeData!$H1549&lt;malfCutoff),"",IF(SEDData!J1549&lt;regCutoff*100,(int+SED*(SEDData!J1549/100))*VolumeData!M1549,int+SED*regCutoff*VolumeData!M1549))</f>
        <v>26.214690767458663</v>
      </c>
      <c r="K1549" s="41" t="str">
        <f>IF(OR(ISBLANK(SEDData!K1549),SEDData!K1549&lt;pulpCutoff*100,VolumeData!$G1549&lt;sweepCutoff,VolumeData!$H1549&lt;malfCutoff),"",IF(SEDData!K1549&lt;regCutoff*100,(int+SED*(SEDData!K1549/100))*VolumeData!N1549,int+SED*regCutoff*VolumeData!N1549))</f>
        <v/>
      </c>
      <c r="L1549" s="41" t="str">
        <f>IF(OR(ISBLANK(SEDData!L1549),SEDData!L1549&lt;pulpCutoff*100,VolumeData!$G1549&lt;sweepCutoff,VolumeData!$H1549&lt;malfCutoff),"",IF(SEDData!L1549&lt;regCutoff*100,(int+SED*(SEDData!L1549/100))*VolumeData!O1549,int+SED*regCutoff*VolumeData!O1549))</f>
        <v/>
      </c>
      <c r="M1549" s="41" t="str">
        <f>IF(OR(ISBLANK(SEDData!M1549),SEDData!M1549&lt;pulpCutoff*100,VolumeData!$G1549&lt;sweepCutoff,VolumeData!$H1549&lt;malfCutoff),"",IF(SEDData!M1549&lt;regCutoff*100,(int+SED*(SEDData!M1549/100))*VolumeData!P1549,int+SED*regCutoff*VolumeData!P1549))</f>
        <v/>
      </c>
      <c r="N1549" s="41" t="str">
        <f>IF(OR(ISBLANK(SEDData!N1549),SEDData!N1549&lt;pulpCutoff*100,VolumeData!$G1549&lt;sweepCutoff,VolumeData!$H1549&lt;malfCutoff),"",IF(SEDData!N1549&lt;regCutoff*100,(int+SED*(SEDData!N1549/100))*VolumeData!Q1549,int+SED*regCutoff*VolumeData!Q1549))</f>
        <v/>
      </c>
      <c r="O1549" s="41" t="str">
        <f>IF(OR(ISBLANK(SEDData!O1549),SEDData!O1549&lt;pulpCutoff*100,VolumeData!$G1549&lt;sweepCutoff,VolumeData!$H1549&lt;malfCutoff),"",IF(SEDData!O1549&lt;regCutoff*100,(int+SED*(SEDData!O1549/100))*VolumeData!R1549,int+SED*regCutoff*VolumeData!R1549))</f>
        <v/>
      </c>
      <c r="P1549" s="41" t="str">
        <f>IF(OR(ISBLANK(SEDData!P1549),SEDData!P1549&lt;pulpCutoff*100,VolumeData!$G1549&lt;sweepCutoff,VolumeData!$H1549&lt;malfCutoff),"",IF(SEDData!P1549&lt;regCutoff*100,(int+SED*(SEDData!P1549/100))*VolumeData!S1549,int+SED*regCutoff*VolumeData!S1549))</f>
        <v/>
      </c>
      <c r="Q1549" s="41" t="str">
        <f>IF(OR(ISBLANK(SEDData!Q1549),SEDData!Q1549&lt;pulpCutoff*100,VolumeData!$G1549&lt;sweepCutoff,VolumeData!$H1549&lt;malfCutoff),"",IF(SEDData!Q1549&lt;regCutoff*100,(int+SED*(SEDData!Q1549/100))*VolumeData!T1549,int+SED*regCutoff*VolumeData!T1549))</f>
        <v/>
      </c>
      <c r="R1549" s="41" t="str">
        <f>IF(OR(ISBLANK(SEDData!R1549),SEDData!R1549&lt;pulpCutoff*100,VolumeData!$G1549&lt;sweepCutoff,VolumeData!$H1549&lt;malfCutoff),"",IF(SEDData!R1549&lt;regCutoff*100,(int+SED*(SEDData!R1549/100))*VolumeData!U1549,int+SED*regCutoff*VolumeData!U1549))</f>
        <v/>
      </c>
      <c r="S1549" s="41" t="str">
        <f>IF(OR(ISBLANK(SEDData!S1549),SEDData!S1549&lt;pulpCutoff*100,VolumeData!$G1549&lt;sweepCutoff,VolumeData!$H1549&lt;malfCutoff),"",IF(SEDData!S1549&lt;regCutoff*100,(int+SED*(SEDData!S1549/100))*VolumeData!V1549,int+SED*regCutoff*VolumeData!V1549))</f>
        <v/>
      </c>
      <c r="T1549" s="34">
        <f t="shared" si="99"/>
        <v>175.51796174792554</v>
      </c>
    </row>
    <row r="1550" spans="1:20">
      <c r="A1550" s="1">
        <v>53</v>
      </c>
      <c r="B1550" s="1">
        <v>45</v>
      </c>
      <c r="C1550" s="1">
        <v>29.3</v>
      </c>
      <c r="D1550" s="4">
        <f t="shared" si="96"/>
        <v>31.875470000000004</v>
      </c>
      <c r="E1550" s="3">
        <f t="shared" si="98"/>
        <v>31.041736806549533</v>
      </c>
      <c r="F1550" s="43">
        <f t="shared" si="97"/>
        <v>0.94114822036984547</v>
      </c>
      <c r="G1550" s="41">
        <f>IF(OR(ISBLANK(SEDData!G1550),SEDData!G1550&lt;pulpCutoff*100,VolumeData!$G1550&lt;sweepCutoff,VolumeData!$H1550&lt;malfCutoff),"",IF(SEDData!G1550&lt;regCutoff*100,(int+SED*(SEDData!G1550/100))*VolumeData!J1550,int+SED*regCutoff*VolumeData!J1550))</f>
        <v>66.951118662724696</v>
      </c>
      <c r="H1550" s="41">
        <f>IF(OR(ISBLANK(SEDData!H1550),SEDData!H1550&lt;pulpCutoff*100,VolumeData!$G1550&lt;sweepCutoff,VolumeData!$H1550&lt;malfCutoff),"",IF(SEDData!H1550&lt;regCutoff*100,(int+SED*(SEDData!H1550/100))*VolumeData!K1550,int+SED*regCutoff*VolumeData!K1550))</f>
        <v>47.356200220179808</v>
      </c>
      <c r="I1550" s="41">
        <f>IF(OR(ISBLANK(SEDData!I1550),SEDData!I1550&lt;pulpCutoff*100,VolumeData!$G1550&lt;sweepCutoff,VolumeData!$H1550&lt;malfCutoff),"",IF(SEDData!I1550&lt;regCutoff*100,(int+SED*(SEDData!I1550/100))*VolumeData!L1550,int+SED*regCutoff*VolumeData!L1550))</f>
        <v>34.99595209756238</v>
      </c>
      <c r="J1550" s="41">
        <f>IF(OR(ISBLANK(SEDData!J1550),SEDData!J1550&lt;pulpCutoff*100,VolumeData!$G1550&lt;sweepCutoff,VolumeData!$H1550&lt;malfCutoff),"",IF(SEDData!J1550&lt;regCutoff*100,(int+SED*(SEDData!J1550/100))*VolumeData!M1550,int+SED*regCutoff*VolumeData!M1550))</f>
        <v>26.214690767458663</v>
      </c>
      <c r="K1550" s="41" t="str">
        <f>IF(OR(ISBLANK(SEDData!K1550),SEDData!K1550&lt;pulpCutoff*100,VolumeData!$G1550&lt;sweepCutoff,VolumeData!$H1550&lt;malfCutoff),"",IF(SEDData!K1550&lt;regCutoff*100,(int+SED*(SEDData!K1550/100))*VolumeData!N1550,int+SED*regCutoff*VolumeData!N1550))</f>
        <v/>
      </c>
      <c r="L1550" s="41" t="str">
        <f>IF(OR(ISBLANK(SEDData!L1550),SEDData!L1550&lt;pulpCutoff*100,VolumeData!$G1550&lt;sweepCutoff,VolumeData!$H1550&lt;malfCutoff),"",IF(SEDData!L1550&lt;regCutoff*100,(int+SED*(SEDData!L1550/100))*VolumeData!O1550,int+SED*regCutoff*VolumeData!O1550))</f>
        <v/>
      </c>
      <c r="M1550" s="41" t="str">
        <f>IF(OR(ISBLANK(SEDData!M1550),SEDData!M1550&lt;pulpCutoff*100,VolumeData!$G1550&lt;sweepCutoff,VolumeData!$H1550&lt;malfCutoff),"",IF(SEDData!M1550&lt;regCutoff*100,(int+SED*(SEDData!M1550/100))*VolumeData!P1550,int+SED*regCutoff*VolumeData!P1550))</f>
        <v/>
      </c>
      <c r="N1550" s="41" t="str">
        <f>IF(OR(ISBLANK(SEDData!N1550),SEDData!N1550&lt;pulpCutoff*100,VolumeData!$G1550&lt;sweepCutoff,VolumeData!$H1550&lt;malfCutoff),"",IF(SEDData!N1550&lt;regCutoff*100,(int+SED*(SEDData!N1550/100))*VolumeData!Q1550,int+SED*regCutoff*VolumeData!Q1550))</f>
        <v/>
      </c>
      <c r="O1550" s="41" t="str">
        <f>IF(OR(ISBLANK(SEDData!O1550),SEDData!O1550&lt;pulpCutoff*100,VolumeData!$G1550&lt;sweepCutoff,VolumeData!$H1550&lt;malfCutoff),"",IF(SEDData!O1550&lt;regCutoff*100,(int+SED*(SEDData!O1550/100))*VolumeData!R1550,int+SED*regCutoff*VolumeData!R1550))</f>
        <v/>
      </c>
      <c r="P1550" s="41" t="str">
        <f>IF(OR(ISBLANK(SEDData!P1550),SEDData!P1550&lt;pulpCutoff*100,VolumeData!$G1550&lt;sweepCutoff,VolumeData!$H1550&lt;malfCutoff),"",IF(SEDData!P1550&lt;regCutoff*100,(int+SED*(SEDData!P1550/100))*VolumeData!S1550,int+SED*regCutoff*VolumeData!S1550))</f>
        <v/>
      </c>
      <c r="Q1550" s="41" t="str">
        <f>IF(OR(ISBLANK(SEDData!Q1550),SEDData!Q1550&lt;pulpCutoff*100,VolumeData!$G1550&lt;sweepCutoff,VolumeData!$H1550&lt;malfCutoff),"",IF(SEDData!Q1550&lt;regCutoff*100,(int+SED*(SEDData!Q1550/100))*VolumeData!T1550,int+SED*regCutoff*VolumeData!T1550))</f>
        <v/>
      </c>
      <c r="R1550" s="41" t="str">
        <f>IF(OR(ISBLANK(SEDData!R1550),SEDData!R1550&lt;pulpCutoff*100,VolumeData!$G1550&lt;sweepCutoff,VolumeData!$H1550&lt;malfCutoff),"",IF(SEDData!R1550&lt;regCutoff*100,(int+SED*(SEDData!R1550/100))*VolumeData!U1550,int+SED*regCutoff*VolumeData!U1550))</f>
        <v/>
      </c>
      <c r="S1550" s="41" t="str">
        <f>IF(OR(ISBLANK(SEDData!S1550),SEDData!S1550&lt;pulpCutoff*100,VolumeData!$G1550&lt;sweepCutoff,VolumeData!$H1550&lt;malfCutoff),"",IF(SEDData!S1550&lt;regCutoff*100,(int+SED*(SEDData!S1550/100))*VolumeData!V1550,int+SED*regCutoff*VolumeData!V1550))</f>
        <v/>
      </c>
      <c r="T1550" s="34">
        <f t="shared" si="99"/>
        <v>175.51796174792554</v>
      </c>
    </row>
    <row r="1551" spans="1:20">
      <c r="A1551" s="1">
        <v>50</v>
      </c>
      <c r="B1551" s="1">
        <v>59</v>
      </c>
      <c r="C1551" s="1">
        <v>29.3</v>
      </c>
      <c r="D1551" s="4">
        <f t="shared" si="96"/>
        <v>31.875470000000004</v>
      </c>
      <c r="E1551" s="3">
        <f t="shared" si="98"/>
        <v>31.041736806549533</v>
      </c>
      <c r="F1551" s="43">
        <f t="shared" si="97"/>
        <v>0.94114822036984547</v>
      </c>
      <c r="G1551" s="41">
        <f>IF(OR(ISBLANK(SEDData!G1551),SEDData!G1551&lt;pulpCutoff*100,VolumeData!$G1551&lt;sweepCutoff,VolumeData!$H1551&lt;malfCutoff),"",IF(SEDData!G1551&lt;regCutoff*100,(int+SED*(SEDData!G1551/100))*VolumeData!J1551,int+SED*regCutoff*VolumeData!J1551))</f>
        <v>66.951118662724696</v>
      </c>
      <c r="H1551" s="41">
        <f>IF(OR(ISBLANK(SEDData!H1551),SEDData!H1551&lt;pulpCutoff*100,VolumeData!$G1551&lt;sweepCutoff,VolumeData!$H1551&lt;malfCutoff),"",IF(SEDData!H1551&lt;regCutoff*100,(int+SED*(SEDData!H1551/100))*VolumeData!K1551,int+SED*regCutoff*VolumeData!K1551))</f>
        <v>47.356200220179808</v>
      </c>
      <c r="I1551" s="41">
        <f>IF(OR(ISBLANK(SEDData!I1551),SEDData!I1551&lt;pulpCutoff*100,VolumeData!$G1551&lt;sweepCutoff,VolumeData!$H1551&lt;malfCutoff),"",IF(SEDData!I1551&lt;regCutoff*100,(int+SED*(SEDData!I1551/100))*VolumeData!L1551,int+SED*regCutoff*VolumeData!L1551))</f>
        <v>34.99595209756238</v>
      </c>
      <c r="J1551" s="41">
        <f>IF(OR(ISBLANK(SEDData!J1551),SEDData!J1551&lt;pulpCutoff*100,VolumeData!$G1551&lt;sweepCutoff,VolumeData!$H1551&lt;malfCutoff),"",IF(SEDData!J1551&lt;regCutoff*100,(int+SED*(SEDData!J1551/100))*VolumeData!M1551,int+SED*regCutoff*VolumeData!M1551))</f>
        <v>26.214690767458663</v>
      </c>
      <c r="K1551" s="41" t="str">
        <f>IF(OR(ISBLANK(SEDData!K1551),SEDData!K1551&lt;pulpCutoff*100,VolumeData!$G1551&lt;sweepCutoff,VolumeData!$H1551&lt;malfCutoff),"",IF(SEDData!K1551&lt;regCutoff*100,(int+SED*(SEDData!K1551/100))*VolumeData!N1551,int+SED*regCutoff*VolumeData!N1551))</f>
        <v/>
      </c>
      <c r="L1551" s="41" t="str">
        <f>IF(OR(ISBLANK(SEDData!L1551),SEDData!L1551&lt;pulpCutoff*100,VolumeData!$G1551&lt;sweepCutoff,VolumeData!$H1551&lt;malfCutoff),"",IF(SEDData!L1551&lt;regCutoff*100,(int+SED*(SEDData!L1551/100))*VolumeData!O1551,int+SED*regCutoff*VolumeData!O1551))</f>
        <v/>
      </c>
      <c r="M1551" s="41" t="str">
        <f>IF(OR(ISBLANK(SEDData!M1551),SEDData!M1551&lt;pulpCutoff*100,VolumeData!$G1551&lt;sweepCutoff,VolumeData!$H1551&lt;malfCutoff),"",IF(SEDData!M1551&lt;regCutoff*100,(int+SED*(SEDData!M1551/100))*VolumeData!P1551,int+SED*regCutoff*VolumeData!P1551))</f>
        <v/>
      </c>
      <c r="N1551" s="41" t="str">
        <f>IF(OR(ISBLANK(SEDData!N1551),SEDData!N1551&lt;pulpCutoff*100,VolumeData!$G1551&lt;sweepCutoff,VolumeData!$H1551&lt;malfCutoff),"",IF(SEDData!N1551&lt;regCutoff*100,(int+SED*(SEDData!N1551/100))*VolumeData!Q1551,int+SED*regCutoff*VolumeData!Q1551))</f>
        <v/>
      </c>
      <c r="O1551" s="41" t="str">
        <f>IF(OR(ISBLANK(SEDData!O1551),SEDData!O1551&lt;pulpCutoff*100,VolumeData!$G1551&lt;sweepCutoff,VolumeData!$H1551&lt;malfCutoff),"",IF(SEDData!O1551&lt;regCutoff*100,(int+SED*(SEDData!O1551/100))*VolumeData!R1551,int+SED*regCutoff*VolumeData!R1551))</f>
        <v/>
      </c>
      <c r="P1551" s="41" t="str">
        <f>IF(OR(ISBLANK(SEDData!P1551),SEDData!P1551&lt;pulpCutoff*100,VolumeData!$G1551&lt;sweepCutoff,VolumeData!$H1551&lt;malfCutoff),"",IF(SEDData!P1551&lt;regCutoff*100,(int+SED*(SEDData!P1551/100))*VolumeData!S1551,int+SED*regCutoff*VolumeData!S1551))</f>
        <v/>
      </c>
      <c r="Q1551" s="41" t="str">
        <f>IF(OR(ISBLANK(SEDData!Q1551),SEDData!Q1551&lt;pulpCutoff*100,VolumeData!$G1551&lt;sweepCutoff,VolumeData!$H1551&lt;malfCutoff),"",IF(SEDData!Q1551&lt;regCutoff*100,(int+SED*(SEDData!Q1551/100))*VolumeData!T1551,int+SED*regCutoff*VolumeData!T1551))</f>
        <v/>
      </c>
      <c r="R1551" s="41" t="str">
        <f>IF(OR(ISBLANK(SEDData!R1551),SEDData!R1551&lt;pulpCutoff*100,VolumeData!$G1551&lt;sweepCutoff,VolumeData!$H1551&lt;malfCutoff),"",IF(SEDData!R1551&lt;regCutoff*100,(int+SED*(SEDData!R1551/100))*VolumeData!U1551,int+SED*regCutoff*VolumeData!U1551))</f>
        <v/>
      </c>
      <c r="S1551" s="41" t="str">
        <f>IF(OR(ISBLANK(SEDData!S1551),SEDData!S1551&lt;pulpCutoff*100,VolumeData!$G1551&lt;sweepCutoff,VolumeData!$H1551&lt;malfCutoff),"",IF(SEDData!S1551&lt;regCutoff*100,(int+SED*(SEDData!S1551/100))*VolumeData!V1551,int+SED*regCutoff*VolumeData!V1551))</f>
        <v/>
      </c>
      <c r="T1551" s="34">
        <f t="shared" si="99"/>
        <v>175.51796174792554</v>
      </c>
    </row>
    <row r="1552" spans="1:20">
      <c r="A1552" s="1">
        <v>84</v>
      </c>
      <c r="B1552" s="1">
        <v>96</v>
      </c>
      <c r="C1552" s="1">
        <v>29.3</v>
      </c>
      <c r="D1552" s="4">
        <f t="shared" si="96"/>
        <v>31.875470000000004</v>
      </c>
      <c r="E1552" s="3">
        <f t="shared" si="98"/>
        <v>31.041736806549533</v>
      </c>
      <c r="F1552" s="43">
        <f t="shared" si="97"/>
        <v>0.94114822036984547</v>
      </c>
      <c r="G1552" s="41">
        <f>IF(OR(ISBLANK(SEDData!G1552),SEDData!G1552&lt;pulpCutoff*100,VolumeData!$G1552&lt;sweepCutoff,VolumeData!$H1552&lt;malfCutoff),"",IF(SEDData!G1552&lt;regCutoff*100,(int+SED*(SEDData!G1552/100))*VolumeData!J1552,int+SED*regCutoff*VolumeData!J1552))</f>
        <v>66.951118662724696</v>
      </c>
      <c r="H1552" s="41">
        <f>IF(OR(ISBLANK(SEDData!H1552),SEDData!H1552&lt;pulpCutoff*100,VolumeData!$G1552&lt;sweepCutoff,VolumeData!$H1552&lt;malfCutoff),"",IF(SEDData!H1552&lt;regCutoff*100,(int+SED*(SEDData!H1552/100))*VolumeData!K1552,int+SED*regCutoff*VolumeData!K1552))</f>
        <v>47.356200220179808</v>
      </c>
      <c r="I1552" s="41">
        <f>IF(OR(ISBLANK(SEDData!I1552),SEDData!I1552&lt;pulpCutoff*100,VolumeData!$G1552&lt;sweepCutoff,VolumeData!$H1552&lt;malfCutoff),"",IF(SEDData!I1552&lt;regCutoff*100,(int+SED*(SEDData!I1552/100))*VolumeData!L1552,int+SED*regCutoff*VolumeData!L1552))</f>
        <v>34.99595209756238</v>
      </c>
      <c r="J1552" s="41">
        <f>IF(OR(ISBLANK(SEDData!J1552),SEDData!J1552&lt;pulpCutoff*100,VolumeData!$G1552&lt;sweepCutoff,VolumeData!$H1552&lt;malfCutoff),"",IF(SEDData!J1552&lt;regCutoff*100,(int+SED*(SEDData!J1552/100))*VolumeData!M1552,int+SED*regCutoff*VolumeData!M1552))</f>
        <v>26.214690767458663</v>
      </c>
      <c r="K1552" s="41" t="str">
        <f>IF(OR(ISBLANK(SEDData!K1552),SEDData!K1552&lt;pulpCutoff*100,VolumeData!$G1552&lt;sweepCutoff,VolumeData!$H1552&lt;malfCutoff),"",IF(SEDData!K1552&lt;regCutoff*100,(int+SED*(SEDData!K1552/100))*VolumeData!N1552,int+SED*regCutoff*VolumeData!N1552))</f>
        <v/>
      </c>
      <c r="L1552" s="41" t="str">
        <f>IF(OR(ISBLANK(SEDData!L1552),SEDData!L1552&lt;pulpCutoff*100,VolumeData!$G1552&lt;sweepCutoff,VolumeData!$H1552&lt;malfCutoff),"",IF(SEDData!L1552&lt;regCutoff*100,(int+SED*(SEDData!L1552/100))*VolumeData!O1552,int+SED*regCutoff*VolumeData!O1552))</f>
        <v/>
      </c>
      <c r="M1552" s="41" t="str">
        <f>IF(OR(ISBLANK(SEDData!M1552),SEDData!M1552&lt;pulpCutoff*100,VolumeData!$G1552&lt;sweepCutoff,VolumeData!$H1552&lt;malfCutoff),"",IF(SEDData!M1552&lt;regCutoff*100,(int+SED*(SEDData!M1552/100))*VolumeData!P1552,int+SED*regCutoff*VolumeData!P1552))</f>
        <v/>
      </c>
      <c r="N1552" s="41" t="str">
        <f>IF(OR(ISBLANK(SEDData!N1552),SEDData!N1552&lt;pulpCutoff*100,VolumeData!$G1552&lt;sweepCutoff,VolumeData!$H1552&lt;malfCutoff),"",IF(SEDData!N1552&lt;regCutoff*100,(int+SED*(SEDData!N1552/100))*VolumeData!Q1552,int+SED*regCutoff*VolumeData!Q1552))</f>
        <v/>
      </c>
      <c r="O1552" s="41" t="str">
        <f>IF(OR(ISBLANK(SEDData!O1552),SEDData!O1552&lt;pulpCutoff*100,VolumeData!$G1552&lt;sweepCutoff,VolumeData!$H1552&lt;malfCutoff),"",IF(SEDData!O1552&lt;regCutoff*100,(int+SED*(SEDData!O1552/100))*VolumeData!R1552,int+SED*regCutoff*VolumeData!R1552))</f>
        <v/>
      </c>
      <c r="P1552" s="41" t="str">
        <f>IF(OR(ISBLANK(SEDData!P1552),SEDData!P1552&lt;pulpCutoff*100,VolumeData!$G1552&lt;sweepCutoff,VolumeData!$H1552&lt;malfCutoff),"",IF(SEDData!P1552&lt;regCutoff*100,(int+SED*(SEDData!P1552/100))*VolumeData!S1552,int+SED*regCutoff*VolumeData!S1552))</f>
        <v/>
      </c>
      <c r="Q1552" s="41" t="str">
        <f>IF(OR(ISBLANK(SEDData!Q1552),SEDData!Q1552&lt;pulpCutoff*100,VolumeData!$G1552&lt;sweepCutoff,VolumeData!$H1552&lt;malfCutoff),"",IF(SEDData!Q1552&lt;regCutoff*100,(int+SED*(SEDData!Q1552/100))*VolumeData!T1552,int+SED*regCutoff*VolumeData!T1552))</f>
        <v/>
      </c>
      <c r="R1552" s="41" t="str">
        <f>IF(OR(ISBLANK(SEDData!R1552),SEDData!R1552&lt;pulpCutoff*100,VolumeData!$G1552&lt;sweepCutoff,VolumeData!$H1552&lt;malfCutoff),"",IF(SEDData!R1552&lt;regCutoff*100,(int+SED*(SEDData!R1552/100))*VolumeData!U1552,int+SED*regCutoff*VolumeData!U1552))</f>
        <v/>
      </c>
      <c r="S1552" s="41" t="str">
        <f>IF(OR(ISBLANK(SEDData!S1552),SEDData!S1552&lt;pulpCutoff*100,VolumeData!$G1552&lt;sweepCutoff,VolumeData!$H1552&lt;malfCutoff),"",IF(SEDData!S1552&lt;regCutoff*100,(int+SED*(SEDData!S1552/100))*VolumeData!V1552,int+SED*regCutoff*VolumeData!V1552))</f>
        <v/>
      </c>
      <c r="T1552" s="34">
        <f t="shared" si="99"/>
        <v>175.51796174792554</v>
      </c>
    </row>
    <row r="1553" spans="1:20">
      <c r="A1553" s="1">
        <v>85</v>
      </c>
      <c r="B1553" s="1">
        <v>106</v>
      </c>
      <c r="C1553" s="1">
        <v>29.3</v>
      </c>
      <c r="D1553" s="4">
        <f t="shared" si="96"/>
        <v>31.875470000000004</v>
      </c>
      <c r="E1553" s="3">
        <f t="shared" si="98"/>
        <v>31.041736806549533</v>
      </c>
      <c r="F1553" s="43">
        <f t="shared" si="97"/>
        <v>0.94114822036984547</v>
      </c>
      <c r="G1553" s="41">
        <f>IF(OR(ISBLANK(SEDData!G1553),SEDData!G1553&lt;pulpCutoff*100,VolumeData!$G1553&lt;sweepCutoff,VolumeData!$H1553&lt;malfCutoff),"",IF(SEDData!G1553&lt;regCutoff*100,(int+SED*(SEDData!G1553/100))*VolumeData!J1553,int+SED*regCutoff*VolumeData!J1553))</f>
        <v>66.951118662724696</v>
      </c>
      <c r="H1553" s="41">
        <f>IF(OR(ISBLANK(SEDData!H1553),SEDData!H1553&lt;pulpCutoff*100,VolumeData!$G1553&lt;sweepCutoff,VolumeData!$H1553&lt;malfCutoff),"",IF(SEDData!H1553&lt;regCutoff*100,(int+SED*(SEDData!H1553/100))*VolumeData!K1553,int+SED*regCutoff*VolumeData!K1553))</f>
        <v>47.356200220179808</v>
      </c>
      <c r="I1553" s="41">
        <f>IF(OR(ISBLANK(SEDData!I1553),SEDData!I1553&lt;pulpCutoff*100,VolumeData!$G1553&lt;sweepCutoff,VolumeData!$H1553&lt;malfCutoff),"",IF(SEDData!I1553&lt;regCutoff*100,(int+SED*(SEDData!I1553/100))*VolumeData!L1553,int+SED*regCutoff*VolumeData!L1553))</f>
        <v>34.99595209756238</v>
      </c>
      <c r="J1553" s="41">
        <f>IF(OR(ISBLANK(SEDData!J1553),SEDData!J1553&lt;pulpCutoff*100,VolumeData!$G1553&lt;sweepCutoff,VolumeData!$H1553&lt;malfCutoff),"",IF(SEDData!J1553&lt;regCutoff*100,(int+SED*(SEDData!J1553/100))*VolumeData!M1553,int+SED*regCutoff*VolumeData!M1553))</f>
        <v>26.214690767458663</v>
      </c>
      <c r="K1553" s="41" t="str">
        <f>IF(OR(ISBLANK(SEDData!K1553),SEDData!K1553&lt;pulpCutoff*100,VolumeData!$G1553&lt;sweepCutoff,VolumeData!$H1553&lt;malfCutoff),"",IF(SEDData!K1553&lt;regCutoff*100,(int+SED*(SEDData!K1553/100))*VolumeData!N1553,int+SED*regCutoff*VolumeData!N1553))</f>
        <v/>
      </c>
      <c r="L1553" s="41" t="str">
        <f>IF(OR(ISBLANK(SEDData!L1553),SEDData!L1553&lt;pulpCutoff*100,VolumeData!$G1553&lt;sweepCutoff,VolumeData!$H1553&lt;malfCutoff),"",IF(SEDData!L1553&lt;regCutoff*100,(int+SED*(SEDData!L1553/100))*VolumeData!O1553,int+SED*regCutoff*VolumeData!O1553))</f>
        <v/>
      </c>
      <c r="M1553" s="41" t="str">
        <f>IF(OR(ISBLANK(SEDData!M1553),SEDData!M1553&lt;pulpCutoff*100,VolumeData!$G1553&lt;sweepCutoff,VolumeData!$H1553&lt;malfCutoff),"",IF(SEDData!M1553&lt;regCutoff*100,(int+SED*(SEDData!M1553/100))*VolumeData!P1553,int+SED*regCutoff*VolumeData!P1553))</f>
        <v/>
      </c>
      <c r="N1553" s="41" t="str">
        <f>IF(OR(ISBLANK(SEDData!N1553),SEDData!N1553&lt;pulpCutoff*100,VolumeData!$G1553&lt;sweepCutoff,VolumeData!$H1553&lt;malfCutoff),"",IF(SEDData!N1553&lt;regCutoff*100,(int+SED*(SEDData!N1553/100))*VolumeData!Q1553,int+SED*regCutoff*VolumeData!Q1553))</f>
        <v/>
      </c>
      <c r="O1553" s="41" t="str">
        <f>IF(OR(ISBLANK(SEDData!O1553),SEDData!O1553&lt;pulpCutoff*100,VolumeData!$G1553&lt;sweepCutoff,VolumeData!$H1553&lt;malfCutoff),"",IF(SEDData!O1553&lt;regCutoff*100,(int+SED*(SEDData!O1553/100))*VolumeData!R1553,int+SED*regCutoff*VolumeData!R1553))</f>
        <v/>
      </c>
      <c r="P1553" s="41" t="str">
        <f>IF(OR(ISBLANK(SEDData!P1553),SEDData!P1553&lt;pulpCutoff*100,VolumeData!$G1553&lt;sweepCutoff,VolumeData!$H1553&lt;malfCutoff),"",IF(SEDData!P1553&lt;regCutoff*100,(int+SED*(SEDData!P1553/100))*VolumeData!S1553,int+SED*regCutoff*VolumeData!S1553))</f>
        <v/>
      </c>
      <c r="Q1553" s="41" t="str">
        <f>IF(OR(ISBLANK(SEDData!Q1553),SEDData!Q1553&lt;pulpCutoff*100,VolumeData!$G1553&lt;sweepCutoff,VolumeData!$H1553&lt;malfCutoff),"",IF(SEDData!Q1553&lt;regCutoff*100,(int+SED*(SEDData!Q1553/100))*VolumeData!T1553,int+SED*regCutoff*VolumeData!T1553))</f>
        <v/>
      </c>
      <c r="R1553" s="41" t="str">
        <f>IF(OR(ISBLANK(SEDData!R1553),SEDData!R1553&lt;pulpCutoff*100,VolumeData!$G1553&lt;sweepCutoff,VolumeData!$H1553&lt;malfCutoff),"",IF(SEDData!R1553&lt;regCutoff*100,(int+SED*(SEDData!R1553/100))*VolumeData!U1553,int+SED*regCutoff*VolumeData!U1553))</f>
        <v/>
      </c>
      <c r="S1553" s="41" t="str">
        <f>IF(OR(ISBLANK(SEDData!S1553),SEDData!S1553&lt;pulpCutoff*100,VolumeData!$G1553&lt;sweepCutoff,VolumeData!$H1553&lt;malfCutoff),"",IF(SEDData!S1553&lt;regCutoff*100,(int+SED*(SEDData!S1553/100))*VolumeData!V1553,int+SED*regCutoff*VolumeData!V1553))</f>
        <v/>
      </c>
      <c r="T1553" s="34">
        <f t="shared" si="99"/>
        <v>175.51796174792554</v>
      </c>
    </row>
    <row r="1554" spans="1:20">
      <c r="A1554" s="1">
        <v>79</v>
      </c>
      <c r="B1554" s="1">
        <v>103</v>
      </c>
      <c r="C1554" s="1">
        <v>29.3</v>
      </c>
      <c r="D1554" s="4">
        <f t="shared" si="96"/>
        <v>31.875470000000004</v>
      </c>
      <c r="E1554" s="3">
        <f t="shared" si="98"/>
        <v>31.041736806549533</v>
      </c>
      <c r="F1554" s="43">
        <f t="shared" si="97"/>
        <v>0.94114822036984547</v>
      </c>
      <c r="G1554" s="41" t="str">
        <f>IF(OR(ISBLANK(SEDData!G1554),SEDData!G1554&lt;pulpCutoff*100,VolumeData!$G1554&lt;sweepCutoff,VolumeData!$H1554&lt;malfCutoff),"",IF(SEDData!G1554&lt;regCutoff*100,(int+SED*(SEDData!G1554/100))*VolumeData!J1554,int+SED*regCutoff*VolumeData!J1554))</f>
        <v/>
      </c>
      <c r="H1554" s="41" t="str">
        <f>IF(OR(ISBLANK(SEDData!H1554),SEDData!H1554&lt;pulpCutoff*100,VolumeData!$G1554&lt;sweepCutoff,VolumeData!$H1554&lt;malfCutoff),"",IF(SEDData!H1554&lt;regCutoff*100,(int+SED*(SEDData!H1554/100))*VolumeData!K1554,int+SED*regCutoff*VolumeData!K1554))</f>
        <v/>
      </c>
      <c r="I1554" s="41" t="str">
        <f>IF(OR(ISBLANK(SEDData!I1554),SEDData!I1554&lt;pulpCutoff*100,VolumeData!$G1554&lt;sweepCutoff,VolumeData!$H1554&lt;malfCutoff),"",IF(SEDData!I1554&lt;regCutoff*100,(int+SED*(SEDData!I1554/100))*VolumeData!L1554,int+SED*regCutoff*VolumeData!L1554))</f>
        <v/>
      </c>
      <c r="J1554" s="41" t="str">
        <f>IF(OR(ISBLANK(SEDData!J1554),SEDData!J1554&lt;pulpCutoff*100,VolumeData!$G1554&lt;sweepCutoff,VolumeData!$H1554&lt;malfCutoff),"",IF(SEDData!J1554&lt;regCutoff*100,(int+SED*(SEDData!J1554/100))*VolumeData!M1554,int+SED*regCutoff*VolumeData!M1554))</f>
        <v/>
      </c>
      <c r="K1554" s="41" t="str">
        <f>IF(OR(ISBLANK(SEDData!K1554),SEDData!K1554&lt;pulpCutoff*100,VolumeData!$G1554&lt;sweepCutoff,VolumeData!$H1554&lt;malfCutoff),"",IF(SEDData!K1554&lt;regCutoff*100,(int+SED*(SEDData!K1554/100))*VolumeData!N1554,int+SED*regCutoff*VolumeData!N1554))</f>
        <v/>
      </c>
      <c r="L1554" s="41" t="str">
        <f>IF(OR(ISBLANK(SEDData!L1554),SEDData!L1554&lt;pulpCutoff*100,VolumeData!$G1554&lt;sweepCutoff,VolumeData!$H1554&lt;malfCutoff),"",IF(SEDData!L1554&lt;regCutoff*100,(int+SED*(SEDData!L1554/100))*VolumeData!O1554,int+SED*regCutoff*VolumeData!O1554))</f>
        <v/>
      </c>
      <c r="M1554" s="41" t="str">
        <f>IF(OR(ISBLANK(SEDData!M1554),SEDData!M1554&lt;pulpCutoff*100,VolumeData!$G1554&lt;sweepCutoff,VolumeData!$H1554&lt;malfCutoff),"",IF(SEDData!M1554&lt;regCutoff*100,(int+SED*(SEDData!M1554/100))*VolumeData!P1554,int+SED*regCutoff*VolumeData!P1554))</f>
        <v/>
      </c>
      <c r="N1554" s="41" t="str">
        <f>IF(OR(ISBLANK(SEDData!N1554),SEDData!N1554&lt;pulpCutoff*100,VolumeData!$G1554&lt;sweepCutoff,VolumeData!$H1554&lt;malfCutoff),"",IF(SEDData!N1554&lt;regCutoff*100,(int+SED*(SEDData!N1554/100))*VolumeData!Q1554,int+SED*regCutoff*VolumeData!Q1554))</f>
        <v/>
      </c>
      <c r="O1554" s="41" t="str">
        <f>IF(OR(ISBLANK(SEDData!O1554),SEDData!O1554&lt;pulpCutoff*100,VolumeData!$G1554&lt;sweepCutoff,VolumeData!$H1554&lt;malfCutoff),"",IF(SEDData!O1554&lt;regCutoff*100,(int+SED*(SEDData!O1554/100))*VolumeData!R1554,int+SED*regCutoff*VolumeData!R1554))</f>
        <v/>
      </c>
      <c r="P1554" s="41" t="str">
        <f>IF(OR(ISBLANK(SEDData!P1554),SEDData!P1554&lt;pulpCutoff*100,VolumeData!$G1554&lt;sweepCutoff,VolumeData!$H1554&lt;malfCutoff),"",IF(SEDData!P1554&lt;regCutoff*100,(int+SED*(SEDData!P1554/100))*VolumeData!S1554,int+SED*regCutoff*VolumeData!S1554))</f>
        <v/>
      </c>
      <c r="Q1554" s="41" t="str">
        <f>IF(OR(ISBLANK(SEDData!Q1554),SEDData!Q1554&lt;pulpCutoff*100,VolumeData!$G1554&lt;sweepCutoff,VolumeData!$H1554&lt;malfCutoff),"",IF(SEDData!Q1554&lt;regCutoff*100,(int+SED*(SEDData!Q1554/100))*VolumeData!T1554,int+SED*regCutoff*VolumeData!T1554))</f>
        <v/>
      </c>
      <c r="R1554" s="41" t="str">
        <f>IF(OR(ISBLANK(SEDData!R1554),SEDData!R1554&lt;pulpCutoff*100,VolumeData!$G1554&lt;sweepCutoff,VolumeData!$H1554&lt;malfCutoff),"",IF(SEDData!R1554&lt;regCutoff*100,(int+SED*(SEDData!R1554/100))*VolumeData!U1554,int+SED*regCutoff*VolumeData!U1554))</f>
        <v/>
      </c>
      <c r="S1554" s="41" t="str">
        <f>IF(OR(ISBLANK(SEDData!S1554),SEDData!S1554&lt;pulpCutoff*100,VolumeData!$G1554&lt;sweepCutoff,VolumeData!$H1554&lt;malfCutoff),"",IF(SEDData!S1554&lt;regCutoff*100,(int+SED*(SEDData!S1554/100))*VolumeData!V1554,int+SED*regCutoff*VolumeData!V1554))</f>
        <v/>
      </c>
      <c r="T1554" s="34">
        <f t="shared" si="99"/>
        <v>0</v>
      </c>
    </row>
    <row r="1555" spans="1:20">
      <c r="A1555" s="1">
        <v>74</v>
      </c>
      <c r="B1555" s="1">
        <v>103</v>
      </c>
      <c r="C1555" s="1">
        <v>29.3</v>
      </c>
      <c r="D1555" s="4">
        <f t="shared" si="96"/>
        <v>31.875470000000004</v>
      </c>
      <c r="E1555" s="3">
        <f t="shared" si="98"/>
        <v>31.041736806549533</v>
      </c>
      <c r="F1555" s="43">
        <f t="shared" si="97"/>
        <v>0.94114822036984547</v>
      </c>
      <c r="G1555" s="41">
        <f>IF(OR(ISBLANK(SEDData!G1555),SEDData!G1555&lt;pulpCutoff*100,VolumeData!$G1555&lt;sweepCutoff,VolumeData!$H1555&lt;malfCutoff),"",IF(SEDData!G1555&lt;regCutoff*100,(int+SED*(SEDData!G1555/100))*VolumeData!J1555,int+SED*regCutoff*VolumeData!J1555))</f>
        <v>66.951118662724696</v>
      </c>
      <c r="H1555" s="41">
        <f>IF(OR(ISBLANK(SEDData!H1555),SEDData!H1555&lt;pulpCutoff*100,VolumeData!$G1555&lt;sweepCutoff,VolumeData!$H1555&lt;malfCutoff),"",IF(SEDData!H1555&lt;regCutoff*100,(int+SED*(SEDData!H1555/100))*VolumeData!K1555,int+SED*regCutoff*VolumeData!K1555))</f>
        <v>47.356200220179808</v>
      </c>
      <c r="I1555" s="41">
        <f>IF(OR(ISBLANK(SEDData!I1555),SEDData!I1555&lt;pulpCutoff*100,VolumeData!$G1555&lt;sweepCutoff,VolumeData!$H1555&lt;malfCutoff),"",IF(SEDData!I1555&lt;regCutoff*100,(int+SED*(SEDData!I1555/100))*VolumeData!L1555,int+SED*regCutoff*VolumeData!L1555))</f>
        <v>34.99595209756238</v>
      </c>
      <c r="J1555" s="41">
        <f>IF(OR(ISBLANK(SEDData!J1555),SEDData!J1555&lt;pulpCutoff*100,VolumeData!$G1555&lt;sweepCutoff,VolumeData!$H1555&lt;malfCutoff),"",IF(SEDData!J1555&lt;regCutoff*100,(int+SED*(SEDData!J1555/100))*VolumeData!M1555,int+SED*regCutoff*VolumeData!M1555))</f>
        <v>26.214690767458663</v>
      </c>
      <c r="K1555" s="41" t="str">
        <f>IF(OR(ISBLANK(SEDData!K1555),SEDData!K1555&lt;pulpCutoff*100,VolumeData!$G1555&lt;sweepCutoff,VolumeData!$H1555&lt;malfCutoff),"",IF(SEDData!K1555&lt;regCutoff*100,(int+SED*(SEDData!K1555/100))*VolumeData!N1555,int+SED*regCutoff*VolumeData!N1555))</f>
        <v/>
      </c>
      <c r="L1555" s="41" t="str">
        <f>IF(OR(ISBLANK(SEDData!L1555),SEDData!L1555&lt;pulpCutoff*100,VolumeData!$G1555&lt;sweepCutoff,VolumeData!$H1555&lt;malfCutoff),"",IF(SEDData!L1555&lt;regCutoff*100,(int+SED*(SEDData!L1555/100))*VolumeData!O1555,int+SED*regCutoff*VolumeData!O1555))</f>
        <v/>
      </c>
      <c r="M1555" s="41" t="str">
        <f>IF(OR(ISBLANK(SEDData!M1555),SEDData!M1555&lt;pulpCutoff*100,VolumeData!$G1555&lt;sweepCutoff,VolumeData!$H1555&lt;malfCutoff),"",IF(SEDData!M1555&lt;regCutoff*100,(int+SED*(SEDData!M1555/100))*VolumeData!P1555,int+SED*regCutoff*VolumeData!P1555))</f>
        <v/>
      </c>
      <c r="N1555" s="41" t="str">
        <f>IF(OR(ISBLANK(SEDData!N1555),SEDData!N1555&lt;pulpCutoff*100,VolumeData!$G1555&lt;sweepCutoff,VolumeData!$H1555&lt;malfCutoff),"",IF(SEDData!N1555&lt;regCutoff*100,(int+SED*(SEDData!N1555/100))*VolumeData!Q1555,int+SED*regCutoff*VolumeData!Q1555))</f>
        <v/>
      </c>
      <c r="O1555" s="41" t="str">
        <f>IF(OR(ISBLANK(SEDData!O1555),SEDData!O1555&lt;pulpCutoff*100,VolumeData!$G1555&lt;sweepCutoff,VolumeData!$H1555&lt;malfCutoff),"",IF(SEDData!O1555&lt;regCutoff*100,(int+SED*(SEDData!O1555/100))*VolumeData!R1555,int+SED*regCutoff*VolumeData!R1555))</f>
        <v/>
      </c>
      <c r="P1555" s="41" t="str">
        <f>IF(OR(ISBLANK(SEDData!P1555),SEDData!P1555&lt;pulpCutoff*100,VolumeData!$G1555&lt;sweepCutoff,VolumeData!$H1555&lt;malfCutoff),"",IF(SEDData!P1555&lt;regCutoff*100,(int+SED*(SEDData!P1555/100))*VolumeData!S1555,int+SED*regCutoff*VolumeData!S1555))</f>
        <v/>
      </c>
      <c r="Q1555" s="41" t="str">
        <f>IF(OR(ISBLANK(SEDData!Q1555),SEDData!Q1555&lt;pulpCutoff*100,VolumeData!$G1555&lt;sweepCutoff,VolumeData!$H1555&lt;malfCutoff),"",IF(SEDData!Q1555&lt;regCutoff*100,(int+SED*(SEDData!Q1555/100))*VolumeData!T1555,int+SED*regCutoff*VolumeData!T1555))</f>
        <v/>
      </c>
      <c r="R1555" s="41" t="str">
        <f>IF(OR(ISBLANK(SEDData!R1555),SEDData!R1555&lt;pulpCutoff*100,VolumeData!$G1555&lt;sweepCutoff,VolumeData!$H1555&lt;malfCutoff),"",IF(SEDData!R1555&lt;regCutoff*100,(int+SED*(SEDData!R1555/100))*VolumeData!U1555,int+SED*regCutoff*VolumeData!U1555))</f>
        <v/>
      </c>
      <c r="S1555" s="41" t="str">
        <f>IF(OR(ISBLANK(SEDData!S1555),SEDData!S1555&lt;pulpCutoff*100,VolumeData!$G1555&lt;sweepCutoff,VolumeData!$H1555&lt;malfCutoff),"",IF(SEDData!S1555&lt;regCutoff*100,(int+SED*(SEDData!S1555/100))*VolumeData!V1555,int+SED*regCutoff*VolumeData!V1555))</f>
        <v/>
      </c>
      <c r="T1555" s="34">
        <f t="shared" si="99"/>
        <v>175.51796174792554</v>
      </c>
    </row>
    <row r="1556" spans="1:20">
      <c r="A1556" s="1">
        <v>88</v>
      </c>
      <c r="B1556" s="1">
        <v>104</v>
      </c>
      <c r="C1556" s="1">
        <v>29.3</v>
      </c>
      <c r="D1556" s="4">
        <f t="shared" si="96"/>
        <v>31.875470000000004</v>
      </c>
      <c r="E1556" s="3">
        <f t="shared" si="98"/>
        <v>31.041736806549533</v>
      </c>
      <c r="F1556" s="43">
        <f t="shared" si="97"/>
        <v>0.94114822036984547</v>
      </c>
      <c r="G1556" s="41">
        <f>IF(OR(ISBLANK(SEDData!G1556),SEDData!G1556&lt;pulpCutoff*100,VolumeData!$G1556&lt;sweepCutoff,VolumeData!$H1556&lt;malfCutoff),"",IF(SEDData!G1556&lt;regCutoff*100,(int+SED*(SEDData!G1556/100))*VolumeData!J1556,int+SED*regCutoff*VolumeData!J1556))</f>
        <v>66.951118662724696</v>
      </c>
      <c r="H1556" s="41">
        <f>IF(OR(ISBLANK(SEDData!H1556),SEDData!H1556&lt;pulpCutoff*100,VolumeData!$G1556&lt;sweepCutoff,VolumeData!$H1556&lt;malfCutoff),"",IF(SEDData!H1556&lt;regCutoff*100,(int+SED*(SEDData!H1556/100))*VolumeData!K1556,int+SED*regCutoff*VolumeData!K1556))</f>
        <v>47.356200220179808</v>
      </c>
      <c r="I1556" s="41">
        <f>IF(OR(ISBLANK(SEDData!I1556),SEDData!I1556&lt;pulpCutoff*100,VolumeData!$G1556&lt;sweepCutoff,VolumeData!$H1556&lt;malfCutoff),"",IF(SEDData!I1556&lt;regCutoff*100,(int+SED*(SEDData!I1556/100))*VolumeData!L1556,int+SED*regCutoff*VolumeData!L1556))</f>
        <v>34.99595209756238</v>
      </c>
      <c r="J1556" s="41">
        <f>IF(OR(ISBLANK(SEDData!J1556),SEDData!J1556&lt;pulpCutoff*100,VolumeData!$G1556&lt;sweepCutoff,VolumeData!$H1556&lt;malfCutoff),"",IF(SEDData!J1556&lt;regCutoff*100,(int+SED*(SEDData!J1556/100))*VolumeData!M1556,int+SED*regCutoff*VolumeData!M1556))</f>
        <v>26.214690767458663</v>
      </c>
      <c r="K1556" s="41" t="str">
        <f>IF(OR(ISBLANK(SEDData!K1556),SEDData!K1556&lt;pulpCutoff*100,VolumeData!$G1556&lt;sweepCutoff,VolumeData!$H1556&lt;malfCutoff),"",IF(SEDData!K1556&lt;regCutoff*100,(int+SED*(SEDData!K1556/100))*VolumeData!N1556,int+SED*regCutoff*VolumeData!N1556))</f>
        <v/>
      </c>
      <c r="L1556" s="41" t="str">
        <f>IF(OR(ISBLANK(SEDData!L1556),SEDData!L1556&lt;pulpCutoff*100,VolumeData!$G1556&lt;sweepCutoff,VolumeData!$H1556&lt;malfCutoff),"",IF(SEDData!L1556&lt;regCutoff*100,(int+SED*(SEDData!L1556/100))*VolumeData!O1556,int+SED*regCutoff*VolumeData!O1556))</f>
        <v/>
      </c>
      <c r="M1556" s="41" t="str">
        <f>IF(OR(ISBLANK(SEDData!M1556),SEDData!M1556&lt;pulpCutoff*100,VolumeData!$G1556&lt;sweepCutoff,VolumeData!$H1556&lt;malfCutoff),"",IF(SEDData!M1556&lt;regCutoff*100,(int+SED*(SEDData!M1556/100))*VolumeData!P1556,int+SED*regCutoff*VolumeData!P1556))</f>
        <v/>
      </c>
      <c r="N1556" s="41" t="str">
        <f>IF(OR(ISBLANK(SEDData!N1556),SEDData!N1556&lt;pulpCutoff*100,VolumeData!$G1556&lt;sweepCutoff,VolumeData!$H1556&lt;malfCutoff),"",IF(SEDData!N1556&lt;regCutoff*100,(int+SED*(SEDData!N1556/100))*VolumeData!Q1556,int+SED*regCutoff*VolumeData!Q1556))</f>
        <v/>
      </c>
      <c r="O1556" s="41" t="str">
        <f>IF(OR(ISBLANK(SEDData!O1556),SEDData!O1556&lt;pulpCutoff*100,VolumeData!$G1556&lt;sweepCutoff,VolumeData!$H1556&lt;malfCutoff),"",IF(SEDData!O1556&lt;regCutoff*100,(int+SED*(SEDData!O1556/100))*VolumeData!R1556,int+SED*regCutoff*VolumeData!R1556))</f>
        <v/>
      </c>
      <c r="P1556" s="41" t="str">
        <f>IF(OR(ISBLANK(SEDData!P1556),SEDData!P1556&lt;pulpCutoff*100,VolumeData!$G1556&lt;sweepCutoff,VolumeData!$H1556&lt;malfCutoff),"",IF(SEDData!P1556&lt;regCutoff*100,(int+SED*(SEDData!P1556/100))*VolumeData!S1556,int+SED*regCutoff*VolumeData!S1556))</f>
        <v/>
      </c>
      <c r="Q1556" s="41" t="str">
        <f>IF(OR(ISBLANK(SEDData!Q1556),SEDData!Q1556&lt;pulpCutoff*100,VolumeData!$G1556&lt;sweepCutoff,VolumeData!$H1556&lt;malfCutoff),"",IF(SEDData!Q1556&lt;regCutoff*100,(int+SED*(SEDData!Q1556/100))*VolumeData!T1556,int+SED*regCutoff*VolumeData!T1556))</f>
        <v/>
      </c>
      <c r="R1556" s="41" t="str">
        <f>IF(OR(ISBLANK(SEDData!R1556),SEDData!R1556&lt;pulpCutoff*100,VolumeData!$G1556&lt;sweepCutoff,VolumeData!$H1556&lt;malfCutoff),"",IF(SEDData!R1556&lt;regCutoff*100,(int+SED*(SEDData!R1556/100))*VolumeData!U1556,int+SED*regCutoff*VolumeData!U1556))</f>
        <v/>
      </c>
      <c r="S1556" s="41" t="str">
        <f>IF(OR(ISBLANK(SEDData!S1556),SEDData!S1556&lt;pulpCutoff*100,VolumeData!$G1556&lt;sweepCutoff,VolumeData!$H1556&lt;malfCutoff),"",IF(SEDData!S1556&lt;regCutoff*100,(int+SED*(SEDData!S1556/100))*VolumeData!V1556,int+SED*regCutoff*VolumeData!V1556))</f>
        <v/>
      </c>
      <c r="T1556" s="34">
        <f t="shared" si="99"/>
        <v>175.51796174792554</v>
      </c>
    </row>
    <row r="1557" spans="1:20">
      <c r="A1557" s="1">
        <v>32</v>
      </c>
      <c r="B1557" s="1">
        <v>123</v>
      </c>
      <c r="C1557" s="1">
        <v>29.3</v>
      </c>
      <c r="D1557" s="4">
        <f t="shared" si="96"/>
        <v>31.875470000000004</v>
      </c>
      <c r="E1557" s="3">
        <f t="shared" si="98"/>
        <v>31.041736806549533</v>
      </c>
      <c r="F1557" s="43">
        <f t="shared" si="97"/>
        <v>0.94114822036984547</v>
      </c>
      <c r="G1557" s="41">
        <f>IF(OR(ISBLANK(SEDData!G1557),SEDData!G1557&lt;pulpCutoff*100,VolumeData!$G1557&lt;sweepCutoff,VolumeData!$H1557&lt;malfCutoff),"",IF(SEDData!G1557&lt;regCutoff*100,(int+SED*(SEDData!G1557/100))*VolumeData!J1557,int+SED*regCutoff*VolumeData!J1557))</f>
        <v>66.951118662724696</v>
      </c>
      <c r="H1557" s="41">
        <f>IF(OR(ISBLANK(SEDData!H1557),SEDData!H1557&lt;pulpCutoff*100,VolumeData!$G1557&lt;sweepCutoff,VolumeData!$H1557&lt;malfCutoff),"",IF(SEDData!H1557&lt;regCutoff*100,(int+SED*(SEDData!H1557/100))*VolumeData!K1557,int+SED*regCutoff*VolumeData!K1557))</f>
        <v>47.356200220179808</v>
      </c>
      <c r="I1557" s="41">
        <f>IF(OR(ISBLANK(SEDData!I1557),SEDData!I1557&lt;pulpCutoff*100,VolumeData!$G1557&lt;sweepCutoff,VolumeData!$H1557&lt;malfCutoff),"",IF(SEDData!I1557&lt;regCutoff*100,(int+SED*(SEDData!I1557/100))*VolumeData!L1557,int+SED*regCutoff*VolumeData!L1557))</f>
        <v>34.99595209756238</v>
      </c>
      <c r="J1557" s="41">
        <f>IF(OR(ISBLANK(SEDData!J1557),SEDData!J1557&lt;pulpCutoff*100,VolumeData!$G1557&lt;sweepCutoff,VolumeData!$H1557&lt;malfCutoff),"",IF(SEDData!J1557&lt;regCutoff*100,(int+SED*(SEDData!J1557/100))*VolumeData!M1557,int+SED*regCutoff*VolumeData!M1557))</f>
        <v>26.214690767458663</v>
      </c>
      <c r="K1557" s="41" t="str">
        <f>IF(OR(ISBLANK(SEDData!K1557),SEDData!K1557&lt;pulpCutoff*100,VolumeData!$G1557&lt;sweepCutoff,VolumeData!$H1557&lt;malfCutoff),"",IF(SEDData!K1557&lt;regCutoff*100,(int+SED*(SEDData!K1557/100))*VolumeData!N1557,int+SED*regCutoff*VolumeData!N1557))</f>
        <v/>
      </c>
      <c r="L1557" s="41" t="str">
        <f>IF(OR(ISBLANK(SEDData!L1557),SEDData!L1557&lt;pulpCutoff*100,VolumeData!$G1557&lt;sweepCutoff,VolumeData!$H1557&lt;malfCutoff),"",IF(SEDData!L1557&lt;regCutoff*100,(int+SED*(SEDData!L1557/100))*VolumeData!O1557,int+SED*regCutoff*VolumeData!O1557))</f>
        <v/>
      </c>
      <c r="M1557" s="41" t="str">
        <f>IF(OR(ISBLANK(SEDData!M1557),SEDData!M1557&lt;pulpCutoff*100,VolumeData!$G1557&lt;sweepCutoff,VolumeData!$H1557&lt;malfCutoff),"",IF(SEDData!M1557&lt;regCutoff*100,(int+SED*(SEDData!M1557/100))*VolumeData!P1557,int+SED*regCutoff*VolumeData!P1557))</f>
        <v/>
      </c>
      <c r="N1557" s="41" t="str">
        <f>IF(OR(ISBLANK(SEDData!N1557),SEDData!N1557&lt;pulpCutoff*100,VolumeData!$G1557&lt;sweepCutoff,VolumeData!$H1557&lt;malfCutoff),"",IF(SEDData!N1557&lt;regCutoff*100,(int+SED*(SEDData!N1557/100))*VolumeData!Q1557,int+SED*regCutoff*VolumeData!Q1557))</f>
        <v/>
      </c>
      <c r="O1557" s="41" t="str">
        <f>IF(OR(ISBLANK(SEDData!O1557),SEDData!O1557&lt;pulpCutoff*100,VolumeData!$G1557&lt;sweepCutoff,VolumeData!$H1557&lt;malfCutoff),"",IF(SEDData!O1557&lt;regCutoff*100,(int+SED*(SEDData!O1557/100))*VolumeData!R1557,int+SED*regCutoff*VolumeData!R1557))</f>
        <v/>
      </c>
      <c r="P1557" s="41" t="str">
        <f>IF(OR(ISBLANK(SEDData!P1557),SEDData!P1557&lt;pulpCutoff*100,VolumeData!$G1557&lt;sweepCutoff,VolumeData!$H1557&lt;malfCutoff),"",IF(SEDData!P1557&lt;regCutoff*100,(int+SED*(SEDData!P1557/100))*VolumeData!S1557,int+SED*regCutoff*VolumeData!S1557))</f>
        <v/>
      </c>
      <c r="Q1557" s="41" t="str">
        <f>IF(OR(ISBLANK(SEDData!Q1557),SEDData!Q1557&lt;pulpCutoff*100,VolumeData!$G1557&lt;sweepCutoff,VolumeData!$H1557&lt;malfCutoff),"",IF(SEDData!Q1557&lt;regCutoff*100,(int+SED*(SEDData!Q1557/100))*VolumeData!T1557,int+SED*regCutoff*VolumeData!T1557))</f>
        <v/>
      </c>
      <c r="R1557" s="41" t="str">
        <f>IF(OR(ISBLANK(SEDData!R1557),SEDData!R1557&lt;pulpCutoff*100,VolumeData!$G1557&lt;sweepCutoff,VolumeData!$H1557&lt;malfCutoff),"",IF(SEDData!R1557&lt;regCutoff*100,(int+SED*(SEDData!R1557/100))*VolumeData!U1557,int+SED*regCutoff*VolumeData!U1557))</f>
        <v/>
      </c>
      <c r="S1557" s="41" t="str">
        <f>IF(OR(ISBLANK(SEDData!S1557),SEDData!S1557&lt;pulpCutoff*100,VolumeData!$G1557&lt;sweepCutoff,VolumeData!$H1557&lt;malfCutoff),"",IF(SEDData!S1557&lt;regCutoff*100,(int+SED*(SEDData!S1557/100))*VolumeData!V1557,int+SED*regCutoff*VolumeData!V1557))</f>
        <v/>
      </c>
      <c r="T1557" s="34">
        <f t="shared" si="99"/>
        <v>175.51796174792554</v>
      </c>
    </row>
    <row r="1558" spans="1:20">
      <c r="A1558" s="1">
        <v>42</v>
      </c>
      <c r="B1558" s="1">
        <v>111</v>
      </c>
      <c r="C1558" s="1">
        <v>29.3</v>
      </c>
      <c r="D1558" s="4">
        <f t="shared" si="96"/>
        <v>31.875470000000004</v>
      </c>
      <c r="E1558" s="3">
        <f t="shared" si="98"/>
        <v>31.041736806549533</v>
      </c>
      <c r="F1558" s="43">
        <f t="shared" si="97"/>
        <v>0.94114822036984547</v>
      </c>
      <c r="G1558" s="41">
        <f>IF(OR(ISBLANK(SEDData!G1558),SEDData!G1558&lt;pulpCutoff*100,VolumeData!$G1558&lt;sweepCutoff,VolumeData!$H1558&lt;malfCutoff),"",IF(SEDData!G1558&lt;regCutoff*100,(int+SED*(SEDData!G1558/100))*VolumeData!J1558,int+SED*regCutoff*VolumeData!J1558))</f>
        <v>66.951118662724696</v>
      </c>
      <c r="H1558" s="41">
        <f>IF(OR(ISBLANK(SEDData!H1558),SEDData!H1558&lt;pulpCutoff*100,VolumeData!$G1558&lt;sweepCutoff,VolumeData!$H1558&lt;malfCutoff),"",IF(SEDData!H1558&lt;regCutoff*100,(int+SED*(SEDData!H1558/100))*VolumeData!K1558,int+SED*regCutoff*VolumeData!K1558))</f>
        <v>47.356200220179808</v>
      </c>
      <c r="I1558" s="41">
        <f>IF(OR(ISBLANK(SEDData!I1558),SEDData!I1558&lt;pulpCutoff*100,VolumeData!$G1558&lt;sweepCutoff,VolumeData!$H1558&lt;malfCutoff),"",IF(SEDData!I1558&lt;regCutoff*100,(int+SED*(SEDData!I1558/100))*VolumeData!L1558,int+SED*regCutoff*VolumeData!L1558))</f>
        <v>34.99595209756238</v>
      </c>
      <c r="J1558" s="41">
        <f>IF(OR(ISBLANK(SEDData!J1558),SEDData!J1558&lt;pulpCutoff*100,VolumeData!$G1558&lt;sweepCutoff,VolumeData!$H1558&lt;malfCutoff),"",IF(SEDData!J1558&lt;regCutoff*100,(int+SED*(SEDData!J1558/100))*VolumeData!M1558,int+SED*regCutoff*VolumeData!M1558))</f>
        <v>26.214690767458663</v>
      </c>
      <c r="K1558" s="41" t="str">
        <f>IF(OR(ISBLANK(SEDData!K1558),SEDData!K1558&lt;pulpCutoff*100,VolumeData!$G1558&lt;sweepCutoff,VolumeData!$H1558&lt;malfCutoff),"",IF(SEDData!K1558&lt;regCutoff*100,(int+SED*(SEDData!K1558/100))*VolumeData!N1558,int+SED*regCutoff*VolumeData!N1558))</f>
        <v/>
      </c>
      <c r="L1558" s="41" t="str">
        <f>IF(OR(ISBLANK(SEDData!L1558),SEDData!L1558&lt;pulpCutoff*100,VolumeData!$G1558&lt;sweepCutoff,VolumeData!$H1558&lt;malfCutoff),"",IF(SEDData!L1558&lt;regCutoff*100,(int+SED*(SEDData!L1558/100))*VolumeData!O1558,int+SED*regCutoff*VolumeData!O1558))</f>
        <v/>
      </c>
      <c r="M1558" s="41" t="str">
        <f>IF(OR(ISBLANK(SEDData!M1558),SEDData!M1558&lt;pulpCutoff*100,VolumeData!$G1558&lt;sweepCutoff,VolumeData!$H1558&lt;malfCutoff),"",IF(SEDData!M1558&lt;regCutoff*100,(int+SED*(SEDData!M1558/100))*VolumeData!P1558,int+SED*regCutoff*VolumeData!P1558))</f>
        <v/>
      </c>
      <c r="N1558" s="41" t="str">
        <f>IF(OR(ISBLANK(SEDData!N1558),SEDData!N1558&lt;pulpCutoff*100,VolumeData!$G1558&lt;sweepCutoff,VolumeData!$H1558&lt;malfCutoff),"",IF(SEDData!N1558&lt;regCutoff*100,(int+SED*(SEDData!N1558/100))*VolumeData!Q1558,int+SED*regCutoff*VolumeData!Q1558))</f>
        <v/>
      </c>
      <c r="O1558" s="41" t="str">
        <f>IF(OR(ISBLANK(SEDData!O1558),SEDData!O1558&lt;pulpCutoff*100,VolumeData!$G1558&lt;sweepCutoff,VolumeData!$H1558&lt;malfCutoff),"",IF(SEDData!O1558&lt;regCutoff*100,(int+SED*(SEDData!O1558/100))*VolumeData!R1558,int+SED*regCutoff*VolumeData!R1558))</f>
        <v/>
      </c>
      <c r="P1558" s="41" t="str">
        <f>IF(OR(ISBLANK(SEDData!P1558),SEDData!P1558&lt;pulpCutoff*100,VolumeData!$G1558&lt;sweepCutoff,VolumeData!$H1558&lt;malfCutoff),"",IF(SEDData!P1558&lt;regCutoff*100,(int+SED*(SEDData!P1558/100))*VolumeData!S1558,int+SED*regCutoff*VolumeData!S1558))</f>
        <v/>
      </c>
      <c r="Q1558" s="41" t="str">
        <f>IF(OR(ISBLANK(SEDData!Q1558),SEDData!Q1558&lt;pulpCutoff*100,VolumeData!$G1558&lt;sweepCutoff,VolumeData!$H1558&lt;malfCutoff),"",IF(SEDData!Q1558&lt;regCutoff*100,(int+SED*(SEDData!Q1558/100))*VolumeData!T1558,int+SED*regCutoff*VolumeData!T1558))</f>
        <v/>
      </c>
      <c r="R1558" s="41" t="str">
        <f>IF(OR(ISBLANK(SEDData!R1558),SEDData!R1558&lt;pulpCutoff*100,VolumeData!$G1558&lt;sweepCutoff,VolumeData!$H1558&lt;malfCutoff),"",IF(SEDData!R1558&lt;regCutoff*100,(int+SED*(SEDData!R1558/100))*VolumeData!U1558,int+SED*regCutoff*VolumeData!U1558))</f>
        <v/>
      </c>
      <c r="S1558" s="41" t="str">
        <f>IF(OR(ISBLANK(SEDData!S1558),SEDData!S1558&lt;pulpCutoff*100,VolumeData!$G1558&lt;sweepCutoff,VolumeData!$H1558&lt;malfCutoff),"",IF(SEDData!S1558&lt;regCutoff*100,(int+SED*(SEDData!S1558/100))*VolumeData!V1558,int+SED*regCutoff*VolumeData!V1558))</f>
        <v/>
      </c>
      <c r="T1558" s="34">
        <f t="shared" si="99"/>
        <v>175.51796174792554</v>
      </c>
    </row>
    <row r="1559" spans="1:20">
      <c r="A1559" s="1">
        <v>83</v>
      </c>
      <c r="B1559" s="1">
        <v>112</v>
      </c>
      <c r="C1559" s="1">
        <v>29.3</v>
      </c>
      <c r="D1559" s="4">
        <f t="shared" si="96"/>
        <v>31.875470000000004</v>
      </c>
      <c r="E1559" s="3">
        <f t="shared" si="98"/>
        <v>31.041736806549533</v>
      </c>
      <c r="F1559" s="43">
        <f t="shared" si="97"/>
        <v>0.94114822036984547</v>
      </c>
      <c r="G1559" s="41">
        <f>IF(OR(ISBLANK(SEDData!G1559),SEDData!G1559&lt;pulpCutoff*100,VolumeData!$G1559&lt;sweepCutoff,VolumeData!$H1559&lt;malfCutoff),"",IF(SEDData!G1559&lt;regCutoff*100,(int+SED*(SEDData!G1559/100))*VolumeData!J1559,int+SED*regCutoff*VolumeData!J1559))</f>
        <v>66.951118662724696</v>
      </c>
      <c r="H1559" s="41">
        <f>IF(OR(ISBLANK(SEDData!H1559),SEDData!H1559&lt;pulpCutoff*100,VolumeData!$G1559&lt;sweepCutoff,VolumeData!$H1559&lt;malfCutoff),"",IF(SEDData!H1559&lt;regCutoff*100,(int+SED*(SEDData!H1559/100))*VolumeData!K1559,int+SED*regCutoff*VolumeData!K1559))</f>
        <v>47.356200220179808</v>
      </c>
      <c r="I1559" s="41">
        <f>IF(OR(ISBLANK(SEDData!I1559),SEDData!I1559&lt;pulpCutoff*100,VolumeData!$G1559&lt;sweepCutoff,VolumeData!$H1559&lt;malfCutoff),"",IF(SEDData!I1559&lt;regCutoff*100,(int+SED*(SEDData!I1559/100))*VolumeData!L1559,int+SED*regCutoff*VolumeData!L1559))</f>
        <v>34.99595209756238</v>
      </c>
      <c r="J1559" s="41">
        <f>IF(OR(ISBLANK(SEDData!J1559),SEDData!J1559&lt;pulpCutoff*100,VolumeData!$G1559&lt;sweepCutoff,VolumeData!$H1559&lt;malfCutoff),"",IF(SEDData!J1559&lt;regCutoff*100,(int+SED*(SEDData!J1559/100))*VolumeData!M1559,int+SED*regCutoff*VolumeData!M1559))</f>
        <v>26.214690767458663</v>
      </c>
      <c r="K1559" s="41" t="str">
        <f>IF(OR(ISBLANK(SEDData!K1559),SEDData!K1559&lt;pulpCutoff*100,VolumeData!$G1559&lt;sweepCutoff,VolumeData!$H1559&lt;malfCutoff),"",IF(SEDData!K1559&lt;regCutoff*100,(int+SED*(SEDData!K1559/100))*VolumeData!N1559,int+SED*regCutoff*VolumeData!N1559))</f>
        <v/>
      </c>
      <c r="L1559" s="41" t="str">
        <f>IF(OR(ISBLANK(SEDData!L1559),SEDData!L1559&lt;pulpCutoff*100,VolumeData!$G1559&lt;sweepCutoff,VolumeData!$H1559&lt;malfCutoff),"",IF(SEDData!L1559&lt;regCutoff*100,(int+SED*(SEDData!L1559/100))*VolumeData!O1559,int+SED*regCutoff*VolumeData!O1559))</f>
        <v/>
      </c>
      <c r="M1559" s="41" t="str">
        <f>IF(OR(ISBLANK(SEDData!M1559),SEDData!M1559&lt;pulpCutoff*100,VolumeData!$G1559&lt;sweepCutoff,VolumeData!$H1559&lt;malfCutoff),"",IF(SEDData!M1559&lt;regCutoff*100,(int+SED*(SEDData!M1559/100))*VolumeData!P1559,int+SED*regCutoff*VolumeData!P1559))</f>
        <v/>
      </c>
      <c r="N1559" s="41" t="str">
        <f>IF(OR(ISBLANK(SEDData!N1559),SEDData!N1559&lt;pulpCutoff*100,VolumeData!$G1559&lt;sweepCutoff,VolumeData!$H1559&lt;malfCutoff),"",IF(SEDData!N1559&lt;regCutoff*100,(int+SED*(SEDData!N1559/100))*VolumeData!Q1559,int+SED*regCutoff*VolumeData!Q1559))</f>
        <v/>
      </c>
      <c r="O1559" s="41" t="str">
        <f>IF(OR(ISBLANK(SEDData!O1559),SEDData!O1559&lt;pulpCutoff*100,VolumeData!$G1559&lt;sweepCutoff,VolumeData!$H1559&lt;malfCutoff),"",IF(SEDData!O1559&lt;regCutoff*100,(int+SED*(SEDData!O1559/100))*VolumeData!R1559,int+SED*regCutoff*VolumeData!R1559))</f>
        <v/>
      </c>
      <c r="P1559" s="41" t="str">
        <f>IF(OR(ISBLANK(SEDData!P1559),SEDData!P1559&lt;pulpCutoff*100,VolumeData!$G1559&lt;sweepCutoff,VolumeData!$H1559&lt;malfCutoff),"",IF(SEDData!P1559&lt;regCutoff*100,(int+SED*(SEDData!P1559/100))*VolumeData!S1559,int+SED*regCutoff*VolumeData!S1559))</f>
        <v/>
      </c>
      <c r="Q1559" s="41" t="str">
        <f>IF(OR(ISBLANK(SEDData!Q1559),SEDData!Q1559&lt;pulpCutoff*100,VolumeData!$G1559&lt;sweepCutoff,VolumeData!$H1559&lt;malfCutoff),"",IF(SEDData!Q1559&lt;regCutoff*100,(int+SED*(SEDData!Q1559/100))*VolumeData!T1559,int+SED*regCutoff*VolumeData!T1559))</f>
        <v/>
      </c>
      <c r="R1559" s="41" t="str">
        <f>IF(OR(ISBLANK(SEDData!R1559),SEDData!R1559&lt;pulpCutoff*100,VolumeData!$G1559&lt;sweepCutoff,VolumeData!$H1559&lt;malfCutoff),"",IF(SEDData!R1559&lt;regCutoff*100,(int+SED*(SEDData!R1559/100))*VolumeData!U1559,int+SED*regCutoff*VolumeData!U1559))</f>
        <v/>
      </c>
      <c r="S1559" s="41" t="str">
        <f>IF(OR(ISBLANK(SEDData!S1559),SEDData!S1559&lt;pulpCutoff*100,VolumeData!$G1559&lt;sweepCutoff,VolumeData!$H1559&lt;malfCutoff),"",IF(SEDData!S1559&lt;regCutoff*100,(int+SED*(SEDData!S1559/100))*VolumeData!V1559,int+SED*regCutoff*VolumeData!V1559))</f>
        <v/>
      </c>
      <c r="T1559" s="34">
        <f t="shared" si="99"/>
        <v>175.51796174792554</v>
      </c>
    </row>
    <row r="1560" spans="1:20">
      <c r="A1560" s="1">
        <v>77</v>
      </c>
      <c r="B1560" s="1">
        <v>118</v>
      </c>
      <c r="C1560" s="1">
        <v>29.3</v>
      </c>
      <c r="D1560" s="4">
        <f t="shared" si="96"/>
        <v>31.875470000000004</v>
      </c>
      <c r="E1560" s="3">
        <f t="shared" si="98"/>
        <v>31.041736806549533</v>
      </c>
      <c r="F1560" s="43">
        <f t="shared" si="97"/>
        <v>0.94114822036984547</v>
      </c>
      <c r="G1560" s="41">
        <f>IF(OR(ISBLANK(SEDData!G1560),SEDData!G1560&lt;pulpCutoff*100,VolumeData!$G1560&lt;sweepCutoff,VolumeData!$H1560&lt;malfCutoff),"",IF(SEDData!G1560&lt;regCutoff*100,(int+SED*(SEDData!G1560/100))*VolumeData!J1560,int+SED*regCutoff*VolumeData!J1560))</f>
        <v>66.951118662724696</v>
      </c>
      <c r="H1560" s="41">
        <f>IF(OR(ISBLANK(SEDData!H1560),SEDData!H1560&lt;pulpCutoff*100,VolumeData!$G1560&lt;sweepCutoff,VolumeData!$H1560&lt;malfCutoff),"",IF(SEDData!H1560&lt;regCutoff*100,(int+SED*(SEDData!H1560/100))*VolumeData!K1560,int+SED*regCutoff*VolumeData!K1560))</f>
        <v>47.356200220179808</v>
      </c>
      <c r="I1560" s="41">
        <f>IF(OR(ISBLANK(SEDData!I1560),SEDData!I1560&lt;pulpCutoff*100,VolumeData!$G1560&lt;sweepCutoff,VolumeData!$H1560&lt;malfCutoff),"",IF(SEDData!I1560&lt;regCutoff*100,(int+SED*(SEDData!I1560/100))*VolumeData!L1560,int+SED*regCutoff*VolumeData!L1560))</f>
        <v>34.99595209756238</v>
      </c>
      <c r="J1560" s="41">
        <f>IF(OR(ISBLANK(SEDData!J1560),SEDData!J1560&lt;pulpCutoff*100,VolumeData!$G1560&lt;sweepCutoff,VolumeData!$H1560&lt;malfCutoff),"",IF(SEDData!J1560&lt;regCutoff*100,(int+SED*(SEDData!J1560/100))*VolumeData!M1560,int+SED*regCutoff*VolumeData!M1560))</f>
        <v>26.214690767458663</v>
      </c>
      <c r="K1560" s="41" t="str">
        <f>IF(OR(ISBLANK(SEDData!K1560),SEDData!K1560&lt;pulpCutoff*100,VolumeData!$G1560&lt;sweepCutoff,VolumeData!$H1560&lt;malfCutoff),"",IF(SEDData!K1560&lt;regCutoff*100,(int+SED*(SEDData!K1560/100))*VolumeData!N1560,int+SED*regCutoff*VolumeData!N1560))</f>
        <v/>
      </c>
      <c r="L1560" s="41" t="str">
        <f>IF(OR(ISBLANK(SEDData!L1560),SEDData!L1560&lt;pulpCutoff*100,VolumeData!$G1560&lt;sweepCutoff,VolumeData!$H1560&lt;malfCutoff),"",IF(SEDData!L1560&lt;regCutoff*100,(int+SED*(SEDData!L1560/100))*VolumeData!O1560,int+SED*regCutoff*VolumeData!O1560))</f>
        <v/>
      </c>
      <c r="M1560" s="41" t="str">
        <f>IF(OR(ISBLANK(SEDData!M1560),SEDData!M1560&lt;pulpCutoff*100,VolumeData!$G1560&lt;sweepCutoff,VolumeData!$H1560&lt;malfCutoff),"",IF(SEDData!M1560&lt;regCutoff*100,(int+SED*(SEDData!M1560/100))*VolumeData!P1560,int+SED*regCutoff*VolumeData!P1560))</f>
        <v/>
      </c>
      <c r="N1560" s="41" t="str">
        <f>IF(OR(ISBLANK(SEDData!N1560),SEDData!N1560&lt;pulpCutoff*100,VolumeData!$G1560&lt;sweepCutoff,VolumeData!$H1560&lt;malfCutoff),"",IF(SEDData!N1560&lt;regCutoff*100,(int+SED*(SEDData!N1560/100))*VolumeData!Q1560,int+SED*regCutoff*VolumeData!Q1560))</f>
        <v/>
      </c>
      <c r="O1560" s="41" t="str">
        <f>IF(OR(ISBLANK(SEDData!O1560),SEDData!O1560&lt;pulpCutoff*100,VolumeData!$G1560&lt;sweepCutoff,VolumeData!$H1560&lt;malfCutoff),"",IF(SEDData!O1560&lt;regCutoff*100,(int+SED*(SEDData!O1560/100))*VolumeData!R1560,int+SED*regCutoff*VolumeData!R1560))</f>
        <v/>
      </c>
      <c r="P1560" s="41" t="str">
        <f>IF(OR(ISBLANK(SEDData!P1560),SEDData!P1560&lt;pulpCutoff*100,VolumeData!$G1560&lt;sweepCutoff,VolumeData!$H1560&lt;malfCutoff),"",IF(SEDData!P1560&lt;regCutoff*100,(int+SED*(SEDData!P1560/100))*VolumeData!S1560,int+SED*regCutoff*VolumeData!S1560))</f>
        <v/>
      </c>
      <c r="Q1560" s="41" t="str">
        <f>IF(OR(ISBLANK(SEDData!Q1560),SEDData!Q1560&lt;pulpCutoff*100,VolumeData!$G1560&lt;sweepCutoff,VolumeData!$H1560&lt;malfCutoff),"",IF(SEDData!Q1560&lt;regCutoff*100,(int+SED*(SEDData!Q1560/100))*VolumeData!T1560,int+SED*regCutoff*VolumeData!T1560))</f>
        <v/>
      </c>
      <c r="R1560" s="41" t="str">
        <f>IF(OR(ISBLANK(SEDData!R1560),SEDData!R1560&lt;pulpCutoff*100,VolumeData!$G1560&lt;sweepCutoff,VolumeData!$H1560&lt;malfCutoff),"",IF(SEDData!R1560&lt;regCutoff*100,(int+SED*(SEDData!R1560/100))*VolumeData!U1560,int+SED*regCutoff*VolumeData!U1560))</f>
        <v/>
      </c>
      <c r="S1560" s="41" t="str">
        <f>IF(OR(ISBLANK(SEDData!S1560),SEDData!S1560&lt;pulpCutoff*100,VolumeData!$G1560&lt;sweepCutoff,VolumeData!$H1560&lt;malfCutoff),"",IF(SEDData!S1560&lt;regCutoff*100,(int+SED*(SEDData!S1560/100))*VolumeData!V1560,int+SED*regCutoff*VolumeData!V1560))</f>
        <v/>
      </c>
      <c r="T1560" s="34">
        <f t="shared" si="99"/>
        <v>175.51796174792554</v>
      </c>
    </row>
    <row r="1561" spans="1:20">
      <c r="A1561" s="1">
        <v>44</v>
      </c>
      <c r="B1561" s="1">
        <v>22</v>
      </c>
      <c r="C1561" s="1">
        <v>29.2</v>
      </c>
      <c r="D1561" s="4">
        <f t="shared" si="96"/>
        <v>31.766680000000001</v>
      </c>
      <c r="E1561" s="3">
        <f t="shared" si="98"/>
        <v>30.985945299216088</v>
      </c>
      <c r="F1561" s="43">
        <f t="shared" si="97"/>
        <v>0.93305495828387852</v>
      </c>
      <c r="G1561" s="41">
        <f>IF(OR(ISBLANK(SEDData!G1561),SEDData!G1561&lt;pulpCutoff*100,VolumeData!$G1561&lt;sweepCutoff,VolumeData!$H1561&lt;malfCutoff),"",IF(SEDData!G1561&lt;regCutoff*100,(int+SED*(SEDData!G1561/100))*VolumeData!J1561,int+SED*regCutoff*VolumeData!J1561))</f>
        <v>66.204361172812057</v>
      </c>
      <c r="H1561" s="41">
        <f>IF(OR(ISBLANK(SEDData!H1561),SEDData!H1561&lt;pulpCutoff*100,VolumeData!$G1561&lt;sweepCutoff,VolumeData!$H1561&lt;malfCutoff),"",IF(SEDData!H1561&lt;regCutoff*100,(int+SED*(SEDData!H1561/100))*VolumeData!K1561,int+SED*regCutoff*VolumeData!K1561))</f>
        <v>46.798325679987407</v>
      </c>
      <c r="I1561" s="41">
        <f>IF(OR(ISBLANK(SEDData!I1561),SEDData!I1561&lt;pulpCutoff*100,VolumeData!$G1561&lt;sweepCutoff,VolumeData!$H1561&lt;malfCutoff),"",IF(SEDData!I1561&lt;regCutoff*100,(int+SED*(SEDData!I1561/100))*VolumeData!L1561,int+SED*regCutoff*VolumeData!L1561))</f>
        <v>34.564956744214491</v>
      </c>
      <c r="J1561" s="41">
        <f>IF(OR(ISBLANK(SEDData!J1561),SEDData!J1561&lt;pulpCutoff*100,VolumeData!$G1561&lt;sweepCutoff,VolumeData!$H1561&lt;malfCutoff),"",IF(SEDData!J1561&lt;regCutoff*100,(int+SED*(SEDData!J1561/100))*VolumeData!M1561,int+SED*regCutoff*VolumeData!M1561))</f>
        <v>25.874573103826048</v>
      </c>
      <c r="K1561" s="41" t="str">
        <f>IF(OR(ISBLANK(SEDData!K1561),SEDData!K1561&lt;pulpCutoff*100,VolumeData!$G1561&lt;sweepCutoff,VolumeData!$H1561&lt;malfCutoff),"",IF(SEDData!K1561&lt;regCutoff*100,(int+SED*(SEDData!K1561/100))*VolumeData!N1561,int+SED*regCutoff*VolumeData!N1561))</f>
        <v/>
      </c>
      <c r="L1561" s="41" t="str">
        <f>IF(OR(ISBLANK(SEDData!L1561),SEDData!L1561&lt;pulpCutoff*100,VolumeData!$G1561&lt;sweepCutoff,VolumeData!$H1561&lt;malfCutoff),"",IF(SEDData!L1561&lt;regCutoff*100,(int+SED*(SEDData!L1561/100))*VolumeData!O1561,int+SED*regCutoff*VolumeData!O1561))</f>
        <v/>
      </c>
      <c r="M1561" s="41" t="str">
        <f>IF(OR(ISBLANK(SEDData!M1561),SEDData!M1561&lt;pulpCutoff*100,VolumeData!$G1561&lt;sweepCutoff,VolumeData!$H1561&lt;malfCutoff),"",IF(SEDData!M1561&lt;regCutoff*100,(int+SED*(SEDData!M1561/100))*VolumeData!P1561,int+SED*regCutoff*VolumeData!P1561))</f>
        <v/>
      </c>
      <c r="N1561" s="41" t="str">
        <f>IF(OR(ISBLANK(SEDData!N1561),SEDData!N1561&lt;pulpCutoff*100,VolumeData!$G1561&lt;sweepCutoff,VolumeData!$H1561&lt;malfCutoff),"",IF(SEDData!N1561&lt;regCutoff*100,(int+SED*(SEDData!N1561/100))*VolumeData!Q1561,int+SED*regCutoff*VolumeData!Q1561))</f>
        <v/>
      </c>
      <c r="O1561" s="41" t="str">
        <f>IF(OR(ISBLANK(SEDData!O1561),SEDData!O1561&lt;pulpCutoff*100,VolumeData!$G1561&lt;sweepCutoff,VolumeData!$H1561&lt;malfCutoff),"",IF(SEDData!O1561&lt;regCutoff*100,(int+SED*(SEDData!O1561/100))*VolumeData!R1561,int+SED*regCutoff*VolumeData!R1561))</f>
        <v/>
      </c>
      <c r="P1561" s="41" t="str">
        <f>IF(OR(ISBLANK(SEDData!P1561),SEDData!P1561&lt;pulpCutoff*100,VolumeData!$G1561&lt;sweepCutoff,VolumeData!$H1561&lt;malfCutoff),"",IF(SEDData!P1561&lt;regCutoff*100,(int+SED*(SEDData!P1561/100))*VolumeData!S1561,int+SED*regCutoff*VolumeData!S1561))</f>
        <v/>
      </c>
      <c r="Q1561" s="41" t="str">
        <f>IF(OR(ISBLANK(SEDData!Q1561),SEDData!Q1561&lt;pulpCutoff*100,VolumeData!$G1561&lt;sweepCutoff,VolumeData!$H1561&lt;malfCutoff),"",IF(SEDData!Q1561&lt;regCutoff*100,(int+SED*(SEDData!Q1561/100))*VolumeData!T1561,int+SED*regCutoff*VolumeData!T1561))</f>
        <v/>
      </c>
      <c r="R1561" s="41" t="str">
        <f>IF(OR(ISBLANK(SEDData!R1561),SEDData!R1561&lt;pulpCutoff*100,VolumeData!$G1561&lt;sweepCutoff,VolumeData!$H1561&lt;malfCutoff),"",IF(SEDData!R1561&lt;regCutoff*100,(int+SED*(SEDData!R1561/100))*VolumeData!U1561,int+SED*regCutoff*VolumeData!U1561))</f>
        <v/>
      </c>
      <c r="S1561" s="41" t="str">
        <f>IF(OR(ISBLANK(SEDData!S1561),SEDData!S1561&lt;pulpCutoff*100,VolumeData!$G1561&lt;sweepCutoff,VolumeData!$H1561&lt;malfCutoff),"",IF(SEDData!S1561&lt;regCutoff*100,(int+SED*(SEDData!S1561/100))*VolumeData!V1561,int+SED*regCutoff*VolumeData!V1561))</f>
        <v/>
      </c>
      <c r="T1561" s="34">
        <f t="shared" si="99"/>
        <v>173.44221670083999</v>
      </c>
    </row>
    <row r="1562" spans="1:20">
      <c r="A1562" s="1">
        <v>46</v>
      </c>
      <c r="B1562" s="1">
        <v>23</v>
      </c>
      <c r="C1562" s="1">
        <v>29.2</v>
      </c>
      <c r="D1562" s="4">
        <f t="shared" si="96"/>
        <v>31.766680000000001</v>
      </c>
      <c r="E1562" s="3">
        <f t="shared" si="98"/>
        <v>30.985945299216088</v>
      </c>
      <c r="F1562" s="43">
        <f t="shared" si="97"/>
        <v>0.93305495828387852</v>
      </c>
      <c r="G1562" s="41">
        <f>IF(OR(ISBLANK(SEDData!G1562),SEDData!G1562&lt;pulpCutoff*100,VolumeData!$G1562&lt;sweepCutoff,VolumeData!$H1562&lt;malfCutoff),"",IF(SEDData!G1562&lt;regCutoff*100,(int+SED*(SEDData!G1562/100))*VolumeData!J1562,int+SED*regCutoff*VolumeData!J1562))</f>
        <v>66.204361172812057</v>
      </c>
      <c r="H1562" s="41">
        <f>IF(OR(ISBLANK(SEDData!H1562),SEDData!H1562&lt;pulpCutoff*100,VolumeData!$G1562&lt;sweepCutoff,VolumeData!$H1562&lt;malfCutoff),"",IF(SEDData!H1562&lt;regCutoff*100,(int+SED*(SEDData!H1562/100))*VolumeData!K1562,int+SED*regCutoff*VolumeData!K1562))</f>
        <v>46.798325679987407</v>
      </c>
      <c r="I1562" s="41">
        <f>IF(OR(ISBLANK(SEDData!I1562),SEDData!I1562&lt;pulpCutoff*100,VolumeData!$G1562&lt;sweepCutoff,VolumeData!$H1562&lt;malfCutoff),"",IF(SEDData!I1562&lt;regCutoff*100,(int+SED*(SEDData!I1562/100))*VolumeData!L1562,int+SED*regCutoff*VolumeData!L1562))</f>
        <v>34.564956744214491</v>
      </c>
      <c r="J1562" s="41">
        <f>IF(OR(ISBLANK(SEDData!J1562),SEDData!J1562&lt;pulpCutoff*100,VolumeData!$G1562&lt;sweepCutoff,VolumeData!$H1562&lt;malfCutoff),"",IF(SEDData!J1562&lt;regCutoff*100,(int+SED*(SEDData!J1562/100))*VolumeData!M1562,int+SED*regCutoff*VolumeData!M1562))</f>
        <v>25.874573103826048</v>
      </c>
      <c r="K1562" s="41" t="str">
        <f>IF(OR(ISBLANK(SEDData!K1562),SEDData!K1562&lt;pulpCutoff*100,VolumeData!$G1562&lt;sweepCutoff,VolumeData!$H1562&lt;malfCutoff),"",IF(SEDData!K1562&lt;regCutoff*100,(int+SED*(SEDData!K1562/100))*VolumeData!N1562,int+SED*regCutoff*VolumeData!N1562))</f>
        <v/>
      </c>
      <c r="L1562" s="41" t="str">
        <f>IF(OR(ISBLANK(SEDData!L1562),SEDData!L1562&lt;pulpCutoff*100,VolumeData!$G1562&lt;sweepCutoff,VolumeData!$H1562&lt;malfCutoff),"",IF(SEDData!L1562&lt;regCutoff*100,(int+SED*(SEDData!L1562/100))*VolumeData!O1562,int+SED*regCutoff*VolumeData!O1562))</f>
        <v/>
      </c>
      <c r="M1562" s="41" t="str">
        <f>IF(OR(ISBLANK(SEDData!M1562),SEDData!M1562&lt;pulpCutoff*100,VolumeData!$G1562&lt;sweepCutoff,VolumeData!$H1562&lt;malfCutoff),"",IF(SEDData!M1562&lt;regCutoff*100,(int+SED*(SEDData!M1562/100))*VolumeData!P1562,int+SED*regCutoff*VolumeData!P1562))</f>
        <v/>
      </c>
      <c r="N1562" s="41" t="str">
        <f>IF(OR(ISBLANK(SEDData!N1562),SEDData!N1562&lt;pulpCutoff*100,VolumeData!$G1562&lt;sweepCutoff,VolumeData!$H1562&lt;malfCutoff),"",IF(SEDData!N1562&lt;regCutoff*100,(int+SED*(SEDData!N1562/100))*VolumeData!Q1562,int+SED*regCutoff*VolumeData!Q1562))</f>
        <v/>
      </c>
      <c r="O1562" s="41" t="str">
        <f>IF(OR(ISBLANK(SEDData!O1562),SEDData!O1562&lt;pulpCutoff*100,VolumeData!$G1562&lt;sweepCutoff,VolumeData!$H1562&lt;malfCutoff),"",IF(SEDData!O1562&lt;regCutoff*100,(int+SED*(SEDData!O1562/100))*VolumeData!R1562,int+SED*regCutoff*VolumeData!R1562))</f>
        <v/>
      </c>
      <c r="P1562" s="41" t="str">
        <f>IF(OR(ISBLANK(SEDData!P1562),SEDData!P1562&lt;pulpCutoff*100,VolumeData!$G1562&lt;sweepCutoff,VolumeData!$H1562&lt;malfCutoff),"",IF(SEDData!P1562&lt;regCutoff*100,(int+SED*(SEDData!P1562/100))*VolumeData!S1562,int+SED*regCutoff*VolumeData!S1562))</f>
        <v/>
      </c>
      <c r="Q1562" s="41" t="str">
        <f>IF(OR(ISBLANK(SEDData!Q1562),SEDData!Q1562&lt;pulpCutoff*100,VolumeData!$G1562&lt;sweepCutoff,VolumeData!$H1562&lt;malfCutoff),"",IF(SEDData!Q1562&lt;regCutoff*100,(int+SED*(SEDData!Q1562/100))*VolumeData!T1562,int+SED*regCutoff*VolumeData!T1562))</f>
        <v/>
      </c>
      <c r="R1562" s="41" t="str">
        <f>IF(OR(ISBLANK(SEDData!R1562),SEDData!R1562&lt;pulpCutoff*100,VolumeData!$G1562&lt;sweepCutoff,VolumeData!$H1562&lt;malfCutoff),"",IF(SEDData!R1562&lt;regCutoff*100,(int+SED*(SEDData!R1562/100))*VolumeData!U1562,int+SED*regCutoff*VolumeData!U1562))</f>
        <v/>
      </c>
      <c r="S1562" s="41" t="str">
        <f>IF(OR(ISBLANK(SEDData!S1562),SEDData!S1562&lt;pulpCutoff*100,VolumeData!$G1562&lt;sweepCutoff,VolumeData!$H1562&lt;malfCutoff),"",IF(SEDData!S1562&lt;regCutoff*100,(int+SED*(SEDData!S1562/100))*VolumeData!V1562,int+SED*regCutoff*VolumeData!V1562))</f>
        <v/>
      </c>
      <c r="T1562" s="34">
        <f t="shared" si="99"/>
        <v>173.44221670083999</v>
      </c>
    </row>
    <row r="1563" spans="1:20">
      <c r="A1563" s="1">
        <v>5</v>
      </c>
      <c r="B1563" s="1">
        <v>40</v>
      </c>
      <c r="C1563" s="1">
        <v>29.2</v>
      </c>
      <c r="D1563" s="4">
        <f t="shared" si="96"/>
        <v>31.766680000000001</v>
      </c>
      <c r="E1563" s="3">
        <f t="shared" si="98"/>
        <v>30.985945299216088</v>
      </c>
      <c r="F1563" s="43">
        <f t="shared" si="97"/>
        <v>0.93305495828387852</v>
      </c>
      <c r="G1563" s="41">
        <f>IF(OR(ISBLANK(SEDData!G1563),SEDData!G1563&lt;pulpCutoff*100,VolumeData!$G1563&lt;sweepCutoff,VolumeData!$H1563&lt;malfCutoff),"",IF(SEDData!G1563&lt;regCutoff*100,(int+SED*(SEDData!G1563/100))*VolumeData!J1563,int+SED*regCutoff*VolumeData!J1563))</f>
        <v>66.204361172812057</v>
      </c>
      <c r="H1563" s="41">
        <f>IF(OR(ISBLANK(SEDData!H1563),SEDData!H1563&lt;pulpCutoff*100,VolumeData!$G1563&lt;sweepCutoff,VolumeData!$H1563&lt;malfCutoff),"",IF(SEDData!H1563&lt;regCutoff*100,(int+SED*(SEDData!H1563/100))*VolumeData!K1563,int+SED*regCutoff*VolumeData!K1563))</f>
        <v>46.798325679987407</v>
      </c>
      <c r="I1563" s="41">
        <f>IF(OR(ISBLANK(SEDData!I1563),SEDData!I1563&lt;pulpCutoff*100,VolumeData!$G1563&lt;sweepCutoff,VolumeData!$H1563&lt;malfCutoff),"",IF(SEDData!I1563&lt;regCutoff*100,(int+SED*(SEDData!I1563/100))*VolumeData!L1563,int+SED*regCutoff*VolumeData!L1563))</f>
        <v>34.564956744214491</v>
      </c>
      <c r="J1563" s="41">
        <f>IF(OR(ISBLANK(SEDData!J1563),SEDData!J1563&lt;pulpCutoff*100,VolumeData!$G1563&lt;sweepCutoff,VolumeData!$H1563&lt;malfCutoff),"",IF(SEDData!J1563&lt;regCutoff*100,(int+SED*(SEDData!J1563/100))*VolumeData!M1563,int+SED*regCutoff*VolumeData!M1563))</f>
        <v>25.874573103826048</v>
      </c>
      <c r="K1563" s="41" t="str">
        <f>IF(OR(ISBLANK(SEDData!K1563),SEDData!K1563&lt;pulpCutoff*100,VolumeData!$G1563&lt;sweepCutoff,VolumeData!$H1563&lt;malfCutoff),"",IF(SEDData!K1563&lt;regCutoff*100,(int+SED*(SEDData!K1563/100))*VolumeData!N1563,int+SED*regCutoff*VolumeData!N1563))</f>
        <v/>
      </c>
      <c r="L1563" s="41" t="str">
        <f>IF(OR(ISBLANK(SEDData!L1563),SEDData!L1563&lt;pulpCutoff*100,VolumeData!$G1563&lt;sweepCutoff,VolumeData!$H1563&lt;malfCutoff),"",IF(SEDData!L1563&lt;regCutoff*100,(int+SED*(SEDData!L1563/100))*VolumeData!O1563,int+SED*regCutoff*VolumeData!O1563))</f>
        <v/>
      </c>
      <c r="M1563" s="41" t="str">
        <f>IF(OR(ISBLANK(SEDData!M1563),SEDData!M1563&lt;pulpCutoff*100,VolumeData!$G1563&lt;sweepCutoff,VolumeData!$H1563&lt;malfCutoff),"",IF(SEDData!M1563&lt;regCutoff*100,(int+SED*(SEDData!M1563/100))*VolumeData!P1563,int+SED*regCutoff*VolumeData!P1563))</f>
        <v/>
      </c>
      <c r="N1563" s="41" t="str">
        <f>IF(OR(ISBLANK(SEDData!N1563),SEDData!N1563&lt;pulpCutoff*100,VolumeData!$G1563&lt;sweepCutoff,VolumeData!$H1563&lt;malfCutoff),"",IF(SEDData!N1563&lt;regCutoff*100,(int+SED*(SEDData!N1563/100))*VolumeData!Q1563,int+SED*regCutoff*VolumeData!Q1563))</f>
        <v/>
      </c>
      <c r="O1563" s="41" t="str">
        <f>IF(OR(ISBLANK(SEDData!O1563),SEDData!O1563&lt;pulpCutoff*100,VolumeData!$G1563&lt;sweepCutoff,VolumeData!$H1563&lt;malfCutoff),"",IF(SEDData!O1563&lt;regCutoff*100,(int+SED*(SEDData!O1563/100))*VolumeData!R1563,int+SED*regCutoff*VolumeData!R1563))</f>
        <v/>
      </c>
      <c r="P1563" s="41" t="str">
        <f>IF(OR(ISBLANK(SEDData!P1563),SEDData!P1563&lt;pulpCutoff*100,VolumeData!$G1563&lt;sweepCutoff,VolumeData!$H1563&lt;malfCutoff),"",IF(SEDData!P1563&lt;regCutoff*100,(int+SED*(SEDData!P1563/100))*VolumeData!S1563,int+SED*regCutoff*VolumeData!S1563))</f>
        <v/>
      </c>
      <c r="Q1563" s="41" t="str">
        <f>IF(OR(ISBLANK(SEDData!Q1563),SEDData!Q1563&lt;pulpCutoff*100,VolumeData!$G1563&lt;sweepCutoff,VolumeData!$H1563&lt;malfCutoff),"",IF(SEDData!Q1563&lt;regCutoff*100,(int+SED*(SEDData!Q1563/100))*VolumeData!T1563,int+SED*regCutoff*VolumeData!T1563))</f>
        <v/>
      </c>
      <c r="R1563" s="41" t="str">
        <f>IF(OR(ISBLANK(SEDData!R1563),SEDData!R1563&lt;pulpCutoff*100,VolumeData!$G1563&lt;sweepCutoff,VolumeData!$H1563&lt;malfCutoff),"",IF(SEDData!R1563&lt;regCutoff*100,(int+SED*(SEDData!R1563/100))*VolumeData!U1563,int+SED*regCutoff*VolumeData!U1563))</f>
        <v/>
      </c>
      <c r="S1563" s="41" t="str">
        <f>IF(OR(ISBLANK(SEDData!S1563),SEDData!S1563&lt;pulpCutoff*100,VolumeData!$G1563&lt;sweepCutoff,VolumeData!$H1563&lt;malfCutoff),"",IF(SEDData!S1563&lt;regCutoff*100,(int+SED*(SEDData!S1563/100))*VolumeData!V1563,int+SED*regCutoff*VolumeData!V1563))</f>
        <v/>
      </c>
      <c r="T1563" s="34">
        <f t="shared" si="99"/>
        <v>173.44221670083999</v>
      </c>
    </row>
    <row r="1564" spans="1:20">
      <c r="A1564" s="1">
        <v>28</v>
      </c>
      <c r="B1564" s="1">
        <v>36</v>
      </c>
      <c r="C1564" s="1">
        <v>29.2</v>
      </c>
      <c r="D1564" s="4">
        <f t="shared" si="96"/>
        <v>31.766680000000001</v>
      </c>
      <c r="E1564" s="3">
        <f t="shared" si="98"/>
        <v>30.985945299216088</v>
      </c>
      <c r="F1564" s="43">
        <f t="shared" si="97"/>
        <v>0.93305495828387852</v>
      </c>
      <c r="G1564" s="41">
        <f>IF(OR(ISBLANK(SEDData!G1564),SEDData!G1564&lt;pulpCutoff*100,VolumeData!$G1564&lt;sweepCutoff,VolumeData!$H1564&lt;malfCutoff),"",IF(SEDData!G1564&lt;regCutoff*100,(int+SED*(SEDData!G1564/100))*VolumeData!J1564,int+SED*regCutoff*VolumeData!J1564))</f>
        <v>66.204361172812057</v>
      </c>
      <c r="H1564" s="41">
        <f>IF(OR(ISBLANK(SEDData!H1564),SEDData!H1564&lt;pulpCutoff*100,VolumeData!$G1564&lt;sweepCutoff,VolumeData!$H1564&lt;malfCutoff),"",IF(SEDData!H1564&lt;regCutoff*100,(int+SED*(SEDData!H1564/100))*VolumeData!K1564,int+SED*regCutoff*VolumeData!K1564))</f>
        <v>46.798325679987407</v>
      </c>
      <c r="I1564" s="41">
        <f>IF(OR(ISBLANK(SEDData!I1564),SEDData!I1564&lt;pulpCutoff*100,VolumeData!$G1564&lt;sweepCutoff,VolumeData!$H1564&lt;malfCutoff),"",IF(SEDData!I1564&lt;regCutoff*100,(int+SED*(SEDData!I1564/100))*VolumeData!L1564,int+SED*regCutoff*VolumeData!L1564))</f>
        <v>34.564956744214491</v>
      </c>
      <c r="J1564" s="41">
        <f>IF(OR(ISBLANK(SEDData!J1564),SEDData!J1564&lt;pulpCutoff*100,VolumeData!$G1564&lt;sweepCutoff,VolumeData!$H1564&lt;malfCutoff),"",IF(SEDData!J1564&lt;regCutoff*100,(int+SED*(SEDData!J1564/100))*VolumeData!M1564,int+SED*regCutoff*VolumeData!M1564))</f>
        <v>25.874573103826048</v>
      </c>
      <c r="K1564" s="41" t="str">
        <f>IF(OR(ISBLANK(SEDData!K1564),SEDData!K1564&lt;pulpCutoff*100,VolumeData!$G1564&lt;sweepCutoff,VolumeData!$H1564&lt;malfCutoff),"",IF(SEDData!K1564&lt;regCutoff*100,(int+SED*(SEDData!K1564/100))*VolumeData!N1564,int+SED*regCutoff*VolumeData!N1564))</f>
        <v/>
      </c>
      <c r="L1564" s="41" t="str">
        <f>IF(OR(ISBLANK(SEDData!L1564),SEDData!L1564&lt;pulpCutoff*100,VolumeData!$G1564&lt;sweepCutoff,VolumeData!$H1564&lt;malfCutoff),"",IF(SEDData!L1564&lt;regCutoff*100,(int+SED*(SEDData!L1564/100))*VolumeData!O1564,int+SED*regCutoff*VolumeData!O1564))</f>
        <v/>
      </c>
      <c r="M1564" s="41" t="str">
        <f>IF(OR(ISBLANK(SEDData!M1564),SEDData!M1564&lt;pulpCutoff*100,VolumeData!$G1564&lt;sweepCutoff,VolumeData!$H1564&lt;malfCutoff),"",IF(SEDData!M1564&lt;regCutoff*100,(int+SED*(SEDData!M1564/100))*VolumeData!P1564,int+SED*regCutoff*VolumeData!P1564))</f>
        <v/>
      </c>
      <c r="N1564" s="41" t="str">
        <f>IF(OR(ISBLANK(SEDData!N1564),SEDData!N1564&lt;pulpCutoff*100,VolumeData!$G1564&lt;sweepCutoff,VolumeData!$H1564&lt;malfCutoff),"",IF(SEDData!N1564&lt;regCutoff*100,(int+SED*(SEDData!N1564/100))*VolumeData!Q1564,int+SED*regCutoff*VolumeData!Q1564))</f>
        <v/>
      </c>
      <c r="O1564" s="41" t="str">
        <f>IF(OR(ISBLANK(SEDData!O1564),SEDData!O1564&lt;pulpCutoff*100,VolumeData!$G1564&lt;sweepCutoff,VolumeData!$H1564&lt;malfCutoff),"",IF(SEDData!O1564&lt;regCutoff*100,(int+SED*(SEDData!O1564/100))*VolumeData!R1564,int+SED*regCutoff*VolumeData!R1564))</f>
        <v/>
      </c>
      <c r="P1564" s="41" t="str">
        <f>IF(OR(ISBLANK(SEDData!P1564),SEDData!P1564&lt;pulpCutoff*100,VolumeData!$G1564&lt;sweepCutoff,VolumeData!$H1564&lt;malfCutoff),"",IF(SEDData!P1564&lt;regCutoff*100,(int+SED*(SEDData!P1564/100))*VolumeData!S1564,int+SED*regCutoff*VolumeData!S1564))</f>
        <v/>
      </c>
      <c r="Q1564" s="41" t="str">
        <f>IF(OR(ISBLANK(SEDData!Q1564),SEDData!Q1564&lt;pulpCutoff*100,VolumeData!$G1564&lt;sweepCutoff,VolumeData!$H1564&lt;malfCutoff),"",IF(SEDData!Q1564&lt;regCutoff*100,(int+SED*(SEDData!Q1564/100))*VolumeData!T1564,int+SED*regCutoff*VolumeData!T1564))</f>
        <v/>
      </c>
      <c r="R1564" s="41" t="str">
        <f>IF(OR(ISBLANK(SEDData!R1564),SEDData!R1564&lt;pulpCutoff*100,VolumeData!$G1564&lt;sweepCutoff,VolumeData!$H1564&lt;malfCutoff),"",IF(SEDData!R1564&lt;regCutoff*100,(int+SED*(SEDData!R1564/100))*VolumeData!U1564,int+SED*regCutoff*VolumeData!U1564))</f>
        <v/>
      </c>
      <c r="S1564" s="41" t="str">
        <f>IF(OR(ISBLANK(SEDData!S1564),SEDData!S1564&lt;pulpCutoff*100,VolumeData!$G1564&lt;sweepCutoff,VolumeData!$H1564&lt;malfCutoff),"",IF(SEDData!S1564&lt;regCutoff*100,(int+SED*(SEDData!S1564/100))*VolumeData!V1564,int+SED*regCutoff*VolumeData!V1564))</f>
        <v/>
      </c>
      <c r="T1564" s="34">
        <f t="shared" si="99"/>
        <v>173.44221670083999</v>
      </c>
    </row>
    <row r="1565" spans="1:20">
      <c r="A1565" s="1">
        <v>59</v>
      </c>
      <c r="B1565" s="1">
        <v>61</v>
      </c>
      <c r="C1565" s="1">
        <v>29.2</v>
      </c>
      <c r="D1565" s="4">
        <f t="shared" si="96"/>
        <v>31.766680000000001</v>
      </c>
      <c r="E1565" s="3">
        <f t="shared" si="98"/>
        <v>30.985945299216088</v>
      </c>
      <c r="F1565" s="43">
        <f t="shared" si="97"/>
        <v>0.93305495828387852</v>
      </c>
      <c r="G1565" s="41">
        <f>IF(OR(ISBLANK(SEDData!G1565),SEDData!G1565&lt;pulpCutoff*100,VolumeData!$G1565&lt;sweepCutoff,VolumeData!$H1565&lt;malfCutoff),"",IF(SEDData!G1565&lt;regCutoff*100,(int+SED*(SEDData!G1565/100))*VolumeData!J1565,int+SED*regCutoff*VolumeData!J1565))</f>
        <v>66.204361172812057</v>
      </c>
      <c r="H1565" s="41">
        <f>IF(OR(ISBLANK(SEDData!H1565),SEDData!H1565&lt;pulpCutoff*100,VolumeData!$G1565&lt;sweepCutoff,VolumeData!$H1565&lt;malfCutoff),"",IF(SEDData!H1565&lt;regCutoff*100,(int+SED*(SEDData!H1565/100))*VolumeData!K1565,int+SED*regCutoff*VolumeData!K1565))</f>
        <v>46.798325679987407</v>
      </c>
      <c r="I1565" s="41">
        <f>IF(OR(ISBLANK(SEDData!I1565),SEDData!I1565&lt;pulpCutoff*100,VolumeData!$G1565&lt;sweepCutoff,VolumeData!$H1565&lt;malfCutoff),"",IF(SEDData!I1565&lt;regCutoff*100,(int+SED*(SEDData!I1565/100))*VolumeData!L1565,int+SED*regCutoff*VolumeData!L1565))</f>
        <v>34.564956744214491</v>
      </c>
      <c r="J1565" s="41">
        <f>IF(OR(ISBLANK(SEDData!J1565),SEDData!J1565&lt;pulpCutoff*100,VolumeData!$G1565&lt;sweepCutoff,VolumeData!$H1565&lt;malfCutoff),"",IF(SEDData!J1565&lt;regCutoff*100,(int+SED*(SEDData!J1565/100))*VolumeData!M1565,int+SED*regCutoff*VolumeData!M1565))</f>
        <v>25.874573103826048</v>
      </c>
      <c r="K1565" s="41" t="str">
        <f>IF(OR(ISBLANK(SEDData!K1565),SEDData!K1565&lt;pulpCutoff*100,VolumeData!$G1565&lt;sweepCutoff,VolumeData!$H1565&lt;malfCutoff),"",IF(SEDData!K1565&lt;regCutoff*100,(int+SED*(SEDData!K1565/100))*VolumeData!N1565,int+SED*regCutoff*VolumeData!N1565))</f>
        <v/>
      </c>
      <c r="L1565" s="41" t="str">
        <f>IF(OR(ISBLANK(SEDData!L1565),SEDData!L1565&lt;pulpCutoff*100,VolumeData!$G1565&lt;sweepCutoff,VolumeData!$H1565&lt;malfCutoff),"",IF(SEDData!L1565&lt;regCutoff*100,(int+SED*(SEDData!L1565/100))*VolumeData!O1565,int+SED*regCutoff*VolumeData!O1565))</f>
        <v/>
      </c>
      <c r="M1565" s="41" t="str">
        <f>IF(OR(ISBLANK(SEDData!M1565),SEDData!M1565&lt;pulpCutoff*100,VolumeData!$G1565&lt;sweepCutoff,VolumeData!$H1565&lt;malfCutoff),"",IF(SEDData!M1565&lt;regCutoff*100,(int+SED*(SEDData!M1565/100))*VolumeData!P1565,int+SED*regCutoff*VolumeData!P1565))</f>
        <v/>
      </c>
      <c r="N1565" s="41" t="str">
        <f>IF(OR(ISBLANK(SEDData!N1565),SEDData!N1565&lt;pulpCutoff*100,VolumeData!$G1565&lt;sweepCutoff,VolumeData!$H1565&lt;malfCutoff),"",IF(SEDData!N1565&lt;regCutoff*100,(int+SED*(SEDData!N1565/100))*VolumeData!Q1565,int+SED*regCutoff*VolumeData!Q1565))</f>
        <v/>
      </c>
      <c r="O1565" s="41" t="str">
        <f>IF(OR(ISBLANK(SEDData!O1565),SEDData!O1565&lt;pulpCutoff*100,VolumeData!$G1565&lt;sweepCutoff,VolumeData!$H1565&lt;malfCutoff),"",IF(SEDData!O1565&lt;regCutoff*100,(int+SED*(SEDData!O1565/100))*VolumeData!R1565,int+SED*regCutoff*VolumeData!R1565))</f>
        <v/>
      </c>
      <c r="P1565" s="41" t="str">
        <f>IF(OR(ISBLANK(SEDData!P1565),SEDData!P1565&lt;pulpCutoff*100,VolumeData!$G1565&lt;sweepCutoff,VolumeData!$H1565&lt;malfCutoff),"",IF(SEDData!P1565&lt;regCutoff*100,(int+SED*(SEDData!P1565/100))*VolumeData!S1565,int+SED*regCutoff*VolumeData!S1565))</f>
        <v/>
      </c>
      <c r="Q1565" s="41" t="str">
        <f>IF(OR(ISBLANK(SEDData!Q1565),SEDData!Q1565&lt;pulpCutoff*100,VolumeData!$G1565&lt;sweepCutoff,VolumeData!$H1565&lt;malfCutoff),"",IF(SEDData!Q1565&lt;regCutoff*100,(int+SED*(SEDData!Q1565/100))*VolumeData!T1565,int+SED*regCutoff*VolumeData!T1565))</f>
        <v/>
      </c>
      <c r="R1565" s="41" t="str">
        <f>IF(OR(ISBLANK(SEDData!R1565),SEDData!R1565&lt;pulpCutoff*100,VolumeData!$G1565&lt;sweepCutoff,VolumeData!$H1565&lt;malfCutoff),"",IF(SEDData!R1565&lt;regCutoff*100,(int+SED*(SEDData!R1565/100))*VolumeData!U1565,int+SED*regCutoff*VolumeData!U1565))</f>
        <v/>
      </c>
      <c r="S1565" s="41" t="str">
        <f>IF(OR(ISBLANK(SEDData!S1565),SEDData!S1565&lt;pulpCutoff*100,VolumeData!$G1565&lt;sweepCutoff,VolumeData!$H1565&lt;malfCutoff),"",IF(SEDData!S1565&lt;regCutoff*100,(int+SED*(SEDData!S1565/100))*VolumeData!V1565,int+SED*regCutoff*VolumeData!V1565))</f>
        <v/>
      </c>
      <c r="T1565" s="34">
        <f t="shared" si="99"/>
        <v>173.44221670083999</v>
      </c>
    </row>
    <row r="1566" spans="1:20">
      <c r="A1566" s="1">
        <v>58</v>
      </c>
      <c r="B1566" s="1">
        <v>61</v>
      </c>
      <c r="C1566" s="1">
        <v>29.2</v>
      </c>
      <c r="D1566" s="4">
        <f t="shared" si="96"/>
        <v>31.766680000000001</v>
      </c>
      <c r="E1566" s="3">
        <f t="shared" si="98"/>
        <v>30.985945299216088</v>
      </c>
      <c r="F1566" s="43">
        <f t="shared" si="97"/>
        <v>0.93305495828387852</v>
      </c>
      <c r="G1566" s="41" t="str">
        <f>IF(OR(ISBLANK(SEDData!G1566),SEDData!G1566&lt;pulpCutoff*100,VolumeData!$G1566&lt;sweepCutoff,VolumeData!$H1566&lt;malfCutoff),"",IF(SEDData!G1566&lt;regCutoff*100,(int+SED*(SEDData!G1566/100))*VolumeData!J1566,int+SED*regCutoff*VolumeData!J1566))</f>
        <v/>
      </c>
      <c r="H1566" s="41" t="str">
        <f>IF(OR(ISBLANK(SEDData!H1566),SEDData!H1566&lt;pulpCutoff*100,VolumeData!$G1566&lt;sweepCutoff,VolumeData!$H1566&lt;malfCutoff),"",IF(SEDData!H1566&lt;regCutoff*100,(int+SED*(SEDData!H1566/100))*VolumeData!K1566,int+SED*regCutoff*VolumeData!K1566))</f>
        <v/>
      </c>
      <c r="I1566" s="41" t="str">
        <f>IF(OR(ISBLANK(SEDData!I1566),SEDData!I1566&lt;pulpCutoff*100,VolumeData!$G1566&lt;sweepCutoff,VolumeData!$H1566&lt;malfCutoff),"",IF(SEDData!I1566&lt;regCutoff*100,(int+SED*(SEDData!I1566/100))*VolumeData!L1566,int+SED*regCutoff*VolumeData!L1566))</f>
        <v/>
      </c>
      <c r="J1566" s="41" t="str">
        <f>IF(OR(ISBLANK(SEDData!J1566),SEDData!J1566&lt;pulpCutoff*100,VolumeData!$G1566&lt;sweepCutoff,VolumeData!$H1566&lt;malfCutoff),"",IF(SEDData!J1566&lt;regCutoff*100,(int+SED*(SEDData!J1566/100))*VolumeData!M1566,int+SED*regCutoff*VolumeData!M1566))</f>
        <v/>
      </c>
      <c r="K1566" s="41" t="str">
        <f>IF(OR(ISBLANK(SEDData!K1566),SEDData!K1566&lt;pulpCutoff*100,VolumeData!$G1566&lt;sweepCutoff,VolumeData!$H1566&lt;malfCutoff),"",IF(SEDData!K1566&lt;regCutoff*100,(int+SED*(SEDData!K1566/100))*VolumeData!N1566,int+SED*regCutoff*VolumeData!N1566))</f>
        <v/>
      </c>
      <c r="L1566" s="41" t="str">
        <f>IF(OR(ISBLANK(SEDData!L1566),SEDData!L1566&lt;pulpCutoff*100,VolumeData!$G1566&lt;sweepCutoff,VolumeData!$H1566&lt;malfCutoff),"",IF(SEDData!L1566&lt;regCutoff*100,(int+SED*(SEDData!L1566/100))*VolumeData!O1566,int+SED*regCutoff*VolumeData!O1566))</f>
        <v/>
      </c>
      <c r="M1566" s="41" t="str">
        <f>IF(OR(ISBLANK(SEDData!M1566),SEDData!M1566&lt;pulpCutoff*100,VolumeData!$G1566&lt;sweepCutoff,VolumeData!$H1566&lt;malfCutoff),"",IF(SEDData!M1566&lt;regCutoff*100,(int+SED*(SEDData!M1566/100))*VolumeData!P1566,int+SED*regCutoff*VolumeData!P1566))</f>
        <v/>
      </c>
      <c r="N1566" s="41" t="str">
        <f>IF(OR(ISBLANK(SEDData!N1566),SEDData!N1566&lt;pulpCutoff*100,VolumeData!$G1566&lt;sweepCutoff,VolumeData!$H1566&lt;malfCutoff),"",IF(SEDData!N1566&lt;regCutoff*100,(int+SED*(SEDData!N1566/100))*VolumeData!Q1566,int+SED*regCutoff*VolumeData!Q1566))</f>
        <v/>
      </c>
      <c r="O1566" s="41" t="str">
        <f>IF(OR(ISBLANK(SEDData!O1566),SEDData!O1566&lt;pulpCutoff*100,VolumeData!$G1566&lt;sweepCutoff,VolumeData!$H1566&lt;malfCutoff),"",IF(SEDData!O1566&lt;regCutoff*100,(int+SED*(SEDData!O1566/100))*VolumeData!R1566,int+SED*regCutoff*VolumeData!R1566))</f>
        <v/>
      </c>
      <c r="P1566" s="41" t="str">
        <f>IF(OR(ISBLANK(SEDData!P1566),SEDData!P1566&lt;pulpCutoff*100,VolumeData!$G1566&lt;sweepCutoff,VolumeData!$H1566&lt;malfCutoff),"",IF(SEDData!P1566&lt;regCutoff*100,(int+SED*(SEDData!P1566/100))*VolumeData!S1566,int+SED*regCutoff*VolumeData!S1566))</f>
        <v/>
      </c>
      <c r="Q1566" s="41" t="str">
        <f>IF(OR(ISBLANK(SEDData!Q1566),SEDData!Q1566&lt;pulpCutoff*100,VolumeData!$G1566&lt;sweepCutoff,VolumeData!$H1566&lt;malfCutoff),"",IF(SEDData!Q1566&lt;regCutoff*100,(int+SED*(SEDData!Q1566/100))*VolumeData!T1566,int+SED*regCutoff*VolumeData!T1566))</f>
        <v/>
      </c>
      <c r="R1566" s="41" t="str">
        <f>IF(OR(ISBLANK(SEDData!R1566),SEDData!R1566&lt;pulpCutoff*100,VolumeData!$G1566&lt;sweepCutoff,VolumeData!$H1566&lt;malfCutoff),"",IF(SEDData!R1566&lt;regCutoff*100,(int+SED*(SEDData!R1566/100))*VolumeData!U1566,int+SED*regCutoff*VolumeData!U1566))</f>
        <v/>
      </c>
      <c r="S1566" s="41" t="str">
        <f>IF(OR(ISBLANK(SEDData!S1566),SEDData!S1566&lt;pulpCutoff*100,VolumeData!$G1566&lt;sweepCutoff,VolumeData!$H1566&lt;malfCutoff),"",IF(SEDData!S1566&lt;regCutoff*100,(int+SED*(SEDData!S1566/100))*VolumeData!V1566,int+SED*regCutoff*VolumeData!V1566))</f>
        <v/>
      </c>
      <c r="T1566" s="34">
        <f t="shared" si="99"/>
        <v>0</v>
      </c>
    </row>
    <row r="1567" spans="1:20">
      <c r="A1567" s="1">
        <v>49</v>
      </c>
      <c r="B1567" s="1">
        <v>57</v>
      </c>
      <c r="C1567" s="1">
        <v>29.2</v>
      </c>
      <c r="D1567" s="4">
        <f t="shared" si="96"/>
        <v>31.766680000000001</v>
      </c>
      <c r="E1567" s="3">
        <f t="shared" si="98"/>
        <v>30.985945299216088</v>
      </c>
      <c r="F1567" s="43">
        <f t="shared" si="97"/>
        <v>0.93305495828387852</v>
      </c>
      <c r="G1567" s="41">
        <f>IF(OR(ISBLANK(SEDData!G1567),SEDData!G1567&lt;pulpCutoff*100,VolumeData!$G1567&lt;sweepCutoff,VolumeData!$H1567&lt;malfCutoff),"",IF(SEDData!G1567&lt;regCutoff*100,(int+SED*(SEDData!G1567/100))*VolumeData!J1567,int+SED*regCutoff*VolumeData!J1567))</f>
        <v>66.204361172812057</v>
      </c>
      <c r="H1567" s="41">
        <f>IF(OR(ISBLANK(SEDData!H1567),SEDData!H1567&lt;pulpCutoff*100,VolumeData!$G1567&lt;sweepCutoff,VolumeData!$H1567&lt;malfCutoff),"",IF(SEDData!H1567&lt;regCutoff*100,(int+SED*(SEDData!H1567/100))*VolumeData!K1567,int+SED*regCutoff*VolumeData!K1567))</f>
        <v>46.798325679987407</v>
      </c>
      <c r="I1567" s="41">
        <f>IF(OR(ISBLANK(SEDData!I1567),SEDData!I1567&lt;pulpCutoff*100,VolumeData!$G1567&lt;sweepCutoff,VolumeData!$H1567&lt;malfCutoff),"",IF(SEDData!I1567&lt;regCutoff*100,(int+SED*(SEDData!I1567/100))*VolumeData!L1567,int+SED*regCutoff*VolumeData!L1567))</f>
        <v>34.564956744214491</v>
      </c>
      <c r="J1567" s="41">
        <f>IF(OR(ISBLANK(SEDData!J1567),SEDData!J1567&lt;pulpCutoff*100,VolumeData!$G1567&lt;sweepCutoff,VolumeData!$H1567&lt;malfCutoff),"",IF(SEDData!J1567&lt;regCutoff*100,(int+SED*(SEDData!J1567/100))*VolumeData!M1567,int+SED*regCutoff*VolumeData!M1567))</f>
        <v>25.874573103826048</v>
      </c>
      <c r="K1567" s="41" t="str">
        <f>IF(OR(ISBLANK(SEDData!K1567),SEDData!K1567&lt;pulpCutoff*100,VolumeData!$G1567&lt;sweepCutoff,VolumeData!$H1567&lt;malfCutoff),"",IF(SEDData!K1567&lt;regCutoff*100,(int+SED*(SEDData!K1567/100))*VolumeData!N1567,int+SED*regCutoff*VolumeData!N1567))</f>
        <v/>
      </c>
      <c r="L1567" s="41" t="str">
        <f>IF(OR(ISBLANK(SEDData!L1567),SEDData!L1567&lt;pulpCutoff*100,VolumeData!$G1567&lt;sweepCutoff,VolumeData!$H1567&lt;malfCutoff),"",IF(SEDData!L1567&lt;regCutoff*100,(int+SED*(SEDData!L1567/100))*VolumeData!O1567,int+SED*regCutoff*VolumeData!O1567))</f>
        <v/>
      </c>
      <c r="M1567" s="41" t="str">
        <f>IF(OR(ISBLANK(SEDData!M1567),SEDData!M1567&lt;pulpCutoff*100,VolumeData!$G1567&lt;sweepCutoff,VolumeData!$H1567&lt;malfCutoff),"",IF(SEDData!M1567&lt;regCutoff*100,(int+SED*(SEDData!M1567/100))*VolumeData!P1567,int+SED*regCutoff*VolumeData!P1567))</f>
        <v/>
      </c>
      <c r="N1567" s="41" t="str">
        <f>IF(OR(ISBLANK(SEDData!N1567),SEDData!N1567&lt;pulpCutoff*100,VolumeData!$G1567&lt;sweepCutoff,VolumeData!$H1567&lt;malfCutoff),"",IF(SEDData!N1567&lt;regCutoff*100,(int+SED*(SEDData!N1567/100))*VolumeData!Q1567,int+SED*regCutoff*VolumeData!Q1567))</f>
        <v/>
      </c>
      <c r="O1567" s="41" t="str">
        <f>IF(OR(ISBLANK(SEDData!O1567),SEDData!O1567&lt;pulpCutoff*100,VolumeData!$G1567&lt;sweepCutoff,VolumeData!$H1567&lt;malfCutoff),"",IF(SEDData!O1567&lt;regCutoff*100,(int+SED*(SEDData!O1567/100))*VolumeData!R1567,int+SED*regCutoff*VolumeData!R1567))</f>
        <v/>
      </c>
      <c r="P1567" s="41" t="str">
        <f>IF(OR(ISBLANK(SEDData!P1567),SEDData!P1567&lt;pulpCutoff*100,VolumeData!$G1567&lt;sweepCutoff,VolumeData!$H1567&lt;malfCutoff),"",IF(SEDData!P1567&lt;regCutoff*100,(int+SED*(SEDData!P1567/100))*VolumeData!S1567,int+SED*regCutoff*VolumeData!S1567))</f>
        <v/>
      </c>
      <c r="Q1567" s="41" t="str">
        <f>IF(OR(ISBLANK(SEDData!Q1567),SEDData!Q1567&lt;pulpCutoff*100,VolumeData!$G1567&lt;sweepCutoff,VolumeData!$H1567&lt;malfCutoff),"",IF(SEDData!Q1567&lt;regCutoff*100,(int+SED*(SEDData!Q1567/100))*VolumeData!T1567,int+SED*regCutoff*VolumeData!T1567))</f>
        <v/>
      </c>
      <c r="R1567" s="41" t="str">
        <f>IF(OR(ISBLANK(SEDData!R1567),SEDData!R1567&lt;pulpCutoff*100,VolumeData!$G1567&lt;sweepCutoff,VolumeData!$H1567&lt;malfCutoff),"",IF(SEDData!R1567&lt;regCutoff*100,(int+SED*(SEDData!R1567/100))*VolumeData!U1567,int+SED*regCutoff*VolumeData!U1567))</f>
        <v/>
      </c>
      <c r="S1567" s="41" t="str">
        <f>IF(OR(ISBLANK(SEDData!S1567),SEDData!S1567&lt;pulpCutoff*100,VolumeData!$G1567&lt;sweepCutoff,VolumeData!$H1567&lt;malfCutoff),"",IF(SEDData!S1567&lt;regCutoff*100,(int+SED*(SEDData!S1567/100))*VolumeData!V1567,int+SED*regCutoff*VolumeData!V1567))</f>
        <v/>
      </c>
      <c r="T1567" s="34">
        <f t="shared" si="99"/>
        <v>173.44221670083999</v>
      </c>
    </row>
    <row r="1568" spans="1:20">
      <c r="A1568" s="1">
        <v>57</v>
      </c>
      <c r="B1568" s="1">
        <v>58</v>
      </c>
      <c r="C1568" s="1">
        <v>29.2</v>
      </c>
      <c r="D1568" s="4">
        <f t="shared" si="96"/>
        <v>31.766680000000001</v>
      </c>
      <c r="E1568" s="3">
        <f t="shared" si="98"/>
        <v>30.985945299216088</v>
      </c>
      <c r="F1568" s="43">
        <f t="shared" si="97"/>
        <v>0.93305495828387852</v>
      </c>
      <c r="G1568" s="41">
        <f>IF(OR(ISBLANK(SEDData!G1568),SEDData!G1568&lt;pulpCutoff*100,VolumeData!$G1568&lt;sweepCutoff,VolumeData!$H1568&lt;malfCutoff),"",IF(SEDData!G1568&lt;regCutoff*100,(int+SED*(SEDData!G1568/100))*VolumeData!J1568,int+SED*regCutoff*VolumeData!J1568))</f>
        <v>66.204361172812057</v>
      </c>
      <c r="H1568" s="41">
        <f>IF(OR(ISBLANK(SEDData!H1568),SEDData!H1568&lt;pulpCutoff*100,VolumeData!$G1568&lt;sweepCutoff,VolumeData!$H1568&lt;malfCutoff),"",IF(SEDData!H1568&lt;regCutoff*100,(int+SED*(SEDData!H1568/100))*VolumeData!K1568,int+SED*regCutoff*VolumeData!K1568))</f>
        <v>46.798325679987407</v>
      </c>
      <c r="I1568" s="41">
        <f>IF(OR(ISBLANK(SEDData!I1568),SEDData!I1568&lt;pulpCutoff*100,VolumeData!$G1568&lt;sweepCutoff,VolumeData!$H1568&lt;malfCutoff),"",IF(SEDData!I1568&lt;regCutoff*100,(int+SED*(SEDData!I1568/100))*VolumeData!L1568,int+SED*regCutoff*VolumeData!L1568))</f>
        <v>34.564956744214491</v>
      </c>
      <c r="J1568" s="41">
        <f>IF(OR(ISBLANK(SEDData!J1568),SEDData!J1568&lt;pulpCutoff*100,VolumeData!$G1568&lt;sweepCutoff,VolumeData!$H1568&lt;malfCutoff),"",IF(SEDData!J1568&lt;regCutoff*100,(int+SED*(SEDData!J1568/100))*VolumeData!M1568,int+SED*regCutoff*VolumeData!M1568))</f>
        <v>25.874573103826048</v>
      </c>
      <c r="K1568" s="41" t="str">
        <f>IF(OR(ISBLANK(SEDData!K1568),SEDData!K1568&lt;pulpCutoff*100,VolumeData!$G1568&lt;sweepCutoff,VolumeData!$H1568&lt;malfCutoff),"",IF(SEDData!K1568&lt;regCutoff*100,(int+SED*(SEDData!K1568/100))*VolumeData!N1568,int+SED*regCutoff*VolumeData!N1568))</f>
        <v/>
      </c>
      <c r="L1568" s="41" t="str">
        <f>IF(OR(ISBLANK(SEDData!L1568),SEDData!L1568&lt;pulpCutoff*100,VolumeData!$G1568&lt;sweepCutoff,VolumeData!$H1568&lt;malfCutoff),"",IF(SEDData!L1568&lt;regCutoff*100,(int+SED*(SEDData!L1568/100))*VolumeData!O1568,int+SED*regCutoff*VolumeData!O1568))</f>
        <v/>
      </c>
      <c r="M1568" s="41" t="str">
        <f>IF(OR(ISBLANK(SEDData!M1568),SEDData!M1568&lt;pulpCutoff*100,VolumeData!$G1568&lt;sweepCutoff,VolumeData!$H1568&lt;malfCutoff),"",IF(SEDData!M1568&lt;regCutoff*100,(int+SED*(SEDData!M1568/100))*VolumeData!P1568,int+SED*regCutoff*VolumeData!P1568))</f>
        <v/>
      </c>
      <c r="N1568" s="41" t="str">
        <f>IF(OR(ISBLANK(SEDData!N1568),SEDData!N1568&lt;pulpCutoff*100,VolumeData!$G1568&lt;sweepCutoff,VolumeData!$H1568&lt;malfCutoff),"",IF(SEDData!N1568&lt;regCutoff*100,(int+SED*(SEDData!N1568/100))*VolumeData!Q1568,int+SED*regCutoff*VolumeData!Q1568))</f>
        <v/>
      </c>
      <c r="O1568" s="41" t="str">
        <f>IF(OR(ISBLANK(SEDData!O1568),SEDData!O1568&lt;pulpCutoff*100,VolumeData!$G1568&lt;sweepCutoff,VolumeData!$H1568&lt;malfCutoff),"",IF(SEDData!O1568&lt;regCutoff*100,(int+SED*(SEDData!O1568/100))*VolumeData!R1568,int+SED*regCutoff*VolumeData!R1568))</f>
        <v/>
      </c>
      <c r="P1568" s="41" t="str">
        <f>IF(OR(ISBLANK(SEDData!P1568),SEDData!P1568&lt;pulpCutoff*100,VolumeData!$G1568&lt;sweepCutoff,VolumeData!$H1568&lt;malfCutoff),"",IF(SEDData!P1568&lt;regCutoff*100,(int+SED*(SEDData!P1568/100))*VolumeData!S1568,int+SED*regCutoff*VolumeData!S1568))</f>
        <v/>
      </c>
      <c r="Q1568" s="41" t="str">
        <f>IF(OR(ISBLANK(SEDData!Q1568),SEDData!Q1568&lt;pulpCutoff*100,VolumeData!$G1568&lt;sweepCutoff,VolumeData!$H1568&lt;malfCutoff),"",IF(SEDData!Q1568&lt;regCutoff*100,(int+SED*(SEDData!Q1568/100))*VolumeData!T1568,int+SED*regCutoff*VolumeData!T1568))</f>
        <v/>
      </c>
      <c r="R1568" s="41" t="str">
        <f>IF(OR(ISBLANK(SEDData!R1568),SEDData!R1568&lt;pulpCutoff*100,VolumeData!$G1568&lt;sweepCutoff,VolumeData!$H1568&lt;malfCutoff),"",IF(SEDData!R1568&lt;regCutoff*100,(int+SED*(SEDData!R1568/100))*VolumeData!U1568,int+SED*regCutoff*VolumeData!U1568))</f>
        <v/>
      </c>
      <c r="S1568" s="41" t="str">
        <f>IF(OR(ISBLANK(SEDData!S1568),SEDData!S1568&lt;pulpCutoff*100,VolumeData!$G1568&lt;sweepCutoff,VolumeData!$H1568&lt;malfCutoff),"",IF(SEDData!S1568&lt;regCutoff*100,(int+SED*(SEDData!S1568/100))*VolumeData!V1568,int+SED*regCutoff*VolumeData!V1568))</f>
        <v/>
      </c>
      <c r="T1568" s="34">
        <f t="shared" si="99"/>
        <v>173.44221670083999</v>
      </c>
    </row>
    <row r="1569" spans="1:20">
      <c r="A1569" s="1">
        <v>7</v>
      </c>
      <c r="B1569" s="1">
        <v>73</v>
      </c>
      <c r="C1569" s="1">
        <v>29.2</v>
      </c>
      <c r="D1569" s="4">
        <f t="shared" si="96"/>
        <v>31.766680000000001</v>
      </c>
      <c r="E1569" s="3">
        <f t="shared" si="98"/>
        <v>30.985945299216088</v>
      </c>
      <c r="F1569" s="43">
        <f t="shared" si="97"/>
        <v>0.93305495828387852</v>
      </c>
      <c r="G1569" s="41">
        <f>IF(OR(ISBLANK(SEDData!G1569),SEDData!G1569&lt;pulpCutoff*100,VolumeData!$G1569&lt;sweepCutoff,VolumeData!$H1569&lt;malfCutoff),"",IF(SEDData!G1569&lt;regCutoff*100,(int+SED*(SEDData!G1569/100))*VolumeData!J1569,int+SED*regCutoff*VolumeData!J1569))</f>
        <v>66.204361172812057</v>
      </c>
      <c r="H1569" s="41">
        <f>IF(OR(ISBLANK(SEDData!H1569),SEDData!H1569&lt;pulpCutoff*100,VolumeData!$G1569&lt;sweepCutoff,VolumeData!$H1569&lt;malfCutoff),"",IF(SEDData!H1569&lt;regCutoff*100,(int+SED*(SEDData!H1569/100))*VolumeData!K1569,int+SED*regCutoff*VolumeData!K1569))</f>
        <v>46.798325679987407</v>
      </c>
      <c r="I1569" s="41">
        <f>IF(OR(ISBLANK(SEDData!I1569),SEDData!I1569&lt;pulpCutoff*100,VolumeData!$G1569&lt;sweepCutoff,VolumeData!$H1569&lt;malfCutoff),"",IF(SEDData!I1569&lt;regCutoff*100,(int+SED*(SEDData!I1569/100))*VolumeData!L1569,int+SED*regCutoff*VolumeData!L1569))</f>
        <v>34.564956744214491</v>
      </c>
      <c r="J1569" s="41">
        <f>IF(OR(ISBLANK(SEDData!J1569),SEDData!J1569&lt;pulpCutoff*100,VolumeData!$G1569&lt;sweepCutoff,VolumeData!$H1569&lt;malfCutoff),"",IF(SEDData!J1569&lt;regCutoff*100,(int+SED*(SEDData!J1569/100))*VolumeData!M1569,int+SED*regCutoff*VolumeData!M1569))</f>
        <v>25.874573103826048</v>
      </c>
      <c r="K1569" s="41" t="str">
        <f>IF(OR(ISBLANK(SEDData!K1569),SEDData!K1569&lt;pulpCutoff*100,VolumeData!$G1569&lt;sweepCutoff,VolumeData!$H1569&lt;malfCutoff),"",IF(SEDData!K1569&lt;regCutoff*100,(int+SED*(SEDData!K1569/100))*VolumeData!N1569,int+SED*regCutoff*VolumeData!N1569))</f>
        <v/>
      </c>
      <c r="L1569" s="41" t="str">
        <f>IF(OR(ISBLANK(SEDData!L1569),SEDData!L1569&lt;pulpCutoff*100,VolumeData!$G1569&lt;sweepCutoff,VolumeData!$H1569&lt;malfCutoff),"",IF(SEDData!L1569&lt;regCutoff*100,(int+SED*(SEDData!L1569/100))*VolumeData!O1569,int+SED*regCutoff*VolumeData!O1569))</f>
        <v/>
      </c>
      <c r="M1569" s="41" t="str">
        <f>IF(OR(ISBLANK(SEDData!M1569),SEDData!M1569&lt;pulpCutoff*100,VolumeData!$G1569&lt;sweepCutoff,VolumeData!$H1569&lt;malfCutoff),"",IF(SEDData!M1569&lt;regCutoff*100,(int+SED*(SEDData!M1569/100))*VolumeData!P1569,int+SED*regCutoff*VolumeData!P1569))</f>
        <v/>
      </c>
      <c r="N1569" s="41" t="str">
        <f>IF(OR(ISBLANK(SEDData!N1569),SEDData!N1569&lt;pulpCutoff*100,VolumeData!$G1569&lt;sweepCutoff,VolumeData!$H1569&lt;malfCutoff),"",IF(SEDData!N1569&lt;regCutoff*100,(int+SED*(SEDData!N1569/100))*VolumeData!Q1569,int+SED*regCutoff*VolumeData!Q1569))</f>
        <v/>
      </c>
      <c r="O1569" s="41" t="str">
        <f>IF(OR(ISBLANK(SEDData!O1569),SEDData!O1569&lt;pulpCutoff*100,VolumeData!$G1569&lt;sweepCutoff,VolumeData!$H1569&lt;malfCutoff),"",IF(SEDData!O1569&lt;regCutoff*100,(int+SED*(SEDData!O1569/100))*VolumeData!R1569,int+SED*regCutoff*VolumeData!R1569))</f>
        <v/>
      </c>
      <c r="P1569" s="41" t="str">
        <f>IF(OR(ISBLANK(SEDData!P1569),SEDData!P1569&lt;pulpCutoff*100,VolumeData!$G1569&lt;sweepCutoff,VolumeData!$H1569&lt;malfCutoff),"",IF(SEDData!P1569&lt;regCutoff*100,(int+SED*(SEDData!P1569/100))*VolumeData!S1569,int+SED*regCutoff*VolumeData!S1569))</f>
        <v/>
      </c>
      <c r="Q1569" s="41" t="str">
        <f>IF(OR(ISBLANK(SEDData!Q1569),SEDData!Q1569&lt;pulpCutoff*100,VolumeData!$G1569&lt;sweepCutoff,VolumeData!$H1569&lt;malfCutoff),"",IF(SEDData!Q1569&lt;regCutoff*100,(int+SED*(SEDData!Q1569/100))*VolumeData!T1569,int+SED*regCutoff*VolumeData!T1569))</f>
        <v/>
      </c>
      <c r="R1569" s="41" t="str">
        <f>IF(OR(ISBLANK(SEDData!R1569),SEDData!R1569&lt;pulpCutoff*100,VolumeData!$G1569&lt;sweepCutoff,VolumeData!$H1569&lt;malfCutoff),"",IF(SEDData!R1569&lt;regCutoff*100,(int+SED*(SEDData!R1569/100))*VolumeData!U1569,int+SED*regCutoff*VolumeData!U1569))</f>
        <v/>
      </c>
      <c r="S1569" s="41" t="str">
        <f>IF(OR(ISBLANK(SEDData!S1569),SEDData!S1569&lt;pulpCutoff*100,VolumeData!$G1569&lt;sweepCutoff,VolumeData!$H1569&lt;malfCutoff),"",IF(SEDData!S1569&lt;regCutoff*100,(int+SED*(SEDData!S1569/100))*VolumeData!V1569,int+SED*regCutoff*VolumeData!V1569))</f>
        <v/>
      </c>
      <c r="T1569" s="34">
        <f t="shared" si="99"/>
        <v>173.44221670083999</v>
      </c>
    </row>
    <row r="1570" spans="1:20">
      <c r="A1570" s="1">
        <v>26</v>
      </c>
      <c r="B1570" s="1">
        <v>78</v>
      </c>
      <c r="C1570" s="1">
        <v>29.2</v>
      </c>
      <c r="D1570" s="4">
        <f t="shared" si="96"/>
        <v>31.766680000000001</v>
      </c>
      <c r="E1570" s="3">
        <f t="shared" si="98"/>
        <v>30.985945299216088</v>
      </c>
      <c r="F1570" s="43">
        <f t="shared" si="97"/>
        <v>0.93305495828387852</v>
      </c>
      <c r="G1570" s="41">
        <f>IF(OR(ISBLANK(SEDData!G1570),SEDData!G1570&lt;pulpCutoff*100,VolumeData!$G1570&lt;sweepCutoff,VolumeData!$H1570&lt;malfCutoff),"",IF(SEDData!G1570&lt;regCutoff*100,(int+SED*(SEDData!G1570/100))*VolumeData!J1570,int+SED*regCutoff*VolumeData!J1570))</f>
        <v>66.204361172812057</v>
      </c>
      <c r="H1570" s="41">
        <f>IF(OR(ISBLANK(SEDData!H1570),SEDData!H1570&lt;pulpCutoff*100,VolumeData!$G1570&lt;sweepCutoff,VolumeData!$H1570&lt;malfCutoff),"",IF(SEDData!H1570&lt;regCutoff*100,(int+SED*(SEDData!H1570/100))*VolumeData!K1570,int+SED*regCutoff*VolumeData!K1570))</f>
        <v>46.798325679987407</v>
      </c>
      <c r="I1570" s="41">
        <f>IF(OR(ISBLANK(SEDData!I1570),SEDData!I1570&lt;pulpCutoff*100,VolumeData!$G1570&lt;sweepCutoff,VolumeData!$H1570&lt;malfCutoff),"",IF(SEDData!I1570&lt;regCutoff*100,(int+SED*(SEDData!I1570/100))*VolumeData!L1570,int+SED*regCutoff*VolumeData!L1570))</f>
        <v>34.564956744214491</v>
      </c>
      <c r="J1570" s="41">
        <f>IF(OR(ISBLANK(SEDData!J1570),SEDData!J1570&lt;pulpCutoff*100,VolumeData!$G1570&lt;sweepCutoff,VolumeData!$H1570&lt;malfCutoff),"",IF(SEDData!J1570&lt;regCutoff*100,(int+SED*(SEDData!J1570/100))*VolumeData!M1570,int+SED*regCutoff*VolumeData!M1570))</f>
        <v>25.874573103826048</v>
      </c>
      <c r="K1570" s="41" t="str">
        <f>IF(OR(ISBLANK(SEDData!K1570),SEDData!K1570&lt;pulpCutoff*100,VolumeData!$G1570&lt;sweepCutoff,VolumeData!$H1570&lt;malfCutoff),"",IF(SEDData!K1570&lt;regCutoff*100,(int+SED*(SEDData!K1570/100))*VolumeData!N1570,int+SED*regCutoff*VolumeData!N1570))</f>
        <v/>
      </c>
      <c r="L1570" s="41" t="str">
        <f>IF(OR(ISBLANK(SEDData!L1570),SEDData!L1570&lt;pulpCutoff*100,VolumeData!$G1570&lt;sweepCutoff,VolumeData!$H1570&lt;malfCutoff),"",IF(SEDData!L1570&lt;regCutoff*100,(int+SED*(SEDData!L1570/100))*VolumeData!O1570,int+SED*regCutoff*VolumeData!O1570))</f>
        <v/>
      </c>
      <c r="M1570" s="41" t="str">
        <f>IF(OR(ISBLANK(SEDData!M1570),SEDData!M1570&lt;pulpCutoff*100,VolumeData!$G1570&lt;sweepCutoff,VolumeData!$H1570&lt;malfCutoff),"",IF(SEDData!M1570&lt;regCutoff*100,(int+SED*(SEDData!M1570/100))*VolumeData!P1570,int+SED*regCutoff*VolumeData!P1570))</f>
        <v/>
      </c>
      <c r="N1570" s="41" t="str">
        <f>IF(OR(ISBLANK(SEDData!N1570),SEDData!N1570&lt;pulpCutoff*100,VolumeData!$G1570&lt;sweepCutoff,VolumeData!$H1570&lt;malfCutoff),"",IF(SEDData!N1570&lt;regCutoff*100,(int+SED*(SEDData!N1570/100))*VolumeData!Q1570,int+SED*regCutoff*VolumeData!Q1570))</f>
        <v/>
      </c>
      <c r="O1570" s="41" t="str">
        <f>IF(OR(ISBLANK(SEDData!O1570),SEDData!O1570&lt;pulpCutoff*100,VolumeData!$G1570&lt;sweepCutoff,VolumeData!$H1570&lt;malfCutoff),"",IF(SEDData!O1570&lt;regCutoff*100,(int+SED*(SEDData!O1570/100))*VolumeData!R1570,int+SED*regCutoff*VolumeData!R1570))</f>
        <v/>
      </c>
      <c r="P1570" s="41" t="str">
        <f>IF(OR(ISBLANK(SEDData!P1570),SEDData!P1570&lt;pulpCutoff*100,VolumeData!$G1570&lt;sweepCutoff,VolumeData!$H1570&lt;malfCutoff),"",IF(SEDData!P1570&lt;regCutoff*100,(int+SED*(SEDData!P1570/100))*VolumeData!S1570,int+SED*regCutoff*VolumeData!S1570))</f>
        <v/>
      </c>
      <c r="Q1570" s="41" t="str">
        <f>IF(OR(ISBLANK(SEDData!Q1570),SEDData!Q1570&lt;pulpCutoff*100,VolumeData!$G1570&lt;sweepCutoff,VolumeData!$H1570&lt;malfCutoff),"",IF(SEDData!Q1570&lt;regCutoff*100,(int+SED*(SEDData!Q1570/100))*VolumeData!T1570,int+SED*regCutoff*VolumeData!T1570))</f>
        <v/>
      </c>
      <c r="R1570" s="41" t="str">
        <f>IF(OR(ISBLANK(SEDData!R1570),SEDData!R1570&lt;pulpCutoff*100,VolumeData!$G1570&lt;sweepCutoff,VolumeData!$H1570&lt;malfCutoff),"",IF(SEDData!R1570&lt;regCutoff*100,(int+SED*(SEDData!R1570/100))*VolumeData!U1570,int+SED*regCutoff*VolumeData!U1570))</f>
        <v/>
      </c>
      <c r="S1570" s="41" t="str">
        <f>IF(OR(ISBLANK(SEDData!S1570),SEDData!S1570&lt;pulpCutoff*100,VolumeData!$G1570&lt;sweepCutoff,VolumeData!$H1570&lt;malfCutoff),"",IF(SEDData!S1570&lt;regCutoff*100,(int+SED*(SEDData!S1570/100))*VolumeData!V1570,int+SED*regCutoff*VolumeData!V1570))</f>
        <v/>
      </c>
      <c r="T1570" s="34">
        <f t="shared" si="99"/>
        <v>173.44221670083999</v>
      </c>
    </row>
    <row r="1571" spans="1:20">
      <c r="A1571" s="1">
        <v>26</v>
      </c>
      <c r="B1571" s="1">
        <v>82</v>
      </c>
      <c r="C1571" s="1">
        <v>29.2</v>
      </c>
      <c r="D1571" s="4">
        <f t="shared" si="96"/>
        <v>31.766680000000001</v>
      </c>
      <c r="E1571" s="3">
        <f t="shared" si="98"/>
        <v>30.985945299216088</v>
      </c>
      <c r="F1571" s="43">
        <f t="shared" si="97"/>
        <v>0.93305495828387852</v>
      </c>
      <c r="G1571" s="41">
        <f>IF(OR(ISBLANK(SEDData!G1571),SEDData!G1571&lt;pulpCutoff*100,VolumeData!$G1571&lt;sweepCutoff,VolumeData!$H1571&lt;malfCutoff),"",IF(SEDData!G1571&lt;regCutoff*100,(int+SED*(SEDData!G1571/100))*VolumeData!J1571,int+SED*regCutoff*VolumeData!J1571))</f>
        <v>66.204361172812057</v>
      </c>
      <c r="H1571" s="41">
        <f>IF(OR(ISBLANK(SEDData!H1571),SEDData!H1571&lt;pulpCutoff*100,VolumeData!$G1571&lt;sweepCutoff,VolumeData!$H1571&lt;malfCutoff),"",IF(SEDData!H1571&lt;regCutoff*100,(int+SED*(SEDData!H1571/100))*VolumeData!K1571,int+SED*regCutoff*VolumeData!K1571))</f>
        <v>46.798325679987407</v>
      </c>
      <c r="I1571" s="41">
        <f>IF(OR(ISBLANK(SEDData!I1571),SEDData!I1571&lt;pulpCutoff*100,VolumeData!$G1571&lt;sweepCutoff,VolumeData!$H1571&lt;malfCutoff),"",IF(SEDData!I1571&lt;regCutoff*100,(int+SED*(SEDData!I1571/100))*VolumeData!L1571,int+SED*regCutoff*VolumeData!L1571))</f>
        <v>34.564956744214491</v>
      </c>
      <c r="J1571" s="41">
        <f>IF(OR(ISBLANK(SEDData!J1571),SEDData!J1571&lt;pulpCutoff*100,VolumeData!$G1571&lt;sweepCutoff,VolumeData!$H1571&lt;malfCutoff),"",IF(SEDData!J1571&lt;regCutoff*100,(int+SED*(SEDData!J1571/100))*VolumeData!M1571,int+SED*regCutoff*VolumeData!M1571))</f>
        <v>25.874573103826048</v>
      </c>
      <c r="K1571" s="41" t="str">
        <f>IF(OR(ISBLANK(SEDData!K1571),SEDData!K1571&lt;pulpCutoff*100,VolumeData!$G1571&lt;sweepCutoff,VolumeData!$H1571&lt;malfCutoff),"",IF(SEDData!K1571&lt;regCutoff*100,(int+SED*(SEDData!K1571/100))*VolumeData!N1571,int+SED*regCutoff*VolumeData!N1571))</f>
        <v/>
      </c>
      <c r="L1571" s="41" t="str">
        <f>IF(OR(ISBLANK(SEDData!L1571),SEDData!L1571&lt;pulpCutoff*100,VolumeData!$G1571&lt;sweepCutoff,VolumeData!$H1571&lt;malfCutoff),"",IF(SEDData!L1571&lt;regCutoff*100,(int+SED*(SEDData!L1571/100))*VolumeData!O1571,int+SED*regCutoff*VolumeData!O1571))</f>
        <v/>
      </c>
      <c r="M1571" s="41" t="str">
        <f>IF(OR(ISBLANK(SEDData!M1571),SEDData!M1571&lt;pulpCutoff*100,VolumeData!$G1571&lt;sweepCutoff,VolumeData!$H1571&lt;malfCutoff),"",IF(SEDData!M1571&lt;regCutoff*100,(int+SED*(SEDData!M1571/100))*VolumeData!P1571,int+SED*regCutoff*VolumeData!P1571))</f>
        <v/>
      </c>
      <c r="N1571" s="41" t="str">
        <f>IF(OR(ISBLANK(SEDData!N1571),SEDData!N1571&lt;pulpCutoff*100,VolumeData!$G1571&lt;sweepCutoff,VolumeData!$H1571&lt;malfCutoff),"",IF(SEDData!N1571&lt;regCutoff*100,(int+SED*(SEDData!N1571/100))*VolumeData!Q1571,int+SED*regCutoff*VolumeData!Q1571))</f>
        <v/>
      </c>
      <c r="O1571" s="41" t="str">
        <f>IF(OR(ISBLANK(SEDData!O1571),SEDData!O1571&lt;pulpCutoff*100,VolumeData!$G1571&lt;sweepCutoff,VolumeData!$H1571&lt;malfCutoff),"",IF(SEDData!O1571&lt;regCutoff*100,(int+SED*(SEDData!O1571/100))*VolumeData!R1571,int+SED*regCutoff*VolumeData!R1571))</f>
        <v/>
      </c>
      <c r="P1571" s="41" t="str">
        <f>IF(OR(ISBLANK(SEDData!P1571),SEDData!P1571&lt;pulpCutoff*100,VolumeData!$G1571&lt;sweepCutoff,VolumeData!$H1571&lt;malfCutoff),"",IF(SEDData!P1571&lt;regCutoff*100,(int+SED*(SEDData!P1571/100))*VolumeData!S1571,int+SED*regCutoff*VolumeData!S1571))</f>
        <v/>
      </c>
      <c r="Q1571" s="41" t="str">
        <f>IF(OR(ISBLANK(SEDData!Q1571),SEDData!Q1571&lt;pulpCutoff*100,VolumeData!$G1571&lt;sweepCutoff,VolumeData!$H1571&lt;malfCutoff),"",IF(SEDData!Q1571&lt;regCutoff*100,(int+SED*(SEDData!Q1571/100))*VolumeData!T1571,int+SED*regCutoff*VolumeData!T1571))</f>
        <v/>
      </c>
      <c r="R1571" s="41" t="str">
        <f>IF(OR(ISBLANK(SEDData!R1571),SEDData!R1571&lt;pulpCutoff*100,VolumeData!$G1571&lt;sweepCutoff,VolumeData!$H1571&lt;malfCutoff),"",IF(SEDData!R1571&lt;regCutoff*100,(int+SED*(SEDData!R1571/100))*VolumeData!U1571,int+SED*regCutoff*VolumeData!U1571))</f>
        <v/>
      </c>
      <c r="S1571" s="41" t="str">
        <f>IF(OR(ISBLANK(SEDData!S1571),SEDData!S1571&lt;pulpCutoff*100,VolumeData!$G1571&lt;sweepCutoff,VolumeData!$H1571&lt;malfCutoff),"",IF(SEDData!S1571&lt;regCutoff*100,(int+SED*(SEDData!S1571/100))*VolumeData!V1571,int+SED*regCutoff*VolumeData!V1571))</f>
        <v/>
      </c>
      <c r="T1571" s="34">
        <f t="shared" si="99"/>
        <v>173.44221670083999</v>
      </c>
    </row>
    <row r="1572" spans="1:20">
      <c r="A1572" s="1">
        <v>59</v>
      </c>
      <c r="B1572" s="1">
        <v>65</v>
      </c>
      <c r="C1572" s="1">
        <v>29.2</v>
      </c>
      <c r="D1572" s="4">
        <f t="shared" si="96"/>
        <v>31.766680000000001</v>
      </c>
      <c r="E1572" s="3">
        <f t="shared" si="98"/>
        <v>30.985945299216088</v>
      </c>
      <c r="F1572" s="43">
        <f t="shared" si="97"/>
        <v>0.93305495828387852</v>
      </c>
      <c r="G1572" s="41">
        <f>IF(OR(ISBLANK(SEDData!G1572),SEDData!G1572&lt;pulpCutoff*100,VolumeData!$G1572&lt;sweepCutoff,VolumeData!$H1572&lt;malfCutoff),"",IF(SEDData!G1572&lt;regCutoff*100,(int+SED*(SEDData!G1572/100))*VolumeData!J1572,int+SED*regCutoff*VolumeData!J1572))</f>
        <v>66.204361172812057</v>
      </c>
      <c r="H1572" s="41">
        <f>IF(OR(ISBLANK(SEDData!H1572),SEDData!H1572&lt;pulpCutoff*100,VolumeData!$G1572&lt;sweepCutoff,VolumeData!$H1572&lt;malfCutoff),"",IF(SEDData!H1572&lt;regCutoff*100,(int+SED*(SEDData!H1572/100))*VolumeData!K1572,int+SED*regCutoff*VolumeData!K1572))</f>
        <v>46.798325679987407</v>
      </c>
      <c r="I1572" s="41">
        <f>IF(OR(ISBLANK(SEDData!I1572),SEDData!I1572&lt;pulpCutoff*100,VolumeData!$G1572&lt;sweepCutoff,VolumeData!$H1572&lt;malfCutoff),"",IF(SEDData!I1572&lt;regCutoff*100,(int+SED*(SEDData!I1572/100))*VolumeData!L1572,int+SED*regCutoff*VolumeData!L1572))</f>
        <v>34.564956744214491</v>
      </c>
      <c r="J1572" s="41">
        <f>IF(OR(ISBLANK(SEDData!J1572),SEDData!J1572&lt;pulpCutoff*100,VolumeData!$G1572&lt;sweepCutoff,VolumeData!$H1572&lt;malfCutoff),"",IF(SEDData!J1572&lt;regCutoff*100,(int+SED*(SEDData!J1572/100))*VolumeData!M1572,int+SED*regCutoff*VolumeData!M1572))</f>
        <v>25.874573103826048</v>
      </c>
      <c r="K1572" s="41" t="str">
        <f>IF(OR(ISBLANK(SEDData!K1572),SEDData!K1572&lt;pulpCutoff*100,VolumeData!$G1572&lt;sweepCutoff,VolumeData!$H1572&lt;malfCutoff),"",IF(SEDData!K1572&lt;regCutoff*100,(int+SED*(SEDData!K1572/100))*VolumeData!N1572,int+SED*regCutoff*VolumeData!N1572))</f>
        <v/>
      </c>
      <c r="L1572" s="41" t="str">
        <f>IF(OR(ISBLANK(SEDData!L1572),SEDData!L1572&lt;pulpCutoff*100,VolumeData!$G1572&lt;sweepCutoff,VolumeData!$H1572&lt;malfCutoff),"",IF(SEDData!L1572&lt;regCutoff*100,(int+SED*(SEDData!L1572/100))*VolumeData!O1572,int+SED*regCutoff*VolumeData!O1572))</f>
        <v/>
      </c>
      <c r="M1572" s="41" t="str">
        <f>IF(OR(ISBLANK(SEDData!M1572),SEDData!M1572&lt;pulpCutoff*100,VolumeData!$G1572&lt;sweepCutoff,VolumeData!$H1572&lt;malfCutoff),"",IF(SEDData!M1572&lt;regCutoff*100,(int+SED*(SEDData!M1572/100))*VolumeData!P1572,int+SED*regCutoff*VolumeData!P1572))</f>
        <v/>
      </c>
      <c r="N1572" s="41" t="str">
        <f>IF(OR(ISBLANK(SEDData!N1572),SEDData!N1572&lt;pulpCutoff*100,VolumeData!$G1572&lt;sweepCutoff,VolumeData!$H1572&lt;malfCutoff),"",IF(SEDData!N1572&lt;regCutoff*100,(int+SED*(SEDData!N1572/100))*VolumeData!Q1572,int+SED*regCutoff*VolumeData!Q1572))</f>
        <v/>
      </c>
      <c r="O1572" s="41" t="str">
        <f>IF(OR(ISBLANK(SEDData!O1572),SEDData!O1572&lt;pulpCutoff*100,VolumeData!$G1572&lt;sweepCutoff,VolumeData!$H1572&lt;malfCutoff),"",IF(SEDData!O1572&lt;regCutoff*100,(int+SED*(SEDData!O1572/100))*VolumeData!R1572,int+SED*regCutoff*VolumeData!R1572))</f>
        <v/>
      </c>
      <c r="P1572" s="41" t="str">
        <f>IF(OR(ISBLANK(SEDData!P1572),SEDData!P1572&lt;pulpCutoff*100,VolumeData!$G1572&lt;sweepCutoff,VolumeData!$H1572&lt;malfCutoff),"",IF(SEDData!P1572&lt;regCutoff*100,(int+SED*(SEDData!P1572/100))*VolumeData!S1572,int+SED*regCutoff*VolumeData!S1572))</f>
        <v/>
      </c>
      <c r="Q1572" s="41" t="str">
        <f>IF(OR(ISBLANK(SEDData!Q1572),SEDData!Q1572&lt;pulpCutoff*100,VolumeData!$G1572&lt;sweepCutoff,VolumeData!$H1572&lt;malfCutoff),"",IF(SEDData!Q1572&lt;regCutoff*100,(int+SED*(SEDData!Q1572/100))*VolumeData!T1572,int+SED*regCutoff*VolumeData!T1572))</f>
        <v/>
      </c>
      <c r="R1572" s="41" t="str">
        <f>IF(OR(ISBLANK(SEDData!R1572),SEDData!R1572&lt;pulpCutoff*100,VolumeData!$G1572&lt;sweepCutoff,VolumeData!$H1572&lt;malfCutoff),"",IF(SEDData!R1572&lt;regCutoff*100,(int+SED*(SEDData!R1572/100))*VolumeData!U1572,int+SED*regCutoff*VolumeData!U1572))</f>
        <v/>
      </c>
      <c r="S1572" s="41" t="str">
        <f>IF(OR(ISBLANK(SEDData!S1572),SEDData!S1572&lt;pulpCutoff*100,VolumeData!$G1572&lt;sweepCutoff,VolumeData!$H1572&lt;malfCutoff),"",IF(SEDData!S1572&lt;regCutoff*100,(int+SED*(SEDData!S1572/100))*VolumeData!V1572,int+SED*regCutoff*VolumeData!V1572))</f>
        <v/>
      </c>
      <c r="T1572" s="34">
        <f t="shared" si="99"/>
        <v>173.44221670083999</v>
      </c>
    </row>
    <row r="1573" spans="1:20">
      <c r="A1573" s="1">
        <v>60</v>
      </c>
      <c r="B1573" s="1">
        <v>73</v>
      </c>
      <c r="C1573" s="1">
        <v>29.2</v>
      </c>
      <c r="D1573" s="4">
        <f t="shared" si="96"/>
        <v>31.766680000000001</v>
      </c>
      <c r="E1573" s="3">
        <f t="shared" si="98"/>
        <v>30.985945299216088</v>
      </c>
      <c r="F1573" s="43">
        <f t="shared" si="97"/>
        <v>0.93305495828387852</v>
      </c>
      <c r="G1573" s="41">
        <f>IF(OR(ISBLANK(SEDData!G1573),SEDData!G1573&lt;pulpCutoff*100,VolumeData!$G1573&lt;sweepCutoff,VolumeData!$H1573&lt;malfCutoff),"",IF(SEDData!G1573&lt;regCutoff*100,(int+SED*(SEDData!G1573/100))*VolumeData!J1573,int+SED*regCutoff*VolumeData!J1573))</f>
        <v>66.204361172812057</v>
      </c>
      <c r="H1573" s="41">
        <f>IF(OR(ISBLANK(SEDData!H1573),SEDData!H1573&lt;pulpCutoff*100,VolumeData!$G1573&lt;sweepCutoff,VolumeData!$H1573&lt;malfCutoff),"",IF(SEDData!H1573&lt;regCutoff*100,(int+SED*(SEDData!H1573/100))*VolumeData!K1573,int+SED*regCutoff*VolumeData!K1573))</f>
        <v>46.798325679987407</v>
      </c>
      <c r="I1573" s="41">
        <f>IF(OR(ISBLANK(SEDData!I1573),SEDData!I1573&lt;pulpCutoff*100,VolumeData!$G1573&lt;sweepCutoff,VolumeData!$H1573&lt;malfCutoff),"",IF(SEDData!I1573&lt;regCutoff*100,(int+SED*(SEDData!I1573/100))*VolumeData!L1573,int+SED*regCutoff*VolumeData!L1573))</f>
        <v>34.564956744214491</v>
      </c>
      <c r="J1573" s="41">
        <f>IF(OR(ISBLANK(SEDData!J1573),SEDData!J1573&lt;pulpCutoff*100,VolumeData!$G1573&lt;sweepCutoff,VolumeData!$H1573&lt;malfCutoff),"",IF(SEDData!J1573&lt;regCutoff*100,(int+SED*(SEDData!J1573/100))*VolumeData!M1573,int+SED*regCutoff*VolumeData!M1573))</f>
        <v>25.874573103826048</v>
      </c>
      <c r="K1573" s="41" t="str">
        <f>IF(OR(ISBLANK(SEDData!K1573),SEDData!K1573&lt;pulpCutoff*100,VolumeData!$G1573&lt;sweepCutoff,VolumeData!$H1573&lt;malfCutoff),"",IF(SEDData!K1573&lt;regCutoff*100,(int+SED*(SEDData!K1573/100))*VolumeData!N1573,int+SED*regCutoff*VolumeData!N1573))</f>
        <v/>
      </c>
      <c r="L1573" s="41" t="str">
        <f>IF(OR(ISBLANK(SEDData!L1573),SEDData!L1573&lt;pulpCutoff*100,VolumeData!$G1573&lt;sweepCutoff,VolumeData!$H1573&lt;malfCutoff),"",IF(SEDData!L1573&lt;regCutoff*100,(int+SED*(SEDData!L1573/100))*VolumeData!O1573,int+SED*regCutoff*VolumeData!O1573))</f>
        <v/>
      </c>
      <c r="M1573" s="41" t="str">
        <f>IF(OR(ISBLANK(SEDData!M1573),SEDData!M1573&lt;pulpCutoff*100,VolumeData!$G1573&lt;sweepCutoff,VolumeData!$H1573&lt;malfCutoff),"",IF(SEDData!M1573&lt;regCutoff*100,(int+SED*(SEDData!M1573/100))*VolumeData!P1573,int+SED*regCutoff*VolumeData!P1573))</f>
        <v/>
      </c>
      <c r="N1573" s="41" t="str">
        <f>IF(OR(ISBLANK(SEDData!N1573),SEDData!N1573&lt;pulpCutoff*100,VolumeData!$G1573&lt;sweepCutoff,VolumeData!$H1573&lt;malfCutoff),"",IF(SEDData!N1573&lt;regCutoff*100,(int+SED*(SEDData!N1573/100))*VolumeData!Q1573,int+SED*regCutoff*VolumeData!Q1573))</f>
        <v/>
      </c>
      <c r="O1573" s="41" t="str">
        <f>IF(OR(ISBLANK(SEDData!O1573),SEDData!O1573&lt;pulpCutoff*100,VolumeData!$G1573&lt;sweepCutoff,VolumeData!$H1573&lt;malfCutoff),"",IF(SEDData!O1573&lt;regCutoff*100,(int+SED*(SEDData!O1573/100))*VolumeData!R1573,int+SED*regCutoff*VolumeData!R1573))</f>
        <v/>
      </c>
      <c r="P1573" s="41" t="str">
        <f>IF(OR(ISBLANK(SEDData!P1573),SEDData!P1573&lt;pulpCutoff*100,VolumeData!$G1573&lt;sweepCutoff,VolumeData!$H1573&lt;malfCutoff),"",IF(SEDData!P1573&lt;regCutoff*100,(int+SED*(SEDData!P1573/100))*VolumeData!S1573,int+SED*regCutoff*VolumeData!S1573))</f>
        <v/>
      </c>
      <c r="Q1573" s="41" t="str">
        <f>IF(OR(ISBLANK(SEDData!Q1573),SEDData!Q1573&lt;pulpCutoff*100,VolumeData!$G1573&lt;sweepCutoff,VolumeData!$H1573&lt;malfCutoff),"",IF(SEDData!Q1573&lt;regCutoff*100,(int+SED*(SEDData!Q1573/100))*VolumeData!T1573,int+SED*regCutoff*VolumeData!T1573))</f>
        <v/>
      </c>
      <c r="R1573" s="41" t="str">
        <f>IF(OR(ISBLANK(SEDData!R1573),SEDData!R1573&lt;pulpCutoff*100,VolumeData!$G1573&lt;sweepCutoff,VolumeData!$H1573&lt;malfCutoff),"",IF(SEDData!R1573&lt;regCutoff*100,(int+SED*(SEDData!R1573/100))*VolumeData!U1573,int+SED*regCutoff*VolumeData!U1573))</f>
        <v/>
      </c>
      <c r="S1573" s="41" t="str">
        <f>IF(OR(ISBLANK(SEDData!S1573),SEDData!S1573&lt;pulpCutoff*100,VolumeData!$G1573&lt;sweepCutoff,VolumeData!$H1573&lt;malfCutoff),"",IF(SEDData!S1573&lt;regCutoff*100,(int+SED*(SEDData!S1573/100))*VolumeData!V1573,int+SED*regCutoff*VolumeData!V1573))</f>
        <v/>
      </c>
      <c r="T1573" s="34">
        <f t="shared" si="99"/>
        <v>173.44221670083999</v>
      </c>
    </row>
    <row r="1574" spans="1:20">
      <c r="A1574" s="1">
        <v>64</v>
      </c>
      <c r="B1574" s="1">
        <v>85</v>
      </c>
      <c r="C1574" s="1">
        <v>29.2</v>
      </c>
      <c r="D1574" s="4">
        <f t="shared" si="96"/>
        <v>31.766680000000001</v>
      </c>
      <c r="E1574" s="3">
        <f t="shared" si="98"/>
        <v>30.985945299216088</v>
      </c>
      <c r="F1574" s="43">
        <f t="shared" si="97"/>
        <v>0.93305495828387852</v>
      </c>
      <c r="G1574" s="41">
        <f>IF(OR(ISBLANK(SEDData!G1574),SEDData!G1574&lt;pulpCutoff*100,VolumeData!$G1574&lt;sweepCutoff,VolumeData!$H1574&lt;malfCutoff),"",IF(SEDData!G1574&lt;regCutoff*100,(int+SED*(SEDData!G1574/100))*VolumeData!J1574,int+SED*regCutoff*VolumeData!J1574))</f>
        <v>66.204361172812057</v>
      </c>
      <c r="H1574" s="41">
        <f>IF(OR(ISBLANK(SEDData!H1574),SEDData!H1574&lt;pulpCutoff*100,VolumeData!$G1574&lt;sweepCutoff,VolumeData!$H1574&lt;malfCutoff),"",IF(SEDData!H1574&lt;regCutoff*100,(int+SED*(SEDData!H1574/100))*VolumeData!K1574,int+SED*regCutoff*VolumeData!K1574))</f>
        <v>46.798325679987407</v>
      </c>
      <c r="I1574" s="41">
        <f>IF(OR(ISBLANK(SEDData!I1574),SEDData!I1574&lt;pulpCutoff*100,VolumeData!$G1574&lt;sweepCutoff,VolumeData!$H1574&lt;malfCutoff),"",IF(SEDData!I1574&lt;regCutoff*100,(int+SED*(SEDData!I1574/100))*VolumeData!L1574,int+SED*regCutoff*VolumeData!L1574))</f>
        <v>34.564956744214491</v>
      </c>
      <c r="J1574" s="41">
        <f>IF(OR(ISBLANK(SEDData!J1574),SEDData!J1574&lt;pulpCutoff*100,VolumeData!$G1574&lt;sweepCutoff,VolumeData!$H1574&lt;malfCutoff),"",IF(SEDData!J1574&lt;regCutoff*100,(int+SED*(SEDData!J1574/100))*VolumeData!M1574,int+SED*regCutoff*VolumeData!M1574))</f>
        <v>25.874573103826048</v>
      </c>
      <c r="K1574" s="41" t="str">
        <f>IF(OR(ISBLANK(SEDData!K1574),SEDData!K1574&lt;pulpCutoff*100,VolumeData!$G1574&lt;sweepCutoff,VolumeData!$H1574&lt;malfCutoff),"",IF(SEDData!K1574&lt;regCutoff*100,(int+SED*(SEDData!K1574/100))*VolumeData!N1574,int+SED*regCutoff*VolumeData!N1574))</f>
        <v/>
      </c>
      <c r="L1574" s="41" t="str">
        <f>IF(OR(ISBLANK(SEDData!L1574),SEDData!L1574&lt;pulpCutoff*100,VolumeData!$G1574&lt;sweepCutoff,VolumeData!$H1574&lt;malfCutoff),"",IF(SEDData!L1574&lt;regCutoff*100,(int+SED*(SEDData!L1574/100))*VolumeData!O1574,int+SED*regCutoff*VolumeData!O1574))</f>
        <v/>
      </c>
      <c r="M1574" s="41" t="str">
        <f>IF(OR(ISBLANK(SEDData!M1574),SEDData!M1574&lt;pulpCutoff*100,VolumeData!$G1574&lt;sweepCutoff,VolumeData!$H1574&lt;malfCutoff),"",IF(SEDData!M1574&lt;regCutoff*100,(int+SED*(SEDData!M1574/100))*VolumeData!P1574,int+SED*regCutoff*VolumeData!P1574))</f>
        <v/>
      </c>
      <c r="N1574" s="41" t="str">
        <f>IF(OR(ISBLANK(SEDData!N1574),SEDData!N1574&lt;pulpCutoff*100,VolumeData!$G1574&lt;sweepCutoff,VolumeData!$H1574&lt;malfCutoff),"",IF(SEDData!N1574&lt;regCutoff*100,(int+SED*(SEDData!N1574/100))*VolumeData!Q1574,int+SED*regCutoff*VolumeData!Q1574))</f>
        <v/>
      </c>
      <c r="O1574" s="41" t="str">
        <f>IF(OR(ISBLANK(SEDData!O1574),SEDData!O1574&lt;pulpCutoff*100,VolumeData!$G1574&lt;sweepCutoff,VolumeData!$H1574&lt;malfCutoff),"",IF(SEDData!O1574&lt;regCutoff*100,(int+SED*(SEDData!O1574/100))*VolumeData!R1574,int+SED*regCutoff*VolumeData!R1574))</f>
        <v/>
      </c>
      <c r="P1574" s="41" t="str">
        <f>IF(OR(ISBLANK(SEDData!P1574),SEDData!P1574&lt;pulpCutoff*100,VolumeData!$G1574&lt;sweepCutoff,VolumeData!$H1574&lt;malfCutoff),"",IF(SEDData!P1574&lt;regCutoff*100,(int+SED*(SEDData!P1574/100))*VolumeData!S1574,int+SED*regCutoff*VolumeData!S1574))</f>
        <v/>
      </c>
      <c r="Q1574" s="41" t="str">
        <f>IF(OR(ISBLANK(SEDData!Q1574),SEDData!Q1574&lt;pulpCutoff*100,VolumeData!$G1574&lt;sweepCutoff,VolumeData!$H1574&lt;malfCutoff),"",IF(SEDData!Q1574&lt;regCutoff*100,(int+SED*(SEDData!Q1574/100))*VolumeData!T1574,int+SED*regCutoff*VolumeData!T1574))</f>
        <v/>
      </c>
      <c r="R1574" s="41" t="str">
        <f>IF(OR(ISBLANK(SEDData!R1574),SEDData!R1574&lt;pulpCutoff*100,VolumeData!$G1574&lt;sweepCutoff,VolumeData!$H1574&lt;malfCutoff),"",IF(SEDData!R1574&lt;regCutoff*100,(int+SED*(SEDData!R1574/100))*VolumeData!U1574,int+SED*regCutoff*VolumeData!U1574))</f>
        <v/>
      </c>
      <c r="S1574" s="41" t="str">
        <f>IF(OR(ISBLANK(SEDData!S1574),SEDData!S1574&lt;pulpCutoff*100,VolumeData!$G1574&lt;sweepCutoff,VolumeData!$H1574&lt;malfCutoff),"",IF(SEDData!S1574&lt;regCutoff*100,(int+SED*(SEDData!S1574/100))*VolumeData!V1574,int+SED*regCutoff*VolumeData!V1574))</f>
        <v/>
      </c>
      <c r="T1574" s="34">
        <f t="shared" si="99"/>
        <v>173.44221670083999</v>
      </c>
    </row>
    <row r="1575" spans="1:20">
      <c r="A1575" s="1">
        <v>78</v>
      </c>
      <c r="B1575" s="1">
        <v>102</v>
      </c>
      <c r="C1575" s="1">
        <v>29.2</v>
      </c>
      <c r="D1575" s="4">
        <f t="shared" si="96"/>
        <v>31.766680000000001</v>
      </c>
      <c r="E1575" s="3">
        <f t="shared" si="98"/>
        <v>30.985945299216088</v>
      </c>
      <c r="F1575" s="43">
        <f t="shared" si="97"/>
        <v>0.93305495828387852</v>
      </c>
      <c r="G1575" s="41">
        <f>IF(OR(ISBLANK(SEDData!G1575),SEDData!G1575&lt;pulpCutoff*100,VolumeData!$G1575&lt;sweepCutoff,VolumeData!$H1575&lt;malfCutoff),"",IF(SEDData!G1575&lt;regCutoff*100,(int+SED*(SEDData!G1575/100))*VolumeData!J1575,int+SED*regCutoff*VolumeData!J1575))</f>
        <v>66.204361172812057</v>
      </c>
      <c r="H1575" s="41">
        <f>IF(OR(ISBLANK(SEDData!H1575),SEDData!H1575&lt;pulpCutoff*100,VolumeData!$G1575&lt;sweepCutoff,VolumeData!$H1575&lt;malfCutoff),"",IF(SEDData!H1575&lt;regCutoff*100,(int+SED*(SEDData!H1575/100))*VolumeData!K1575,int+SED*regCutoff*VolumeData!K1575))</f>
        <v>46.798325679987407</v>
      </c>
      <c r="I1575" s="41">
        <f>IF(OR(ISBLANK(SEDData!I1575),SEDData!I1575&lt;pulpCutoff*100,VolumeData!$G1575&lt;sweepCutoff,VolumeData!$H1575&lt;malfCutoff),"",IF(SEDData!I1575&lt;regCutoff*100,(int+SED*(SEDData!I1575/100))*VolumeData!L1575,int+SED*regCutoff*VolumeData!L1575))</f>
        <v>34.564956744214491</v>
      </c>
      <c r="J1575" s="41">
        <f>IF(OR(ISBLANK(SEDData!J1575),SEDData!J1575&lt;pulpCutoff*100,VolumeData!$G1575&lt;sweepCutoff,VolumeData!$H1575&lt;malfCutoff),"",IF(SEDData!J1575&lt;regCutoff*100,(int+SED*(SEDData!J1575/100))*VolumeData!M1575,int+SED*regCutoff*VolumeData!M1575))</f>
        <v>25.874573103826048</v>
      </c>
      <c r="K1575" s="41" t="str">
        <f>IF(OR(ISBLANK(SEDData!K1575),SEDData!K1575&lt;pulpCutoff*100,VolumeData!$G1575&lt;sweepCutoff,VolumeData!$H1575&lt;malfCutoff),"",IF(SEDData!K1575&lt;regCutoff*100,(int+SED*(SEDData!K1575/100))*VolumeData!N1575,int+SED*regCutoff*VolumeData!N1575))</f>
        <v/>
      </c>
      <c r="L1575" s="41" t="str">
        <f>IF(OR(ISBLANK(SEDData!L1575),SEDData!L1575&lt;pulpCutoff*100,VolumeData!$G1575&lt;sweepCutoff,VolumeData!$H1575&lt;malfCutoff),"",IF(SEDData!L1575&lt;regCutoff*100,(int+SED*(SEDData!L1575/100))*VolumeData!O1575,int+SED*regCutoff*VolumeData!O1575))</f>
        <v/>
      </c>
      <c r="M1575" s="41" t="str">
        <f>IF(OR(ISBLANK(SEDData!M1575),SEDData!M1575&lt;pulpCutoff*100,VolumeData!$G1575&lt;sweepCutoff,VolumeData!$H1575&lt;malfCutoff),"",IF(SEDData!M1575&lt;regCutoff*100,(int+SED*(SEDData!M1575/100))*VolumeData!P1575,int+SED*regCutoff*VolumeData!P1575))</f>
        <v/>
      </c>
      <c r="N1575" s="41" t="str">
        <f>IF(OR(ISBLANK(SEDData!N1575),SEDData!N1575&lt;pulpCutoff*100,VolumeData!$G1575&lt;sweepCutoff,VolumeData!$H1575&lt;malfCutoff),"",IF(SEDData!N1575&lt;regCutoff*100,(int+SED*(SEDData!N1575/100))*VolumeData!Q1575,int+SED*regCutoff*VolumeData!Q1575))</f>
        <v/>
      </c>
      <c r="O1575" s="41" t="str">
        <f>IF(OR(ISBLANK(SEDData!O1575),SEDData!O1575&lt;pulpCutoff*100,VolumeData!$G1575&lt;sweepCutoff,VolumeData!$H1575&lt;malfCutoff),"",IF(SEDData!O1575&lt;regCutoff*100,(int+SED*(SEDData!O1575/100))*VolumeData!R1575,int+SED*regCutoff*VolumeData!R1575))</f>
        <v/>
      </c>
      <c r="P1575" s="41" t="str">
        <f>IF(OR(ISBLANK(SEDData!P1575),SEDData!P1575&lt;pulpCutoff*100,VolumeData!$G1575&lt;sweepCutoff,VolumeData!$H1575&lt;malfCutoff),"",IF(SEDData!P1575&lt;regCutoff*100,(int+SED*(SEDData!P1575/100))*VolumeData!S1575,int+SED*regCutoff*VolumeData!S1575))</f>
        <v/>
      </c>
      <c r="Q1575" s="41" t="str">
        <f>IF(OR(ISBLANK(SEDData!Q1575),SEDData!Q1575&lt;pulpCutoff*100,VolumeData!$G1575&lt;sweepCutoff,VolumeData!$H1575&lt;malfCutoff),"",IF(SEDData!Q1575&lt;regCutoff*100,(int+SED*(SEDData!Q1575/100))*VolumeData!T1575,int+SED*regCutoff*VolumeData!T1575))</f>
        <v/>
      </c>
      <c r="R1575" s="41" t="str">
        <f>IF(OR(ISBLANK(SEDData!R1575),SEDData!R1575&lt;pulpCutoff*100,VolumeData!$G1575&lt;sweepCutoff,VolumeData!$H1575&lt;malfCutoff),"",IF(SEDData!R1575&lt;regCutoff*100,(int+SED*(SEDData!R1575/100))*VolumeData!U1575,int+SED*regCutoff*VolumeData!U1575))</f>
        <v/>
      </c>
      <c r="S1575" s="41" t="str">
        <f>IF(OR(ISBLANK(SEDData!S1575),SEDData!S1575&lt;pulpCutoff*100,VolumeData!$G1575&lt;sweepCutoff,VolumeData!$H1575&lt;malfCutoff),"",IF(SEDData!S1575&lt;regCutoff*100,(int+SED*(SEDData!S1575/100))*VolumeData!V1575,int+SED*regCutoff*VolumeData!V1575))</f>
        <v/>
      </c>
      <c r="T1575" s="34">
        <f t="shared" si="99"/>
        <v>173.44221670083999</v>
      </c>
    </row>
    <row r="1576" spans="1:20">
      <c r="A1576" s="1">
        <v>10</v>
      </c>
      <c r="B1576" s="1">
        <v>121</v>
      </c>
      <c r="C1576" s="1">
        <v>29.2</v>
      </c>
      <c r="D1576" s="4">
        <f t="shared" si="96"/>
        <v>31.766680000000001</v>
      </c>
      <c r="E1576" s="3">
        <f t="shared" si="98"/>
        <v>30.985945299216088</v>
      </c>
      <c r="F1576" s="43">
        <f t="shared" si="97"/>
        <v>0.93305495828387852</v>
      </c>
      <c r="G1576" s="41">
        <f>IF(OR(ISBLANK(SEDData!G1576),SEDData!G1576&lt;pulpCutoff*100,VolumeData!$G1576&lt;sweepCutoff,VolumeData!$H1576&lt;malfCutoff),"",IF(SEDData!G1576&lt;regCutoff*100,(int+SED*(SEDData!G1576/100))*VolumeData!J1576,int+SED*regCutoff*VolumeData!J1576))</f>
        <v>66.204361172812057</v>
      </c>
      <c r="H1576" s="41">
        <f>IF(OR(ISBLANK(SEDData!H1576),SEDData!H1576&lt;pulpCutoff*100,VolumeData!$G1576&lt;sweepCutoff,VolumeData!$H1576&lt;malfCutoff),"",IF(SEDData!H1576&lt;regCutoff*100,(int+SED*(SEDData!H1576/100))*VolumeData!K1576,int+SED*regCutoff*VolumeData!K1576))</f>
        <v>46.798325679987407</v>
      </c>
      <c r="I1576" s="41">
        <f>IF(OR(ISBLANK(SEDData!I1576),SEDData!I1576&lt;pulpCutoff*100,VolumeData!$G1576&lt;sweepCutoff,VolumeData!$H1576&lt;malfCutoff),"",IF(SEDData!I1576&lt;regCutoff*100,(int+SED*(SEDData!I1576/100))*VolumeData!L1576,int+SED*regCutoff*VolumeData!L1576))</f>
        <v>34.564956744214491</v>
      </c>
      <c r="J1576" s="41">
        <f>IF(OR(ISBLANK(SEDData!J1576),SEDData!J1576&lt;pulpCutoff*100,VolumeData!$G1576&lt;sweepCutoff,VolumeData!$H1576&lt;malfCutoff),"",IF(SEDData!J1576&lt;regCutoff*100,(int+SED*(SEDData!J1576/100))*VolumeData!M1576,int+SED*regCutoff*VolumeData!M1576))</f>
        <v>25.874573103826048</v>
      </c>
      <c r="K1576" s="41" t="str">
        <f>IF(OR(ISBLANK(SEDData!K1576),SEDData!K1576&lt;pulpCutoff*100,VolumeData!$G1576&lt;sweepCutoff,VolumeData!$H1576&lt;malfCutoff),"",IF(SEDData!K1576&lt;regCutoff*100,(int+SED*(SEDData!K1576/100))*VolumeData!N1576,int+SED*regCutoff*VolumeData!N1576))</f>
        <v/>
      </c>
      <c r="L1576" s="41" t="str">
        <f>IF(OR(ISBLANK(SEDData!L1576),SEDData!L1576&lt;pulpCutoff*100,VolumeData!$G1576&lt;sweepCutoff,VolumeData!$H1576&lt;malfCutoff),"",IF(SEDData!L1576&lt;regCutoff*100,(int+SED*(SEDData!L1576/100))*VolumeData!O1576,int+SED*regCutoff*VolumeData!O1576))</f>
        <v/>
      </c>
      <c r="M1576" s="41" t="str">
        <f>IF(OR(ISBLANK(SEDData!M1576),SEDData!M1576&lt;pulpCutoff*100,VolumeData!$G1576&lt;sweepCutoff,VolumeData!$H1576&lt;malfCutoff),"",IF(SEDData!M1576&lt;regCutoff*100,(int+SED*(SEDData!M1576/100))*VolumeData!P1576,int+SED*regCutoff*VolumeData!P1576))</f>
        <v/>
      </c>
      <c r="N1576" s="41" t="str">
        <f>IF(OR(ISBLANK(SEDData!N1576),SEDData!N1576&lt;pulpCutoff*100,VolumeData!$G1576&lt;sweepCutoff,VolumeData!$H1576&lt;malfCutoff),"",IF(SEDData!N1576&lt;regCutoff*100,(int+SED*(SEDData!N1576/100))*VolumeData!Q1576,int+SED*regCutoff*VolumeData!Q1576))</f>
        <v/>
      </c>
      <c r="O1576" s="41" t="str">
        <f>IF(OR(ISBLANK(SEDData!O1576),SEDData!O1576&lt;pulpCutoff*100,VolumeData!$G1576&lt;sweepCutoff,VolumeData!$H1576&lt;malfCutoff),"",IF(SEDData!O1576&lt;regCutoff*100,(int+SED*(SEDData!O1576/100))*VolumeData!R1576,int+SED*regCutoff*VolumeData!R1576))</f>
        <v/>
      </c>
      <c r="P1576" s="41" t="str">
        <f>IF(OR(ISBLANK(SEDData!P1576),SEDData!P1576&lt;pulpCutoff*100,VolumeData!$G1576&lt;sweepCutoff,VolumeData!$H1576&lt;malfCutoff),"",IF(SEDData!P1576&lt;regCutoff*100,(int+SED*(SEDData!P1576/100))*VolumeData!S1576,int+SED*regCutoff*VolumeData!S1576))</f>
        <v/>
      </c>
      <c r="Q1576" s="41" t="str">
        <f>IF(OR(ISBLANK(SEDData!Q1576),SEDData!Q1576&lt;pulpCutoff*100,VolumeData!$G1576&lt;sweepCutoff,VolumeData!$H1576&lt;malfCutoff),"",IF(SEDData!Q1576&lt;regCutoff*100,(int+SED*(SEDData!Q1576/100))*VolumeData!T1576,int+SED*regCutoff*VolumeData!T1576))</f>
        <v/>
      </c>
      <c r="R1576" s="41" t="str">
        <f>IF(OR(ISBLANK(SEDData!R1576),SEDData!R1576&lt;pulpCutoff*100,VolumeData!$G1576&lt;sweepCutoff,VolumeData!$H1576&lt;malfCutoff),"",IF(SEDData!R1576&lt;regCutoff*100,(int+SED*(SEDData!R1576/100))*VolumeData!U1576,int+SED*regCutoff*VolumeData!U1576))</f>
        <v/>
      </c>
      <c r="S1576" s="41" t="str">
        <f>IF(OR(ISBLANK(SEDData!S1576),SEDData!S1576&lt;pulpCutoff*100,VolumeData!$G1576&lt;sweepCutoff,VolumeData!$H1576&lt;malfCutoff),"",IF(SEDData!S1576&lt;regCutoff*100,(int+SED*(SEDData!S1576/100))*VolumeData!V1576,int+SED*regCutoff*VolumeData!V1576))</f>
        <v/>
      </c>
      <c r="T1576" s="34">
        <f t="shared" si="99"/>
        <v>173.44221670083999</v>
      </c>
    </row>
    <row r="1577" spans="1:20">
      <c r="A1577" s="1">
        <v>33</v>
      </c>
      <c r="B1577" s="1">
        <v>117</v>
      </c>
      <c r="C1577" s="1">
        <v>29.2</v>
      </c>
      <c r="D1577" s="4">
        <f t="shared" si="96"/>
        <v>31.766680000000001</v>
      </c>
      <c r="E1577" s="3">
        <f t="shared" si="98"/>
        <v>30.985945299216088</v>
      </c>
      <c r="F1577" s="43">
        <f t="shared" si="97"/>
        <v>0.93305495828387852</v>
      </c>
      <c r="G1577" s="41">
        <f>IF(OR(ISBLANK(SEDData!G1577),SEDData!G1577&lt;pulpCutoff*100,VolumeData!$G1577&lt;sweepCutoff,VolumeData!$H1577&lt;malfCutoff),"",IF(SEDData!G1577&lt;regCutoff*100,(int+SED*(SEDData!G1577/100))*VolumeData!J1577,int+SED*regCutoff*VolumeData!J1577))</f>
        <v>66.204361172812057</v>
      </c>
      <c r="H1577" s="41">
        <f>IF(OR(ISBLANK(SEDData!H1577),SEDData!H1577&lt;pulpCutoff*100,VolumeData!$G1577&lt;sweepCutoff,VolumeData!$H1577&lt;malfCutoff),"",IF(SEDData!H1577&lt;regCutoff*100,(int+SED*(SEDData!H1577/100))*VolumeData!K1577,int+SED*regCutoff*VolumeData!K1577))</f>
        <v>46.798325679987407</v>
      </c>
      <c r="I1577" s="41">
        <f>IF(OR(ISBLANK(SEDData!I1577),SEDData!I1577&lt;pulpCutoff*100,VolumeData!$G1577&lt;sweepCutoff,VolumeData!$H1577&lt;malfCutoff),"",IF(SEDData!I1577&lt;regCutoff*100,(int+SED*(SEDData!I1577/100))*VolumeData!L1577,int+SED*regCutoff*VolumeData!L1577))</f>
        <v>34.564956744214491</v>
      </c>
      <c r="J1577" s="41">
        <f>IF(OR(ISBLANK(SEDData!J1577),SEDData!J1577&lt;pulpCutoff*100,VolumeData!$G1577&lt;sweepCutoff,VolumeData!$H1577&lt;malfCutoff),"",IF(SEDData!J1577&lt;regCutoff*100,(int+SED*(SEDData!J1577/100))*VolumeData!M1577,int+SED*regCutoff*VolumeData!M1577))</f>
        <v>25.874573103826048</v>
      </c>
      <c r="K1577" s="41" t="str">
        <f>IF(OR(ISBLANK(SEDData!K1577),SEDData!K1577&lt;pulpCutoff*100,VolumeData!$G1577&lt;sweepCutoff,VolumeData!$H1577&lt;malfCutoff),"",IF(SEDData!K1577&lt;regCutoff*100,(int+SED*(SEDData!K1577/100))*VolumeData!N1577,int+SED*regCutoff*VolumeData!N1577))</f>
        <v/>
      </c>
      <c r="L1577" s="41" t="str">
        <f>IF(OR(ISBLANK(SEDData!L1577),SEDData!L1577&lt;pulpCutoff*100,VolumeData!$G1577&lt;sweepCutoff,VolumeData!$H1577&lt;malfCutoff),"",IF(SEDData!L1577&lt;regCutoff*100,(int+SED*(SEDData!L1577/100))*VolumeData!O1577,int+SED*regCutoff*VolumeData!O1577))</f>
        <v/>
      </c>
      <c r="M1577" s="41" t="str">
        <f>IF(OR(ISBLANK(SEDData!M1577),SEDData!M1577&lt;pulpCutoff*100,VolumeData!$G1577&lt;sweepCutoff,VolumeData!$H1577&lt;malfCutoff),"",IF(SEDData!M1577&lt;regCutoff*100,(int+SED*(SEDData!M1577/100))*VolumeData!P1577,int+SED*regCutoff*VolumeData!P1577))</f>
        <v/>
      </c>
      <c r="N1577" s="41" t="str">
        <f>IF(OR(ISBLANK(SEDData!N1577),SEDData!N1577&lt;pulpCutoff*100,VolumeData!$G1577&lt;sweepCutoff,VolumeData!$H1577&lt;malfCutoff),"",IF(SEDData!N1577&lt;regCutoff*100,(int+SED*(SEDData!N1577/100))*VolumeData!Q1577,int+SED*regCutoff*VolumeData!Q1577))</f>
        <v/>
      </c>
      <c r="O1577" s="41" t="str">
        <f>IF(OR(ISBLANK(SEDData!O1577),SEDData!O1577&lt;pulpCutoff*100,VolumeData!$G1577&lt;sweepCutoff,VolumeData!$H1577&lt;malfCutoff),"",IF(SEDData!O1577&lt;regCutoff*100,(int+SED*(SEDData!O1577/100))*VolumeData!R1577,int+SED*regCutoff*VolumeData!R1577))</f>
        <v/>
      </c>
      <c r="P1577" s="41" t="str">
        <f>IF(OR(ISBLANK(SEDData!P1577),SEDData!P1577&lt;pulpCutoff*100,VolumeData!$G1577&lt;sweepCutoff,VolumeData!$H1577&lt;malfCutoff),"",IF(SEDData!P1577&lt;regCutoff*100,(int+SED*(SEDData!P1577/100))*VolumeData!S1577,int+SED*regCutoff*VolumeData!S1577))</f>
        <v/>
      </c>
      <c r="Q1577" s="41" t="str">
        <f>IF(OR(ISBLANK(SEDData!Q1577),SEDData!Q1577&lt;pulpCutoff*100,VolumeData!$G1577&lt;sweepCutoff,VolumeData!$H1577&lt;malfCutoff),"",IF(SEDData!Q1577&lt;regCutoff*100,(int+SED*(SEDData!Q1577/100))*VolumeData!T1577,int+SED*regCutoff*VolumeData!T1577))</f>
        <v/>
      </c>
      <c r="R1577" s="41" t="str">
        <f>IF(OR(ISBLANK(SEDData!R1577),SEDData!R1577&lt;pulpCutoff*100,VolumeData!$G1577&lt;sweepCutoff,VolumeData!$H1577&lt;malfCutoff),"",IF(SEDData!R1577&lt;regCutoff*100,(int+SED*(SEDData!R1577/100))*VolumeData!U1577,int+SED*regCutoff*VolumeData!U1577))</f>
        <v/>
      </c>
      <c r="S1577" s="41" t="str">
        <f>IF(OR(ISBLANK(SEDData!S1577),SEDData!S1577&lt;pulpCutoff*100,VolumeData!$G1577&lt;sweepCutoff,VolumeData!$H1577&lt;malfCutoff),"",IF(SEDData!S1577&lt;regCutoff*100,(int+SED*(SEDData!S1577/100))*VolumeData!V1577,int+SED*regCutoff*VolumeData!V1577))</f>
        <v/>
      </c>
      <c r="T1577" s="34">
        <f t="shared" si="99"/>
        <v>173.44221670083999</v>
      </c>
    </row>
    <row r="1578" spans="1:20">
      <c r="A1578" s="1">
        <v>65</v>
      </c>
      <c r="B1578" s="1">
        <v>116</v>
      </c>
      <c r="C1578" s="1">
        <v>29.2</v>
      </c>
      <c r="D1578" s="4">
        <f t="shared" si="96"/>
        <v>31.766680000000001</v>
      </c>
      <c r="E1578" s="3">
        <f t="shared" si="98"/>
        <v>30.985945299216088</v>
      </c>
      <c r="F1578" s="43">
        <f t="shared" si="97"/>
        <v>0.93305495828387852</v>
      </c>
      <c r="G1578" s="41">
        <f>IF(OR(ISBLANK(SEDData!G1578),SEDData!G1578&lt;pulpCutoff*100,VolumeData!$G1578&lt;sweepCutoff,VolumeData!$H1578&lt;malfCutoff),"",IF(SEDData!G1578&lt;regCutoff*100,(int+SED*(SEDData!G1578/100))*VolumeData!J1578,int+SED*regCutoff*VolumeData!J1578))</f>
        <v>66.204361172812057</v>
      </c>
      <c r="H1578" s="41">
        <f>IF(OR(ISBLANK(SEDData!H1578),SEDData!H1578&lt;pulpCutoff*100,VolumeData!$G1578&lt;sweepCutoff,VolumeData!$H1578&lt;malfCutoff),"",IF(SEDData!H1578&lt;regCutoff*100,(int+SED*(SEDData!H1578/100))*VolumeData!K1578,int+SED*regCutoff*VolumeData!K1578))</f>
        <v>46.798325679987407</v>
      </c>
      <c r="I1578" s="41">
        <f>IF(OR(ISBLANK(SEDData!I1578),SEDData!I1578&lt;pulpCutoff*100,VolumeData!$G1578&lt;sweepCutoff,VolumeData!$H1578&lt;malfCutoff),"",IF(SEDData!I1578&lt;regCutoff*100,(int+SED*(SEDData!I1578/100))*VolumeData!L1578,int+SED*regCutoff*VolumeData!L1578))</f>
        <v>34.564956744214491</v>
      </c>
      <c r="J1578" s="41">
        <f>IF(OR(ISBLANK(SEDData!J1578),SEDData!J1578&lt;pulpCutoff*100,VolumeData!$G1578&lt;sweepCutoff,VolumeData!$H1578&lt;malfCutoff),"",IF(SEDData!J1578&lt;regCutoff*100,(int+SED*(SEDData!J1578/100))*VolumeData!M1578,int+SED*regCutoff*VolumeData!M1578))</f>
        <v>25.874573103826048</v>
      </c>
      <c r="K1578" s="41" t="str">
        <f>IF(OR(ISBLANK(SEDData!K1578),SEDData!K1578&lt;pulpCutoff*100,VolumeData!$G1578&lt;sweepCutoff,VolumeData!$H1578&lt;malfCutoff),"",IF(SEDData!K1578&lt;regCutoff*100,(int+SED*(SEDData!K1578/100))*VolumeData!N1578,int+SED*regCutoff*VolumeData!N1578))</f>
        <v/>
      </c>
      <c r="L1578" s="41" t="str">
        <f>IF(OR(ISBLANK(SEDData!L1578),SEDData!L1578&lt;pulpCutoff*100,VolumeData!$G1578&lt;sweepCutoff,VolumeData!$H1578&lt;malfCutoff),"",IF(SEDData!L1578&lt;regCutoff*100,(int+SED*(SEDData!L1578/100))*VolumeData!O1578,int+SED*regCutoff*VolumeData!O1578))</f>
        <v/>
      </c>
      <c r="M1578" s="41" t="str">
        <f>IF(OR(ISBLANK(SEDData!M1578),SEDData!M1578&lt;pulpCutoff*100,VolumeData!$G1578&lt;sweepCutoff,VolumeData!$H1578&lt;malfCutoff),"",IF(SEDData!M1578&lt;regCutoff*100,(int+SED*(SEDData!M1578/100))*VolumeData!P1578,int+SED*regCutoff*VolumeData!P1578))</f>
        <v/>
      </c>
      <c r="N1578" s="41" t="str">
        <f>IF(OR(ISBLANK(SEDData!N1578),SEDData!N1578&lt;pulpCutoff*100,VolumeData!$G1578&lt;sweepCutoff,VolumeData!$H1578&lt;malfCutoff),"",IF(SEDData!N1578&lt;regCutoff*100,(int+SED*(SEDData!N1578/100))*VolumeData!Q1578,int+SED*regCutoff*VolumeData!Q1578))</f>
        <v/>
      </c>
      <c r="O1578" s="41" t="str">
        <f>IF(OR(ISBLANK(SEDData!O1578),SEDData!O1578&lt;pulpCutoff*100,VolumeData!$G1578&lt;sweepCutoff,VolumeData!$H1578&lt;malfCutoff),"",IF(SEDData!O1578&lt;regCutoff*100,(int+SED*(SEDData!O1578/100))*VolumeData!R1578,int+SED*regCutoff*VolumeData!R1578))</f>
        <v/>
      </c>
      <c r="P1578" s="41" t="str">
        <f>IF(OR(ISBLANK(SEDData!P1578),SEDData!P1578&lt;pulpCutoff*100,VolumeData!$G1578&lt;sweepCutoff,VolumeData!$H1578&lt;malfCutoff),"",IF(SEDData!P1578&lt;regCutoff*100,(int+SED*(SEDData!P1578/100))*VolumeData!S1578,int+SED*regCutoff*VolumeData!S1578))</f>
        <v/>
      </c>
      <c r="Q1578" s="41" t="str">
        <f>IF(OR(ISBLANK(SEDData!Q1578),SEDData!Q1578&lt;pulpCutoff*100,VolumeData!$G1578&lt;sweepCutoff,VolumeData!$H1578&lt;malfCutoff),"",IF(SEDData!Q1578&lt;regCutoff*100,(int+SED*(SEDData!Q1578/100))*VolumeData!T1578,int+SED*regCutoff*VolumeData!T1578))</f>
        <v/>
      </c>
      <c r="R1578" s="41" t="str">
        <f>IF(OR(ISBLANK(SEDData!R1578),SEDData!R1578&lt;pulpCutoff*100,VolumeData!$G1578&lt;sweepCutoff,VolumeData!$H1578&lt;malfCutoff),"",IF(SEDData!R1578&lt;regCutoff*100,(int+SED*(SEDData!R1578/100))*VolumeData!U1578,int+SED*regCutoff*VolumeData!U1578))</f>
        <v/>
      </c>
      <c r="S1578" s="41" t="str">
        <f>IF(OR(ISBLANK(SEDData!S1578),SEDData!S1578&lt;pulpCutoff*100,VolumeData!$G1578&lt;sweepCutoff,VolumeData!$H1578&lt;malfCutoff),"",IF(SEDData!S1578&lt;regCutoff*100,(int+SED*(SEDData!S1578/100))*VolumeData!V1578,int+SED*regCutoff*VolumeData!V1578))</f>
        <v/>
      </c>
      <c r="T1578" s="34">
        <f t="shared" si="99"/>
        <v>173.44221670083999</v>
      </c>
    </row>
    <row r="1579" spans="1:20">
      <c r="A1579" s="1">
        <v>63</v>
      </c>
      <c r="B1579" s="1">
        <v>37</v>
      </c>
      <c r="C1579" s="1">
        <v>29.1</v>
      </c>
      <c r="D1579" s="4">
        <f t="shared" si="96"/>
        <v>31.657890000000005</v>
      </c>
      <c r="E1579" s="3">
        <f t="shared" si="98"/>
        <v>30.929962396971597</v>
      </c>
      <c r="F1579" s="43">
        <f t="shared" si="97"/>
        <v>0.92500087230850914</v>
      </c>
      <c r="G1579" s="41">
        <f>IF(OR(ISBLANK(SEDData!G1579),SEDData!G1579&lt;pulpCutoff*100,VolumeData!$G1579&lt;sweepCutoff,VolumeData!$H1579&lt;malfCutoff),"",IF(SEDData!G1579&lt;regCutoff*100,(int+SED*(SEDData!G1579/100))*VolumeData!J1579,int+SED*regCutoff*VolumeData!J1579))</f>
        <v>65.463163664315573</v>
      </c>
      <c r="H1579" s="41">
        <f>IF(OR(ISBLANK(SEDData!H1579),SEDData!H1579&lt;pulpCutoff*100,VolumeData!$G1579&lt;sweepCutoff,VolumeData!$H1579&lt;malfCutoff),"",IF(SEDData!H1579&lt;regCutoff*100,(int+SED*(SEDData!H1579/100))*VolumeData!K1579,int+SED*regCutoff*VolumeData!K1579))</f>
        <v>46.244849237725063</v>
      </c>
      <c r="I1579" s="41">
        <f>IF(OR(ISBLANK(SEDData!I1579),SEDData!I1579&lt;pulpCutoff*100,VolumeData!$G1579&lt;sweepCutoff,VolumeData!$H1579&lt;malfCutoff),"",IF(SEDData!I1579&lt;regCutoff*100,(int+SED*(SEDData!I1579/100))*VolumeData!L1579,int+SED*regCutoff*VolumeData!L1579))</f>
        <v>34.13751481759283</v>
      </c>
      <c r="J1579" s="41">
        <f>IF(OR(ISBLANK(SEDData!J1579),SEDData!J1579&lt;pulpCutoff*100,VolumeData!$G1579&lt;sweepCutoff,VolumeData!$H1579&lt;malfCutoff),"",IF(SEDData!J1579&lt;regCutoff*100,(int+SED*(SEDData!J1579/100))*VolumeData!M1579,int+SED*regCutoff*VolumeData!M1579))</f>
        <v>25.537382959813264</v>
      </c>
      <c r="K1579" s="41" t="str">
        <f>IF(OR(ISBLANK(SEDData!K1579),SEDData!K1579&lt;pulpCutoff*100,VolumeData!$G1579&lt;sweepCutoff,VolumeData!$H1579&lt;malfCutoff),"",IF(SEDData!K1579&lt;regCutoff*100,(int+SED*(SEDData!K1579/100))*VolumeData!N1579,int+SED*regCutoff*VolumeData!N1579))</f>
        <v/>
      </c>
      <c r="L1579" s="41" t="str">
        <f>IF(OR(ISBLANK(SEDData!L1579),SEDData!L1579&lt;pulpCutoff*100,VolumeData!$G1579&lt;sweepCutoff,VolumeData!$H1579&lt;malfCutoff),"",IF(SEDData!L1579&lt;regCutoff*100,(int+SED*(SEDData!L1579/100))*VolumeData!O1579,int+SED*regCutoff*VolumeData!O1579))</f>
        <v/>
      </c>
      <c r="M1579" s="41" t="str">
        <f>IF(OR(ISBLANK(SEDData!M1579),SEDData!M1579&lt;pulpCutoff*100,VolumeData!$G1579&lt;sweepCutoff,VolumeData!$H1579&lt;malfCutoff),"",IF(SEDData!M1579&lt;regCutoff*100,(int+SED*(SEDData!M1579/100))*VolumeData!P1579,int+SED*regCutoff*VolumeData!P1579))</f>
        <v/>
      </c>
      <c r="N1579" s="41" t="str">
        <f>IF(OR(ISBLANK(SEDData!N1579),SEDData!N1579&lt;pulpCutoff*100,VolumeData!$G1579&lt;sweepCutoff,VolumeData!$H1579&lt;malfCutoff),"",IF(SEDData!N1579&lt;regCutoff*100,(int+SED*(SEDData!N1579/100))*VolumeData!Q1579,int+SED*regCutoff*VolumeData!Q1579))</f>
        <v/>
      </c>
      <c r="O1579" s="41" t="str">
        <f>IF(OR(ISBLANK(SEDData!O1579),SEDData!O1579&lt;pulpCutoff*100,VolumeData!$G1579&lt;sweepCutoff,VolumeData!$H1579&lt;malfCutoff),"",IF(SEDData!O1579&lt;regCutoff*100,(int+SED*(SEDData!O1579/100))*VolumeData!R1579,int+SED*regCutoff*VolumeData!R1579))</f>
        <v/>
      </c>
      <c r="P1579" s="41" t="str">
        <f>IF(OR(ISBLANK(SEDData!P1579),SEDData!P1579&lt;pulpCutoff*100,VolumeData!$G1579&lt;sweepCutoff,VolumeData!$H1579&lt;malfCutoff),"",IF(SEDData!P1579&lt;regCutoff*100,(int+SED*(SEDData!P1579/100))*VolumeData!S1579,int+SED*regCutoff*VolumeData!S1579))</f>
        <v/>
      </c>
      <c r="Q1579" s="41" t="str">
        <f>IF(OR(ISBLANK(SEDData!Q1579),SEDData!Q1579&lt;pulpCutoff*100,VolumeData!$G1579&lt;sweepCutoff,VolumeData!$H1579&lt;malfCutoff),"",IF(SEDData!Q1579&lt;regCutoff*100,(int+SED*(SEDData!Q1579/100))*VolumeData!T1579,int+SED*regCutoff*VolumeData!T1579))</f>
        <v/>
      </c>
      <c r="R1579" s="41" t="str">
        <f>IF(OR(ISBLANK(SEDData!R1579),SEDData!R1579&lt;pulpCutoff*100,VolumeData!$G1579&lt;sweepCutoff,VolumeData!$H1579&lt;malfCutoff),"",IF(SEDData!R1579&lt;regCutoff*100,(int+SED*(SEDData!R1579/100))*VolumeData!U1579,int+SED*regCutoff*VolumeData!U1579))</f>
        <v/>
      </c>
      <c r="S1579" s="41" t="str">
        <f>IF(OR(ISBLANK(SEDData!S1579),SEDData!S1579&lt;pulpCutoff*100,VolumeData!$G1579&lt;sweepCutoff,VolumeData!$H1579&lt;malfCutoff),"",IF(SEDData!S1579&lt;regCutoff*100,(int+SED*(SEDData!S1579/100))*VolumeData!V1579,int+SED*regCutoff*VolumeData!V1579))</f>
        <v/>
      </c>
      <c r="T1579" s="34">
        <f t="shared" si="99"/>
        <v>171.38291067944675</v>
      </c>
    </row>
    <row r="1580" spans="1:20">
      <c r="A1580" s="1">
        <v>40</v>
      </c>
      <c r="B1580" s="1">
        <v>58</v>
      </c>
      <c r="C1580" s="1">
        <v>29.1</v>
      </c>
      <c r="D1580" s="4">
        <f t="shared" si="96"/>
        <v>31.657890000000005</v>
      </c>
      <c r="E1580" s="3">
        <f t="shared" si="98"/>
        <v>30.929962396971597</v>
      </c>
      <c r="F1580" s="43">
        <f t="shared" si="97"/>
        <v>0.92500087230850914</v>
      </c>
      <c r="G1580" s="41">
        <f>IF(OR(ISBLANK(SEDData!G1580),SEDData!G1580&lt;pulpCutoff*100,VolumeData!$G1580&lt;sweepCutoff,VolumeData!$H1580&lt;malfCutoff),"",IF(SEDData!G1580&lt;regCutoff*100,(int+SED*(SEDData!G1580/100))*VolumeData!J1580,int+SED*regCutoff*VolumeData!J1580))</f>
        <v>65.463163664315573</v>
      </c>
      <c r="H1580" s="41">
        <f>IF(OR(ISBLANK(SEDData!H1580),SEDData!H1580&lt;pulpCutoff*100,VolumeData!$G1580&lt;sweepCutoff,VolumeData!$H1580&lt;malfCutoff),"",IF(SEDData!H1580&lt;regCutoff*100,(int+SED*(SEDData!H1580/100))*VolumeData!K1580,int+SED*regCutoff*VolumeData!K1580))</f>
        <v>46.244849237725063</v>
      </c>
      <c r="I1580" s="41">
        <f>IF(OR(ISBLANK(SEDData!I1580),SEDData!I1580&lt;pulpCutoff*100,VolumeData!$G1580&lt;sweepCutoff,VolumeData!$H1580&lt;malfCutoff),"",IF(SEDData!I1580&lt;regCutoff*100,(int+SED*(SEDData!I1580/100))*VolumeData!L1580,int+SED*regCutoff*VolumeData!L1580))</f>
        <v>34.13751481759283</v>
      </c>
      <c r="J1580" s="41">
        <f>IF(OR(ISBLANK(SEDData!J1580),SEDData!J1580&lt;pulpCutoff*100,VolumeData!$G1580&lt;sweepCutoff,VolumeData!$H1580&lt;malfCutoff),"",IF(SEDData!J1580&lt;regCutoff*100,(int+SED*(SEDData!J1580/100))*VolumeData!M1580,int+SED*regCutoff*VolumeData!M1580))</f>
        <v>25.537382959813264</v>
      </c>
      <c r="K1580" s="41" t="str">
        <f>IF(OR(ISBLANK(SEDData!K1580),SEDData!K1580&lt;pulpCutoff*100,VolumeData!$G1580&lt;sweepCutoff,VolumeData!$H1580&lt;malfCutoff),"",IF(SEDData!K1580&lt;regCutoff*100,(int+SED*(SEDData!K1580/100))*VolumeData!N1580,int+SED*regCutoff*VolumeData!N1580))</f>
        <v/>
      </c>
      <c r="L1580" s="41" t="str">
        <f>IF(OR(ISBLANK(SEDData!L1580),SEDData!L1580&lt;pulpCutoff*100,VolumeData!$G1580&lt;sweepCutoff,VolumeData!$H1580&lt;malfCutoff),"",IF(SEDData!L1580&lt;regCutoff*100,(int+SED*(SEDData!L1580/100))*VolumeData!O1580,int+SED*regCutoff*VolumeData!O1580))</f>
        <v/>
      </c>
      <c r="M1580" s="41" t="str">
        <f>IF(OR(ISBLANK(SEDData!M1580),SEDData!M1580&lt;pulpCutoff*100,VolumeData!$G1580&lt;sweepCutoff,VolumeData!$H1580&lt;malfCutoff),"",IF(SEDData!M1580&lt;regCutoff*100,(int+SED*(SEDData!M1580/100))*VolumeData!P1580,int+SED*regCutoff*VolumeData!P1580))</f>
        <v/>
      </c>
      <c r="N1580" s="41" t="str">
        <f>IF(OR(ISBLANK(SEDData!N1580),SEDData!N1580&lt;pulpCutoff*100,VolumeData!$G1580&lt;sweepCutoff,VolumeData!$H1580&lt;malfCutoff),"",IF(SEDData!N1580&lt;regCutoff*100,(int+SED*(SEDData!N1580/100))*VolumeData!Q1580,int+SED*regCutoff*VolumeData!Q1580))</f>
        <v/>
      </c>
      <c r="O1580" s="41" t="str">
        <f>IF(OR(ISBLANK(SEDData!O1580),SEDData!O1580&lt;pulpCutoff*100,VolumeData!$G1580&lt;sweepCutoff,VolumeData!$H1580&lt;malfCutoff),"",IF(SEDData!O1580&lt;regCutoff*100,(int+SED*(SEDData!O1580/100))*VolumeData!R1580,int+SED*regCutoff*VolumeData!R1580))</f>
        <v/>
      </c>
      <c r="P1580" s="41" t="str">
        <f>IF(OR(ISBLANK(SEDData!P1580),SEDData!P1580&lt;pulpCutoff*100,VolumeData!$G1580&lt;sweepCutoff,VolumeData!$H1580&lt;malfCutoff),"",IF(SEDData!P1580&lt;regCutoff*100,(int+SED*(SEDData!P1580/100))*VolumeData!S1580,int+SED*regCutoff*VolumeData!S1580))</f>
        <v/>
      </c>
      <c r="Q1580" s="41" t="str">
        <f>IF(OR(ISBLANK(SEDData!Q1580),SEDData!Q1580&lt;pulpCutoff*100,VolumeData!$G1580&lt;sweepCutoff,VolumeData!$H1580&lt;malfCutoff),"",IF(SEDData!Q1580&lt;regCutoff*100,(int+SED*(SEDData!Q1580/100))*VolumeData!T1580,int+SED*regCutoff*VolumeData!T1580))</f>
        <v/>
      </c>
      <c r="R1580" s="41" t="str">
        <f>IF(OR(ISBLANK(SEDData!R1580),SEDData!R1580&lt;pulpCutoff*100,VolumeData!$G1580&lt;sweepCutoff,VolumeData!$H1580&lt;malfCutoff),"",IF(SEDData!R1580&lt;regCutoff*100,(int+SED*(SEDData!R1580/100))*VolumeData!U1580,int+SED*regCutoff*VolumeData!U1580))</f>
        <v/>
      </c>
      <c r="S1580" s="41" t="str">
        <f>IF(OR(ISBLANK(SEDData!S1580),SEDData!S1580&lt;pulpCutoff*100,VolumeData!$G1580&lt;sweepCutoff,VolumeData!$H1580&lt;malfCutoff),"",IF(SEDData!S1580&lt;regCutoff*100,(int+SED*(SEDData!S1580/100))*VolumeData!V1580,int+SED*regCutoff*VolumeData!V1580))</f>
        <v/>
      </c>
      <c r="T1580" s="34">
        <f t="shared" si="99"/>
        <v>171.38291067944675</v>
      </c>
    </row>
    <row r="1581" spans="1:20">
      <c r="A1581" s="1">
        <v>39</v>
      </c>
      <c r="B1581" s="1">
        <v>59</v>
      </c>
      <c r="C1581" s="1">
        <v>29.1</v>
      </c>
      <c r="D1581" s="4">
        <f t="shared" si="96"/>
        <v>31.657890000000005</v>
      </c>
      <c r="E1581" s="3">
        <f t="shared" si="98"/>
        <v>30.929962396971597</v>
      </c>
      <c r="F1581" s="43">
        <f t="shared" si="97"/>
        <v>0.92500087230850914</v>
      </c>
      <c r="G1581" s="41">
        <f>IF(OR(ISBLANK(SEDData!G1581),SEDData!G1581&lt;pulpCutoff*100,VolumeData!$G1581&lt;sweepCutoff,VolumeData!$H1581&lt;malfCutoff),"",IF(SEDData!G1581&lt;regCutoff*100,(int+SED*(SEDData!G1581/100))*VolumeData!J1581,int+SED*regCutoff*VolumeData!J1581))</f>
        <v>65.463163664315573</v>
      </c>
      <c r="H1581" s="41">
        <f>IF(OR(ISBLANK(SEDData!H1581),SEDData!H1581&lt;pulpCutoff*100,VolumeData!$G1581&lt;sweepCutoff,VolumeData!$H1581&lt;malfCutoff),"",IF(SEDData!H1581&lt;regCutoff*100,(int+SED*(SEDData!H1581/100))*VolumeData!K1581,int+SED*regCutoff*VolumeData!K1581))</f>
        <v>46.244849237725063</v>
      </c>
      <c r="I1581" s="41">
        <f>IF(OR(ISBLANK(SEDData!I1581),SEDData!I1581&lt;pulpCutoff*100,VolumeData!$G1581&lt;sweepCutoff,VolumeData!$H1581&lt;malfCutoff),"",IF(SEDData!I1581&lt;regCutoff*100,(int+SED*(SEDData!I1581/100))*VolumeData!L1581,int+SED*regCutoff*VolumeData!L1581))</f>
        <v>34.13751481759283</v>
      </c>
      <c r="J1581" s="41">
        <f>IF(OR(ISBLANK(SEDData!J1581),SEDData!J1581&lt;pulpCutoff*100,VolumeData!$G1581&lt;sweepCutoff,VolumeData!$H1581&lt;malfCutoff),"",IF(SEDData!J1581&lt;regCutoff*100,(int+SED*(SEDData!J1581/100))*VolumeData!M1581,int+SED*regCutoff*VolumeData!M1581))</f>
        <v>25.537382959813264</v>
      </c>
      <c r="K1581" s="41" t="str">
        <f>IF(OR(ISBLANK(SEDData!K1581),SEDData!K1581&lt;pulpCutoff*100,VolumeData!$G1581&lt;sweepCutoff,VolumeData!$H1581&lt;malfCutoff),"",IF(SEDData!K1581&lt;regCutoff*100,(int+SED*(SEDData!K1581/100))*VolumeData!N1581,int+SED*regCutoff*VolumeData!N1581))</f>
        <v/>
      </c>
      <c r="L1581" s="41" t="str">
        <f>IF(OR(ISBLANK(SEDData!L1581),SEDData!L1581&lt;pulpCutoff*100,VolumeData!$G1581&lt;sweepCutoff,VolumeData!$H1581&lt;malfCutoff),"",IF(SEDData!L1581&lt;regCutoff*100,(int+SED*(SEDData!L1581/100))*VolumeData!O1581,int+SED*regCutoff*VolumeData!O1581))</f>
        <v/>
      </c>
      <c r="M1581" s="41" t="str">
        <f>IF(OR(ISBLANK(SEDData!M1581),SEDData!M1581&lt;pulpCutoff*100,VolumeData!$G1581&lt;sweepCutoff,VolumeData!$H1581&lt;malfCutoff),"",IF(SEDData!M1581&lt;regCutoff*100,(int+SED*(SEDData!M1581/100))*VolumeData!P1581,int+SED*regCutoff*VolumeData!P1581))</f>
        <v/>
      </c>
      <c r="N1581" s="41" t="str">
        <f>IF(OR(ISBLANK(SEDData!N1581),SEDData!N1581&lt;pulpCutoff*100,VolumeData!$G1581&lt;sweepCutoff,VolumeData!$H1581&lt;malfCutoff),"",IF(SEDData!N1581&lt;regCutoff*100,(int+SED*(SEDData!N1581/100))*VolumeData!Q1581,int+SED*regCutoff*VolumeData!Q1581))</f>
        <v/>
      </c>
      <c r="O1581" s="41" t="str">
        <f>IF(OR(ISBLANK(SEDData!O1581),SEDData!O1581&lt;pulpCutoff*100,VolumeData!$G1581&lt;sweepCutoff,VolumeData!$H1581&lt;malfCutoff),"",IF(SEDData!O1581&lt;regCutoff*100,(int+SED*(SEDData!O1581/100))*VolumeData!R1581,int+SED*regCutoff*VolumeData!R1581))</f>
        <v/>
      </c>
      <c r="P1581" s="41" t="str">
        <f>IF(OR(ISBLANK(SEDData!P1581),SEDData!P1581&lt;pulpCutoff*100,VolumeData!$G1581&lt;sweepCutoff,VolumeData!$H1581&lt;malfCutoff),"",IF(SEDData!P1581&lt;regCutoff*100,(int+SED*(SEDData!P1581/100))*VolumeData!S1581,int+SED*regCutoff*VolumeData!S1581))</f>
        <v/>
      </c>
      <c r="Q1581" s="41" t="str">
        <f>IF(OR(ISBLANK(SEDData!Q1581),SEDData!Q1581&lt;pulpCutoff*100,VolumeData!$G1581&lt;sweepCutoff,VolumeData!$H1581&lt;malfCutoff),"",IF(SEDData!Q1581&lt;regCutoff*100,(int+SED*(SEDData!Q1581/100))*VolumeData!T1581,int+SED*regCutoff*VolumeData!T1581))</f>
        <v/>
      </c>
      <c r="R1581" s="41" t="str">
        <f>IF(OR(ISBLANK(SEDData!R1581),SEDData!R1581&lt;pulpCutoff*100,VolumeData!$G1581&lt;sweepCutoff,VolumeData!$H1581&lt;malfCutoff),"",IF(SEDData!R1581&lt;regCutoff*100,(int+SED*(SEDData!R1581/100))*VolumeData!U1581,int+SED*regCutoff*VolumeData!U1581))</f>
        <v/>
      </c>
      <c r="S1581" s="41" t="str">
        <f>IF(OR(ISBLANK(SEDData!S1581),SEDData!S1581&lt;pulpCutoff*100,VolumeData!$G1581&lt;sweepCutoff,VolumeData!$H1581&lt;malfCutoff),"",IF(SEDData!S1581&lt;regCutoff*100,(int+SED*(SEDData!S1581/100))*VolumeData!V1581,int+SED*regCutoff*VolumeData!V1581))</f>
        <v/>
      </c>
      <c r="T1581" s="34">
        <f t="shared" si="99"/>
        <v>171.38291067944675</v>
      </c>
    </row>
    <row r="1582" spans="1:20">
      <c r="A1582" s="1">
        <v>44</v>
      </c>
      <c r="B1582" s="1">
        <v>59</v>
      </c>
      <c r="C1582" s="1">
        <v>29.1</v>
      </c>
      <c r="D1582" s="4">
        <f t="shared" si="96"/>
        <v>31.657890000000005</v>
      </c>
      <c r="E1582" s="3">
        <f t="shared" si="98"/>
        <v>30.929962396971597</v>
      </c>
      <c r="F1582" s="43">
        <f t="shared" si="97"/>
        <v>0.92500087230850914</v>
      </c>
      <c r="G1582" s="41">
        <f>IF(OR(ISBLANK(SEDData!G1582),SEDData!G1582&lt;pulpCutoff*100,VolumeData!$G1582&lt;sweepCutoff,VolumeData!$H1582&lt;malfCutoff),"",IF(SEDData!G1582&lt;regCutoff*100,(int+SED*(SEDData!G1582/100))*VolumeData!J1582,int+SED*regCutoff*VolumeData!J1582))</f>
        <v>65.463163664315573</v>
      </c>
      <c r="H1582" s="41">
        <f>IF(OR(ISBLANK(SEDData!H1582),SEDData!H1582&lt;pulpCutoff*100,VolumeData!$G1582&lt;sweepCutoff,VolumeData!$H1582&lt;malfCutoff),"",IF(SEDData!H1582&lt;regCutoff*100,(int+SED*(SEDData!H1582/100))*VolumeData!K1582,int+SED*regCutoff*VolumeData!K1582))</f>
        <v>46.244849237725063</v>
      </c>
      <c r="I1582" s="41">
        <f>IF(OR(ISBLANK(SEDData!I1582),SEDData!I1582&lt;pulpCutoff*100,VolumeData!$G1582&lt;sweepCutoff,VolumeData!$H1582&lt;malfCutoff),"",IF(SEDData!I1582&lt;regCutoff*100,(int+SED*(SEDData!I1582/100))*VolumeData!L1582,int+SED*regCutoff*VolumeData!L1582))</f>
        <v>34.13751481759283</v>
      </c>
      <c r="J1582" s="41">
        <f>IF(OR(ISBLANK(SEDData!J1582),SEDData!J1582&lt;pulpCutoff*100,VolumeData!$G1582&lt;sweepCutoff,VolumeData!$H1582&lt;malfCutoff),"",IF(SEDData!J1582&lt;regCutoff*100,(int+SED*(SEDData!J1582/100))*VolumeData!M1582,int+SED*regCutoff*VolumeData!M1582))</f>
        <v>25.537382959813264</v>
      </c>
      <c r="K1582" s="41" t="str">
        <f>IF(OR(ISBLANK(SEDData!K1582),SEDData!K1582&lt;pulpCutoff*100,VolumeData!$G1582&lt;sweepCutoff,VolumeData!$H1582&lt;malfCutoff),"",IF(SEDData!K1582&lt;regCutoff*100,(int+SED*(SEDData!K1582/100))*VolumeData!N1582,int+SED*regCutoff*VolumeData!N1582))</f>
        <v/>
      </c>
      <c r="L1582" s="41" t="str">
        <f>IF(OR(ISBLANK(SEDData!L1582),SEDData!L1582&lt;pulpCutoff*100,VolumeData!$G1582&lt;sweepCutoff,VolumeData!$H1582&lt;malfCutoff),"",IF(SEDData!L1582&lt;regCutoff*100,(int+SED*(SEDData!L1582/100))*VolumeData!O1582,int+SED*regCutoff*VolumeData!O1582))</f>
        <v/>
      </c>
      <c r="M1582" s="41" t="str">
        <f>IF(OR(ISBLANK(SEDData!M1582),SEDData!M1582&lt;pulpCutoff*100,VolumeData!$G1582&lt;sweepCutoff,VolumeData!$H1582&lt;malfCutoff),"",IF(SEDData!M1582&lt;regCutoff*100,(int+SED*(SEDData!M1582/100))*VolumeData!P1582,int+SED*regCutoff*VolumeData!P1582))</f>
        <v/>
      </c>
      <c r="N1582" s="41" t="str">
        <f>IF(OR(ISBLANK(SEDData!N1582),SEDData!N1582&lt;pulpCutoff*100,VolumeData!$G1582&lt;sweepCutoff,VolumeData!$H1582&lt;malfCutoff),"",IF(SEDData!N1582&lt;regCutoff*100,(int+SED*(SEDData!N1582/100))*VolumeData!Q1582,int+SED*regCutoff*VolumeData!Q1582))</f>
        <v/>
      </c>
      <c r="O1582" s="41" t="str">
        <f>IF(OR(ISBLANK(SEDData!O1582),SEDData!O1582&lt;pulpCutoff*100,VolumeData!$G1582&lt;sweepCutoff,VolumeData!$H1582&lt;malfCutoff),"",IF(SEDData!O1582&lt;regCutoff*100,(int+SED*(SEDData!O1582/100))*VolumeData!R1582,int+SED*regCutoff*VolumeData!R1582))</f>
        <v/>
      </c>
      <c r="P1582" s="41" t="str">
        <f>IF(OR(ISBLANK(SEDData!P1582),SEDData!P1582&lt;pulpCutoff*100,VolumeData!$G1582&lt;sweepCutoff,VolumeData!$H1582&lt;malfCutoff),"",IF(SEDData!P1582&lt;regCutoff*100,(int+SED*(SEDData!P1582/100))*VolumeData!S1582,int+SED*regCutoff*VolumeData!S1582))</f>
        <v/>
      </c>
      <c r="Q1582" s="41" t="str">
        <f>IF(OR(ISBLANK(SEDData!Q1582),SEDData!Q1582&lt;pulpCutoff*100,VolumeData!$G1582&lt;sweepCutoff,VolumeData!$H1582&lt;malfCutoff),"",IF(SEDData!Q1582&lt;regCutoff*100,(int+SED*(SEDData!Q1582/100))*VolumeData!T1582,int+SED*regCutoff*VolumeData!T1582))</f>
        <v/>
      </c>
      <c r="R1582" s="41" t="str">
        <f>IF(OR(ISBLANK(SEDData!R1582),SEDData!R1582&lt;pulpCutoff*100,VolumeData!$G1582&lt;sweepCutoff,VolumeData!$H1582&lt;malfCutoff),"",IF(SEDData!R1582&lt;regCutoff*100,(int+SED*(SEDData!R1582/100))*VolumeData!U1582,int+SED*regCutoff*VolumeData!U1582))</f>
        <v/>
      </c>
      <c r="S1582" s="41" t="str">
        <f>IF(OR(ISBLANK(SEDData!S1582),SEDData!S1582&lt;pulpCutoff*100,VolumeData!$G1582&lt;sweepCutoff,VolumeData!$H1582&lt;malfCutoff),"",IF(SEDData!S1582&lt;regCutoff*100,(int+SED*(SEDData!S1582/100))*VolumeData!V1582,int+SED*regCutoff*VolumeData!V1582))</f>
        <v/>
      </c>
      <c r="T1582" s="34">
        <f t="shared" si="99"/>
        <v>171.38291067944675</v>
      </c>
    </row>
    <row r="1583" spans="1:20">
      <c r="A1583" s="1">
        <v>51</v>
      </c>
      <c r="B1583" s="1">
        <v>58</v>
      </c>
      <c r="C1583" s="1">
        <v>29.1</v>
      </c>
      <c r="D1583" s="4">
        <f t="shared" si="96"/>
        <v>31.657890000000005</v>
      </c>
      <c r="E1583" s="3">
        <f t="shared" si="98"/>
        <v>30.929962396971597</v>
      </c>
      <c r="F1583" s="43">
        <f t="shared" si="97"/>
        <v>0.92500087230850914</v>
      </c>
      <c r="G1583" s="41">
        <f>IF(OR(ISBLANK(SEDData!G1583),SEDData!G1583&lt;pulpCutoff*100,VolumeData!$G1583&lt;sweepCutoff,VolumeData!$H1583&lt;malfCutoff),"",IF(SEDData!G1583&lt;regCutoff*100,(int+SED*(SEDData!G1583/100))*VolumeData!J1583,int+SED*regCutoff*VolumeData!J1583))</f>
        <v>65.463163664315573</v>
      </c>
      <c r="H1583" s="41">
        <f>IF(OR(ISBLANK(SEDData!H1583),SEDData!H1583&lt;pulpCutoff*100,VolumeData!$G1583&lt;sweepCutoff,VolumeData!$H1583&lt;malfCutoff),"",IF(SEDData!H1583&lt;regCutoff*100,(int+SED*(SEDData!H1583/100))*VolumeData!K1583,int+SED*regCutoff*VolumeData!K1583))</f>
        <v>46.244849237725063</v>
      </c>
      <c r="I1583" s="41">
        <f>IF(OR(ISBLANK(SEDData!I1583),SEDData!I1583&lt;pulpCutoff*100,VolumeData!$G1583&lt;sweepCutoff,VolumeData!$H1583&lt;malfCutoff),"",IF(SEDData!I1583&lt;regCutoff*100,(int+SED*(SEDData!I1583/100))*VolumeData!L1583,int+SED*regCutoff*VolumeData!L1583))</f>
        <v>34.13751481759283</v>
      </c>
      <c r="J1583" s="41">
        <f>IF(OR(ISBLANK(SEDData!J1583),SEDData!J1583&lt;pulpCutoff*100,VolumeData!$G1583&lt;sweepCutoff,VolumeData!$H1583&lt;malfCutoff),"",IF(SEDData!J1583&lt;regCutoff*100,(int+SED*(SEDData!J1583/100))*VolumeData!M1583,int+SED*regCutoff*VolumeData!M1583))</f>
        <v>25.537382959813264</v>
      </c>
      <c r="K1583" s="41" t="str">
        <f>IF(OR(ISBLANK(SEDData!K1583),SEDData!K1583&lt;pulpCutoff*100,VolumeData!$G1583&lt;sweepCutoff,VolumeData!$H1583&lt;malfCutoff),"",IF(SEDData!K1583&lt;regCutoff*100,(int+SED*(SEDData!K1583/100))*VolumeData!N1583,int+SED*regCutoff*VolumeData!N1583))</f>
        <v/>
      </c>
      <c r="L1583" s="41" t="str">
        <f>IF(OR(ISBLANK(SEDData!L1583),SEDData!L1583&lt;pulpCutoff*100,VolumeData!$G1583&lt;sweepCutoff,VolumeData!$H1583&lt;malfCutoff),"",IF(SEDData!L1583&lt;regCutoff*100,(int+SED*(SEDData!L1583/100))*VolumeData!O1583,int+SED*regCutoff*VolumeData!O1583))</f>
        <v/>
      </c>
      <c r="M1583" s="41" t="str">
        <f>IF(OR(ISBLANK(SEDData!M1583),SEDData!M1583&lt;pulpCutoff*100,VolumeData!$G1583&lt;sweepCutoff,VolumeData!$H1583&lt;malfCutoff),"",IF(SEDData!M1583&lt;regCutoff*100,(int+SED*(SEDData!M1583/100))*VolumeData!P1583,int+SED*regCutoff*VolumeData!P1583))</f>
        <v/>
      </c>
      <c r="N1583" s="41" t="str">
        <f>IF(OR(ISBLANK(SEDData!N1583),SEDData!N1583&lt;pulpCutoff*100,VolumeData!$G1583&lt;sweepCutoff,VolumeData!$H1583&lt;malfCutoff),"",IF(SEDData!N1583&lt;regCutoff*100,(int+SED*(SEDData!N1583/100))*VolumeData!Q1583,int+SED*regCutoff*VolumeData!Q1583))</f>
        <v/>
      </c>
      <c r="O1583" s="41" t="str">
        <f>IF(OR(ISBLANK(SEDData!O1583),SEDData!O1583&lt;pulpCutoff*100,VolumeData!$G1583&lt;sweepCutoff,VolumeData!$H1583&lt;malfCutoff),"",IF(SEDData!O1583&lt;regCutoff*100,(int+SED*(SEDData!O1583/100))*VolumeData!R1583,int+SED*regCutoff*VolumeData!R1583))</f>
        <v/>
      </c>
      <c r="P1583" s="41" t="str">
        <f>IF(OR(ISBLANK(SEDData!P1583),SEDData!P1583&lt;pulpCutoff*100,VolumeData!$G1583&lt;sweepCutoff,VolumeData!$H1583&lt;malfCutoff),"",IF(SEDData!P1583&lt;regCutoff*100,(int+SED*(SEDData!P1583/100))*VolumeData!S1583,int+SED*regCutoff*VolumeData!S1583))</f>
        <v/>
      </c>
      <c r="Q1583" s="41" t="str">
        <f>IF(OR(ISBLANK(SEDData!Q1583),SEDData!Q1583&lt;pulpCutoff*100,VolumeData!$G1583&lt;sweepCutoff,VolumeData!$H1583&lt;malfCutoff),"",IF(SEDData!Q1583&lt;regCutoff*100,(int+SED*(SEDData!Q1583/100))*VolumeData!T1583,int+SED*regCutoff*VolumeData!T1583))</f>
        <v/>
      </c>
      <c r="R1583" s="41" t="str">
        <f>IF(OR(ISBLANK(SEDData!R1583),SEDData!R1583&lt;pulpCutoff*100,VolumeData!$G1583&lt;sweepCutoff,VolumeData!$H1583&lt;malfCutoff),"",IF(SEDData!R1583&lt;regCutoff*100,(int+SED*(SEDData!R1583/100))*VolumeData!U1583,int+SED*regCutoff*VolumeData!U1583))</f>
        <v/>
      </c>
      <c r="S1583" s="41" t="str">
        <f>IF(OR(ISBLANK(SEDData!S1583),SEDData!S1583&lt;pulpCutoff*100,VolumeData!$G1583&lt;sweepCutoff,VolumeData!$H1583&lt;malfCutoff),"",IF(SEDData!S1583&lt;regCutoff*100,(int+SED*(SEDData!S1583/100))*VolumeData!V1583,int+SED*regCutoff*VolumeData!V1583))</f>
        <v/>
      </c>
      <c r="T1583" s="34">
        <f t="shared" si="99"/>
        <v>171.38291067944675</v>
      </c>
    </row>
    <row r="1584" spans="1:20">
      <c r="A1584" s="1">
        <v>74</v>
      </c>
      <c r="B1584" s="1">
        <v>83</v>
      </c>
      <c r="C1584" s="1">
        <v>29.1</v>
      </c>
      <c r="D1584" s="4">
        <f t="shared" si="96"/>
        <v>31.657890000000005</v>
      </c>
      <c r="E1584" s="3">
        <f t="shared" si="98"/>
        <v>30.929962396971597</v>
      </c>
      <c r="F1584" s="43">
        <f t="shared" si="97"/>
        <v>0.92500087230850914</v>
      </c>
      <c r="G1584" s="41">
        <f>IF(OR(ISBLANK(SEDData!G1584),SEDData!G1584&lt;pulpCutoff*100,VolumeData!$G1584&lt;sweepCutoff,VolumeData!$H1584&lt;malfCutoff),"",IF(SEDData!G1584&lt;regCutoff*100,(int+SED*(SEDData!G1584/100))*VolumeData!J1584,int+SED*regCutoff*VolumeData!J1584))</f>
        <v>65.463163664315573</v>
      </c>
      <c r="H1584" s="41">
        <f>IF(OR(ISBLANK(SEDData!H1584),SEDData!H1584&lt;pulpCutoff*100,VolumeData!$G1584&lt;sweepCutoff,VolumeData!$H1584&lt;malfCutoff),"",IF(SEDData!H1584&lt;regCutoff*100,(int+SED*(SEDData!H1584/100))*VolumeData!K1584,int+SED*regCutoff*VolumeData!K1584))</f>
        <v>46.244849237725063</v>
      </c>
      <c r="I1584" s="41">
        <f>IF(OR(ISBLANK(SEDData!I1584),SEDData!I1584&lt;pulpCutoff*100,VolumeData!$G1584&lt;sweepCutoff,VolumeData!$H1584&lt;malfCutoff),"",IF(SEDData!I1584&lt;regCutoff*100,(int+SED*(SEDData!I1584/100))*VolumeData!L1584,int+SED*regCutoff*VolumeData!L1584))</f>
        <v>34.13751481759283</v>
      </c>
      <c r="J1584" s="41">
        <f>IF(OR(ISBLANK(SEDData!J1584),SEDData!J1584&lt;pulpCutoff*100,VolumeData!$G1584&lt;sweepCutoff,VolumeData!$H1584&lt;malfCutoff),"",IF(SEDData!J1584&lt;regCutoff*100,(int+SED*(SEDData!J1584/100))*VolumeData!M1584,int+SED*regCutoff*VolumeData!M1584))</f>
        <v>25.537382959813264</v>
      </c>
      <c r="K1584" s="41" t="str">
        <f>IF(OR(ISBLANK(SEDData!K1584),SEDData!K1584&lt;pulpCutoff*100,VolumeData!$G1584&lt;sweepCutoff,VolumeData!$H1584&lt;malfCutoff),"",IF(SEDData!K1584&lt;regCutoff*100,(int+SED*(SEDData!K1584/100))*VolumeData!N1584,int+SED*regCutoff*VolumeData!N1584))</f>
        <v/>
      </c>
      <c r="L1584" s="41" t="str">
        <f>IF(OR(ISBLANK(SEDData!L1584),SEDData!L1584&lt;pulpCutoff*100,VolumeData!$G1584&lt;sweepCutoff,VolumeData!$H1584&lt;malfCutoff),"",IF(SEDData!L1584&lt;regCutoff*100,(int+SED*(SEDData!L1584/100))*VolumeData!O1584,int+SED*regCutoff*VolumeData!O1584))</f>
        <v/>
      </c>
      <c r="M1584" s="41" t="str">
        <f>IF(OR(ISBLANK(SEDData!M1584),SEDData!M1584&lt;pulpCutoff*100,VolumeData!$G1584&lt;sweepCutoff,VolumeData!$H1584&lt;malfCutoff),"",IF(SEDData!M1584&lt;regCutoff*100,(int+SED*(SEDData!M1584/100))*VolumeData!P1584,int+SED*regCutoff*VolumeData!P1584))</f>
        <v/>
      </c>
      <c r="N1584" s="41" t="str">
        <f>IF(OR(ISBLANK(SEDData!N1584),SEDData!N1584&lt;pulpCutoff*100,VolumeData!$G1584&lt;sweepCutoff,VolumeData!$H1584&lt;malfCutoff),"",IF(SEDData!N1584&lt;regCutoff*100,(int+SED*(SEDData!N1584/100))*VolumeData!Q1584,int+SED*regCutoff*VolumeData!Q1584))</f>
        <v/>
      </c>
      <c r="O1584" s="41" t="str">
        <f>IF(OR(ISBLANK(SEDData!O1584),SEDData!O1584&lt;pulpCutoff*100,VolumeData!$G1584&lt;sweepCutoff,VolumeData!$H1584&lt;malfCutoff),"",IF(SEDData!O1584&lt;regCutoff*100,(int+SED*(SEDData!O1584/100))*VolumeData!R1584,int+SED*regCutoff*VolumeData!R1584))</f>
        <v/>
      </c>
      <c r="P1584" s="41" t="str">
        <f>IF(OR(ISBLANK(SEDData!P1584),SEDData!P1584&lt;pulpCutoff*100,VolumeData!$G1584&lt;sweepCutoff,VolumeData!$H1584&lt;malfCutoff),"",IF(SEDData!P1584&lt;regCutoff*100,(int+SED*(SEDData!P1584/100))*VolumeData!S1584,int+SED*regCutoff*VolumeData!S1584))</f>
        <v/>
      </c>
      <c r="Q1584" s="41" t="str">
        <f>IF(OR(ISBLANK(SEDData!Q1584),SEDData!Q1584&lt;pulpCutoff*100,VolumeData!$G1584&lt;sweepCutoff,VolumeData!$H1584&lt;malfCutoff),"",IF(SEDData!Q1584&lt;regCutoff*100,(int+SED*(SEDData!Q1584/100))*VolumeData!T1584,int+SED*regCutoff*VolumeData!T1584))</f>
        <v/>
      </c>
      <c r="R1584" s="41" t="str">
        <f>IF(OR(ISBLANK(SEDData!R1584),SEDData!R1584&lt;pulpCutoff*100,VolumeData!$G1584&lt;sweepCutoff,VolumeData!$H1584&lt;malfCutoff),"",IF(SEDData!R1584&lt;regCutoff*100,(int+SED*(SEDData!R1584/100))*VolumeData!U1584,int+SED*regCutoff*VolumeData!U1584))</f>
        <v/>
      </c>
      <c r="S1584" s="41" t="str">
        <f>IF(OR(ISBLANK(SEDData!S1584),SEDData!S1584&lt;pulpCutoff*100,VolumeData!$G1584&lt;sweepCutoff,VolumeData!$H1584&lt;malfCutoff),"",IF(SEDData!S1584&lt;regCutoff*100,(int+SED*(SEDData!S1584/100))*VolumeData!V1584,int+SED*regCutoff*VolumeData!V1584))</f>
        <v/>
      </c>
      <c r="T1584" s="34">
        <f t="shared" si="99"/>
        <v>171.38291067944675</v>
      </c>
    </row>
    <row r="1585" spans="1:20">
      <c r="A1585" s="1">
        <v>74</v>
      </c>
      <c r="B1585" s="1">
        <v>79</v>
      </c>
      <c r="C1585" s="1">
        <v>29.1</v>
      </c>
      <c r="D1585" s="4">
        <f t="shared" si="96"/>
        <v>31.657890000000005</v>
      </c>
      <c r="E1585" s="3">
        <f t="shared" si="98"/>
        <v>30.929962396971597</v>
      </c>
      <c r="F1585" s="43">
        <f t="shared" si="97"/>
        <v>0.92500087230850914</v>
      </c>
      <c r="G1585" s="41">
        <f>IF(OR(ISBLANK(SEDData!G1585),SEDData!G1585&lt;pulpCutoff*100,VolumeData!$G1585&lt;sweepCutoff,VolumeData!$H1585&lt;malfCutoff),"",IF(SEDData!G1585&lt;regCutoff*100,(int+SED*(SEDData!G1585/100))*VolumeData!J1585,int+SED*regCutoff*VolumeData!J1585))</f>
        <v>65.463163664315573</v>
      </c>
      <c r="H1585" s="41">
        <f>IF(OR(ISBLANK(SEDData!H1585),SEDData!H1585&lt;pulpCutoff*100,VolumeData!$G1585&lt;sweepCutoff,VolumeData!$H1585&lt;malfCutoff),"",IF(SEDData!H1585&lt;regCutoff*100,(int+SED*(SEDData!H1585/100))*VolumeData!K1585,int+SED*regCutoff*VolumeData!K1585))</f>
        <v>46.244849237725063</v>
      </c>
      <c r="I1585" s="41">
        <f>IF(OR(ISBLANK(SEDData!I1585),SEDData!I1585&lt;pulpCutoff*100,VolumeData!$G1585&lt;sweepCutoff,VolumeData!$H1585&lt;malfCutoff),"",IF(SEDData!I1585&lt;regCutoff*100,(int+SED*(SEDData!I1585/100))*VolumeData!L1585,int+SED*regCutoff*VolumeData!L1585))</f>
        <v>34.13751481759283</v>
      </c>
      <c r="J1585" s="41">
        <f>IF(OR(ISBLANK(SEDData!J1585),SEDData!J1585&lt;pulpCutoff*100,VolumeData!$G1585&lt;sweepCutoff,VolumeData!$H1585&lt;malfCutoff),"",IF(SEDData!J1585&lt;regCutoff*100,(int+SED*(SEDData!J1585/100))*VolumeData!M1585,int+SED*regCutoff*VolumeData!M1585))</f>
        <v>25.537382959813264</v>
      </c>
      <c r="K1585" s="41" t="str">
        <f>IF(OR(ISBLANK(SEDData!K1585),SEDData!K1585&lt;pulpCutoff*100,VolumeData!$G1585&lt;sweepCutoff,VolumeData!$H1585&lt;malfCutoff),"",IF(SEDData!K1585&lt;regCutoff*100,(int+SED*(SEDData!K1585/100))*VolumeData!N1585,int+SED*regCutoff*VolumeData!N1585))</f>
        <v/>
      </c>
      <c r="L1585" s="41" t="str">
        <f>IF(OR(ISBLANK(SEDData!L1585),SEDData!L1585&lt;pulpCutoff*100,VolumeData!$G1585&lt;sweepCutoff,VolumeData!$H1585&lt;malfCutoff),"",IF(SEDData!L1585&lt;regCutoff*100,(int+SED*(SEDData!L1585/100))*VolumeData!O1585,int+SED*regCutoff*VolumeData!O1585))</f>
        <v/>
      </c>
      <c r="M1585" s="41" t="str">
        <f>IF(OR(ISBLANK(SEDData!M1585),SEDData!M1585&lt;pulpCutoff*100,VolumeData!$G1585&lt;sweepCutoff,VolumeData!$H1585&lt;malfCutoff),"",IF(SEDData!M1585&lt;regCutoff*100,(int+SED*(SEDData!M1585/100))*VolumeData!P1585,int+SED*regCutoff*VolumeData!P1585))</f>
        <v/>
      </c>
      <c r="N1585" s="41" t="str">
        <f>IF(OR(ISBLANK(SEDData!N1585),SEDData!N1585&lt;pulpCutoff*100,VolumeData!$G1585&lt;sweepCutoff,VolumeData!$H1585&lt;malfCutoff),"",IF(SEDData!N1585&lt;regCutoff*100,(int+SED*(SEDData!N1585/100))*VolumeData!Q1585,int+SED*regCutoff*VolumeData!Q1585))</f>
        <v/>
      </c>
      <c r="O1585" s="41" t="str">
        <f>IF(OR(ISBLANK(SEDData!O1585),SEDData!O1585&lt;pulpCutoff*100,VolumeData!$G1585&lt;sweepCutoff,VolumeData!$H1585&lt;malfCutoff),"",IF(SEDData!O1585&lt;regCutoff*100,(int+SED*(SEDData!O1585/100))*VolumeData!R1585,int+SED*regCutoff*VolumeData!R1585))</f>
        <v/>
      </c>
      <c r="P1585" s="41" t="str">
        <f>IF(OR(ISBLANK(SEDData!P1585),SEDData!P1585&lt;pulpCutoff*100,VolumeData!$G1585&lt;sweepCutoff,VolumeData!$H1585&lt;malfCutoff),"",IF(SEDData!P1585&lt;regCutoff*100,(int+SED*(SEDData!P1585/100))*VolumeData!S1585,int+SED*regCutoff*VolumeData!S1585))</f>
        <v/>
      </c>
      <c r="Q1585" s="41" t="str">
        <f>IF(OR(ISBLANK(SEDData!Q1585),SEDData!Q1585&lt;pulpCutoff*100,VolumeData!$G1585&lt;sweepCutoff,VolumeData!$H1585&lt;malfCutoff),"",IF(SEDData!Q1585&lt;regCutoff*100,(int+SED*(SEDData!Q1585/100))*VolumeData!T1585,int+SED*regCutoff*VolumeData!T1585))</f>
        <v/>
      </c>
      <c r="R1585" s="41" t="str">
        <f>IF(OR(ISBLANK(SEDData!R1585),SEDData!R1585&lt;pulpCutoff*100,VolumeData!$G1585&lt;sweepCutoff,VolumeData!$H1585&lt;malfCutoff),"",IF(SEDData!R1585&lt;regCutoff*100,(int+SED*(SEDData!R1585/100))*VolumeData!U1585,int+SED*regCutoff*VolumeData!U1585))</f>
        <v/>
      </c>
      <c r="S1585" s="41" t="str">
        <f>IF(OR(ISBLANK(SEDData!S1585),SEDData!S1585&lt;pulpCutoff*100,VolumeData!$G1585&lt;sweepCutoff,VolumeData!$H1585&lt;malfCutoff),"",IF(SEDData!S1585&lt;regCutoff*100,(int+SED*(SEDData!S1585/100))*VolumeData!V1585,int+SED*regCutoff*VolumeData!V1585))</f>
        <v/>
      </c>
      <c r="T1585" s="34">
        <f t="shared" si="99"/>
        <v>171.38291067944675</v>
      </c>
    </row>
    <row r="1586" spans="1:20">
      <c r="A1586" s="1">
        <v>49</v>
      </c>
      <c r="B1586" s="1">
        <v>103</v>
      </c>
      <c r="C1586" s="1">
        <v>29.1</v>
      </c>
      <c r="D1586" s="4">
        <f t="shared" si="96"/>
        <v>31.657890000000005</v>
      </c>
      <c r="E1586" s="3">
        <f t="shared" si="98"/>
        <v>30.929962396971597</v>
      </c>
      <c r="F1586" s="43">
        <f t="shared" si="97"/>
        <v>0.92500087230850914</v>
      </c>
      <c r="G1586" s="41">
        <f>IF(OR(ISBLANK(SEDData!G1586),SEDData!G1586&lt;pulpCutoff*100,VolumeData!$G1586&lt;sweepCutoff,VolumeData!$H1586&lt;malfCutoff),"",IF(SEDData!G1586&lt;regCutoff*100,(int+SED*(SEDData!G1586/100))*VolumeData!J1586,int+SED*regCutoff*VolumeData!J1586))</f>
        <v>65.463163664315573</v>
      </c>
      <c r="H1586" s="41">
        <f>IF(OR(ISBLANK(SEDData!H1586),SEDData!H1586&lt;pulpCutoff*100,VolumeData!$G1586&lt;sweepCutoff,VolumeData!$H1586&lt;malfCutoff),"",IF(SEDData!H1586&lt;regCutoff*100,(int+SED*(SEDData!H1586/100))*VolumeData!K1586,int+SED*regCutoff*VolumeData!K1586))</f>
        <v>46.244849237725063</v>
      </c>
      <c r="I1586" s="41">
        <f>IF(OR(ISBLANK(SEDData!I1586),SEDData!I1586&lt;pulpCutoff*100,VolumeData!$G1586&lt;sweepCutoff,VolumeData!$H1586&lt;malfCutoff),"",IF(SEDData!I1586&lt;regCutoff*100,(int+SED*(SEDData!I1586/100))*VolumeData!L1586,int+SED*regCutoff*VolumeData!L1586))</f>
        <v>34.13751481759283</v>
      </c>
      <c r="J1586" s="41">
        <f>IF(OR(ISBLANK(SEDData!J1586),SEDData!J1586&lt;pulpCutoff*100,VolumeData!$G1586&lt;sweepCutoff,VolumeData!$H1586&lt;malfCutoff),"",IF(SEDData!J1586&lt;regCutoff*100,(int+SED*(SEDData!J1586/100))*VolumeData!M1586,int+SED*regCutoff*VolumeData!M1586))</f>
        <v>25.537382959813264</v>
      </c>
      <c r="K1586" s="41" t="str">
        <f>IF(OR(ISBLANK(SEDData!K1586),SEDData!K1586&lt;pulpCutoff*100,VolumeData!$G1586&lt;sweepCutoff,VolumeData!$H1586&lt;malfCutoff),"",IF(SEDData!K1586&lt;regCutoff*100,(int+SED*(SEDData!K1586/100))*VolumeData!N1586,int+SED*regCutoff*VolumeData!N1586))</f>
        <v/>
      </c>
      <c r="L1586" s="41" t="str">
        <f>IF(OR(ISBLANK(SEDData!L1586),SEDData!L1586&lt;pulpCutoff*100,VolumeData!$G1586&lt;sweepCutoff,VolumeData!$H1586&lt;malfCutoff),"",IF(SEDData!L1586&lt;regCutoff*100,(int+SED*(SEDData!L1586/100))*VolumeData!O1586,int+SED*regCutoff*VolumeData!O1586))</f>
        <v/>
      </c>
      <c r="M1586" s="41" t="str">
        <f>IF(OR(ISBLANK(SEDData!M1586),SEDData!M1586&lt;pulpCutoff*100,VolumeData!$G1586&lt;sweepCutoff,VolumeData!$H1586&lt;malfCutoff),"",IF(SEDData!M1586&lt;regCutoff*100,(int+SED*(SEDData!M1586/100))*VolumeData!P1586,int+SED*regCutoff*VolumeData!P1586))</f>
        <v/>
      </c>
      <c r="N1586" s="41" t="str">
        <f>IF(OR(ISBLANK(SEDData!N1586),SEDData!N1586&lt;pulpCutoff*100,VolumeData!$G1586&lt;sweepCutoff,VolumeData!$H1586&lt;malfCutoff),"",IF(SEDData!N1586&lt;regCutoff*100,(int+SED*(SEDData!N1586/100))*VolumeData!Q1586,int+SED*regCutoff*VolumeData!Q1586))</f>
        <v/>
      </c>
      <c r="O1586" s="41" t="str">
        <f>IF(OR(ISBLANK(SEDData!O1586),SEDData!O1586&lt;pulpCutoff*100,VolumeData!$G1586&lt;sweepCutoff,VolumeData!$H1586&lt;malfCutoff),"",IF(SEDData!O1586&lt;regCutoff*100,(int+SED*(SEDData!O1586/100))*VolumeData!R1586,int+SED*regCutoff*VolumeData!R1586))</f>
        <v/>
      </c>
      <c r="P1586" s="41" t="str">
        <f>IF(OR(ISBLANK(SEDData!P1586),SEDData!P1586&lt;pulpCutoff*100,VolumeData!$G1586&lt;sweepCutoff,VolumeData!$H1586&lt;malfCutoff),"",IF(SEDData!P1586&lt;regCutoff*100,(int+SED*(SEDData!P1586/100))*VolumeData!S1586,int+SED*regCutoff*VolumeData!S1586))</f>
        <v/>
      </c>
      <c r="Q1586" s="41" t="str">
        <f>IF(OR(ISBLANK(SEDData!Q1586),SEDData!Q1586&lt;pulpCutoff*100,VolumeData!$G1586&lt;sweepCutoff,VolumeData!$H1586&lt;malfCutoff),"",IF(SEDData!Q1586&lt;regCutoff*100,(int+SED*(SEDData!Q1586/100))*VolumeData!T1586,int+SED*regCutoff*VolumeData!T1586))</f>
        <v/>
      </c>
      <c r="R1586" s="41" t="str">
        <f>IF(OR(ISBLANK(SEDData!R1586),SEDData!R1586&lt;pulpCutoff*100,VolumeData!$G1586&lt;sweepCutoff,VolumeData!$H1586&lt;malfCutoff),"",IF(SEDData!R1586&lt;regCutoff*100,(int+SED*(SEDData!R1586/100))*VolumeData!U1586,int+SED*regCutoff*VolumeData!U1586))</f>
        <v/>
      </c>
      <c r="S1586" s="41" t="str">
        <f>IF(OR(ISBLANK(SEDData!S1586),SEDData!S1586&lt;pulpCutoff*100,VolumeData!$G1586&lt;sweepCutoff,VolumeData!$H1586&lt;malfCutoff),"",IF(SEDData!S1586&lt;regCutoff*100,(int+SED*(SEDData!S1586/100))*VolumeData!V1586,int+SED*regCutoff*VolumeData!V1586))</f>
        <v/>
      </c>
      <c r="T1586" s="34">
        <f t="shared" si="99"/>
        <v>171.38291067944675</v>
      </c>
    </row>
    <row r="1587" spans="1:20">
      <c r="A1587" s="1">
        <v>65</v>
      </c>
      <c r="B1587" s="1">
        <v>108</v>
      </c>
      <c r="C1587" s="1">
        <v>29.1</v>
      </c>
      <c r="D1587" s="4">
        <f t="shared" si="96"/>
        <v>31.657890000000005</v>
      </c>
      <c r="E1587" s="3">
        <f t="shared" si="98"/>
        <v>30.929962396971597</v>
      </c>
      <c r="F1587" s="43">
        <f t="shared" si="97"/>
        <v>0.92500087230850914</v>
      </c>
      <c r="G1587" s="41" t="str">
        <f>IF(OR(ISBLANK(SEDData!G1587),SEDData!G1587&lt;pulpCutoff*100,VolumeData!$G1587&lt;sweepCutoff,VolumeData!$H1587&lt;malfCutoff),"",IF(SEDData!G1587&lt;regCutoff*100,(int+SED*(SEDData!G1587/100))*VolumeData!J1587,int+SED*regCutoff*VolumeData!J1587))</f>
        <v/>
      </c>
      <c r="H1587" s="41" t="str">
        <f>IF(OR(ISBLANK(SEDData!H1587),SEDData!H1587&lt;pulpCutoff*100,VolumeData!$G1587&lt;sweepCutoff,VolumeData!$H1587&lt;malfCutoff),"",IF(SEDData!H1587&lt;regCutoff*100,(int+SED*(SEDData!H1587/100))*VolumeData!K1587,int+SED*regCutoff*VolumeData!K1587))</f>
        <v/>
      </c>
      <c r="I1587" s="41" t="str">
        <f>IF(OR(ISBLANK(SEDData!I1587),SEDData!I1587&lt;pulpCutoff*100,VolumeData!$G1587&lt;sweepCutoff,VolumeData!$H1587&lt;malfCutoff),"",IF(SEDData!I1587&lt;regCutoff*100,(int+SED*(SEDData!I1587/100))*VolumeData!L1587,int+SED*regCutoff*VolumeData!L1587))</f>
        <v/>
      </c>
      <c r="J1587" s="41" t="str">
        <f>IF(OR(ISBLANK(SEDData!J1587),SEDData!J1587&lt;pulpCutoff*100,VolumeData!$G1587&lt;sweepCutoff,VolumeData!$H1587&lt;malfCutoff),"",IF(SEDData!J1587&lt;regCutoff*100,(int+SED*(SEDData!J1587/100))*VolumeData!M1587,int+SED*regCutoff*VolumeData!M1587))</f>
        <v/>
      </c>
      <c r="K1587" s="41" t="str">
        <f>IF(OR(ISBLANK(SEDData!K1587),SEDData!K1587&lt;pulpCutoff*100,VolumeData!$G1587&lt;sweepCutoff,VolumeData!$H1587&lt;malfCutoff),"",IF(SEDData!K1587&lt;regCutoff*100,(int+SED*(SEDData!K1587/100))*VolumeData!N1587,int+SED*regCutoff*VolumeData!N1587))</f>
        <v/>
      </c>
      <c r="L1587" s="41" t="str">
        <f>IF(OR(ISBLANK(SEDData!L1587),SEDData!L1587&lt;pulpCutoff*100,VolumeData!$G1587&lt;sweepCutoff,VolumeData!$H1587&lt;malfCutoff),"",IF(SEDData!L1587&lt;regCutoff*100,(int+SED*(SEDData!L1587/100))*VolumeData!O1587,int+SED*regCutoff*VolumeData!O1587))</f>
        <v/>
      </c>
      <c r="M1587" s="41" t="str">
        <f>IF(OR(ISBLANK(SEDData!M1587),SEDData!M1587&lt;pulpCutoff*100,VolumeData!$G1587&lt;sweepCutoff,VolumeData!$H1587&lt;malfCutoff),"",IF(SEDData!M1587&lt;regCutoff*100,(int+SED*(SEDData!M1587/100))*VolumeData!P1587,int+SED*regCutoff*VolumeData!P1587))</f>
        <v/>
      </c>
      <c r="N1587" s="41" t="str">
        <f>IF(OR(ISBLANK(SEDData!N1587),SEDData!N1587&lt;pulpCutoff*100,VolumeData!$G1587&lt;sweepCutoff,VolumeData!$H1587&lt;malfCutoff),"",IF(SEDData!N1587&lt;regCutoff*100,(int+SED*(SEDData!N1587/100))*VolumeData!Q1587,int+SED*regCutoff*VolumeData!Q1587))</f>
        <v/>
      </c>
      <c r="O1587" s="41" t="str">
        <f>IF(OR(ISBLANK(SEDData!O1587),SEDData!O1587&lt;pulpCutoff*100,VolumeData!$G1587&lt;sweepCutoff,VolumeData!$H1587&lt;malfCutoff),"",IF(SEDData!O1587&lt;regCutoff*100,(int+SED*(SEDData!O1587/100))*VolumeData!R1587,int+SED*regCutoff*VolumeData!R1587))</f>
        <v/>
      </c>
      <c r="P1587" s="41" t="str">
        <f>IF(OR(ISBLANK(SEDData!P1587),SEDData!P1587&lt;pulpCutoff*100,VolumeData!$G1587&lt;sweepCutoff,VolumeData!$H1587&lt;malfCutoff),"",IF(SEDData!P1587&lt;regCutoff*100,(int+SED*(SEDData!P1587/100))*VolumeData!S1587,int+SED*regCutoff*VolumeData!S1587))</f>
        <v/>
      </c>
      <c r="Q1587" s="41" t="str">
        <f>IF(OR(ISBLANK(SEDData!Q1587),SEDData!Q1587&lt;pulpCutoff*100,VolumeData!$G1587&lt;sweepCutoff,VolumeData!$H1587&lt;malfCutoff),"",IF(SEDData!Q1587&lt;regCutoff*100,(int+SED*(SEDData!Q1587/100))*VolumeData!T1587,int+SED*regCutoff*VolumeData!T1587))</f>
        <v/>
      </c>
      <c r="R1587" s="41" t="str">
        <f>IF(OR(ISBLANK(SEDData!R1587),SEDData!R1587&lt;pulpCutoff*100,VolumeData!$G1587&lt;sweepCutoff,VolumeData!$H1587&lt;malfCutoff),"",IF(SEDData!R1587&lt;regCutoff*100,(int+SED*(SEDData!R1587/100))*VolumeData!U1587,int+SED*regCutoff*VolumeData!U1587))</f>
        <v/>
      </c>
      <c r="S1587" s="41" t="str">
        <f>IF(OR(ISBLANK(SEDData!S1587),SEDData!S1587&lt;pulpCutoff*100,VolumeData!$G1587&lt;sweepCutoff,VolumeData!$H1587&lt;malfCutoff),"",IF(SEDData!S1587&lt;regCutoff*100,(int+SED*(SEDData!S1587/100))*VolumeData!V1587,int+SED*regCutoff*VolumeData!V1587))</f>
        <v/>
      </c>
      <c r="T1587" s="34">
        <f t="shared" si="99"/>
        <v>0</v>
      </c>
    </row>
    <row r="1588" spans="1:20">
      <c r="A1588" s="1">
        <v>87</v>
      </c>
      <c r="B1588" s="1">
        <v>116</v>
      </c>
      <c r="C1588" s="1">
        <v>29.1</v>
      </c>
      <c r="D1588" s="4">
        <f t="shared" si="96"/>
        <v>31.657890000000005</v>
      </c>
      <c r="E1588" s="3">
        <f t="shared" si="98"/>
        <v>30.929962396971597</v>
      </c>
      <c r="F1588" s="43">
        <f t="shared" si="97"/>
        <v>0.92500087230850914</v>
      </c>
      <c r="G1588" s="41">
        <f>IF(OR(ISBLANK(SEDData!G1588),SEDData!G1588&lt;pulpCutoff*100,VolumeData!$G1588&lt;sweepCutoff,VolumeData!$H1588&lt;malfCutoff),"",IF(SEDData!G1588&lt;regCutoff*100,(int+SED*(SEDData!G1588/100))*VolumeData!J1588,int+SED*regCutoff*VolumeData!J1588))</f>
        <v>65.463163664315573</v>
      </c>
      <c r="H1588" s="41">
        <f>IF(OR(ISBLANK(SEDData!H1588),SEDData!H1588&lt;pulpCutoff*100,VolumeData!$G1588&lt;sweepCutoff,VolumeData!$H1588&lt;malfCutoff),"",IF(SEDData!H1588&lt;regCutoff*100,(int+SED*(SEDData!H1588/100))*VolumeData!K1588,int+SED*regCutoff*VolumeData!K1588))</f>
        <v>46.244849237725063</v>
      </c>
      <c r="I1588" s="41">
        <f>IF(OR(ISBLANK(SEDData!I1588),SEDData!I1588&lt;pulpCutoff*100,VolumeData!$G1588&lt;sweepCutoff,VolumeData!$H1588&lt;malfCutoff),"",IF(SEDData!I1588&lt;regCutoff*100,(int+SED*(SEDData!I1588/100))*VolumeData!L1588,int+SED*regCutoff*VolumeData!L1588))</f>
        <v>34.13751481759283</v>
      </c>
      <c r="J1588" s="41">
        <f>IF(OR(ISBLANK(SEDData!J1588),SEDData!J1588&lt;pulpCutoff*100,VolumeData!$G1588&lt;sweepCutoff,VolumeData!$H1588&lt;malfCutoff),"",IF(SEDData!J1588&lt;regCutoff*100,(int+SED*(SEDData!J1588/100))*VolumeData!M1588,int+SED*regCutoff*VolumeData!M1588))</f>
        <v>25.537382959813264</v>
      </c>
      <c r="K1588" s="41" t="str">
        <f>IF(OR(ISBLANK(SEDData!K1588),SEDData!K1588&lt;pulpCutoff*100,VolumeData!$G1588&lt;sweepCutoff,VolumeData!$H1588&lt;malfCutoff),"",IF(SEDData!K1588&lt;regCutoff*100,(int+SED*(SEDData!K1588/100))*VolumeData!N1588,int+SED*regCutoff*VolumeData!N1588))</f>
        <v/>
      </c>
      <c r="L1588" s="41" t="str">
        <f>IF(OR(ISBLANK(SEDData!L1588),SEDData!L1588&lt;pulpCutoff*100,VolumeData!$G1588&lt;sweepCutoff,VolumeData!$H1588&lt;malfCutoff),"",IF(SEDData!L1588&lt;regCutoff*100,(int+SED*(SEDData!L1588/100))*VolumeData!O1588,int+SED*regCutoff*VolumeData!O1588))</f>
        <v/>
      </c>
      <c r="M1588" s="41" t="str">
        <f>IF(OR(ISBLANK(SEDData!M1588),SEDData!M1588&lt;pulpCutoff*100,VolumeData!$G1588&lt;sweepCutoff,VolumeData!$H1588&lt;malfCutoff),"",IF(SEDData!M1588&lt;regCutoff*100,(int+SED*(SEDData!M1588/100))*VolumeData!P1588,int+SED*regCutoff*VolumeData!P1588))</f>
        <v/>
      </c>
      <c r="N1588" s="41" t="str">
        <f>IF(OR(ISBLANK(SEDData!N1588),SEDData!N1588&lt;pulpCutoff*100,VolumeData!$G1588&lt;sweepCutoff,VolumeData!$H1588&lt;malfCutoff),"",IF(SEDData!N1588&lt;regCutoff*100,(int+SED*(SEDData!N1588/100))*VolumeData!Q1588,int+SED*regCutoff*VolumeData!Q1588))</f>
        <v/>
      </c>
      <c r="O1588" s="41" t="str">
        <f>IF(OR(ISBLANK(SEDData!O1588),SEDData!O1588&lt;pulpCutoff*100,VolumeData!$G1588&lt;sweepCutoff,VolumeData!$H1588&lt;malfCutoff),"",IF(SEDData!O1588&lt;regCutoff*100,(int+SED*(SEDData!O1588/100))*VolumeData!R1588,int+SED*regCutoff*VolumeData!R1588))</f>
        <v/>
      </c>
      <c r="P1588" s="41" t="str">
        <f>IF(OR(ISBLANK(SEDData!P1588),SEDData!P1588&lt;pulpCutoff*100,VolumeData!$G1588&lt;sweepCutoff,VolumeData!$H1588&lt;malfCutoff),"",IF(SEDData!P1588&lt;regCutoff*100,(int+SED*(SEDData!P1588/100))*VolumeData!S1588,int+SED*regCutoff*VolumeData!S1588))</f>
        <v/>
      </c>
      <c r="Q1588" s="41" t="str">
        <f>IF(OR(ISBLANK(SEDData!Q1588),SEDData!Q1588&lt;pulpCutoff*100,VolumeData!$G1588&lt;sweepCutoff,VolumeData!$H1588&lt;malfCutoff),"",IF(SEDData!Q1588&lt;regCutoff*100,(int+SED*(SEDData!Q1588/100))*VolumeData!T1588,int+SED*regCutoff*VolumeData!T1588))</f>
        <v/>
      </c>
      <c r="R1588" s="41" t="str">
        <f>IF(OR(ISBLANK(SEDData!R1588),SEDData!R1588&lt;pulpCutoff*100,VolumeData!$G1588&lt;sweepCutoff,VolumeData!$H1588&lt;malfCutoff),"",IF(SEDData!R1588&lt;regCutoff*100,(int+SED*(SEDData!R1588/100))*VolumeData!U1588,int+SED*regCutoff*VolumeData!U1588))</f>
        <v/>
      </c>
      <c r="S1588" s="41" t="str">
        <f>IF(OR(ISBLANK(SEDData!S1588),SEDData!S1588&lt;pulpCutoff*100,VolumeData!$G1588&lt;sweepCutoff,VolumeData!$H1588&lt;malfCutoff),"",IF(SEDData!S1588&lt;regCutoff*100,(int+SED*(SEDData!S1588/100))*VolumeData!V1588,int+SED*regCutoff*VolumeData!V1588))</f>
        <v/>
      </c>
      <c r="T1588" s="34">
        <f t="shared" si="99"/>
        <v>171.38291067944675</v>
      </c>
    </row>
    <row r="1589" spans="1:20">
      <c r="A1589" s="1">
        <v>10</v>
      </c>
      <c r="B1589" s="1">
        <v>18</v>
      </c>
      <c r="C1589" s="1">
        <v>29</v>
      </c>
      <c r="D1589" s="4">
        <f t="shared" si="96"/>
        <v>31.549100000000003</v>
      </c>
      <c r="E1589" s="3">
        <f t="shared" si="98"/>
        <v>30.873786782119101</v>
      </c>
      <c r="F1589" s="43">
        <f t="shared" si="97"/>
        <v>0.91698592290133452</v>
      </c>
      <c r="G1589" s="41">
        <f>IF(OR(ISBLANK(SEDData!G1589),SEDData!G1589&lt;pulpCutoff*100,VolumeData!$G1589&lt;sweepCutoff,VolumeData!$H1589&lt;malfCutoff),"",IF(SEDData!G1589&lt;regCutoff*100,(int+SED*(SEDData!G1589/100))*VolumeData!J1589,int+SED*regCutoff*VolumeData!J1589))</f>
        <v>64.727505301586504</v>
      </c>
      <c r="H1589" s="41">
        <f>IF(OR(ISBLANK(SEDData!H1589),SEDData!H1589&lt;pulpCutoff*100,VolumeData!$G1589&lt;sweepCutoff,VolumeData!$H1589&lt;malfCutoff),"",IF(SEDData!H1589&lt;regCutoff*100,(int+SED*(SEDData!H1589/100))*VolumeData!K1589,int+SED*regCutoff*VolumeData!K1589))</f>
        <v>45.695753205989284</v>
      </c>
      <c r="I1589" s="41">
        <f>IF(OR(ISBLANK(SEDData!I1589),SEDData!I1589&lt;pulpCutoff*100,VolumeData!$G1589&lt;sweepCutoff,VolumeData!$H1589&lt;malfCutoff),"",IF(SEDData!I1589&lt;regCutoff*100,(int+SED*(SEDData!I1589/100))*VolumeData!L1589,int+SED*regCutoff*VolumeData!L1589))</f>
        <v>33.713611191382689</v>
      </c>
      <c r="J1589" s="41">
        <f>IF(OR(ISBLANK(SEDData!J1589),SEDData!J1589&lt;pulpCutoff*100,VolumeData!$G1589&lt;sweepCutoff,VolumeData!$H1589&lt;malfCutoff),"",IF(SEDData!J1589&lt;regCutoff*100,(int+SED*(SEDData!J1589/100))*VolumeData!M1589,int+SED*regCutoff*VolumeData!M1589))</f>
        <v>25.203107308884725</v>
      </c>
      <c r="K1589" s="41" t="str">
        <f>IF(OR(ISBLANK(SEDData!K1589),SEDData!K1589&lt;pulpCutoff*100,VolumeData!$G1589&lt;sweepCutoff,VolumeData!$H1589&lt;malfCutoff),"",IF(SEDData!K1589&lt;regCutoff*100,(int+SED*(SEDData!K1589/100))*VolumeData!N1589,int+SED*regCutoff*VolumeData!N1589))</f>
        <v/>
      </c>
      <c r="L1589" s="41" t="str">
        <f>IF(OR(ISBLANK(SEDData!L1589),SEDData!L1589&lt;pulpCutoff*100,VolumeData!$G1589&lt;sweepCutoff,VolumeData!$H1589&lt;malfCutoff),"",IF(SEDData!L1589&lt;regCutoff*100,(int+SED*(SEDData!L1589/100))*VolumeData!O1589,int+SED*regCutoff*VolumeData!O1589))</f>
        <v/>
      </c>
      <c r="M1589" s="41" t="str">
        <f>IF(OR(ISBLANK(SEDData!M1589),SEDData!M1589&lt;pulpCutoff*100,VolumeData!$G1589&lt;sweepCutoff,VolumeData!$H1589&lt;malfCutoff),"",IF(SEDData!M1589&lt;regCutoff*100,(int+SED*(SEDData!M1589/100))*VolumeData!P1589,int+SED*regCutoff*VolumeData!P1589))</f>
        <v/>
      </c>
      <c r="N1589" s="41" t="str">
        <f>IF(OR(ISBLANK(SEDData!N1589),SEDData!N1589&lt;pulpCutoff*100,VolumeData!$G1589&lt;sweepCutoff,VolumeData!$H1589&lt;malfCutoff),"",IF(SEDData!N1589&lt;regCutoff*100,(int+SED*(SEDData!N1589/100))*VolumeData!Q1589,int+SED*regCutoff*VolumeData!Q1589))</f>
        <v/>
      </c>
      <c r="O1589" s="41" t="str">
        <f>IF(OR(ISBLANK(SEDData!O1589),SEDData!O1589&lt;pulpCutoff*100,VolumeData!$G1589&lt;sweepCutoff,VolumeData!$H1589&lt;malfCutoff),"",IF(SEDData!O1589&lt;regCutoff*100,(int+SED*(SEDData!O1589/100))*VolumeData!R1589,int+SED*regCutoff*VolumeData!R1589))</f>
        <v/>
      </c>
      <c r="P1589" s="41" t="str">
        <f>IF(OR(ISBLANK(SEDData!P1589),SEDData!P1589&lt;pulpCutoff*100,VolumeData!$G1589&lt;sweepCutoff,VolumeData!$H1589&lt;malfCutoff),"",IF(SEDData!P1589&lt;regCutoff*100,(int+SED*(SEDData!P1589/100))*VolumeData!S1589,int+SED*regCutoff*VolumeData!S1589))</f>
        <v/>
      </c>
      <c r="Q1589" s="41" t="str">
        <f>IF(OR(ISBLANK(SEDData!Q1589),SEDData!Q1589&lt;pulpCutoff*100,VolumeData!$G1589&lt;sweepCutoff,VolumeData!$H1589&lt;malfCutoff),"",IF(SEDData!Q1589&lt;regCutoff*100,(int+SED*(SEDData!Q1589/100))*VolumeData!T1589,int+SED*regCutoff*VolumeData!T1589))</f>
        <v/>
      </c>
      <c r="R1589" s="41" t="str">
        <f>IF(OR(ISBLANK(SEDData!R1589),SEDData!R1589&lt;pulpCutoff*100,VolumeData!$G1589&lt;sweepCutoff,VolumeData!$H1589&lt;malfCutoff),"",IF(SEDData!R1589&lt;regCutoff*100,(int+SED*(SEDData!R1589/100))*VolumeData!U1589,int+SED*regCutoff*VolumeData!U1589))</f>
        <v/>
      </c>
      <c r="S1589" s="41" t="str">
        <f>IF(OR(ISBLANK(SEDData!S1589),SEDData!S1589&lt;pulpCutoff*100,VolumeData!$G1589&lt;sweepCutoff,VolumeData!$H1589&lt;malfCutoff),"",IF(SEDData!S1589&lt;regCutoff*100,(int+SED*(SEDData!S1589/100))*VolumeData!V1589,int+SED*regCutoff*VolumeData!V1589))</f>
        <v/>
      </c>
      <c r="T1589" s="34">
        <f t="shared" si="99"/>
        <v>169.33997700784317</v>
      </c>
    </row>
    <row r="1590" spans="1:20">
      <c r="A1590" s="1">
        <v>12</v>
      </c>
      <c r="B1590" s="1">
        <v>32</v>
      </c>
      <c r="C1590" s="1">
        <v>29</v>
      </c>
      <c r="D1590" s="4">
        <f t="shared" si="96"/>
        <v>31.549100000000003</v>
      </c>
      <c r="E1590" s="3">
        <f t="shared" si="98"/>
        <v>30.873786782119101</v>
      </c>
      <c r="F1590" s="43">
        <f t="shared" si="97"/>
        <v>0.91698592290133452</v>
      </c>
      <c r="G1590" s="41">
        <f>IF(OR(ISBLANK(SEDData!G1590),SEDData!G1590&lt;pulpCutoff*100,VolumeData!$G1590&lt;sweepCutoff,VolumeData!$H1590&lt;malfCutoff),"",IF(SEDData!G1590&lt;regCutoff*100,(int+SED*(SEDData!G1590/100))*VolumeData!J1590,int+SED*regCutoff*VolumeData!J1590))</f>
        <v>64.727505301586504</v>
      </c>
      <c r="H1590" s="41">
        <f>IF(OR(ISBLANK(SEDData!H1590),SEDData!H1590&lt;pulpCutoff*100,VolumeData!$G1590&lt;sweepCutoff,VolumeData!$H1590&lt;malfCutoff),"",IF(SEDData!H1590&lt;regCutoff*100,(int+SED*(SEDData!H1590/100))*VolumeData!K1590,int+SED*regCutoff*VolumeData!K1590))</f>
        <v>45.695753205989284</v>
      </c>
      <c r="I1590" s="41">
        <f>IF(OR(ISBLANK(SEDData!I1590),SEDData!I1590&lt;pulpCutoff*100,VolumeData!$G1590&lt;sweepCutoff,VolumeData!$H1590&lt;malfCutoff),"",IF(SEDData!I1590&lt;regCutoff*100,(int+SED*(SEDData!I1590/100))*VolumeData!L1590,int+SED*regCutoff*VolumeData!L1590))</f>
        <v>33.713611191382689</v>
      </c>
      <c r="J1590" s="41">
        <f>IF(OR(ISBLANK(SEDData!J1590),SEDData!J1590&lt;pulpCutoff*100,VolumeData!$G1590&lt;sweepCutoff,VolumeData!$H1590&lt;malfCutoff),"",IF(SEDData!J1590&lt;regCutoff*100,(int+SED*(SEDData!J1590/100))*VolumeData!M1590,int+SED*regCutoff*VolumeData!M1590))</f>
        <v>25.203107308884725</v>
      </c>
      <c r="K1590" s="41" t="str">
        <f>IF(OR(ISBLANK(SEDData!K1590),SEDData!K1590&lt;pulpCutoff*100,VolumeData!$G1590&lt;sweepCutoff,VolumeData!$H1590&lt;malfCutoff),"",IF(SEDData!K1590&lt;regCutoff*100,(int+SED*(SEDData!K1590/100))*VolumeData!N1590,int+SED*regCutoff*VolumeData!N1590))</f>
        <v/>
      </c>
      <c r="L1590" s="41" t="str">
        <f>IF(OR(ISBLANK(SEDData!L1590),SEDData!L1590&lt;pulpCutoff*100,VolumeData!$G1590&lt;sweepCutoff,VolumeData!$H1590&lt;malfCutoff),"",IF(SEDData!L1590&lt;regCutoff*100,(int+SED*(SEDData!L1590/100))*VolumeData!O1590,int+SED*regCutoff*VolumeData!O1590))</f>
        <v/>
      </c>
      <c r="M1590" s="41" t="str">
        <f>IF(OR(ISBLANK(SEDData!M1590),SEDData!M1590&lt;pulpCutoff*100,VolumeData!$G1590&lt;sweepCutoff,VolumeData!$H1590&lt;malfCutoff),"",IF(SEDData!M1590&lt;regCutoff*100,(int+SED*(SEDData!M1590/100))*VolumeData!P1590,int+SED*regCutoff*VolumeData!P1590))</f>
        <v/>
      </c>
      <c r="N1590" s="41" t="str">
        <f>IF(OR(ISBLANK(SEDData!N1590),SEDData!N1590&lt;pulpCutoff*100,VolumeData!$G1590&lt;sweepCutoff,VolumeData!$H1590&lt;malfCutoff),"",IF(SEDData!N1590&lt;regCutoff*100,(int+SED*(SEDData!N1590/100))*VolumeData!Q1590,int+SED*regCutoff*VolumeData!Q1590))</f>
        <v/>
      </c>
      <c r="O1590" s="41" t="str">
        <f>IF(OR(ISBLANK(SEDData!O1590),SEDData!O1590&lt;pulpCutoff*100,VolumeData!$G1590&lt;sweepCutoff,VolumeData!$H1590&lt;malfCutoff),"",IF(SEDData!O1590&lt;regCutoff*100,(int+SED*(SEDData!O1590/100))*VolumeData!R1590,int+SED*regCutoff*VolumeData!R1590))</f>
        <v/>
      </c>
      <c r="P1590" s="41" t="str">
        <f>IF(OR(ISBLANK(SEDData!P1590),SEDData!P1590&lt;pulpCutoff*100,VolumeData!$G1590&lt;sweepCutoff,VolumeData!$H1590&lt;malfCutoff),"",IF(SEDData!P1590&lt;regCutoff*100,(int+SED*(SEDData!P1590/100))*VolumeData!S1590,int+SED*regCutoff*VolumeData!S1590))</f>
        <v/>
      </c>
      <c r="Q1590" s="41" t="str">
        <f>IF(OR(ISBLANK(SEDData!Q1590),SEDData!Q1590&lt;pulpCutoff*100,VolumeData!$G1590&lt;sweepCutoff,VolumeData!$H1590&lt;malfCutoff),"",IF(SEDData!Q1590&lt;regCutoff*100,(int+SED*(SEDData!Q1590/100))*VolumeData!T1590,int+SED*regCutoff*VolumeData!T1590))</f>
        <v/>
      </c>
      <c r="R1590" s="41" t="str">
        <f>IF(OR(ISBLANK(SEDData!R1590),SEDData!R1590&lt;pulpCutoff*100,VolumeData!$G1590&lt;sweepCutoff,VolumeData!$H1590&lt;malfCutoff),"",IF(SEDData!R1590&lt;regCutoff*100,(int+SED*(SEDData!R1590/100))*VolumeData!U1590,int+SED*regCutoff*VolumeData!U1590))</f>
        <v/>
      </c>
      <c r="S1590" s="41" t="str">
        <f>IF(OR(ISBLANK(SEDData!S1590),SEDData!S1590&lt;pulpCutoff*100,VolumeData!$G1590&lt;sweepCutoff,VolumeData!$H1590&lt;malfCutoff),"",IF(SEDData!S1590&lt;regCutoff*100,(int+SED*(SEDData!S1590/100))*VolumeData!V1590,int+SED*regCutoff*VolumeData!V1590))</f>
        <v/>
      </c>
      <c r="T1590" s="34">
        <f t="shared" si="99"/>
        <v>169.33997700784317</v>
      </c>
    </row>
    <row r="1591" spans="1:20">
      <c r="A1591" s="1">
        <v>35</v>
      </c>
      <c r="B1591" s="1">
        <v>40</v>
      </c>
      <c r="C1591" s="1">
        <v>29</v>
      </c>
      <c r="D1591" s="4">
        <f t="shared" si="96"/>
        <v>31.549100000000003</v>
      </c>
      <c r="E1591" s="3">
        <f t="shared" si="98"/>
        <v>30.873786782119101</v>
      </c>
      <c r="F1591" s="43">
        <f t="shared" si="97"/>
        <v>0.91698592290133452</v>
      </c>
      <c r="G1591" s="41">
        <f>IF(OR(ISBLANK(SEDData!G1591),SEDData!G1591&lt;pulpCutoff*100,VolumeData!$G1591&lt;sweepCutoff,VolumeData!$H1591&lt;malfCutoff),"",IF(SEDData!G1591&lt;regCutoff*100,(int+SED*(SEDData!G1591/100))*VolumeData!J1591,int+SED*regCutoff*VolumeData!J1591))</f>
        <v>64.727505301586504</v>
      </c>
      <c r="H1591" s="41">
        <f>IF(OR(ISBLANK(SEDData!H1591),SEDData!H1591&lt;pulpCutoff*100,VolumeData!$G1591&lt;sweepCutoff,VolumeData!$H1591&lt;malfCutoff),"",IF(SEDData!H1591&lt;regCutoff*100,(int+SED*(SEDData!H1591/100))*VolumeData!K1591,int+SED*regCutoff*VolumeData!K1591))</f>
        <v>45.695753205989284</v>
      </c>
      <c r="I1591" s="41">
        <f>IF(OR(ISBLANK(SEDData!I1591),SEDData!I1591&lt;pulpCutoff*100,VolumeData!$G1591&lt;sweepCutoff,VolumeData!$H1591&lt;malfCutoff),"",IF(SEDData!I1591&lt;regCutoff*100,(int+SED*(SEDData!I1591/100))*VolumeData!L1591,int+SED*regCutoff*VolumeData!L1591))</f>
        <v>33.713611191382689</v>
      </c>
      <c r="J1591" s="41">
        <f>IF(OR(ISBLANK(SEDData!J1591),SEDData!J1591&lt;pulpCutoff*100,VolumeData!$G1591&lt;sweepCutoff,VolumeData!$H1591&lt;malfCutoff),"",IF(SEDData!J1591&lt;regCutoff*100,(int+SED*(SEDData!J1591/100))*VolumeData!M1591,int+SED*regCutoff*VolumeData!M1591))</f>
        <v>25.203107308884725</v>
      </c>
      <c r="K1591" s="41" t="str">
        <f>IF(OR(ISBLANK(SEDData!K1591),SEDData!K1591&lt;pulpCutoff*100,VolumeData!$G1591&lt;sweepCutoff,VolumeData!$H1591&lt;malfCutoff),"",IF(SEDData!K1591&lt;regCutoff*100,(int+SED*(SEDData!K1591/100))*VolumeData!N1591,int+SED*regCutoff*VolumeData!N1591))</f>
        <v/>
      </c>
      <c r="L1591" s="41" t="str">
        <f>IF(OR(ISBLANK(SEDData!L1591),SEDData!L1591&lt;pulpCutoff*100,VolumeData!$G1591&lt;sweepCutoff,VolumeData!$H1591&lt;malfCutoff),"",IF(SEDData!L1591&lt;regCutoff*100,(int+SED*(SEDData!L1591/100))*VolumeData!O1591,int+SED*regCutoff*VolumeData!O1591))</f>
        <v/>
      </c>
      <c r="M1591" s="41" t="str">
        <f>IF(OR(ISBLANK(SEDData!M1591),SEDData!M1591&lt;pulpCutoff*100,VolumeData!$G1591&lt;sweepCutoff,VolumeData!$H1591&lt;malfCutoff),"",IF(SEDData!M1591&lt;regCutoff*100,(int+SED*(SEDData!M1591/100))*VolumeData!P1591,int+SED*regCutoff*VolumeData!P1591))</f>
        <v/>
      </c>
      <c r="N1591" s="41" t="str">
        <f>IF(OR(ISBLANK(SEDData!N1591),SEDData!N1591&lt;pulpCutoff*100,VolumeData!$G1591&lt;sweepCutoff,VolumeData!$H1591&lt;malfCutoff),"",IF(SEDData!N1591&lt;regCutoff*100,(int+SED*(SEDData!N1591/100))*VolumeData!Q1591,int+SED*regCutoff*VolumeData!Q1591))</f>
        <v/>
      </c>
      <c r="O1591" s="41" t="str">
        <f>IF(OR(ISBLANK(SEDData!O1591),SEDData!O1591&lt;pulpCutoff*100,VolumeData!$G1591&lt;sweepCutoff,VolumeData!$H1591&lt;malfCutoff),"",IF(SEDData!O1591&lt;regCutoff*100,(int+SED*(SEDData!O1591/100))*VolumeData!R1591,int+SED*regCutoff*VolumeData!R1591))</f>
        <v/>
      </c>
      <c r="P1591" s="41" t="str">
        <f>IF(OR(ISBLANK(SEDData!P1591),SEDData!P1591&lt;pulpCutoff*100,VolumeData!$G1591&lt;sweepCutoff,VolumeData!$H1591&lt;malfCutoff),"",IF(SEDData!P1591&lt;regCutoff*100,(int+SED*(SEDData!P1591/100))*VolumeData!S1591,int+SED*regCutoff*VolumeData!S1591))</f>
        <v/>
      </c>
      <c r="Q1591" s="41" t="str">
        <f>IF(OR(ISBLANK(SEDData!Q1591),SEDData!Q1591&lt;pulpCutoff*100,VolumeData!$G1591&lt;sweepCutoff,VolumeData!$H1591&lt;malfCutoff),"",IF(SEDData!Q1591&lt;regCutoff*100,(int+SED*(SEDData!Q1591/100))*VolumeData!T1591,int+SED*regCutoff*VolumeData!T1591))</f>
        <v/>
      </c>
      <c r="R1591" s="41" t="str">
        <f>IF(OR(ISBLANK(SEDData!R1591),SEDData!R1591&lt;pulpCutoff*100,VolumeData!$G1591&lt;sweepCutoff,VolumeData!$H1591&lt;malfCutoff),"",IF(SEDData!R1591&lt;regCutoff*100,(int+SED*(SEDData!R1591/100))*VolumeData!U1591,int+SED*regCutoff*VolumeData!U1591))</f>
        <v/>
      </c>
      <c r="S1591" s="41" t="str">
        <f>IF(OR(ISBLANK(SEDData!S1591),SEDData!S1591&lt;pulpCutoff*100,VolumeData!$G1591&lt;sweepCutoff,VolumeData!$H1591&lt;malfCutoff),"",IF(SEDData!S1591&lt;regCutoff*100,(int+SED*(SEDData!S1591/100))*VolumeData!V1591,int+SED*regCutoff*VolumeData!V1591))</f>
        <v/>
      </c>
      <c r="T1591" s="34">
        <f t="shared" si="99"/>
        <v>169.33997700784317</v>
      </c>
    </row>
    <row r="1592" spans="1:20">
      <c r="A1592" s="1">
        <v>67</v>
      </c>
      <c r="B1592" s="1">
        <v>31</v>
      </c>
      <c r="C1592" s="1">
        <v>29</v>
      </c>
      <c r="D1592" s="4">
        <f t="shared" si="96"/>
        <v>31.549100000000003</v>
      </c>
      <c r="E1592" s="3">
        <f t="shared" si="98"/>
        <v>30.873786782119101</v>
      </c>
      <c r="F1592" s="43">
        <f t="shared" si="97"/>
        <v>0.91698592290133452</v>
      </c>
      <c r="G1592" s="41" t="str">
        <f>IF(OR(ISBLANK(SEDData!G1592),SEDData!G1592&lt;pulpCutoff*100,VolumeData!$G1592&lt;sweepCutoff,VolumeData!$H1592&lt;malfCutoff),"",IF(SEDData!G1592&lt;regCutoff*100,(int+SED*(SEDData!G1592/100))*VolumeData!J1592,int+SED*regCutoff*VolumeData!J1592))</f>
        <v/>
      </c>
      <c r="H1592" s="41" t="str">
        <f>IF(OR(ISBLANK(SEDData!H1592),SEDData!H1592&lt;pulpCutoff*100,VolumeData!$G1592&lt;sweepCutoff,VolumeData!$H1592&lt;malfCutoff),"",IF(SEDData!H1592&lt;regCutoff*100,(int+SED*(SEDData!H1592/100))*VolumeData!K1592,int+SED*regCutoff*VolumeData!K1592))</f>
        <v/>
      </c>
      <c r="I1592" s="41" t="str">
        <f>IF(OR(ISBLANK(SEDData!I1592),SEDData!I1592&lt;pulpCutoff*100,VolumeData!$G1592&lt;sweepCutoff,VolumeData!$H1592&lt;malfCutoff),"",IF(SEDData!I1592&lt;regCutoff*100,(int+SED*(SEDData!I1592/100))*VolumeData!L1592,int+SED*regCutoff*VolumeData!L1592))</f>
        <v/>
      </c>
      <c r="J1592" s="41" t="str">
        <f>IF(OR(ISBLANK(SEDData!J1592),SEDData!J1592&lt;pulpCutoff*100,VolumeData!$G1592&lt;sweepCutoff,VolumeData!$H1592&lt;malfCutoff),"",IF(SEDData!J1592&lt;regCutoff*100,(int+SED*(SEDData!J1592/100))*VolumeData!M1592,int+SED*regCutoff*VolumeData!M1592))</f>
        <v/>
      </c>
      <c r="K1592" s="41" t="str">
        <f>IF(OR(ISBLANK(SEDData!K1592),SEDData!K1592&lt;pulpCutoff*100,VolumeData!$G1592&lt;sweepCutoff,VolumeData!$H1592&lt;malfCutoff),"",IF(SEDData!K1592&lt;regCutoff*100,(int+SED*(SEDData!K1592/100))*VolumeData!N1592,int+SED*regCutoff*VolumeData!N1592))</f>
        <v/>
      </c>
      <c r="L1592" s="41" t="str">
        <f>IF(OR(ISBLANK(SEDData!L1592),SEDData!L1592&lt;pulpCutoff*100,VolumeData!$G1592&lt;sweepCutoff,VolumeData!$H1592&lt;malfCutoff),"",IF(SEDData!L1592&lt;regCutoff*100,(int+SED*(SEDData!L1592/100))*VolumeData!O1592,int+SED*regCutoff*VolumeData!O1592))</f>
        <v/>
      </c>
      <c r="M1592" s="41" t="str">
        <f>IF(OR(ISBLANK(SEDData!M1592),SEDData!M1592&lt;pulpCutoff*100,VolumeData!$G1592&lt;sweepCutoff,VolumeData!$H1592&lt;malfCutoff),"",IF(SEDData!M1592&lt;regCutoff*100,(int+SED*(SEDData!M1592/100))*VolumeData!P1592,int+SED*regCutoff*VolumeData!P1592))</f>
        <v/>
      </c>
      <c r="N1592" s="41" t="str">
        <f>IF(OR(ISBLANK(SEDData!N1592),SEDData!N1592&lt;pulpCutoff*100,VolumeData!$G1592&lt;sweepCutoff,VolumeData!$H1592&lt;malfCutoff),"",IF(SEDData!N1592&lt;regCutoff*100,(int+SED*(SEDData!N1592/100))*VolumeData!Q1592,int+SED*regCutoff*VolumeData!Q1592))</f>
        <v/>
      </c>
      <c r="O1592" s="41" t="str">
        <f>IF(OR(ISBLANK(SEDData!O1592),SEDData!O1592&lt;pulpCutoff*100,VolumeData!$G1592&lt;sweepCutoff,VolumeData!$H1592&lt;malfCutoff),"",IF(SEDData!O1592&lt;regCutoff*100,(int+SED*(SEDData!O1592/100))*VolumeData!R1592,int+SED*regCutoff*VolumeData!R1592))</f>
        <v/>
      </c>
      <c r="P1592" s="41" t="str">
        <f>IF(OR(ISBLANK(SEDData!P1592),SEDData!P1592&lt;pulpCutoff*100,VolumeData!$G1592&lt;sweepCutoff,VolumeData!$H1592&lt;malfCutoff),"",IF(SEDData!P1592&lt;regCutoff*100,(int+SED*(SEDData!P1592/100))*VolumeData!S1592,int+SED*regCutoff*VolumeData!S1592))</f>
        <v/>
      </c>
      <c r="Q1592" s="41" t="str">
        <f>IF(OR(ISBLANK(SEDData!Q1592),SEDData!Q1592&lt;pulpCutoff*100,VolumeData!$G1592&lt;sweepCutoff,VolumeData!$H1592&lt;malfCutoff),"",IF(SEDData!Q1592&lt;regCutoff*100,(int+SED*(SEDData!Q1592/100))*VolumeData!T1592,int+SED*regCutoff*VolumeData!T1592))</f>
        <v/>
      </c>
      <c r="R1592" s="41" t="str">
        <f>IF(OR(ISBLANK(SEDData!R1592),SEDData!R1592&lt;pulpCutoff*100,VolumeData!$G1592&lt;sweepCutoff,VolumeData!$H1592&lt;malfCutoff),"",IF(SEDData!R1592&lt;regCutoff*100,(int+SED*(SEDData!R1592/100))*VolumeData!U1592,int+SED*regCutoff*VolumeData!U1592))</f>
        <v/>
      </c>
      <c r="S1592" s="41" t="str">
        <f>IF(OR(ISBLANK(SEDData!S1592),SEDData!S1592&lt;pulpCutoff*100,VolumeData!$G1592&lt;sweepCutoff,VolumeData!$H1592&lt;malfCutoff),"",IF(SEDData!S1592&lt;regCutoff*100,(int+SED*(SEDData!S1592/100))*VolumeData!V1592,int+SED*regCutoff*VolumeData!V1592))</f>
        <v/>
      </c>
      <c r="T1592" s="34">
        <f t="shared" si="99"/>
        <v>0</v>
      </c>
    </row>
    <row r="1593" spans="1:20">
      <c r="A1593" s="1">
        <v>83</v>
      </c>
      <c r="B1593" s="1">
        <v>50</v>
      </c>
      <c r="C1593" s="1">
        <v>29</v>
      </c>
      <c r="D1593" s="4">
        <f t="shared" si="96"/>
        <v>31.549100000000003</v>
      </c>
      <c r="E1593" s="3">
        <f t="shared" si="98"/>
        <v>30.873786782119101</v>
      </c>
      <c r="F1593" s="43">
        <f t="shared" si="97"/>
        <v>0.91698592290133452</v>
      </c>
      <c r="G1593" s="41">
        <f>IF(OR(ISBLANK(SEDData!G1593),SEDData!G1593&lt;pulpCutoff*100,VolumeData!$G1593&lt;sweepCutoff,VolumeData!$H1593&lt;malfCutoff),"",IF(SEDData!G1593&lt;regCutoff*100,(int+SED*(SEDData!G1593/100))*VolumeData!J1593,int+SED*regCutoff*VolumeData!J1593))</f>
        <v>64.727505301586504</v>
      </c>
      <c r="H1593" s="41">
        <f>IF(OR(ISBLANK(SEDData!H1593),SEDData!H1593&lt;pulpCutoff*100,VolumeData!$G1593&lt;sweepCutoff,VolumeData!$H1593&lt;malfCutoff),"",IF(SEDData!H1593&lt;regCutoff*100,(int+SED*(SEDData!H1593/100))*VolumeData!K1593,int+SED*regCutoff*VolumeData!K1593))</f>
        <v>45.695753205989284</v>
      </c>
      <c r="I1593" s="41">
        <f>IF(OR(ISBLANK(SEDData!I1593),SEDData!I1593&lt;pulpCutoff*100,VolumeData!$G1593&lt;sweepCutoff,VolumeData!$H1593&lt;malfCutoff),"",IF(SEDData!I1593&lt;regCutoff*100,(int+SED*(SEDData!I1593/100))*VolumeData!L1593,int+SED*regCutoff*VolumeData!L1593))</f>
        <v>33.713611191382689</v>
      </c>
      <c r="J1593" s="41">
        <f>IF(OR(ISBLANK(SEDData!J1593),SEDData!J1593&lt;pulpCutoff*100,VolumeData!$G1593&lt;sweepCutoff,VolumeData!$H1593&lt;malfCutoff),"",IF(SEDData!J1593&lt;regCutoff*100,(int+SED*(SEDData!J1593/100))*VolumeData!M1593,int+SED*regCutoff*VolumeData!M1593))</f>
        <v>25.203107308884725</v>
      </c>
      <c r="K1593" s="41" t="str">
        <f>IF(OR(ISBLANK(SEDData!K1593),SEDData!K1593&lt;pulpCutoff*100,VolumeData!$G1593&lt;sweepCutoff,VolumeData!$H1593&lt;malfCutoff),"",IF(SEDData!K1593&lt;regCutoff*100,(int+SED*(SEDData!K1593/100))*VolumeData!N1593,int+SED*regCutoff*VolumeData!N1593))</f>
        <v/>
      </c>
      <c r="L1593" s="41" t="str">
        <f>IF(OR(ISBLANK(SEDData!L1593),SEDData!L1593&lt;pulpCutoff*100,VolumeData!$G1593&lt;sweepCutoff,VolumeData!$H1593&lt;malfCutoff),"",IF(SEDData!L1593&lt;regCutoff*100,(int+SED*(SEDData!L1593/100))*VolumeData!O1593,int+SED*regCutoff*VolumeData!O1593))</f>
        <v/>
      </c>
      <c r="M1593" s="41" t="str">
        <f>IF(OR(ISBLANK(SEDData!M1593),SEDData!M1593&lt;pulpCutoff*100,VolumeData!$G1593&lt;sweepCutoff,VolumeData!$H1593&lt;malfCutoff),"",IF(SEDData!M1593&lt;regCutoff*100,(int+SED*(SEDData!M1593/100))*VolumeData!P1593,int+SED*regCutoff*VolumeData!P1593))</f>
        <v/>
      </c>
      <c r="N1593" s="41" t="str">
        <f>IF(OR(ISBLANK(SEDData!N1593),SEDData!N1593&lt;pulpCutoff*100,VolumeData!$G1593&lt;sweepCutoff,VolumeData!$H1593&lt;malfCutoff),"",IF(SEDData!N1593&lt;regCutoff*100,(int+SED*(SEDData!N1593/100))*VolumeData!Q1593,int+SED*regCutoff*VolumeData!Q1593))</f>
        <v/>
      </c>
      <c r="O1593" s="41" t="str">
        <f>IF(OR(ISBLANK(SEDData!O1593),SEDData!O1593&lt;pulpCutoff*100,VolumeData!$G1593&lt;sweepCutoff,VolumeData!$H1593&lt;malfCutoff),"",IF(SEDData!O1593&lt;regCutoff*100,(int+SED*(SEDData!O1593/100))*VolumeData!R1593,int+SED*regCutoff*VolumeData!R1593))</f>
        <v/>
      </c>
      <c r="P1593" s="41" t="str">
        <f>IF(OR(ISBLANK(SEDData!P1593),SEDData!P1593&lt;pulpCutoff*100,VolumeData!$G1593&lt;sweepCutoff,VolumeData!$H1593&lt;malfCutoff),"",IF(SEDData!P1593&lt;regCutoff*100,(int+SED*(SEDData!P1593/100))*VolumeData!S1593,int+SED*regCutoff*VolumeData!S1593))</f>
        <v/>
      </c>
      <c r="Q1593" s="41" t="str">
        <f>IF(OR(ISBLANK(SEDData!Q1593),SEDData!Q1593&lt;pulpCutoff*100,VolumeData!$G1593&lt;sweepCutoff,VolumeData!$H1593&lt;malfCutoff),"",IF(SEDData!Q1593&lt;regCutoff*100,(int+SED*(SEDData!Q1593/100))*VolumeData!T1593,int+SED*regCutoff*VolumeData!T1593))</f>
        <v/>
      </c>
      <c r="R1593" s="41" t="str">
        <f>IF(OR(ISBLANK(SEDData!R1593),SEDData!R1593&lt;pulpCutoff*100,VolumeData!$G1593&lt;sweepCutoff,VolumeData!$H1593&lt;malfCutoff),"",IF(SEDData!R1593&lt;regCutoff*100,(int+SED*(SEDData!R1593/100))*VolumeData!U1593,int+SED*regCutoff*VolumeData!U1593))</f>
        <v/>
      </c>
      <c r="S1593" s="41" t="str">
        <f>IF(OR(ISBLANK(SEDData!S1593),SEDData!S1593&lt;pulpCutoff*100,VolumeData!$G1593&lt;sweepCutoff,VolumeData!$H1593&lt;malfCutoff),"",IF(SEDData!S1593&lt;regCutoff*100,(int+SED*(SEDData!S1593/100))*VolumeData!V1593,int+SED*regCutoff*VolumeData!V1593))</f>
        <v/>
      </c>
      <c r="T1593" s="34">
        <f t="shared" si="99"/>
        <v>169.33997700784317</v>
      </c>
    </row>
    <row r="1594" spans="1:20">
      <c r="A1594" s="1">
        <v>82</v>
      </c>
      <c r="B1594" s="1">
        <v>34</v>
      </c>
      <c r="C1594" s="1">
        <v>29</v>
      </c>
      <c r="D1594" s="4">
        <f t="shared" si="96"/>
        <v>31.549100000000003</v>
      </c>
      <c r="E1594" s="3">
        <f t="shared" si="98"/>
        <v>30.873786782119101</v>
      </c>
      <c r="F1594" s="43">
        <f t="shared" si="97"/>
        <v>0.91698592290133452</v>
      </c>
      <c r="G1594" s="41">
        <f>IF(OR(ISBLANK(SEDData!G1594),SEDData!G1594&lt;pulpCutoff*100,VolumeData!$G1594&lt;sweepCutoff,VolumeData!$H1594&lt;malfCutoff),"",IF(SEDData!G1594&lt;regCutoff*100,(int+SED*(SEDData!G1594/100))*VolumeData!J1594,int+SED*regCutoff*VolumeData!J1594))</f>
        <v>64.727505301586504</v>
      </c>
      <c r="H1594" s="41">
        <f>IF(OR(ISBLANK(SEDData!H1594),SEDData!H1594&lt;pulpCutoff*100,VolumeData!$G1594&lt;sweepCutoff,VolumeData!$H1594&lt;malfCutoff),"",IF(SEDData!H1594&lt;regCutoff*100,(int+SED*(SEDData!H1594/100))*VolumeData!K1594,int+SED*regCutoff*VolumeData!K1594))</f>
        <v>45.695753205989284</v>
      </c>
      <c r="I1594" s="41">
        <f>IF(OR(ISBLANK(SEDData!I1594),SEDData!I1594&lt;pulpCutoff*100,VolumeData!$G1594&lt;sweepCutoff,VolumeData!$H1594&lt;malfCutoff),"",IF(SEDData!I1594&lt;regCutoff*100,(int+SED*(SEDData!I1594/100))*VolumeData!L1594,int+SED*regCutoff*VolumeData!L1594))</f>
        <v>33.713611191382689</v>
      </c>
      <c r="J1594" s="41">
        <f>IF(OR(ISBLANK(SEDData!J1594),SEDData!J1594&lt;pulpCutoff*100,VolumeData!$G1594&lt;sweepCutoff,VolumeData!$H1594&lt;malfCutoff),"",IF(SEDData!J1594&lt;regCutoff*100,(int+SED*(SEDData!J1594/100))*VolumeData!M1594,int+SED*regCutoff*VolumeData!M1594))</f>
        <v>25.203107308884725</v>
      </c>
      <c r="K1594" s="41" t="str">
        <f>IF(OR(ISBLANK(SEDData!K1594),SEDData!K1594&lt;pulpCutoff*100,VolumeData!$G1594&lt;sweepCutoff,VolumeData!$H1594&lt;malfCutoff),"",IF(SEDData!K1594&lt;regCutoff*100,(int+SED*(SEDData!K1594/100))*VolumeData!N1594,int+SED*regCutoff*VolumeData!N1594))</f>
        <v/>
      </c>
      <c r="L1594" s="41" t="str">
        <f>IF(OR(ISBLANK(SEDData!L1594),SEDData!L1594&lt;pulpCutoff*100,VolumeData!$G1594&lt;sweepCutoff,VolumeData!$H1594&lt;malfCutoff),"",IF(SEDData!L1594&lt;regCutoff*100,(int+SED*(SEDData!L1594/100))*VolumeData!O1594,int+SED*regCutoff*VolumeData!O1594))</f>
        <v/>
      </c>
      <c r="M1594" s="41" t="str">
        <f>IF(OR(ISBLANK(SEDData!M1594),SEDData!M1594&lt;pulpCutoff*100,VolumeData!$G1594&lt;sweepCutoff,VolumeData!$H1594&lt;malfCutoff),"",IF(SEDData!M1594&lt;regCutoff*100,(int+SED*(SEDData!M1594/100))*VolumeData!P1594,int+SED*regCutoff*VolumeData!P1594))</f>
        <v/>
      </c>
      <c r="N1594" s="41" t="str">
        <f>IF(OR(ISBLANK(SEDData!N1594),SEDData!N1594&lt;pulpCutoff*100,VolumeData!$G1594&lt;sweepCutoff,VolumeData!$H1594&lt;malfCutoff),"",IF(SEDData!N1594&lt;regCutoff*100,(int+SED*(SEDData!N1594/100))*VolumeData!Q1594,int+SED*regCutoff*VolumeData!Q1594))</f>
        <v/>
      </c>
      <c r="O1594" s="41" t="str">
        <f>IF(OR(ISBLANK(SEDData!O1594),SEDData!O1594&lt;pulpCutoff*100,VolumeData!$G1594&lt;sweepCutoff,VolumeData!$H1594&lt;malfCutoff),"",IF(SEDData!O1594&lt;regCutoff*100,(int+SED*(SEDData!O1594/100))*VolumeData!R1594,int+SED*regCutoff*VolumeData!R1594))</f>
        <v/>
      </c>
      <c r="P1594" s="41" t="str">
        <f>IF(OR(ISBLANK(SEDData!P1594),SEDData!P1594&lt;pulpCutoff*100,VolumeData!$G1594&lt;sweepCutoff,VolumeData!$H1594&lt;malfCutoff),"",IF(SEDData!P1594&lt;regCutoff*100,(int+SED*(SEDData!P1594/100))*VolumeData!S1594,int+SED*regCutoff*VolumeData!S1594))</f>
        <v/>
      </c>
      <c r="Q1594" s="41" t="str">
        <f>IF(OR(ISBLANK(SEDData!Q1594),SEDData!Q1594&lt;pulpCutoff*100,VolumeData!$G1594&lt;sweepCutoff,VolumeData!$H1594&lt;malfCutoff),"",IF(SEDData!Q1594&lt;regCutoff*100,(int+SED*(SEDData!Q1594/100))*VolumeData!T1594,int+SED*regCutoff*VolumeData!T1594))</f>
        <v/>
      </c>
      <c r="R1594" s="41" t="str">
        <f>IF(OR(ISBLANK(SEDData!R1594),SEDData!R1594&lt;pulpCutoff*100,VolumeData!$G1594&lt;sweepCutoff,VolumeData!$H1594&lt;malfCutoff),"",IF(SEDData!R1594&lt;regCutoff*100,(int+SED*(SEDData!R1594/100))*VolumeData!U1594,int+SED*regCutoff*VolumeData!U1594))</f>
        <v/>
      </c>
      <c r="S1594" s="41" t="str">
        <f>IF(OR(ISBLANK(SEDData!S1594),SEDData!S1594&lt;pulpCutoff*100,VolumeData!$G1594&lt;sweepCutoff,VolumeData!$H1594&lt;malfCutoff),"",IF(SEDData!S1594&lt;regCutoff*100,(int+SED*(SEDData!S1594/100))*VolumeData!V1594,int+SED*regCutoff*VolumeData!V1594))</f>
        <v/>
      </c>
      <c r="T1594" s="34">
        <f t="shared" si="99"/>
        <v>169.33997700784317</v>
      </c>
    </row>
    <row r="1595" spans="1:20">
      <c r="A1595" s="1">
        <v>29</v>
      </c>
      <c r="B1595" s="1">
        <v>60</v>
      </c>
      <c r="C1595" s="1">
        <v>29</v>
      </c>
      <c r="D1595" s="4">
        <f t="shared" si="96"/>
        <v>31.549100000000003</v>
      </c>
      <c r="E1595" s="3">
        <f t="shared" si="98"/>
        <v>30.873786782119101</v>
      </c>
      <c r="F1595" s="43">
        <f t="shared" si="97"/>
        <v>0.91698592290133452</v>
      </c>
      <c r="G1595" s="41">
        <f>IF(OR(ISBLANK(SEDData!G1595),SEDData!G1595&lt;pulpCutoff*100,VolumeData!$G1595&lt;sweepCutoff,VolumeData!$H1595&lt;malfCutoff),"",IF(SEDData!G1595&lt;regCutoff*100,(int+SED*(SEDData!G1595/100))*VolumeData!J1595,int+SED*regCutoff*VolumeData!J1595))</f>
        <v>64.727505301586504</v>
      </c>
      <c r="H1595" s="41">
        <f>IF(OR(ISBLANK(SEDData!H1595),SEDData!H1595&lt;pulpCutoff*100,VolumeData!$G1595&lt;sweepCutoff,VolumeData!$H1595&lt;malfCutoff),"",IF(SEDData!H1595&lt;regCutoff*100,(int+SED*(SEDData!H1595/100))*VolumeData!K1595,int+SED*regCutoff*VolumeData!K1595))</f>
        <v>45.695753205989284</v>
      </c>
      <c r="I1595" s="41">
        <f>IF(OR(ISBLANK(SEDData!I1595),SEDData!I1595&lt;pulpCutoff*100,VolumeData!$G1595&lt;sweepCutoff,VolumeData!$H1595&lt;malfCutoff),"",IF(SEDData!I1595&lt;regCutoff*100,(int+SED*(SEDData!I1595/100))*VolumeData!L1595,int+SED*regCutoff*VolumeData!L1595))</f>
        <v>33.713611191382689</v>
      </c>
      <c r="J1595" s="41">
        <f>IF(OR(ISBLANK(SEDData!J1595),SEDData!J1595&lt;pulpCutoff*100,VolumeData!$G1595&lt;sweepCutoff,VolumeData!$H1595&lt;malfCutoff),"",IF(SEDData!J1595&lt;regCutoff*100,(int+SED*(SEDData!J1595/100))*VolumeData!M1595,int+SED*regCutoff*VolumeData!M1595))</f>
        <v>25.203107308884725</v>
      </c>
      <c r="K1595" s="41" t="str">
        <f>IF(OR(ISBLANK(SEDData!K1595),SEDData!K1595&lt;pulpCutoff*100,VolumeData!$G1595&lt;sweepCutoff,VolumeData!$H1595&lt;malfCutoff),"",IF(SEDData!K1595&lt;regCutoff*100,(int+SED*(SEDData!K1595/100))*VolumeData!N1595,int+SED*regCutoff*VolumeData!N1595))</f>
        <v/>
      </c>
      <c r="L1595" s="41" t="str">
        <f>IF(OR(ISBLANK(SEDData!L1595),SEDData!L1595&lt;pulpCutoff*100,VolumeData!$G1595&lt;sweepCutoff,VolumeData!$H1595&lt;malfCutoff),"",IF(SEDData!L1595&lt;regCutoff*100,(int+SED*(SEDData!L1595/100))*VolumeData!O1595,int+SED*regCutoff*VolumeData!O1595))</f>
        <v/>
      </c>
      <c r="M1595" s="41" t="str">
        <f>IF(OR(ISBLANK(SEDData!M1595),SEDData!M1595&lt;pulpCutoff*100,VolumeData!$G1595&lt;sweepCutoff,VolumeData!$H1595&lt;malfCutoff),"",IF(SEDData!M1595&lt;regCutoff*100,(int+SED*(SEDData!M1595/100))*VolumeData!P1595,int+SED*regCutoff*VolumeData!P1595))</f>
        <v/>
      </c>
      <c r="N1595" s="41" t="str">
        <f>IF(OR(ISBLANK(SEDData!N1595),SEDData!N1595&lt;pulpCutoff*100,VolumeData!$G1595&lt;sweepCutoff,VolumeData!$H1595&lt;malfCutoff),"",IF(SEDData!N1595&lt;regCutoff*100,(int+SED*(SEDData!N1595/100))*VolumeData!Q1595,int+SED*regCutoff*VolumeData!Q1595))</f>
        <v/>
      </c>
      <c r="O1595" s="41" t="str">
        <f>IF(OR(ISBLANK(SEDData!O1595),SEDData!O1595&lt;pulpCutoff*100,VolumeData!$G1595&lt;sweepCutoff,VolumeData!$H1595&lt;malfCutoff),"",IF(SEDData!O1595&lt;regCutoff*100,(int+SED*(SEDData!O1595/100))*VolumeData!R1595,int+SED*regCutoff*VolumeData!R1595))</f>
        <v/>
      </c>
      <c r="P1595" s="41" t="str">
        <f>IF(OR(ISBLANK(SEDData!P1595),SEDData!P1595&lt;pulpCutoff*100,VolumeData!$G1595&lt;sweepCutoff,VolumeData!$H1595&lt;malfCutoff),"",IF(SEDData!P1595&lt;regCutoff*100,(int+SED*(SEDData!P1595/100))*VolumeData!S1595,int+SED*regCutoff*VolumeData!S1595))</f>
        <v/>
      </c>
      <c r="Q1595" s="41" t="str">
        <f>IF(OR(ISBLANK(SEDData!Q1595),SEDData!Q1595&lt;pulpCutoff*100,VolumeData!$G1595&lt;sweepCutoff,VolumeData!$H1595&lt;malfCutoff),"",IF(SEDData!Q1595&lt;regCutoff*100,(int+SED*(SEDData!Q1595/100))*VolumeData!T1595,int+SED*regCutoff*VolumeData!T1595))</f>
        <v/>
      </c>
      <c r="R1595" s="41" t="str">
        <f>IF(OR(ISBLANK(SEDData!R1595),SEDData!R1595&lt;pulpCutoff*100,VolumeData!$G1595&lt;sweepCutoff,VolumeData!$H1595&lt;malfCutoff),"",IF(SEDData!R1595&lt;regCutoff*100,(int+SED*(SEDData!R1595/100))*VolumeData!U1595,int+SED*regCutoff*VolumeData!U1595))</f>
        <v/>
      </c>
      <c r="S1595" s="41" t="str">
        <f>IF(OR(ISBLANK(SEDData!S1595),SEDData!S1595&lt;pulpCutoff*100,VolumeData!$G1595&lt;sweepCutoff,VolumeData!$H1595&lt;malfCutoff),"",IF(SEDData!S1595&lt;regCutoff*100,(int+SED*(SEDData!S1595/100))*VolumeData!V1595,int+SED*regCutoff*VolumeData!V1595))</f>
        <v/>
      </c>
      <c r="T1595" s="34">
        <f t="shared" si="99"/>
        <v>169.33997700784317</v>
      </c>
    </row>
    <row r="1596" spans="1:20">
      <c r="A1596" s="1">
        <v>55</v>
      </c>
      <c r="B1596" s="1">
        <v>57</v>
      </c>
      <c r="C1596" s="1">
        <v>29</v>
      </c>
      <c r="D1596" s="4">
        <f t="shared" si="96"/>
        <v>31.549100000000003</v>
      </c>
      <c r="E1596" s="3">
        <f t="shared" si="98"/>
        <v>30.873786782119101</v>
      </c>
      <c r="F1596" s="43">
        <f t="shared" si="97"/>
        <v>0.91698592290133452</v>
      </c>
      <c r="G1596" s="41">
        <f>IF(OR(ISBLANK(SEDData!G1596),SEDData!G1596&lt;pulpCutoff*100,VolumeData!$G1596&lt;sweepCutoff,VolumeData!$H1596&lt;malfCutoff),"",IF(SEDData!G1596&lt;regCutoff*100,(int+SED*(SEDData!G1596/100))*VolumeData!J1596,int+SED*regCutoff*VolumeData!J1596))</f>
        <v>64.727505301586504</v>
      </c>
      <c r="H1596" s="41">
        <f>IF(OR(ISBLANK(SEDData!H1596),SEDData!H1596&lt;pulpCutoff*100,VolumeData!$G1596&lt;sweepCutoff,VolumeData!$H1596&lt;malfCutoff),"",IF(SEDData!H1596&lt;regCutoff*100,(int+SED*(SEDData!H1596/100))*VolumeData!K1596,int+SED*regCutoff*VolumeData!K1596))</f>
        <v>45.695753205989284</v>
      </c>
      <c r="I1596" s="41">
        <f>IF(OR(ISBLANK(SEDData!I1596),SEDData!I1596&lt;pulpCutoff*100,VolumeData!$G1596&lt;sweepCutoff,VolumeData!$H1596&lt;malfCutoff),"",IF(SEDData!I1596&lt;regCutoff*100,(int+SED*(SEDData!I1596/100))*VolumeData!L1596,int+SED*regCutoff*VolumeData!L1596))</f>
        <v>33.713611191382689</v>
      </c>
      <c r="J1596" s="41">
        <f>IF(OR(ISBLANK(SEDData!J1596),SEDData!J1596&lt;pulpCutoff*100,VolumeData!$G1596&lt;sweepCutoff,VolumeData!$H1596&lt;malfCutoff),"",IF(SEDData!J1596&lt;regCutoff*100,(int+SED*(SEDData!J1596/100))*VolumeData!M1596,int+SED*regCutoff*VolumeData!M1596))</f>
        <v>25.203107308884725</v>
      </c>
      <c r="K1596" s="41" t="str">
        <f>IF(OR(ISBLANK(SEDData!K1596),SEDData!K1596&lt;pulpCutoff*100,VolumeData!$G1596&lt;sweepCutoff,VolumeData!$H1596&lt;malfCutoff),"",IF(SEDData!K1596&lt;regCutoff*100,(int+SED*(SEDData!K1596/100))*VolumeData!N1596,int+SED*regCutoff*VolumeData!N1596))</f>
        <v/>
      </c>
      <c r="L1596" s="41" t="str">
        <f>IF(OR(ISBLANK(SEDData!L1596),SEDData!L1596&lt;pulpCutoff*100,VolumeData!$G1596&lt;sweepCutoff,VolumeData!$H1596&lt;malfCutoff),"",IF(SEDData!L1596&lt;regCutoff*100,(int+SED*(SEDData!L1596/100))*VolumeData!O1596,int+SED*regCutoff*VolumeData!O1596))</f>
        <v/>
      </c>
      <c r="M1596" s="41" t="str">
        <f>IF(OR(ISBLANK(SEDData!M1596),SEDData!M1596&lt;pulpCutoff*100,VolumeData!$G1596&lt;sweepCutoff,VolumeData!$H1596&lt;malfCutoff),"",IF(SEDData!M1596&lt;regCutoff*100,(int+SED*(SEDData!M1596/100))*VolumeData!P1596,int+SED*regCutoff*VolumeData!P1596))</f>
        <v/>
      </c>
      <c r="N1596" s="41" t="str">
        <f>IF(OR(ISBLANK(SEDData!N1596),SEDData!N1596&lt;pulpCutoff*100,VolumeData!$G1596&lt;sweepCutoff,VolumeData!$H1596&lt;malfCutoff),"",IF(SEDData!N1596&lt;regCutoff*100,(int+SED*(SEDData!N1596/100))*VolumeData!Q1596,int+SED*regCutoff*VolumeData!Q1596))</f>
        <v/>
      </c>
      <c r="O1596" s="41" t="str">
        <f>IF(OR(ISBLANK(SEDData!O1596),SEDData!O1596&lt;pulpCutoff*100,VolumeData!$G1596&lt;sweepCutoff,VolumeData!$H1596&lt;malfCutoff),"",IF(SEDData!O1596&lt;regCutoff*100,(int+SED*(SEDData!O1596/100))*VolumeData!R1596,int+SED*regCutoff*VolumeData!R1596))</f>
        <v/>
      </c>
      <c r="P1596" s="41" t="str">
        <f>IF(OR(ISBLANK(SEDData!P1596),SEDData!P1596&lt;pulpCutoff*100,VolumeData!$G1596&lt;sweepCutoff,VolumeData!$H1596&lt;malfCutoff),"",IF(SEDData!P1596&lt;regCutoff*100,(int+SED*(SEDData!P1596/100))*VolumeData!S1596,int+SED*regCutoff*VolumeData!S1596))</f>
        <v/>
      </c>
      <c r="Q1596" s="41" t="str">
        <f>IF(OR(ISBLANK(SEDData!Q1596),SEDData!Q1596&lt;pulpCutoff*100,VolumeData!$G1596&lt;sweepCutoff,VolumeData!$H1596&lt;malfCutoff),"",IF(SEDData!Q1596&lt;regCutoff*100,(int+SED*(SEDData!Q1596/100))*VolumeData!T1596,int+SED*regCutoff*VolumeData!T1596))</f>
        <v/>
      </c>
      <c r="R1596" s="41" t="str">
        <f>IF(OR(ISBLANK(SEDData!R1596),SEDData!R1596&lt;pulpCutoff*100,VolumeData!$G1596&lt;sweepCutoff,VolumeData!$H1596&lt;malfCutoff),"",IF(SEDData!R1596&lt;regCutoff*100,(int+SED*(SEDData!R1596/100))*VolumeData!U1596,int+SED*regCutoff*VolumeData!U1596))</f>
        <v/>
      </c>
      <c r="S1596" s="41" t="str">
        <f>IF(OR(ISBLANK(SEDData!S1596),SEDData!S1596&lt;pulpCutoff*100,VolumeData!$G1596&lt;sweepCutoff,VolumeData!$H1596&lt;malfCutoff),"",IF(SEDData!S1596&lt;regCutoff*100,(int+SED*(SEDData!S1596/100))*VolumeData!V1596,int+SED*regCutoff*VolumeData!V1596))</f>
        <v/>
      </c>
      <c r="T1596" s="34">
        <f t="shared" si="99"/>
        <v>169.33997700784317</v>
      </c>
    </row>
    <row r="1597" spans="1:20">
      <c r="A1597" s="1">
        <v>15</v>
      </c>
      <c r="B1597" s="1">
        <v>84</v>
      </c>
      <c r="C1597" s="1">
        <v>29</v>
      </c>
      <c r="D1597" s="4">
        <f t="shared" si="96"/>
        <v>31.549100000000003</v>
      </c>
      <c r="E1597" s="3">
        <f t="shared" si="98"/>
        <v>30.873786782119101</v>
      </c>
      <c r="F1597" s="43">
        <f t="shared" si="97"/>
        <v>0.91698592290133452</v>
      </c>
      <c r="G1597" s="41">
        <f>IF(OR(ISBLANK(SEDData!G1597),SEDData!G1597&lt;pulpCutoff*100,VolumeData!$G1597&lt;sweepCutoff,VolumeData!$H1597&lt;malfCutoff),"",IF(SEDData!G1597&lt;regCutoff*100,(int+SED*(SEDData!G1597/100))*VolumeData!J1597,int+SED*regCutoff*VolumeData!J1597))</f>
        <v>64.727505301586504</v>
      </c>
      <c r="H1597" s="41">
        <f>IF(OR(ISBLANK(SEDData!H1597),SEDData!H1597&lt;pulpCutoff*100,VolumeData!$G1597&lt;sweepCutoff,VolumeData!$H1597&lt;malfCutoff),"",IF(SEDData!H1597&lt;regCutoff*100,(int+SED*(SEDData!H1597/100))*VolumeData!K1597,int+SED*regCutoff*VolumeData!K1597))</f>
        <v>45.695753205989284</v>
      </c>
      <c r="I1597" s="41">
        <f>IF(OR(ISBLANK(SEDData!I1597),SEDData!I1597&lt;pulpCutoff*100,VolumeData!$G1597&lt;sweepCutoff,VolumeData!$H1597&lt;malfCutoff),"",IF(SEDData!I1597&lt;regCutoff*100,(int+SED*(SEDData!I1597/100))*VolumeData!L1597,int+SED*regCutoff*VolumeData!L1597))</f>
        <v>33.713611191382689</v>
      </c>
      <c r="J1597" s="41">
        <f>IF(OR(ISBLANK(SEDData!J1597),SEDData!J1597&lt;pulpCutoff*100,VolumeData!$G1597&lt;sweepCutoff,VolumeData!$H1597&lt;malfCutoff),"",IF(SEDData!J1597&lt;regCutoff*100,(int+SED*(SEDData!J1597/100))*VolumeData!M1597,int+SED*regCutoff*VolumeData!M1597))</f>
        <v>25.203107308884725</v>
      </c>
      <c r="K1597" s="41" t="str">
        <f>IF(OR(ISBLANK(SEDData!K1597),SEDData!K1597&lt;pulpCutoff*100,VolumeData!$G1597&lt;sweepCutoff,VolumeData!$H1597&lt;malfCutoff),"",IF(SEDData!K1597&lt;regCutoff*100,(int+SED*(SEDData!K1597/100))*VolumeData!N1597,int+SED*regCutoff*VolumeData!N1597))</f>
        <v/>
      </c>
      <c r="L1597" s="41" t="str">
        <f>IF(OR(ISBLANK(SEDData!L1597),SEDData!L1597&lt;pulpCutoff*100,VolumeData!$G1597&lt;sweepCutoff,VolumeData!$H1597&lt;malfCutoff),"",IF(SEDData!L1597&lt;regCutoff*100,(int+SED*(SEDData!L1597/100))*VolumeData!O1597,int+SED*regCutoff*VolumeData!O1597))</f>
        <v/>
      </c>
      <c r="M1597" s="41" t="str">
        <f>IF(OR(ISBLANK(SEDData!M1597),SEDData!M1597&lt;pulpCutoff*100,VolumeData!$G1597&lt;sweepCutoff,VolumeData!$H1597&lt;malfCutoff),"",IF(SEDData!M1597&lt;regCutoff*100,(int+SED*(SEDData!M1597/100))*VolumeData!P1597,int+SED*regCutoff*VolumeData!P1597))</f>
        <v/>
      </c>
      <c r="N1597" s="41" t="str">
        <f>IF(OR(ISBLANK(SEDData!N1597),SEDData!N1597&lt;pulpCutoff*100,VolumeData!$G1597&lt;sweepCutoff,VolumeData!$H1597&lt;malfCutoff),"",IF(SEDData!N1597&lt;regCutoff*100,(int+SED*(SEDData!N1597/100))*VolumeData!Q1597,int+SED*regCutoff*VolumeData!Q1597))</f>
        <v/>
      </c>
      <c r="O1597" s="41" t="str">
        <f>IF(OR(ISBLANK(SEDData!O1597),SEDData!O1597&lt;pulpCutoff*100,VolumeData!$G1597&lt;sweepCutoff,VolumeData!$H1597&lt;malfCutoff),"",IF(SEDData!O1597&lt;regCutoff*100,(int+SED*(SEDData!O1597/100))*VolumeData!R1597,int+SED*regCutoff*VolumeData!R1597))</f>
        <v/>
      </c>
      <c r="P1597" s="41" t="str">
        <f>IF(OR(ISBLANK(SEDData!P1597),SEDData!P1597&lt;pulpCutoff*100,VolumeData!$G1597&lt;sweepCutoff,VolumeData!$H1597&lt;malfCutoff),"",IF(SEDData!P1597&lt;regCutoff*100,(int+SED*(SEDData!P1597/100))*VolumeData!S1597,int+SED*regCutoff*VolumeData!S1597))</f>
        <v/>
      </c>
      <c r="Q1597" s="41" t="str">
        <f>IF(OR(ISBLANK(SEDData!Q1597),SEDData!Q1597&lt;pulpCutoff*100,VolumeData!$G1597&lt;sweepCutoff,VolumeData!$H1597&lt;malfCutoff),"",IF(SEDData!Q1597&lt;regCutoff*100,(int+SED*(SEDData!Q1597/100))*VolumeData!T1597,int+SED*regCutoff*VolumeData!T1597))</f>
        <v/>
      </c>
      <c r="R1597" s="41" t="str">
        <f>IF(OR(ISBLANK(SEDData!R1597),SEDData!R1597&lt;pulpCutoff*100,VolumeData!$G1597&lt;sweepCutoff,VolumeData!$H1597&lt;malfCutoff),"",IF(SEDData!R1597&lt;regCutoff*100,(int+SED*(SEDData!R1597/100))*VolumeData!U1597,int+SED*regCutoff*VolumeData!U1597))</f>
        <v/>
      </c>
      <c r="S1597" s="41" t="str">
        <f>IF(OR(ISBLANK(SEDData!S1597),SEDData!S1597&lt;pulpCutoff*100,VolumeData!$G1597&lt;sweepCutoff,VolumeData!$H1597&lt;malfCutoff),"",IF(SEDData!S1597&lt;regCutoff*100,(int+SED*(SEDData!S1597/100))*VolumeData!V1597,int+SED*regCutoff*VolumeData!V1597))</f>
        <v/>
      </c>
      <c r="T1597" s="34">
        <f t="shared" si="99"/>
        <v>169.33997700784317</v>
      </c>
    </row>
    <row r="1598" spans="1:20">
      <c r="A1598" s="1">
        <v>15</v>
      </c>
      <c r="B1598" s="1">
        <v>80</v>
      </c>
      <c r="C1598" s="1">
        <v>29</v>
      </c>
      <c r="D1598" s="4">
        <f t="shared" si="96"/>
        <v>31.549100000000003</v>
      </c>
      <c r="E1598" s="3">
        <f t="shared" si="98"/>
        <v>30.873786782119101</v>
      </c>
      <c r="F1598" s="43">
        <f t="shared" si="97"/>
        <v>0.91698592290133452</v>
      </c>
      <c r="G1598" s="41">
        <f>IF(OR(ISBLANK(SEDData!G1598),SEDData!G1598&lt;pulpCutoff*100,VolumeData!$G1598&lt;sweepCutoff,VolumeData!$H1598&lt;malfCutoff),"",IF(SEDData!G1598&lt;regCutoff*100,(int+SED*(SEDData!G1598/100))*VolumeData!J1598,int+SED*regCutoff*VolumeData!J1598))</f>
        <v>64.727505301586504</v>
      </c>
      <c r="H1598" s="41">
        <f>IF(OR(ISBLANK(SEDData!H1598),SEDData!H1598&lt;pulpCutoff*100,VolumeData!$G1598&lt;sweepCutoff,VolumeData!$H1598&lt;malfCutoff),"",IF(SEDData!H1598&lt;regCutoff*100,(int+SED*(SEDData!H1598/100))*VolumeData!K1598,int+SED*regCutoff*VolumeData!K1598))</f>
        <v>45.695753205989284</v>
      </c>
      <c r="I1598" s="41">
        <f>IF(OR(ISBLANK(SEDData!I1598),SEDData!I1598&lt;pulpCutoff*100,VolumeData!$G1598&lt;sweepCutoff,VolumeData!$H1598&lt;malfCutoff),"",IF(SEDData!I1598&lt;regCutoff*100,(int+SED*(SEDData!I1598/100))*VolumeData!L1598,int+SED*regCutoff*VolumeData!L1598))</f>
        <v>33.713611191382689</v>
      </c>
      <c r="J1598" s="41">
        <f>IF(OR(ISBLANK(SEDData!J1598),SEDData!J1598&lt;pulpCutoff*100,VolumeData!$G1598&lt;sweepCutoff,VolumeData!$H1598&lt;malfCutoff),"",IF(SEDData!J1598&lt;regCutoff*100,(int+SED*(SEDData!J1598/100))*VolumeData!M1598,int+SED*regCutoff*VolumeData!M1598))</f>
        <v>25.203107308884725</v>
      </c>
      <c r="K1598" s="41" t="str">
        <f>IF(OR(ISBLANK(SEDData!K1598),SEDData!K1598&lt;pulpCutoff*100,VolumeData!$G1598&lt;sweepCutoff,VolumeData!$H1598&lt;malfCutoff),"",IF(SEDData!K1598&lt;regCutoff*100,(int+SED*(SEDData!K1598/100))*VolumeData!N1598,int+SED*regCutoff*VolumeData!N1598))</f>
        <v/>
      </c>
      <c r="L1598" s="41" t="str">
        <f>IF(OR(ISBLANK(SEDData!L1598),SEDData!L1598&lt;pulpCutoff*100,VolumeData!$G1598&lt;sweepCutoff,VolumeData!$H1598&lt;malfCutoff),"",IF(SEDData!L1598&lt;regCutoff*100,(int+SED*(SEDData!L1598/100))*VolumeData!O1598,int+SED*regCutoff*VolumeData!O1598))</f>
        <v/>
      </c>
      <c r="M1598" s="41" t="str">
        <f>IF(OR(ISBLANK(SEDData!M1598),SEDData!M1598&lt;pulpCutoff*100,VolumeData!$G1598&lt;sweepCutoff,VolumeData!$H1598&lt;malfCutoff),"",IF(SEDData!M1598&lt;regCutoff*100,(int+SED*(SEDData!M1598/100))*VolumeData!P1598,int+SED*regCutoff*VolumeData!P1598))</f>
        <v/>
      </c>
      <c r="N1598" s="41" t="str">
        <f>IF(OR(ISBLANK(SEDData!N1598),SEDData!N1598&lt;pulpCutoff*100,VolumeData!$G1598&lt;sweepCutoff,VolumeData!$H1598&lt;malfCutoff),"",IF(SEDData!N1598&lt;regCutoff*100,(int+SED*(SEDData!N1598/100))*VolumeData!Q1598,int+SED*regCutoff*VolumeData!Q1598))</f>
        <v/>
      </c>
      <c r="O1598" s="41" t="str">
        <f>IF(OR(ISBLANK(SEDData!O1598),SEDData!O1598&lt;pulpCutoff*100,VolumeData!$G1598&lt;sweepCutoff,VolumeData!$H1598&lt;malfCutoff),"",IF(SEDData!O1598&lt;regCutoff*100,(int+SED*(SEDData!O1598/100))*VolumeData!R1598,int+SED*regCutoff*VolumeData!R1598))</f>
        <v/>
      </c>
      <c r="P1598" s="41" t="str">
        <f>IF(OR(ISBLANK(SEDData!P1598),SEDData!P1598&lt;pulpCutoff*100,VolumeData!$G1598&lt;sweepCutoff,VolumeData!$H1598&lt;malfCutoff),"",IF(SEDData!P1598&lt;regCutoff*100,(int+SED*(SEDData!P1598/100))*VolumeData!S1598,int+SED*regCutoff*VolumeData!S1598))</f>
        <v/>
      </c>
      <c r="Q1598" s="41" t="str">
        <f>IF(OR(ISBLANK(SEDData!Q1598),SEDData!Q1598&lt;pulpCutoff*100,VolumeData!$G1598&lt;sweepCutoff,VolumeData!$H1598&lt;malfCutoff),"",IF(SEDData!Q1598&lt;regCutoff*100,(int+SED*(SEDData!Q1598/100))*VolumeData!T1598,int+SED*regCutoff*VolumeData!T1598))</f>
        <v/>
      </c>
      <c r="R1598" s="41" t="str">
        <f>IF(OR(ISBLANK(SEDData!R1598),SEDData!R1598&lt;pulpCutoff*100,VolumeData!$G1598&lt;sweepCutoff,VolumeData!$H1598&lt;malfCutoff),"",IF(SEDData!R1598&lt;regCutoff*100,(int+SED*(SEDData!R1598/100))*VolumeData!U1598,int+SED*regCutoff*VolumeData!U1598))</f>
        <v/>
      </c>
      <c r="S1598" s="41" t="str">
        <f>IF(OR(ISBLANK(SEDData!S1598),SEDData!S1598&lt;pulpCutoff*100,VolumeData!$G1598&lt;sweepCutoff,VolumeData!$H1598&lt;malfCutoff),"",IF(SEDData!S1598&lt;regCutoff*100,(int+SED*(SEDData!S1598/100))*VolumeData!V1598,int+SED*regCutoff*VolumeData!V1598))</f>
        <v/>
      </c>
      <c r="T1598" s="34">
        <f t="shared" si="99"/>
        <v>169.33997700784317</v>
      </c>
    </row>
    <row r="1599" spans="1:20">
      <c r="A1599" s="1">
        <v>37</v>
      </c>
      <c r="B1599" s="1">
        <v>78</v>
      </c>
      <c r="C1599" s="1">
        <v>29</v>
      </c>
      <c r="D1599" s="4">
        <f t="shared" si="96"/>
        <v>31.549100000000003</v>
      </c>
      <c r="E1599" s="3">
        <f t="shared" si="98"/>
        <v>30.873786782119101</v>
      </c>
      <c r="F1599" s="43">
        <f t="shared" si="97"/>
        <v>0.91698592290133452</v>
      </c>
      <c r="G1599" s="41">
        <f>IF(OR(ISBLANK(SEDData!G1599),SEDData!G1599&lt;pulpCutoff*100,VolumeData!$G1599&lt;sweepCutoff,VolumeData!$H1599&lt;malfCutoff),"",IF(SEDData!G1599&lt;regCutoff*100,(int+SED*(SEDData!G1599/100))*VolumeData!J1599,int+SED*regCutoff*VolumeData!J1599))</f>
        <v>64.727505301586504</v>
      </c>
      <c r="H1599" s="41">
        <f>IF(OR(ISBLANK(SEDData!H1599),SEDData!H1599&lt;pulpCutoff*100,VolumeData!$G1599&lt;sweepCutoff,VolumeData!$H1599&lt;malfCutoff),"",IF(SEDData!H1599&lt;regCutoff*100,(int+SED*(SEDData!H1599/100))*VolumeData!K1599,int+SED*regCutoff*VolumeData!K1599))</f>
        <v>45.695753205989284</v>
      </c>
      <c r="I1599" s="41">
        <f>IF(OR(ISBLANK(SEDData!I1599),SEDData!I1599&lt;pulpCutoff*100,VolumeData!$G1599&lt;sweepCutoff,VolumeData!$H1599&lt;malfCutoff),"",IF(SEDData!I1599&lt;regCutoff*100,(int+SED*(SEDData!I1599/100))*VolumeData!L1599,int+SED*regCutoff*VolumeData!L1599))</f>
        <v>33.713611191382689</v>
      </c>
      <c r="J1599" s="41">
        <f>IF(OR(ISBLANK(SEDData!J1599),SEDData!J1599&lt;pulpCutoff*100,VolumeData!$G1599&lt;sweepCutoff,VolumeData!$H1599&lt;malfCutoff),"",IF(SEDData!J1599&lt;regCutoff*100,(int+SED*(SEDData!J1599/100))*VolumeData!M1599,int+SED*regCutoff*VolumeData!M1599))</f>
        <v>25.203107308884725</v>
      </c>
      <c r="K1599" s="41" t="str">
        <f>IF(OR(ISBLANK(SEDData!K1599),SEDData!K1599&lt;pulpCutoff*100,VolumeData!$G1599&lt;sweepCutoff,VolumeData!$H1599&lt;malfCutoff),"",IF(SEDData!K1599&lt;regCutoff*100,(int+SED*(SEDData!K1599/100))*VolumeData!N1599,int+SED*regCutoff*VolumeData!N1599))</f>
        <v/>
      </c>
      <c r="L1599" s="41" t="str">
        <f>IF(OR(ISBLANK(SEDData!L1599),SEDData!L1599&lt;pulpCutoff*100,VolumeData!$G1599&lt;sweepCutoff,VolumeData!$H1599&lt;malfCutoff),"",IF(SEDData!L1599&lt;regCutoff*100,(int+SED*(SEDData!L1599/100))*VolumeData!O1599,int+SED*regCutoff*VolumeData!O1599))</f>
        <v/>
      </c>
      <c r="M1599" s="41" t="str">
        <f>IF(OR(ISBLANK(SEDData!M1599),SEDData!M1599&lt;pulpCutoff*100,VolumeData!$G1599&lt;sweepCutoff,VolumeData!$H1599&lt;malfCutoff),"",IF(SEDData!M1599&lt;regCutoff*100,(int+SED*(SEDData!M1599/100))*VolumeData!P1599,int+SED*regCutoff*VolumeData!P1599))</f>
        <v/>
      </c>
      <c r="N1599" s="41" t="str">
        <f>IF(OR(ISBLANK(SEDData!N1599),SEDData!N1599&lt;pulpCutoff*100,VolumeData!$G1599&lt;sweepCutoff,VolumeData!$H1599&lt;malfCutoff),"",IF(SEDData!N1599&lt;regCutoff*100,(int+SED*(SEDData!N1599/100))*VolumeData!Q1599,int+SED*regCutoff*VolumeData!Q1599))</f>
        <v/>
      </c>
      <c r="O1599" s="41" t="str">
        <f>IF(OR(ISBLANK(SEDData!O1599),SEDData!O1599&lt;pulpCutoff*100,VolumeData!$G1599&lt;sweepCutoff,VolumeData!$H1599&lt;malfCutoff),"",IF(SEDData!O1599&lt;regCutoff*100,(int+SED*(SEDData!O1599/100))*VolumeData!R1599,int+SED*regCutoff*VolumeData!R1599))</f>
        <v/>
      </c>
      <c r="P1599" s="41" t="str">
        <f>IF(OR(ISBLANK(SEDData!P1599),SEDData!P1599&lt;pulpCutoff*100,VolumeData!$G1599&lt;sweepCutoff,VolumeData!$H1599&lt;malfCutoff),"",IF(SEDData!P1599&lt;regCutoff*100,(int+SED*(SEDData!P1599/100))*VolumeData!S1599,int+SED*regCutoff*VolumeData!S1599))</f>
        <v/>
      </c>
      <c r="Q1599" s="41" t="str">
        <f>IF(OR(ISBLANK(SEDData!Q1599),SEDData!Q1599&lt;pulpCutoff*100,VolumeData!$G1599&lt;sweepCutoff,VolumeData!$H1599&lt;malfCutoff),"",IF(SEDData!Q1599&lt;regCutoff*100,(int+SED*(SEDData!Q1599/100))*VolumeData!T1599,int+SED*regCutoff*VolumeData!T1599))</f>
        <v/>
      </c>
      <c r="R1599" s="41" t="str">
        <f>IF(OR(ISBLANK(SEDData!R1599),SEDData!R1599&lt;pulpCutoff*100,VolumeData!$G1599&lt;sweepCutoff,VolumeData!$H1599&lt;malfCutoff),"",IF(SEDData!R1599&lt;regCutoff*100,(int+SED*(SEDData!R1599/100))*VolumeData!U1599,int+SED*regCutoff*VolumeData!U1599))</f>
        <v/>
      </c>
      <c r="S1599" s="41" t="str">
        <f>IF(OR(ISBLANK(SEDData!S1599),SEDData!S1599&lt;pulpCutoff*100,VolumeData!$G1599&lt;sweepCutoff,VolumeData!$H1599&lt;malfCutoff),"",IF(SEDData!S1599&lt;regCutoff*100,(int+SED*(SEDData!S1599/100))*VolumeData!V1599,int+SED*regCutoff*VolumeData!V1599))</f>
        <v/>
      </c>
      <c r="T1599" s="34">
        <f t="shared" si="99"/>
        <v>169.33997700784317</v>
      </c>
    </row>
    <row r="1600" spans="1:20">
      <c r="A1600" s="1">
        <v>33</v>
      </c>
      <c r="B1600" s="1">
        <v>72</v>
      </c>
      <c r="C1600" s="1">
        <v>29</v>
      </c>
      <c r="D1600" s="4">
        <f t="shared" si="96"/>
        <v>31.549100000000003</v>
      </c>
      <c r="E1600" s="3">
        <f t="shared" si="98"/>
        <v>30.873786782119101</v>
      </c>
      <c r="F1600" s="43">
        <f t="shared" si="97"/>
        <v>0.91698592290133452</v>
      </c>
      <c r="G1600" s="41">
        <f>IF(OR(ISBLANK(SEDData!G1600),SEDData!G1600&lt;pulpCutoff*100,VolumeData!$G1600&lt;sweepCutoff,VolumeData!$H1600&lt;malfCutoff),"",IF(SEDData!G1600&lt;regCutoff*100,(int+SED*(SEDData!G1600/100))*VolumeData!J1600,int+SED*regCutoff*VolumeData!J1600))</f>
        <v>64.727505301586504</v>
      </c>
      <c r="H1600" s="41">
        <f>IF(OR(ISBLANK(SEDData!H1600),SEDData!H1600&lt;pulpCutoff*100,VolumeData!$G1600&lt;sweepCutoff,VolumeData!$H1600&lt;malfCutoff),"",IF(SEDData!H1600&lt;regCutoff*100,(int+SED*(SEDData!H1600/100))*VolumeData!K1600,int+SED*regCutoff*VolumeData!K1600))</f>
        <v>45.695753205989284</v>
      </c>
      <c r="I1600" s="41">
        <f>IF(OR(ISBLANK(SEDData!I1600),SEDData!I1600&lt;pulpCutoff*100,VolumeData!$G1600&lt;sweepCutoff,VolumeData!$H1600&lt;malfCutoff),"",IF(SEDData!I1600&lt;regCutoff*100,(int+SED*(SEDData!I1600/100))*VolumeData!L1600,int+SED*regCutoff*VolumeData!L1600))</f>
        <v>33.713611191382689</v>
      </c>
      <c r="J1600" s="41">
        <f>IF(OR(ISBLANK(SEDData!J1600),SEDData!J1600&lt;pulpCutoff*100,VolumeData!$G1600&lt;sweepCutoff,VolumeData!$H1600&lt;malfCutoff),"",IF(SEDData!J1600&lt;regCutoff*100,(int+SED*(SEDData!J1600/100))*VolumeData!M1600,int+SED*regCutoff*VolumeData!M1600))</f>
        <v>25.203107308884725</v>
      </c>
      <c r="K1600" s="41" t="str">
        <f>IF(OR(ISBLANK(SEDData!K1600),SEDData!K1600&lt;pulpCutoff*100,VolumeData!$G1600&lt;sweepCutoff,VolumeData!$H1600&lt;malfCutoff),"",IF(SEDData!K1600&lt;regCutoff*100,(int+SED*(SEDData!K1600/100))*VolumeData!N1600,int+SED*regCutoff*VolumeData!N1600))</f>
        <v/>
      </c>
      <c r="L1600" s="41" t="str">
        <f>IF(OR(ISBLANK(SEDData!L1600),SEDData!L1600&lt;pulpCutoff*100,VolumeData!$G1600&lt;sweepCutoff,VolumeData!$H1600&lt;malfCutoff),"",IF(SEDData!L1600&lt;regCutoff*100,(int+SED*(SEDData!L1600/100))*VolumeData!O1600,int+SED*regCutoff*VolumeData!O1600))</f>
        <v/>
      </c>
      <c r="M1600" s="41" t="str">
        <f>IF(OR(ISBLANK(SEDData!M1600),SEDData!M1600&lt;pulpCutoff*100,VolumeData!$G1600&lt;sweepCutoff,VolumeData!$H1600&lt;malfCutoff),"",IF(SEDData!M1600&lt;regCutoff*100,(int+SED*(SEDData!M1600/100))*VolumeData!P1600,int+SED*regCutoff*VolumeData!P1600))</f>
        <v/>
      </c>
      <c r="N1600" s="41" t="str">
        <f>IF(OR(ISBLANK(SEDData!N1600),SEDData!N1600&lt;pulpCutoff*100,VolumeData!$G1600&lt;sweepCutoff,VolumeData!$H1600&lt;malfCutoff),"",IF(SEDData!N1600&lt;regCutoff*100,(int+SED*(SEDData!N1600/100))*VolumeData!Q1600,int+SED*regCutoff*VolumeData!Q1600))</f>
        <v/>
      </c>
      <c r="O1600" s="41" t="str">
        <f>IF(OR(ISBLANK(SEDData!O1600),SEDData!O1600&lt;pulpCutoff*100,VolumeData!$G1600&lt;sweepCutoff,VolumeData!$H1600&lt;malfCutoff),"",IF(SEDData!O1600&lt;regCutoff*100,(int+SED*(SEDData!O1600/100))*VolumeData!R1600,int+SED*regCutoff*VolumeData!R1600))</f>
        <v/>
      </c>
      <c r="P1600" s="41" t="str">
        <f>IF(OR(ISBLANK(SEDData!P1600),SEDData!P1600&lt;pulpCutoff*100,VolumeData!$G1600&lt;sweepCutoff,VolumeData!$H1600&lt;malfCutoff),"",IF(SEDData!P1600&lt;regCutoff*100,(int+SED*(SEDData!P1600/100))*VolumeData!S1600,int+SED*regCutoff*VolumeData!S1600))</f>
        <v/>
      </c>
      <c r="Q1600" s="41" t="str">
        <f>IF(OR(ISBLANK(SEDData!Q1600),SEDData!Q1600&lt;pulpCutoff*100,VolumeData!$G1600&lt;sweepCutoff,VolumeData!$H1600&lt;malfCutoff),"",IF(SEDData!Q1600&lt;regCutoff*100,(int+SED*(SEDData!Q1600/100))*VolumeData!T1600,int+SED*regCutoff*VolumeData!T1600))</f>
        <v/>
      </c>
      <c r="R1600" s="41" t="str">
        <f>IF(OR(ISBLANK(SEDData!R1600),SEDData!R1600&lt;pulpCutoff*100,VolumeData!$G1600&lt;sweepCutoff,VolumeData!$H1600&lt;malfCutoff),"",IF(SEDData!R1600&lt;regCutoff*100,(int+SED*(SEDData!R1600/100))*VolumeData!U1600,int+SED*regCutoff*VolumeData!U1600))</f>
        <v/>
      </c>
      <c r="S1600" s="41" t="str">
        <f>IF(OR(ISBLANK(SEDData!S1600),SEDData!S1600&lt;pulpCutoff*100,VolumeData!$G1600&lt;sweepCutoff,VolumeData!$H1600&lt;malfCutoff),"",IF(SEDData!S1600&lt;regCutoff*100,(int+SED*(SEDData!S1600/100))*VolumeData!V1600,int+SED*regCutoff*VolumeData!V1600))</f>
        <v/>
      </c>
      <c r="T1600" s="34">
        <f t="shared" si="99"/>
        <v>169.33997700784317</v>
      </c>
    </row>
    <row r="1601" spans="1:20">
      <c r="A1601" s="1">
        <v>37</v>
      </c>
      <c r="B1601" s="1">
        <v>82</v>
      </c>
      <c r="C1601" s="1">
        <v>29</v>
      </c>
      <c r="D1601" s="4">
        <f t="shared" si="96"/>
        <v>31.549100000000003</v>
      </c>
      <c r="E1601" s="3">
        <f t="shared" si="98"/>
        <v>30.873786782119101</v>
      </c>
      <c r="F1601" s="43">
        <f t="shared" si="97"/>
        <v>0.91698592290133452</v>
      </c>
      <c r="G1601" s="41">
        <f>IF(OR(ISBLANK(SEDData!G1601),SEDData!G1601&lt;pulpCutoff*100,VolumeData!$G1601&lt;sweepCutoff,VolumeData!$H1601&lt;malfCutoff),"",IF(SEDData!G1601&lt;regCutoff*100,(int+SED*(SEDData!G1601/100))*VolumeData!J1601,int+SED*regCutoff*VolumeData!J1601))</f>
        <v>64.727505301586504</v>
      </c>
      <c r="H1601" s="41">
        <f>IF(OR(ISBLANK(SEDData!H1601),SEDData!H1601&lt;pulpCutoff*100,VolumeData!$G1601&lt;sweepCutoff,VolumeData!$H1601&lt;malfCutoff),"",IF(SEDData!H1601&lt;regCutoff*100,(int+SED*(SEDData!H1601/100))*VolumeData!K1601,int+SED*regCutoff*VolumeData!K1601))</f>
        <v>45.695753205989284</v>
      </c>
      <c r="I1601" s="41">
        <f>IF(OR(ISBLANK(SEDData!I1601),SEDData!I1601&lt;pulpCutoff*100,VolumeData!$G1601&lt;sweepCutoff,VolumeData!$H1601&lt;malfCutoff),"",IF(SEDData!I1601&lt;regCutoff*100,(int+SED*(SEDData!I1601/100))*VolumeData!L1601,int+SED*regCutoff*VolumeData!L1601))</f>
        <v>33.713611191382689</v>
      </c>
      <c r="J1601" s="41">
        <f>IF(OR(ISBLANK(SEDData!J1601),SEDData!J1601&lt;pulpCutoff*100,VolumeData!$G1601&lt;sweepCutoff,VolumeData!$H1601&lt;malfCutoff),"",IF(SEDData!J1601&lt;regCutoff*100,(int+SED*(SEDData!J1601/100))*VolumeData!M1601,int+SED*regCutoff*VolumeData!M1601))</f>
        <v>25.203107308884725</v>
      </c>
      <c r="K1601" s="41" t="str">
        <f>IF(OR(ISBLANK(SEDData!K1601),SEDData!K1601&lt;pulpCutoff*100,VolumeData!$G1601&lt;sweepCutoff,VolumeData!$H1601&lt;malfCutoff),"",IF(SEDData!K1601&lt;regCutoff*100,(int+SED*(SEDData!K1601/100))*VolumeData!N1601,int+SED*regCutoff*VolumeData!N1601))</f>
        <v/>
      </c>
      <c r="L1601" s="41" t="str">
        <f>IF(OR(ISBLANK(SEDData!L1601),SEDData!L1601&lt;pulpCutoff*100,VolumeData!$G1601&lt;sweepCutoff,VolumeData!$H1601&lt;malfCutoff),"",IF(SEDData!L1601&lt;regCutoff*100,(int+SED*(SEDData!L1601/100))*VolumeData!O1601,int+SED*regCutoff*VolumeData!O1601))</f>
        <v/>
      </c>
      <c r="M1601" s="41" t="str">
        <f>IF(OR(ISBLANK(SEDData!M1601),SEDData!M1601&lt;pulpCutoff*100,VolumeData!$G1601&lt;sweepCutoff,VolumeData!$H1601&lt;malfCutoff),"",IF(SEDData!M1601&lt;regCutoff*100,(int+SED*(SEDData!M1601/100))*VolumeData!P1601,int+SED*regCutoff*VolumeData!P1601))</f>
        <v/>
      </c>
      <c r="N1601" s="41" t="str">
        <f>IF(OR(ISBLANK(SEDData!N1601),SEDData!N1601&lt;pulpCutoff*100,VolumeData!$G1601&lt;sweepCutoff,VolumeData!$H1601&lt;malfCutoff),"",IF(SEDData!N1601&lt;regCutoff*100,(int+SED*(SEDData!N1601/100))*VolumeData!Q1601,int+SED*regCutoff*VolumeData!Q1601))</f>
        <v/>
      </c>
      <c r="O1601" s="41" t="str">
        <f>IF(OR(ISBLANK(SEDData!O1601),SEDData!O1601&lt;pulpCutoff*100,VolumeData!$G1601&lt;sweepCutoff,VolumeData!$H1601&lt;malfCutoff),"",IF(SEDData!O1601&lt;regCutoff*100,(int+SED*(SEDData!O1601/100))*VolumeData!R1601,int+SED*regCutoff*VolumeData!R1601))</f>
        <v/>
      </c>
      <c r="P1601" s="41" t="str">
        <f>IF(OR(ISBLANK(SEDData!P1601),SEDData!P1601&lt;pulpCutoff*100,VolumeData!$G1601&lt;sweepCutoff,VolumeData!$H1601&lt;malfCutoff),"",IF(SEDData!P1601&lt;regCutoff*100,(int+SED*(SEDData!P1601/100))*VolumeData!S1601,int+SED*regCutoff*VolumeData!S1601))</f>
        <v/>
      </c>
      <c r="Q1601" s="41" t="str">
        <f>IF(OR(ISBLANK(SEDData!Q1601),SEDData!Q1601&lt;pulpCutoff*100,VolumeData!$G1601&lt;sweepCutoff,VolumeData!$H1601&lt;malfCutoff),"",IF(SEDData!Q1601&lt;regCutoff*100,(int+SED*(SEDData!Q1601/100))*VolumeData!T1601,int+SED*regCutoff*VolumeData!T1601))</f>
        <v/>
      </c>
      <c r="R1601" s="41" t="str">
        <f>IF(OR(ISBLANK(SEDData!R1601),SEDData!R1601&lt;pulpCutoff*100,VolumeData!$G1601&lt;sweepCutoff,VolumeData!$H1601&lt;malfCutoff),"",IF(SEDData!R1601&lt;regCutoff*100,(int+SED*(SEDData!R1601/100))*VolumeData!U1601,int+SED*regCutoff*VolumeData!U1601))</f>
        <v/>
      </c>
      <c r="S1601" s="41" t="str">
        <f>IF(OR(ISBLANK(SEDData!S1601),SEDData!S1601&lt;pulpCutoff*100,VolumeData!$G1601&lt;sweepCutoff,VolumeData!$H1601&lt;malfCutoff),"",IF(SEDData!S1601&lt;regCutoff*100,(int+SED*(SEDData!S1601/100))*VolumeData!V1601,int+SED*regCutoff*VolumeData!V1601))</f>
        <v/>
      </c>
      <c r="T1601" s="34">
        <f t="shared" si="99"/>
        <v>169.33997700784317</v>
      </c>
    </row>
    <row r="1602" spans="1:20">
      <c r="A1602" s="1">
        <v>62</v>
      </c>
      <c r="B1602" s="1">
        <v>67</v>
      </c>
      <c r="C1602" s="1">
        <v>29</v>
      </c>
      <c r="D1602" s="4">
        <f t="shared" si="96"/>
        <v>31.549100000000003</v>
      </c>
      <c r="E1602" s="3">
        <f t="shared" si="98"/>
        <v>30.873786782119101</v>
      </c>
      <c r="F1602" s="43">
        <f t="shared" si="97"/>
        <v>0.91698592290133452</v>
      </c>
      <c r="G1602" s="41">
        <f>IF(OR(ISBLANK(SEDData!G1602),SEDData!G1602&lt;pulpCutoff*100,VolumeData!$G1602&lt;sweepCutoff,VolumeData!$H1602&lt;malfCutoff),"",IF(SEDData!G1602&lt;regCutoff*100,(int+SED*(SEDData!G1602/100))*VolumeData!J1602,int+SED*regCutoff*VolumeData!J1602))</f>
        <v>64.727505301586504</v>
      </c>
      <c r="H1602" s="41">
        <f>IF(OR(ISBLANK(SEDData!H1602),SEDData!H1602&lt;pulpCutoff*100,VolumeData!$G1602&lt;sweepCutoff,VolumeData!$H1602&lt;malfCutoff),"",IF(SEDData!H1602&lt;regCutoff*100,(int+SED*(SEDData!H1602/100))*VolumeData!K1602,int+SED*regCutoff*VolumeData!K1602))</f>
        <v>45.695753205989284</v>
      </c>
      <c r="I1602" s="41">
        <f>IF(OR(ISBLANK(SEDData!I1602),SEDData!I1602&lt;pulpCutoff*100,VolumeData!$G1602&lt;sweepCutoff,VolumeData!$H1602&lt;malfCutoff),"",IF(SEDData!I1602&lt;regCutoff*100,(int+SED*(SEDData!I1602/100))*VolumeData!L1602,int+SED*regCutoff*VolumeData!L1602))</f>
        <v>33.713611191382689</v>
      </c>
      <c r="J1602" s="41">
        <f>IF(OR(ISBLANK(SEDData!J1602),SEDData!J1602&lt;pulpCutoff*100,VolumeData!$G1602&lt;sweepCutoff,VolumeData!$H1602&lt;malfCutoff),"",IF(SEDData!J1602&lt;regCutoff*100,(int+SED*(SEDData!J1602/100))*VolumeData!M1602,int+SED*regCutoff*VolumeData!M1602))</f>
        <v>25.203107308884725</v>
      </c>
      <c r="K1602" s="41" t="str">
        <f>IF(OR(ISBLANK(SEDData!K1602),SEDData!K1602&lt;pulpCutoff*100,VolumeData!$G1602&lt;sweepCutoff,VolumeData!$H1602&lt;malfCutoff),"",IF(SEDData!K1602&lt;regCutoff*100,(int+SED*(SEDData!K1602/100))*VolumeData!N1602,int+SED*regCutoff*VolumeData!N1602))</f>
        <v/>
      </c>
      <c r="L1602" s="41" t="str">
        <f>IF(OR(ISBLANK(SEDData!L1602),SEDData!L1602&lt;pulpCutoff*100,VolumeData!$G1602&lt;sweepCutoff,VolumeData!$H1602&lt;malfCutoff),"",IF(SEDData!L1602&lt;regCutoff*100,(int+SED*(SEDData!L1602/100))*VolumeData!O1602,int+SED*regCutoff*VolumeData!O1602))</f>
        <v/>
      </c>
      <c r="M1602" s="41" t="str">
        <f>IF(OR(ISBLANK(SEDData!M1602),SEDData!M1602&lt;pulpCutoff*100,VolumeData!$G1602&lt;sweepCutoff,VolumeData!$H1602&lt;malfCutoff),"",IF(SEDData!M1602&lt;regCutoff*100,(int+SED*(SEDData!M1602/100))*VolumeData!P1602,int+SED*regCutoff*VolumeData!P1602))</f>
        <v/>
      </c>
      <c r="N1602" s="41" t="str">
        <f>IF(OR(ISBLANK(SEDData!N1602),SEDData!N1602&lt;pulpCutoff*100,VolumeData!$G1602&lt;sweepCutoff,VolumeData!$H1602&lt;malfCutoff),"",IF(SEDData!N1602&lt;regCutoff*100,(int+SED*(SEDData!N1602/100))*VolumeData!Q1602,int+SED*regCutoff*VolumeData!Q1602))</f>
        <v/>
      </c>
      <c r="O1602" s="41" t="str">
        <f>IF(OR(ISBLANK(SEDData!O1602),SEDData!O1602&lt;pulpCutoff*100,VolumeData!$G1602&lt;sweepCutoff,VolumeData!$H1602&lt;malfCutoff),"",IF(SEDData!O1602&lt;regCutoff*100,(int+SED*(SEDData!O1602/100))*VolumeData!R1602,int+SED*regCutoff*VolumeData!R1602))</f>
        <v/>
      </c>
      <c r="P1602" s="41" t="str">
        <f>IF(OR(ISBLANK(SEDData!P1602),SEDData!P1602&lt;pulpCutoff*100,VolumeData!$G1602&lt;sweepCutoff,VolumeData!$H1602&lt;malfCutoff),"",IF(SEDData!P1602&lt;regCutoff*100,(int+SED*(SEDData!P1602/100))*VolumeData!S1602,int+SED*regCutoff*VolumeData!S1602))</f>
        <v/>
      </c>
      <c r="Q1602" s="41" t="str">
        <f>IF(OR(ISBLANK(SEDData!Q1602),SEDData!Q1602&lt;pulpCutoff*100,VolumeData!$G1602&lt;sweepCutoff,VolumeData!$H1602&lt;malfCutoff),"",IF(SEDData!Q1602&lt;regCutoff*100,(int+SED*(SEDData!Q1602/100))*VolumeData!T1602,int+SED*regCutoff*VolumeData!T1602))</f>
        <v/>
      </c>
      <c r="R1602" s="41" t="str">
        <f>IF(OR(ISBLANK(SEDData!R1602),SEDData!R1602&lt;pulpCutoff*100,VolumeData!$G1602&lt;sweepCutoff,VolumeData!$H1602&lt;malfCutoff),"",IF(SEDData!R1602&lt;regCutoff*100,(int+SED*(SEDData!R1602/100))*VolumeData!U1602,int+SED*regCutoff*VolumeData!U1602))</f>
        <v/>
      </c>
      <c r="S1602" s="41" t="str">
        <f>IF(OR(ISBLANK(SEDData!S1602),SEDData!S1602&lt;pulpCutoff*100,VolumeData!$G1602&lt;sweepCutoff,VolumeData!$H1602&lt;malfCutoff),"",IF(SEDData!S1602&lt;regCutoff*100,(int+SED*(SEDData!S1602/100))*VolumeData!V1602,int+SED*regCutoff*VolumeData!V1602))</f>
        <v/>
      </c>
      <c r="T1602" s="34">
        <f t="shared" si="99"/>
        <v>169.33997700784317</v>
      </c>
    </row>
    <row r="1603" spans="1:20">
      <c r="A1603" s="1">
        <v>26</v>
      </c>
      <c r="B1603" s="1">
        <v>102</v>
      </c>
      <c r="C1603" s="1">
        <v>29</v>
      </c>
      <c r="D1603" s="4">
        <f t="shared" ref="D1603:D1666" si="100">C1603*(1+growthRate)</f>
        <v>31.549100000000003</v>
      </c>
      <c r="E1603" s="3">
        <f t="shared" si="98"/>
        <v>30.873786782119101</v>
      </c>
      <c r="F1603" s="43">
        <f t="shared" ref="F1603:F1666" si="101">Vol_a*D1603^2*E1603/10000</f>
        <v>0.91698592290133452</v>
      </c>
      <c r="G1603" s="41">
        <f>IF(OR(ISBLANK(SEDData!G1603),SEDData!G1603&lt;pulpCutoff*100,VolumeData!$G1603&lt;sweepCutoff,VolumeData!$H1603&lt;malfCutoff),"",IF(SEDData!G1603&lt;regCutoff*100,(int+SED*(SEDData!G1603/100))*VolumeData!J1603,int+SED*regCutoff*VolumeData!J1603))</f>
        <v>64.727505301586504</v>
      </c>
      <c r="H1603" s="41">
        <f>IF(OR(ISBLANK(SEDData!H1603),SEDData!H1603&lt;pulpCutoff*100,VolumeData!$G1603&lt;sweepCutoff,VolumeData!$H1603&lt;malfCutoff),"",IF(SEDData!H1603&lt;regCutoff*100,(int+SED*(SEDData!H1603/100))*VolumeData!K1603,int+SED*regCutoff*VolumeData!K1603))</f>
        <v>45.695753205989284</v>
      </c>
      <c r="I1603" s="41">
        <f>IF(OR(ISBLANK(SEDData!I1603),SEDData!I1603&lt;pulpCutoff*100,VolumeData!$G1603&lt;sweepCutoff,VolumeData!$H1603&lt;malfCutoff),"",IF(SEDData!I1603&lt;regCutoff*100,(int+SED*(SEDData!I1603/100))*VolumeData!L1603,int+SED*regCutoff*VolumeData!L1603))</f>
        <v>33.713611191382689</v>
      </c>
      <c r="J1603" s="41">
        <f>IF(OR(ISBLANK(SEDData!J1603),SEDData!J1603&lt;pulpCutoff*100,VolumeData!$G1603&lt;sweepCutoff,VolumeData!$H1603&lt;malfCutoff),"",IF(SEDData!J1603&lt;regCutoff*100,(int+SED*(SEDData!J1603/100))*VolumeData!M1603,int+SED*regCutoff*VolumeData!M1603))</f>
        <v>25.203107308884725</v>
      </c>
      <c r="K1603" s="41" t="str">
        <f>IF(OR(ISBLANK(SEDData!K1603),SEDData!K1603&lt;pulpCutoff*100,VolumeData!$G1603&lt;sweepCutoff,VolumeData!$H1603&lt;malfCutoff),"",IF(SEDData!K1603&lt;regCutoff*100,(int+SED*(SEDData!K1603/100))*VolumeData!N1603,int+SED*regCutoff*VolumeData!N1603))</f>
        <v/>
      </c>
      <c r="L1603" s="41" t="str">
        <f>IF(OR(ISBLANK(SEDData!L1603),SEDData!L1603&lt;pulpCutoff*100,VolumeData!$G1603&lt;sweepCutoff,VolumeData!$H1603&lt;malfCutoff),"",IF(SEDData!L1603&lt;regCutoff*100,(int+SED*(SEDData!L1603/100))*VolumeData!O1603,int+SED*regCutoff*VolumeData!O1603))</f>
        <v/>
      </c>
      <c r="M1603" s="41" t="str">
        <f>IF(OR(ISBLANK(SEDData!M1603),SEDData!M1603&lt;pulpCutoff*100,VolumeData!$G1603&lt;sweepCutoff,VolumeData!$H1603&lt;malfCutoff),"",IF(SEDData!M1603&lt;regCutoff*100,(int+SED*(SEDData!M1603/100))*VolumeData!P1603,int+SED*regCutoff*VolumeData!P1603))</f>
        <v/>
      </c>
      <c r="N1603" s="41" t="str">
        <f>IF(OR(ISBLANK(SEDData!N1603),SEDData!N1603&lt;pulpCutoff*100,VolumeData!$G1603&lt;sweepCutoff,VolumeData!$H1603&lt;malfCutoff),"",IF(SEDData!N1603&lt;regCutoff*100,(int+SED*(SEDData!N1603/100))*VolumeData!Q1603,int+SED*regCutoff*VolumeData!Q1603))</f>
        <v/>
      </c>
      <c r="O1603" s="41" t="str">
        <f>IF(OR(ISBLANK(SEDData!O1603),SEDData!O1603&lt;pulpCutoff*100,VolumeData!$G1603&lt;sweepCutoff,VolumeData!$H1603&lt;malfCutoff),"",IF(SEDData!O1603&lt;regCutoff*100,(int+SED*(SEDData!O1603/100))*VolumeData!R1603,int+SED*regCutoff*VolumeData!R1603))</f>
        <v/>
      </c>
      <c r="P1603" s="41" t="str">
        <f>IF(OR(ISBLANK(SEDData!P1603),SEDData!P1603&lt;pulpCutoff*100,VolumeData!$G1603&lt;sweepCutoff,VolumeData!$H1603&lt;malfCutoff),"",IF(SEDData!P1603&lt;regCutoff*100,(int+SED*(SEDData!P1603/100))*VolumeData!S1603,int+SED*regCutoff*VolumeData!S1603))</f>
        <v/>
      </c>
      <c r="Q1603" s="41" t="str">
        <f>IF(OR(ISBLANK(SEDData!Q1603),SEDData!Q1603&lt;pulpCutoff*100,VolumeData!$G1603&lt;sweepCutoff,VolumeData!$H1603&lt;malfCutoff),"",IF(SEDData!Q1603&lt;regCutoff*100,(int+SED*(SEDData!Q1603/100))*VolumeData!T1603,int+SED*regCutoff*VolumeData!T1603))</f>
        <v/>
      </c>
      <c r="R1603" s="41" t="str">
        <f>IF(OR(ISBLANK(SEDData!R1603),SEDData!R1603&lt;pulpCutoff*100,VolumeData!$G1603&lt;sweepCutoff,VolumeData!$H1603&lt;malfCutoff),"",IF(SEDData!R1603&lt;regCutoff*100,(int+SED*(SEDData!R1603/100))*VolumeData!U1603,int+SED*regCutoff*VolumeData!U1603))</f>
        <v/>
      </c>
      <c r="S1603" s="41" t="str">
        <f>IF(OR(ISBLANK(SEDData!S1603),SEDData!S1603&lt;pulpCutoff*100,VolumeData!$G1603&lt;sweepCutoff,VolumeData!$H1603&lt;malfCutoff),"",IF(SEDData!S1603&lt;regCutoff*100,(int+SED*(SEDData!S1603/100))*VolumeData!V1603,int+SED*regCutoff*VolumeData!V1603))</f>
        <v/>
      </c>
      <c r="T1603" s="34">
        <f t="shared" si="99"/>
        <v>169.33997700784317</v>
      </c>
    </row>
    <row r="1604" spans="1:20">
      <c r="A1604" s="1">
        <v>30</v>
      </c>
      <c r="B1604" s="1">
        <v>88</v>
      </c>
      <c r="C1604" s="1">
        <v>29</v>
      </c>
      <c r="D1604" s="4">
        <f t="shared" si="100"/>
        <v>31.549100000000003</v>
      </c>
      <c r="E1604" s="3">
        <f t="shared" ref="E1604:E1667" si="102">(Peterson_a+Peterson_b*LN(C1604*10))/10</f>
        <v>30.873786782119101</v>
      </c>
      <c r="F1604" s="43">
        <f t="shared" si="101"/>
        <v>0.91698592290133452</v>
      </c>
      <c r="G1604" s="41">
        <f>IF(OR(ISBLANK(SEDData!G1604),SEDData!G1604&lt;pulpCutoff*100,VolumeData!$G1604&lt;sweepCutoff,VolumeData!$H1604&lt;malfCutoff),"",IF(SEDData!G1604&lt;regCutoff*100,(int+SED*(SEDData!G1604/100))*VolumeData!J1604,int+SED*regCutoff*VolumeData!J1604))</f>
        <v>64.727505301586504</v>
      </c>
      <c r="H1604" s="41">
        <f>IF(OR(ISBLANK(SEDData!H1604),SEDData!H1604&lt;pulpCutoff*100,VolumeData!$G1604&lt;sweepCutoff,VolumeData!$H1604&lt;malfCutoff),"",IF(SEDData!H1604&lt;regCutoff*100,(int+SED*(SEDData!H1604/100))*VolumeData!K1604,int+SED*regCutoff*VolumeData!K1604))</f>
        <v>45.695753205989284</v>
      </c>
      <c r="I1604" s="41">
        <f>IF(OR(ISBLANK(SEDData!I1604),SEDData!I1604&lt;pulpCutoff*100,VolumeData!$G1604&lt;sweepCutoff,VolumeData!$H1604&lt;malfCutoff),"",IF(SEDData!I1604&lt;regCutoff*100,(int+SED*(SEDData!I1604/100))*VolumeData!L1604,int+SED*regCutoff*VolumeData!L1604))</f>
        <v>33.713611191382689</v>
      </c>
      <c r="J1604" s="41">
        <f>IF(OR(ISBLANK(SEDData!J1604),SEDData!J1604&lt;pulpCutoff*100,VolumeData!$G1604&lt;sweepCutoff,VolumeData!$H1604&lt;malfCutoff),"",IF(SEDData!J1604&lt;regCutoff*100,(int+SED*(SEDData!J1604/100))*VolumeData!M1604,int+SED*regCutoff*VolumeData!M1604))</f>
        <v>25.203107308884725</v>
      </c>
      <c r="K1604" s="41" t="str">
        <f>IF(OR(ISBLANK(SEDData!K1604),SEDData!K1604&lt;pulpCutoff*100,VolumeData!$G1604&lt;sweepCutoff,VolumeData!$H1604&lt;malfCutoff),"",IF(SEDData!K1604&lt;regCutoff*100,(int+SED*(SEDData!K1604/100))*VolumeData!N1604,int+SED*regCutoff*VolumeData!N1604))</f>
        <v/>
      </c>
      <c r="L1604" s="41" t="str">
        <f>IF(OR(ISBLANK(SEDData!L1604),SEDData!L1604&lt;pulpCutoff*100,VolumeData!$G1604&lt;sweepCutoff,VolumeData!$H1604&lt;malfCutoff),"",IF(SEDData!L1604&lt;regCutoff*100,(int+SED*(SEDData!L1604/100))*VolumeData!O1604,int+SED*regCutoff*VolumeData!O1604))</f>
        <v/>
      </c>
      <c r="M1604" s="41" t="str">
        <f>IF(OR(ISBLANK(SEDData!M1604),SEDData!M1604&lt;pulpCutoff*100,VolumeData!$G1604&lt;sweepCutoff,VolumeData!$H1604&lt;malfCutoff),"",IF(SEDData!M1604&lt;regCutoff*100,(int+SED*(SEDData!M1604/100))*VolumeData!P1604,int+SED*regCutoff*VolumeData!P1604))</f>
        <v/>
      </c>
      <c r="N1604" s="41" t="str">
        <f>IF(OR(ISBLANK(SEDData!N1604),SEDData!N1604&lt;pulpCutoff*100,VolumeData!$G1604&lt;sweepCutoff,VolumeData!$H1604&lt;malfCutoff),"",IF(SEDData!N1604&lt;regCutoff*100,(int+SED*(SEDData!N1604/100))*VolumeData!Q1604,int+SED*regCutoff*VolumeData!Q1604))</f>
        <v/>
      </c>
      <c r="O1604" s="41" t="str">
        <f>IF(OR(ISBLANK(SEDData!O1604),SEDData!O1604&lt;pulpCutoff*100,VolumeData!$G1604&lt;sweepCutoff,VolumeData!$H1604&lt;malfCutoff),"",IF(SEDData!O1604&lt;regCutoff*100,(int+SED*(SEDData!O1604/100))*VolumeData!R1604,int+SED*regCutoff*VolumeData!R1604))</f>
        <v/>
      </c>
      <c r="P1604" s="41" t="str">
        <f>IF(OR(ISBLANK(SEDData!P1604),SEDData!P1604&lt;pulpCutoff*100,VolumeData!$G1604&lt;sweepCutoff,VolumeData!$H1604&lt;malfCutoff),"",IF(SEDData!P1604&lt;regCutoff*100,(int+SED*(SEDData!P1604/100))*VolumeData!S1604,int+SED*regCutoff*VolumeData!S1604))</f>
        <v/>
      </c>
      <c r="Q1604" s="41" t="str">
        <f>IF(OR(ISBLANK(SEDData!Q1604),SEDData!Q1604&lt;pulpCutoff*100,VolumeData!$G1604&lt;sweepCutoff,VolumeData!$H1604&lt;malfCutoff),"",IF(SEDData!Q1604&lt;regCutoff*100,(int+SED*(SEDData!Q1604/100))*VolumeData!T1604,int+SED*regCutoff*VolumeData!T1604))</f>
        <v/>
      </c>
      <c r="R1604" s="41" t="str">
        <f>IF(OR(ISBLANK(SEDData!R1604),SEDData!R1604&lt;pulpCutoff*100,VolumeData!$G1604&lt;sweepCutoff,VolumeData!$H1604&lt;malfCutoff),"",IF(SEDData!R1604&lt;regCutoff*100,(int+SED*(SEDData!R1604/100))*VolumeData!U1604,int+SED*regCutoff*VolumeData!U1604))</f>
        <v/>
      </c>
      <c r="S1604" s="41" t="str">
        <f>IF(OR(ISBLANK(SEDData!S1604),SEDData!S1604&lt;pulpCutoff*100,VolumeData!$G1604&lt;sweepCutoff,VolumeData!$H1604&lt;malfCutoff),"",IF(SEDData!S1604&lt;regCutoff*100,(int+SED*(SEDData!S1604/100))*VolumeData!V1604,int+SED*regCutoff*VolumeData!V1604))</f>
        <v/>
      </c>
      <c r="T1604" s="34">
        <f t="shared" ref="T1604:T1667" si="103">SUM(G1604:Q1604)</f>
        <v>169.33997700784317</v>
      </c>
    </row>
    <row r="1605" spans="1:20">
      <c r="A1605" s="1">
        <v>40</v>
      </c>
      <c r="B1605" s="1">
        <v>104</v>
      </c>
      <c r="C1605" s="1">
        <v>29</v>
      </c>
      <c r="D1605" s="4">
        <f t="shared" si="100"/>
        <v>31.549100000000003</v>
      </c>
      <c r="E1605" s="3">
        <f t="shared" si="102"/>
        <v>30.873786782119101</v>
      </c>
      <c r="F1605" s="43">
        <f t="shared" si="101"/>
        <v>0.91698592290133452</v>
      </c>
      <c r="G1605" s="41">
        <f>IF(OR(ISBLANK(SEDData!G1605),SEDData!G1605&lt;pulpCutoff*100,VolumeData!$G1605&lt;sweepCutoff,VolumeData!$H1605&lt;malfCutoff),"",IF(SEDData!G1605&lt;regCutoff*100,(int+SED*(SEDData!G1605/100))*VolumeData!J1605,int+SED*regCutoff*VolumeData!J1605))</f>
        <v>64.727505301586504</v>
      </c>
      <c r="H1605" s="41">
        <f>IF(OR(ISBLANK(SEDData!H1605),SEDData!H1605&lt;pulpCutoff*100,VolumeData!$G1605&lt;sweepCutoff,VolumeData!$H1605&lt;malfCutoff),"",IF(SEDData!H1605&lt;regCutoff*100,(int+SED*(SEDData!H1605/100))*VolumeData!K1605,int+SED*regCutoff*VolumeData!K1605))</f>
        <v>45.695753205989284</v>
      </c>
      <c r="I1605" s="41">
        <f>IF(OR(ISBLANK(SEDData!I1605),SEDData!I1605&lt;pulpCutoff*100,VolumeData!$G1605&lt;sweepCutoff,VolumeData!$H1605&lt;malfCutoff),"",IF(SEDData!I1605&lt;regCutoff*100,(int+SED*(SEDData!I1605/100))*VolumeData!L1605,int+SED*regCutoff*VolumeData!L1605))</f>
        <v>33.713611191382689</v>
      </c>
      <c r="J1605" s="41">
        <f>IF(OR(ISBLANK(SEDData!J1605),SEDData!J1605&lt;pulpCutoff*100,VolumeData!$G1605&lt;sweepCutoff,VolumeData!$H1605&lt;malfCutoff),"",IF(SEDData!J1605&lt;regCutoff*100,(int+SED*(SEDData!J1605/100))*VolumeData!M1605,int+SED*regCutoff*VolumeData!M1605))</f>
        <v>25.203107308884725</v>
      </c>
      <c r="K1605" s="41" t="str">
        <f>IF(OR(ISBLANK(SEDData!K1605),SEDData!K1605&lt;pulpCutoff*100,VolumeData!$G1605&lt;sweepCutoff,VolumeData!$H1605&lt;malfCutoff),"",IF(SEDData!K1605&lt;regCutoff*100,(int+SED*(SEDData!K1605/100))*VolumeData!N1605,int+SED*regCutoff*VolumeData!N1605))</f>
        <v/>
      </c>
      <c r="L1605" s="41" t="str">
        <f>IF(OR(ISBLANK(SEDData!L1605),SEDData!L1605&lt;pulpCutoff*100,VolumeData!$G1605&lt;sweepCutoff,VolumeData!$H1605&lt;malfCutoff),"",IF(SEDData!L1605&lt;regCutoff*100,(int+SED*(SEDData!L1605/100))*VolumeData!O1605,int+SED*regCutoff*VolumeData!O1605))</f>
        <v/>
      </c>
      <c r="M1605" s="41" t="str">
        <f>IF(OR(ISBLANK(SEDData!M1605),SEDData!M1605&lt;pulpCutoff*100,VolumeData!$G1605&lt;sweepCutoff,VolumeData!$H1605&lt;malfCutoff),"",IF(SEDData!M1605&lt;regCutoff*100,(int+SED*(SEDData!M1605/100))*VolumeData!P1605,int+SED*regCutoff*VolumeData!P1605))</f>
        <v/>
      </c>
      <c r="N1605" s="41" t="str">
        <f>IF(OR(ISBLANK(SEDData!N1605),SEDData!N1605&lt;pulpCutoff*100,VolumeData!$G1605&lt;sweepCutoff,VolumeData!$H1605&lt;malfCutoff),"",IF(SEDData!N1605&lt;regCutoff*100,(int+SED*(SEDData!N1605/100))*VolumeData!Q1605,int+SED*regCutoff*VolumeData!Q1605))</f>
        <v/>
      </c>
      <c r="O1605" s="41" t="str">
        <f>IF(OR(ISBLANK(SEDData!O1605),SEDData!O1605&lt;pulpCutoff*100,VolumeData!$G1605&lt;sweepCutoff,VolumeData!$H1605&lt;malfCutoff),"",IF(SEDData!O1605&lt;regCutoff*100,(int+SED*(SEDData!O1605/100))*VolumeData!R1605,int+SED*regCutoff*VolumeData!R1605))</f>
        <v/>
      </c>
      <c r="P1605" s="41" t="str">
        <f>IF(OR(ISBLANK(SEDData!P1605),SEDData!P1605&lt;pulpCutoff*100,VolumeData!$G1605&lt;sweepCutoff,VolumeData!$H1605&lt;malfCutoff),"",IF(SEDData!P1605&lt;regCutoff*100,(int+SED*(SEDData!P1605/100))*VolumeData!S1605,int+SED*regCutoff*VolumeData!S1605))</f>
        <v/>
      </c>
      <c r="Q1605" s="41" t="str">
        <f>IF(OR(ISBLANK(SEDData!Q1605),SEDData!Q1605&lt;pulpCutoff*100,VolumeData!$G1605&lt;sweepCutoff,VolumeData!$H1605&lt;malfCutoff),"",IF(SEDData!Q1605&lt;regCutoff*100,(int+SED*(SEDData!Q1605/100))*VolumeData!T1605,int+SED*regCutoff*VolumeData!T1605))</f>
        <v/>
      </c>
      <c r="R1605" s="41" t="str">
        <f>IF(OR(ISBLANK(SEDData!R1605),SEDData!R1605&lt;pulpCutoff*100,VolumeData!$G1605&lt;sweepCutoff,VolumeData!$H1605&lt;malfCutoff),"",IF(SEDData!R1605&lt;regCutoff*100,(int+SED*(SEDData!R1605/100))*VolumeData!U1605,int+SED*regCutoff*VolumeData!U1605))</f>
        <v/>
      </c>
      <c r="S1605" s="41" t="str">
        <f>IF(OR(ISBLANK(SEDData!S1605),SEDData!S1605&lt;pulpCutoff*100,VolumeData!$G1605&lt;sweepCutoff,VolumeData!$H1605&lt;malfCutoff),"",IF(SEDData!S1605&lt;regCutoff*100,(int+SED*(SEDData!S1605/100))*VolumeData!V1605,int+SED*regCutoff*VolumeData!V1605))</f>
        <v/>
      </c>
      <c r="T1605" s="34">
        <f t="shared" si="103"/>
        <v>169.33997700784317</v>
      </c>
    </row>
    <row r="1606" spans="1:20">
      <c r="A1606" s="1">
        <v>33</v>
      </c>
      <c r="B1606" s="1">
        <v>95</v>
      </c>
      <c r="C1606" s="1">
        <v>29</v>
      </c>
      <c r="D1606" s="4">
        <f t="shared" si="100"/>
        <v>31.549100000000003</v>
      </c>
      <c r="E1606" s="3">
        <f t="shared" si="102"/>
        <v>30.873786782119101</v>
      </c>
      <c r="F1606" s="43">
        <f t="shared" si="101"/>
        <v>0.91698592290133452</v>
      </c>
      <c r="G1606" s="41">
        <f>IF(OR(ISBLANK(SEDData!G1606),SEDData!G1606&lt;pulpCutoff*100,VolumeData!$G1606&lt;sweepCutoff,VolumeData!$H1606&lt;malfCutoff),"",IF(SEDData!G1606&lt;regCutoff*100,(int+SED*(SEDData!G1606/100))*VolumeData!J1606,int+SED*regCutoff*VolumeData!J1606))</f>
        <v>64.727505301586504</v>
      </c>
      <c r="H1606" s="41">
        <f>IF(OR(ISBLANK(SEDData!H1606),SEDData!H1606&lt;pulpCutoff*100,VolumeData!$G1606&lt;sweepCutoff,VolumeData!$H1606&lt;malfCutoff),"",IF(SEDData!H1606&lt;regCutoff*100,(int+SED*(SEDData!H1606/100))*VolumeData!K1606,int+SED*regCutoff*VolumeData!K1606))</f>
        <v>45.695753205989284</v>
      </c>
      <c r="I1606" s="41">
        <f>IF(OR(ISBLANK(SEDData!I1606),SEDData!I1606&lt;pulpCutoff*100,VolumeData!$G1606&lt;sweepCutoff,VolumeData!$H1606&lt;malfCutoff),"",IF(SEDData!I1606&lt;regCutoff*100,(int+SED*(SEDData!I1606/100))*VolumeData!L1606,int+SED*regCutoff*VolumeData!L1606))</f>
        <v>33.713611191382689</v>
      </c>
      <c r="J1606" s="41">
        <f>IF(OR(ISBLANK(SEDData!J1606),SEDData!J1606&lt;pulpCutoff*100,VolumeData!$G1606&lt;sweepCutoff,VolumeData!$H1606&lt;malfCutoff),"",IF(SEDData!J1606&lt;regCutoff*100,(int+SED*(SEDData!J1606/100))*VolumeData!M1606,int+SED*regCutoff*VolumeData!M1606))</f>
        <v>25.203107308884725</v>
      </c>
      <c r="K1606" s="41" t="str">
        <f>IF(OR(ISBLANK(SEDData!K1606),SEDData!K1606&lt;pulpCutoff*100,VolumeData!$G1606&lt;sweepCutoff,VolumeData!$H1606&lt;malfCutoff),"",IF(SEDData!K1606&lt;regCutoff*100,(int+SED*(SEDData!K1606/100))*VolumeData!N1606,int+SED*regCutoff*VolumeData!N1606))</f>
        <v/>
      </c>
      <c r="L1606" s="41" t="str">
        <f>IF(OR(ISBLANK(SEDData!L1606),SEDData!L1606&lt;pulpCutoff*100,VolumeData!$G1606&lt;sweepCutoff,VolumeData!$H1606&lt;malfCutoff),"",IF(SEDData!L1606&lt;regCutoff*100,(int+SED*(SEDData!L1606/100))*VolumeData!O1606,int+SED*regCutoff*VolumeData!O1606))</f>
        <v/>
      </c>
      <c r="M1606" s="41" t="str">
        <f>IF(OR(ISBLANK(SEDData!M1606),SEDData!M1606&lt;pulpCutoff*100,VolumeData!$G1606&lt;sweepCutoff,VolumeData!$H1606&lt;malfCutoff),"",IF(SEDData!M1606&lt;regCutoff*100,(int+SED*(SEDData!M1606/100))*VolumeData!P1606,int+SED*regCutoff*VolumeData!P1606))</f>
        <v/>
      </c>
      <c r="N1606" s="41" t="str">
        <f>IF(OR(ISBLANK(SEDData!N1606),SEDData!N1606&lt;pulpCutoff*100,VolumeData!$G1606&lt;sweepCutoff,VolumeData!$H1606&lt;malfCutoff),"",IF(SEDData!N1606&lt;regCutoff*100,(int+SED*(SEDData!N1606/100))*VolumeData!Q1606,int+SED*regCutoff*VolumeData!Q1606))</f>
        <v/>
      </c>
      <c r="O1606" s="41" t="str">
        <f>IF(OR(ISBLANK(SEDData!O1606),SEDData!O1606&lt;pulpCutoff*100,VolumeData!$G1606&lt;sweepCutoff,VolumeData!$H1606&lt;malfCutoff),"",IF(SEDData!O1606&lt;regCutoff*100,(int+SED*(SEDData!O1606/100))*VolumeData!R1606,int+SED*regCutoff*VolumeData!R1606))</f>
        <v/>
      </c>
      <c r="P1606" s="41" t="str">
        <f>IF(OR(ISBLANK(SEDData!P1606),SEDData!P1606&lt;pulpCutoff*100,VolumeData!$G1606&lt;sweepCutoff,VolumeData!$H1606&lt;malfCutoff),"",IF(SEDData!P1606&lt;regCutoff*100,(int+SED*(SEDData!P1606/100))*VolumeData!S1606,int+SED*regCutoff*VolumeData!S1606))</f>
        <v/>
      </c>
      <c r="Q1606" s="41" t="str">
        <f>IF(OR(ISBLANK(SEDData!Q1606),SEDData!Q1606&lt;pulpCutoff*100,VolumeData!$G1606&lt;sweepCutoff,VolumeData!$H1606&lt;malfCutoff),"",IF(SEDData!Q1606&lt;regCutoff*100,(int+SED*(SEDData!Q1606/100))*VolumeData!T1606,int+SED*regCutoff*VolumeData!T1606))</f>
        <v/>
      </c>
      <c r="R1606" s="41" t="str">
        <f>IF(OR(ISBLANK(SEDData!R1606),SEDData!R1606&lt;pulpCutoff*100,VolumeData!$G1606&lt;sweepCutoff,VolumeData!$H1606&lt;malfCutoff),"",IF(SEDData!R1606&lt;regCutoff*100,(int+SED*(SEDData!R1606/100))*VolumeData!U1606,int+SED*regCutoff*VolumeData!U1606))</f>
        <v/>
      </c>
      <c r="S1606" s="41" t="str">
        <f>IF(OR(ISBLANK(SEDData!S1606),SEDData!S1606&lt;pulpCutoff*100,VolumeData!$G1606&lt;sweepCutoff,VolumeData!$H1606&lt;malfCutoff),"",IF(SEDData!S1606&lt;regCutoff*100,(int+SED*(SEDData!S1606/100))*VolumeData!V1606,int+SED*regCutoff*VolumeData!V1606))</f>
        <v/>
      </c>
      <c r="T1606" s="34">
        <f t="shared" si="103"/>
        <v>169.33997700784317</v>
      </c>
    </row>
    <row r="1607" spans="1:20">
      <c r="A1607" s="1">
        <v>50</v>
      </c>
      <c r="B1607" s="1">
        <v>114</v>
      </c>
      <c r="C1607" s="1">
        <v>29</v>
      </c>
      <c r="D1607" s="4">
        <f t="shared" si="100"/>
        <v>31.549100000000003</v>
      </c>
      <c r="E1607" s="3">
        <f t="shared" si="102"/>
        <v>30.873786782119101</v>
      </c>
      <c r="F1607" s="43">
        <f t="shared" si="101"/>
        <v>0.91698592290133452</v>
      </c>
      <c r="G1607" s="41">
        <f>IF(OR(ISBLANK(SEDData!G1607),SEDData!G1607&lt;pulpCutoff*100,VolumeData!$G1607&lt;sweepCutoff,VolumeData!$H1607&lt;malfCutoff),"",IF(SEDData!G1607&lt;regCutoff*100,(int+SED*(SEDData!G1607/100))*VolumeData!J1607,int+SED*regCutoff*VolumeData!J1607))</f>
        <v>64.727505301586504</v>
      </c>
      <c r="H1607" s="41">
        <f>IF(OR(ISBLANK(SEDData!H1607),SEDData!H1607&lt;pulpCutoff*100,VolumeData!$G1607&lt;sweepCutoff,VolumeData!$H1607&lt;malfCutoff),"",IF(SEDData!H1607&lt;regCutoff*100,(int+SED*(SEDData!H1607/100))*VolumeData!K1607,int+SED*regCutoff*VolumeData!K1607))</f>
        <v>45.695753205989284</v>
      </c>
      <c r="I1607" s="41">
        <f>IF(OR(ISBLANK(SEDData!I1607),SEDData!I1607&lt;pulpCutoff*100,VolumeData!$G1607&lt;sweepCutoff,VolumeData!$H1607&lt;malfCutoff),"",IF(SEDData!I1607&lt;regCutoff*100,(int+SED*(SEDData!I1607/100))*VolumeData!L1607,int+SED*regCutoff*VolumeData!L1607))</f>
        <v>33.713611191382689</v>
      </c>
      <c r="J1607" s="41">
        <f>IF(OR(ISBLANK(SEDData!J1607),SEDData!J1607&lt;pulpCutoff*100,VolumeData!$G1607&lt;sweepCutoff,VolumeData!$H1607&lt;malfCutoff),"",IF(SEDData!J1607&lt;regCutoff*100,(int+SED*(SEDData!J1607/100))*VolumeData!M1607,int+SED*regCutoff*VolumeData!M1607))</f>
        <v>25.203107308884725</v>
      </c>
      <c r="K1607" s="41" t="str">
        <f>IF(OR(ISBLANK(SEDData!K1607),SEDData!K1607&lt;pulpCutoff*100,VolumeData!$G1607&lt;sweepCutoff,VolumeData!$H1607&lt;malfCutoff),"",IF(SEDData!K1607&lt;regCutoff*100,(int+SED*(SEDData!K1607/100))*VolumeData!N1607,int+SED*regCutoff*VolumeData!N1607))</f>
        <v/>
      </c>
      <c r="L1607" s="41" t="str">
        <f>IF(OR(ISBLANK(SEDData!L1607),SEDData!L1607&lt;pulpCutoff*100,VolumeData!$G1607&lt;sweepCutoff,VolumeData!$H1607&lt;malfCutoff),"",IF(SEDData!L1607&lt;regCutoff*100,(int+SED*(SEDData!L1607/100))*VolumeData!O1607,int+SED*regCutoff*VolumeData!O1607))</f>
        <v/>
      </c>
      <c r="M1607" s="41" t="str">
        <f>IF(OR(ISBLANK(SEDData!M1607),SEDData!M1607&lt;pulpCutoff*100,VolumeData!$G1607&lt;sweepCutoff,VolumeData!$H1607&lt;malfCutoff),"",IF(SEDData!M1607&lt;regCutoff*100,(int+SED*(SEDData!M1607/100))*VolumeData!P1607,int+SED*regCutoff*VolumeData!P1607))</f>
        <v/>
      </c>
      <c r="N1607" s="41" t="str">
        <f>IF(OR(ISBLANK(SEDData!N1607),SEDData!N1607&lt;pulpCutoff*100,VolumeData!$G1607&lt;sweepCutoff,VolumeData!$H1607&lt;malfCutoff),"",IF(SEDData!N1607&lt;regCutoff*100,(int+SED*(SEDData!N1607/100))*VolumeData!Q1607,int+SED*regCutoff*VolumeData!Q1607))</f>
        <v/>
      </c>
      <c r="O1607" s="41" t="str">
        <f>IF(OR(ISBLANK(SEDData!O1607),SEDData!O1607&lt;pulpCutoff*100,VolumeData!$G1607&lt;sweepCutoff,VolumeData!$H1607&lt;malfCutoff),"",IF(SEDData!O1607&lt;regCutoff*100,(int+SED*(SEDData!O1607/100))*VolumeData!R1607,int+SED*regCutoff*VolumeData!R1607))</f>
        <v/>
      </c>
      <c r="P1607" s="41" t="str">
        <f>IF(OR(ISBLANK(SEDData!P1607),SEDData!P1607&lt;pulpCutoff*100,VolumeData!$G1607&lt;sweepCutoff,VolumeData!$H1607&lt;malfCutoff),"",IF(SEDData!P1607&lt;regCutoff*100,(int+SED*(SEDData!P1607/100))*VolumeData!S1607,int+SED*regCutoff*VolumeData!S1607))</f>
        <v/>
      </c>
      <c r="Q1607" s="41" t="str">
        <f>IF(OR(ISBLANK(SEDData!Q1607),SEDData!Q1607&lt;pulpCutoff*100,VolumeData!$G1607&lt;sweepCutoff,VolumeData!$H1607&lt;malfCutoff),"",IF(SEDData!Q1607&lt;regCutoff*100,(int+SED*(SEDData!Q1607/100))*VolumeData!T1607,int+SED*regCutoff*VolumeData!T1607))</f>
        <v/>
      </c>
      <c r="R1607" s="41" t="str">
        <f>IF(OR(ISBLANK(SEDData!R1607),SEDData!R1607&lt;pulpCutoff*100,VolumeData!$G1607&lt;sweepCutoff,VolumeData!$H1607&lt;malfCutoff),"",IF(SEDData!R1607&lt;regCutoff*100,(int+SED*(SEDData!R1607/100))*VolumeData!U1607,int+SED*regCutoff*VolumeData!U1607))</f>
        <v/>
      </c>
      <c r="S1607" s="41" t="str">
        <f>IF(OR(ISBLANK(SEDData!S1607),SEDData!S1607&lt;pulpCutoff*100,VolumeData!$G1607&lt;sweepCutoff,VolumeData!$H1607&lt;malfCutoff),"",IF(SEDData!S1607&lt;regCutoff*100,(int+SED*(SEDData!S1607/100))*VolumeData!V1607,int+SED*regCutoff*VolumeData!V1607))</f>
        <v/>
      </c>
      <c r="T1607" s="34">
        <f t="shared" si="103"/>
        <v>169.33997700784317</v>
      </c>
    </row>
    <row r="1608" spans="1:20">
      <c r="A1608" s="1">
        <v>56</v>
      </c>
      <c r="B1608" s="1">
        <v>114</v>
      </c>
      <c r="C1608" s="1">
        <v>29</v>
      </c>
      <c r="D1608" s="4">
        <f t="shared" si="100"/>
        <v>31.549100000000003</v>
      </c>
      <c r="E1608" s="3">
        <f t="shared" si="102"/>
        <v>30.873786782119101</v>
      </c>
      <c r="F1608" s="43">
        <f t="shared" si="101"/>
        <v>0.91698592290133452</v>
      </c>
      <c r="G1608" s="41">
        <f>IF(OR(ISBLANK(SEDData!G1608),SEDData!G1608&lt;pulpCutoff*100,VolumeData!$G1608&lt;sweepCutoff,VolumeData!$H1608&lt;malfCutoff),"",IF(SEDData!G1608&lt;regCutoff*100,(int+SED*(SEDData!G1608/100))*VolumeData!J1608,int+SED*regCutoff*VolumeData!J1608))</f>
        <v>64.727505301586504</v>
      </c>
      <c r="H1608" s="41">
        <f>IF(OR(ISBLANK(SEDData!H1608),SEDData!H1608&lt;pulpCutoff*100,VolumeData!$G1608&lt;sweepCutoff,VolumeData!$H1608&lt;malfCutoff),"",IF(SEDData!H1608&lt;regCutoff*100,(int+SED*(SEDData!H1608/100))*VolumeData!K1608,int+SED*regCutoff*VolumeData!K1608))</f>
        <v>45.695753205989284</v>
      </c>
      <c r="I1608" s="41">
        <f>IF(OR(ISBLANK(SEDData!I1608),SEDData!I1608&lt;pulpCutoff*100,VolumeData!$G1608&lt;sweepCutoff,VolumeData!$H1608&lt;malfCutoff),"",IF(SEDData!I1608&lt;regCutoff*100,(int+SED*(SEDData!I1608/100))*VolumeData!L1608,int+SED*regCutoff*VolumeData!L1608))</f>
        <v>33.713611191382689</v>
      </c>
      <c r="J1608" s="41">
        <f>IF(OR(ISBLANK(SEDData!J1608),SEDData!J1608&lt;pulpCutoff*100,VolumeData!$G1608&lt;sweepCutoff,VolumeData!$H1608&lt;malfCutoff),"",IF(SEDData!J1608&lt;regCutoff*100,(int+SED*(SEDData!J1608/100))*VolumeData!M1608,int+SED*regCutoff*VolumeData!M1608))</f>
        <v>25.203107308884725</v>
      </c>
      <c r="K1608" s="41" t="str">
        <f>IF(OR(ISBLANK(SEDData!K1608),SEDData!K1608&lt;pulpCutoff*100,VolumeData!$G1608&lt;sweepCutoff,VolumeData!$H1608&lt;malfCutoff),"",IF(SEDData!K1608&lt;regCutoff*100,(int+SED*(SEDData!K1608/100))*VolumeData!N1608,int+SED*regCutoff*VolumeData!N1608))</f>
        <v/>
      </c>
      <c r="L1608" s="41" t="str">
        <f>IF(OR(ISBLANK(SEDData!L1608),SEDData!L1608&lt;pulpCutoff*100,VolumeData!$G1608&lt;sweepCutoff,VolumeData!$H1608&lt;malfCutoff),"",IF(SEDData!L1608&lt;regCutoff*100,(int+SED*(SEDData!L1608/100))*VolumeData!O1608,int+SED*regCutoff*VolumeData!O1608))</f>
        <v/>
      </c>
      <c r="M1608" s="41" t="str">
        <f>IF(OR(ISBLANK(SEDData!M1608),SEDData!M1608&lt;pulpCutoff*100,VolumeData!$G1608&lt;sweepCutoff,VolumeData!$H1608&lt;malfCutoff),"",IF(SEDData!M1608&lt;regCutoff*100,(int+SED*(SEDData!M1608/100))*VolumeData!P1608,int+SED*regCutoff*VolumeData!P1608))</f>
        <v/>
      </c>
      <c r="N1608" s="41" t="str">
        <f>IF(OR(ISBLANK(SEDData!N1608),SEDData!N1608&lt;pulpCutoff*100,VolumeData!$G1608&lt;sweepCutoff,VolumeData!$H1608&lt;malfCutoff),"",IF(SEDData!N1608&lt;regCutoff*100,(int+SED*(SEDData!N1608/100))*VolumeData!Q1608,int+SED*regCutoff*VolumeData!Q1608))</f>
        <v/>
      </c>
      <c r="O1608" s="41" t="str">
        <f>IF(OR(ISBLANK(SEDData!O1608),SEDData!O1608&lt;pulpCutoff*100,VolumeData!$G1608&lt;sweepCutoff,VolumeData!$H1608&lt;malfCutoff),"",IF(SEDData!O1608&lt;regCutoff*100,(int+SED*(SEDData!O1608/100))*VolumeData!R1608,int+SED*regCutoff*VolumeData!R1608))</f>
        <v/>
      </c>
      <c r="P1608" s="41" t="str">
        <f>IF(OR(ISBLANK(SEDData!P1608),SEDData!P1608&lt;pulpCutoff*100,VolumeData!$G1608&lt;sweepCutoff,VolumeData!$H1608&lt;malfCutoff),"",IF(SEDData!P1608&lt;regCutoff*100,(int+SED*(SEDData!P1608/100))*VolumeData!S1608,int+SED*regCutoff*VolumeData!S1608))</f>
        <v/>
      </c>
      <c r="Q1608" s="41" t="str">
        <f>IF(OR(ISBLANK(SEDData!Q1608),SEDData!Q1608&lt;pulpCutoff*100,VolumeData!$G1608&lt;sweepCutoff,VolumeData!$H1608&lt;malfCutoff),"",IF(SEDData!Q1608&lt;regCutoff*100,(int+SED*(SEDData!Q1608/100))*VolumeData!T1608,int+SED*regCutoff*VolumeData!T1608))</f>
        <v/>
      </c>
      <c r="R1608" s="41" t="str">
        <f>IF(OR(ISBLANK(SEDData!R1608),SEDData!R1608&lt;pulpCutoff*100,VolumeData!$G1608&lt;sweepCutoff,VolumeData!$H1608&lt;malfCutoff),"",IF(SEDData!R1608&lt;regCutoff*100,(int+SED*(SEDData!R1608/100))*VolumeData!U1608,int+SED*regCutoff*VolumeData!U1608))</f>
        <v/>
      </c>
      <c r="S1608" s="41" t="str">
        <f>IF(OR(ISBLANK(SEDData!S1608),SEDData!S1608&lt;pulpCutoff*100,VolumeData!$G1608&lt;sweepCutoff,VolumeData!$H1608&lt;malfCutoff),"",IF(SEDData!S1608&lt;regCutoff*100,(int+SED*(SEDData!S1608/100))*VolumeData!V1608,int+SED*regCutoff*VolumeData!V1608))</f>
        <v/>
      </c>
      <c r="T1608" s="34">
        <f t="shared" si="103"/>
        <v>169.33997700784317</v>
      </c>
    </row>
    <row r="1609" spans="1:20">
      <c r="A1609" s="1">
        <v>5</v>
      </c>
      <c r="B1609" s="1">
        <v>44</v>
      </c>
      <c r="C1609" s="1">
        <v>28.9</v>
      </c>
      <c r="D1609" s="4">
        <f t="shared" si="100"/>
        <v>31.44031</v>
      </c>
      <c r="E1609" s="3">
        <f t="shared" si="102"/>
        <v>30.817417123306779</v>
      </c>
      <c r="F1609" s="43">
        <f t="shared" si="101"/>
        <v>0.90901007038383663</v>
      </c>
      <c r="G1609" s="41">
        <f>IF(OR(ISBLANK(SEDData!G1609),SEDData!G1609&lt;pulpCutoff*100,VolumeData!$G1609&lt;sweepCutoff,VolumeData!$H1609&lt;malfCutoff),"",IF(SEDData!G1609&lt;regCutoff*100,(int+SED*(SEDData!G1609/100))*VolumeData!J1609,int+SED*regCutoff*VolumeData!J1609))</f>
        <v>63.99736525004775</v>
      </c>
      <c r="H1609" s="41">
        <f>IF(OR(ISBLANK(SEDData!H1609),SEDData!H1609&lt;pulpCutoff*100,VolumeData!$G1609&lt;sweepCutoff,VolumeData!$H1609&lt;malfCutoff),"",IF(SEDData!H1609&lt;regCutoff*100,(int+SED*(SEDData!H1609/100))*VolumeData!K1609,int+SED*regCutoff*VolumeData!K1609))</f>
        <v>45.151019900411598</v>
      </c>
      <c r="I1609" s="41">
        <f>IF(OR(ISBLANK(SEDData!I1609),SEDData!I1609&lt;pulpCutoff*100,VolumeData!$G1609&lt;sweepCutoff,VolumeData!$H1609&lt;malfCutoff),"",IF(SEDData!I1609&lt;regCutoff*100,(int+SED*(SEDData!I1609/100))*VolumeData!L1609,int+SED*regCutoff*VolumeData!L1609))</f>
        <v>33.29323074369988</v>
      </c>
      <c r="J1609" s="41">
        <f>IF(OR(ISBLANK(SEDData!J1609),SEDData!J1609&lt;pulpCutoff*100,VolumeData!$G1609&lt;sweepCutoff,VolumeData!$H1609&lt;malfCutoff),"",IF(SEDData!J1609&lt;regCutoff*100,(int+SED*(SEDData!J1609/100))*VolumeData!M1609,int+SED*regCutoff*VolumeData!M1609))</f>
        <v>24.871733130272588</v>
      </c>
      <c r="K1609" s="41" t="str">
        <f>IF(OR(ISBLANK(SEDData!K1609),SEDData!K1609&lt;pulpCutoff*100,VolumeData!$G1609&lt;sweepCutoff,VolumeData!$H1609&lt;malfCutoff),"",IF(SEDData!K1609&lt;regCutoff*100,(int+SED*(SEDData!K1609/100))*VolumeData!N1609,int+SED*regCutoff*VolumeData!N1609))</f>
        <v/>
      </c>
      <c r="L1609" s="41" t="str">
        <f>IF(OR(ISBLANK(SEDData!L1609),SEDData!L1609&lt;pulpCutoff*100,VolumeData!$G1609&lt;sweepCutoff,VolumeData!$H1609&lt;malfCutoff),"",IF(SEDData!L1609&lt;regCutoff*100,(int+SED*(SEDData!L1609/100))*VolumeData!O1609,int+SED*regCutoff*VolumeData!O1609))</f>
        <v/>
      </c>
      <c r="M1609" s="41" t="str">
        <f>IF(OR(ISBLANK(SEDData!M1609),SEDData!M1609&lt;pulpCutoff*100,VolumeData!$G1609&lt;sweepCutoff,VolumeData!$H1609&lt;malfCutoff),"",IF(SEDData!M1609&lt;regCutoff*100,(int+SED*(SEDData!M1609/100))*VolumeData!P1609,int+SED*regCutoff*VolumeData!P1609))</f>
        <v/>
      </c>
      <c r="N1609" s="41" t="str">
        <f>IF(OR(ISBLANK(SEDData!N1609),SEDData!N1609&lt;pulpCutoff*100,VolumeData!$G1609&lt;sweepCutoff,VolumeData!$H1609&lt;malfCutoff),"",IF(SEDData!N1609&lt;regCutoff*100,(int+SED*(SEDData!N1609/100))*VolumeData!Q1609,int+SED*regCutoff*VolumeData!Q1609))</f>
        <v/>
      </c>
      <c r="O1609" s="41" t="str">
        <f>IF(OR(ISBLANK(SEDData!O1609),SEDData!O1609&lt;pulpCutoff*100,VolumeData!$G1609&lt;sweepCutoff,VolumeData!$H1609&lt;malfCutoff),"",IF(SEDData!O1609&lt;regCutoff*100,(int+SED*(SEDData!O1609/100))*VolumeData!R1609,int+SED*regCutoff*VolumeData!R1609))</f>
        <v/>
      </c>
      <c r="P1609" s="41" t="str">
        <f>IF(OR(ISBLANK(SEDData!P1609),SEDData!P1609&lt;pulpCutoff*100,VolumeData!$G1609&lt;sweepCutoff,VolumeData!$H1609&lt;malfCutoff),"",IF(SEDData!P1609&lt;regCutoff*100,(int+SED*(SEDData!P1609/100))*VolumeData!S1609,int+SED*regCutoff*VolumeData!S1609))</f>
        <v/>
      </c>
      <c r="Q1609" s="41" t="str">
        <f>IF(OR(ISBLANK(SEDData!Q1609),SEDData!Q1609&lt;pulpCutoff*100,VolumeData!$G1609&lt;sweepCutoff,VolumeData!$H1609&lt;malfCutoff),"",IF(SEDData!Q1609&lt;regCutoff*100,(int+SED*(SEDData!Q1609/100))*VolumeData!T1609,int+SED*regCutoff*VolumeData!T1609))</f>
        <v/>
      </c>
      <c r="R1609" s="41" t="str">
        <f>IF(OR(ISBLANK(SEDData!R1609),SEDData!R1609&lt;pulpCutoff*100,VolumeData!$G1609&lt;sweepCutoff,VolumeData!$H1609&lt;malfCutoff),"",IF(SEDData!R1609&lt;regCutoff*100,(int+SED*(SEDData!R1609/100))*VolumeData!U1609,int+SED*regCutoff*VolumeData!U1609))</f>
        <v/>
      </c>
      <c r="S1609" s="41" t="str">
        <f>IF(OR(ISBLANK(SEDData!S1609),SEDData!S1609&lt;pulpCutoff*100,VolumeData!$G1609&lt;sweepCutoff,VolumeData!$H1609&lt;malfCutoff),"",IF(SEDData!S1609&lt;regCutoff*100,(int+SED*(SEDData!S1609/100))*VolumeData!V1609,int+SED*regCutoff*VolumeData!V1609))</f>
        <v/>
      </c>
      <c r="T1609" s="34">
        <f t="shared" si="103"/>
        <v>167.3133490244318</v>
      </c>
    </row>
    <row r="1610" spans="1:20">
      <c r="A1610" s="1">
        <v>32</v>
      </c>
      <c r="B1610" s="1">
        <v>27</v>
      </c>
      <c r="C1610" s="1">
        <v>28.9</v>
      </c>
      <c r="D1610" s="4">
        <f t="shared" si="100"/>
        <v>31.44031</v>
      </c>
      <c r="E1610" s="3">
        <f t="shared" si="102"/>
        <v>30.817417123306779</v>
      </c>
      <c r="F1610" s="43">
        <f t="shared" si="101"/>
        <v>0.90901007038383663</v>
      </c>
      <c r="G1610" s="41">
        <f>IF(OR(ISBLANK(SEDData!G1610),SEDData!G1610&lt;pulpCutoff*100,VolumeData!$G1610&lt;sweepCutoff,VolumeData!$H1610&lt;malfCutoff),"",IF(SEDData!G1610&lt;regCutoff*100,(int+SED*(SEDData!G1610/100))*VolumeData!J1610,int+SED*regCutoff*VolumeData!J1610))</f>
        <v>63.99736525004775</v>
      </c>
      <c r="H1610" s="41">
        <f>IF(OR(ISBLANK(SEDData!H1610),SEDData!H1610&lt;pulpCutoff*100,VolumeData!$G1610&lt;sweepCutoff,VolumeData!$H1610&lt;malfCutoff),"",IF(SEDData!H1610&lt;regCutoff*100,(int+SED*(SEDData!H1610/100))*VolumeData!K1610,int+SED*regCutoff*VolumeData!K1610))</f>
        <v>45.151019900411598</v>
      </c>
      <c r="I1610" s="41">
        <f>IF(OR(ISBLANK(SEDData!I1610),SEDData!I1610&lt;pulpCutoff*100,VolumeData!$G1610&lt;sweepCutoff,VolumeData!$H1610&lt;malfCutoff),"",IF(SEDData!I1610&lt;regCutoff*100,(int+SED*(SEDData!I1610/100))*VolumeData!L1610,int+SED*regCutoff*VolumeData!L1610))</f>
        <v>33.29323074369988</v>
      </c>
      <c r="J1610" s="41">
        <f>IF(OR(ISBLANK(SEDData!J1610),SEDData!J1610&lt;pulpCutoff*100,VolumeData!$G1610&lt;sweepCutoff,VolumeData!$H1610&lt;malfCutoff),"",IF(SEDData!J1610&lt;regCutoff*100,(int+SED*(SEDData!J1610/100))*VolumeData!M1610,int+SED*regCutoff*VolumeData!M1610))</f>
        <v>24.871733130272588</v>
      </c>
      <c r="K1610" s="41" t="str">
        <f>IF(OR(ISBLANK(SEDData!K1610),SEDData!K1610&lt;pulpCutoff*100,VolumeData!$G1610&lt;sweepCutoff,VolumeData!$H1610&lt;malfCutoff),"",IF(SEDData!K1610&lt;regCutoff*100,(int+SED*(SEDData!K1610/100))*VolumeData!N1610,int+SED*regCutoff*VolumeData!N1610))</f>
        <v/>
      </c>
      <c r="L1610" s="41" t="str">
        <f>IF(OR(ISBLANK(SEDData!L1610),SEDData!L1610&lt;pulpCutoff*100,VolumeData!$G1610&lt;sweepCutoff,VolumeData!$H1610&lt;malfCutoff),"",IF(SEDData!L1610&lt;regCutoff*100,(int+SED*(SEDData!L1610/100))*VolumeData!O1610,int+SED*regCutoff*VolumeData!O1610))</f>
        <v/>
      </c>
      <c r="M1610" s="41" t="str">
        <f>IF(OR(ISBLANK(SEDData!M1610),SEDData!M1610&lt;pulpCutoff*100,VolumeData!$G1610&lt;sweepCutoff,VolumeData!$H1610&lt;malfCutoff),"",IF(SEDData!M1610&lt;regCutoff*100,(int+SED*(SEDData!M1610/100))*VolumeData!P1610,int+SED*regCutoff*VolumeData!P1610))</f>
        <v/>
      </c>
      <c r="N1610" s="41" t="str">
        <f>IF(OR(ISBLANK(SEDData!N1610),SEDData!N1610&lt;pulpCutoff*100,VolumeData!$G1610&lt;sweepCutoff,VolumeData!$H1610&lt;malfCutoff),"",IF(SEDData!N1610&lt;regCutoff*100,(int+SED*(SEDData!N1610/100))*VolumeData!Q1610,int+SED*regCutoff*VolumeData!Q1610))</f>
        <v/>
      </c>
      <c r="O1610" s="41" t="str">
        <f>IF(OR(ISBLANK(SEDData!O1610),SEDData!O1610&lt;pulpCutoff*100,VolumeData!$G1610&lt;sweepCutoff,VolumeData!$H1610&lt;malfCutoff),"",IF(SEDData!O1610&lt;regCutoff*100,(int+SED*(SEDData!O1610/100))*VolumeData!R1610,int+SED*regCutoff*VolumeData!R1610))</f>
        <v/>
      </c>
      <c r="P1610" s="41" t="str">
        <f>IF(OR(ISBLANK(SEDData!P1610),SEDData!P1610&lt;pulpCutoff*100,VolumeData!$G1610&lt;sweepCutoff,VolumeData!$H1610&lt;malfCutoff),"",IF(SEDData!P1610&lt;regCutoff*100,(int+SED*(SEDData!P1610/100))*VolumeData!S1610,int+SED*regCutoff*VolumeData!S1610))</f>
        <v/>
      </c>
      <c r="Q1610" s="41" t="str">
        <f>IF(OR(ISBLANK(SEDData!Q1610),SEDData!Q1610&lt;pulpCutoff*100,VolumeData!$G1610&lt;sweepCutoff,VolumeData!$H1610&lt;malfCutoff),"",IF(SEDData!Q1610&lt;regCutoff*100,(int+SED*(SEDData!Q1610/100))*VolumeData!T1610,int+SED*regCutoff*VolumeData!T1610))</f>
        <v/>
      </c>
      <c r="R1610" s="41" t="str">
        <f>IF(OR(ISBLANK(SEDData!R1610),SEDData!R1610&lt;pulpCutoff*100,VolumeData!$G1610&lt;sweepCutoff,VolumeData!$H1610&lt;malfCutoff),"",IF(SEDData!R1610&lt;regCutoff*100,(int+SED*(SEDData!R1610/100))*VolumeData!U1610,int+SED*regCutoff*VolumeData!U1610))</f>
        <v/>
      </c>
      <c r="S1610" s="41" t="str">
        <f>IF(OR(ISBLANK(SEDData!S1610),SEDData!S1610&lt;pulpCutoff*100,VolumeData!$G1610&lt;sweepCutoff,VolumeData!$H1610&lt;malfCutoff),"",IF(SEDData!S1610&lt;regCutoff*100,(int+SED*(SEDData!S1610/100))*VolumeData!V1610,int+SED*regCutoff*VolumeData!V1610))</f>
        <v/>
      </c>
      <c r="T1610" s="34">
        <f t="shared" si="103"/>
        <v>167.3133490244318</v>
      </c>
    </row>
    <row r="1611" spans="1:20">
      <c r="A1611" s="1">
        <v>43</v>
      </c>
      <c r="B1611" s="1">
        <v>38</v>
      </c>
      <c r="C1611" s="1">
        <v>28.9</v>
      </c>
      <c r="D1611" s="4">
        <f t="shared" si="100"/>
        <v>31.44031</v>
      </c>
      <c r="E1611" s="3">
        <f t="shared" si="102"/>
        <v>30.817417123306779</v>
      </c>
      <c r="F1611" s="43">
        <f t="shared" si="101"/>
        <v>0.90901007038383663</v>
      </c>
      <c r="G1611" s="41">
        <f>IF(OR(ISBLANK(SEDData!G1611),SEDData!G1611&lt;pulpCutoff*100,VolumeData!$G1611&lt;sweepCutoff,VolumeData!$H1611&lt;malfCutoff),"",IF(SEDData!G1611&lt;regCutoff*100,(int+SED*(SEDData!G1611/100))*VolumeData!J1611,int+SED*regCutoff*VolumeData!J1611))</f>
        <v>63.99736525004775</v>
      </c>
      <c r="H1611" s="41">
        <f>IF(OR(ISBLANK(SEDData!H1611),SEDData!H1611&lt;pulpCutoff*100,VolumeData!$G1611&lt;sweepCutoff,VolumeData!$H1611&lt;malfCutoff),"",IF(SEDData!H1611&lt;regCutoff*100,(int+SED*(SEDData!H1611/100))*VolumeData!K1611,int+SED*regCutoff*VolumeData!K1611))</f>
        <v>45.151019900411598</v>
      </c>
      <c r="I1611" s="41">
        <f>IF(OR(ISBLANK(SEDData!I1611),SEDData!I1611&lt;pulpCutoff*100,VolumeData!$G1611&lt;sweepCutoff,VolumeData!$H1611&lt;malfCutoff),"",IF(SEDData!I1611&lt;regCutoff*100,(int+SED*(SEDData!I1611/100))*VolumeData!L1611,int+SED*regCutoff*VolumeData!L1611))</f>
        <v>33.29323074369988</v>
      </c>
      <c r="J1611" s="41">
        <f>IF(OR(ISBLANK(SEDData!J1611),SEDData!J1611&lt;pulpCutoff*100,VolumeData!$G1611&lt;sweepCutoff,VolumeData!$H1611&lt;malfCutoff),"",IF(SEDData!J1611&lt;regCutoff*100,(int+SED*(SEDData!J1611/100))*VolumeData!M1611,int+SED*regCutoff*VolumeData!M1611))</f>
        <v>24.871733130272588</v>
      </c>
      <c r="K1611" s="41" t="str">
        <f>IF(OR(ISBLANK(SEDData!K1611),SEDData!K1611&lt;pulpCutoff*100,VolumeData!$G1611&lt;sweepCutoff,VolumeData!$H1611&lt;malfCutoff),"",IF(SEDData!K1611&lt;regCutoff*100,(int+SED*(SEDData!K1611/100))*VolumeData!N1611,int+SED*regCutoff*VolumeData!N1611))</f>
        <v/>
      </c>
      <c r="L1611" s="41" t="str">
        <f>IF(OR(ISBLANK(SEDData!L1611),SEDData!L1611&lt;pulpCutoff*100,VolumeData!$G1611&lt;sweepCutoff,VolumeData!$H1611&lt;malfCutoff),"",IF(SEDData!L1611&lt;regCutoff*100,(int+SED*(SEDData!L1611/100))*VolumeData!O1611,int+SED*regCutoff*VolumeData!O1611))</f>
        <v/>
      </c>
      <c r="M1611" s="41" t="str">
        <f>IF(OR(ISBLANK(SEDData!M1611),SEDData!M1611&lt;pulpCutoff*100,VolumeData!$G1611&lt;sweepCutoff,VolumeData!$H1611&lt;malfCutoff),"",IF(SEDData!M1611&lt;regCutoff*100,(int+SED*(SEDData!M1611/100))*VolumeData!P1611,int+SED*regCutoff*VolumeData!P1611))</f>
        <v/>
      </c>
      <c r="N1611" s="41" t="str">
        <f>IF(OR(ISBLANK(SEDData!N1611),SEDData!N1611&lt;pulpCutoff*100,VolumeData!$G1611&lt;sweepCutoff,VolumeData!$H1611&lt;malfCutoff),"",IF(SEDData!N1611&lt;regCutoff*100,(int+SED*(SEDData!N1611/100))*VolumeData!Q1611,int+SED*regCutoff*VolumeData!Q1611))</f>
        <v/>
      </c>
      <c r="O1611" s="41" t="str">
        <f>IF(OR(ISBLANK(SEDData!O1611),SEDData!O1611&lt;pulpCutoff*100,VolumeData!$G1611&lt;sweepCutoff,VolumeData!$H1611&lt;malfCutoff),"",IF(SEDData!O1611&lt;regCutoff*100,(int+SED*(SEDData!O1611/100))*VolumeData!R1611,int+SED*regCutoff*VolumeData!R1611))</f>
        <v/>
      </c>
      <c r="P1611" s="41" t="str">
        <f>IF(OR(ISBLANK(SEDData!P1611),SEDData!P1611&lt;pulpCutoff*100,VolumeData!$G1611&lt;sweepCutoff,VolumeData!$H1611&lt;malfCutoff),"",IF(SEDData!P1611&lt;regCutoff*100,(int+SED*(SEDData!P1611/100))*VolumeData!S1611,int+SED*regCutoff*VolumeData!S1611))</f>
        <v/>
      </c>
      <c r="Q1611" s="41" t="str">
        <f>IF(OR(ISBLANK(SEDData!Q1611),SEDData!Q1611&lt;pulpCutoff*100,VolumeData!$G1611&lt;sweepCutoff,VolumeData!$H1611&lt;malfCutoff),"",IF(SEDData!Q1611&lt;regCutoff*100,(int+SED*(SEDData!Q1611/100))*VolumeData!T1611,int+SED*regCutoff*VolumeData!T1611))</f>
        <v/>
      </c>
      <c r="R1611" s="41" t="str">
        <f>IF(OR(ISBLANK(SEDData!R1611),SEDData!R1611&lt;pulpCutoff*100,VolumeData!$G1611&lt;sweepCutoff,VolumeData!$H1611&lt;malfCutoff),"",IF(SEDData!R1611&lt;regCutoff*100,(int+SED*(SEDData!R1611/100))*VolumeData!U1611,int+SED*regCutoff*VolumeData!U1611))</f>
        <v/>
      </c>
      <c r="S1611" s="41" t="str">
        <f>IF(OR(ISBLANK(SEDData!S1611),SEDData!S1611&lt;pulpCutoff*100,VolumeData!$G1611&lt;sweepCutoff,VolumeData!$H1611&lt;malfCutoff),"",IF(SEDData!S1611&lt;regCutoff*100,(int+SED*(SEDData!S1611/100))*VolumeData!V1611,int+SED*regCutoff*VolumeData!V1611))</f>
        <v/>
      </c>
      <c r="T1611" s="34">
        <f t="shared" si="103"/>
        <v>167.3133490244318</v>
      </c>
    </row>
    <row r="1612" spans="1:20">
      <c r="A1612" s="1">
        <v>54</v>
      </c>
      <c r="B1612" s="1">
        <v>25</v>
      </c>
      <c r="C1612" s="1">
        <v>28.9</v>
      </c>
      <c r="D1612" s="4">
        <f t="shared" si="100"/>
        <v>31.44031</v>
      </c>
      <c r="E1612" s="3">
        <f t="shared" si="102"/>
        <v>30.817417123306779</v>
      </c>
      <c r="F1612" s="43">
        <f t="shared" si="101"/>
        <v>0.90901007038383663</v>
      </c>
      <c r="G1612" s="41">
        <f>IF(OR(ISBLANK(SEDData!G1612),SEDData!G1612&lt;pulpCutoff*100,VolumeData!$G1612&lt;sweepCutoff,VolumeData!$H1612&lt;malfCutoff),"",IF(SEDData!G1612&lt;regCutoff*100,(int+SED*(SEDData!G1612/100))*VolumeData!J1612,int+SED*regCutoff*VolumeData!J1612))</f>
        <v>63.99736525004775</v>
      </c>
      <c r="H1612" s="41">
        <f>IF(OR(ISBLANK(SEDData!H1612),SEDData!H1612&lt;pulpCutoff*100,VolumeData!$G1612&lt;sweepCutoff,VolumeData!$H1612&lt;malfCutoff),"",IF(SEDData!H1612&lt;regCutoff*100,(int+SED*(SEDData!H1612/100))*VolumeData!K1612,int+SED*regCutoff*VolumeData!K1612))</f>
        <v>45.151019900411598</v>
      </c>
      <c r="I1612" s="41">
        <f>IF(OR(ISBLANK(SEDData!I1612),SEDData!I1612&lt;pulpCutoff*100,VolumeData!$G1612&lt;sweepCutoff,VolumeData!$H1612&lt;malfCutoff),"",IF(SEDData!I1612&lt;regCutoff*100,(int+SED*(SEDData!I1612/100))*VolumeData!L1612,int+SED*regCutoff*VolumeData!L1612))</f>
        <v>33.29323074369988</v>
      </c>
      <c r="J1612" s="41">
        <f>IF(OR(ISBLANK(SEDData!J1612),SEDData!J1612&lt;pulpCutoff*100,VolumeData!$G1612&lt;sweepCutoff,VolumeData!$H1612&lt;malfCutoff),"",IF(SEDData!J1612&lt;regCutoff*100,(int+SED*(SEDData!J1612/100))*VolumeData!M1612,int+SED*regCutoff*VolumeData!M1612))</f>
        <v>24.871733130272588</v>
      </c>
      <c r="K1612" s="41" t="str">
        <f>IF(OR(ISBLANK(SEDData!K1612),SEDData!K1612&lt;pulpCutoff*100,VolumeData!$G1612&lt;sweepCutoff,VolumeData!$H1612&lt;malfCutoff),"",IF(SEDData!K1612&lt;regCutoff*100,(int+SED*(SEDData!K1612/100))*VolumeData!N1612,int+SED*regCutoff*VolumeData!N1612))</f>
        <v/>
      </c>
      <c r="L1612" s="41" t="str">
        <f>IF(OR(ISBLANK(SEDData!L1612),SEDData!L1612&lt;pulpCutoff*100,VolumeData!$G1612&lt;sweepCutoff,VolumeData!$H1612&lt;malfCutoff),"",IF(SEDData!L1612&lt;regCutoff*100,(int+SED*(SEDData!L1612/100))*VolumeData!O1612,int+SED*regCutoff*VolumeData!O1612))</f>
        <v/>
      </c>
      <c r="M1612" s="41" t="str">
        <f>IF(OR(ISBLANK(SEDData!M1612),SEDData!M1612&lt;pulpCutoff*100,VolumeData!$G1612&lt;sweepCutoff,VolumeData!$H1612&lt;malfCutoff),"",IF(SEDData!M1612&lt;regCutoff*100,(int+SED*(SEDData!M1612/100))*VolumeData!P1612,int+SED*regCutoff*VolumeData!P1612))</f>
        <v/>
      </c>
      <c r="N1612" s="41" t="str">
        <f>IF(OR(ISBLANK(SEDData!N1612),SEDData!N1612&lt;pulpCutoff*100,VolumeData!$G1612&lt;sweepCutoff,VolumeData!$H1612&lt;malfCutoff),"",IF(SEDData!N1612&lt;regCutoff*100,(int+SED*(SEDData!N1612/100))*VolumeData!Q1612,int+SED*regCutoff*VolumeData!Q1612))</f>
        <v/>
      </c>
      <c r="O1612" s="41" t="str">
        <f>IF(OR(ISBLANK(SEDData!O1612),SEDData!O1612&lt;pulpCutoff*100,VolumeData!$G1612&lt;sweepCutoff,VolumeData!$H1612&lt;malfCutoff),"",IF(SEDData!O1612&lt;regCutoff*100,(int+SED*(SEDData!O1612/100))*VolumeData!R1612,int+SED*regCutoff*VolumeData!R1612))</f>
        <v/>
      </c>
      <c r="P1612" s="41" t="str">
        <f>IF(OR(ISBLANK(SEDData!P1612),SEDData!P1612&lt;pulpCutoff*100,VolumeData!$G1612&lt;sweepCutoff,VolumeData!$H1612&lt;malfCutoff),"",IF(SEDData!P1612&lt;regCutoff*100,(int+SED*(SEDData!P1612/100))*VolumeData!S1612,int+SED*regCutoff*VolumeData!S1612))</f>
        <v/>
      </c>
      <c r="Q1612" s="41" t="str">
        <f>IF(OR(ISBLANK(SEDData!Q1612),SEDData!Q1612&lt;pulpCutoff*100,VolumeData!$G1612&lt;sweepCutoff,VolumeData!$H1612&lt;malfCutoff),"",IF(SEDData!Q1612&lt;regCutoff*100,(int+SED*(SEDData!Q1612/100))*VolumeData!T1612,int+SED*regCutoff*VolumeData!T1612))</f>
        <v/>
      </c>
      <c r="R1612" s="41" t="str">
        <f>IF(OR(ISBLANK(SEDData!R1612),SEDData!R1612&lt;pulpCutoff*100,VolumeData!$G1612&lt;sweepCutoff,VolumeData!$H1612&lt;malfCutoff),"",IF(SEDData!R1612&lt;regCutoff*100,(int+SED*(SEDData!R1612/100))*VolumeData!U1612,int+SED*regCutoff*VolumeData!U1612))</f>
        <v/>
      </c>
      <c r="S1612" s="41" t="str">
        <f>IF(OR(ISBLANK(SEDData!S1612),SEDData!S1612&lt;pulpCutoff*100,VolumeData!$G1612&lt;sweepCutoff,VolumeData!$H1612&lt;malfCutoff),"",IF(SEDData!S1612&lt;regCutoff*100,(int+SED*(SEDData!S1612/100))*VolumeData!V1612,int+SED*regCutoff*VolumeData!V1612))</f>
        <v/>
      </c>
      <c r="T1612" s="34">
        <f t="shared" si="103"/>
        <v>167.3133490244318</v>
      </c>
    </row>
    <row r="1613" spans="1:20">
      <c r="A1613" s="1">
        <v>72</v>
      </c>
      <c r="B1613" s="1">
        <v>36</v>
      </c>
      <c r="C1613" s="1">
        <v>28.9</v>
      </c>
      <c r="D1613" s="4">
        <f t="shared" si="100"/>
        <v>31.44031</v>
      </c>
      <c r="E1613" s="3">
        <f t="shared" si="102"/>
        <v>30.817417123306779</v>
      </c>
      <c r="F1613" s="43">
        <f t="shared" si="101"/>
        <v>0.90901007038383663</v>
      </c>
      <c r="G1613" s="41">
        <f>IF(OR(ISBLANK(SEDData!G1613),SEDData!G1613&lt;pulpCutoff*100,VolumeData!$G1613&lt;sweepCutoff,VolumeData!$H1613&lt;malfCutoff),"",IF(SEDData!G1613&lt;regCutoff*100,(int+SED*(SEDData!G1613/100))*VolumeData!J1613,int+SED*regCutoff*VolumeData!J1613))</f>
        <v>63.99736525004775</v>
      </c>
      <c r="H1613" s="41">
        <f>IF(OR(ISBLANK(SEDData!H1613),SEDData!H1613&lt;pulpCutoff*100,VolumeData!$G1613&lt;sweepCutoff,VolumeData!$H1613&lt;malfCutoff),"",IF(SEDData!H1613&lt;regCutoff*100,(int+SED*(SEDData!H1613/100))*VolumeData!K1613,int+SED*regCutoff*VolumeData!K1613))</f>
        <v>45.151019900411598</v>
      </c>
      <c r="I1613" s="41">
        <f>IF(OR(ISBLANK(SEDData!I1613),SEDData!I1613&lt;pulpCutoff*100,VolumeData!$G1613&lt;sweepCutoff,VolumeData!$H1613&lt;malfCutoff),"",IF(SEDData!I1613&lt;regCutoff*100,(int+SED*(SEDData!I1613/100))*VolumeData!L1613,int+SED*regCutoff*VolumeData!L1613))</f>
        <v>33.29323074369988</v>
      </c>
      <c r="J1613" s="41">
        <f>IF(OR(ISBLANK(SEDData!J1613),SEDData!J1613&lt;pulpCutoff*100,VolumeData!$G1613&lt;sweepCutoff,VolumeData!$H1613&lt;malfCutoff),"",IF(SEDData!J1613&lt;regCutoff*100,(int+SED*(SEDData!J1613/100))*VolumeData!M1613,int+SED*regCutoff*VolumeData!M1613))</f>
        <v>24.871733130272588</v>
      </c>
      <c r="K1613" s="41" t="str">
        <f>IF(OR(ISBLANK(SEDData!K1613),SEDData!K1613&lt;pulpCutoff*100,VolumeData!$G1613&lt;sweepCutoff,VolumeData!$H1613&lt;malfCutoff),"",IF(SEDData!K1613&lt;regCutoff*100,(int+SED*(SEDData!K1613/100))*VolumeData!N1613,int+SED*regCutoff*VolumeData!N1613))</f>
        <v/>
      </c>
      <c r="L1613" s="41" t="str">
        <f>IF(OR(ISBLANK(SEDData!L1613),SEDData!L1613&lt;pulpCutoff*100,VolumeData!$G1613&lt;sweepCutoff,VolumeData!$H1613&lt;malfCutoff),"",IF(SEDData!L1613&lt;regCutoff*100,(int+SED*(SEDData!L1613/100))*VolumeData!O1613,int+SED*regCutoff*VolumeData!O1613))</f>
        <v/>
      </c>
      <c r="M1613" s="41" t="str">
        <f>IF(OR(ISBLANK(SEDData!M1613),SEDData!M1613&lt;pulpCutoff*100,VolumeData!$G1613&lt;sweepCutoff,VolumeData!$H1613&lt;malfCutoff),"",IF(SEDData!M1613&lt;regCutoff*100,(int+SED*(SEDData!M1613/100))*VolumeData!P1613,int+SED*regCutoff*VolumeData!P1613))</f>
        <v/>
      </c>
      <c r="N1613" s="41" t="str">
        <f>IF(OR(ISBLANK(SEDData!N1613),SEDData!N1613&lt;pulpCutoff*100,VolumeData!$G1613&lt;sweepCutoff,VolumeData!$H1613&lt;malfCutoff),"",IF(SEDData!N1613&lt;regCutoff*100,(int+SED*(SEDData!N1613/100))*VolumeData!Q1613,int+SED*regCutoff*VolumeData!Q1613))</f>
        <v/>
      </c>
      <c r="O1613" s="41" t="str">
        <f>IF(OR(ISBLANK(SEDData!O1613),SEDData!O1613&lt;pulpCutoff*100,VolumeData!$G1613&lt;sweepCutoff,VolumeData!$H1613&lt;malfCutoff),"",IF(SEDData!O1613&lt;regCutoff*100,(int+SED*(SEDData!O1613/100))*VolumeData!R1613,int+SED*regCutoff*VolumeData!R1613))</f>
        <v/>
      </c>
      <c r="P1613" s="41" t="str">
        <f>IF(OR(ISBLANK(SEDData!P1613),SEDData!P1613&lt;pulpCutoff*100,VolumeData!$G1613&lt;sweepCutoff,VolumeData!$H1613&lt;malfCutoff),"",IF(SEDData!P1613&lt;regCutoff*100,(int+SED*(SEDData!P1613/100))*VolumeData!S1613,int+SED*regCutoff*VolumeData!S1613))</f>
        <v/>
      </c>
      <c r="Q1613" s="41" t="str">
        <f>IF(OR(ISBLANK(SEDData!Q1613),SEDData!Q1613&lt;pulpCutoff*100,VolumeData!$G1613&lt;sweepCutoff,VolumeData!$H1613&lt;malfCutoff),"",IF(SEDData!Q1613&lt;regCutoff*100,(int+SED*(SEDData!Q1613/100))*VolumeData!T1613,int+SED*regCutoff*VolumeData!T1613))</f>
        <v/>
      </c>
      <c r="R1613" s="41" t="str">
        <f>IF(OR(ISBLANK(SEDData!R1613),SEDData!R1613&lt;pulpCutoff*100,VolumeData!$G1613&lt;sweepCutoff,VolumeData!$H1613&lt;malfCutoff),"",IF(SEDData!R1613&lt;regCutoff*100,(int+SED*(SEDData!R1613/100))*VolumeData!U1613,int+SED*regCutoff*VolumeData!U1613))</f>
        <v/>
      </c>
      <c r="S1613" s="41" t="str">
        <f>IF(OR(ISBLANK(SEDData!S1613),SEDData!S1613&lt;pulpCutoff*100,VolumeData!$G1613&lt;sweepCutoff,VolumeData!$H1613&lt;malfCutoff),"",IF(SEDData!S1613&lt;regCutoff*100,(int+SED*(SEDData!S1613/100))*VolumeData!V1613,int+SED*regCutoff*VolumeData!V1613))</f>
        <v/>
      </c>
      <c r="T1613" s="34">
        <f t="shared" si="103"/>
        <v>167.3133490244318</v>
      </c>
    </row>
    <row r="1614" spans="1:20">
      <c r="A1614" s="1">
        <v>39</v>
      </c>
      <c r="B1614" s="1">
        <v>55</v>
      </c>
      <c r="C1614" s="1">
        <v>28.9</v>
      </c>
      <c r="D1614" s="4">
        <f t="shared" si="100"/>
        <v>31.44031</v>
      </c>
      <c r="E1614" s="3">
        <f t="shared" si="102"/>
        <v>30.817417123306779</v>
      </c>
      <c r="F1614" s="43">
        <f t="shared" si="101"/>
        <v>0.90901007038383663</v>
      </c>
      <c r="G1614" s="41">
        <f>IF(OR(ISBLANK(SEDData!G1614),SEDData!G1614&lt;pulpCutoff*100,VolumeData!$G1614&lt;sweepCutoff,VolumeData!$H1614&lt;malfCutoff),"",IF(SEDData!G1614&lt;regCutoff*100,(int+SED*(SEDData!G1614/100))*VolumeData!J1614,int+SED*regCutoff*VolumeData!J1614))</f>
        <v>63.99736525004775</v>
      </c>
      <c r="H1614" s="41">
        <f>IF(OR(ISBLANK(SEDData!H1614),SEDData!H1614&lt;pulpCutoff*100,VolumeData!$G1614&lt;sweepCutoff,VolumeData!$H1614&lt;malfCutoff),"",IF(SEDData!H1614&lt;regCutoff*100,(int+SED*(SEDData!H1614/100))*VolumeData!K1614,int+SED*regCutoff*VolumeData!K1614))</f>
        <v>45.151019900411598</v>
      </c>
      <c r="I1614" s="41">
        <f>IF(OR(ISBLANK(SEDData!I1614),SEDData!I1614&lt;pulpCutoff*100,VolumeData!$G1614&lt;sweepCutoff,VolumeData!$H1614&lt;malfCutoff),"",IF(SEDData!I1614&lt;regCutoff*100,(int+SED*(SEDData!I1614/100))*VolumeData!L1614,int+SED*regCutoff*VolumeData!L1614))</f>
        <v>33.29323074369988</v>
      </c>
      <c r="J1614" s="41">
        <f>IF(OR(ISBLANK(SEDData!J1614),SEDData!J1614&lt;pulpCutoff*100,VolumeData!$G1614&lt;sweepCutoff,VolumeData!$H1614&lt;malfCutoff),"",IF(SEDData!J1614&lt;regCutoff*100,(int+SED*(SEDData!J1614/100))*VolumeData!M1614,int+SED*regCutoff*VolumeData!M1614))</f>
        <v>24.871733130272588</v>
      </c>
      <c r="K1614" s="41" t="str">
        <f>IF(OR(ISBLANK(SEDData!K1614),SEDData!K1614&lt;pulpCutoff*100,VolumeData!$G1614&lt;sweepCutoff,VolumeData!$H1614&lt;malfCutoff),"",IF(SEDData!K1614&lt;regCutoff*100,(int+SED*(SEDData!K1614/100))*VolumeData!N1614,int+SED*regCutoff*VolumeData!N1614))</f>
        <v/>
      </c>
      <c r="L1614" s="41" t="str">
        <f>IF(OR(ISBLANK(SEDData!L1614),SEDData!L1614&lt;pulpCutoff*100,VolumeData!$G1614&lt;sweepCutoff,VolumeData!$H1614&lt;malfCutoff),"",IF(SEDData!L1614&lt;regCutoff*100,(int+SED*(SEDData!L1614/100))*VolumeData!O1614,int+SED*regCutoff*VolumeData!O1614))</f>
        <v/>
      </c>
      <c r="M1614" s="41" t="str">
        <f>IF(OR(ISBLANK(SEDData!M1614),SEDData!M1614&lt;pulpCutoff*100,VolumeData!$G1614&lt;sweepCutoff,VolumeData!$H1614&lt;malfCutoff),"",IF(SEDData!M1614&lt;regCutoff*100,(int+SED*(SEDData!M1614/100))*VolumeData!P1614,int+SED*regCutoff*VolumeData!P1614))</f>
        <v/>
      </c>
      <c r="N1614" s="41" t="str">
        <f>IF(OR(ISBLANK(SEDData!N1614),SEDData!N1614&lt;pulpCutoff*100,VolumeData!$G1614&lt;sweepCutoff,VolumeData!$H1614&lt;malfCutoff),"",IF(SEDData!N1614&lt;regCutoff*100,(int+SED*(SEDData!N1614/100))*VolumeData!Q1614,int+SED*regCutoff*VolumeData!Q1614))</f>
        <v/>
      </c>
      <c r="O1614" s="41" t="str">
        <f>IF(OR(ISBLANK(SEDData!O1614),SEDData!O1614&lt;pulpCutoff*100,VolumeData!$G1614&lt;sweepCutoff,VolumeData!$H1614&lt;malfCutoff),"",IF(SEDData!O1614&lt;regCutoff*100,(int+SED*(SEDData!O1614/100))*VolumeData!R1614,int+SED*regCutoff*VolumeData!R1614))</f>
        <v/>
      </c>
      <c r="P1614" s="41" t="str">
        <f>IF(OR(ISBLANK(SEDData!P1614),SEDData!P1614&lt;pulpCutoff*100,VolumeData!$G1614&lt;sweepCutoff,VolumeData!$H1614&lt;malfCutoff),"",IF(SEDData!P1614&lt;regCutoff*100,(int+SED*(SEDData!P1614/100))*VolumeData!S1614,int+SED*regCutoff*VolumeData!S1614))</f>
        <v/>
      </c>
      <c r="Q1614" s="41" t="str">
        <f>IF(OR(ISBLANK(SEDData!Q1614),SEDData!Q1614&lt;pulpCutoff*100,VolumeData!$G1614&lt;sweepCutoff,VolumeData!$H1614&lt;malfCutoff),"",IF(SEDData!Q1614&lt;regCutoff*100,(int+SED*(SEDData!Q1614/100))*VolumeData!T1614,int+SED*regCutoff*VolumeData!T1614))</f>
        <v/>
      </c>
      <c r="R1614" s="41" t="str">
        <f>IF(OR(ISBLANK(SEDData!R1614),SEDData!R1614&lt;pulpCutoff*100,VolumeData!$G1614&lt;sweepCutoff,VolumeData!$H1614&lt;malfCutoff),"",IF(SEDData!R1614&lt;regCutoff*100,(int+SED*(SEDData!R1614/100))*VolumeData!U1614,int+SED*regCutoff*VolumeData!U1614))</f>
        <v/>
      </c>
      <c r="S1614" s="41" t="str">
        <f>IF(OR(ISBLANK(SEDData!S1614),SEDData!S1614&lt;pulpCutoff*100,VolumeData!$G1614&lt;sweepCutoff,VolumeData!$H1614&lt;malfCutoff),"",IF(SEDData!S1614&lt;regCutoff*100,(int+SED*(SEDData!S1614/100))*VolumeData!V1614,int+SED*regCutoff*VolumeData!V1614))</f>
        <v/>
      </c>
      <c r="T1614" s="34">
        <f t="shared" si="103"/>
        <v>167.3133490244318</v>
      </c>
    </row>
    <row r="1615" spans="1:20">
      <c r="A1615" s="1">
        <v>73</v>
      </c>
      <c r="B1615" s="1">
        <v>65</v>
      </c>
      <c r="C1615" s="1">
        <v>28.9</v>
      </c>
      <c r="D1615" s="4">
        <f t="shared" si="100"/>
        <v>31.44031</v>
      </c>
      <c r="E1615" s="3">
        <f t="shared" si="102"/>
        <v>30.817417123306779</v>
      </c>
      <c r="F1615" s="43">
        <f t="shared" si="101"/>
        <v>0.90901007038383663</v>
      </c>
      <c r="G1615" s="41">
        <f>IF(OR(ISBLANK(SEDData!G1615),SEDData!G1615&lt;pulpCutoff*100,VolumeData!$G1615&lt;sweepCutoff,VolumeData!$H1615&lt;malfCutoff),"",IF(SEDData!G1615&lt;regCutoff*100,(int+SED*(SEDData!G1615/100))*VolumeData!J1615,int+SED*regCutoff*VolumeData!J1615))</f>
        <v>63.99736525004775</v>
      </c>
      <c r="H1615" s="41">
        <f>IF(OR(ISBLANK(SEDData!H1615),SEDData!H1615&lt;pulpCutoff*100,VolumeData!$G1615&lt;sweepCutoff,VolumeData!$H1615&lt;malfCutoff),"",IF(SEDData!H1615&lt;regCutoff*100,(int+SED*(SEDData!H1615/100))*VolumeData!K1615,int+SED*regCutoff*VolumeData!K1615))</f>
        <v>45.151019900411598</v>
      </c>
      <c r="I1615" s="41">
        <f>IF(OR(ISBLANK(SEDData!I1615),SEDData!I1615&lt;pulpCutoff*100,VolumeData!$G1615&lt;sweepCutoff,VolumeData!$H1615&lt;malfCutoff),"",IF(SEDData!I1615&lt;regCutoff*100,(int+SED*(SEDData!I1615/100))*VolumeData!L1615,int+SED*regCutoff*VolumeData!L1615))</f>
        <v>33.29323074369988</v>
      </c>
      <c r="J1615" s="41">
        <f>IF(OR(ISBLANK(SEDData!J1615),SEDData!J1615&lt;pulpCutoff*100,VolumeData!$G1615&lt;sweepCutoff,VolumeData!$H1615&lt;malfCutoff),"",IF(SEDData!J1615&lt;regCutoff*100,(int+SED*(SEDData!J1615/100))*VolumeData!M1615,int+SED*regCutoff*VolumeData!M1615))</f>
        <v>24.871733130272588</v>
      </c>
      <c r="K1615" s="41" t="str">
        <f>IF(OR(ISBLANK(SEDData!K1615),SEDData!K1615&lt;pulpCutoff*100,VolumeData!$G1615&lt;sweepCutoff,VolumeData!$H1615&lt;malfCutoff),"",IF(SEDData!K1615&lt;regCutoff*100,(int+SED*(SEDData!K1615/100))*VolumeData!N1615,int+SED*regCutoff*VolumeData!N1615))</f>
        <v/>
      </c>
      <c r="L1615" s="41" t="str">
        <f>IF(OR(ISBLANK(SEDData!L1615),SEDData!L1615&lt;pulpCutoff*100,VolumeData!$G1615&lt;sweepCutoff,VolumeData!$H1615&lt;malfCutoff),"",IF(SEDData!L1615&lt;regCutoff*100,(int+SED*(SEDData!L1615/100))*VolumeData!O1615,int+SED*regCutoff*VolumeData!O1615))</f>
        <v/>
      </c>
      <c r="M1615" s="41" t="str">
        <f>IF(OR(ISBLANK(SEDData!M1615),SEDData!M1615&lt;pulpCutoff*100,VolumeData!$G1615&lt;sweepCutoff,VolumeData!$H1615&lt;malfCutoff),"",IF(SEDData!M1615&lt;regCutoff*100,(int+SED*(SEDData!M1615/100))*VolumeData!P1615,int+SED*regCutoff*VolumeData!P1615))</f>
        <v/>
      </c>
      <c r="N1615" s="41" t="str">
        <f>IF(OR(ISBLANK(SEDData!N1615),SEDData!N1615&lt;pulpCutoff*100,VolumeData!$G1615&lt;sweepCutoff,VolumeData!$H1615&lt;malfCutoff),"",IF(SEDData!N1615&lt;regCutoff*100,(int+SED*(SEDData!N1615/100))*VolumeData!Q1615,int+SED*regCutoff*VolumeData!Q1615))</f>
        <v/>
      </c>
      <c r="O1615" s="41" t="str">
        <f>IF(OR(ISBLANK(SEDData!O1615),SEDData!O1615&lt;pulpCutoff*100,VolumeData!$G1615&lt;sweepCutoff,VolumeData!$H1615&lt;malfCutoff),"",IF(SEDData!O1615&lt;regCutoff*100,(int+SED*(SEDData!O1615/100))*VolumeData!R1615,int+SED*regCutoff*VolumeData!R1615))</f>
        <v/>
      </c>
      <c r="P1615" s="41" t="str">
        <f>IF(OR(ISBLANK(SEDData!P1615),SEDData!P1615&lt;pulpCutoff*100,VolumeData!$G1615&lt;sweepCutoff,VolumeData!$H1615&lt;malfCutoff),"",IF(SEDData!P1615&lt;regCutoff*100,(int+SED*(SEDData!P1615/100))*VolumeData!S1615,int+SED*regCutoff*VolumeData!S1615))</f>
        <v/>
      </c>
      <c r="Q1615" s="41" t="str">
        <f>IF(OR(ISBLANK(SEDData!Q1615),SEDData!Q1615&lt;pulpCutoff*100,VolumeData!$G1615&lt;sweepCutoff,VolumeData!$H1615&lt;malfCutoff),"",IF(SEDData!Q1615&lt;regCutoff*100,(int+SED*(SEDData!Q1615/100))*VolumeData!T1615,int+SED*regCutoff*VolumeData!T1615))</f>
        <v/>
      </c>
      <c r="R1615" s="41" t="str">
        <f>IF(OR(ISBLANK(SEDData!R1615),SEDData!R1615&lt;pulpCutoff*100,VolumeData!$G1615&lt;sweepCutoff,VolumeData!$H1615&lt;malfCutoff),"",IF(SEDData!R1615&lt;regCutoff*100,(int+SED*(SEDData!R1615/100))*VolumeData!U1615,int+SED*regCutoff*VolumeData!U1615))</f>
        <v/>
      </c>
      <c r="S1615" s="41" t="str">
        <f>IF(OR(ISBLANK(SEDData!S1615),SEDData!S1615&lt;pulpCutoff*100,VolumeData!$G1615&lt;sweepCutoff,VolumeData!$H1615&lt;malfCutoff),"",IF(SEDData!S1615&lt;regCutoff*100,(int+SED*(SEDData!S1615/100))*VolumeData!V1615,int+SED*regCutoff*VolumeData!V1615))</f>
        <v/>
      </c>
      <c r="T1615" s="34">
        <f t="shared" si="103"/>
        <v>167.3133490244318</v>
      </c>
    </row>
    <row r="1616" spans="1:20">
      <c r="A1616" s="1">
        <v>3</v>
      </c>
      <c r="B1616" s="1">
        <v>98</v>
      </c>
      <c r="C1616" s="1">
        <v>28.9</v>
      </c>
      <c r="D1616" s="4">
        <f t="shared" si="100"/>
        <v>31.44031</v>
      </c>
      <c r="E1616" s="3">
        <f t="shared" si="102"/>
        <v>30.817417123306779</v>
      </c>
      <c r="F1616" s="43">
        <f t="shared" si="101"/>
        <v>0.90901007038383663</v>
      </c>
      <c r="G1616" s="41">
        <f>IF(OR(ISBLANK(SEDData!G1616),SEDData!G1616&lt;pulpCutoff*100,VolumeData!$G1616&lt;sweepCutoff,VolumeData!$H1616&lt;malfCutoff),"",IF(SEDData!G1616&lt;regCutoff*100,(int+SED*(SEDData!G1616/100))*VolumeData!J1616,int+SED*regCutoff*VolumeData!J1616))</f>
        <v>63.99736525004775</v>
      </c>
      <c r="H1616" s="41">
        <f>IF(OR(ISBLANK(SEDData!H1616),SEDData!H1616&lt;pulpCutoff*100,VolumeData!$G1616&lt;sweepCutoff,VolumeData!$H1616&lt;malfCutoff),"",IF(SEDData!H1616&lt;regCutoff*100,(int+SED*(SEDData!H1616/100))*VolumeData!K1616,int+SED*regCutoff*VolumeData!K1616))</f>
        <v>45.151019900411598</v>
      </c>
      <c r="I1616" s="41">
        <f>IF(OR(ISBLANK(SEDData!I1616),SEDData!I1616&lt;pulpCutoff*100,VolumeData!$G1616&lt;sweepCutoff,VolumeData!$H1616&lt;malfCutoff),"",IF(SEDData!I1616&lt;regCutoff*100,(int+SED*(SEDData!I1616/100))*VolumeData!L1616,int+SED*regCutoff*VolumeData!L1616))</f>
        <v>33.29323074369988</v>
      </c>
      <c r="J1616" s="41">
        <f>IF(OR(ISBLANK(SEDData!J1616),SEDData!J1616&lt;pulpCutoff*100,VolumeData!$G1616&lt;sweepCutoff,VolumeData!$H1616&lt;malfCutoff),"",IF(SEDData!J1616&lt;regCutoff*100,(int+SED*(SEDData!J1616/100))*VolumeData!M1616,int+SED*regCutoff*VolumeData!M1616))</f>
        <v>24.871733130272588</v>
      </c>
      <c r="K1616" s="41" t="str">
        <f>IF(OR(ISBLANK(SEDData!K1616),SEDData!K1616&lt;pulpCutoff*100,VolumeData!$G1616&lt;sweepCutoff,VolumeData!$H1616&lt;malfCutoff),"",IF(SEDData!K1616&lt;regCutoff*100,(int+SED*(SEDData!K1616/100))*VolumeData!N1616,int+SED*regCutoff*VolumeData!N1616))</f>
        <v/>
      </c>
      <c r="L1616" s="41" t="str">
        <f>IF(OR(ISBLANK(SEDData!L1616),SEDData!L1616&lt;pulpCutoff*100,VolumeData!$G1616&lt;sweepCutoff,VolumeData!$H1616&lt;malfCutoff),"",IF(SEDData!L1616&lt;regCutoff*100,(int+SED*(SEDData!L1616/100))*VolumeData!O1616,int+SED*regCutoff*VolumeData!O1616))</f>
        <v/>
      </c>
      <c r="M1616" s="41" t="str">
        <f>IF(OR(ISBLANK(SEDData!M1616),SEDData!M1616&lt;pulpCutoff*100,VolumeData!$G1616&lt;sweepCutoff,VolumeData!$H1616&lt;malfCutoff),"",IF(SEDData!M1616&lt;regCutoff*100,(int+SED*(SEDData!M1616/100))*VolumeData!P1616,int+SED*regCutoff*VolumeData!P1616))</f>
        <v/>
      </c>
      <c r="N1616" s="41" t="str">
        <f>IF(OR(ISBLANK(SEDData!N1616),SEDData!N1616&lt;pulpCutoff*100,VolumeData!$G1616&lt;sweepCutoff,VolumeData!$H1616&lt;malfCutoff),"",IF(SEDData!N1616&lt;regCutoff*100,(int+SED*(SEDData!N1616/100))*VolumeData!Q1616,int+SED*regCutoff*VolumeData!Q1616))</f>
        <v/>
      </c>
      <c r="O1616" s="41" t="str">
        <f>IF(OR(ISBLANK(SEDData!O1616),SEDData!O1616&lt;pulpCutoff*100,VolumeData!$G1616&lt;sweepCutoff,VolumeData!$H1616&lt;malfCutoff),"",IF(SEDData!O1616&lt;regCutoff*100,(int+SED*(SEDData!O1616/100))*VolumeData!R1616,int+SED*regCutoff*VolumeData!R1616))</f>
        <v/>
      </c>
      <c r="P1616" s="41" t="str">
        <f>IF(OR(ISBLANK(SEDData!P1616),SEDData!P1616&lt;pulpCutoff*100,VolumeData!$G1616&lt;sweepCutoff,VolumeData!$H1616&lt;malfCutoff),"",IF(SEDData!P1616&lt;regCutoff*100,(int+SED*(SEDData!P1616/100))*VolumeData!S1616,int+SED*regCutoff*VolumeData!S1616))</f>
        <v/>
      </c>
      <c r="Q1616" s="41" t="str">
        <f>IF(OR(ISBLANK(SEDData!Q1616),SEDData!Q1616&lt;pulpCutoff*100,VolumeData!$G1616&lt;sweepCutoff,VolumeData!$H1616&lt;malfCutoff),"",IF(SEDData!Q1616&lt;regCutoff*100,(int+SED*(SEDData!Q1616/100))*VolumeData!T1616,int+SED*regCutoff*VolumeData!T1616))</f>
        <v/>
      </c>
      <c r="R1616" s="41" t="str">
        <f>IF(OR(ISBLANK(SEDData!R1616),SEDData!R1616&lt;pulpCutoff*100,VolumeData!$G1616&lt;sweepCutoff,VolumeData!$H1616&lt;malfCutoff),"",IF(SEDData!R1616&lt;regCutoff*100,(int+SED*(SEDData!R1616/100))*VolumeData!U1616,int+SED*regCutoff*VolumeData!U1616))</f>
        <v/>
      </c>
      <c r="S1616" s="41" t="str">
        <f>IF(OR(ISBLANK(SEDData!S1616),SEDData!S1616&lt;pulpCutoff*100,VolumeData!$G1616&lt;sweepCutoff,VolumeData!$H1616&lt;malfCutoff),"",IF(SEDData!S1616&lt;regCutoff*100,(int+SED*(SEDData!S1616/100))*VolumeData!V1616,int+SED*regCutoff*VolumeData!V1616))</f>
        <v/>
      </c>
      <c r="T1616" s="34">
        <f t="shared" si="103"/>
        <v>167.3133490244318</v>
      </c>
    </row>
    <row r="1617" spans="1:20">
      <c r="A1617" s="1">
        <v>29</v>
      </c>
      <c r="B1617" s="1">
        <v>89</v>
      </c>
      <c r="C1617" s="1">
        <v>28.9</v>
      </c>
      <c r="D1617" s="4">
        <f t="shared" si="100"/>
        <v>31.44031</v>
      </c>
      <c r="E1617" s="3">
        <f t="shared" si="102"/>
        <v>30.817417123306779</v>
      </c>
      <c r="F1617" s="43">
        <f t="shared" si="101"/>
        <v>0.90901007038383663</v>
      </c>
      <c r="G1617" s="41" t="str">
        <f>IF(OR(ISBLANK(SEDData!G1617),SEDData!G1617&lt;pulpCutoff*100,VolumeData!$G1617&lt;sweepCutoff,VolumeData!$H1617&lt;malfCutoff),"",IF(SEDData!G1617&lt;regCutoff*100,(int+SED*(SEDData!G1617/100))*VolumeData!J1617,int+SED*regCutoff*VolumeData!J1617))</f>
        <v/>
      </c>
      <c r="H1617" s="41" t="str">
        <f>IF(OR(ISBLANK(SEDData!H1617),SEDData!H1617&lt;pulpCutoff*100,VolumeData!$G1617&lt;sweepCutoff,VolumeData!$H1617&lt;malfCutoff),"",IF(SEDData!H1617&lt;regCutoff*100,(int+SED*(SEDData!H1617/100))*VolumeData!K1617,int+SED*regCutoff*VolumeData!K1617))</f>
        <v/>
      </c>
      <c r="I1617" s="41" t="str">
        <f>IF(OR(ISBLANK(SEDData!I1617),SEDData!I1617&lt;pulpCutoff*100,VolumeData!$G1617&lt;sweepCutoff,VolumeData!$H1617&lt;malfCutoff),"",IF(SEDData!I1617&lt;regCutoff*100,(int+SED*(SEDData!I1617/100))*VolumeData!L1617,int+SED*regCutoff*VolumeData!L1617))</f>
        <v/>
      </c>
      <c r="J1617" s="41" t="str">
        <f>IF(OR(ISBLANK(SEDData!J1617),SEDData!J1617&lt;pulpCutoff*100,VolumeData!$G1617&lt;sweepCutoff,VolumeData!$H1617&lt;malfCutoff),"",IF(SEDData!J1617&lt;regCutoff*100,(int+SED*(SEDData!J1617/100))*VolumeData!M1617,int+SED*regCutoff*VolumeData!M1617))</f>
        <v/>
      </c>
      <c r="K1617" s="41" t="str">
        <f>IF(OR(ISBLANK(SEDData!K1617),SEDData!K1617&lt;pulpCutoff*100,VolumeData!$G1617&lt;sweepCutoff,VolumeData!$H1617&lt;malfCutoff),"",IF(SEDData!K1617&lt;regCutoff*100,(int+SED*(SEDData!K1617/100))*VolumeData!N1617,int+SED*regCutoff*VolumeData!N1617))</f>
        <v/>
      </c>
      <c r="L1617" s="41" t="str">
        <f>IF(OR(ISBLANK(SEDData!L1617),SEDData!L1617&lt;pulpCutoff*100,VolumeData!$G1617&lt;sweepCutoff,VolumeData!$H1617&lt;malfCutoff),"",IF(SEDData!L1617&lt;regCutoff*100,(int+SED*(SEDData!L1617/100))*VolumeData!O1617,int+SED*regCutoff*VolumeData!O1617))</f>
        <v/>
      </c>
      <c r="M1617" s="41" t="str">
        <f>IF(OR(ISBLANK(SEDData!M1617),SEDData!M1617&lt;pulpCutoff*100,VolumeData!$G1617&lt;sweepCutoff,VolumeData!$H1617&lt;malfCutoff),"",IF(SEDData!M1617&lt;regCutoff*100,(int+SED*(SEDData!M1617/100))*VolumeData!P1617,int+SED*regCutoff*VolumeData!P1617))</f>
        <v/>
      </c>
      <c r="N1617" s="41" t="str">
        <f>IF(OR(ISBLANK(SEDData!N1617),SEDData!N1617&lt;pulpCutoff*100,VolumeData!$G1617&lt;sweepCutoff,VolumeData!$H1617&lt;malfCutoff),"",IF(SEDData!N1617&lt;regCutoff*100,(int+SED*(SEDData!N1617/100))*VolumeData!Q1617,int+SED*regCutoff*VolumeData!Q1617))</f>
        <v/>
      </c>
      <c r="O1617" s="41" t="str">
        <f>IF(OR(ISBLANK(SEDData!O1617),SEDData!O1617&lt;pulpCutoff*100,VolumeData!$G1617&lt;sweepCutoff,VolumeData!$H1617&lt;malfCutoff),"",IF(SEDData!O1617&lt;regCutoff*100,(int+SED*(SEDData!O1617/100))*VolumeData!R1617,int+SED*regCutoff*VolumeData!R1617))</f>
        <v/>
      </c>
      <c r="P1617" s="41" t="str">
        <f>IF(OR(ISBLANK(SEDData!P1617),SEDData!P1617&lt;pulpCutoff*100,VolumeData!$G1617&lt;sweepCutoff,VolumeData!$H1617&lt;malfCutoff),"",IF(SEDData!P1617&lt;regCutoff*100,(int+SED*(SEDData!P1617/100))*VolumeData!S1617,int+SED*regCutoff*VolumeData!S1617))</f>
        <v/>
      </c>
      <c r="Q1617" s="41" t="str">
        <f>IF(OR(ISBLANK(SEDData!Q1617),SEDData!Q1617&lt;pulpCutoff*100,VolumeData!$G1617&lt;sweepCutoff,VolumeData!$H1617&lt;malfCutoff),"",IF(SEDData!Q1617&lt;regCutoff*100,(int+SED*(SEDData!Q1617/100))*VolumeData!T1617,int+SED*regCutoff*VolumeData!T1617))</f>
        <v/>
      </c>
      <c r="R1617" s="41" t="str">
        <f>IF(OR(ISBLANK(SEDData!R1617),SEDData!R1617&lt;pulpCutoff*100,VolumeData!$G1617&lt;sweepCutoff,VolumeData!$H1617&lt;malfCutoff),"",IF(SEDData!R1617&lt;regCutoff*100,(int+SED*(SEDData!R1617/100))*VolumeData!U1617,int+SED*regCutoff*VolumeData!U1617))</f>
        <v/>
      </c>
      <c r="S1617" s="41" t="str">
        <f>IF(OR(ISBLANK(SEDData!S1617),SEDData!S1617&lt;pulpCutoff*100,VolumeData!$G1617&lt;sweepCutoff,VolumeData!$H1617&lt;malfCutoff),"",IF(SEDData!S1617&lt;regCutoff*100,(int+SED*(SEDData!S1617/100))*VolumeData!V1617,int+SED*regCutoff*VolumeData!V1617))</f>
        <v/>
      </c>
      <c r="T1617" s="34">
        <f t="shared" si="103"/>
        <v>0</v>
      </c>
    </row>
    <row r="1618" spans="1:20">
      <c r="A1618" s="1">
        <v>17</v>
      </c>
      <c r="B1618" s="1">
        <v>109</v>
      </c>
      <c r="C1618" s="1">
        <v>28.9</v>
      </c>
      <c r="D1618" s="4">
        <f t="shared" si="100"/>
        <v>31.44031</v>
      </c>
      <c r="E1618" s="3">
        <f t="shared" si="102"/>
        <v>30.817417123306779</v>
      </c>
      <c r="F1618" s="43">
        <f t="shared" si="101"/>
        <v>0.90901007038383663</v>
      </c>
      <c r="G1618" s="41" t="str">
        <f>IF(OR(ISBLANK(SEDData!G1618),SEDData!G1618&lt;pulpCutoff*100,VolumeData!$G1618&lt;sweepCutoff,VolumeData!$H1618&lt;malfCutoff),"",IF(SEDData!G1618&lt;regCutoff*100,(int+SED*(SEDData!G1618/100))*VolumeData!J1618,int+SED*regCutoff*VolumeData!J1618))</f>
        <v/>
      </c>
      <c r="H1618" s="41" t="str">
        <f>IF(OR(ISBLANK(SEDData!H1618),SEDData!H1618&lt;pulpCutoff*100,VolumeData!$G1618&lt;sweepCutoff,VolumeData!$H1618&lt;malfCutoff),"",IF(SEDData!H1618&lt;regCutoff*100,(int+SED*(SEDData!H1618/100))*VolumeData!K1618,int+SED*regCutoff*VolumeData!K1618))</f>
        <v/>
      </c>
      <c r="I1618" s="41" t="str">
        <f>IF(OR(ISBLANK(SEDData!I1618),SEDData!I1618&lt;pulpCutoff*100,VolumeData!$G1618&lt;sweepCutoff,VolumeData!$H1618&lt;malfCutoff),"",IF(SEDData!I1618&lt;regCutoff*100,(int+SED*(SEDData!I1618/100))*VolumeData!L1618,int+SED*regCutoff*VolumeData!L1618))</f>
        <v/>
      </c>
      <c r="J1618" s="41" t="str">
        <f>IF(OR(ISBLANK(SEDData!J1618),SEDData!J1618&lt;pulpCutoff*100,VolumeData!$G1618&lt;sweepCutoff,VolumeData!$H1618&lt;malfCutoff),"",IF(SEDData!J1618&lt;regCutoff*100,(int+SED*(SEDData!J1618/100))*VolumeData!M1618,int+SED*regCutoff*VolumeData!M1618))</f>
        <v/>
      </c>
      <c r="K1618" s="41" t="str">
        <f>IF(OR(ISBLANK(SEDData!K1618),SEDData!K1618&lt;pulpCutoff*100,VolumeData!$G1618&lt;sweepCutoff,VolumeData!$H1618&lt;malfCutoff),"",IF(SEDData!K1618&lt;regCutoff*100,(int+SED*(SEDData!K1618/100))*VolumeData!N1618,int+SED*regCutoff*VolumeData!N1618))</f>
        <v/>
      </c>
      <c r="L1618" s="41" t="str">
        <f>IF(OR(ISBLANK(SEDData!L1618),SEDData!L1618&lt;pulpCutoff*100,VolumeData!$G1618&lt;sweepCutoff,VolumeData!$H1618&lt;malfCutoff),"",IF(SEDData!L1618&lt;regCutoff*100,(int+SED*(SEDData!L1618/100))*VolumeData!O1618,int+SED*regCutoff*VolumeData!O1618))</f>
        <v/>
      </c>
      <c r="M1618" s="41" t="str">
        <f>IF(OR(ISBLANK(SEDData!M1618),SEDData!M1618&lt;pulpCutoff*100,VolumeData!$G1618&lt;sweepCutoff,VolumeData!$H1618&lt;malfCutoff),"",IF(SEDData!M1618&lt;regCutoff*100,(int+SED*(SEDData!M1618/100))*VolumeData!P1618,int+SED*regCutoff*VolumeData!P1618))</f>
        <v/>
      </c>
      <c r="N1618" s="41" t="str">
        <f>IF(OR(ISBLANK(SEDData!N1618),SEDData!N1618&lt;pulpCutoff*100,VolumeData!$G1618&lt;sweepCutoff,VolumeData!$H1618&lt;malfCutoff),"",IF(SEDData!N1618&lt;regCutoff*100,(int+SED*(SEDData!N1618/100))*VolumeData!Q1618,int+SED*regCutoff*VolumeData!Q1618))</f>
        <v/>
      </c>
      <c r="O1618" s="41" t="str">
        <f>IF(OR(ISBLANK(SEDData!O1618),SEDData!O1618&lt;pulpCutoff*100,VolumeData!$G1618&lt;sweepCutoff,VolumeData!$H1618&lt;malfCutoff),"",IF(SEDData!O1618&lt;regCutoff*100,(int+SED*(SEDData!O1618/100))*VolumeData!R1618,int+SED*regCutoff*VolumeData!R1618))</f>
        <v/>
      </c>
      <c r="P1618" s="41" t="str">
        <f>IF(OR(ISBLANK(SEDData!P1618),SEDData!P1618&lt;pulpCutoff*100,VolumeData!$G1618&lt;sweepCutoff,VolumeData!$H1618&lt;malfCutoff),"",IF(SEDData!P1618&lt;regCutoff*100,(int+SED*(SEDData!P1618/100))*VolumeData!S1618,int+SED*regCutoff*VolumeData!S1618))</f>
        <v/>
      </c>
      <c r="Q1618" s="41" t="str">
        <f>IF(OR(ISBLANK(SEDData!Q1618),SEDData!Q1618&lt;pulpCutoff*100,VolumeData!$G1618&lt;sweepCutoff,VolumeData!$H1618&lt;malfCutoff),"",IF(SEDData!Q1618&lt;regCutoff*100,(int+SED*(SEDData!Q1618/100))*VolumeData!T1618,int+SED*regCutoff*VolumeData!T1618))</f>
        <v/>
      </c>
      <c r="R1618" s="41" t="str">
        <f>IF(OR(ISBLANK(SEDData!R1618),SEDData!R1618&lt;pulpCutoff*100,VolumeData!$G1618&lt;sweepCutoff,VolumeData!$H1618&lt;malfCutoff),"",IF(SEDData!R1618&lt;regCutoff*100,(int+SED*(SEDData!R1618/100))*VolumeData!U1618,int+SED*regCutoff*VolumeData!U1618))</f>
        <v/>
      </c>
      <c r="S1618" s="41" t="str">
        <f>IF(OR(ISBLANK(SEDData!S1618),SEDData!S1618&lt;pulpCutoff*100,VolumeData!$G1618&lt;sweepCutoff,VolumeData!$H1618&lt;malfCutoff),"",IF(SEDData!S1618&lt;regCutoff*100,(int+SED*(SEDData!S1618/100))*VolumeData!V1618,int+SED*regCutoff*VolumeData!V1618))</f>
        <v/>
      </c>
      <c r="T1618" s="34">
        <f t="shared" si="103"/>
        <v>0</v>
      </c>
    </row>
    <row r="1619" spans="1:20">
      <c r="A1619" s="1">
        <v>36</v>
      </c>
      <c r="B1619" s="1">
        <v>112</v>
      </c>
      <c r="C1619" s="1">
        <v>28.9</v>
      </c>
      <c r="D1619" s="4">
        <f t="shared" si="100"/>
        <v>31.44031</v>
      </c>
      <c r="E1619" s="3">
        <f t="shared" si="102"/>
        <v>30.817417123306779</v>
      </c>
      <c r="F1619" s="43">
        <f t="shared" si="101"/>
        <v>0.90901007038383663</v>
      </c>
      <c r="G1619" s="41">
        <f>IF(OR(ISBLANK(SEDData!G1619),SEDData!G1619&lt;pulpCutoff*100,VolumeData!$G1619&lt;sweepCutoff,VolumeData!$H1619&lt;malfCutoff),"",IF(SEDData!G1619&lt;regCutoff*100,(int+SED*(SEDData!G1619/100))*VolumeData!J1619,int+SED*regCutoff*VolumeData!J1619))</f>
        <v>63.99736525004775</v>
      </c>
      <c r="H1619" s="41">
        <f>IF(OR(ISBLANK(SEDData!H1619),SEDData!H1619&lt;pulpCutoff*100,VolumeData!$G1619&lt;sweepCutoff,VolumeData!$H1619&lt;malfCutoff),"",IF(SEDData!H1619&lt;regCutoff*100,(int+SED*(SEDData!H1619/100))*VolumeData!K1619,int+SED*regCutoff*VolumeData!K1619))</f>
        <v>45.151019900411598</v>
      </c>
      <c r="I1619" s="41">
        <f>IF(OR(ISBLANK(SEDData!I1619),SEDData!I1619&lt;pulpCutoff*100,VolumeData!$G1619&lt;sweepCutoff,VolumeData!$H1619&lt;malfCutoff),"",IF(SEDData!I1619&lt;regCutoff*100,(int+SED*(SEDData!I1619/100))*VolumeData!L1619,int+SED*regCutoff*VolumeData!L1619))</f>
        <v>33.29323074369988</v>
      </c>
      <c r="J1619" s="41">
        <f>IF(OR(ISBLANK(SEDData!J1619),SEDData!J1619&lt;pulpCutoff*100,VolumeData!$G1619&lt;sweepCutoff,VolumeData!$H1619&lt;malfCutoff),"",IF(SEDData!J1619&lt;regCutoff*100,(int+SED*(SEDData!J1619/100))*VolumeData!M1619,int+SED*regCutoff*VolumeData!M1619))</f>
        <v>24.871733130272588</v>
      </c>
      <c r="K1619" s="41" t="str">
        <f>IF(OR(ISBLANK(SEDData!K1619),SEDData!K1619&lt;pulpCutoff*100,VolumeData!$G1619&lt;sweepCutoff,VolumeData!$H1619&lt;malfCutoff),"",IF(SEDData!K1619&lt;regCutoff*100,(int+SED*(SEDData!K1619/100))*VolumeData!N1619,int+SED*regCutoff*VolumeData!N1619))</f>
        <v/>
      </c>
      <c r="L1619" s="41" t="str">
        <f>IF(OR(ISBLANK(SEDData!L1619),SEDData!L1619&lt;pulpCutoff*100,VolumeData!$G1619&lt;sweepCutoff,VolumeData!$H1619&lt;malfCutoff),"",IF(SEDData!L1619&lt;regCutoff*100,(int+SED*(SEDData!L1619/100))*VolumeData!O1619,int+SED*regCutoff*VolumeData!O1619))</f>
        <v/>
      </c>
      <c r="M1619" s="41" t="str">
        <f>IF(OR(ISBLANK(SEDData!M1619),SEDData!M1619&lt;pulpCutoff*100,VolumeData!$G1619&lt;sweepCutoff,VolumeData!$H1619&lt;malfCutoff),"",IF(SEDData!M1619&lt;regCutoff*100,(int+SED*(SEDData!M1619/100))*VolumeData!P1619,int+SED*regCutoff*VolumeData!P1619))</f>
        <v/>
      </c>
      <c r="N1619" s="41" t="str">
        <f>IF(OR(ISBLANK(SEDData!N1619),SEDData!N1619&lt;pulpCutoff*100,VolumeData!$G1619&lt;sweepCutoff,VolumeData!$H1619&lt;malfCutoff),"",IF(SEDData!N1619&lt;regCutoff*100,(int+SED*(SEDData!N1619/100))*VolumeData!Q1619,int+SED*regCutoff*VolumeData!Q1619))</f>
        <v/>
      </c>
      <c r="O1619" s="41" t="str">
        <f>IF(OR(ISBLANK(SEDData!O1619),SEDData!O1619&lt;pulpCutoff*100,VolumeData!$G1619&lt;sweepCutoff,VolumeData!$H1619&lt;malfCutoff),"",IF(SEDData!O1619&lt;regCutoff*100,(int+SED*(SEDData!O1619/100))*VolumeData!R1619,int+SED*regCutoff*VolumeData!R1619))</f>
        <v/>
      </c>
      <c r="P1619" s="41" t="str">
        <f>IF(OR(ISBLANK(SEDData!P1619),SEDData!P1619&lt;pulpCutoff*100,VolumeData!$G1619&lt;sweepCutoff,VolumeData!$H1619&lt;malfCutoff),"",IF(SEDData!P1619&lt;regCutoff*100,(int+SED*(SEDData!P1619/100))*VolumeData!S1619,int+SED*regCutoff*VolumeData!S1619))</f>
        <v/>
      </c>
      <c r="Q1619" s="41" t="str">
        <f>IF(OR(ISBLANK(SEDData!Q1619),SEDData!Q1619&lt;pulpCutoff*100,VolumeData!$G1619&lt;sweepCutoff,VolumeData!$H1619&lt;malfCutoff),"",IF(SEDData!Q1619&lt;regCutoff*100,(int+SED*(SEDData!Q1619/100))*VolumeData!T1619,int+SED*regCutoff*VolumeData!T1619))</f>
        <v/>
      </c>
      <c r="R1619" s="41" t="str">
        <f>IF(OR(ISBLANK(SEDData!R1619),SEDData!R1619&lt;pulpCutoff*100,VolumeData!$G1619&lt;sweepCutoff,VolumeData!$H1619&lt;malfCutoff),"",IF(SEDData!R1619&lt;regCutoff*100,(int+SED*(SEDData!R1619/100))*VolumeData!U1619,int+SED*regCutoff*VolumeData!U1619))</f>
        <v/>
      </c>
      <c r="S1619" s="41" t="str">
        <f>IF(OR(ISBLANK(SEDData!S1619),SEDData!S1619&lt;pulpCutoff*100,VolumeData!$G1619&lt;sweepCutoff,VolumeData!$H1619&lt;malfCutoff),"",IF(SEDData!S1619&lt;regCutoff*100,(int+SED*(SEDData!S1619/100))*VolumeData!V1619,int+SED*regCutoff*VolumeData!V1619))</f>
        <v/>
      </c>
      <c r="T1619" s="34">
        <f t="shared" si="103"/>
        <v>167.3133490244318</v>
      </c>
    </row>
    <row r="1620" spans="1:20">
      <c r="A1620" s="1">
        <v>49</v>
      </c>
      <c r="B1620" s="1">
        <v>115</v>
      </c>
      <c r="C1620" s="1">
        <v>28.9</v>
      </c>
      <c r="D1620" s="4">
        <f t="shared" si="100"/>
        <v>31.44031</v>
      </c>
      <c r="E1620" s="3">
        <f t="shared" si="102"/>
        <v>30.817417123306779</v>
      </c>
      <c r="F1620" s="43">
        <f t="shared" si="101"/>
        <v>0.90901007038383663</v>
      </c>
      <c r="G1620" s="41">
        <f>IF(OR(ISBLANK(SEDData!G1620),SEDData!G1620&lt;pulpCutoff*100,VolumeData!$G1620&lt;sweepCutoff,VolumeData!$H1620&lt;malfCutoff),"",IF(SEDData!G1620&lt;regCutoff*100,(int+SED*(SEDData!G1620/100))*VolumeData!J1620,int+SED*regCutoff*VolumeData!J1620))</f>
        <v>63.99736525004775</v>
      </c>
      <c r="H1620" s="41">
        <f>IF(OR(ISBLANK(SEDData!H1620),SEDData!H1620&lt;pulpCutoff*100,VolumeData!$G1620&lt;sweepCutoff,VolumeData!$H1620&lt;malfCutoff),"",IF(SEDData!H1620&lt;regCutoff*100,(int+SED*(SEDData!H1620/100))*VolumeData!K1620,int+SED*regCutoff*VolumeData!K1620))</f>
        <v>45.151019900411598</v>
      </c>
      <c r="I1620" s="41">
        <f>IF(OR(ISBLANK(SEDData!I1620),SEDData!I1620&lt;pulpCutoff*100,VolumeData!$G1620&lt;sweepCutoff,VolumeData!$H1620&lt;malfCutoff),"",IF(SEDData!I1620&lt;regCutoff*100,(int+SED*(SEDData!I1620/100))*VolumeData!L1620,int+SED*regCutoff*VolumeData!L1620))</f>
        <v>33.29323074369988</v>
      </c>
      <c r="J1620" s="41">
        <f>IF(OR(ISBLANK(SEDData!J1620),SEDData!J1620&lt;pulpCutoff*100,VolumeData!$G1620&lt;sweepCutoff,VolumeData!$H1620&lt;malfCutoff),"",IF(SEDData!J1620&lt;regCutoff*100,(int+SED*(SEDData!J1620/100))*VolumeData!M1620,int+SED*regCutoff*VolumeData!M1620))</f>
        <v>24.871733130272588</v>
      </c>
      <c r="K1620" s="41" t="str">
        <f>IF(OR(ISBLANK(SEDData!K1620),SEDData!K1620&lt;pulpCutoff*100,VolumeData!$G1620&lt;sweepCutoff,VolumeData!$H1620&lt;malfCutoff),"",IF(SEDData!K1620&lt;regCutoff*100,(int+SED*(SEDData!K1620/100))*VolumeData!N1620,int+SED*regCutoff*VolumeData!N1620))</f>
        <v/>
      </c>
      <c r="L1620" s="41" t="str">
        <f>IF(OR(ISBLANK(SEDData!L1620),SEDData!L1620&lt;pulpCutoff*100,VolumeData!$G1620&lt;sweepCutoff,VolumeData!$H1620&lt;malfCutoff),"",IF(SEDData!L1620&lt;regCutoff*100,(int+SED*(SEDData!L1620/100))*VolumeData!O1620,int+SED*regCutoff*VolumeData!O1620))</f>
        <v/>
      </c>
      <c r="M1620" s="41" t="str">
        <f>IF(OR(ISBLANK(SEDData!M1620),SEDData!M1620&lt;pulpCutoff*100,VolumeData!$G1620&lt;sweepCutoff,VolumeData!$H1620&lt;malfCutoff),"",IF(SEDData!M1620&lt;regCutoff*100,(int+SED*(SEDData!M1620/100))*VolumeData!P1620,int+SED*regCutoff*VolumeData!P1620))</f>
        <v/>
      </c>
      <c r="N1620" s="41" t="str">
        <f>IF(OR(ISBLANK(SEDData!N1620),SEDData!N1620&lt;pulpCutoff*100,VolumeData!$G1620&lt;sweepCutoff,VolumeData!$H1620&lt;malfCutoff),"",IF(SEDData!N1620&lt;regCutoff*100,(int+SED*(SEDData!N1620/100))*VolumeData!Q1620,int+SED*regCutoff*VolumeData!Q1620))</f>
        <v/>
      </c>
      <c r="O1620" s="41" t="str">
        <f>IF(OR(ISBLANK(SEDData!O1620),SEDData!O1620&lt;pulpCutoff*100,VolumeData!$G1620&lt;sweepCutoff,VolumeData!$H1620&lt;malfCutoff),"",IF(SEDData!O1620&lt;regCutoff*100,(int+SED*(SEDData!O1620/100))*VolumeData!R1620,int+SED*regCutoff*VolumeData!R1620))</f>
        <v/>
      </c>
      <c r="P1620" s="41" t="str">
        <f>IF(OR(ISBLANK(SEDData!P1620),SEDData!P1620&lt;pulpCutoff*100,VolumeData!$G1620&lt;sweepCutoff,VolumeData!$H1620&lt;malfCutoff),"",IF(SEDData!P1620&lt;regCutoff*100,(int+SED*(SEDData!P1620/100))*VolumeData!S1620,int+SED*regCutoff*VolumeData!S1620))</f>
        <v/>
      </c>
      <c r="Q1620" s="41" t="str">
        <f>IF(OR(ISBLANK(SEDData!Q1620),SEDData!Q1620&lt;pulpCutoff*100,VolumeData!$G1620&lt;sweepCutoff,VolumeData!$H1620&lt;malfCutoff),"",IF(SEDData!Q1620&lt;regCutoff*100,(int+SED*(SEDData!Q1620/100))*VolumeData!T1620,int+SED*regCutoff*VolumeData!T1620))</f>
        <v/>
      </c>
      <c r="R1620" s="41" t="str">
        <f>IF(OR(ISBLANK(SEDData!R1620),SEDData!R1620&lt;pulpCutoff*100,VolumeData!$G1620&lt;sweepCutoff,VolumeData!$H1620&lt;malfCutoff),"",IF(SEDData!R1620&lt;regCutoff*100,(int+SED*(SEDData!R1620/100))*VolumeData!U1620,int+SED*regCutoff*VolumeData!U1620))</f>
        <v/>
      </c>
      <c r="S1620" s="41" t="str">
        <f>IF(OR(ISBLANK(SEDData!S1620),SEDData!S1620&lt;pulpCutoff*100,VolumeData!$G1620&lt;sweepCutoff,VolumeData!$H1620&lt;malfCutoff),"",IF(SEDData!S1620&lt;regCutoff*100,(int+SED*(SEDData!S1620/100))*VolumeData!V1620,int+SED*regCutoff*VolumeData!V1620))</f>
        <v/>
      </c>
      <c r="T1620" s="34">
        <f t="shared" si="103"/>
        <v>167.3133490244318</v>
      </c>
    </row>
    <row r="1621" spans="1:20">
      <c r="A1621" s="1">
        <v>61</v>
      </c>
      <c r="B1621" s="1">
        <v>111</v>
      </c>
      <c r="C1621" s="1">
        <v>28.9</v>
      </c>
      <c r="D1621" s="4">
        <f t="shared" si="100"/>
        <v>31.44031</v>
      </c>
      <c r="E1621" s="3">
        <f t="shared" si="102"/>
        <v>30.817417123306779</v>
      </c>
      <c r="F1621" s="43">
        <f t="shared" si="101"/>
        <v>0.90901007038383663</v>
      </c>
      <c r="G1621" s="41">
        <f>IF(OR(ISBLANK(SEDData!G1621),SEDData!G1621&lt;pulpCutoff*100,VolumeData!$G1621&lt;sweepCutoff,VolumeData!$H1621&lt;malfCutoff),"",IF(SEDData!G1621&lt;regCutoff*100,(int+SED*(SEDData!G1621/100))*VolumeData!J1621,int+SED*regCutoff*VolumeData!J1621))</f>
        <v>63.99736525004775</v>
      </c>
      <c r="H1621" s="41">
        <f>IF(OR(ISBLANK(SEDData!H1621),SEDData!H1621&lt;pulpCutoff*100,VolumeData!$G1621&lt;sweepCutoff,VolumeData!$H1621&lt;malfCutoff),"",IF(SEDData!H1621&lt;regCutoff*100,(int+SED*(SEDData!H1621/100))*VolumeData!K1621,int+SED*regCutoff*VolumeData!K1621))</f>
        <v>45.151019900411598</v>
      </c>
      <c r="I1621" s="41">
        <f>IF(OR(ISBLANK(SEDData!I1621),SEDData!I1621&lt;pulpCutoff*100,VolumeData!$G1621&lt;sweepCutoff,VolumeData!$H1621&lt;malfCutoff),"",IF(SEDData!I1621&lt;regCutoff*100,(int+SED*(SEDData!I1621/100))*VolumeData!L1621,int+SED*regCutoff*VolumeData!L1621))</f>
        <v>33.29323074369988</v>
      </c>
      <c r="J1621" s="41">
        <f>IF(OR(ISBLANK(SEDData!J1621),SEDData!J1621&lt;pulpCutoff*100,VolumeData!$G1621&lt;sweepCutoff,VolumeData!$H1621&lt;malfCutoff),"",IF(SEDData!J1621&lt;regCutoff*100,(int+SED*(SEDData!J1621/100))*VolumeData!M1621,int+SED*regCutoff*VolumeData!M1621))</f>
        <v>24.871733130272588</v>
      </c>
      <c r="K1621" s="41" t="str">
        <f>IF(OR(ISBLANK(SEDData!K1621),SEDData!K1621&lt;pulpCutoff*100,VolumeData!$G1621&lt;sweepCutoff,VolumeData!$H1621&lt;malfCutoff),"",IF(SEDData!K1621&lt;regCutoff*100,(int+SED*(SEDData!K1621/100))*VolumeData!N1621,int+SED*regCutoff*VolumeData!N1621))</f>
        <v/>
      </c>
      <c r="L1621" s="41" t="str">
        <f>IF(OR(ISBLANK(SEDData!L1621),SEDData!L1621&lt;pulpCutoff*100,VolumeData!$G1621&lt;sweepCutoff,VolumeData!$H1621&lt;malfCutoff),"",IF(SEDData!L1621&lt;regCutoff*100,(int+SED*(SEDData!L1621/100))*VolumeData!O1621,int+SED*regCutoff*VolumeData!O1621))</f>
        <v/>
      </c>
      <c r="M1621" s="41" t="str">
        <f>IF(OR(ISBLANK(SEDData!M1621),SEDData!M1621&lt;pulpCutoff*100,VolumeData!$G1621&lt;sweepCutoff,VolumeData!$H1621&lt;malfCutoff),"",IF(SEDData!M1621&lt;regCutoff*100,(int+SED*(SEDData!M1621/100))*VolumeData!P1621,int+SED*regCutoff*VolumeData!P1621))</f>
        <v/>
      </c>
      <c r="N1621" s="41" t="str">
        <f>IF(OR(ISBLANK(SEDData!N1621),SEDData!N1621&lt;pulpCutoff*100,VolumeData!$G1621&lt;sweepCutoff,VolumeData!$H1621&lt;malfCutoff),"",IF(SEDData!N1621&lt;regCutoff*100,(int+SED*(SEDData!N1621/100))*VolumeData!Q1621,int+SED*regCutoff*VolumeData!Q1621))</f>
        <v/>
      </c>
      <c r="O1621" s="41" t="str">
        <f>IF(OR(ISBLANK(SEDData!O1621),SEDData!O1621&lt;pulpCutoff*100,VolumeData!$G1621&lt;sweepCutoff,VolumeData!$H1621&lt;malfCutoff),"",IF(SEDData!O1621&lt;regCutoff*100,(int+SED*(SEDData!O1621/100))*VolumeData!R1621,int+SED*regCutoff*VolumeData!R1621))</f>
        <v/>
      </c>
      <c r="P1621" s="41" t="str">
        <f>IF(OR(ISBLANK(SEDData!P1621),SEDData!P1621&lt;pulpCutoff*100,VolumeData!$G1621&lt;sweepCutoff,VolumeData!$H1621&lt;malfCutoff),"",IF(SEDData!P1621&lt;regCutoff*100,(int+SED*(SEDData!P1621/100))*VolumeData!S1621,int+SED*regCutoff*VolumeData!S1621))</f>
        <v/>
      </c>
      <c r="Q1621" s="41" t="str">
        <f>IF(OR(ISBLANK(SEDData!Q1621),SEDData!Q1621&lt;pulpCutoff*100,VolumeData!$G1621&lt;sweepCutoff,VolumeData!$H1621&lt;malfCutoff),"",IF(SEDData!Q1621&lt;regCutoff*100,(int+SED*(SEDData!Q1621/100))*VolumeData!T1621,int+SED*regCutoff*VolumeData!T1621))</f>
        <v/>
      </c>
      <c r="R1621" s="41" t="str">
        <f>IF(OR(ISBLANK(SEDData!R1621),SEDData!R1621&lt;pulpCutoff*100,VolumeData!$G1621&lt;sweepCutoff,VolumeData!$H1621&lt;malfCutoff),"",IF(SEDData!R1621&lt;regCutoff*100,(int+SED*(SEDData!R1621/100))*VolumeData!U1621,int+SED*regCutoff*VolumeData!U1621))</f>
        <v/>
      </c>
      <c r="S1621" s="41" t="str">
        <f>IF(OR(ISBLANK(SEDData!S1621),SEDData!S1621&lt;pulpCutoff*100,VolumeData!$G1621&lt;sweepCutoff,VolumeData!$H1621&lt;malfCutoff),"",IF(SEDData!S1621&lt;regCutoff*100,(int+SED*(SEDData!S1621/100))*VolumeData!V1621,int+SED*regCutoff*VolumeData!V1621))</f>
        <v/>
      </c>
      <c r="T1621" s="34">
        <f t="shared" si="103"/>
        <v>167.3133490244318</v>
      </c>
    </row>
    <row r="1622" spans="1:20">
      <c r="A1622" s="1">
        <v>9</v>
      </c>
      <c r="B1622" s="1">
        <v>19</v>
      </c>
      <c r="C1622" s="1">
        <v>28.8</v>
      </c>
      <c r="D1622" s="4">
        <f t="shared" si="100"/>
        <v>31.331520000000005</v>
      </c>
      <c r="E1622" s="3">
        <f t="shared" si="102"/>
        <v>30.760852075338505</v>
      </c>
      <c r="F1622" s="43">
        <f t="shared" si="101"/>
        <v>0.90107327494043654</v>
      </c>
      <c r="G1622" s="41">
        <f>IF(OR(ISBLANK(SEDData!G1622),SEDData!G1622&lt;pulpCutoff*100,VolumeData!$G1622&lt;sweepCutoff,VolumeData!$H1622&lt;malfCutoff),"",IF(SEDData!G1622&lt;regCutoff*100,(int+SED*(SEDData!G1622/100))*VolumeData!J1622,int+SED*regCutoff*VolumeData!J1622))</f>
        <v>63.272722676198541</v>
      </c>
      <c r="H1622" s="41">
        <f>IF(OR(ISBLANK(SEDData!H1622),SEDData!H1622&lt;pulpCutoff*100,VolumeData!$G1622&lt;sweepCutoff,VolumeData!$H1622&lt;malfCutoff),"",IF(SEDData!H1622&lt;regCutoff*100,(int+SED*(SEDData!H1622/100))*VolumeData!K1622,int+SED*regCutoff*VolumeData!K1622))</f>
        <v>44.610631639673286</v>
      </c>
      <c r="I1622" s="41">
        <f>IF(OR(ISBLANK(SEDData!I1622),SEDData!I1622&lt;pulpCutoff*100,VolumeData!$G1622&lt;sweepCutoff,VolumeData!$H1622&lt;malfCutoff),"",IF(SEDData!I1622&lt;regCutoff*100,(int+SED*(SEDData!I1622/100))*VolumeData!L1622,int+SED*regCutoff*VolumeData!L1622))</f>
        <v>32.876358357112643</v>
      </c>
      <c r="J1622" s="41">
        <f>IF(OR(ISBLANK(SEDData!J1622),SEDData!J1622&lt;pulpCutoff*100,VolumeData!$G1622&lt;sweepCutoff,VolumeData!$H1622&lt;malfCutoff),"",IF(SEDData!J1622&lt;regCutoff*100,(int+SED*(SEDData!J1622/100))*VolumeData!M1622,int+SED*regCutoff*VolumeData!M1622))</f>
        <v>24.543247409014615</v>
      </c>
      <c r="K1622" s="41" t="str">
        <f>IF(OR(ISBLANK(SEDData!K1622),SEDData!K1622&lt;pulpCutoff*100,VolumeData!$G1622&lt;sweepCutoff,VolumeData!$H1622&lt;malfCutoff),"",IF(SEDData!K1622&lt;regCutoff*100,(int+SED*(SEDData!K1622/100))*VolumeData!N1622,int+SED*regCutoff*VolumeData!N1622))</f>
        <v/>
      </c>
      <c r="L1622" s="41" t="str">
        <f>IF(OR(ISBLANK(SEDData!L1622),SEDData!L1622&lt;pulpCutoff*100,VolumeData!$G1622&lt;sweepCutoff,VolumeData!$H1622&lt;malfCutoff),"",IF(SEDData!L1622&lt;regCutoff*100,(int+SED*(SEDData!L1622/100))*VolumeData!O1622,int+SED*regCutoff*VolumeData!O1622))</f>
        <v/>
      </c>
      <c r="M1622" s="41" t="str">
        <f>IF(OR(ISBLANK(SEDData!M1622),SEDData!M1622&lt;pulpCutoff*100,VolumeData!$G1622&lt;sweepCutoff,VolumeData!$H1622&lt;malfCutoff),"",IF(SEDData!M1622&lt;regCutoff*100,(int+SED*(SEDData!M1622/100))*VolumeData!P1622,int+SED*regCutoff*VolumeData!P1622))</f>
        <v/>
      </c>
      <c r="N1622" s="41" t="str">
        <f>IF(OR(ISBLANK(SEDData!N1622),SEDData!N1622&lt;pulpCutoff*100,VolumeData!$G1622&lt;sweepCutoff,VolumeData!$H1622&lt;malfCutoff),"",IF(SEDData!N1622&lt;regCutoff*100,(int+SED*(SEDData!N1622/100))*VolumeData!Q1622,int+SED*regCutoff*VolumeData!Q1622))</f>
        <v/>
      </c>
      <c r="O1622" s="41" t="str">
        <f>IF(OR(ISBLANK(SEDData!O1622),SEDData!O1622&lt;pulpCutoff*100,VolumeData!$G1622&lt;sweepCutoff,VolumeData!$H1622&lt;malfCutoff),"",IF(SEDData!O1622&lt;regCutoff*100,(int+SED*(SEDData!O1622/100))*VolumeData!R1622,int+SED*regCutoff*VolumeData!R1622))</f>
        <v/>
      </c>
      <c r="P1622" s="41" t="str">
        <f>IF(OR(ISBLANK(SEDData!P1622),SEDData!P1622&lt;pulpCutoff*100,VolumeData!$G1622&lt;sweepCutoff,VolumeData!$H1622&lt;malfCutoff),"",IF(SEDData!P1622&lt;regCutoff*100,(int+SED*(SEDData!P1622/100))*VolumeData!S1622,int+SED*regCutoff*VolumeData!S1622))</f>
        <v/>
      </c>
      <c r="Q1622" s="41" t="str">
        <f>IF(OR(ISBLANK(SEDData!Q1622),SEDData!Q1622&lt;pulpCutoff*100,VolumeData!$G1622&lt;sweepCutoff,VolumeData!$H1622&lt;malfCutoff),"",IF(SEDData!Q1622&lt;regCutoff*100,(int+SED*(SEDData!Q1622/100))*VolumeData!T1622,int+SED*regCutoff*VolumeData!T1622))</f>
        <v/>
      </c>
      <c r="R1622" s="41" t="str">
        <f>IF(OR(ISBLANK(SEDData!R1622),SEDData!R1622&lt;pulpCutoff*100,VolumeData!$G1622&lt;sweepCutoff,VolumeData!$H1622&lt;malfCutoff),"",IF(SEDData!R1622&lt;regCutoff*100,(int+SED*(SEDData!R1622/100))*VolumeData!U1622,int+SED*regCutoff*VolumeData!U1622))</f>
        <v/>
      </c>
      <c r="S1622" s="41" t="str">
        <f>IF(OR(ISBLANK(SEDData!S1622),SEDData!S1622&lt;pulpCutoff*100,VolumeData!$G1622&lt;sweepCutoff,VolumeData!$H1622&lt;malfCutoff),"",IF(SEDData!S1622&lt;regCutoff*100,(int+SED*(SEDData!S1622/100))*VolumeData!V1622,int+SED*regCutoff*VolumeData!V1622))</f>
        <v/>
      </c>
      <c r="T1622" s="34">
        <f t="shared" si="103"/>
        <v>165.30296008199909</v>
      </c>
    </row>
    <row r="1623" spans="1:20">
      <c r="A1623" s="1">
        <v>38</v>
      </c>
      <c r="B1623" s="1">
        <v>22</v>
      </c>
      <c r="C1623" s="1">
        <v>28.8</v>
      </c>
      <c r="D1623" s="4">
        <f t="shared" si="100"/>
        <v>31.331520000000005</v>
      </c>
      <c r="E1623" s="3">
        <f t="shared" si="102"/>
        <v>30.760852075338505</v>
      </c>
      <c r="F1623" s="43">
        <f t="shared" si="101"/>
        <v>0.90107327494043654</v>
      </c>
      <c r="G1623" s="41">
        <f>IF(OR(ISBLANK(SEDData!G1623),SEDData!G1623&lt;pulpCutoff*100,VolumeData!$G1623&lt;sweepCutoff,VolumeData!$H1623&lt;malfCutoff),"",IF(SEDData!G1623&lt;regCutoff*100,(int+SED*(SEDData!G1623/100))*VolumeData!J1623,int+SED*regCutoff*VolumeData!J1623))</f>
        <v>63.272722676198541</v>
      </c>
      <c r="H1623" s="41">
        <f>IF(OR(ISBLANK(SEDData!H1623),SEDData!H1623&lt;pulpCutoff*100,VolumeData!$G1623&lt;sweepCutoff,VolumeData!$H1623&lt;malfCutoff),"",IF(SEDData!H1623&lt;regCutoff*100,(int+SED*(SEDData!H1623/100))*VolumeData!K1623,int+SED*regCutoff*VolumeData!K1623))</f>
        <v>44.610631639673286</v>
      </c>
      <c r="I1623" s="41">
        <f>IF(OR(ISBLANK(SEDData!I1623),SEDData!I1623&lt;pulpCutoff*100,VolumeData!$G1623&lt;sweepCutoff,VolumeData!$H1623&lt;malfCutoff),"",IF(SEDData!I1623&lt;regCutoff*100,(int+SED*(SEDData!I1623/100))*VolumeData!L1623,int+SED*regCutoff*VolumeData!L1623))</f>
        <v>32.876358357112643</v>
      </c>
      <c r="J1623" s="41">
        <f>IF(OR(ISBLANK(SEDData!J1623),SEDData!J1623&lt;pulpCutoff*100,VolumeData!$G1623&lt;sweepCutoff,VolumeData!$H1623&lt;malfCutoff),"",IF(SEDData!J1623&lt;regCutoff*100,(int+SED*(SEDData!J1623/100))*VolumeData!M1623,int+SED*regCutoff*VolumeData!M1623))</f>
        <v>24.543247409014615</v>
      </c>
      <c r="K1623" s="41" t="str">
        <f>IF(OR(ISBLANK(SEDData!K1623),SEDData!K1623&lt;pulpCutoff*100,VolumeData!$G1623&lt;sweepCutoff,VolumeData!$H1623&lt;malfCutoff),"",IF(SEDData!K1623&lt;regCutoff*100,(int+SED*(SEDData!K1623/100))*VolumeData!N1623,int+SED*regCutoff*VolumeData!N1623))</f>
        <v/>
      </c>
      <c r="L1623" s="41" t="str">
        <f>IF(OR(ISBLANK(SEDData!L1623),SEDData!L1623&lt;pulpCutoff*100,VolumeData!$G1623&lt;sweepCutoff,VolumeData!$H1623&lt;malfCutoff),"",IF(SEDData!L1623&lt;regCutoff*100,(int+SED*(SEDData!L1623/100))*VolumeData!O1623,int+SED*regCutoff*VolumeData!O1623))</f>
        <v/>
      </c>
      <c r="M1623" s="41" t="str">
        <f>IF(OR(ISBLANK(SEDData!M1623),SEDData!M1623&lt;pulpCutoff*100,VolumeData!$G1623&lt;sweepCutoff,VolumeData!$H1623&lt;malfCutoff),"",IF(SEDData!M1623&lt;regCutoff*100,(int+SED*(SEDData!M1623/100))*VolumeData!P1623,int+SED*regCutoff*VolumeData!P1623))</f>
        <v/>
      </c>
      <c r="N1623" s="41" t="str">
        <f>IF(OR(ISBLANK(SEDData!N1623),SEDData!N1623&lt;pulpCutoff*100,VolumeData!$G1623&lt;sweepCutoff,VolumeData!$H1623&lt;malfCutoff),"",IF(SEDData!N1623&lt;regCutoff*100,(int+SED*(SEDData!N1623/100))*VolumeData!Q1623,int+SED*regCutoff*VolumeData!Q1623))</f>
        <v/>
      </c>
      <c r="O1623" s="41" t="str">
        <f>IF(OR(ISBLANK(SEDData!O1623),SEDData!O1623&lt;pulpCutoff*100,VolumeData!$G1623&lt;sweepCutoff,VolumeData!$H1623&lt;malfCutoff),"",IF(SEDData!O1623&lt;regCutoff*100,(int+SED*(SEDData!O1623/100))*VolumeData!R1623,int+SED*regCutoff*VolumeData!R1623))</f>
        <v/>
      </c>
      <c r="P1623" s="41" t="str">
        <f>IF(OR(ISBLANK(SEDData!P1623),SEDData!P1623&lt;pulpCutoff*100,VolumeData!$G1623&lt;sweepCutoff,VolumeData!$H1623&lt;malfCutoff),"",IF(SEDData!P1623&lt;regCutoff*100,(int+SED*(SEDData!P1623/100))*VolumeData!S1623,int+SED*regCutoff*VolumeData!S1623))</f>
        <v/>
      </c>
      <c r="Q1623" s="41" t="str">
        <f>IF(OR(ISBLANK(SEDData!Q1623),SEDData!Q1623&lt;pulpCutoff*100,VolumeData!$G1623&lt;sweepCutoff,VolumeData!$H1623&lt;malfCutoff),"",IF(SEDData!Q1623&lt;regCutoff*100,(int+SED*(SEDData!Q1623/100))*VolumeData!T1623,int+SED*regCutoff*VolumeData!T1623))</f>
        <v/>
      </c>
      <c r="R1623" s="41" t="str">
        <f>IF(OR(ISBLANK(SEDData!R1623),SEDData!R1623&lt;pulpCutoff*100,VolumeData!$G1623&lt;sweepCutoff,VolumeData!$H1623&lt;malfCutoff),"",IF(SEDData!R1623&lt;regCutoff*100,(int+SED*(SEDData!R1623/100))*VolumeData!U1623,int+SED*regCutoff*VolumeData!U1623))</f>
        <v/>
      </c>
      <c r="S1623" s="41" t="str">
        <f>IF(OR(ISBLANK(SEDData!S1623),SEDData!S1623&lt;pulpCutoff*100,VolumeData!$G1623&lt;sweepCutoff,VolumeData!$H1623&lt;malfCutoff),"",IF(SEDData!S1623&lt;regCutoff*100,(int+SED*(SEDData!S1623/100))*VolumeData!V1623,int+SED*regCutoff*VolumeData!V1623))</f>
        <v/>
      </c>
      <c r="T1623" s="34">
        <f t="shared" si="103"/>
        <v>165.30296008199909</v>
      </c>
    </row>
    <row r="1624" spans="1:20">
      <c r="A1624" s="1">
        <v>27</v>
      </c>
      <c r="B1624" s="1">
        <v>42</v>
      </c>
      <c r="C1624" s="1">
        <v>28.8</v>
      </c>
      <c r="D1624" s="4">
        <f t="shared" si="100"/>
        <v>31.331520000000005</v>
      </c>
      <c r="E1624" s="3">
        <f t="shared" si="102"/>
        <v>30.760852075338505</v>
      </c>
      <c r="F1624" s="43">
        <f t="shared" si="101"/>
        <v>0.90107327494043654</v>
      </c>
      <c r="G1624" s="41" t="str">
        <f>IF(OR(ISBLANK(SEDData!G1624),SEDData!G1624&lt;pulpCutoff*100,VolumeData!$G1624&lt;sweepCutoff,VolumeData!$H1624&lt;malfCutoff),"",IF(SEDData!G1624&lt;regCutoff*100,(int+SED*(SEDData!G1624/100))*VolumeData!J1624,int+SED*regCutoff*VolumeData!J1624))</f>
        <v/>
      </c>
      <c r="H1624" s="41" t="str">
        <f>IF(OR(ISBLANK(SEDData!H1624),SEDData!H1624&lt;pulpCutoff*100,VolumeData!$G1624&lt;sweepCutoff,VolumeData!$H1624&lt;malfCutoff),"",IF(SEDData!H1624&lt;regCutoff*100,(int+SED*(SEDData!H1624/100))*VolumeData!K1624,int+SED*regCutoff*VolumeData!K1624))</f>
        <v/>
      </c>
      <c r="I1624" s="41" t="str">
        <f>IF(OR(ISBLANK(SEDData!I1624),SEDData!I1624&lt;pulpCutoff*100,VolumeData!$G1624&lt;sweepCutoff,VolumeData!$H1624&lt;malfCutoff),"",IF(SEDData!I1624&lt;regCutoff*100,(int+SED*(SEDData!I1624/100))*VolumeData!L1624,int+SED*regCutoff*VolumeData!L1624))</f>
        <v/>
      </c>
      <c r="J1624" s="41" t="str">
        <f>IF(OR(ISBLANK(SEDData!J1624),SEDData!J1624&lt;pulpCutoff*100,VolumeData!$G1624&lt;sweepCutoff,VolumeData!$H1624&lt;malfCutoff),"",IF(SEDData!J1624&lt;regCutoff*100,(int+SED*(SEDData!J1624/100))*VolumeData!M1624,int+SED*regCutoff*VolumeData!M1624))</f>
        <v/>
      </c>
      <c r="K1624" s="41" t="str">
        <f>IF(OR(ISBLANK(SEDData!K1624),SEDData!K1624&lt;pulpCutoff*100,VolumeData!$G1624&lt;sweepCutoff,VolumeData!$H1624&lt;malfCutoff),"",IF(SEDData!K1624&lt;regCutoff*100,(int+SED*(SEDData!K1624/100))*VolumeData!N1624,int+SED*regCutoff*VolumeData!N1624))</f>
        <v/>
      </c>
      <c r="L1624" s="41" t="str">
        <f>IF(OR(ISBLANK(SEDData!L1624),SEDData!L1624&lt;pulpCutoff*100,VolumeData!$G1624&lt;sweepCutoff,VolumeData!$H1624&lt;malfCutoff),"",IF(SEDData!L1624&lt;regCutoff*100,(int+SED*(SEDData!L1624/100))*VolumeData!O1624,int+SED*regCutoff*VolumeData!O1624))</f>
        <v/>
      </c>
      <c r="M1624" s="41" t="str">
        <f>IF(OR(ISBLANK(SEDData!M1624),SEDData!M1624&lt;pulpCutoff*100,VolumeData!$G1624&lt;sweepCutoff,VolumeData!$H1624&lt;malfCutoff),"",IF(SEDData!M1624&lt;regCutoff*100,(int+SED*(SEDData!M1624/100))*VolumeData!P1624,int+SED*regCutoff*VolumeData!P1624))</f>
        <v/>
      </c>
      <c r="N1624" s="41" t="str">
        <f>IF(OR(ISBLANK(SEDData!N1624),SEDData!N1624&lt;pulpCutoff*100,VolumeData!$G1624&lt;sweepCutoff,VolumeData!$H1624&lt;malfCutoff),"",IF(SEDData!N1624&lt;regCutoff*100,(int+SED*(SEDData!N1624/100))*VolumeData!Q1624,int+SED*regCutoff*VolumeData!Q1624))</f>
        <v/>
      </c>
      <c r="O1624" s="41" t="str">
        <f>IF(OR(ISBLANK(SEDData!O1624),SEDData!O1624&lt;pulpCutoff*100,VolumeData!$G1624&lt;sweepCutoff,VolumeData!$H1624&lt;malfCutoff),"",IF(SEDData!O1624&lt;regCutoff*100,(int+SED*(SEDData!O1624/100))*VolumeData!R1624,int+SED*regCutoff*VolumeData!R1624))</f>
        <v/>
      </c>
      <c r="P1624" s="41" t="str">
        <f>IF(OR(ISBLANK(SEDData!P1624),SEDData!P1624&lt;pulpCutoff*100,VolumeData!$G1624&lt;sweepCutoff,VolumeData!$H1624&lt;malfCutoff),"",IF(SEDData!P1624&lt;regCutoff*100,(int+SED*(SEDData!P1624/100))*VolumeData!S1624,int+SED*regCutoff*VolumeData!S1624))</f>
        <v/>
      </c>
      <c r="Q1624" s="41" t="str">
        <f>IF(OR(ISBLANK(SEDData!Q1624),SEDData!Q1624&lt;pulpCutoff*100,VolumeData!$G1624&lt;sweepCutoff,VolumeData!$H1624&lt;malfCutoff),"",IF(SEDData!Q1624&lt;regCutoff*100,(int+SED*(SEDData!Q1624/100))*VolumeData!T1624,int+SED*regCutoff*VolumeData!T1624))</f>
        <v/>
      </c>
      <c r="R1624" s="41" t="str">
        <f>IF(OR(ISBLANK(SEDData!R1624),SEDData!R1624&lt;pulpCutoff*100,VolumeData!$G1624&lt;sweepCutoff,VolumeData!$H1624&lt;malfCutoff),"",IF(SEDData!R1624&lt;regCutoff*100,(int+SED*(SEDData!R1624/100))*VolumeData!U1624,int+SED*regCutoff*VolumeData!U1624))</f>
        <v/>
      </c>
      <c r="S1624" s="41" t="str">
        <f>IF(OR(ISBLANK(SEDData!S1624),SEDData!S1624&lt;pulpCutoff*100,VolumeData!$G1624&lt;sweepCutoff,VolumeData!$H1624&lt;malfCutoff),"",IF(SEDData!S1624&lt;regCutoff*100,(int+SED*(SEDData!S1624/100))*VolumeData!V1624,int+SED*regCutoff*VolumeData!V1624))</f>
        <v/>
      </c>
      <c r="T1624" s="34">
        <f t="shared" si="103"/>
        <v>0</v>
      </c>
    </row>
    <row r="1625" spans="1:20">
      <c r="A1625" s="1">
        <v>29</v>
      </c>
      <c r="B1625" s="1">
        <v>61</v>
      </c>
      <c r="C1625" s="1">
        <v>28.8</v>
      </c>
      <c r="D1625" s="4">
        <f t="shared" si="100"/>
        <v>31.331520000000005</v>
      </c>
      <c r="E1625" s="3">
        <f t="shared" si="102"/>
        <v>30.760852075338505</v>
      </c>
      <c r="F1625" s="43">
        <f t="shared" si="101"/>
        <v>0.90107327494043654</v>
      </c>
      <c r="G1625" s="41">
        <f>IF(OR(ISBLANK(SEDData!G1625),SEDData!G1625&lt;pulpCutoff*100,VolumeData!$G1625&lt;sweepCutoff,VolumeData!$H1625&lt;malfCutoff),"",IF(SEDData!G1625&lt;regCutoff*100,(int+SED*(SEDData!G1625/100))*VolumeData!J1625,int+SED*regCutoff*VolumeData!J1625))</f>
        <v>63.272722676198541</v>
      </c>
      <c r="H1625" s="41">
        <f>IF(OR(ISBLANK(SEDData!H1625),SEDData!H1625&lt;pulpCutoff*100,VolumeData!$G1625&lt;sweepCutoff,VolumeData!$H1625&lt;malfCutoff),"",IF(SEDData!H1625&lt;regCutoff*100,(int+SED*(SEDData!H1625/100))*VolumeData!K1625,int+SED*regCutoff*VolumeData!K1625))</f>
        <v>44.610631639673286</v>
      </c>
      <c r="I1625" s="41">
        <f>IF(OR(ISBLANK(SEDData!I1625),SEDData!I1625&lt;pulpCutoff*100,VolumeData!$G1625&lt;sweepCutoff,VolumeData!$H1625&lt;malfCutoff),"",IF(SEDData!I1625&lt;regCutoff*100,(int+SED*(SEDData!I1625/100))*VolumeData!L1625,int+SED*regCutoff*VolumeData!L1625))</f>
        <v>32.876358357112643</v>
      </c>
      <c r="J1625" s="41">
        <f>IF(OR(ISBLANK(SEDData!J1625),SEDData!J1625&lt;pulpCutoff*100,VolumeData!$G1625&lt;sweepCutoff,VolumeData!$H1625&lt;malfCutoff),"",IF(SEDData!J1625&lt;regCutoff*100,(int+SED*(SEDData!J1625/100))*VolumeData!M1625,int+SED*regCutoff*VolumeData!M1625))</f>
        <v>24.543247409014615</v>
      </c>
      <c r="K1625" s="41" t="str">
        <f>IF(OR(ISBLANK(SEDData!K1625),SEDData!K1625&lt;pulpCutoff*100,VolumeData!$G1625&lt;sweepCutoff,VolumeData!$H1625&lt;malfCutoff),"",IF(SEDData!K1625&lt;regCutoff*100,(int+SED*(SEDData!K1625/100))*VolumeData!N1625,int+SED*regCutoff*VolumeData!N1625))</f>
        <v/>
      </c>
      <c r="L1625" s="41" t="str">
        <f>IF(OR(ISBLANK(SEDData!L1625),SEDData!L1625&lt;pulpCutoff*100,VolumeData!$G1625&lt;sweepCutoff,VolumeData!$H1625&lt;malfCutoff),"",IF(SEDData!L1625&lt;regCutoff*100,(int+SED*(SEDData!L1625/100))*VolumeData!O1625,int+SED*regCutoff*VolumeData!O1625))</f>
        <v/>
      </c>
      <c r="M1625" s="41" t="str">
        <f>IF(OR(ISBLANK(SEDData!M1625),SEDData!M1625&lt;pulpCutoff*100,VolumeData!$G1625&lt;sweepCutoff,VolumeData!$H1625&lt;malfCutoff),"",IF(SEDData!M1625&lt;regCutoff*100,(int+SED*(SEDData!M1625/100))*VolumeData!P1625,int+SED*regCutoff*VolumeData!P1625))</f>
        <v/>
      </c>
      <c r="N1625" s="41" t="str">
        <f>IF(OR(ISBLANK(SEDData!N1625),SEDData!N1625&lt;pulpCutoff*100,VolumeData!$G1625&lt;sweepCutoff,VolumeData!$H1625&lt;malfCutoff),"",IF(SEDData!N1625&lt;regCutoff*100,(int+SED*(SEDData!N1625/100))*VolumeData!Q1625,int+SED*regCutoff*VolumeData!Q1625))</f>
        <v/>
      </c>
      <c r="O1625" s="41" t="str">
        <f>IF(OR(ISBLANK(SEDData!O1625),SEDData!O1625&lt;pulpCutoff*100,VolumeData!$G1625&lt;sweepCutoff,VolumeData!$H1625&lt;malfCutoff),"",IF(SEDData!O1625&lt;regCutoff*100,(int+SED*(SEDData!O1625/100))*VolumeData!R1625,int+SED*regCutoff*VolumeData!R1625))</f>
        <v/>
      </c>
      <c r="P1625" s="41" t="str">
        <f>IF(OR(ISBLANK(SEDData!P1625),SEDData!P1625&lt;pulpCutoff*100,VolumeData!$G1625&lt;sweepCutoff,VolumeData!$H1625&lt;malfCutoff),"",IF(SEDData!P1625&lt;regCutoff*100,(int+SED*(SEDData!P1625/100))*VolumeData!S1625,int+SED*regCutoff*VolumeData!S1625))</f>
        <v/>
      </c>
      <c r="Q1625" s="41" t="str">
        <f>IF(OR(ISBLANK(SEDData!Q1625),SEDData!Q1625&lt;pulpCutoff*100,VolumeData!$G1625&lt;sweepCutoff,VolumeData!$H1625&lt;malfCutoff),"",IF(SEDData!Q1625&lt;regCutoff*100,(int+SED*(SEDData!Q1625/100))*VolumeData!T1625,int+SED*regCutoff*VolumeData!T1625))</f>
        <v/>
      </c>
      <c r="R1625" s="41" t="str">
        <f>IF(OR(ISBLANK(SEDData!R1625),SEDData!R1625&lt;pulpCutoff*100,VolumeData!$G1625&lt;sweepCutoff,VolumeData!$H1625&lt;malfCutoff),"",IF(SEDData!R1625&lt;regCutoff*100,(int+SED*(SEDData!R1625/100))*VolumeData!U1625,int+SED*regCutoff*VolumeData!U1625))</f>
        <v/>
      </c>
      <c r="S1625" s="41" t="str">
        <f>IF(OR(ISBLANK(SEDData!S1625),SEDData!S1625&lt;pulpCutoff*100,VolumeData!$G1625&lt;sweepCutoff,VolumeData!$H1625&lt;malfCutoff),"",IF(SEDData!S1625&lt;regCutoff*100,(int+SED*(SEDData!S1625/100))*VolumeData!V1625,int+SED*regCutoff*VolumeData!V1625))</f>
        <v/>
      </c>
      <c r="T1625" s="34">
        <f t="shared" si="103"/>
        <v>165.30296008199909</v>
      </c>
    </row>
    <row r="1626" spans="1:20">
      <c r="A1626" s="1">
        <v>59</v>
      </c>
      <c r="B1626" s="1">
        <v>64</v>
      </c>
      <c r="C1626" s="1">
        <v>28.8</v>
      </c>
      <c r="D1626" s="4">
        <f t="shared" si="100"/>
        <v>31.331520000000005</v>
      </c>
      <c r="E1626" s="3">
        <f t="shared" si="102"/>
        <v>30.760852075338505</v>
      </c>
      <c r="F1626" s="43">
        <f t="shared" si="101"/>
        <v>0.90107327494043654</v>
      </c>
      <c r="G1626" s="41">
        <f>IF(OR(ISBLANK(SEDData!G1626),SEDData!G1626&lt;pulpCutoff*100,VolumeData!$G1626&lt;sweepCutoff,VolumeData!$H1626&lt;malfCutoff),"",IF(SEDData!G1626&lt;regCutoff*100,(int+SED*(SEDData!G1626/100))*VolumeData!J1626,int+SED*regCutoff*VolumeData!J1626))</f>
        <v>63.272722676198541</v>
      </c>
      <c r="H1626" s="41">
        <f>IF(OR(ISBLANK(SEDData!H1626),SEDData!H1626&lt;pulpCutoff*100,VolumeData!$G1626&lt;sweepCutoff,VolumeData!$H1626&lt;malfCutoff),"",IF(SEDData!H1626&lt;regCutoff*100,(int+SED*(SEDData!H1626/100))*VolumeData!K1626,int+SED*regCutoff*VolumeData!K1626))</f>
        <v>44.610631639673286</v>
      </c>
      <c r="I1626" s="41">
        <f>IF(OR(ISBLANK(SEDData!I1626),SEDData!I1626&lt;pulpCutoff*100,VolumeData!$G1626&lt;sweepCutoff,VolumeData!$H1626&lt;malfCutoff),"",IF(SEDData!I1626&lt;regCutoff*100,(int+SED*(SEDData!I1626/100))*VolumeData!L1626,int+SED*regCutoff*VolumeData!L1626))</f>
        <v>32.876358357112643</v>
      </c>
      <c r="J1626" s="41">
        <f>IF(OR(ISBLANK(SEDData!J1626),SEDData!J1626&lt;pulpCutoff*100,VolumeData!$G1626&lt;sweepCutoff,VolumeData!$H1626&lt;malfCutoff),"",IF(SEDData!J1626&lt;regCutoff*100,(int+SED*(SEDData!J1626/100))*VolumeData!M1626,int+SED*regCutoff*VolumeData!M1626))</f>
        <v>24.543247409014615</v>
      </c>
      <c r="K1626" s="41" t="str">
        <f>IF(OR(ISBLANK(SEDData!K1626),SEDData!K1626&lt;pulpCutoff*100,VolumeData!$G1626&lt;sweepCutoff,VolumeData!$H1626&lt;malfCutoff),"",IF(SEDData!K1626&lt;regCutoff*100,(int+SED*(SEDData!K1626/100))*VolumeData!N1626,int+SED*regCutoff*VolumeData!N1626))</f>
        <v/>
      </c>
      <c r="L1626" s="41" t="str">
        <f>IF(OR(ISBLANK(SEDData!L1626),SEDData!L1626&lt;pulpCutoff*100,VolumeData!$G1626&lt;sweepCutoff,VolumeData!$H1626&lt;malfCutoff),"",IF(SEDData!L1626&lt;regCutoff*100,(int+SED*(SEDData!L1626/100))*VolumeData!O1626,int+SED*regCutoff*VolumeData!O1626))</f>
        <v/>
      </c>
      <c r="M1626" s="41" t="str">
        <f>IF(OR(ISBLANK(SEDData!M1626),SEDData!M1626&lt;pulpCutoff*100,VolumeData!$G1626&lt;sweepCutoff,VolumeData!$H1626&lt;malfCutoff),"",IF(SEDData!M1626&lt;regCutoff*100,(int+SED*(SEDData!M1626/100))*VolumeData!P1626,int+SED*regCutoff*VolumeData!P1626))</f>
        <v/>
      </c>
      <c r="N1626" s="41" t="str">
        <f>IF(OR(ISBLANK(SEDData!N1626),SEDData!N1626&lt;pulpCutoff*100,VolumeData!$G1626&lt;sweepCutoff,VolumeData!$H1626&lt;malfCutoff),"",IF(SEDData!N1626&lt;regCutoff*100,(int+SED*(SEDData!N1626/100))*VolumeData!Q1626,int+SED*regCutoff*VolumeData!Q1626))</f>
        <v/>
      </c>
      <c r="O1626" s="41" t="str">
        <f>IF(OR(ISBLANK(SEDData!O1626),SEDData!O1626&lt;pulpCutoff*100,VolumeData!$G1626&lt;sweepCutoff,VolumeData!$H1626&lt;malfCutoff),"",IF(SEDData!O1626&lt;regCutoff*100,(int+SED*(SEDData!O1626/100))*VolumeData!R1626,int+SED*regCutoff*VolumeData!R1626))</f>
        <v/>
      </c>
      <c r="P1626" s="41" t="str">
        <f>IF(OR(ISBLANK(SEDData!P1626),SEDData!P1626&lt;pulpCutoff*100,VolumeData!$G1626&lt;sweepCutoff,VolumeData!$H1626&lt;malfCutoff),"",IF(SEDData!P1626&lt;regCutoff*100,(int+SED*(SEDData!P1626/100))*VolumeData!S1626,int+SED*regCutoff*VolumeData!S1626))</f>
        <v/>
      </c>
      <c r="Q1626" s="41" t="str">
        <f>IF(OR(ISBLANK(SEDData!Q1626),SEDData!Q1626&lt;pulpCutoff*100,VolumeData!$G1626&lt;sweepCutoff,VolumeData!$H1626&lt;malfCutoff),"",IF(SEDData!Q1626&lt;regCutoff*100,(int+SED*(SEDData!Q1626/100))*VolumeData!T1626,int+SED*regCutoff*VolumeData!T1626))</f>
        <v/>
      </c>
      <c r="R1626" s="41" t="str">
        <f>IF(OR(ISBLANK(SEDData!R1626),SEDData!R1626&lt;pulpCutoff*100,VolumeData!$G1626&lt;sweepCutoff,VolumeData!$H1626&lt;malfCutoff),"",IF(SEDData!R1626&lt;regCutoff*100,(int+SED*(SEDData!R1626/100))*VolumeData!U1626,int+SED*regCutoff*VolumeData!U1626))</f>
        <v/>
      </c>
      <c r="S1626" s="41" t="str">
        <f>IF(OR(ISBLANK(SEDData!S1626),SEDData!S1626&lt;pulpCutoff*100,VolumeData!$G1626&lt;sweepCutoff,VolumeData!$H1626&lt;malfCutoff),"",IF(SEDData!S1626&lt;regCutoff*100,(int+SED*(SEDData!S1626/100))*VolumeData!V1626,int+SED*regCutoff*VolumeData!V1626))</f>
        <v/>
      </c>
      <c r="T1626" s="34">
        <f t="shared" si="103"/>
        <v>165.30296008199909</v>
      </c>
    </row>
    <row r="1627" spans="1:20">
      <c r="A1627" s="1">
        <v>75</v>
      </c>
      <c r="B1627" s="1">
        <v>63</v>
      </c>
      <c r="C1627" s="1">
        <v>28.8</v>
      </c>
      <c r="D1627" s="4">
        <f t="shared" si="100"/>
        <v>31.331520000000005</v>
      </c>
      <c r="E1627" s="3">
        <f t="shared" si="102"/>
        <v>30.760852075338505</v>
      </c>
      <c r="F1627" s="43">
        <f t="shared" si="101"/>
        <v>0.90107327494043654</v>
      </c>
      <c r="G1627" s="41" t="str">
        <f>IF(OR(ISBLANK(SEDData!G1627),SEDData!G1627&lt;pulpCutoff*100,VolumeData!$G1627&lt;sweepCutoff,VolumeData!$H1627&lt;malfCutoff),"",IF(SEDData!G1627&lt;regCutoff*100,(int+SED*(SEDData!G1627/100))*VolumeData!J1627,int+SED*regCutoff*VolumeData!J1627))</f>
        <v/>
      </c>
      <c r="H1627" s="41" t="str">
        <f>IF(OR(ISBLANK(SEDData!H1627),SEDData!H1627&lt;pulpCutoff*100,VolumeData!$G1627&lt;sweepCutoff,VolumeData!$H1627&lt;malfCutoff),"",IF(SEDData!H1627&lt;regCutoff*100,(int+SED*(SEDData!H1627/100))*VolumeData!K1627,int+SED*regCutoff*VolumeData!K1627))</f>
        <v/>
      </c>
      <c r="I1627" s="41" t="str">
        <f>IF(OR(ISBLANK(SEDData!I1627),SEDData!I1627&lt;pulpCutoff*100,VolumeData!$G1627&lt;sweepCutoff,VolumeData!$H1627&lt;malfCutoff),"",IF(SEDData!I1627&lt;regCutoff*100,(int+SED*(SEDData!I1627/100))*VolumeData!L1627,int+SED*regCutoff*VolumeData!L1627))</f>
        <v/>
      </c>
      <c r="J1627" s="41" t="str">
        <f>IF(OR(ISBLANK(SEDData!J1627),SEDData!J1627&lt;pulpCutoff*100,VolumeData!$G1627&lt;sweepCutoff,VolumeData!$H1627&lt;malfCutoff),"",IF(SEDData!J1627&lt;regCutoff*100,(int+SED*(SEDData!J1627/100))*VolumeData!M1627,int+SED*regCutoff*VolumeData!M1627))</f>
        <v/>
      </c>
      <c r="K1627" s="41" t="str">
        <f>IF(OR(ISBLANK(SEDData!K1627),SEDData!K1627&lt;pulpCutoff*100,VolumeData!$G1627&lt;sweepCutoff,VolumeData!$H1627&lt;malfCutoff),"",IF(SEDData!K1627&lt;regCutoff*100,(int+SED*(SEDData!K1627/100))*VolumeData!N1627,int+SED*regCutoff*VolumeData!N1627))</f>
        <v/>
      </c>
      <c r="L1627" s="41" t="str">
        <f>IF(OR(ISBLANK(SEDData!L1627),SEDData!L1627&lt;pulpCutoff*100,VolumeData!$G1627&lt;sweepCutoff,VolumeData!$H1627&lt;malfCutoff),"",IF(SEDData!L1627&lt;regCutoff*100,(int+SED*(SEDData!L1627/100))*VolumeData!O1627,int+SED*regCutoff*VolumeData!O1627))</f>
        <v/>
      </c>
      <c r="M1627" s="41" t="str">
        <f>IF(OR(ISBLANK(SEDData!M1627),SEDData!M1627&lt;pulpCutoff*100,VolumeData!$G1627&lt;sweepCutoff,VolumeData!$H1627&lt;malfCutoff),"",IF(SEDData!M1627&lt;regCutoff*100,(int+SED*(SEDData!M1627/100))*VolumeData!P1627,int+SED*regCutoff*VolumeData!P1627))</f>
        <v/>
      </c>
      <c r="N1627" s="41" t="str">
        <f>IF(OR(ISBLANK(SEDData!N1627),SEDData!N1627&lt;pulpCutoff*100,VolumeData!$G1627&lt;sweepCutoff,VolumeData!$H1627&lt;malfCutoff),"",IF(SEDData!N1627&lt;regCutoff*100,(int+SED*(SEDData!N1627/100))*VolumeData!Q1627,int+SED*regCutoff*VolumeData!Q1627))</f>
        <v/>
      </c>
      <c r="O1627" s="41" t="str">
        <f>IF(OR(ISBLANK(SEDData!O1627),SEDData!O1627&lt;pulpCutoff*100,VolumeData!$G1627&lt;sweepCutoff,VolumeData!$H1627&lt;malfCutoff),"",IF(SEDData!O1627&lt;regCutoff*100,(int+SED*(SEDData!O1627/100))*VolumeData!R1627,int+SED*regCutoff*VolumeData!R1627))</f>
        <v/>
      </c>
      <c r="P1627" s="41" t="str">
        <f>IF(OR(ISBLANK(SEDData!P1627),SEDData!P1627&lt;pulpCutoff*100,VolumeData!$G1627&lt;sweepCutoff,VolumeData!$H1627&lt;malfCutoff),"",IF(SEDData!P1627&lt;regCutoff*100,(int+SED*(SEDData!P1627/100))*VolumeData!S1627,int+SED*regCutoff*VolumeData!S1627))</f>
        <v/>
      </c>
      <c r="Q1627" s="41" t="str">
        <f>IF(OR(ISBLANK(SEDData!Q1627),SEDData!Q1627&lt;pulpCutoff*100,VolumeData!$G1627&lt;sweepCutoff,VolumeData!$H1627&lt;malfCutoff),"",IF(SEDData!Q1627&lt;regCutoff*100,(int+SED*(SEDData!Q1627/100))*VolumeData!T1627,int+SED*regCutoff*VolumeData!T1627))</f>
        <v/>
      </c>
      <c r="R1627" s="41" t="str">
        <f>IF(OR(ISBLANK(SEDData!R1627),SEDData!R1627&lt;pulpCutoff*100,VolumeData!$G1627&lt;sweepCutoff,VolumeData!$H1627&lt;malfCutoff),"",IF(SEDData!R1627&lt;regCutoff*100,(int+SED*(SEDData!R1627/100))*VolumeData!U1627,int+SED*regCutoff*VolumeData!U1627))</f>
        <v/>
      </c>
      <c r="S1627" s="41" t="str">
        <f>IF(OR(ISBLANK(SEDData!S1627),SEDData!S1627&lt;pulpCutoff*100,VolumeData!$G1627&lt;sweepCutoff,VolumeData!$H1627&lt;malfCutoff),"",IF(SEDData!S1627&lt;regCutoff*100,(int+SED*(SEDData!S1627/100))*VolumeData!V1627,int+SED*regCutoff*VolumeData!V1627))</f>
        <v/>
      </c>
      <c r="T1627" s="34">
        <f t="shared" si="103"/>
        <v>0</v>
      </c>
    </row>
    <row r="1628" spans="1:20">
      <c r="A1628" s="1">
        <v>31</v>
      </c>
      <c r="B1628" s="1">
        <v>68</v>
      </c>
      <c r="C1628" s="1">
        <v>28.8</v>
      </c>
      <c r="D1628" s="4">
        <f t="shared" si="100"/>
        <v>31.331520000000005</v>
      </c>
      <c r="E1628" s="3">
        <f t="shared" si="102"/>
        <v>30.760852075338505</v>
      </c>
      <c r="F1628" s="43">
        <f t="shared" si="101"/>
        <v>0.90107327494043654</v>
      </c>
      <c r="G1628" s="41">
        <f>IF(OR(ISBLANK(SEDData!G1628),SEDData!G1628&lt;pulpCutoff*100,VolumeData!$G1628&lt;sweepCutoff,VolumeData!$H1628&lt;malfCutoff),"",IF(SEDData!G1628&lt;regCutoff*100,(int+SED*(SEDData!G1628/100))*VolumeData!J1628,int+SED*regCutoff*VolumeData!J1628))</f>
        <v>63.272722676198541</v>
      </c>
      <c r="H1628" s="41">
        <f>IF(OR(ISBLANK(SEDData!H1628),SEDData!H1628&lt;pulpCutoff*100,VolumeData!$G1628&lt;sweepCutoff,VolumeData!$H1628&lt;malfCutoff),"",IF(SEDData!H1628&lt;regCutoff*100,(int+SED*(SEDData!H1628/100))*VolumeData!K1628,int+SED*regCutoff*VolumeData!K1628))</f>
        <v>44.610631639673286</v>
      </c>
      <c r="I1628" s="41">
        <f>IF(OR(ISBLANK(SEDData!I1628),SEDData!I1628&lt;pulpCutoff*100,VolumeData!$G1628&lt;sweepCutoff,VolumeData!$H1628&lt;malfCutoff),"",IF(SEDData!I1628&lt;regCutoff*100,(int+SED*(SEDData!I1628/100))*VolumeData!L1628,int+SED*regCutoff*VolumeData!L1628))</f>
        <v>32.876358357112643</v>
      </c>
      <c r="J1628" s="41">
        <f>IF(OR(ISBLANK(SEDData!J1628),SEDData!J1628&lt;pulpCutoff*100,VolumeData!$G1628&lt;sweepCutoff,VolumeData!$H1628&lt;malfCutoff),"",IF(SEDData!J1628&lt;regCutoff*100,(int+SED*(SEDData!J1628/100))*VolumeData!M1628,int+SED*regCutoff*VolumeData!M1628))</f>
        <v>24.543247409014615</v>
      </c>
      <c r="K1628" s="41" t="str">
        <f>IF(OR(ISBLANK(SEDData!K1628),SEDData!K1628&lt;pulpCutoff*100,VolumeData!$G1628&lt;sweepCutoff,VolumeData!$H1628&lt;malfCutoff),"",IF(SEDData!K1628&lt;regCutoff*100,(int+SED*(SEDData!K1628/100))*VolumeData!N1628,int+SED*regCutoff*VolumeData!N1628))</f>
        <v/>
      </c>
      <c r="L1628" s="41" t="str">
        <f>IF(OR(ISBLANK(SEDData!L1628),SEDData!L1628&lt;pulpCutoff*100,VolumeData!$G1628&lt;sweepCutoff,VolumeData!$H1628&lt;malfCutoff),"",IF(SEDData!L1628&lt;regCutoff*100,(int+SED*(SEDData!L1628/100))*VolumeData!O1628,int+SED*regCutoff*VolumeData!O1628))</f>
        <v/>
      </c>
      <c r="M1628" s="41" t="str">
        <f>IF(OR(ISBLANK(SEDData!M1628),SEDData!M1628&lt;pulpCutoff*100,VolumeData!$G1628&lt;sweepCutoff,VolumeData!$H1628&lt;malfCutoff),"",IF(SEDData!M1628&lt;regCutoff*100,(int+SED*(SEDData!M1628/100))*VolumeData!P1628,int+SED*regCutoff*VolumeData!P1628))</f>
        <v/>
      </c>
      <c r="N1628" s="41" t="str">
        <f>IF(OR(ISBLANK(SEDData!N1628),SEDData!N1628&lt;pulpCutoff*100,VolumeData!$G1628&lt;sweepCutoff,VolumeData!$H1628&lt;malfCutoff),"",IF(SEDData!N1628&lt;regCutoff*100,(int+SED*(SEDData!N1628/100))*VolumeData!Q1628,int+SED*regCutoff*VolumeData!Q1628))</f>
        <v/>
      </c>
      <c r="O1628" s="41" t="str">
        <f>IF(OR(ISBLANK(SEDData!O1628),SEDData!O1628&lt;pulpCutoff*100,VolumeData!$G1628&lt;sweepCutoff,VolumeData!$H1628&lt;malfCutoff),"",IF(SEDData!O1628&lt;regCutoff*100,(int+SED*(SEDData!O1628/100))*VolumeData!R1628,int+SED*regCutoff*VolumeData!R1628))</f>
        <v/>
      </c>
      <c r="P1628" s="41" t="str">
        <f>IF(OR(ISBLANK(SEDData!P1628),SEDData!P1628&lt;pulpCutoff*100,VolumeData!$G1628&lt;sweepCutoff,VolumeData!$H1628&lt;malfCutoff),"",IF(SEDData!P1628&lt;regCutoff*100,(int+SED*(SEDData!P1628/100))*VolumeData!S1628,int+SED*regCutoff*VolumeData!S1628))</f>
        <v/>
      </c>
      <c r="Q1628" s="41" t="str">
        <f>IF(OR(ISBLANK(SEDData!Q1628),SEDData!Q1628&lt;pulpCutoff*100,VolumeData!$G1628&lt;sweepCutoff,VolumeData!$H1628&lt;malfCutoff),"",IF(SEDData!Q1628&lt;regCutoff*100,(int+SED*(SEDData!Q1628/100))*VolumeData!T1628,int+SED*regCutoff*VolumeData!T1628))</f>
        <v/>
      </c>
      <c r="R1628" s="41" t="str">
        <f>IF(OR(ISBLANK(SEDData!R1628),SEDData!R1628&lt;pulpCutoff*100,VolumeData!$G1628&lt;sweepCutoff,VolumeData!$H1628&lt;malfCutoff),"",IF(SEDData!R1628&lt;regCutoff*100,(int+SED*(SEDData!R1628/100))*VolumeData!U1628,int+SED*regCutoff*VolumeData!U1628))</f>
        <v/>
      </c>
      <c r="S1628" s="41" t="str">
        <f>IF(OR(ISBLANK(SEDData!S1628),SEDData!S1628&lt;pulpCutoff*100,VolumeData!$G1628&lt;sweepCutoff,VolumeData!$H1628&lt;malfCutoff),"",IF(SEDData!S1628&lt;regCutoff*100,(int+SED*(SEDData!S1628/100))*VolumeData!V1628,int+SED*regCutoff*VolumeData!V1628))</f>
        <v/>
      </c>
      <c r="T1628" s="34">
        <f t="shared" si="103"/>
        <v>165.30296008199909</v>
      </c>
    </row>
    <row r="1629" spans="1:20">
      <c r="A1629" s="1">
        <v>22</v>
      </c>
      <c r="B1629" s="1">
        <v>65</v>
      </c>
      <c r="C1629" s="1">
        <v>28.8</v>
      </c>
      <c r="D1629" s="4">
        <f t="shared" si="100"/>
        <v>31.331520000000005</v>
      </c>
      <c r="E1629" s="3">
        <f t="shared" si="102"/>
        <v>30.760852075338505</v>
      </c>
      <c r="F1629" s="43">
        <f t="shared" si="101"/>
        <v>0.90107327494043654</v>
      </c>
      <c r="G1629" s="41">
        <f>IF(OR(ISBLANK(SEDData!G1629),SEDData!G1629&lt;pulpCutoff*100,VolumeData!$G1629&lt;sweepCutoff,VolumeData!$H1629&lt;malfCutoff),"",IF(SEDData!G1629&lt;regCutoff*100,(int+SED*(SEDData!G1629/100))*VolumeData!J1629,int+SED*regCutoff*VolumeData!J1629))</f>
        <v>63.272722676198541</v>
      </c>
      <c r="H1629" s="41">
        <f>IF(OR(ISBLANK(SEDData!H1629),SEDData!H1629&lt;pulpCutoff*100,VolumeData!$G1629&lt;sweepCutoff,VolumeData!$H1629&lt;malfCutoff),"",IF(SEDData!H1629&lt;regCutoff*100,(int+SED*(SEDData!H1629/100))*VolumeData!K1629,int+SED*regCutoff*VolumeData!K1629))</f>
        <v>44.610631639673286</v>
      </c>
      <c r="I1629" s="41">
        <f>IF(OR(ISBLANK(SEDData!I1629),SEDData!I1629&lt;pulpCutoff*100,VolumeData!$G1629&lt;sweepCutoff,VolumeData!$H1629&lt;malfCutoff),"",IF(SEDData!I1629&lt;regCutoff*100,(int+SED*(SEDData!I1629/100))*VolumeData!L1629,int+SED*regCutoff*VolumeData!L1629))</f>
        <v>32.876358357112643</v>
      </c>
      <c r="J1629" s="41">
        <f>IF(OR(ISBLANK(SEDData!J1629),SEDData!J1629&lt;pulpCutoff*100,VolumeData!$G1629&lt;sweepCutoff,VolumeData!$H1629&lt;malfCutoff),"",IF(SEDData!J1629&lt;regCutoff*100,(int+SED*(SEDData!J1629/100))*VolumeData!M1629,int+SED*regCutoff*VolumeData!M1629))</f>
        <v>24.543247409014615</v>
      </c>
      <c r="K1629" s="41" t="str">
        <f>IF(OR(ISBLANK(SEDData!K1629),SEDData!K1629&lt;pulpCutoff*100,VolumeData!$G1629&lt;sweepCutoff,VolumeData!$H1629&lt;malfCutoff),"",IF(SEDData!K1629&lt;regCutoff*100,(int+SED*(SEDData!K1629/100))*VolumeData!N1629,int+SED*regCutoff*VolumeData!N1629))</f>
        <v/>
      </c>
      <c r="L1629" s="41" t="str">
        <f>IF(OR(ISBLANK(SEDData!L1629),SEDData!L1629&lt;pulpCutoff*100,VolumeData!$G1629&lt;sweepCutoff,VolumeData!$H1629&lt;malfCutoff),"",IF(SEDData!L1629&lt;regCutoff*100,(int+SED*(SEDData!L1629/100))*VolumeData!O1629,int+SED*regCutoff*VolumeData!O1629))</f>
        <v/>
      </c>
      <c r="M1629" s="41" t="str">
        <f>IF(OR(ISBLANK(SEDData!M1629),SEDData!M1629&lt;pulpCutoff*100,VolumeData!$G1629&lt;sweepCutoff,VolumeData!$H1629&lt;malfCutoff),"",IF(SEDData!M1629&lt;regCutoff*100,(int+SED*(SEDData!M1629/100))*VolumeData!P1629,int+SED*regCutoff*VolumeData!P1629))</f>
        <v/>
      </c>
      <c r="N1629" s="41" t="str">
        <f>IF(OR(ISBLANK(SEDData!N1629),SEDData!N1629&lt;pulpCutoff*100,VolumeData!$G1629&lt;sweepCutoff,VolumeData!$H1629&lt;malfCutoff),"",IF(SEDData!N1629&lt;regCutoff*100,(int+SED*(SEDData!N1629/100))*VolumeData!Q1629,int+SED*regCutoff*VolumeData!Q1629))</f>
        <v/>
      </c>
      <c r="O1629" s="41" t="str">
        <f>IF(OR(ISBLANK(SEDData!O1629),SEDData!O1629&lt;pulpCutoff*100,VolumeData!$G1629&lt;sweepCutoff,VolumeData!$H1629&lt;malfCutoff),"",IF(SEDData!O1629&lt;regCutoff*100,(int+SED*(SEDData!O1629/100))*VolumeData!R1629,int+SED*regCutoff*VolumeData!R1629))</f>
        <v/>
      </c>
      <c r="P1629" s="41" t="str">
        <f>IF(OR(ISBLANK(SEDData!P1629),SEDData!P1629&lt;pulpCutoff*100,VolumeData!$G1629&lt;sweepCutoff,VolumeData!$H1629&lt;malfCutoff),"",IF(SEDData!P1629&lt;regCutoff*100,(int+SED*(SEDData!P1629/100))*VolumeData!S1629,int+SED*regCutoff*VolumeData!S1629))</f>
        <v/>
      </c>
      <c r="Q1629" s="41" t="str">
        <f>IF(OR(ISBLANK(SEDData!Q1629),SEDData!Q1629&lt;pulpCutoff*100,VolumeData!$G1629&lt;sweepCutoff,VolumeData!$H1629&lt;malfCutoff),"",IF(SEDData!Q1629&lt;regCutoff*100,(int+SED*(SEDData!Q1629/100))*VolumeData!T1629,int+SED*regCutoff*VolumeData!T1629))</f>
        <v/>
      </c>
      <c r="R1629" s="41" t="str">
        <f>IF(OR(ISBLANK(SEDData!R1629),SEDData!R1629&lt;pulpCutoff*100,VolumeData!$G1629&lt;sweepCutoff,VolumeData!$H1629&lt;malfCutoff),"",IF(SEDData!R1629&lt;regCutoff*100,(int+SED*(SEDData!R1629/100))*VolumeData!U1629,int+SED*regCutoff*VolumeData!U1629))</f>
        <v/>
      </c>
      <c r="S1629" s="41" t="str">
        <f>IF(OR(ISBLANK(SEDData!S1629),SEDData!S1629&lt;pulpCutoff*100,VolumeData!$G1629&lt;sweepCutoff,VolumeData!$H1629&lt;malfCutoff),"",IF(SEDData!S1629&lt;regCutoff*100,(int+SED*(SEDData!S1629/100))*VolumeData!V1629,int+SED*regCutoff*VolumeData!V1629))</f>
        <v/>
      </c>
      <c r="T1629" s="34">
        <f t="shared" si="103"/>
        <v>165.30296008199909</v>
      </c>
    </row>
    <row r="1630" spans="1:20">
      <c r="A1630" s="1">
        <v>42</v>
      </c>
      <c r="B1630" s="1">
        <v>84</v>
      </c>
      <c r="C1630" s="1">
        <v>28.8</v>
      </c>
      <c r="D1630" s="4">
        <f t="shared" si="100"/>
        <v>31.331520000000005</v>
      </c>
      <c r="E1630" s="3">
        <f t="shared" si="102"/>
        <v>30.760852075338505</v>
      </c>
      <c r="F1630" s="43">
        <f t="shared" si="101"/>
        <v>0.90107327494043654</v>
      </c>
      <c r="G1630" s="41">
        <f>IF(OR(ISBLANK(SEDData!G1630),SEDData!G1630&lt;pulpCutoff*100,VolumeData!$G1630&lt;sweepCutoff,VolumeData!$H1630&lt;malfCutoff),"",IF(SEDData!G1630&lt;regCutoff*100,(int+SED*(SEDData!G1630/100))*VolumeData!J1630,int+SED*regCutoff*VolumeData!J1630))</f>
        <v>63.272722676198541</v>
      </c>
      <c r="H1630" s="41">
        <f>IF(OR(ISBLANK(SEDData!H1630),SEDData!H1630&lt;pulpCutoff*100,VolumeData!$G1630&lt;sweepCutoff,VolumeData!$H1630&lt;malfCutoff),"",IF(SEDData!H1630&lt;regCutoff*100,(int+SED*(SEDData!H1630/100))*VolumeData!K1630,int+SED*regCutoff*VolumeData!K1630))</f>
        <v>44.610631639673286</v>
      </c>
      <c r="I1630" s="41">
        <f>IF(OR(ISBLANK(SEDData!I1630),SEDData!I1630&lt;pulpCutoff*100,VolumeData!$G1630&lt;sweepCutoff,VolumeData!$H1630&lt;malfCutoff),"",IF(SEDData!I1630&lt;regCutoff*100,(int+SED*(SEDData!I1630/100))*VolumeData!L1630,int+SED*regCutoff*VolumeData!L1630))</f>
        <v>32.876358357112643</v>
      </c>
      <c r="J1630" s="41">
        <f>IF(OR(ISBLANK(SEDData!J1630),SEDData!J1630&lt;pulpCutoff*100,VolumeData!$G1630&lt;sweepCutoff,VolumeData!$H1630&lt;malfCutoff),"",IF(SEDData!J1630&lt;regCutoff*100,(int+SED*(SEDData!J1630/100))*VolumeData!M1630,int+SED*regCutoff*VolumeData!M1630))</f>
        <v>24.543247409014615</v>
      </c>
      <c r="K1630" s="41" t="str">
        <f>IF(OR(ISBLANK(SEDData!K1630),SEDData!K1630&lt;pulpCutoff*100,VolumeData!$G1630&lt;sweepCutoff,VolumeData!$H1630&lt;malfCutoff),"",IF(SEDData!K1630&lt;regCutoff*100,(int+SED*(SEDData!K1630/100))*VolumeData!N1630,int+SED*regCutoff*VolumeData!N1630))</f>
        <v/>
      </c>
      <c r="L1630" s="41" t="str">
        <f>IF(OR(ISBLANK(SEDData!L1630),SEDData!L1630&lt;pulpCutoff*100,VolumeData!$G1630&lt;sweepCutoff,VolumeData!$H1630&lt;malfCutoff),"",IF(SEDData!L1630&lt;regCutoff*100,(int+SED*(SEDData!L1630/100))*VolumeData!O1630,int+SED*regCutoff*VolumeData!O1630))</f>
        <v/>
      </c>
      <c r="M1630" s="41" t="str">
        <f>IF(OR(ISBLANK(SEDData!M1630),SEDData!M1630&lt;pulpCutoff*100,VolumeData!$G1630&lt;sweepCutoff,VolumeData!$H1630&lt;malfCutoff),"",IF(SEDData!M1630&lt;regCutoff*100,(int+SED*(SEDData!M1630/100))*VolumeData!P1630,int+SED*regCutoff*VolumeData!P1630))</f>
        <v/>
      </c>
      <c r="N1630" s="41" t="str">
        <f>IF(OR(ISBLANK(SEDData!N1630),SEDData!N1630&lt;pulpCutoff*100,VolumeData!$G1630&lt;sweepCutoff,VolumeData!$H1630&lt;malfCutoff),"",IF(SEDData!N1630&lt;regCutoff*100,(int+SED*(SEDData!N1630/100))*VolumeData!Q1630,int+SED*regCutoff*VolumeData!Q1630))</f>
        <v/>
      </c>
      <c r="O1630" s="41" t="str">
        <f>IF(OR(ISBLANK(SEDData!O1630),SEDData!O1630&lt;pulpCutoff*100,VolumeData!$G1630&lt;sweepCutoff,VolumeData!$H1630&lt;malfCutoff),"",IF(SEDData!O1630&lt;regCutoff*100,(int+SED*(SEDData!O1630/100))*VolumeData!R1630,int+SED*regCutoff*VolumeData!R1630))</f>
        <v/>
      </c>
      <c r="P1630" s="41" t="str">
        <f>IF(OR(ISBLANK(SEDData!P1630),SEDData!P1630&lt;pulpCutoff*100,VolumeData!$G1630&lt;sweepCutoff,VolumeData!$H1630&lt;malfCutoff),"",IF(SEDData!P1630&lt;regCutoff*100,(int+SED*(SEDData!P1630/100))*VolumeData!S1630,int+SED*regCutoff*VolumeData!S1630))</f>
        <v/>
      </c>
      <c r="Q1630" s="41" t="str">
        <f>IF(OR(ISBLANK(SEDData!Q1630),SEDData!Q1630&lt;pulpCutoff*100,VolumeData!$G1630&lt;sweepCutoff,VolumeData!$H1630&lt;malfCutoff),"",IF(SEDData!Q1630&lt;regCutoff*100,(int+SED*(SEDData!Q1630/100))*VolumeData!T1630,int+SED*regCutoff*VolumeData!T1630))</f>
        <v/>
      </c>
      <c r="R1630" s="41" t="str">
        <f>IF(OR(ISBLANK(SEDData!R1630),SEDData!R1630&lt;pulpCutoff*100,VolumeData!$G1630&lt;sweepCutoff,VolumeData!$H1630&lt;malfCutoff),"",IF(SEDData!R1630&lt;regCutoff*100,(int+SED*(SEDData!R1630/100))*VolumeData!U1630,int+SED*regCutoff*VolumeData!U1630))</f>
        <v/>
      </c>
      <c r="S1630" s="41" t="str">
        <f>IF(OR(ISBLANK(SEDData!S1630),SEDData!S1630&lt;pulpCutoff*100,VolumeData!$G1630&lt;sweepCutoff,VolumeData!$H1630&lt;malfCutoff),"",IF(SEDData!S1630&lt;regCutoff*100,(int+SED*(SEDData!S1630/100))*VolumeData!V1630,int+SED*regCutoff*VolumeData!V1630))</f>
        <v/>
      </c>
      <c r="T1630" s="34">
        <f t="shared" si="103"/>
        <v>165.30296008199909</v>
      </c>
    </row>
    <row r="1631" spans="1:20">
      <c r="A1631" s="1">
        <v>42</v>
      </c>
      <c r="B1631" s="1">
        <v>80</v>
      </c>
      <c r="C1631" s="1">
        <v>28.8</v>
      </c>
      <c r="D1631" s="4">
        <f t="shared" si="100"/>
        <v>31.331520000000005</v>
      </c>
      <c r="E1631" s="3">
        <f t="shared" si="102"/>
        <v>30.760852075338505</v>
      </c>
      <c r="F1631" s="43">
        <f t="shared" si="101"/>
        <v>0.90107327494043654</v>
      </c>
      <c r="G1631" s="41">
        <f>IF(OR(ISBLANK(SEDData!G1631),SEDData!G1631&lt;pulpCutoff*100,VolumeData!$G1631&lt;sweepCutoff,VolumeData!$H1631&lt;malfCutoff),"",IF(SEDData!G1631&lt;regCutoff*100,(int+SED*(SEDData!G1631/100))*VolumeData!J1631,int+SED*regCutoff*VolumeData!J1631))</f>
        <v>63.272722676198541</v>
      </c>
      <c r="H1631" s="41">
        <f>IF(OR(ISBLANK(SEDData!H1631),SEDData!H1631&lt;pulpCutoff*100,VolumeData!$G1631&lt;sweepCutoff,VolumeData!$H1631&lt;malfCutoff),"",IF(SEDData!H1631&lt;regCutoff*100,(int+SED*(SEDData!H1631/100))*VolumeData!K1631,int+SED*regCutoff*VolumeData!K1631))</f>
        <v>44.610631639673286</v>
      </c>
      <c r="I1631" s="41">
        <f>IF(OR(ISBLANK(SEDData!I1631),SEDData!I1631&lt;pulpCutoff*100,VolumeData!$G1631&lt;sweepCutoff,VolumeData!$H1631&lt;malfCutoff),"",IF(SEDData!I1631&lt;regCutoff*100,(int+SED*(SEDData!I1631/100))*VolumeData!L1631,int+SED*regCutoff*VolumeData!L1631))</f>
        <v>32.876358357112643</v>
      </c>
      <c r="J1631" s="41">
        <f>IF(OR(ISBLANK(SEDData!J1631),SEDData!J1631&lt;pulpCutoff*100,VolumeData!$G1631&lt;sweepCutoff,VolumeData!$H1631&lt;malfCutoff),"",IF(SEDData!J1631&lt;regCutoff*100,(int+SED*(SEDData!J1631/100))*VolumeData!M1631,int+SED*regCutoff*VolumeData!M1631))</f>
        <v>24.543247409014615</v>
      </c>
      <c r="K1631" s="41" t="str">
        <f>IF(OR(ISBLANK(SEDData!K1631),SEDData!K1631&lt;pulpCutoff*100,VolumeData!$G1631&lt;sweepCutoff,VolumeData!$H1631&lt;malfCutoff),"",IF(SEDData!K1631&lt;regCutoff*100,(int+SED*(SEDData!K1631/100))*VolumeData!N1631,int+SED*regCutoff*VolumeData!N1631))</f>
        <v/>
      </c>
      <c r="L1631" s="41" t="str">
        <f>IF(OR(ISBLANK(SEDData!L1631),SEDData!L1631&lt;pulpCutoff*100,VolumeData!$G1631&lt;sweepCutoff,VolumeData!$H1631&lt;malfCutoff),"",IF(SEDData!L1631&lt;regCutoff*100,(int+SED*(SEDData!L1631/100))*VolumeData!O1631,int+SED*regCutoff*VolumeData!O1631))</f>
        <v/>
      </c>
      <c r="M1631" s="41" t="str">
        <f>IF(OR(ISBLANK(SEDData!M1631),SEDData!M1631&lt;pulpCutoff*100,VolumeData!$G1631&lt;sweepCutoff,VolumeData!$H1631&lt;malfCutoff),"",IF(SEDData!M1631&lt;regCutoff*100,(int+SED*(SEDData!M1631/100))*VolumeData!P1631,int+SED*regCutoff*VolumeData!P1631))</f>
        <v/>
      </c>
      <c r="N1631" s="41" t="str">
        <f>IF(OR(ISBLANK(SEDData!N1631),SEDData!N1631&lt;pulpCutoff*100,VolumeData!$G1631&lt;sweepCutoff,VolumeData!$H1631&lt;malfCutoff),"",IF(SEDData!N1631&lt;regCutoff*100,(int+SED*(SEDData!N1631/100))*VolumeData!Q1631,int+SED*regCutoff*VolumeData!Q1631))</f>
        <v/>
      </c>
      <c r="O1631" s="41" t="str">
        <f>IF(OR(ISBLANK(SEDData!O1631),SEDData!O1631&lt;pulpCutoff*100,VolumeData!$G1631&lt;sweepCutoff,VolumeData!$H1631&lt;malfCutoff),"",IF(SEDData!O1631&lt;regCutoff*100,(int+SED*(SEDData!O1631/100))*VolumeData!R1631,int+SED*regCutoff*VolumeData!R1631))</f>
        <v/>
      </c>
      <c r="P1631" s="41" t="str">
        <f>IF(OR(ISBLANK(SEDData!P1631),SEDData!P1631&lt;pulpCutoff*100,VolumeData!$G1631&lt;sweepCutoff,VolumeData!$H1631&lt;malfCutoff),"",IF(SEDData!P1631&lt;regCutoff*100,(int+SED*(SEDData!P1631/100))*VolumeData!S1631,int+SED*regCutoff*VolumeData!S1631))</f>
        <v/>
      </c>
      <c r="Q1631" s="41" t="str">
        <f>IF(OR(ISBLANK(SEDData!Q1631),SEDData!Q1631&lt;pulpCutoff*100,VolumeData!$G1631&lt;sweepCutoff,VolumeData!$H1631&lt;malfCutoff),"",IF(SEDData!Q1631&lt;regCutoff*100,(int+SED*(SEDData!Q1631/100))*VolumeData!T1631,int+SED*regCutoff*VolumeData!T1631))</f>
        <v/>
      </c>
      <c r="R1631" s="41" t="str">
        <f>IF(OR(ISBLANK(SEDData!R1631),SEDData!R1631&lt;pulpCutoff*100,VolumeData!$G1631&lt;sweepCutoff,VolumeData!$H1631&lt;malfCutoff),"",IF(SEDData!R1631&lt;regCutoff*100,(int+SED*(SEDData!R1631/100))*VolumeData!U1631,int+SED*regCutoff*VolumeData!U1631))</f>
        <v/>
      </c>
      <c r="S1631" s="41" t="str">
        <f>IF(OR(ISBLANK(SEDData!S1631),SEDData!S1631&lt;pulpCutoff*100,VolumeData!$G1631&lt;sweepCutoff,VolumeData!$H1631&lt;malfCutoff),"",IF(SEDData!S1631&lt;regCutoff*100,(int+SED*(SEDData!S1631/100))*VolumeData!V1631,int+SED*regCutoff*VolumeData!V1631))</f>
        <v/>
      </c>
      <c r="T1631" s="34">
        <f t="shared" si="103"/>
        <v>165.30296008199909</v>
      </c>
    </row>
    <row r="1632" spans="1:20">
      <c r="A1632" s="1">
        <v>9</v>
      </c>
      <c r="B1632" s="1">
        <v>91</v>
      </c>
      <c r="C1632" s="1">
        <v>28.8</v>
      </c>
      <c r="D1632" s="4">
        <f t="shared" si="100"/>
        <v>31.331520000000005</v>
      </c>
      <c r="E1632" s="3">
        <f t="shared" si="102"/>
        <v>30.760852075338505</v>
      </c>
      <c r="F1632" s="43">
        <f t="shared" si="101"/>
        <v>0.90107327494043654</v>
      </c>
      <c r="G1632" s="41">
        <f>IF(OR(ISBLANK(SEDData!G1632),SEDData!G1632&lt;pulpCutoff*100,VolumeData!$G1632&lt;sweepCutoff,VolumeData!$H1632&lt;malfCutoff),"",IF(SEDData!G1632&lt;regCutoff*100,(int+SED*(SEDData!G1632/100))*VolumeData!J1632,int+SED*regCutoff*VolumeData!J1632))</f>
        <v>63.272722676198541</v>
      </c>
      <c r="H1632" s="41">
        <f>IF(OR(ISBLANK(SEDData!H1632),SEDData!H1632&lt;pulpCutoff*100,VolumeData!$G1632&lt;sweepCutoff,VolumeData!$H1632&lt;malfCutoff),"",IF(SEDData!H1632&lt;regCutoff*100,(int+SED*(SEDData!H1632/100))*VolumeData!K1632,int+SED*regCutoff*VolumeData!K1632))</f>
        <v>44.610631639673286</v>
      </c>
      <c r="I1632" s="41">
        <f>IF(OR(ISBLANK(SEDData!I1632),SEDData!I1632&lt;pulpCutoff*100,VolumeData!$G1632&lt;sweepCutoff,VolumeData!$H1632&lt;malfCutoff),"",IF(SEDData!I1632&lt;regCutoff*100,(int+SED*(SEDData!I1632/100))*VolumeData!L1632,int+SED*regCutoff*VolumeData!L1632))</f>
        <v>32.876358357112643</v>
      </c>
      <c r="J1632" s="41">
        <f>IF(OR(ISBLANK(SEDData!J1632),SEDData!J1632&lt;pulpCutoff*100,VolumeData!$G1632&lt;sweepCutoff,VolumeData!$H1632&lt;malfCutoff),"",IF(SEDData!J1632&lt;regCutoff*100,(int+SED*(SEDData!J1632/100))*VolumeData!M1632,int+SED*regCutoff*VolumeData!M1632))</f>
        <v>24.543247409014615</v>
      </c>
      <c r="K1632" s="41" t="str">
        <f>IF(OR(ISBLANK(SEDData!K1632),SEDData!K1632&lt;pulpCutoff*100,VolumeData!$G1632&lt;sweepCutoff,VolumeData!$H1632&lt;malfCutoff),"",IF(SEDData!K1632&lt;regCutoff*100,(int+SED*(SEDData!K1632/100))*VolumeData!N1632,int+SED*regCutoff*VolumeData!N1632))</f>
        <v/>
      </c>
      <c r="L1632" s="41" t="str">
        <f>IF(OR(ISBLANK(SEDData!L1632),SEDData!L1632&lt;pulpCutoff*100,VolumeData!$G1632&lt;sweepCutoff,VolumeData!$H1632&lt;malfCutoff),"",IF(SEDData!L1632&lt;regCutoff*100,(int+SED*(SEDData!L1632/100))*VolumeData!O1632,int+SED*regCutoff*VolumeData!O1632))</f>
        <v/>
      </c>
      <c r="M1632" s="41" t="str">
        <f>IF(OR(ISBLANK(SEDData!M1632),SEDData!M1632&lt;pulpCutoff*100,VolumeData!$G1632&lt;sweepCutoff,VolumeData!$H1632&lt;malfCutoff),"",IF(SEDData!M1632&lt;regCutoff*100,(int+SED*(SEDData!M1632/100))*VolumeData!P1632,int+SED*regCutoff*VolumeData!P1632))</f>
        <v/>
      </c>
      <c r="N1632" s="41" t="str">
        <f>IF(OR(ISBLANK(SEDData!N1632),SEDData!N1632&lt;pulpCutoff*100,VolumeData!$G1632&lt;sweepCutoff,VolumeData!$H1632&lt;malfCutoff),"",IF(SEDData!N1632&lt;regCutoff*100,(int+SED*(SEDData!N1632/100))*VolumeData!Q1632,int+SED*regCutoff*VolumeData!Q1632))</f>
        <v/>
      </c>
      <c r="O1632" s="41" t="str">
        <f>IF(OR(ISBLANK(SEDData!O1632),SEDData!O1632&lt;pulpCutoff*100,VolumeData!$G1632&lt;sweepCutoff,VolumeData!$H1632&lt;malfCutoff),"",IF(SEDData!O1632&lt;regCutoff*100,(int+SED*(SEDData!O1632/100))*VolumeData!R1632,int+SED*regCutoff*VolumeData!R1632))</f>
        <v/>
      </c>
      <c r="P1632" s="41" t="str">
        <f>IF(OR(ISBLANK(SEDData!P1632),SEDData!P1632&lt;pulpCutoff*100,VolumeData!$G1632&lt;sweepCutoff,VolumeData!$H1632&lt;malfCutoff),"",IF(SEDData!P1632&lt;regCutoff*100,(int+SED*(SEDData!P1632/100))*VolumeData!S1632,int+SED*regCutoff*VolumeData!S1632))</f>
        <v/>
      </c>
      <c r="Q1632" s="41" t="str">
        <f>IF(OR(ISBLANK(SEDData!Q1632),SEDData!Q1632&lt;pulpCutoff*100,VolumeData!$G1632&lt;sweepCutoff,VolumeData!$H1632&lt;malfCutoff),"",IF(SEDData!Q1632&lt;regCutoff*100,(int+SED*(SEDData!Q1632/100))*VolumeData!T1632,int+SED*regCutoff*VolumeData!T1632))</f>
        <v/>
      </c>
      <c r="R1632" s="41" t="str">
        <f>IF(OR(ISBLANK(SEDData!R1632),SEDData!R1632&lt;pulpCutoff*100,VolumeData!$G1632&lt;sweepCutoff,VolumeData!$H1632&lt;malfCutoff),"",IF(SEDData!R1632&lt;regCutoff*100,(int+SED*(SEDData!R1632/100))*VolumeData!U1632,int+SED*regCutoff*VolumeData!U1632))</f>
        <v/>
      </c>
      <c r="S1632" s="41" t="str">
        <f>IF(OR(ISBLANK(SEDData!S1632),SEDData!S1632&lt;pulpCutoff*100,VolumeData!$G1632&lt;sweepCutoff,VolumeData!$H1632&lt;malfCutoff),"",IF(SEDData!S1632&lt;regCutoff*100,(int+SED*(SEDData!S1632/100))*VolumeData!V1632,int+SED*regCutoff*VolumeData!V1632))</f>
        <v/>
      </c>
      <c r="T1632" s="34">
        <f t="shared" si="103"/>
        <v>165.30296008199909</v>
      </c>
    </row>
    <row r="1633" spans="1:20">
      <c r="A1633" s="1">
        <v>18</v>
      </c>
      <c r="B1633" s="1">
        <v>97</v>
      </c>
      <c r="C1633" s="1">
        <v>28.8</v>
      </c>
      <c r="D1633" s="4">
        <f t="shared" si="100"/>
        <v>31.331520000000005</v>
      </c>
      <c r="E1633" s="3">
        <f t="shared" si="102"/>
        <v>30.760852075338505</v>
      </c>
      <c r="F1633" s="43">
        <f t="shared" si="101"/>
        <v>0.90107327494043654</v>
      </c>
      <c r="G1633" s="41">
        <f>IF(OR(ISBLANK(SEDData!G1633),SEDData!G1633&lt;pulpCutoff*100,VolumeData!$G1633&lt;sweepCutoff,VolumeData!$H1633&lt;malfCutoff),"",IF(SEDData!G1633&lt;regCutoff*100,(int+SED*(SEDData!G1633/100))*VolumeData!J1633,int+SED*regCutoff*VolumeData!J1633))</f>
        <v>63.272722676198541</v>
      </c>
      <c r="H1633" s="41">
        <f>IF(OR(ISBLANK(SEDData!H1633),SEDData!H1633&lt;pulpCutoff*100,VolumeData!$G1633&lt;sweepCutoff,VolumeData!$H1633&lt;malfCutoff),"",IF(SEDData!H1633&lt;regCutoff*100,(int+SED*(SEDData!H1633/100))*VolumeData!K1633,int+SED*regCutoff*VolumeData!K1633))</f>
        <v>44.610631639673286</v>
      </c>
      <c r="I1633" s="41">
        <f>IF(OR(ISBLANK(SEDData!I1633),SEDData!I1633&lt;pulpCutoff*100,VolumeData!$G1633&lt;sweepCutoff,VolumeData!$H1633&lt;malfCutoff),"",IF(SEDData!I1633&lt;regCutoff*100,(int+SED*(SEDData!I1633/100))*VolumeData!L1633,int+SED*regCutoff*VolumeData!L1633))</f>
        <v>32.876358357112643</v>
      </c>
      <c r="J1633" s="41">
        <f>IF(OR(ISBLANK(SEDData!J1633),SEDData!J1633&lt;pulpCutoff*100,VolumeData!$G1633&lt;sweepCutoff,VolumeData!$H1633&lt;malfCutoff),"",IF(SEDData!J1633&lt;regCutoff*100,(int+SED*(SEDData!J1633/100))*VolumeData!M1633,int+SED*regCutoff*VolumeData!M1633))</f>
        <v>24.543247409014615</v>
      </c>
      <c r="K1633" s="41" t="str">
        <f>IF(OR(ISBLANK(SEDData!K1633),SEDData!K1633&lt;pulpCutoff*100,VolumeData!$G1633&lt;sweepCutoff,VolumeData!$H1633&lt;malfCutoff),"",IF(SEDData!K1633&lt;regCutoff*100,(int+SED*(SEDData!K1633/100))*VolumeData!N1633,int+SED*regCutoff*VolumeData!N1633))</f>
        <v/>
      </c>
      <c r="L1633" s="41" t="str">
        <f>IF(OR(ISBLANK(SEDData!L1633),SEDData!L1633&lt;pulpCutoff*100,VolumeData!$G1633&lt;sweepCutoff,VolumeData!$H1633&lt;malfCutoff),"",IF(SEDData!L1633&lt;regCutoff*100,(int+SED*(SEDData!L1633/100))*VolumeData!O1633,int+SED*regCutoff*VolumeData!O1633))</f>
        <v/>
      </c>
      <c r="M1633" s="41" t="str">
        <f>IF(OR(ISBLANK(SEDData!M1633),SEDData!M1633&lt;pulpCutoff*100,VolumeData!$G1633&lt;sweepCutoff,VolumeData!$H1633&lt;malfCutoff),"",IF(SEDData!M1633&lt;regCutoff*100,(int+SED*(SEDData!M1633/100))*VolumeData!P1633,int+SED*regCutoff*VolumeData!P1633))</f>
        <v/>
      </c>
      <c r="N1633" s="41" t="str">
        <f>IF(OR(ISBLANK(SEDData!N1633),SEDData!N1633&lt;pulpCutoff*100,VolumeData!$G1633&lt;sweepCutoff,VolumeData!$H1633&lt;malfCutoff),"",IF(SEDData!N1633&lt;regCutoff*100,(int+SED*(SEDData!N1633/100))*VolumeData!Q1633,int+SED*regCutoff*VolumeData!Q1633))</f>
        <v/>
      </c>
      <c r="O1633" s="41" t="str">
        <f>IF(OR(ISBLANK(SEDData!O1633),SEDData!O1633&lt;pulpCutoff*100,VolumeData!$G1633&lt;sweepCutoff,VolumeData!$H1633&lt;malfCutoff),"",IF(SEDData!O1633&lt;regCutoff*100,(int+SED*(SEDData!O1633/100))*VolumeData!R1633,int+SED*regCutoff*VolumeData!R1633))</f>
        <v/>
      </c>
      <c r="P1633" s="41" t="str">
        <f>IF(OR(ISBLANK(SEDData!P1633),SEDData!P1633&lt;pulpCutoff*100,VolumeData!$G1633&lt;sweepCutoff,VolumeData!$H1633&lt;malfCutoff),"",IF(SEDData!P1633&lt;regCutoff*100,(int+SED*(SEDData!P1633/100))*VolumeData!S1633,int+SED*regCutoff*VolumeData!S1633))</f>
        <v/>
      </c>
      <c r="Q1633" s="41" t="str">
        <f>IF(OR(ISBLANK(SEDData!Q1633),SEDData!Q1633&lt;pulpCutoff*100,VolumeData!$G1633&lt;sweepCutoff,VolumeData!$H1633&lt;malfCutoff),"",IF(SEDData!Q1633&lt;regCutoff*100,(int+SED*(SEDData!Q1633/100))*VolumeData!T1633,int+SED*regCutoff*VolumeData!T1633))</f>
        <v/>
      </c>
      <c r="R1633" s="41" t="str">
        <f>IF(OR(ISBLANK(SEDData!R1633),SEDData!R1633&lt;pulpCutoff*100,VolumeData!$G1633&lt;sweepCutoff,VolumeData!$H1633&lt;malfCutoff),"",IF(SEDData!R1633&lt;regCutoff*100,(int+SED*(SEDData!R1633/100))*VolumeData!U1633,int+SED*regCutoff*VolumeData!U1633))</f>
        <v/>
      </c>
      <c r="S1633" s="41" t="str">
        <f>IF(OR(ISBLANK(SEDData!S1633),SEDData!S1633&lt;pulpCutoff*100,VolumeData!$G1633&lt;sweepCutoff,VolumeData!$H1633&lt;malfCutoff),"",IF(SEDData!S1633&lt;regCutoff*100,(int+SED*(SEDData!S1633/100))*VolumeData!V1633,int+SED*regCutoff*VolumeData!V1633))</f>
        <v/>
      </c>
      <c r="T1633" s="34">
        <f t="shared" si="103"/>
        <v>165.30296008199909</v>
      </c>
    </row>
    <row r="1634" spans="1:20">
      <c r="A1634" s="1">
        <v>42</v>
      </c>
      <c r="B1634" s="1">
        <v>104</v>
      </c>
      <c r="C1634" s="1">
        <v>28.8</v>
      </c>
      <c r="D1634" s="4">
        <f t="shared" si="100"/>
        <v>31.331520000000005</v>
      </c>
      <c r="E1634" s="3">
        <f t="shared" si="102"/>
        <v>30.760852075338505</v>
      </c>
      <c r="F1634" s="43">
        <f t="shared" si="101"/>
        <v>0.90107327494043654</v>
      </c>
      <c r="G1634" s="41">
        <f>IF(OR(ISBLANK(SEDData!G1634),SEDData!G1634&lt;pulpCutoff*100,VolumeData!$G1634&lt;sweepCutoff,VolumeData!$H1634&lt;malfCutoff),"",IF(SEDData!G1634&lt;regCutoff*100,(int+SED*(SEDData!G1634/100))*VolumeData!J1634,int+SED*regCutoff*VolumeData!J1634))</f>
        <v>63.272722676198541</v>
      </c>
      <c r="H1634" s="41">
        <f>IF(OR(ISBLANK(SEDData!H1634),SEDData!H1634&lt;pulpCutoff*100,VolumeData!$G1634&lt;sweepCutoff,VolumeData!$H1634&lt;malfCutoff),"",IF(SEDData!H1634&lt;regCutoff*100,(int+SED*(SEDData!H1634/100))*VolumeData!K1634,int+SED*regCutoff*VolumeData!K1634))</f>
        <v>44.610631639673286</v>
      </c>
      <c r="I1634" s="41">
        <f>IF(OR(ISBLANK(SEDData!I1634),SEDData!I1634&lt;pulpCutoff*100,VolumeData!$G1634&lt;sweepCutoff,VolumeData!$H1634&lt;malfCutoff),"",IF(SEDData!I1634&lt;regCutoff*100,(int+SED*(SEDData!I1634/100))*VolumeData!L1634,int+SED*regCutoff*VolumeData!L1634))</f>
        <v>32.876358357112643</v>
      </c>
      <c r="J1634" s="41">
        <f>IF(OR(ISBLANK(SEDData!J1634),SEDData!J1634&lt;pulpCutoff*100,VolumeData!$G1634&lt;sweepCutoff,VolumeData!$H1634&lt;malfCutoff),"",IF(SEDData!J1634&lt;regCutoff*100,(int+SED*(SEDData!J1634/100))*VolumeData!M1634,int+SED*regCutoff*VolumeData!M1634))</f>
        <v>24.543247409014615</v>
      </c>
      <c r="K1634" s="41" t="str">
        <f>IF(OR(ISBLANK(SEDData!K1634),SEDData!K1634&lt;pulpCutoff*100,VolumeData!$G1634&lt;sweepCutoff,VolumeData!$H1634&lt;malfCutoff),"",IF(SEDData!K1634&lt;regCutoff*100,(int+SED*(SEDData!K1634/100))*VolumeData!N1634,int+SED*regCutoff*VolumeData!N1634))</f>
        <v/>
      </c>
      <c r="L1634" s="41" t="str">
        <f>IF(OR(ISBLANK(SEDData!L1634),SEDData!L1634&lt;pulpCutoff*100,VolumeData!$G1634&lt;sweepCutoff,VolumeData!$H1634&lt;malfCutoff),"",IF(SEDData!L1634&lt;regCutoff*100,(int+SED*(SEDData!L1634/100))*VolumeData!O1634,int+SED*regCutoff*VolumeData!O1634))</f>
        <v/>
      </c>
      <c r="M1634" s="41" t="str">
        <f>IF(OR(ISBLANK(SEDData!M1634),SEDData!M1634&lt;pulpCutoff*100,VolumeData!$G1634&lt;sweepCutoff,VolumeData!$H1634&lt;malfCutoff),"",IF(SEDData!M1634&lt;regCutoff*100,(int+SED*(SEDData!M1634/100))*VolumeData!P1634,int+SED*regCutoff*VolumeData!P1634))</f>
        <v/>
      </c>
      <c r="N1634" s="41" t="str">
        <f>IF(OR(ISBLANK(SEDData!N1634),SEDData!N1634&lt;pulpCutoff*100,VolumeData!$G1634&lt;sweepCutoff,VolumeData!$H1634&lt;malfCutoff),"",IF(SEDData!N1634&lt;regCutoff*100,(int+SED*(SEDData!N1634/100))*VolumeData!Q1634,int+SED*regCutoff*VolumeData!Q1634))</f>
        <v/>
      </c>
      <c r="O1634" s="41" t="str">
        <f>IF(OR(ISBLANK(SEDData!O1634),SEDData!O1634&lt;pulpCutoff*100,VolumeData!$G1634&lt;sweepCutoff,VolumeData!$H1634&lt;malfCutoff),"",IF(SEDData!O1634&lt;regCutoff*100,(int+SED*(SEDData!O1634/100))*VolumeData!R1634,int+SED*regCutoff*VolumeData!R1634))</f>
        <v/>
      </c>
      <c r="P1634" s="41" t="str">
        <f>IF(OR(ISBLANK(SEDData!P1634),SEDData!P1634&lt;pulpCutoff*100,VolumeData!$G1634&lt;sweepCutoff,VolumeData!$H1634&lt;malfCutoff),"",IF(SEDData!P1634&lt;regCutoff*100,(int+SED*(SEDData!P1634/100))*VolumeData!S1634,int+SED*regCutoff*VolumeData!S1634))</f>
        <v/>
      </c>
      <c r="Q1634" s="41" t="str">
        <f>IF(OR(ISBLANK(SEDData!Q1634),SEDData!Q1634&lt;pulpCutoff*100,VolumeData!$G1634&lt;sweepCutoff,VolumeData!$H1634&lt;malfCutoff),"",IF(SEDData!Q1634&lt;regCutoff*100,(int+SED*(SEDData!Q1634/100))*VolumeData!T1634,int+SED*regCutoff*VolumeData!T1634))</f>
        <v/>
      </c>
      <c r="R1634" s="41" t="str">
        <f>IF(OR(ISBLANK(SEDData!R1634),SEDData!R1634&lt;pulpCutoff*100,VolumeData!$G1634&lt;sweepCutoff,VolumeData!$H1634&lt;malfCutoff),"",IF(SEDData!R1634&lt;regCutoff*100,(int+SED*(SEDData!R1634/100))*VolumeData!U1634,int+SED*regCutoff*VolumeData!U1634))</f>
        <v/>
      </c>
      <c r="S1634" s="41" t="str">
        <f>IF(OR(ISBLANK(SEDData!S1634),SEDData!S1634&lt;pulpCutoff*100,VolumeData!$G1634&lt;sweepCutoff,VolumeData!$H1634&lt;malfCutoff),"",IF(SEDData!S1634&lt;regCutoff*100,(int+SED*(SEDData!S1634/100))*VolumeData!V1634,int+SED*regCutoff*VolumeData!V1634))</f>
        <v/>
      </c>
      <c r="T1634" s="34">
        <f t="shared" si="103"/>
        <v>165.30296008199909</v>
      </c>
    </row>
    <row r="1635" spans="1:20">
      <c r="A1635" s="1">
        <v>77</v>
      </c>
      <c r="B1635" s="1">
        <v>110</v>
      </c>
      <c r="C1635" s="1">
        <v>28.8</v>
      </c>
      <c r="D1635" s="4">
        <f t="shared" si="100"/>
        <v>31.331520000000005</v>
      </c>
      <c r="E1635" s="3">
        <f t="shared" si="102"/>
        <v>30.760852075338505</v>
      </c>
      <c r="F1635" s="43">
        <f t="shared" si="101"/>
        <v>0.90107327494043654</v>
      </c>
      <c r="G1635" s="41">
        <f>IF(OR(ISBLANK(SEDData!G1635),SEDData!G1635&lt;pulpCutoff*100,VolumeData!$G1635&lt;sweepCutoff,VolumeData!$H1635&lt;malfCutoff),"",IF(SEDData!G1635&lt;regCutoff*100,(int+SED*(SEDData!G1635/100))*VolumeData!J1635,int+SED*regCutoff*VolumeData!J1635))</f>
        <v>63.272722676198541</v>
      </c>
      <c r="H1635" s="41">
        <f>IF(OR(ISBLANK(SEDData!H1635),SEDData!H1635&lt;pulpCutoff*100,VolumeData!$G1635&lt;sweepCutoff,VolumeData!$H1635&lt;malfCutoff),"",IF(SEDData!H1635&lt;regCutoff*100,(int+SED*(SEDData!H1635/100))*VolumeData!K1635,int+SED*regCutoff*VolumeData!K1635))</f>
        <v>44.610631639673286</v>
      </c>
      <c r="I1635" s="41">
        <f>IF(OR(ISBLANK(SEDData!I1635),SEDData!I1635&lt;pulpCutoff*100,VolumeData!$G1635&lt;sweepCutoff,VolumeData!$H1635&lt;malfCutoff),"",IF(SEDData!I1635&lt;regCutoff*100,(int+SED*(SEDData!I1635/100))*VolumeData!L1635,int+SED*regCutoff*VolumeData!L1635))</f>
        <v>32.876358357112643</v>
      </c>
      <c r="J1635" s="41">
        <f>IF(OR(ISBLANK(SEDData!J1635),SEDData!J1635&lt;pulpCutoff*100,VolumeData!$G1635&lt;sweepCutoff,VolumeData!$H1635&lt;malfCutoff),"",IF(SEDData!J1635&lt;regCutoff*100,(int+SED*(SEDData!J1635/100))*VolumeData!M1635,int+SED*regCutoff*VolumeData!M1635))</f>
        <v>24.543247409014615</v>
      </c>
      <c r="K1635" s="41" t="str">
        <f>IF(OR(ISBLANK(SEDData!K1635),SEDData!K1635&lt;pulpCutoff*100,VolumeData!$G1635&lt;sweepCutoff,VolumeData!$H1635&lt;malfCutoff),"",IF(SEDData!K1635&lt;regCutoff*100,(int+SED*(SEDData!K1635/100))*VolumeData!N1635,int+SED*regCutoff*VolumeData!N1635))</f>
        <v/>
      </c>
      <c r="L1635" s="41" t="str">
        <f>IF(OR(ISBLANK(SEDData!L1635),SEDData!L1635&lt;pulpCutoff*100,VolumeData!$G1635&lt;sweepCutoff,VolumeData!$H1635&lt;malfCutoff),"",IF(SEDData!L1635&lt;regCutoff*100,(int+SED*(SEDData!L1635/100))*VolumeData!O1635,int+SED*regCutoff*VolumeData!O1635))</f>
        <v/>
      </c>
      <c r="M1635" s="41" t="str">
        <f>IF(OR(ISBLANK(SEDData!M1635),SEDData!M1635&lt;pulpCutoff*100,VolumeData!$G1635&lt;sweepCutoff,VolumeData!$H1635&lt;malfCutoff),"",IF(SEDData!M1635&lt;regCutoff*100,(int+SED*(SEDData!M1635/100))*VolumeData!P1635,int+SED*regCutoff*VolumeData!P1635))</f>
        <v/>
      </c>
      <c r="N1635" s="41" t="str">
        <f>IF(OR(ISBLANK(SEDData!N1635),SEDData!N1635&lt;pulpCutoff*100,VolumeData!$G1635&lt;sweepCutoff,VolumeData!$H1635&lt;malfCutoff),"",IF(SEDData!N1635&lt;regCutoff*100,(int+SED*(SEDData!N1635/100))*VolumeData!Q1635,int+SED*regCutoff*VolumeData!Q1635))</f>
        <v/>
      </c>
      <c r="O1635" s="41" t="str">
        <f>IF(OR(ISBLANK(SEDData!O1635),SEDData!O1635&lt;pulpCutoff*100,VolumeData!$G1635&lt;sweepCutoff,VolumeData!$H1635&lt;malfCutoff),"",IF(SEDData!O1635&lt;regCutoff*100,(int+SED*(SEDData!O1635/100))*VolumeData!R1635,int+SED*regCutoff*VolumeData!R1635))</f>
        <v/>
      </c>
      <c r="P1635" s="41" t="str">
        <f>IF(OR(ISBLANK(SEDData!P1635),SEDData!P1635&lt;pulpCutoff*100,VolumeData!$G1635&lt;sweepCutoff,VolumeData!$H1635&lt;malfCutoff),"",IF(SEDData!P1635&lt;regCutoff*100,(int+SED*(SEDData!P1635/100))*VolumeData!S1635,int+SED*regCutoff*VolumeData!S1635))</f>
        <v/>
      </c>
      <c r="Q1635" s="41" t="str">
        <f>IF(OR(ISBLANK(SEDData!Q1635),SEDData!Q1635&lt;pulpCutoff*100,VolumeData!$G1635&lt;sweepCutoff,VolumeData!$H1635&lt;malfCutoff),"",IF(SEDData!Q1635&lt;regCutoff*100,(int+SED*(SEDData!Q1635/100))*VolumeData!T1635,int+SED*regCutoff*VolumeData!T1635))</f>
        <v/>
      </c>
      <c r="R1635" s="41" t="str">
        <f>IF(OR(ISBLANK(SEDData!R1635),SEDData!R1635&lt;pulpCutoff*100,VolumeData!$G1635&lt;sweepCutoff,VolumeData!$H1635&lt;malfCutoff),"",IF(SEDData!R1635&lt;regCutoff*100,(int+SED*(SEDData!R1635/100))*VolumeData!U1635,int+SED*regCutoff*VolumeData!U1635))</f>
        <v/>
      </c>
      <c r="S1635" s="41" t="str">
        <f>IF(OR(ISBLANK(SEDData!S1635),SEDData!S1635&lt;pulpCutoff*100,VolumeData!$G1635&lt;sweepCutoff,VolumeData!$H1635&lt;malfCutoff),"",IF(SEDData!S1635&lt;regCutoff*100,(int+SED*(SEDData!S1635/100))*VolumeData!V1635,int+SED*regCutoff*VolumeData!V1635))</f>
        <v/>
      </c>
      <c r="T1635" s="34">
        <f t="shared" si="103"/>
        <v>165.30296008199909</v>
      </c>
    </row>
    <row r="1636" spans="1:20">
      <c r="A1636" s="1">
        <v>11</v>
      </c>
      <c r="B1636" s="1">
        <v>111</v>
      </c>
      <c r="C1636" s="1">
        <v>28.8</v>
      </c>
      <c r="D1636" s="4">
        <f t="shared" si="100"/>
        <v>31.331520000000005</v>
      </c>
      <c r="E1636" s="3">
        <f t="shared" si="102"/>
        <v>30.760852075338505</v>
      </c>
      <c r="F1636" s="43">
        <f t="shared" si="101"/>
        <v>0.90107327494043654</v>
      </c>
      <c r="G1636" s="41">
        <f>IF(OR(ISBLANK(SEDData!G1636),SEDData!G1636&lt;pulpCutoff*100,VolumeData!$G1636&lt;sweepCutoff,VolumeData!$H1636&lt;malfCutoff),"",IF(SEDData!G1636&lt;regCutoff*100,(int+SED*(SEDData!G1636/100))*VolumeData!J1636,int+SED*regCutoff*VolumeData!J1636))</f>
        <v>63.272722676198541</v>
      </c>
      <c r="H1636" s="41">
        <f>IF(OR(ISBLANK(SEDData!H1636),SEDData!H1636&lt;pulpCutoff*100,VolumeData!$G1636&lt;sweepCutoff,VolumeData!$H1636&lt;malfCutoff),"",IF(SEDData!H1636&lt;regCutoff*100,(int+SED*(SEDData!H1636/100))*VolumeData!K1636,int+SED*regCutoff*VolumeData!K1636))</f>
        <v>44.610631639673286</v>
      </c>
      <c r="I1636" s="41">
        <f>IF(OR(ISBLANK(SEDData!I1636),SEDData!I1636&lt;pulpCutoff*100,VolumeData!$G1636&lt;sweepCutoff,VolumeData!$H1636&lt;malfCutoff),"",IF(SEDData!I1636&lt;regCutoff*100,(int+SED*(SEDData!I1636/100))*VolumeData!L1636,int+SED*regCutoff*VolumeData!L1636))</f>
        <v>32.876358357112643</v>
      </c>
      <c r="J1636" s="41">
        <f>IF(OR(ISBLANK(SEDData!J1636),SEDData!J1636&lt;pulpCutoff*100,VolumeData!$G1636&lt;sweepCutoff,VolumeData!$H1636&lt;malfCutoff),"",IF(SEDData!J1636&lt;regCutoff*100,(int+SED*(SEDData!J1636/100))*VolumeData!M1636,int+SED*regCutoff*VolumeData!M1636))</f>
        <v>24.543247409014615</v>
      </c>
      <c r="K1636" s="41" t="str">
        <f>IF(OR(ISBLANK(SEDData!K1636),SEDData!K1636&lt;pulpCutoff*100,VolumeData!$G1636&lt;sweepCutoff,VolumeData!$H1636&lt;malfCutoff),"",IF(SEDData!K1636&lt;regCutoff*100,(int+SED*(SEDData!K1636/100))*VolumeData!N1636,int+SED*regCutoff*VolumeData!N1636))</f>
        <v/>
      </c>
      <c r="L1636" s="41" t="str">
        <f>IF(OR(ISBLANK(SEDData!L1636),SEDData!L1636&lt;pulpCutoff*100,VolumeData!$G1636&lt;sweepCutoff,VolumeData!$H1636&lt;malfCutoff),"",IF(SEDData!L1636&lt;regCutoff*100,(int+SED*(SEDData!L1636/100))*VolumeData!O1636,int+SED*regCutoff*VolumeData!O1636))</f>
        <v/>
      </c>
      <c r="M1636" s="41" t="str">
        <f>IF(OR(ISBLANK(SEDData!M1636),SEDData!M1636&lt;pulpCutoff*100,VolumeData!$G1636&lt;sweepCutoff,VolumeData!$H1636&lt;malfCutoff),"",IF(SEDData!M1636&lt;regCutoff*100,(int+SED*(SEDData!M1636/100))*VolumeData!P1636,int+SED*regCutoff*VolumeData!P1636))</f>
        <v/>
      </c>
      <c r="N1636" s="41" t="str">
        <f>IF(OR(ISBLANK(SEDData!N1636),SEDData!N1636&lt;pulpCutoff*100,VolumeData!$G1636&lt;sweepCutoff,VolumeData!$H1636&lt;malfCutoff),"",IF(SEDData!N1636&lt;regCutoff*100,(int+SED*(SEDData!N1636/100))*VolumeData!Q1636,int+SED*regCutoff*VolumeData!Q1636))</f>
        <v/>
      </c>
      <c r="O1636" s="41" t="str">
        <f>IF(OR(ISBLANK(SEDData!O1636),SEDData!O1636&lt;pulpCutoff*100,VolumeData!$G1636&lt;sweepCutoff,VolumeData!$H1636&lt;malfCutoff),"",IF(SEDData!O1636&lt;regCutoff*100,(int+SED*(SEDData!O1636/100))*VolumeData!R1636,int+SED*regCutoff*VolumeData!R1636))</f>
        <v/>
      </c>
      <c r="P1636" s="41" t="str">
        <f>IF(OR(ISBLANK(SEDData!P1636),SEDData!P1636&lt;pulpCutoff*100,VolumeData!$G1636&lt;sweepCutoff,VolumeData!$H1636&lt;malfCutoff),"",IF(SEDData!P1636&lt;regCutoff*100,(int+SED*(SEDData!P1636/100))*VolumeData!S1636,int+SED*regCutoff*VolumeData!S1636))</f>
        <v/>
      </c>
      <c r="Q1636" s="41" t="str">
        <f>IF(OR(ISBLANK(SEDData!Q1636),SEDData!Q1636&lt;pulpCutoff*100,VolumeData!$G1636&lt;sweepCutoff,VolumeData!$H1636&lt;malfCutoff),"",IF(SEDData!Q1636&lt;regCutoff*100,(int+SED*(SEDData!Q1636/100))*VolumeData!T1636,int+SED*regCutoff*VolumeData!T1636))</f>
        <v/>
      </c>
      <c r="R1636" s="41" t="str">
        <f>IF(OR(ISBLANK(SEDData!R1636),SEDData!R1636&lt;pulpCutoff*100,VolumeData!$G1636&lt;sweepCutoff,VolumeData!$H1636&lt;malfCutoff),"",IF(SEDData!R1636&lt;regCutoff*100,(int+SED*(SEDData!R1636/100))*VolumeData!U1636,int+SED*regCutoff*VolumeData!U1636))</f>
        <v/>
      </c>
      <c r="S1636" s="41" t="str">
        <f>IF(OR(ISBLANK(SEDData!S1636),SEDData!S1636&lt;pulpCutoff*100,VolumeData!$G1636&lt;sweepCutoff,VolumeData!$H1636&lt;malfCutoff),"",IF(SEDData!S1636&lt;regCutoff*100,(int+SED*(SEDData!S1636/100))*VolumeData!V1636,int+SED*regCutoff*VolumeData!V1636))</f>
        <v/>
      </c>
      <c r="T1636" s="34">
        <f t="shared" si="103"/>
        <v>165.30296008199909</v>
      </c>
    </row>
    <row r="1637" spans="1:20">
      <c r="A1637" s="1">
        <v>5</v>
      </c>
      <c r="B1637" s="1">
        <v>114</v>
      </c>
      <c r="C1637" s="1">
        <v>28.8</v>
      </c>
      <c r="D1637" s="4">
        <f t="shared" si="100"/>
        <v>31.331520000000005</v>
      </c>
      <c r="E1637" s="3">
        <f t="shared" si="102"/>
        <v>30.760852075338505</v>
      </c>
      <c r="F1637" s="43">
        <f t="shared" si="101"/>
        <v>0.90107327494043654</v>
      </c>
      <c r="G1637" s="41">
        <f>IF(OR(ISBLANK(SEDData!G1637),SEDData!G1637&lt;pulpCutoff*100,VolumeData!$G1637&lt;sweepCutoff,VolumeData!$H1637&lt;malfCutoff),"",IF(SEDData!G1637&lt;regCutoff*100,(int+SED*(SEDData!G1637/100))*VolumeData!J1637,int+SED*regCutoff*VolumeData!J1637))</f>
        <v>63.272722676198541</v>
      </c>
      <c r="H1637" s="41">
        <f>IF(OR(ISBLANK(SEDData!H1637),SEDData!H1637&lt;pulpCutoff*100,VolumeData!$G1637&lt;sweepCutoff,VolumeData!$H1637&lt;malfCutoff),"",IF(SEDData!H1637&lt;regCutoff*100,(int+SED*(SEDData!H1637/100))*VolumeData!K1637,int+SED*regCutoff*VolumeData!K1637))</f>
        <v>44.610631639673286</v>
      </c>
      <c r="I1637" s="41">
        <f>IF(OR(ISBLANK(SEDData!I1637),SEDData!I1637&lt;pulpCutoff*100,VolumeData!$G1637&lt;sweepCutoff,VolumeData!$H1637&lt;malfCutoff),"",IF(SEDData!I1637&lt;regCutoff*100,(int+SED*(SEDData!I1637/100))*VolumeData!L1637,int+SED*regCutoff*VolumeData!L1637))</f>
        <v>32.876358357112643</v>
      </c>
      <c r="J1637" s="41">
        <f>IF(OR(ISBLANK(SEDData!J1637),SEDData!J1637&lt;pulpCutoff*100,VolumeData!$G1637&lt;sweepCutoff,VolumeData!$H1637&lt;malfCutoff),"",IF(SEDData!J1637&lt;regCutoff*100,(int+SED*(SEDData!J1637/100))*VolumeData!M1637,int+SED*regCutoff*VolumeData!M1637))</f>
        <v>24.543247409014615</v>
      </c>
      <c r="K1637" s="41" t="str">
        <f>IF(OR(ISBLANK(SEDData!K1637),SEDData!K1637&lt;pulpCutoff*100,VolumeData!$G1637&lt;sweepCutoff,VolumeData!$H1637&lt;malfCutoff),"",IF(SEDData!K1637&lt;regCutoff*100,(int+SED*(SEDData!K1637/100))*VolumeData!N1637,int+SED*regCutoff*VolumeData!N1637))</f>
        <v/>
      </c>
      <c r="L1637" s="41" t="str">
        <f>IF(OR(ISBLANK(SEDData!L1637),SEDData!L1637&lt;pulpCutoff*100,VolumeData!$G1637&lt;sweepCutoff,VolumeData!$H1637&lt;malfCutoff),"",IF(SEDData!L1637&lt;regCutoff*100,(int+SED*(SEDData!L1637/100))*VolumeData!O1637,int+SED*regCutoff*VolumeData!O1637))</f>
        <v/>
      </c>
      <c r="M1637" s="41" t="str">
        <f>IF(OR(ISBLANK(SEDData!M1637),SEDData!M1637&lt;pulpCutoff*100,VolumeData!$G1637&lt;sweepCutoff,VolumeData!$H1637&lt;malfCutoff),"",IF(SEDData!M1637&lt;regCutoff*100,(int+SED*(SEDData!M1637/100))*VolumeData!P1637,int+SED*regCutoff*VolumeData!P1637))</f>
        <v/>
      </c>
      <c r="N1637" s="41" t="str">
        <f>IF(OR(ISBLANK(SEDData!N1637),SEDData!N1637&lt;pulpCutoff*100,VolumeData!$G1637&lt;sweepCutoff,VolumeData!$H1637&lt;malfCutoff),"",IF(SEDData!N1637&lt;regCutoff*100,(int+SED*(SEDData!N1637/100))*VolumeData!Q1637,int+SED*regCutoff*VolumeData!Q1637))</f>
        <v/>
      </c>
      <c r="O1637" s="41" t="str">
        <f>IF(OR(ISBLANK(SEDData!O1637),SEDData!O1637&lt;pulpCutoff*100,VolumeData!$G1637&lt;sweepCutoff,VolumeData!$H1637&lt;malfCutoff),"",IF(SEDData!O1637&lt;regCutoff*100,(int+SED*(SEDData!O1637/100))*VolumeData!R1637,int+SED*regCutoff*VolumeData!R1637))</f>
        <v/>
      </c>
      <c r="P1637" s="41" t="str">
        <f>IF(OR(ISBLANK(SEDData!P1637),SEDData!P1637&lt;pulpCutoff*100,VolumeData!$G1637&lt;sweepCutoff,VolumeData!$H1637&lt;malfCutoff),"",IF(SEDData!P1637&lt;regCutoff*100,(int+SED*(SEDData!P1637/100))*VolumeData!S1637,int+SED*regCutoff*VolumeData!S1637))</f>
        <v/>
      </c>
      <c r="Q1637" s="41" t="str">
        <f>IF(OR(ISBLANK(SEDData!Q1637),SEDData!Q1637&lt;pulpCutoff*100,VolumeData!$G1637&lt;sweepCutoff,VolumeData!$H1637&lt;malfCutoff),"",IF(SEDData!Q1637&lt;regCutoff*100,(int+SED*(SEDData!Q1637/100))*VolumeData!T1637,int+SED*regCutoff*VolumeData!T1637))</f>
        <v/>
      </c>
      <c r="R1637" s="41" t="str">
        <f>IF(OR(ISBLANK(SEDData!R1637),SEDData!R1637&lt;pulpCutoff*100,VolumeData!$G1637&lt;sweepCutoff,VolumeData!$H1637&lt;malfCutoff),"",IF(SEDData!R1637&lt;regCutoff*100,(int+SED*(SEDData!R1637/100))*VolumeData!U1637,int+SED*regCutoff*VolumeData!U1637))</f>
        <v/>
      </c>
      <c r="S1637" s="41" t="str">
        <f>IF(OR(ISBLANK(SEDData!S1637),SEDData!S1637&lt;pulpCutoff*100,VolumeData!$G1637&lt;sweepCutoff,VolumeData!$H1637&lt;malfCutoff),"",IF(SEDData!S1637&lt;regCutoff*100,(int+SED*(SEDData!S1637/100))*VolumeData!V1637,int+SED*regCutoff*VolumeData!V1637))</f>
        <v/>
      </c>
      <c r="T1637" s="34">
        <f t="shared" si="103"/>
        <v>165.30296008199909</v>
      </c>
    </row>
    <row r="1638" spans="1:20">
      <c r="A1638" s="1">
        <v>50</v>
      </c>
      <c r="B1638" s="1">
        <v>121</v>
      </c>
      <c r="C1638" s="1">
        <v>28.8</v>
      </c>
      <c r="D1638" s="4">
        <f t="shared" si="100"/>
        <v>31.331520000000005</v>
      </c>
      <c r="E1638" s="3">
        <f t="shared" si="102"/>
        <v>30.760852075338505</v>
      </c>
      <c r="F1638" s="43">
        <f t="shared" si="101"/>
        <v>0.90107327494043654</v>
      </c>
      <c r="G1638" s="41">
        <f>IF(OR(ISBLANK(SEDData!G1638),SEDData!G1638&lt;pulpCutoff*100,VolumeData!$G1638&lt;sweepCutoff,VolumeData!$H1638&lt;malfCutoff),"",IF(SEDData!G1638&lt;regCutoff*100,(int+SED*(SEDData!G1638/100))*VolumeData!J1638,int+SED*regCutoff*VolumeData!J1638))</f>
        <v>63.272722676198541</v>
      </c>
      <c r="H1638" s="41">
        <f>IF(OR(ISBLANK(SEDData!H1638),SEDData!H1638&lt;pulpCutoff*100,VolumeData!$G1638&lt;sweepCutoff,VolumeData!$H1638&lt;malfCutoff),"",IF(SEDData!H1638&lt;regCutoff*100,(int+SED*(SEDData!H1638/100))*VolumeData!K1638,int+SED*regCutoff*VolumeData!K1638))</f>
        <v>44.610631639673286</v>
      </c>
      <c r="I1638" s="41">
        <f>IF(OR(ISBLANK(SEDData!I1638),SEDData!I1638&lt;pulpCutoff*100,VolumeData!$G1638&lt;sweepCutoff,VolumeData!$H1638&lt;malfCutoff),"",IF(SEDData!I1638&lt;regCutoff*100,(int+SED*(SEDData!I1638/100))*VolumeData!L1638,int+SED*regCutoff*VolumeData!L1638))</f>
        <v>32.876358357112643</v>
      </c>
      <c r="J1638" s="41">
        <f>IF(OR(ISBLANK(SEDData!J1638),SEDData!J1638&lt;pulpCutoff*100,VolumeData!$G1638&lt;sweepCutoff,VolumeData!$H1638&lt;malfCutoff),"",IF(SEDData!J1638&lt;regCutoff*100,(int+SED*(SEDData!J1638/100))*VolumeData!M1638,int+SED*regCutoff*VolumeData!M1638))</f>
        <v>24.543247409014615</v>
      </c>
      <c r="K1638" s="41" t="str">
        <f>IF(OR(ISBLANK(SEDData!K1638),SEDData!K1638&lt;pulpCutoff*100,VolumeData!$G1638&lt;sweepCutoff,VolumeData!$H1638&lt;malfCutoff),"",IF(SEDData!K1638&lt;regCutoff*100,(int+SED*(SEDData!K1638/100))*VolumeData!N1638,int+SED*regCutoff*VolumeData!N1638))</f>
        <v/>
      </c>
      <c r="L1638" s="41" t="str">
        <f>IF(OR(ISBLANK(SEDData!L1638),SEDData!L1638&lt;pulpCutoff*100,VolumeData!$G1638&lt;sweepCutoff,VolumeData!$H1638&lt;malfCutoff),"",IF(SEDData!L1638&lt;regCutoff*100,(int+SED*(SEDData!L1638/100))*VolumeData!O1638,int+SED*regCutoff*VolumeData!O1638))</f>
        <v/>
      </c>
      <c r="M1638" s="41" t="str">
        <f>IF(OR(ISBLANK(SEDData!M1638),SEDData!M1638&lt;pulpCutoff*100,VolumeData!$G1638&lt;sweepCutoff,VolumeData!$H1638&lt;malfCutoff),"",IF(SEDData!M1638&lt;regCutoff*100,(int+SED*(SEDData!M1638/100))*VolumeData!P1638,int+SED*regCutoff*VolumeData!P1638))</f>
        <v/>
      </c>
      <c r="N1638" s="41" t="str">
        <f>IF(OR(ISBLANK(SEDData!N1638),SEDData!N1638&lt;pulpCutoff*100,VolumeData!$G1638&lt;sweepCutoff,VolumeData!$H1638&lt;malfCutoff),"",IF(SEDData!N1638&lt;regCutoff*100,(int+SED*(SEDData!N1638/100))*VolumeData!Q1638,int+SED*regCutoff*VolumeData!Q1638))</f>
        <v/>
      </c>
      <c r="O1638" s="41" t="str">
        <f>IF(OR(ISBLANK(SEDData!O1638),SEDData!O1638&lt;pulpCutoff*100,VolumeData!$G1638&lt;sweepCutoff,VolumeData!$H1638&lt;malfCutoff),"",IF(SEDData!O1638&lt;regCutoff*100,(int+SED*(SEDData!O1638/100))*VolumeData!R1638,int+SED*regCutoff*VolumeData!R1638))</f>
        <v/>
      </c>
      <c r="P1638" s="41" t="str">
        <f>IF(OR(ISBLANK(SEDData!P1638),SEDData!P1638&lt;pulpCutoff*100,VolumeData!$G1638&lt;sweepCutoff,VolumeData!$H1638&lt;malfCutoff),"",IF(SEDData!P1638&lt;regCutoff*100,(int+SED*(SEDData!P1638/100))*VolumeData!S1638,int+SED*regCutoff*VolumeData!S1638))</f>
        <v/>
      </c>
      <c r="Q1638" s="41" t="str">
        <f>IF(OR(ISBLANK(SEDData!Q1638),SEDData!Q1638&lt;pulpCutoff*100,VolumeData!$G1638&lt;sweepCutoff,VolumeData!$H1638&lt;malfCutoff),"",IF(SEDData!Q1638&lt;regCutoff*100,(int+SED*(SEDData!Q1638/100))*VolumeData!T1638,int+SED*regCutoff*VolumeData!T1638))</f>
        <v/>
      </c>
      <c r="R1638" s="41" t="str">
        <f>IF(OR(ISBLANK(SEDData!R1638),SEDData!R1638&lt;pulpCutoff*100,VolumeData!$G1638&lt;sweepCutoff,VolumeData!$H1638&lt;malfCutoff),"",IF(SEDData!R1638&lt;regCutoff*100,(int+SED*(SEDData!R1638/100))*VolumeData!U1638,int+SED*regCutoff*VolumeData!U1638))</f>
        <v/>
      </c>
      <c r="S1638" s="41" t="str">
        <f>IF(OR(ISBLANK(SEDData!S1638),SEDData!S1638&lt;pulpCutoff*100,VolumeData!$G1638&lt;sweepCutoff,VolumeData!$H1638&lt;malfCutoff),"",IF(SEDData!S1638&lt;regCutoff*100,(int+SED*(SEDData!S1638/100))*VolumeData!V1638,int+SED*regCutoff*VolumeData!V1638))</f>
        <v/>
      </c>
      <c r="T1638" s="34">
        <f t="shared" si="103"/>
        <v>165.30296008199909</v>
      </c>
    </row>
    <row r="1639" spans="1:20">
      <c r="A1639" s="1">
        <v>49</v>
      </c>
      <c r="B1639" s="1">
        <v>124</v>
      </c>
      <c r="C1639" s="1">
        <v>28.8</v>
      </c>
      <c r="D1639" s="4">
        <f t="shared" si="100"/>
        <v>31.331520000000005</v>
      </c>
      <c r="E1639" s="3">
        <f t="shared" si="102"/>
        <v>30.760852075338505</v>
      </c>
      <c r="F1639" s="43">
        <f t="shared" si="101"/>
        <v>0.90107327494043654</v>
      </c>
      <c r="G1639" s="41">
        <f>IF(OR(ISBLANK(SEDData!G1639),SEDData!G1639&lt;pulpCutoff*100,VolumeData!$G1639&lt;sweepCutoff,VolumeData!$H1639&lt;malfCutoff),"",IF(SEDData!G1639&lt;regCutoff*100,(int+SED*(SEDData!G1639/100))*VolumeData!J1639,int+SED*regCutoff*VolumeData!J1639))</f>
        <v>63.272722676198541</v>
      </c>
      <c r="H1639" s="41">
        <f>IF(OR(ISBLANK(SEDData!H1639),SEDData!H1639&lt;pulpCutoff*100,VolumeData!$G1639&lt;sweepCutoff,VolumeData!$H1639&lt;malfCutoff),"",IF(SEDData!H1639&lt;regCutoff*100,(int+SED*(SEDData!H1639/100))*VolumeData!K1639,int+SED*regCutoff*VolumeData!K1639))</f>
        <v>44.610631639673286</v>
      </c>
      <c r="I1639" s="41">
        <f>IF(OR(ISBLANK(SEDData!I1639),SEDData!I1639&lt;pulpCutoff*100,VolumeData!$G1639&lt;sweepCutoff,VolumeData!$H1639&lt;malfCutoff),"",IF(SEDData!I1639&lt;regCutoff*100,(int+SED*(SEDData!I1639/100))*VolumeData!L1639,int+SED*regCutoff*VolumeData!L1639))</f>
        <v>32.876358357112643</v>
      </c>
      <c r="J1639" s="41">
        <f>IF(OR(ISBLANK(SEDData!J1639),SEDData!J1639&lt;pulpCutoff*100,VolumeData!$G1639&lt;sweepCutoff,VolumeData!$H1639&lt;malfCutoff),"",IF(SEDData!J1639&lt;regCutoff*100,(int+SED*(SEDData!J1639/100))*VolumeData!M1639,int+SED*regCutoff*VolumeData!M1639))</f>
        <v>24.543247409014615</v>
      </c>
      <c r="K1639" s="41" t="str">
        <f>IF(OR(ISBLANK(SEDData!K1639),SEDData!K1639&lt;pulpCutoff*100,VolumeData!$G1639&lt;sweepCutoff,VolumeData!$H1639&lt;malfCutoff),"",IF(SEDData!K1639&lt;regCutoff*100,(int+SED*(SEDData!K1639/100))*VolumeData!N1639,int+SED*regCutoff*VolumeData!N1639))</f>
        <v/>
      </c>
      <c r="L1639" s="41" t="str">
        <f>IF(OR(ISBLANK(SEDData!L1639),SEDData!L1639&lt;pulpCutoff*100,VolumeData!$G1639&lt;sweepCutoff,VolumeData!$H1639&lt;malfCutoff),"",IF(SEDData!L1639&lt;regCutoff*100,(int+SED*(SEDData!L1639/100))*VolumeData!O1639,int+SED*regCutoff*VolumeData!O1639))</f>
        <v/>
      </c>
      <c r="M1639" s="41" t="str">
        <f>IF(OR(ISBLANK(SEDData!M1639),SEDData!M1639&lt;pulpCutoff*100,VolumeData!$G1639&lt;sweepCutoff,VolumeData!$H1639&lt;malfCutoff),"",IF(SEDData!M1639&lt;regCutoff*100,(int+SED*(SEDData!M1639/100))*VolumeData!P1639,int+SED*regCutoff*VolumeData!P1639))</f>
        <v/>
      </c>
      <c r="N1639" s="41" t="str">
        <f>IF(OR(ISBLANK(SEDData!N1639),SEDData!N1639&lt;pulpCutoff*100,VolumeData!$G1639&lt;sweepCutoff,VolumeData!$H1639&lt;malfCutoff),"",IF(SEDData!N1639&lt;regCutoff*100,(int+SED*(SEDData!N1639/100))*VolumeData!Q1639,int+SED*regCutoff*VolumeData!Q1639))</f>
        <v/>
      </c>
      <c r="O1639" s="41" t="str">
        <f>IF(OR(ISBLANK(SEDData!O1639),SEDData!O1639&lt;pulpCutoff*100,VolumeData!$G1639&lt;sweepCutoff,VolumeData!$H1639&lt;malfCutoff),"",IF(SEDData!O1639&lt;regCutoff*100,(int+SED*(SEDData!O1639/100))*VolumeData!R1639,int+SED*regCutoff*VolumeData!R1639))</f>
        <v/>
      </c>
      <c r="P1639" s="41" t="str">
        <f>IF(OR(ISBLANK(SEDData!P1639),SEDData!P1639&lt;pulpCutoff*100,VolumeData!$G1639&lt;sweepCutoff,VolumeData!$H1639&lt;malfCutoff),"",IF(SEDData!P1639&lt;regCutoff*100,(int+SED*(SEDData!P1639/100))*VolumeData!S1639,int+SED*regCutoff*VolumeData!S1639))</f>
        <v/>
      </c>
      <c r="Q1639" s="41" t="str">
        <f>IF(OR(ISBLANK(SEDData!Q1639),SEDData!Q1639&lt;pulpCutoff*100,VolumeData!$G1639&lt;sweepCutoff,VolumeData!$H1639&lt;malfCutoff),"",IF(SEDData!Q1639&lt;regCutoff*100,(int+SED*(SEDData!Q1639/100))*VolumeData!T1639,int+SED*regCutoff*VolumeData!T1639))</f>
        <v/>
      </c>
      <c r="R1639" s="41" t="str">
        <f>IF(OR(ISBLANK(SEDData!R1639),SEDData!R1639&lt;pulpCutoff*100,VolumeData!$G1639&lt;sweepCutoff,VolumeData!$H1639&lt;malfCutoff),"",IF(SEDData!R1639&lt;regCutoff*100,(int+SED*(SEDData!R1639/100))*VolumeData!U1639,int+SED*regCutoff*VolumeData!U1639))</f>
        <v/>
      </c>
      <c r="S1639" s="41" t="str">
        <f>IF(OR(ISBLANK(SEDData!S1639),SEDData!S1639&lt;pulpCutoff*100,VolumeData!$G1639&lt;sweepCutoff,VolumeData!$H1639&lt;malfCutoff),"",IF(SEDData!S1639&lt;regCutoff*100,(int+SED*(SEDData!S1639/100))*VolumeData!V1639,int+SED*regCutoff*VolumeData!V1639))</f>
        <v/>
      </c>
      <c r="T1639" s="34">
        <f t="shared" si="103"/>
        <v>165.30296008199909</v>
      </c>
    </row>
    <row r="1640" spans="1:20">
      <c r="A1640" s="1">
        <v>15</v>
      </c>
      <c r="B1640" s="1">
        <v>18</v>
      </c>
      <c r="C1640" s="1">
        <v>28.7</v>
      </c>
      <c r="D1640" s="4">
        <f t="shared" si="100"/>
        <v>31.222730000000002</v>
      </c>
      <c r="E1640" s="3">
        <f t="shared" si="102"/>
        <v>30.704090278981266</v>
      </c>
      <c r="F1640" s="43">
        <f t="shared" si="101"/>
        <v>0.89317549661754414</v>
      </c>
      <c r="G1640" s="41">
        <f>IF(OR(ISBLANK(SEDData!G1640),SEDData!G1640&lt;pulpCutoff*100,VolumeData!$G1640&lt;sweepCutoff,VolumeData!$H1640&lt;malfCutoff),"",IF(SEDData!G1640&lt;regCutoff*100,(int+SED*(SEDData!G1640/100))*VolumeData!J1640,int+SED*regCutoff*VolumeData!J1640))</f>
        <v>62.553556747621734</v>
      </c>
      <c r="H1640" s="41">
        <f>IF(OR(ISBLANK(SEDData!H1640),SEDData!H1640&lt;pulpCutoff*100,VolumeData!$G1640&lt;sweepCutoff,VolumeData!$H1640&lt;malfCutoff),"",IF(SEDData!H1640&lt;regCutoff*100,(int+SED*(SEDData!H1640/100))*VolumeData!K1640,int+SED*regCutoff*VolumeData!K1640))</f>
        <v>44.074570745518926</v>
      </c>
      <c r="I1640" s="41">
        <f>IF(OR(ISBLANK(SEDData!I1640),SEDData!I1640&lt;pulpCutoff*100,VolumeData!$G1640&lt;sweepCutoff,VolumeData!$H1640&lt;malfCutoff),"",IF(SEDData!I1640&lt;regCutoff*100,(int+SED*(SEDData!I1640/100))*VolumeData!L1640,int+SED*regCutoff*VolumeData!L1640))</f>
        <v>32.462978918663978</v>
      </c>
      <c r="J1640" s="41">
        <f>IF(OR(ISBLANK(SEDData!J1640),SEDData!J1640&lt;pulpCutoff*100,VolumeData!$G1640&lt;sweepCutoff,VolumeData!$H1640&lt;malfCutoff),"",IF(SEDData!J1640&lt;regCutoff*100,(int+SED*(SEDData!J1640/100))*VolumeData!M1640,int+SED*regCutoff*VolumeData!M1640))</f>
        <v>24.217637135992728</v>
      </c>
      <c r="K1640" s="41" t="str">
        <f>IF(OR(ISBLANK(SEDData!K1640),SEDData!K1640&lt;pulpCutoff*100,VolumeData!$G1640&lt;sweepCutoff,VolumeData!$H1640&lt;malfCutoff),"",IF(SEDData!K1640&lt;regCutoff*100,(int+SED*(SEDData!K1640/100))*VolumeData!N1640,int+SED*regCutoff*VolumeData!N1640))</f>
        <v/>
      </c>
      <c r="L1640" s="41" t="str">
        <f>IF(OR(ISBLANK(SEDData!L1640),SEDData!L1640&lt;pulpCutoff*100,VolumeData!$G1640&lt;sweepCutoff,VolumeData!$H1640&lt;malfCutoff),"",IF(SEDData!L1640&lt;regCutoff*100,(int+SED*(SEDData!L1640/100))*VolumeData!O1640,int+SED*regCutoff*VolumeData!O1640))</f>
        <v/>
      </c>
      <c r="M1640" s="41" t="str">
        <f>IF(OR(ISBLANK(SEDData!M1640),SEDData!M1640&lt;pulpCutoff*100,VolumeData!$G1640&lt;sweepCutoff,VolumeData!$H1640&lt;malfCutoff),"",IF(SEDData!M1640&lt;regCutoff*100,(int+SED*(SEDData!M1640/100))*VolumeData!P1640,int+SED*regCutoff*VolumeData!P1640))</f>
        <v/>
      </c>
      <c r="N1640" s="41" t="str">
        <f>IF(OR(ISBLANK(SEDData!N1640),SEDData!N1640&lt;pulpCutoff*100,VolumeData!$G1640&lt;sweepCutoff,VolumeData!$H1640&lt;malfCutoff),"",IF(SEDData!N1640&lt;regCutoff*100,(int+SED*(SEDData!N1640/100))*VolumeData!Q1640,int+SED*regCutoff*VolumeData!Q1640))</f>
        <v/>
      </c>
      <c r="O1640" s="41" t="str">
        <f>IF(OR(ISBLANK(SEDData!O1640),SEDData!O1640&lt;pulpCutoff*100,VolumeData!$G1640&lt;sweepCutoff,VolumeData!$H1640&lt;malfCutoff),"",IF(SEDData!O1640&lt;regCutoff*100,(int+SED*(SEDData!O1640/100))*VolumeData!R1640,int+SED*regCutoff*VolumeData!R1640))</f>
        <v/>
      </c>
      <c r="P1640" s="41" t="str">
        <f>IF(OR(ISBLANK(SEDData!P1640),SEDData!P1640&lt;pulpCutoff*100,VolumeData!$G1640&lt;sweepCutoff,VolumeData!$H1640&lt;malfCutoff),"",IF(SEDData!P1640&lt;regCutoff*100,(int+SED*(SEDData!P1640/100))*VolumeData!S1640,int+SED*regCutoff*VolumeData!S1640))</f>
        <v/>
      </c>
      <c r="Q1640" s="41" t="str">
        <f>IF(OR(ISBLANK(SEDData!Q1640),SEDData!Q1640&lt;pulpCutoff*100,VolumeData!$G1640&lt;sweepCutoff,VolumeData!$H1640&lt;malfCutoff),"",IF(SEDData!Q1640&lt;regCutoff*100,(int+SED*(SEDData!Q1640/100))*VolumeData!T1640,int+SED*regCutoff*VolumeData!T1640))</f>
        <v/>
      </c>
      <c r="R1640" s="41" t="str">
        <f>IF(OR(ISBLANK(SEDData!R1640),SEDData!R1640&lt;pulpCutoff*100,VolumeData!$G1640&lt;sweepCutoff,VolumeData!$H1640&lt;malfCutoff),"",IF(SEDData!R1640&lt;regCutoff*100,(int+SED*(SEDData!R1640/100))*VolumeData!U1640,int+SED*regCutoff*VolumeData!U1640))</f>
        <v/>
      </c>
      <c r="S1640" s="41" t="str">
        <f>IF(OR(ISBLANK(SEDData!S1640),SEDData!S1640&lt;pulpCutoff*100,VolumeData!$G1640&lt;sweepCutoff,VolumeData!$H1640&lt;malfCutoff),"",IF(SEDData!S1640&lt;regCutoff*100,(int+SED*(SEDData!S1640/100))*VolumeData!V1640,int+SED*regCutoff*VolumeData!V1640))</f>
        <v/>
      </c>
      <c r="T1640" s="34">
        <f t="shared" si="103"/>
        <v>163.30874354779735</v>
      </c>
    </row>
    <row r="1641" spans="1:20">
      <c r="A1641" s="1">
        <v>7</v>
      </c>
      <c r="B1641" s="1">
        <v>30</v>
      </c>
      <c r="C1641" s="1">
        <v>28.7</v>
      </c>
      <c r="D1641" s="4">
        <f t="shared" si="100"/>
        <v>31.222730000000002</v>
      </c>
      <c r="E1641" s="3">
        <f t="shared" si="102"/>
        <v>30.704090278981266</v>
      </c>
      <c r="F1641" s="43">
        <f t="shared" si="101"/>
        <v>0.89317549661754414</v>
      </c>
      <c r="G1641" s="41">
        <f>IF(OR(ISBLANK(SEDData!G1641),SEDData!G1641&lt;pulpCutoff*100,VolumeData!$G1641&lt;sweepCutoff,VolumeData!$H1641&lt;malfCutoff),"",IF(SEDData!G1641&lt;regCutoff*100,(int+SED*(SEDData!G1641/100))*VolumeData!J1641,int+SED*regCutoff*VolumeData!J1641))</f>
        <v>62.553556747621734</v>
      </c>
      <c r="H1641" s="41">
        <f>IF(OR(ISBLANK(SEDData!H1641),SEDData!H1641&lt;pulpCutoff*100,VolumeData!$G1641&lt;sweepCutoff,VolumeData!$H1641&lt;malfCutoff),"",IF(SEDData!H1641&lt;regCutoff*100,(int+SED*(SEDData!H1641/100))*VolumeData!K1641,int+SED*regCutoff*VolumeData!K1641))</f>
        <v>44.074570745518926</v>
      </c>
      <c r="I1641" s="41">
        <f>IF(OR(ISBLANK(SEDData!I1641),SEDData!I1641&lt;pulpCutoff*100,VolumeData!$G1641&lt;sweepCutoff,VolumeData!$H1641&lt;malfCutoff),"",IF(SEDData!I1641&lt;regCutoff*100,(int+SED*(SEDData!I1641/100))*VolumeData!L1641,int+SED*regCutoff*VolumeData!L1641))</f>
        <v>32.462978918663978</v>
      </c>
      <c r="J1641" s="41">
        <f>IF(OR(ISBLANK(SEDData!J1641),SEDData!J1641&lt;pulpCutoff*100,VolumeData!$G1641&lt;sweepCutoff,VolumeData!$H1641&lt;malfCutoff),"",IF(SEDData!J1641&lt;regCutoff*100,(int+SED*(SEDData!J1641/100))*VolumeData!M1641,int+SED*regCutoff*VolumeData!M1641))</f>
        <v>24.217637135992728</v>
      </c>
      <c r="K1641" s="41" t="str">
        <f>IF(OR(ISBLANK(SEDData!K1641),SEDData!K1641&lt;pulpCutoff*100,VolumeData!$G1641&lt;sweepCutoff,VolumeData!$H1641&lt;malfCutoff),"",IF(SEDData!K1641&lt;regCutoff*100,(int+SED*(SEDData!K1641/100))*VolumeData!N1641,int+SED*regCutoff*VolumeData!N1641))</f>
        <v/>
      </c>
      <c r="L1641" s="41" t="str">
        <f>IF(OR(ISBLANK(SEDData!L1641),SEDData!L1641&lt;pulpCutoff*100,VolumeData!$G1641&lt;sweepCutoff,VolumeData!$H1641&lt;malfCutoff),"",IF(SEDData!L1641&lt;regCutoff*100,(int+SED*(SEDData!L1641/100))*VolumeData!O1641,int+SED*regCutoff*VolumeData!O1641))</f>
        <v/>
      </c>
      <c r="M1641" s="41" t="str">
        <f>IF(OR(ISBLANK(SEDData!M1641),SEDData!M1641&lt;pulpCutoff*100,VolumeData!$G1641&lt;sweepCutoff,VolumeData!$H1641&lt;malfCutoff),"",IF(SEDData!M1641&lt;regCutoff*100,(int+SED*(SEDData!M1641/100))*VolumeData!P1641,int+SED*regCutoff*VolumeData!P1641))</f>
        <v/>
      </c>
      <c r="N1641" s="41" t="str">
        <f>IF(OR(ISBLANK(SEDData!N1641),SEDData!N1641&lt;pulpCutoff*100,VolumeData!$G1641&lt;sweepCutoff,VolumeData!$H1641&lt;malfCutoff),"",IF(SEDData!N1641&lt;regCutoff*100,(int+SED*(SEDData!N1641/100))*VolumeData!Q1641,int+SED*regCutoff*VolumeData!Q1641))</f>
        <v/>
      </c>
      <c r="O1641" s="41" t="str">
        <f>IF(OR(ISBLANK(SEDData!O1641),SEDData!O1641&lt;pulpCutoff*100,VolumeData!$G1641&lt;sweepCutoff,VolumeData!$H1641&lt;malfCutoff),"",IF(SEDData!O1641&lt;regCutoff*100,(int+SED*(SEDData!O1641/100))*VolumeData!R1641,int+SED*regCutoff*VolumeData!R1641))</f>
        <v/>
      </c>
      <c r="P1641" s="41" t="str">
        <f>IF(OR(ISBLANK(SEDData!P1641),SEDData!P1641&lt;pulpCutoff*100,VolumeData!$G1641&lt;sweepCutoff,VolumeData!$H1641&lt;malfCutoff),"",IF(SEDData!P1641&lt;regCutoff*100,(int+SED*(SEDData!P1641/100))*VolumeData!S1641,int+SED*regCutoff*VolumeData!S1641))</f>
        <v/>
      </c>
      <c r="Q1641" s="41" t="str">
        <f>IF(OR(ISBLANK(SEDData!Q1641),SEDData!Q1641&lt;pulpCutoff*100,VolumeData!$G1641&lt;sweepCutoff,VolumeData!$H1641&lt;malfCutoff),"",IF(SEDData!Q1641&lt;regCutoff*100,(int+SED*(SEDData!Q1641/100))*VolumeData!T1641,int+SED*regCutoff*VolumeData!T1641))</f>
        <v/>
      </c>
      <c r="R1641" s="41" t="str">
        <f>IF(OR(ISBLANK(SEDData!R1641),SEDData!R1641&lt;pulpCutoff*100,VolumeData!$G1641&lt;sweepCutoff,VolumeData!$H1641&lt;malfCutoff),"",IF(SEDData!R1641&lt;regCutoff*100,(int+SED*(SEDData!R1641/100))*VolumeData!U1641,int+SED*regCutoff*VolumeData!U1641))</f>
        <v/>
      </c>
      <c r="S1641" s="41" t="str">
        <f>IF(OR(ISBLANK(SEDData!S1641),SEDData!S1641&lt;pulpCutoff*100,VolumeData!$G1641&lt;sweepCutoff,VolumeData!$H1641&lt;malfCutoff),"",IF(SEDData!S1641&lt;regCutoff*100,(int+SED*(SEDData!S1641/100))*VolumeData!V1641,int+SED*regCutoff*VolumeData!V1641))</f>
        <v/>
      </c>
      <c r="T1641" s="34">
        <f t="shared" si="103"/>
        <v>163.30874354779735</v>
      </c>
    </row>
    <row r="1642" spans="1:20">
      <c r="A1642" s="1">
        <v>33</v>
      </c>
      <c r="B1642" s="1">
        <v>36</v>
      </c>
      <c r="C1642" s="1">
        <v>28.7</v>
      </c>
      <c r="D1642" s="4">
        <f t="shared" si="100"/>
        <v>31.222730000000002</v>
      </c>
      <c r="E1642" s="3">
        <f t="shared" si="102"/>
        <v>30.704090278981266</v>
      </c>
      <c r="F1642" s="43">
        <f t="shared" si="101"/>
        <v>0.89317549661754414</v>
      </c>
      <c r="G1642" s="41">
        <f>IF(OR(ISBLANK(SEDData!G1642),SEDData!G1642&lt;pulpCutoff*100,VolumeData!$G1642&lt;sweepCutoff,VolumeData!$H1642&lt;malfCutoff),"",IF(SEDData!G1642&lt;regCutoff*100,(int+SED*(SEDData!G1642/100))*VolumeData!J1642,int+SED*regCutoff*VolumeData!J1642))</f>
        <v>62.553556747621734</v>
      </c>
      <c r="H1642" s="41">
        <f>IF(OR(ISBLANK(SEDData!H1642),SEDData!H1642&lt;pulpCutoff*100,VolumeData!$G1642&lt;sweepCutoff,VolumeData!$H1642&lt;malfCutoff),"",IF(SEDData!H1642&lt;regCutoff*100,(int+SED*(SEDData!H1642/100))*VolumeData!K1642,int+SED*regCutoff*VolumeData!K1642))</f>
        <v>44.074570745518926</v>
      </c>
      <c r="I1642" s="41">
        <f>IF(OR(ISBLANK(SEDData!I1642),SEDData!I1642&lt;pulpCutoff*100,VolumeData!$G1642&lt;sweepCutoff,VolumeData!$H1642&lt;malfCutoff),"",IF(SEDData!I1642&lt;regCutoff*100,(int+SED*(SEDData!I1642/100))*VolumeData!L1642,int+SED*regCutoff*VolumeData!L1642))</f>
        <v>32.462978918663978</v>
      </c>
      <c r="J1642" s="41">
        <f>IF(OR(ISBLANK(SEDData!J1642),SEDData!J1642&lt;pulpCutoff*100,VolumeData!$G1642&lt;sweepCutoff,VolumeData!$H1642&lt;malfCutoff),"",IF(SEDData!J1642&lt;regCutoff*100,(int+SED*(SEDData!J1642/100))*VolumeData!M1642,int+SED*regCutoff*VolumeData!M1642))</f>
        <v>24.217637135992728</v>
      </c>
      <c r="K1642" s="41" t="str">
        <f>IF(OR(ISBLANK(SEDData!K1642),SEDData!K1642&lt;pulpCutoff*100,VolumeData!$G1642&lt;sweepCutoff,VolumeData!$H1642&lt;malfCutoff),"",IF(SEDData!K1642&lt;regCutoff*100,(int+SED*(SEDData!K1642/100))*VolumeData!N1642,int+SED*regCutoff*VolumeData!N1642))</f>
        <v/>
      </c>
      <c r="L1642" s="41" t="str">
        <f>IF(OR(ISBLANK(SEDData!L1642),SEDData!L1642&lt;pulpCutoff*100,VolumeData!$G1642&lt;sweepCutoff,VolumeData!$H1642&lt;malfCutoff),"",IF(SEDData!L1642&lt;regCutoff*100,(int+SED*(SEDData!L1642/100))*VolumeData!O1642,int+SED*regCutoff*VolumeData!O1642))</f>
        <v/>
      </c>
      <c r="M1642" s="41" t="str">
        <f>IF(OR(ISBLANK(SEDData!M1642),SEDData!M1642&lt;pulpCutoff*100,VolumeData!$G1642&lt;sweepCutoff,VolumeData!$H1642&lt;malfCutoff),"",IF(SEDData!M1642&lt;regCutoff*100,(int+SED*(SEDData!M1642/100))*VolumeData!P1642,int+SED*regCutoff*VolumeData!P1642))</f>
        <v/>
      </c>
      <c r="N1642" s="41" t="str">
        <f>IF(OR(ISBLANK(SEDData!N1642),SEDData!N1642&lt;pulpCutoff*100,VolumeData!$G1642&lt;sweepCutoff,VolumeData!$H1642&lt;malfCutoff),"",IF(SEDData!N1642&lt;regCutoff*100,(int+SED*(SEDData!N1642/100))*VolumeData!Q1642,int+SED*regCutoff*VolumeData!Q1642))</f>
        <v/>
      </c>
      <c r="O1642" s="41" t="str">
        <f>IF(OR(ISBLANK(SEDData!O1642),SEDData!O1642&lt;pulpCutoff*100,VolumeData!$G1642&lt;sweepCutoff,VolumeData!$H1642&lt;malfCutoff),"",IF(SEDData!O1642&lt;regCutoff*100,(int+SED*(SEDData!O1642/100))*VolumeData!R1642,int+SED*regCutoff*VolumeData!R1642))</f>
        <v/>
      </c>
      <c r="P1642" s="41" t="str">
        <f>IF(OR(ISBLANK(SEDData!P1642),SEDData!P1642&lt;pulpCutoff*100,VolumeData!$G1642&lt;sweepCutoff,VolumeData!$H1642&lt;malfCutoff),"",IF(SEDData!P1642&lt;regCutoff*100,(int+SED*(SEDData!P1642/100))*VolumeData!S1642,int+SED*regCutoff*VolumeData!S1642))</f>
        <v/>
      </c>
      <c r="Q1642" s="41" t="str">
        <f>IF(OR(ISBLANK(SEDData!Q1642),SEDData!Q1642&lt;pulpCutoff*100,VolumeData!$G1642&lt;sweepCutoff,VolumeData!$H1642&lt;malfCutoff),"",IF(SEDData!Q1642&lt;regCutoff*100,(int+SED*(SEDData!Q1642/100))*VolumeData!T1642,int+SED*regCutoff*VolumeData!T1642))</f>
        <v/>
      </c>
      <c r="R1642" s="41" t="str">
        <f>IF(OR(ISBLANK(SEDData!R1642),SEDData!R1642&lt;pulpCutoff*100,VolumeData!$G1642&lt;sweepCutoff,VolumeData!$H1642&lt;malfCutoff),"",IF(SEDData!R1642&lt;regCutoff*100,(int+SED*(SEDData!R1642/100))*VolumeData!U1642,int+SED*regCutoff*VolumeData!U1642))</f>
        <v/>
      </c>
      <c r="S1642" s="41" t="str">
        <f>IF(OR(ISBLANK(SEDData!S1642),SEDData!S1642&lt;pulpCutoff*100,VolumeData!$G1642&lt;sweepCutoff,VolumeData!$H1642&lt;malfCutoff),"",IF(SEDData!S1642&lt;regCutoff*100,(int+SED*(SEDData!S1642/100))*VolumeData!V1642,int+SED*regCutoff*VolumeData!V1642))</f>
        <v/>
      </c>
      <c r="T1642" s="34">
        <f t="shared" si="103"/>
        <v>163.30874354779735</v>
      </c>
    </row>
    <row r="1643" spans="1:20">
      <c r="A1643" s="1">
        <v>39</v>
      </c>
      <c r="B1643" s="1">
        <v>31</v>
      </c>
      <c r="C1643" s="1">
        <v>28.7</v>
      </c>
      <c r="D1643" s="4">
        <f t="shared" si="100"/>
        <v>31.222730000000002</v>
      </c>
      <c r="E1643" s="3">
        <f t="shared" si="102"/>
        <v>30.704090278981266</v>
      </c>
      <c r="F1643" s="43">
        <f t="shared" si="101"/>
        <v>0.89317549661754414</v>
      </c>
      <c r="G1643" s="41">
        <f>IF(OR(ISBLANK(SEDData!G1643),SEDData!G1643&lt;pulpCutoff*100,VolumeData!$G1643&lt;sweepCutoff,VolumeData!$H1643&lt;malfCutoff),"",IF(SEDData!G1643&lt;regCutoff*100,(int+SED*(SEDData!G1643/100))*VolumeData!J1643,int+SED*regCutoff*VolumeData!J1643))</f>
        <v>62.553556747621734</v>
      </c>
      <c r="H1643" s="41">
        <f>IF(OR(ISBLANK(SEDData!H1643),SEDData!H1643&lt;pulpCutoff*100,VolumeData!$G1643&lt;sweepCutoff,VolumeData!$H1643&lt;malfCutoff),"",IF(SEDData!H1643&lt;regCutoff*100,(int+SED*(SEDData!H1643/100))*VolumeData!K1643,int+SED*regCutoff*VolumeData!K1643))</f>
        <v>44.074570745518926</v>
      </c>
      <c r="I1643" s="41">
        <f>IF(OR(ISBLANK(SEDData!I1643),SEDData!I1643&lt;pulpCutoff*100,VolumeData!$G1643&lt;sweepCutoff,VolumeData!$H1643&lt;malfCutoff),"",IF(SEDData!I1643&lt;regCutoff*100,(int+SED*(SEDData!I1643/100))*VolumeData!L1643,int+SED*regCutoff*VolumeData!L1643))</f>
        <v>32.462978918663978</v>
      </c>
      <c r="J1643" s="41">
        <f>IF(OR(ISBLANK(SEDData!J1643),SEDData!J1643&lt;pulpCutoff*100,VolumeData!$G1643&lt;sweepCutoff,VolumeData!$H1643&lt;malfCutoff),"",IF(SEDData!J1643&lt;regCutoff*100,(int+SED*(SEDData!J1643/100))*VolumeData!M1643,int+SED*regCutoff*VolumeData!M1643))</f>
        <v>24.217637135992728</v>
      </c>
      <c r="K1643" s="41" t="str">
        <f>IF(OR(ISBLANK(SEDData!K1643),SEDData!K1643&lt;pulpCutoff*100,VolumeData!$G1643&lt;sweepCutoff,VolumeData!$H1643&lt;malfCutoff),"",IF(SEDData!K1643&lt;regCutoff*100,(int+SED*(SEDData!K1643/100))*VolumeData!N1643,int+SED*regCutoff*VolumeData!N1643))</f>
        <v/>
      </c>
      <c r="L1643" s="41" t="str">
        <f>IF(OR(ISBLANK(SEDData!L1643),SEDData!L1643&lt;pulpCutoff*100,VolumeData!$G1643&lt;sweepCutoff,VolumeData!$H1643&lt;malfCutoff),"",IF(SEDData!L1643&lt;regCutoff*100,(int+SED*(SEDData!L1643/100))*VolumeData!O1643,int+SED*regCutoff*VolumeData!O1643))</f>
        <v/>
      </c>
      <c r="M1643" s="41" t="str">
        <f>IF(OR(ISBLANK(SEDData!M1643),SEDData!M1643&lt;pulpCutoff*100,VolumeData!$G1643&lt;sweepCutoff,VolumeData!$H1643&lt;malfCutoff),"",IF(SEDData!M1643&lt;regCutoff*100,(int+SED*(SEDData!M1643/100))*VolumeData!P1643,int+SED*regCutoff*VolumeData!P1643))</f>
        <v/>
      </c>
      <c r="N1643" s="41" t="str">
        <f>IF(OR(ISBLANK(SEDData!N1643),SEDData!N1643&lt;pulpCutoff*100,VolumeData!$G1643&lt;sweepCutoff,VolumeData!$H1643&lt;malfCutoff),"",IF(SEDData!N1643&lt;regCutoff*100,(int+SED*(SEDData!N1643/100))*VolumeData!Q1643,int+SED*regCutoff*VolumeData!Q1643))</f>
        <v/>
      </c>
      <c r="O1643" s="41" t="str">
        <f>IF(OR(ISBLANK(SEDData!O1643),SEDData!O1643&lt;pulpCutoff*100,VolumeData!$G1643&lt;sweepCutoff,VolumeData!$H1643&lt;malfCutoff),"",IF(SEDData!O1643&lt;regCutoff*100,(int+SED*(SEDData!O1643/100))*VolumeData!R1643,int+SED*regCutoff*VolumeData!R1643))</f>
        <v/>
      </c>
      <c r="P1643" s="41" t="str">
        <f>IF(OR(ISBLANK(SEDData!P1643),SEDData!P1643&lt;pulpCutoff*100,VolumeData!$G1643&lt;sweepCutoff,VolumeData!$H1643&lt;malfCutoff),"",IF(SEDData!P1643&lt;regCutoff*100,(int+SED*(SEDData!P1643/100))*VolumeData!S1643,int+SED*regCutoff*VolumeData!S1643))</f>
        <v/>
      </c>
      <c r="Q1643" s="41" t="str">
        <f>IF(OR(ISBLANK(SEDData!Q1643),SEDData!Q1643&lt;pulpCutoff*100,VolumeData!$G1643&lt;sweepCutoff,VolumeData!$H1643&lt;malfCutoff),"",IF(SEDData!Q1643&lt;regCutoff*100,(int+SED*(SEDData!Q1643/100))*VolumeData!T1643,int+SED*regCutoff*VolumeData!T1643))</f>
        <v/>
      </c>
      <c r="R1643" s="41" t="str">
        <f>IF(OR(ISBLANK(SEDData!R1643),SEDData!R1643&lt;pulpCutoff*100,VolumeData!$G1643&lt;sweepCutoff,VolumeData!$H1643&lt;malfCutoff),"",IF(SEDData!R1643&lt;regCutoff*100,(int+SED*(SEDData!R1643/100))*VolumeData!U1643,int+SED*regCutoff*VolumeData!U1643))</f>
        <v/>
      </c>
      <c r="S1643" s="41" t="str">
        <f>IF(OR(ISBLANK(SEDData!S1643),SEDData!S1643&lt;pulpCutoff*100,VolumeData!$G1643&lt;sweepCutoff,VolumeData!$H1643&lt;malfCutoff),"",IF(SEDData!S1643&lt;regCutoff*100,(int+SED*(SEDData!S1643/100))*VolumeData!V1643,int+SED*regCutoff*VolumeData!V1643))</f>
        <v/>
      </c>
      <c r="T1643" s="34">
        <f t="shared" si="103"/>
        <v>163.30874354779735</v>
      </c>
    </row>
    <row r="1644" spans="1:20">
      <c r="A1644" s="1">
        <v>47</v>
      </c>
      <c r="B1644" s="1">
        <v>30</v>
      </c>
      <c r="C1644" s="1">
        <v>28.7</v>
      </c>
      <c r="D1644" s="4">
        <f t="shared" si="100"/>
        <v>31.222730000000002</v>
      </c>
      <c r="E1644" s="3">
        <f t="shared" si="102"/>
        <v>30.704090278981266</v>
      </c>
      <c r="F1644" s="43">
        <f t="shared" si="101"/>
        <v>0.89317549661754414</v>
      </c>
      <c r="G1644" s="41">
        <f>IF(OR(ISBLANK(SEDData!G1644),SEDData!G1644&lt;pulpCutoff*100,VolumeData!$G1644&lt;sweepCutoff,VolumeData!$H1644&lt;malfCutoff),"",IF(SEDData!G1644&lt;regCutoff*100,(int+SED*(SEDData!G1644/100))*VolumeData!J1644,int+SED*regCutoff*VolumeData!J1644))</f>
        <v>62.553556747621734</v>
      </c>
      <c r="H1644" s="41">
        <f>IF(OR(ISBLANK(SEDData!H1644),SEDData!H1644&lt;pulpCutoff*100,VolumeData!$G1644&lt;sweepCutoff,VolumeData!$H1644&lt;malfCutoff),"",IF(SEDData!H1644&lt;regCutoff*100,(int+SED*(SEDData!H1644/100))*VolumeData!K1644,int+SED*regCutoff*VolumeData!K1644))</f>
        <v>44.074570745518926</v>
      </c>
      <c r="I1644" s="41">
        <f>IF(OR(ISBLANK(SEDData!I1644),SEDData!I1644&lt;pulpCutoff*100,VolumeData!$G1644&lt;sweepCutoff,VolumeData!$H1644&lt;malfCutoff),"",IF(SEDData!I1644&lt;regCutoff*100,(int+SED*(SEDData!I1644/100))*VolumeData!L1644,int+SED*regCutoff*VolumeData!L1644))</f>
        <v>32.462978918663978</v>
      </c>
      <c r="J1644" s="41">
        <f>IF(OR(ISBLANK(SEDData!J1644),SEDData!J1644&lt;pulpCutoff*100,VolumeData!$G1644&lt;sweepCutoff,VolumeData!$H1644&lt;malfCutoff),"",IF(SEDData!J1644&lt;regCutoff*100,(int+SED*(SEDData!J1644/100))*VolumeData!M1644,int+SED*regCutoff*VolumeData!M1644))</f>
        <v>24.217637135992728</v>
      </c>
      <c r="K1644" s="41" t="str">
        <f>IF(OR(ISBLANK(SEDData!K1644),SEDData!K1644&lt;pulpCutoff*100,VolumeData!$G1644&lt;sweepCutoff,VolumeData!$H1644&lt;malfCutoff),"",IF(SEDData!K1644&lt;regCutoff*100,(int+SED*(SEDData!K1644/100))*VolumeData!N1644,int+SED*regCutoff*VolumeData!N1644))</f>
        <v/>
      </c>
      <c r="L1644" s="41" t="str">
        <f>IF(OR(ISBLANK(SEDData!L1644),SEDData!L1644&lt;pulpCutoff*100,VolumeData!$G1644&lt;sweepCutoff,VolumeData!$H1644&lt;malfCutoff),"",IF(SEDData!L1644&lt;regCutoff*100,(int+SED*(SEDData!L1644/100))*VolumeData!O1644,int+SED*regCutoff*VolumeData!O1644))</f>
        <v/>
      </c>
      <c r="M1644" s="41" t="str">
        <f>IF(OR(ISBLANK(SEDData!M1644),SEDData!M1644&lt;pulpCutoff*100,VolumeData!$G1644&lt;sweepCutoff,VolumeData!$H1644&lt;malfCutoff),"",IF(SEDData!M1644&lt;regCutoff*100,(int+SED*(SEDData!M1644/100))*VolumeData!P1644,int+SED*regCutoff*VolumeData!P1644))</f>
        <v/>
      </c>
      <c r="N1644" s="41" t="str">
        <f>IF(OR(ISBLANK(SEDData!N1644),SEDData!N1644&lt;pulpCutoff*100,VolumeData!$G1644&lt;sweepCutoff,VolumeData!$H1644&lt;malfCutoff),"",IF(SEDData!N1644&lt;regCutoff*100,(int+SED*(SEDData!N1644/100))*VolumeData!Q1644,int+SED*regCutoff*VolumeData!Q1644))</f>
        <v/>
      </c>
      <c r="O1644" s="41" t="str">
        <f>IF(OR(ISBLANK(SEDData!O1644),SEDData!O1644&lt;pulpCutoff*100,VolumeData!$G1644&lt;sweepCutoff,VolumeData!$H1644&lt;malfCutoff),"",IF(SEDData!O1644&lt;regCutoff*100,(int+SED*(SEDData!O1644/100))*VolumeData!R1644,int+SED*regCutoff*VolumeData!R1644))</f>
        <v/>
      </c>
      <c r="P1644" s="41" t="str">
        <f>IF(OR(ISBLANK(SEDData!P1644),SEDData!P1644&lt;pulpCutoff*100,VolumeData!$G1644&lt;sweepCutoff,VolumeData!$H1644&lt;malfCutoff),"",IF(SEDData!P1644&lt;regCutoff*100,(int+SED*(SEDData!P1644/100))*VolumeData!S1644,int+SED*regCutoff*VolumeData!S1644))</f>
        <v/>
      </c>
      <c r="Q1644" s="41" t="str">
        <f>IF(OR(ISBLANK(SEDData!Q1644),SEDData!Q1644&lt;pulpCutoff*100,VolumeData!$G1644&lt;sweepCutoff,VolumeData!$H1644&lt;malfCutoff),"",IF(SEDData!Q1644&lt;regCutoff*100,(int+SED*(SEDData!Q1644/100))*VolumeData!T1644,int+SED*regCutoff*VolumeData!T1644))</f>
        <v/>
      </c>
      <c r="R1644" s="41" t="str">
        <f>IF(OR(ISBLANK(SEDData!R1644),SEDData!R1644&lt;pulpCutoff*100,VolumeData!$G1644&lt;sweepCutoff,VolumeData!$H1644&lt;malfCutoff),"",IF(SEDData!R1644&lt;regCutoff*100,(int+SED*(SEDData!R1644/100))*VolumeData!U1644,int+SED*regCutoff*VolumeData!U1644))</f>
        <v/>
      </c>
      <c r="S1644" s="41" t="str">
        <f>IF(OR(ISBLANK(SEDData!S1644),SEDData!S1644&lt;pulpCutoff*100,VolumeData!$G1644&lt;sweepCutoff,VolumeData!$H1644&lt;malfCutoff),"",IF(SEDData!S1644&lt;regCutoff*100,(int+SED*(SEDData!S1644/100))*VolumeData!V1644,int+SED*regCutoff*VolumeData!V1644))</f>
        <v/>
      </c>
      <c r="T1644" s="34">
        <f t="shared" si="103"/>
        <v>163.30874354779735</v>
      </c>
    </row>
    <row r="1645" spans="1:20">
      <c r="A1645" s="1">
        <v>79</v>
      </c>
      <c r="B1645" s="1">
        <v>64</v>
      </c>
      <c r="C1645" s="1">
        <v>28.7</v>
      </c>
      <c r="D1645" s="4">
        <f t="shared" si="100"/>
        <v>31.222730000000002</v>
      </c>
      <c r="E1645" s="3">
        <f t="shared" si="102"/>
        <v>30.704090278981266</v>
      </c>
      <c r="F1645" s="43">
        <f t="shared" si="101"/>
        <v>0.89317549661754414</v>
      </c>
      <c r="G1645" s="41">
        <f>IF(OR(ISBLANK(SEDData!G1645),SEDData!G1645&lt;pulpCutoff*100,VolumeData!$G1645&lt;sweepCutoff,VolumeData!$H1645&lt;malfCutoff),"",IF(SEDData!G1645&lt;regCutoff*100,(int+SED*(SEDData!G1645/100))*VolumeData!J1645,int+SED*regCutoff*VolumeData!J1645))</f>
        <v>62.553556747621734</v>
      </c>
      <c r="H1645" s="41">
        <f>IF(OR(ISBLANK(SEDData!H1645),SEDData!H1645&lt;pulpCutoff*100,VolumeData!$G1645&lt;sweepCutoff,VolumeData!$H1645&lt;malfCutoff),"",IF(SEDData!H1645&lt;regCutoff*100,(int+SED*(SEDData!H1645/100))*VolumeData!K1645,int+SED*regCutoff*VolumeData!K1645))</f>
        <v>44.074570745518926</v>
      </c>
      <c r="I1645" s="41">
        <f>IF(OR(ISBLANK(SEDData!I1645),SEDData!I1645&lt;pulpCutoff*100,VolumeData!$G1645&lt;sweepCutoff,VolumeData!$H1645&lt;malfCutoff),"",IF(SEDData!I1645&lt;regCutoff*100,(int+SED*(SEDData!I1645/100))*VolumeData!L1645,int+SED*regCutoff*VolumeData!L1645))</f>
        <v>32.462978918663978</v>
      </c>
      <c r="J1645" s="41">
        <f>IF(OR(ISBLANK(SEDData!J1645),SEDData!J1645&lt;pulpCutoff*100,VolumeData!$G1645&lt;sweepCutoff,VolumeData!$H1645&lt;malfCutoff),"",IF(SEDData!J1645&lt;regCutoff*100,(int+SED*(SEDData!J1645/100))*VolumeData!M1645,int+SED*regCutoff*VolumeData!M1645))</f>
        <v>24.217637135992728</v>
      </c>
      <c r="K1645" s="41" t="str">
        <f>IF(OR(ISBLANK(SEDData!K1645),SEDData!K1645&lt;pulpCutoff*100,VolumeData!$G1645&lt;sweepCutoff,VolumeData!$H1645&lt;malfCutoff),"",IF(SEDData!K1645&lt;regCutoff*100,(int+SED*(SEDData!K1645/100))*VolumeData!N1645,int+SED*regCutoff*VolumeData!N1645))</f>
        <v/>
      </c>
      <c r="L1645" s="41" t="str">
        <f>IF(OR(ISBLANK(SEDData!L1645),SEDData!L1645&lt;pulpCutoff*100,VolumeData!$G1645&lt;sweepCutoff,VolumeData!$H1645&lt;malfCutoff),"",IF(SEDData!L1645&lt;regCutoff*100,(int+SED*(SEDData!L1645/100))*VolumeData!O1645,int+SED*regCutoff*VolumeData!O1645))</f>
        <v/>
      </c>
      <c r="M1645" s="41" t="str">
        <f>IF(OR(ISBLANK(SEDData!M1645),SEDData!M1645&lt;pulpCutoff*100,VolumeData!$G1645&lt;sweepCutoff,VolumeData!$H1645&lt;malfCutoff),"",IF(SEDData!M1645&lt;regCutoff*100,(int+SED*(SEDData!M1645/100))*VolumeData!P1645,int+SED*regCutoff*VolumeData!P1645))</f>
        <v/>
      </c>
      <c r="N1645" s="41" t="str">
        <f>IF(OR(ISBLANK(SEDData!N1645),SEDData!N1645&lt;pulpCutoff*100,VolumeData!$G1645&lt;sweepCutoff,VolumeData!$H1645&lt;malfCutoff),"",IF(SEDData!N1645&lt;regCutoff*100,(int+SED*(SEDData!N1645/100))*VolumeData!Q1645,int+SED*regCutoff*VolumeData!Q1645))</f>
        <v/>
      </c>
      <c r="O1645" s="41" t="str">
        <f>IF(OR(ISBLANK(SEDData!O1645),SEDData!O1645&lt;pulpCutoff*100,VolumeData!$G1645&lt;sweepCutoff,VolumeData!$H1645&lt;malfCutoff),"",IF(SEDData!O1645&lt;regCutoff*100,(int+SED*(SEDData!O1645/100))*VolumeData!R1645,int+SED*regCutoff*VolumeData!R1645))</f>
        <v/>
      </c>
      <c r="P1645" s="41" t="str">
        <f>IF(OR(ISBLANK(SEDData!P1645),SEDData!P1645&lt;pulpCutoff*100,VolumeData!$G1645&lt;sweepCutoff,VolumeData!$H1645&lt;malfCutoff),"",IF(SEDData!P1645&lt;regCutoff*100,(int+SED*(SEDData!P1645/100))*VolumeData!S1645,int+SED*regCutoff*VolumeData!S1645))</f>
        <v/>
      </c>
      <c r="Q1645" s="41" t="str">
        <f>IF(OR(ISBLANK(SEDData!Q1645),SEDData!Q1645&lt;pulpCutoff*100,VolumeData!$G1645&lt;sweepCutoff,VolumeData!$H1645&lt;malfCutoff),"",IF(SEDData!Q1645&lt;regCutoff*100,(int+SED*(SEDData!Q1645/100))*VolumeData!T1645,int+SED*regCutoff*VolumeData!T1645))</f>
        <v/>
      </c>
      <c r="R1645" s="41" t="str">
        <f>IF(OR(ISBLANK(SEDData!R1645),SEDData!R1645&lt;pulpCutoff*100,VolumeData!$G1645&lt;sweepCutoff,VolumeData!$H1645&lt;malfCutoff),"",IF(SEDData!R1645&lt;regCutoff*100,(int+SED*(SEDData!R1645/100))*VolumeData!U1645,int+SED*regCutoff*VolumeData!U1645))</f>
        <v/>
      </c>
      <c r="S1645" s="41" t="str">
        <f>IF(OR(ISBLANK(SEDData!S1645),SEDData!S1645&lt;pulpCutoff*100,VolumeData!$G1645&lt;sweepCutoff,VolumeData!$H1645&lt;malfCutoff),"",IF(SEDData!S1645&lt;regCutoff*100,(int+SED*(SEDData!S1645/100))*VolumeData!V1645,int+SED*regCutoff*VolumeData!V1645))</f>
        <v/>
      </c>
      <c r="T1645" s="34">
        <f t="shared" si="103"/>
        <v>163.30874354779735</v>
      </c>
    </row>
    <row r="1646" spans="1:20">
      <c r="A1646" s="1">
        <v>26</v>
      </c>
      <c r="B1646" s="1">
        <v>65</v>
      </c>
      <c r="C1646" s="1">
        <v>28.7</v>
      </c>
      <c r="D1646" s="4">
        <f t="shared" si="100"/>
        <v>31.222730000000002</v>
      </c>
      <c r="E1646" s="3">
        <f t="shared" si="102"/>
        <v>30.704090278981266</v>
      </c>
      <c r="F1646" s="43">
        <f t="shared" si="101"/>
        <v>0.89317549661754414</v>
      </c>
      <c r="G1646" s="41">
        <f>IF(OR(ISBLANK(SEDData!G1646),SEDData!G1646&lt;pulpCutoff*100,VolumeData!$G1646&lt;sweepCutoff,VolumeData!$H1646&lt;malfCutoff),"",IF(SEDData!G1646&lt;regCutoff*100,(int+SED*(SEDData!G1646/100))*VolumeData!J1646,int+SED*regCutoff*VolumeData!J1646))</f>
        <v>62.553556747621734</v>
      </c>
      <c r="H1646" s="41">
        <f>IF(OR(ISBLANK(SEDData!H1646),SEDData!H1646&lt;pulpCutoff*100,VolumeData!$G1646&lt;sweepCutoff,VolumeData!$H1646&lt;malfCutoff),"",IF(SEDData!H1646&lt;regCutoff*100,(int+SED*(SEDData!H1646/100))*VolumeData!K1646,int+SED*regCutoff*VolumeData!K1646))</f>
        <v>44.074570745518926</v>
      </c>
      <c r="I1646" s="41">
        <f>IF(OR(ISBLANK(SEDData!I1646),SEDData!I1646&lt;pulpCutoff*100,VolumeData!$G1646&lt;sweepCutoff,VolumeData!$H1646&lt;malfCutoff),"",IF(SEDData!I1646&lt;regCutoff*100,(int+SED*(SEDData!I1646/100))*VolumeData!L1646,int+SED*regCutoff*VolumeData!L1646))</f>
        <v>32.462978918663978</v>
      </c>
      <c r="J1646" s="41">
        <f>IF(OR(ISBLANK(SEDData!J1646),SEDData!J1646&lt;pulpCutoff*100,VolumeData!$G1646&lt;sweepCutoff,VolumeData!$H1646&lt;malfCutoff),"",IF(SEDData!J1646&lt;regCutoff*100,(int+SED*(SEDData!J1646/100))*VolumeData!M1646,int+SED*regCutoff*VolumeData!M1646))</f>
        <v>24.217637135992728</v>
      </c>
      <c r="K1646" s="41" t="str">
        <f>IF(OR(ISBLANK(SEDData!K1646),SEDData!K1646&lt;pulpCutoff*100,VolumeData!$G1646&lt;sweepCutoff,VolumeData!$H1646&lt;malfCutoff),"",IF(SEDData!K1646&lt;regCutoff*100,(int+SED*(SEDData!K1646/100))*VolumeData!N1646,int+SED*regCutoff*VolumeData!N1646))</f>
        <v/>
      </c>
      <c r="L1646" s="41" t="str">
        <f>IF(OR(ISBLANK(SEDData!L1646),SEDData!L1646&lt;pulpCutoff*100,VolumeData!$G1646&lt;sweepCutoff,VolumeData!$H1646&lt;malfCutoff),"",IF(SEDData!L1646&lt;regCutoff*100,(int+SED*(SEDData!L1646/100))*VolumeData!O1646,int+SED*regCutoff*VolumeData!O1646))</f>
        <v/>
      </c>
      <c r="M1646" s="41" t="str">
        <f>IF(OR(ISBLANK(SEDData!M1646),SEDData!M1646&lt;pulpCutoff*100,VolumeData!$G1646&lt;sweepCutoff,VolumeData!$H1646&lt;malfCutoff),"",IF(SEDData!M1646&lt;regCutoff*100,(int+SED*(SEDData!M1646/100))*VolumeData!P1646,int+SED*regCutoff*VolumeData!P1646))</f>
        <v/>
      </c>
      <c r="N1646" s="41" t="str">
        <f>IF(OR(ISBLANK(SEDData!N1646),SEDData!N1646&lt;pulpCutoff*100,VolumeData!$G1646&lt;sweepCutoff,VolumeData!$H1646&lt;malfCutoff),"",IF(SEDData!N1646&lt;regCutoff*100,(int+SED*(SEDData!N1646/100))*VolumeData!Q1646,int+SED*regCutoff*VolumeData!Q1646))</f>
        <v/>
      </c>
      <c r="O1646" s="41" t="str">
        <f>IF(OR(ISBLANK(SEDData!O1646),SEDData!O1646&lt;pulpCutoff*100,VolumeData!$G1646&lt;sweepCutoff,VolumeData!$H1646&lt;malfCutoff),"",IF(SEDData!O1646&lt;regCutoff*100,(int+SED*(SEDData!O1646/100))*VolumeData!R1646,int+SED*regCutoff*VolumeData!R1646))</f>
        <v/>
      </c>
      <c r="P1646" s="41" t="str">
        <f>IF(OR(ISBLANK(SEDData!P1646),SEDData!P1646&lt;pulpCutoff*100,VolumeData!$G1646&lt;sweepCutoff,VolumeData!$H1646&lt;malfCutoff),"",IF(SEDData!P1646&lt;regCutoff*100,(int+SED*(SEDData!P1646/100))*VolumeData!S1646,int+SED*regCutoff*VolumeData!S1646))</f>
        <v/>
      </c>
      <c r="Q1646" s="41" t="str">
        <f>IF(OR(ISBLANK(SEDData!Q1646),SEDData!Q1646&lt;pulpCutoff*100,VolumeData!$G1646&lt;sweepCutoff,VolumeData!$H1646&lt;malfCutoff),"",IF(SEDData!Q1646&lt;regCutoff*100,(int+SED*(SEDData!Q1646/100))*VolumeData!T1646,int+SED*regCutoff*VolumeData!T1646))</f>
        <v/>
      </c>
      <c r="R1646" s="41" t="str">
        <f>IF(OR(ISBLANK(SEDData!R1646),SEDData!R1646&lt;pulpCutoff*100,VolumeData!$G1646&lt;sweepCutoff,VolumeData!$H1646&lt;malfCutoff),"",IF(SEDData!R1646&lt;regCutoff*100,(int+SED*(SEDData!R1646/100))*VolumeData!U1646,int+SED*regCutoff*VolumeData!U1646))</f>
        <v/>
      </c>
      <c r="S1646" s="41" t="str">
        <f>IF(OR(ISBLANK(SEDData!S1646),SEDData!S1646&lt;pulpCutoff*100,VolumeData!$G1646&lt;sweepCutoff,VolumeData!$H1646&lt;malfCutoff),"",IF(SEDData!S1646&lt;regCutoff*100,(int+SED*(SEDData!S1646/100))*VolumeData!V1646,int+SED*regCutoff*VolumeData!V1646))</f>
        <v/>
      </c>
      <c r="T1646" s="34">
        <f t="shared" si="103"/>
        <v>163.30874354779735</v>
      </c>
    </row>
    <row r="1647" spans="1:20">
      <c r="A1647" s="1">
        <v>37</v>
      </c>
      <c r="B1647" s="1">
        <v>67</v>
      </c>
      <c r="C1647" s="1">
        <v>28.7</v>
      </c>
      <c r="D1647" s="4">
        <f t="shared" si="100"/>
        <v>31.222730000000002</v>
      </c>
      <c r="E1647" s="3">
        <f t="shared" si="102"/>
        <v>30.704090278981266</v>
      </c>
      <c r="F1647" s="43">
        <f t="shared" si="101"/>
        <v>0.89317549661754414</v>
      </c>
      <c r="G1647" s="41">
        <f>IF(OR(ISBLANK(SEDData!G1647),SEDData!G1647&lt;pulpCutoff*100,VolumeData!$G1647&lt;sweepCutoff,VolumeData!$H1647&lt;malfCutoff),"",IF(SEDData!G1647&lt;regCutoff*100,(int+SED*(SEDData!G1647/100))*VolumeData!J1647,int+SED*regCutoff*VolumeData!J1647))</f>
        <v>62.553556747621734</v>
      </c>
      <c r="H1647" s="41">
        <f>IF(OR(ISBLANK(SEDData!H1647),SEDData!H1647&lt;pulpCutoff*100,VolumeData!$G1647&lt;sweepCutoff,VolumeData!$H1647&lt;malfCutoff),"",IF(SEDData!H1647&lt;regCutoff*100,(int+SED*(SEDData!H1647/100))*VolumeData!K1647,int+SED*regCutoff*VolumeData!K1647))</f>
        <v>44.074570745518926</v>
      </c>
      <c r="I1647" s="41">
        <f>IF(OR(ISBLANK(SEDData!I1647),SEDData!I1647&lt;pulpCutoff*100,VolumeData!$G1647&lt;sweepCutoff,VolumeData!$H1647&lt;malfCutoff),"",IF(SEDData!I1647&lt;regCutoff*100,(int+SED*(SEDData!I1647/100))*VolumeData!L1647,int+SED*regCutoff*VolumeData!L1647))</f>
        <v>32.462978918663978</v>
      </c>
      <c r="J1647" s="41">
        <f>IF(OR(ISBLANK(SEDData!J1647),SEDData!J1647&lt;pulpCutoff*100,VolumeData!$G1647&lt;sweepCutoff,VolumeData!$H1647&lt;malfCutoff),"",IF(SEDData!J1647&lt;regCutoff*100,(int+SED*(SEDData!J1647/100))*VolumeData!M1647,int+SED*regCutoff*VolumeData!M1647))</f>
        <v>24.217637135992728</v>
      </c>
      <c r="K1647" s="41" t="str">
        <f>IF(OR(ISBLANK(SEDData!K1647),SEDData!K1647&lt;pulpCutoff*100,VolumeData!$G1647&lt;sweepCutoff,VolumeData!$H1647&lt;malfCutoff),"",IF(SEDData!K1647&lt;regCutoff*100,(int+SED*(SEDData!K1647/100))*VolumeData!N1647,int+SED*regCutoff*VolumeData!N1647))</f>
        <v/>
      </c>
      <c r="L1647" s="41" t="str">
        <f>IF(OR(ISBLANK(SEDData!L1647),SEDData!L1647&lt;pulpCutoff*100,VolumeData!$G1647&lt;sweepCutoff,VolumeData!$H1647&lt;malfCutoff),"",IF(SEDData!L1647&lt;regCutoff*100,(int+SED*(SEDData!L1647/100))*VolumeData!O1647,int+SED*regCutoff*VolumeData!O1647))</f>
        <v/>
      </c>
      <c r="M1647" s="41" t="str">
        <f>IF(OR(ISBLANK(SEDData!M1647),SEDData!M1647&lt;pulpCutoff*100,VolumeData!$G1647&lt;sweepCutoff,VolumeData!$H1647&lt;malfCutoff),"",IF(SEDData!M1647&lt;regCutoff*100,(int+SED*(SEDData!M1647/100))*VolumeData!P1647,int+SED*regCutoff*VolumeData!P1647))</f>
        <v/>
      </c>
      <c r="N1647" s="41" t="str">
        <f>IF(OR(ISBLANK(SEDData!N1647),SEDData!N1647&lt;pulpCutoff*100,VolumeData!$G1647&lt;sweepCutoff,VolumeData!$H1647&lt;malfCutoff),"",IF(SEDData!N1647&lt;regCutoff*100,(int+SED*(SEDData!N1647/100))*VolumeData!Q1647,int+SED*regCutoff*VolumeData!Q1647))</f>
        <v/>
      </c>
      <c r="O1647" s="41" t="str">
        <f>IF(OR(ISBLANK(SEDData!O1647),SEDData!O1647&lt;pulpCutoff*100,VolumeData!$G1647&lt;sweepCutoff,VolumeData!$H1647&lt;malfCutoff),"",IF(SEDData!O1647&lt;regCutoff*100,(int+SED*(SEDData!O1647/100))*VolumeData!R1647,int+SED*regCutoff*VolumeData!R1647))</f>
        <v/>
      </c>
      <c r="P1647" s="41" t="str">
        <f>IF(OR(ISBLANK(SEDData!P1647),SEDData!P1647&lt;pulpCutoff*100,VolumeData!$G1647&lt;sweepCutoff,VolumeData!$H1647&lt;malfCutoff),"",IF(SEDData!P1647&lt;regCutoff*100,(int+SED*(SEDData!P1647/100))*VolumeData!S1647,int+SED*regCutoff*VolumeData!S1647))</f>
        <v/>
      </c>
      <c r="Q1647" s="41" t="str">
        <f>IF(OR(ISBLANK(SEDData!Q1647),SEDData!Q1647&lt;pulpCutoff*100,VolumeData!$G1647&lt;sweepCutoff,VolumeData!$H1647&lt;malfCutoff),"",IF(SEDData!Q1647&lt;regCutoff*100,(int+SED*(SEDData!Q1647/100))*VolumeData!T1647,int+SED*regCutoff*VolumeData!T1647))</f>
        <v/>
      </c>
      <c r="R1647" s="41" t="str">
        <f>IF(OR(ISBLANK(SEDData!R1647),SEDData!R1647&lt;pulpCutoff*100,VolumeData!$G1647&lt;sweepCutoff,VolumeData!$H1647&lt;malfCutoff),"",IF(SEDData!R1647&lt;regCutoff*100,(int+SED*(SEDData!R1647/100))*VolumeData!U1647,int+SED*regCutoff*VolumeData!U1647))</f>
        <v/>
      </c>
      <c r="S1647" s="41" t="str">
        <f>IF(OR(ISBLANK(SEDData!S1647),SEDData!S1647&lt;pulpCutoff*100,VolumeData!$G1647&lt;sweepCutoff,VolumeData!$H1647&lt;malfCutoff),"",IF(SEDData!S1647&lt;regCutoff*100,(int+SED*(SEDData!S1647/100))*VolumeData!V1647,int+SED*regCutoff*VolumeData!V1647))</f>
        <v/>
      </c>
      <c r="T1647" s="34">
        <f t="shared" si="103"/>
        <v>163.30874354779735</v>
      </c>
    </row>
    <row r="1648" spans="1:20">
      <c r="A1648" s="1">
        <v>53</v>
      </c>
      <c r="B1648" s="1">
        <v>72</v>
      </c>
      <c r="C1648" s="1">
        <v>28.7</v>
      </c>
      <c r="D1648" s="4">
        <f t="shared" si="100"/>
        <v>31.222730000000002</v>
      </c>
      <c r="E1648" s="3">
        <f t="shared" si="102"/>
        <v>30.704090278981266</v>
      </c>
      <c r="F1648" s="43">
        <f t="shared" si="101"/>
        <v>0.89317549661754414</v>
      </c>
      <c r="G1648" s="41">
        <f>IF(OR(ISBLANK(SEDData!G1648),SEDData!G1648&lt;pulpCutoff*100,VolumeData!$G1648&lt;sweepCutoff,VolumeData!$H1648&lt;malfCutoff),"",IF(SEDData!G1648&lt;regCutoff*100,(int+SED*(SEDData!G1648/100))*VolumeData!J1648,int+SED*regCutoff*VolumeData!J1648))</f>
        <v>62.553556747621734</v>
      </c>
      <c r="H1648" s="41">
        <f>IF(OR(ISBLANK(SEDData!H1648),SEDData!H1648&lt;pulpCutoff*100,VolumeData!$G1648&lt;sweepCutoff,VolumeData!$H1648&lt;malfCutoff),"",IF(SEDData!H1648&lt;regCutoff*100,(int+SED*(SEDData!H1648/100))*VolumeData!K1648,int+SED*regCutoff*VolumeData!K1648))</f>
        <v>44.074570745518926</v>
      </c>
      <c r="I1648" s="41">
        <f>IF(OR(ISBLANK(SEDData!I1648),SEDData!I1648&lt;pulpCutoff*100,VolumeData!$G1648&lt;sweepCutoff,VolumeData!$H1648&lt;malfCutoff),"",IF(SEDData!I1648&lt;regCutoff*100,(int+SED*(SEDData!I1648/100))*VolumeData!L1648,int+SED*regCutoff*VolumeData!L1648))</f>
        <v>32.462978918663978</v>
      </c>
      <c r="J1648" s="41">
        <f>IF(OR(ISBLANK(SEDData!J1648),SEDData!J1648&lt;pulpCutoff*100,VolumeData!$G1648&lt;sweepCutoff,VolumeData!$H1648&lt;malfCutoff),"",IF(SEDData!J1648&lt;regCutoff*100,(int+SED*(SEDData!J1648/100))*VolumeData!M1648,int+SED*regCutoff*VolumeData!M1648))</f>
        <v>24.217637135992728</v>
      </c>
      <c r="K1648" s="41" t="str">
        <f>IF(OR(ISBLANK(SEDData!K1648),SEDData!K1648&lt;pulpCutoff*100,VolumeData!$G1648&lt;sweepCutoff,VolumeData!$H1648&lt;malfCutoff),"",IF(SEDData!K1648&lt;regCutoff*100,(int+SED*(SEDData!K1648/100))*VolumeData!N1648,int+SED*regCutoff*VolumeData!N1648))</f>
        <v/>
      </c>
      <c r="L1648" s="41" t="str">
        <f>IF(OR(ISBLANK(SEDData!L1648),SEDData!L1648&lt;pulpCutoff*100,VolumeData!$G1648&lt;sweepCutoff,VolumeData!$H1648&lt;malfCutoff),"",IF(SEDData!L1648&lt;regCutoff*100,(int+SED*(SEDData!L1648/100))*VolumeData!O1648,int+SED*regCutoff*VolumeData!O1648))</f>
        <v/>
      </c>
      <c r="M1648" s="41" t="str">
        <f>IF(OR(ISBLANK(SEDData!M1648),SEDData!M1648&lt;pulpCutoff*100,VolumeData!$G1648&lt;sweepCutoff,VolumeData!$H1648&lt;malfCutoff),"",IF(SEDData!M1648&lt;regCutoff*100,(int+SED*(SEDData!M1648/100))*VolumeData!P1648,int+SED*regCutoff*VolumeData!P1648))</f>
        <v/>
      </c>
      <c r="N1648" s="41" t="str">
        <f>IF(OR(ISBLANK(SEDData!N1648),SEDData!N1648&lt;pulpCutoff*100,VolumeData!$G1648&lt;sweepCutoff,VolumeData!$H1648&lt;malfCutoff),"",IF(SEDData!N1648&lt;regCutoff*100,(int+SED*(SEDData!N1648/100))*VolumeData!Q1648,int+SED*regCutoff*VolumeData!Q1648))</f>
        <v/>
      </c>
      <c r="O1648" s="41" t="str">
        <f>IF(OR(ISBLANK(SEDData!O1648),SEDData!O1648&lt;pulpCutoff*100,VolumeData!$G1648&lt;sweepCutoff,VolumeData!$H1648&lt;malfCutoff),"",IF(SEDData!O1648&lt;regCutoff*100,(int+SED*(SEDData!O1648/100))*VolumeData!R1648,int+SED*regCutoff*VolumeData!R1648))</f>
        <v/>
      </c>
      <c r="P1648" s="41" t="str">
        <f>IF(OR(ISBLANK(SEDData!P1648),SEDData!P1648&lt;pulpCutoff*100,VolumeData!$G1648&lt;sweepCutoff,VolumeData!$H1648&lt;malfCutoff),"",IF(SEDData!P1648&lt;regCutoff*100,(int+SED*(SEDData!P1648/100))*VolumeData!S1648,int+SED*regCutoff*VolumeData!S1648))</f>
        <v/>
      </c>
      <c r="Q1648" s="41" t="str">
        <f>IF(OR(ISBLANK(SEDData!Q1648),SEDData!Q1648&lt;pulpCutoff*100,VolumeData!$G1648&lt;sweepCutoff,VolumeData!$H1648&lt;malfCutoff),"",IF(SEDData!Q1648&lt;regCutoff*100,(int+SED*(SEDData!Q1648/100))*VolumeData!T1648,int+SED*regCutoff*VolumeData!T1648))</f>
        <v/>
      </c>
      <c r="R1648" s="41" t="str">
        <f>IF(OR(ISBLANK(SEDData!R1648),SEDData!R1648&lt;pulpCutoff*100,VolumeData!$G1648&lt;sweepCutoff,VolumeData!$H1648&lt;malfCutoff),"",IF(SEDData!R1648&lt;regCutoff*100,(int+SED*(SEDData!R1648/100))*VolumeData!U1648,int+SED*regCutoff*VolumeData!U1648))</f>
        <v/>
      </c>
      <c r="S1648" s="41" t="str">
        <f>IF(OR(ISBLANK(SEDData!S1648),SEDData!S1648&lt;pulpCutoff*100,VolumeData!$G1648&lt;sweepCutoff,VolumeData!$H1648&lt;malfCutoff),"",IF(SEDData!S1648&lt;regCutoff*100,(int+SED*(SEDData!S1648/100))*VolumeData!V1648,int+SED*regCutoff*VolumeData!V1648))</f>
        <v/>
      </c>
      <c r="T1648" s="34">
        <f t="shared" si="103"/>
        <v>163.30874354779735</v>
      </c>
    </row>
    <row r="1649" spans="1:20">
      <c r="A1649" s="1">
        <v>82</v>
      </c>
      <c r="B1649" s="1">
        <v>98</v>
      </c>
      <c r="C1649" s="1">
        <v>28.7</v>
      </c>
      <c r="D1649" s="4">
        <f t="shared" si="100"/>
        <v>31.222730000000002</v>
      </c>
      <c r="E1649" s="3">
        <f t="shared" si="102"/>
        <v>30.704090278981266</v>
      </c>
      <c r="F1649" s="43">
        <f t="shared" si="101"/>
        <v>0.89317549661754414</v>
      </c>
      <c r="G1649" s="41">
        <f>IF(OR(ISBLANK(SEDData!G1649),SEDData!G1649&lt;pulpCutoff*100,VolumeData!$G1649&lt;sweepCutoff,VolumeData!$H1649&lt;malfCutoff),"",IF(SEDData!G1649&lt;regCutoff*100,(int+SED*(SEDData!G1649/100))*VolumeData!J1649,int+SED*regCutoff*VolumeData!J1649))</f>
        <v>62.553556747621734</v>
      </c>
      <c r="H1649" s="41">
        <f>IF(OR(ISBLANK(SEDData!H1649),SEDData!H1649&lt;pulpCutoff*100,VolumeData!$G1649&lt;sweepCutoff,VolumeData!$H1649&lt;malfCutoff),"",IF(SEDData!H1649&lt;regCutoff*100,(int+SED*(SEDData!H1649/100))*VolumeData!K1649,int+SED*regCutoff*VolumeData!K1649))</f>
        <v>44.074570745518926</v>
      </c>
      <c r="I1649" s="41">
        <f>IF(OR(ISBLANK(SEDData!I1649),SEDData!I1649&lt;pulpCutoff*100,VolumeData!$G1649&lt;sweepCutoff,VolumeData!$H1649&lt;malfCutoff),"",IF(SEDData!I1649&lt;regCutoff*100,(int+SED*(SEDData!I1649/100))*VolumeData!L1649,int+SED*regCutoff*VolumeData!L1649))</f>
        <v>32.462978918663978</v>
      </c>
      <c r="J1649" s="41">
        <f>IF(OR(ISBLANK(SEDData!J1649),SEDData!J1649&lt;pulpCutoff*100,VolumeData!$G1649&lt;sweepCutoff,VolumeData!$H1649&lt;malfCutoff),"",IF(SEDData!J1649&lt;regCutoff*100,(int+SED*(SEDData!J1649/100))*VolumeData!M1649,int+SED*regCutoff*VolumeData!M1649))</f>
        <v>24.217637135992728</v>
      </c>
      <c r="K1649" s="41" t="str">
        <f>IF(OR(ISBLANK(SEDData!K1649),SEDData!K1649&lt;pulpCutoff*100,VolumeData!$G1649&lt;sweepCutoff,VolumeData!$H1649&lt;malfCutoff),"",IF(SEDData!K1649&lt;regCutoff*100,(int+SED*(SEDData!K1649/100))*VolumeData!N1649,int+SED*regCutoff*VolumeData!N1649))</f>
        <v/>
      </c>
      <c r="L1649" s="41" t="str">
        <f>IF(OR(ISBLANK(SEDData!L1649),SEDData!L1649&lt;pulpCutoff*100,VolumeData!$G1649&lt;sweepCutoff,VolumeData!$H1649&lt;malfCutoff),"",IF(SEDData!L1649&lt;regCutoff*100,(int+SED*(SEDData!L1649/100))*VolumeData!O1649,int+SED*regCutoff*VolumeData!O1649))</f>
        <v/>
      </c>
      <c r="M1649" s="41" t="str">
        <f>IF(OR(ISBLANK(SEDData!M1649),SEDData!M1649&lt;pulpCutoff*100,VolumeData!$G1649&lt;sweepCutoff,VolumeData!$H1649&lt;malfCutoff),"",IF(SEDData!M1649&lt;regCutoff*100,(int+SED*(SEDData!M1649/100))*VolumeData!P1649,int+SED*regCutoff*VolumeData!P1649))</f>
        <v/>
      </c>
      <c r="N1649" s="41" t="str">
        <f>IF(OR(ISBLANK(SEDData!N1649),SEDData!N1649&lt;pulpCutoff*100,VolumeData!$G1649&lt;sweepCutoff,VolumeData!$H1649&lt;malfCutoff),"",IF(SEDData!N1649&lt;regCutoff*100,(int+SED*(SEDData!N1649/100))*VolumeData!Q1649,int+SED*regCutoff*VolumeData!Q1649))</f>
        <v/>
      </c>
      <c r="O1649" s="41" t="str">
        <f>IF(OR(ISBLANK(SEDData!O1649),SEDData!O1649&lt;pulpCutoff*100,VolumeData!$G1649&lt;sweepCutoff,VolumeData!$H1649&lt;malfCutoff),"",IF(SEDData!O1649&lt;regCutoff*100,(int+SED*(SEDData!O1649/100))*VolumeData!R1649,int+SED*regCutoff*VolumeData!R1649))</f>
        <v/>
      </c>
      <c r="P1649" s="41" t="str">
        <f>IF(OR(ISBLANK(SEDData!P1649),SEDData!P1649&lt;pulpCutoff*100,VolumeData!$G1649&lt;sweepCutoff,VolumeData!$H1649&lt;malfCutoff),"",IF(SEDData!P1649&lt;regCutoff*100,(int+SED*(SEDData!P1649/100))*VolumeData!S1649,int+SED*regCutoff*VolumeData!S1649))</f>
        <v/>
      </c>
      <c r="Q1649" s="41" t="str">
        <f>IF(OR(ISBLANK(SEDData!Q1649),SEDData!Q1649&lt;pulpCutoff*100,VolumeData!$G1649&lt;sweepCutoff,VolumeData!$H1649&lt;malfCutoff),"",IF(SEDData!Q1649&lt;regCutoff*100,(int+SED*(SEDData!Q1649/100))*VolumeData!T1649,int+SED*regCutoff*VolumeData!T1649))</f>
        <v/>
      </c>
      <c r="R1649" s="41" t="str">
        <f>IF(OR(ISBLANK(SEDData!R1649),SEDData!R1649&lt;pulpCutoff*100,VolumeData!$G1649&lt;sweepCutoff,VolumeData!$H1649&lt;malfCutoff),"",IF(SEDData!R1649&lt;regCutoff*100,(int+SED*(SEDData!R1649/100))*VolumeData!U1649,int+SED*regCutoff*VolumeData!U1649))</f>
        <v/>
      </c>
      <c r="S1649" s="41" t="str">
        <f>IF(OR(ISBLANK(SEDData!S1649),SEDData!S1649&lt;pulpCutoff*100,VolumeData!$G1649&lt;sweepCutoff,VolumeData!$H1649&lt;malfCutoff),"",IF(SEDData!S1649&lt;regCutoff*100,(int+SED*(SEDData!S1649/100))*VolumeData!V1649,int+SED*regCutoff*VolumeData!V1649))</f>
        <v/>
      </c>
      <c r="T1649" s="34">
        <f t="shared" si="103"/>
        <v>163.30874354779735</v>
      </c>
    </row>
    <row r="1650" spans="1:20">
      <c r="A1650" s="1">
        <v>4</v>
      </c>
      <c r="B1650" s="1">
        <v>16</v>
      </c>
      <c r="C1650" s="1">
        <v>28.6</v>
      </c>
      <c r="D1650" s="4">
        <f t="shared" si="100"/>
        <v>31.113940000000003</v>
      </c>
      <c r="E1650" s="3">
        <f t="shared" si="102"/>
        <v>30.647130360769175</v>
      </c>
      <c r="F1650" s="43">
        <f t="shared" si="101"/>
        <v>0.88531669532260093</v>
      </c>
      <c r="G1650" s="41" t="str">
        <f>IF(OR(ISBLANK(SEDData!G1650),SEDData!G1650&lt;pulpCutoff*100,VolumeData!$G1650&lt;sweepCutoff,VolumeData!$H1650&lt;malfCutoff),"",IF(SEDData!G1650&lt;regCutoff*100,(int+SED*(SEDData!G1650/100))*VolumeData!J1650,int+SED*regCutoff*VolumeData!J1650))</f>
        <v/>
      </c>
      <c r="H1650" s="41" t="str">
        <f>IF(OR(ISBLANK(SEDData!H1650),SEDData!H1650&lt;pulpCutoff*100,VolumeData!$G1650&lt;sweepCutoff,VolumeData!$H1650&lt;malfCutoff),"",IF(SEDData!H1650&lt;regCutoff*100,(int+SED*(SEDData!H1650/100))*VolumeData!K1650,int+SED*regCutoff*VolumeData!K1650))</f>
        <v/>
      </c>
      <c r="I1650" s="41" t="str">
        <f>IF(OR(ISBLANK(SEDData!I1650),SEDData!I1650&lt;pulpCutoff*100,VolumeData!$G1650&lt;sweepCutoff,VolumeData!$H1650&lt;malfCutoff),"",IF(SEDData!I1650&lt;regCutoff*100,(int+SED*(SEDData!I1650/100))*VolumeData!L1650,int+SED*regCutoff*VolumeData!L1650))</f>
        <v/>
      </c>
      <c r="J1650" s="41" t="str">
        <f>IF(OR(ISBLANK(SEDData!J1650),SEDData!J1650&lt;pulpCutoff*100,VolumeData!$G1650&lt;sweepCutoff,VolumeData!$H1650&lt;malfCutoff),"",IF(SEDData!J1650&lt;regCutoff*100,(int+SED*(SEDData!J1650/100))*VolumeData!M1650,int+SED*regCutoff*VolumeData!M1650))</f>
        <v/>
      </c>
      <c r="K1650" s="41" t="str">
        <f>IF(OR(ISBLANK(SEDData!K1650),SEDData!K1650&lt;pulpCutoff*100,VolumeData!$G1650&lt;sweepCutoff,VolumeData!$H1650&lt;malfCutoff),"",IF(SEDData!K1650&lt;regCutoff*100,(int+SED*(SEDData!K1650/100))*VolumeData!N1650,int+SED*regCutoff*VolumeData!N1650))</f>
        <v/>
      </c>
      <c r="L1650" s="41" t="str">
        <f>IF(OR(ISBLANK(SEDData!L1650),SEDData!L1650&lt;pulpCutoff*100,VolumeData!$G1650&lt;sweepCutoff,VolumeData!$H1650&lt;malfCutoff),"",IF(SEDData!L1650&lt;regCutoff*100,(int+SED*(SEDData!L1650/100))*VolumeData!O1650,int+SED*regCutoff*VolumeData!O1650))</f>
        <v/>
      </c>
      <c r="M1650" s="41" t="str">
        <f>IF(OR(ISBLANK(SEDData!M1650),SEDData!M1650&lt;pulpCutoff*100,VolumeData!$G1650&lt;sweepCutoff,VolumeData!$H1650&lt;malfCutoff),"",IF(SEDData!M1650&lt;regCutoff*100,(int+SED*(SEDData!M1650/100))*VolumeData!P1650,int+SED*regCutoff*VolumeData!P1650))</f>
        <v/>
      </c>
      <c r="N1650" s="41" t="str">
        <f>IF(OR(ISBLANK(SEDData!N1650),SEDData!N1650&lt;pulpCutoff*100,VolumeData!$G1650&lt;sweepCutoff,VolumeData!$H1650&lt;malfCutoff),"",IF(SEDData!N1650&lt;regCutoff*100,(int+SED*(SEDData!N1650/100))*VolumeData!Q1650,int+SED*regCutoff*VolumeData!Q1650))</f>
        <v/>
      </c>
      <c r="O1650" s="41" t="str">
        <f>IF(OR(ISBLANK(SEDData!O1650),SEDData!O1650&lt;pulpCutoff*100,VolumeData!$G1650&lt;sweepCutoff,VolumeData!$H1650&lt;malfCutoff),"",IF(SEDData!O1650&lt;regCutoff*100,(int+SED*(SEDData!O1650/100))*VolumeData!R1650,int+SED*regCutoff*VolumeData!R1650))</f>
        <v/>
      </c>
      <c r="P1650" s="41" t="str">
        <f>IF(OR(ISBLANK(SEDData!P1650),SEDData!P1650&lt;pulpCutoff*100,VolumeData!$G1650&lt;sweepCutoff,VolumeData!$H1650&lt;malfCutoff),"",IF(SEDData!P1650&lt;regCutoff*100,(int+SED*(SEDData!P1650/100))*VolumeData!S1650,int+SED*regCutoff*VolumeData!S1650))</f>
        <v/>
      </c>
      <c r="Q1650" s="41" t="str">
        <f>IF(OR(ISBLANK(SEDData!Q1650),SEDData!Q1650&lt;pulpCutoff*100,VolumeData!$G1650&lt;sweepCutoff,VolumeData!$H1650&lt;malfCutoff),"",IF(SEDData!Q1650&lt;regCutoff*100,(int+SED*(SEDData!Q1650/100))*VolumeData!T1650,int+SED*regCutoff*VolumeData!T1650))</f>
        <v/>
      </c>
      <c r="R1650" s="41" t="str">
        <f>IF(OR(ISBLANK(SEDData!R1650),SEDData!R1650&lt;pulpCutoff*100,VolumeData!$G1650&lt;sweepCutoff,VolumeData!$H1650&lt;malfCutoff),"",IF(SEDData!R1650&lt;regCutoff*100,(int+SED*(SEDData!R1650/100))*VolumeData!U1650,int+SED*regCutoff*VolumeData!U1650))</f>
        <v/>
      </c>
      <c r="S1650" s="41" t="str">
        <f>IF(OR(ISBLANK(SEDData!S1650),SEDData!S1650&lt;pulpCutoff*100,VolumeData!$G1650&lt;sweepCutoff,VolumeData!$H1650&lt;malfCutoff),"",IF(SEDData!S1650&lt;regCutoff*100,(int+SED*(SEDData!S1650/100))*VolumeData!V1650,int+SED*regCutoff*VolumeData!V1650))</f>
        <v/>
      </c>
      <c r="T1650" s="34">
        <f t="shared" si="103"/>
        <v>0</v>
      </c>
    </row>
    <row r="1651" spans="1:20">
      <c r="A1651" s="1">
        <v>6</v>
      </c>
      <c r="B1651" s="1">
        <v>44</v>
      </c>
      <c r="C1651" s="1">
        <v>28.6</v>
      </c>
      <c r="D1651" s="4">
        <f t="shared" si="100"/>
        <v>31.113940000000003</v>
      </c>
      <c r="E1651" s="3">
        <f t="shared" si="102"/>
        <v>30.647130360769175</v>
      </c>
      <c r="F1651" s="43">
        <f t="shared" si="101"/>
        <v>0.88531669532260093</v>
      </c>
      <c r="G1651" s="41">
        <f>IF(OR(ISBLANK(SEDData!G1651),SEDData!G1651&lt;pulpCutoff*100,VolumeData!$G1651&lt;sweepCutoff,VolumeData!$H1651&lt;malfCutoff),"",IF(SEDData!G1651&lt;regCutoff*100,(int+SED*(SEDData!G1651/100))*VolumeData!J1651,int+SED*regCutoff*VolumeData!J1651))</f>
        <v>61.839846632986763</v>
      </c>
      <c r="H1651" s="41">
        <f>IF(OR(ISBLANK(SEDData!H1651),SEDData!H1651&lt;pulpCutoff*100,VolumeData!$G1651&lt;sweepCutoff,VolumeData!$H1651&lt;malfCutoff),"",IF(SEDData!H1651&lt;regCutoff*100,(int+SED*(SEDData!H1651/100))*VolumeData!K1651,int+SED*regCutoff*VolumeData!K1651))</f>
        <v>43.542819542772264</v>
      </c>
      <c r="I1651" s="41">
        <f>IF(OR(ISBLANK(SEDData!I1651),SEDData!I1651&lt;pulpCutoff*100,VolumeData!$G1651&lt;sweepCutoff,VolumeData!$H1651&lt;malfCutoff),"",IF(SEDData!I1651&lt;regCutoff*100,(int+SED*(SEDData!I1651/100))*VolumeData!L1651,int+SED*regCutoff*VolumeData!L1651))</f>
        <v>32.053077319894754</v>
      </c>
      <c r="J1651" s="41">
        <f>IF(OR(ISBLANK(SEDData!J1651),SEDData!J1651&lt;pulpCutoff*100,VolumeData!$G1651&lt;sweepCutoff,VolumeData!$H1651&lt;malfCutoff),"",IF(SEDData!J1651&lt;regCutoff*100,(int+SED*(SEDData!J1651/100))*VolumeData!M1651,int+SED*regCutoff*VolumeData!M1651))</f>
        <v>23.894889307972207</v>
      </c>
      <c r="K1651" s="41" t="str">
        <f>IF(OR(ISBLANK(SEDData!K1651),SEDData!K1651&lt;pulpCutoff*100,VolumeData!$G1651&lt;sweepCutoff,VolumeData!$H1651&lt;malfCutoff),"",IF(SEDData!K1651&lt;regCutoff*100,(int+SED*(SEDData!K1651/100))*VolumeData!N1651,int+SED*regCutoff*VolumeData!N1651))</f>
        <v/>
      </c>
      <c r="L1651" s="41" t="str">
        <f>IF(OR(ISBLANK(SEDData!L1651),SEDData!L1651&lt;pulpCutoff*100,VolumeData!$G1651&lt;sweepCutoff,VolumeData!$H1651&lt;malfCutoff),"",IF(SEDData!L1651&lt;regCutoff*100,(int+SED*(SEDData!L1651/100))*VolumeData!O1651,int+SED*regCutoff*VolumeData!O1651))</f>
        <v/>
      </c>
      <c r="M1651" s="41" t="str">
        <f>IF(OR(ISBLANK(SEDData!M1651),SEDData!M1651&lt;pulpCutoff*100,VolumeData!$G1651&lt;sweepCutoff,VolumeData!$H1651&lt;malfCutoff),"",IF(SEDData!M1651&lt;regCutoff*100,(int+SED*(SEDData!M1651/100))*VolumeData!P1651,int+SED*regCutoff*VolumeData!P1651))</f>
        <v/>
      </c>
      <c r="N1651" s="41" t="str">
        <f>IF(OR(ISBLANK(SEDData!N1651),SEDData!N1651&lt;pulpCutoff*100,VolumeData!$G1651&lt;sweepCutoff,VolumeData!$H1651&lt;malfCutoff),"",IF(SEDData!N1651&lt;regCutoff*100,(int+SED*(SEDData!N1651/100))*VolumeData!Q1651,int+SED*regCutoff*VolumeData!Q1651))</f>
        <v/>
      </c>
      <c r="O1651" s="41" t="str">
        <f>IF(OR(ISBLANK(SEDData!O1651),SEDData!O1651&lt;pulpCutoff*100,VolumeData!$G1651&lt;sweepCutoff,VolumeData!$H1651&lt;malfCutoff),"",IF(SEDData!O1651&lt;regCutoff*100,(int+SED*(SEDData!O1651/100))*VolumeData!R1651,int+SED*regCutoff*VolumeData!R1651))</f>
        <v/>
      </c>
      <c r="P1651" s="41" t="str">
        <f>IF(OR(ISBLANK(SEDData!P1651),SEDData!P1651&lt;pulpCutoff*100,VolumeData!$G1651&lt;sweepCutoff,VolumeData!$H1651&lt;malfCutoff),"",IF(SEDData!P1651&lt;regCutoff*100,(int+SED*(SEDData!P1651/100))*VolumeData!S1651,int+SED*regCutoff*VolumeData!S1651))</f>
        <v/>
      </c>
      <c r="Q1651" s="41" t="str">
        <f>IF(OR(ISBLANK(SEDData!Q1651),SEDData!Q1651&lt;pulpCutoff*100,VolumeData!$G1651&lt;sweepCutoff,VolumeData!$H1651&lt;malfCutoff),"",IF(SEDData!Q1651&lt;regCutoff*100,(int+SED*(SEDData!Q1651/100))*VolumeData!T1651,int+SED*regCutoff*VolumeData!T1651))</f>
        <v/>
      </c>
      <c r="R1651" s="41" t="str">
        <f>IF(OR(ISBLANK(SEDData!R1651),SEDData!R1651&lt;pulpCutoff*100,VolumeData!$G1651&lt;sweepCutoff,VolumeData!$H1651&lt;malfCutoff),"",IF(SEDData!R1651&lt;regCutoff*100,(int+SED*(SEDData!R1651/100))*VolumeData!U1651,int+SED*regCutoff*VolumeData!U1651))</f>
        <v/>
      </c>
      <c r="S1651" s="41" t="str">
        <f>IF(OR(ISBLANK(SEDData!S1651),SEDData!S1651&lt;pulpCutoff*100,VolumeData!$G1651&lt;sweepCutoff,VolumeData!$H1651&lt;malfCutoff),"",IF(SEDData!S1651&lt;regCutoff*100,(int+SED*(SEDData!S1651/100))*VolumeData!V1651,int+SED*regCutoff*VolumeData!V1651))</f>
        <v/>
      </c>
      <c r="T1651" s="34">
        <f t="shared" si="103"/>
        <v>161.33063280362597</v>
      </c>
    </row>
    <row r="1652" spans="1:20">
      <c r="A1652" s="1">
        <v>26</v>
      </c>
      <c r="B1652" s="1">
        <v>33</v>
      </c>
      <c r="C1652" s="1">
        <v>28.6</v>
      </c>
      <c r="D1652" s="4">
        <f t="shared" si="100"/>
        <v>31.113940000000003</v>
      </c>
      <c r="E1652" s="3">
        <f t="shared" si="102"/>
        <v>30.647130360769175</v>
      </c>
      <c r="F1652" s="43">
        <f t="shared" si="101"/>
        <v>0.88531669532260093</v>
      </c>
      <c r="G1652" s="41">
        <f>IF(OR(ISBLANK(SEDData!G1652),SEDData!G1652&lt;pulpCutoff*100,VolumeData!$G1652&lt;sweepCutoff,VolumeData!$H1652&lt;malfCutoff),"",IF(SEDData!G1652&lt;regCutoff*100,(int+SED*(SEDData!G1652/100))*VolumeData!J1652,int+SED*regCutoff*VolumeData!J1652))</f>
        <v>61.839846632986763</v>
      </c>
      <c r="H1652" s="41">
        <f>IF(OR(ISBLANK(SEDData!H1652),SEDData!H1652&lt;pulpCutoff*100,VolumeData!$G1652&lt;sweepCutoff,VolumeData!$H1652&lt;malfCutoff),"",IF(SEDData!H1652&lt;regCutoff*100,(int+SED*(SEDData!H1652/100))*VolumeData!K1652,int+SED*regCutoff*VolumeData!K1652))</f>
        <v>43.542819542772264</v>
      </c>
      <c r="I1652" s="41">
        <f>IF(OR(ISBLANK(SEDData!I1652),SEDData!I1652&lt;pulpCutoff*100,VolumeData!$G1652&lt;sweepCutoff,VolumeData!$H1652&lt;malfCutoff),"",IF(SEDData!I1652&lt;regCutoff*100,(int+SED*(SEDData!I1652/100))*VolumeData!L1652,int+SED*regCutoff*VolumeData!L1652))</f>
        <v>32.053077319894754</v>
      </c>
      <c r="J1652" s="41">
        <f>IF(OR(ISBLANK(SEDData!J1652),SEDData!J1652&lt;pulpCutoff*100,VolumeData!$G1652&lt;sweepCutoff,VolumeData!$H1652&lt;malfCutoff),"",IF(SEDData!J1652&lt;regCutoff*100,(int+SED*(SEDData!J1652/100))*VolumeData!M1652,int+SED*regCutoff*VolumeData!M1652))</f>
        <v>23.894889307972207</v>
      </c>
      <c r="K1652" s="41" t="str">
        <f>IF(OR(ISBLANK(SEDData!K1652),SEDData!K1652&lt;pulpCutoff*100,VolumeData!$G1652&lt;sweepCutoff,VolumeData!$H1652&lt;malfCutoff),"",IF(SEDData!K1652&lt;regCutoff*100,(int+SED*(SEDData!K1652/100))*VolumeData!N1652,int+SED*regCutoff*VolumeData!N1652))</f>
        <v/>
      </c>
      <c r="L1652" s="41" t="str">
        <f>IF(OR(ISBLANK(SEDData!L1652),SEDData!L1652&lt;pulpCutoff*100,VolumeData!$G1652&lt;sweepCutoff,VolumeData!$H1652&lt;malfCutoff),"",IF(SEDData!L1652&lt;regCutoff*100,(int+SED*(SEDData!L1652/100))*VolumeData!O1652,int+SED*regCutoff*VolumeData!O1652))</f>
        <v/>
      </c>
      <c r="M1652" s="41" t="str">
        <f>IF(OR(ISBLANK(SEDData!M1652),SEDData!M1652&lt;pulpCutoff*100,VolumeData!$G1652&lt;sweepCutoff,VolumeData!$H1652&lt;malfCutoff),"",IF(SEDData!M1652&lt;regCutoff*100,(int+SED*(SEDData!M1652/100))*VolumeData!P1652,int+SED*regCutoff*VolumeData!P1652))</f>
        <v/>
      </c>
      <c r="N1652" s="41" t="str">
        <f>IF(OR(ISBLANK(SEDData!N1652),SEDData!N1652&lt;pulpCutoff*100,VolumeData!$G1652&lt;sweepCutoff,VolumeData!$H1652&lt;malfCutoff),"",IF(SEDData!N1652&lt;regCutoff*100,(int+SED*(SEDData!N1652/100))*VolumeData!Q1652,int+SED*regCutoff*VolumeData!Q1652))</f>
        <v/>
      </c>
      <c r="O1652" s="41" t="str">
        <f>IF(OR(ISBLANK(SEDData!O1652),SEDData!O1652&lt;pulpCutoff*100,VolumeData!$G1652&lt;sweepCutoff,VolumeData!$H1652&lt;malfCutoff),"",IF(SEDData!O1652&lt;regCutoff*100,(int+SED*(SEDData!O1652/100))*VolumeData!R1652,int+SED*regCutoff*VolumeData!R1652))</f>
        <v/>
      </c>
      <c r="P1652" s="41" t="str">
        <f>IF(OR(ISBLANK(SEDData!P1652),SEDData!P1652&lt;pulpCutoff*100,VolumeData!$G1652&lt;sweepCutoff,VolumeData!$H1652&lt;malfCutoff),"",IF(SEDData!P1652&lt;regCutoff*100,(int+SED*(SEDData!P1652/100))*VolumeData!S1652,int+SED*regCutoff*VolumeData!S1652))</f>
        <v/>
      </c>
      <c r="Q1652" s="41" t="str">
        <f>IF(OR(ISBLANK(SEDData!Q1652),SEDData!Q1652&lt;pulpCutoff*100,VolumeData!$G1652&lt;sweepCutoff,VolumeData!$H1652&lt;malfCutoff),"",IF(SEDData!Q1652&lt;regCutoff*100,(int+SED*(SEDData!Q1652/100))*VolumeData!T1652,int+SED*regCutoff*VolumeData!T1652))</f>
        <v/>
      </c>
      <c r="R1652" s="41" t="str">
        <f>IF(OR(ISBLANK(SEDData!R1652),SEDData!R1652&lt;pulpCutoff*100,VolumeData!$G1652&lt;sweepCutoff,VolumeData!$H1652&lt;malfCutoff),"",IF(SEDData!R1652&lt;regCutoff*100,(int+SED*(SEDData!R1652/100))*VolumeData!U1652,int+SED*regCutoff*VolumeData!U1652))</f>
        <v/>
      </c>
      <c r="S1652" s="41" t="str">
        <f>IF(OR(ISBLANK(SEDData!S1652),SEDData!S1652&lt;pulpCutoff*100,VolumeData!$G1652&lt;sweepCutoff,VolumeData!$H1652&lt;malfCutoff),"",IF(SEDData!S1652&lt;regCutoff*100,(int+SED*(SEDData!S1652/100))*VolumeData!V1652,int+SED*regCutoff*VolumeData!V1652))</f>
        <v/>
      </c>
      <c r="T1652" s="34">
        <f t="shared" si="103"/>
        <v>161.33063280362597</v>
      </c>
    </row>
    <row r="1653" spans="1:20">
      <c r="A1653" s="1">
        <v>57</v>
      </c>
      <c r="B1653" s="1">
        <v>25</v>
      </c>
      <c r="C1653" s="1">
        <v>28.6</v>
      </c>
      <c r="D1653" s="4">
        <f t="shared" si="100"/>
        <v>31.113940000000003</v>
      </c>
      <c r="E1653" s="3">
        <f t="shared" si="102"/>
        <v>30.647130360769175</v>
      </c>
      <c r="F1653" s="43">
        <f t="shared" si="101"/>
        <v>0.88531669532260093</v>
      </c>
      <c r="G1653" s="41" t="str">
        <f>IF(OR(ISBLANK(SEDData!G1653),SEDData!G1653&lt;pulpCutoff*100,VolumeData!$G1653&lt;sweepCutoff,VolumeData!$H1653&lt;malfCutoff),"",IF(SEDData!G1653&lt;regCutoff*100,(int+SED*(SEDData!G1653/100))*VolumeData!J1653,int+SED*regCutoff*VolumeData!J1653))</f>
        <v/>
      </c>
      <c r="H1653" s="41" t="str">
        <f>IF(OR(ISBLANK(SEDData!H1653),SEDData!H1653&lt;pulpCutoff*100,VolumeData!$G1653&lt;sweepCutoff,VolumeData!$H1653&lt;malfCutoff),"",IF(SEDData!H1653&lt;regCutoff*100,(int+SED*(SEDData!H1653/100))*VolumeData!K1653,int+SED*regCutoff*VolumeData!K1653))</f>
        <v/>
      </c>
      <c r="I1653" s="41" t="str">
        <f>IF(OR(ISBLANK(SEDData!I1653),SEDData!I1653&lt;pulpCutoff*100,VolumeData!$G1653&lt;sweepCutoff,VolumeData!$H1653&lt;malfCutoff),"",IF(SEDData!I1653&lt;regCutoff*100,(int+SED*(SEDData!I1653/100))*VolumeData!L1653,int+SED*regCutoff*VolumeData!L1653))</f>
        <v/>
      </c>
      <c r="J1653" s="41" t="str">
        <f>IF(OR(ISBLANK(SEDData!J1653),SEDData!J1653&lt;pulpCutoff*100,VolumeData!$G1653&lt;sweepCutoff,VolumeData!$H1653&lt;malfCutoff),"",IF(SEDData!J1653&lt;regCutoff*100,(int+SED*(SEDData!J1653/100))*VolumeData!M1653,int+SED*regCutoff*VolumeData!M1653))</f>
        <v/>
      </c>
      <c r="K1653" s="41" t="str">
        <f>IF(OR(ISBLANK(SEDData!K1653),SEDData!K1653&lt;pulpCutoff*100,VolumeData!$G1653&lt;sweepCutoff,VolumeData!$H1653&lt;malfCutoff),"",IF(SEDData!K1653&lt;regCutoff*100,(int+SED*(SEDData!K1653/100))*VolumeData!N1653,int+SED*regCutoff*VolumeData!N1653))</f>
        <v/>
      </c>
      <c r="L1653" s="41" t="str">
        <f>IF(OR(ISBLANK(SEDData!L1653),SEDData!L1653&lt;pulpCutoff*100,VolumeData!$G1653&lt;sweepCutoff,VolumeData!$H1653&lt;malfCutoff),"",IF(SEDData!L1653&lt;regCutoff*100,(int+SED*(SEDData!L1653/100))*VolumeData!O1653,int+SED*regCutoff*VolumeData!O1653))</f>
        <v/>
      </c>
      <c r="M1653" s="41" t="str">
        <f>IF(OR(ISBLANK(SEDData!M1653),SEDData!M1653&lt;pulpCutoff*100,VolumeData!$G1653&lt;sweepCutoff,VolumeData!$H1653&lt;malfCutoff),"",IF(SEDData!M1653&lt;regCutoff*100,(int+SED*(SEDData!M1653/100))*VolumeData!P1653,int+SED*regCutoff*VolumeData!P1653))</f>
        <v/>
      </c>
      <c r="N1653" s="41" t="str">
        <f>IF(OR(ISBLANK(SEDData!N1653),SEDData!N1653&lt;pulpCutoff*100,VolumeData!$G1653&lt;sweepCutoff,VolumeData!$H1653&lt;malfCutoff),"",IF(SEDData!N1653&lt;regCutoff*100,(int+SED*(SEDData!N1653/100))*VolumeData!Q1653,int+SED*regCutoff*VolumeData!Q1653))</f>
        <v/>
      </c>
      <c r="O1653" s="41" t="str">
        <f>IF(OR(ISBLANK(SEDData!O1653),SEDData!O1653&lt;pulpCutoff*100,VolumeData!$G1653&lt;sweepCutoff,VolumeData!$H1653&lt;malfCutoff),"",IF(SEDData!O1653&lt;regCutoff*100,(int+SED*(SEDData!O1653/100))*VolumeData!R1653,int+SED*regCutoff*VolumeData!R1653))</f>
        <v/>
      </c>
      <c r="P1653" s="41" t="str">
        <f>IF(OR(ISBLANK(SEDData!P1653),SEDData!P1653&lt;pulpCutoff*100,VolumeData!$G1653&lt;sweepCutoff,VolumeData!$H1653&lt;malfCutoff),"",IF(SEDData!P1653&lt;regCutoff*100,(int+SED*(SEDData!P1653/100))*VolumeData!S1653,int+SED*regCutoff*VolumeData!S1653))</f>
        <v/>
      </c>
      <c r="Q1653" s="41" t="str">
        <f>IF(OR(ISBLANK(SEDData!Q1653),SEDData!Q1653&lt;pulpCutoff*100,VolumeData!$G1653&lt;sweepCutoff,VolumeData!$H1653&lt;malfCutoff),"",IF(SEDData!Q1653&lt;regCutoff*100,(int+SED*(SEDData!Q1653/100))*VolumeData!T1653,int+SED*regCutoff*VolumeData!T1653))</f>
        <v/>
      </c>
      <c r="R1653" s="41" t="str">
        <f>IF(OR(ISBLANK(SEDData!R1653),SEDData!R1653&lt;pulpCutoff*100,VolumeData!$G1653&lt;sweepCutoff,VolumeData!$H1653&lt;malfCutoff),"",IF(SEDData!R1653&lt;regCutoff*100,(int+SED*(SEDData!R1653/100))*VolumeData!U1653,int+SED*regCutoff*VolumeData!U1653))</f>
        <v/>
      </c>
      <c r="S1653" s="41" t="str">
        <f>IF(OR(ISBLANK(SEDData!S1653),SEDData!S1653&lt;pulpCutoff*100,VolumeData!$G1653&lt;sweepCutoff,VolumeData!$H1653&lt;malfCutoff),"",IF(SEDData!S1653&lt;regCutoff*100,(int+SED*(SEDData!S1653/100))*VolumeData!V1653,int+SED*regCutoff*VolumeData!V1653))</f>
        <v/>
      </c>
      <c r="T1653" s="34">
        <f t="shared" si="103"/>
        <v>0</v>
      </c>
    </row>
    <row r="1654" spans="1:20">
      <c r="A1654" s="1">
        <v>5</v>
      </c>
      <c r="B1654" s="1">
        <v>45</v>
      </c>
      <c r="C1654" s="1">
        <v>28.6</v>
      </c>
      <c r="D1654" s="4">
        <f t="shared" si="100"/>
        <v>31.113940000000003</v>
      </c>
      <c r="E1654" s="3">
        <f t="shared" si="102"/>
        <v>30.647130360769175</v>
      </c>
      <c r="F1654" s="43">
        <f t="shared" si="101"/>
        <v>0.88531669532260093</v>
      </c>
      <c r="G1654" s="41">
        <f>IF(OR(ISBLANK(SEDData!G1654),SEDData!G1654&lt;pulpCutoff*100,VolumeData!$G1654&lt;sweepCutoff,VolumeData!$H1654&lt;malfCutoff),"",IF(SEDData!G1654&lt;regCutoff*100,(int+SED*(SEDData!G1654/100))*VolumeData!J1654,int+SED*regCutoff*VolumeData!J1654))</f>
        <v>61.839846632986763</v>
      </c>
      <c r="H1654" s="41">
        <f>IF(OR(ISBLANK(SEDData!H1654),SEDData!H1654&lt;pulpCutoff*100,VolumeData!$G1654&lt;sweepCutoff,VolumeData!$H1654&lt;malfCutoff),"",IF(SEDData!H1654&lt;regCutoff*100,(int+SED*(SEDData!H1654/100))*VolumeData!K1654,int+SED*regCutoff*VolumeData!K1654))</f>
        <v>43.542819542772264</v>
      </c>
      <c r="I1654" s="41">
        <f>IF(OR(ISBLANK(SEDData!I1654),SEDData!I1654&lt;pulpCutoff*100,VolumeData!$G1654&lt;sweepCutoff,VolumeData!$H1654&lt;malfCutoff),"",IF(SEDData!I1654&lt;regCutoff*100,(int+SED*(SEDData!I1654/100))*VolumeData!L1654,int+SED*regCutoff*VolumeData!L1654))</f>
        <v>32.053077319894754</v>
      </c>
      <c r="J1654" s="41">
        <f>IF(OR(ISBLANK(SEDData!J1654),SEDData!J1654&lt;pulpCutoff*100,VolumeData!$G1654&lt;sweepCutoff,VolumeData!$H1654&lt;malfCutoff),"",IF(SEDData!J1654&lt;regCutoff*100,(int+SED*(SEDData!J1654/100))*VolumeData!M1654,int+SED*regCutoff*VolumeData!M1654))</f>
        <v>23.894889307972207</v>
      </c>
      <c r="K1654" s="41" t="str">
        <f>IF(OR(ISBLANK(SEDData!K1654),SEDData!K1654&lt;pulpCutoff*100,VolumeData!$G1654&lt;sweepCutoff,VolumeData!$H1654&lt;malfCutoff),"",IF(SEDData!K1654&lt;regCutoff*100,(int+SED*(SEDData!K1654/100))*VolumeData!N1654,int+SED*regCutoff*VolumeData!N1654))</f>
        <v/>
      </c>
      <c r="L1654" s="41" t="str">
        <f>IF(OR(ISBLANK(SEDData!L1654),SEDData!L1654&lt;pulpCutoff*100,VolumeData!$G1654&lt;sweepCutoff,VolumeData!$H1654&lt;malfCutoff),"",IF(SEDData!L1654&lt;regCutoff*100,(int+SED*(SEDData!L1654/100))*VolumeData!O1654,int+SED*regCutoff*VolumeData!O1654))</f>
        <v/>
      </c>
      <c r="M1654" s="41" t="str">
        <f>IF(OR(ISBLANK(SEDData!M1654),SEDData!M1654&lt;pulpCutoff*100,VolumeData!$G1654&lt;sweepCutoff,VolumeData!$H1654&lt;malfCutoff),"",IF(SEDData!M1654&lt;regCutoff*100,(int+SED*(SEDData!M1654/100))*VolumeData!P1654,int+SED*regCutoff*VolumeData!P1654))</f>
        <v/>
      </c>
      <c r="N1654" s="41" t="str">
        <f>IF(OR(ISBLANK(SEDData!N1654),SEDData!N1654&lt;pulpCutoff*100,VolumeData!$G1654&lt;sweepCutoff,VolumeData!$H1654&lt;malfCutoff),"",IF(SEDData!N1654&lt;regCutoff*100,(int+SED*(SEDData!N1654/100))*VolumeData!Q1654,int+SED*regCutoff*VolumeData!Q1654))</f>
        <v/>
      </c>
      <c r="O1654" s="41" t="str">
        <f>IF(OR(ISBLANK(SEDData!O1654),SEDData!O1654&lt;pulpCutoff*100,VolumeData!$G1654&lt;sweepCutoff,VolumeData!$H1654&lt;malfCutoff),"",IF(SEDData!O1654&lt;regCutoff*100,(int+SED*(SEDData!O1654/100))*VolumeData!R1654,int+SED*regCutoff*VolumeData!R1654))</f>
        <v/>
      </c>
      <c r="P1654" s="41" t="str">
        <f>IF(OR(ISBLANK(SEDData!P1654),SEDData!P1654&lt;pulpCutoff*100,VolumeData!$G1654&lt;sweepCutoff,VolumeData!$H1654&lt;malfCutoff),"",IF(SEDData!P1654&lt;regCutoff*100,(int+SED*(SEDData!P1654/100))*VolumeData!S1654,int+SED*regCutoff*VolumeData!S1654))</f>
        <v/>
      </c>
      <c r="Q1654" s="41" t="str">
        <f>IF(OR(ISBLANK(SEDData!Q1654),SEDData!Q1654&lt;pulpCutoff*100,VolumeData!$G1654&lt;sweepCutoff,VolumeData!$H1654&lt;malfCutoff),"",IF(SEDData!Q1654&lt;regCutoff*100,(int+SED*(SEDData!Q1654/100))*VolumeData!T1654,int+SED*regCutoff*VolumeData!T1654))</f>
        <v/>
      </c>
      <c r="R1654" s="41" t="str">
        <f>IF(OR(ISBLANK(SEDData!R1654),SEDData!R1654&lt;pulpCutoff*100,VolumeData!$G1654&lt;sweepCutoff,VolumeData!$H1654&lt;malfCutoff),"",IF(SEDData!R1654&lt;regCutoff*100,(int+SED*(SEDData!R1654/100))*VolumeData!U1654,int+SED*regCutoff*VolumeData!U1654))</f>
        <v/>
      </c>
      <c r="S1654" s="41" t="str">
        <f>IF(OR(ISBLANK(SEDData!S1654),SEDData!S1654&lt;pulpCutoff*100,VolumeData!$G1654&lt;sweepCutoff,VolumeData!$H1654&lt;malfCutoff),"",IF(SEDData!S1654&lt;regCutoff*100,(int+SED*(SEDData!S1654/100))*VolumeData!V1654,int+SED*regCutoff*VolumeData!V1654))</f>
        <v/>
      </c>
      <c r="T1654" s="34">
        <f t="shared" si="103"/>
        <v>161.33063280362597</v>
      </c>
    </row>
    <row r="1655" spans="1:20">
      <c r="A1655" s="1">
        <v>50</v>
      </c>
      <c r="B1655" s="1">
        <v>45</v>
      </c>
      <c r="C1655" s="1">
        <v>28.6</v>
      </c>
      <c r="D1655" s="4">
        <f t="shared" si="100"/>
        <v>31.113940000000003</v>
      </c>
      <c r="E1655" s="3">
        <f t="shared" si="102"/>
        <v>30.647130360769175</v>
      </c>
      <c r="F1655" s="43">
        <f t="shared" si="101"/>
        <v>0.88531669532260093</v>
      </c>
      <c r="G1655" s="41">
        <f>IF(OR(ISBLANK(SEDData!G1655),SEDData!G1655&lt;pulpCutoff*100,VolumeData!$G1655&lt;sweepCutoff,VolumeData!$H1655&lt;malfCutoff),"",IF(SEDData!G1655&lt;regCutoff*100,(int+SED*(SEDData!G1655/100))*VolumeData!J1655,int+SED*regCutoff*VolumeData!J1655))</f>
        <v>61.839846632986763</v>
      </c>
      <c r="H1655" s="41">
        <f>IF(OR(ISBLANK(SEDData!H1655),SEDData!H1655&lt;pulpCutoff*100,VolumeData!$G1655&lt;sweepCutoff,VolumeData!$H1655&lt;malfCutoff),"",IF(SEDData!H1655&lt;regCutoff*100,(int+SED*(SEDData!H1655/100))*VolumeData!K1655,int+SED*regCutoff*VolumeData!K1655))</f>
        <v>43.542819542772264</v>
      </c>
      <c r="I1655" s="41">
        <f>IF(OR(ISBLANK(SEDData!I1655),SEDData!I1655&lt;pulpCutoff*100,VolumeData!$G1655&lt;sweepCutoff,VolumeData!$H1655&lt;malfCutoff),"",IF(SEDData!I1655&lt;regCutoff*100,(int+SED*(SEDData!I1655/100))*VolumeData!L1655,int+SED*regCutoff*VolumeData!L1655))</f>
        <v>32.053077319894754</v>
      </c>
      <c r="J1655" s="41">
        <f>IF(OR(ISBLANK(SEDData!J1655),SEDData!J1655&lt;pulpCutoff*100,VolumeData!$G1655&lt;sweepCutoff,VolumeData!$H1655&lt;malfCutoff),"",IF(SEDData!J1655&lt;regCutoff*100,(int+SED*(SEDData!J1655/100))*VolumeData!M1655,int+SED*regCutoff*VolumeData!M1655))</f>
        <v>23.894889307972207</v>
      </c>
      <c r="K1655" s="41" t="str">
        <f>IF(OR(ISBLANK(SEDData!K1655),SEDData!K1655&lt;pulpCutoff*100,VolumeData!$G1655&lt;sweepCutoff,VolumeData!$H1655&lt;malfCutoff),"",IF(SEDData!K1655&lt;regCutoff*100,(int+SED*(SEDData!K1655/100))*VolumeData!N1655,int+SED*regCutoff*VolumeData!N1655))</f>
        <v/>
      </c>
      <c r="L1655" s="41" t="str">
        <f>IF(OR(ISBLANK(SEDData!L1655),SEDData!L1655&lt;pulpCutoff*100,VolumeData!$G1655&lt;sweepCutoff,VolumeData!$H1655&lt;malfCutoff),"",IF(SEDData!L1655&lt;regCutoff*100,(int+SED*(SEDData!L1655/100))*VolumeData!O1655,int+SED*regCutoff*VolumeData!O1655))</f>
        <v/>
      </c>
      <c r="M1655" s="41" t="str">
        <f>IF(OR(ISBLANK(SEDData!M1655),SEDData!M1655&lt;pulpCutoff*100,VolumeData!$G1655&lt;sweepCutoff,VolumeData!$H1655&lt;malfCutoff),"",IF(SEDData!M1655&lt;regCutoff*100,(int+SED*(SEDData!M1655/100))*VolumeData!P1655,int+SED*regCutoff*VolumeData!P1655))</f>
        <v/>
      </c>
      <c r="N1655" s="41" t="str">
        <f>IF(OR(ISBLANK(SEDData!N1655),SEDData!N1655&lt;pulpCutoff*100,VolumeData!$G1655&lt;sweepCutoff,VolumeData!$H1655&lt;malfCutoff),"",IF(SEDData!N1655&lt;regCutoff*100,(int+SED*(SEDData!N1655/100))*VolumeData!Q1655,int+SED*regCutoff*VolumeData!Q1655))</f>
        <v/>
      </c>
      <c r="O1655" s="41" t="str">
        <f>IF(OR(ISBLANK(SEDData!O1655),SEDData!O1655&lt;pulpCutoff*100,VolumeData!$G1655&lt;sweepCutoff,VolumeData!$H1655&lt;malfCutoff),"",IF(SEDData!O1655&lt;regCutoff*100,(int+SED*(SEDData!O1655/100))*VolumeData!R1655,int+SED*regCutoff*VolumeData!R1655))</f>
        <v/>
      </c>
      <c r="P1655" s="41" t="str">
        <f>IF(OR(ISBLANK(SEDData!P1655),SEDData!P1655&lt;pulpCutoff*100,VolumeData!$G1655&lt;sweepCutoff,VolumeData!$H1655&lt;malfCutoff),"",IF(SEDData!P1655&lt;regCutoff*100,(int+SED*(SEDData!P1655/100))*VolumeData!S1655,int+SED*regCutoff*VolumeData!S1655))</f>
        <v/>
      </c>
      <c r="Q1655" s="41" t="str">
        <f>IF(OR(ISBLANK(SEDData!Q1655),SEDData!Q1655&lt;pulpCutoff*100,VolumeData!$G1655&lt;sweepCutoff,VolumeData!$H1655&lt;malfCutoff),"",IF(SEDData!Q1655&lt;regCutoff*100,(int+SED*(SEDData!Q1655/100))*VolumeData!T1655,int+SED*regCutoff*VolumeData!T1655))</f>
        <v/>
      </c>
      <c r="R1655" s="41" t="str">
        <f>IF(OR(ISBLANK(SEDData!R1655),SEDData!R1655&lt;pulpCutoff*100,VolumeData!$G1655&lt;sweepCutoff,VolumeData!$H1655&lt;malfCutoff),"",IF(SEDData!R1655&lt;regCutoff*100,(int+SED*(SEDData!R1655/100))*VolumeData!U1655,int+SED*regCutoff*VolumeData!U1655))</f>
        <v/>
      </c>
      <c r="S1655" s="41" t="str">
        <f>IF(OR(ISBLANK(SEDData!S1655),SEDData!S1655&lt;pulpCutoff*100,VolumeData!$G1655&lt;sweepCutoff,VolumeData!$H1655&lt;malfCutoff),"",IF(SEDData!S1655&lt;regCutoff*100,(int+SED*(SEDData!S1655/100))*VolumeData!V1655,int+SED*regCutoff*VolumeData!V1655))</f>
        <v/>
      </c>
      <c r="T1655" s="34">
        <f t="shared" si="103"/>
        <v>161.33063280362597</v>
      </c>
    </row>
    <row r="1656" spans="1:20">
      <c r="A1656" s="1">
        <v>27</v>
      </c>
      <c r="B1656" s="1">
        <v>72</v>
      </c>
      <c r="C1656" s="1">
        <v>28.6</v>
      </c>
      <c r="D1656" s="4">
        <f t="shared" si="100"/>
        <v>31.113940000000003</v>
      </c>
      <c r="E1656" s="3">
        <f t="shared" si="102"/>
        <v>30.647130360769175</v>
      </c>
      <c r="F1656" s="43">
        <f t="shared" si="101"/>
        <v>0.88531669532260093</v>
      </c>
      <c r="G1656" s="41">
        <f>IF(OR(ISBLANK(SEDData!G1656),SEDData!G1656&lt;pulpCutoff*100,VolumeData!$G1656&lt;sweepCutoff,VolumeData!$H1656&lt;malfCutoff),"",IF(SEDData!G1656&lt;regCutoff*100,(int+SED*(SEDData!G1656/100))*VolumeData!J1656,int+SED*regCutoff*VolumeData!J1656))</f>
        <v>61.839846632986763</v>
      </c>
      <c r="H1656" s="41">
        <f>IF(OR(ISBLANK(SEDData!H1656),SEDData!H1656&lt;pulpCutoff*100,VolumeData!$G1656&lt;sweepCutoff,VolumeData!$H1656&lt;malfCutoff),"",IF(SEDData!H1656&lt;regCutoff*100,(int+SED*(SEDData!H1656/100))*VolumeData!K1656,int+SED*regCutoff*VolumeData!K1656))</f>
        <v>43.542819542772264</v>
      </c>
      <c r="I1656" s="41">
        <f>IF(OR(ISBLANK(SEDData!I1656),SEDData!I1656&lt;pulpCutoff*100,VolumeData!$G1656&lt;sweepCutoff,VolumeData!$H1656&lt;malfCutoff),"",IF(SEDData!I1656&lt;regCutoff*100,(int+SED*(SEDData!I1656/100))*VolumeData!L1656,int+SED*regCutoff*VolumeData!L1656))</f>
        <v>32.053077319894754</v>
      </c>
      <c r="J1656" s="41">
        <f>IF(OR(ISBLANK(SEDData!J1656),SEDData!J1656&lt;pulpCutoff*100,VolumeData!$G1656&lt;sweepCutoff,VolumeData!$H1656&lt;malfCutoff),"",IF(SEDData!J1656&lt;regCutoff*100,(int+SED*(SEDData!J1656/100))*VolumeData!M1656,int+SED*regCutoff*VolumeData!M1656))</f>
        <v>23.894889307972207</v>
      </c>
      <c r="K1656" s="41" t="str">
        <f>IF(OR(ISBLANK(SEDData!K1656),SEDData!K1656&lt;pulpCutoff*100,VolumeData!$G1656&lt;sweepCutoff,VolumeData!$H1656&lt;malfCutoff),"",IF(SEDData!K1656&lt;regCutoff*100,(int+SED*(SEDData!K1656/100))*VolumeData!N1656,int+SED*regCutoff*VolumeData!N1656))</f>
        <v/>
      </c>
      <c r="L1656" s="41" t="str">
        <f>IF(OR(ISBLANK(SEDData!L1656),SEDData!L1656&lt;pulpCutoff*100,VolumeData!$G1656&lt;sweepCutoff,VolumeData!$H1656&lt;malfCutoff),"",IF(SEDData!L1656&lt;regCutoff*100,(int+SED*(SEDData!L1656/100))*VolumeData!O1656,int+SED*regCutoff*VolumeData!O1656))</f>
        <v/>
      </c>
      <c r="M1656" s="41" t="str">
        <f>IF(OR(ISBLANK(SEDData!M1656),SEDData!M1656&lt;pulpCutoff*100,VolumeData!$G1656&lt;sweepCutoff,VolumeData!$H1656&lt;malfCutoff),"",IF(SEDData!M1656&lt;regCutoff*100,(int+SED*(SEDData!M1656/100))*VolumeData!P1656,int+SED*regCutoff*VolumeData!P1656))</f>
        <v/>
      </c>
      <c r="N1656" s="41" t="str">
        <f>IF(OR(ISBLANK(SEDData!N1656),SEDData!N1656&lt;pulpCutoff*100,VolumeData!$G1656&lt;sweepCutoff,VolumeData!$H1656&lt;malfCutoff),"",IF(SEDData!N1656&lt;regCutoff*100,(int+SED*(SEDData!N1656/100))*VolumeData!Q1656,int+SED*regCutoff*VolumeData!Q1656))</f>
        <v/>
      </c>
      <c r="O1656" s="41" t="str">
        <f>IF(OR(ISBLANK(SEDData!O1656),SEDData!O1656&lt;pulpCutoff*100,VolumeData!$G1656&lt;sweepCutoff,VolumeData!$H1656&lt;malfCutoff),"",IF(SEDData!O1656&lt;regCutoff*100,(int+SED*(SEDData!O1656/100))*VolumeData!R1656,int+SED*regCutoff*VolumeData!R1656))</f>
        <v/>
      </c>
      <c r="P1656" s="41" t="str">
        <f>IF(OR(ISBLANK(SEDData!P1656),SEDData!P1656&lt;pulpCutoff*100,VolumeData!$G1656&lt;sweepCutoff,VolumeData!$H1656&lt;malfCutoff),"",IF(SEDData!P1656&lt;regCutoff*100,(int+SED*(SEDData!P1656/100))*VolumeData!S1656,int+SED*regCutoff*VolumeData!S1656))</f>
        <v/>
      </c>
      <c r="Q1656" s="41" t="str">
        <f>IF(OR(ISBLANK(SEDData!Q1656),SEDData!Q1656&lt;pulpCutoff*100,VolumeData!$G1656&lt;sweepCutoff,VolumeData!$H1656&lt;malfCutoff),"",IF(SEDData!Q1656&lt;regCutoff*100,(int+SED*(SEDData!Q1656/100))*VolumeData!T1656,int+SED*regCutoff*VolumeData!T1656))</f>
        <v/>
      </c>
      <c r="R1656" s="41" t="str">
        <f>IF(OR(ISBLANK(SEDData!R1656),SEDData!R1656&lt;pulpCutoff*100,VolumeData!$G1656&lt;sweepCutoff,VolumeData!$H1656&lt;malfCutoff),"",IF(SEDData!R1656&lt;regCutoff*100,(int+SED*(SEDData!R1656/100))*VolumeData!U1656,int+SED*regCutoff*VolumeData!U1656))</f>
        <v/>
      </c>
      <c r="S1656" s="41" t="str">
        <f>IF(OR(ISBLANK(SEDData!S1656),SEDData!S1656&lt;pulpCutoff*100,VolumeData!$G1656&lt;sweepCutoff,VolumeData!$H1656&lt;malfCutoff),"",IF(SEDData!S1656&lt;regCutoff*100,(int+SED*(SEDData!S1656/100))*VolumeData!V1656,int+SED*regCutoff*VolumeData!V1656))</f>
        <v/>
      </c>
      <c r="T1656" s="34">
        <f t="shared" si="103"/>
        <v>161.33063280362597</v>
      </c>
    </row>
    <row r="1657" spans="1:20">
      <c r="A1657" s="1">
        <v>33</v>
      </c>
      <c r="B1657" s="1">
        <v>73</v>
      </c>
      <c r="C1657" s="1">
        <v>28.6</v>
      </c>
      <c r="D1657" s="4">
        <f t="shared" si="100"/>
        <v>31.113940000000003</v>
      </c>
      <c r="E1657" s="3">
        <f t="shared" si="102"/>
        <v>30.647130360769175</v>
      </c>
      <c r="F1657" s="43">
        <f t="shared" si="101"/>
        <v>0.88531669532260093</v>
      </c>
      <c r="G1657" s="41">
        <f>IF(OR(ISBLANK(SEDData!G1657),SEDData!G1657&lt;pulpCutoff*100,VolumeData!$G1657&lt;sweepCutoff,VolumeData!$H1657&lt;malfCutoff),"",IF(SEDData!G1657&lt;regCutoff*100,(int+SED*(SEDData!G1657/100))*VolumeData!J1657,int+SED*regCutoff*VolumeData!J1657))</f>
        <v>61.839846632986763</v>
      </c>
      <c r="H1657" s="41">
        <f>IF(OR(ISBLANK(SEDData!H1657),SEDData!H1657&lt;pulpCutoff*100,VolumeData!$G1657&lt;sweepCutoff,VolumeData!$H1657&lt;malfCutoff),"",IF(SEDData!H1657&lt;regCutoff*100,(int+SED*(SEDData!H1657/100))*VolumeData!K1657,int+SED*regCutoff*VolumeData!K1657))</f>
        <v>43.542819542772264</v>
      </c>
      <c r="I1657" s="41">
        <f>IF(OR(ISBLANK(SEDData!I1657),SEDData!I1657&lt;pulpCutoff*100,VolumeData!$G1657&lt;sweepCutoff,VolumeData!$H1657&lt;malfCutoff),"",IF(SEDData!I1657&lt;regCutoff*100,(int+SED*(SEDData!I1657/100))*VolumeData!L1657,int+SED*regCutoff*VolumeData!L1657))</f>
        <v>32.053077319894754</v>
      </c>
      <c r="J1657" s="41">
        <f>IF(OR(ISBLANK(SEDData!J1657),SEDData!J1657&lt;pulpCutoff*100,VolumeData!$G1657&lt;sweepCutoff,VolumeData!$H1657&lt;malfCutoff),"",IF(SEDData!J1657&lt;regCutoff*100,(int+SED*(SEDData!J1657/100))*VolumeData!M1657,int+SED*regCutoff*VolumeData!M1657))</f>
        <v>23.894889307972207</v>
      </c>
      <c r="K1657" s="41" t="str">
        <f>IF(OR(ISBLANK(SEDData!K1657),SEDData!K1657&lt;pulpCutoff*100,VolumeData!$G1657&lt;sweepCutoff,VolumeData!$H1657&lt;malfCutoff),"",IF(SEDData!K1657&lt;regCutoff*100,(int+SED*(SEDData!K1657/100))*VolumeData!N1657,int+SED*regCutoff*VolumeData!N1657))</f>
        <v/>
      </c>
      <c r="L1657" s="41" t="str">
        <f>IF(OR(ISBLANK(SEDData!L1657),SEDData!L1657&lt;pulpCutoff*100,VolumeData!$G1657&lt;sweepCutoff,VolumeData!$H1657&lt;malfCutoff),"",IF(SEDData!L1657&lt;regCutoff*100,(int+SED*(SEDData!L1657/100))*VolumeData!O1657,int+SED*regCutoff*VolumeData!O1657))</f>
        <v/>
      </c>
      <c r="M1657" s="41" t="str">
        <f>IF(OR(ISBLANK(SEDData!M1657),SEDData!M1657&lt;pulpCutoff*100,VolumeData!$G1657&lt;sweepCutoff,VolumeData!$H1657&lt;malfCutoff),"",IF(SEDData!M1657&lt;regCutoff*100,(int+SED*(SEDData!M1657/100))*VolumeData!P1657,int+SED*regCutoff*VolumeData!P1657))</f>
        <v/>
      </c>
      <c r="N1657" s="41" t="str">
        <f>IF(OR(ISBLANK(SEDData!N1657),SEDData!N1657&lt;pulpCutoff*100,VolumeData!$G1657&lt;sweepCutoff,VolumeData!$H1657&lt;malfCutoff),"",IF(SEDData!N1657&lt;regCutoff*100,(int+SED*(SEDData!N1657/100))*VolumeData!Q1657,int+SED*regCutoff*VolumeData!Q1657))</f>
        <v/>
      </c>
      <c r="O1657" s="41" t="str">
        <f>IF(OR(ISBLANK(SEDData!O1657),SEDData!O1657&lt;pulpCutoff*100,VolumeData!$G1657&lt;sweepCutoff,VolumeData!$H1657&lt;malfCutoff),"",IF(SEDData!O1657&lt;regCutoff*100,(int+SED*(SEDData!O1657/100))*VolumeData!R1657,int+SED*regCutoff*VolumeData!R1657))</f>
        <v/>
      </c>
      <c r="P1657" s="41" t="str">
        <f>IF(OR(ISBLANK(SEDData!P1657),SEDData!P1657&lt;pulpCutoff*100,VolumeData!$G1657&lt;sweepCutoff,VolumeData!$H1657&lt;malfCutoff),"",IF(SEDData!P1657&lt;regCutoff*100,(int+SED*(SEDData!P1657/100))*VolumeData!S1657,int+SED*regCutoff*VolumeData!S1657))</f>
        <v/>
      </c>
      <c r="Q1657" s="41" t="str">
        <f>IF(OR(ISBLANK(SEDData!Q1657),SEDData!Q1657&lt;pulpCutoff*100,VolumeData!$G1657&lt;sweepCutoff,VolumeData!$H1657&lt;malfCutoff),"",IF(SEDData!Q1657&lt;regCutoff*100,(int+SED*(SEDData!Q1657/100))*VolumeData!T1657,int+SED*regCutoff*VolumeData!T1657))</f>
        <v/>
      </c>
      <c r="R1657" s="41" t="str">
        <f>IF(OR(ISBLANK(SEDData!R1657),SEDData!R1657&lt;pulpCutoff*100,VolumeData!$G1657&lt;sweepCutoff,VolumeData!$H1657&lt;malfCutoff),"",IF(SEDData!R1657&lt;regCutoff*100,(int+SED*(SEDData!R1657/100))*VolumeData!U1657,int+SED*regCutoff*VolumeData!U1657))</f>
        <v/>
      </c>
      <c r="S1657" s="41" t="str">
        <f>IF(OR(ISBLANK(SEDData!S1657),SEDData!S1657&lt;pulpCutoff*100,VolumeData!$G1657&lt;sweepCutoff,VolumeData!$H1657&lt;malfCutoff),"",IF(SEDData!S1657&lt;regCutoff*100,(int+SED*(SEDData!S1657/100))*VolumeData!V1657,int+SED*regCutoff*VolumeData!V1657))</f>
        <v/>
      </c>
      <c r="T1657" s="34">
        <f t="shared" si="103"/>
        <v>161.33063280362597</v>
      </c>
    </row>
    <row r="1658" spans="1:20">
      <c r="A1658" s="1">
        <v>70</v>
      </c>
      <c r="B1658" s="1">
        <v>83</v>
      </c>
      <c r="C1658" s="1">
        <v>28.6</v>
      </c>
      <c r="D1658" s="4">
        <f t="shared" si="100"/>
        <v>31.113940000000003</v>
      </c>
      <c r="E1658" s="3">
        <f t="shared" si="102"/>
        <v>30.647130360769175</v>
      </c>
      <c r="F1658" s="43">
        <f t="shared" si="101"/>
        <v>0.88531669532260093</v>
      </c>
      <c r="G1658" s="41">
        <f>IF(OR(ISBLANK(SEDData!G1658),SEDData!G1658&lt;pulpCutoff*100,VolumeData!$G1658&lt;sweepCutoff,VolumeData!$H1658&lt;malfCutoff),"",IF(SEDData!G1658&lt;regCutoff*100,(int+SED*(SEDData!G1658/100))*VolumeData!J1658,int+SED*regCutoff*VolumeData!J1658))</f>
        <v>61.839846632986763</v>
      </c>
      <c r="H1658" s="41">
        <f>IF(OR(ISBLANK(SEDData!H1658),SEDData!H1658&lt;pulpCutoff*100,VolumeData!$G1658&lt;sweepCutoff,VolumeData!$H1658&lt;malfCutoff),"",IF(SEDData!H1658&lt;regCutoff*100,(int+SED*(SEDData!H1658/100))*VolumeData!K1658,int+SED*regCutoff*VolumeData!K1658))</f>
        <v>43.542819542772264</v>
      </c>
      <c r="I1658" s="41">
        <f>IF(OR(ISBLANK(SEDData!I1658),SEDData!I1658&lt;pulpCutoff*100,VolumeData!$G1658&lt;sweepCutoff,VolumeData!$H1658&lt;malfCutoff),"",IF(SEDData!I1658&lt;regCutoff*100,(int+SED*(SEDData!I1658/100))*VolumeData!L1658,int+SED*regCutoff*VolumeData!L1658))</f>
        <v>32.053077319894754</v>
      </c>
      <c r="J1658" s="41">
        <f>IF(OR(ISBLANK(SEDData!J1658),SEDData!J1658&lt;pulpCutoff*100,VolumeData!$G1658&lt;sweepCutoff,VolumeData!$H1658&lt;malfCutoff),"",IF(SEDData!J1658&lt;regCutoff*100,(int+SED*(SEDData!J1658/100))*VolumeData!M1658,int+SED*regCutoff*VolumeData!M1658))</f>
        <v>23.894889307972207</v>
      </c>
      <c r="K1658" s="41" t="str">
        <f>IF(OR(ISBLANK(SEDData!K1658),SEDData!K1658&lt;pulpCutoff*100,VolumeData!$G1658&lt;sweepCutoff,VolumeData!$H1658&lt;malfCutoff),"",IF(SEDData!K1658&lt;regCutoff*100,(int+SED*(SEDData!K1658/100))*VolumeData!N1658,int+SED*regCutoff*VolumeData!N1658))</f>
        <v/>
      </c>
      <c r="L1658" s="41" t="str">
        <f>IF(OR(ISBLANK(SEDData!L1658),SEDData!L1658&lt;pulpCutoff*100,VolumeData!$G1658&lt;sweepCutoff,VolumeData!$H1658&lt;malfCutoff),"",IF(SEDData!L1658&lt;regCutoff*100,(int+SED*(SEDData!L1658/100))*VolumeData!O1658,int+SED*regCutoff*VolumeData!O1658))</f>
        <v/>
      </c>
      <c r="M1658" s="41" t="str">
        <f>IF(OR(ISBLANK(SEDData!M1658),SEDData!M1658&lt;pulpCutoff*100,VolumeData!$G1658&lt;sweepCutoff,VolumeData!$H1658&lt;malfCutoff),"",IF(SEDData!M1658&lt;regCutoff*100,(int+SED*(SEDData!M1658/100))*VolumeData!P1658,int+SED*regCutoff*VolumeData!P1658))</f>
        <v/>
      </c>
      <c r="N1658" s="41" t="str">
        <f>IF(OR(ISBLANK(SEDData!N1658),SEDData!N1658&lt;pulpCutoff*100,VolumeData!$G1658&lt;sweepCutoff,VolumeData!$H1658&lt;malfCutoff),"",IF(SEDData!N1658&lt;regCutoff*100,(int+SED*(SEDData!N1658/100))*VolumeData!Q1658,int+SED*regCutoff*VolumeData!Q1658))</f>
        <v/>
      </c>
      <c r="O1658" s="41" t="str">
        <f>IF(OR(ISBLANK(SEDData!O1658),SEDData!O1658&lt;pulpCutoff*100,VolumeData!$G1658&lt;sweepCutoff,VolumeData!$H1658&lt;malfCutoff),"",IF(SEDData!O1658&lt;regCutoff*100,(int+SED*(SEDData!O1658/100))*VolumeData!R1658,int+SED*regCutoff*VolumeData!R1658))</f>
        <v/>
      </c>
      <c r="P1658" s="41" t="str">
        <f>IF(OR(ISBLANK(SEDData!P1658),SEDData!P1658&lt;pulpCutoff*100,VolumeData!$G1658&lt;sweepCutoff,VolumeData!$H1658&lt;malfCutoff),"",IF(SEDData!P1658&lt;regCutoff*100,(int+SED*(SEDData!P1658/100))*VolumeData!S1658,int+SED*regCutoff*VolumeData!S1658))</f>
        <v/>
      </c>
      <c r="Q1658" s="41" t="str">
        <f>IF(OR(ISBLANK(SEDData!Q1658),SEDData!Q1658&lt;pulpCutoff*100,VolumeData!$G1658&lt;sweepCutoff,VolumeData!$H1658&lt;malfCutoff),"",IF(SEDData!Q1658&lt;regCutoff*100,(int+SED*(SEDData!Q1658/100))*VolumeData!T1658,int+SED*regCutoff*VolumeData!T1658))</f>
        <v/>
      </c>
      <c r="R1658" s="41" t="str">
        <f>IF(OR(ISBLANK(SEDData!R1658),SEDData!R1658&lt;pulpCutoff*100,VolumeData!$G1658&lt;sweepCutoff,VolumeData!$H1658&lt;malfCutoff),"",IF(SEDData!R1658&lt;regCutoff*100,(int+SED*(SEDData!R1658/100))*VolumeData!U1658,int+SED*regCutoff*VolumeData!U1658))</f>
        <v/>
      </c>
      <c r="S1658" s="41" t="str">
        <f>IF(OR(ISBLANK(SEDData!S1658),SEDData!S1658&lt;pulpCutoff*100,VolumeData!$G1658&lt;sweepCutoff,VolumeData!$H1658&lt;malfCutoff),"",IF(SEDData!S1658&lt;regCutoff*100,(int+SED*(SEDData!S1658/100))*VolumeData!V1658,int+SED*regCutoff*VolumeData!V1658))</f>
        <v/>
      </c>
      <c r="T1658" s="34">
        <f t="shared" si="103"/>
        <v>161.33063280362597</v>
      </c>
    </row>
    <row r="1659" spans="1:20">
      <c r="A1659" s="1">
        <v>70</v>
      </c>
      <c r="B1659" s="1">
        <v>79</v>
      </c>
      <c r="C1659" s="1">
        <v>28.6</v>
      </c>
      <c r="D1659" s="4">
        <f t="shared" si="100"/>
        <v>31.113940000000003</v>
      </c>
      <c r="E1659" s="3">
        <f t="shared" si="102"/>
        <v>30.647130360769175</v>
      </c>
      <c r="F1659" s="43">
        <f t="shared" si="101"/>
        <v>0.88531669532260093</v>
      </c>
      <c r="G1659" s="41">
        <f>IF(OR(ISBLANK(SEDData!G1659),SEDData!G1659&lt;pulpCutoff*100,VolumeData!$G1659&lt;sweepCutoff,VolumeData!$H1659&lt;malfCutoff),"",IF(SEDData!G1659&lt;regCutoff*100,(int+SED*(SEDData!G1659/100))*VolumeData!J1659,int+SED*regCutoff*VolumeData!J1659))</f>
        <v>61.839846632986763</v>
      </c>
      <c r="H1659" s="41">
        <f>IF(OR(ISBLANK(SEDData!H1659),SEDData!H1659&lt;pulpCutoff*100,VolumeData!$G1659&lt;sweepCutoff,VolumeData!$H1659&lt;malfCutoff),"",IF(SEDData!H1659&lt;regCutoff*100,(int+SED*(SEDData!H1659/100))*VolumeData!K1659,int+SED*regCutoff*VolumeData!K1659))</f>
        <v>43.542819542772264</v>
      </c>
      <c r="I1659" s="41">
        <f>IF(OR(ISBLANK(SEDData!I1659),SEDData!I1659&lt;pulpCutoff*100,VolumeData!$G1659&lt;sweepCutoff,VolumeData!$H1659&lt;malfCutoff),"",IF(SEDData!I1659&lt;regCutoff*100,(int+SED*(SEDData!I1659/100))*VolumeData!L1659,int+SED*regCutoff*VolumeData!L1659))</f>
        <v>32.053077319894754</v>
      </c>
      <c r="J1659" s="41">
        <f>IF(OR(ISBLANK(SEDData!J1659),SEDData!J1659&lt;pulpCutoff*100,VolumeData!$G1659&lt;sweepCutoff,VolumeData!$H1659&lt;malfCutoff),"",IF(SEDData!J1659&lt;regCutoff*100,(int+SED*(SEDData!J1659/100))*VolumeData!M1659,int+SED*regCutoff*VolumeData!M1659))</f>
        <v>23.894889307972207</v>
      </c>
      <c r="K1659" s="41" t="str">
        <f>IF(OR(ISBLANK(SEDData!K1659),SEDData!K1659&lt;pulpCutoff*100,VolumeData!$G1659&lt;sweepCutoff,VolumeData!$H1659&lt;malfCutoff),"",IF(SEDData!K1659&lt;regCutoff*100,(int+SED*(SEDData!K1659/100))*VolumeData!N1659,int+SED*regCutoff*VolumeData!N1659))</f>
        <v/>
      </c>
      <c r="L1659" s="41" t="str">
        <f>IF(OR(ISBLANK(SEDData!L1659),SEDData!L1659&lt;pulpCutoff*100,VolumeData!$G1659&lt;sweepCutoff,VolumeData!$H1659&lt;malfCutoff),"",IF(SEDData!L1659&lt;regCutoff*100,(int+SED*(SEDData!L1659/100))*VolumeData!O1659,int+SED*regCutoff*VolumeData!O1659))</f>
        <v/>
      </c>
      <c r="M1659" s="41" t="str">
        <f>IF(OR(ISBLANK(SEDData!M1659),SEDData!M1659&lt;pulpCutoff*100,VolumeData!$G1659&lt;sweepCutoff,VolumeData!$H1659&lt;malfCutoff),"",IF(SEDData!M1659&lt;regCutoff*100,(int+SED*(SEDData!M1659/100))*VolumeData!P1659,int+SED*regCutoff*VolumeData!P1659))</f>
        <v/>
      </c>
      <c r="N1659" s="41" t="str">
        <f>IF(OR(ISBLANK(SEDData!N1659),SEDData!N1659&lt;pulpCutoff*100,VolumeData!$G1659&lt;sweepCutoff,VolumeData!$H1659&lt;malfCutoff),"",IF(SEDData!N1659&lt;regCutoff*100,(int+SED*(SEDData!N1659/100))*VolumeData!Q1659,int+SED*regCutoff*VolumeData!Q1659))</f>
        <v/>
      </c>
      <c r="O1659" s="41" t="str">
        <f>IF(OR(ISBLANK(SEDData!O1659),SEDData!O1659&lt;pulpCutoff*100,VolumeData!$G1659&lt;sweepCutoff,VolumeData!$H1659&lt;malfCutoff),"",IF(SEDData!O1659&lt;regCutoff*100,(int+SED*(SEDData!O1659/100))*VolumeData!R1659,int+SED*regCutoff*VolumeData!R1659))</f>
        <v/>
      </c>
      <c r="P1659" s="41" t="str">
        <f>IF(OR(ISBLANK(SEDData!P1659),SEDData!P1659&lt;pulpCutoff*100,VolumeData!$G1659&lt;sweepCutoff,VolumeData!$H1659&lt;malfCutoff),"",IF(SEDData!P1659&lt;regCutoff*100,(int+SED*(SEDData!P1659/100))*VolumeData!S1659,int+SED*regCutoff*VolumeData!S1659))</f>
        <v/>
      </c>
      <c r="Q1659" s="41" t="str">
        <f>IF(OR(ISBLANK(SEDData!Q1659),SEDData!Q1659&lt;pulpCutoff*100,VolumeData!$G1659&lt;sweepCutoff,VolumeData!$H1659&lt;malfCutoff),"",IF(SEDData!Q1659&lt;regCutoff*100,(int+SED*(SEDData!Q1659/100))*VolumeData!T1659,int+SED*regCutoff*VolumeData!T1659))</f>
        <v/>
      </c>
      <c r="R1659" s="41" t="str">
        <f>IF(OR(ISBLANK(SEDData!R1659),SEDData!R1659&lt;pulpCutoff*100,VolumeData!$G1659&lt;sweepCutoff,VolumeData!$H1659&lt;malfCutoff),"",IF(SEDData!R1659&lt;regCutoff*100,(int+SED*(SEDData!R1659/100))*VolumeData!U1659,int+SED*regCutoff*VolumeData!U1659))</f>
        <v/>
      </c>
      <c r="S1659" s="41" t="str">
        <f>IF(OR(ISBLANK(SEDData!S1659),SEDData!S1659&lt;pulpCutoff*100,VolumeData!$G1659&lt;sweepCutoff,VolumeData!$H1659&lt;malfCutoff),"",IF(SEDData!S1659&lt;regCutoff*100,(int+SED*(SEDData!S1659/100))*VolumeData!V1659,int+SED*regCutoff*VolumeData!V1659))</f>
        <v/>
      </c>
      <c r="T1659" s="34">
        <f t="shared" si="103"/>
        <v>161.33063280362597</v>
      </c>
    </row>
    <row r="1660" spans="1:20">
      <c r="A1660" s="1">
        <v>74</v>
      </c>
      <c r="B1660" s="1">
        <v>69</v>
      </c>
      <c r="C1660" s="1">
        <v>28.6</v>
      </c>
      <c r="D1660" s="4">
        <f t="shared" si="100"/>
        <v>31.113940000000003</v>
      </c>
      <c r="E1660" s="3">
        <f t="shared" si="102"/>
        <v>30.647130360769175</v>
      </c>
      <c r="F1660" s="43">
        <f t="shared" si="101"/>
        <v>0.88531669532260093</v>
      </c>
      <c r="G1660" s="41">
        <f>IF(OR(ISBLANK(SEDData!G1660),SEDData!G1660&lt;pulpCutoff*100,VolumeData!$G1660&lt;sweepCutoff,VolumeData!$H1660&lt;malfCutoff),"",IF(SEDData!G1660&lt;regCutoff*100,(int+SED*(SEDData!G1660/100))*VolumeData!J1660,int+SED*regCutoff*VolumeData!J1660))</f>
        <v>61.839846632986763</v>
      </c>
      <c r="H1660" s="41">
        <f>IF(OR(ISBLANK(SEDData!H1660),SEDData!H1660&lt;pulpCutoff*100,VolumeData!$G1660&lt;sweepCutoff,VolumeData!$H1660&lt;malfCutoff),"",IF(SEDData!H1660&lt;regCutoff*100,(int+SED*(SEDData!H1660/100))*VolumeData!K1660,int+SED*regCutoff*VolumeData!K1660))</f>
        <v>43.542819542772264</v>
      </c>
      <c r="I1660" s="41">
        <f>IF(OR(ISBLANK(SEDData!I1660),SEDData!I1660&lt;pulpCutoff*100,VolumeData!$G1660&lt;sweepCutoff,VolumeData!$H1660&lt;malfCutoff),"",IF(SEDData!I1660&lt;regCutoff*100,(int+SED*(SEDData!I1660/100))*VolumeData!L1660,int+SED*regCutoff*VolumeData!L1660))</f>
        <v>32.053077319894754</v>
      </c>
      <c r="J1660" s="41">
        <f>IF(OR(ISBLANK(SEDData!J1660),SEDData!J1660&lt;pulpCutoff*100,VolumeData!$G1660&lt;sweepCutoff,VolumeData!$H1660&lt;malfCutoff),"",IF(SEDData!J1660&lt;regCutoff*100,(int+SED*(SEDData!J1660/100))*VolumeData!M1660,int+SED*regCutoff*VolumeData!M1660))</f>
        <v>23.894889307972207</v>
      </c>
      <c r="K1660" s="41" t="str">
        <f>IF(OR(ISBLANK(SEDData!K1660),SEDData!K1660&lt;pulpCutoff*100,VolumeData!$G1660&lt;sweepCutoff,VolumeData!$H1660&lt;malfCutoff),"",IF(SEDData!K1660&lt;regCutoff*100,(int+SED*(SEDData!K1660/100))*VolumeData!N1660,int+SED*regCutoff*VolumeData!N1660))</f>
        <v/>
      </c>
      <c r="L1660" s="41" t="str">
        <f>IF(OR(ISBLANK(SEDData!L1660),SEDData!L1660&lt;pulpCutoff*100,VolumeData!$G1660&lt;sweepCutoff,VolumeData!$H1660&lt;malfCutoff),"",IF(SEDData!L1660&lt;regCutoff*100,(int+SED*(SEDData!L1660/100))*VolumeData!O1660,int+SED*regCutoff*VolumeData!O1660))</f>
        <v/>
      </c>
      <c r="M1660" s="41" t="str">
        <f>IF(OR(ISBLANK(SEDData!M1660),SEDData!M1660&lt;pulpCutoff*100,VolumeData!$G1660&lt;sweepCutoff,VolumeData!$H1660&lt;malfCutoff),"",IF(SEDData!M1660&lt;regCutoff*100,(int+SED*(SEDData!M1660/100))*VolumeData!P1660,int+SED*regCutoff*VolumeData!P1660))</f>
        <v/>
      </c>
      <c r="N1660" s="41" t="str">
        <f>IF(OR(ISBLANK(SEDData!N1660),SEDData!N1660&lt;pulpCutoff*100,VolumeData!$G1660&lt;sweepCutoff,VolumeData!$H1660&lt;malfCutoff),"",IF(SEDData!N1660&lt;regCutoff*100,(int+SED*(SEDData!N1660/100))*VolumeData!Q1660,int+SED*regCutoff*VolumeData!Q1660))</f>
        <v/>
      </c>
      <c r="O1660" s="41" t="str">
        <f>IF(OR(ISBLANK(SEDData!O1660),SEDData!O1660&lt;pulpCutoff*100,VolumeData!$G1660&lt;sweepCutoff,VolumeData!$H1660&lt;malfCutoff),"",IF(SEDData!O1660&lt;regCutoff*100,(int+SED*(SEDData!O1660/100))*VolumeData!R1660,int+SED*regCutoff*VolumeData!R1660))</f>
        <v/>
      </c>
      <c r="P1660" s="41" t="str">
        <f>IF(OR(ISBLANK(SEDData!P1660),SEDData!P1660&lt;pulpCutoff*100,VolumeData!$G1660&lt;sweepCutoff,VolumeData!$H1660&lt;malfCutoff),"",IF(SEDData!P1660&lt;regCutoff*100,(int+SED*(SEDData!P1660/100))*VolumeData!S1660,int+SED*regCutoff*VolumeData!S1660))</f>
        <v/>
      </c>
      <c r="Q1660" s="41" t="str">
        <f>IF(OR(ISBLANK(SEDData!Q1660),SEDData!Q1660&lt;pulpCutoff*100,VolumeData!$G1660&lt;sweepCutoff,VolumeData!$H1660&lt;malfCutoff),"",IF(SEDData!Q1660&lt;regCutoff*100,(int+SED*(SEDData!Q1660/100))*VolumeData!T1660,int+SED*regCutoff*VolumeData!T1660))</f>
        <v/>
      </c>
      <c r="R1660" s="41" t="str">
        <f>IF(OR(ISBLANK(SEDData!R1660),SEDData!R1660&lt;pulpCutoff*100,VolumeData!$G1660&lt;sweepCutoff,VolumeData!$H1660&lt;malfCutoff),"",IF(SEDData!R1660&lt;regCutoff*100,(int+SED*(SEDData!R1660/100))*VolumeData!U1660,int+SED*regCutoff*VolumeData!U1660))</f>
        <v/>
      </c>
      <c r="S1660" s="41" t="str">
        <f>IF(OR(ISBLANK(SEDData!S1660),SEDData!S1660&lt;pulpCutoff*100,VolumeData!$G1660&lt;sweepCutoff,VolumeData!$H1660&lt;malfCutoff),"",IF(SEDData!S1660&lt;regCutoff*100,(int+SED*(SEDData!S1660/100))*VolumeData!V1660,int+SED*regCutoff*VolumeData!V1660))</f>
        <v/>
      </c>
      <c r="T1660" s="34">
        <f t="shared" si="103"/>
        <v>161.33063280362597</v>
      </c>
    </row>
    <row r="1661" spans="1:20">
      <c r="A1661" s="1">
        <v>32</v>
      </c>
      <c r="B1661" s="1">
        <v>92</v>
      </c>
      <c r="C1661" s="1">
        <v>28.6</v>
      </c>
      <c r="D1661" s="4">
        <f t="shared" si="100"/>
        <v>31.113940000000003</v>
      </c>
      <c r="E1661" s="3">
        <f t="shared" si="102"/>
        <v>30.647130360769175</v>
      </c>
      <c r="F1661" s="43">
        <f t="shared" si="101"/>
        <v>0.88531669532260093</v>
      </c>
      <c r="G1661" s="41">
        <f>IF(OR(ISBLANK(SEDData!G1661),SEDData!G1661&lt;pulpCutoff*100,VolumeData!$G1661&lt;sweepCutoff,VolumeData!$H1661&lt;malfCutoff),"",IF(SEDData!G1661&lt;regCutoff*100,(int+SED*(SEDData!G1661/100))*VolumeData!J1661,int+SED*regCutoff*VolumeData!J1661))</f>
        <v>61.839846632986763</v>
      </c>
      <c r="H1661" s="41">
        <f>IF(OR(ISBLANK(SEDData!H1661),SEDData!H1661&lt;pulpCutoff*100,VolumeData!$G1661&lt;sweepCutoff,VolumeData!$H1661&lt;malfCutoff),"",IF(SEDData!H1661&lt;regCutoff*100,(int+SED*(SEDData!H1661/100))*VolumeData!K1661,int+SED*regCutoff*VolumeData!K1661))</f>
        <v>43.542819542772264</v>
      </c>
      <c r="I1661" s="41">
        <f>IF(OR(ISBLANK(SEDData!I1661),SEDData!I1661&lt;pulpCutoff*100,VolumeData!$G1661&lt;sweepCutoff,VolumeData!$H1661&lt;malfCutoff),"",IF(SEDData!I1661&lt;regCutoff*100,(int+SED*(SEDData!I1661/100))*VolumeData!L1661,int+SED*regCutoff*VolumeData!L1661))</f>
        <v>32.053077319894754</v>
      </c>
      <c r="J1661" s="41">
        <f>IF(OR(ISBLANK(SEDData!J1661),SEDData!J1661&lt;pulpCutoff*100,VolumeData!$G1661&lt;sweepCutoff,VolumeData!$H1661&lt;malfCutoff),"",IF(SEDData!J1661&lt;regCutoff*100,(int+SED*(SEDData!J1661/100))*VolumeData!M1661,int+SED*regCutoff*VolumeData!M1661))</f>
        <v>23.894889307972207</v>
      </c>
      <c r="K1661" s="41" t="str">
        <f>IF(OR(ISBLANK(SEDData!K1661),SEDData!K1661&lt;pulpCutoff*100,VolumeData!$G1661&lt;sweepCutoff,VolumeData!$H1661&lt;malfCutoff),"",IF(SEDData!K1661&lt;regCutoff*100,(int+SED*(SEDData!K1661/100))*VolumeData!N1661,int+SED*regCutoff*VolumeData!N1661))</f>
        <v/>
      </c>
      <c r="L1661" s="41" t="str">
        <f>IF(OR(ISBLANK(SEDData!L1661),SEDData!L1661&lt;pulpCutoff*100,VolumeData!$G1661&lt;sweepCutoff,VolumeData!$H1661&lt;malfCutoff),"",IF(SEDData!L1661&lt;regCutoff*100,(int+SED*(SEDData!L1661/100))*VolumeData!O1661,int+SED*regCutoff*VolumeData!O1661))</f>
        <v/>
      </c>
      <c r="M1661" s="41" t="str">
        <f>IF(OR(ISBLANK(SEDData!M1661),SEDData!M1661&lt;pulpCutoff*100,VolumeData!$G1661&lt;sweepCutoff,VolumeData!$H1661&lt;malfCutoff),"",IF(SEDData!M1661&lt;regCutoff*100,(int+SED*(SEDData!M1661/100))*VolumeData!P1661,int+SED*regCutoff*VolumeData!P1661))</f>
        <v/>
      </c>
      <c r="N1661" s="41" t="str">
        <f>IF(OR(ISBLANK(SEDData!N1661),SEDData!N1661&lt;pulpCutoff*100,VolumeData!$G1661&lt;sweepCutoff,VolumeData!$H1661&lt;malfCutoff),"",IF(SEDData!N1661&lt;regCutoff*100,(int+SED*(SEDData!N1661/100))*VolumeData!Q1661,int+SED*regCutoff*VolumeData!Q1661))</f>
        <v/>
      </c>
      <c r="O1661" s="41" t="str">
        <f>IF(OR(ISBLANK(SEDData!O1661),SEDData!O1661&lt;pulpCutoff*100,VolumeData!$G1661&lt;sweepCutoff,VolumeData!$H1661&lt;malfCutoff),"",IF(SEDData!O1661&lt;regCutoff*100,(int+SED*(SEDData!O1661/100))*VolumeData!R1661,int+SED*regCutoff*VolumeData!R1661))</f>
        <v/>
      </c>
      <c r="P1661" s="41" t="str">
        <f>IF(OR(ISBLANK(SEDData!P1661),SEDData!P1661&lt;pulpCutoff*100,VolumeData!$G1661&lt;sweepCutoff,VolumeData!$H1661&lt;malfCutoff),"",IF(SEDData!P1661&lt;regCutoff*100,(int+SED*(SEDData!P1661/100))*VolumeData!S1661,int+SED*regCutoff*VolumeData!S1661))</f>
        <v/>
      </c>
      <c r="Q1661" s="41" t="str">
        <f>IF(OR(ISBLANK(SEDData!Q1661),SEDData!Q1661&lt;pulpCutoff*100,VolumeData!$G1661&lt;sweepCutoff,VolumeData!$H1661&lt;malfCutoff),"",IF(SEDData!Q1661&lt;regCutoff*100,(int+SED*(SEDData!Q1661/100))*VolumeData!T1661,int+SED*regCutoff*VolumeData!T1661))</f>
        <v/>
      </c>
      <c r="R1661" s="41" t="str">
        <f>IF(OR(ISBLANK(SEDData!R1661),SEDData!R1661&lt;pulpCutoff*100,VolumeData!$G1661&lt;sweepCutoff,VolumeData!$H1661&lt;malfCutoff),"",IF(SEDData!R1661&lt;regCutoff*100,(int+SED*(SEDData!R1661/100))*VolumeData!U1661,int+SED*regCutoff*VolumeData!U1661))</f>
        <v/>
      </c>
      <c r="S1661" s="41" t="str">
        <f>IF(OR(ISBLANK(SEDData!S1661),SEDData!S1661&lt;pulpCutoff*100,VolumeData!$G1661&lt;sweepCutoff,VolumeData!$H1661&lt;malfCutoff),"",IF(SEDData!S1661&lt;regCutoff*100,(int+SED*(SEDData!S1661/100))*VolumeData!V1661,int+SED*regCutoff*VolumeData!V1661))</f>
        <v/>
      </c>
      <c r="T1661" s="34">
        <f t="shared" si="103"/>
        <v>161.33063280362597</v>
      </c>
    </row>
    <row r="1662" spans="1:20">
      <c r="A1662" s="1">
        <v>15</v>
      </c>
      <c r="B1662" s="1">
        <v>107</v>
      </c>
      <c r="C1662" s="1">
        <v>28.6</v>
      </c>
      <c r="D1662" s="4">
        <f t="shared" si="100"/>
        <v>31.113940000000003</v>
      </c>
      <c r="E1662" s="3">
        <f t="shared" si="102"/>
        <v>30.647130360769175</v>
      </c>
      <c r="F1662" s="43">
        <f t="shared" si="101"/>
        <v>0.88531669532260093</v>
      </c>
      <c r="G1662" s="41">
        <f>IF(OR(ISBLANK(SEDData!G1662),SEDData!G1662&lt;pulpCutoff*100,VolumeData!$G1662&lt;sweepCutoff,VolumeData!$H1662&lt;malfCutoff),"",IF(SEDData!G1662&lt;regCutoff*100,(int+SED*(SEDData!G1662/100))*VolumeData!J1662,int+SED*regCutoff*VolumeData!J1662))</f>
        <v>61.839846632986763</v>
      </c>
      <c r="H1662" s="41">
        <f>IF(OR(ISBLANK(SEDData!H1662),SEDData!H1662&lt;pulpCutoff*100,VolumeData!$G1662&lt;sweepCutoff,VolumeData!$H1662&lt;malfCutoff),"",IF(SEDData!H1662&lt;regCutoff*100,(int+SED*(SEDData!H1662/100))*VolumeData!K1662,int+SED*regCutoff*VolumeData!K1662))</f>
        <v>43.542819542772264</v>
      </c>
      <c r="I1662" s="41">
        <f>IF(OR(ISBLANK(SEDData!I1662),SEDData!I1662&lt;pulpCutoff*100,VolumeData!$G1662&lt;sweepCutoff,VolumeData!$H1662&lt;malfCutoff),"",IF(SEDData!I1662&lt;regCutoff*100,(int+SED*(SEDData!I1662/100))*VolumeData!L1662,int+SED*regCutoff*VolumeData!L1662))</f>
        <v>32.053077319894754</v>
      </c>
      <c r="J1662" s="41">
        <f>IF(OR(ISBLANK(SEDData!J1662),SEDData!J1662&lt;pulpCutoff*100,VolumeData!$G1662&lt;sweepCutoff,VolumeData!$H1662&lt;malfCutoff),"",IF(SEDData!J1662&lt;regCutoff*100,(int+SED*(SEDData!J1662/100))*VolumeData!M1662,int+SED*regCutoff*VolumeData!M1662))</f>
        <v>23.894889307972207</v>
      </c>
      <c r="K1662" s="41" t="str">
        <f>IF(OR(ISBLANK(SEDData!K1662),SEDData!K1662&lt;pulpCutoff*100,VolumeData!$G1662&lt;sweepCutoff,VolumeData!$H1662&lt;malfCutoff),"",IF(SEDData!K1662&lt;regCutoff*100,(int+SED*(SEDData!K1662/100))*VolumeData!N1662,int+SED*regCutoff*VolumeData!N1662))</f>
        <v/>
      </c>
      <c r="L1662" s="41" t="str">
        <f>IF(OR(ISBLANK(SEDData!L1662),SEDData!L1662&lt;pulpCutoff*100,VolumeData!$G1662&lt;sweepCutoff,VolumeData!$H1662&lt;malfCutoff),"",IF(SEDData!L1662&lt;regCutoff*100,(int+SED*(SEDData!L1662/100))*VolumeData!O1662,int+SED*regCutoff*VolumeData!O1662))</f>
        <v/>
      </c>
      <c r="M1662" s="41" t="str">
        <f>IF(OR(ISBLANK(SEDData!M1662),SEDData!M1662&lt;pulpCutoff*100,VolumeData!$G1662&lt;sweepCutoff,VolumeData!$H1662&lt;malfCutoff),"",IF(SEDData!M1662&lt;regCutoff*100,(int+SED*(SEDData!M1662/100))*VolumeData!P1662,int+SED*regCutoff*VolumeData!P1662))</f>
        <v/>
      </c>
      <c r="N1662" s="41" t="str">
        <f>IF(OR(ISBLANK(SEDData!N1662),SEDData!N1662&lt;pulpCutoff*100,VolumeData!$G1662&lt;sweepCutoff,VolumeData!$H1662&lt;malfCutoff),"",IF(SEDData!N1662&lt;regCutoff*100,(int+SED*(SEDData!N1662/100))*VolumeData!Q1662,int+SED*regCutoff*VolumeData!Q1662))</f>
        <v/>
      </c>
      <c r="O1662" s="41" t="str">
        <f>IF(OR(ISBLANK(SEDData!O1662),SEDData!O1662&lt;pulpCutoff*100,VolumeData!$G1662&lt;sweepCutoff,VolumeData!$H1662&lt;malfCutoff),"",IF(SEDData!O1662&lt;regCutoff*100,(int+SED*(SEDData!O1662/100))*VolumeData!R1662,int+SED*regCutoff*VolumeData!R1662))</f>
        <v/>
      </c>
      <c r="P1662" s="41" t="str">
        <f>IF(OR(ISBLANK(SEDData!P1662),SEDData!P1662&lt;pulpCutoff*100,VolumeData!$G1662&lt;sweepCutoff,VolumeData!$H1662&lt;malfCutoff),"",IF(SEDData!P1662&lt;regCutoff*100,(int+SED*(SEDData!P1662/100))*VolumeData!S1662,int+SED*regCutoff*VolumeData!S1662))</f>
        <v/>
      </c>
      <c r="Q1662" s="41" t="str">
        <f>IF(OR(ISBLANK(SEDData!Q1662),SEDData!Q1662&lt;pulpCutoff*100,VolumeData!$G1662&lt;sweepCutoff,VolumeData!$H1662&lt;malfCutoff),"",IF(SEDData!Q1662&lt;regCutoff*100,(int+SED*(SEDData!Q1662/100))*VolumeData!T1662,int+SED*regCutoff*VolumeData!T1662))</f>
        <v/>
      </c>
      <c r="R1662" s="41" t="str">
        <f>IF(OR(ISBLANK(SEDData!R1662),SEDData!R1662&lt;pulpCutoff*100,VolumeData!$G1662&lt;sweepCutoff,VolumeData!$H1662&lt;malfCutoff),"",IF(SEDData!R1662&lt;regCutoff*100,(int+SED*(SEDData!R1662/100))*VolumeData!U1662,int+SED*regCutoff*VolumeData!U1662))</f>
        <v/>
      </c>
      <c r="S1662" s="41" t="str">
        <f>IF(OR(ISBLANK(SEDData!S1662),SEDData!S1662&lt;pulpCutoff*100,VolumeData!$G1662&lt;sweepCutoff,VolumeData!$H1662&lt;malfCutoff),"",IF(SEDData!S1662&lt;regCutoff*100,(int+SED*(SEDData!S1662/100))*VolumeData!V1662,int+SED*regCutoff*VolumeData!V1662))</f>
        <v/>
      </c>
      <c r="T1662" s="34">
        <f t="shared" si="103"/>
        <v>161.33063280362597</v>
      </c>
    </row>
    <row r="1663" spans="1:20">
      <c r="A1663" s="1">
        <v>44</v>
      </c>
      <c r="B1663" s="1">
        <v>112</v>
      </c>
      <c r="C1663" s="1">
        <v>28.6</v>
      </c>
      <c r="D1663" s="4">
        <f t="shared" si="100"/>
        <v>31.113940000000003</v>
      </c>
      <c r="E1663" s="3">
        <f t="shared" si="102"/>
        <v>30.647130360769175</v>
      </c>
      <c r="F1663" s="43">
        <f t="shared" si="101"/>
        <v>0.88531669532260093</v>
      </c>
      <c r="G1663" s="41">
        <f>IF(OR(ISBLANK(SEDData!G1663),SEDData!G1663&lt;pulpCutoff*100,VolumeData!$G1663&lt;sweepCutoff,VolumeData!$H1663&lt;malfCutoff),"",IF(SEDData!G1663&lt;regCutoff*100,(int+SED*(SEDData!G1663/100))*VolumeData!J1663,int+SED*regCutoff*VolumeData!J1663))</f>
        <v>61.839846632986763</v>
      </c>
      <c r="H1663" s="41">
        <f>IF(OR(ISBLANK(SEDData!H1663),SEDData!H1663&lt;pulpCutoff*100,VolumeData!$G1663&lt;sweepCutoff,VolumeData!$H1663&lt;malfCutoff),"",IF(SEDData!H1663&lt;regCutoff*100,(int+SED*(SEDData!H1663/100))*VolumeData!K1663,int+SED*regCutoff*VolumeData!K1663))</f>
        <v>43.542819542772264</v>
      </c>
      <c r="I1663" s="41">
        <f>IF(OR(ISBLANK(SEDData!I1663),SEDData!I1663&lt;pulpCutoff*100,VolumeData!$G1663&lt;sweepCutoff,VolumeData!$H1663&lt;malfCutoff),"",IF(SEDData!I1663&lt;regCutoff*100,(int+SED*(SEDData!I1663/100))*VolumeData!L1663,int+SED*regCutoff*VolumeData!L1663))</f>
        <v>32.053077319894754</v>
      </c>
      <c r="J1663" s="41">
        <f>IF(OR(ISBLANK(SEDData!J1663),SEDData!J1663&lt;pulpCutoff*100,VolumeData!$G1663&lt;sweepCutoff,VolumeData!$H1663&lt;malfCutoff),"",IF(SEDData!J1663&lt;regCutoff*100,(int+SED*(SEDData!J1663/100))*VolumeData!M1663,int+SED*regCutoff*VolumeData!M1663))</f>
        <v>23.894889307972207</v>
      </c>
      <c r="K1663" s="41" t="str">
        <f>IF(OR(ISBLANK(SEDData!K1663),SEDData!K1663&lt;pulpCutoff*100,VolumeData!$G1663&lt;sweepCutoff,VolumeData!$H1663&lt;malfCutoff),"",IF(SEDData!K1663&lt;regCutoff*100,(int+SED*(SEDData!K1663/100))*VolumeData!N1663,int+SED*regCutoff*VolumeData!N1663))</f>
        <v/>
      </c>
      <c r="L1663" s="41" t="str">
        <f>IF(OR(ISBLANK(SEDData!L1663),SEDData!L1663&lt;pulpCutoff*100,VolumeData!$G1663&lt;sweepCutoff,VolumeData!$H1663&lt;malfCutoff),"",IF(SEDData!L1663&lt;regCutoff*100,(int+SED*(SEDData!L1663/100))*VolumeData!O1663,int+SED*regCutoff*VolumeData!O1663))</f>
        <v/>
      </c>
      <c r="M1663" s="41" t="str">
        <f>IF(OR(ISBLANK(SEDData!M1663),SEDData!M1663&lt;pulpCutoff*100,VolumeData!$G1663&lt;sweepCutoff,VolumeData!$H1663&lt;malfCutoff),"",IF(SEDData!M1663&lt;regCutoff*100,(int+SED*(SEDData!M1663/100))*VolumeData!P1663,int+SED*regCutoff*VolumeData!P1663))</f>
        <v/>
      </c>
      <c r="N1663" s="41" t="str">
        <f>IF(OR(ISBLANK(SEDData!N1663),SEDData!N1663&lt;pulpCutoff*100,VolumeData!$G1663&lt;sweepCutoff,VolumeData!$H1663&lt;malfCutoff),"",IF(SEDData!N1663&lt;regCutoff*100,(int+SED*(SEDData!N1663/100))*VolumeData!Q1663,int+SED*regCutoff*VolumeData!Q1663))</f>
        <v/>
      </c>
      <c r="O1663" s="41" t="str">
        <f>IF(OR(ISBLANK(SEDData!O1663),SEDData!O1663&lt;pulpCutoff*100,VolumeData!$G1663&lt;sweepCutoff,VolumeData!$H1663&lt;malfCutoff),"",IF(SEDData!O1663&lt;regCutoff*100,(int+SED*(SEDData!O1663/100))*VolumeData!R1663,int+SED*regCutoff*VolumeData!R1663))</f>
        <v/>
      </c>
      <c r="P1663" s="41" t="str">
        <f>IF(OR(ISBLANK(SEDData!P1663),SEDData!P1663&lt;pulpCutoff*100,VolumeData!$G1663&lt;sweepCutoff,VolumeData!$H1663&lt;malfCutoff),"",IF(SEDData!P1663&lt;regCutoff*100,(int+SED*(SEDData!P1663/100))*VolumeData!S1663,int+SED*regCutoff*VolumeData!S1663))</f>
        <v/>
      </c>
      <c r="Q1663" s="41" t="str">
        <f>IF(OR(ISBLANK(SEDData!Q1663),SEDData!Q1663&lt;pulpCutoff*100,VolumeData!$G1663&lt;sweepCutoff,VolumeData!$H1663&lt;malfCutoff),"",IF(SEDData!Q1663&lt;regCutoff*100,(int+SED*(SEDData!Q1663/100))*VolumeData!T1663,int+SED*regCutoff*VolumeData!T1663))</f>
        <v/>
      </c>
      <c r="R1663" s="41" t="str">
        <f>IF(OR(ISBLANK(SEDData!R1663),SEDData!R1663&lt;pulpCutoff*100,VolumeData!$G1663&lt;sweepCutoff,VolumeData!$H1663&lt;malfCutoff),"",IF(SEDData!R1663&lt;regCutoff*100,(int+SED*(SEDData!R1663/100))*VolumeData!U1663,int+SED*regCutoff*VolumeData!U1663))</f>
        <v/>
      </c>
      <c r="S1663" s="41" t="str">
        <f>IF(OR(ISBLANK(SEDData!S1663),SEDData!S1663&lt;pulpCutoff*100,VolumeData!$G1663&lt;sweepCutoff,VolumeData!$H1663&lt;malfCutoff),"",IF(SEDData!S1663&lt;regCutoff*100,(int+SED*(SEDData!S1663/100))*VolumeData!V1663,int+SED*regCutoff*VolumeData!V1663))</f>
        <v/>
      </c>
      <c r="T1663" s="34">
        <f t="shared" si="103"/>
        <v>161.33063280362597</v>
      </c>
    </row>
    <row r="1664" spans="1:20">
      <c r="A1664" s="1">
        <v>63</v>
      </c>
      <c r="B1664" s="1">
        <v>112</v>
      </c>
      <c r="C1664" s="1">
        <v>28.6</v>
      </c>
      <c r="D1664" s="4">
        <f t="shared" si="100"/>
        <v>31.113940000000003</v>
      </c>
      <c r="E1664" s="3">
        <f t="shared" si="102"/>
        <v>30.647130360769175</v>
      </c>
      <c r="F1664" s="43">
        <f t="shared" si="101"/>
        <v>0.88531669532260093</v>
      </c>
      <c r="G1664" s="41">
        <f>IF(OR(ISBLANK(SEDData!G1664),SEDData!G1664&lt;pulpCutoff*100,VolumeData!$G1664&lt;sweepCutoff,VolumeData!$H1664&lt;malfCutoff),"",IF(SEDData!G1664&lt;regCutoff*100,(int+SED*(SEDData!G1664/100))*VolumeData!J1664,int+SED*regCutoff*VolumeData!J1664))</f>
        <v>61.839846632986763</v>
      </c>
      <c r="H1664" s="41">
        <f>IF(OR(ISBLANK(SEDData!H1664),SEDData!H1664&lt;pulpCutoff*100,VolumeData!$G1664&lt;sweepCutoff,VolumeData!$H1664&lt;malfCutoff),"",IF(SEDData!H1664&lt;regCutoff*100,(int+SED*(SEDData!H1664/100))*VolumeData!K1664,int+SED*regCutoff*VolumeData!K1664))</f>
        <v>43.542819542772264</v>
      </c>
      <c r="I1664" s="41">
        <f>IF(OR(ISBLANK(SEDData!I1664),SEDData!I1664&lt;pulpCutoff*100,VolumeData!$G1664&lt;sweepCutoff,VolumeData!$H1664&lt;malfCutoff),"",IF(SEDData!I1664&lt;regCutoff*100,(int+SED*(SEDData!I1664/100))*VolumeData!L1664,int+SED*regCutoff*VolumeData!L1664))</f>
        <v>32.053077319894754</v>
      </c>
      <c r="J1664" s="41">
        <f>IF(OR(ISBLANK(SEDData!J1664),SEDData!J1664&lt;pulpCutoff*100,VolumeData!$G1664&lt;sweepCutoff,VolumeData!$H1664&lt;malfCutoff),"",IF(SEDData!J1664&lt;regCutoff*100,(int+SED*(SEDData!J1664/100))*VolumeData!M1664,int+SED*regCutoff*VolumeData!M1664))</f>
        <v>23.894889307972207</v>
      </c>
      <c r="K1664" s="41" t="str">
        <f>IF(OR(ISBLANK(SEDData!K1664),SEDData!K1664&lt;pulpCutoff*100,VolumeData!$G1664&lt;sweepCutoff,VolumeData!$H1664&lt;malfCutoff),"",IF(SEDData!K1664&lt;regCutoff*100,(int+SED*(SEDData!K1664/100))*VolumeData!N1664,int+SED*regCutoff*VolumeData!N1664))</f>
        <v/>
      </c>
      <c r="L1664" s="41" t="str">
        <f>IF(OR(ISBLANK(SEDData!L1664),SEDData!L1664&lt;pulpCutoff*100,VolumeData!$G1664&lt;sweepCutoff,VolumeData!$H1664&lt;malfCutoff),"",IF(SEDData!L1664&lt;regCutoff*100,(int+SED*(SEDData!L1664/100))*VolumeData!O1664,int+SED*regCutoff*VolumeData!O1664))</f>
        <v/>
      </c>
      <c r="M1664" s="41" t="str">
        <f>IF(OR(ISBLANK(SEDData!M1664),SEDData!M1664&lt;pulpCutoff*100,VolumeData!$G1664&lt;sweepCutoff,VolumeData!$H1664&lt;malfCutoff),"",IF(SEDData!M1664&lt;regCutoff*100,(int+SED*(SEDData!M1664/100))*VolumeData!P1664,int+SED*regCutoff*VolumeData!P1664))</f>
        <v/>
      </c>
      <c r="N1664" s="41" t="str">
        <f>IF(OR(ISBLANK(SEDData!N1664),SEDData!N1664&lt;pulpCutoff*100,VolumeData!$G1664&lt;sweepCutoff,VolumeData!$H1664&lt;malfCutoff),"",IF(SEDData!N1664&lt;regCutoff*100,(int+SED*(SEDData!N1664/100))*VolumeData!Q1664,int+SED*regCutoff*VolumeData!Q1664))</f>
        <v/>
      </c>
      <c r="O1664" s="41" t="str">
        <f>IF(OR(ISBLANK(SEDData!O1664),SEDData!O1664&lt;pulpCutoff*100,VolumeData!$G1664&lt;sweepCutoff,VolumeData!$H1664&lt;malfCutoff),"",IF(SEDData!O1664&lt;regCutoff*100,(int+SED*(SEDData!O1664/100))*VolumeData!R1664,int+SED*regCutoff*VolumeData!R1664))</f>
        <v/>
      </c>
      <c r="P1664" s="41" t="str">
        <f>IF(OR(ISBLANK(SEDData!P1664),SEDData!P1664&lt;pulpCutoff*100,VolumeData!$G1664&lt;sweepCutoff,VolumeData!$H1664&lt;malfCutoff),"",IF(SEDData!P1664&lt;regCutoff*100,(int+SED*(SEDData!P1664/100))*VolumeData!S1664,int+SED*regCutoff*VolumeData!S1664))</f>
        <v/>
      </c>
      <c r="Q1664" s="41" t="str">
        <f>IF(OR(ISBLANK(SEDData!Q1664),SEDData!Q1664&lt;pulpCutoff*100,VolumeData!$G1664&lt;sweepCutoff,VolumeData!$H1664&lt;malfCutoff),"",IF(SEDData!Q1664&lt;regCutoff*100,(int+SED*(SEDData!Q1664/100))*VolumeData!T1664,int+SED*regCutoff*VolumeData!T1664))</f>
        <v/>
      </c>
      <c r="R1664" s="41" t="str">
        <f>IF(OR(ISBLANK(SEDData!R1664),SEDData!R1664&lt;pulpCutoff*100,VolumeData!$G1664&lt;sweepCutoff,VolumeData!$H1664&lt;malfCutoff),"",IF(SEDData!R1664&lt;regCutoff*100,(int+SED*(SEDData!R1664/100))*VolumeData!U1664,int+SED*regCutoff*VolumeData!U1664))</f>
        <v/>
      </c>
      <c r="S1664" s="41" t="str">
        <f>IF(OR(ISBLANK(SEDData!S1664),SEDData!S1664&lt;pulpCutoff*100,VolumeData!$G1664&lt;sweepCutoff,VolumeData!$H1664&lt;malfCutoff),"",IF(SEDData!S1664&lt;regCutoff*100,(int+SED*(SEDData!S1664/100))*VolumeData!V1664,int+SED*regCutoff*VolumeData!V1664))</f>
        <v/>
      </c>
      <c r="T1664" s="34">
        <f t="shared" si="103"/>
        <v>161.33063280362597</v>
      </c>
    </row>
    <row r="1665" spans="1:20">
      <c r="A1665" s="1">
        <v>76</v>
      </c>
      <c r="B1665" s="1">
        <v>115</v>
      </c>
      <c r="C1665" s="1">
        <v>28.6</v>
      </c>
      <c r="D1665" s="4">
        <f t="shared" si="100"/>
        <v>31.113940000000003</v>
      </c>
      <c r="E1665" s="3">
        <f t="shared" si="102"/>
        <v>30.647130360769175</v>
      </c>
      <c r="F1665" s="43">
        <f t="shared" si="101"/>
        <v>0.88531669532260093</v>
      </c>
      <c r="G1665" s="41">
        <f>IF(OR(ISBLANK(SEDData!G1665),SEDData!G1665&lt;pulpCutoff*100,VolumeData!$G1665&lt;sweepCutoff,VolumeData!$H1665&lt;malfCutoff),"",IF(SEDData!G1665&lt;regCutoff*100,(int+SED*(SEDData!G1665/100))*VolumeData!J1665,int+SED*regCutoff*VolumeData!J1665))</f>
        <v>61.839846632986763</v>
      </c>
      <c r="H1665" s="41">
        <f>IF(OR(ISBLANK(SEDData!H1665),SEDData!H1665&lt;pulpCutoff*100,VolumeData!$G1665&lt;sweepCutoff,VolumeData!$H1665&lt;malfCutoff),"",IF(SEDData!H1665&lt;regCutoff*100,(int+SED*(SEDData!H1665/100))*VolumeData!K1665,int+SED*regCutoff*VolumeData!K1665))</f>
        <v>43.542819542772264</v>
      </c>
      <c r="I1665" s="41">
        <f>IF(OR(ISBLANK(SEDData!I1665),SEDData!I1665&lt;pulpCutoff*100,VolumeData!$G1665&lt;sweepCutoff,VolumeData!$H1665&lt;malfCutoff),"",IF(SEDData!I1665&lt;regCutoff*100,(int+SED*(SEDData!I1665/100))*VolumeData!L1665,int+SED*regCutoff*VolumeData!L1665))</f>
        <v>32.053077319894754</v>
      </c>
      <c r="J1665" s="41">
        <f>IF(OR(ISBLANK(SEDData!J1665),SEDData!J1665&lt;pulpCutoff*100,VolumeData!$G1665&lt;sweepCutoff,VolumeData!$H1665&lt;malfCutoff),"",IF(SEDData!J1665&lt;regCutoff*100,(int+SED*(SEDData!J1665/100))*VolumeData!M1665,int+SED*regCutoff*VolumeData!M1665))</f>
        <v>23.894889307972207</v>
      </c>
      <c r="K1665" s="41" t="str">
        <f>IF(OR(ISBLANK(SEDData!K1665),SEDData!K1665&lt;pulpCutoff*100,VolumeData!$G1665&lt;sweepCutoff,VolumeData!$H1665&lt;malfCutoff),"",IF(SEDData!K1665&lt;regCutoff*100,(int+SED*(SEDData!K1665/100))*VolumeData!N1665,int+SED*regCutoff*VolumeData!N1665))</f>
        <v/>
      </c>
      <c r="L1665" s="41" t="str">
        <f>IF(OR(ISBLANK(SEDData!L1665),SEDData!L1665&lt;pulpCutoff*100,VolumeData!$G1665&lt;sweepCutoff,VolumeData!$H1665&lt;malfCutoff),"",IF(SEDData!L1665&lt;regCutoff*100,(int+SED*(SEDData!L1665/100))*VolumeData!O1665,int+SED*regCutoff*VolumeData!O1665))</f>
        <v/>
      </c>
      <c r="M1665" s="41" t="str">
        <f>IF(OR(ISBLANK(SEDData!M1665),SEDData!M1665&lt;pulpCutoff*100,VolumeData!$G1665&lt;sweepCutoff,VolumeData!$H1665&lt;malfCutoff),"",IF(SEDData!M1665&lt;regCutoff*100,(int+SED*(SEDData!M1665/100))*VolumeData!P1665,int+SED*regCutoff*VolumeData!P1665))</f>
        <v/>
      </c>
      <c r="N1665" s="41" t="str">
        <f>IF(OR(ISBLANK(SEDData!N1665),SEDData!N1665&lt;pulpCutoff*100,VolumeData!$G1665&lt;sweepCutoff,VolumeData!$H1665&lt;malfCutoff),"",IF(SEDData!N1665&lt;regCutoff*100,(int+SED*(SEDData!N1665/100))*VolumeData!Q1665,int+SED*regCutoff*VolumeData!Q1665))</f>
        <v/>
      </c>
      <c r="O1665" s="41" t="str">
        <f>IF(OR(ISBLANK(SEDData!O1665),SEDData!O1665&lt;pulpCutoff*100,VolumeData!$G1665&lt;sweepCutoff,VolumeData!$H1665&lt;malfCutoff),"",IF(SEDData!O1665&lt;regCutoff*100,(int+SED*(SEDData!O1665/100))*VolumeData!R1665,int+SED*regCutoff*VolumeData!R1665))</f>
        <v/>
      </c>
      <c r="P1665" s="41" t="str">
        <f>IF(OR(ISBLANK(SEDData!P1665),SEDData!P1665&lt;pulpCutoff*100,VolumeData!$G1665&lt;sweepCutoff,VolumeData!$H1665&lt;malfCutoff),"",IF(SEDData!P1665&lt;regCutoff*100,(int+SED*(SEDData!P1665/100))*VolumeData!S1665,int+SED*regCutoff*VolumeData!S1665))</f>
        <v/>
      </c>
      <c r="Q1665" s="41" t="str">
        <f>IF(OR(ISBLANK(SEDData!Q1665),SEDData!Q1665&lt;pulpCutoff*100,VolumeData!$G1665&lt;sweepCutoff,VolumeData!$H1665&lt;malfCutoff),"",IF(SEDData!Q1665&lt;regCutoff*100,(int+SED*(SEDData!Q1665/100))*VolumeData!T1665,int+SED*regCutoff*VolumeData!T1665))</f>
        <v/>
      </c>
      <c r="R1665" s="41" t="str">
        <f>IF(OR(ISBLANK(SEDData!R1665),SEDData!R1665&lt;pulpCutoff*100,VolumeData!$G1665&lt;sweepCutoff,VolumeData!$H1665&lt;malfCutoff),"",IF(SEDData!R1665&lt;regCutoff*100,(int+SED*(SEDData!R1665/100))*VolumeData!U1665,int+SED*regCutoff*VolumeData!U1665))</f>
        <v/>
      </c>
      <c r="S1665" s="41" t="str">
        <f>IF(OR(ISBLANK(SEDData!S1665),SEDData!S1665&lt;pulpCutoff*100,VolumeData!$G1665&lt;sweepCutoff,VolumeData!$H1665&lt;malfCutoff),"",IF(SEDData!S1665&lt;regCutoff*100,(int+SED*(SEDData!S1665/100))*VolumeData!V1665,int+SED*regCutoff*VolumeData!V1665))</f>
        <v/>
      </c>
      <c r="T1665" s="34">
        <f t="shared" si="103"/>
        <v>161.33063280362597</v>
      </c>
    </row>
    <row r="1666" spans="1:20">
      <c r="A1666" s="1">
        <v>78</v>
      </c>
      <c r="B1666" s="1">
        <v>116</v>
      </c>
      <c r="C1666" s="1">
        <v>28.6</v>
      </c>
      <c r="D1666" s="4">
        <f t="shared" si="100"/>
        <v>31.113940000000003</v>
      </c>
      <c r="E1666" s="3">
        <f t="shared" si="102"/>
        <v>30.647130360769175</v>
      </c>
      <c r="F1666" s="43">
        <f t="shared" si="101"/>
        <v>0.88531669532260093</v>
      </c>
      <c r="G1666" s="41" t="str">
        <f>IF(OR(ISBLANK(SEDData!G1666),SEDData!G1666&lt;pulpCutoff*100,VolumeData!$G1666&lt;sweepCutoff,VolumeData!$H1666&lt;malfCutoff),"",IF(SEDData!G1666&lt;regCutoff*100,(int+SED*(SEDData!G1666/100))*VolumeData!J1666,int+SED*regCutoff*VolumeData!J1666))</f>
        <v/>
      </c>
      <c r="H1666" s="41" t="str">
        <f>IF(OR(ISBLANK(SEDData!H1666),SEDData!H1666&lt;pulpCutoff*100,VolumeData!$G1666&lt;sweepCutoff,VolumeData!$H1666&lt;malfCutoff),"",IF(SEDData!H1666&lt;regCutoff*100,(int+SED*(SEDData!H1666/100))*VolumeData!K1666,int+SED*regCutoff*VolumeData!K1666))</f>
        <v/>
      </c>
      <c r="I1666" s="41" t="str">
        <f>IF(OR(ISBLANK(SEDData!I1666),SEDData!I1666&lt;pulpCutoff*100,VolumeData!$G1666&lt;sweepCutoff,VolumeData!$H1666&lt;malfCutoff),"",IF(SEDData!I1666&lt;regCutoff*100,(int+SED*(SEDData!I1666/100))*VolumeData!L1666,int+SED*regCutoff*VolumeData!L1666))</f>
        <v/>
      </c>
      <c r="J1666" s="41" t="str">
        <f>IF(OR(ISBLANK(SEDData!J1666),SEDData!J1666&lt;pulpCutoff*100,VolumeData!$G1666&lt;sweepCutoff,VolumeData!$H1666&lt;malfCutoff),"",IF(SEDData!J1666&lt;regCutoff*100,(int+SED*(SEDData!J1666/100))*VolumeData!M1666,int+SED*regCutoff*VolumeData!M1666))</f>
        <v/>
      </c>
      <c r="K1666" s="41" t="str">
        <f>IF(OR(ISBLANK(SEDData!K1666),SEDData!K1666&lt;pulpCutoff*100,VolumeData!$G1666&lt;sweepCutoff,VolumeData!$H1666&lt;malfCutoff),"",IF(SEDData!K1666&lt;regCutoff*100,(int+SED*(SEDData!K1666/100))*VolumeData!N1666,int+SED*regCutoff*VolumeData!N1666))</f>
        <v/>
      </c>
      <c r="L1666" s="41" t="str">
        <f>IF(OR(ISBLANK(SEDData!L1666),SEDData!L1666&lt;pulpCutoff*100,VolumeData!$G1666&lt;sweepCutoff,VolumeData!$H1666&lt;malfCutoff),"",IF(SEDData!L1666&lt;regCutoff*100,(int+SED*(SEDData!L1666/100))*VolumeData!O1666,int+SED*regCutoff*VolumeData!O1666))</f>
        <v/>
      </c>
      <c r="M1666" s="41" t="str">
        <f>IF(OR(ISBLANK(SEDData!M1666),SEDData!M1666&lt;pulpCutoff*100,VolumeData!$G1666&lt;sweepCutoff,VolumeData!$H1666&lt;malfCutoff),"",IF(SEDData!M1666&lt;regCutoff*100,(int+SED*(SEDData!M1666/100))*VolumeData!P1666,int+SED*regCutoff*VolumeData!P1666))</f>
        <v/>
      </c>
      <c r="N1666" s="41" t="str">
        <f>IF(OR(ISBLANK(SEDData!N1666),SEDData!N1666&lt;pulpCutoff*100,VolumeData!$G1666&lt;sweepCutoff,VolumeData!$H1666&lt;malfCutoff),"",IF(SEDData!N1666&lt;regCutoff*100,(int+SED*(SEDData!N1666/100))*VolumeData!Q1666,int+SED*regCutoff*VolumeData!Q1666))</f>
        <v/>
      </c>
      <c r="O1666" s="41" t="str">
        <f>IF(OR(ISBLANK(SEDData!O1666),SEDData!O1666&lt;pulpCutoff*100,VolumeData!$G1666&lt;sweepCutoff,VolumeData!$H1666&lt;malfCutoff),"",IF(SEDData!O1666&lt;regCutoff*100,(int+SED*(SEDData!O1666/100))*VolumeData!R1666,int+SED*regCutoff*VolumeData!R1666))</f>
        <v/>
      </c>
      <c r="P1666" s="41" t="str">
        <f>IF(OR(ISBLANK(SEDData!P1666),SEDData!P1666&lt;pulpCutoff*100,VolumeData!$G1666&lt;sweepCutoff,VolumeData!$H1666&lt;malfCutoff),"",IF(SEDData!P1666&lt;regCutoff*100,(int+SED*(SEDData!P1666/100))*VolumeData!S1666,int+SED*regCutoff*VolumeData!S1666))</f>
        <v/>
      </c>
      <c r="Q1666" s="41" t="str">
        <f>IF(OR(ISBLANK(SEDData!Q1666),SEDData!Q1666&lt;pulpCutoff*100,VolumeData!$G1666&lt;sweepCutoff,VolumeData!$H1666&lt;malfCutoff),"",IF(SEDData!Q1666&lt;regCutoff*100,(int+SED*(SEDData!Q1666/100))*VolumeData!T1666,int+SED*regCutoff*VolumeData!T1666))</f>
        <v/>
      </c>
      <c r="R1666" s="41" t="str">
        <f>IF(OR(ISBLANK(SEDData!R1666),SEDData!R1666&lt;pulpCutoff*100,VolumeData!$G1666&lt;sweepCutoff,VolumeData!$H1666&lt;malfCutoff),"",IF(SEDData!R1666&lt;regCutoff*100,(int+SED*(SEDData!R1666/100))*VolumeData!U1666,int+SED*regCutoff*VolumeData!U1666))</f>
        <v/>
      </c>
      <c r="S1666" s="41" t="str">
        <f>IF(OR(ISBLANK(SEDData!S1666),SEDData!S1666&lt;pulpCutoff*100,VolumeData!$G1666&lt;sweepCutoff,VolumeData!$H1666&lt;malfCutoff),"",IF(SEDData!S1666&lt;regCutoff*100,(int+SED*(SEDData!S1666/100))*VolumeData!V1666,int+SED*regCutoff*VolumeData!V1666))</f>
        <v/>
      </c>
      <c r="T1666" s="34">
        <f t="shared" si="103"/>
        <v>0</v>
      </c>
    </row>
    <row r="1667" spans="1:20">
      <c r="A1667" s="1">
        <v>22</v>
      </c>
      <c r="B1667" s="1">
        <v>35</v>
      </c>
      <c r="C1667" s="1">
        <v>28.5</v>
      </c>
      <c r="D1667" s="4">
        <f t="shared" ref="D1667:D1730" si="104">C1667*(1+growthRate)</f>
        <v>31.005150000000004</v>
      </c>
      <c r="E1667" s="3">
        <f t="shared" si="102"/>
        <v>30.589970932804114</v>
      </c>
      <c r="F1667" s="43">
        <f t="shared" ref="F1667:F1730" si="105">Vol_a*D1667^2*E1667/10000</f>
        <v>0.87749683082310859</v>
      </c>
      <c r="G1667" s="41">
        <f>IF(OR(ISBLANK(SEDData!G1667),SEDData!G1667&lt;pulpCutoff*100,VolumeData!$G1667&lt;sweepCutoff,VolumeData!$H1667&lt;malfCutoff),"",IF(SEDData!G1667&lt;regCutoff*100,(int+SED*(SEDData!G1667/100))*VolumeData!J1667,int+SED*regCutoff*VolumeData!J1667))</f>
        <v>61.131571502056367</v>
      </c>
      <c r="H1667" s="41">
        <f>IF(OR(ISBLANK(SEDData!H1667),SEDData!H1667&lt;pulpCutoff*100,VolumeData!$G1667&lt;sweepCutoff,VolumeData!$H1667&lt;malfCutoff),"",IF(SEDData!H1667&lt;regCutoff*100,(int+SED*(SEDData!H1667/100))*VolumeData!K1667,int+SED*regCutoff*VolumeData!K1667))</f>
        <v>43.015360359349962</v>
      </c>
      <c r="I1667" s="41">
        <f>IF(OR(ISBLANK(SEDData!I1667),SEDData!I1667&lt;pulpCutoff*100,VolumeData!$G1667&lt;sweepCutoff,VolumeData!$H1667&lt;malfCutoff),"",IF(SEDData!I1667&lt;regCutoff*100,(int+SED*(SEDData!I1667/100))*VolumeData!L1667,int+SED*regCutoff*VolumeData!L1667))</f>
        <v>31.646638456866235</v>
      </c>
      <c r="J1667" s="41">
        <f>IF(OR(ISBLANK(SEDData!J1667),SEDData!J1667&lt;pulpCutoff*100,VolumeData!$G1667&lt;sweepCutoff,VolumeData!$H1667&lt;malfCutoff),"",IF(SEDData!J1667&lt;regCutoff*100,(int+SED*(SEDData!J1667/100))*VolumeData!M1667,int+SED*regCutoff*VolumeData!M1667))</f>
        <v>23.574990927641675</v>
      </c>
      <c r="K1667" s="41" t="str">
        <f>IF(OR(ISBLANK(SEDData!K1667),SEDData!K1667&lt;pulpCutoff*100,VolumeData!$G1667&lt;sweepCutoff,VolumeData!$H1667&lt;malfCutoff),"",IF(SEDData!K1667&lt;regCutoff*100,(int+SED*(SEDData!K1667/100))*VolumeData!N1667,int+SED*regCutoff*VolumeData!N1667))</f>
        <v/>
      </c>
      <c r="L1667" s="41" t="str">
        <f>IF(OR(ISBLANK(SEDData!L1667),SEDData!L1667&lt;pulpCutoff*100,VolumeData!$G1667&lt;sweepCutoff,VolumeData!$H1667&lt;malfCutoff),"",IF(SEDData!L1667&lt;regCutoff*100,(int+SED*(SEDData!L1667/100))*VolumeData!O1667,int+SED*regCutoff*VolumeData!O1667))</f>
        <v/>
      </c>
      <c r="M1667" s="41" t="str">
        <f>IF(OR(ISBLANK(SEDData!M1667),SEDData!M1667&lt;pulpCutoff*100,VolumeData!$G1667&lt;sweepCutoff,VolumeData!$H1667&lt;malfCutoff),"",IF(SEDData!M1667&lt;regCutoff*100,(int+SED*(SEDData!M1667/100))*VolumeData!P1667,int+SED*regCutoff*VolumeData!P1667))</f>
        <v/>
      </c>
      <c r="N1667" s="41" t="str">
        <f>IF(OR(ISBLANK(SEDData!N1667),SEDData!N1667&lt;pulpCutoff*100,VolumeData!$G1667&lt;sweepCutoff,VolumeData!$H1667&lt;malfCutoff),"",IF(SEDData!N1667&lt;regCutoff*100,(int+SED*(SEDData!N1667/100))*VolumeData!Q1667,int+SED*regCutoff*VolumeData!Q1667))</f>
        <v/>
      </c>
      <c r="O1667" s="41" t="str">
        <f>IF(OR(ISBLANK(SEDData!O1667),SEDData!O1667&lt;pulpCutoff*100,VolumeData!$G1667&lt;sweepCutoff,VolumeData!$H1667&lt;malfCutoff),"",IF(SEDData!O1667&lt;regCutoff*100,(int+SED*(SEDData!O1667/100))*VolumeData!R1667,int+SED*regCutoff*VolumeData!R1667))</f>
        <v/>
      </c>
      <c r="P1667" s="41" t="str">
        <f>IF(OR(ISBLANK(SEDData!P1667),SEDData!P1667&lt;pulpCutoff*100,VolumeData!$G1667&lt;sweepCutoff,VolumeData!$H1667&lt;malfCutoff),"",IF(SEDData!P1667&lt;regCutoff*100,(int+SED*(SEDData!P1667/100))*VolumeData!S1667,int+SED*regCutoff*VolumeData!S1667))</f>
        <v/>
      </c>
      <c r="Q1667" s="41" t="str">
        <f>IF(OR(ISBLANK(SEDData!Q1667),SEDData!Q1667&lt;pulpCutoff*100,VolumeData!$G1667&lt;sweepCutoff,VolumeData!$H1667&lt;malfCutoff),"",IF(SEDData!Q1667&lt;regCutoff*100,(int+SED*(SEDData!Q1667/100))*VolumeData!T1667,int+SED*regCutoff*VolumeData!T1667))</f>
        <v/>
      </c>
      <c r="R1667" s="41" t="str">
        <f>IF(OR(ISBLANK(SEDData!R1667),SEDData!R1667&lt;pulpCutoff*100,VolumeData!$G1667&lt;sweepCutoff,VolumeData!$H1667&lt;malfCutoff),"",IF(SEDData!R1667&lt;regCutoff*100,(int+SED*(SEDData!R1667/100))*VolumeData!U1667,int+SED*regCutoff*VolumeData!U1667))</f>
        <v/>
      </c>
      <c r="S1667" s="41" t="str">
        <f>IF(OR(ISBLANK(SEDData!S1667),SEDData!S1667&lt;pulpCutoff*100,VolumeData!$G1667&lt;sweepCutoff,VolumeData!$H1667&lt;malfCutoff),"",IF(SEDData!S1667&lt;regCutoff*100,(int+SED*(SEDData!S1667/100))*VolumeData!V1667,int+SED*regCutoff*VolumeData!V1667))</f>
        <v/>
      </c>
      <c r="T1667" s="34">
        <f t="shared" si="103"/>
        <v>159.36856124591424</v>
      </c>
    </row>
    <row r="1668" spans="1:20">
      <c r="A1668" s="1">
        <v>25</v>
      </c>
      <c r="B1668" s="1">
        <v>39</v>
      </c>
      <c r="C1668" s="1">
        <v>28.5</v>
      </c>
      <c r="D1668" s="4">
        <f t="shared" si="104"/>
        <v>31.005150000000004</v>
      </c>
      <c r="E1668" s="3">
        <f t="shared" ref="E1668:E1731" si="106">(Peterson_a+Peterson_b*LN(C1668*10))/10</f>
        <v>30.589970932804114</v>
      </c>
      <c r="F1668" s="43">
        <f t="shared" si="105"/>
        <v>0.87749683082310859</v>
      </c>
      <c r="G1668" s="41">
        <f>IF(OR(ISBLANK(SEDData!G1668),SEDData!G1668&lt;pulpCutoff*100,VolumeData!$G1668&lt;sweepCutoff,VolumeData!$H1668&lt;malfCutoff),"",IF(SEDData!G1668&lt;regCutoff*100,(int+SED*(SEDData!G1668/100))*VolumeData!J1668,int+SED*regCutoff*VolumeData!J1668))</f>
        <v>61.131571502056367</v>
      </c>
      <c r="H1668" s="41">
        <f>IF(OR(ISBLANK(SEDData!H1668),SEDData!H1668&lt;pulpCutoff*100,VolumeData!$G1668&lt;sweepCutoff,VolumeData!$H1668&lt;malfCutoff),"",IF(SEDData!H1668&lt;regCutoff*100,(int+SED*(SEDData!H1668/100))*VolumeData!K1668,int+SED*regCutoff*VolumeData!K1668))</f>
        <v>43.015360359349962</v>
      </c>
      <c r="I1668" s="41">
        <f>IF(OR(ISBLANK(SEDData!I1668),SEDData!I1668&lt;pulpCutoff*100,VolumeData!$G1668&lt;sweepCutoff,VolumeData!$H1668&lt;malfCutoff),"",IF(SEDData!I1668&lt;regCutoff*100,(int+SED*(SEDData!I1668/100))*VolumeData!L1668,int+SED*regCutoff*VolumeData!L1668))</f>
        <v>31.646638456866235</v>
      </c>
      <c r="J1668" s="41">
        <f>IF(OR(ISBLANK(SEDData!J1668),SEDData!J1668&lt;pulpCutoff*100,VolumeData!$G1668&lt;sweepCutoff,VolumeData!$H1668&lt;malfCutoff),"",IF(SEDData!J1668&lt;regCutoff*100,(int+SED*(SEDData!J1668/100))*VolumeData!M1668,int+SED*regCutoff*VolumeData!M1668))</f>
        <v>23.574990927641675</v>
      </c>
      <c r="K1668" s="41" t="str">
        <f>IF(OR(ISBLANK(SEDData!K1668),SEDData!K1668&lt;pulpCutoff*100,VolumeData!$G1668&lt;sweepCutoff,VolumeData!$H1668&lt;malfCutoff),"",IF(SEDData!K1668&lt;regCutoff*100,(int+SED*(SEDData!K1668/100))*VolumeData!N1668,int+SED*regCutoff*VolumeData!N1668))</f>
        <v/>
      </c>
      <c r="L1668" s="41" t="str">
        <f>IF(OR(ISBLANK(SEDData!L1668),SEDData!L1668&lt;pulpCutoff*100,VolumeData!$G1668&lt;sweepCutoff,VolumeData!$H1668&lt;malfCutoff),"",IF(SEDData!L1668&lt;regCutoff*100,(int+SED*(SEDData!L1668/100))*VolumeData!O1668,int+SED*regCutoff*VolumeData!O1668))</f>
        <v/>
      </c>
      <c r="M1668" s="41" t="str">
        <f>IF(OR(ISBLANK(SEDData!M1668),SEDData!M1668&lt;pulpCutoff*100,VolumeData!$G1668&lt;sweepCutoff,VolumeData!$H1668&lt;malfCutoff),"",IF(SEDData!M1668&lt;regCutoff*100,(int+SED*(SEDData!M1668/100))*VolumeData!P1668,int+SED*regCutoff*VolumeData!P1668))</f>
        <v/>
      </c>
      <c r="N1668" s="41" t="str">
        <f>IF(OR(ISBLANK(SEDData!N1668),SEDData!N1668&lt;pulpCutoff*100,VolumeData!$G1668&lt;sweepCutoff,VolumeData!$H1668&lt;malfCutoff),"",IF(SEDData!N1668&lt;regCutoff*100,(int+SED*(SEDData!N1668/100))*VolumeData!Q1668,int+SED*regCutoff*VolumeData!Q1668))</f>
        <v/>
      </c>
      <c r="O1668" s="41" t="str">
        <f>IF(OR(ISBLANK(SEDData!O1668),SEDData!O1668&lt;pulpCutoff*100,VolumeData!$G1668&lt;sweepCutoff,VolumeData!$H1668&lt;malfCutoff),"",IF(SEDData!O1668&lt;regCutoff*100,(int+SED*(SEDData!O1668/100))*VolumeData!R1668,int+SED*regCutoff*VolumeData!R1668))</f>
        <v/>
      </c>
      <c r="P1668" s="41" t="str">
        <f>IF(OR(ISBLANK(SEDData!P1668),SEDData!P1668&lt;pulpCutoff*100,VolumeData!$G1668&lt;sweepCutoff,VolumeData!$H1668&lt;malfCutoff),"",IF(SEDData!P1668&lt;regCutoff*100,(int+SED*(SEDData!P1668/100))*VolumeData!S1668,int+SED*regCutoff*VolumeData!S1668))</f>
        <v/>
      </c>
      <c r="Q1668" s="41" t="str">
        <f>IF(OR(ISBLANK(SEDData!Q1668),SEDData!Q1668&lt;pulpCutoff*100,VolumeData!$G1668&lt;sweepCutoff,VolumeData!$H1668&lt;malfCutoff),"",IF(SEDData!Q1668&lt;regCutoff*100,(int+SED*(SEDData!Q1668/100))*VolumeData!T1668,int+SED*regCutoff*VolumeData!T1668))</f>
        <v/>
      </c>
      <c r="R1668" s="41" t="str">
        <f>IF(OR(ISBLANK(SEDData!R1668),SEDData!R1668&lt;pulpCutoff*100,VolumeData!$G1668&lt;sweepCutoff,VolumeData!$H1668&lt;malfCutoff),"",IF(SEDData!R1668&lt;regCutoff*100,(int+SED*(SEDData!R1668/100))*VolumeData!U1668,int+SED*regCutoff*VolumeData!U1668))</f>
        <v/>
      </c>
      <c r="S1668" s="41" t="str">
        <f>IF(OR(ISBLANK(SEDData!S1668),SEDData!S1668&lt;pulpCutoff*100,VolumeData!$G1668&lt;sweepCutoff,VolumeData!$H1668&lt;malfCutoff),"",IF(SEDData!S1668&lt;regCutoff*100,(int+SED*(SEDData!S1668/100))*VolumeData!V1668,int+SED*regCutoff*VolumeData!V1668))</f>
        <v/>
      </c>
      <c r="T1668" s="34">
        <f t="shared" ref="T1668:T1731" si="107">SUM(G1668:Q1668)</f>
        <v>159.36856124591424</v>
      </c>
    </row>
    <row r="1669" spans="1:20">
      <c r="A1669" s="1">
        <v>33</v>
      </c>
      <c r="B1669" s="1">
        <v>39</v>
      </c>
      <c r="C1669" s="1">
        <v>28.5</v>
      </c>
      <c r="D1669" s="4">
        <f t="shared" si="104"/>
        <v>31.005150000000004</v>
      </c>
      <c r="E1669" s="3">
        <f t="shared" si="106"/>
        <v>30.589970932804114</v>
      </c>
      <c r="F1669" s="43">
        <f t="shared" si="105"/>
        <v>0.87749683082310859</v>
      </c>
      <c r="G1669" s="41">
        <f>IF(OR(ISBLANK(SEDData!G1669),SEDData!G1669&lt;pulpCutoff*100,VolumeData!$G1669&lt;sweepCutoff,VolumeData!$H1669&lt;malfCutoff),"",IF(SEDData!G1669&lt;regCutoff*100,(int+SED*(SEDData!G1669/100))*VolumeData!J1669,int+SED*regCutoff*VolumeData!J1669))</f>
        <v>61.131571502056367</v>
      </c>
      <c r="H1669" s="41">
        <f>IF(OR(ISBLANK(SEDData!H1669),SEDData!H1669&lt;pulpCutoff*100,VolumeData!$G1669&lt;sweepCutoff,VolumeData!$H1669&lt;malfCutoff),"",IF(SEDData!H1669&lt;regCutoff*100,(int+SED*(SEDData!H1669/100))*VolumeData!K1669,int+SED*regCutoff*VolumeData!K1669))</f>
        <v>43.015360359349962</v>
      </c>
      <c r="I1669" s="41">
        <f>IF(OR(ISBLANK(SEDData!I1669),SEDData!I1669&lt;pulpCutoff*100,VolumeData!$G1669&lt;sweepCutoff,VolumeData!$H1669&lt;malfCutoff),"",IF(SEDData!I1669&lt;regCutoff*100,(int+SED*(SEDData!I1669/100))*VolumeData!L1669,int+SED*regCutoff*VolumeData!L1669))</f>
        <v>31.646638456866235</v>
      </c>
      <c r="J1669" s="41">
        <f>IF(OR(ISBLANK(SEDData!J1669),SEDData!J1669&lt;pulpCutoff*100,VolumeData!$G1669&lt;sweepCutoff,VolumeData!$H1669&lt;malfCutoff),"",IF(SEDData!J1669&lt;regCutoff*100,(int+SED*(SEDData!J1669/100))*VolumeData!M1669,int+SED*regCutoff*VolumeData!M1669))</f>
        <v>23.574990927641675</v>
      </c>
      <c r="K1669" s="41" t="str">
        <f>IF(OR(ISBLANK(SEDData!K1669),SEDData!K1669&lt;pulpCutoff*100,VolumeData!$G1669&lt;sweepCutoff,VolumeData!$H1669&lt;malfCutoff),"",IF(SEDData!K1669&lt;regCutoff*100,(int+SED*(SEDData!K1669/100))*VolumeData!N1669,int+SED*regCutoff*VolumeData!N1669))</f>
        <v/>
      </c>
      <c r="L1669" s="41" t="str">
        <f>IF(OR(ISBLANK(SEDData!L1669),SEDData!L1669&lt;pulpCutoff*100,VolumeData!$G1669&lt;sweepCutoff,VolumeData!$H1669&lt;malfCutoff),"",IF(SEDData!L1669&lt;regCutoff*100,(int+SED*(SEDData!L1669/100))*VolumeData!O1669,int+SED*regCutoff*VolumeData!O1669))</f>
        <v/>
      </c>
      <c r="M1669" s="41" t="str">
        <f>IF(OR(ISBLANK(SEDData!M1669),SEDData!M1669&lt;pulpCutoff*100,VolumeData!$G1669&lt;sweepCutoff,VolumeData!$H1669&lt;malfCutoff),"",IF(SEDData!M1669&lt;regCutoff*100,(int+SED*(SEDData!M1669/100))*VolumeData!P1669,int+SED*regCutoff*VolumeData!P1669))</f>
        <v/>
      </c>
      <c r="N1669" s="41" t="str">
        <f>IF(OR(ISBLANK(SEDData!N1669),SEDData!N1669&lt;pulpCutoff*100,VolumeData!$G1669&lt;sweepCutoff,VolumeData!$H1669&lt;malfCutoff),"",IF(SEDData!N1669&lt;regCutoff*100,(int+SED*(SEDData!N1669/100))*VolumeData!Q1669,int+SED*regCutoff*VolumeData!Q1669))</f>
        <v/>
      </c>
      <c r="O1669" s="41" t="str">
        <f>IF(OR(ISBLANK(SEDData!O1669),SEDData!O1669&lt;pulpCutoff*100,VolumeData!$G1669&lt;sweepCutoff,VolumeData!$H1669&lt;malfCutoff),"",IF(SEDData!O1669&lt;regCutoff*100,(int+SED*(SEDData!O1669/100))*VolumeData!R1669,int+SED*regCutoff*VolumeData!R1669))</f>
        <v/>
      </c>
      <c r="P1669" s="41" t="str">
        <f>IF(OR(ISBLANK(SEDData!P1669),SEDData!P1669&lt;pulpCutoff*100,VolumeData!$G1669&lt;sweepCutoff,VolumeData!$H1669&lt;malfCutoff),"",IF(SEDData!P1669&lt;regCutoff*100,(int+SED*(SEDData!P1669/100))*VolumeData!S1669,int+SED*regCutoff*VolumeData!S1669))</f>
        <v/>
      </c>
      <c r="Q1669" s="41" t="str">
        <f>IF(OR(ISBLANK(SEDData!Q1669),SEDData!Q1669&lt;pulpCutoff*100,VolumeData!$G1669&lt;sweepCutoff,VolumeData!$H1669&lt;malfCutoff),"",IF(SEDData!Q1669&lt;regCutoff*100,(int+SED*(SEDData!Q1669/100))*VolumeData!T1669,int+SED*regCutoff*VolumeData!T1669))</f>
        <v/>
      </c>
      <c r="R1669" s="41" t="str">
        <f>IF(OR(ISBLANK(SEDData!R1669),SEDData!R1669&lt;pulpCutoff*100,VolumeData!$G1669&lt;sweepCutoff,VolumeData!$H1669&lt;malfCutoff),"",IF(SEDData!R1669&lt;regCutoff*100,(int+SED*(SEDData!R1669/100))*VolumeData!U1669,int+SED*regCutoff*VolumeData!U1669))</f>
        <v/>
      </c>
      <c r="S1669" s="41" t="str">
        <f>IF(OR(ISBLANK(SEDData!S1669),SEDData!S1669&lt;pulpCutoff*100,VolumeData!$G1669&lt;sweepCutoff,VolumeData!$H1669&lt;malfCutoff),"",IF(SEDData!S1669&lt;regCutoff*100,(int+SED*(SEDData!S1669/100))*VolumeData!V1669,int+SED*regCutoff*VolumeData!V1669))</f>
        <v/>
      </c>
      <c r="T1669" s="34">
        <f t="shared" si="107"/>
        <v>159.36856124591424</v>
      </c>
    </row>
    <row r="1670" spans="1:20">
      <c r="A1670" s="1">
        <v>96</v>
      </c>
      <c r="B1670" s="1">
        <v>43</v>
      </c>
      <c r="C1670" s="1">
        <v>28.5</v>
      </c>
      <c r="D1670" s="4">
        <f t="shared" si="104"/>
        <v>31.005150000000004</v>
      </c>
      <c r="E1670" s="3">
        <f t="shared" si="106"/>
        <v>30.589970932804114</v>
      </c>
      <c r="F1670" s="43">
        <f t="shared" si="105"/>
        <v>0.87749683082310859</v>
      </c>
      <c r="G1670" s="41">
        <f>IF(OR(ISBLANK(SEDData!G1670),SEDData!G1670&lt;pulpCutoff*100,VolumeData!$G1670&lt;sweepCutoff,VolumeData!$H1670&lt;malfCutoff),"",IF(SEDData!G1670&lt;regCutoff*100,(int+SED*(SEDData!G1670/100))*VolumeData!J1670,int+SED*regCutoff*VolumeData!J1670))</f>
        <v>61.131571502056367</v>
      </c>
      <c r="H1670" s="41">
        <f>IF(OR(ISBLANK(SEDData!H1670),SEDData!H1670&lt;pulpCutoff*100,VolumeData!$G1670&lt;sweepCutoff,VolumeData!$H1670&lt;malfCutoff),"",IF(SEDData!H1670&lt;regCutoff*100,(int+SED*(SEDData!H1670/100))*VolumeData!K1670,int+SED*regCutoff*VolumeData!K1670))</f>
        <v>43.015360359349962</v>
      </c>
      <c r="I1670" s="41">
        <f>IF(OR(ISBLANK(SEDData!I1670),SEDData!I1670&lt;pulpCutoff*100,VolumeData!$G1670&lt;sweepCutoff,VolumeData!$H1670&lt;malfCutoff),"",IF(SEDData!I1670&lt;regCutoff*100,(int+SED*(SEDData!I1670/100))*VolumeData!L1670,int+SED*regCutoff*VolumeData!L1670))</f>
        <v>31.646638456866235</v>
      </c>
      <c r="J1670" s="41">
        <f>IF(OR(ISBLANK(SEDData!J1670),SEDData!J1670&lt;pulpCutoff*100,VolumeData!$G1670&lt;sweepCutoff,VolumeData!$H1670&lt;malfCutoff),"",IF(SEDData!J1670&lt;regCutoff*100,(int+SED*(SEDData!J1670/100))*VolumeData!M1670,int+SED*regCutoff*VolumeData!M1670))</f>
        <v>23.574990927641675</v>
      </c>
      <c r="K1670" s="41" t="str">
        <f>IF(OR(ISBLANK(SEDData!K1670),SEDData!K1670&lt;pulpCutoff*100,VolumeData!$G1670&lt;sweepCutoff,VolumeData!$H1670&lt;malfCutoff),"",IF(SEDData!K1670&lt;regCutoff*100,(int+SED*(SEDData!K1670/100))*VolumeData!N1670,int+SED*regCutoff*VolumeData!N1670))</f>
        <v/>
      </c>
      <c r="L1670" s="41" t="str">
        <f>IF(OR(ISBLANK(SEDData!L1670),SEDData!L1670&lt;pulpCutoff*100,VolumeData!$G1670&lt;sweepCutoff,VolumeData!$H1670&lt;malfCutoff),"",IF(SEDData!L1670&lt;regCutoff*100,(int+SED*(SEDData!L1670/100))*VolumeData!O1670,int+SED*regCutoff*VolumeData!O1670))</f>
        <v/>
      </c>
      <c r="M1670" s="41" t="str">
        <f>IF(OR(ISBLANK(SEDData!M1670),SEDData!M1670&lt;pulpCutoff*100,VolumeData!$G1670&lt;sweepCutoff,VolumeData!$H1670&lt;malfCutoff),"",IF(SEDData!M1670&lt;regCutoff*100,(int+SED*(SEDData!M1670/100))*VolumeData!P1670,int+SED*regCutoff*VolumeData!P1670))</f>
        <v/>
      </c>
      <c r="N1670" s="41" t="str">
        <f>IF(OR(ISBLANK(SEDData!N1670),SEDData!N1670&lt;pulpCutoff*100,VolumeData!$G1670&lt;sweepCutoff,VolumeData!$H1670&lt;malfCutoff),"",IF(SEDData!N1670&lt;regCutoff*100,(int+SED*(SEDData!N1670/100))*VolumeData!Q1670,int+SED*regCutoff*VolumeData!Q1670))</f>
        <v/>
      </c>
      <c r="O1670" s="41" t="str">
        <f>IF(OR(ISBLANK(SEDData!O1670),SEDData!O1670&lt;pulpCutoff*100,VolumeData!$G1670&lt;sweepCutoff,VolumeData!$H1670&lt;malfCutoff),"",IF(SEDData!O1670&lt;regCutoff*100,(int+SED*(SEDData!O1670/100))*VolumeData!R1670,int+SED*regCutoff*VolumeData!R1670))</f>
        <v/>
      </c>
      <c r="P1670" s="41" t="str">
        <f>IF(OR(ISBLANK(SEDData!P1670),SEDData!P1670&lt;pulpCutoff*100,VolumeData!$G1670&lt;sweepCutoff,VolumeData!$H1670&lt;malfCutoff),"",IF(SEDData!P1670&lt;regCutoff*100,(int+SED*(SEDData!P1670/100))*VolumeData!S1670,int+SED*regCutoff*VolumeData!S1670))</f>
        <v/>
      </c>
      <c r="Q1670" s="41" t="str">
        <f>IF(OR(ISBLANK(SEDData!Q1670),SEDData!Q1670&lt;pulpCutoff*100,VolumeData!$G1670&lt;sweepCutoff,VolumeData!$H1670&lt;malfCutoff),"",IF(SEDData!Q1670&lt;regCutoff*100,(int+SED*(SEDData!Q1670/100))*VolumeData!T1670,int+SED*regCutoff*VolumeData!T1670))</f>
        <v/>
      </c>
      <c r="R1670" s="41" t="str">
        <f>IF(OR(ISBLANK(SEDData!R1670),SEDData!R1670&lt;pulpCutoff*100,VolumeData!$G1670&lt;sweepCutoff,VolumeData!$H1670&lt;malfCutoff),"",IF(SEDData!R1670&lt;regCutoff*100,(int+SED*(SEDData!R1670/100))*VolumeData!U1670,int+SED*regCutoff*VolumeData!U1670))</f>
        <v/>
      </c>
      <c r="S1670" s="41" t="str">
        <f>IF(OR(ISBLANK(SEDData!S1670),SEDData!S1670&lt;pulpCutoff*100,VolumeData!$G1670&lt;sweepCutoff,VolumeData!$H1670&lt;malfCutoff),"",IF(SEDData!S1670&lt;regCutoff*100,(int+SED*(SEDData!S1670/100))*VolumeData!V1670,int+SED*regCutoff*VolumeData!V1670))</f>
        <v/>
      </c>
      <c r="T1670" s="34">
        <f t="shared" si="107"/>
        <v>159.36856124591424</v>
      </c>
    </row>
    <row r="1671" spans="1:20">
      <c r="A1671" s="1">
        <v>59</v>
      </c>
      <c r="B1671" s="1">
        <v>53</v>
      </c>
      <c r="C1671" s="1">
        <v>28.5</v>
      </c>
      <c r="D1671" s="4">
        <f t="shared" si="104"/>
        <v>31.005150000000004</v>
      </c>
      <c r="E1671" s="3">
        <f t="shared" si="106"/>
        <v>30.589970932804114</v>
      </c>
      <c r="F1671" s="43">
        <f t="shared" si="105"/>
        <v>0.87749683082310859</v>
      </c>
      <c r="G1671" s="41">
        <f>IF(OR(ISBLANK(SEDData!G1671),SEDData!G1671&lt;pulpCutoff*100,VolumeData!$G1671&lt;sweepCutoff,VolumeData!$H1671&lt;malfCutoff),"",IF(SEDData!G1671&lt;regCutoff*100,(int+SED*(SEDData!G1671/100))*VolumeData!J1671,int+SED*regCutoff*VolumeData!J1671))</f>
        <v>61.131571502056367</v>
      </c>
      <c r="H1671" s="41">
        <f>IF(OR(ISBLANK(SEDData!H1671),SEDData!H1671&lt;pulpCutoff*100,VolumeData!$G1671&lt;sweepCutoff,VolumeData!$H1671&lt;malfCutoff),"",IF(SEDData!H1671&lt;regCutoff*100,(int+SED*(SEDData!H1671/100))*VolumeData!K1671,int+SED*regCutoff*VolumeData!K1671))</f>
        <v>43.015360359349962</v>
      </c>
      <c r="I1671" s="41">
        <f>IF(OR(ISBLANK(SEDData!I1671),SEDData!I1671&lt;pulpCutoff*100,VolumeData!$G1671&lt;sweepCutoff,VolumeData!$H1671&lt;malfCutoff),"",IF(SEDData!I1671&lt;regCutoff*100,(int+SED*(SEDData!I1671/100))*VolumeData!L1671,int+SED*regCutoff*VolumeData!L1671))</f>
        <v>31.646638456866235</v>
      </c>
      <c r="J1671" s="41">
        <f>IF(OR(ISBLANK(SEDData!J1671),SEDData!J1671&lt;pulpCutoff*100,VolumeData!$G1671&lt;sweepCutoff,VolumeData!$H1671&lt;malfCutoff),"",IF(SEDData!J1671&lt;regCutoff*100,(int+SED*(SEDData!J1671/100))*VolumeData!M1671,int+SED*regCutoff*VolumeData!M1671))</f>
        <v>23.574990927641675</v>
      </c>
      <c r="K1671" s="41" t="str">
        <f>IF(OR(ISBLANK(SEDData!K1671),SEDData!K1671&lt;pulpCutoff*100,VolumeData!$G1671&lt;sweepCutoff,VolumeData!$H1671&lt;malfCutoff),"",IF(SEDData!K1671&lt;regCutoff*100,(int+SED*(SEDData!K1671/100))*VolumeData!N1671,int+SED*regCutoff*VolumeData!N1671))</f>
        <v/>
      </c>
      <c r="L1671" s="41" t="str">
        <f>IF(OR(ISBLANK(SEDData!L1671),SEDData!L1671&lt;pulpCutoff*100,VolumeData!$G1671&lt;sweepCutoff,VolumeData!$H1671&lt;malfCutoff),"",IF(SEDData!L1671&lt;regCutoff*100,(int+SED*(SEDData!L1671/100))*VolumeData!O1671,int+SED*regCutoff*VolumeData!O1671))</f>
        <v/>
      </c>
      <c r="M1671" s="41" t="str">
        <f>IF(OR(ISBLANK(SEDData!M1671),SEDData!M1671&lt;pulpCutoff*100,VolumeData!$G1671&lt;sweepCutoff,VolumeData!$H1671&lt;malfCutoff),"",IF(SEDData!M1671&lt;regCutoff*100,(int+SED*(SEDData!M1671/100))*VolumeData!P1671,int+SED*regCutoff*VolumeData!P1671))</f>
        <v/>
      </c>
      <c r="N1671" s="41" t="str">
        <f>IF(OR(ISBLANK(SEDData!N1671),SEDData!N1671&lt;pulpCutoff*100,VolumeData!$G1671&lt;sweepCutoff,VolumeData!$H1671&lt;malfCutoff),"",IF(SEDData!N1671&lt;regCutoff*100,(int+SED*(SEDData!N1671/100))*VolumeData!Q1671,int+SED*regCutoff*VolumeData!Q1671))</f>
        <v/>
      </c>
      <c r="O1671" s="41" t="str">
        <f>IF(OR(ISBLANK(SEDData!O1671),SEDData!O1671&lt;pulpCutoff*100,VolumeData!$G1671&lt;sweepCutoff,VolumeData!$H1671&lt;malfCutoff),"",IF(SEDData!O1671&lt;regCutoff*100,(int+SED*(SEDData!O1671/100))*VolumeData!R1671,int+SED*regCutoff*VolumeData!R1671))</f>
        <v/>
      </c>
      <c r="P1671" s="41" t="str">
        <f>IF(OR(ISBLANK(SEDData!P1671),SEDData!P1671&lt;pulpCutoff*100,VolumeData!$G1671&lt;sweepCutoff,VolumeData!$H1671&lt;malfCutoff),"",IF(SEDData!P1671&lt;regCutoff*100,(int+SED*(SEDData!P1671/100))*VolumeData!S1671,int+SED*regCutoff*VolumeData!S1671))</f>
        <v/>
      </c>
      <c r="Q1671" s="41" t="str">
        <f>IF(OR(ISBLANK(SEDData!Q1671),SEDData!Q1671&lt;pulpCutoff*100,VolumeData!$G1671&lt;sweepCutoff,VolumeData!$H1671&lt;malfCutoff),"",IF(SEDData!Q1671&lt;regCutoff*100,(int+SED*(SEDData!Q1671/100))*VolumeData!T1671,int+SED*regCutoff*VolumeData!T1671))</f>
        <v/>
      </c>
      <c r="R1671" s="41" t="str">
        <f>IF(OR(ISBLANK(SEDData!R1671),SEDData!R1671&lt;pulpCutoff*100,VolumeData!$G1671&lt;sweepCutoff,VolumeData!$H1671&lt;malfCutoff),"",IF(SEDData!R1671&lt;regCutoff*100,(int+SED*(SEDData!R1671/100))*VolumeData!U1671,int+SED*regCutoff*VolumeData!U1671))</f>
        <v/>
      </c>
      <c r="S1671" s="41" t="str">
        <f>IF(OR(ISBLANK(SEDData!S1671),SEDData!S1671&lt;pulpCutoff*100,VolumeData!$G1671&lt;sweepCutoff,VolumeData!$H1671&lt;malfCutoff),"",IF(SEDData!S1671&lt;regCutoff*100,(int+SED*(SEDData!S1671/100))*VolumeData!V1671,int+SED*regCutoff*VolumeData!V1671))</f>
        <v/>
      </c>
      <c r="T1671" s="34">
        <f t="shared" si="107"/>
        <v>159.36856124591424</v>
      </c>
    </row>
    <row r="1672" spans="1:20">
      <c r="A1672" s="1">
        <v>52</v>
      </c>
      <c r="B1672" s="1">
        <v>57</v>
      </c>
      <c r="C1672" s="1">
        <v>28.5</v>
      </c>
      <c r="D1672" s="4">
        <f t="shared" si="104"/>
        <v>31.005150000000004</v>
      </c>
      <c r="E1672" s="3">
        <f t="shared" si="106"/>
        <v>30.589970932804114</v>
      </c>
      <c r="F1672" s="43">
        <f t="shared" si="105"/>
        <v>0.87749683082310859</v>
      </c>
      <c r="G1672" s="41">
        <f>IF(OR(ISBLANK(SEDData!G1672),SEDData!G1672&lt;pulpCutoff*100,VolumeData!$G1672&lt;sweepCutoff,VolumeData!$H1672&lt;malfCutoff),"",IF(SEDData!G1672&lt;regCutoff*100,(int+SED*(SEDData!G1672/100))*VolumeData!J1672,int+SED*regCutoff*VolumeData!J1672))</f>
        <v>61.131571502056367</v>
      </c>
      <c r="H1672" s="41">
        <f>IF(OR(ISBLANK(SEDData!H1672),SEDData!H1672&lt;pulpCutoff*100,VolumeData!$G1672&lt;sweepCutoff,VolumeData!$H1672&lt;malfCutoff),"",IF(SEDData!H1672&lt;regCutoff*100,(int+SED*(SEDData!H1672/100))*VolumeData!K1672,int+SED*regCutoff*VolumeData!K1672))</f>
        <v>43.015360359349962</v>
      </c>
      <c r="I1672" s="41">
        <f>IF(OR(ISBLANK(SEDData!I1672),SEDData!I1672&lt;pulpCutoff*100,VolumeData!$G1672&lt;sweepCutoff,VolumeData!$H1672&lt;malfCutoff),"",IF(SEDData!I1672&lt;regCutoff*100,(int+SED*(SEDData!I1672/100))*VolumeData!L1672,int+SED*regCutoff*VolumeData!L1672))</f>
        <v>31.646638456866235</v>
      </c>
      <c r="J1672" s="41">
        <f>IF(OR(ISBLANK(SEDData!J1672),SEDData!J1672&lt;pulpCutoff*100,VolumeData!$G1672&lt;sweepCutoff,VolumeData!$H1672&lt;malfCutoff),"",IF(SEDData!J1672&lt;regCutoff*100,(int+SED*(SEDData!J1672/100))*VolumeData!M1672,int+SED*regCutoff*VolumeData!M1672))</f>
        <v>23.574990927641675</v>
      </c>
      <c r="K1672" s="41" t="str">
        <f>IF(OR(ISBLANK(SEDData!K1672),SEDData!K1672&lt;pulpCutoff*100,VolumeData!$G1672&lt;sweepCutoff,VolumeData!$H1672&lt;malfCutoff),"",IF(SEDData!K1672&lt;regCutoff*100,(int+SED*(SEDData!K1672/100))*VolumeData!N1672,int+SED*regCutoff*VolumeData!N1672))</f>
        <v/>
      </c>
      <c r="L1672" s="41" t="str">
        <f>IF(OR(ISBLANK(SEDData!L1672),SEDData!L1672&lt;pulpCutoff*100,VolumeData!$G1672&lt;sweepCutoff,VolumeData!$H1672&lt;malfCutoff),"",IF(SEDData!L1672&lt;regCutoff*100,(int+SED*(SEDData!L1672/100))*VolumeData!O1672,int+SED*regCutoff*VolumeData!O1672))</f>
        <v/>
      </c>
      <c r="M1672" s="41" t="str">
        <f>IF(OR(ISBLANK(SEDData!M1672),SEDData!M1672&lt;pulpCutoff*100,VolumeData!$G1672&lt;sweepCutoff,VolumeData!$H1672&lt;malfCutoff),"",IF(SEDData!M1672&lt;regCutoff*100,(int+SED*(SEDData!M1672/100))*VolumeData!P1672,int+SED*regCutoff*VolumeData!P1672))</f>
        <v/>
      </c>
      <c r="N1672" s="41" t="str">
        <f>IF(OR(ISBLANK(SEDData!N1672),SEDData!N1672&lt;pulpCutoff*100,VolumeData!$G1672&lt;sweepCutoff,VolumeData!$H1672&lt;malfCutoff),"",IF(SEDData!N1672&lt;regCutoff*100,(int+SED*(SEDData!N1672/100))*VolumeData!Q1672,int+SED*regCutoff*VolumeData!Q1672))</f>
        <v/>
      </c>
      <c r="O1672" s="41" t="str">
        <f>IF(OR(ISBLANK(SEDData!O1672),SEDData!O1672&lt;pulpCutoff*100,VolumeData!$G1672&lt;sweepCutoff,VolumeData!$H1672&lt;malfCutoff),"",IF(SEDData!O1672&lt;regCutoff*100,(int+SED*(SEDData!O1672/100))*VolumeData!R1672,int+SED*regCutoff*VolumeData!R1672))</f>
        <v/>
      </c>
      <c r="P1672" s="41" t="str">
        <f>IF(OR(ISBLANK(SEDData!P1672),SEDData!P1672&lt;pulpCutoff*100,VolumeData!$G1672&lt;sweepCutoff,VolumeData!$H1672&lt;malfCutoff),"",IF(SEDData!P1672&lt;regCutoff*100,(int+SED*(SEDData!P1672/100))*VolumeData!S1672,int+SED*regCutoff*VolumeData!S1672))</f>
        <v/>
      </c>
      <c r="Q1672" s="41" t="str">
        <f>IF(OR(ISBLANK(SEDData!Q1672),SEDData!Q1672&lt;pulpCutoff*100,VolumeData!$G1672&lt;sweepCutoff,VolumeData!$H1672&lt;malfCutoff),"",IF(SEDData!Q1672&lt;regCutoff*100,(int+SED*(SEDData!Q1672/100))*VolumeData!T1672,int+SED*regCutoff*VolumeData!T1672))</f>
        <v/>
      </c>
      <c r="R1672" s="41" t="str">
        <f>IF(OR(ISBLANK(SEDData!R1672),SEDData!R1672&lt;pulpCutoff*100,VolumeData!$G1672&lt;sweepCutoff,VolumeData!$H1672&lt;malfCutoff),"",IF(SEDData!R1672&lt;regCutoff*100,(int+SED*(SEDData!R1672/100))*VolumeData!U1672,int+SED*regCutoff*VolumeData!U1672))</f>
        <v/>
      </c>
      <c r="S1672" s="41" t="str">
        <f>IF(OR(ISBLANK(SEDData!S1672),SEDData!S1672&lt;pulpCutoff*100,VolumeData!$G1672&lt;sweepCutoff,VolumeData!$H1672&lt;malfCutoff),"",IF(SEDData!S1672&lt;regCutoff*100,(int+SED*(SEDData!S1672/100))*VolumeData!V1672,int+SED*regCutoff*VolumeData!V1672))</f>
        <v/>
      </c>
      <c r="T1672" s="34">
        <f t="shared" si="107"/>
        <v>159.36856124591424</v>
      </c>
    </row>
    <row r="1673" spans="1:20">
      <c r="A1673" s="1">
        <v>55</v>
      </c>
      <c r="B1673" s="1">
        <v>60</v>
      </c>
      <c r="C1673" s="1">
        <v>28.5</v>
      </c>
      <c r="D1673" s="4">
        <f t="shared" si="104"/>
        <v>31.005150000000004</v>
      </c>
      <c r="E1673" s="3">
        <f t="shared" si="106"/>
        <v>30.589970932804114</v>
      </c>
      <c r="F1673" s="43">
        <f t="shared" si="105"/>
        <v>0.87749683082310859</v>
      </c>
      <c r="G1673" s="41">
        <f>IF(OR(ISBLANK(SEDData!G1673),SEDData!G1673&lt;pulpCutoff*100,VolumeData!$G1673&lt;sweepCutoff,VolumeData!$H1673&lt;malfCutoff),"",IF(SEDData!G1673&lt;regCutoff*100,(int+SED*(SEDData!G1673/100))*VolumeData!J1673,int+SED*regCutoff*VolumeData!J1673))</f>
        <v>61.131571502056367</v>
      </c>
      <c r="H1673" s="41">
        <f>IF(OR(ISBLANK(SEDData!H1673),SEDData!H1673&lt;pulpCutoff*100,VolumeData!$G1673&lt;sweepCutoff,VolumeData!$H1673&lt;malfCutoff),"",IF(SEDData!H1673&lt;regCutoff*100,(int+SED*(SEDData!H1673/100))*VolumeData!K1673,int+SED*regCutoff*VolumeData!K1673))</f>
        <v>43.015360359349962</v>
      </c>
      <c r="I1673" s="41">
        <f>IF(OR(ISBLANK(SEDData!I1673),SEDData!I1673&lt;pulpCutoff*100,VolumeData!$G1673&lt;sweepCutoff,VolumeData!$H1673&lt;malfCutoff),"",IF(SEDData!I1673&lt;regCutoff*100,(int+SED*(SEDData!I1673/100))*VolumeData!L1673,int+SED*regCutoff*VolumeData!L1673))</f>
        <v>31.646638456866235</v>
      </c>
      <c r="J1673" s="41">
        <f>IF(OR(ISBLANK(SEDData!J1673),SEDData!J1673&lt;pulpCutoff*100,VolumeData!$G1673&lt;sweepCutoff,VolumeData!$H1673&lt;malfCutoff),"",IF(SEDData!J1673&lt;regCutoff*100,(int+SED*(SEDData!J1673/100))*VolumeData!M1673,int+SED*regCutoff*VolumeData!M1673))</f>
        <v>23.574990927641675</v>
      </c>
      <c r="K1673" s="41" t="str">
        <f>IF(OR(ISBLANK(SEDData!K1673),SEDData!K1673&lt;pulpCutoff*100,VolumeData!$G1673&lt;sweepCutoff,VolumeData!$H1673&lt;malfCutoff),"",IF(SEDData!K1673&lt;regCutoff*100,(int+SED*(SEDData!K1673/100))*VolumeData!N1673,int+SED*regCutoff*VolumeData!N1673))</f>
        <v/>
      </c>
      <c r="L1673" s="41" t="str">
        <f>IF(OR(ISBLANK(SEDData!L1673),SEDData!L1673&lt;pulpCutoff*100,VolumeData!$G1673&lt;sweepCutoff,VolumeData!$H1673&lt;malfCutoff),"",IF(SEDData!L1673&lt;regCutoff*100,(int+SED*(SEDData!L1673/100))*VolumeData!O1673,int+SED*regCutoff*VolumeData!O1673))</f>
        <v/>
      </c>
      <c r="M1673" s="41" t="str">
        <f>IF(OR(ISBLANK(SEDData!M1673),SEDData!M1673&lt;pulpCutoff*100,VolumeData!$G1673&lt;sweepCutoff,VolumeData!$H1673&lt;malfCutoff),"",IF(SEDData!M1673&lt;regCutoff*100,(int+SED*(SEDData!M1673/100))*VolumeData!P1673,int+SED*regCutoff*VolumeData!P1673))</f>
        <v/>
      </c>
      <c r="N1673" s="41" t="str">
        <f>IF(OR(ISBLANK(SEDData!N1673),SEDData!N1673&lt;pulpCutoff*100,VolumeData!$G1673&lt;sweepCutoff,VolumeData!$H1673&lt;malfCutoff),"",IF(SEDData!N1673&lt;regCutoff*100,(int+SED*(SEDData!N1673/100))*VolumeData!Q1673,int+SED*regCutoff*VolumeData!Q1673))</f>
        <v/>
      </c>
      <c r="O1673" s="41" t="str">
        <f>IF(OR(ISBLANK(SEDData!O1673),SEDData!O1673&lt;pulpCutoff*100,VolumeData!$G1673&lt;sweepCutoff,VolumeData!$H1673&lt;malfCutoff),"",IF(SEDData!O1673&lt;regCutoff*100,(int+SED*(SEDData!O1673/100))*VolumeData!R1673,int+SED*regCutoff*VolumeData!R1673))</f>
        <v/>
      </c>
      <c r="P1673" s="41" t="str">
        <f>IF(OR(ISBLANK(SEDData!P1673),SEDData!P1673&lt;pulpCutoff*100,VolumeData!$G1673&lt;sweepCutoff,VolumeData!$H1673&lt;malfCutoff),"",IF(SEDData!P1673&lt;regCutoff*100,(int+SED*(SEDData!P1673/100))*VolumeData!S1673,int+SED*regCutoff*VolumeData!S1673))</f>
        <v/>
      </c>
      <c r="Q1673" s="41" t="str">
        <f>IF(OR(ISBLANK(SEDData!Q1673),SEDData!Q1673&lt;pulpCutoff*100,VolumeData!$G1673&lt;sweepCutoff,VolumeData!$H1673&lt;malfCutoff),"",IF(SEDData!Q1673&lt;regCutoff*100,(int+SED*(SEDData!Q1673/100))*VolumeData!T1673,int+SED*regCutoff*VolumeData!T1673))</f>
        <v/>
      </c>
      <c r="R1673" s="41" t="str">
        <f>IF(OR(ISBLANK(SEDData!R1673),SEDData!R1673&lt;pulpCutoff*100,VolumeData!$G1673&lt;sweepCutoff,VolumeData!$H1673&lt;malfCutoff),"",IF(SEDData!R1673&lt;regCutoff*100,(int+SED*(SEDData!R1673/100))*VolumeData!U1673,int+SED*regCutoff*VolumeData!U1673))</f>
        <v/>
      </c>
      <c r="S1673" s="41" t="str">
        <f>IF(OR(ISBLANK(SEDData!S1673),SEDData!S1673&lt;pulpCutoff*100,VolumeData!$G1673&lt;sweepCutoff,VolumeData!$H1673&lt;malfCutoff),"",IF(SEDData!S1673&lt;regCutoff*100,(int+SED*(SEDData!S1673/100))*VolumeData!V1673,int+SED*regCutoff*VolumeData!V1673))</f>
        <v/>
      </c>
      <c r="T1673" s="34">
        <f t="shared" si="107"/>
        <v>159.36856124591424</v>
      </c>
    </row>
    <row r="1674" spans="1:20">
      <c r="A1674" s="1">
        <v>78</v>
      </c>
      <c r="B1674" s="1">
        <v>55</v>
      </c>
      <c r="C1674" s="1">
        <v>28.5</v>
      </c>
      <c r="D1674" s="4">
        <f t="shared" si="104"/>
        <v>31.005150000000004</v>
      </c>
      <c r="E1674" s="3">
        <f t="shared" si="106"/>
        <v>30.589970932804114</v>
      </c>
      <c r="F1674" s="43">
        <f t="shared" si="105"/>
        <v>0.87749683082310859</v>
      </c>
      <c r="G1674" s="41">
        <f>IF(OR(ISBLANK(SEDData!G1674),SEDData!G1674&lt;pulpCutoff*100,VolumeData!$G1674&lt;sweepCutoff,VolumeData!$H1674&lt;malfCutoff),"",IF(SEDData!G1674&lt;regCutoff*100,(int+SED*(SEDData!G1674/100))*VolumeData!J1674,int+SED*regCutoff*VolumeData!J1674))</f>
        <v>61.131571502056367</v>
      </c>
      <c r="H1674" s="41">
        <f>IF(OR(ISBLANK(SEDData!H1674),SEDData!H1674&lt;pulpCutoff*100,VolumeData!$G1674&lt;sweepCutoff,VolumeData!$H1674&lt;malfCutoff),"",IF(SEDData!H1674&lt;regCutoff*100,(int+SED*(SEDData!H1674/100))*VolumeData!K1674,int+SED*regCutoff*VolumeData!K1674))</f>
        <v>43.015360359349962</v>
      </c>
      <c r="I1674" s="41">
        <f>IF(OR(ISBLANK(SEDData!I1674),SEDData!I1674&lt;pulpCutoff*100,VolumeData!$G1674&lt;sweepCutoff,VolumeData!$H1674&lt;malfCutoff),"",IF(SEDData!I1674&lt;regCutoff*100,(int+SED*(SEDData!I1674/100))*VolumeData!L1674,int+SED*regCutoff*VolumeData!L1674))</f>
        <v>31.646638456866235</v>
      </c>
      <c r="J1674" s="41">
        <f>IF(OR(ISBLANK(SEDData!J1674),SEDData!J1674&lt;pulpCutoff*100,VolumeData!$G1674&lt;sweepCutoff,VolumeData!$H1674&lt;malfCutoff),"",IF(SEDData!J1674&lt;regCutoff*100,(int+SED*(SEDData!J1674/100))*VolumeData!M1674,int+SED*regCutoff*VolumeData!M1674))</f>
        <v>23.574990927641675</v>
      </c>
      <c r="K1674" s="41" t="str">
        <f>IF(OR(ISBLANK(SEDData!K1674),SEDData!K1674&lt;pulpCutoff*100,VolumeData!$G1674&lt;sweepCutoff,VolumeData!$H1674&lt;malfCutoff),"",IF(SEDData!K1674&lt;regCutoff*100,(int+SED*(SEDData!K1674/100))*VolumeData!N1674,int+SED*regCutoff*VolumeData!N1674))</f>
        <v/>
      </c>
      <c r="L1674" s="41" t="str">
        <f>IF(OR(ISBLANK(SEDData!L1674),SEDData!L1674&lt;pulpCutoff*100,VolumeData!$G1674&lt;sweepCutoff,VolumeData!$H1674&lt;malfCutoff),"",IF(SEDData!L1674&lt;regCutoff*100,(int+SED*(SEDData!L1674/100))*VolumeData!O1674,int+SED*regCutoff*VolumeData!O1674))</f>
        <v/>
      </c>
      <c r="M1674" s="41" t="str">
        <f>IF(OR(ISBLANK(SEDData!M1674),SEDData!M1674&lt;pulpCutoff*100,VolumeData!$G1674&lt;sweepCutoff,VolumeData!$H1674&lt;malfCutoff),"",IF(SEDData!M1674&lt;regCutoff*100,(int+SED*(SEDData!M1674/100))*VolumeData!P1674,int+SED*regCutoff*VolumeData!P1674))</f>
        <v/>
      </c>
      <c r="N1674" s="41" t="str">
        <f>IF(OR(ISBLANK(SEDData!N1674),SEDData!N1674&lt;pulpCutoff*100,VolumeData!$G1674&lt;sweepCutoff,VolumeData!$H1674&lt;malfCutoff),"",IF(SEDData!N1674&lt;regCutoff*100,(int+SED*(SEDData!N1674/100))*VolumeData!Q1674,int+SED*regCutoff*VolumeData!Q1674))</f>
        <v/>
      </c>
      <c r="O1674" s="41" t="str">
        <f>IF(OR(ISBLANK(SEDData!O1674),SEDData!O1674&lt;pulpCutoff*100,VolumeData!$G1674&lt;sweepCutoff,VolumeData!$H1674&lt;malfCutoff),"",IF(SEDData!O1674&lt;regCutoff*100,(int+SED*(SEDData!O1674/100))*VolumeData!R1674,int+SED*regCutoff*VolumeData!R1674))</f>
        <v/>
      </c>
      <c r="P1674" s="41" t="str">
        <f>IF(OR(ISBLANK(SEDData!P1674),SEDData!P1674&lt;pulpCutoff*100,VolumeData!$G1674&lt;sweepCutoff,VolumeData!$H1674&lt;malfCutoff),"",IF(SEDData!P1674&lt;regCutoff*100,(int+SED*(SEDData!P1674/100))*VolumeData!S1674,int+SED*regCutoff*VolumeData!S1674))</f>
        <v/>
      </c>
      <c r="Q1674" s="41" t="str">
        <f>IF(OR(ISBLANK(SEDData!Q1674),SEDData!Q1674&lt;pulpCutoff*100,VolumeData!$G1674&lt;sweepCutoff,VolumeData!$H1674&lt;malfCutoff),"",IF(SEDData!Q1674&lt;regCutoff*100,(int+SED*(SEDData!Q1674/100))*VolumeData!T1674,int+SED*regCutoff*VolumeData!T1674))</f>
        <v/>
      </c>
      <c r="R1674" s="41" t="str">
        <f>IF(OR(ISBLANK(SEDData!R1674),SEDData!R1674&lt;pulpCutoff*100,VolumeData!$G1674&lt;sweepCutoff,VolumeData!$H1674&lt;malfCutoff),"",IF(SEDData!R1674&lt;regCutoff*100,(int+SED*(SEDData!R1674/100))*VolumeData!U1674,int+SED*regCutoff*VolumeData!U1674))</f>
        <v/>
      </c>
      <c r="S1674" s="41" t="str">
        <f>IF(OR(ISBLANK(SEDData!S1674),SEDData!S1674&lt;pulpCutoff*100,VolumeData!$G1674&lt;sweepCutoff,VolumeData!$H1674&lt;malfCutoff),"",IF(SEDData!S1674&lt;regCutoff*100,(int+SED*(SEDData!S1674/100))*VolumeData!V1674,int+SED*regCutoff*VolumeData!V1674))</f>
        <v/>
      </c>
      <c r="T1674" s="34">
        <f t="shared" si="107"/>
        <v>159.36856124591424</v>
      </c>
    </row>
    <row r="1675" spans="1:20">
      <c r="A1675" s="1">
        <v>22</v>
      </c>
      <c r="B1675" s="1">
        <v>70</v>
      </c>
      <c r="C1675" s="1">
        <v>28.5</v>
      </c>
      <c r="D1675" s="4">
        <f t="shared" si="104"/>
        <v>31.005150000000004</v>
      </c>
      <c r="E1675" s="3">
        <f t="shared" si="106"/>
        <v>30.589970932804114</v>
      </c>
      <c r="F1675" s="43">
        <f t="shared" si="105"/>
        <v>0.87749683082310859</v>
      </c>
      <c r="G1675" s="41">
        <f>IF(OR(ISBLANK(SEDData!G1675),SEDData!G1675&lt;pulpCutoff*100,VolumeData!$G1675&lt;sweepCutoff,VolumeData!$H1675&lt;malfCutoff),"",IF(SEDData!G1675&lt;regCutoff*100,(int+SED*(SEDData!G1675/100))*VolumeData!J1675,int+SED*regCutoff*VolumeData!J1675))</f>
        <v>61.131571502056367</v>
      </c>
      <c r="H1675" s="41">
        <f>IF(OR(ISBLANK(SEDData!H1675),SEDData!H1675&lt;pulpCutoff*100,VolumeData!$G1675&lt;sweepCutoff,VolumeData!$H1675&lt;malfCutoff),"",IF(SEDData!H1675&lt;regCutoff*100,(int+SED*(SEDData!H1675/100))*VolumeData!K1675,int+SED*regCutoff*VolumeData!K1675))</f>
        <v>43.015360359349962</v>
      </c>
      <c r="I1675" s="41">
        <f>IF(OR(ISBLANK(SEDData!I1675),SEDData!I1675&lt;pulpCutoff*100,VolumeData!$G1675&lt;sweepCutoff,VolumeData!$H1675&lt;malfCutoff),"",IF(SEDData!I1675&lt;regCutoff*100,(int+SED*(SEDData!I1675/100))*VolumeData!L1675,int+SED*regCutoff*VolumeData!L1675))</f>
        <v>31.646638456866235</v>
      </c>
      <c r="J1675" s="41">
        <f>IF(OR(ISBLANK(SEDData!J1675),SEDData!J1675&lt;pulpCutoff*100,VolumeData!$G1675&lt;sweepCutoff,VolumeData!$H1675&lt;malfCutoff),"",IF(SEDData!J1675&lt;regCutoff*100,(int+SED*(SEDData!J1675/100))*VolumeData!M1675,int+SED*regCutoff*VolumeData!M1675))</f>
        <v>23.574990927641675</v>
      </c>
      <c r="K1675" s="41" t="str">
        <f>IF(OR(ISBLANK(SEDData!K1675),SEDData!K1675&lt;pulpCutoff*100,VolumeData!$G1675&lt;sweepCutoff,VolumeData!$H1675&lt;malfCutoff),"",IF(SEDData!K1675&lt;regCutoff*100,(int+SED*(SEDData!K1675/100))*VolumeData!N1675,int+SED*regCutoff*VolumeData!N1675))</f>
        <v/>
      </c>
      <c r="L1675" s="41" t="str">
        <f>IF(OR(ISBLANK(SEDData!L1675),SEDData!L1675&lt;pulpCutoff*100,VolumeData!$G1675&lt;sweepCutoff,VolumeData!$H1675&lt;malfCutoff),"",IF(SEDData!L1675&lt;regCutoff*100,(int+SED*(SEDData!L1675/100))*VolumeData!O1675,int+SED*regCutoff*VolumeData!O1675))</f>
        <v/>
      </c>
      <c r="M1675" s="41" t="str">
        <f>IF(OR(ISBLANK(SEDData!M1675),SEDData!M1675&lt;pulpCutoff*100,VolumeData!$G1675&lt;sweepCutoff,VolumeData!$H1675&lt;malfCutoff),"",IF(SEDData!M1675&lt;regCutoff*100,(int+SED*(SEDData!M1675/100))*VolumeData!P1675,int+SED*regCutoff*VolumeData!P1675))</f>
        <v/>
      </c>
      <c r="N1675" s="41" t="str">
        <f>IF(OR(ISBLANK(SEDData!N1675),SEDData!N1675&lt;pulpCutoff*100,VolumeData!$G1675&lt;sweepCutoff,VolumeData!$H1675&lt;malfCutoff),"",IF(SEDData!N1675&lt;regCutoff*100,(int+SED*(SEDData!N1675/100))*VolumeData!Q1675,int+SED*regCutoff*VolumeData!Q1675))</f>
        <v/>
      </c>
      <c r="O1675" s="41" t="str">
        <f>IF(OR(ISBLANK(SEDData!O1675),SEDData!O1675&lt;pulpCutoff*100,VolumeData!$G1675&lt;sweepCutoff,VolumeData!$H1675&lt;malfCutoff),"",IF(SEDData!O1675&lt;regCutoff*100,(int+SED*(SEDData!O1675/100))*VolumeData!R1675,int+SED*regCutoff*VolumeData!R1675))</f>
        <v/>
      </c>
      <c r="P1675" s="41" t="str">
        <f>IF(OR(ISBLANK(SEDData!P1675),SEDData!P1675&lt;pulpCutoff*100,VolumeData!$G1675&lt;sweepCutoff,VolumeData!$H1675&lt;malfCutoff),"",IF(SEDData!P1675&lt;regCutoff*100,(int+SED*(SEDData!P1675/100))*VolumeData!S1675,int+SED*regCutoff*VolumeData!S1675))</f>
        <v/>
      </c>
      <c r="Q1675" s="41" t="str">
        <f>IF(OR(ISBLANK(SEDData!Q1675),SEDData!Q1675&lt;pulpCutoff*100,VolumeData!$G1675&lt;sweepCutoff,VolumeData!$H1675&lt;malfCutoff),"",IF(SEDData!Q1675&lt;regCutoff*100,(int+SED*(SEDData!Q1675/100))*VolumeData!T1675,int+SED*regCutoff*VolumeData!T1675))</f>
        <v/>
      </c>
      <c r="R1675" s="41" t="str">
        <f>IF(OR(ISBLANK(SEDData!R1675),SEDData!R1675&lt;pulpCutoff*100,VolumeData!$G1675&lt;sweepCutoff,VolumeData!$H1675&lt;malfCutoff),"",IF(SEDData!R1675&lt;regCutoff*100,(int+SED*(SEDData!R1675/100))*VolumeData!U1675,int+SED*regCutoff*VolumeData!U1675))</f>
        <v/>
      </c>
      <c r="S1675" s="41" t="str">
        <f>IF(OR(ISBLANK(SEDData!S1675),SEDData!S1675&lt;pulpCutoff*100,VolumeData!$G1675&lt;sweepCutoff,VolumeData!$H1675&lt;malfCutoff),"",IF(SEDData!S1675&lt;regCutoff*100,(int+SED*(SEDData!S1675/100))*VolumeData!V1675,int+SED*regCutoff*VolumeData!V1675))</f>
        <v/>
      </c>
      <c r="T1675" s="34">
        <f t="shared" si="107"/>
        <v>159.36856124591424</v>
      </c>
    </row>
    <row r="1676" spans="1:20">
      <c r="A1676" s="1">
        <v>60</v>
      </c>
      <c r="B1676" s="1">
        <v>72</v>
      </c>
      <c r="C1676" s="1">
        <v>28.5</v>
      </c>
      <c r="D1676" s="4">
        <f t="shared" si="104"/>
        <v>31.005150000000004</v>
      </c>
      <c r="E1676" s="3">
        <f t="shared" si="106"/>
        <v>30.589970932804114</v>
      </c>
      <c r="F1676" s="43">
        <f t="shared" si="105"/>
        <v>0.87749683082310859</v>
      </c>
      <c r="G1676" s="41">
        <f>IF(OR(ISBLANK(SEDData!G1676),SEDData!G1676&lt;pulpCutoff*100,VolumeData!$G1676&lt;sweepCutoff,VolumeData!$H1676&lt;malfCutoff),"",IF(SEDData!G1676&lt;regCutoff*100,(int+SED*(SEDData!G1676/100))*VolumeData!J1676,int+SED*regCutoff*VolumeData!J1676))</f>
        <v>61.131571502056367</v>
      </c>
      <c r="H1676" s="41">
        <f>IF(OR(ISBLANK(SEDData!H1676),SEDData!H1676&lt;pulpCutoff*100,VolumeData!$G1676&lt;sweepCutoff,VolumeData!$H1676&lt;malfCutoff),"",IF(SEDData!H1676&lt;regCutoff*100,(int+SED*(SEDData!H1676/100))*VolumeData!K1676,int+SED*regCutoff*VolumeData!K1676))</f>
        <v>43.015360359349962</v>
      </c>
      <c r="I1676" s="41">
        <f>IF(OR(ISBLANK(SEDData!I1676),SEDData!I1676&lt;pulpCutoff*100,VolumeData!$G1676&lt;sweepCutoff,VolumeData!$H1676&lt;malfCutoff),"",IF(SEDData!I1676&lt;regCutoff*100,(int+SED*(SEDData!I1676/100))*VolumeData!L1676,int+SED*regCutoff*VolumeData!L1676))</f>
        <v>31.646638456866235</v>
      </c>
      <c r="J1676" s="41">
        <f>IF(OR(ISBLANK(SEDData!J1676),SEDData!J1676&lt;pulpCutoff*100,VolumeData!$G1676&lt;sweepCutoff,VolumeData!$H1676&lt;malfCutoff),"",IF(SEDData!J1676&lt;regCutoff*100,(int+SED*(SEDData!J1676/100))*VolumeData!M1676,int+SED*regCutoff*VolumeData!M1676))</f>
        <v>23.574990927641675</v>
      </c>
      <c r="K1676" s="41" t="str">
        <f>IF(OR(ISBLANK(SEDData!K1676),SEDData!K1676&lt;pulpCutoff*100,VolumeData!$G1676&lt;sweepCutoff,VolumeData!$H1676&lt;malfCutoff),"",IF(SEDData!K1676&lt;regCutoff*100,(int+SED*(SEDData!K1676/100))*VolumeData!N1676,int+SED*regCutoff*VolumeData!N1676))</f>
        <v/>
      </c>
      <c r="L1676" s="41" t="str">
        <f>IF(OR(ISBLANK(SEDData!L1676),SEDData!L1676&lt;pulpCutoff*100,VolumeData!$G1676&lt;sweepCutoff,VolumeData!$H1676&lt;malfCutoff),"",IF(SEDData!L1676&lt;regCutoff*100,(int+SED*(SEDData!L1676/100))*VolumeData!O1676,int+SED*regCutoff*VolumeData!O1676))</f>
        <v/>
      </c>
      <c r="M1676" s="41" t="str">
        <f>IF(OR(ISBLANK(SEDData!M1676),SEDData!M1676&lt;pulpCutoff*100,VolumeData!$G1676&lt;sweepCutoff,VolumeData!$H1676&lt;malfCutoff),"",IF(SEDData!M1676&lt;regCutoff*100,(int+SED*(SEDData!M1676/100))*VolumeData!P1676,int+SED*regCutoff*VolumeData!P1676))</f>
        <v/>
      </c>
      <c r="N1676" s="41" t="str">
        <f>IF(OR(ISBLANK(SEDData!N1676),SEDData!N1676&lt;pulpCutoff*100,VolumeData!$G1676&lt;sweepCutoff,VolumeData!$H1676&lt;malfCutoff),"",IF(SEDData!N1676&lt;regCutoff*100,(int+SED*(SEDData!N1676/100))*VolumeData!Q1676,int+SED*regCutoff*VolumeData!Q1676))</f>
        <v/>
      </c>
      <c r="O1676" s="41" t="str">
        <f>IF(OR(ISBLANK(SEDData!O1676),SEDData!O1676&lt;pulpCutoff*100,VolumeData!$G1676&lt;sweepCutoff,VolumeData!$H1676&lt;malfCutoff),"",IF(SEDData!O1676&lt;regCutoff*100,(int+SED*(SEDData!O1676/100))*VolumeData!R1676,int+SED*regCutoff*VolumeData!R1676))</f>
        <v/>
      </c>
      <c r="P1676" s="41" t="str">
        <f>IF(OR(ISBLANK(SEDData!P1676),SEDData!P1676&lt;pulpCutoff*100,VolumeData!$G1676&lt;sweepCutoff,VolumeData!$H1676&lt;malfCutoff),"",IF(SEDData!P1676&lt;regCutoff*100,(int+SED*(SEDData!P1676/100))*VolumeData!S1676,int+SED*regCutoff*VolumeData!S1676))</f>
        <v/>
      </c>
      <c r="Q1676" s="41" t="str">
        <f>IF(OR(ISBLANK(SEDData!Q1676),SEDData!Q1676&lt;pulpCutoff*100,VolumeData!$G1676&lt;sweepCutoff,VolumeData!$H1676&lt;malfCutoff),"",IF(SEDData!Q1676&lt;regCutoff*100,(int+SED*(SEDData!Q1676/100))*VolumeData!T1676,int+SED*regCutoff*VolumeData!T1676))</f>
        <v/>
      </c>
      <c r="R1676" s="41" t="str">
        <f>IF(OR(ISBLANK(SEDData!R1676),SEDData!R1676&lt;pulpCutoff*100,VolumeData!$G1676&lt;sweepCutoff,VolumeData!$H1676&lt;malfCutoff),"",IF(SEDData!R1676&lt;regCutoff*100,(int+SED*(SEDData!R1676/100))*VolumeData!U1676,int+SED*regCutoff*VolumeData!U1676))</f>
        <v/>
      </c>
      <c r="S1676" s="41" t="str">
        <f>IF(OR(ISBLANK(SEDData!S1676),SEDData!S1676&lt;pulpCutoff*100,VolumeData!$G1676&lt;sweepCutoff,VolumeData!$H1676&lt;malfCutoff),"",IF(SEDData!S1676&lt;regCutoff*100,(int+SED*(SEDData!S1676/100))*VolumeData!V1676,int+SED*regCutoff*VolumeData!V1676))</f>
        <v/>
      </c>
      <c r="T1676" s="34">
        <f t="shared" si="107"/>
        <v>159.36856124591424</v>
      </c>
    </row>
    <row r="1677" spans="1:20">
      <c r="A1677" s="1">
        <v>64</v>
      </c>
      <c r="B1677" s="1">
        <v>77</v>
      </c>
      <c r="C1677" s="1">
        <v>28.5</v>
      </c>
      <c r="D1677" s="4">
        <f t="shared" si="104"/>
        <v>31.005150000000004</v>
      </c>
      <c r="E1677" s="3">
        <f t="shared" si="106"/>
        <v>30.589970932804114</v>
      </c>
      <c r="F1677" s="43">
        <f t="shared" si="105"/>
        <v>0.87749683082310859</v>
      </c>
      <c r="G1677" s="41">
        <f>IF(OR(ISBLANK(SEDData!G1677),SEDData!G1677&lt;pulpCutoff*100,VolumeData!$G1677&lt;sweepCutoff,VolumeData!$H1677&lt;malfCutoff),"",IF(SEDData!G1677&lt;regCutoff*100,(int+SED*(SEDData!G1677/100))*VolumeData!J1677,int+SED*regCutoff*VolumeData!J1677))</f>
        <v>61.131571502056367</v>
      </c>
      <c r="H1677" s="41">
        <f>IF(OR(ISBLANK(SEDData!H1677),SEDData!H1677&lt;pulpCutoff*100,VolumeData!$G1677&lt;sweepCutoff,VolumeData!$H1677&lt;malfCutoff),"",IF(SEDData!H1677&lt;regCutoff*100,(int+SED*(SEDData!H1677/100))*VolumeData!K1677,int+SED*regCutoff*VolumeData!K1677))</f>
        <v>43.015360359349962</v>
      </c>
      <c r="I1677" s="41">
        <f>IF(OR(ISBLANK(SEDData!I1677),SEDData!I1677&lt;pulpCutoff*100,VolumeData!$G1677&lt;sweepCutoff,VolumeData!$H1677&lt;malfCutoff),"",IF(SEDData!I1677&lt;regCutoff*100,(int+SED*(SEDData!I1677/100))*VolumeData!L1677,int+SED*regCutoff*VolumeData!L1677))</f>
        <v>31.646638456866235</v>
      </c>
      <c r="J1677" s="41">
        <f>IF(OR(ISBLANK(SEDData!J1677),SEDData!J1677&lt;pulpCutoff*100,VolumeData!$G1677&lt;sweepCutoff,VolumeData!$H1677&lt;malfCutoff),"",IF(SEDData!J1677&lt;regCutoff*100,(int+SED*(SEDData!J1677/100))*VolumeData!M1677,int+SED*regCutoff*VolumeData!M1677))</f>
        <v>23.574990927641675</v>
      </c>
      <c r="K1677" s="41" t="str">
        <f>IF(OR(ISBLANK(SEDData!K1677),SEDData!K1677&lt;pulpCutoff*100,VolumeData!$G1677&lt;sweepCutoff,VolumeData!$H1677&lt;malfCutoff),"",IF(SEDData!K1677&lt;regCutoff*100,(int+SED*(SEDData!K1677/100))*VolumeData!N1677,int+SED*regCutoff*VolumeData!N1677))</f>
        <v/>
      </c>
      <c r="L1677" s="41" t="str">
        <f>IF(OR(ISBLANK(SEDData!L1677),SEDData!L1677&lt;pulpCutoff*100,VolumeData!$G1677&lt;sweepCutoff,VolumeData!$H1677&lt;malfCutoff),"",IF(SEDData!L1677&lt;regCutoff*100,(int+SED*(SEDData!L1677/100))*VolumeData!O1677,int+SED*regCutoff*VolumeData!O1677))</f>
        <v/>
      </c>
      <c r="M1677" s="41" t="str">
        <f>IF(OR(ISBLANK(SEDData!M1677),SEDData!M1677&lt;pulpCutoff*100,VolumeData!$G1677&lt;sweepCutoff,VolumeData!$H1677&lt;malfCutoff),"",IF(SEDData!M1677&lt;regCutoff*100,(int+SED*(SEDData!M1677/100))*VolumeData!P1677,int+SED*regCutoff*VolumeData!P1677))</f>
        <v/>
      </c>
      <c r="N1677" s="41" t="str">
        <f>IF(OR(ISBLANK(SEDData!N1677),SEDData!N1677&lt;pulpCutoff*100,VolumeData!$G1677&lt;sweepCutoff,VolumeData!$H1677&lt;malfCutoff),"",IF(SEDData!N1677&lt;regCutoff*100,(int+SED*(SEDData!N1677/100))*VolumeData!Q1677,int+SED*regCutoff*VolumeData!Q1677))</f>
        <v/>
      </c>
      <c r="O1677" s="41" t="str">
        <f>IF(OR(ISBLANK(SEDData!O1677),SEDData!O1677&lt;pulpCutoff*100,VolumeData!$G1677&lt;sweepCutoff,VolumeData!$H1677&lt;malfCutoff),"",IF(SEDData!O1677&lt;regCutoff*100,(int+SED*(SEDData!O1677/100))*VolumeData!R1677,int+SED*regCutoff*VolumeData!R1677))</f>
        <v/>
      </c>
      <c r="P1677" s="41" t="str">
        <f>IF(OR(ISBLANK(SEDData!P1677),SEDData!P1677&lt;pulpCutoff*100,VolumeData!$G1677&lt;sweepCutoff,VolumeData!$H1677&lt;malfCutoff),"",IF(SEDData!P1677&lt;regCutoff*100,(int+SED*(SEDData!P1677/100))*VolumeData!S1677,int+SED*regCutoff*VolumeData!S1677))</f>
        <v/>
      </c>
      <c r="Q1677" s="41" t="str">
        <f>IF(OR(ISBLANK(SEDData!Q1677),SEDData!Q1677&lt;pulpCutoff*100,VolumeData!$G1677&lt;sweepCutoff,VolumeData!$H1677&lt;malfCutoff),"",IF(SEDData!Q1677&lt;regCutoff*100,(int+SED*(SEDData!Q1677/100))*VolumeData!T1677,int+SED*regCutoff*VolumeData!T1677))</f>
        <v/>
      </c>
      <c r="R1677" s="41" t="str">
        <f>IF(OR(ISBLANK(SEDData!R1677),SEDData!R1677&lt;pulpCutoff*100,VolumeData!$G1677&lt;sweepCutoff,VolumeData!$H1677&lt;malfCutoff),"",IF(SEDData!R1677&lt;regCutoff*100,(int+SED*(SEDData!R1677/100))*VolumeData!U1677,int+SED*regCutoff*VolumeData!U1677))</f>
        <v/>
      </c>
      <c r="S1677" s="41" t="str">
        <f>IF(OR(ISBLANK(SEDData!S1677),SEDData!S1677&lt;pulpCutoff*100,VolumeData!$G1677&lt;sweepCutoff,VolumeData!$H1677&lt;malfCutoff),"",IF(SEDData!S1677&lt;regCutoff*100,(int+SED*(SEDData!S1677/100))*VolumeData!V1677,int+SED*regCutoff*VolumeData!V1677))</f>
        <v/>
      </c>
      <c r="T1677" s="34">
        <f t="shared" si="107"/>
        <v>159.36856124591424</v>
      </c>
    </row>
    <row r="1678" spans="1:20">
      <c r="A1678" s="1">
        <v>64</v>
      </c>
      <c r="B1678" s="1">
        <v>81</v>
      </c>
      <c r="C1678" s="1">
        <v>28.5</v>
      </c>
      <c r="D1678" s="4">
        <f t="shared" si="104"/>
        <v>31.005150000000004</v>
      </c>
      <c r="E1678" s="3">
        <f t="shared" si="106"/>
        <v>30.589970932804114</v>
      </c>
      <c r="F1678" s="43">
        <f t="shared" si="105"/>
        <v>0.87749683082310859</v>
      </c>
      <c r="G1678" s="41">
        <f>IF(OR(ISBLANK(SEDData!G1678),SEDData!G1678&lt;pulpCutoff*100,VolumeData!$G1678&lt;sweepCutoff,VolumeData!$H1678&lt;malfCutoff),"",IF(SEDData!G1678&lt;regCutoff*100,(int+SED*(SEDData!G1678/100))*VolumeData!J1678,int+SED*regCutoff*VolumeData!J1678))</f>
        <v>61.131571502056367</v>
      </c>
      <c r="H1678" s="41">
        <f>IF(OR(ISBLANK(SEDData!H1678),SEDData!H1678&lt;pulpCutoff*100,VolumeData!$G1678&lt;sweepCutoff,VolumeData!$H1678&lt;malfCutoff),"",IF(SEDData!H1678&lt;regCutoff*100,(int+SED*(SEDData!H1678/100))*VolumeData!K1678,int+SED*regCutoff*VolumeData!K1678))</f>
        <v>43.015360359349962</v>
      </c>
      <c r="I1678" s="41">
        <f>IF(OR(ISBLANK(SEDData!I1678),SEDData!I1678&lt;pulpCutoff*100,VolumeData!$G1678&lt;sweepCutoff,VolumeData!$H1678&lt;malfCutoff),"",IF(SEDData!I1678&lt;regCutoff*100,(int+SED*(SEDData!I1678/100))*VolumeData!L1678,int+SED*regCutoff*VolumeData!L1678))</f>
        <v>31.646638456866235</v>
      </c>
      <c r="J1678" s="41">
        <f>IF(OR(ISBLANK(SEDData!J1678),SEDData!J1678&lt;pulpCutoff*100,VolumeData!$G1678&lt;sweepCutoff,VolumeData!$H1678&lt;malfCutoff),"",IF(SEDData!J1678&lt;regCutoff*100,(int+SED*(SEDData!J1678/100))*VolumeData!M1678,int+SED*regCutoff*VolumeData!M1678))</f>
        <v>23.574990927641675</v>
      </c>
      <c r="K1678" s="41" t="str">
        <f>IF(OR(ISBLANK(SEDData!K1678),SEDData!K1678&lt;pulpCutoff*100,VolumeData!$G1678&lt;sweepCutoff,VolumeData!$H1678&lt;malfCutoff),"",IF(SEDData!K1678&lt;regCutoff*100,(int+SED*(SEDData!K1678/100))*VolumeData!N1678,int+SED*regCutoff*VolumeData!N1678))</f>
        <v/>
      </c>
      <c r="L1678" s="41" t="str">
        <f>IF(OR(ISBLANK(SEDData!L1678),SEDData!L1678&lt;pulpCutoff*100,VolumeData!$G1678&lt;sweepCutoff,VolumeData!$H1678&lt;malfCutoff),"",IF(SEDData!L1678&lt;regCutoff*100,(int+SED*(SEDData!L1678/100))*VolumeData!O1678,int+SED*regCutoff*VolumeData!O1678))</f>
        <v/>
      </c>
      <c r="M1678" s="41" t="str">
        <f>IF(OR(ISBLANK(SEDData!M1678),SEDData!M1678&lt;pulpCutoff*100,VolumeData!$G1678&lt;sweepCutoff,VolumeData!$H1678&lt;malfCutoff),"",IF(SEDData!M1678&lt;regCutoff*100,(int+SED*(SEDData!M1678/100))*VolumeData!P1678,int+SED*regCutoff*VolumeData!P1678))</f>
        <v/>
      </c>
      <c r="N1678" s="41" t="str">
        <f>IF(OR(ISBLANK(SEDData!N1678),SEDData!N1678&lt;pulpCutoff*100,VolumeData!$G1678&lt;sweepCutoff,VolumeData!$H1678&lt;malfCutoff),"",IF(SEDData!N1678&lt;regCutoff*100,(int+SED*(SEDData!N1678/100))*VolumeData!Q1678,int+SED*regCutoff*VolumeData!Q1678))</f>
        <v/>
      </c>
      <c r="O1678" s="41" t="str">
        <f>IF(OR(ISBLANK(SEDData!O1678),SEDData!O1678&lt;pulpCutoff*100,VolumeData!$G1678&lt;sweepCutoff,VolumeData!$H1678&lt;malfCutoff),"",IF(SEDData!O1678&lt;regCutoff*100,(int+SED*(SEDData!O1678/100))*VolumeData!R1678,int+SED*regCutoff*VolumeData!R1678))</f>
        <v/>
      </c>
      <c r="P1678" s="41" t="str">
        <f>IF(OR(ISBLANK(SEDData!P1678),SEDData!P1678&lt;pulpCutoff*100,VolumeData!$G1678&lt;sweepCutoff,VolumeData!$H1678&lt;malfCutoff),"",IF(SEDData!P1678&lt;regCutoff*100,(int+SED*(SEDData!P1678/100))*VolumeData!S1678,int+SED*regCutoff*VolumeData!S1678))</f>
        <v/>
      </c>
      <c r="Q1678" s="41" t="str">
        <f>IF(OR(ISBLANK(SEDData!Q1678),SEDData!Q1678&lt;pulpCutoff*100,VolumeData!$G1678&lt;sweepCutoff,VolumeData!$H1678&lt;malfCutoff),"",IF(SEDData!Q1678&lt;regCutoff*100,(int+SED*(SEDData!Q1678/100))*VolumeData!T1678,int+SED*regCutoff*VolumeData!T1678))</f>
        <v/>
      </c>
      <c r="R1678" s="41" t="str">
        <f>IF(OR(ISBLANK(SEDData!R1678),SEDData!R1678&lt;pulpCutoff*100,VolumeData!$G1678&lt;sweepCutoff,VolumeData!$H1678&lt;malfCutoff),"",IF(SEDData!R1678&lt;regCutoff*100,(int+SED*(SEDData!R1678/100))*VolumeData!U1678,int+SED*regCutoff*VolumeData!U1678))</f>
        <v/>
      </c>
      <c r="S1678" s="41" t="str">
        <f>IF(OR(ISBLANK(SEDData!S1678),SEDData!S1678&lt;pulpCutoff*100,VolumeData!$G1678&lt;sweepCutoff,VolumeData!$H1678&lt;malfCutoff),"",IF(SEDData!S1678&lt;regCutoff*100,(int+SED*(SEDData!S1678/100))*VolumeData!V1678,int+SED*regCutoff*VolumeData!V1678))</f>
        <v/>
      </c>
      <c r="T1678" s="34">
        <f t="shared" si="107"/>
        <v>159.36856124591424</v>
      </c>
    </row>
    <row r="1679" spans="1:20">
      <c r="A1679" s="1">
        <v>52</v>
      </c>
      <c r="B1679" s="1">
        <v>80</v>
      </c>
      <c r="C1679" s="1">
        <v>28.5</v>
      </c>
      <c r="D1679" s="4">
        <f t="shared" si="104"/>
        <v>31.005150000000004</v>
      </c>
      <c r="E1679" s="3">
        <f t="shared" si="106"/>
        <v>30.589970932804114</v>
      </c>
      <c r="F1679" s="43">
        <f t="shared" si="105"/>
        <v>0.87749683082310859</v>
      </c>
      <c r="G1679" s="41" t="str">
        <f>IF(OR(ISBLANK(SEDData!G1679),SEDData!G1679&lt;pulpCutoff*100,VolumeData!$G1679&lt;sweepCutoff,VolumeData!$H1679&lt;malfCutoff),"",IF(SEDData!G1679&lt;regCutoff*100,(int+SED*(SEDData!G1679/100))*VolumeData!J1679,int+SED*regCutoff*VolumeData!J1679))</f>
        <v/>
      </c>
      <c r="H1679" s="41" t="str">
        <f>IF(OR(ISBLANK(SEDData!H1679),SEDData!H1679&lt;pulpCutoff*100,VolumeData!$G1679&lt;sweepCutoff,VolumeData!$H1679&lt;malfCutoff),"",IF(SEDData!H1679&lt;regCutoff*100,(int+SED*(SEDData!H1679/100))*VolumeData!K1679,int+SED*regCutoff*VolumeData!K1679))</f>
        <v/>
      </c>
      <c r="I1679" s="41" t="str">
        <f>IF(OR(ISBLANK(SEDData!I1679),SEDData!I1679&lt;pulpCutoff*100,VolumeData!$G1679&lt;sweepCutoff,VolumeData!$H1679&lt;malfCutoff),"",IF(SEDData!I1679&lt;regCutoff*100,(int+SED*(SEDData!I1679/100))*VolumeData!L1679,int+SED*regCutoff*VolumeData!L1679))</f>
        <v/>
      </c>
      <c r="J1679" s="41" t="str">
        <f>IF(OR(ISBLANK(SEDData!J1679),SEDData!J1679&lt;pulpCutoff*100,VolumeData!$G1679&lt;sweepCutoff,VolumeData!$H1679&lt;malfCutoff),"",IF(SEDData!J1679&lt;regCutoff*100,(int+SED*(SEDData!J1679/100))*VolumeData!M1679,int+SED*regCutoff*VolumeData!M1679))</f>
        <v/>
      </c>
      <c r="K1679" s="41" t="str">
        <f>IF(OR(ISBLANK(SEDData!K1679),SEDData!K1679&lt;pulpCutoff*100,VolumeData!$G1679&lt;sweepCutoff,VolumeData!$H1679&lt;malfCutoff),"",IF(SEDData!K1679&lt;regCutoff*100,(int+SED*(SEDData!K1679/100))*VolumeData!N1679,int+SED*regCutoff*VolumeData!N1679))</f>
        <v/>
      </c>
      <c r="L1679" s="41" t="str">
        <f>IF(OR(ISBLANK(SEDData!L1679),SEDData!L1679&lt;pulpCutoff*100,VolumeData!$G1679&lt;sweepCutoff,VolumeData!$H1679&lt;malfCutoff),"",IF(SEDData!L1679&lt;regCutoff*100,(int+SED*(SEDData!L1679/100))*VolumeData!O1679,int+SED*regCutoff*VolumeData!O1679))</f>
        <v/>
      </c>
      <c r="M1679" s="41" t="str">
        <f>IF(OR(ISBLANK(SEDData!M1679),SEDData!M1679&lt;pulpCutoff*100,VolumeData!$G1679&lt;sweepCutoff,VolumeData!$H1679&lt;malfCutoff),"",IF(SEDData!M1679&lt;regCutoff*100,(int+SED*(SEDData!M1679/100))*VolumeData!P1679,int+SED*regCutoff*VolumeData!P1679))</f>
        <v/>
      </c>
      <c r="N1679" s="41" t="str">
        <f>IF(OR(ISBLANK(SEDData!N1679),SEDData!N1679&lt;pulpCutoff*100,VolumeData!$G1679&lt;sweepCutoff,VolumeData!$H1679&lt;malfCutoff),"",IF(SEDData!N1679&lt;regCutoff*100,(int+SED*(SEDData!N1679/100))*VolumeData!Q1679,int+SED*regCutoff*VolumeData!Q1679))</f>
        <v/>
      </c>
      <c r="O1679" s="41" t="str">
        <f>IF(OR(ISBLANK(SEDData!O1679),SEDData!O1679&lt;pulpCutoff*100,VolumeData!$G1679&lt;sweepCutoff,VolumeData!$H1679&lt;malfCutoff),"",IF(SEDData!O1679&lt;regCutoff*100,(int+SED*(SEDData!O1679/100))*VolumeData!R1679,int+SED*regCutoff*VolumeData!R1679))</f>
        <v/>
      </c>
      <c r="P1679" s="41" t="str">
        <f>IF(OR(ISBLANK(SEDData!P1679),SEDData!P1679&lt;pulpCutoff*100,VolumeData!$G1679&lt;sweepCutoff,VolumeData!$H1679&lt;malfCutoff),"",IF(SEDData!P1679&lt;regCutoff*100,(int+SED*(SEDData!P1679/100))*VolumeData!S1679,int+SED*regCutoff*VolumeData!S1679))</f>
        <v/>
      </c>
      <c r="Q1679" s="41" t="str">
        <f>IF(OR(ISBLANK(SEDData!Q1679),SEDData!Q1679&lt;pulpCutoff*100,VolumeData!$G1679&lt;sweepCutoff,VolumeData!$H1679&lt;malfCutoff),"",IF(SEDData!Q1679&lt;regCutoff*100,(int+SED*(SEDData!Q1679/100))*VolumeData!T1679,int+SED*regCutoff*VolumeData!T1679))</f>
        <v/>
      </c>
      <c r="R1679" s="41" t="str">
        <f>IF(OR(ISBLANK(SEDData!R1679),SEDData!R1679&lt;pulpCutoff*100,VolumeData!$G1679&lt;sweepCutoff,VolumeData!$H1679&lt;malfCutoff),"",IF(SEDData!R1679&lt;regCutoff*100,(int+SED*(SEDData!R1679/100))*VolumeData!U1679,int+SED*regCutoff*VolumeData!U1679))</f>
        <v/>
      </c>
      <c r="S1679" s="41" t="str">
        <f>IF(OR(ISBLANK(SEDData!S1679),SEDData!S1679&lt;pulpCutoff*100,VolumeData!$G1679&lt;sweepCutoff,VolumeData!$H1679&lt;malfCutoff),"",IF(SEDData!S1679&lt;regCutoff*100,(int+SED*(SEDData!S1679/100))*VolumeData!V1679,int+SED*regCutoff*VolumeData!V1679))</f>
        <v/>
      </c>
      <c r="T1679" s="34">
        <f t="shared" si="107"/>
        <v>0</v>
      </c>
    </row>
    <row r="1680" spans="1:20">
      <c r="A1680" s="1">
        <v>52</v>
      </c>
      <c r="B1680" s="1">
        <v>84</v>
      </c>
      <c r="C1680" s="1">
        <v>28.5</v>
      </c>
      <c r="D1680" s="4">
        <f t="shared" si="104"/>
        <v>31.005150000000004</v>
      </c>
      <c r="E1680" s="3">
        <f t="shared" si="106"/>
        <v>30.589970932804114</v>
      </c>
      <c r="F1680" s="43">
        <f t="shared" si="105"/>
        <v>0.87749683082310859</v>
      </c>
      <c r="G1680" s="41" t="str">
        <f>IF(OR(ISBLANK(SEDData!G1680),SEDData!G1680&lt;pulpCutoff*100,VolumeData!$G1680&lt;sweepCutoff,VolumeData!$H1680&lt;malfCutoff),"",IF(SEDData!G1680&lt;regCutoff*100,(int+SED*(SEDData!G1680/100))*VolumeData!J1680,int+SED*regCutoff*VolumeData!J1680))</f>
        <v/>
      </c>
      <c r="H1680" s="41" t="str">
        <f>IF(OR(ISBLANK(SEDData!H1680),SEDData!H1680&lt;pulpCutoff*100,VolumeData!$G1680&lt;sweepCutoff,VolumeData!$H1680&lt;malfCutoff),"",IF(SEDData!H1680&lt;regCutoff*100,(int+SED*(SEDData!H1680/100))*VolumeData!K1680,int+SED*regCutoff*VolumeData!K1680))</f>
        <v/>
      </c>
      <c r="I1680" s="41" t="str">
        <f>IF(OR(ISBLANK(SEDData!I1680),SEDData!I1680&lt;pulpCutoff*100,VolumeData!$G1680&lt;sweepCutoff,VolumeData!$H1680&lt;malfCutoff),"",IF(SEDData!I1680&lt;regCutoff*100,(int+SED*(SEDData!I1680/100))*VolumeData!L1680,int+SED*regCutoff*VolumeData!L1680))</f>
        <v/>
      </c>
      <c r="J1680" s="41" t="str">
        <f>IF(OR(ISBLANK(SEDData!J1680),SEDData!J1680&lt;pulpCutoff*100,VolumeData!$G1680&lt;sweepCutoff,VolumeData!$H1680&lt;malfCutoff),"",IF(SEDData!J1680&lt;regCutoff*100,(int+SED*(SEDData!J1680/100))*VolumeData!M1680,int+SED*regCutoff*VolumeData!M1680))</f>
        <v/>
      </c>
      <c r="K1680" s="41" t="str">
        <f>IF(OR(ISBLANK(SEDData!K1680),SEDData!K1680&lt;pulpCutoff*100,VolumeData!$G1680&lt;sweepCutoff,VolumeData!$H1680&lt;malfCutoff),"",IF(SEDData!K1680&lt;regCutoff*100,(int+SED*(SEDData!K1680/100))*VolumeData!N1680,int+SED*regCutoff*VolumeData!N1680))</f>
        <v/>
      </c>
      <c r="L1680" s="41" t="str">
        <f>IF(OR(ISBLANK(SEDData!L1680),SEDData!L1680&lt;pulpCutoff*100,VolumeData!$G1680&lt;sweepCutoff,VolumeData!$H1680&lt;malfCutoff),"",IF(SEDData!L1680&lt;regCutoff*100,(int+SED*(SEDData!L1680/100))*VolumeData!O1680,int+SED*regCutoff*VolumeData!O1680))</f>
        <v/>
      </c>
      <c r="M1680" s="41" t="str">
        <f>IF(OR(ISBLANK(SEDData!M1680),SEDData!M1680&lt;pulpCutoff*100,VolumeData!$G1680&lt;sweepCutoff,VolumeData!$H1680&lt;malfCutoff),"",IF(SEDData!M1680&lt;regCutoff*100,(int+SED*(SEDData!M1680/100))*VolumeData!P1680,int+SED*regCutoff*VolumeData!P1680))</f>
        <v/>
      </c>
      <c r="N1680" s="41" t="str">
        <f>IF(OR(ISBLANK(SEDData!N1680),SEDData!N1680&lt;pulpCutoff*100,VolumeData!$G1680&lt;sweepCutoff,VolumeData!$H1680&lt;malfCutoff),"",IF(SEDData!N1680&lt;regCutoff*100,(int+SED*(SEDData!N1680/100))*VolumeData!Q1680,int+SED*regCutoff*VolumeData!Q1680))</f>
        <v/>
      </c>
      <c r="O1680" s="41" t="str">
        <f>IF(OR(ISBLANK(SEDData!O1680),SEDData!O1680&lt;pulpCutoff*100,VolumeData!$G1680&lt;sweepCutoff,VolumeData!$H1680&lt;malfCutoff),"",IF(SEDData!O1680&lt;regCutoff*100,(int+SED*(SEDData!O1680/100))*VolumeData!R1680,int+SED*regCutoff*VolumeData!R1680))</f>
        <v/>
      </c>
      <c r="P1680" s="41" t="str">
        <f>IF(OR(ISBLANK(SEDData!P1680),SEDData!P1680&lt;pulpCutoff*100,VolumeData!$G1680&lt;sweepCutoff,VolumeData!$H1680&lt;malfCutoff),"",IF(SEDData!P1680&lt;regCutoff*100,(int+SED*(SEDData!P1680/100))*VolumeData!S1680,int+SED*regCutoff*VolumeData!S1680))</f>
        <v/>
      </c>
      <c r="Q1680" s="41" t="str">
        <f>IF(OR(ISBLANK(SEDData!Q1680),SEDData!Q1680&lt;pulpCutoff*100,VolumeData!$G1680&lt;sweepCutoff,VolumeData!$H1680&lt;malfCutoff),"",IF(SEDData!Q1680&lt;regCutoff*100,(int+SED*(SEDData!Q1680/100))*VolumeData!T1680,int+SED*regCutoff*VolumeData!T1680))</f>
        <v/>
      </c>
      <c r="R1680" s="41" t="str">
        <f>IF(OR(ISBLANK(SEDData!R1680),SEDData!R1680&lt;pulpCutoff*100,VolumeData!$G1680&lt;sweepCutoff,VolumeData!$H1680&lt;malfCutoff),"",IF(SEDData!R1680&lt;regCutoff*100,(int+SED*(SEDData!R1680/100))*VolumeData!U1680,int+SED*regCutoff*VolumeData!U1680))</f>
        <v/>
      </c>
      <c r="S1680" s="41" t="str">
        <f>IF(OR(ISBLANK(SEDData!S1680),SEDData!S1680&lt;pulpCutoff*100,VolumeData!$G1680&lt;sweepCutoff,VolumeData!$H1680&lt;malfCutoff),"",IF(SEDData!S1680&lt;regCutoff*100,(int+SED*(SEDData!S1680/100))*VolumeData!V1680,int+SED*regCutoff*VolumeData!V1680))</f>
        <v/>
      </c>
      <c r="T1680" s="34">
        <f t="shared" si="107"/>
        <v>0</v>
      </c>
    </row>
    <row r="1681" spans="1:20">
      <c r="A1681" s="1">
        <v>52</v>
      </c>
      <c r="B1681" s="1">
        <v>72</v>
      </c>
      <c r="C1681" s="1">
        <v>28.5</v>
      </c>
      <c r="D1681" s="4">
        <f t="shared" si="104"/>
        <v>31.005150000000004</v>
      </c>
      <c r="E1681" s="3">
        <f t="shared" si="106"/>
        <v>30.589970932804114</v>
      </c>
      <c r="F1681" s="43">
        <f t="shared" si="105"/>
        <v>0.87749683082310859</v>
      </c>
      <c r="G1681" s="41">
        <f>IF(OR(ISBLANK(SEDData!G1681),SEDData!G1681&lt;pulpCutoff*100,VolumeData!$G1681&lt;sweepCutoff,VolumeData!$H1681&lt;malfCutoff),"",IF(SEDData!G1681&lt;regCutoff*100,(int+SED*(SEDData!G1681/100))*VolumeData!J1681,int+SED*regCutoff*VolumeData!J1681))</f>
        <v>61.131571502056367</v>
      </c>
      <c r="H1681" s="41">
        <f>IF(OR(ISBLANK(SEDData!H1681),SEDData!H1681&lt;pulpCutoff*100,VolumeData!$G1681&lt;sweepCutoff,VolumeData!$H1681&lt;malfCutoff),"",IF(SEDData!H1681&lt;regCutoff*100,(int+SED*(SEDData!H1681/100))*VolumeData!K1681,int+SED*regCutoff*VolumeData!K1681))</f>
        <v>43.015360359349962</v>
      </c>
      <c r="I1681" s="41">
        <f>IF(OR(ISBLANK(SEDData!I1681),SEDData!I1681&lt;pulpCutoff*100,VolumeData!$G1681&lt;sweepCutoff,VolumeData!$H1681&lt;malfCutoff),"",IF(SEDData!I1681&lt;regCutoff*100,(int+SED*(SEDData!I1681/100))*VolumeData!L1681,int+SED*regCutoff*VolumeData!L1681))</f>
        <v>31.646638456866235</v>
      </c>
      <c r="J1681" s="41">
        <f>IF(OR(ISBLANK(SEDData!J1681),SEDData!J1681&lt;pulpCutoff*100,VolumeData!$G1681&lt;sweepCutoff,VolumeData!$H1681&lt;malfCutoff),"",IF(SEDData!J1681&lt;regCutoff*100,(int+SED*(SEDData!J1681/100))*VolumeData!M1681,int+SED*regCutoff*VolumeData!M1681))</f>
        <v>23.574990927641675</v>
      </c>
      <c r="K1681" s="41" t="str">
        <f>IF(OR(ISBLANK(SEDData!K1681),SEDData!K1681&lt;pulpCutoff*100,VolumeData!$G1681&lt;sweepCutoff,VolumeData!$H1681&lt;malfCutoff),"",IF(SEDData!K1681&lt;regCutoff*100,(int+SED*(SEDData!K1681/100))*VolumeData!N1681,int+SED*regCutoff*VolumeData!N1681))</f>
        <v/>
      </c>
      <c r="L1681" s="41" t="str">
        <f>IF(OR(ISBLANK(SEDData!L1681),SEDData!L1681&lt;pulpCutoff*100,VolumeData!$G1681&lt;sweepCutoff,VolumeData!$H1681&lt;malfCutoff),"",IF(SEDData!L1681&lt;regCutoff*100,(int+SED*(SEDData!L1681/100))*VolumeData!O1681,int+SED*regCutoff*VolumeData!O1681))</f>
        <v/>
      </c>
      <c r="M1681" s="41" t="str">
        <f>IF(OR(ISBLANK(SEDData!M1681),SEDData!M1681&lt;pulpCutoff*100,VolumeData!$G1681&lt;sweepCutoff,VolumeData!$H1681&lt;malfCutoff),"",IF(SEDData!M1681&lt;regCutoff*100,(int+SED*(SEDData!M1681/100))*VolumeData!P1681,int+SED*regCutoff*VolumeData!P1681))</f>
        <v/>
      </c>
      <c r="N1681" s="41" t="str">
        <f>IF(OR(ISBLANK(SEDData!N1681),SEDData!N1681&lt;pulpCutoff*100,VolumeData!$G1681&lt;sweepCutoff,VolumeData!$H1681&lt;malfCutoff),"",IF(SEDData!N1681&lt;regCutoff*100,(int+SED*(SEDData!N1681/100))*VolumeData!Q1681,int+SED*regCutoff*VolumeData!Q1681))</f>
        <v/>
      </c>
      <c r="O1681" s="41" t="str">
        <f>IF(OR(ISBLANK(SEDData!O1681),SEDData!O1681&lt;pulpCutoff*100,VolumeData!$G1681&lt;sweepCutoff,VolumeData!$H1681&lt;malfCutoff),"",IF(SEDData!O1681&lt;regCutoff*100,(int+SED*(SEDData!O1681/100))*VolumeData!R1681,int+SED*regCutoff*VolumeData!R1681))</f>
        <v/>
      </c>
      <c r="P1681" s="41" t="str">
        <f>IF(OR(ISBLANK(SEDData!P1681),SEDData!P1681&lt;pulpCutoff*100,VolumeData!$G1681&lt;sweepCutoff,VolumeData!$H1681&lt;malfCutoff),"",IF(SEDData!P1681&lt;regCutoff*100,(int+SED*(SEDData!P1681/100))*VolumeData!S1681,int+SED*regCutoff*VolumeData!S1681))</f>
        <v/>
      </c>
      <c r="Q1681" s="41" t="str">
        <f>IF(OR(ISBLANK(SEDData!Q1681),SEDData!Q1681&lt;pulpCutoff*100,VolumeData!$G1681&lt;sweepCutoff,VolumeData!$H1681&lt;malfCutoff),"",IF(SEDData!Q1681&lt;regCutoff*100,(int+SED*(SEDData!Q1681/100))*VolumeData!T1681,int+SED*regCutoff*VolumeData!T1681))</f>
        <v/>
      </c>
      <c r="R1681" s="41" t="str">
        <f>IF(OR(ISBLANK(SEDData!R1681),SEDData!R1681&lt;pulpCutoff*100,VolumeData!$G1681&lt;sweepCutoff,VolumeData!$H1681&lt;malfCutoff),"",IF(SEDData!R1681&lt;regCutoff*100,(int+SED*(SEDData!R1681/100))*VolumeData!U1681,int+SED*regCutoff*VolumeData!U1681))</f>
        <v/>
      </c>
      <c r="S1681" s="41" t="str">
        <f>IF(OR(ISBLANK(SEDData!S1681),SEDData!S1681&lt;pulpCutoff*100,VolumeData!$G1681&lt;sweepCutoff,VolumeData!$H1681&lt;malfCutoff),"",IF(SEDData!S1681&lt;regCutoff*100,(int+SED*(SEDData!S1681/100))*VolumeData!V1681,int+SED*regCutoff*VolumeData!V1681))</f>
        <v/>
      </c>
      <c r="T1681" s="34">
        <f t="shared" si="107"/>
        <v>159.36856124591424</v>
      </c>
    </row>
    <row r="1682" spans="1:20">
      <c r="A1682" s="1">
        <v>17</v>
      </c>
      <c r="B1682" s="1">
        <v>94</v>
      </c>
      <c r="C1682" s="1">
        <v>28.5</v>
      </c>
      <c r="D1682" s="4">
        <f t="shared" si="104"/>
        <v>31.005150000000004</v>
      </c>
      <c r="E1682" s="3">
        <f t="shared" si="106"/>
        <v>30.589970932804114</v>
      </c>
      <c r="F1682" s="43">
        <f t="shared" si="105"/>
        <v>0.87749683082310859</v>
      </c>
      <c r="G1682" s="41">
        <f>IF(OR(ISBLANK(SEDData!G1682),SEDData!G1682&lt;pulpCutoff*100,VolumeData!$G1682&lt;sweepCutoff,VolumeData!$H1682&lt;malfCutoff),"",IF(SEDData!G1682&lt;regCutoff*100,(int+SED*(SEDData!G1682/100))*VolumeData!J1682,int+SED*regCutoff*VolumeData!J1682))</f>
        <v>61.131571502056367</v>
      </c>
      <c r="H1682" s="41">
        <f>IF(OR(ISBLANK(SEDData!H1682),SEDData!H1682&lt;pulpCutoff*100,VolumeData!$G1682&lt;sweepCutoff,VolumeData!$H1682&lt;malfCutoff),"",IF(SEDData!H1682&lt;regCutoff*100,(int+SED*(SEDData!H1682/100))*VolumeData!K1682,int+SED*regCutoff*VolumeData!K1682))</f>
        <v>43.015360359349962</v>
      </c>
      <c r="I1682" s="41">
        <f>IF(OR(ISBLANK(SEDData!I1682),SEDData!I1682&lt;pulpCutoff*100,VolumeData!$G1682&lt;sweepCutoff,VolumeData!$H1682&lt;malfCutoff),"",IF(SEDData!I1682&lt;regCutoff*100,(int+SED*(SEDData!I1682/100))*VolumeData!L1682,int+SED*regCutoff*VolumeData!L1682))</f>
        <v>31.646638456866235</v>
      </c>
      <c r="J1682" s="41">
        <f>IF(OR(ISBLANK(SEDData!J1682),SEDData!J1682&lt;pulpCutoff*100,VolumeData!$G1682&lt;sweepCutoff,VolumeData!$H1682&lt;malfCutoff),"",IF(SEDData!J1682&lt;regCutoff*100,(int+SED*(SEDData!J1682/100))*VolumeData!M1682,int+SED*regCutoff*VolumeData!M1682))</f>
        <v>23.574990927641675</v>
      </c>
      <c r="K1682" s="41" t="str">
        <f>IF(OR(ISBLANK(SEDData!K1682),SEDData!K1682&lt;pulpCutoff*100,VolumeData!$G1682&lt;sweepCutoff,VolumeData!$H1682&lt;malfCutoff),"",IF(SEDData!K1682&lt;regCutoff*100,(int+SED*(SEDData!K1682/100))*VolumeData!N1682,int+SED*regCutoff*VolumeData!N1682))</f>
        <v/>
      </c>
      <c r="L1682" s="41" t="str">
        <f>IF(OR(ISBLANK(SEDData!L1682),SEDData!L1682&lt;pulpCutoff*100,VolumeData!$G1682&lt;sweepCutoff,VolumeData!$H1682&lt;malfCutoff),"",IF(SEDData!L1682&lt;regCutoff*100,(int+SED*(SEDData!L1682/100))*VolumeData!O1682,int+SED*regCutoff*VolumeData!O1682))</f>
        <v/>
      </c>
      <c r="M1682" s="41" t="str">
        <f>IF(OR(ISBLANK(SEDData!M1682),SEDData!M1682&lt;pulpCutoff*100,VolumeData!$G1682&lt;sweepCutoff,VolumeData!$H1682&lt;malfCutoff),"",IF(SEDData!M1682&lt;regCutoff*100,(int+SED*(SEDData!M1682/100))*VolumeData!P1682,int+SED*regCutoff*VolumeData!P1682))</f>
        <v/>
      </c>
      <c r="N1682" s="41" t="str">
        <f>IF(OR(ISBLANK(SEDData!N1682),SEDData!N1682&lt;pulpCutoff*100,VolumeData!$G1682&lt;sweepCutoff,VolumeData!$H1682&lt;malfCutoff),"",IF(SEDData!N1682&lt;regCutoff*100,(int+SED*(SEDData!N1682/100))*VolumeData!Q1682,int+SED*regCutoff*VolumeData!Q1682))</f>
        <v/>
      </c>
      <c r="O1682" s="41" t="str">
        <f>IF(OR(ISBLANK(SEDData!O1682),SEDData!O1682&lt;pulpCutoff*100,VolumeData!$G1682&lt;sweepCutoff,VolumeData!$H1682&lt;malfCutoff),"",IF(SEDData!O1682&lt;regCutoff*100,(int+SED*(SEDData!O1682/100))*VolumeData!R1682,int+SED*regCutoff*VolumeData!R1682))</f>
        <v/>
      </c>
      <c r="P1682" s="41" t="str">
        <f>IF(OR(ISBLANK(SEDData!P1682),SEDData!P1682&lt;pulpCutoff*100,VolumeData!$G1682&lt;sweepCutoff,VolumeData!$H1682&lt;malfCutoff),"",IF(SEDData!P1682&lt;regCutoff*100,(int+SED*(SEDData!P1682/100))*VolumeData!S1682,int+SED*regCutoff*VolumeData!S1682))</f>
        <v/>
      </c>
      <c r="Q1682" s="41" t="str">
        <f>IF(OR(ISBLANK(SEDData!Q1682),SEDData!Q1682&lt;pulpCutoff*100,VolumeData!$G1682&lt;sweepCutoff,VolumeData!$H1682&lt;malfCutoff),"",IF(SEDData!Q1682&lt;regCutoff*100,(int+SED*(SEDData!Q1682/100))*VolumeData!T1682,int+SED*regCutoff*VolumeData!T1682))</f>
        <v/>
      </c>
      <c r="R1682" s="41" t="str">
        <f>IF(OR(ISBLANK(SEDData!R1682),SEDData!R1682&lt;pulpCutoff*100,VolumeData!$G1682&lt;sweepCutoff,VolumeData!$H1682&lt;malfCutoff),"",IF(SEDData!R1682&lt;regCutoff*100,(int+SED*(SEDData!R1682/100))*VolumeData!U1682,int+SED*regCutoff*VolumeData!U1682))</f>
        <v/>
      </c>
      <c r="S1682" s="41" t="str">
        <f>IF(OR(ISBLANK(SEDData!S1682),SEDData!S1682&lt;pulpCutoff*100,VolumeData!$G1682&lt;sweepCutoff,VolumeData!$H1682&lt;malfCutoff),"",IF(SEDData!S1682&lt;regCutoff*100,(int+SED*(SEDData!S1682/100))*VolumeData!V1682,int+SED*regCutoff*VolumeData!V1682))</f>
        <v/>
      </c>
      <c r="T1682" s="34">
        <f t="shared" si="107"/>
        <v>159.36856124591424</v>
      </c>
    </row>
    <row r="1683" spans="1:20">
      <c r="A1683" s="1">
        <v>47</v>
      </c>
      <c r="B1683" s="1">
        <v>87</v>
      </c>
      <c r="C1683" s="1">
        <v>28.5</v>
      </c>
      <c r="D1683" s="4">
        <f t="shared" si="104"/>
        <v>31.005150000000004</v>
      </c>
      <c r="E1683" s="3">
        <f t="shared" si="106"/>
        <v>30.589970932804114</v>
      </c>
      <c r="F1683" s="43">
        <f t="shared" si="105"/>
        <v>0.87749683082310859</v>
      </c>
      <c r="G1683" s="41">
        <f>IF(OR(ISBLANK(SEDData!G1683),SEDData!G1683&lt;pulpCutoff*100,VolumeData!$G1683&lt;sweepCutoff,VolumeData!$H1683&lt;malfCutoff),"",IF(SEDData!G1683&lt;regCutoff*100,(int+SED*(SEDData!G1683/100))*VolumeData!J1683,int+SED*regCutoff*VolumeData!J1683))</f>
        <v>61.131571502056367</v>
      </c>
      <c r="H1683" s="41">
        <f>IF(OR(ISBLANK(SEDData!H1683),SEDData!H1683&lt;pulpCutoff*100,VolumeData!$G1683&lt;sweepCutoff,VolumeData!$H1683&lt;malfCutoff),"",IF(SEDData!H1683&lt;regCutoff*100,(int+SED*(SEDData!H1683/100))*VolumeData!K1683,int+SED*regCutoff*VolumeData!K1683))</f>
        <v>43.015360359349962</v>
      </c>
      <c r="I1683" s="41">
        <f>IF(OR(ISBLANK(SEDData!I1683),SEDData!I1683&lt;pulpCutoff*100,VolumeData!$G1683&lt;sweepCutoff,VolumeData!$H1683&lt;malfCutoff),"",IF(SEDData!I1683&lt;regCutoff*100,(int+SED*(SEDData!I1683/100))*VolumeData!L1683,int+SED*regCutoff*VolumeData!L1683))</f>
        <v>31.646638456866235</v>
      </c>
      <c r="J1683" s="41">
        <f>IF(OR(ISBLANK(SEDData!J1683),SEDData!J1683&lt;pulpCutoff*100,VolumeData!$G1683&lt;sweepCutoff,VolumeData!$H1683&lt;malfCutoff),"",IF(SEDData!J1683&lt;regCutoff*100,(int+SED*(SEDData!J1683/100))*VolumeData!M1683,int+SED*regCutoff*VolumeData!M1683))</f>
        <v>23.574990927641675</v>
      </c>
      <c r="K1683" s="41" t="str">
        <f>IF(OR(ISBLANK(SEDData!K1683),SEDData!K1683&lt;pulpCutoff*100,VolumeData!$G1683&lt;sweepCutoff,VolumeData!$H1683&lt;malfCutoff),"",IF(SEDData!K1683&lt;regCutoff*100,(int+SED*(SEDData!K1683/100))*VolumeData!N1683,int+SED*regCutoff*VolumeData!N1683))</f>
        <v/>
      </c>
      <c r="L1683" s="41" t="str">
        <f>IF(OR(ISBLANK(SEDData!L1683),SEDData!L1683&lt;pulpCutoff*100,VolumeData!$G1683&lt;sweepCutoff,VolumeData!$H1683&lt;malfCutoff),"",IF(SEDData!L1683&lt;regCutoff*100,(int+SED*(SEDData!L1683/100))*VolumeData!O1683,int+SED*regCutoff*VolumeData!O1683))</f>
        <v/>
      </c>
      <c r="M1683" s="41" t="str">
        <f>IF(OR(ISBLANK(SEDData!M1683),SEDData!M1683&lt;pulpCutoff*100,VolumeData!$G1683&lt;sweepCutoff,VolumeData!$H1683&lt;malfCutoff),"",IF(SEDData!M1683&lt;regCutoff*100,(int+SED*(SEDData!M1683/100))*VolumeData!P1683,int+SED*regCutoff*VolumeData!P1683))</f>
        <v/>
      </c>
      <c r="N1683" s="41" t="str">
        <f>IF(OR(ISBLANK(SEDData!N1683),SEDData!N1683&lt;pulpCutoff*100,VolumeData!$G1683&lt;sweepCutoff,VolumeData!$H1683&lt;malfCutoff),"",IF(SEDData!N1683&lt;regCutoff*100,(int+SED*(SEDData!N1683/100))*VolumeData!Q1683,int+SED*regCutoff*VolumeData!Q1683))</f>
        <v/>
      </c>
      <c r="O1683" s="41" t="str">
        <f>IF(OR(ISBLANK(SEDData!O1683),SEDData!O1683&lt;pulpCutoff*100,VolumeData!$G1683&lt;sweepCutoff,VolumeData!$H1683&lt;malfCutoff),"",IF(SEDData!O1683&lt;regCutoff*100,(int+SED*(SEDData!O1683/100))*VolumeData!R1683,int+SED*regCutoff*VolumeData!R1683))</f>
        <v/>
      </c>
      <c r="P1683" s="41" t="str">
        <f>IF(OR(ISBLANK(SEDData!P1683),SEDData!P1683&lt;pulpCutoff*100,VolumeData!$G1683&lt;sweepCutoff,VolumeData!$H1683&lt;malfCutoff),"",IF(SEDData!P1683&lt;regCutoff*100,(int+SED*(SEDData!P1683/100))*VolumeData!S1683,int+SED*regCutoff*VolumeData!S1683))</f>
        <v/>
      </c>
      <c r="Q1683" s="41" t="str">
        <f>IF(OR(ISBLANK(SEDData!Q1683),SEDData!Q1683&lt;pulpCutoff*100,VolumeData!$G1683&lt;sweepCutoff,VolumeData!$H1683&lt;malfCutoff),"",IF(SEDData!Q1683&lt;regCutoff*100,(int+SED*(SEDData!Q1683/100))*VolumeData!T1683,int+SED*regCutoff*VolumeData!T1683))</f>
        <v/>
      </c>
      <c r="R1683" s="41" t="str">
        <f>IF(OR(ISBLANK(SEDData!R1683),SEDData!R1683&lt;pulpCutoff*100,VolumeData!$G1683&lt;sweepCutoff,VolumeData!$H1683&lt;malfCutoff),"",IF(SEDData!R1683&lt;regCutoff*100,(int+SED*(SEDData!R1683/100))*VolumeData!U1683,int+SED*regCutoff*VolumeData!U1683))</f>
        <v/>
      </c>
      <c r="S1683" s="41" t="str">
        <f>IF(OR(ISBLANK(SEDData!S1683),SEDData!S1683&lt;pulpCutoff*100,VolumeData!$G1683&lt;sweepCutoff,VolumeData!$H1683&lt;malfCutoff),"",IF(SEDData!S1683&lt;regCutoff*100,(int+SED*(SEDData!S1683/100))*VolumeData!V1683,int+SED*regCutoff*VolumeData!V1683))</f>
        <v/>
      </c>
      <c r="T1683" s="34">
        <f t="shared" si="107"/>
        <v>159.36856124591424</v>
      </c>
    </row>
    <row r="1684" spans="1:20">
      <c r="A1684" s="1">
        <v>61</v>
      </c>
      <c r="B1684" s="1">
        <v>100</v>
      </c>
      <c r="C1684" s="1">
        <v>28.5</v>
      </c>
      <c r="D1684" s="4">
        <f t="shared" si="104"/>
        <v>31.005150000000004</v>
      </c>
      <c r="E1684" s="3">
        <f t="shared" si="106"/>
        <v>30.589970932804114</v>
      </c>
      <c r="F1684" s="43">
        <f t="shared" si="105"/>
        <v>0.87749683082310859</v>
      </c>
      <c r="G1684" s="41">
        <f>IF(OR(ISBLANK(SEDData!G1684),SEDData!G1684&lt;pulpCutoff*100,VolumeData!$G1684&lt;sweepCutoff,VolumeData!$H1684&lt;malfCutoff),"",IF(SEDData!G1684&lt;regCutoff*100,(int+SED*(SEDData!G1684/100))*VolumeData!J1684,int+SED*regCutoff*VolumeData!J1684))</f>
        <v>61.131571502056367</v>
      </c>
      <c r="H1684" s="41">
        <f>IF(OR(ISBLANK(SEDData!H1684),SEDData!H1684&lt;pulpCutoff*100,VolumeData!$G1684&lt;sweepCutoff,VolumeData!$H1684&lt;malfCutoff),"",IF(SEDData!H1684&lt;regCutoff*100,(int+SED*(SEDData!H1684/100))*VolumeData!K1684,int+SED*regCutoff*VolumeData!K1684))</f>
        <v>43.015360359349962</v>
      </c>
      <c r="I1684" s="41">
        <f>IF(OR(ISBLANK(SEDData!I1684),SEDData!I1684&lt;pulpCutoff*100,VolumeData!$G1684&lt;sweepCutoff,VolumeData!$H1684&lt;malfCutoff),"",IF(SEDData!I1684&lt;regCutoff*100,(int+SED*(SEDData!I1684/100))*VolumeData!L1684,int+SED*regCutoff*VolumeData!L1684))</f>
        <v>31.646638456866235</v>
      </c>
      <c r="J1684" s="41">
        <f>IF(OR(ISBLANK(SEDData!J1684),SEDData!J1684&lt;pulpCutoff*100,VolumeData!$G1684&lt;sweepCutoff,VolumeData!$H1684&lt;malfCutoff),"",IF(SEDData!J1684&lt;regCutoff*100,(int+SED*(SEDData!J1684/100))*VolumeData!M1684,int+SED*regCutoff*VolumeData!M1684))</f>
        <v>23.574990927641675</v>
      </c>
      <c r="K1684" s="41" t="str">
        <f>IF(OR(ISBLANK(SEDData!K1684),SEDData!K1684&lt;pulpCutoff*100,VolumeData!$G1684&lt;sweepCutoff,VolumeData!$H1684&lt;malfCutoff),"",IF(SEDData!K1684&lt;regCutoff*100,(int+SED*(SEDData!K1684/100))*VolumeData!N1684,int+SED*regCutoff*VolumeData!N1684))</f>
        <v/>
      </c>
      <c r="L1684" s="41" t="str">
        <f>IF(OR(ISBLANK(SEDData!L1684),SEDData!L1684&lt;pulpCutoff*100,VolumeData!$G1684&lt;sweepCutoff,VolumeData!$H1684&lt;malfCutoff),"",IF(SEDData!L1684&lt;regCutoff*100,(int+SED*(SEDData!L1684/100))*VolumeData!O1684,int+SED*regCutoff*VolumeData!O1684))</f>
        <v/>
      </c>
      <c r="M1684" s="41" t="str">
        <f>IF(OR(ISBLANK(SEDData!M1684),SEDData!M1684&lt;pulpCutoff*100,VolumeData!$G1684&lt;sweepCutoff,VolumeData!$H1684&lt;malfCutoff),"",IF(SEDData!M1684&lt;regCutoff*100,(int+SED*(SEDData!M1684/100))*VolumeData!P1684,int+SED*regCutoff*VolumeData!P1684))</f>
        <v/>
      </c>
      <c r="N1684" s="41" t="str">
        <f>IF(OR(ISBLANK(SEDData!N1684),SEDData!N1684&lt;pulpCutoff*100,VolumeData!$G1684&lt;sweepCutoff,VolumeData!$H1684&lt;malfCutoff),"",IF(SEDData!N1684&lt;regCutoff*100,(int+SED*(SEDData!N1684/100))*VolumeData!Q1684,int+SED*regCutoff*VolumeData!Q1684))</f>
        <v/>
      </c>
      <c r="O1684" s="41" t="str">
        <f>IF(OR(ISBLANK(SEDData!O1684),SEDData!O1684&lt;pulpCutoff*100,VolumeData!$G1684&lt;sweepCutoff,VolumeData!$H1684&lt;malfCutoff),"",IF(SEDData!O1684&lt;regCutoff*100,(int+SED*(SEDData!O1684/100))*VolumeData!R1684,int+SED*regCutoff*VolumeData!R1684))</f>
        <v/>
      </c>
      <c r="P1684" s="41" t="str">
        <f>IF(OR(ISBLANK(SEDData!P1684),SEDData!P1684&lt;pulpCutoff*100,VolumeData!$G1684&lt;sweepCutoff,VolumeData!$H1684&lt;malfCutoff),"",IF(SEDData!P1684&lt;regCutoff*100,(int+SED*(SEDData!P1684/100))*VolumeData!S1684,int+SED*regCutoff*VolumeData!S1684))</f>
        <v/>
      </c>
      <c r="Q1684" s="41" t="str">
        <f>IF(OR(ISBLANK(SEDData!Q1684),SEDData!Q1684&lt;pulpCutoff*100,VolumeData!$G1684&lt;sweepCutoff,VolumeData!$H1684&lt;malfCutoff),"",IF(SEDData!Q1684&lt;regCutoff*100,(int+SED*(SEDData!Q1684/100))*VolumeData!T1684,int+SED*regCutoff*VolumeData!T1684))</f>
        <v/>
      </c>
      <c r="R1684" s="41" t="str">
        <f>IF(OR(ISBLANK(SEDData!R1684),SEDData!R1684&lt;pulpCutoff*100,VolumeData!$G1684&lt;sweepCutoff,VolumeData!$H1684&lt;malfCutoff),"",IF(SEDData!R1684&lt;regCutoff*100,(int+SED*(SEDData!R1684/100))*VolumeData!U1684,int+SED*regCutoff*VolumeData!U1684))</f>
        <v/>
      </c>
      <c r="S1684" s="41" t="str">
        <f>IF(OR(ISBLANK(SEDData!S1684),SEDData!S1684&lt;pulpCutoff*100,VolumeData!$G1684&lt;sweepCutoff,VolumeData!$H1684&lt;malfCutoff),"",IF(SEDData!S1684&lt;regCutoff*100,(int+SED*(SEDData!S1684/100))*VolumeData!V1684,int+SED*regCutoff*VolumeData!V1684))</f>
        <v/>
      </c>
      <c r="T1684" s="34">
        <f t="shared" si="107"/>
        <v>159.36856124591424</v>
      </c>
    </row>
    <row r="1685" spans="1:20">
      <c r="A1685" s="1">
        <v>81</v>
      </c>
      <c r="B1685" s="1">
        <v>85</v>
      </c>
      <c r="C1685" s="1">
        <v>28.5</v>
      </c>
      <c r="D1685" s="4">
        <f t="shared" si="104"/>
        <v>31.005150000000004</v>
      </c>
      <c r="E1685" s="3">
        <f t="shared" si="106"/>
        <v>30.589970932804114</v>
      </c>
      <c r="F1685" s="43">
        <f t="shared" si="105"/>
        <v>0.87749683082310859</v>
      </c>
      <c r="G1685" s="41">
        <f>IF(OR(ISBLANK(SEDData!G1685),SEDData!G1685&lt;pulpCutoff*100,VolumeData!$G1685&lt;sweepCutoff,VolumeData!$H1685&lt;malfCutoff),"",IF(SEDData!G1685&lt;regCutoff*100,(int+SED*(SEDData!G1685/100))*VolumeData!J1685,int+SED*regCutoff*VolumeData!J1685))</f>
        <v>61.131571502056367</v>
      </c>
      <c r="H1685" s="41">
        <f>IF(OR(ISBLANK(SEDData!H1685),SEDData!H1685&lt;pulpCutoff*100,VolumeData!$G1685&lt;sweepCutoff,VolumeData!$H1685&lt;malfCutoff),"",IF(SEDData!H1685&lt;regCutoff*100,(int+SED*(SEDData!H1685/100))*VolumeData!K1685,int+SED*regCutoff*VolumeData!K1685))</f>
        <v>43.015360359349962</v>
      </c>
      <c r="I1685" s="41">
        <f>IF(OR(ISBLANK(SEDData!I1685),SEDData!I1685&lt;pulpCutoff*100,VolumeData!$G1685&lt;sweepCutoff,VolumeData!$H1685&lt;malfCutoff),"",IF(SEDData!I1685&lt;regCutoff*100,(int+SED*(SEDData!I1685/100))*VolumeData!L1685,int+SED*regCutoff*VolumeData!L1685))</f>
        <v>31.646638456866235</v>
      </c>
      <c r="J1685" s="41">
        <f>IF(OR(ISBLANK(SEDData!J1685),SEDData!J1685&lt;pulpCutoff*100,VolumeData!$G1685&lt;sweepCutoff,VolumeData!$H1685&lt;malfCutoff),"",IF(SEDData!J1685&lt;regCutoff*100,(int+SED*(SEDData!J1685/100))*VolumeData!M1685,int+SED*regCutoff*VolumeData!M1685))</f>
        <v>23.574990927641675</v>
      </c>
      <c r="K1685" s="41" t="str">
        <f>IF(OR(ISBLANK(SEDData!K1685),SEDData!K1685&lt;pulpCutoff*100,VolumeData!$G1685&lt;sweepCutoff,VolumeData!$H1685&lt;malfCutoff),"",IF(SEDData!K1685&lt;regCutoff*100,(int+SED*(SEDData!K1685/100))*VolumeData!N1685,int+SED*regCutoff*VolumeData!N1685))</f>
        <v/>
      </c>
      <c r="L1685" s="41" t="str">
        <f>IF(OR(ISBLANK(SEDData!L1685),SEDData!L1685&lt;pulpCutoff*100,VolumeData!$G1685&lt;sweepCutoff,VolumeData!$H1685&lt;malfCutoff),"",IF(SEDData!L1685&lt;regCutoff*100,(int+SED*(SEDData!L1685/100))*VolumeData!O1685,int+SED*regCutoff*VolumeData!O1685))</f>
        <v/>
      </c>
      <c r="M1685" s="41" t="str">
        <f>IF(OR(ISBLANK(SEDData!M1685),SEDData!M1685&lt;pulpCutoff*100,VolumeData!$G1685&lt;sweepCutoff,VolumeData!$H1685&lt;malfCutoff),"",IF(SEDData!M1685&lt;regCutoff*100,(int+SED*(SEDData!M1685/100))*VolumeData!P1685,int+SED*regCutoff*VolumeData!P1685))</f>
        <v/>
      </c>
      <c r="N1685" s="41" t="str">
        <f>IF(OR(ISBLANK(SEDData!N1685),SEDData!N1685&lt;pulpCutoff*100,VolumeData!$G1685&lt;sweepCutoff,VolumeData!$H1685&lt;malfCutoff),"",IF(SEDData!N1685&lt;regCutoff*100,(int+SED*(SEDData!N1685/100))*VolumeData!Q1685,int+SED*regCutoff*VolumeData!Q1685))</f>
        <v/>
      </c>
      <c r="O1685" s="41" t="str">
        <f>IF(OR(ISBLANK(SEDData!O1685),SEDData!O1685&lt;pulpCutoff*100,VolumeData!$G1685&lt;sweepCutoff,VolumeData!$H1685&lt;malfCutoff),"",IF(SEDData!O1685&lt;regCutoff*100,(int+SED*(SEDData!O1685/100))*VolumeData!R1685,int+SED*regCutoff*VolumeData!R1685))</f>
        <v/>
      </c>
      <c r="P1685" s="41" t="str">
        <f>IF(OR(ISBLANK(SEDData!P1685),SEDData!P1685&lt;pulpCutoff*100,VolumeData!$G1685&lt;sweepCutoff,VolumeData!$H1685&lt;malfCutoff),"",IF(SEDData!P1685&lt;regCutoff*100,(int+SED*(SEDData!P1685/100))*VolumeData!S1685,int+SED*regCutoff*VolumeData!S1685))</f>
        <v/>
      </c>
      <c r="Q1685" s="41" t="str">
        <f>IF(OR(ISBLANK(SEDData!Q1685),SEDData!Q1685&lt;pulpCutoff*100,VolumeData!$G1685&lt;sweepCutoff,VolumeData!$H1685&lt;malfCutoff),"",IF(SEDData!Q1685&lt;regCutoff*100,(int+SED*(SEDData!Q1685/100))*VolumeData!T1685,int+SED*regCutoff*VolumeData!T1685))</f>
        <v/>
      </c>
      <c r="R1685" s="41" t="str">
        <f>IF(OR(ISBLANK(SEDData!R1685),SEDData!R1685&lt;pulpCutoff*100,VolumeData!$G1685&lt;sweepCutoff,VolumeData!$H1685&lt;malfCutoff),"",IF(SEDData!R1685&lt;regCutoff*100,(int+SED*(SEDData!R1685/100))*VolumeData!U1685,int+SED*regCutoff*VolumeData!U1685))</f>
        <v/>
      </c>
      <c r="S1685" s="41" t="str">
        <f>IF(OR(ISBLANK(SEDData!S1685),SEDData!S1685&lt;pulpCutoff*100,VolumeData!$G1685&lt;sweepCutoff,VolumeData!$H1685&lt;malfCutoff),"",IF(SEDData!S1685&lt;regCutoff*100,(int+SED*(SEDData!S1685/100))*VolumeData!V1685,int+SED*regCutoff*VolumeData!V1685))</f>
        <v/>
      </c>
      <c r="T1685" s="34">
        <f t="shared" si="107"/>
        <v>159.36856124591424</v>
      </c>
    </row>
    <row r="1686" spans="1:20">
      <c r="A1686" s="1">
        <v>12</v>
      </c>
      <c r="B1686" s="1">
        <v>119</v>
      </c>
      <c r="C1686" s="1">
        <v>28.5</v>
      </c>
      <c r="D1686" s="4">
        <f t="shared" si="104"/>
        <v>31.005150000000004</v>
      </c>
      <c r="E1686" s="3">
        <f t="shared" si="106"/>
        <v>30.589970932804114</v>
      </c>
      <c r="F1686" s="43">
        <f t="shared" si="105"/>
        <v>0.87749683082310859</v>
      </c>
      <c r="G1686" s="41">
        <f>IF(OR(ISBLANK(SEDData!G1686),SEDData!G1686&lt;pulpCutoff*100,VolumeData!$G1686&lt;sweepCutoff,VolumeData!$H1686&lt;malfCutoff),"",IF(SEDData!G1686&lt;regCutoff*100,(int+SED*(SEDData!G1686/100))*VolumeData!J1686,int+SED*regCutoff*VolumeData!J1686))</f>
        <v>61.131571502056367</v>
      </c>
      <c r="H1686" s="41">
        <f>IF(OR(ISBLANK(SEDData!H1686),SEDData!H1686&lt;pulpCutoff*100,VolumeData!$G1686&lt;sweepCutoff,VolumeData!$H1686&lt;malfCutoff),"",IF(SEDData!H1686&lt;regCutoff*100,(int+SED*(SEDData!H1686/100))*VolumeData!K1686,int+SED*regCutoff*VolumeData!K1686))</f>
        <v>43.015360359349962</v>
      </c>
      <c r="I1686" s="41">
        <f>IF(OR(ISBLANK(SEDData!I1686),SEDData!I1686&lt;pulpCutoff*100,VolumeData!$G1686&lt;sweepCutoff,VolumeData!$H1686&lt;malfCutoff),"",IF(SEDData!I1686&lt;regCutoff*100,(int+SED*(SEDData!I1686/100))*VolumeData!L1686,int+SED*regCutoff*VolumeData!L1686))</f>
        <v>31.646638456866235</v>
      </c>
      <c r="J1686" s="41">
        <f>IF(OR(ISBLANK(SEDData!J1686),SEDData!J1686&lt;pulpCutoff*100,VolumeData!$G1686&lt;sweepCutoff,VolumeData!$H1686&lt;malfCutoff),"",IF(SEDData!J1686&lt;regCutoff*100,(int+SED*(SEDData!J1686/100))*VolumeData!M1686,int+SED*regCutoff*VolumeData!M1686))</f>
        <v>23.574990927641675</v>
      </c>
      <c r="K1686" s="41" t="str">
        <f>IF(OR(ISBLANK(SEDData!K1686),SEDData!K1686&lt;pulpCutoff*100,VolumeData!$G1686&lt;sweepCutoff,VolumeData!$H1686&lt;malfCutoff),"",IF(SEDData!K1686&lt;regCutoff*100,(int+SED*(SEDData!K1686/100))*VolumeData!N1686,int+SED*regCutoff*VolumeData!N1686))</f>
        <v/>
      </c>
      <c r="L1686" s="41" t="str">
        <f>IF(OR(ISBLANK(SEDData!L1686),SEDData!L1686&lt;pulpCutoff*100,VolumeData!$G1686&lt;sweepCutoff,VolumeData!$H1686&lt;malfCutoff),"",IF(SEDData!L1686&lt;regCutoff*100,(int+SED*(SEDData!L1686/100))*VolumeData!O1686,int+SED*regCutoff*VolumeData!O1686))</f>
        <v/>
      </c>
      <c r="M1686" s="41" t="str">
        <f>IF(OR(ISBLANK(SEDData!M1686),SEDData!M1686&lt;pulpCutoff*100,VolumeData!$G1686&lt;sweepCutoff,VolumeData!$H1686&lt;malfCutoff),"",IF(SEDData!M1686&lt;regCutoff*100,(int+SED*(SEDData!M1686/100))*VolumeData!P1686,int+SED*regCutoff*VolumeData!P1686))</f>
        <v/>
      </c>
      <c r="N1686" s="41" t="str">
        <f>IF(OR(ISBLANK(SEDData!N1686),SEDData!N1686&lt;pulpCutoff*100,VolumeData!$G1686&lt;sweepCutoff,VolumeData!$H1686&lt;malfCutoff),"",IF(SEDData!N1686&lt;regCutoff*100,(int+SED*(SEDData!N1686/100))*VolumeData!Q1686,int+SED*regCutoff*VolumeData!Q1686))</f>
        <v/>
      </c>
      <c r="O1686" s="41" t="str">
        <f>IF(OR(ISBLANK(SEDData!O1686),SEDData!O1686&lt;pulpCutoff*100,VolumeData!$G1686&lt;sweepCutoff,VolumeData!$H1686&lt;malfCutoff),"",IF(SEDData!O1686&lt;regCutoff*100,(int+SED*(SEDData!O1686/100))*VolumeData!R1686,int+SED*regCutoff*VolumeData!R1686))</f>
        <v/>
      </c>
      <c r="P1686" s="41" t="str">
        <f>IF(OR(ISBLANK(SEDData!P1686),SEDData!P1686&lt;pulpCutoff*100,VolumeData!$G1686&lt;sweepCutoff,VolumeData!$H1686&lt;malfCutoff),"",IF(SEDData!P1686&lt;regCutoff*100,(int+SED*(SEDData!P1686/100))*VolumeData!S1686,int+SED*regCutoff*VolumeData!S1686))</f>
        <v/>
      </c>
      <c r="Q1686" s="41" t="str">
        <f>IF(OR(ISBLANK(SEDData!Q1686),SEDData!Q1686&lt;pulpCutoff*100,VolumeData!$G1686&lt;sweepCutoff,VolumeData!$H1686&lt;malfCutoff),"",IF(SEDData!Q1686&lt;regCutoff*100,(int+SED*(SEDData!Q1686/100))*VolumeData!T1686,int+SED*regCutoff*VolumeData!T1686))</f>
        <v/>
      </c>
      <c r="R1686" s="41" t="str">
        <f>IF(OR(ISBLANK(SEDData!R1686),SEDData!R1686&lt;pulpCutoff*100,VolumeData!$G1686&lt;sweepCutoff,VolumeData!$H1686&lt;malfCutoff),"",IF(SEDData!R1686&lt;regCutoff*100,(int+SED*(SEDData!R1686/100))*VolumeData!U1686,int+SED*regCutoff*VolumeData!U1686))</f>
        <v/>
      </c>
      <c r="S1686" s="41" t="str">
        <f>IF(OR(ISBLANK(SEDData!S1686),SEDData!S1686&lt;pulpCutoff*100,VolumeData!$G1686&lt;sweepCutoff,VolumeData!$H1686&lt;malfCutoff),"",IF(SEDData!S1686&lt;regCutoff*100,(int+SED*(SEDData!S1686/100))*VolumeData!V1686,int+SED*regCutoff*VolumeData!V1686))</f>
        <v/>
      </c>
      <c r="T1686" s="34">
        <f t="shared" si="107"/>
        <v>159.36856124591424</v>
      </c>
    </row>
    <row r="1687" spans="1:20">
      <c r="A1687" s="1">
        <v>9</v>
      </c>
      <c r="B1687" s="1">
        <v>109</v>
      </c>
      <c r="C1687" s="1">
        <v>28.5</v>
      </c>
      <c r="D1687" s="4">
        <f t="shared" si="104"/>
        <v>31.005150000000004</v>
      </c>
      <c r="E1687" s="3">
        <f t="shared" si="106"/>
        <v>30.589970932804114</v>
      </c>
      <c r="F1687" s="43">
        <f t="shared" si="105"/>
        <v>0.87749683082310859</v>
      </c>
      <c r="G1687" s="41">
        <f>IF(OR(ISBLANK(SEDData!G1687),SEDData!G1687&lt;pulpCutoff*100,VolumeData!$G1687&lt;sweepCutoff,VolumeData!$H1687&lt;malfCutoff),"",IF(SEDData!G1687&lt;regCutoff*100,(int+SED*(SEDData!G1687/100))*VolumeData!J1687,int+SED*regCutoff*VolumeData!J1687))</f>
        <v>61.131571502056367</v>
      </c>
      <c r="H1687" s="41">
        <f>IF(OR(ISBLANK(SEDData!H1687),SEDData!H1687&lt;pulpCutoff*100,VolumeData!$G1687&lt;sweepCutoff,VolumeData!$H1687&lt;malfCutoff),"",IF(SEDData!H1687&lt;regCutoff*100,(int+SED*(SEDData!H1687/100))*VolumeData!K1687,int+SED*regCutoff*VolumeData!K1687))</f>
        <v>43.015360359349962</v>
      </c>
      <c r="I1687" s="41">
        <f>IF(OR(ISBLANK(SEDData!I1687),SEDData!I1687&lt;pulpCutoff*100,VolumeData!$G1687&lt;sweepCutoff,VolumeData!$H1687&lt;malfCutoff),"",IF(SEDData!I1687&lt;regCutoff*100,(int+SED*(SEDData!I1687/100))*VolumeData!L1687,int+SED*regCutoff*VolumeData!L1687))</f>
        <v>31.646638456866235</v>
      </c>
      <c r="J1687" s="41">
        <f>IF(OR(ISBLANK(SEDData!J1687),SEDData!J1687&lt;pulpCutoff*100,VolumeData!$G1687&lt;sweepCutoff,VolumeData!$H1687&lt;malfCutoff),"",IF(SEDData!J1687&lt;regCutoff*100,(int+SED*(SEDData!J1687/100))*VolumeData!M1687,int+SED*regCutoff*VolumeData!M1687))</f>
        <v>23.574990927641675</v>
      </c>
      <c r="K1687" s="41" t="str">
        <f>IF(OR(ISBLANK(SEDData!K1687),SEDData!K1687&lt;pulpCutoff*100,VolumeData!$G1687&lt;sweepCutoff,VolumeData!$H1687&lt;malfCutoff),"",IF(SEDData!K1687&lt;regCutoff*100,(int+SED*(SEDData!K1687/100))*VolumeData!N1687,int+SED*regCutoff*VolumeData!N1687))</f>
        <v/>
      </c>
      <c r="L1687" s="41" t="str">
        <f>IF(OR(ISBLANK(SEDData!L1687),SEDData!L1687&lt;pulpCutoff*100,VolumeData!$G1687&lt;sweepCutoff,VolumeData!$H1687&lt;malfCutoff),"",IF(SEDData!L1687&lt;regCutoff*100,(int+SED*(SEDData!L1687/100))*VolumeData!O1687,int+SED*regCutoff*VolumeData!O1687))</f>
        <v/>
      </c>
      <c r="M1687" s="41" t="str">
        <f>IF(OR(ISBLANK(SEDData!M1687),SEDData!M1687&lt;pulpCutoff*100,VolumeData!$G1687&lt;sweepCutoff,VolumeData!$H1687&lt;malfCutoff),"",IF(SEDData!M1687&lt;regCutoff*100,(int+SED*(SEDData!M1687/100))*VolumeData!P1687,int+SED*regCutoff*VolumeData!P1687))</f>
        <v/>
      </c>
      <c r="N1687" s="41" t="str">
        <f>IF(OR(ISBLANK(SEDData!N1687),SEDData!N1687&lt;pulpCutoff*100,VolumeData!$G1687&lt;sweepCutoff,VolumeData!$H1687&lt;malfCutoff),"",IF(SEDData!N1687&lt;regCutoff*100,(int+SED*(SEDData!N1687/100))*VolumeData!Q1687,int+SED*regCutoff*VolumeData!Q1687))</f>
        <v/>
      </c>
      <c r="O1687" s="41" t="str">
        <f>IF(OR(ISBLANK(SEDData!O1687),SEDData!O1687&lt;pulpCutoff*100,VolumeData!$G1687&lt;sweepCutoff,VolumeData!$H1687&lt;malfCutoff),"",IF(SEDData!O1687&lt;regCutoff*100,(int+SED*(SEDData!O1687/100))*VolumeData!R1687,int+SED*regCutoff*VolumeData!R1687))</f>
        <v/>
      </c>
      <c r="P1687" s="41" t="str">
        <f>IF(OR(ISBLANK(SEDData!P1687),SEDData!P1687&lt;pulpCutoff*100,VolumeData!$G1687&lt;sweepCutoff,VolumeData!$H1687&lt;malfCutoff),"",IF(SEDData!P1687&lt;regCutoff*100,(int+SED*(SEDData!P1687/100))*VolumeData!S1687,int+SED*regCutoff*VolumeData!S1687))</f>
        <v/>
      </c>
      <c r="Q1687" s="41" t="str">
        <f>IF(OR(ISBLANK(SEDData!Q1687),SEDData!Q1687&lt;pulpCutoff*100,VolumeData!$G1687&lt;sweepCutoff,VolumeData!$H1687&lt;malfCutoff),"",IF(SEDData!Q1687&lt;regCutoff*100,(int+SED*(SEDData!Q1687/100))*VolumeData!T1687,int+SED*regCutoff*VolumeData!T1687))</f>
        <v/>
      </c>
      <c r="R1687" s="41" t="str">
        <f>IF(OR(ISBLANK(SEDData!R1687),SEDData!R1687&lt;pulpCutoff*100,VolumeData!$G1687&lt;sweepCutoff,VolumeData!$H1687&lt;malfCutoff),"",IF(SEDData!R1687&lt;regCutoff*100,(int+SED*(SEDData!R1687/100))*VolumeData!U1687,int+SED*regCutoff*VolumeData!U1687))</f>
        <v/>
      </c>
      <c r="S1687" s="41" t="str">
        <f>IF(OR(ISBLANK(SEDData!S1687),SEDData!S1687&lt;pulpCutoff*100,VolumeData!$G1687&lt;sweepCutoff,VolumeData!$H1687&lt;malfCutoff),"",IF(SEDData!S1687&lt;regCutoff*100,(int+SED*(SEDData!S1687/100))*VolumeData!V1687,int+SED*regCutoff*VolumeData!V1687))</f>
        <v/>
      </c>
      <c r="T1687" s="34">
        <f t="shared" si="107"/>
        <v>159.36856124591424</v>
      </c>
    </row>
    <row r="1688" spans="1:20">
      <c r="A1688" s="1">
        <v>43</v>
      </c>
      <c r="B1688" s="1">
        <v>123</v>
      </c>
      <c r="C1688" s="1">
        <v>28.5</v>
      </c>
      <c r="D1688" s="4">
        <f t="shared" si="104"/>
        <v>31.005150000000004</v>
      </c>
      <c r="E1688" s="3">
        <f t="shared" si="106"/>
        <v>30.589970932804114</v>
      </c>
      <c r="F1688" s="43">
        <f t="shared" si="105"/>
        <v>0.87749683082310859</v>
      </c>
      <c r="G1688" s="41" t="str">
        <f>IF(OR(ISBLANK(SEDData!G1688),SEDData!G1688&lt;pulpCutoff*100,VolumeData!$G1688&lt;sweepCutoff,VolumeData!$H1688&lt;malfCutoff),"",IF(SEDData!G1688&lt;regCutoff*100,(int+SED*(SEDData!G1688/100))*VolumeData!J1688,int+SED*regCutoff*VolumeData!J1688))</f>
        <v/>
      </c>
      <c r="H1688" s="41" t="str">
        <f>IF(OR(ISBLANK(SEDData!H1688),SEDData!H1688&lt;pulpCutoff*100,VolumeData!$G1688&lt;sweepCutoff,VolumeData!$H1688&lt;malfCutoff),"",IF(SEDData!H1688&lt;regCutoff*100,(int+SED*(SEDData!H1688/100))*VolumeData!K1688,int+SED*regCutoff*VolumeData!K1688))</f>
        <v/>
      </c>
      <c r="I1688" s="41" t="str">
        <f>IF(OR(ISBLANK(SEDData!I1688),SEDData!I1688&lt;pulpCutoff*100,VolumeData!$G1688&lt;sweepCutoff,VolumeData!$H1688&lt;malfCutoff),"",IF(SEDData!I1688&lt;regCutoff*100,(int+SED*(SEDData!I1688/100))*VolumeData!L1688,int+SED*regCutoff*VolumeData!L1688))</f>
        <v/>
      </c>
      <c r="J1688" s="41" t="str">
        <f>IF(OR(ISBLANK(SEDData!J1688),SEDData!J1688&lt;pulpCutoff*100,VolumeData!$G1688&lt;sweepCutoff,VolumeData!$H1688&lt;malfCutoff),"",IF(SEDData!J1688&lt;regCutoff*100,(int+SED*(SEDData!J1688/100))*VolumeData!M1688,int+SED*regCutoff*VolumeData!M1688))</f>
        <v/>
      </c>
      <c r="K1688" s="41" t="str">
        <f>IF(OR(ISBLANK(SEDData!K1688),SEDData!K1688&lt;pulpCutoff*100,VolumeData!$G1688&lt;sweepCutoff,VolumeData!$H1688&lt;malfCutoff),"",IF(SEDData!K1688&lt;regCutoff*100,(int+SED*(SEDData!K1688/100))*VolumeData!N1688,int+SED*regCutoff*VolumeData!N1688))</f>
        <v/>
      </c>
      <c r="L1688" s="41" t="str">
        <f>IF(OR(ISBLANK(SEDData!L1688),SEDData!L1688&lt;pulpCutoff*100,VolumeData!$G1688&lt;sweepCutoff,VolumeData!$H1688&lt;malfCutoff),"",IF(SEDData!L1688&lt;regCutoff*100,(int+SED*(SEDData!L1688/100))*VolumeData!O1688,int+SED*regCutoff*VolumeData!O1688))</f>
        <v/>
      </c>
      <c r="M1688" s="41" t="str">
        <f>IF(OR(ISBLANK(SEDData!M1688),SEDData!M1688&lt;pulpCutoff*100,VolumeData!$G1688&lt;sweepCutoff,VolumeData!$H1688&lt;malfCutoff),"",IF(SEDData!M1688&lt;regCutoff*100,(int+SED*(SEDData!M1688/100))*VolumeData!P1688,int+SED*regCutoff*VolumeData!P1688))</f>
        <v/>
      </c>
      <c r="N1688" s="41" t="str">
        <f>IF(OR(ISBLANK(SEDData!N1688),SEDData!N1688&lt;pulpCutoff*100,VolumeData!$G1688&lt;sweepCutoff,VolumeData!$H1688&lt;malfCutoff),"",IF(SEDData!N1688&lt;regCutoff*100,(int+SED*(SEDData!N1688/100))*VolumeData!Q1688,int+SED*regCutoff*VolumeData!Q1688))</f>
        <v/>
      </c>
      <c r="O1688" s="41" t="str">
        <f>IF(OR(ISBLANK(SEDData!O1688),SEDData!O1688&lt;pulpCutoff*100,VolumeData!$G1688&lt;sweepCutoff,VolumeData!$H1688&lt;malfCutoff),"",IF(SEDData!O1688&lt;regCutoff*100,(int+SED*(SEDData!O1688/100))*VolumeData!R1688,int+SED*regCutoff*VolumeData!R1688))</f>
        <v/>
      </c>
      <c r="P1688" s="41" t="str">
        <f>IF(OR(ISBLANK(SEDData!P1688),SEDData!P1688&lt;pulpCutoff*100,VolumeData!$G1688&lt;sweepCutoff,VolumeData!$H1688&lt;malfCutoff),"",IF(SEDData!P1688&lt;regCutoff*100,(int+SED*(SEDData!P1688/100))*VolumeData!S1688,int+SED*regCutoff*VolumeData!S1688))</f>
        <v/>
      </c>
      <c r="Q1688" s="41" t="str">
        <f>IF(OR(ISBLANK(SEDData!Q1688),SEDData!Q1688&lt;pulpCutoff*100,VolumeData!$G1688&lt;sweepCutoff,VolumeData!$H1688&lt;malfCutoff),"",IF(SEDData!Q1688&lt;regCutoff*100,(int+SED*(SEDData!Q1688/100))*VolumeData!T1688,int+SED*regCutoff*VolumeData!T1688))</f>
        <v/>
      </c>
      <c r="R1688" s="41" t="str">
        <f>IF(OR(ISBLANK(SEDData!R1688),SEDData!R1688&lt;pulpCutoff*100,VolumeData!$G1688&lt;sweepCutoff,VolumeData!$H1688&lt;malfCutoff),"",IF(SEDData!R1688&lt;regCutoff*100,(int+SED*(SEDData!R1688/100))*VolumeData!U1688,int+SED*regCutoff*VolumeData!U1688))</f>
        <v/>
      </c>
      <c r="S1688" s="41" t="str">
        <f>IF(OR(ISBLANK(SEDData!S1688),SEDData!S1688&lt;pulpCutoff*100,VolumeData!$G1688&lt;sweepCutoff,VolumeData!$H1688&lt;malfCutoff),"",IF(SEDData!S1688&lt;regCutoff*100,(int+SED*(SEDData!S1688/100))*VolumeData!V1688,int+SED*regCutoff*VolumeData!V1688))</f>
        <v/>
      </c>
      <c r="T1688" s="34">
        <f t="shared" si="107"/>
        <v>0</v>
      </c>
    </row>
    <row r="1689" spans="1:20">
      <c r="A1689" s="1">
        <v>72</v>
      </c>
      <c r="B1689" s="1">
        <v>118</v>
      </c>
      <c r="C1689" s="1">
        <v>28.5</v>
      </c>
      <c r="D1689" s="4">
        <f t="shared" si="104"/>
        <v>31.005150000000004</v>
      </c>
      <c r="E1689" s="3">
        <f t="shared" si="106"/>
        <v>30.589970932804114</v>
      </c>
      <c r="F1689" s="43">
        <f t="shared" si="105"/>
        <v>0.87749683082310859</v>
      </c>
      <c r="G1689" s="41">
        <f>IF(OR(ISBLANK(SEDData!G1689),SEDData!G1689&lt;pulpCutoff*100,VolumeData!$G1689&lt;sweepCutoff,VolumeData!$H1689&lt;malfCutoff),"",IF(SEDData!G1689&lt;regCutoff*100,(int+SED*(SEDData!G1689/100))*VolumeData!J1689,int+SED*regCutoff*VolumeData!J1689))</f>
        <v>61.131571502056367</v>
      </c>
      <c r="H1689" s="41">
        <f>IF(OR(ISBLANK(SEDData!H1689),SEDData!H1689&lt;pulpCutoff*100,VolumeData!$G1689&lt;sweepCutoff,VolumeData!$H1689&lt;malfCutoff),"",IF(SEDData!H1689&lt;regCutoff*100,(int+SED*(SEDData!H1689/100))*VolumeData!K1689,int+SED*regCutoff*VolumeData!K1689))</f>
        <v>43.015360359349962</v>
      </c>
      <c r="I1689" s="41">
        <f>IF(OR(ISBLANK(SEDData!I1689),SEDData!I1689&lt;pulpCutoff*100,VolumeData!$G1689&lt;sweepCutoff,VolumeData!$H1689&lt;malfCutoff),"",IF(SEDData!I1689&lt;regCutoff*100,(int+SED*(SEDData!I1689/100))*VolumeData!L1689,int+SED*regCutoff*VolumeData!L1689))</f>
        <v>31.646638456866235</v>
      </c>
      <c r="J1689" s="41">
        <f>IF(OR(ISBLANK(SEDData!J1689),SEDData!J1689&lt;pulpCutoff*100,VolumeData!$G1689&lt;sweepCutoff,VolumeData!$H1689&lt;malfCutoff),"",IF(SEDData!J1689&lt;regCutoff*100,(int+SED*(SEDData!J1689/100))*VolumeData!M1689,int+SED*regCutoff*VolumeData!M1689))</f>
        <v>23.574990927641675</v>
      </c>
      <c r="K1689" s="41" t="str">
        <f>IF(OR(ISBLANK(SEDData!K1689),SEDData!K1689&lt;pulpCutoff*100,VolumeData!$G1689&lt;sweepCutoff,VolumeData!$H1689&lt;malfCutoff),"",IF(SEDData!K1689&lt;regCutoff*100,(int+SED*(SEDData!K1689/100))*VolumeData!N1689,int+SED*regCutoff*VolumeData!N1689))</f>
        <v/>
      </c>
      <c r="L1689" s="41" t="str">
        <f>IF(OR(ISBLANK(SEDData!L1689),SEDData!L1689&lt;pulpCutoff*100,VolumeData!$G1689&lt;sweepCutoff,VolumeData!$H1689&lt;malfCutoff),"",IF(SEDData!L1689&lt;regCutoff*100,(int+SED*(SEDData!L1689/100))*VolumeData!O1689,int+SED*regCutoff*VolumeData!O1689))</f>
        <v/>
      </c>
      <c r="M1689" s="41" t="str">
        <f>IF(OR(ISBLANK(SEDData!M1689),SEDData!M1689&lt;pulpCutoff*100,VolumeData!$G1689&lt;sweepCutoff,VolumeData!$H1689&lt;malfCutoff),"",IF(SEDData!M1689&lt;regCutoff*100,(int+SED*(SEDData!M1689/100))*VolumeData!P1689,int+SED*regCutoff*VolumeData!P1689))</f>
        <v/>
      </c>
      <c r="N1689" s="41" t="str">
        <f>IF(OR(ISBLANK(SEDData!N1689),SEDData!N1689&lt;pulpCutoff*100,VolumeData!$G1689&lt;sweepCutoff,VolumeData!$H1689&lt;malfCutoff),"",IF(SEDData!N1689&lt;regCutoff*100,(int+SED*(SEDData!N1689/100))*VolumeData!Q1689,int+SED*regCutoff*VolumeData!Q1689))</f>
        <v/>
      </c>
      <c r="O1689" s="41" t="str">
        <f>IF(OR(ISBLANK(SEDData!O1689),SEDData!O1689&lt;pulpCutoff*100,VolumeData!$G1689&lt;sweepCutoff,VolumeData!$H1689&lt;malfCutoff),"",IF(SEDData!O1689&lt;regCutoff*100,(int+SED*(SEDData!O1689/100))*VolumeData!R1689,int+SED*regCutoff*VolumeData!R1689))</f>
        <v/>
      </c>
      <c r="P1689" s="41" t="str">
        <f>IF(OR(ISBLANK(SEDData!P1689),SEDData!P1689&lt;pulpCutoff*100,VolumeData!$G1689&lt;sweepCutoff,VolumeData!$H1689&lt;malfCutoff),"",IF(SEDData!P1689&lt;regCutoff*100,(int+SED*(SEDData!P1689/100))*VolumeData!S1689,int+SED*regCutoff*VolumeData!S1689))</f>
        <v/>
      </c>
      <c r="Q1689" s="41" t="str">
        <f>IF(OR(ISBLANK(SEDData!Q1689),SEDData!Q1689&lt;pulpCutoff*100,VolumeData!$G1689&lt;sweepCutoff,VolumeData!$H1689&lt;malfCutoff),"",IF(SEDData!Q1689&lt;regCutoff*100,(int+SED*(SEDData!Q1689/100))*VolumeData!T1689,int+SED*regCutoff*VolumeData!T1689))</f>
        <v/>
      </c>
      <c r="R1689" s="41" t="str">
        <f>IF(OR(ISBLANK(SEDData!R1689),SEDData!R1689&lt;pulpCutoff*100,VolumeData!$G1689&lt;sweepCutoff,VolumeData!$H1689&lt;malfCutoff),"",IF(SEDData!R1689&lt;regCutoff*100,(int+SED*(SEDData!R1689/100))*VolumeData!U1689,int+SED*regCutoff*VolumeData!U1689))</f>
        <v/>
      </c>
      <c r="S1689" s="41" t="str">
        <f>IF(OR(ISBLANK(SEDData!S1689),SEDData!S1689&lt;pulpCutoff*100,VolumeData!$G1689&lt;sweepCutoff,VolumeData!$H1689&lt;malfCutoff),"",IF(SEDData!S1689&lt;regCutoff*100,(int+SED*(SEDData!S1689/100))*VolumeData!V1689,int+SED*regCutoff*VolumeData!V1689))</f>
        <v/>
      </c>
      <c r="T1689" s="34">
        <f t="shared" si="107"/>
        <v>159.36856124591424</v>
      </c>
    </row>
    <row r="1690" spans="1:20">
      <c r="A1690" s="1">
        <v>14</v>
      </c>
      <c r="B1690" s="1">
        <v>48</v>
      </c>
      <c r="C1690" s="1">
        <v>28.4</v>
      </c>
      <c r="D1690" s="4">
        <f t="shared" si="104"/>
        <v>30.896360000000001</v>
      </c>
      <c r="E1690" s="3">
        <f t="shared" si="106"/>
        <v>30.532610592552725</v>
      </c>
      <c r="F1690" s="43">
        <f t="shared" si="105"/>
        <v>0.86971586274564761</v>
      </c>
      <c r="G1690" s="41">
        <f>IF(OR(ISBLANK(SEDData!G1690),SEDData!G1690&lt;pulpCutoff*100,VolumeData!$G1690&lt;sweepCutoff,VolumeData!$H1690&lt;malfCutoff),"",IF(SEDData!G1690&lt;regCutoff*100,(int+SED*(SEDData!G1690/100))*VolumeData!J1690,int+SED*regCutoff*VolumeData!J1690))</f>
        <v>60.428710525691962</v>
      </c>
      <c r="H1690" s="41">
        <f>IF(OR(ISBLANK(SEDData!H1690),SEDData!H1690&lt;pulpCutoff*100,VolumeData!$G1690&lt;sweepCutoff,VolumeData!$H1690&lt;malfCutoff),"",IF(SEDData!H1690&lt;regCutoff*100,(int+SED*(SEDData!H1690/100))*VolumeData!K1690,int+SED*regCutoff*VolumeData!K1690))</f>
        <v>42.492175526276327</v>
      </c>
      <c r="I1690" s="41">
        <f>IF(OR(ISBLANK(SEDData!I1690),SEDData!I1690&lt;pulpCutoff*100,VolumeData!$G1690&lt;sweepCutoff,VolumeData!$H1690&lt;malfCutoff),"",IF(SEDData!I1690&lt;regCutoff*100,(int+SED*(SEDData!I1690/100))*VolumeData!L1690,int+SED*regCutoff*VolumeData!L1690))</f>
        <v>31.24364723018337</v>
      </c>
      <c r="J1690" s="41">
        <f>IF(OR(ISBLANK(SEDData!J1690),SEDData!J1690&lt;pulpCutoff*100,VolumeData!$G1690&lt;sweepCutoff,VolumeData!$H1690&lt;malfCutoff),"",IF(SEDData!J1690&lt;regCutoff*100,(int+SED*(SEDData!J1690/100))*VolumeData!M1690,int+SED*regCutoff*VolumeData!M1690))</f>
        <v>23.257929003653544</v>
      </c>
      <c r="K1690" s="41" t="str">
        <f>IF(OR(ISBLANK(SEDData!K1690),SEDData!K1690&lt;pulpCutoff*100,VolumeData!$G1690&lt;sweepCutoff,VolumeData!$H1690&lt;malfCutoff),"",IF(SEDData!K1690&lt;regCutoff*100,(int+SED*(SEDData!K1690/100))*VolumeData!N1690,int+SED*regCutoff*VolumeData!N1690))</f>
        <v/>
      </c>
      <c r="L1690" s="41" t="str">
        <f>IF(OR(ISBLANK(SEDData!L1690),SEDData!L1690&lt;pulpCutoff*100,VolumeData!$G1690&lt;sweepCutoff,VolumeData!$H1690&lt;malfCutoff),"",IF(SEDData!L1690&lt;regCutoff*100,(int+SED*(SEDData!L1690/100))*VolumeData!O1690,int+SED*regCutoff*VolumeData!O1690))</f>
        <v/>
      </c>
      <c r="M1690" s="41" t="str">
        <f>IF(OR(ISBLANK(SEDData!M1690),SEDData!M1690&lt;pulpCutoff*100,VolumeData!$G1690&lt;sweepCutoff,VolumeData!$H1690&lt;malfCutoff),"",IF(SEDData!M1690&lt;regCutoff*100,(int+SED*(SEDData!M1690/100))*VolumeData!P1690,int+SED*regCutoff*VolumeData!P1690))</f>
        <v/>
      </c>
      <c r="N1690" s="41" t="str">
        <f>IF(OR(ISBLANK(SEDData!N1690),SEDData!N1690&lt;pulpCutoff*100,VolumeData!$G1690&lt;sweepCutoff,VolumeData!$H1690&lt;malfCutoff),"",IF(SEDData!N1690&lt;regCutoff*100,(int+SED*(SEDData!N1690/100))*VolumeData!Q1690,int+SED*regCutoff*VolumeData!Q1690))</f>
        <v/>
      </c>
      <c r="O1690" s="41" t="str">
        <f>IF(OR(ISBLANK(SEDData!O1690),SEDData!O1690&lt;pulpCutoff*100,VolumeData!$G1690&lt;sweepCutoff,VolumeData!$H1690&lt;malfCutoff),"",IF(SEDData!O1690&lt;regCutoff*100,(int+SED*(SEDData!O1690/100))*VolumeData!R1690,int+SED*regCutoff*VolumeData!R1690))</f>
        <v/>
      </c>
      <c r="P1690" s="41" t="str">
        <f>IF(OR(ISBLANK(SEDData!P1690),SEDData!P1690&lt;pulpCutoff*100,VolumeData!$G1690&lt;sweepCutoff,VolumeData!$H1690&lt;malfCutoff),"",IF(SEDData!P1690&lt;regCutoff*100,(int+SED*(SEDData!P1690/100))*VolumeData!S1690,int+SED*regCutoff*VolumeData!S1690))</f>
        <v/>
      </c>
      <c r="Q1690" s="41" t="str">
        <f>IF(OR(ISBLANK(SEDData!Q1690),SEDData!Q1690&lt;pulpCutoff*100,VolumeData!$G1690&lt;sweepCutoff,VolumeData!$H1690&lt;malfCutoff),"",IF(SEDData!Q1690&lt;regCutoff*100,(int+SED*(SEDData!Q1690/100))*VolumeData!T1690,int+SED*regCutoff*VolumeData!T1690))</f>
        <v/>
      </c>
      <c r="R1690" s="41" t="str">
        <f>IF(OR(ISBLANK(SEDData!R1690),SEDData!R1690&lt;pulpCutoff*100,VolumeData!$G1690&lt;sweepCutoff,VolumeData!$H1690&lt;malfCutoff),"",IF(SEDData!R1690&lt;regCutoff*100,(int+SED*(SEDData!R1690/100))*VolumeData!U1690,int+SED*regCutoff*VolumeData!U1690))</f>
        <v/>
      </c>
      <c r="S1690" s="41" t="str">
        <f>IF(OR(ISBLANK(SEDData!S1690),SEDData!S1690&lt;pulpCutoff*100,VolumeData!$G1690&lt;sweepCutoff,VolumeData!$H1690&lt;malfCutoff),"",IF(SEDData!S1690&lt;regCutoff*100,(int+SED*(SEDData!S1690/100))*VolumeData!V1690,int+SED*regCutoff*VolumeData!V1690))</f>
        <v/>
      </c>
      <c r="T1690" s="34">
        <f t="shared" si="107"/>
        <v>157.42246228580521</v>
      </c>
    </row>
    <row r="1691" spans="1:20">
      <c r="A1691" s="1">
        <v>17</v>
      </c>
      <c r="B1691" s="1">
        <v>64</v>
      </c>
      <c r="C1691" s="1">
        <v>28.4</v>
      </c>
      <c r="D1691" s="4">
        <f t="shared" si="104"/>
        <v>30.896360000000001</v>
      </c>
      <c r="E1691" s="3">
        <f t="shared" si="106"/>
        <v>30.532610592552725</v>
      </c>
      <c r="F1691" s="43">
        <f t="shared" si="105"/>
        <v>0.86971586274564761</v>
      </c>
      <c r="G1691" s="41">
        <f>IF(OR(ISBLANK(SEDData!G1691),SEDData!G1691&lt;pulpCutoff*100,VolumeData!$G1691&lt;sweepCutoff,VolumeData!$H1691&lt;malfCutoff),"",IF(SEDData!G1691&lt;regCutoff*100,(int+SED*(SEDData!G1691/100))*VolumeData!J1691,int+SED*regCutoff*VolumeData!J1691))</f>
        <v>60.428710525691962</v>
      </c>
      <c r="H1691" s="41">
        <f>IF(OR(ISBLANK(SEDData!H1691),SEDData!H1691&lt;pulpCutoff*100,VolumeData!$G1691&lt;sweepCutoff,VolumeData!$H1691&lt;malfCutoff),"",IF(SEDData!H1691&lt;regCutoff*100,(int+SED*(SEDData!H1691/100))*VolumeData!K1691,int+SED*regCutoff*VolumeData!K1691))</f>
        <v>42.492175526276327</v>
      </c>
      <c r="I1691" s="41">
        <f>IF(OR(ISBLANK(SEDData!I1691),SEDData!I1691&lt;pulpCutoff*100,VolumeData!$G1691&lt;sweepCutoff,VolumeData!$H1691&lt;malfCutoff),"",IF(SEDData!I1691&lt;regCutoff*100,(int+SED*(SEDData!I1691/100))*VolumeData!L1691,int+SED*regCutoff*VolumeData!L1691))</f>
        <v>31.24364723018337</v>
      </c>
      <c r="J1691" s="41">
        <f>IF(OR(ISBLANK(SEDData!J1691),SEDData!J1691&lt;pulpCutoff*100,VolumeData!$G1691&lt;sweepCutoff,VolumeData!$H1691&lt;malfCutoff),"",IF(SEDData!J1691&lt;regCutoff*100,(int+SED*(SEDData!J1691/100))*VolumeData!M1691,int+SED*regCutoff*VolumeData!M1691))</f>
        <v>23.257929003653544</v>
      </c>
      <c r="K1691" s="41" t="str">
        <f>IF(OR(ISBLANK(SEDData!K1691),SEDData!K1691&lt;pulpCutoff*100,VolumeData!$G1691&lt;sweepCutoff,VolumeData!$H1691&lt;malfCutoff),"",IF(SEDData!K1691&lt;regCutoff*100,(int+SED*(SEDData!K1691/100))*VolumeData!N1691,int+SED*regCutoff*VolumeData!N1691))</f>
        <v/>
      </c>
      <c r="L1691" s="41" t="str">
        <f>IF(OR(ISBLANK(SEDData!L1691),SEDData!L1691&lt;pulpCutoff*100,VolumeData!$G1691&lt;sweepCutoff,VolumeData!$H1691&lt;malfCutoff),"",IF(SEDData!L1691&lt;regCutoff*100,(int+SED*(SEDData!L1691/100))*VolumeData!O1691,int+SED*regCutoff*VolumeData!O1691))</f>
        <v/>
      </c>
      <c r="M1691" s="41" t="str">
        <f>IF(OR(ISBLANK(SEDData!M1691),SEDData!M1691&lt;pulpCutoff*100,VolumeData!$G1691&lt;sweepCutoff,VolumeData!$H1691&lt;malfCutoff),"",IF(SEDData!M1691&lt;regCutoff*100,(int+SED*(SEDData!M1691/100))*VolumeData!P1691,int+SED*regCutoff*VolumeData!P1691))</f>
        <v/>
      </c>
      <c r="N1691" s="41" t="str">
        <f>IF(OR(ISBLANK(SEDData!N1691),SEDData!N1691&lt;pulpCutoff*100,VolumeData!$G1691&lt;sweepCutoff,VolumeData!$H1691&lt;malfCutoff),"",IF(SEDData!N1691&lt;regCutoff*100,(int+SED*(SEDData!N1691/100))*VolumeData!Q1691,int+SED*regCutoff*VolumeData!Q1691))</f>
        <v/>
      </c>
      <c r="O1691" s="41" t="str">
        <f>IF(OR(ISBLANK(SEDData!O1691),SEDData!O1691&lt;pulpCutoff*100,VolumeData!$G1691&lt;sweepCutoff,VolumeData!$H1691&lt;malfCutoff),"",IF(SEDData!O1691&lt;regCutoff*100,(int+SED*(SEDData!O1691/100))*VolumeData!R1691,int+SED*regCutoff*VolumeData!R1691))</f>
        <v/>
      </c>
      <c r="P1691" s="41" t="str">
        <f>IF(OR(ISBLANK(SEDData!P1691),SEDData!P1691&lt;pulpCutoff*100,VolumeData!$G1691&lt;sweepCutoff,VolumeData!$H1691&lt;malfCutoff),"",IF(SEDData!P1691&lt;regCutoff*100,(int+SED*(SEDData!P1691/100))*VolumeData!S1691,int+SED*regCutoff*VolumeData!S1691))</f>
        <v/>
      </c>
      <c r="Q1691" s="41" t="str">
        <f>IF(OR(ISBLANK(SEDData!Q1691),SEDData!Q1691&lt;pulpCutoff*100,VolumeData!$G1691&lt;sweepCutoff,VolumeData!$H1691&lt;malfCutoff),"",IF(SEDData!Q1691&lt;regCutoff*100,(int+SED*(SEDData!Q1691/100))*VolumeData!T1691,int+SED*regCutoff*VolumeData!T1691))</f>
        <v/>
      </c>
      <c r="R1691" s="41" t="str">
        <f>IF(OR(ISBLANK(SEDData!R1691),SEDData!R1691&lt;pulpCutoff*100,VolumeData!$G1691&lt;sweepCutoff,VolumeData!$H1691&lt;malfCutoff),"",IF(SEDData!R1691&lt;regCutoff*100,(int+SED*(SEDData!R1691/100))*VolumeData!U1691,int+SED*regCutoff*VolumeData!U1691))</f>
        <v/>
      </c>
      <c r="S1691" s="41" t="str">
        <f>IF(OR(ISBLANK(SEDData!S1691),SEDData!S1691&lt;pulpCutoff*100,VolumeData!$G1691&lt;sweepCutoff,VolumeData!$H1691&lt;malfCutoff),"",IF(SEDData!S1691&lt;regCutoff*100,(int+SED*(SEDData!S1691/100))*VolumeData!V1691,int+SED*regCutoff*VolumeData!V1691))</f>
        <v/>
      </c>
      <c r="T1691" s="34">
        <f t="shared" si="107"/>
        <v>157.42246228580521</v>
      </c>
    </row>
    <row r="1692" spans="1:20">
      <c r="A1692" s="1">
        <v>42</v>
      </c>
      <c r="B1692" s="1">
        <v>71</v>
      </c>
      <c r="C1692" s="1">
        <v>28.4</v>
      </c>
      <c r="D1692" s="4">
        <f t="shared" si="104"/>
        <v>30.896360000000001</v>
      </c>
      <c r="E1692" s="3">
        <f t="shared" si="106"/>
        <v>30.532610592552725</v>
      </c>
      <c r="F1692" s="43">
        <f t="shared" si="105"/>
        <v>0.86971586274564761</v>
      </c>
      <c r="G1692" s="41">
        <f>IF(OR(ISBLANK(SEDData!G1692),SEDData!G1692&lt;pulpCutoff*100,VolumeData!$G1692&lt;sweepCutoff,VolumeData!$H1692&lt;malfCutoff),"",IF(SEDData!G1692&lt;regCutoff*100,(int+SED*(SEDData!G1692/100))*VolumeData!J1692,int+SED*regCutoff*VolumeData!J1692))</f>
        <v>60.428710525691962</v>
      </c>
      <c r="H1692" s="41">
        <f>IF(OR(ISBLANK(SEDData!H1692),SEDData!H1692&lt;pulpCutoff*100,VolumeData!$G1692&lt;sweepCutoff,VolumeData!$H1692&lt;malfCutoff),"",IF(SEDData!H1692&lt;regCutoff*100,(int+SED*(SEDData!H1692/100))*VolumeData!K1692,int+SED*regCutoff*VolumeData!K1692))</f>
        <v>42.492175526276327</v>
      </c>
      <c r="I1692" s="41">
        <f>IF(OR(ISBLANK(SEDData!I1692),SEDData!I1692&lt;pulpCutoff*100,VolumeData!$G1692&lt;sweepCutoff,VolumeData!$H1692&lt;malfCutoff),"",IF(SEDData!I1692&lt;regCutoff*100,(int+SED*(SEDData!I1692/100))*VolumeData!L1692,int+SED*regCutoff*VolumeData!L1692))</f>
        <v>31.24364723018337</v>
      </c>
      <c r="J1692" s="41">
        <f>IF(OR(ISBLANK(SEDData!J1692),SEDData!J1692&lt;pulpCutoff*100,VolumeData!$G1692&lt;sweepCutoff,VolumeData!$H1692&lt;malfCutoff),"",IF(SEDData!J1692&lt;regCutoff*100,(int+SED*(SEDData!J1692/100))*VolumeData!M1692,int+SED*regCutoff*VolumeData!M1692))</f>
        <v>23.257929003653544</v>
      </c>
      <c r="K1692" s="41" t="str">
        <f>IF(OR(ISBLANK(SEDData!K1692),SEDData!K1692&lt;pulpCutoff*100,VolumeData!$G1692&lt;sweepCutoff,VolumeData!$H1692&lt;malfCutoff),"",IF(SEDData!K1692&lt;regCutoff*100,(int+SED*(SEDData!K1692/100))*VolumeData!N1692,int+SED*regCutoff*VolumeData!N1692))</f>
        <v/>
      </c>
      <c r="L1692" s="41" t="str">
        <f>IF(OR(ISBLANK(SEDData!L1692),SEDData!L1692&lt;pulpCutoff*100,VolumeData!$G1692&lt;sweepCutoff,VolumeData!$H1692&lt;malfCutoff),"",IF(SEDData!L1692&lt;regCutoff*100,(int+SED*(SEDData!L1692/100))*VolumeData!O1692,int+SED*regCutoff*VolumeData!O1692))</f>
        <v/>
      </c>
      <c r="M1692" s="41" t="str">
        <f>IF(OR(ISBLANK(SEDData!M1692),SEDData!M1692&lt;pulpCutoff*100,VolumeData!$G1692&lt;sweepCutoff,VolumeData!$H1692&lt;malfCutoff),"",IF(SEDData!M1692&lt;regCutoff*100,(int+SED*(SEDData!M1692/100))*VolumeData!P1692,int+SED*regCutoff*VolumeData!P1692))</f>
        <v/>
      </c>
      <c r="N1692" s="41" t="str">
        <f>IF(OR(ISBLANK(SEDData!N1692),SEDData!N1692&lt;pulpCutoff*100,VolumeData!$G1692&lt;sweepCutoff,VolumeData!$H1692&lt;malfCutoff),"",IF(SEDData!N1692&lt;regCutoff*100,(int+SED*(SEDData!N1692/100))*VolumeData!Q1692,int+SED*regCutoff*VolumeData!Q1692))</f>
        <v/>
      </c>
      <c r="O1692" s="41" t="str">
        <f>IF(OR(ISBLANK(SEDData!O1692),SEDData!O1692&lt;pulpCutoff*100,VolumeData!$G1692&lt;sweepCutoff,VolumeData!$H1692&lt;malfCutoff),"",IF(SEDData!O1692&lt;regCutoff*100,(int+SED*(SEDData!O1692/100))*VolumeData!R1692,int+SED*regCutoff*VolumeData!R1692))</f>
        <v/>
      </c>
      <c r="P1692" s="41" t="str">
        <f>IF(OR(ISBLANK(SEDData!P1692),SEDData!P1692&lt;pulpCutoff*100,VolumeData!$G1692&lt;sweepCutoff,VolumeData!$H1692&lt;malfCutoff),"",IF(SEDData!P1692&lt;regCutoff*100,(int+SED*(SEDData!P1692/100))*VolumeData!S1692,int+SED*regCutoff*VolumeData!S1692))</f>
        <v/>
      </c>
      <c r="Q1692" s="41" t="str">
        <f>IF(OR(ISBLANK(SEDData!Q1692),SEDData!Q1692&lt;pulpCutoff*100,VolumeData!$G1692&lt;sweepCutoff,VolumeData!$H1692&lt;malfCutoff),"",IF(SEDData!Q1692&lt;regCutoff*100,(int+SED*(SEDData!Q1692/100))*VolumeData!T1692,int+SED*regCutoff*VolumeData!T1692))</f>
        <v/>
      </c>
      <c r="R1692" s="41" t="str">
        <f>IF(OR(ISBLANK(SEDData!R1692),SEDData!R1692&lt;pulpCutoff*100,VolumeData!$G1692&lt;sweepCutoff,VolumeData!$H1692&lt;malfCutoff),"",IF(SEDData!R1692&lt;regCutoff*100,(int+SED*(SEDData!R1692/100))*VolumeData!U1692,int+SED*regCutoff*VolumeData!U1692))</f>
        <v/>
      </c>
      <c r="S1692" s="41" t="str">
        <f>IF(OR(ISBLANK(SEDData!S1692),SEDData!S1692&lt;pulpCutoff*100,VolumeData!$G1692&lt;sweepCutoff,VolumeData!$H1692&lt;malfCutoff),"",IF(SEDData!S1692&lt;regCutoff*100,(int+SED*(SEDData!S1692/100))*VolumeData!V1692,int+SED*regCutoff*VolumeData!V1692))</f>
        <v/>
      </c>
      <c r="T1692" s="34">
        <f t="shared" si="107"/>
        <v>157.42246228580521</v>
      </c>
    </row>
    <row r="1693" spans="1:20">
      <c r="A1693" s="1">
        <v>8</v>
      </c>
      <c r="B1693" s="1">
        <v>99</v>
      </c>
      <c r="C1693" s="1">
        <v>28.4</v>
      </c>
      <c r="D1693" s="4">
        <f t="shared" si="104"/>
        <v>30.896360000000001</v>
      </c>
      <c r="E1693" s="3">
        <f t="shared" si="106"/>
        <v>30.532610592552725</v>
      </c>
      <c r="F1693" s="43">
        <f t="shared" si="105"/>
        <v>0.86971586274564761</v>
      </c>
      <c r="G1693" s="41">
        <f>IF(OR(ISBLANK(SEDData!G1693),SEDData!G1693&lt;pulpCutoff*100,VolumeData!$G1693&lt;sweepCutoff,VolumeData!$H1693&lt;malfCutoff),"",IF(SEDData!G1693&lt;regCutoff*100,(int+SED*(SEDData!G1693/100))*VolumeData!J1693,int+SED*regCutoff*VolumeData!J1693))</f>
        <v>60.428710525691962</v>
      </c>
      <c r="H1693" s="41">
        <f>IF(OR(ISBLANK(SEDData!H1693),SEDData!H1693&lt;pulpCutoff*100,VolumeData!$G1693&lt;sweepCutoff,VolumeData!$H1693&lt;malfCutoff),"",IF(SEDData!H1693&lt;regCutoff*100,(int+SED*(SEDData!H1693/100))*VolumeData!K1693,int+SED*regCutoff*VolumeData!K1693))</f>
        <v>42.492175526276327</v>
      </c>
      <c r="I1693" s="41">
        <f>IF(OR(ISBLANK(SEDData!I1693),SEDData!I1693&lt;pulpCutoff*100,VolumeData!$G1693&lt;sweepCutoff,VolumeData!$H1693&lt;malfCutoff),"",IF(SEDData!I1693&lt;regCutoff*100,(int+SED*(SEDData!I1693/100))*VolumeData!L1693,int+SED*regCutoff*VolumeData!L1693))</f>
        <v>31.24364723018337</v>
      </c>
      <c r="J1693" s="41">
        <f>IF(OR(ISBLANK(SEDData!J1693),SEDData!J1693&lt;pulpCutoff*100,VolumeData!$G1693&lt;sweepCutoff,VolumeData!$H1693&lt;malfCutoff),"",IF(SEDData!J1693&lt;regCutoff*100,(int+SED*(SEDData!J1693/100))*VolumeData!M1693,int+SED*regCutoff*VolumeData!M1693))</f>
        <v>23.257929003653544</v>
      </c>
      <c r="K1693" s="41" t="str">
        <f>IF(OR(ISBLANK(SEDData!K1693),SEDData!K1693&lt;pulpCutoff*100,VolumeData!$G1693&lt;sweepCutoff,VolumeData!$H1693&lt;malfCutoff),"",IF(SEDData!K1693&lt;regCutoff*100,(int+SED*(SEDData!K1693/100))*VolumeData!N1693,int+SED*regCutoff*VolumeData!N1693))</f>
        <v/>
      </c>
      <c r="L1693" s="41" t="str">
        <f>IF(OR(ISBLANK(SEDData!L1693),SEDData!L1693&lt;pulpCutoff*100,VolumeData!$G1693&lt;sweepCutoff,VolumeData!$H1693&lt;malfCutoff),"",IF(SEDData!L1693&lt;regCutoff*100,(int+SED*(SEDData!L1693/100))*VolumeData!O1693,int+SED*regCutoff*VolumeData!O1693))</f>
        <v/>
      </c>
      <c r="M1693" s="41" t="str">
        <f>IF(OR(ISBLANK(SEDData!M1693),SEDData!M1693&lt;pulpCutoff*100,VolumeData!$G1693&lt;sweepCutoff,VolumeData!$H1693&lt;malfCutoff),"",IF(SEDData!M1693&lt;regCutoff*100,(int+SED*(SEDData!M1693/100))*VolumeData!P1693,int+SED*regCutoff*VolumeData!P1693))</f>
        <v/>
      </c>
      <c r="N1693" s="41" t="str">
        <f>IF(OR(ISBLANK(SEDData!N1693),SEDData!N1693&lt;pulpCutoff*100,VolumeData!$G1693&lt;sweepCutoff,VolumeData!$H1693&lt;malfCutoff),"",IF(SEDData!N1693&lt;regCutoff*100,(int+SED*(SEDData!N1693/100))*VolumeData!Q1693,int+SED*regCutoff*VolumeData!Q1693))</f>
        <v/>
      </c>
      <c r="O1693" s="41" t="str">
        <f>IF(OR(ISBLANK(SEDData!O1693),SEDData!O1693&lt;pulpCutoff*100,VolumeData!$G1693&lt;sweepCutoff,VolumeData!$H1693&lt;malfCutoff),"",IF(SEDData!O1693&lt;regCutoff*100,(int+SED*(SEDData!O1693/100))*VolumeData!R1693,int+SED*regCutoff*VolumeData!R1693))</f>
        <v/>
      </c>
      <c r="P1693" s="41" t="str">
        <f>IF(OR(ISBLANK(SEDData!P1693),SEDData!P1693&lt;pulpCutoff*100,VolumeData!$G1693&lt;sweepCutoff,VolumeData!$H1693&lt;malfCutoff),"",IF(SEDData!P1693&lt;regCutoff*100,(int+SED*(SEDData!P1693/100))*VolumeData!S1693,int+SED*regCutoff*VolumeData!S1693))</f>
        <v/>
      </c>
      <c r="Q1693" s="41" t="str">
        <f>IF(OR(ISBLANK(SEDData!Q1693),SEDData!Q1693&lt;pulpCutoff*100,VolumeData!$G1693&lt;sweepCutoff,VolumeData!$H1693&lt;malfCutoff),"",IF(SEDData!Q1693&lt;regCutoff*100,(int+SED*(SEDData!Q1693/100))*VolumeData!T1693,int+SED*regCutoff*VolumeData!T1693))</f>
        <v/>
      </c>
      <c r="R1693" s="41" t="str">
        <f>IF(OR(ISBLANK(SEDData!R1693),SEDData!R1693&lt;pulpCutoff*100,VolumeData!$G1693&lt;sweepCutoff,VolumeData!$H1693&lt;malfCutoff),"",IF(SEDData!R1693&lt;regCutoff*100,(int+SED*(SEDData!R1693/100))*VolumeData!U1693,int+SED*regCutoff*VolumeData!U1693))</f>
        <v/>
      </c>
      <c r="S1693" s="41" t="str">
        <f>IF(OR(ISBLANK(SEDData!S1693),SEDData!S1693&lt;pulpCutoff*100,VolumeData!$G1693&lt;sweepCutoff,VolumeData!$H1693&lt;malfCutoff),"",IF(SEDData!S1693&lt;regCutoff*100,(int+SED*(SEDData!S1693/100))*VolumeData!V1693,int+SED*regCutoff*VolumeData!V1693))</f>
        <v/>
      </c>
      <c r="T1693" s="34">
        <f t="shared" si="107"/>
        <v>157.42246228580521</v>
      </c>
    </row>
    <row r="1694" spans="1:20">
      <c r="A1694" s="1">
        <v>56</v>
      </c>
      <c r="B1694" s="1">
        <v>88</v>
      </c>
      <c r="C1694" s="1">
        <v>28.4</v>
      </c>
      <c r="D1694" s="4">
        <f t="shared" si="104"/>
        <v>30.896360000000001</v>
      </c>
      <c r="E1694" s="3">
        <f t="shared" si="106"/>
        <v>30.532610592552725</v>
      </c>
      <c r="F1694" s="43">
        <f t="shared" si="105"/>
        <v>0.86971586274564761</v>
      </c>
      <c r="G1694" s="41">
        <f>IF(OR(ISBLANK(SEDData!G1694),SEDData!G1694&lt;pulpCutoff*100,VolumeData!$G1694&lt;sweepCutoff,VolumeData!$H1694&lt;malfCutoff),"",IF(SEDData!G1694&lt;regCutoff*100,(int+SED*(SEDData!G1694/100))*VolumeData!J1694,int+SED*regCutoff*VolumeData!J1694))</f>
        <v>60.428710525691962</v>
      </c>
      <c r="H1694" s="41">
        <f>IF(OR(ISBLANK(SEDData!H1694),SEDData!H1694&lt;pulpCutoff*100,VolumeData!$G1694&lt;sweepCutoff,VolumeData!$H1694&lt;malfCutoff),"",IF(SEDData!H1694&lt;regCutoff*100,(int+SED*(SEDData!H1694/100))*VolumeData!K1694,int+SED*regCutoff*VolumeData!K1694))</f>
        <v>42.492175526276327</v>
      </c>
      <c r="I1694" s="41">
        <f>IF(OR(ISBLANK(SEDData!I1694),SEDData!I1694&lt;pulpCutoff*100,VolumeData!$G1694&lt;sweepCutoff,VolumeData!$H1694&lt;malfCutoff),"",IF(SEDData!I1694&lt;regCutoff*100,(int+SED*(SEDData!I1694/100))*VolumeData!L1694,int+SED*regCutoff*VolumeData!L1694))</f>
        <v>31.24364723018337</v>
      </c>
      <c r="J1694" s="41">
        <f>IF(OR(ISBLANK(SEDData!J1694),SEDData!J1694&lt;pulpCutoff*100,VolumeData!$G1694&lt;sweepCutoff,VolumeData!$H1694&lt;malfCutoff),"",IF(SEDData!J1694&lt;regCutoff*100,(int+SED*(SEDData!J1694/100))*VolumeData!M1694,int+SED*regCutoff*VolumeData!M1694))</f>
        <v>23.257929003653544</v>
      </c>
      <c r="K1694" s="41" t="str">
        <f>IF(OR(ISBLANK(SEDData!K1694),SEDData!K1694&lt;pulpCutoff*100,VolumeData!$G1694&lt;sweepCutoff,VolumeData!$H1694&lt;malfCutoff),"",IF(SEDData!K1694&lt;regCutoff*100,(int+SED*(SEDData!K1694/100))*VolumeData!N1694,int+SED*regCutoff*VolumeData!N1694))</f>
        <v/>
      </c>
      <c r="L1694" s="41" t="str">
        <f>IF(OR(ISBLANK(SEDData!L1694),SEDData!L1694&lt;pulpCutoff*100,VolumeData!$G1694&lt;sweepCutoff,VolumeData!$H1694&lt;malfCutoff),"",IF(SEDData!L1694&lt;regCutoff*100,(int+SED*(SEDData!L1694/100))*VolumeData!O1694,int+SED*regCutoff*VolumeData!O1694))</f>
        <v/>
      </c>
      <c r="M1694" s="41" t="str">
        <f>IF(OR(ISBLANK(SEDData!M1694),SEDData!M1694&lt;pulpCutoff*100,VolumeData!$G1694&lt;sweepCutoff,VolumeData!$H1694&lt;malfCutoff),"",IF(SEDData!M1694&lt;regCutoff*100,(int+SED*(SEDData!M1694/100))*VolumeData!P1694,int+SED*regCutoff*VolumeData!P1694))</f>
        <v/>
      </c>
      <c r="N1694" s="41" t="str">
        <f>IF(OR(ISBLANK(SEDData!N1694),SEDData!N1694&lt;pulpCutoff*100,VolumeData!$G1694&lt;sweepCutoff,VolumeData!$H1694&lt;malfCutoff),"",IF(SEDData!N1694&lt;regCutoff*100,(int+SED*(SEDData!N1694/100))*VolumeData!Q1694,int+SED*regCutoff*VolumeData!Q1694))</f>
        <v/>
      </c>
      <c r="O1694" s="41" t="str">
        <f>IF(OR(ISBLANK(SEDData!O1694),SEDData!O1694&lt;pulpCutoff*100,VolumeData!$G1694&lt;sweepCutoff,VolumeData!$H1694&lt;malfCutoff),"",IF(SEDData!O1694&lt;regCutoff*100,(int+SED*(SEDData!O1694/100))*VolumeData!R1694,int+SED*regCutoff*VolumeData!R1694))</f>
        <v/>
      </c>
      <c r="P1694" s="41" t="str">
        <f>IF(OR(ISBLANK(SEDData!P1694),SEDData!P1694&lt;pulpCutoff*100,VolumeData!$G1694&lt;sweepCutoff,VolumeData!$H1694&lt;malfCutoff),"",IF(SEDData!P1694&lt;regCutoff*100,(int+SED*(SEDData!P1694/100))*VolumeData!S1694,int+SED*regCutoff*VolumeData!S1694))</f>
        <v/>
      </c>
      <c r="Q1694" s="41" t="str">
        <f>IF(OR(ISBLANK(SEDData!Q1694),SEDData!Q1694&lt;pulpCutoff*100,VolumeData!$G1694&lt;sweepCutoff,VolumeData!$H1694&lt;malfCutoff),"",IF(SEDData!Q1694&lt;regCutoff*100,(int+SED*(SEDData!Q1694/100))*VolumeData!T1694,int+SED*regCutoff*VolumeData!T1694))</f>
        <v/>
      </c>
      <c r="R1694" s="41" t="str">
        <f>IF(OR(ISBLANK(SEDData!R1694),SEDData!R1694&lt;pulpCutoff*100,VolumeData!$G1694&lt;sweepCutoff,VolumeData!$H1694&lt;malfCutoff),"",IF(SEDData!R1694&lt;regCutoff*100,(int+SED*(SEDData!R1694/100))*VolumeData!U1694,int+SED*regCutoff*VolumeData!U1694))</f>
        <v/>
      </c>
      <c r="S1694" s="41" t="str">
        <f>IF(OR(ISBLANK(SEDData!S1694),SEDData!S1694&lt;pulpCutoff*100,VolumeData!$G1694&lt;sweepCutoff,VolumeData!$H1694&lt;malfCutoff),"",IF(SEDData!S1694&lt;regCutoff*100,(int+SED*(SEDData!S1694/100))*VolumeData!V1694,int+SED*regCutoff*VolumeData!V1694))</f>
        <v/>
      </c>
      <c r="T1694" s="34">
        <f t="shared" si="107"/>
        <v>157.42246228580521</v>
      </c>
    </row>
    <row r="1695" spans="1:20">
      <c r="A1695" s="1">
        <v>73</v>
      </c>
      <c r="B1695" s="1">
        <v>105</v>
      </c>
      <c r="C1695" s="1">
        <v>28.4</v>
      </c>
      <c r="D1695" s="4">
        <f t="shared" si="104"/>
        <v>30.896360000000001</v>
      </c>
      <c r="E1695" s="3">
        <f t="shared" si="106"/>
        <v>30.532610592552725</v>
      </c>
      <c r="F1695" s="43">
        <f t="shared" si="105"/>
        <v>0.86971586274564761</v>
      </c>
      <c r="G1695" s="41">
        <f>IF(OR(ISBLANK(SEDData!G1695),SEDData!G1695&lt;pulpCutoff*100,VolumeData!$G1695&lt;sweepCutoff,VolumeData!$H1695&lt;malfCutoff),"",IF(SEDData!G1695&lt;regCutoff*100,(int+SED*(SEDData!G1695/100))*VolumeData!J1695,int+SED*regCutoff*VolumeData!J1695))</f>
        <v>60.428710525691962</v>
      </c>
      <c r="H1695" s="41">
        <f>IF(OR(ISBLANK(SEDData!H1695),SEDData!H1695&lt;pulpCutoff*100,VolumeData!$G1695&lt;sweepCutoff,VolumeData!$H1695&lt;malfCutoff),"",IF(SEDData!H1695&lt;regCutoff*100,(int+SED*(SEDData!H1695/100))*VolumeData!K1695,int+SED*regCutoff*VolumeData!K1695))</f>
        <v>42.492175526276327</v>
      </c>
      <c r="I1695" s="41">
        <f>IF(OR(ISBLANK(SEDData!I1695),SEDData!I1695&lt;pulpCutoff*100,VolumeData!$G1695&lt;sweepCutoff,VolumeData!$H1695&lt;malfCutoff),"",IF(SEDData!I1695&lt;regCutoff*100,(int+SED*(SEDData!I1695/100))*VolumeData!L1695,int+SED*regCutoff*VolumeData!L1695))</f>
        <v>31.24364723018337</v>
      </c>
      <c r="J1695" s="41">
        <f>IF(OR(ISBLANK(SEDData!J1695),SEDData!J1695&lt;pulpCutoff*100,VolumeData!$G1695&lt;sweepCutoff,VolumeData!$H1695&lt;malfCutoff),"",IF(SEDData!J1695&lt;regCutoff*100,(int+SED*(SEDData!J1695/100))*VolumeData!M1695,int+SED*regCutoff*VolumeData!M1695))</f>
        <v>23.257929003653544</v>
      </c>
      <c r="K1695" s="41" t="str">
        <f>IF(OR(ISBLANK(SEDData!K1695),SEDData!K1695&lt;pulpCutoff*100,VolumeData!$G1695&lt;sweepCutoff,VolumeData!$H1695&lt;malfCutoff),"",IF(SEDData!K1695&lt;regCutoff*100,(int+SED*(SEDData!K1695/100))*VolumeData!N1695,int+SED*regCutoff*VolumeData!N1695))</f>
        <v/>
      </c>
      <c r="L1695" s="41" t="str">
        <f>IF(OR(ISBLANK(SEDData!L1695),SEDData!L1695&lt;pulpCutoff*100,VolumeData!$G1695&lt;sweepCutoff,VolumeData!$H1695&lt;malfCutoff),"",IF(SEDData!L1695&lt;regCutoff*100,(int+SED*(SEDData!L1695/100))*VolumeData!O1695,int+SED*regCutoff*VolumeData!O1695))</f>
        <v/>
      </c>
      <c r="M1695" s="41" t="str">
        <f>IF(OR(ISBLANK(SEDData!M1695),SEDData!M1695&lt;pulpCutoff*100,VolumeData!$G1695&lt;sweepCutoff,VolumeData!$H1695&lt;malfCutoff),"",IF(SEDData!M1695&lt;regCutoff*100,(int+SED*(SEDData!M1695/100))*VolumeData!P1695,int+SED*regCutoff*VolumeData!P1695))</f>
        <v/>
      </c>
      <c r="N1695" s="41" t="str">
        <f>IF(OR(ISBLANK(SEDData!N1695),SEDData!N1695&lt;pulpCutoff*100,VolumeData!$G1695&lt;sweepCutoff,VolumeData!$H1695&lt;malfCutoff),"",IF(SEDData!N1695&lt;regCutoff*100,(int+SED*(SEDData!N1695/100))*VolumeData!Q1695,int+SED*regCutoff*VolumeData!Q1695))</f>
        <v/>
      </c>
      <c r="O1695" s="41" t="str">
        <f>IF(OR(ISBLANK(SEDData!O1695),SEDData!O1695&lt;pulpCutoff*100,VolumeData!$G1695&lt;sweepCutoff,VolumeData!$H1695&lt;malfCutoff),"",IF(SEDData!O1695&lt;regCutoff*100,(int+SED*(SEDData!O1695/100))*VolumeData!R1695,int+SED*regCutoff*VolumeData!R1695))</f>
        <v/>
      </c>
      <c r="P1695" s="41" t="str">
        <f>IF(OR(ISBLANK(SEDData!P1695),SEDData!P1695&lt;pulpCutoff*100,VolumeData!$G1695&lt;sweepCutoff,VolumeData!$H1695&lt;malfCutoff),"",IF(SEDData!P1695&lt;regCutoff*100,(int+SED*(SEDData!P1695/100))*VolumeData!S1695,int+SED*regCutoff*VolumeData!S1695))</f>
        <v/>
      </c>
      <c r="Q1695" s="41" t="str">
        <f>IF(OR(ISBLANK(SEDData!Q1695),SEDData!Q1695&lt;pulpCutoff*100,VolumeData!$G1695&lt;sweepCutoff,VolumeData!$H1695&lt;malfCutoff),"",IF(SEDData!Q1695&lt;regCutoff*100,(int+SED*(SEDData!Q1695/100))*VolumeData!T1695,int+SED*regCutoff*VolumeData!T1695))</f>
        <v/>
      </c>
      <c r="R1695" s="41" t="str">
        <f>IF(OR(ISBLANK(SEDData!R1695),SEDData!R1695&lt;pulpCutoff*100,VolumeData!$G1695&lt;sweepCutoff,VolumeData!$H1695&lt;malfCutoff),"",IF(SEDData!R1695&lt;regCutoff*100,(int+SED*(SEDData!R1695/100))*VolumeData!U1695,int+SED*regCutoff*VolumeData!U1695))</f>
        <v/>
      </c>
      <c r="S1695" s="41" t="str">
        <f>IF(OR(ISBLANK(SEDData!S1695),SEDData!S1695&lt;pulpCutoff*100,VolumeData!$G1695&lt;sweepCutoff,VolumeData!$H1695&lt;malfCutoff),"",IF(SEDData!S1695&lt;regCutoff*100,(int+SED*(SEDData!S1695/100))*VolumeData!V1695,int+SED*regCutoff*VolumeData!V1695))</f>
        <v/>
      </c>
      <c r="T1695" s="34">
        <f t="shared" si="107"/>
        <v>157.42246228580521</v>
      </c>
    </row>
    <row r="1696" spans="1:20">
      <c r="A1696" s="1">
        <v>18</v>
      </c>
      <c r="B1696" s="1">
        <v>116</v>
      </c>
      <c r="C1696" s="1">
        <v>28.4</v>
      </c>
      <c r="D1696" s="4">
        <f t="shared" si="104"/>
        <v>30.896360000000001</v>
      </c>
      <c r="E1696" s="3">
        <f t="shared" si="106"/>
        <v>30.532610592552725</v>
      </c>
      <c r="F1696" s="43">
        <f t="shared" si="105"/>
        <v>0.86971586274564761</v>
      </c>
      <c r="G1696" s="41">
        <f>IF(OR(ISBLANK(SEDData!G1696),SEDData!G1696&lt;pulpCutoff*100,VolumeData!$G1696&lt;sweepCutoff,VolumeData!$H1696&lt;malfCutoff),"",IF(SEDData!G1696&lt;regCutoff*100,(int+SED*(SEDData!G1696/100))*VolumeData!J1696,int+SED*regCutoff*VolumeData!J1696))</f>
        <v>60.428710525691962</v>
      </c>
      <c r="H1696" s="41">
        <f>IF(OR(ISBLANK(SEDData!H1696),SEDData!H1696&lt;pulpCutoff*100,VolumeData!$G1696&lt;sweepCutoff,VolumeData!$H1696&lt;malfCutoff),"",IF(SEDData!H1696&lt;regCutoff*100,(int+SED*(SEDData!H1696/100))*VolumeData!K1696,int+SED*regCutoff*VolumeData!K1696))</f>
        <v>42.492175526276327</v>
      </c>
      <c r="I1696" s="41">
        <f>IF(OR(ISBLANK(SEDData!I1696),SEDData!I1696&lt;pulpCutoff*100,VolumeData!$G1696&lt;sweepCutoff,VolumeData!$H1696&lt;malfCutoff),"",IF(SEDData!I1696&lt;regCutoff*100,(int+SED*(SEDData!I1696/100))*VolumeData!L1696,int+SED*regCutoff*VolumeData!L1696))</f>
        <v>31.24364723018337</v>
      </c>
      <c r="J1696" s="41">
        <f>IF(OR(ISBLANK(SEDData!J1696),SEDData!J1696&lt;pulpCutoff*100,VolumeData!$G1696&lt;sweepCutoff,VolumeData!$H1696&lt;malfCutoff),"",IF(SEDData!J1696&lt;regCutoff*100,(int+SED*(SEDData!J1696/100))*VolumeData!M1696,int+SED*regCutoff*VolumeData!M1696))</f>
        <v>23.257929003653544</v>
      </c>
      <c r="K1696" s="41" t="str">
        <f>IF(OR(ISBLANK(SEDData!K1696),SEDData!K1696&lt;pulpCutoff*100,VolumeData!$G1696&lt;sweepCutoff,VolumeData!$H1696&lt;malfCutoff),"",IF(SEDData!K1696&lt;regCutoff*100,(int+SED*(SEDData!K1696/100))*VolumeData!N1696,int+SED*regCutoff*VolumeData!N1696))</f>
        <v/>
      </c>
      <c r="L1696" s="41" t="str">
        <f>IF(OR(ISBLANK(SEDData!L1696),SEDData!L1696&lt;pulpCutoff*100,VolumeData!$G1696&lt;sweepCutoff,VolumeData!$H1696&lt;malfCutoff),"",IF(SEDData!L1696&lt;regCutoff*100,(int+SED*(SEDData!L1696/100))*VolumeData!O1696,int+SED*regCutoff*VolumeData!O1696))</f>
        <v/>
      </c>
      <c r="M1696" s="41" t="str">
        <f>IF(OR(ISBLANK(SEDData!M1696),SEDData!M1696&lt;pulpCutoff*100,VolumeData!$G1696&lt;sweepCutoff,VolumeData!$H1696&lt;malfCutoff),"",IF(SEDData!M1696&lt;regCutoff*100,(int+SED*(SEDData!M1696/100))*VolumeData!P1696,int+SED*regCutoff*VolumeData!P1696))</f>
        <v/>
      </c>
      <c r="N1696" s="41" t="str">
        <f>IF(OR(ISBLANK(SEDData!N1696),SEDData!N1696&lt;pulpCutoff*100,VolumeData!$G1696&lt;sweepCutoff,VolumeData!$H1696&lt;malfCutoff),"",IF(SEDData!N1696&lt;regCutoff*100,(int+SED*(SEDData!N1696/100))*VolumeData!Q1696,int+SED*regCutoff*VolumeData!Q1696))</f>
        <v/>
      </c>
      <c r="O1696" s="41" t="str">
        <f>IF(OR(ISBLANK(SEDData!O1696),SEDData!O1696&lt;pulpCutoff*100,VolumeData!$G1696&lt;sweepCutoff,VolumeData!$H1696&lt;malfCutoff),"",IF(SEDData!O1696&lt;regCutoff*100,(int+SED*(SEDData!O1696/100))*VolumeData!R1696,int+SED*regCutoff*VolumeData!R1696))</f>
        <v/>
      </c>
      <c r="P1696" s="41" t="str">
        <f>IF(OR(ISBLANK(SEDData!P1696),SEDData!P1696&lt;pulpCutoff*100,VolumeData!$G1696&lt;sweepCutoff,VolumeData!$H1696&lt;malfCutoff),"",IF(SEDData!P1696&lt;regCutoff*100,(int+SED*(SEDData!P1696/100))*VolumeData!S1696,int+SED*regCutoff*VolumeData!S1696))</f>
        <v/>
      </c>
      <c r="Q1696" s="41" t="str">
        <f>IF(OR(ISBLANK(SEDData!Q1696),SEDData!Q1696&lt;pulpCutoff*100,VolumeData!$G1696&lt;sweepCutoff,VolumeData!$H1696&lt;malfCutoff),"",IF(SEDData!Q1696&lt;regCutoff*100,(int+SED*(SEDData!Q1696/100))*VolumeData!T1696,int+SED*regCutoff*VolumeData!T1696))</f>
        <v/>
      </c>
      <c r="R1696" s="41" t="str">
        <f>IF(OR(ISBLANK(SEDData!R1696),SEDData!R1696&lt;pulpCutoff*100,VolumeData!$G1696&lt;sweepCutoff,VolumeData!$H1696&lt;malfCutoff),"",IF(SEDData!R1696&lt;regCutoff*100,(int+SED*(SEDData!R1696/100))*VolumeData!U1696,int+SED*regCutoff*VolumeData!U1696))</f>
        <v/>
      </c>
      <c r="S1696" s="41" t="str">
        <f>IF(OR(ISBLANK(SEDData!S1696),SEDData!S1696&lt;pulpCutoff*100,VolumeData!$G1696&lt;sweepCutoff,VolumeData!$H1696&lt;malfCutoff),"",IF(SEDData!S1696&lt;regCutoff*100,(int+SED*(SEDData!S1696/100))*VolumeData!V1696,int+SED*regCutoff*VolumeData!V1696))</f>
        <v/>
      </c>
      <c r="T1696" s="34">
        <f t="shared" si="107"/>
        <v>157.42246228580521</v>
      </c>
    </row>
    <row r="1697" spans="1:20">
      <c r="A1697" s="1">
        <v>39</v>
      </c>
      <c r="B1697" s="1">
        <v>120</v>
      </c>
      <c r="C1697" s="1">
        <v>28.4</v>
      </c>
      <c r="D1697" s="4">
        <f t="shared" si="104"/>
        <v>30.896360000000001</v>
      </c>
      <c r="E1697" s="3">
        <f t="shared" si="106"/>
        <v>30.532610592552725</v>
      </c>
      <c r="F1697" s="43">
        <f t="shared" si="105"/>
        <v>0.86971586274564761</v>
      </c>
      <c r="G1697" s="41">
        <f>IF(OR(ISBLANK(SEDData!G1697),SEDData!G1697&lt;pulpCutoff*100,VolumeData!$G1697&lt;sweepCutoff,VolumeData!$H1697&lt;malfCutoff),"",IF(SEDData!G1697&lt;regCutoff*100,(int+SED*(SEDData!G1697/100))*VolumeData!J1697,int+SED*regCutoff*VolumeData!J1697))</f>
        <v>60.428710525691962</v>
      </c>
      <c r="H1697" s="41">
        <f>IF(OR(ISBLANK(SEDData!H1697),SEDData!H1697&lt;pulpCutoff*100,VolumeData!$G1697&lt;sweepCutoff,VolumeData!$H1697&lt;malfCutoff),"",IF(SEDData!H1697&lt;regCutoff*100,(int+SED*(SEDData!H1697/100))*VolumeData!K1697,int+SED*regCutoff*VolumeData!K1697))</f>
        <v>42.492175526276327</v>
      </c>
      <c r="I1697" s="41">
        <f>IF(OR(ISBLANK(SEDData!I1697),SEDData!I1697&lt;pulpCutoff*100,VolumeData!$G1697&lt;sweepCutoff,VolumeData!$H1697&lt;malfCutoff),"",IF(SEDData!I1697&lt;regCutoff*100,(int+SED*(SEDData!I1697/100))*VolumeData!L1697,int+SED*regCutoff*VolumeData!L1697))</f>
        <v>31.24364723018337</v>
      </c>
      <c r="J1697" s="41">
        <f>IF(OR(ISBLANK(SEDData!J1697),SEDData!J1697&lt;pulpCutoff*100,VolumeData!$G1697&lt;sweepCutoff,VolumeData!$H1697&lt;malfCutoff),"",IF(SEDData!J1697&lt;regCutoff*100,(int+SED*(SEDData!J1697/100))*VolumeData!M1697,int+SED*regCutoff*VolumeData!M1697))</f>
        <v>23.257929003653544</v>
      </c>
      <c r="K1697" s="41" t="str">
        <f>IF(OR(ISBLANK(SEDData!K1697),SEDData!K1697&lt;pulpCutoff*100,VolumeData!$G1697&lt;sweepCutoff,VolumeData!$H1697&lt;malfCutoff),"",IF(SEDData!K1697&lt;regCutoff*100,(int+SED*(SEDData!K1697/100))*VolumeData!N1697,int+SED*regCutoff*VolumeData!N1697))</f>
        <v/>
      </c>
      <c r="L1697" s="41" t="str">
        <f>IF(OR(ISBLANK(SEDData!L1697),SEDData!L1697&lt;pulpCutoff*100,VolumeData!$G1697&lt;sweepCutoff,VolumeData!$H1697&lt;malfCutoff),"",IF(SEDData!L1697&lt;regCutoff*100,(int+SED*(SEDData!L1697/100))*VolumeData!O1697,int+SED*regCutoff*VolumeData!O1697))</f>
        <v/>
      </c>
      <c r="M1697" s="41" t="str">
        <f>IF(OR(ISBLANK(SEDData!M1697),SEDData!M1697&lt;pulpCutoff*100,VolumeData!$G1697&lt;sweepCutoff,VolumeData!$H1697&lt;malfCutoff),"",IF(SEDData!M1697&lt;regCutoff*100,(int+SED*(SEDData!M1697/100))*VolumeData!P1697,int+SED*regCutoff*VolumeData!P1697))</f>
        <v/>
      </c>
      <c r="N1697" s="41" t="str">
        <f>IF(OR(ISBLANK(SEDData!N1697),SEDData!N1697&lt;pulpCutoff*100,VolumeData!$G1697&lt;sweepCutoff,VolumeData!$H1697&lt;malfCutoff),"",IF(SEDData!N1697&lt;regCutoff*100,(int+SED*(SEDData!N1697/100))*VolumeData!Q1697,int+SED*regCutoff*VolumeData!Q1697))</f>
        <v/>
      </c>
      <c r="O1697" s="41" t="str">
        <f>IF(OR(ISBLANK(SEDData!O1697),SEDData!O1697&lt;pulpCutoff*100,VolumeData!$G1697&lt;sweepCutoff,VolumeData!$H1697&lt;malfCutoff),"",IF(SEDData!O1697&lt;regCutoff*100,(int+SED*(SEDData!O1697/100))*VolumeData!R1697,int+SED*regCutoff*VolumeData!R1697))</f>
        <v/>
      </c>
      <c r="P1697" s="41" t="str">
        <f>IF(OR(ISBLANK(SEDData!P1697),SEDData!P1697&lt;pulpCutoff*100,VolumeData!$G1697&lt;sweepCutoff,VolumeData!$H1697&lt;malfCutoff),"",IF(SEDData!P1697&lt;regCutoff*100,(int+SED*(SEDData!P1697/100))*VolumeData!S1697,int+SED*regCutoff*VolumeData!S1697))</f>
        <v/>
      </c>
      <c r="Q1697" s="41" t="str">
        <f>IF(OR(ISBLANK(SEDData!Q1697),SEDData!Q1697&lt;pulpCutoff*100,VolumeData!$G1697&lt;sweepCutoff,VolumeData!$H1697&lt;malfCutoff),"",IF(SEDData!Q1697&lt;regCutoff*100,(int+SED*(SEDData!Q1697/100))*VolumeData!T1697,int+SED*regCutoff*VolumeData!T1697))</f>
        <v/>
      </c>
      <c r="R1697" s="41" t="str">
        <f>IF(OR(ISBLANK(SEDData!R1697),SEDData!R1697&lt;pulpCutoff*100,VolumeData!$G1697&lt;sweepCutoff,VolumeData!$H1697&lt;malfCutoff),"",IF(SEDData!R1697&lt;regCutoff*100,(int+SED*(SEDData!R1697/100))*VolumeData!U1697,int+SED*regCutoff*VolumeData!U1697))</f>
        <v/>
      </c>
      <c r="S1697" s="41" t="str">
        <f>IF(OR(ISBLANK(SEDData!S1697),SEDData!S1697&lt;pulpCutoff*100,VolumeData!$G1697&lt;sweepCutoff,VolumeData!$H1697&lt;malfCutoff),"",IF(SEDData!S1697&lt;regCutoff*100,(int+SED*(SEDData!S1697/100))*VolumeData!V1697,int+SED*regCutoff*VolumeData!V1697))</f>
        <v/>
      </c>
      <c r="T1697" s="34">
        <f t="shared" si="107"/>
        <v>157.42246228580521</v>
      </c>
    </row>
    <row r="1698" spans="1:20">
      <c r="A1698" s="1">
        <v>51</v>
      </c>
      <c r="B1698" s="1">
        <v>114</v>
      </c>
      <c r="C1698" s="1">
        <v>28.4</v>
      </c>
      <c r="D1698" s="4">
        <f t="shared" si="104"/>
        <v>30.896360000000001</v>
      </c>
      <c r="E1698" s="3">
        <f t="shared" si="106"/>
        <v>30.532610592552725</v>
      </c>
      <c r="F1698" s="43">
        <f t="shared" si="105"/>
        <v>0.86971586274564761</v>
      </c>
      <c r="G1698" s="41">
        <f>IF(OR(ISBLANK(SEDData!G1698),SEDData!G1698&lt;pulpCutoff*100,VolumeData!$G1698&lt;sweepCutoff,VolumeData!$H1698&lt;malfCutoff),"",IF(SEDData!G1698&lt;regCutoff*100,(int+SED*(SEDData!G1698/100))*VolumeData!J1698,int+SED*regCutoff*VolumeData!J1698))</f>
        <v>60.428710525691962</v>
      </c>
      <c r="H1698" s="41">
        <f>IF(OR(ISBLANK(SEDData!H1698),SEDData!H1698&lt;pulpCutoff*100,VolumeData!$G1698&lt;sweepCutoff,VolumeData!$H1698&lt;malfCutoff),"",IF(SEDData!H1698&lt;regCutoff*100,(int+SED*(SEDData!H1698/100))*VolumeData!K1698,int+SED*regCutoff*VolumeData!K1698))</f>
        <v>42.492175526276327</v>
      </c>
      <c r="I1698" s="41">
        <f>IF(OR(ISBLANK(SEDData!I1698),SEDData!I1698&lt;pulpCutoff*100,VolumeData!$G1698&lt;sweepCutoff,VolumeData!$H1698&lt;malfCutoff),"",IF(SEDData!I1698&lt;regCutoff*100,(int+SED*(SEDData!I1698/100))*VolumeData!L1698,int+SED*regCutoff*VolumeData!L1698))</f>
        <v>31.24364723018337</v>
      </c>
      <c r="J1698" s="41">
        <f>IF(OR(ISBLANK(SEDData!J1698),SEDData!J1698&lt;pulpCutoff*100,VolumeData!$G1698&lt;sweepCutoff,VolumeData!$H1698&lt;malfCutoff),"",IF(SEDData!J1698&lt;regCutoff*100,(int+SED*(SEDData!J1698/100))*VolumeData!M1698,int+SED*regCutoff*VolumeData!M1698))</f>
        <v>23.257929003653544</v>
      </c>
      <c r="K1698" s="41" t="str">
        <f>IF(OR(ISBLANK(SEDData!K1698),SEDData!K1698&lt;pulpCutoff*100,VolumeData!$G1698&lt;sweepCutoff,VolumeData!$H1698&lt;malfCutoff),"",IF(SEDData!K1698&lt;regCutoff*100,(int+SED*(SEDData!K1698/100))*VolumeData!N1698,int+SED*regCutoff*VolumeData!N1698))</f>
        <v/>
      </c>
      <c r="L1698" s="41" t="str">
        <f>IF(OR(ISBLANK(SEDData!L1698),SEDData!L1698&lt;pulpCutoff*100,VolumeData!$G1698&lt;sweepCutoff,VolumeData!$H1698&lt;malfCutoff),"",IF(SEDData!L1698&lt;regCutoff*100,(int+SED*(SEDData!L1698/100))*VolumeData!O1698,int+SED*regCutoff*VolumeData!O1698))</f>
        <v/>
      </c>
      <c r="M1698" s="41" t="str">
        <f>IF(OR(ISBLANK(SEDData!M1698),SEDData!M1698&lt;pulpCutoff*100,VolumeData!$G1698&lt;sweepCutoff,VolumeData!$H1698&lt;malfCutoff),"",IF(SEDData!M1698&lt;regCutoff*100,(int+SED*(SEDData!M1698/100))*VolumeData!P1698,int+SED*regCutoff*VolumeData!P1698))</f>
        <v/>
      </c>
      <c r="N1698" s="41" t="str">
        <f>IF(OR(ISBLANK(SEDData!N1698),SEDData!N1698&lt;pulpCutoff*100,VolumeData!$G1698&lt;sweepCutoff,VolumeData!$H1698&lt;malfCutoff),"",IF(SEDData!N1698&lt;regCutoff*100,(int+SED*(SEDData!N1698/100))*VolumeData!Q1698,int+SED*regCutoff*VolumeData!Q1698))</f>
        <v/>
      </c>
      <c r="O1698" s="41" t="str">
        <f>IF(OR(ISBLANK(SEDData!O1698),SEDData!O1698&lt;pulpCutoff*100,VolumeData!$G1698&lt;sweepCutoff,VolumeData!$H1698&lt;malfCutoff),"",IF(SEDData!O1698&lt;regCutoff*100,(int+SED*(SEDData!O1698/100))*VolumeData!R1698,int+SED*regCutoff*VolumeData!R1698))</f>
        <v/>
      </c>
      <c r="P1698" s="41" t="str">
        <f>IF(OR(ISBLANK(SEDData!P1698),SEDData!P1698&lt;pulpCutoff*100,VolumeData!$G1698&lt;sweepCutoff,VolumeData!$H1698&lt;malfCutoff),"",IF(SEDData!P1698&lt;regCutoff*100,(int+SED*(SEDData!P1698/100))*VolumeData!S1698,int+SED*regCutoff*VolumeData!S1698))</f>
        <v/>
      </c>
      <c r="Q1698" s="41" t="str">
        <f>IF(OR(ISBLANK(SEDData!Q1698),SEDData!Q1698&lt;pulpCutoff*100,VolumeData!$G1698&lt;sweepCutoff,VolumeData!$H1698&lt;malfCutoff),"",IF(SEDData!Q1698&lt;regCutoff*100,(int+SED*(SEDData!Q1698/100))*VolumeData!T1698,int+SED*regCutoff*VolumeData!T1698))</f>
        <v/>
      </c>
      <c r="R1698" s="41" t="str">
        <f>IF(OR(ISBLANK(SEDData!R1698),SEDData!R1698&lt;pulpCutoff*100,VolumeData!$G1698&lt;sweepCutoff,VolumeData!$H1698&lt;malfCutoff),"",IF(SEDData!R1698&lt;regCutoff*100,(int+SED*(SEDData!R1698/100))*VolumeData!U1698,int+SED*regCutoff*VolumeData!U1698))</f>
        <v/>
      </c>
      <c r="S1698" s="41" t="str">
        <f>IF(OR(ISBLANK(SEDData!S1698),SEDData!S1698&lt;pulpCutoff*100,VolumeData!$G1698&lt;sweepCutoff,VolumeData!$H1698&lt;malfCutoff),"",IF(SEDData!S1698&lt;regCutoff*100,(int+SED*(SEDData!S1698/100))*VolumeData!V1698,int+SED*regCutoff*VolumeData!V1698))</f>
        <v/>
      </c>
      <c r="T1698" s="34">
        <f t="shared" si="107"/>
        <v>157.42246228580521</v>
      </c>
    </row>
    <row r="1699" spans="1:20">
      <c r="A1699" s="1">
        <v>57</v>
      </c>
      <c r="B1699" s="1">
        <v>110</v>
      </c>
      <c r="C1699" s="1">
        <v>28.4</v>
      </c>
      <c r="D1699" s="4">
        <f t="shared" si="104"/>
        <v>30.896360000000001</v>
      </c>
      <c r="E1699" s="3">
        <f t="shared" si="106"/>
        <v>30.532610592552725</v>
      </c>
      <c r="F1699" s="43">
        <f t="shared" si="105"/>
        <v>0.86971586274564761</v>
      </c>
      <c r="G1699" s="41">
        <f>IF(OR(ISBLANK(SEDData!G1699),SEDData!G1699&lt;pulpCutoff*100,VolumeData!$G1699&lt;sweepCutoff,VolumeData!$H1699&lt;malfCutoff),"",IF(SEDData!G1699&lt;regCutoff*100,(int+SED*(SEDData!G1699/100))*VolumeData!J1699,int+SED*regCutoff*VolumeData!J1699))</f>
        <v>60.428710525691962</v>
      </c>
      <c r="H1699" s="41">
        <f>IF(OR(ISBLANK(SEDData!H1699),SEDData!H1699&lt;pulpCutoff*100,VolumeData!$G1699&lt;sweepCutoff,VolumeData!$H1699&lt;malfCutoff),"",IF(SEDData!H1699&lt;regCutoff*100,(int+SED*(SEDData!H1699/100))*VolumeData!K1699,int+SED*regCutoff*VolumeData!K1699))</f>
        <v>42.492175526276327</v>
      </c>
      <c r="I1699" s="41">
        <f>IF(OR(ISBLANK(SEDData!I1699),SEDData!I1699&lt;pulpCutoff*100,VolumeData!$G1699&lt;sweepCutoff,VolumeData!$H1699&lt;malfCutoff),"",IF(SEDData!I1699&lt;regCutoff*100,(int+SED*(SEDData!I1699/100))*VolumeData!L1699,int+SED*regCutoff*VolumeData!L1699))</f>
        <v>31.24364723018337</v>
      </c>
      <c r="J1699" s="41">
        <f>IF(OR(ISBLANK(SEDData!J1699),SEDData!J1699&lt;pulpCutoff*100,VolumeData!$G1699&lt;sweepCutoff,VolumeData!$H1699&lt;malfCutoff),"",IF(SEDData!J1699&lt;regCutoff*100,(int+SED*(SEDData!J1699/100))*VolumeData!M1699,int+SED*regCutoff*VolumeData!M1699))</f>
        <v>23.257929003653544</v>
      </c>
      <c r="K1699" s="41" t="str">
        <f>IF(OR(ISBLANK(SEDData!K1699),SEDData!K1699&lt;pulpCutoff*100,VolumeData!$G1699&lt;sweepCutoff,VolumeData!$H1699&lt;malfCutoff),"",IF(SEDData!K1699&lt;regCutoff*100,(int+SED*(SEDData!K1699/100))*VolumeData!N1699,int+SED*regCutoff*VolumeData!N1699))</f>
        <v/>
      </c>
      <c r="L1699" s="41" t="str">
        <f>IF(OR(ISBLANK(SEDData!L1699),SEDData!L1699&lt;pulpCutoff*100,VolumeData!$G1699&lt;sweepCutoff,VolumeData!$H1699&lt;malfCutoff),"",IF(SEDData!L1699&lt;regCutoff*100,(int+SED*(SEDData!L1699/100))*VolumeData!O1699,int+SED*regCutoff*VolumeData!O1699))</f>
        <v/>
      </c>
      <c r="M1699" s="41" t="str">
        <f>IF(OR(ISBLANK(SEDData!M1699),SEDData!M1699&lt;pulpCutoff*100,VolumeData!$G1699&lt;sweepCutoff,VolumeData!$H1699&lt;malfCutoff),"",IF(SEDData!M1699&lt;regCutoff*100,(int+SED*(SEDData!M1699/100))*VolumeData!P1699,int+SED*regCutoff*VolumeData!P1699))</f>
        <v/>
      </c>
      <c r="N1699" s="41" t="str">
        <f>IF(OR(ISBLANK(SEDData!N1699),SEDData!N1699&lt;pulpCutoff*100,VolumeData!$G1699&lt;sweepCutoff,VolumeData!$H1699&lt;malfCutoff),"",IF(SEDData!N1699&lt;regCutoff*100,(int+SED*(SEDData!N1699/100))*VolumeData!Q1699,int+SED*regCutoff*VolumeData!Q1699))</f>
        <v/>
      </c>
      <c r="O1699" s="41" t="str">
        <f>IF(OR(ISBLANK(SEDData!O1699),SEDData!O1699&lt;pulpCutoff*100,VolumeData!$G1699&lt;sweepCutoff,VolumeData!$H1699&lt;malfCutoff),"",IF(SEDData!O1699&lt;regCutoff*100,(int+SED*(SEDData!O1699/100))*VolumeData!R1699,int+SED*regCutoff*VolumeData!R1699))</f>
        <v/>
      </c>
      <c r="P1699" s="41" t="str">
        <f>IF(OR(ISBLANK(SEDData!P1699),SEDData!P1699&lt;pulpCutoff*100,VolumeData!$G1699&lt;sweepCutoff,VolumeData!$H1699&lt;malfCutoff),"",IF(SEDData!P1699&lt;regCutoff*100,(int+SED*(SEDData!P1699/100))*VolumeData!S1699,int+SED*regCutoff*VolumeData!S1699))</f>
        <v/>
      </c>
      <c r="Q1699" s="41" t="str">
        <f>IF(OR(ISBLANK(SEDData!Q1699),SEDData!Q1699&lt;pulpCutoff*100,VolumeData!$G1699&lt;sweepCutoff,VolumeData!$H1699&lt;malfCutoff),"",IF(SEDData!Q1699&lt;regCutoff*100,(int+SED*(SEDData!Q1699/100))*VolumeData!T1699,int+SED*regCutoff*VolumeData!T1699))</f>
        <v/>
      </c>
      <c r="R1699" s="41" t="str">
        <f>IF(OR(ISBLANK(SEDData!R1699),SEDData!R1699&lt;pulpCutoff*100,VolumeData!$G1699&lt;sweepCutoff,VolumeData!$H1699&lt;malfCutoff),"",IF(SEDData!R1699&lt;regCutoff*100,(int+SED*(SEDData!R1699/100))*VolumeData!U1699,int+SED*regCutoff*VolumeData!U1699))</f>
        <v/>
      </c>
      <c r="S1699" s="41" t="str">
        <f>IF(OR(ISBLANK(SEDData!S1699),SEDData!S1699&lt;pulpCutoff*100,VolumeData!$G1699&lt;sweepCutoff,VolumeData!$H1699&lt;malfCutoff),"",IF(SEDData!S1699&lt;regCutoff*100,(int+SED*(SEDData!S1699/100))*VolumeData!V1699,int+SED*regCutoff*VolumeData!V1699))</f>
        <v/>
      </c>
      <c r="T1699" s="34">
        <f t="shared" si="107"/>
        <v>157.42246228580521</v>
      </c>
    </row>
    <row r="1700" spans="1:20">
      <c r="A1700" s="1">
        <v>83</v>
      </c>
      <c r="B1700" s="1">
        <v>116</v>
      </c>
      <c r="C1700" s="1">
        <v>28.4</v>
      </c>
      <c r="D1700" s="4">
        <f t="shared" si="104"/>
        <v>30.896360000000001</v>
      </c>
      <c r="E1700" s="3">
        <f t="shared" si="106"/>
        <v>30.532610592552725</v>
      </c>
      <c r="F1700" s="43">
        <f t="shared" si="105"/>
        <v>0.86971586274564761</v>
      </c>
      <c r="G1700" s="41">
        <f>IF(OR(ISBLANK(SEDData!G1700),SEDData!G1700&lt;pulpCutoff*100,VolumeData!$G1700&lt;sweepCutoff,VolumeData!$H1700&lt;malfCutoff),"",IF(SEDData!G1700&lt;regCutoff*100,(int+SED*(SEDData!G1700/100))*VolumeData!J1700,int+SED*regCutoff*VolumeData!J1700))</f>
        <v>60.428710525691962</v>
      </c>
      <c r="H1700" s="41">
        <f>IF(OR(ISBLANK(SEDData!H1700),SEDData!H1700&lt;pulpCutoff*100,VolumeData!$G1700&lt;sweepCutoff,VolumeData!$H1700&lt;malfCutoff),"",IF(SEDData!H1700&lt;regCutoff*100,(int+SED*(SEDData!H1700/100))*VolumeData!K1700,int+SED*regCutoff*VolumeData!K1700))</f>
        <v>42.492175526276327</v>
      </c>
      <c r="I1700" s="41">
        <f>IF(OR(ISBLANK(SEDData!I1700),SEDData!I1700&lt;pulpCutoff*100,VolumeData!$G1700&lt;sweepCutoff,VolumeData!$H1700&lt;malfCutoff),"",IF(SEDData!I1700&lt;regCutoff*100,(int+SED*(SEDData!I1700/100))*VolumeData!L1700,int+SED*regCutoff*VolumeData!L1700))</f>
        <v>31.24364723018337</v>
      </c>
      <c r="J1700" s="41">
        <f>IF(OR(ISBLANK(SEDData!J1700),SEDData!J1700&lt;pulpCutoff*100,VolumeData!$G1700&lt;sweepCutoff,VolumeData!$H1700&lt;malfCutoff),"",IF(SEDData!J1700&lt;regCutoff*100,(int+SED*(SEDData!J1700/100))*VolumeData!M1700,int+SED*regCutoff*VolumeData!M1700))</f>
        <v>23.257929003653544</v>
      </c>
      <c r="K1700" s="41" t="str">
        <f>IF(OR(ISBLANK(SEDData!K1700),SEDData!K1700&lt;pulpCutoff*100,VolumeData!$G1700&lt;sweepCutoff,VolumeData!$H1700&lt;malfCutoff),"",IF(SEDData!K1700&lt;regCutoff*100,(int+SED*(SEDData!K1700/100))*VolumeData!N1700,int+SED*regCutoff*VolumeData!N1700))</f>
        <v/>
      </c>
      <c r="L1700" s="41" t="str">
        <f>IF(OR(ISBLANK(SEDData!L1700),SEDData!L1700&lt;pulpCutoff*100,VolumeData!$G1700&lt;sweepCutoff,VolumeData!$H1700&lt;malfCutoff),"",IF(SEDData!L1700&lt;regCutoff*100,(int+SED*(SEDData!L1700/100))*VolumeData!O1700,int+SED*regCutoff*VolumeData!O1700))</f>
        <v/>
      </c>
      <c r="M1700" s="41" t="str">
        <f>IF(OR(ISBLANK(SEDData!M1700),SEDData!M1700&lt;pulpCutoff*100,VolumeData!$G1700&lt;sweepCutoff,VolumeData!$H1700&lt;malfCutoff),"",IF(SEDData!M1700&lt;regCutoff*100,(int+SED*(SEDData!M1700/100))*VolumeData!P1700,int+SED*regCutoff*VolumeData!P1700))</f>
        <v/>
      </c>
      <c r="N1700" s="41" t="str">
        <f>IF(OR(ISBLANK(SEDData!N1700),SEDData!N1700&lt;pulpCutoff*100,VolumeData!$G1700&lt;sweepCutoff,VolumeData!$H1700&lt;malfCutoff),"",IF(SEDData!N1700&lt;regCutoff*100,(int+SED*(SEDData!N1700/100))*VolumeData!Q1700,int+SED*regCutoff*VolumeData!Q1700))</f>
        <v/>
      </c>
      <c r="O1700" s="41" t="str">
        <f>IF(OR(ISBLANK(SEDData!O1700),SEDData!O1700&lt;pulpCutoff*100,VolumeData!$G1700&lt;sweepCutoff,VolumeData!$H1700&lt;malfCutoff),"",IF(SEDData!O1700&lt;regCutoff*100,(int+SED*(SEDData!O1700/100))*VolumeData!R1700,int+SED*regCutoff*VolumeData!R1700))</f>
        <v/>
      </c>
      <c r="P1700" s="41" t="str">
        <f>IF(OR(ISBLANK(SEDData!P1700),SEDData!P1700&lt;pulpCutoff*100,VolumeData!$G1700&lt;sweepCutoff,VolumeData!$H1700&lt;malfCutoff),"",IF(SEDData!P1700&lt;regCutoff*100,(int+SED*(SEDData!P1700/100))*VolumeData!S1700,int+SED*regCutoff*VolumeData!S1700))</f>
        <v/>
      </c>
      <c r="Q1700" s="41" t="str">
        <f>IF(OR(ISBLANK(SEDData!Q1700),SEDData!Q1700&lt;pulpCutoff*100,VolumeData!$G1700&lt;sweepCutoff,VolumeData!$H1700&lt;malfCutoff),"",IF(SEDData!Q1700&lt;regCutoff*100,(int+SED*(SEDData!Q1700/100))*VolumeData!T1700,int+SED*regCutoff*VolumeData!T1700))</f>
        <v/>
      </c>
      <c r="R1700" s="41" t="str">
        <f>IF(OR(ISBLANK(SEDData!R1700),SEDData!R1700&lt;pulpCutoff*100,VolumeData!$G1700&lt;sweepCutoff,VolumeData!$H1700&lt;malfCutoff),"",IF(SEDData!R1700&lt;regCutoff*100,(int+SED*(SEDData!R1700/100))*VolumeData!U1700,int+SED*regCutoff*VolumeData!U1700))</f>
        <v/>
      </c>
      <c r="S1700" s="41" t="str">
        <f>IF(OR(ISBLANK(SEDData!S1700),SEDData!S1700&lt;pulpCutoff*100,VolumeData!$G1700&lt;sweepCutoff,VolumeData!$H1700&lt;malfCutoff),"",IF(SEDData!S1700&lt;regCutoff*100,(int+SED*(SEDData!S1700/100))*VolumeData!V1700,int+SED*regCutoff*VolumeData!V1700))</f>
        <v/>
      </c>
      <c r="T1700" s="34">
        <f t="shared" si="107"/>
        <v>157.42246228580521</v>
      </c>
    </row>
    <row r="1701" spans="1:20">
      <c r="A1701" s="1">
        <v>17</v>
      </c>
      <c r="B1701" s="1">
        <v>11</v>
      </c>
      <c r="C1701" s="1">
        <v>28.3</v>
      </c>
      <c r="D1701" s="4">
        <f t="shared" si="104"/>
        <v>30.787570000000002</v>
      </c>
      <c r="E1701" s="3">
        <f t="shared" si="106"/>
        <v>30.475047922639998</v>
      </c>
      <c r="F1701" s="43">
        <f t="shared" si="105"/>
        <v>0.86197375057488823</v>
      </c>
      <c r="G1701" s="41">
        <f>IF(OR(ISBLANK(SEDData!G1701),SEDData!G1701&lt;pulpCutoff*100,VolumeData!$G1701&lt;sweepCutoff,VolumeData!$H1701&lt;malfCutoff),"",IF(SEDData!G1701&lt;regCutoff*100,(int+SED*(SEDData!G1701/100))*VolumeData!J1701,int+SED*regCutoff*VolumeData!J1701))</f>
        <v>59.731242875858086</v>
      </c>
      <c r="H1701" s="41">
        <f>IF(OR(ISBLANK(SEDData!H1701),SEDData!H1701&lt;pulpCutoff*100,VolumeData!$G1701&lt;sweepCutoff,VolumeData!$H1701&lt;malfCutoff),"",IF(SEDData!H1701&lt;regCutoff*100,(int+SED*(SEDData!H1701/100))*VolumeData!K1701,int+SED*regCutoff*VolumeData!K1701))</f>
        <v>41.973247377698982</v>
      </c>
      <c r="I1701" s="41">
        <f>IF(OR(ISBLANK(SEDData!I1701),SEDData!I1701&lt;pulpCutoff*100,VolumeData!$G1701&lt;sweepCutoff,VolumeData!$H1701&lt;malfCutoff),"",IF(SEDData!I1701&lt;regCutoff*100,(int+SED*(SEDData!I1701/100))*VolumeData!L1701,int+SED*regCutoff*VolumeData!L1701))</f>
        <v>30.844088545018753</v>
      </c>
      <c r="J1701" s="41">
        <f>IF(OR(ISBLANK(SEDData!J1701),SEDData!J1701&lt;pulpCutoff*100,VolumeData!$G1701&lt;sweepCutoff,VolumeData!$H1701&lt;malfCutoff),"",IF(SEDData!J1701&lt;regCutoff*100,(int+SED*(SEDData!J1701/100))*VolumeData!M1701,int+SED*regCutoff*VolumeData!M1701))</f>
        <v>22.943690550664666</v>
      </c>
      <c r="K1701" s="41" t="str">
        <f>IF(OR(ISBLANK(SEDData!K1701),SEDData!K1701&lt;pulpCutoff*100,VolumeData!$G1701&lt;sweepCutoff,VolumeData!$H1701&lt;malfCutoff),"",IF(SEDData!K1701&lt;regCutoff*100,(int+SED*(SEDData!K1701/100))*VolumeData!N1701,int+SED*regCutoff*VolumeData!N1701))</f>
        <v/>
      </c>
      <c r="L1701" s="41" t="str">
        <f>IF(OR(ISBLANK(SEDData!L1701),SEDData!L1701&lt;pulpCutoff*100,VolumeData!$G1701&lt;sweepCutoff,VolumeData!$H1701&lt;malfCutoff),"",IF(SEDData!L1701&lt;regCutoff*100,(int+SED*(SEDData!L1701/100))*VolumeData!O1701,int+SED*regCutoff*VolumeData!O1701))</f>
        <v/>
      </c>
      <c r="M1701" s="41" t="str">
        <f>IF(OR(ISBLANK(SEDData!M1701),SEDData!M1701&lt;pulpCutoff*100,VolumeData!$G1701&lt;sweepCutoff,VolumeData!$H1701&lt;malfCutoff),"",IF(SEDData!M1701&lt;regCutoff*100,(int+SED*(SEDData!M1701/100))*VolumeData!P1701,int+SED*regCutoff*VolumeData!P1701))</f>
        <v/>
      </c>
      <c r="N1701" s="41" t="str">
        <f>IF(OR(ISBLANK(SEDData!N1701),SEDData!N1701&lt;pulpCutoff*100,VolumeData!$G1701&lt;sweepCutoff,VolumeData!$H1701&lt;malfCutoff),"",IF(SEDData!N1701&lt;regCutoff*100,(int+SED*(SEDData!N1701/100))*VolumeData!Q1701,int+SED*regCutoff*VolumeData!Q1701))</f>
        <v/>
      </c>
      <c r="O1701" s="41" t="str">
        <f>IF(OR(ISBLANK(SEDData!O1701),SEDData!O1701&lt;pulpCutoff*100,VolumeData!$G1701&lt;sweepCutoff,VolumeData!$H1701&lt;malfCutoff),"",IF(SEDData!O1701&lt;regCutoff*100,(int+SED*(SEDData!O1701/100))*VolumeData!R1701,int+SED*regCutoff*VolumeData!R1701))</f>
        <v/>
      </c>
      <c r="P1701" s="41" t="str">
        <f>IF(OR(ISBLANK(SEDData!P1701),SEDData!P1701&lt;pulpCutoff*100,VolumeData!$G1701&lt;sweepCutoff,VolumeData!$H1701&lt;malfCutoff),"",IF(SEDData!P1701&lt;regCutoff*100,(int+SED*(SEDData!P1701/100))*VolumeData!S1701,int+SED*regCutoff*VolumeData!S1701))</f>
        <v/>
      </c>
      <c r="Q1701" s="41" t="str">
        <f>IF(OR(ISBLANK(SEDData!Q1701),SEDData!Q1701&lt;pulpCutoff*100,VolumeData!$G1701&lt;sweepCutoff,VolumeData!$H1701&lt;malfCutoff),"",IF(SEDData!Q1701&lt;regCutoff*100,(int+SED*(SEDData!Q1701/100))*VolumeData!T1701,int+SED*regCutoff*VolumeData!T1701))</f>
        <v/>
      </c>
      <c r="R1701" s="41" t="str">
        <f>IF(OR(ISBLANK(SEDData!R1701),SEDData!R1701&lt;pulpCutoff*100,VolumeData!$G1701&lt;sweepCutoff,VolumeData!$H1701&lt;malfCutoff),"",IF(SEDData!R1701&lt;regCutoff*100,(int+SED*(SEDData!R1701/100))*VolumeData!U1701,int+SED*regCutoff*VolumeData!U1701))</f>
        <v/>
      </c>
      <c r="S1701" s="41" t="str">
        <f>IF(OR(ISBLANK(SEDData!S1701),SEDData!S1701&lt;pulpCutoff*100,VolumeData!$G1701&lt;sweepCutoff,VolumeData!$H1701&lt;malfCutoff),"",IF(SEDData!S1701&lt;regCutoff*100,(int+SED*(SEDData!S1701/100))*VolumeData!V1701,int+SED*regCutoff*VolumeData!V1701))</f>
        <v/>
      </c>
      <c r="T1701" s="34">
        <f t="shared" si="107"/>
        <v>155.49226934924047</v>
      </c>
    </row>
    <row r="1702" spans="1:20">
      <c r="A1702" s="1">
        <v>19</v>
      </c>
      <c r="B1702" s="1">
        <v>13</v>
      </c>
      <c r="C1702" s="1">
        <v>28.3</v>
      </c>
      <c r="D1702" s="4">
        <f t="shared" si="104"/>
        <v>30.787570000000002</v>
      </c>
      <c r="E1702" s="3">
        <f t="shared" si="106"/>
        <v>30.475047922639998</v>
      </c>
      <c r="F1702" s="43">
        <f t="shared" si="105"/>
        <v>0.86197375057488823</v>
      </c>
      <c r="G1702" s="41">
        <f>IF(OR(ISBLANK(SEDData!G1702),SEDData!G1702&lt;pulpCutoff*100,VolumeData!$G1702&lt;sweepCutoff,VolumeData!$H1702&lt;malfCutoff),"",IF(SEDData!G1702&lt;regCutoff*100,(int+SED*(SEDData!G1702/100))*VolumeData!J1702,int+SED*regCutoff*VolumeData!J1702))</f>
        <v>59.731242875858086</v>
      </c>
      <c r="H1702" s="41">
        <f>IF(OR(ISBLANK(SEDData!H1702),SEDData!H1702&lt;pulpCutoff*100,VolumeData!$G1702&lt;sweepCutoff,VolumeData!$H1702&lt;malfCutoff),"",IF(SEDData!H1702&lt;regCutoff*100,(int+SED*(SEDData!H1702/100))*VolumeData!K1702,int+SED*regCutoff*VolumeData!K1702))</f>
        <v>41.973247377698982</v>
      </c>
      <c r="I1702" s="41">
        <f>IF(OR(ISBLANK(SEDData!I1702),SEDData!I1702&lt;pulpCutoff*100,VolumeData!$G1702&lt;sweepCutoff,VolumeData!$H1702&lt;malfCutoff),"",IF(SEDData!I1702&lt;regCutoff*100,(int+SED*(SEDData!I1702/100))*VolumeData!L1702,int+SED*regCutoff*VolumeData!L1702))</f>
        <v>30.844088545018753</v>
      </c>
      <c r="J1702" s="41">
        <f>IF(OR(ISBLANK(SEDData!J1702),SEDData!J1702&lt;pulpCutoff*100,VolumeData!$G1702&lt;sweepCutoff,VolumeData!$H1702&lt;malfCutoff),"",IF(SEDData!J1702&lt;regCutoff*100,(int+SED*(SEDData!J1702/100))*VolumeData!M1702,int+SED*regCutoff*VolumeData!M1702))</f>
        <v>22.943690550664666</v>
      </c>
      <c r="K1702" s="41" t="str">
        <f>IF(OR(ISBLANK(SEDData!K1702),SEDData!K1702&lt;pulpCutoff*100,VolumeData!$G1702&lt;sweepCutoff,VolumeData!$H1702&lt;malfCutoff),"",IF(SEDData!K1702&lt;regCutoff*100,(int+SED*(SEDData!K1702/100))*VolumeData!N1702,int+SED*regCutoff*VolumeData!N1702))</f>
        <v/>
      </c>
      <c r="L1702" s="41" t="str">
        <f>IF(OR(ISBLANK(SEDData!L1702),SEDData!L1702&lt;pulpCutoff*100,VolumeData!$G1702&lt;sweepCutoff,VolumeData!$H1702&lt;malfCutoff),"",IF(SEDData!L1702&lt;regCutoff*100,(int+SED*(SEDData!L1702/100))*VolumeData!O1702,int+SED*regCutoff*VolumeData!O1702))</f>
        <v/>
      </c>
      <c r="M1702" s="41" t="str">
        <f>IF(OR(ISBLANK(SEDData!M1702),SEDData!M1702&lt;pulpCutoff*100,VolumeData!$G1702&lt;sweepCutoff,VolumeData!$H1702&lt;malfCutoff),"",IF(SEDData!M1702&lt;regCutoff*100,(int+SED*(SEDData!M1702/100))*VolumeData!P1702,int+SED*regCutoff*VolumeData!P1702))</f>
        <v/>
      </c>
      <c r="N1702" s="41" t="str">
        <f>IF(OR(ISBLANK(SEDData!N1702),SEDData!N1702&lt;pulpCutoff*100,VolumeData!$G1702&lt;sweepCutoff,VolumeData!$H1702&lt;malfCutoff),"",IF(SEDData!N1702&lt;regCutoff*100,(int+SED*(SEDData!N1702/100))*VolumeData!Q1702,int+SED*regCutoff*VolumeData!Q1702))</f>
        <v/>
      </c>
      <c r="O1702" s="41" t="str">
        <f>IF(OR(ISBLANK(SEDData!O1702),SEDData!O1702&lt;pulpCutoff*100,VolumeData!$G1702&lt;sweepCutoff,VolumeData!$H1702&lt;malfCutoff),"",IF(SEDData!O1702&lt;regCutoff*100,(int+SED*(SEDData!O1702/100))*VolumeData!R1702,int+SED*regCutoff*VolumeData!R1702))</f>
        <v/>
      </c>
      <c r="P1702" s="41" t="str">
        <f>IF(OR(ISBLANK(SEDData!P1702),SEDData!P1702&lt;pulpCutoff*100,VolumeData!$G1702&lt;sweepCutoff,VolumeData!$H1702&lt;malfCutoff),"",IF(SEDData!P1702&lt;regCutoff*100,(int+SED*(SEDData!P1702/100))*VolumeData!S1702,int+SED*regCutoff*VolumeData!S1702))</f>
        <v/>
      </c>
      <c r="Q1702" s="41" t="str">
        <f>IF(OR(ISBLANK(SEDData!Q1702),SEDData!Q1702&lt;pulpCutoff*100,VolumeData!$G1702&lt;sweepCutoff,VolumeData!$H1702&lt;malfCutoff),"",IF(SEDData!Q1702&lt;regCutoff*100,(int+SED*(SEDData!Q1702/100))*VolumeData!T1702,int+SED*regCutoff*VolumeData!T1702))</f>
        <v/>
      </c>
      <c r="R1702" s="41" t="str">
        <f>IF(OR(ISBLANK(SEDData!R1702),SEDData!R1702&lt;pulpCutoff*100,VolumeData!$G1702&lt;sweepCutoff,VolumeData!$H1702&lt;malfCutoff),"",IF(SEDData!R1702&lt;regCutoff*100,(int+SED*(SEDData!R1702/100))*VolumeData!U1702,int+SED*regCutoff*VolumeData!U1702))</f>
        <v/>
      </c>
      <c r="S1702" s="41" t="str">
        <f>IF(OR(ISBLANK(SEDData!S1702),SEDData!S1702&lt;pulpCutoff*100,VolumeData!$G1702&lt;sweepCutoff,VolumeData!$H1702&lt;malfCutoff),"",IF(SEDData!S1702&lt;regCutoff*100,(int+SED*(SEDData!S1702/100))*VolumeData!V1702,int+SED*regCutoff*VolumeData!V1702))</f>
        <v/>
      </c>
      <c r="T1702" s="34">
        <f t="shared" si="107"/>
        <v>155.49226934924047</v>
      </c>
    </row>
    <row r="1703" spans="1:20">
      <c r="A1703" s="1">
        <v>38</v>
      </c>
      <c r="B1703" s="1">
        <v>10</v>
      </c>
      <c r="C1703" s="1">
        <v>28.3</v>
      </c>
      <c r="D1703" s="4">
        <f t="shared" si="104"/>
        <v>30.787570000000002</v>
      </c>
      <c r="E1703" s="3">
        <f t="shared" si="106"/>
        <v>30.475047922639998</v>
      </c>
      <c r="F1703" s="43">
        <f t="shared" si="105"/>
        <v>0.86197375057488823</v>
      </c>
      <c r="G1703" s="41">
        <f>IF(OR(ISBLANK(SEDData!G1703),SEDData!G1703&lt;pulpCutoff*100,VolumeData!$G1703&lt;sweepCutoff,VolumeData!$H1703&lt;malfCutoff),"",IF(SEDData!G1703&lt;regCutoff*100,(int+SED*(SEDData!G1703/100))*VolumeData!J1703,int+SED*regCutoff*VolumeData!J1703))</f>
        <v>59.731242875858086</v>
      </c>
      <c r="H1703" s="41">
        <f>IF(OR(ISBLANK(SEDData!H1703),SEDData!H1703&lt;pulpCutoff*100,VolumeData!$G1703&lt;sweepCutoff,VolumeData!$H1703&lt;malfCutoff),"",IF(SEDData!H1703&lt;regCutoff*100,(int+SED*(SEDData!H1703/100))*VolumeData!K1703,int+SED*regCutoff*VolumeData!K1703))</f>
        <v>41.973247377698982</v>
      </c>
      <c r="I1703" s="41">
        <f>IF(OR(ISBLANK(SEDData!I1703),SEDData!I1703&lt;pulpCutoff*100,VolumeData!$G1703&lt;sweepCutoff,VolumeData!$H1703&lt;malfCutoff),"",IF(SEDData!I1703&lt;regCutoff*100,(int+SED*(SEDData!I1703/100))*VolumeData!L1703,int+SED*regCutoff*VolumeData!L1703))</f>
        <v>30.844088545018753</v>
      </c>
      <c r="J1703" s="41">
        <f>IF(OR(ISBLANK(SEDData!J1703),SEDData!J1703&lt;pulpCutoff*100,VolumeData!$G1703&lt;sweepCutoff,VolumeData!$H1703&lt;malfCutoff),"",IF(SEDData!J1703&lt;regCutoff*100,(int+SED*(SEDData!J1703/100))*VolumeData!M1703,int+SED*regCutoff*VolumeData!M1703))</f>
        <v>22.943690550664666</v>
      </c>
      <c r="K1703" s="41" t="str">
        <f>IF(OR(ISBLANK(SEDData!K1703),SEDData!K1703&lt;pulpCutoff*100,VolumeData!$G1703&lt;sweepCutoff,VolumeData!$H1703&lt;malfCutoff),"",IF(SEDData!K1703&lt;regCutoff*100,(int+SED*(SEDData!K1703/100))*VolumeData!N1703,int+SED*regCutoff*VolumeData!N1703))</f>
        <v/>
      </c>
      <c r="L1703" s="41" t="str">
        <f>IF(OR(ISBLANK(SEDData!L1703),SEDData!L1703&lt;pulpCutoff*100,VolumeData!$G1703&lt;sweepCutoff,VolumeData!$H1703&lt;malfCutoff),"",IF(SEDData!L1703&lt;regCutoff*100,(int+SED*(SEDData!L1703/100))*VolumeData!O1703,int+SED*regCutoff*VolumeData!O1703))</f>
        <v/>
      </c>
      <c r="M1703" s="41" t="str">
        <f>IF(OR(ISBLANK(SEDData!M1703),SEDData!M1703&lt;pulpCutoff*100,VolumeData!$G1703&lt;sweepCutoff,VolumeData!$H1703&lt;malfCutoff),"",IF(SEDData!M1703&lt;regCutoff*100,(int+SED*(SEDData!M1703/100))*VolumeData!P1703,int+SED*regCutoff*VolumeData!P1703))</f>
        <v/>
      </c>
      <c r="N1703" s="41" t="str">
        <f>IF(OR(ISBLANK(SEDData!N1703),SEDData!N1703&lt;pulpCutoff*100,VolumeData!$G1703&lt;sweepCutoff,VolumeData!$H1703&lt;malfCutoff),"",IF(SEDData!N1703&lt;regCutoff*100,(int+SED*(SEDData!N1703/100))*VolumeData!Q1703,int+SED*regCutoff*VolumeData!Q1703))</f>
        <v/>
      </c>
      <c r="O1703" s="41" t="str">
        <f>IF(OR(ISBLANK(SEDData!O1703),SEDData!O1703&lt;pulpCutoff*100,VolumeData!$G1703&lt;sweepCutoff,VolumeData!$H1703&lt;malfCutoff),"",IF(SEDData!O1703&lt;regCutoff*100,(int+SED*(SEDData!O1703/100))*VolumeData!R1703,int+SED*regCutoff*VolumeData!R1703))</f>
        <v/>
      </c>
      <c r="P1703" s="41" t="str">
        <f>IF(OR(ISBLANK(SEDData!P1703),SEDData!P1703&lt;pulpCutoff*100,VolumeData!$G1703&lt;sweepCutoff,VolumeData!$H1703&lt;malfCutoff),"",IF(SEDData!P1703&lt;regCutoff*100,(int+SED*(SEDData!P1703/100))*VolumeData!S1703,int+SED*regCutoff*VolumeData!S1703))</f>
        <v/>
      </c>
      <c r="Q1703" s="41" t="str">
        <f>IF(OR(ISBLANK(SEDData!Q1703),SEDData!Q1703&lt;pulpCutoff*100,VolumeData!$G1703&lt;sweepCutoff,VolumeData!$H1703&lt;malfCutoff),"",IF(SEDData!Q1703&lt;regCutoff*100,(int+SED*(SEDData!Q1703/100))*VolumeData!T1703,int+SED*regCutoff*VolumeData!T1703))</f>
        <v/>
      </c>
      <c r="R1703" s="41" t="str">
        <f>IF(OR(ISBLANK(SEDData!R1703),SEDData!R1703&lt;pulpCutoff*100,VolumeData!$G1703&lt;sweepCutoff,VolumeData!$H1703&lt;malfCutoff),"",IF(SEDData!R1703&lt;regCutoff*100,(int+SED*(SEDData!R1703/100))*VolumeData!U1703,int+SED*regCutoff*VolumeData!U1703))</f>
        <v/>
      </c>
      <c r="S1703" s="41" t="str">
        <f>IF(OR(ISBLANK(SEDData!S1703),SEDData!S1703&lt;pulpCutoff*100,VolumeData!$G1703&lt;sweepCutoff,VolumeData!$H1703&lt;malfCutoff),"",IF(SEDData!S1703&lt;regCutoff*100,(int+SED*(SEDData!S1703/100))*VolumeData!V1703,int+SED*regCutoff*VolumeData!V1703))</f>
        <v/>
      </c>
      <c r="T1703" s="34">
        <f t="shared" si="107"/>
        <v>155.49226934924047</v>
      </c>
    </row>
    <row r="1704" spans="1:20">
      <c r="A1704" s="1">
        <v>75</v>
      </c>
      <c r="B1704" s="1">
        <v>44</v>
      </c>
      <c r="C1704" s="1">
        <v>28.3</v>
      </c>
      <c r="D1704" s="4">
        <f t="shared" si="104"/>
        <v>30.787570000000002</v>
      </c>
      <c r="E1704" s="3">
        <f t="shared" si="106"/>
        <v>30.475047922639998</v>
      </c>
      <c r="F1704" s="43">
        <f t="shared" si="105"/>
        <v>0.86197375057488823</v>
      </c>
      <c r="G1704" s="41">
        <f>IF(OR(ISBLANK(SEDData!G1704),SEDData!G1704&lt;pulpCutoff*100,VolumeData!$G1704&lt;sweepCutoff,VolumeData!$H1704&lt;malfCutoff),"",IF(SEDData!G1704&lt;regCutoff*100,(int+SED*(SEDData!G1704/100))*VolumeData!J1704,int+SED*regCutoff*VolumeData!J1704))</f>
        <v>59.731242875858086</v>
      </c>
      <c r="H1704" s="41">
        <f>IF(OR(ISBLANK(SEDData!H1704),SEDData!H1704&lt;pulpCutoff*100,VolumeData!$G1704&lt;sweepCutoff,VolumeData!$H1704&lt;malfCutoff),"",IF(SEDData!H1704&lt;regCutoff*100,(int+SED*(SEDData!H1704/100))*VolumeData!K1704,int+SED*regCutoff*VolumeData!K1704))</f>
        <v>41.973247377698982</v>
      </c>
      <c r="I1704" s="41">
        <f>IF(OR(ISBLANK(SEDData!I1704),SEDData!I1704&lt;pulpCutoff*100,VolumeData!$G1704&lt;sweepCutoff,VolumeData!$H1704&lt;malfCutoff),"",IF(SEDData!I1704&lt;regCutoff*100,(int+SED*(SEDData!I1704/100))*VolumeData!L1704,int+SED*regCutoff*VolumeData!L1704))</f>
        <v>30.844088545018753</v>
      </c>
      <c r="J1704" s="41">
        <f>IF(OR(ISBLANK(SEDData!J1704),SEDData!J1704&lt;pulpCutoff*100,VolumeData!$G1704&lt;sweepCutoff,VolumeData!$H1704&lt;malfCutoff),"",IF(SEDData!J1704&lt;regCutoff*100,(int+SED*(SEDData!J1704/100))*VolumeData!M1704,int+SED*regCutoff*VolumeData!M1704))</f>
        <v>22.943690550664666</v>
      </c>
      <c r="K1704" s="41" t="str">
        <f>IF(OR(ISBLANK(SEDData!K1704),SEDData!K1704&lt;pulpCutoff*100,VolumeData!$G1704&lt;sweepCutoff,VolumeData!$H1704&lt;malfCutoff),"",IF(SEDData!K1704&lt;regCutoff*100,(int+SED*(SEDData!K1704/100))*VolumeData!N1704,int+SED*regCutoff*VolumeData!N1704))</f>
        <v/>
      </c>
      <c r="L1704" s="41" t="str">
        <f>IF(OR(ISBLANK(SEDData!L1704),SEDData!L1704&lt;pulpCutoff*100,VolumeData!$G1704&lt;sweepCutoff,VolumeData!$H1704&lt;malfCutoff),"",IF(SEDData!L1704&lt;regCutoff*100,(int+SED*(SEDData!L1704/100))*VolumeData!O1704,int+SED*regCutoff*VolumeData!O1704))</f>
        <v/>
      </c>
      <c r="M1704" s="41" t="str">
        <f>IF(OR(ISBLANK(SEDData!M1704),SEDData!M1704&lt;pulpCutoff*100,VolumeData!$G1704&lt;sweepCutoff,VolumeData!$H1704&lt;malfCutoff),"",IF(SEDData!M1704&lt;regCutoff*100,(int+SED*(SEDData!M1704/100))*VolumeData!P1704,int+SED*regCutoff*VolumeData!P1704))</f>
        <v/>
      </c>
      <c r="N1704" s="41" t="str">
        <f>IF(OR(ISBLANK(SEDData!N1704),SEDData!N1704&lt;pulpCutoff*100,VolumeData!$G1704&lt;sweepCutoff,VolumeData!$H1704&lt;malfCutoff),"",IF(SEDData!N1704&lt;regCutoff*100,(int+SED*(SEDData!N1704/100))*VolumeData!Q1704,int+SED*regCutoff*VolumeData!Q1704))</f>
        <v/>
      </c>
      <c r="O1704" s="41" t="str">
        <f>IF(OR(ISBLANK(SEDData!O1704),SEDData!O1704&lt;pulpCutoff*100,VolumeData!$G1704&lt;sweepCutoff,VolumeData!$H1704&lt;malfCutoff),"",IF(SEDData!O1704&lt;regCutoff*100,(int+SED*(SEDData!O1704/100))*VolumeData!R1704,int+SED*regCutoff*VolumeData!R1704))</f>
        <v/>
      </c>
      <c r="P1704" s="41" t="str">
        <f>IF(OR(ISBLANK(SEDData!P1704),SEDData!P1704&lt;pulpCutoff*100,VolumeData!$G1704&lt;sweepCutoff,VolumeData!$H1704&lt;malfCutoff),"",IF(SEDData!P1704&lt;regCutoff*100,(int+SED*(SEDData!P1704/100))*VolumeData!S1704,int+SED*regCutoff*VolumeData!S1704))</f>
        <v/>
      </c>
      <c r="Q1704" s="41" t="str">
        <f>IF(OR(ISBLANK(SEDData!Q1704),SEDData!Q1704&lt;pulpCutoff*100,VolumeData!$G1704&lt;sweepCutoff,VolumeData!$H1704&lt;malfCutoff),"",IF(SEDData!Q1704&lt;regCutoff*100,(int+SED*(SEDData!Q1704/100))*VolumeData!T1704,int+SED*regCutoff*VolumeData!T1704))</f>
        <v/>
      </c>
      <c r="R1704" s="41" t="str">
        <f>IF(OR(ISBLANK(SEDData!R1704),SEDData!R1704&lt;pulpCutoff*100,VolumeData!$G1704&lt;sweepCutoff,VolumeData!$H1704&lt;malfCutoff),"",IF(SEDData!R1704&lt;regCutoff*100,(int+SED*(SEDData!R1704/100))*VolumeData!U1704,int+SED*regCutoff*VolumeData!U1704))</f>
        <v/>
      </c>
      <c r="S1704" s="41" t="str">
        <f>IF(OR(ISBLANK(SEDData!S1704),SEDData!S1704&lt;pulpCutoff*100,VolumeData!$G1704&lt;sweepCutoff,VolumeData!$H1704&lt;malfCutoff),"",IF(SEDData!S1704&lt;regCutoff*100,(int+SED*(SEDData!S1704/100))*VolumeData!V1704,int+SED*regCutoff*VolumeData!V1704))</f>
        <v/>
      </c>
      <c r="T1704" s="34">
        <f t="shared" si="107"/>
        <v>155.49226934924047</v>
      </c>
    </row>
    <row r="1705" spans="1:20">
      <c r="A1705" s="1">
        <v>72</v>
      </c>
      <c r="B1705" s="1">
        <v>44</v>
      </c>
      <c r="C1705" s="1">
        <v>28.3</v>
      </c>
      <c r="D1705" s="4">
        <f t="shared" si="104"/>
        <v>30.787570000000002</v>
      </c>
      <c r="E1705" s="3">
        <f t="shared" si="106"/>
        <v>30.475047922639998</v>
      </c>
      <c r="F1705" s="43">
        <f t="shared" si="105"/>
        <v>0.86197375057488823</v>
      </c>
      <c r="G1705" s="41" t="str">
        <f>IF(OR(ISBLANK(SEDData!G1705),SEDData!G1705&lt;pulpCutoff*100,VolumeData!$G1705&lt;sweepCutoff,VolumeData!$H1705&lt;malfCutoff),"",IF(SEDData!G1705&lt;regCutoff*100,(int+SED*(SEDData!G1705/100))*VolumeData!J1705,int+SED*regCutoff*VolumeData!J1705))</f>
        <v/>
      </c>
      <c r="H1705" s="41" t="str">
        <f>IF(OR(ISBLANK(SEDData!H1705),SEDData!H1705&lt;pulpCutoff*100,VolumeData!$G1705&lt;sweepCutoff,VolumeData!$H1705&lt;malfCutoff),"",IF(SEDData!H1705&lt;regCutoff*100,(int+SED*(SEDData!H1705/100))*VolumeData!K1705,int+SED*regCutoff*VolumeData!K1705))</f>
        <v/>
      </c>
      <c r="I1705" s="41" t="str">
        <f>IF(OR(ISBLANK(SEDData!I1705),SEDData!I1705&lt;pulpCutoff*100,VolumeData!$G1705&lt;sweepCutoff,VolumeData!$H1705&lt;malfCutoff),"",IF(SEDData!I1705&lt;regCutoff*100,(int+SED*(SEDData!I1705/100))*VolumeData!L1705,int+SED*regCutoff*VolumeData!L1705))</f>
        <v/>
      </c>
      <c r="J1705" s="41" t="str">
        <f>IF(OR(ISBLANK(SEDData!J1705),SEDData!J1705&lt;pulpCutoff*100,VolumeData!$G1705&lt;sweepCutoff,VolumeData!$H1705&lt;malfCutoff),"",IF(SEDData!J1705&lt;regCutoff*100,(int+SED*(SEDData!J1705/100))*VolumeData!M1705,int+SED*regCutoff*VolumeData!M1705))</f>
        <v/>
      </c>
      <c r="K1705" s="41" t="str">
        <f>IF(OR(ISBLANK(SEDData!K1705),SEDData!K1705&lt;pulpCutoff*100,VolumeData!$G1705&lt;sweepCutoff,VolumeData!$H1705&lt;malfCutoff),"",IF(SEDData!K1705&lt;regCutoff*100,(int+SED*(SEDData!K1705/100))*VolumeData!N1705,int+SED*regCutoff*VolumeData!N1705))</f>
        <v/>
      </c>
      <c r="L1705" s="41" t="str">
        <f>IF(OR(ISBLANK(SEDData!L1705),SEDData!L1705&lt;pulpCutoff*100,VolumeData!$G1705&lt;sweepCutoff,VolumeData!$H1705&lt;malfCutoff),"",IF(SEDData!L1705&lt;regCutoff*100,(int+SED*(SEDData!L1705/100))*VolumeData!O1705,int+SED*regCutoff*VolumeData!O1705))</f>
        <v/>
      </c>
      <c r="M1705" s="41" t="str">
        <f>IF(OR(ISBLANK(SEDData!M1705),SEDData!M1705&lt;pulpCutoff*100,VolumeData!$G1705&lt;sweepCutoff,VolumeData!$H1705&lt;malfCutoff),"",IF(SEDData!M1705&lt;regCutoff*100,(int+SED*(SEDData!M1705/100))*VolumeData!P1705,int+SED*regCutoff*VolumeData!P1705))</f>
        <v/>
      </c>
      <c r="N1705" s="41" t="str">
        <f>IF(OR(ISBLANK(SEDData!N1705),SEDData!N1705&lt;pulpCutoff*100,VolumeData!$G1705&lt;sweepCutoff,VolumeData!$H1705&lt;malfCutoff),"",IF(SEDData!N1705&lt;regCutoff*100,(int+SED*(SEDData!N1705/100))*VolumeData!Q1705,int+SED*regCutoff*VolumeData!Q1705))</f>
        <v/>
      </c>
      <c r="O1705" s="41" t="str">
        <f>IF(OR(ISBLANK(SEDData!O1705),SEDData!O1705&lt;pulpCutoff*100,VolumeData!$G1705&lt;sweepCutoff,VolumeData!$H1705&lt;malfCutoff),"",IF(SEDData!O1705&lt;regCutoff*100,(int+SED*(SEDData!O1705/100))*VolumeData!R1705,int+SED*regCutoff*VolumeData!R1705))</f>
        <v/>
      </c>
      <c r="P1705" s="41" t="str">
        <f>IF(OR(ISBLANK(SEDData!P1705),SEDData!P1705&lt;pulpCutoff*100,VolumeData!$G1705&lt;sweepCutoff,VolumeData!$H1705&lt;malfCutoff),"",IF(SEDData!P1705&lt;regCutoff*100,(int+SED*(SEDData!P1705/100))*VolumeData!S1705,int+SED*regCutoff*VolumeData!S1705))</f>
        <v/>
      </c>
      <c r="Q1705" s="41" t="str">
        <f>IF(OR(ISBLANK(SEDData!Q1705),SEDData!Q1705&lt;pulpCutoff*100,VolumeData!$G1705&lt;sweepCutoff,VolumeData!$H1705&lt;malfCutoff),"",IF(SEDData!Q1705&lt;regCutoff*100,(int+SED*(SEDData!Q1705/100))*VolumeData!T1705,int+SED*regCutoff*VolumeData!T1705))</f>
        <v/>
      </c>
      <c r="R1705" s="41" t="str">
        <f>IF(OR(ISBLANK(SEDData!R1705),SEDData!R1705&lt;pulpCutoff*100,VolumeData!$G1705&lt;sweepCutoff,VolumeData!$H1705&lt;malfCutoff),"",IF(SEDData!R1705&lt;regCutoff*100,(int+SED*(SEDData!R1705/100))*VolumeData!U1705,int+SED*regCutoff*VolumeData!U1705))</f>
        <v/>
      </c>
      <c r="S1705" s="41" t="str">
        <f>IF(OR(ISBLANK(SEDData!S1705),SEDData!S1705&lt;pulpCutoff*100,VolumeData!$G1705&lt;sweepCutoff,VolumeData!$H1705&lt;malfCutoff),"",IF(SEDData!S1705&lt;regCutoff*100,(int+SED*(SEDData!S1705/100))*VolumeData!V1705,int+SED*regCutoff*VolumeData!V1705))</f>
        <v/>
      </c>
      <c r="T1705" s="34">
        <f t="shared" si="107"/>
        <v>0</v>
      </c>
    </row>
    <row r="1706" spans="1:20">
      <c r="A1706" s="1">
        <v>36</v>
      </c>
      <c r="B1706" s="1">
        <v>56</v>
      </c>
      <c r="C1706" s="1">
        <v>28.3</v>
      </c>
      <c r="D1706" s="4">
        <f t="shared" si="104"/>
        <v>30.787570000000002</v>
      </c>
      <c r="E1706" s="3">
        <f t="shared" si="106"/>
        <v>30.475047922639998</v>
      </c>
      <c r="F1706" s="43">
        <f t="shared" si="105"/>
        <v>0.86197375057488823</v>
      </c>
      <c r="G1706" s="41">
        <f>IF(OR(ISBLANK(SEDData!G1706),SEDData!G1706&lt;pulpCutoff*100,VolumeData!$G1706&lt;sweepCutoff,VolumeData!$H1706&lt;malfCutoff),"",IF(SEDData!G1706&lt;regCutoff*100,(int+SED*(SEDData!G1706/100))*VolumeData!J1706,int+SED*regCutoff*VolumeData!J1706))</f>
        <v>59.731242875858086</v>
      </c>
      <c r="H1706" s="41">
        <f>IF(OR(ISBLANK(SEDData!H1706),SEDData!H1706&lt;pulpCutoff*100,VolumeData!$G1706&lt;sweepCutoff,VolumeData!$H1706&lt;malfCutoff),"",IF(SEDData!H1706&lt;regCutoff*100,(int+SED*(SEDData!H1706/100))*VolumeData!K1706,int+SED*regCutoff*VolumeData!K1706))</f>
        <v>41.973247377698982</v>
      </c>
      <c r="I1706" s="41">
        <f>IF(OR(ISBLANK(SEDData!I1706),SEDData!I1706&lt;pulpCutoff*100,VolumeData!$G1706&lt;sweepCutoff,VolumeData!$H1706&lt;malfCutoff),"",IF(SEDData!I1706&lt;regCutoff*100,(int+SED*(SEDData!I1706/100))*VolumeData!L1706,int+SED*regCutoff*VolumeData!L1706))</f>
        <v>30.844088545018753</v>
      </c>
      <c r="J1706" s="41">
        <f>IF(OR(ISBLANK(SEDData!J1706),SEDData!J1706&lt;pulpCutoff*100,VolumeData!$G1706&lt;sweepCutoff,VolumeData!$H1706&lt;malfCutoff),"",IF(SEDData!J1706&lt;regCutoff*100,(int+SED*(SEDData!J1706/100))*VolumeData!M1706,int+SED*regCutoff*VolumeData!M1706))</f>
        <v>22.943690550664666</v>
      </c>
      <c r="K1706" s="41" t="str">
        <f>IF(OR(ISBLANK(SEDData!K1706),SEDData!K1706&lt;pulpCutoff*100,VolumeData!$G1706&lt;sweepCutoff,VolumeData!$H1706&lt;malfCutoff),"",IF(SEDData!K1706&lt;regCutoff*100,(int+SED*(SEDData!K1706/100))*VolumeData!N1706,int+SED*regCutoff*VolumeData!N1706))</f>
        <v/>
      </c>
      <c r="L1706" s="41" t="str">
        <f>IF(OR(ISBLANK(SEDData!L1706),SEDData!L1706&lt;pulpCutoff*100,VolumeData!$G1706&lt;sweepCutoff,VolumeData!$H1706&lt;malfCutoff),"",IF(SEDData!L1706&lt;regCutoff*100,(int+SED*(SEDData!L1706/100))*VolumeData!O1706,int+SED*regCutoff*VolumeData!O1706))</f>
        <v/>
      </c>
      <c r="M1706" s="41" t="str">
        <f>IF(OR(ISBLANK(SEDData!M1706),SEDData!M1706&lt;pulpCutoff*100,VolumeData!$G1706&lt;sweepCutoff,VolumeData!$H1706&lt;malfCutoff),"",IF(SEDData!M1706&lt;regCutoff*100,(int+SED*(SEDData!M1706/100))*VolumeData!P1706,int+SED*regCutoff*VolumeData!P1706))</f>
        <v/>
      </c>
      <c r="N1706" s="41" t="str">
        <f>IF(OR(ISBLANK(SEDData!N1706),SEDData!N1706&lt;pulpCutoff*100,VolumeData!$G1706&lt;sweepCutoff,VolumeData!$H1706&lt;malfCutoff),"",IF(SEDData!N1706&lt;regCutoff*100,(int+SED*(SEDData!N1706/100))*VolumeData!Q1706,int+SED*regCutoff*VolumeData!Q1706))</f>
        <v/>
      </c>
      <c r="O1706" s="41" t="str">
        <f>IF(OR(ISBLANK(SEDData!O1706),SEDData!O1706&lt;pulpCutoff*100,VolumeData!$G1706&lt;sweepCutoff,VolumeData!$H1706&lt;malfCutoff),"",IF(SEDData!O1706&lt;regCutoff*100,(int+SED*(SEDData!O1706/100))*VolumeData!R1706,int+SED*regCutoff*VolumeData!R1706))</f>
        <v/>
      </c>
      <c r="P1706" s="41" t="str">
        <f>IF(OR(ISBLANK(SEDData!P1706),SEDData!P1706&lt;pulpCutoff*100,VolumeData!$G1706&lt;sweepCutoff,VolumeData!$H1706&lt;malfCutoff),"",IF(SEDData!P1706&lt;regCutoff*100,(int+SED*(SEDData!P1706/100))*VolumeData!S1706,int+SED*regCutoff*VolumeData!S1706))</f>
        <v/>
      </c>
      <c r="Q1706" s="41" t="str">
        <f>IF(OR(ISBLANK(SEDData!Q1706),SEDData!Q1706&lt;pulpCutoff*100,VolumeData!$G1706&lt;sweepCutoff,VolumeData!$H1706&lt;malfCutoff),"",IF(SEDData!Q1706&lt;regCutoff*100,(int+SED*(SEDData!Q1706/100))*VolumeData!T1706,int+SED*regCutoff*VolumeData!T1706))</f>
        <v/>
      </c>
      <c r="R1706" s="41" t="str">
        <f>IF(OR(ISBLANK(SEDData!R1706),SEDData!R1706&lt;pulpCutoff*100,VolumeData!$G1706&lt;sweepCutoff,VolumeData!$H1706&lt;malfCutoff),"",IF(SEDData!R1706&lt;regCutoff*100,(int+SED*(SEDData!R1706/100))*VolumeData!U1706,int+SED*regCutoff*VolumeData!U1706))</f>
        <v/>
      </c>
      <c r="S1706" s="41" t="str">
        <f>IF(OR(ISBLANK(SEDData!S1706),SEDData!S1706&lt;pulpCutoff*100,VolumeData!$G1706&lt;sweepCutoff,VolumeData!$H1706&lt;malfCutoff),"",IF(SEDData!S1706&lt;regCutoff*100,(int+SED*(SEDData!S1706/100))*VolumeData!V1706,int+SED*regCutoff*VolumeData!V1706))</f>
        <v/>
      </c>
      <c r="T1706" s="34">
        <f t="shared" si="107"/>
        <v>155.49226934924047</v>
      </c>
    </row>
    <row r="1707" spans="1:20">
      <c r="A1707" s="1">
        <v>75</v>
      </c>
      <c r="B1707" s="1">
        <v>62</v>
      </c>
      <c r="C1707" s="1">
        <v>28.3</v>
      </c>
      <c r="D1707" s="4">
        <f t="shared" si="104"/>
        <v>30.787570000000002</v>
      </c>
      <c r="E1707" s="3">
        <f t="shared" si="106"/>
        <v>30.475047922639998</v>
      </c>
      <c r="F1707" s="43">
        <f t="shared" si="105"/>
        <v>0.86197375057488823</v>
      </c>
      <c r="G1707" s="41">
        <f>IF(OR(ISBLANK(SEDData!G1707),SEDData!G1707&lt;pulpCutoff*100,VolumeData!$G1707&lt;sweepCutoff,VolumeData!$H1707&lt;malfCutoff),"",IF(SEDData!G1707&lt;regCutoff*100,(int+SED*(SEDData!G1707/100))*VolumeData!J1707,int+SED*regCutoff*VolumeData!J1707))</f>
        <v>59.731242875858086</v>
      </c>
      <c r="H1707" s="41">
        <f>IF(OR(ISBLANK(SEDData!H1707),SEDData!H1707&lt;pulpCutoff*100,VolumeData!$G1707&lt;sweepCutoff,VolumeData!$H1707&lt;malfCutoff),"",IF(SEDData!H1707&lt;regCutoff*100,(int+SED*(SEDData!H1707/100))*VolumeData!K1707,int+SED*regCutoff*VolumeData!K1707))</f>
        <v>41.973247377698982</v>
      </c>
      <c r="I1707" s="41">
        <f>IF(OR(ISBLANK(SEDData!I1707),SEDData!I1707&lt;pulpCutoff*100,VolumeData!$G1707&lt;sweepCutoff,VolumeData!$H1707&lt;malfCutoff),"",IF(SEDData!I1707&lt;regCutoff*100,(int+SED*(SEDData!I1707/100))*VolumeData!L1707,int+SED*regCutoff*VolumeData!L1707))</f>
        <v>30.844088545018753</v>
      </c>
      <c r="J1707" s="41">
        <f>IF(OR(ISBLANK(SEDData!J1707),SEDData!J1707&lt;pulpCutoff*100,VolumeData!$G1707&lt;sweepCutoff,VolumeData!$H1707&lt;malfCutoff),"",IF(SEDData!J1707&lt;regCutoff*100,(int+SED*(SEDData!J1707/100))*VolumeData!M1707,int+SED*regCutoff*VolumeData!M1707))</f>
        <v>22.943690550664666</v>
      </c>
      <c r="K1707" s="41" t="str">
        <f>IF(OR(ISBLANK(SEDData!K1707),SEDData!K1707&lt;pulpCutoff*100,VolumeData!$G1707&lt;sweepCutoff,VolumeData!$H1707&lt;malfCutoff),"",IF(SEDData!K1707&lt;regCutoff*100,(int+SED*(SEDData!K1707/100))*VolumeData!N1707,int+SED*regCutoff*VolumeData!N1707))</f>
        <v/>
      </c>
      <c r="L1707" s="41" t="str">
        <f>IF(OR(ISBLANK(SEDData!L1707),SEDData!L1707&lt;pulpCutoff*100,VolumeData!$G1707&lt;sweepCutoff,VolumeData!$H1707&lt;malfCutoff),"",IF(SEDData!L1707&lt;regCutoff*100,(int+SED*(SEDData!L1707/100))*VolumeData!O1707,int+SED*regCutoff*VolumeData!O1707))</f>
        <v/>
      </c>
      <c r="M1707" s="41" t="str">
        <f>IF(OR(ISBLANK(SEDData!M1707),SEDData!M1707&lt;pulpCutoff*100,VolumeData!$G1707&lt;sweepCutoff,VolumeData!$H1707&lt;malfCutoff),"",IF(SEDData!M1707&lt;regCutoff*100,(int+SED*(SEDData!M1707/100))*VolumeData!P1707,int+SED*regCutoff*VolumeData!P1707))</f>
        <v/>
      </c>
      <c r="N1707" s="41" t="str">
        <f>IF(OR(ISBLANK(SEDData!N1707),SEDData!N1707&lt;pulpCutoff*100,VolumeData!$G1707&lt;sweepCutoff,VolumeData!$H1707&lt;malfCutoff),"",IF(SEDData!N1707&lt;regCutoff*100,(int+SED*(SEDData!N1707/100))*VolumeData!Q1707,int+SED*regCutoff*VolumeData!Q1707))</f>
        <v/>
      </c>
      <c r="O1707" s="41" t="str">
        <f>IF(OR(ISBLANK(SEDData!O1707),SEDData!O1707&lt;pulpCutoff*100,VolumeData!$G1707&lt;sweepCutoff,VolumeData!$H1707&lt;malfCutoff),"",IF(SEDData!O1707&lt;regCutoff*100,(int+SED*(SEDData!O1707/100))*VolumeData!R1707,int+SED*regCutoff*VolumeData!R1707))</f>
        <v/>
      </c>
      <c r="P1707" s="41" t="str">
        <f>IF(OR(ISBLANK(SEDData!P1707),SEDData!P1707&lt;pulpCutoff*100,VolumeData!$G1707&lt;sweepCutoff,VolumeData!$H1707&lt;malfCutoff),"",IF(SEDData!P1707&lt;regCutoff*100,(int+SED*(SEDData!P1707/100))*VolumeData!S1707,int+SED*regCutoff*VolumeData!S1707))</f>
        <v/>
      </c>
      <c r="Q1707" s="41" t="str">
        <f>IF(OR(ISBLANK(SEDData!Q1707),SEDData!Q1707&lt;pulpCutoff*100,VolumeData!$G1707&lt;sweepCutoff,VolumeData!$H1707&lt;malfCutoff),"",IF(SEDData!Q1707&lt;regCutoff*100,(int+SED*(SEDData!Q1707/100))*VolumeData!T1707,int+SED*regCutoff*VolumeData!T1707))</f>
        <v/>
      </c>
      <c r="R1707" s="41" t="str">
        <f>IF(OR(ISBLANK(SEDData!R1707),SEDData!R1707&lt;pulpCutoff*100,VolumeData!$G1707&lt;sweepCutoff,VolumeData!$H1707&lt;malfCutoff),"",IF(SEDData!R1707&lt;regCutoff*100,(int+SED*(SEDData!R1707/100))*VolumeData!U1707,int+SED*regCutoff*VolumeData!U1707))</f>
        <v/>
      </c>
      <c r="S1707" s="41" t="str">
        <f>IF(OR(ISBLANK(SEDData!S1707),SEDData!S1707&lt;pulpCutoff*100,VolumeData!$G1707&lt;sweepCutoff,VolumeData!$H1707&lt;malfCutoff),"",IF(SEDData!S1707&lt;regCutoff*100,(int+SED*(SEDData!S1707/100))*VolumeData!V1707,int+SED*regCutoff*VolumeData!V1707))</f>
        <v/>
      </c>
      <c r="T1707" s="34">
        <f t="shared" si="107"/>
        <v>155.49226934924047</v>
      </c>
    </row>
    <row r="1708" spans="1:20">
      <c r="A1708" s="1">
        <v>80</v>
      </c>
      <c r="B1708" s="1">
        <v>63</v>
      </c>
      <c r="C1708" s="1">
        <v>28.3</v>
      </c>
      <c r="D1708" s="4">
        <f t="shared" si="104"/>
        <v>30.787570000000002</v>
      </c>
      <c r="E1708" s="3">
        <f t="shared" si="106"/>
        <v>30.475047922639998</v>
      </c>
      <c r="F1708" s="43">
        <f t="shared" si="105"/>
        <v>0.86197375057488823</v>
      </c>
      <c r="G1708" s="41">
        <f>IF(OR(ISBLANK(SEDData!G1708),SEDData!G1708&lt;pulpCutoff*100,VolumeData!$G1708&lt;sweepCutoff,VolumeData!$H1708&lt;malfCutoff),"",IF(SEDData!G1708&lt;regCutoff*100,(int+SED*(SEDData!G1708/100))*VolumeData!J1708,int+SED*regCutoff*VolumeData!J1708))</f>
        <v>59.731242875858086</v>
      </c>
      <c r="H1708" s="41">
        <f>IF(OR(ISBLANK(SEDData!H1708),SEDData!H1708&lt;pulpCutoff*100,VolumeData!$G1708&lt;sweepCutoff,VolumeData!$H1708&lt;malfCutoff),"",IF(SEDData!H1708&lt;regCutoff*100,(int+SED*(SEDData!H1708/100))*VolumeData!K1708,int+SED*regCutoff*VolumeData!K1708))</f>
        <v>41.973247377698982</v>
      </c>
      <c r="I1708" s="41">
        <f>IF(OR(ISBLANK(SEDData!I1708),SEDData!I1708&lt;pulpCutoff*100,VolumeData!$G1708&lt;sweepCutoff,VolumeData!$H1708&lt;malfCutoff),"",IF(SEDData!I1708&lt;regCutoff*100,(int+SED*(SEDData!I1708/100))*VolumeData!L1708,int+SED*regCutoff*VolumeData!L1708))</f>
        <v>30.844088545018753</v>
      </c>
      <c r="J1708" s="41">
        <f>IF(OR(ISBLANK(SEDData!J1708),SEDData!J1708&lt;pulpCutoff*100,VolumeData!$G1708&lt;sweepCutoff,VolumeData!$H1708&lt;malfCutoff),"",IF(SEDData!J1708&lt;regCutoff*100,(int+SED*(SEDData!J1708/100))*VolumeData!M1708,int+SED*regCutoff*VolumeData!M1708))</f>
        <v>22.943690550664666</v>
      </c>
      <c r="K1708" s="41" t="str">
        <f>IF(OR(ISBLANK(SEDData!K1708),SEDData!K1708&lt;pulpCutoff*100,VolumeData!$G1708&lt;sweepCutoff,VolumeData!$H1708&lt;malfCutoff),"",IF(SEDData!K1708&lt;regCutoff*100,(int+SED*(SEDData!K1708/100))*VolumeData!N1708,int+SED*regCutoff*VolumeData!N1708))</f>
        <v/>
      </c>
      <c r="L1708" s="41" t="str">
        <f>IF(OR(ISBLANK(SEDData!L1708),SEDData!L1708&lt;pulpCutoff*100,VolumeData!$G1708&lt;sweepCutoff,VolumeData!$H1708&lt;malfCutoff),"",IF(SEDData!L1708&lt;regCutoff*100,(int+SED*(SEDData!L1708/100))*VolumeData!O1708,int+SED*regCutoff*VolumeData!O1708))</f>
        <v/>
      </c>
      <c r="M1708" s="41" t="str">
        <f>IF(OR(ISBLANK(SEDData!M1708),SEDData!M1708&lt;pulpCutoff*100,VolumeData!$G1708&lt;sweepCutoff,VolumeData!$H1708&lt;malfCutoff),"",IF(SEDData!M1708&lt;regCutoff*100,(int+SED*(SEDData!M1708/100))*VolumeData!P1708,int+SED*regCutoff*VolumeData!P1708))</f>
        <v/>
      </c>
      <c r="N1708" s="41" t="str">
        <f>IF(OR(ISBLANK(SEDData!N1708),SEDData!N1708&lt;pulpCutoff*100,VolumeData!$G1708&lt;sweepCutoff,VolumeData!$H1708&lt;malfCutoff),"",IF(SEDData!N1708&lt;regCutoff*100,(int+SED*(SEDData!N1708/100))*VolumeData!Q1708,int+SED*regCutoff*VolumeData!Q1708))</f>
        <v/>
      </c>
      <c r="O1708" s="41" t="str">
        <f>IF(OR(ISBLANK(SEDData!O1708),SEDData!O1708&lt;pulpCutoff*100,VolumeData!$G1708&lt;sweepCutoff,VolumeData!$H1708&lt;malfCutoff),"",IF(SEDData!O1708&lt;regCutoff*100,(int+SED*(SEDData!O1708/100))*VolumeData!R1708,int+SED*regCutoff*VolumeData!R1708))</f>
        <v/>
      </c>
      <c r="P1708" s="41" t="str">
        <f>IF(OR(ISBLANK(SEDData!P1708),SEDData!P1708&lt;pulpCutoff*100,VolumeData!$G1708&lt;sweepCutoff,VolumeData!$H1708&lt;malfCutoff),"",IF(SEDData!P1708&lt;regCutoff*100,(int+SED*(SEDData!P1708/100))*VolumeData!S1708,int+SED*regCutoff*VolumeData!S1708))</f>
        <v/>
      </c>
      <c r="Q1708" s="41" t="str">
        <f>IF(OR(ISBLANK(SEDData!Q1708),SEDData!Q1708&lt;pulpCutoff*100,VolumeData!$G1708&lt;sweepCutoff,VolumeData!$H1708&lt;malfCutoff),"",IF(SEDData!Q1708&lt;regCutoff*100,(int+SED*(SEDData!Q1708/100))*VolumeData!T1708,int+SED*regCutoff*VolumeData!T1708))</f>
        <v/>
      </c>
      <c r="R1708" s="41" t="str">
        <f>IF(OR(ISBLANK(SEDData!R1708),SEDData!R1708&lt;pulpCutoff*100,VolumeData!$G1708&lt;sweepCutoff,VolumeData!$H1708&lt;malfCutoff),"",IF(SEDData!R1708&lt;regCutoff*100,(int+SED*(SEDData!R1708/100))*VolumeData!U1708,int+SED*regCutoff*VolumeData!U1708))</f>
        <v/>
      </c>
      <c r="S1708" s="41" t="str">
        <f>IF(OR(ISBLANK(SEDData!S1708),SEDData!S1708&lt;pulpCutoff*100,VolumeData!$G1708&lt;sweepCutoff,VolumeData!$H1708&lt;malfCutoff),"",IF(SEDData!S1708&lt;regCutoff*100,(int+SED*(SEDData!S1708/100))*VolumeData!V1708,int+SED*regCutoff*VolumeData!V1708))</f>
        <v/>
      </c>
      <c r="T1708" s="34">
        <f t="shared" si="107"/>
        <v>155.49226934924047</v>
      </c>
    </row>
    <row r="1709" spans="1:20">
      <c r="A1709" s="1">
        <v>7</v>
      </c>
      <c r="B1709" s="1">
        <v>77</v>
      </c>
      <c r="C1709" s="1">
        <v>28.3</v>
      </c>
      <c r="D1709" s="4">
        <f t="shared" si="104"/>
        <v>30.787570000000002</v>
      </c>
      <c r="E1709" s="3">
        <f t="shared" si="106"/>
        <v>30.475047922639998</v>
      </c>
      <c r="F1709" s="43">
        <f t="shared" si="105"/>
        <v>0.86197375057488823</v>
      </c>
      <c r="G1709" s="41">
        <f>IF(OR(ISBLANK(SEDData!G1709),SEDData!G1709&lt;pulpCutoff*100,VolumeData!$G1709&lt;sweepCutoff,VolumeData!$H1709&lt;malfCutoff),"",IF(SEDData!G1709&lt;regCutoff*100,(int+SED*(SEDData!G1709/100))*VolumeData!J1709,int+SED*regCutoff*VolumeData!J1709))</f>
        <v>59.731242875858086</v>
      </c>
      <c r="H1709" s="41">
        <f>IF(OR(ISBLANK(SEDData!H1709),SEDData!H1709&lt;pulpCutoff*100,VolumeData!$G1709&lt;sweepCutoff,VolumeData!$H1709&lt;malfCutoff),"",IF(SEDData!H1709&lt;regCutoff*100,(int+SED*(SEDData!H1709/100))*VolumeData!K1709,int+SED*regCutoff*VolumeData!K1709))</f>
        <v>41.973247377698982</v>
      </c>
      <c r="I1709" s="41">
        <f>IF(OR(ISBLANK(SEDData!I1709),SEDData!I1709&lt;pulpCutoff*100,VolumeData!$G1709&lt;sweepCutoff,VolumeData!$H1709&lt;malfCutoff),"",IF(SEDData!I1709&lt;regCutoff*100,(int+SED*(SEDData!I1709/100))*VolumeData!L1709,int+SED*regCutoff*VolumeData!L1709))</f>
        <v>30.844088545018753</v>
      </c>
      <c r="J1709" s="41">
        <f>IF(OR(ISBLANK(SEDData!J1709),SEDData!J1709&lt;pulpCutoff*100,VolumeData!$G1709&lt;sweepCutoff,VolumeData!$H1709&lt;malfCutoff),"",IF(SEDData!J1709&lt;regCutoff*100,(int+SED*(SEDData!J1709/100))*VolumeData!M1709,int+SED*regCutoff*VolumeData!M1709))</f>
        <v>22.943690550664666</v>
      </c>
      <c r="K1709" s="41" t="str">
        <f>IF(OR(ISBLANK(SEDData!K1709),SEDData!K1709&lt;pulpCutoff*100,VolumeData!$G1709&lt;sweepCutoff,VolumeData!$H1709&lt;malfCutoff),"",IF(SEDData!K1709&lt;regCutoff*100,(int+SED*(SEDData!K1709/100))*VolumeData!N1709,int+SED*regCutoff*VolumeData!N1709))</f>
        <v/>
      </c>
      <c r="L1709" s="41" t="str">
        <f>IF(OR(ISBLANK(SEDData!L1709),SEDData!L1709&lt;pulpCutoff*100,VolumeData!$G1709&lt;sweepCutoff,VolumeData!$H1709&lt;malfCutoff),"",IF(SEDData!L1709&lt;regCutoff*100,(int+SED*(SEDData!L1709/100))*VolumeData!O1709,int+SED*regCutoff*VolumeData!O1709))</f>
        <v/>
      </c>
      <c r="M1709" s="41" t="str">
        <f>IF(OR(ISBLANK(SEDData!M1709),SEDData!M1709&lt;pulpCutoff*100,VolumeData!$G1709&lt;sweepCutoff,VolumeData!$H1709&lt;malfCutoff),"",IF(SEDData!M1709&lt;regCutoff*100,(int+SED*(SEDData!M1709/100))*VolumeData!P1709,int+SED*regCutoff*VolumeData!P1709))</f>
        <v/>
      </c>
      <c r="N1709" s="41" t="str">
        <f>IF(OR(ISBLANK(SEDData!N1709),SEDData!N1709&lt;pulpCutoff*100,VolumeData!$G1709&lt;sweepCutoff,VolumeData!$H1709&lt;malfCutoff),"",IF(SEDData!N1709&lt;regCutoff*100,(int+SED*(SEDData!N1709/100))*VolumeData!Q1709,int+SED*regCutoff*VolumeData!Q1709))</f>
        <v/>
      </c>
      <c r="O1709" s="41" t="str">
        <f>IF(OR(ISBLANK(SEDData!O1709),SEDData!O1709&lt;pulpCutoff*100,VolumeData!$G1709&lt;sweepCutoff,VolumeData!$H1709&lt;malfCutoff),"",IF(SEDData!O1709&lt;regCutoff*100,(int+SED*(SEDData!O1709/100))*VolumeData!R1709,int+SED*regCutoff*VolumeData!R1709))</f>
        <v/>
      </c>
      <c r="P1709" s="41" t="str">
        <f>IF(OR(ISBLANK(SEDData!P1709),SEDData!P1709&lt;pulpCutoff*100,VolumeData!$G1709&lt;sweepCutoff,VolumeData!$H1709&lt;malfCutoff),"",IF(SEDData!P1709&lt;regCutoff*100,(int+SED*(SEDData!P1709/100))*VolumeData!S1709,int+SED*regCutoff*VolumeData!S1709))</f>
        <v/>
      </c>
      <c r="Q1709" s="41" t="str">
        <f>IF(OR(ISBLANK(SEDData!Q1709),SEDData!Q1709&lt;pulpCutoff*100,VolumeData!$G1709&lt;sweepCutoff,VolumeData!$H1709&lt;malfCutoff),"",IF(SEDData!Q1709&lt;regCutoff*100,(int+SED*(SEDData!Q1709/100))*VolumeData!T1709,int+SED*regCutoff*VolumeData!T1709))</f>
        <v/>
      </c>
      <c r="R1709" s="41" t="str">
        <f>IF(OR(ISBLANK(SEDData!R1709),SEDData!R1709&lt;pulpCutoff*100,VolumeData!$G1709&lt;sweepCutoff,VolumeData!$H1709&lt;malfCutoff),"",IF(SEDData!R1709&lt;regCutoff*100,(int+SED*(SEDData!R1709/100))*VolumeData!U1709,int+SED*regCutoff*VolumeData!U1709))</f>
        <v/>
      </c>
      <c r="S1709" s="41" t="str">
        <f>IF(OR(ISBLANK(SEDData!S1709),SEDData!S1709&lt;pulpCutoff*100,VolumeData!$G1709&lt;sweepCutoff,VolumeData!$H1709&lt;malfCutoff),"",IF(SEDData!S1709&lt;regCutoff*100,(int+SED*(SEDData!S1709/100))*VolumeData!V1709,int+SED*regCutoff*VolumeData!V1709))</f>
        <v/>
      </c>
      <c r="T1709" s="34">
        <f t="shared" si="107"/>
        <v>155.49226934924047</v>
      </c>
    </row>
    <row r="1710" spans="1:20">
      <c r="A1710" s="1">
        <v>7</v>
      </c>
      <c r="B1710" s="1">
        <v>81</v>
      </c>
      <c r="C1710" s="1">
        <v>28.3</v>
      </c>
      <c r="D1710" s="4">
        <f t="shared" si="104"/>
        <v>30.787570000000002</v>
      </c>
      <c r="E1710" s="3">
        <f t="shared" si="106"/>
        <v>30.475047922639998</v>
      </c>
      <c r="F1710" s="43">
        <f t="shared" si="105"/>
        <v>0.86197375057488823</v>
      </c>
      <c r="G1710" s="41">
        <f>IF(OR(ISBLANK(SEDData!G1710),SEDData!G1710&lt;pulpCutoff*100,VolumeData!$G1710&lt;sweepCutoff,VolumeData!$H1710&lt;malfCutoff),"",IF(SEDData!G1710&lt;regCutoff*100,(int+SED*(SEDData!G1710/100))*VolumeData!J1710,int+SED*regCutoff*VolumeData!J1710))</f>
        <v>59.731242875858086</v>
      </c>
      <c r="H1710" s="41">
        <f>IF(OR(ISBLANK(SEDData!H1710),SEDData!H1710&lt;pulpCutoff*100,VolumeData!$G1710&lt;sweepCutoff,VolumeData!$H1710&lt;malfCutoff),"",IF(SEDData!H1710&lt;regCutoff*100,(int+SED*(SEDData!H1710/100))*VolumeData!K1710,int+SED*regCutoff*VolumeData!K1710))</f>
        <v>41.973247377698982</v>
      </c>
      <c r="I1710" s="41">
        <f>IF(OR(ISBLANK(SEDData!I1710),SEDData!I1710&lt;pulpCutoff*100,VolumeData!$G1710&lt;sweepCutoff,VolumeData!$H1710&lt;malfCutoff),"",IF(SEDData!I1710&lt;regCutoff*100,(int+SED*(SEDData!I1710/100))*VolumeData!L1710,int+SED*regCutoff*VolumeData!L1710))</f>
        <v>30.844088545018753</v>
      </c>
      <c r="J1710" s="41">
        <f>IF(OR(ISBLANK(SEDData!J1710),SEDData!J1710&lt;pulpCutoff*100,VolumeData!$G1710&lt;sweepCutoff,VolumeData!$H1710&lt;malfCutoff),"",IF(SEDData!J1710&lt;regCutoff*100,(int+SED*(SEDData!J1710/100))*VolumeData!M1710,int+SED*regCutoff*VolumeData!M1710))</f>
        <v>22.943690550664666</v>
      </c>
      <c r="K1710" s="41" t="str">
        <f>IF(OR(ISBLANK(SEDData!K1710),SEDData!K1710&lt;pulpCutoff*100,VolumeData!$G1710&lt;sweepCutoff,VolumeData!$H1710&lt;malfCutoff),"",IF(SEDData!K1710&lt;regCutoff*100,(int+SED*(SEDData!K1710/100))*VolumeData!N1710,int+SED*regCutoff*VolumeData!N1710))</f>
        <v/>
      </c>
      <c r="L1710" s="41" t="str">
        <f>IF(OR(ISBLANK(SEDData!L1710),SEDData!L1710&lt;pulpCutoff*100,VolumeData!$G1710&lt;sweepCutoff,VolumeData!$H1710&lt;malfCutoff),"",IF(SEDData!L1710&lt;regCutoff*100,(int+SED*(SEDData!L1710/100))*VolumeData!O1710,int+SED*regCutoff*VolumeData!O1710))</f>
        <v/>
      </c>
      <c r="M1710" s="41" t="str">
        <f>IF(OR(ISBLANK(SEDData!M1710),SEDData!M1710&lt;pulpCutoff*100,VolumeData!$G1710&lt;sweepCutoff,VolumeData!$H1710&lt;malfCutoff),"",IF(SEDData!M1710&lt;regCutoff*100,(int+SED*(SEDData!M1710/100))*VolumeData!P1710,int+SED*regCutoff*VolumeData!P1710))</f>
        <v/>
      </c>
      <c r="N1710" s="41" t="str">
        <f>IF(OR(ISBLANK(SEDData!N1710),SEDData!N1710&lt;pulpCutoff*100,VolumeData!$G1710&lt;sweepCutoff,VolumeData!$H1710&lt;malfCutoff),"",IF(SEDData!N1710&lt;regCutoff*100,(int+SED*(SEDData!N1710/100))*VolumeData!Q1710,int+SED*regCutoff*VolumeData!Q1710))</f>
        <v/>
      </c>
      <c r="O1710" s="41" t="str">
        <f>IF(OR(ISBLANK(SEDData!O1710),SEDData!O1710&lt;pulpCutoff*100,VolumeData!$G1710&lt;sweepCutoff,VolumeData!$H1710&lt;malfCutoff),"",IF(SEDData!O1710&lt;regCutoff*100,(int+SED*(SEDData!O1710/100))*VolumeData!R1710,int+SED*regCutoff*VolumeData!R1710))</f>
        <v/>
      </c>
      <c r="P1710" s="41" t="str">
        <f>IF(OR(ISBLANK(SEDData!P1710),SEDData!P1710&lt;pulpCutoff*100,VolumeData!$G1710&lt;sweepCutoff,VolumeData!$H1710&lt;malfCutoff),"",IF(SEDData!P1710&lt;regCutoff*100,(int+SED*(SEDData!P1710/100))*VolumeData!S1710,int+SED*regCutoff*VolumeData!S1710))</f>
        <v/>
      </c>
      <c r="Q1710" s="41" t="str">
        <f>IF(OR(ISBLANK(SEDData!Q1710),SEDData!Q1710&lt;pulpCutoff*100,VolumeData!$G1710&lt;sweepCutoff,VolumeData!$H1710&lt;malfCutoff),"",IF(SEDData!Q1710&lt;regCutoff*100,(int+SED*(SEDData!Q1710/100))*VolumeData!T1710,int+SED*regCutoff*VolumeData!T1710))</f>
        <v/>
      </c>
      <c r="R1710" s="41" t="str">
        <f>IF(OR(ISBLANK(SEDData!R1710),SEDData!R1710&lt;pulpCutoff*100,VolumeData!$G1710&lt;sweepCutoff,VolumeData!$H1710&lt;malfCutoff),"",IF(SEDData!R1710&lt;regCutoff*100,(int+SED*(SEDData!R1710/100))*VolumeData!U1710,int+SED*regCutoff*VolumeData!U1710))</f>
        <v/>
      </c>
      <c r="S1710" s="41" t="str">
        <f>IF(OR(ISBLANK(SEDData!S1710),SEDData!S1710&lt;pulpCutoff*100,VolumeData!$G1710&lt;sweepCutoff,VolumeData!$H1710&lt;malfCutoff),"",IF(SEDData!S1710&lt;regCutoff*100,(int+SED*(SEDData!S1710/100))*VolumeData!V1710,int+SED*regCutoff*VolumeData!V1710))</f>
        <v/>
      </c>
      <c r="T1710" s="34">
        <f t="shared" si="107"/>
        <v>155.49226934924047</v>
      </c>
    </row>
    <row r="1711" spans="1:20">
      <c r="A1711" s="1">
        <v>21</v>
      </c>
      <c r="B1711" s="1">
        <v>65</v>
      </c>
      <c r="C1711" s="1">
        <v>28.3</v>
      </c>
      <c r="D1711" s="4">
        <f t="shared" si="104"/>
        <v>30.787570000000002</v>
      </c>
      <c r="E1711" s="3">
        <f t="shared" si="106"/>
        <v>30.475047922639998</v>
      </c>
      <c r="F1711" s="43">
        <f t="shared" si="105"/>
        <v>0.86197375057488823</v>
      </c>
      <c r="G1711" s="41">
        <f>IF(OR(ISBLANK(SEDData!G1711),SEDData!G1711&lt;pulpCutoff*100,VolumeData!$G1711&lt;sweepCutoff,VolumeData!$H1711&lt;malfCutoff),"",IF(SEDData!G1711&lt;regCutoff*100,(int+SED*(SEDData!G1711/100))*VolumeData!J1711,int+SED*regCutoff*VolumeData!J1711))</f>
        <v>59.731242875858086</v>
      </c>
      <c r="H1711" s="41">
        <f>IF(OR(ISBLANK(SEDData!H1711),SEDData!H1711&lt;pulpCutoff*100,VolumeData!$G1711&lt;sweepCutoff,VolumeData!$H1711&lt;malfCutoff),"",IF(SEDData!H1711&lt;regCutoff*100,(int+SED*(SEDData!H1711/100))*VolumeData!K1711,int+SED*regCutoff*VolumeData!K1711))</f>
        <v>41.973247377698982</v>
      </c>
      <c r="I1711" s="41">
        <f>IF(OR(ISBLANK(SEDData!I1711),SEDData!I1711&lt;pulpCutoff*100,VolumeData!$G1711&lt;sweepCutoff,VolumeData!$H1711&lt;malfCutoff),"",IF(SEDData!I1711&lt;regCutoff*100,(int+SED*(SEDData!I1711/100))*VolumeData!L1711,int+SED*regCutoff*VolumeData!L1711))</f>
        <v>30.844088545018753</v>
      </c>
      <c r="J1711" s="41">
        <f>IF(OR(ISBLANK(SEDData!J1711),SEDData!J1711&lt;pulpCutoff*100,VolumeData!$G1711&lt;sweepCutoff,VolumeData!$H1711&lt;malfCutoff),"",IF(SEDData!J1711&lt;regCutoff*100,(int+SED*(SEDData!J1711/100))*VolumeData!M1711,int+SED*regCutoff*VolumeData!M1711))</f>
        <v>22.943690550664666</v>
      </c>
      <c r="K1711" s="41" t="str">
        <f>IF(OR(ISBLANK(SEDData!K1711),SEDData!K1711&lt;pulpCutoff*100,VolumeData!$G1711&lt;sweepCutoff,VolumeData!$H1711&lt;malfCutoff),"",IF(SEDData!K1711&lt;regCutoff*100,(int+SED*(SEDData!K1711/100))*VolumeData!N1711,int+SED*regCutoff*VolumeData!N1711))</f>
        <v/>
      </c>
      <c r="L1711" s="41" t="str">
        <f>IF(OR(ISBLANK(SEDData!L1711),SEDData!L1711&lt;pulpCutoff*100,VolumeData!$G1711&lt;sweepCutoff,VolumeData!$H1711&lt;malfCutoff),"",IF(SEDData!L1711&lt;regCutoff*100,(int+SED*(SEDData!L1711/100))*VolumeData!O1711,int+SED*regCutoff*VolumeData!O1711))</f>
        <v/>
      </c>
      <c r="M1711" s="41" t="str">
        <f>IF(OR(ISBLANK(SEDData!M1711),SEDData!M1711&lt;pulpCutoff*100,VolumeData!$G1711&lt;sweepCutoff,VolumeData!$H1711&lt;malfCutoff),"",IF(SEDData!M1711&lt;regCutoff*100,(int+SED*(SEDData!M1711/100))*VolumeData!P1711,int+SED*regCutoff*VolumeData!P1711))</f>
        <v/>
      </c>
      <c r="N1711" s="41" t="str">
        <f>IF(OR(ISBLANK(SEDData!N1711),SEDData!N1711&lt;pulpCutoff*100,VolumeData!$G1711&lt;sweepCutoff,VolumeData!$H1711&lt;malfCutoff),"",IF(SEDData!N1711&lt;regCutoff*100,(int+SED*(SEDData!N1711/100))*VolumeData!Q1711,int+SED*regCutoff*VolumeData!Q1711))</f>
        <v/>
      </c>
      <c r="O1711" s="41" t="str">
        <f>IF(OR(ISBLANK(SEDData!O1711),SEDData!O1711&lt;pulpCutoff*100,VolumeData!$G1711&lt;sweepCutoff,VolumeData!$H1711&lt;malfCutoff),"",IF(SEDData!O1711&lt;regCutoff*100,(int+SED*(SEDData!O1711/100))*VolumeData!R1711,int+SED*regCutoff*VolumeData!R1711))</f>
        <v/>
      </c>
      <c r="P1711" s="41" t="str">
        <f>IF(OR(ISBLANK(SEDData!P1711),SEDData!P1711&lt;pulpCutoff*100,VolumeData!$G1711&lt;sweepCutoff,VolumeData!$H1711&lt;malfCutoff),"",IF(SEDData!P1711&lt;regCutoff*100,(int+SED*(SEDData!P1711/100))*VolumeData!S1711,int+SED*regCutoff*VolumeData!S1711))</f>
        <v/>
      </c>
      <c r="Q1711" s="41" t="str">
        <f>IF(OR(ISBLANK(SEDData!Q1711),SEDData!Q1711&lt;pulpCutoff*100,VolumeData!$G1711&lt;sweepCutoff,VolumeData!$H1711&lt;malfCutoff),"",IF(SEDData!Q1711&lt;regCutoff*100,(int+SED*(SEDData!Q1711/100))*VolumeData!T1711,int+SED*regCutoff*VolumeData!T1711))</f>
        <v/>
      </c>
      <c r="R1711" s="41" t="str">
        <f>IF(OR(ISBLANK(SEDData!R1711),SEDData!R1711&lt;pulpCutoff*100,VolumeData!$G1711&lt;sweepCutoff,VolumeData!$H1711&lt;malfCutoff),"",IF(SEDData!R1711&lt;regCutoff*100,(int+SED*(SEDData!R1711/100))*VolumeData!U1711,int+SED*regCutoff*VolumeData!U1711))</f>
        <v/>
      </c>
      <c r="S1711" s="41" t="str">
        <f>IF(OR(ISBLANK(SEDData!S1711),SEDData!S1711&lt;pulpCutoff*100,VolumeData!$G1711&lt;sweepCutoff,VolumeData!$H1711&lt;malfCutoff),"",IF(SEDData!S1711&lt;regCutoff*100,(int+SED*(SEDData!S1711/100))*VolumeData!V1711,int+SED*regCutoff*VolumeData!V1711))</f>
        <v/>
      </c>
      <c r="T1711" s="34">
        <f t="shared" si="107"/>
        <v>155.49226934924047</v>
      </c>
    </row>
    <row r="1712" spans="1:20">
      <c r="A1712" s="1">
        <v>68</v>
      </c>
      <c r="B1712" s="1">
        <v>93</v>
      </c>
      <c r="C1712" s="1">
        <v>28.3</v>
      </c>
      <c r="D1712" s="4">
        <f t="shared" si="104"/>
        <v>30.787570000000002</v>
      </c>
      <c r="E1712" s="3">
        <f t="shared" si="106"/>
        <v>30.475047922639998</v>
      </c>
      <c r="F1712" s="43">
        <f t="shared" si="105"/>
        <v>0.86197375057488823</v>
      </c>
      <c r="G1712" s="41">
        <f>IF(OR(ISBLANK(SEDData!G1712),SEDData!G1712&lt;pulpCutoff*100,VolumeData!$G1712&lt;sweepCutoff,VolumeData!$H1712&lt;malfCutoff),"",IF(SEDData!G1712&lt;regCutoff*100,(int+SED*(SEDData!G1712/100))*VolumeData!J1712,int+SED*regCutoff*VolumeData!J1712))</f>
        <v>59.731242875858086</v>
      </c>
      <c r="H1712" s="41">
        <f>IF(OR(ISBLANK(SEDData!H1712),SEDData!H1712&lt;pulpCutoff*100,VolumeData!$G1712&lt;sweepCutoff,VolumeData!$H1712&lt;malfCutoff),"",IF(SEDData!H1712&lt;regCutoff*100,(int+SED*(SEDData!H1712/100))*VolumeData!K1712,int+SED*regCutoff*VolumeData!K1712))</f>
        <v>41.973247377698982</v>
      </c>
      <c r="I1712" s="41">
        <f>IF(OR(ISBLANK(SEDData!I1712),SEDData!I1712&lt;pulpCutoff*100,VolumeData!$G1712&lt;sweepCutoff,VolumeData!$H1712&lt;malfCutoff),"",IF(SEDData!I1712&lt;regCutoff*100,(int+SED*(SEDData!I1712/100))*VolumeData!L1712,int+SED*regCutoff*VolumeData!L1712))</f>
        <v>30.844088545018753</v>
      </c>
      <c r="J1712" s="41">
        <f>IF(OR(ISBLANK(SEDData!J1712),SEDData!J1712&lt;pulpCutoff*100,VolumeData!$G1712&lt;sweepCutoff,VolumeData!$H1712&lt;malfCutoff),"",IF(SEDData!J1712&lt;regCutoff*100,(int+SED*(SEDData!J1712/100))*VolumeData!M1712,int+SED*regCutoff*VolumeData!M1712))</f>
        <v>22.943690550664666</v>
      </c>
      <c r="K1712" s="41" t="str">
        <f>IF(OR(ISBLANK(SEDData!K1712),SEDData!K1712&lt;pulpCutoff*100,VolumeData!$G1712&lt;sweepCutoff,VolumeData!$H1712&lt;malfCutoff),"",IF(SEDData!K1712&lt;regCutoff*100,(int+SED*(SEDData!K1712/100))*VolumeData!N1712,int+SED*regCutoff*VolumeData!N1712))</f>
        <v/>
      </c>
      <c r="L1712" s="41" t="str">
        <f>IF(OR(ISBLANK(SEDData!L1712),SEDData!L1712&lt;pulpCutoff*100,VolumeData!$G1712&lt;sweepCutoff,VolumeData!$H1712&lt;malfCutoff),"",IF(SEDData!L1712&lt;regCutoff*100,(int+SED*(SEDData!L1712/100))*VolumeData!O1712,int+SED*regCutoff*VolumeData!O1712))</f>
        <v/>
      </c>
      <c r="M1712" s="41" t="str">
        <f>IF(OR(ISBLANK(SEDData!M1712),SEDData!M1712&lt;pulpCutoff*100,VolumeData!$G1712&lt;sweepCutoff,VolumeData!$H1712&lt;malfCutoff),"",IF(SEDData!M1712&lt;regCutoff*100,(int+SED*(SEDData!M1712/100))*VolumeData!P1712,int+SED*regCutoff*VolumeData!P1712))</f>
        <v/>
      </c>
      <c r="N1712" s="41" t="str">
        <f>IF(OR(ISBLANK(SEDData!N1712),SEDData!N1712&lt;pulpCutoff*100,VolumeData!$G1712&lt;sweepCutoff,VolumeData!$H1712&lt;malfCutoff),"",IF(SEDData!N1712&lt;regCutoff*100,(int+SED*(SEDData!N1712/100))*VolumeData!Q1712,int+SED*regCutoff*VolumeData!Q1712))</f>
        <v/>
      </c>
      <c r="O1712" s="41" t="str">
        <f>IF(OR(ISBLANK(SEDData!O1712),SEDData!O1712&lt;pulpCutoff*100,VolumeData!$G1712&lt;sweepCutoff,VolumeData!$H1712&lt;malfCutoff),"",IF(SEDData!O1712&lt;regCutoff*100,(int+SED*(SEDData!O1712/100))*VolumeData!R1712,int+SED*regCutoff*VolumeData!R1712))</f>
        <v/>
      </c>
      <c r="P1712" s="41" t="str">
        <f>IF(OR(ISBLANK(SEDData!P1712),SEDData!P1712&lt;pulpCutoff*100,VolumeData!$G1712&lt;sweepCutoff,VolumeData!$H1712&lt;malfCutoff),"",IF(SEDData!P1712&lt;regCutoff*100,(int+SED*(SEDData!P1712/100))*VolumeData!S1712,int+SED*regCutoff*VolumeData!S1712))</f>
        <v/>
      </c>
      <c r="Q1712" s="41" t="str">
        <f>IF(OR(ISBLANK(SEDData!Q1712),SEDData!Q1712&lt;pulpCutoff*100,VolumeData!$G1712&lt;sweepCutoff,VolumeData!$H1712&lt;malfCutoff),"",IF(SEDData!Q1712&lt;regCutoff*100,(int+SED*(SEDData!Q1712/100))*VolumeData!T1712,int+SED*regCutoff*VolumeData!T1712))</f>
        <v/>
      </c>
      <c r="R1712" s="41" t="str">
        <f>IF(OR(ISBLANK(SEDData!R1712),SEDData!R1712&lt;pulpCutoff*100,VolumeData!$G1712&lt;sweepCutoff,VolumeData!$H1712&lt;malfCutoff),"",IF(SEDData!R1712&lt;regCutoff*100,(int+SED*(SEDData!R1712/100))*VolumeData!U1712,int+SED*regCutoff*VolumeData!U1712))</f>
        <v/>
      </c>
      <c r="S1712" s="41" t="str">
        <f>IF(OR(ISBLANK(SEDData!S1712),SEDData!S1712&lt;pulpCutoff*100,VolumeData!$G1712&lt;sweepCutoff,VolumeData!$H1712&lt;malfCutoff),"",IF(SEDData!S1712&lt;regCutoff*100,(int+SED*(SEDData!S1712/100))*VolumeData!V1712,int+SED*regCutoff*VolumeData!V1712))</f>
        <v/>
      </c>
      <c r="T1712" s="34">
        <f t="shared" si="107"/>
        <v>155.49226934924047</v>
      </c>
    </row>
    <row r="1713" spans="1:20">
      <c r="A1713" s="1">
        <v>78</v>
      </c>
      <c r="B1713" s="1">
        <v>100</v>
      </c>
      <c r="C1713" s="1">
        <v>28.3</v>
      </c>
      <c r="D1713" s="4">
        <f t="shared" si="104"/>
        <v>30.787570000000002</v>
      </c>
      <c r="E1713" s="3">
        <f t="shared" si="106"/>
        <v>30.475047922639998</v>
      </c>
      <c r="F1713" s="43">
        <f t="shared" si="105"/>
        <v>0.86197375057488823</v>
      </c>
      <c r="G1713" s="41">
        <f>IF(OR(ISBLANK(SEDData!G1713),SEDData!G1713&lt;pulpCutoff*100,VolumeData!$G1713&lt;sweepCutoff,VolumeData!$H1713&lt;malfCutoff),"",IF(SEDData!G1713&lt;regCutoff*100,(int+SED*(SEDData!G1713/100))*VolumeData!J1713,int+SED*regCutoff*VolumeData!J1713))</f>
        <v>59.731242875858086</v>
      </c>
      <c r="H1713" s="41">
        <f>IF(OR(ISBLANK(SEDData!H1713),SEDData!H1713&lt;pulpCutoff*100,VolumeData!$G1713&lt;sweepCutoff,VolumeData!$H1713&lt;malfCutoff),"",IF(SEDData!H1713&lt;regCutoff*100,(int+SED*(SEDData!H1713/100))*VolumeData!K1713,int+SED*regCutoff*VolumeData!K1713))</f>
        <v>41.973247377698982</v>
      </c>
      <c r="I1713" s="41">
        <f>IF(OR(ISBLANK(SEDData!I1713),SEDData!I1713&lt;pulpCutoff*100,VolumeData!$G1713&lt;sweepCutoff,VolumeData!$H1713&lt;malfCutoff),"",IF(SEDData!I1713&lt;regCutoff*100,(int+SED*(SEDData!I1713/100))*VolumeData!L1713,int+SED*regCutoff*VolumeData!L1713))</f>
        <v>30.844088545018753</v>
      </c>
      <c r="J1713" s="41">
        <f>IF(OR(ISBLANK(SEDData!J1713),SEDData!J1713&lt;pulpCutoff*100,VolumeData!$G1713&lt;sweepCutoff,VolumeData!$H1713&lt;malfCutoff),"",IF(SEDData!J1713&lt;regCutoff*100,(int+SED*(SEDData!J1713/100))*VolumeData!M1713,int+SED*regCutoff*VolumeData!M1713))</f>
        <v>22.943690550664666</v>
      </c>
      <c r="K1713" s="41" t="str">
        <f>IF(OR(ISBLANK(SEDData!K1713),SEDData!K1713&lt;pulpCutoff*100,VolumeData!$G1713&lt;sweepCutoff,VolumeData!$H1713&lt;malfCutoff),"",IF(SEDData!K1713&lt;regCutoff*100,(int+SED*(SEDData!K1713/100))*VolumeData!N1713,int+SED*regCutoff*VolumeData!N1713))</f>
        <v/>
      </c>
      <c r="L1713" s="41" t="str">
        <f>IF(OR(ISBLANK(SEDData!L1713),SEDData!L1713&lt;pulpCutoff*100,VolumeData!$G1713&lt;sweepCutoff,VolumeData!$H1713&lt;malfCutoff),"",IF(SEDData!L1713&lt;regCutoff*100,(int+SED*(SEDData!L1713/100))*VolumeData!O1713,int+SED*regCutoff*VolumeData!O1713))</f>
        <v/>
      </c>
      <c r="M1713" s="41" t="str">
        <f>IF(OR(ISBLANK(SEDData!M1713),SEDData!M1713&lt;pulpCutoff*100,VolumeData!$G1713&lt;sweepCutoff,VolumeData!$H1713&lt;malfCutoff),"",IF(SEDData!M1713&lt;regCutoff*100,(int+SED*(SEDData!M1713/100))*VolumeData!P1713,int+SED*regCutoff*VolumeData!P1713))</f>
        <v/>
      </c>
      <c r="N1713" s="41" t="str">
        <f>IF(OR(ISBLANK(SEDData!N1713),SEDData!N1713&lt;pulpCutoff*100,VolumeData!$G1713&lt;sweepCutoff,VolumeData!$H1713&lt;malfCutoff),"",IF(SEDData!N1713&lt;regCutoff*100,(int+SED*(SEDData!N1713/100))*VolumeData!Q1713,int+SED*regCutoff*VolumeData!Q1713))</f>
        <v/>
      </c>
      <c r="O1713" s="41" t="str">
        <f>IF(OR(ISBLANK(SEDData!O1713),SEDData!O1713&lt;pulpCutoff*100,VolumeData!$G1713&lt;sweepCutoff,VolumeData!$H1713&lt;malfCutoff),"",IF(SEDData!O1713&lt;regCutoff*100,(int+SED*(SEDData!O1713/100))*VolumeData!R1713,int+SED*regCutoff*VolumeData!R1713))</f>
        <v/>
      </c>
      <c r="P1713" s="41" t="str">
        <f>IF(OR(ISBLANK(SEDData!P1713),SEDData!P1713&lt;pulpCutoff*100,VolumeData!$G1713&lt;sweepCutoff,VolumeData!$H1713&lt;malfCutoff),"",IF(SEDData!P1713&lt;regCutoff*100,(int+SED*(SEDData!P1713/100))*VolumeData!S1713,int+SED*regCutoff*VolumeData!S1713))</f>
        <v/>
      </c>
      <c r="Q1713" s="41" t="str">
        <f>IF(OR(ISBLANK(SEDData!Q1713),SEDData!Q1713&lt;pulpCutoff*100,VolumeData!$G1713&lt;sweepCutoff,VolumeData!$H1713&lt;malfCutoff),"",IF(SEDData!Q1713&lt;regCutoff*100,(int+SED*(SEDData!Q1713/100))*VolumeData!T1713,int+SED*regCutoff*VolumeData!T1713))</f>
        <v/>
      </c>
      <c r="R1713" s="41" t="str">
        <f>IF(OR(ISBLANK(SEDData!R1713),SEDData!R1713&lt;pulpCutoff*100,VolumeData!$G1713&lt;sweepCutoff,VolumeData!$H1713&lt;malfCutoff),"",IF(SEDData!R1713&lt;regCutoff*100,(int+SED*(SEDData!R1713/100))*VolumeData!U1713,int+SED*regCutoff*VolumeData!U1713))</f>
        <v/>
      </c>
      <c r="S1713" s="41" t="str">
        <f>IF(OR(ISBLANK(SEDData!S1713),SEDData!S1713&lt;pulpCutoff*100,VolumeData!$G1713&lt;sweepCutoff,VolumeData!$H1713&lt;malfCutoff),"",IF(SEDData!S1713&lt;regCutoff*100,(int+SED*(SEDData!S1713/100))*VolumeData!V1713,int+SED*regCutoff*VolumeData!V1713))</f>
        <v/>
      </c>
      <c r="T1713" s="34">
        <f t="shared" si="107"/>
        <v>155.49226934924047</v>
      </c>
    </row>
    <row r="1714" spans="1:20">
      <c r="A1714" s="1">
        <v>31</v>
      </c>
      <c r="B1714" s="1">
        <v>15</v>
      </c>
      <c r="C1714" s="1">
        <v>28.2</v>
      </c>
      <c r="D1714" s="4">
        <f t="shared" si="104"/>
        <v>30.678780000000003</v>
      </c>
      <c r="E1714" s="3">
        <f t="shared" si="106"/>
        <v>30.417281490639084</v>
      </c>
      <c r="F1714" s="43">
        <f t="shared" si="105"/>
        <v>0.85427045365258836</v>
      </c>
      <c r="G1714" s="41" t="str">
        <f>IF(OR(ISBLANK(SEDData!G1714),SEDData!G1714&lt;pulpCutoff*100,VolumeData!$G1714&lt;sweepCutoff,VolumeData!$H1714&lt;malfCutoff),"",IF(SEDData!G1714&lt;regCutoff*100,(int+SED*(SEDData!G1714/100))*VolumeData!J1714,int+SED*regCutoff*VolumeData!J1714))</f>
        <v/>
      </c>
      <c r="H1714" s="41" t="str">
        <f>IF(OR(ISBLANK(SEDData!H1714),SEDData!H1714&lt;pulpCutoff*100,VolumeData!$G1714&lt;sweepCutoff,VolumeData!$H1714&lt;malfCutoff),"",IF(SEDData!H1714&lt;regCutoff*100,(int+SED*(SEDData!H1714/100))*VolumeData!K1714,int+SED*regCutoff*VolumeData!K1714))</f>
        <v/>
      </c>
      <c r="I1714" s="41" t="str">
        <f>IF(OR(ISBLANK(SEDData!I1714),SEDData!I1714&lt;pulpCutoff*100,VolumeData!$G1714&lt;sweepCutoff,VolumeData!$H1714&lt;malfCutoff),"",IF(SEDData!I1714&lt;regCutoff*100,(int+SED*(SEDData!I1714/100))*VolumeData!L1714,int+SED*regCutoff*VolumeData!L1714))</f>
        <v/>
      </c>
      <c r="J1714" s="41" t="str">
        <f>IF(OR(ISBLANK(SEDData!J1714),SEDData!J1714&lt;pulpCutoff*100,VolumeData!$G1714&lt;sweepCutoff,VolumeData!$H1714&lt;malfCutoff),"",IF(SEDData!J1714&lt;regCutoff*100,(int+SED*(SEDData!J1714/100))*VolumeData!M1714,int+SED*regCutoff*VolumeData!M1714))</f>
        <v/>
      </c>
      <c r="K1714" s="41" t="str">
        <f>IF(OR(ISBLANK(SEDData!K1714),SEDData!K1714&lt;pulpCutoff*100,VolumeData!$G1714&lt;sweepCutoff,VolumeData!$H1714&lt;malfCutoff),"",IF(SEDData!K1714&lt;regCutoff*100,(int+SED*(SEDData!K1714/100))*VolumeData!N1714,int+SED*regCutoff*VolumeData!N1714))</f>
        <v/>
      </c>
      <c r="L1714" s="41" t="str">
        <f>IF(OR(ISBLANK(SEDData!L1714),SEDData!L1714&lt;pulpCutoff*100,VolumeData!$G1714&lt;sweepCutoff,VolumeData!$H1714&lt;malfCutoff),"",IF(SEDData!L1714&lt;regCutoff*100,(int+SED*(SEDData!L1714/100))*VolumeData!O1714,int+SED*regCutoff*VolumeData!O1714))</f>
        <v/>
      </c>
      <c r="M1714" s="41" t="str">
        <f>IF(OR(ISBLANK(SEDData!M1714),SEDData!M1714&lt;pulpCutoff*100,VolumeData!$G1714&lt;sweepCutoff,VolumeData!$H1714&lt;malfCutoff),"",IF(SEDData!M1714&lt;regCutoff*100,(int+SED*(SEDData!M1714/100))*VolumeData!P1714,int+SED*regCutoff*VolumeData!P1714))</f>
        <v/>
      </c>
      <c r="N1714" s="41" t="str">
        <f>IF(OR(ISBLANK(SEDData!N1714),SEDData!N1714&lt;pulpCutoff*100,VolumeData!$G1714&lt;sweepCutoff,VolumeData!$H1714&lt;malfCutoff),"",IF(SEDData!N1714&lt;regCutoff*100,(int+SED*(SEDData!N1714/100))*VolumeData!Q1714,int+SED*regCutoff*VolumeData!Q1714))</f>
        <v/>
      </c>
      <c r="O1714" s="41" t="str">
        <f>IF(OR(ISBLANK(SEDData!O1714),SEDData!O1714&lt;pulpCutoff*100,VolumeData!$G1714&lt;sweepCutoff,VolumeData!$H1714&lt;malfCutoff),"",IF(SEDData!O1714&lt;regCutoff*100,(int+SED*(SEDData!O1714/100))*VolumeData!R1714,int+SED*regCutoff*VolumeData!R1714))</f>
        <v/>
      </c>
      <c r="P1714" s="41" t="str">
        <f>IF(OR(ISBLANK(SEDData!P1714),SEDData!P1714&lt;pulpCutoff*100,VolumeData!$G1714&lt;sweepCutoff,VolumeData!$H1714&lt;malfCutoff),"",IF(SEDData!P1714&lt;regCutoff*100,(int+SED*(SEDData!P1714/100))*VolumeData!S1714,int+SED*regCutoff*VolumeData!S1714))</f>
        <v/>
      </c>
      <c r="Q1714" s="41" t="str">
        <f>IF(OR(ISBLANK(SEDData!Q1714),SEDData!Q1714&lt;pulpCutoff*100,VolumeData!$G1714&lt;sweepCutoff,VolumeData!$H1714&lt;malfCutoff),"",IF(SEDData!Q1714&lt;regCutoff*100,(int+SED*(SEDData!Q1714/100))*VolumeData!T1714,int+SED*regCutoff*VolumeData!T1714))</f>
        <v/>
      </c>
      <c r="R1714" s="41" t="str">
        <f>IF(OR(ISBLANK(SEDData!R1714),SEDData!R1714&lt;pulpCutoff*100,VolumeData!$G1714&lt;sweepCutoff,VolumeData!$H1714&lt;malfCutoff),"",IF(SEDData!R1714&lt;regCutoff*100,(int+SED*(SEDData!R1714/100))*VolumeData!U1714,int+SED*regCutoff*VolumeData!U1714))</f>
        <v/>
      </c>
      <c r="S1714" s="41" t="str">
        <f>IF(OR(ISBLANK(SEDData!S1714),SEDData!S1714&lt;pulpCutoff*100,VolumeData!$G1714&lt;sweepCutoff,VolumeData!$H1714&lt;malfCutoff),"",IF(SEDData!S1714&lt;regCutoff*100,(int+SED*(SEDData!S1714/100))*VolumeData!V1714,int+SED*regCutoff*VolumeData!V1714))</f>
        <v/>
      </c>
      <c r="T1714" s="34">
        <f t="shared" si="107"/>
        <v>0</v>
      </c>
    </row>
    <row r="1715" spans="1:20">
      <c r="A1715" s="1">
        <v>29</v>
      </c>
      <c r="B1715" s="1">
        <v>20</v>
      </c>
      <c r="C1715" s="1">
        <v>28.2</v>
      </c>
      <c r="D1715" s="4">
        <f t="shared" si="104"/>
        <v>30.678780000000003</v>
      </c>
      <c r="E1715" s="3">
        <f t="shared" si="106"/>
        <v>30.417281490639084</v>
      </c>
      <c r="F1715" s="43">
        <f t="shared" si="105"/>
        <v>0.85427045365258836</v>
      </c>
      <c r="G1715" s="41">
        <f>IF(OR(ISBLANK(SEDData!G1715),SEDData!G1715&lt;pulpCutoff*100,VolumeData!$G1715&lt;sweepCutoff,VolumeData!$H1715&lt;malfCutoff),"",IF(SEDData!G1715&lt;regCutoff*100,(int+SED*(SEDData!G1715/100))*VolumeData!J1715,int+SED*regCutoff*VolumeData!J1715))</f>
        <v>59.039147725629206</v>
      </c>
      <c r="H1715" s="41">
        <f>IF(OR(ISBLANK(SEDData!H1715),SEDData!H1715&lt;pulpCutoff*100,VolumeData!$G1715&lt;sweepCutoff,VolumeData!$H1715&lt;malfCutoff),"",IF(SEDData!H1715&lt;regCutoff*100,(int+SED*(SEDData!H1715/100))*VolumeData!K1715,int+SED*regCutoff*VolumeData!K1715))</f>
        <v>41.458558250903351</v>
      </c>
      <c r="I1715" s="41">
        <f>IF(OR(ISBLANK(SEDData!I1715),SEDData!I1715&lt;pulpCutoff*100,VolumeData!$G1715&lt;sweepCutoff,VolumeData!$H1715&lt;malfCutoff),"",IF(SEDData!I1715&lt;regCutoff*100,(int+SED*(SEDData!I1715/100))*VolumeData!L1715,int+SED*regCutoff*VolumeData!L1715))</f>
        <v>30.447947311135536</v>
      </c>
      <c r="J1715" s="41" t="str">
        <f>IF(OR(ISBLANK(SEDData!J1715),SEDData!J1715&lt;pulpCutoff*100,VolumeData!$G1715&lt;sweepCutoff,VolumeData!$H1715&lt;malfCutoff),"",IF(SEDData!J1715&lt;regCutoff*100,(int+SED*(SEDData!J1715/100))*VolumeData!M1715,int+SED*regCutoff*VolumeData!M1715))</f>
        <v/>
      </c>
      <c r="K1715" s="41" t="str">
        <f>IF(OR(ISBLANK(SEDData!K1715),SEDData!K1715&lt;pulpCutoff*100,VolumeData!$G1715&lt;sweepCutoff,VolumeData!$H1715&lt;malfCutoff),"",IF(SEDData!K1715&lt;regCutoff*100,(int+SED*(SEDData!K1715/100))*VolumeData!N1715,int+SED*regCutoff*VolumeData!N1715))</f>
        <v/>
      </c>
      <c r="L1715" s="41" t="str">
        <f>IF(OR(ISBLANK(SEDData!L1715),SEDData!L1715&lt;pulpCutoff*100,VolumeData!$G1715&lt;sweepCutoff,VolumeData!$H1715&lt;malfCutoff),"",IF(SEDData!L1715&lt;regCutoff*100,(int+SED*(SEDData!L1715/100))*VolumeData!O1715,int+SED*regCutoff*VolumeData!O1715))</f>
        <v/>
      </c>
      <c r="M1715" s="41" t="str">
        <f>IF(OR(ISBLANK(SEDData!M1715),SEDData!M1715&lt;pulpCutoff*100,VolumeData!$G1715&lt;sweepCutoff,VolumeData!$H1715&lt;malfCutoff),"",IF(SEDData!M1715&lt;regCutoff*100,(int+SED*(SEDData!M1715/100))*VolumeData!P1715,int+SED*regCutoff*VolumeData!P1715))</f>
        <v/>
      </c>
      <c r="N1715" s="41" t="str">
        <f>IF(OR(ISBLANK(SEDData!N1715),SEDData!N1715&lt;pulpCutoff*100,VolumeData!$G1715&lt;sweepCutoff,VolumeData!$H1715&lt;malfCutoff),"",IF(SEDData!N1715&lt;regCutoff*100,(int+SED*(SEDData!N1715/100))*VolumeData!Q1715,int+SED*regCutoff*VolumeData!Q1715))</f>
        <v/>
      </c>
      <c r="O1715" s="41" t="str">
        <f>IF(OR(ISBLANK(SEDData!O1715),SEDData!O1715&lt;pulpCutoff*100,VolumeData!$G1715&lt;sweepCutoff,VolumeData!$H1715&lt;malfCutoff),"",IF(SEDData!O1715&lt;regCutoff*100,(int+SED*(SEDData!O1715/100))*VolumeData!R1715,int+SED*regCutoff*VolumeData!R1715))</f>
        <v/>
      </c>
      <c r="P1715" s="41" t="str">
        <f>IF(OR(ISBLANK(SEDData!P1715),SEDData!P1715&lt;pulpCutoff*100,VolumeData!$G1715&lt;sweepCutoff,VolumeData!$H1715&lt;malfCutoff),"",IF(SEDData!P1715&lt;regCutoff*100,(int+SED*(SEDData!P1715/100))*VolumeData!S1715,int+SED*regCutoff*VolumeData!S1715))</f>
        <v/>
      </c>
      <c r="Q1715" s="41" t="str">
        <f>IF(OR(ISBLANK(SEDData!Q1715),SEDData!Q1715&lt;pulpCutoff*100,VolumeData!$G1715&lt;sweepCutoff,VolumeData!$H1715&lt;malfCutoff),"",IF(SEDData!Q1715&lt;regCutoff*100,(int+SED*(SEDData!Q1715/100))*VolumeData!T1715,int+SED*regCutoff*VolumeData!T1715))</f>
        <v/>
      </c>
      <c r="R1715" s="41" t="str">
        <f>IF(OR(ISBLANK(SEDData!R1715),SEDData!R1715&lt;pulpCutoff*100,VolumeData!$G1715&lt;sweepCutoff,VolumeData!$H1715&lt;malfCutoff),"",IF(SEDData!R1715&lt;regCutoff*100,(int+SED*(SEDData!R1715/100))*VolumeData!U1715,int+SED*regCutoff*VolumeData!U1715))</f>
        <v/>
      </c>
      <c r="S1715" s="41" t="str">
        <f>IF(OR(ISBLANK(SEDData!S1715),SEDData!S1715&lt;pulpCutoff*100,VolumeData!$G1715&lt;sweepCutoff,VolumeData!$H1715&lt;malfCutoff),"",IF(SEDData!S1715&lt;regCutoff*100,(int+SED*(SEDData!S1715/100))*VolumeData!V1715,int+SED*regCutoff*VolumeData!V1715))</f>
        <v/>
      </c>
      <c r="T1715" s="34">
        <f t="shared" si="107"/>
        <v>130.94565328766811</v>
      </c>
    </row>
    <row r="1716" spans="1:20">
      <c r="A1716" s="1">
        <v>30</v>
      </c>
      <c r="B1716" s="1">
        <v>40</v>
      </c>
      <c r="C1716" s="1">
        <v>28.2</v>
      </c>
      <c r="D1716" s="4">
        <f t="shared" si="104"/>
        <v>30.678780000000003</v>
      </c>
      <c r="E1716" s="3">
        <f t="shared" si="106"/>
        <v>30.417281490639084</v>
      </c>
      <c r="F1716" s="43">
        <f t="shared" si="105"/>
        <v>0.85427045365258836</v>
      </c>
      <c r="G1716" s="41">
        <f>IF(OR(ISBLANK(SEDData!G1716),SEDData!G1716&lt;pulpCutoff*100,VolumeData!$G1716&lt;sweepCutoff,VolumeData!$H1716&lt;malfCutoff),"",IF(SEDData!G1716&lt;regCutoff*100,(int+SED*(SEDData!G1716/100))*VolumeData!J1716,int+SED*regCutoff*VolumeData!J1716))</f>
        <v>59.039147725629206</v>
      </c>
      <c r="H1716" s="41">
        <f>IF(OR(ISBLANK(SEDData!H1716),SEDData!H1716&lt;pulpCutoff*100,VolumeData!$G1716&lt;sweepCutoff,VolumeData!$H1716&lt;malfCutoff),"",IF(SEDData!H1716&lt;regCutoff*100,(int+SED*(SEDData!H1716/100))*VolumeData!K1716,int+SED*regCutoff*VolumeData!K1716))</f>
        <v>41.458558250903351</v>
      </c>
      <c r="I1716" s="41">
        <f>IF(OR(ISBLANK(SEDData!I1716),SEDData!I1716&lt;pulpCutoff*100,VolumeData!$G1716&lt;sweepCutoff,VolumeData!$H1716&lt;malfCutoff),"",IF(SEDData!I1716&lt;regCutoff*100,(int+SED*(SEDData!I1716/100))*VolumeData!L1716,int+SED*regCutoff*VolumeData!L1716))</f>
        <v>30.447947311135536</v>
      </c>
      <c r="J1716" s="41" t="str">
        <f>IF(OR(ISBLANK(SEDData!J1716),SEDData!J1716&lt;pulpCutoff*100,VolumeData!$G1716&lt;sweepCutoff,VolumeData!$H1716&lt;malfCutoff),"",IF(SEDData!J1716&lt;regCutoff*100,(int+SED*(SEDData!J1716/100))*VolumeData!M1716,int+SED*regCutoff*VolumeData!M1716))</f>
        <v/>
      </c>
      <c r="K1716" s="41" t="str">
        <f>IF(OR(ISBLANK(SEDData!K1716),SEDData!K1716&lt;pulpCutoff*100,VolumeData!$G1716&lt;sweepCutoff,VolumeData!$H1716&lt;malfCutoff),"",IF(SEDData!K1716&lt;regCutoff*100,(int+SED*(SEDData!K1716/100))*VolumeData!N1716,int+SED*regCutoff*VolumeData!N1716))</f>
        <v/>
      </c>
      <c r="L1716" s="41" t="str">
        <f>IF(OR(ISBLANK(SEDData!L1716),SEDData!L1716&lt;pulpCutoff*100,VolumeData!$G1716&lt;sweepCutoff,VolumeData!$H1716&lt;malfCutoff),"",IF(SEDData!L1716&lt;regCutoff*100,(int+SED*(SEDData!L1716/100))*VolumeData!O1716,int+SED*regCutoff*VolumeData!O1716))</f>
        <v/>
      </c>
      <c r="M1716" s="41" t="str">
        <f>IF(OR(ISBLANK(SEDData!M1716),SEDData!M1716&lt;pulpCutoff*100,VolumeData!$G1716&lt;sweepCutoff,VolumeData!$H1716&lt;malfCutoff),"",IF(SEDData!M1716&lt;regCutoff*100,(int+SED*(SEDData!M1716/100))*VolumeData!P1716,int+SED*regCutoff*VolumeData!P1716))</f>
        <v/>
      </c>
      <c r="N1716" s="41" t="str">
        <f>IF(OR(ISBLANK(SEDData!N1716),SEDData!N1716&lt;pulpCutoff*100,VolumeData!$G1716&lt;sweepCutoff,VolumeData!$H1716&lt;malfCutoff),"",IF(SEDData!N1716&lt;regCutoff*100,(int+SED*(SEDData!N1716/100))*VolumeData!Q1716,int+SED*regCutoff*VolumeData!Q1716))</f>
        <v/>
      </c>
      <c r="O1716" s="41" t="str">
        <f>IF(OR(ISBLANK(SEDData!O1716),SEDData!O1716&lt;pulpCutoff*100,VolumeData!$G1716&lt;sweepCutoff,VolumeData!$H1716&lt;malfCutoff),"",IF(SEDData!O1716&lt;regCutoff*100,(int+SED*(SEDData!O1716/100))*VolumeData!R1716,int+SED*regCutoff*VolumeData!R1716))</f>
        <v/>
      </c>
      <c r="P1716" s="41" t="str">
        <f>IF(OR(ISBLANK(SEDData!P1716),SEDData!P1716&lt;pulpCutoff*100,VolumeData!$G1716&lt;sweepCutoff,VolumeData!$H1716&lt;malfCutoff),"",IF(SEDData!P1716&lt;regCutoff*100,(int+SED*(SEDData!P1716/100))*VolumeData!S1716,int+SED*regCutoff*VolumeData!S1716))</f>
        <v/>
      </c>
      <c r="Q1716" s="41" t="str">
        <f>IF(OR(ISBLANK(SEDData!Q1716),SEDData!Q1716&lt;pulpCutoff*100,VolumeData!$G1716&lt;sweepCutoff,VolumeData!$H1716&lt;malfCutoff),"",IF(SEDData!Q1716&lt;regCutoff*100,(int+SED*(SEDData!Q1716/100))*VolumeData!T1716,int+SED*regCutoff*VolumeData!T1716))</f>
        <v/>
      </c>
      <c r="R1716" s="41" t="str">
        <f>IF(OR(ISBLANK(SEDData!R1716),SEDData!R1716&lt;pulpCutoff*100,VolumeData!$G1716&lt;sweepCutoff,VolumeData!$H1716&lt;malfCutoff),"",IF(SEDData!R1716&lt;regCutoff*100,(int+SED*(SEDData!R1716/100))*VolumeData!U1716,int+SED*regCutoff*VolumeData!U1716))</f>
        <v/>
      </c>
      <c r="S1716" s="41" t="str">
        <f>IF(OR(ISBLANK(SEDData!S1716),SEDData!S1716&lt;pulpCutoff*100,VolumeData!$G1716&lt;sweepCutoff,VolumeData!$H1716&lt;malfCutoff),"",IF(SEDData!S1716&lt;regCutoff*100,(int+SED*(SEDData!S1716/100))*VolumeData!V1716,int+SED*regCutoff*VolumeData!V1716))</f>
        <v/>
      </c>
      <c r="T1716" s="34">
        <f t="shared" si="107"/>
        <v>130.94565328766811</v>
      </c>
    </row>
    <row r="1717" spans="1:20">
      <c r="A1717" s="1">
        <v>36</v>
      </c>
      <c r="B1717" s="1">
        <v>31</v>
      </c>
      <c r="C1717" s="1">
        <v>28.2</v>
      </c>
      <c r="D1717" s="4">
        <f t="shared" si="104"/>
        <v>30.678780000000003</v>
      </c>
      <c r="E1717" s="3">
        <f t="shared" si="106"/>
        <v>30.417281490639084</v>
      </c>
      <c r="F1717" s="43">
        <f t="shared" si="105"/>
        <v>0.85427045365258836</v>
      </c>
      <c r="G1717" s="41">
        <f>IF(OR(ISBLANK(SEDData!G1717),SEDData!G1717&lt;pulpCutoff*100,VolumeData!$G1717&lt;sweepCutoff,VolumeData!$H1717&lt;malfCutoff),"",IF(SEDData!G1717&lt;regCutoff*100,(int+SED*(SEDData!G1717/100))*VolumeData!J1717,int+SED*regCutoff*VolumeData!J1717))</f>
        <v>59.039147725629206</v>
      </c>
      <c r="H1717" s="41">
        <f>IF(OR(ISBLANK(SEDData!H1717),SEDData!H1717&lt;pulpCutoff*100,VolumeData!$G1717&lt;sweepCutoff,VolumeData!$H1717&lt;malfCutoff),"",IF(SEDData!H1717&lt;regCutoff*100,(int+SED*(SEDData!H1717/100))*VolumeData!K1717,int+SED*regCutoff*VolumeData!K1717))</f>
        <v>41.458558250903351</v>
      </c>
      <c r="I1717" s="41">
        <f>IF(OR(ISBLANK(SEDData!I1717),SEDData!I1717&lt;pulpCutoff*100,VolumeData!$G1717&lt;sweepCutoff,VolumeData!$H1717&lt;malfCutoff),"",IF(SEDData!I1717&lt;regCutoff*100,(int+SED*(SEDData!I1717/100))*VolumeData!L1717,int+SED*regCutoff*VolumeData!L1717))</f>
        <v>30.447947311135536</v>
      </c>
      <c r="J1717" s="41" t="str">
        <f>IF(OR(ISBLANK(SEDData!J1717),SEDData!J1717&lt;pulpCutoff*100,VolumeData!$G1717&lt;sweepCutoff,VolumeData!$H1717&lt;malfCutoff),"",IF(SEDData!J1717&lt;regCutoff*100,(int+SED*(SEDData!J1717/100))*VolumeData!M1717,int+SED*regCutoff*VolumeData!M1717))</f>
        <v/>
      </c>
      <c r="K1717" s="41" t="str">
        <f>IF(OR(ISBLANK(SEDData!K1717),SEDData!K1717&lt;pulpCutoff*100,VolumeData!$G1717&lt;sweepCutoff,VolumeData!$H1717&lt;malfCutoff),"",IF(SEDData!K1717&lt;regCutoff*100,(int+SED*(SEDData!K1717/100))*VolumeData!N1717,int+SED*regCutoff*VolumeData!N1717))</f>
        <v/>
      </c>
      <c r="L1717" s="41" t="str">
        <f>IF(OR(ISBLANK(SEDData!L1717),SEDData!L1717&lt;pulpCutoff*100,VolumeData!$G1717&lt;sweepCutoff,VolumeData!$H1717&lt;malfCutoff),"",IF(SEDData!L1717&lt;regCutoff*100,(int+SED*(SEDData!L1717/100))*VolumeData!O1717,int+SED*regCutoff*VolumeData!O1717))</f>
        <v/>
      </c>
      <c r="M1717" s="41" t="str">
        <f>IF(OR(ISBLANK(SEDData!M1717),SEDData!M1717&lt;pulpCutoff*100,VolumeData!$G1717&lt;sweepCutoff,VolumeData!$H1717&lt;malfCutoff),"",IF(SEDData!M1717&lt;regCutoff*100,(int+SED*(SEDData!M1717/100))*VolumeData!P1717,int+SED*regCutoff*VolumeData!P1717))</f>
        <v/>
      </c>
      <c r="N1717" s="41" t="str">
        <f>IF(OR(ISBLANK(SEDData!N1717),SEDData!N1717&lt;pulpCutoff*100,VolumeData!$G1717&lt;sweepCutoff,VolumeData!$H1717&lt;malfCutoff),"",IF(SEDData!N1717&lt;regCutoff*100,(int+SED*(SEDData!N1717/100))*VolumeData!Q1717,int+SED*regCutoff*VolumeData!Q1717))</f>
        <v/>
      </c>
      <c r="O1717" s="41" t="str">
        <f>IF(OR(ISBLANK(SEDData!O1717),SEDData!O1717&lt;pulpCutoff*100,VolumeData!$G1717&lt;sweepCutoff,VolumeData!$H1717&lt;malfCutoff),"",IF(SEDData!O1717&lt;regCutoff*100,(int+SED*(SEDData!O1717/100))*VolumeData!R1717,int+SED*regCutoff*VolumeData!R1717))</f>
        <v/>
      </c>
      <c r="P1717" s="41" t="str">
        <f>IF(OR(ISBLANK(SEDData!P1717),SEDData!P1717&lt;pulpCutoff*100,VolumeData!$G1717&lt;sweepCutoff,VolumeData!$H1717&lt;malfCutoff),"",IF(SEDData!P1717&lt;regCutoff*100,(int+SED*(SEDData!P1717/100))*VolumeData!S1717,int+SED*regCutoff*VolumeData!S1717))</f>
        <v/>
      </c>
      <c r="Q1717" s="41" t="str">
        <f>IF(OR(ISBLANK(SEDData!Q1717),SEDData!Q1717&lt;pulpCutoff*100,VolumeData!$G1717&lt;sweepCutoff,VolumeData!$H1717&lt;malfCutoff),"",IF(SEDData!Q1717&lt;regCutoff*100,(int+SED*(SEDData!Q1717/100))*VolumeData!T1717,int+SED*regCutoff*VolumeData!T1717))</f>
        <v/>
      </c>
      <c r="R1717" s="41" t="str">
        <f>IF(OR(ISBLANK(SEDData!R1717),SEDData!R1717&lt;pulpCutoff*100,VolumeData!$G1717&lt;sweepCutoff,VolumeData!$H1717&lt;malfCutoff),"",IF(SEDData!R1717&lt;regCutoff*100,(int+SED*(SEDData!R1717/100))*VolumeData!U1717,int+SED*regCutoff*VolumeData!U1717))</f>
        <v/>
      </c>
      <c r="S1717" s="41" t="str">
        <f>IF(OR(ISBLANK(SEDData!S1717),SEDData!S1717&lt;pulpCutoff*100,VolumeData!$G1717&lt;sweepCutoff,VolumeData!$H1717&lt;malfCutoff),"",IF(SEDData!S1717&lt;regCutoff*100,(int+SED*(SEDData!S1717/100))*VolumeData!V1717,int+SED*regCutoff*VolumeData!V1717))</f>
        <v/>
      </c>
      <c r="T1717" s="34">
        <f t="shared" si="107"/>
        <v>130.94565328766811</v>
      </c>
    </row>
    <row r="1718" spans="1:20">
      <c r="A1718" s="1">
        <v>56</v>
      </c>
      <c r="B1718" s="1">
        <v>27</v>
      </c>
      <c r="C1718" s="1">
        <v>28.2</v>
      </c>
      <c r="D1718" s="4">
        <f t="shared" si="104"/>
        <v>30.678780000000003</v>
      </c>
      <c r="E1718" s="3">
        <f t="shared" si="106"/>
        <v>30.417281490639084</v>
      </c>
      <c r="F1718" s="43">
        <f t="shared" si="105"/>
        <v>0.85427045365258836</v>
      </c>
      <c r="G1718" s="41">
        <f>IF(OR(ISBLANK(SEDData!G1718),SEDData!G1718&lt;pulpCutoff*100,VolumeData!$G1718&lt;sweepCutoff,VolumeData!$H1718&lt;malfCutoff),"",IF(SEDData!G1718&lt;regCutoff*100,(int+SED*(SEDData!G1718/100))*VolumeData!J1718,int+SED*regCutoff*VolumeData!J1718))</f>
        <v>59.039147725629206</v>
      </c>
      <c r="H1718" s="41">
        <f>IF(OR(ISBLANK(SEDData!H1718),SEDData!H1718&lt;pulpCutoff*100,VolumeData!$G1718&lt;sweepCutoff,VolumeData!$H1718&lt;malfCutoff),"",IF(SEDData!H1718&lt;regCutoff*100,(int+SED*(SEDData!H1718/100))*VolumeData!K1718,int+SED*regCutoff*VolumeData!K1718))</f>
        <v>41.458558250903351</v>
      </c>
      <c r="I1718" s="41">
        <f>IF(OR(ISBLANK(SEDData!I1718),SEDData!I1718&lt;pulpCutoff*100,VolumeData!$G1718&lt;sweepCutoff,VolumeData!$H1718&lt;malfCutoff),"",IF(SEDData!I1718&lt;regCutoff*100,(int+SED*(SEDData!I1718/100))*VolumeData!L1718,int+SED*regCutoff*VolumeData!L1718))</f>
        <v>30.447947311135536</v>
      </c>
      <c r="J1718" s="41" t="str">
        <f>IF(OR(ISBLANK(SEDData!J1718),SEDData!J1718&lt;pulpCutoff*100,VolumeData!$G1718&lt;sweepCutoff,VolumeData!$H1718&lt;malfCutoff),"",IF(SEDData!J1718&lt;regCutoff*100,(int+SED*(SEDData!J1718/100))*VolumeData!M1718,int+SED*regCutoff*VolumeData!M1718))</f>
        <v/>
      </c>
      <c r="K1718" s="41" t="str">
        <f>IF(OR(ISBLANK(SEDData!K1718),SEDData!K1718&lt;pulpCutoff*100,VolumeData!$G1718&lt;sweepCutoff,VolumeData!$H1718&lt;malfCutoff),"",IF(SEDData!K1718&lt;regCutoff*100,(int+SED*(SEDData!K1718/100))*VolumeData!N1718,int+SED*regCutoff*VolumeData!N1718))</f>
        <v/>
      </c>
      <c r="L1718" s="41" t="str">
        <f>IF(OR(ISBLANK(SEDData!L1718),SEDData!L1718&lt;pulpCutoff*100,VolumeData!$G1718&lt;sweepCutoff,VolumeData!$H1718&lt;malfCutoff),"",IF(SEDData!L1718&lt;regCutoff*100,(int+SED*(SEDData!L1718/100))*VolumeData!O1718,int+SED*regCutoff*VolumeData!O1718))</f>
        <v/>
      </c>
      <c r="M1718" s="41" t="str">
        <f>IF(OR(ISBLANK(SEDData!M1718),SEDData!M1718&lt;pulpCutoff*100,VolumeData!$G1718&lt;sweepCutoff,VolumeData!$H1718&lt;malfCutoff),"",IF(SEDData!M1718&lt;regCutoff*100,(int+SED*(SEDData!M1718/100))*VolumeData!P1718,int+SED*regCutoff*VolumeData!P1718))</f>
        <v/>
      </c>
      <c r="N1718" s="41" t="str">
        <f>IF(OR(ISBLANK(SEDData!N1718),SEDData!N1718&lt;pulpCutoff*100,VolumeData!$G1718&lt;sweepCutoff,VolumeData!$H1718&lt;malfCutoff),"",IF(SEDData!N1718&lt;regCutoff*100,(int+SED*(SEDData!N1718/100))*VolumeData!Q1718,int+SED*regCutoff*VolumeData!Q1718))</f>
        <v/>
      </c>
      <c r="O1718" s="41" t="str">
        <f>IF(OR(ISBLANK(SEDData!O1718),SEDData!O1718&lt;pulpCutoff*100,VolumeData!$G1718&lt;sweepCutoff,VolumeData!$H1718&lt;malfCutoff),"",IF(SEDData!O1718&lt;regCutoff*100,(int+SED*(SEDData!O1718/100))*VolumeData!R1718,int+SED*regCutoff*VolumeData!R1718))</f>
        <v/>
      </c>
      <c r="P1718" s="41" t="str">
        <f>IF(OR(ISBLANK(SEDData!P1718),SEDData!P1718&lt;pulpCutoff*100,VolumeData!$G1718&lt;sweepCutoff,VolumeData!$H1718&lt;malfCutoff),"",IF(SEDData!P1718&lt;regCutoff*100,(int+SED*(SEDData!P1718/100))*VolumeData!S1718,int+SED*regCutoff*VolumeData!S1718))</f>
        <v/>
      </c>
      <c r="Q1718" s="41" t="str">
        <f>IF(OR(ISBLANK(SEDData!Q1718),SEDData!Q1718&lt;pulpCutoff*100,VolumeData!$G1718&lt;sweepCutoff,VolumeData!$H1718&lt;malfCutoff),"",IF(SEDData!Q1718&lt;regCutoff*100,(int+SED*(SEDData!Q1718/100))*VolumeData!T1718,int+SED*regCutoff*VolumeData!T1718))</f>
        <v/>
      </c>
      <c r="R1718" s="41" t="str">
        <f>IF(OR(ISBLANK(SEDData!R1718),SEDData!R1718&lt;pulpCutoff*100,VolumeData!$G1718&lt;sweepCutoff,VolumeData!$H1718&lt;malfCutoff),"",IF(SEDData!R1718&lt;regCutoff*100,(int+SED*(SEDData!R1718/100))*VolumeData!U1718,int+SED*regCutoff*VolumeData!U1718))</f>
        <v/>
      </c>
      <c r="S1718" s="41" t="str">
        <f>IF(OR(ISBLANK(SEDData!S1718),SEDData!S1718&lt;pulpCutoff*100,VolumeData!$G1718&lt;sweepCutoff,VolumeData!$H1718&lt;malfCutoff),"",IF(SEDData!S1718&lt;regCutoff*100,(int+SED*(SEDData!S1718/100))*VolumeData!V1718,int+SED*regCutoff*VolumeData!V1718))</f>
        <v/>
      </c>
      <c r="T1718" s="34">
        <f t="shared" si="107"/>
        <v>130.94565328766811</v>
      </c>
    </row>
    <row r="1719" spans="1:20">
      <c r="A1719" s="1">
        <v>20</v>
      </c>
      <c r="B1719" s="1">
        <v>58</v>
      </c>
      <c r="C1719" s="1">
        <v>28.2</v>
      </c>
      <c r="D1719" s="4">
        <f t="shared" si="104"/>
        <v>30.678780000000003</v>
      </c>
      <c r="E1719" s="3">
        <f t="shared" si="106"/>
        <v>30.417281490639084</v>
      </c>
      <c r="F1719" s="43">
        <f t="shared" si="105"/>
        <v>0.85427045365258836</v>
      </c>
      <c r="G1719" s="41">
        <f>IF(OR(ISBLANK(SEDData!G1719),SEDData!G1719&lt;pulpCutoff*100,VolumeData!$G1719&lt;sweepCutoff,VolumeData!$H1719&lt;malfCutoff),"",IF(SEDData!G1719&lt;regCutoff*100,(int+SED*(SEDData!G1719/100))*VolumeData!J1719,int+SED*regCutoff*VolumeData!J1719))</f>
        <v>59.039147725629206</v>
      </c>
      <c r="H1719" s="41">
        <f>IF(OR(ISBLANK(SEDData!H1719),SEDData!H1719&lt;pulpCutoff*100,VolumeData!$G1719&lt;sweepCutoff,VolumeData!$H1719&lt;malfCutoff),"",IF(SEDData!H1719&lt;regCutoff*100,(int+SED*(SEDData!H1719/100))*VolumeData!K1719,int+SED*regCutoff*VolumeData!K1719))</f>
        <v>41.458558250903351</v>
      </c>
      <c r="I1719" s="41">
        <f>IF(OR(ISBLANK(SEDData!I1719),SEDData!I1719&lt;pulpCutoff*100,VolumeData!$G1719&lt;sweepCutoff,VolumeData!$H1719&lt;malfCutoff),"",IF(SEDData!I1719&lt;regCutoff*100,(int+SED*(SEDData!I1719/100))*VolumeData!L1719,int+SED*regCutoff*VolumeData!L1719))</f>
        <v>30.447947311135536</v>
      </c>
      <c r="J1719" s="41" t="str">
        <f>IF(OR(ISBLANK(SEDData!J1719),SEDData!J1719&lt;pulpCutoff*100,VolumeData!$G1719&lt;sweepCutoff,VolumeData!$H1719&lt;malfCutoff),"",IF(SEDData!J1719&lt;regCutoff*100,(int+SED*(SEDData!J1719/100))*VolumeData!M1719,int+SED*regCutoff*VolumeData!M1719))</f>
        <v/>
      </c>
      <c r="K1719" s="41" t="str">
        <f>IF(OR(ISBLANK(SEDData!K1719),SEDData!K1719&lt;pulpCutoff*100,VolumeData!$G1719&lt;sweepCutoff,VolumeData!$H1719&lt;malfCutoff),"",IF(SEDData!K1719&lt;regCutoff*100,(int+SED*(SEDData!K1719/100))*VolumeData!N1719,int+SED*regCutoff*VolumeData!N1719))</f>
        <v/>
      </c>
      <c r="L1719" s="41" t="str">
        <f>IF(OR(ISBLANK(SEDData!L1719),SEDData!L1719&lt;pulpCutoff*100,VolumeData!$G1719&lt;sweepCutoff,VolumeData!$H1719&lt;malfCutoff),"",IF(SEDData!L1719&lt;regCutoff*100,(int+SED*(SEDData!L1719/100))*VolumeData!O1719,int+SED*regCutoff*VolumeData!O1719))</f>
        <v/>
      </c>
      <c r="M1719" s="41" t="str">
        <f>IF(OR(ISBLANK(SEDData!M1719),SEDData!M1719&lt;pulpCutoff*100,VolumeData!$G1719&lt;sweepCutoff,VolumeData!$H1719&lt;malfCutoff),"",IF(SEDData!M1719&lt;regCutoff*100,(int+SED*(SEDData!M1719/100))*VolumeData!P1719,int+SED*regCutoff*VolumeData!P1719))</f>
        <v/>
      </c>
      <c r="N1719" s="41" t="str">
        <f>IF(OR(ISBLANK(SEDData!N1719),SEDData!N1719&lt;pulpCutoff*100,VolumeData!$G1719&lt;sweepCutoff,VolumeData!$H1719&lt;malfCutoff),"",IF(SEDData!N1719&lt;regCutoff*100,(int+SED*(SEDData!N1719/100))*VolumeData!Q1719,int+SED*regCutoff*VolumeData!Q1719))</f>
        <v/>
      </c>
      <c r="O1719" s="41" t="str">
        <f>IF(OR(ISBLANK(SEDData!O1719),SEDData!O1719&lt;pulpCutoff*100,VolumeData!$G1719&lt;sweepCutoff,VolumeData!$H1719&lt;malfCutoff),"",IF(SEDData!O1719&lt;regCutoff*100,(int+SED*(SEDData!O1719/100))*VolumeData!R1719,int+SED*regCutoff*VolumeData!R1719))</f>
        <v/>
      </c>
      <c r="P1719" s="41" t="str">
        <f>IF(OR(ISBLANK(SEDData!P1719),SEDData!P1719&lt;pulpCutoff*100,VolumeData!$G1719&lt;sweepCutoff,VolumeData!$H1719&lt;malfCutoff),"",IF(SEDData!P1719&lt;regCutoff*100,(int+SED*(SEDData!P1719/100))*VolumeData!S1719,int+SED*regCutoff*VolumeData!S1719))</f>
        <v/>
      </c>
      <c r="Q1719" s="41" t="str">
        <f>IF(OR(ISBLANK(SEDData!Q1719),SEDData!Q1719&lt;pulpCutoff*100,VolumeData!$G1719&lt;sweepCutoff,VolumeData!$H1719&lt;malfCutoff),"",IF(SEDData!Q1719&lt;regCutoff*100,(int+SED*(SEDData!Q1719/100))*VolumeData!T1719,int+SED*regCutoff*VolumeData!T1719))</f>
        <v/>
      </c>
      <c r="R1719" s="41" t="str">
        <f>IF(OR(ISBLANK(SEDData!R1719),SEDData!R1719&lt;pulpCutoff*100,VolumeData!$G1719&lt;sweepCutoff,VolumeData!$H1719&lt;malfCutoff),"",IF(SEDData!R1719&lt;regCutoff*100,(int+SED*(SEDData!R1719/100))*VolumeData!U1719,int+SED*regCutoff*VolumeData!U1719))</f>
        <v/>
      </c>
      <c r="S1719" s="41" t="str">
        <f>IF(OR(ISBLANK(SEDData!S1719),SEDData!S1719&lt;pulpCutoff*100,VolumeData!$G1719&lt;sweepCutoff,VolumeData!$H1719&lt;malfCutoff),"",IF(SEDData!S1719&lt;regCutoff*100,(int+SED*(SEDData!S1719/100))*VolumeData!V1719,int+SED*regCutoff*VolumeData!V1719))</f>
        <v/>
      </c>
      <c r="T1719" s="34">
        <f t="shared" si="107"/>
        <v>130.94565328766811</v>
      </c>
    </row>
    <row r="1720" spans="1:20">
      <c r="A1720" s="1">
        <v>74</v>
      </c>
      <c r="B1720" s="1">
        <v>76</v>
      </c>
      <c r="C1720" s="1">
        <v>28.2</v>
      </c>
      <c r="D1720" s="4">
        <f t="shared" si="104"/>
        <v>30.678780000000003</v>
      </c>
      <c r="E1720" s="3">
        <f t="shared" si="106"/>
        <v>30.417281490639084</v>
      </c>
      <c r="F1720" s="43">
        <f t="shared" si="105"/>
        <v>0.85427045365258836</v>
      </c>
      <c r="G1720" s="41">
        <f>IF(OR(ISBLANK(SEDData!G1720),SEDData!G1720&lt;pulpCutoff*100,VolumeData!$G1720&lt;sweepCutoff,VolumeData!$H1720&lt;malfCutoff),"",IF(SEDData!G1720&lt;regCutoff*100,(int+SED*(SEDData!G1720/100))*VolumeData!J1720,int+SED*regCutoff*VolumeData!J1720))</f>
        <v>59.039147725629206</v>
      </c>
      <c r="H1720" s="41">
        <f>IF(OR(ISBLANK(SEDData!H1720),SEDData!H1720&lt;pulpCutoff*100,VolumeData!$G1720&lt;sweepCutoff,VolumeData!$H1720&lt;malfCutoff),"",IF(SEDData!H1720&lt;regCutoff*100,(int+SED*(SEDData!H1720/100))*VolumeData!K1720,int+SED*regCutoff*VolumeData!K1720))</f>
        <v>41.458558250903351</v>
      </c>
      <c r="I1720" s="41">
        <f>IF(OR(ISBLANK(SEDData!I1720),SEDData!I1720&lt;pulpCutoff*100,VolumeData!$G1720&lt;sweepCutoff,VolumeData!$H1720&lt;malfCutoff),"",IF(SEDData!I1720&lt;regCutoff*100,(int+SED*(SEDData!I1720/100))*VolumeData!L1720,int+SED*regCutoff*VolumeData!L1720))</f>
        <v>30.447947311135536</v>
      </c>
      <c r="J1720" s="41" t="str">
        <f>IF(OR(ISBLANK(SEDData!J1720),SEDData!J1720&lt;pulpCutoff*100,VolumeData!$G1720&lt;sweepCutoff,VolumeData!$H1720&lt;malfCutoff),"",IF(SEDData!J1720&lt;regCutoff*100,(int+SED*(SEDData!J1720/100))*VolumeData!M1720,int+SED*regCutoff*VolumeData!M1720))</f>
        <v/>
      </c>
      <c r="K1720" s="41" t="str">
        <f>IF(OR(ISBLANK(SEDData!K1720),SEDData!K1720&lt;pulpCutoff*100,VolumeData!$G1720&lt;sweepCutoff,VolumeData!$H1720&lt;malfCutoff),"",IF(SEDData!K1720&lt;regCutoff*100,(int+SED*(SEDData!K1720/100))*VolumeData!N1720,int+SED*regCutoff*VolumeData!N1720))</f>
        <v/>
      </c>
      <c r="L1720" s="41" t="str">
        <f>IF(OR(ISBLANK(SEDData!L1720),SEDData!L1720&lt;pulpCutoff*100,VolumeData!$G1720&lt;sweepCutoff,VolumeData!$H1720&lt;malfCutoff),"",IF(SEDData!L1720&lt;regCutoff*100,(int+SED*(SEDData!L1720/100))*VolumeData!O1720,int+SED*regCutoff*VolumeData!O1720))</f>
        <v/>
      </c>
      <c r="M1720" s="41" t="str">
        <f>IF(OR(ISBLANK(SEDData!M1720),SEDData!M1720&lt;pulpCutoff*100,VolumeData!$G1720&lt;sweepCutoff,VolumeData!$H1720&lt;malfCutoff),"",IF(SEDData!M1720&lt;regCutoff*100,(int+SED*(SEDData!M1720/100))*VolumeData!P1720,int+SED*regCutoff*VolumeData!P1720))</f>
        <v/>
      </c>
      <c r="N1720" s="41" t="str">
        <f>IF(OR(ISBLANK(SEDData!N1720),SEDData!N1720&lt;pulpCutoff*100,VolumeData!$G1720&lt;sweepCutoff,VolumeData!$H1720&lt;malfCutoff),"",IF(SEDData!N1720&lt;regCutoff*100,(int+SED*(SEDData!N1720/100))*VolumeData!Q1720,int+SED*regCutoff*VolumeData!Q1720))</f>
        <v/>
      </c>
      <c r="O1720" s="41" t="str">
        <f>IF(OR(ISBLANK(SEDData!O1720),SEDData!O1720&lt;pulpCutoff*100,VolumeData!$G1720&lt;sweepCutoff,VolumeData!$H1720&lt;malfCutoff),"",IF(SEDData!O1720&lt;regCutoff*100,(int+SED*(SEDData!O1720/100))*VolumeData!R1720,int+SED*regCutoff*VolumeData!R1720))</f>
        <v/>
      </c>
      <c r="P1720" s="41" t="str">
        <f>IF(OR(ISBLANK(SEDData!P1720),SEDData!P1720&lt;pulpCutoff*100,VolumeData!$G1720&lt;sweepCutoff,VolumeData!$H1720&lt;malfCutoff),"",IF(SEDData!P1720&lt;regCutoff*100,(int+SED*(SEDData!P1720/100))*VolumeData!S1720,int+SED*regCutoff*VolumeData!S1720))</f>
        <v/>
      </c>
      <c r="Q1720" s="41" t="str">
        <f>IF(OR(ISBLANK(SEDData!Q1720),SEDData!Q1720&lt;pulpCutoff*100,VolumeData!$G1720&lt;sweepCutoff,VolumeData!$H1720&lt;malfCutoff),"",IF(SEDData!Q1720&lt;regCutoff*100,(int+SED*(SEDData!Q1720/100))*VolumeData!T1720,int+SED*regCutoff*VolumeData!T1720))</f>
        <v/>
      </c>
      <c r="R1720" s="41" t="str">
        <f>IF(OR(ISBLANK(SEDData!R1720),SEDData!R1720&lt;pulpCutoff*100,VolumeData!$G1720&lt;sweepCutoff,VolumeData!$H1720&lt;malfCutoff),"",IF(SEDData!R1720&lt;regCutoff*100,(int+SED*(SEDData!R1720/100))*VolumeData!U1720,int+SED*regCutoff*VolumeData!U1720))</f>
        <v/>
      </c>
      <c r="S1720" s="41" t="str">
        <f>IF(OR(ISBLANK(SEDData!S1720),SEDData!S1720&lt;pulpCutoff*100,VolumeData!$G1720&lt;sweepCutoff,VolumeData!$H1720&lt;malfCutoff),"",IF(SEDData!S1720&lt;regCutoff*100,(int+SED*(SEDData!S1720/100))*VolumeData!V1720,int+SED*regCutoff*VolumeData!V1720))</f>
        <v/>
      </c>
      <c r="T1720" s="34">
        <f t="shared" si="107"/>
        <v>130.94565328766811</v>
      </c>
    </row>
    <row r="1721" spans="1:20">
      <c r="A1721" s="1">
        <v>13</v>
      </c>
      <c r="B1721" s="1">
        <v>95</v>
      </c>
      <c r="C1721" s="1">
        <v>28.2</v>
      </c>
      <c r="D1721" s="4">
        <f t="shared" si="104"/>
        <v>30.678780000000003</v>
      </c>
      <c r="E1721" s="3">
        <f t="shared" si="106"/>
        <v>30.417281490639084</v>
      </c>
      <c r="F1721" s="43">
        <f t="shared" si="105"/>
        <v>0.85427045365258836</v>
      </c>
      <c r="G1721" s="41">
        <f>IF(OR(ISBLANK(SEDData!G1721),SEDData!G1721&lt;pulpCutoff*100,VolumeData!$G1721&lt;sweepCutoff,VolumeData!$H1721&lt;malfCutoff),"",IF(SEDData!G1721&lt;regCutoff*100,(int+SED*(SEDData!G1721/100))*VolumeData!J1721,int+SED*regCutoff*VolumeData!J1721))</f>
        <v>59.039147725629206</v>
      </c>
      <c r="H1721" s="41">
        <f>IF(OR(ISBLANK(SEDData!H1721),SEDData!H1721&lt;pulpCutoff*100,VolumeData!$G1721&lt;sweepCutoff,VolumeData!$H1721&lt;malfCutoff),"",IF(SEDData!H1721&lt;regCutoff*100,(int+SED*(SEDData!H1721/100))*VolumeData!K1721,int+SED*regCutoff*VolumeData!K1721))</f>
        <v>41.458558250903351</v>
      </c>
      <c r="I1721" s="41">
        <f>IF(OR(ISBLANK(SEDData!I1721),SEDData!I1721&lt;pulpCutoff*100,VolumeData!$G1721&lt;sweepCutoff,VolumeData!$H1721&lt;malfCutoff),"",IF(SEDData!I1721&lt;regCutoff*100,(int+SED*(SEDData!I1721/100))*VolumeData!L1721,int+SED*regCutoff*VolumeData!L1721))</f>
        <v>30.447947311135536</v>
      </c>
      <c r="J1721" s="41" t="str">
        <f>IF(OR(ISBLANK(SEDData!J1721),SEDData!J1721&lt;pulpCutoff*100,VolumeData!$G1721&lt;sweepCutoff,VolumeData!$H1721&lt;malfCutoff),"",IF(SEDData!J1721&lt;regCutoff*100,(int+SED*(SEDData!J1721/100))*VolumeData!M1721,int+SED*regCutoff*VolumeData!M1721))</f>
        <v/>
      </c>
      <c r="K1721" s="41" t="str">
        <f>IF(OR(ISBLANK(SEDData!K1721),SEDData!K1721&lt;pulpCutoff*100,VolumeData!$G1721&lt;sweepCutoff,VolumeData!$H1721&lt;malfCutoff),"",IF(SEDData!K1721&lt;regCutoff*100,(int+SED*(SEDData!K1721/100))*VolumeData!N1721,int+SED*regCutoff*VolumeData!N1721))</f>
        <v/>
      </c>
      <c r="L1721" s="41" t="str">
        <f>IF(OR(ISBLANK(SEDData!L1721),SEDData!L1721&lt;pulpCutoff*100,VolumeData!$G1721&lt;sweepCutoff,VolumeData!$H1721&lt;malfCutoff),"",IF(SEDData!L1721&lt;regCutoff*100,(int+SED*(SEDData!L1721/100))*VolumeData!O1721,int+SED*regCutoff*VolumeData!O1721))</f>
        <v/>
      </c>
      <c r="M1721" s="41" t="str">
        <f>IF(OR(ISBLANK(SEDData!M1721),SEDData!M1721&lt;pulpCutoff*100,VolumeData!$G1721&lt;sweepCutoff,VolumeData!$H1721&lt;malfCutoff),"",IF(SEDData!M1721&lt;regCutoff*100,(int+SED*(SEDData!M1721/100))*VolumeData!P1721,int+SED*regCutoff*VolumeData!P1721))</f>
        <v/>
      </c>
      <c r="N1721" s="41" t="str">
        <f>IF(OR(ISBLANK(SEDData!N1721),SEDData!N1721&lt;pulpCutoff*100,VolumeData!$G1721&lt;sweepCutoff,VolumeData!$H1721&lt;malfCutoff),"",IF(SEDData!N1721&lt;regCutoff*100,(int+SED*(SEDData!N1721/100))*VolumeData!Q1721,int+SED*regCutoff*VolumeData!Q1721))</f>
        <v/>
      </c>
      <c r="O1721" s="41" t="str">
        <f>IF(OR(ISBLANK(SEDData!O1721),SEDData!O1721&lt;pulpCutoff*100,VolumeData!$G1721&lt;sweepCutoff,VolumeData!$H1721&lt;malfCutoff),"",IF(SEDData!O1721&lt;regCutoff*100,(int+SED*(SEDData!O1721/100))*VolumeData!R1721,int+SED*regCutoff*VolumeData!R1721))</f>
        <v/>
      </c>
      <c r="P1721" s="41" t="str">
        <f>IF(OR(ISBLANK(SEDData!P1721),SEDData!P1721&lt;pulpCutoff*100,VolumeData!$G1721&lt;sweepCutoff,VolumeData!$H1721&lt;malfCutoff),"",IF(SEDData!P1721&lt;regCutoff*100,(int+SED*(SEDData!P1721/100))*VolumeData!S1721,int+SED*regCutoff*VolumeData!S1721))</f>
        <v/>
      </c>
      <c r="Q1721" s="41" t="str">
        <f>IF(OR(ISBLANK(SEDData!Q1721),SEDData!Q1721&lt;pulpCutoff*100,VolumeData!$G1721&lt;sweepCutoff,VolumeData!$H1721&lt;malfCutoff),"",IF(SEDData!Q1721&lt;regCutoff*100,(int+SED*(SEDData!Q1721/100))*VolumeData!T1721,int+SED*regCutoff*VolumeData!T1721))</f>
        <v/>
      </c>
      <c r="R1721" s="41" t="str">
        <f>IF(OR(ISBLANK(SEDData!R1721),SEDData!R1721&lt;pulpCutoff*100,VolumeData!$G1721&lt;sweepCutoff,VolumeData!$H1721&lt;malfCutoff),"",IF(SEDData!R1721&lt;regCutoff*100,(int+SED*(SEDData!R1721/100))*VolumeData!U1721,int+SED*regCutoff*VolumeData!U1721))</f>
        <v/>
      </c>
      <c r="S1721" s="41" t="str">
        <f>IF(OR(ISBLANK(SEDData!S1721),SEDData!S1721&lt;pulpCutoff*100,VolumeData!$G1721&lt;sweepCutoff,VolumeData!$H1721&lt;malfCutoff),"",IF(SEDData!S1721&lt;regCutoff*100,(int+SED*(SEDData!S1721/100))*VolumeData!V1721,int+SED*regCutoff*VolumeData!V1721))</f>
        <v/>
      </c>
      <c r="T1721" s="34">
        <f t="shared" si="107"/>
        <v>130.94565328766811</v>
      </c>
    </row>
    <row r="1722" spans="1:20">
      <c r="A1722" s="1">
        <v>5</v>
      </c>
      <c r="B1722" s="1">
        <v>104</v>
      </c>
      <c r="C1722" s="1">
        <v>28.2</v>
      </c>
      <c r="D1722" s="4">
        <f t="shared" si="104"/>
        <v>30.678780000000003</v>
      </c>
      <c r="E1722" s="3">
        <f t="shared" si="106"/>
        <v>30.417281490639084</v>
      </c>
      <c r="F1722" s="43">
        <f t="shared" si="105"/>
        <v>0.85427045365258836</v>
      </c>
      <c r="G1722" s="41">
        <f>IF(OR(ISBLANK(SEDData!G1722),SEDData!G1722&lt;pulpCutoff*100,VolumeData!$G1722&lt;sweepCutoff,VolumeData!$H1722&lt;malfCutoff),"",IF(SEDData!G1722&lt;regCutoff*100,(int+SED*(SEDData!G1722/100))*VolumeData!J1722,int+SED*regCutoff*VolumeData!J1722))</f>
        <v>59.039147725629206</v>
      </c>
      <c r="H1722" s="41">
        <f>IF(OR(ISBLANK(SEDData!H1722),SEDData!H1722&lt;pulpCutoff*100,VolumeData!$G1722&lt;sweepCutoff,VolumeData!$H1722&lt;malfCutoff),"",IF(SEDData!H1722&lt;regCutoff*100,(int+SED*(SEDData!H1722/100))*VolumeData!K1722,int+SED*regCutoff*VolumeData!K1722))</f>
        <v>41.458558250903351</v>
      </c>
      <c r="I1722" s="41">
        <f>IF(OR(ISBLANK(SEDData!I1722),SEDData!I1722&lt;pulpCutoff*100,VolumeData!$G1722&lt;sweepCutoff,VolumeData!$H1722&lt;malfCutoff),"",IF(SEDData!I1722&lt;regCutoff*100,(int+SED*(SEDData!I1722/100))*VolumeData!L1722,int+SED*regCutoff*VolumeData!L1722))</f>
        <v>30.447947311135536</v>
      </c>
      <c r="J1722" s="41" t="str">
        <f>IF(OR(ISBLANK(SEDData!J1722),SEDData!J1722&lt;pulpCutoff*100,VolumeData!$G1722&lt;sweepCutoff,VolumeData!$H1722&lt;malfCutoff),"",IF(SEDData!J1722&lt;regCutoff*100,(int+SED*(SEDData!J1722/100))*VolumeData!M1722,int+SED*regCutoff*VolumeData!M1722))</f>
        <v/>
      </c>
      <c r="K1722" s="41" t="str">
        <f>IF(OR(ISBLANK(SEDData!K1722),SEDData!K1722&lt;pulpCutoff*100,VolumeData!$G1722&lt;sweepCutoff,VolumeData!$H1722&lt;malfCutoff),"",IF(SEDData!K1722&lt;regCutoff*100,(int+SED*(SEDData!K1722/100))*VolumeData!N1722,int+SED*regCutoff*VolumeData!N1722))</f>
        <v/>
      </c>
      <c r="L1722" s="41" t="str">
        <f>IF(OR(ISBLANK(SEDData!L1722),SEDData!L1722&lt;pulpCutoff*100,VolumeData!$G1722&lt;sweepCutoff,VolumeData!$H1722&lt;malfCutoff),"",IF(SEDData!L1722&lt;regCutoff*100,(int+SED*(SEDData!L1722/100))*VolumeData!O1722,int+SED*regCutoff*VolumeData!O1722))</f>
        <v/>
      </c>
      <c r="M1722" s="41" t="str">
        <f>IF(OR(ISBLANK(SEDData!M1722),SEDData!M1722&lt;pulpCutoff*100,VolumeData!$G1722&lt;sweepCutoff,VolumeData!$H1722&lt;malfCutoff),"",IF(SEDData!M1722&lt;regCutoff*100,(int+SED*(SEDData!M1722/100))*VolumeData!P1722,int+SED*regCutoff*VolumeData!P1722))</f>
        <v/>
      </c>
      <c r="N1722" s="41" t="str">
        <f>IF(OR(ISBLANK(SEDData!N1722),SEDData!N1722&lt;pulpCutoff*100,VolumeData!$G1722&lt;sweepCutoff,VolumeData!$H1722&lt;malfCutoff),"",IF(SEDData!N1722&lt;regCutoff*100,(int+SED*(SEDData!N1722/100))*VolumeData!Q1722,int+SED*regCutoff*VolumeData!Q1722))</f>
        <v/>
      </c>
      <c r="O1722" s="41" t="str">
        <f>IF(OR(ISBLANK(SEDData!O1722),SEDData!O1722&lt;pulpCutoff*100,VolumeData!$G1722&lt;sweepCutoff,VolumeData!$H1722&lt;malfCutoff),"",IF(SEDData!O1722&lt;regCutoff*100,(int+SED*(SEDData!O1722/100))*VolumeData!R1722,int+SED*regCutoff*VolumeData!R1722))</f>
        <v/>
      </c>
      <c r="P1722" s="41" t="str">
        <f>IF(OR(ISBLANK(SEDData!P1722),SEDData!P1722&lt;pulpCutoff*100,VolumeData!$G1722&lt;sweepCutoff,VolumeData!$H1722&lt;malfCutoff),"",IF(SEDData!P1722&lt;regCutoff*100,(int+SED*(SEDData!P1722/100))*VolumeData!S1722,int+SED*regCutoff*VolumeData!S1722))</f>
        <v/>
      </c>
      <c r="Q1722" s="41" t="str">
        <f>IF(OR(ISBLANK(SEDData!Q1722),SEDData!Q1722&lt;pulpCutoff*100,VolumeData!$G1722&lt;sweepCutoff,VolumeData!$H1722&lt;malfCutoff),"",IF(SEDData!Q1722&lt;regCutoff*100,(int+SED*(SEDData!Q1722/100))*VolumeData!T1722,int+SED*regCutoff*VolumeData!T1722))</f>
        <v/>
      </c>
      <c r="R1722" s="41" t="str">
        <f>IF(OR(ISBLANK(SEDData!R1722),SEDData!R1722&lt;pulpCutoff*100,VolumeData!$G1722&lt;sweepCutoff,VolumeData!$H1722&lt;malfCutoff),"",IF(SEDData!R1722&lt;regCutoff*100,(int+SED*(SEDData!R1722/100))*VolumeData!U1722,int+SED*regCutoff*VolumeData!U1722))</f>
        <v/>
      </c>
      <c r="S1722" s="41" t="str">
        <f>IF(OR(ISBLANK(SEDData!S1722),SEDData!S1722&lt;pulpCutoff*100,VolumeData!$G1722&lt;sweepCutoff,VolumeData!$H1722&lt;malfCutoff),"",IF(SEDData!S1722&lt;regCutoff*100,(int+SED*(SEDData!S1722/100))*VolumeData!V1722,int+SED*regCutoff*VolumeData!V1722))</f>
        <v/>
      </c>
      <c r="T1722" s="34">
        <f t="shared" si="107"/>
        <v>130.94565328766811</v>
      </c>
    </row>
    <row r="1723" spans="1:20">
      <c r="A1723" s="1">
        <v>13</v>
      </c>
      <c r="B1723" s="1">
        <v>92</v>
      </c>
      <c r="C1723" s="1">
        <v>28.2</v>
      </c>
      <c r="D1723" s="4">
        <f t="shared" si="104"/>
        <v>30.678780000000003</v>
      </c>
      <c r="E1723" s="3">
        <f t="shared" si="106"/>
        <v>30.417281490639084</v>
      </c>
      <c r="F1723" s="43">
        <f t="shared" si="105"/>
        <v>0.85427045365258836</v>
      </c>
      <c r="G1723" s="41">
        <f>IF(OR(ISBLANK(SEDData!G1723),SEDData!G1723&lt;pulpCutoff*100,VolumeData!$G1723&lt;sweepCutoff,VolumeData!$H1723&lt;malfCutoff),"",IF(SEDData!G1723&lt;regCutoff*100,(int+SED*(SEDData!G1723/100))*VolumeData!J1723,int+SED*regCutoff*VolumeData!J1723))</f>
        <v>59.039147725629206</v>
      </c>
      <c r="H1723" s="41">
        <f>IF(OR(ISBLANK(SEDData!H1723),SEDData!H1723&lt;pulpCutoff*100,VolumeData!$G1723&lt;sweepCutoff,VolumeData!$H1723&lt;malfCutoff),"",IF(SEDData!H1723&lt;regCutoff*100,(int+SED*(SEDData!H1723/100))*VolumeData!K1723,int+SED*regCutoff*VolumeData!K1723))</f>
        <v>41.458558250903351</v>
      </c>
      <c r="I1723" s="41">
        <f>IF(OR(ISBLANK(SEDData!I1723),SEDData!I1723&lt;pulpCutoff*100,VolumeData!$G1723&lt;sweepCutoff,VolumeData!$H1723&lt;malfCutoff),"",IF(SEDData!I1723&lt;regCutoff*100,(int+SED*(SEDData!I1723/100))*VolumeData!L1723,int+SED*regCutoff*VolumeData!L1723))</f>
        <v>30.447947311135536</v>
      </c>
      <c r="J1723" s="41" t="str">
        <f>IF(OR(ISBLANK(SEDData!J1723),SEDData!J1723&lt;pulpCutoff*100,VolumeData!$G1723&lt;sweepCutoff,VolumeData!$H1723&lt;malfCutoff),"",IF(SEDData!J1723&lt;regCutoff*100,(int+SED*(SEDData!J1723/100))*VolumeData!M1723,int+SED*regCutoff*VolumeData!M1723))</f>
        <v/>
      </c>
      <c r="K1723" s="41" t="str">
        <f>IF(OR(ISBLANK(SEDData!K1723),SEDData!K1723&lt;pulpCutoff*100,VolumeData!$G1723&lt;sweepCutoff,VolumeData!$H1723&lt;malfCutoff),"",IF(SEDData!K1723&lt;regCutoff*100,(int+SED*(SEDData!K1723/100))*VolumeData!N1723,int+SED*regCutoff*VolumeData!N1723))</f>
        <v/>
      </c>
      <c r="L1723" s="41" t="str">
        <f>IF(OR(ISBLANK(SEDData!L1723),SEDData!L1723&lt;pulpCutoff*100,VolumeData!$G1723&lt;sweepCutoff,VolumeData!$H1723&lt;malfCutoff),"",IF(SEDData!L1723&lt;regCutoff*100,(int+SED*(SEDData!L1723/100))*VolumeData!O1723,int+SED*regCutoff*VolumeData!O1723))</f>
        <v/>
      </c>
      <c r="M1723" s="41" t="str">
        <f>IF(OR(ISBLANK(SEDData!M1723),SEDData!M1723&lt;pulpCutoff*100,VolumeData!$G1723&lt;sweepCutoff,VolumeData!$H1723&lt;malfCutoff),"",IF(SEDData!M1723&lt;regCutoff*100,(int+SED*(SEDData!M1723/100))*VolumeData!P1723,int+SED*regCutoff*VolumeData!P1723))</f>
        <v/>
      </c>
      <c r="N1723" s="41" t="str">
        <f>IF(OR(ISBLANK(SEDData!N1723),SEDData!N1723&lt;pulpCutoff*100,VolumeData!$G1723&lt;sweepCutoff,VolumeData!$H1723&lt;malfCutoff),"",IF(SEDData!N1723&lt;regCutoff*100,(int+SED*(SEDData!N1723/100))*VolumeData!Q1723,int+SED*regCutoff*VolumeData!Q1723))</f>
        <v/>
      </c>
      <c r="O1723" s="41" t="str">
        <f>IF(OR(ISBLANK(SEDData!O1723),SEDData!O1723&lt;pulpCutoff*100,VolumeData!$G1723&lt;sweepCutoff,VolumeData!$H1723&lt;malfCutoff),"",IF(SEDData!O1723&lt;regCutoff*100,(int+SED*(SEDData!O1723/100))*VolumeData!R1723,int+SED*regCutoff*VolumeData!R1723))</f>
        <v/>
      </c>
      <c r="P1723" s="41" t="str">
        <f>IF(OR(ISBLANK(SEDData!P1723),SEDData!P1723&lt;pulpCutoff*100,VolumeData!$G1723&lt;sweepCutoff,VolumeData!$H1723&lt;malfCutoff),"",IF(SEDData!P1723&lt;regCutoff*100,(int+SED*(SEDData!P1723/100))*VolumeData!S1723,int+SED*regCutoff*VolumeData!S1723))</f>
        <v/>
      </c>
      <c r="Q1723" s="41" t="str">
        <f>IF(OR(ISBLANK(SEDData!Q1723),SEDData!Q1723&lt;pulpCutoff*100,VolumeData!$G1723&lt;sweepCutoff,VolumeData!$H1723&lt;malfCutoff),"",IF(SEDData!Q1723&lt;regCutoff*100,(int+SED*(SEDData!Q1723/100))*VolumeData!T1723,int+SED*regCutoff*VolumeData!T1723))</f>
        <v/>
      </c>
      <c r="R1723" s="41" t="str">
        <f>IF(OR(ISBLANK(SEDData!R1723),SEDData!R1723&lt;pulpCutoff*100,VolumeData!$G1723&lt;sweepCutoff,VolumeData!$H1723&lt;malfCutoff),"",IF(SEDData!R1723&lt;regCutoff*100,(int+SED*(SEDData!R1723/100))*VolumeData!U1723,int+SED*regCutoff*VolumeData!U1723))</f>
        <v/>
      </c>
      <c r="S1723" s="41" t="str">
        <f>IF(OR(ISBLANK(SEDData!S1723),SEDData!S1723&lt;pulpCutoff*100,VolumeData!$G1723&lt;sweepCutoff,VolumeData!$H1723&lt;malfCutoff),"",IF(SEDData!S1723&lt;regCutoff*100,(int+SED*(SEDData!S1723/100))*VolumeData!V1723,int+SED*regCutoff*VolumeData!V1723))</f>
        <v/>
      </c>
      <c r="T1723" s="34">
        <f t="shared" si="107"/>
        <v>130.94565328766811</v>
      </c>
    </row>
    <row r="1724" spans="1:20">
      <c r="A1724" s="1">
        <v>55</v>
      </c>
      <c r="B1724" s="1">
        <v>98</v>
      </c>
      <c r="C1724" s="1">
        <v>28.2</v>
      </c>
      <c r="D1724" s="4">
        <f t="shared" si="104"/>
        <v>30.678780000000003</v>
      </c>
      <c r="E1724" s="3">
        <f t="shared" si="106"/>
        <v>30.417281490639084</v>
      </c>
      <c r="F1724" s="43">
        <f t="shared" si="105"/>
        <v>0.85427045365258836</v>
      </c>
      <c r="G1724" s="41" t="str">
        <f>IF(OR(ISBLANK(SEDData!G1724),SEDData!G1724&lt;pulpCutoff*100,VolumeData!$G1724&lt;sweepCutoff,VolumeData!$H1724&lt;malfCutoff),"",IF(SEDData!G1724&lt;regCutoff*100,(int+SED*(SEDData!G1724/100))*VolumeData!J1724,int+SED*regCutoff*VolumeData!J1724))</f>
        <v/>
      </c>
      <c r="H1724" s="41" t="str">
        <f>IF(OR(ISBLANK(SEDData!H1724),SEDData!H1724&lt;pulpCutoff*100,VolumeData!$G1724&lt;sweepCutoff,VolumeData!$H1724&lt;malfCutoff),"",IF(SEDData!H1724&lt;regCutoff*100,(int+SED*(SEDData!H1724/100))*VolumeData!K1724,int+SED*regCutoff*VolumeData!K1724))</f>
        <v/>
      </c>
      <c r="I1724" s="41" t="str">
        <f>IF(OR(ISBLANK(SEDData!I1724),SEDData!I1724&lt;pulpCutoff*100,VolumeData!$G1724&lt;sweepCutoff,VolumeData!$H1724&lt;malfCutoff),"",IF(SEDData!I1724&lt;regCutoff*100,(int+SED*(SEDData!I1724/100))*VolumeData!L1724,int+SED*regCutoff*VolumeData!L1724))</f>
        <v/>
      </c>
      <c r="J1724" s="41" t="str">
        <f>IF(OR(ISBLANK(SEDData!J1724),SEDData!J1724&lt;pulpCutoff*100,VolumeData!$G1724&lt;sweepCutoff,VolumeData!$H1724&lt;malfCutoff),"",IF(SEDData!J1724&lt;regCutoff*100,(int+SED*(SEDData!J1724/100))*VolumeData!M1724,int+SED*regCutoff*VolumeData!M1724))</f>
        <v/>
      </c>
      <c r="K1724" s="41" t="str">
        <f>IF(OR(ISBLANK(SEDData!K1724),SEDData!K1724&lt;pulpCutoff*100,VolumeData!$G1724&lt;sweepCutoff,VolumeData!$H1724&lt;malfCutoff),"",IF(SEDData!K1724&lt;regCutoff*100,(int+SED*(SEDData!K1724/100))*VolumeData!N1724,int+SED*regCutoff*VolumeData!N1724))</f>
        <v/>
      </c>
      <c r="L1724" s="41" t="str">
        <f>IF(OR(ISBLANK(SEDData!L1724),SEDData!L1724&lt;pulpCutoff*100,VolumeData!$G1724&lt;sweepCutoff,VolumeData!$H1724&lt;malfCutoff),"",IF(SEDData!L1724&lt;regCutoff*100,(int+SED*(SEDData!L1724/100))*VolumeData!O1724,int+SED*regCutoff*VolumeData!O1724))</f>
        <v/>
      </c>
      <c r="M1724" s="41" t="str">
        <f>IF(OR(ISBLANK(SEDData!M1724),SEDData!M1724&lt;pulpCutoff*100,VolumeData!$G1724&lt;sweepCutoff,VolumeData!$H1724&lt;malfCutoff),"",IF(SEDData!M1724&lt;regCutoff*100,(int+SED*(SEDData!M1724/100))*VolumeData!P1724,int+SED*regCutoff*VolumeData!P1724))</f>
        <v/>
      </c>
      <c r="N1724" s="41" t="str">
        <f>IF(OR(ISBLANK(SEDData!N1724),SEDData!N1724&lt;pulpCutoff*100,VolumeData!$G1724&lt;sweepCutoff,VolumeData!$H1724&lt;malfCutoff),"",IF(SEDData!N1724&lt;regCutoff*100,(int+SED*(SEDData!N1724/100))*VolumeData!Q1724,int+SED*regCutoff*VolumeData!Q1724))</f>
        <v/>
      </c>
      <c r="O1724" s="41" t="str">
        <f>IF(OR(ISBLANK(SEDData!O1724),SEDData!O1724&lt;pulpCutoff*100,VolumeData!$G1724&lt;sweepCutoff,VolumeData!$H1724&lt;malfCutoff),"",IF(SEDData!O1724&lt;regCutoff*100,(int+SED*(SEDData!O1724/100))*VolumeData!R1724,int+SED*regCutoff*VolumeData!R1724))</f>
        <v/>
      </c>
      <c r="P1724" s="41" t="str">
        <f>IF(OR(ISBLANK(SEDData!P1724),SEDData!P1724&lt;pulpCutoff*100,VolumeData!$G1724&lt;sweepCutoff,VolumeData!$H1724&lt;malfCutoff),"",IF(SEDData!P1724&lt;regCutoff*100,(int+SED*(SEDData!P1724/100))*VolumeData!S1724,int+SED*regCutoff*VolumeData!S1724))</f>
        <v/>
      </c>
      <c r="Q1724" s="41" t="str">
        <f>IF(OR(ISBLANK(SEDData!Q1724),SEDData!Q1724&lt;pulpCutoff*100,VolumeData!$G1724&lt;sweepCutoff,VolumeData!$H1724&lt;malfCutoff),"",IF(SEDData!Q1724&lt;regCutoff*100,(int+SED*(SEDData!Q1724/100))*VolumeData!T1724,int+SED*regCutoff*VolumeData!T1724))</f>
        <v/>
      </c>
      <c r="R1724" s="41" t="str">
        <f>IF(OR(ISBLANK(SEDData!R1724),SEDData!R1724&lt;pulpCutoff*100,VolumeData!$G1724&lt;sweepCutoff,VolumeData!$H1724&lt;malfCutoff),"",IF(SEDData!R1724&lt;regCutoff*100,(int+SED*(SEDData!R1724/100))*VolumeData!U1724,int+SED*regCutoff*VolumeData!U1724))</f>
        <v/>
      </c>
      <c r="S1724" s="41" t="str">
        <f>IF(OR(ISBLANK(SEDData!S1724),SEDData!S1724&lt;pulpCutoff*100,VolumeData!$G1724&lt;sweepCutoff,VolumeData!$H1724&lt;malfCutoff),"",IF(SEDData!S1724&lt;regCutoff*100,(int+SED*(SEDData!S1724/100))*VolumeData!V1724,int+SED*regCutoff*VolumeData!V1724))</f>
        <v/>
      </c>
      <c r="T1724" s="34">
        <f t="shared" si="107"/>
        <v>0</v>
      </c>
    </row>
    <row r="1725" spans="1:20">
      <c r="A1725" s="1">
        <v>73</v>
      </c>
      <c r="B1725" s="1">
        <v>110</v>
      </c>
      <c r="C1725" s="1">
        <v>28.2</v>
      </c>
      <c r="D1725" s="4">
        <f t="shared" si="104"/>
        <v>30.678780000000003</v>
      </c>
      <c r="E1725" s="3">
        <f t="shared" si="106"/>
        <v>30.417281490639084</v>
      </c>
      <c r="F1725" s="43">
        <f t="shared" si="105"/>
        <v>0.85427045365258836</v>
      </c>
      <c r="G1725" s="41">
        <f>IF(OR(ISBLANK(SEDData!G1725),SEDData!G1725&lt;pulpCutoff*100,VolumeData!$G1725&lt;sweepCutoff,VolumeData!$H1725&lt;malfCutoff),"",IF(SEDData!G1725&lt;regCutoff*100,(int+SED*(SEDData!G1725/100))*VolumeData!J1725,int+SED*regCutoff*VolumeData!J1725))</f>
        <v>59.039147725629206</v>
      </c>
      <c r="H1725" s="41">
        <f>IF(OR(ISBLANK(SEDData!H1725),SEDData!H1725&lt;pulpCutoff*100,VolumeData!$G1725&lt;sweepCutoff,VolumeData!$H1725&lt;malfCutoff),"",IF(SEDData!H1725&lt;regCutoff*100,(int+SED*(SEDData!H1725/100))*VolumeData!K1725,int+SED*regCutoff*VolumeData!K1725))</f>
        <v>41.458558250903351</v>
      </c>
      <c r="I1725" s="41">
        <f>IF(OR(ISBLANK(SEDData!I1725),SEDData!I1725&lt;pulpCutoff*100,VolumeData!$G1725&lt;sweepCutoff,VolumeData!$H1725&lt;malfCutoff),"",IF(SEDData!I1725&lt;regCutoff*100,(int+SED*(SEDData!I1725/100))*VolumeData!L1725,int+SED*regCutoff*VolumeData!L1725))</f>
        <v>30.447947311135536</v>
      </c>
      <c r="J1725" s="41" t="str">
        <f>IF(OR(ISBLANK(SEDData!J1725),SEDData!J1725&lt;pulpCutoff*100,VolumeData!$G1725&lt;sweepCutoff,VolumeData!$H1725&lt;malfCutoff),"",IF(SEDData!J1725&lt;regCutoff*100,(int+SED*(SEDData!J1725/100))*VolumeData!M1725,int+SED*regCutoff*VolumeData!M1725))</f>
        <v/>
      </c>
      <c r="K1725" s="41" t="str">
        <f>IF(OR(ISBLANK(SEDData!K1725),SEDData!K1725&lt;pulpCutoff*100,VolumeData!$G1725&lt;sweepCutoff,VolumeData!$H1725&lt;malfCutoff),"",IF(SEDData!K1725&lt;regCutoff*100,(int+SED*(SEDData!K1725/100))*VolumeData!N1725,int+SED*regCutoff*VolumeData!N1725))</f>
        <v/>
      </c>
      <c r="L1725" s="41" t="str">
        <f>IF(OR(ISBLANK(SEDData!L1725),SEDData!L1725&lt;pulpCutoff*100,VolumeData!$G1725&lt;sweepCutoff,VolumeData!$H1725&lt;malfCutoff),"",IF(SEDData!L1725&lt;regCutoff*100,(int+SED*(SEDData!L1725/100))*VolumeData!O1725,int+SED*regCutoff*VolumeData!O1725))</f>
        <v/>
      </c>
      <c r="M1725" s="41" t="str">
        <f>IF(OR(ISBLANK(SEDData!M1725),SEDData!M1725&lt;pulpCutoff*100,VolumeData!$G1725&lt;sweepCutoff,VolumeData!$H1725&lt;malfCutoff),"",IF(SEDData!M1725&lt;regCutoff*100,(int+SED*(SEDData!M1725/100))*VolumeData!P1725,int+SED*regCutoff*VolumeData!P1725))</f>
        <v/>
      </c>
      <c r="N1725" s="41" t="str">
        <f>IF(OR(ISBLANK(SEDData!N1725),SEDData!N1725&lt;pulpCutoff*100,VolumeData!$G1725&lt;sweepCutoff,VolumeData!$H1725&lt;malfCutoff),"",IF(SEDData!N1725&lt;regCutoff*100,(int+SED*(SEDData!N1725/100))*VolumeData!Q1725,int+SED*regCutoff*VolumeData!Q1725))</f>
        <v/>
      </c>
      <c r="O1725" s="41" t="str">
        <f>IF(OR(ISBLANK(SEDData!O1725),SEDData!O1725&lt;pulpCutoff*100,VolumeData!$G1725&lt;sweepCutoff,VolumeData!$H1725&lt;malfCutoff),"",IF(SEDData!O1725&lt;regCutoff*100,(int+SED*(SEDData!O1725/100))*VolumeData!R1725,int+SED*regCutoff*VolumeData!R1725))</f>
        <v/>
      </c>
      <c r="P1725" s="41" t="str">
        <f>IF(OR(ISBLANK(SEDData!P1725),SEDData!P1725&lt;pulpCutoff*100,VolumeData!$G1725&lt;sweepCutoff,VolumeData!$H1725&lt;malfCutoff),"",IF(SEDData!P1725&lt;regCutoff*100,(int+SED*(SEDData!P1725/100))*VolumeData!S1725,int+SED*regCutoff*VolumeData!S1725))</f>
        <v/>
      </c>
      <c r="Q1725" s="41" t="str">
        <f>IF(OR(ISBLANK(SEDData!Q1725),SEDData!Q1725&lt;pulpCutoff*100,VolumeData!$G1725&lt;sweepCutoff,VolumeData!$H1725&lt;malfCutoff),"",IF(SEDData!Q1725&lt;regCutoff*100,(int+SED*(SEDData!Q1725/100))*VolumeData!T1725,int+SED*regCutoff*VolumeData!T1725))</f>
        <v/>
      </c>
      <c r="R1725" s="41" t="str">
        <f>IF(OR(ISBLANK(SEDData!R1725),SEDData!R1725&lt;pulpCutoff*100,VolumeData!$G1725&lt;sweepCutoff,VolumeData!$H1725&lt;malfCutoff),"",IF(SEDData!R1725&lt;regCutoff*100,(int+SED*(SEDData!R1725/100))*VolumeData!U1725,int+SED*regCutoff*VolumeData!U1725))</f>
        <v/>
      </c>
      <c r="S1725" s="41" t="str">
        <f>IF(OR(ISBLANK(SEDData!S1725),SEDData!S1725&lt;pulpCutoff*100,VolumeData!$G1725&lt;sweepCutoff,VolumeData!$H1725&lt;malfCutoff),"",IF(SEDData!S1725&lt;regCutoff*100,(int+SED*(SEDData!S1725/100))*VolumeData!V1725,int+SED*regCutoff*VolumeData!V1725))</f>
        <v/>
      </c>
      <c r="T1725" s="34">
        <f t="shared" si="107"/>
        <v>130.94565328766811</v>
      </c>
    </row>
    <row r="1726" spans="1:20">
      <c r="A1726" s="1">
        <v>80</v>
      </c>
      <c r="B1726" s="1">
        <v>112</v>
      </c>
      <c r="C1726" s="1">
        <v>28.2</v>
      </c>
      <c r="D1726" s="4">
        <f t="shared" si="104"/>
        <v>30.678780000000003</v>
      </c>
      <c r="E1726" s="3">
        <f t="shared" si="106"/>
        <v>30.417281490639084</v>
      </c>
      <c r="F1726" s="43">
        <f t="shared" si="105"/>
        <v>0.85427045365258836</v>
      </c>
      <c r="G1726" s="41">
        <f>IF(OR(ISBLANK(SEDData!G1726),SEDData!G1726&lt;pulpCutoff*100,VolumeData!$G1726&lt;sweepCutoff,VolumeData!$H1726&lt;malfCutoff),"",IF(SEDData!G1726&lt;regCutoff*100,(int+SED*(SEDData!G1726/100))*VolumeData!J1726,int+SED*regCutoff*VolumeData!J1726))</f>
        <v>59.039147725629206</v>
      </c>
      <c r="H1726" s="41">
        <f>IF(OR(ISBLANK(SEDData!H1726),SEDData!H1726&lt;pulpCutoff*100,VolumeData!$G1726&lt;sweepCutoff,VolumeData!$H1726&lt;malfCutoff),"",IF(SEDData!H1726&lt;regCutoff*100,(int+SED*(SEDData!H1726/100))*VolumeData!K1726,int+SED*regCutoff*VolumeData!K1726))</f>
        <v>41.458558250903351</v>
      </c>
      <c r="I1726" s="41">
        <f>IF(OR(ISBLANK(SEDData!I1726),SEDData!I1726&lt;pulpCutoff*100,VolumeData!$G1726&lt;sweepCutoff,VolumeData!$H1726&lt;malfCutoff),"",IF(SEDData!I1726&lt;regCutoff*100,(int+SED*(SEDData!I1726/100))*VolumeData!L1726,int+SED*regCutoff*VolumeData!L1726))</f>
        <v>30.447947311135536</v>
      </c>
      <c r="J1726" s="41" t="str">
        <f>IF(OR(ISBLANK(SEDData!J1726),SEDData!J1726&lt;pulpCutoff*100,VolumeData!$G1726&lt;sweepCutoff,VolumeData!$H1726&lt;malfCutoff),"",IF(SEDData!J1726&lt;regCutoff*100,(int+SED*(SEDData!J1726/100))*VolumeData!M1726,int+SED*regCutoff*VolumeData!M1726))</f>
        <v/>
      </c>
      <c r="K1726" s="41" t="str">
        <f>IF(OR(ISBLANK(SEDData!K1726),SEDData!K1726&lt;pulpCutoff*100,VolumeData!$G1726&lt;sweepCutoff,VolumeData!$H1726&lt;malfCutoff),"",IF(SEDData!K1726&lt;regCutoff*100,(int+SED*(SEDData!K1726/100))*VolumeData!N1726,int+SED*regCutoff*VolumeData!N1726))</f>
        <v/>
      </c>
      <c r="L1726" s="41" t="str">
        <f>IF(OR(ISBLANK(SEDData!L1726),SEDData!L1726&lt;pulpCutoff*100,VolumeData!$G1726&lt;sweepCutoff,VolumeData!$H1726&lt;malfCutoff),"",IF(SEDData!L1726&lt;regCutoff*100,(int+SED*(SEDData!L1726/100))*VolumeData!O1726,int+SED*regCutoff*VolumeData!O1726))</f>
        <v/>
      </c>
      <c r="M1726" s="41" t="str">
        <f>IF(OR(ISBLANK(SEDData!M1726),SEDData!M1726&lt;pulpCutoff*100,VolumeData!$G1726&lt;sweepCutoff,VolumeData!$H1726&lt;malfCutoff),"",IF(SEDData!M1726&lt;regCutoff*100,(int+SED*(SEDData!M1726/100))*VolumeData!P1726,int+SED*regCutoff*VolumeData!P1726))</f>
        <v/>
      </c>
      <c r="N1726" s="41" t="str">
        <f>IF(OR(ISBLANK(SEDData!N1726),SEDData!N1726&lt;pulpCutoff*100,VolumeData!$G1726&lt;sweepCutoff,VolumeData!$H1726&lt;malfCutoff),"",IF(SEDData!N1726&lt;regCutoff*100,(int+SED*(SEDData!N1726/100))*VolumeData!Q1726,int+SED*regCutoff*VolumeData!Q1726))</f>
        <v/>
      </c>
      <c r="O1726" s="41" t="str">
        <f>IF(OR(ISBLANK(SEDData!O1726),SEDData!O1726&lt;pulpCutoff*100,VolumeData!$G1726&lt;sweepCutoff,VolumeData!$H1726&lt;malfCutoff),"",IF(SEDData!O1726&lt;regCutoff*100,(int+SED*(SEDData!O1726/100))*VolumeData!R1726,int+SED*regCutoff*VolumeData!R1726))</f>
        <v/>
      </c>
      <c r="P1726" s="41" t="str">
        <f>IF(OR(ISBLANK(SEDData!P1726),SEDData!P1726&lt;pulpCutoff*100,VolumeData!$G1726&lt;sweepCutoff,VolumeData!$H1726&lt;malfCutoff),"",IF(SEDData!P1726&lt;regCutoff*100,(int+SED*(SEDData!P1726/100))*VolumeData!S1726,int+SED*regCutoff*VolumeData!S1726))</f>
        <v/>
      </c>
      <c r="Q1726" s="41" t="str">
        <f>IF(OR(ISBLANK(SEDData!Q1726),SEDData!Q1726&lt;pulpCutoff*100,VolumeData!$G1726&lt;sweepCutoff,VolumeData!$H1726&lt;malfCutoff),"",IF(SEDData!Q1726&lt;regCutoff*100,(int+SED*(SEDData!Q1726/100))*VolumeData!T1726,int+SED*regCutoff*VolumeData!T1726))</f>
        <v/>
      </c>
      <c r="R1726" s="41" t="str">
        <f>IF(OR(ISBLANK(SEDData!R1726),SEDData!R1726&lt;pulpCutoff*100,VolumeData!$G1726&lt;sweepCutoff,VolumeData!$H1726&lt;malfCutoff),"",IF(SEDData!R1726&lt;regCutoff*100,(int+SED*(SEDData!R1726/100))*VolumeData!U1726,int+SED*regCutoff*VolumeData!U1726))</f>
        <v/>
      </c>
      <c r="S1726" s="41" t="str">
        <f>IF(OR(ISBLANK(SEDData!S1726),SEDData!S1726&lt;pulpCutoff*100,VolumeData!$G1726&lt;sweepCutoff,VolumeData!$H1726&lt;malfCutoff),"",IF(SEDData!S1726&lt;regCutoff*100,(int+SED*(SEDData!S1726/100))*VolumeData!V1726,int+SED*regCutoff*VolumeData!V1726))</f>
        <v/>
      </c>
      <c r="T1726" s="34">
        <f t="shared" si="107"/>
        <v>130.94565328766811</v>
      </c>
    </row>
    <row r="1727" spans="1:20">
      <c r="A1727" s="1">
        <v>31</v>
      </c>
      <c r="B1727" s="1">
        <v>120</v>
      </c>
      <c r="C1727" s="1">
        <v>28.2</v>
      </c>
      <c r="D1727" s="4">
        <f t="shared" si="104"/>
        <v>30.678780000000003</v>
      </c>
      <c r="E1727" s="3">
        <f t="shared" si="106"/>
        <v>30.417281490639084</v>
      </c>
      <c r="F1727" s="43">
        <f t="shared" si="105"/>
        <v>0.85427045365258836</v>
      </c>
      <c r="G1727" s="41">
        <f>IF(OR(ISBLANK(SEDData!G1727),SEDData!G1727&lt;pulpCutoff*100,VolumeData!$G1727&lt;sweepCutoff,VolumeData!$H1727&lt;malfCutoff),"",IF(SEDData!G1727&lt;regCutoff*100,(int+SED*(SEDData!G1727/100))*VolumeData!J1727,int+SED*regCutoff*VolumeData!J1727))</f>
        <v>59.039147725629206</v>
      </c>
      <c r="H1727" s="41">
        <f>IF(OR(ISBLANK(SEDData!H1727),SEDData!H1727&lt;pulpCutoff*100,VolumeData!$G1727&lt;sweepCutoff,VolumeData!$H1727&lt;malfCutoff),"",IF(SEDData!H1727&lt;regCutoff*100,(int+SED*(SEDData!H1727/100))*VolumeData!K1727,int+SED*regCutoff*VolumeData!K1727))</f>
        <v>41.458558250903351</v>
      </c>
      <c r="I1727" s="41">
        <f>IF(OR(ISBLANK(SEDData!I1727),SEDData!I1727&lt;pulpCutoff*100,VolumeData!$G1727&lt;sweepCutoff,VolumeData!$H1727&lt;malfCutoff),"",IF(SEDData!I1727&lt;regCutoff*100,(int+SED*(SEDData!I1727/100))*VolumeData!L1727,int+SED*regCutoff*VolumeData!L1727))</f>
        <v>30.447947311135536</v>
      </c>
      <c r="J1727" s="41" t="str">
        <f>IF(OR(ISBLANK(SEDData!J1727),SEDData!J1727&lt;pulpCutoff*100,VolumeData!$G1727&lt;sweepCutoff,VolumeData!$H1727&lt;malfCutoff),"",IF(SEDData!J1727&lt;regCutoff*100,(int+SED*(SEDData!J1727/100))*VolumeData!M1727,int+SED*regCutoff*VolumeData!M1727))</f>
        <v/>
      </c>
      <c r="K1727" s="41" t="str">
        <f>IF(OR(ISBLANK(SEDData!K1727),SEDData!K1727&lt;pulpCutoff*100,VolumeData!$G1727&lt;sweepCutoff,VolumeData!$H1727&lt;malfCutoff),"",IF(SEDData!K1727&lt;regCutoff*100,(int+SED*(SEDData!K1727/100))*VolumeData!N1727,int+SED*regCutoff*VolumeData!N1727))</f>
        <v/>
      </c>
      <c r="L1727" s="41" t="str">
        <f>IF(OR(ISBLANK(SEDData!L1727),SEDData!L1727&lt;pulpCutoff*100,VolumeData!$G1727&lt;sweepCutoff,VolumeData!$H1727&lt;malfCutoff),"",IF(SEDData!L1727&lt;regCutoff*100,(int+SED*(SEDData!L1727/100))*VolumeData!O1727,int+SED*regCutoff*VolumeData!O1727))</f>
        <v/>
      </c>
      <c r="M1727" s="41" t="str">
        <f>IF(OR(ISBLANK(SEDData!M1727),SEDData!M1727&lt;pulpCutoff*100,VolumeData!$G1727&lt;sweepCutoff,VolumeData!$H1727&lt;malfCutoff),"",IF(SEDData!M1727&lt;regCutoff*100,(int+SED*(SEDData!M1727/100))*VolumeData!P1727,int+SED*regCutoff*VolumeData!P1727))</f>
        <v/>
      </c>
      <c r="N1727" s="41" t="str">
        <f>IF(OR(ISBLANK(SEDData!N1727),SEDData!N1727&lt;pulpCutoff*100,VolumeData!$G1727&lt;sweepCutoff,VolumeData!$H1727&lt;malfCutoff),"",IF(SEDData!N1727&lt;regCutoff*100,(int+SED*(SEDData!N1727/100))*VolumeData!Q1727,int+SED*regCutoff*VolumeData!Q1727))</f>
        <v/>
      </c>
      <c r="O1727" s="41" t="str">
        <f>IF(OR(ISBLANK(SEDData!O1727),SEDData!O1727&lt;pulpCutoff*100,VolumeData!$G1727&lt;sweepCutoff,VolumeData!$H1727&lt;malfCutoff),"",IF(SEDData!O1727&lt;regCutoff*100,(int+SED*(SEDData!O1727/100))*VolumeData!R1727,int+SED*regCutoff*VolumeData!R1727))</f>
        <v/>
      </c>
      <c r="P1727" s="41" t="str">
        <f>IF(OR(ISBLANK(SEDData!P1727),SEDData!P1727&lt;pulpCutoff*100,VolumeData!$G1727&lt;sweepCutoff,VolumeData!$H1727&lt;malfCutoff),"",IF(SEDData!P1727&lt;regCutoff*100,(int+SED*(SEDData!P1727/100))*VolumeData!S1727,int+SED*regCutoff*VolumeData!S1727))</f>
        <v/>
      </c>
      <c r="Q1727" s="41" t="str">
        <f>IF(OR(ISBLANK(SEDData!Q1727),SEDData!Q1727&lt;pulpCutoff*100,VolumeData!$G1727&lt;sweepCutoff,VolumeData!$H1727&lt;malfCutoff),"",IF(SEDData!Q1727&lt;regCutoff*100,(int+SED*(SEDData!Q1727/100))*VolumeData!T1727,int+SED*regCutoff*VolumeData!T1727))</f>
        <v/>
      </c>
      <c r="R1727" s="41" t="str">
        <f>IF(OR(ISBLANK(SEDData!R1727),SEDData!R1727&lt;pulpCutoff*100,VolumeData!$G1727&lt;sweepCutoff,VolumeData!$H1727&lt;malfCutoff),"",IF(SEDData!R1727&lt;regCutoff*100,(int+SED*(SEDData!R1727/100))*VolumeData!U1727,int+SED*regCutoff*VolumeData!U1727))</f>
        <v/>
      </c>
      <c r="S1727" s="41" t="str">
        <f>IF(OR(ISBLANK(SEDData!S1727),SEDData!S1727&lt;pulpCutoff*100,VolumeData!$G1727&lt;sweepCutoff,VolumeData!$H1727&lt;malfCutoff),"",IF(SEDData!S1727&lt;regCutoff*100,(int+SED*(SEDData!S1727/100))*VolumeData!V1727,int+SED*regCutoff*VolumeData!V1727))</f>
        <v/>
      </c>
      <c r="T1727" s="34">
        <f t="shared" si="107"/>
        <v>130.94565328766811</v>
      </c>
    </row>
    <row r="1728" spans="1:20">
      <c r="A1728" s="1">
        <v>43</v>
      </c>
      <c r="B1728" s="1">
        <v>107</v>
      </c>
      <c r="C1728" s="1">
        <v>28.2</v>
      </c>
      <c r="D1728" s="4">
        <f t="shared" si="104"/>
        <v>30.678780000000003</v>
      </c>
      <c r="E1728" s="3">
        <f t="shared" si="106"/>
        <v>30.417281490639084</v>
      </c>
      <c r="F1728" s="43">
        <f t="shared" si="105"/>
        <v>0.85427045365258836</v>
      </c>
      <c r="G1728" s="41">
        <f>IF(OR(ISBLANK(SEDData!G1728),SEDData!G1728&lt;pulpCutoff*100,VolumeData!$G1728&lt;sweepCutoff,VolumeData!$H1728&lt;malfCutoff),"",IF(SEDData!G1728&lt;regCutoff*100,(int+SED*(SEDData!G1728/100))*VolumeData!J1728,int+SED*regCutoff*VolumeData!J1728))</f>
        <v>59.039147725629206</v>
      </c>
      <c r="H1728" s="41">
        <f>IF(OR(ISBLANK(SEDData!H1728),SEDData!H1728&lt;pulpCutoff*100,VolumeData!$G1728&lt;sweepCutoff,VolumeData!$H1728&lt;malfCutoff),"",IF(SEDData!H1728&lt;regCutoff*100,(int+SED*(SEDData!H1728/100))*VolumeData!K1728,int+SED*regCutoff*VolumeData!K1728))</f>
        <v>41.458558250903351</v>
      </c>
      <c r="I1728" s="41">
        <f>IF(OR(ISBLANK(SEDData!I1728),SEDData!I1728&lt;pulpCutoff*100,VolumeData!$G1728&lt;sweepCutoff,VolumeData!$H1728&lt;malfCutoff),"",IF(SEDData!I1728&lt;regCutoff*100,(int+SED*(SEDData!I1728/100))*VolumeData!L1728,int+SED*regCutoff*VolumeData!L1728))</f>
        <v>30.447947311135536</v>
      </c>
      <c r="J1728" s="41" t="str">
        <f>IF(OR(ISBLANK(SEDData!J1728),SEDData!J1728&lt;pulpCutoff*100,VolumeData!$G1728&lt;sweepCutoff,VolumeData!$H1728&lt;malfCutoff),"",IF(SEDData!J1728&lt;regCutoff*100,(int+SED*(SEDData!J1728/100))*VolumeData!M1728,int+SED*regCutoff*VolumeData!M1728))</f>
        <v/>
      </c>
      <c r="K1728" s="41" t="str">
        <f>IF(OR(ISBLANK(SEDData!K1728),SEDData!K1728&lt;pulpCutoff*100,VolumeData!$G1728&lt;sweepCutoff,VolumeData!$H1728&lt;malfCutoff),"",IF(SEDData!K1728&lt;regCutoff*100,(int+SED*(SEDData!K1728/100))*VolumeData!N1728,int+SED*regCutoff*VolumeData!N1728))</f>
        <v/>
      </c>
      <c r="L1728" s="41" t="str">
        <f>IF(OR(ISBLANK(SEDData!L1728),SEDData!L1728&lt;pulpCutoff*100,VolumeData!$G1728&lt;sweepCutoff,VolumeData!$H1728&lt;malfCutoff),"",IF(SEDData!L1728&lt;regCutoff*100,(int+SED*(SEDData!L1728/100))*VolumeData!O1728,int+SED*regCutoff*VolumeData!O1728))</f>
        <v/>
      </c>
      <c r="M1728" s="41" t="str">
        <f>IF(OR(ISBLANK(SEDData!M1728),SEDData!M1728&lt;pulpCutoff*100,VolumeData!$G1728&lt;sweepCutoff,VolumeData!$H1728&lt;malfCutoff),"",IF(SEDData!M1728&lt;regCutoff*100,(int+SED*(SEDData!M1728/100))*VolumeData!P1728,int+SED*regCutoff*VolumeData!P1728))</f>
        <v/>
      </c>
      <c r="N1728" s="41" t="str">
        <f>IF(OR(ISBLANK(SEDData!N1728),SEDData!N1728&lt;pulpCutoff*100,VolumeData!$G1728&lt;sweepCutoff,VolumeData!$H1728&lt;malfCutoff),"",IF(SEDData!N1728&lt;regCutoff*100,(int+SED*(SEDData!N1728/100))*VolumeData!Q1728,int+SED*regCutoff*VolumeData!Q1728))</f>
        <v/>
      </c>
      <c r="O1728" s="41" t="str">
        <f>IF(OR(ISBLANK(SEDData!O1728),SEDData!O1728&lt;pulpCutoff*100,VolumeData!$G1728&lt;sweepCutoff,VolumeData!$H1728&lt;malfCutoff),"",IF(SEDData!O1728&lt;regCutoff*100,(int+SED*(SEDData!O1728/100))*VolumeData!R1728,int+SED*regCutoff*VolumeData!R1728))</f>
        <v/>
      </c>
      <c r="P1728" s="41" t="str">
        <f>IF(OR(ISBLANK(SEDData!P1728),SEDData!P1728&lt;pulpCutoff*100,VolumeData!$G1728&lt;sweepCutoff,VolumeData!$H1728&lt;malfCutoff),"",IF(SEDData!P1728&lt;regCutoff*100,(int+SED*(SEDData!P1728/100))*VolumeData!S1728,int+SED*regCutoff*VolumeData!S1728))</f>
        <v/>
      </c>
      <c r="Q1728" s="41" t="str">
        <f>IF(OR(ISBLANK(SEDData!Q1728),SEDData!Q1728&lt;pulpCutoff*100,VolumeData!$G1728&lt;sweepCutoff,VolumeData!$H1728&lt;malfCutoff),"",IF(SEDData!Q1728&lt;regCutoff*100,(int+SED*(SEDData!Q1728/100))*VolumeData!T1728,int+SED*regCutoff*VolumeData!T1728))</f>
        <v/>
      </c>
      <c r="R1728" s="41" t="str">
        <f>IF(OR(ISBLANK(SEDData!R1728),SEDData!R1728&lt;pulpCutoff*100,VolumeData!$G1728&lt;sweepCutoff,VolumeData!$H1728&lt;malfCutoff),"",IF(SEDData!R1728&lt;regCutoff*100,(int+SED*(SEDData!R1728/100))*VolumeData!U1728,int+SED*regCutoff*VolumeData!U1728))</f>
        <v/>
      </c>
      <c r="S1728" s="41" t="str">
        <f>IF(OR(ISBLANK(SEDData!S1728),SEDData!S1728&lt;pulpCutoff*100,VolumeData!$G1728&lt;sweepCutoff,VolumeData!$H1728&lt;malfCutoff),"",IF(SEDData!S1728&lt;regCutoff*100,(int+SED*(SEDData!S1728/100))*VolumeData!V1728,int+SED*regCutoff*VolumeData!V1728))</f>
        <v/>
      </c>
      <c r="T1728" s="34">
        <f t="shared" si="107"/>
        <v>130.94565328766811</v>
      </c>
    </row>
    <row r="1729" spans="1:20">
      <c r="A1729" s="1">
        <v>71</v>
      </c>
      <c r="B1729" s="1">
        <v>119</v>
      </c>
      <c r="C1729" s="1">
        <v>28.2</v>
      </c>
      <c r="D1729" s="4">
        <f t="shared" si="104"/>
        <v>30.678780000000003</v>
      </c>
      <c r="E1729" s="3">
        <f t="shared" si="106"/>
        <v>30.417281490639084</v>
      </c>
      <c r="F1729" s="43">
        <f t="shared" si="105"/>
        <v>0.85427045365258836</v>
      </c>
      <c r="G1729" s="41">
        <f>IF(OR(ISBLANK(SEDData!G1729),SEDData!G1729&lt;pulpCutoff*100,VolumeData!$G1729&lt;sweepCutoff,VolumeData!$H1729&lt;malfCutoff),"",IF(SEDData!G1729&lt;regCutoff*100,(int+SED*(SEDData!G1729/100))*VolumeData!J1729,int+SED*regCutoff*VolumeData!J1729))</f>
        <v>59.039147725629206</v>
      </c>
      <c r="H1729" s="41">
        <f>IF(OR(ISBLANK(SEDData!H1729),SEDData!H1729&lt;pulpCutoff*100,VolumeData!$G1729&lt;sweepCutoff,VolumeData!$H1729&lt;malfCutoff),"",IF(SEDData!H1729&lt;regCutoff*100,(int+SED*(SEDData!H1729/100))*VolumeData!K1729,int+SED*regCutoff*VolumeData!K1729))</f>
        <v>41.458558250903351</v>
      </c>
      <c r="I1729" s="41">
        <f>IF(OR(ISBLANK(SEDData!I1729),SEDData!I1729&lt;pulpCutoff*100,VolumeData!$G1729&lt;sweepCutoff,VolumeData!$H1729&lt;malfCutoff),"",IF(SEDData!I1729&lt;regCutoff*100,(int+SED*(SEDData!I1729/100))*VolumeData!L1729,int+SED*regCutoff*VolumeData!L1729))</f>
        <v>30.447947311135536</v>
      </c>
      <c r="J1729" s="41" t="str">
        <f>IF(OR(ISBLANK(SEDData!J1729),SEDData!J1729&lt;pulpCutoff*100,VolumeData!$G1729&lt;sweepCutoff,VolumeData!$H1729&lt;malfCutoff),"",IF(SEDData!J1729&lt;regCutoff*100,(int+SED*(SEDData!J1729/100))*VolumeData!M1729,int+SED*regCutoff*VolumeData!M1729))</f>
        <v/>
      </c>
      <c r="K1729" s="41" t="str">
        <f>IF(OR(ISBLANK(SEDData!K1729),SEDData!K1729&lt;pulpCutoff*100,VolumeData!$G1729&lt;sweepCutoff,VolumeData!$H1729&lt;malfCutoff),"",IF(SEDData!K1729&lt;regCutoff*100,(int+SED*(SEDData!K1729/100))*VolumeData!N1729,int+SED*regCutoff*VolumeData!N1729))</f>
        <v/>
      </c>
      <c r="L1729" s="41" t="str">
        <f>IF(OR(ISBLANK(SEDData!L1729),SEDData!L1729&lt;pulpCutoff*100,VolumeData!$G1729&lt;sweepCutoff,VolumeData!$H1729&lt;malfCutoff),"",IF(SEDData!L1729&lt;regCutoff*100,(int+SED*(SEDData!L1729/100))*VolumeData!O1729,int+SED*regCutoff*VolumeData!O1729))</f>
        <v/>
      </c>
      <c r="M1729" s="41" t="str">
        <f>IF(OR(ISBLANK(SEDData!M1729),SEDData!M1729&lt;pulpCutoff*100,VolumeData!$G1729&lt;sweepCutoff,VolumeData!$H1729&lt;malfCutoff),"",IF(SEDData!M1729&lt;regCutoff*100,(int+SED*(SEDData!M1729/100))*VolumeData!P1729,int+SED*regCutoff*VolumeData!P1729))</f>
        <v/>
      </c>
      <c r="N1729" s="41" t="str">
        <f>IF(OR(ISBLANK(SEDData!N1729),SEDData!N1729&lt;pulpCutoff*100,VolumeData!$G1729&lt;sweepCutoff,VolumeData!$H1729&lt;malfCutoff),"",IF(SEDData!N1729&lt;regCutoff*100,(int+SED*(SEDData!N1729/100))*VolumeData!Q1729,int+SED*regCutoff*VolumeData!Q1729))</f>
        <v/>
      </c>
      <c r="O1729" s="41" t="str">
        <f>IF(OR(ISBLANK(SEDData!O1729),SEDData!O1729&lt;pulpCutoff*100,VolumeData!$G1729&lt;sweepCutoff,VolumeData!$H1729&lt;malfCutoff),"",IF(SEDData!O1729&lt;regCutoff*100,(int+SED*(SEDData!O1729/100))*VolumeData!R1729,int+SED*regCutoff*VolumeData!R1729))</f>
        <v/>
      </c>
      <c r="P1729" s="41" t="str">
        <f>IF(OR(ISBLANK(SEDData!P1729),SEDData!P1729&lt;pulpCutoff*100,VolumeData!$G1729&lt;sweepCutoff,VolumeData!$H1729&lt;malfCutoff),"",IF(SEDData!P1729&lt;regCutoff*100,(int+SED*(SEDData!P1729/100))*VolumeData!S1729,int+SED*regCutoff*VolumeData!S1729))</f>
        <v/>
      </c>
      <c r="Q1729" s="41" t="str">
        <f>IF(OR(ISBLANK(SEDData!Q1729),SEDData!Q1729&lt;pulpCutoff*100,VolumeData!$G1729&lt;sweepCutoff,VolumeData!$H1729&lt;malfCutoff),"",IF(SEDData!Q1729&lt;regCutoff*100,(int+SED*(SEDData!Q1729/100))*VolumeData!T1729,int+SED*regCutoff*VolumeData!T1729))</f>
        <v/>
      </c>
      <c r="R1729" s="41" t="str">
        <f>IF(OR(ISBLANK(SEDData!R1729),SEDData!R1729&lt;pulpCutoff*100,VolumeData!$G1729&lt;sweepCutoff,VolumeData!$H1729&lt;malfCutoff),"",IF(SEDData!R1729&lt;regCutoff*100,(int+SED*(SEDData!R1729/100))*VolumeData!U1729,int+SED*regCutoff*VolumeData!U1729))</f>
        <v/>
      </c>
      <c r="S1729" s="41" t="str">
        <f>IF(OR(ISBLANK(SEDData!S1729),SEDData!S1729&lt;pulpCutoff*100,VolumeData!$G1729&lt;sweepCutoff,VolumeData!$H1729&lt;malfCutoff),"",IF(SEDData!S1729&lt;regCutoff*100,(int+SED*(SEDData!S1729/100))*VolumeData!V1729,int+SED*regCutoff*VolumeData!V1729))</f>
        <v/>
      </c>
      <c r="T1729" s="34">
        <f t="shared" si="107"/>
        <v>130.94565328766811</v>
      </c>
    </row>
    <row r="1730" spans="1:20">
      <c r="A1730" s="1">
        <v>18</v>
      </c>
      <c r="B1730" s="1">
        <v>16</v>
      </c>
      <c r="C1730" s="1">
        <v>28.1</v>
      </c>
      <c r="D1730" s="4">
        <f t="shared" si="104"/>
        <v>30.569990000000004</v>
      </c>
      <c r="E1730" s="3">
        <f t="shared" si="106"/>
        <v>30.359309848857389</v>
      </c>
      <c r="F1730" s="43">
        <f t="shared" si="105"/>
        <v>0.84660593117658123</v>
      </c>
      <c r="G1730" s="41">
        <f>IF(OR(ISBLANK(SEDData!G1730),SEDData!G1730&lt;pulpCutoff*100,VolumeData!$G1730&lt;sweepCutoff,VolumeData!$H1730&lt;malfCutoff),"",IF(SEDData!G1730&lt;regCutoff*100,(int+SED*(SEDData!G1730/100))*VolumeData!J1730,int+SED*regCutoff*VolumeData!J1730))</f>
        <v>58.352404249194585</v>
      </c>
      <c r="H1730" s="41">
        <f>IF(OR(ISBLANK(SEDData!H1730),SEDData!H1730&lt;pulpCutoff*100,VolumeData!$G1730&lt;sweepCutoff,VolumeData!$H1730&lt;malfCutoff),"",IF(SEDData!H1730&lt;regCutoff*100,(int+SED*(SEDData!H1730/100))*VolumeData!K1730,int+SED*regCutoff*VolumeData!K1730))</f>
        <v>40.948090486328041</v>
      </c>
      <c r="I1730" s="41">
        <f>IF(OR(ISBLANK(SEDData!I1730),SEDData!I1730&lt;pulpCutoff*100,VolumeData!$G1730&lt;sweepCutoff,VolumeData!$H1730&lt;malfCutoff),"",IF(SEDData!I1730&lt;regCutoff*100,(int+SED*(SEDData!I1730/100))*VolumeData!L1730,int+SED*regCutoff*VolumeData!L1730))</f>
        <v>30.055208442911663</v>
      </c>
      <c r="J1730" s="41" t="str">
        <f>IF(OR(ISBLANK(SEDData!J1730),SEDData!J1730&lt;pulpCutoff*100,VolumeData!$G1730&lt;sweepCutoff,VolumeData!$H1730&lt;malfCutoff),"",IF(SEDData!J1730&lt;regCutoff*100,(int+SED*(SEDData!J1730/100))*VolumeData!M1730,int+SED*regCutoff*VolumeData!M1730))</f>
        <v/>
      </c>
      <c r="K1730" s="41" t="str">
        <f>IF(OR(ISBLANK(SEDData!K1730),SEDData!K1730&lt;pulpCutoff*100,VolumeData!$G1730&lt;sweepCutoff,VolumeData!$H1730&lt;malfCutoff),"",IF(SEDData!K1730&lt;regCutoff*100,(int+SED*(SEDData!K1730/100))*VolumeData!N1730,int+SED*regCutoff*VolumeData!N1730))</f>
        <v/>
      </c>
      <c r="L1730" s="41" t="str">
        <f>IF(OR(ISBLANK(SEDData!L1730),SEDData!L1730&lt;pulpCutoff*100,VolumeData!$G1730&lt;sweepCutoff,VolumeData!$H1730&lt;malfCutoff),"",IF(SEDData!L1730&lt;regCutoff*100,(int+SED*(SEDData!L1730/100))*VolumeData!O1730,int+SED*regCutoff*VolumeData!O1730))</f>
        <v/>
      </c>
      <c r="M1730" s="41" t="str">
        <f>IF(OR(ISBLANK(SEDData!M1730),SEDData!M1730&lt;pulpCutoff*100,VolumeData!$G1730&lt;sweepCutoff,VolumeData!$H1730&lt;malfCutoff),"",IF(SEDData!M1730&lt;regCutoff*100,(int+SED*(SEDData!M1730/100))*VolumeData!P1730,int+SED*regCutoff*VolumeData!P1730))</f>
        <v/>
      </c>
      <c r="N1730" s="41" t="str">
        <f>IF(OR(ISBLANK(SEDData!N1730),SEDData!N1730&lt;pulpCutoff*100,VolumeData!$G1730&lt;sweepCutoff,VolumeData!$H1730&lt;malfCutoff),"",IF(SEDData!N1730&lt;regCutoff*100,(int+SED*(SEDData!N1730/100))*VolumeData!Q1730,int+SED*regCutoff*VolumeData!Q1730))</f>
        <v/>
      </c>
      <c r="O1730" s="41" t="str">
        <f>IF(OR(ISBLANK(SEDData!O1730),SEDData!O1730&lt;pulpCutoff*100,VolumeData!$G1730&lt;sweepCutoff,VolumeData!$H1730&lt;malfCutoff),"",IF(SEDData!O1730&lt;regCutoff*100,(int+SED*(SEDData!O1730/100))*VolumeData!R1730,int+SED*regCutoff*VolumeData!R1730))</f>
        <v/>
      </c>
      <c r="P1730" s="41" t="str">
        <f>IF(OR(ISBLANK(SEDData!P1730),SEDData!P1730&lt;pulpCutoff*100,VolumeData!$G1730&lt;sweepCutoff,VolumeData!$H1730&lt;malfCutoff),"",IF(SEDData!P1730&lt;regCutoff*100,(int+SED*(SEDData!P1730/100))*VolumeData!S1730,int+SED*regCutoff*VolumeData!S1730))</f>
        <v/>
      </c>
      <c r="Q1730" s="41" t="str">
        <f>IF(OR(ISBLANK(SEDData!Q1730),SEDData!Q1730&lt;pulpCutoff*100,VolumeData!$G1730&lt;sweepCutoff,VolumeData!$H1730&lt;malfCutoff),"",IF(SEDData!Q1730&lt;regCutoff*100,(int+SED*(SEDData!Q1730/100))*VolumeData!T1730,int+SED*regCutoff*VolumeData!T1730))</f>
        <v/>
      </c>
      <c r="R1730" s="41" t="str">
        <f>IF(OR(ISBLANK(SEDData!R1730),SEDData!R1730&lt;pulpCutoff*100,VolumeData!$G1730&lt;sweepCutoff,VolumeData!$H1730&lt;malfCutoff),"",IF(SEDData!R1730&lt;regCutoff*100,(int+SED*(SEDData!R1730/100))*VolumeData!U1730,int+SED*regCutoff*VolumeData!U1730))</f>
        <v/>
      </c>
      <c r="S1730" s="41" t="str">
        <f>IF(OR(ISBLANK(SEDData!S1730),SEDData!S1730&lt;pulpCutoff*100,VolumeData!$G1730&lt;sweepCutoff,VolumeData!$H1730&lt;malfCutoff),"",IF(SEDData!S1730&lt;regCutoff*100,(int+SED*(SEDData!S1730/100))*VolumeData!V1730,int+SED*regCutoff*VolumeData!V1730))</f>
        <v/>
      </c>
      <c r="T1730" s="34">
        <f t="shared" si="107"/>
        <v>129.35570317843428</v>
      </c>
    </row>
    <row r="1731" spans="1:20">
      <c r="A1731" s="1">
        <v>27</v>
      </c>
      <c r="B1731" s="1">
        <v>23</v>
      </c>
      <c r="C1731" s="1">
        <v>28.1</v>
      </c>
      <c r="D1731" s="4">
        <f t="shared" ref="D1731:D1794" si="108">C1731*(1+growthRate)</f>
        <v>30.569990000000004</v>
      </c>
      <c r="E1731" s="3">
        <f t="shared" si="106"/>
        <v>30.359309848857389</v>
      </c>
      <c r="F1731" s="43">
        <f t="shared" ref="F1731:F1794" si="109">Vol_a*D1731^2*E1731/10000</f>
        <v>0.84660593117658123</v>
      </c>
      <c r="G1731" s="41">
        <f>IF(OR(ISBLANK(SEDData!G1731),SEDData!G1731&lt;pulpCutoff*100,VolumeData!$G1731&lt;sweepCutoff,VolumeData!$H1731&lt;malfCutoff),"",IF(SEDData!G1731&lt;regCutoff*100,(int+SED*(SEDData!G1731/100))*VolumeData!J1731,int+SED*regCutoff*VolumeData!J1731))</f>
        <v>58.352404249194585</v>
      </c>
      <c r="H1731" s="41">
        <f>IF(OR(ISBLANK(SEDData!H1731),SEDData!H1731&lt;pulpCutoff*100,VolumeData!$G1731&lt;sweepCutoff,VolumeData!$H1731&lt;malfCutoff),"",IF(SEDData!H1731&lt;regCutoff*100,(int+SED*(SEDData!H1731/100))*VolumeData!K1731,int+SED*regCutoff*VolumeData!K1731))</f>
        <v>40.948090486328041</v>
      </c>
      <c r="I1731" s="41">
        <f>IF(OR(ISBLANK(SEDData!I1731),SEDData!I1731&lt;pulpCutoff*100,VolumeData!$G1731&lt;sweepCutoff,VolumeData!$H1731&lt;malfCutoff),"",IF(SEDData!I1731&lt;regCutoff*100,(int+SED*(SEDData!I1731/100))*VolumeData!L1731,int+SED*regCutoff*VolumeData!L1731))</f>
        <v>30.055208442911663</v>
      </c>
      <c r="J1731" s="41" t="str">
        <f>IF(OR(ISBLANK(SEDData!J1731),SEDData!J1731&lt;pulpCutoff*100,VolumeData!$G1731&lt;sweepCutoff,VolumeData!$H1731&lt;malfCutoff),"",IF(SEDData!J1731&lt;regCutoff*100,(int+SED*(SEDData!J1731/100))*VolumeData!M1731,int+SED*regCutoff*VolumeData!M1731))</f>
        <v/>
      </c>
      <c r="K1731" s="41" t="str">
        <f>IF(OR(ISBLANK(SEDData!K1731),SEDData!K1731&lt;pulpCutoff*100,VolumeData!$G1731&lt;sweepCutoff,VolumeData!$H1731&lt;malfCutoff),"",IF(SEDData!K1731&lt;regCutoff*100,(int+SED*(SEDData!K1731/100))*VolumeData!N1731,int+SED*regCutoff*VolumeData!N1731))</f>
        <v/>
      </c>
      <c r="L1731" s="41" t="str">
        <f>IF(OR(ISBLANK(SEDData!L1731),SEDData!L1731&lt;pulpCutoff*100,VolumeData!$G1731&lt;sweepCutoff,VolumeData!$H1731&lt;malfCutoff),"",IF(SEDData!L1731&lt;regCutoff*100,(int+SED*(SEDData!L1731/100))*VolumeData!O1731,int+SED*regCutoff*VolumeData!O1731))</f>
        <v/>
      </c>
      <c r="M1731" s="41" t="str">
        <f>IF(OR(ISBLANK(SEDData!M1731),SEDData!M1731&lt;pulpCutoff*100,VolumeData!$G1731&lt;sweepCutoff,VolumeData!$H1731&lt;malfCutoff),"",IF(SEDData!M1731&lt;regCutoff*100,(int+SED*(SEDData!M1731/100))*VolumeData!P1731,int+SED*regCutoff*VolumeData!P1731))</f>
        <v/>
      </c>
      <c r="N1731" s="41" t="str">
        <f>IF(OR(ISBLANK(SEDData!N1731),SEDData!N1731&lt;pulpCutoff*100,VolumeData!$G1731&lt;sweepCutoff,VolumeData!$H1731&lt;malfCutoff),"",IF(SEDData!N1731&lt;regCutoff*100,(int+SED*(SEDData!N1731/100))*VolumeData!Q1731,int+SED*regCutoff*VolumeData!Q1731))</f>
        <v/>
      </c>
      <c r="O1731" s="41" t="str">
        <f>IF(OR(ISBLANK(SEDData!O1731),SEDData!O1731&lt;pulpCutoff*100,VolumeData!$G1731&lt;sweepCutoff,VolumeData!$H1731&lt;malfCutoff),"",IF(SEDData!O1731&lt;regCutoff*100,(int+SED*(SEDData!O1731/100))*VolumeData!R1731,int+SED*regCutoff*VolumeData!R1731))</f>
        <v/>
      </c>
      <c r="P1731" s="41" t="str">
        <f>IF(OR(ISBLANK(SEDData!P1731),SEDData!P1731&lt;pulpCutoff*100,VolumeData!$G1731&lt;sweepCutoff,VolumeData!$H1731&lt;malfCutoff),"",IF(SEDData!P1731&lt;regCutoff*100,(int+SED*(SEDData!P1731/100))*VolumeData!S1731,int+SED*regCutoff*VolumeData!S1731))</f>
        <v/>
      </c>
      <c r="Q1731" s="41" t="str">
        <f>IF(OR(ISBLANK(SEDData!Q1731),SEDData!Q1731&lt;pulpCutoff*100,VolumeData!$G1731&lt;sweepCutoff,VolumeData!$H1731&lt;malfCutoff),"",IF(SEDData!Q1731&lt;regCutoff*100,(int+SED*(SEDData!Q1731/100))*VolumeData!T1731,int+SED*regCutoff*VolumeData!T1731))</f>
        <v/>
      </c>
      <c r="R1731" s="41" t="str">
        <f>IF(OR(ISBLANK(SEDData!R1731),SEDData!R1731&lt;pulpCutoff*100,VolumeData!$G1731&lt;sweepCutoff,VolumeData!$H1731&lt;malfCutoff),"",IF(SEDData!R1731&lt;regCutoff*100,(int+SED*(SEDData!R1731/100))*VolumeData!U1731,int+SED*regCutoff*VolumeData!U1731))</f>
        <v/>
      </c>
      <c r="S1731" s="41" t="str">
        <f>IF(OR(ISBLANK(SEDData!S1731),SEDData!S1731&lt;pulpCutoff*100,VolumeData!$G1731&lt;sweepCutoff,VolumeData!$H1731&lt;malfCutoff),"",IF(SEDData!S1731&lt;regCutoff*100,(int+SED*(SEDData!S1731/100))*VolumeData!V1731,int+SED*regCutoff*VolumeData!V1731))</f>
        <v/>
      </c>
      <c r="T1731" s="34">
        <f t="shared" si="107"/>
        <v>129.35570317843428</v>
      </c>
    </row>
    <row r="1732" spans="1:20">
      <c r="A1732" s="1">
        <v>12</v>
      </c>
      <c r="B1732" s="1">
        <v>36</v>
      </c>
      <c r="C1732" s="1">
        <v>28.1</v>
      </c>
      <c r="D1732" s="4">
        <f t="shared" si="108"/>
        <v>30.569990000000004</v>
      </c>
      <c r="E1732" s="3">
        <f t="shared" ref="E1732:E1795" si="110">(Peterson_a+Peterson_b*LN(C1732*10))/10</f>
        <v>30.359309848857389</v>
      </c>
      <c r="F1732" s="43">
        <f t="shared" si="109"/>
        <v>0.84660593117658123</v>
      </c>
      <c r="G1732" s="41">
        <f>IF(OR(ISBLANK(SEDData!G1732),SEDData!G1732&lt;pulpCutoff*100,VolumeData!$G1732&lt;sweepCutoff,VolumeData!$H1732&lt;malfCutoff),"",IF(SEDData!G1732&lt;regCutoff*100,(int+SED*(SEDData!G1732/100))*VolumeData!J1732,int+SED*regCutoff*VolumeData!J1732))</f>
        <v>58.352404249194585</v>
      </c>
      <c r="H1732" s="41">
        <f>IF(OR(ISBLANK(SEDData!H1732),SEDData!H1732&lt;pulpCutoff*100,VolumeData!$G1732&lt;sweepCutoff,VolumeData!$H1732&lt;malfCutoff),"",IF(SEDData!H1732&lt;regCutoff*100,(int+SED*(SEDData!H1732/100))*VolumeData!K1732,int+SED*regCutoff*VolumeData!K1732))</f>
        <v>40.948090486328041</v>
      </c>
      <c r="I1732" s="41">
        <f>IF(OR(ISBLANK(SEDData!I1732),SEDData!I1732&lt;pulpCutoff*100,VolumeData!$G1732&lt;sweepCutoff,VolumeData!$H1732&lt;malfCutoff),"",IF(SEDData!I1732&lt;regCutoff*100,(int+SED*(SEDData!I1732/100))*VolumeData!L1732,int+SED*regCutoff*VolumeData!L1732))</f>
        <v>30.055208442911663</v>
      </c>
      <c r="J1732" s="41" t="str">
        <f>IF(OR(ISBLANK(SEDData!J1732),SEDData!J1732&lt;pulpCutoff*100,VolumeData!$G1732&lt;sweepCutoff,VolumeData!$H1732&lt;malfCutoff),"",IF(SEDData!J1732&lt;regCutoff*100,(int+SED*(SEDData!J1732/100))*VolumeData!M1732,int+SED*regCutoff*VolumeData!M1732))</f>
        <v/>
      </c>
      <c r="K1732" s="41" t="str">
        <f>IF(OR(ISBLANK(SEDData!K1732),SEDData!K1732&lt;pulpCutoff*100,VolumeData!$G1732&lt;sweepCutoff,VolumeData!$H1732&lt;malfCutoff),"",IF(SEDData!K1732&lt;regCutoff*100,(int+SED*(SEDData!K1732/100))*VolumeData!N1732,int+SED*regCutoff*VolumeData!N1732))</f>
        <v/>
      </c>
      <c r="L1732" s="41" t="str">
        <f>IF(OR(ISBLANK(SEDData!L1732),SEDData!L1732&lt;pulpCutoff*100,VolumeData!$G1732&lt;sweepCutoff,VolumeData!$H1732&lt;malfCutoff),"",IF(SEDData!L1732&lt;regCutoff*100,(int+SED*(SEDData!L1732/100))*VolumeData!O1732,int+SED*regCutoff*VolumeData!O1732))</f>
        <v/>
      </c>
      <c r="M1732" s="41" t="str">
        <f>IF(OR(ISBLANK(SEDData!M1732),SEDData!M1732&lt;pulpCutoff*100,VolumeData!$G1732&lt;sweepCutoff,VolumeData!$H1732&lt;malfCutoff),"",IF(SEDData!M1732&lt;regCutoff*100,(int+SED*(SEDData!M1732/100))*VolumeData!P1732,int+SED*regCutoff*VolumeData!P1732))</f>
        <v/>
      </c>
      <c r="N1732" s="41" t="str">
        <f>IF(OR(ISBLANK(SEDData!N1732),SEDData!N1732&lt;pulpCutoff*100,VolumeData!$G1732&lt;sweepCutoff,VolumeData!$H1732&lt;malfCutoff),"",IF(SEDData!N1732&lt;regCutoff*100,(int+SED*(SEDData!N1732/100))*VolumeData!Q1732,int+SED*regCutoff*VolumeData!Q1732))</f>
        <v/>
      </c>
      <c r="O1732" s="41" t="str">
        <f>IF(OR(ISBLANK(SEDData!O1732),SEDData!O1732&lt;pulpCutoff*100,VolumeData!$G1732&lt;sweepCutoff,VolumeData!$H1732&lt;malfCutoff),"",IF(SEDData!O1732&lt;regCutoff*100,(int+SED*(SEDData!O1732/100))*VolumeData!R1732,int+SED*regCutoff*VolumeData!R1732))</f>
        <v/>
      </c>
      <c r="P1732" s="41" t="str">
        <f>IF(OR(ISBLANK(SEDData!P1732),SEDData!P1732&lt;pulpCutoff*100,VolumeData!$G1732&lt;sweepCutoff,VolumeData!$H1732&lt;malfCutoff),"",IF(SEDData!P1732&lt;regCutoff*100,(int+SED*(SEDData!P1732/100))*VolumeData!S1732,int+SED*regCutoff*VolumeData!S1732))</f>
        <v/>
      </c>
      <c r="Q1732" s="41" t="str">
        <f>IF(OR(ISBLANK(SEDData!Q1732),SEDData!Q1732&lt;pulpCutoff*100,VolumeData!$G1732&lt;sweepCutoff,VolumeData!$H1732&lt;malfCutoff),"",IF(SEDData!Q1732&lt;regCutoff*100,(int+SED*(SEDData!Q1732/100))*VolumeData!T1732,int+SED*regCutoff*VolumeData!T1732))</f>
        <v/>
      </c>
      <c r="R1732" s="41" t="str">
        <f>IF(OR(ISBLANK(SEDData!R1732),SEDData!R1732&lt;pulpCutoff*100,VolumeData!$G1732&lt;sweepCutoff,VolumeData!$H1732&lt;malfCutoff),"",IF(SEDData!R1732&lt;regCutoff*100,(int+SED*(SEDData!R1732/100))*VolumeData!U1732,int+SED*regCutoff*VolumeData!U1732))</f>
        <v/>
      </c>
      <c r="S1732" s="41" t="str">
        <f>IF(OR(ISBLANK(SEDData!S1732),SEDData!S1732&lt;pulpCutoff*100,VolumeData!$G1732&lt;sweepCutoff,VolumeData!$H1732&lt;malfCutoff),"",IF(SEDData!S1732&lt;regCutoff*100,(int+SED*(SEDData!S1732/100))*VolumeData!V1732,int+SED*regCutoff*VolumeData!V1732))</f>
        <v/>
      </c>
      <c r="T1732" s="34">
        <f t="shared" ref="T1732:T1795" si="111">SUM(G1732:Q1732)</f>
        <v>129.35570317843428</v>
      </c>
    </row>
    <row r="1733" spans="1:20">
      <c r="A1733" s="1">
        <v>17</v>
      </c>
      <c r="B1733" s="1">
        <v>41</v>
      </c>
      <c r="C1733" s="1">
        <v>28.1</v>
      </c>
      <c r="D1733" s="4">
        <f t="shared" si="108"/>
        <v>30.569990000000004</v>
      </c>
      <c r="E1733" s="3">
        <f t="shared" si="110"/>
        <v>30.359309848857389</v>
      </c>
      <c r="F1733" s="43">
        <f t="shared" si="109"/>
        <v>0.84660593117658123</v>
      </c>
      <c r="G1733" s="41">
        <f>IF(OR(ISBLANK(SEDData!G1733),SEDData!G1733&lt;pulpCutoff*100,VolumeData!$G1733&lt;sweepCutoff,VolumeData!$H1733&lt;malfCutoff),"",IF(SEDData!G1733&lt;regCutoff*100,(int+SED*(SEDData!G1733/100))*VolumeData!J1733,int+SED*regCutoff*VolumeData!J1733))</f>
        <v>58.352404249194585</v>
      </c>
      <c r="H1733" s="41">
        <f>IF(OR(ISBLANK(SEDData!H1733),SEDData!H1733&lt;pulpCutoff*100,VolumeData!$G1733&lt;sweepCutoff,VolumeData!$H1733&lt;malfCutoff),"",IF(SEDData!H1733&lt;regCutoff*100,(int+SED*(SEDData!H1733/100))*VolumeData!K1733,int+SED*regCutoff*VolumeData!K1733))</f>
        <v>40.948090486328041</v>
      </c>
      <c r="I1733" s="41">
        <f>IF(OR(ISBLANK(SEDData!I1733),SEDData!I1733&lt;pulpCutoff*100,VolumeData!$G1733&lt;sweepCutoff,VolumeData!$H1733&lt;malfCutoff),"",IF(SEDData!I1733&lt;regCutoff*100,(int+SED*(SEDData!I1733/100))*VolumeData!L1733,int+SED*regCutoff*VolumeData!L1733))</f>
        <v>30.055208442911663</v>
      </c>
      <c r="J1733" s="41" t="str">
        <f>IF(OR(ISBLANK(SEDData!J1733),SEDData!J1733&lt;pulpCutoff*100,VolumeData!$G1733&lt;sweepCutoff,VolumeData!$H1733&lt;malfCutoff),"",IF(SEDData!J1733&lt;regCutoff*100,(int+SED*(SEDData!J1733/100))*VolumeData!M1733,int+SED*regCutoff*VolumeData!M1733))</f>
        <v/>
      </c>
      <c r="K1733" s="41" t="str">
        <f>IF(OR(ISBLANK(SEDData!K1733),SEDData!K1733&lt;pulpCutoff*100,VolumeData!$G1733&lt;sweepCutoff,VolumeData!$H1733&lt;malfCutoff),"",IF(SEDData!K1733&lt;regCutoff*100,(int+SED*(SEDData!K1733/100))*VolumeData!N1733,int+SED*regCutoff*VolumeData!N1733))</f>
        <v/>
      </c>
      <c r="L1733" s="41" t="str">
        <f>IF(OR(ISBLANK(SEDData!L1733),SEDData!L1733&lt;pulpCutoff*100,VolumeData!$G1733&lt;sweepCutoff,VolumeData!$H1733&lt;malfCutoff),"",IF(SEDData!L1733&lt;regCutoff*100,(int+SED*(SEDData!L1733/100))*VolumeData!O1733,int+SED*regCutoff*VolumeData!O1733))</f>
        <v/>
      </c>
      <c r="M1733" s="41" t="str">
        <f>IF(OR(ISBLANK(SEDData!M1733),SEDData!M1733&lt;pulpCutoff*100,VolumeData!$G1733&lt;sweepCutoff,VolumeData!$H1733&lt;malfCutoff),"",IF(SEDData!M1733&lt;regCutoff*100,(int+SED*(SEDData!M1733/100))*VolumeData!P1733,int+SED*regCutoff*VolumeData!P1733))</f>
        <v/>
      </c>
      <c r="N1733" s="41" t="str">
        <f>IF(OR(ISBLANK(SEDData!N1733),SEDData!N1733&lt;pulpCutoff*100,VolumeData!$G1733&lt;sweepCutoff,VolumeData!$H1733&lt;malfCutoff),"",IF(SEDData!N1733&lt;regCutoff*100,(int+SED*(SEDData!N1733/100))*VolumeData!Q1733,int+SED*regCutoff*VolumeData!Q1733))</f>
        <v/>
      </c>
      <c r="O1733" s="41" t="str">
        <f>IF(OR(ISBLANK(SEDData!O1733),SEDData!O1733&lt;pulpCutoff*100,VolumeData!$G1733&lt;sweepCutoff,VolumeData!$H1733&lt;malfCutoff),"",IF(SEDData!O1733&lt;regCutoff*100,(int+SED*(SEDData!O1733/100))*VolumeData!R1733,int+SED*regCutoff*VolumeData!R1733))</f>
        <v/>
      </c>
      <c r="P1733" s="41" t="str">
        <f>IF(OR(ISBLANK(SEDData!P1733),SEDData!P1733&lt;pulpCutoff*100,VolumeData!$G1733&lt;sweepCutoff,VolumeData!$H1733&lt;malfCutoff),"",IF(SEDData!P1733&lt;regCutoff*100,(int+SED*(SEDData!P1733/100))*VolumeData!S1733,int+SED*regCutoff*VolumeData!S1733))</f>
        <v/>
      </c>
      <c r="Q1733" s="41" t="str">
        <f>IF(OR(ISBLANK(SEDData!Q1733),SEDData!Q1733&lt;pulpCutoff*100,VolumeData!$G1733&lt;sweepCutoff,VolumeData!$H1733&lt;malfCutoff),"",IF(SEDData!Q1733&lt;regCutoff*100,(int+SED*(SEDData!Q1733/100))*VolumeData!T1733,int+SED*regCutoff*VolumeData!T1733))</f>
        <v/>
      </c>
      <c r="R1733" s="41" t="str">
        <f>IF(OR(ISBLANK(SEDData!R1733),SEDData!R1733&lt;pulpCutoff*100,VolumeData!$G1733&lt;sweepCutoff,VolumeData!$H1733&lt;malfCutoff),"",IF(SEDData!R1733&lt;regCutoff*100,(int+SED*(SEDData!R1733/100))*VolumeData!U1733,int+SED*regCutoff*VolumeData!U1733))</f>
        <v/>
      </c>
      <c r="S1733" s="41" t="str">
        <f>IF(OR(ISBLANK(SEDData!S1733),SEDData!S1733&lt;pulpCutoff*100,VolumeData!$G1733&lt;sweepCutoff,VolumeData!$H1733&lt;malfCutoff),"",IF(SEDData!S1733&lt;regCutoff*100,(int+SED*(SEDData!S1733/100))*VolumeData!V1733,int+SED*regCutoff*VolumeData!V1733))</f>
        <v/>
      </c>
      <c r="T1733" s="34">
        <f t="shared" si="111"/>
        <v>129.35570317843428</v>
      </c>
    </row>
    <row r="1734" spans="1:20">
      <c r="A1734" s="1">
        <v>63</v>
      </c>
      <c r="B1734" s="1">
        <v>25</v>
      </c>
      <c r="C1734" s="1">
        <v>28.1</v>
      </c>
      <c r="D1734" s="4">
        <f t="shared" si="108"/>
        <v>30.569990000000004</v>
      </c>
      <c r="E1734" s="3">
        <f t="shared" si="110"/>
        <v>30.359309848857389</v>
      </c>
      <c r="F1734" s="43">
        <f t="shared" si="109"/>
        <v>0.84660593117658123</v>
      </c>
      <c r="G1734" s="41">
        <f>IF(OR(ISBLANK(SEDData!G1734),SEDData!G1734&lt;pulpCutoff*100,VolumeData!$G1734&lt;sweepCutoff,VolumeData!$H1734&lt;malfCutoff),"",IF(SEDData!G1734&lt;regCutoff*100,(int+SED*(SEDData!G1734/100))*VolumeData!J1734,int+SED*regCutoff*VolumeData!J1734))</f>
        <v>58.352404249194585</v>
      </c>
      <c r="H1734" s="41">
        <f>IF(OR(ISBLANK(SEDData!H1734),SEDData!H1734&lt;pulpCutoff*100,VolumeData!$G1734&lt;sweepCutoff,VolumeData!$H1734&lt;malfCutoff),"",IF(SEDData!H1734&lt;regCutoff*100,(int+SED*(SEDData!H1734/100))*VolumeData!K1734,int+SED*regCutoff*VolumeData!K1734))</f>
        <v>40.948090486328041</v>
      </c>
      <c r="I1734" s="41">
        <f>IF(OR(ISBLANK(SEDData!I1734),SEDData!I1734&lt;pulpCutoff*100,VolumeData!$G1734&lt;sweepCutoff,VolumeData!$H1734&lt;malfCutoff),"",IF(SEDData!I1734&lt;regCutoff*100,(int+SED*(SEDData!I1734/100))*VolumeData!L1734,int+SED*regCutoff*VolumeData!L1734))</f>
        <v>30.055208442911663</v>
      </c>
      <c r="J1734" s="41" t="str">
        <f>IF(OR(ISBLANK(SEDData!J1734),SEDData!J1734&lt;pulpCutoff*100,VolumeData!$G1734&lt;sweepCutoff,VolumeData!$H1734&lt;malfCutoff),"",IF(SEDData!J1734&lt;regCutoff*100,(int+SED*(SEDData!J1734/100))*VolumeData!M1734,int+SED*regCutoff*VolumeData!M1734))</f>
        <v/>
      </c>
      <c r="K1734" s="41" t="str">
        <f>IF(OR(ISBLANK(SEDData!K1734),SEDData!K1734&lt;pulpCutoff*100,VolumeData!$G1734&lt;sweepCutoff,VolumeData!$H1734&lt;malfCutoff),"",IF(SEDData!K1734&lt;regCutoff*100,(int+SED*(SEDData!K1734/100))*VolumeData!N1734,int+SED*regCutoff*VolumeData!N1734))</f>
        <v/>
      </c>
      <c r="L1734" s="41" t="str">
        <f>IF(OR(ISBLANK(SEDData!L1734),SEDData!L1734&lt;pulpCutoff*100,VolumeData!$G1734&lt;sweepCutoff,VolumeData!$H1734&lt;malfCutoff),"",IF(SEDData!L1734&lt;regCutoff*100,(int+SED*(SEDData!L1734/100))*VolumeData!O1734,int+SED*regCutoff*VolumeData!O1734))</f>
        <v/>
      </c>
      <c r="M1734" s="41" t="str">
        <f>IF(OR(ISBLANK(SEDData!M1734),SEDData!M1734&lt;pulpCutoff*100,VolumeData!$G1734&lt;sweepCutoff,VolumeData!$H1734&lt;malfCutoff),"",IF(SEDData!M1734&lt;regCutoff*100,(int+SED*(SEDData!M1734/100))*VolumeData!P1734,int+SED*regCutoff*VolumeData!P1734))</f>
        <v/>
      </c>
      <c r="N1734" s="41" t="str">
        <f>IF(OR(ISBLANK(SEDData!N1734),SEDData!N1734&lt;pulpCutoff*100,VolumeData!$G1734&lt;sweepCutoff,VolumeData!$H1734&lt;malfCutoff),"",IF(SEDData!N1734&lt;regCutoff*100,(int+SED*(SEDData!N1734/100))*VolumeData!Q1734,int+SED*regCutoff*VolumeData!Q1734))</f>
        <v/>
      </c>
      <c r="O1734" s="41" t="str">
        <f>IF(OR(ISBLANK(SEDData!O1734),SEDData!O1734&lt;pulpCutoff*100,VolumeData!$G1734&lt;sweepCutoff,VolumeData!$H1734&lt;malfCutoff),"",IF(SEDData!O1734&lt;regCutoff*100,(int+SED*(SEDData!O1734/100))*VolumeData!R1734,int+SED*regCutoff*VolumeData!R1734))</f>
        <v/>
      </c>
      <c r="P1734" s="41" t="str">
        <f>IF(OR(ISBLANK(SEDData!P1734),SEDData!P1734&lt;pulpCutoff*100,VolumeData!$G1734&lt;sweepCutoff,VolumeData!$H1734&lt;malfCutoff),"",IF(SEDData!P1734&lt;regCutoff*100,(int+SED*(SEDData!P1734/100))*VolumeData!S1734,int+SED*regCutoff*VolumeData!S1734))</f>
        <v/>
      </c>
      <c r="Q1734" s="41" t="str">
        <f>IF(OR(ISBLANK(SEDData!Q1734),SEDData!Q1734&lt;pulpCutoff*100,VolumeData!$G1734&lt;sweepCutoff,VolumeData!$H1734&lt;malfCutoff),"",IF(SEDData!Q1734&lt;regCutoff*100,(int+SED*(SEDData!Q1734/100))*VolumeData!T1734,int+SED*regCutoff*VolumeData!T1734))</f>
        <v/>
      </c>
      <c r="R1734" s="41" t="str">
        <f>IF(OR(ISBLANK(SEDData!R1734),SEDData!R1734&lt;pulpCutoff*100,VolumeData!$G1734&lt;sweepCutoff,VolumeData!$H1734&lt;malfCutoff),"",IF(SEDData!R1734&lt;regCutoff*100,(int+SED*(SEDData!R1734/100))*VolumeData!U1734,int+SED*regCutoff*VolumeData!U1734))</f>
        <v/>
      </c>
      <c r="S1734" s="41" t="str">
        <f>IF(OR(ISBLANK(SEDData!S1734),SEDData!S1734&lt;pulpCutoff*100,VolumeData!$G1734&lt;sweepCutoff,VolumeData!$H1734&lt;malfCutoff),"",IF(SEDData!S1734&lt;regCutoff*100,(int+SED*(SEDData!S1734/100))*VolumeData!V1734,int+SED*regCutoff*VolumeData!V1734))</f>
        <v/>
      </c>
      <c r="T1734" s="34">
        <f t="shared" si="111"/>
        <v>129.35570317843428</v>
      </c>
    </row>
    <row r="1735" spans="1:20">
      <c r="A1735" s="1">
        <v>87</v>
      </c>
      <c r="B1735" s="1">
        <v>41</v>
      </c>
      <c r="C1735" s="1">
        <v>28.1</v>
      </c>
      <c r="D1735" s="4">
        <f t="shared" si="108"/>
        <v>30.569990000000004</v>
      </c>
      <c r="E1735" s="3">
        <f t="shared" si="110"/>
        <v>30.359309848857389</v>
      </c>
      <c r="F1735" s="43">
        <f t="shared" si="109"/>
        <v>0.84660593117658123</v>
      </c>
      <c r="G1735" s="41">
        <f>IF(OR(ISBLANK(SEDData!G1735),SEDData!G1735&lt;pulpCutoff*100,VolumeData!$G1735&lt;sweepCutoff,VolumeData!$H1735&lt;malfCutoff),"",IF(SEDData!G1735&lt;regCutoff*100,(int+SED*(SEDData!G1735/100))*VolumeData!J1735,int+SED*regCutoff*VolumeData!J1735))</f>
        <v>58.352404249194585</v>
      </c>
      <c r="H1735" s="41">
        <f>IF(OR(ISBLANK(SEDData!H1735),SEDData!H1735&lt;pulpCutoff*100,VolumeData!$G1735&lt;sweepCutoff,VolumeData!$H1735&lt;malfCutoff),"",IF(SEDData!H1735&lt;regCutoff*100,(int+SED*(SEDData!H1735/100))*VolumeData!K1735,int+SED*regCutoff*VolumeData!K1735))</f>
        <v>40.948090486328041</v>
      </c>
      <c r="I1735" s="41">
        <f>IF(OR(ISBLANK(SEDData!I1735),SEDData!I1735&lt;pulpCutoff*100,VolumeData!$G1735&lt;sweepCutoff,VolumeData!$H1735&lt;malfCutoff),"",IF(SEDData!I1735&lt;regCutoff*100,(int+SED*(SEDData!I1735/100))*VolumeData!L1735,int+SED*regCutoff*VolumeData!L1735))</f>
        <v>30.055208442911663</v>
      </c>
      <c r="J1735" s="41" t="str">
        <f>IF(OR(ISBLANK(SEDData!J1735),SEDData!J1735&lt;pulpCutoff*100,VolumeData!$G1735&lt;sweepCutoff,VolumeData!$H1735&lt;malfCutoff),"",IF(SEDData!J1735&lt;regCutoff*100,(int+SED*(SEDData!J1735/100))*VolumeData!M1735,int+SED*regCutoff*VolumeData!M1735))</f>
        <v/>
      </c>
      <c r="K1735" s="41" t="str">
        <f>IF(OR(ISBLANK(SEDData!K1735),SEDData!K1735&lt;pulpCutoff*100,VolumeData!$G1735&lt;sweepCutoff,VolumeData!$H1735&lt;malfCutoff),"",IF(SEDData!K1735&lt;regCutoff*100,(int+SED*(SEDData!K1735/100))*VolumeData!N1735,int+SED*regCutoff*VolumeData!N1735))</f>
        <v/>
      </c>
      <c r="L1735" s="41" t="str">
        <f>IF(OR(ISBLANK(SEDData!L1735),SEDData!L1735&lt;pulpCutoff*100,VolumeData!$G1735&lt;sweepCutoff,VolumeData!$H1735&lt;malfCutoff),"",IF(SEDData!L1735&lt;regCutoff*100,(int+SED*(SEDData!L1735/100))*VolumeData!O1735,int+SED*regCutoff*VolumeData!O1735))</f>
        <v/>
      </c>
      <c r="M1735" s="41" t="str">
        <f>IF(OR(ISBLANK(SEDData!M1735),SEDData!M1735&lt;pulpCutoff*100,VolumeData!$G1735&lt;sweepCutoff,VolumeData!$H1735&lt;malfCutoff),"",IF(SEDData!M1735&lt;regCutoff*100,(int+SED*(SEDData!M1735/100))*VolumeData!P1735,int+SED*regCutoff*VolumeData!P1735))</f>
        <v/>
      </c>
      <c r="N1735" s="41" t="str">
        <f>IF(OR(ISBLANK(SEDData!N1735),SEDData!N1735&lt;pulpCutoff*100,VolumeData!$G1735&lt;sweepCutoff,VolumeData!$H1735&lt;malfCutoff),"",IF(SEDData!N1735&lt;regCutoff*100,(int+SED*(SEDData!N1735/100))*VolumeData!Q1735,int+SED*regCutoff*VolumeData!Q1735))</f>
        <v/>
      </c>
      <c r="O1735" s="41" t="str">
        <f>IF(OR(ISBLANK(SEDData!O1735),SEDData!O1735&lt;pulpCutoff*100,VolumeData!$G1735&lt;sweepCutoff,VolumeData!$H1735&lt;malfCutoff),"",IF(SEDData!O1735&lt;regCutoff*100,(int+SED*(SEDData!O1735/100))*VolumeData!R1735,int+SED*regCutoff*VolumeData!R1735))</f>
        <v/>
      </c>
      <c r="P1735" s="41" t="str">
        <f>IF(OR(ISBLANK(SEDData!P1735),SEDData!P1735&lt;pulpCutoff*100,VolumeData!$G1735&lt;sweepCutoff,VolumeData!$H1735&lt;malfCutoff),"",IF(SEDData!P1735&lt;regCutoff*100,(int+SED*(SEDData!P1735/100))*VolumeData!S1735,int+SED*regCutoff*VolumeData!S1735))</f>
        <v/>
      </c>
      <c r="Q1735" s="41" t="str">
        <f>IF(OR(ISBLANK(SEDData!Q1735),SEDData!Q1735&lt;pulpCutoff*100,VolumeData!$G1735&lt;sweepCutoff,VolumeData!$H1735&lt;malfCutoff),"",IF(SEDData!Q1735&lt;regCutoff*100,(int+SED*(SEDData!Q1735/100))*VolumeData!T1735,int+SED*regCutoff*VolumeData!T1735))</f>
        <v/>
      </c>
      <c r="R1735" s="41" t="str">
        <f>IF(OR(ISBLANK(SEDData!R1735),SEDData!R1735&lt;pulpCutoff*100,VolumeData!$G1735&lt;sweepCutoff,VolumeData!$H1735&lt;malfCutoff),"",IF(SEDData!R1735&lt;regCutoff*100,(int+SED*(SEDData!R1735/100))*VolumeData!U1735,int+SED*regCutoff*VolumeData!U1735))</f>
        <v/>
      </c>
      <c r="S1735" s="41" t="str">
        <f>IF(OR(ISBLANK(SEDData!S1735),SEDData!S1735&lt;pulpCutoff*100,VolumeData!$G1735&lt;sweepCutoff,VolumeData!$H1735&lt;malfCutoff),"",IF(SEDData!S1735&lt;regCutoff*100,(int+SED*(SEDData!S1735/100))*VolumeData!V1735,int+SED*regCutoff*VolumeData!V1735))</f>
        <v/>
      </c>
      <c r="T1735" s="34">
        <f t="shared" si="111"/>
        <v>129.35570317843428</v>
      </c>
    </row>
    <row r="1736" spans="1:20">
      <c r="A1736" s="1">
        <v>64</v>
      </c>
      <c r="B1736" s="1">
        <v>62</v>
      </c>
      <c r="C1736" s="1">
        <v>28.1</v>
      </c>
      <c r="D1736" s="4">
        <f t="shared" si="108"/>
        <v>30.569990000000004</v>
      </c>
      <c r="E1736" s="3">
        <f t="shared" si="110"/>
        <v>30.359309848857389</v>
      </c>
      <c r="F1736" s="43">
        <f t="shared" si="109"/>
        <v>0.84660593117658123</v>
      </c>
      <c r="G1736" s="41">
        <f>IF(OR(ISBLANK(SEDData!G1736),SEDData!G1736&lt;pulpCutoff*100,VolumeData!$G1736&lt;sweepCutoff,VolumeData!$H1736&lt;malfCutoff),"",IF(SEDData!G1736&lt;regCutoff*100,(int+SED*(SEDData!G1736/100))*VolumeData!J1736,int+SED*regCutoff*VolumeData!J1736))</f>
        <v>58.352404249194585</v>
      </c>
      <c r="H1736" s="41">
        <f>IF(OR(ISBLANK(SEDData!H1736),SEDData!H1736&lt;pulpCutoff*100,VolumeData!$G1736&lt;sweepCutoff,VolumeData!$H1736&lt;malfCutoff),"",IF(SEDData!H1736&lt;regCutoff*100,(int+SED*(SEDData!H1736/100))*VolumeData!K1736,int+SED*regCutoff*VolumeData!K1736))</f>
        <v>40.948090486328041</v>
      </c>
      <c r="I1736" s="41">
        <f>IF(OR(ISBLANK(SEDData!I1736),SEDData!I1736&lt;pulpCutoff*100,VolumeData!$G1736&lt;sweepCutoff,VolumeData!$H1736&lt;malfCutoff),"",IF(SEDData!I1736&lt;regCutoff*100,(int+SED*(SEDData!I1736/100))*VolumeData!L1736,int+SED*regCutoff*VolumeData!L1736))</f>
        <v>30.055208442911663</v>
      </c>
      <c r="J1736" s="41" t="str">
        <f>IF(OR(ISBLANK(SEDData!J1736),SEDData!J1736&lt;pulpCutoff*100,VolumeData!$G1736&lt;sweepCutoff,VolumeData!$H1736&lt;malfCutoff),"",IF(SEDData!J1736&lt;regCutoff*100,(int+SED*(SEDData!J1736/100))*VolumeData!M1736,int+SED*regCutoff*VolumeData!M1736))</f>
        <v/>
      </c>
      <c r="K1736" s="41" t="str">
        <f>IF(OR(ISBLANK(SEDData!K1736),SEDData!K1736&lt;pulpCutoff*100,VolumeData!$G1736&lt;sweepCutoff,VolumeData!$H1736&lt;malfCutoff),"",IF(SEDData!K1736&lt;regCutoff*100,(int+SED*(SEDData!K1736/100))*VolumeData!N1736,int+SED*regCutoff*VolumeData!N1736))</f>
        <v/>
      </c>
      <c r="L1736" s="41" t="str">
        <f>IF(OR(ISBLANK(SEDData!L1736),SEDData!L1736&lt;pulpCutoff*100,VolumeData!$G1736&lt;sweepCutoff,VolumeData!$H1736&lt;malfCutoff),"",IF(SEDData!L1736&lt;regCutoff*100,(int+SED*(SEDData!L1736/100))*VolumeData!O1736,int+SED*regCutoff*VolumeData!O1736))</f>
        <v/>
      </c>
      <c r="M1736" s="41" t="str">
        <f>IF(OR(ISBLANK(SEDData!M1736),SEDData!M1736&lt;pulpCutoff*100,VolumeData!$G1736&lt;sweepCutoff,VolumeData!$H1736&lt;malfCutoff),"",IF(SEDData!M1736&lt;regCutoff*100,(int+SED*(SEDData!M1736/100))*VolumeData!P1736,int+SED*regCutoff*VolumeData!P1736))</f>
        <v/>
      </c>
      <c r="N1736" s="41" t="str">
        <f>IF(OR(ISBLANK(SEDData!N1736),SEDData!N1736&lt;pulpCutoff*100,VolumeData!$G1736&lt;sweepCutoff,VolumeData!$H1736&lt;malfCutoff),"",IF(SEDData!N1736&lt;regCutoff*100,(int+SED*(SEDData!N1736/100))*VolumeData!Q1736,int+SED*regCutoff*VolumeData!Q1736))</f>
        <v/>
      </c>
      <c r="O1736" s="41" t="str">
        <f>IF(OR(ISBLANK(SEDData!O1736),SEDData!O1736&lt;pulpCutoff*100,VolumeData!$G1736&lt;sweepCutoff,VolumeData!$H1736&lt;malfCutoff),"",IF(SEDData!O1736&lt;regCutoff*100,(int+SED*(SEDData!O1736/100))*VolumeData!R1736,int+SED*regCutoff*VolumeData!R1736))</f>
        <v/>
      </c>
      <c r="P1736" s="41" t="str">
        <f>IF(OR(ISBLANK(SEDData!P1736),SEDData!P1736&lt;pulpCutoff*100,VolumeData!$G1736&lt;sweepCutoff,VolumeData!$H1736&lt;malfCutoff),"",IF(SEDData!P1736&lt;regCutoff*100,(int+SED*(SEDData!P1736/100))*VolumeData!S1736,int+SED*regCutoff*VolumeData!S1736))</f>
        <v/>
      </c>
      <c r="Q1736" s="41" t="str">
        <f>IF(OR(ISBLANK(SEDData!Q1736),SEDData!Q1736&lt;pulpCutoff*100,VolumeData!$G1736&lt;sweepCutoff,VolumeData!$H1736&lt;malfCutoff),"",IF(SEDData!Q1736&lt;regCutoff*100,(int+SED*(SEDData!Q1736/100))*VolumeData!T1736,int+SED*regCutoff*VolumeData!T1736))</f>
        <v/>
      </c>
      <c r="R1736" s="41" t="str">
        <f>IF(OR(ISBLANK(SEDData!R1736),SEDData!R1736&lt;pulpCutoff*100,VolumeData!$G1736&lt;sweepCutoff,VolumeData!$H1736&lt;malfCutoff),"",IF(SEDData!R1736&lt;regCutoff*100,(int+SED*(SEDData!R1736/100))*VolumeData!U1736,int+SED*regCutoff*VolumeData!U1736))</f>
        <v/>
      </c>
      <c r="S1736" s="41" t="str">
        <f>IF(OR(ISBLANK(SEDData!S1736),SEDData!S1736&lt;pulpCutoff*100,VolumeData!$G1736&lt;sweepCutoff,VolumeData!$H1736&lt;malfCutoff),"",IF(SEDData!S1736&lt;regCutoff*100,(int+SED*(SEDData!S1736/100))*VolumeData!V1736,int+SED*regCutoff*VolumeData!V1736))</f>
        <v/>
      </c>
      <c r="T1736" s="34">
        <f t="shared" si="111"/>
        <v>129.35570317843428</v>
      </c>
    </row>
    <row r="1737" spans="1:20">
      <c r="A1737" s="1">
        <v>67</v>
      </c>
      <c r="B1737" s="1">
        <v>61</v>
      </c>
      <c r="C1737" s="1">
        <v>28.1</v>
      </c>
      <c r="D1737" s="4">
        <f t="shared" si="108"/>
        <v>30.569990000000004</v>
      </c>
      <c r="E1737" s="3">
        <f t="shared" si="110"/>
        <v>30.359309848857389</v>
      </c>
      <c r="F1737" s="43">
        <f t="shared" si="109"/>
        <v>0.84660593117658123</v>
      </c>
      <c r="G1737" s="41">
        <f>IF(OR(ISBLANK(SEDData!G1737),SEDData!G1737&lt;pulpCutoff*100,VolumeData!$G1737&lt;sweepCutoff,VolumeData!$H1737&lt;malfCutoff),"",IF(SEDData!G1737&lt;regCutoff*100,(int+SED*(SEDData!G1737/100))*VolumeData!J1737,int+SED*regCutoff*VolumeData!J1737))</f>
        <v>58.352404249194585</v>
      </c>
      <c r="H1737" s="41">
        <f>IF(OR(ISBLANK(SEDData!H1737),SEDData!H1737&lt;pulpCutoff*100,VolumeData!$G1737&lt;sweepCutoff,VolumeData!$H1737&lt;malfCutoff),"",IF(SEDData!H1737&lt;regCutoff*100,(int+SED*(SEDData!H1737/100))*VolumeData!K1737,int+SED*regCutoff*VolumeData!K1737))</f>
        <v>40.948090486328041</v>
      </c>
      <c r="I1737" s="41">
        <f>IF(OR(ISBLANK(SEDData!I1737),SEDData!I1737&lt;pulpCutoff*100,VolumeData!$G1737&lt;sweepCutoff,VolumeData!$H1737&lt;malfCutoff),"",IF(SEDData!I1737&lt;regCutoff*100,(int+SED*(SEDData!I1737/100))*VolumeData!L1737,int+SED*regCutoff*VolumeData!L1737))</f>
        <v>30.055208442911663</v>
      </c>
      <c r="J1737" s="41" t="str">
        <f>IF(OR(ISBLANK(SEDData!J1737),SEDData!J1737&lt;pulpCutoff*100,VolumeData!$G1737&lt;sweepCutoff,VolumeData!$H1737&lt;malfCutoff),"",IF(SEDData!J1737&lt;regCutoff*100,(int+SED*(SEDData!J1737/100))*VolumeData!M1737,int+SED*regCutoff*VolumeData!M1737))</f>
        <v/>
      </c>
      <c r="K1737" s="41" t="str">
        <f>IF(OR(ISBLANK(SEDData!K1737),SEDData!K1737&lt;pulpCutoff*100,VolumeData!$G1737&lt;sweepCutoff,VolumeData!$H1737&lt;malfCutoff),"",IF(SEDData!K1737&lt;regCutoff*100,(int+SED*(SEDData!K1737/100))*VolumeData!N1737,int+SED*regCutoff*VolumeData!N1737))</f>
        <v/>
      </c>
      <c r="L1737" s="41" t="str">
        <f>IF(OR(ISBLANK(SEDData!L1737),SEDData!L1737&lt;pulpCutoff*100,VolumeData!$G1737&lt;sweepCutoff,VolumeData!$H1737&lt;malfCutoff),"",IF(SEDData!L1737&lt;regCutoff*100,(int+SED*(SEDData!L1737/100))*VolumeData!O1737,int+SED*regCutoff*VolumeData!O1737))</f>
        <v/>
      </c>
      <c r="M1737" s="41" t="str">
        <f>IF(OR(ISBLANK(SEDData!M1737),SEDData!M1737&lt;pulpCutoff*100,VolumeData!$G1737&lt;sweepCutoff,VolumeData!$H1737&lt;malfCutoff),"",IF(SEDData!M1737&lt;regCutoff*100,(int+SED*(SEDData!M1737/100))*VolumeData!P1737,int+SED*regCutoff*VolumeData!P1737))</f>
        <v/>
      </c>
      <c r="N1737" s="41" t="str">
        <f>IF(OR(ISBLANK(SEDData!N1737),SEDData!N1737&lt;pulpCutoff*100,VolumeData!$G1737&lt;sweepCutoff,VolumeData!$H1737&lt;malfCutoff),"",IF(SEDData!N1737&lt;regCutoff*100,(int+SED*(SEDData!N1737/100))*VolumeData!Q1737,int+SED*regCutoff*VolumeData!Q1737))</f>
        <v/>
      </c>
      <c r="O1737" s="41" t="str">
        <f>IF(OR(ISBLANK(SEDData!O1737),SEDData!O1737&lt;pulpCutoff*100,VolumeData!$G1737&lt;sweepCutoff,VolumeData!$H1737&lt;malfCutoff),"",IF(SEDData!O1737&lt;regCutoff*100,(int+SED*(SEDData!O1737/100))*VolumeData!R1737,int+SED*regCutoff*VolumeData!R1737))</f>
        <v/>
      </c>
      <c r="P1737" s="41" t="str">
        <f>IF(OR(ISBLANK(SEDData!P1737),SEDData!P1737&lt;pulpCutoff*100,VolumeData!$G1737&lt;sweepCutoff,VolumeData!$H1737&lt;malfCutoff),"",IF(SEDData!P1737&lt;regCutoff*100,(int+SED*(SEDData!P1737/100))*VolumeData!S1737,int+SED*regCutoff*VolumeData!S1737))</f>
        <v/>
      </c>
      <c r="Q1737" s="41" t="str">
        <f>IF(OR(ISBLANK(SEDData!Q1737),SEDData!Q1737&lt;pulpCutoff*100,VolumeData!$G1737&lt;sweepCutoff,VolumeData!$H1737&lt;malfCutoff),"",IF(SEDData!Q1737&lt;regCutoff*100,(int+SED*(SEDData!Q1737/100))*VolumeData!T1737,int+SED*regCutoff*VolumeData!T1737))</f>
        <v/>
      </c>
      <c r="R1737" s="41" t="str">
        <f>IF(OR(ISBLANK(SEDData!R1737),SEDData!R1737&lt;pulpCutoff*100,VolumeData!$G1737&lt;sweepCutoff,VolumeData!$H1737&lt;malfCutoff),"",IF(SEDData!R1737&lt;regCutoff*100,(int+SED*(SEDData!R1737/100))*VolumeData!U1737,int+SED*regCutoff*VolumeData!U1737))</f>
        <v/>
      </c>
      <c r="S1737" s="41" t="str">
        <f>IF(OR(ISBLANK(SEDData!S1737),SEDData!S1737&lt;pulpCutoff*100,VolumeData!$G1737&lt;sweepCutoff,VolumeData!$H1737&lt;malfCutoff),"",IF(SEDData!S1737&lt;regCutoff*100,(int+SED*(SEDData!S1737/100))*VolumeData!V1737,int+SED*regCutoff*VolumeData!V1737))</f>
        <v/>
      </c>
      <c r="T1737" s="34">
        <f t="shared" si="111"/>
        <v>129.35570317843428</v>
      </c>
    </row>
    <row r="1738" spans="1:20">
      <c r="A1738" s="1">
        <v>40</v>
      </c>
      <c r="B1738" s="1">
        <v>67</v>
      </c>
      <c r="C1738" s="1">
        <v>28.1</v>
      </c>
      <c r="D1738" s="4">
        <f t="shared" si="108"/>
        <v>30.569990000000004</v>
      </c>
      <c r="E1738" s="3">
        <f t="shared" si="110"/>
        <v>30.359309848857389</v>
      </c>
      <c r="F1738" s="43">
        <f t="shared" si="109"/>
        <v>0.84660593117658123</v>
      </c>
      <c r="G1738" s="41">
        <f>IF(OR(ISBLANK(SEDData!G1738),SEDData!G1738&lt;pulpCutoff*100,VolumeData!$G1738&lt;sweepCutoff,VolumeData!$H1738&lt;malfCutoff),"",IF(SEDData!G1738&lt;regCutoff*100,(int+SED*(SEDData!G1738/100))*VolumeData!J1738,int+SED*regCutoff*VolumeData!J1738))</f>
        <v>58.352404249194585</v>
      </c>
      <c r="H1738" s="41">
        <f>IF(OR(ISBLANK(SEDData!H1738),SEDData!H1738&lt;pulpCutoff*100,VolumeData!$G1738&lt;sweepCutoff,VolumeData!$H1738&lt;malfCutoff),"",IF(SEDData!H1738&lt;regCutoff*100,(int+SED*(SEDData!H1738/100))*VolumeData!K1738,int+SED*regCutoff*VolumeData!K1738))</f>
        <v>40.948090486328041</v>
      </c>
      <c r="I1738" s="41">
        <f>IF(OR(ISBLANK(SEDData!I1738),SEDData!I1738&lt;pulpCutoff*100,VolumeData!$G1738&lt;sweepCutoff,VolumeData!$H1738&lt;malfCutoff),"",IF(SEDData!I1738&lt;regCutoff*100,(int+SED*(SEDData!I1738/100))*VolumeData!L1738,int+SED*regCutoff*VolumeData!L1738))</f>
        <v>30.055208442911663</v>
      </c>
      <c r="J1738" s="41" t="str">
        <f>IF(OR(ISBLANK(SEDData!J1738),SEDData!J1738&lt;pulpCutoff*100,VolumeData!$G1738&lt;sweepCutoff,VolumeData!$H1738&lt;malfCutoff),"",IF(SEDData!J1738&lt;regCutoff*100,(int+SED*(SEDData!J1738/100))*VolumeData!M1738,int+SED*regCutoff*VolumeData!M1738))</f>
        <v/>
      </c>
      <c r="K1738" s="41" t="str">
        <f>IF(OR(ISBLANK(SEDData!K1738),SEDData!K1738&lt;pulpCutoff*100,VolumeData!$G1738&lt;sweepCutoff,VolumeData!$H1738&lt;malfCutoff),"",IF(SEDData!K1738&lt;regCutoff*100,(int+SED*(SEDData!K1738/100))*VolumeData!N1738,int+SED*regCutoff*VolumeData!N1738))</f>
        <v/>
      </c>
      <c r="L1738" s="41" t="str">
        <f>IF(OR(ISBLANK(SEDData!L1738),SEDData!L1738&lt;pulpCutoff*100,VolumeData!$G1738&lt;sweepCutoff,VolumeData!$H1738&lt;malfCutoff),"",IF(SEDData!L1738&lt;regCutoff*100,(int+SED*(SEDData!L1738/100))*VolumeData!O1738,int+SED*regCutoff*VolumeData!O1738))</f>
        <v/>
      </c>
      <c r="M1738" s="41" t="str">
        <f>IF(OR(ISBLANK(SEDData!M1738),SEDData!M1738&lt;pulpCutoff*100,VolumeData!$G1738&lt;sweepCutoff,VolumeData!$H1738&lt;malfCutoff),"",IF(SEDData!M1738&lt;regCutoff*100,(int+SED*(SEDData!M1738/100))*VolumeData!P1738,int+SED*regCutoff*VolumeData!P1738))</f>
        <v/>
      </c>
      <c r="N1738" s="41" t="str">
        <f>IF(OR(ISBLANK(SEDData!N1738),SEDData!N1738&lt;pulpCutoff*100,VolumeData!$G1738&lt;sweepCutoff,VolumeData!$H1738&lt;malfCutoff),"",IF(SEDData!N1738&lt;regCutoff*100,(int+SED*(SEDData!N1738/100))*VolumeData!Q1738,int+SED*regCutoff*VolumeData!Q1738))</f>
        <v/>
      </c>
      <c r="O1738" s="41" t="str">
        <f>IF(OR(ISBLANK(SEDData!O1738),SEDData!O1738&lt;pulpCutoff*100,VolumeData!$G1738&lt;sweepCutoff,VolumeData!$H1738&lt;malfCutoff),"",IF(SEDData!O1738&lt;regCutoff*100,(int+SED*(SEDData!O1738/100))*VolumeData!R1738,int+SED*regCutoff*VolumeData!R1738))</f>
        <v/>
      </c>
      <c r="P1738" s="41" t="str">
        <f>IF(OR(ISBLANK(SEDData!P1738),SEDData!P1738&lt;pulpCutoff*100,VolumeData!$G1738&lt;sweepCutoff,VolumeData!$H1738&lt;malfCutoff),"",IF(SEDData!P1738&lt;regCutoff*100,(int+SED*(SEDData!P1738/100))*VolumeData!S1738,int+SED*regCutoff*VolumeData!S1738))</f>
        <v/>
      </c>
      <c r="Q1738" s="41" t="str">
        <f>IF(OR(ISBLANK(SEDData!Q1738),SEDData!Q1738&lt;pulpCutoff*100,VolumeData!$G1738&lt;sweepCutoff,VolumeData!$H1738&lt;malfCutoff),"",IF(SEDData!Q1738&lt;regCutoff*100,(int+SED*(SEDData!Q1738/100))*VolumeData!T1738,int+SED*regCutoff*VolumeData!T1738))</f>
        <v/>
      </c>
      <c r="R1738" s="41" t="str">
        <f>IF(OR(ISBLANK(SEDData!R1738),SEDData!R1738&lt;pulpCutoff*100,VolumeData!$G1738&lt;sweepCutoff,VolumeData!$H1738&lt;malfCutoff),"",IF(SEDData!R1738&lt;regCutoff*100,(int+SED*(SEDData!R1738/100))*VolumeData!U1738,int+SED*regCutoff*VolumeData!U1738))</f>
        <v/>
      </c>
      <c r="S1738" s="41" t="str">
        <f>IF(OR(ISBLANK(SEDData!S1738),SEDData!S1738&lt;pulpCutoff*100,VolumeData!$G1738&lt;sweepCutoff,VolumeData!$H1738&lt;malfCutoff),"",IF(SEDData!S1738&lt;regCutoff*100,(int+SED*(SEDData!S1738/100))*VolumeData!V1738,int+SED*regCutoff*VolumeData!V1738))</f>
        <v/>
      </c>
      <c r="T1738" s="34">
        <f t="shared" si="111"/>
        <v>129.35570317843428</v>
      </c>
    </row>
    <row r="1739" spans="1:20">
      <c r="A1739" s="1">
        <v>58</v>
      </c>
      <c r="B1739" s="1">
        <v>66</v>
      </c>
      <c r="C1739" s="1">
        <v>28.1</v>
      </c>
      <c r="D1739" s="4">
        <f t="shared" si="108"/>
        <v>30.569990000000004</v>
      </c>
      <c r="E1739" s="3">
        <f t="shared" si="110"/>
        <v>30.359309848857389</v>
      </c>
      <c r="F1739" s="43">
        <f t="shared" si="109"/>
        <v>0.84660593117658123</v>
      </c>
      <c r="G1739" s="41">
        <f>IF(OR(ISBLANK(SEDData!G1739),SEDData!G1739&lt;pulpCutoff*100,VolumeData!$G1739&lt;sweepCutoff,VolumeData!$H1739&lt;malfCutoff),"",IF(SEDData!G1739&lt;regCutoff*100,(int+SED*(SEDData!G1739/100))*VolumeData!J1739,int+SED*regCutoff*VolumeData!J1739))</f>
        <v>58.352404249194585</v>
      </c>
      <c r="H1739" s="41">
        <f>IF(OR(ISBLANK(SEDData!H1739),SEDData!H1739&lt;pulpCutoff*100,VolumeData!$G1739&lt;sweepCutoff,VolumeData!$H1739&lt;malfCutoff),"",IF(SEDData!H1739&lt;regCutoff*100,(int+SED*(SEDData!H1739/100))*VolumeData!K1739,int+SED*regCutoff*VolumeData!K1739))</f>
        <v>40.948090486328041</v>
      </c>
      <c r="I1739" s="41">
        <f>IF(OR(ISBLANK(SEDData!I1739),SEDData!I1739&lt;pulpCutoff*100,VolumeData!$G1739&lt;sweepCutoff,VolumeData!$H1739&lt;malfCutoff),"",IF(SEDData!I1739&lt;regCutoff*100,(int+SED*(SEDData!I1739/100))*VolumeData!L1739,int+SED*regCutoff*VolumeData!L1739))</f>
        <v>30.055208442911663</v>
      </c>
      <c r="J1739" s="41" t="str">
        <f>IF(OR(ISBLANK(SEDData!J1739),SEDData!J1739&lt;pulpCutoff*100,VolumeData!$G1739&lt;sweepCutoff,VolumeData!$H1739&lt;malfCutoff),"",IF(SEDData!J1739&lt;regCutoff*100,(int+SED*(SEDData!J1739/100))*VolumeData!M1739,int+SED*regCutoff*VolumeData!M1739))</f>
        <v/>
      </c>
      <c r="K1739" s="41" t="str">
        <f>IF(OR(ISBLANK(SEDData!K1739),SEDData!K1739&lt;pulpCutoff*100,VolumeData!$G1739&lt;sweepCutoff,VolumeData!$H1739&lt;malfCutoff),"",IF(SEDData!K1739&lt;regCutoff*100,(int+SED*(SEDData!K1739/100))*VolumeData!N1739,int+SED*regCutoff*VolumeData!N1739))</f>
        <v/>
      </c>
      <c r="L1739" s="41" t="str">
        <f>IF(OR(ISBLANK(SEDData!L1739),SEDData!L1739&lt;pulpCutoff*100,VolumeData!$G1739&lt;sweepCutoff,VolumeData!$H1739&lt;malfCutoff),"",IF(SEDData!L1739&lt;regCutoff*100,(int+SED*(SEDData!L1739/100))*VolumeData!O1739,int+SED*regCutoff*VolumeData!O1739))</f>
        <v/>
      </c>
      <c r="M1739" s="41" t="str">
        <f>IF(OR(ISBLANK(SEDData!M1739),SEDData!M1739&lt;pulpCutoff*100,VolumeData!$G1739&lt;sweepCutoff,VolumeData!$H1739&lt;malfCutoff),"",IF(SEDData!M1739&lt;regCutoff*100,(int+SED*(SEDData!M1739/100))*VolumeData!P1739,int+SED*regCutoff*VolumeData!P1739))</f>
        <v/>
      </c>
      <c r="N1739" s="41" t="str">
        <f>IF(OR(ISBLANK(SEDData!N1739),SEDData!N1739&lt;pulpCutoff*100,VolumeData!$G1739&lt;sweepCutoff,VolumeData!$H1739&lt;malfCutoff),"",IF(SEDData!N1739&lt;regCutoff*100,(int+SED*(SEDData!N1739/100))*VolumeData!Q1739,int+SED*regCutoff*VolumeData!Q1739))</f>
        <v/>
      </c>
      <c r="O1739" s="41" t="str">
        <f>IF(OR(ISBLANK(SEDData!O1739),SEDData!O1739&lt;pulpCutoff*100,VolumeData!$G1739&lt;sweepCutoff,VolumeData!$H1739&lt;malfCutoff),"",IF(SEDData!O1739&lt;regCutoff*100,(int+SED*(SEDData!O1739/100))*VolumeData!R1739,int+SED*regCutoff*VolumeData!R1739))</f>
        <v/>
      </c>
      <c r="P1739" s="41" t="str">
        <f>IF(OR(ISBLANK(SEDData!P1739),SEDData!P1739&lt;pulpCutoff*100,VolumeData!$G1739&lt;sweepCutoff,VolumeData!$H1739&lt;malfCutoff),"",IF(SEDData!P1739&lt;regCutoff*100,(int+SED*(SEDData!P1739/100))*VolumeData!S1739,int+SED*regCutoff*VolumeData!S1739))</f>
        <v/>
      </c>
      <c r="Q1739" s="41" t="str">
        <f>IF(OR(ISBLANK(SEDData!Q1739),SEDData!Q1739&lt;pulpCutoff*100,VolumeData!$G1739&lt;sweepCutoff,VolumeData!$H1739&lt;malfCutoff),"",IF(SEDData!Q1739&lt;regCutoff*100,(int+SED*(SEDData!Q1739/100))*VolumeData!T1739,int+SED*regCutoff*VolumeData!T1739))</f>
        <v/>
      </c>
      <c r="R1739" s="41" t="str">
        <f>IF(OR(ISBLANK(SEDData!R1739),SEDData!R1739&lt;pulpCutoff*100,VolumeData!$G1739&lt;sweepCutoff,VolumeData!$H1739&lt;malfCutoff),"",IF(SEDData!R1739&lt;regCutoff*100,(int+SED*(SEDData!R1739/100))*VolumeData!U1739,int+SED*regCutoff*VolumeData!U1739))</f>
        <v/>
      </c>
      <c r="S1739" s="41" t="str">
        <f>IF(OR(ISBLANK(SEDData!S1739),SEDData!S1739&lt;pulpCutoff*100,VolumeData!$G1739&lt;sweepCutoff,VolumeData!$H1739&lt;malfCutoff),"",IF(SEDData!S1739&lt;regCutoff*100,(int+SED*(SEDData!S1739/100))*VolumeData!V1739,int+SED*regCutoff*VolumeData!V1739))</f>
        <v/>
      </c>
      <c r="T1739" s="34">
        <f t="shared" si="111"/>
        <v>129.35570317843428</v>
      </c>
    </row>
    <row r="1740" spans="1:20">
      <c r="A1740" s="1">
        <v>73</v>
      </c>
      <c r="B1740" s="1">
        <v>76</v>
      </c>
      <c r="C1740" s="1">
        <v>28.1</v>
      </c>
      <c r="D1740" s="4">
        <f t="shared" si="108"/>
        <v>30.569990000000004</v>
      </c>
      <c r="E1740" s="3">
        <f t="shared" si="110"/>
        <v>30.359309848857389</v>
      </c>
      <c r="F1740" s="43">
        <f t="shared" si="109"/>
        <v>0.84660593117658123</v>
      </c>
      <c r="G1740" s="41">
        <f>IF(OR(ISBLANK(SEDData!G1740),SEDData!G1740&lt;pulpCutoff*100,VolumeData!$G1740&lt;sweepCutoff,VolumeData!$H1740&lt;malfCutoff),"",IF(SEDData!G1740&lt;regCutoff*100,(int+SED*(SEDData!G1740/100))*VolumeData!J1740,int+SED*regCutoff*VolumeData!J1740))</f>
        <v>58.352404249194585</v>
      </c>
      <c r="H1740" s="41">
        <f>IF(OR(ISBLANK(SEDData!H1740),SEDData!H1740&lt;pulpCutoff*100,VolumeData!$G1740&lt;sweepCutoff,VolumeData!$H1740&lt;malfCutoff),"",IF(SEDData!H1740&lt;regCutoff*100,(int+SED*(SEDData!H1740/100))*VolumeData!K1740,int+SED*regCutoff*VolumeData!K1740))</f>
        <v>40.948090486328041</v>
      </c>
      <c r="I1740" s="41">
        <f>IF(OR(ISBLANK(SEDData!I1740),SEDData!I1740&lt;pulpCutoff*100,VolumeData!$G1740&lt;sweepCutoff,VolumeData!$H1740&lt;malfCutoff),"",IF(SEDData!I1740&lt;regCutoff*100,(int+SED*(SEDData!I1740/100))*VolumeData!L1740,int+SED*regCutoff*VolumeData!L1740))</f>
        <v>30.055208442911663</v>
      </c>
      <c r="J1740" s="41" t="str">
        <f>IF(OR(ISBLANK(SEDData!J1740),SEDData!J1740&lt;pulpCutoff*100,VolumeData!$G1740&lt;sweepCutoff,VolumeData!$H1740&lt;malfCutoff),"",IF(SEDData!J1740&lt;regCutoff*100,(int+SED*(SEDData!J1740/100))*VolumeData!M1740,int+SED*regCutoff*VolumeData!M1740))</f>
        <v/>
      </c>
      <c r="K1740" s="41" t="str">
        <f>IF(OR(ISBLANK(SEDData!K1740),SEDData!K1740&lt;pulpCutoff*100,VolumeData!$G1740&lt;sweepCutoff,VolumeData!$H1740&lt;malfCutoff),"",IF(SEDData!K1740&lt;regCutoff*100,(int+SED*(SEDData!K1740/100))*VolumeData!N1740,int+SED*regCutoff*VolumeData!N1740))</f>
        <v/>
      </c>
      <c r="L1740" s="41" t="str">
        <f>IF(OR(ISBLANK(SEDData!L1740),SEDData!L1740&lt;pulpCutoff*100,VolumeData!$G1740&lt;sweepCutoff,VolumeData!$H1740&lt;malfCutoff),"",IF(SEDData!L1740&lt;regCutoff*100,(int+SED*(SEDData!L1740/100))*VolumeData!O1740,int+SED*regCutoff*VolumeData!O1740))</f>
        <v/>
      </c>
      <c r="M1740" s="41" t="str">
        <f>IF(OR(ISBLANK(SEDData!M1740),SEDData!M1740&lt;pulpCutoff*100,VolumeData!$G1740&lt;sweepCutoff,VolumeData!$H1740&lt;malfCutoff),"",IF(SEDData!M1740&lt;regCutoff*100,(int+SED*(SEDData!M1740/100))*VolumeData!P1740,int+SED*regCutoff*VolumeData!P1740))</f>
        <v/>
      </c>
      <c r="N1740" s="41" t="str">
        <f>IF(OR(ISBLANK(SEDData!N1740),SEDData!N1740&lt;pulpCutoff*100,VolumeData!$G1740&lt;sweepCutoff,VolumeData!$H1740&lt;malfCutoff),"",IF(SEDData!N1740&lt;regCutoff*100,(int+SED*(SEDData!N1740/100))*VolumeData!Q1740,int+SED*regCutoff*VolumeData!Q1740))</f>
        <v/>
      </c>
      <c r="O1740" s="41" t="str">
        <f>IF(OR(ISBLANK(SEDData!O1740),SEDData!O1740&lt;pulpCutoff*100,VolumeData!$G1740&lt;sweepCutoff,VolumeData!$H1740&lt;malfCutoff),"",IF(SEDData!O1740&lt;regCutoff*100,(int+SED*(SEDData!O1740/100))*VolumeData!R1740,int+SED*regCutoff*VolumeData!R1740))</f>
        <v/>
      </c>
      <c r="P1740" s="41" t="str">
        <f>IF(OR(ISBLANK(SEDData!P1740),SEDData!P1740&lt;pulpCutoff*100,VolumeData!$G1740&lt;sweepCutoff,VolumeData!$H1740&lt;malfCutoff),"",IF(SEDData!P1740&lt;regCutoff*100,(int+SED*(SEDData!P1740/100))*VolumeData!S1740,int+SED*regCutoff*VolumeData!S1740))</f>
        <v/>
      </c>
      <c r="Q1740" s="41" t="str">
        <f>IF(OR(ISBLANK(SEDData!Q1740),SEDData!Q1740&lt;pulpCutoff*100,VolumeData!$G1740&lt;sweepCutoff,VolumeData!$H1740&lt;malfCutoff),"",IF(SEDData!Q1740&lt;regCutoff*100,(int+SED*(SEDData!Q1740/100))*VolumeData!T1740,int+SED*regCutoff*VolumeData!T1740))</f>
        <v/>
      </c>
      <c r="R1740" s="41" t="str">
        <f>IF(OR(ISBLANK(SEDData!R1740),SEDData!R1740&lt;pulpCutoff*100,VolumeData!$G1740&lt;sweepCutoff,VolumeData!$H1740&lt;malfCutoff),"",IF(SEDData!R1740&lt;regCutoff*100,(int+SED*(SEDData!R1740/100))*VolumeData!U1740,int+SED*regCutoff*VolumeData!U1740))</f>
        <v/>
      </c>
      <c r="S1740" s="41" t="str">
        <f>IF(OR(ISBLANK(SEDData!S1740),SEDData!S1740&lt;pulpCutoff*100,VolumeData!$G1740&lt;sweepCutoff,VolumeData!$H1740&lt;malfCutoff),"",IF(SEDData!S1740&lt;regCutoff*100,(int+SED*(SEDData!S1740/100))*VolumeData!V1740,int+SED*regCutoff*VolumeData!V1740))</f>
        <v/>
      </c>
      <c r="T1740" s="34">
        <f t="shared" si="111"/>
        <v>129.35570317843428</v>
      </c>
    </row>
    <row r="1741" spans="1:20">
      <c r="A1741" s="1">
        <v>12</v>
      </c>
      <c r="B1741" s="1">
        <v>103</v>
      </c>
      <c r="C1741" s="1">
        <v>28.1</v>
      </c>
      <c r="D1741" s="4">
        <f t="shared" si="108"/>
        <v>30.569990000000004</v>
      </c>
      <c r="E1741" s="3">
        <f t="shared" si="110"/>
        <v>30.359309848857389</v>
      </c>
      <c r="F1741" s="43">
        <f t="shared" si="109"/>
        <v>0.84660593117658123</v>
      </c>
      <c r="G1741" s="41">
        <f>IF(OR(ISBLANK(SEDData!G1741),SEDData!G1741&lt;pulpCutoff*100,VolumeData!$G1741&lt;sweepCutoff,VolumeData!$H1741&lt;malfCutoff),"",IF(SEDData!G1741&lt;regCutoff*100,(int+SED*(SEDData!G1741/100))*VolumeData!J1741,int+SED*regCutoff*VolumeData!J1741))</f>
        <v>58.352404249194585</v>
      </c>
      <c r="H1741" s="41">
        <f>IF(OR(ISBLANK(SEDData!H1741),SEDData!H1741&lt;pulpCutoff*100,VolumeData!$G1741&lt;sweepCutoff,VolumeData!$H1741&lt;malfCutoff),"",IF(SEDData!H1741&lt;regCutoff*100,(int+SED*(SEDData!H1741/100))*VolumeData!K1741,int+SED*regCutoff*VolumeData!K1741))</f>
        <v>40.948090486328041</v>
      </c>
      <c r="I1741" s="41">
        <f>IF(OR(ISBLANK(SEDData!I1741),SEDData!I1741&lt;pulpCutoff*100,VolumeData!$G1741&lt;sweepCutoff,VolumeData!$H1741&lt;malfCutoff),"",IF(SEDData!I1741&lt;regCutoff*100,(int+SED*(SEDData!I1741/100))*VolumeData!L1741,int+SED*regCutoff*VolumeData!L1741))</f>
        <v>30.055208442911663</v>
      </c>
      <c r="J1741" s="41" t="str">
        <f>IF(OR(ISBLANK(SEDData!J1741),SEDData!J1741&lt;pulpCutoff*100,VolumeData!$G1741&lt;sweepCutoff,VolumeData!$H1741&lt;malfCutoff),"",IF(SEDData!J1741&lt;regCutoff*100,(int+SED*(SEDData!J1741/100))*VolumeData!M1741,int+SED*regCutoff*VolumeData!M1741))</f>
        <v/>
      </c>
      <c r="K1741" s="41" t="str">
        <f>IF(OR(ISBLANK(SEDData!K1741),SEDData!K1741&lt;pulpCutoff*100,VolumeData!$G1741&lt;sweepCutoff,VolumeData!$H1741&lt;malfCutoff),"",IF(SEDData!K1741&lt;regCutoff*100,(int+SED*(SEDData!K1741/100))*VolumeData!N1741,int+SED*regCutoff*VolumeData!N1741))</f>
        <v/>
      </c>
      <c r="L1741" s="41" t="str">
        <f>IF(OR(ISBLANK(SEDData!L1741),SEDData!L1741&lt;pulpCutoff*100,VolumeData!$G1741&lt;sweepCutoff,VolumeData!$H1741&lt;malfCutoff),"",IF(SEDData!L1741&lt;regCutoff*100,(int+SED*(SEDData!L1741/100))*VolumeData!O1741,int+SED*regCutoff*VolumeData!O1741))</f>
        <v/>
      </c>
      <c r="M1741" s="41" t="str">
        <f>IF(OR(ISBLANK(SEDData!M1741),SEDData!M1741&lt;pulpCutoff*100,VolumeData!$G1741&lt;sweepCutoff,VolumeData!$H1741&lt;malfCutoff),"",IF(SEDData!M1741&lt;regCutoff*100,(int+SED*(SEDData!M1741/100))*VolumeData!P1741,int+SED*regCutoff*VolumeData!P1741))</f>
        <v/>
      </c>
      <c r="N1741" s="41" t="str">
        <f>IF(OR(ISBLANK(SEDData!N1741),SEDData!N1741&lt;pulpCutoff*100,VolumeData!$G1741&lt;sweepCutoff,VolumeData!$H1741&lt;malfCutoff),"",IF(SEDData!N1741&lt;regCutoff*100,(int+SED*(SEDData!N1741/100))*VolumeData!Q1741,int+SED*regCutoff*VolumeData!Q1741))</f>
        <v/>
      </c>
      <c r="O1741" s="41" t="str">
        <f>IF(OR(ISBLANK(SEDData!O1741),SEDData!O1741&lt;pulpCutoff*100,VolumeData!$G1741&lt;sweepCutoff,VolumeData!$H1741&lt;malfCutoff),"",IF(SEDData!O1741&lt;regCutoff*100,(int+SED*(SEDData!O1741/100))*VolumeData!R1741,int+SED*regCutoff*VolumeData!R1741))</f>
        <v/>
      </c>
      <c r="P1741" s="41" t="str">
        <f>IF(OR(ISBLANK(SEDData!P1741),SEDData!P1741&lt;pulpCutoff*100,VolumeData!$G1741&lt;sweepCutoff,VolumeData!$H1741&lt;malfCutoff),"",IF(SEDData!P1741&lt;regCutoff*100,(int+SED*(SEDData!P1741/100))*VolumeData!S1741,int+SED*regCutoff*VolumeData!S1741))</f>
        <v/>
      </c>
      <c r="Q1741" s="41" t="str">
        <f>IF(OR(ISBLANK(SEDData!Q1741),SEDData!Q1741&lt;pulpCutoff*100,VolumeData!$G1741&lt;sweepCutoff,VolumeData!$H1741&lt;malfCutoff),"",IF(SEDData!Q1741&lt;regCutoff*100,(int+SED*(SEDData!Q1741/100))*VolumeData!T1741,int+SED*regCutoff*VolumeData!T1741))</f>
        <v/>
      </c>
      <c r="R1741" s="41" t="str">
        <f>IF(OR(ISBLANK(SEDData!R1741),SEDData!R1741&lt;pulpCutoff*100,VolumeData!$G1741&lt;sweepCutoff,VolumeData!$H1741&lt;malfCutoff),"",IF(SEDData!R1741&lt;regCutoff*100,(int+SED*(SEDData!R1741/100))*VolumeData!U1741,int+SED*regCutoff*VolumeData!U1741))</f>
        <v/>
      </c>
      <c r="S1741" s="41" t="str">
        <f>IF(OR(ISBLANK(SEDData!S1741),SEDData!S1741&lt;pulpCutoff*100,VolumeData!$G1741&lt;sweepCutoff,VolumeData!$H1741&lt;malfCutoff),"",IF(SEDData!S1741&lt;regCutoff*100,(int+SED*(SEDData!S1741/100))*VolumeData!V1741,int+SED*regCutoff*VolumeData!V1741))</f>
        <v/>
      </c>
      <c r="T1741" s="34">
        <f t="shared" si="111"/>
        <v>129.35570317843428</v>
      </c>
    </row>
    <row r="1742" spans="1:20">
      <c r="A1742" s="1">
        <v>4</v>
      </c>
      <c r="B1742" s="1">
        <v>103</v>
      </c>
      <c r="C1742" s="1">
        <v>28.1</v>
      </c>
      <c r="D1742" s="4">
        <f t="shared" si="108"/>
        <v>30.569990000000004</v>
      </c>
      <c r="E1742" s="3">
        <f t="shared" si="110"/>
        <v>30.359309848857389</v>
      </c>
      <c r="F1742" s="43">
        <f t="shared" si="109"/>
        <v>0.84660593117658123</v>
      </c>
      <c r="G1742" s="41">
        <f>IF(OR(ISBLANK(SEDData!G1742),SEDData!G1742&lt;pulpCutoff*100,VolumeData!$G1742&lt;sweepCutoff,VolumeData!$H1742&lt;malfCutoff),"",IF(SEDData!G1742&lt;regCutoff*100,(int+SED*(SEDData!G1742/100))*VolumeData!J1742,int+SED*regCutoff*VolumeData!J1742))</f>
        <v>58.352404249194585</v>
      </c>
      <c r="H1742" s="41">
        <f>IF(OR(ISBLANK(SEDData!H1742),SEDData!H1742&lt;pulpCutoff*100,VolumeData!$G1742&lt;sweepCutoff,VolumeData!$H1742&lt;malfCutoff),"",IF(SEDData!H1742&lt;regCutoff*100,(int+SED*(SEDData!H1742/100))*VolumeData!K1742,int+SED*regCutoff*VolumeData!K1742))</f>
        <v>40.948090486328041</v>
      </c>
      <c r="I1742" s="41">
        <f>IF(OR(ISBLANK(SEDData!I1742),SEDData!I1742&lt;pulpCutoff*100,VolumeData!$G1742&lt;sweepCutoff,VolumeData!$H1742&lt;malfCutoff),"",IF(SEDData!I1742&lt;regCutoff*100,(int+SED*(SEDData!I1742/100))*VolumeData!L1742,int+SED*regCutoff*VolumeData!L1742))</f>
        <v>30.055208442911663</v>
      </c>
      <c r="J1742" s="41" t="str">
        <f>IF(OR(ISBLANK(SEDData!J1742),SEDData!J1742&lt;pulpCutoff*100,VolumeData!$G1742&lt;sweepCutoff,VolumeData!$H1742&lt;malfCutoff),"",IF(SEDData!J1742&lt;regCutoff*100,(int+SED*(SEDData!J1742/100))*VolumeData!M1742,int+SED*regCutoff*VolumeData!M1742))</f>
        <v/>
      </c>
      <c r="K1742" s="41" t="str">
        <f>IF(OR(ISBLANK(SEDData!K1742),SEDData!K1742&lt;pulpCutoff*100,VolumeData!$G1742&lt;sweepCutoff,VolumeData!$H1742&lt;malfCutoff),"",IF(SEDData!K1742&lt;regCutoff*100,(int+SED*(SEDData!K1742/100))*VolumeData!N1742,int+SED*regCutoff*VolumeData!N1742))</f>
        <v/>
      </c>
      <c r="L1742" s="41" t="str">
        <f>IF(OR(ISBLANK(SEDData!L1742),SEDData!L1742&lt;pulpCutoff*100,VolumeData!$G1742&lt;sweepCutoff,VolumeData!$H1742&lt;malfCutoff),"",IF(SEDData!L1742&lt;regCutoff*100,(int+SED*(SEDData!L1742/100))*VolumeData!O1742,int+SED*regCutoff*VolumeData!O1742))</f>
        <v/>
      </c>
      <c r="M1742" s="41" t="str">
        <f>IF(OR(ISBLANK(SEDData!M1742),SEDData!M1742&lt;pulpCutoff*100,VolumeData!$G1742&lt;sweepCutoff,VolumeData!$H1742&lt;malfCutoff),"",IF(SEDData!M1742&lt;regCutoff*100,(int+SED*(SEDData!M1742/100))*VolumeData!P1742,int+SED*regCutoff*VolumeData!P1742))</f>
        <v/>
      </c>
      <c r="N1742" s="41" t="str">
        <f>IF(OR(ISBLANK(SEDData!N1742),SEDData!N1742&lt;pulpCutoff*100,VolumeData!$G1742&lt;sweepCutoff,VolumeData!$H1742&lt;malfCutoff),"",IF(SEDData!N1742&lt;regCutoff*100,(int+SED*(SEDData!N1742/100))*VolumeData!Q1742,int+SED*regCutoff*VolumeData!Q1742))</f>
        <v/>
      </c>
      <c r="O1742" s="41" t="str">
        <f>IF(OR(ISBLANK(SEDData!O1742),SEDData!O1742&lt;pulpCutoff*100,VolumeData!$G1742&lt;sweepCutoff,VolumeData!$H1742&lt;malfCutoff),"",IF(SEDData!O1742&lt;regCutoff*100,(int+SED*(SEDData!O1742/100))*VolumeData!R1742,int+SED*regCutoff*VolumeData!R1742))</f>
        <v/>
      </c>
      <c r="P1742" s="41" t="str">
        <f>IF(OR(ISBLANK(SEDData!P1742),SEDData!P1742&lt;pulpCutoff*100,VolumeData!$G1742&lt;sweepCutoff,VolumeData!$H1742&lt;malfCutoff),"",IF(SEDData!P1742&lt;regCutoff*100,(int+SED*(SEDData!P1742/100))*VolumeData!S1742,int+SED*regCutoff*VolumeData!S1742))</f>
        <v/>
      </c>
      <c r="Q1742" s="41" t="str">
        <f>IF(OR(ISBLANK(SEDData!Q1742),SEDData!Q1742&lt;pulpCutoff*100,VolumeData!$G1742&lt;sweepCutoff,VolumeData!$H1742&lt;malfCutoff),"",IF(SEDData!Q1742&lt;regCutoff*100,(int+SED*(SEDData!Q1742/100))*VolumeData!T1742,int+SED*regCutoff*VolumeData!T1742))</f>
        <v/>
      </c>
      <c r="R1742" s="41" t="str">
        <f>IF(OR(ISBLANK(SEDData!R1742),SEDData!R1742&lt;pulpCutoff*100,VolumeData!$G1742&lt;sweepCutoff,VolumeData!$H1742&lt;malfCutoff),"",IF(SEDData!R1742&lt;regCutoff*100,(int+SED*(SEDData!R1742/100))*VolumeData!U1742,int+SED*regCutoff*VolumeData!U1742))</f>
        <v/>
      </c>
      <c r="S1742" s="41" t="str">
        <f>IF(OR(ISBLANK(SEDData!S1742),SEDData!S1742&lt;pulpCutoff*100,VolumeData!$G1742&lt;sweepCutoff,VolumeData!$H1742&lt;malfCutoff),"",IF(SEDData!S1742&lt;regCutoff*100,(int+SED*(SEDData!S1742/100))*VolumeData!V1742,int+SED*regCutoff*VolumeData!V1742))</f>
        <v/>
      </c>
      <c r="T1742" s="34">
        <f t="shared" si="111"/>
        <v>129.35570317843428</v>
      </c>
    </row>
    <row r="1743" spans="1:20">
      <c r="A1743" s="1">
        <v>26</v>
      </c>
      <c r="B1743" s="1">
        <v>93</v>
      </c>
      <c r="C1743" s="1">
        <v>28.1</v>
      </c>
      <c r="D1743" s="4">
        <f t="shared" si="108"/>
        <v>30.569990000000004</v>
      </c>
      <c r="E1743" s="3">
        <f t="shared" si="110"/>
        <v>30.359309848857389</v>
      </c>
      <c r="F1743" s="43">
        <f t="shared" si="109"/>
        <v>0.84660593117658123</v>
      </c>
      <c r="G1743" s="41">
        <f>IF(OR(ISBLANK(SEDData!G1743),SEDData!G1743&lt;pulpCutoff*100,VolumeData!$G1743&lt;sweepCutoff,VolumeData!$H1743&lt;malfCutoff),"",IF(SEDData!G1743&lt;regCutoff*100,(int+SED*(SEDData!G1743/100))*VolumeData!J1743,int+SED*regCutoff*VolumeData!J1743))</f>
        <v>58.352404249194585</v>
      </c>
      <c r="H1743" s="41">
        <f>IF(OR(ISBLANK(SEDData!H1743),SEDData!H1743&lt;pulpCutoff*100,VolumeData!$G1743&lt;sweepCutoff,VolumeData!$H1743&lt;malfCutoff),"",IF(SEDData!H1743&lt;regCutoff*100,(int+SED*(SEDData!H1743/100))*VolumeData!K1743,int+SED*regCutoff*VolumeData!K1743))</f>
        <v>40.948090486328041</v>
      </c>
      <c r="I1743" s="41">
        <f>IF(OR(ISBLANK(SEDData!I1743),SEDData!I1743&lt;pulpCutoff*100,VolumeData!$G1743&lt;sweepCutoff,VolumeData!$H1743&lt;malfCutoff),"",IF(SEDData!I1743&lt;regCutoff*100,(int+SED*(SEDData!I1743/100))*VolumeData!L1743,int+SED*regCutoff*VolumeData!L1743))</f>
        <v>30.055208442911663</v>
      </c>
      <c r="J1743" s="41" t="str">
        <f>IF(OR(ISBLANK(SEDData!J1743),SEDData!J1743&lt;pulpCutoff*100,VolumeData!$G1743&lt;sweepCutoff,VolumeData!$H1743&lt;malfCutoff),"",IF(SEDData!J1743&lt;regCutoff*100,(int+SED*(SEDData!J1743/100))*VolumeData!M1743,int+SED*regCutoff*VolumeData!M1743))</f>
        <v/>
      </c>
      <c r="K1743" s="41" t="str">
        <f>IF(OR(ISBLANK(SEDData!K1743),SEDData!K1743&lt;pulpCutoff*100,VolumeData!$G1743&lt;sweepCutoff,VolumeData!$H1743&lt;malfCutoff),"",IF(SEDData!K1743&lt;regCutoff*100,(int+SED*(SEDData!K1743/100))*VolumeData!N1743,int+SED*regCutoff*VolumeData!N1743))</f>
        <v/>
      </c>
      <c r="L1743" s="41" t="str">
        <f>IF(OR(ISBLANK(SEDData!L1743),SEDData!L1743&lt;pulpCutoff*100,VolumeData!$G1743&lt;sweepCutoff,VolumeData!$H1743&lt;malfCutoff),"",IF(SEDData!L1743&lt;regCutoff*100,(int+SED*(SEDData!L1743/100))*VolumeData!O1743,int+SED*regCutoff*VolumeData!O1743))</f>
        <v/>
      </c>
      <c r="M1743" s="41" t="str">
        <f>IF(OR(ISBLANK(SEDData!M1743),SEDData!M1743&lt;pulpCutoff*100,VolumeData!$G1743&lt;sweepCutoff,VolumeData!$H1743&lt;malfCutoff),"",IF(SEDData!M1743&lt;regCutoff*100,(int+SED*(SEDData!M1743/100))*VolumeData!P1743,int+SED*regCutoff*VolumeData!P1743))</f>
        <v/>
      </c>
      <c r="N1743" s="41" t="str">
        <f>IF(OR(ISBLANK(SEDData!N1743),SEDData!N1743&lt;pulpCutoff*100,VolumeData!$G1743&lt;sweepCutoff,VolumeData!$H1743&lt;malfCutoff),"",IF(SEDData!N1743&lt;regCutoff*100,(int+SED*(SEDData!N1743/100))*VolumeData!Q1743,int+SED*regCutoff*VolumeData!Q1743))</f>
        <v/>
      </c>
      <c r="O1743" s="41" t="str">
        <f>IF(OR(ISBLANK(SEDData!O1743),SEDData!O1743&lt;pulpCutoff*100,VolumeData!$G1743&lt;sweepCutoff,VolumeData!$H1743&lt;malfCutoff),"",IF(SEDData!O1743&lt;regCutoff*100,(int+SED*(SEDData!O1743/100))*VolumeData!R1743,int+SED*regCutoff*VolumeData!R1743))</f>
        <v/>
      </c>
      <c r="P1743" s="41" t="str">
        <f>IF(OR(ISBLANK(SEDData!P1743),SEDData!P1743&lt;pulpCutoff*100,VolumeData!$G1743&lt;sweepCutoff,VolumeData!$H1743&lt;malfCutoff),"",IF(SEDData!P1743&lt;regCutoff*100,(int+SED*(SEDData!P1743/100))*VolumeData!S1743,int+SED*regCutoff*VolumeData!S1743))</f>
        <v/>
      </c>
      <c r="Q1743" s="41" t="str">
        <f>IF(OR(ISBLANK(SEDData!Q1743),SEDData!Q1743&lt;pulpCutoff*100,VolumeData!$G1743&lt;sweepCutoff,VolumeData!$H1743&lt;malfCutoff),"",IF(SEDData!Q1743&lt;regCutoff*100,(int+SED*(SEDData!Q1743/100))*VolumeData!T1743,int+SED*regCutoff*VolumeData!T1743))</f>
        <v/>
      </c>
      <c r="R1743" s="41" t="str">
        <f>IF(OR(ISBLANK(SEDData!R1743),SEDData!R1743&lt;pulpCutoff*100,VolumeData!$G1743&lt;sweepCutoff,VolumeData!$H1743&lt;malfCutoff),"",IF(SEDData!R1743&lt;regCutoff*100,(int+SED*(SEDData!R1743/100))*VolumeData!U1743,int+SED*regCutoff*VolumeData!U1743))</f>
        <v/>
      </c>
      <c r="S1743" s="41" t="str">
        <f>IF(OR(ISBLANK(SEDData!S1743),SEDData!S1743&lt;pulpCutoff*100,VolumeData!$G1743&lt;sweepCutoff,VolumeData!$H1743&lt;malfCutoff),"",IF(SEDData!S1743&lt;regCutoff*100,(int+SED*(SEDData!S1743/100))*VolumeData!V1743,int+SED*regCutoff*VolumeData!V1743))</f>
        <v/>
      </c>
      <c r="T1743" s="34">
        <f t="shared" si="111"/>
        <v>129.35570317843428</v>
      </c>
    </row>
    <row r="1744" spans="1:20">
      <c r="A1744" s="1">
        <v>56</v>
      </c>
      <c r="B1744" s="1">
        <v>99</v>
      </c>
      <c r="C1744" s="1">
        <v>28.1</v>
      </c>
      <c r="D1744" s="4">
        <f t="shared" si="108"/>
        <v>30.569990000000004</v>
      </c>
      <c r="E1744" s="3">
        <f t="shared" si="110"/>
        <v>30.359309848857389</v>
      </c>
      <c r="F1744" s="43">
        <f t="shared" si="109"/>
        <v>0.84660593117658123</v>
      </c>
      <c r="G1744" s="41">
        <f>IF(OR(ISBLANK(SEDData!G1744),SEDData!G1744&lt;pulpCutoff*100,VolumeData!$G1744&lt;sweepCutoff,VolumeData!$H1744&lt;malfCutoff),"",IF(SEDData!G1744&lt;regCutoff*100,(int+SED*(SEDData!G1744/100))*VolumeData!J1744,int+SED*regCutoff*VolumeData!J1744))</f>
        <v>58.352404249194585</v>
      </c>
      <c r="H1744" s="41">
        <f>IF(OR(ISBLANK(SEDData!H1744),SEDData!H1744&lt;pulpCutoff*100,VolumeData!$G1744&lt;sweepCutoff,VolumeData!$H1744&lt;malfCutoff),"",IF(SEDData!H1744&lt;regCutoff*100,(int+SED*(SEDData!H1744/100))*VolumeData!K1744,int+SED*regCutoff*VolumeData!K1744))</f>
        <v>40.948090486328041</v>
      </c>
      <c r="I1744" s="41">
        <f>IF(OR(ISBLANK(SEDData!I1744),SEDData!I1744&lt;pulpCutoff*100,VolumeData!$G1744&lt;sweepCutoff,VolumeData!$H1744&lt;malfCutoff),"",IF(SEDData!I1744&lt;regCutoff*100,(int+SED*(SEDData!I1744/100))*VolumeData!L1744,int+SED*regCutoff*VolumeData!L1744))</f>
        <v>30.055208442911663</v>
      </c>
      <c r="J1744" s="41" t="str">
        <f>IF(OR(ISBLANK(SEDData!J1744),SEDData!J1744&lt;pulpCutoff*100,VolumeData!$G1744&lt;sweepCutoff,VolumeData!$H1744&lt;malfCutoff),"",IF(SEDData!J1744&lt;regCutoff*100,(int+SED*(SEDData!J1744/100))*VolumeData!M1744,int+SED*regCutoff*VolumeData!M1744))</f>
        <v/>
      </c>
      <c r="K1744" s="41" t="str">
        <f>IF(OR(ISBLANK(SEDData!K1744),SEDData!K1744&lt;pulpCutoff*100,VolumeData!$G1744&lt;sweepCutoff,VolumeData!$H1744&lt;malfCutoff),"",IF(SEDData!K1744&lt;regCutoff*100,(int+SED*(SEDData!K1744/100))*VolumeData!N1744,int+SED*regCutoff*VolumeData!N1744))</f>
        <v/>
      </c>
      <c r="L1744" s="41" t="str">
        <f>IF(OR(ISBLANK(SEDData!L1744),SEDData!L1744&lt;pulpCutoff*100,VolumeData!$G1744&lt;sweepCutoff,VolumeData!$H1744&lt;malfCutoff),"",IF(SEDData!L1744&lt;regCutoff*100,(int+SED*(SEDData!L1744/100))*VolumeData!O1744,int+SED*regCutoff*VolumeData!O1744))</f>
        <v/>
      </c>
      <c r="M1744" s="41" t="str">
        <f>IF(OR(ISBLANK(SEDData!M1744),SEDData!M1744&lt;pulpCutoff*100,VolumeData!$G1744&lt;sweepCutoff,VolumeData!$H1744&lt;malfCutoff),"",IF(SEDData!M1744&lt;regCutoff*100,(int+SED*(SEDData!M1744/100))*VolumeData!P1744,int+SED*regCutoff*VolumeData!P1744))</f>
        <v/>
      </c>
      <c r="N1744" s="41" t="str">
        <f>IF(OR(ISBLANK(SEDData!N1744),SEDData!N1744&lt;pulpCutoff*100,VolumeData!$G1744&lt;sweepCutoff,VolumeData!$H1744&lt;malfCutoff),"",IF(SEDData!N1744&lt;regCutoff*100,(int+SED*(SEDData!N1744/100))*VolumeData!Q1744,int+SED*regCutoff*VolumeData!Q1744))</f>
        <v/>
      </c>
      <c r="O1744" s="41" t="str">
        <f>IF(OR(ISBLANK(SEDData!O1744),SEDData!O1744&lt;pulpCutoff*100,VolumeData!$G1744&lt;sweepCutoff,VolumeData!$H1744&lt;malfCutoff),"",IF(SEDData!O1744&lt;regCutoff*100,(int+SED*(SEDData!O1744/100))*VolumeData!R1744,int+SED*regCutoff*VolumeData!R1744))</f>
        <v/>
      </c>
      <c r="P1744" s="41" t="str">
        <f>IF(OR(ISBLANK(SEDData!P1744),SEDData!P1744&lt;pulpCutoff*100,VolumeData!$G1744&lt;sweepCutoff,VolumeData!$H1744&lt;malfCutoff),"",IF(SEDData!P1744&lt;regCutoff*100,(int+SED*(SEDData!P1744/100))*VolumeData!S1744,int+SED*regCutoff*VolumeData!S1744))</f>
        <v/>
      </c>
      <c r="Q1744" s="41" t="str">
        <f>IF(OR(ISBLANK(SEDData!Q1744),SEDData!Q1744&lt;pulpCutoff*100,VolumeData!$G1744&lt;sweepCutoff,VolumeData!$H1744&lt;malfCutoff),"",IF(SEDData!Q1744&lt;regCutoff*100,(int+SED*(SEDData!Q1744/100))*VolumeData!T1744,int+SED*regCutoff*VolumeData!T1744))</f>
        <v/>
      </c>
      <c r="R1744" s="41" t="str">
        <f>IF(OR(ISBLANK(SEDData!R1744),SEDData!R1744&lt;pulpCutoff*100,VolumeData!$G1744&lt;sweepCutoff,VolumeData!$H1744&lt;malfCutoff),"",IF(SEDData!R1744&lt;regCutoff*100,(int+SED*(SEDData!R1744/100))*VolumeData!U1744,int+SED*regCutoff*VolumeData!U1744))</f>
        <v/>
      </c>
      <c r="S1744" s="41" t="str">
        <f>IF(OR(ISBLANK(SEDData!S1744),SEDData!S1744&lt;pulpCutoff*100,VolumeData!$G1744&lt;sweepCutoff,VolumeData!$H1744&lt;malfCutoff),"",IF(SEDData!S1744&lt;regCutoff*100,(int+SED*(SEDData!S1744/100))*VolumeData!V1744,int+SED*regCutoff*VolumeData!V1744))</f>
        <v/>
      </c>
      <c r="T1744" s="34">
        <f t="shared" si="111"/>
        <v>129.35570317843428</v>
      </c>
    </row>
    <row r="1745" spans="1:20">
      <c r="A1745" s="1">
        <v>4</v>
      </c>
      <c r="B1745" s="1">
        <v>106</v>
      </c>
      <c r="C1745" s="1">
        <v>28.1</v>
      </c>
      <c r="D1745" s="4">
        <f t="shared" si="108"/>
        <v>30.569990000000004</v>
      </c>
      <c r="E1745" s="3">
        <f t="shared" si="110"/>
        <v>30.359309848857389</v>
      </c>
      <c r="F1745" s="43">
        <f t="shared" si="109"/>
        <v>0.84660593117658123</v>
      </c>
      <c r="G1745" s="41">
        <f>IF(OR(ISBLANK(SEDData!G1745),SEDData!G1745&lt;pulpCutoff*100,VolumeData!$G1745&lt;sweepCutoff,VolumeData!$H1745&lt;malfCutoff),"",IF(SEDData!G1745&lt;regCutoff*100,(int+SED*(SEDData!G1745/100))*VolumeData!J1745,int+SED*regCutoff*VolumeData!J1745))</f>
        <v>58.352404249194585</v>
      </c>
      <c r="H1745" s="41">
        <f>IF(OR(ISBLANK(SEDData!H1745),SEDData!H1745&lt;pulpCutoff*100,VolumeData!$G1745&lt;sweepCutoff,VolumeData!$H1745&lt;malfCutoff),"",IF(SEDData!H1745&lt;regCutoff*100,(int+SED*(SEDData!H1745/100))*VolumeData!K1745,int+SED*regCutoff*VolumeData!K1745))</f>
        <v>40.948090486328041</v>
      </c>
      <c r="I1745" s="41">
        <f>IF(OR(ISBLANK(SEDData!I1745),SEDData!I1745&lt;pulpCutoff*100,VolumeData!$G1745&lt;sweepCutoff,VolumeData!$H1745&lt;malfCutoff),"",IF(SEDData!I1745&lt;regCutoff*100,(int+SED*(SEDData!I1745/100))*VolumeData!L1745,int+SED*regCutoff*VolumeData!L1745))</f>
        <v>30.055208442911663</v>
      </c>
      <c r="J1745" s="41" t="str">
        <f>IF(OR(ISBLANK(SEDData!J1745),SEDData!J1745&lt;pulpCutoff*100,VolumeData!$G1745&lt;sweepCutoff,VolumeData!$H1745&lt;malfCutoff),"",IF(SEDData!J1745&lt;regCutoff*100,(int+SED*(SEDData!J1745/100))*VolumeData!M1745,int+SED*regCutoff*VolumeData!M1745))</f>
        <v/>
      </c>
      <c r="K1745" s="41" t="str">
        <f>IF(OR(ISBLANK(SEDData!K1745),SEDData!K1745&lt;pulpCutoff*100,VolumeData!$G1745&lt;sweepCutoff,VolumeData!$H1745&lt;malfCutoff),"",IF(SEDData!K1745&lt;regCutoff*100,(int+SED*(SEDData!K1745/100))*VolumeData!N1745,int+SED*regCutoff*VolumeData!N1745))</f>
        <v/>
      </c>
      <c r="L1745" s="41" t="str">
        <f>IF(OR(ISBLANK(SEDData!L1745),SEDData!L1745&lt;pulpCutoff*100,VolumeData!$G1745&lt;sweepCutoff,VolumeData!$H1745&lt;malfCutoff),"",IF(SEDData!L1745&lt;regCutoff*100,(int+SED*(SEDData!L1745/100))*VolumeData!O1745,int+SED*regCutoff*VolumeData!O1745))</f>
        <v/>
      </c>
      <c r="M1745" s="41" t="str">
        <f>IF(OR(ISBLANK(SEDData!M1745),SEDData!M1745&lt;pulpCutoff*100,VolumeData!$G1745&lt;sweepCutoff,VolumeData!$H1745&lt;malfCutoff),"",IF(SEDData!M1745&lt;regCutoff*100,(int+SED*(SEDData!M1745/100))*VolumeData!P1745,int+SED*regCutoff*VolumeData!P1745))</f>
        <v/>
      </c>
      <c r="N1745" s="41" t="str">
        <f>IF(OR(ISBLANK(SEDData!N1745),SEDData!N1745&lt;pulpCutoff*100,VolumeData!$G1745&lt;sweepCutoff,VolumeData!$H1745&lt;malfCutoff),"",IF(SEDData!N1745&lt;regCutoff*100,(int+SED*(SEDData!N1745/100))*VolumeData!Q1745,int+SED*regCutoff*VolumeData!Q1745))</f>
        <v/>
      </c>
      <c r="O1745" s="41" t="str">
        <f>IF(OR(ISBLANK(SEDData!O1745),SEDData!O1745&lt;pulpCutoff*100,VolumeData!$G1745&lt;sweepCutoff,VolumeData!$H1745&lt;malfCutoff),"",IF(SEDData!O1745&lt;regCutoff*100,(int+SED*(SEDData!O1745/100))*VolumeData!R1745,int+SED*regCutoff*VolumeData!R1745))</f>
        <v/>
      </c>
      <c r="P1745" s="41" t="str">
        <f>IF(OR(ISBLANK(SEDData!P1745),SEDData!P1745&lt;pulpCutoff*100,VolumeData!$G1745&lt;sweepCutoff,VolumeData!$H1745&lt;malfCutoff),"",IF(SEDData!P1745&lt;regCutoff*100,(int+SED*(SEDData!P1745/100))*VolumeData!S1745,int+SED*regCutoff*VolumeData!S1745))</f>
        <v/>
      </c>
      <c r="Q1745" s="41" t="str">
        <f>IF(OR(ISBLANK(SEDData!Q1745),SEDData!Q1745&lt;pulpCutoff*100,VolumeData!$G1745&lt;sweepCutoff,VolumeData!$H1745&lt;malfCutoff),"",IF(SEDData!Q1745&lt;regCutoff*100,(int+SED*(SEDData!Q1745/100))*VolumeData!T1745,int+SED*regCutoff*VolumeData!T1745))</f>
        <v/>
      </c>
      <c r="R1745" s="41" t="str">
        <f>IF(OR(ISBLANK(SEDData!R1745),SEDData!R1745&lt;pulpCutoff*100,VolumeData!$G1745&lt;sweepCutoff,VolumeData!$H1745&lt;malfCutoff),"",IF(SEDData!R1745&lt;regCutoff*100,(int+SED*(SEDData!R1745/100))*VolumeData!U1745,int+SED*regCutoff*VolumeData!U1745))</f>
        <v/>
      </c>
      <c r="S1745" s="41" t="str">
        <f>IF(OR(ISBLANK(SEDData!S1745),SEDData!S1745&lt;pulpCutoff*100,VolumeData!$G1745&lt;sweepCutoff,VolumeData!$H1745&lt;malfCutoff),"",IF(SEDData!S1745&lt;regCutoff*100,(int+SED*(SEDData!S1745/100))*VolumeData!V1745,int+SED*regCutoff*VolumeData!V1745))</f>
        <v/>
      </c>
      <c r="T1745" s="34">
        <f t="shared" si="111"/>
        <v>129.35570317843428</v>
      </c>
    </row>
    <row r="1746" spans="1:20">
      <c r="A1746" s="1">
        <v>88</v>
      </c>
      <c r="B1746" s="1">
        <v>115</v>
      </c>
      <c r="C1746" s="1">
        <v>28.1</v>
      </c>
      <c r="D1746" s="4">
        <f t="shared" si="108"/>
        <v>30.569990000000004</v>
      </c>
      <c r="E1746" s="3">
        <f t="shared" si="110"/>
        <v>30.359309848857389</v>
      </c>
      <c r="F1746" s="43">
        <f t="shared" si="109"/>
        <v>0.84660593117658123</v>
      </c>
      <c r="G1746" s="41">
        <f>IF(OR(ISBLANK(SEDData!G1746),SEDData!G1746&lt;pulpCutoff*100,VolumeData!$G1746&lt;sweepCutoff,VolumeData!$H1746&lt;malfCutoff),"",IF(SEDData!G1746&lt;regCutoff*100,(int+SED*(SEDData!G1746/100))*VolumeData!J1746,int+SED*regCutoff*VolumeData!J1746))</f>
        <v>58.352404249194585</v>
      </c>
      <c r="H1746" s="41">
        <f>IF(OR(ISBLANK(SEDData!H1746),SEDData!H1746&lt;pulpCutoff*100,VolumeData!$G1746&lt;sweepCutoff,VolumeData!$H1746&lt;malfCutoff),"",IF(SEDData!H1746&lt;regCutoff*100,(int+SED*(SEDData!H1746/100))*VolumeData!K1746,int+SED*regCutoff*VolumeData!K1746))</f>
        <v>40.948090486328041</v>
      </c>
      <c r="I1746" s="41">
        <f>IF(OR(ISBLANK(SEDData!I1746),SEDData!I1746&lt;pulpCutoff*100,VolumeData!$G1746&lt;sweepCutoff,VolumeData!$H1746&lt;malfCutoff),"",IF(SEDData!I1746&lt;regCutoff*100,(int+SED*(SEDData!I1746/100))*VolumeData!L1746,int+SED*regCutoff*VolumeData!L1746))</f>
        <v>30.055208442911663</v>
      </c>
      <c r="J1746" s="41" t="str">
        <f>IF(OR(ISBLANK(SEDData!J1746),SEDData!J1746&lt;pulpCutoff*100,VolumeData!$G1746&lt;sweepCutoff,VolumeData!$H1746&lt;malfCutoff),"",IF(SEDData!J1746&lt;regCutoff*100,(int+SED*(SEDData!J1746/100))*VolumeData!M1746,int+SED*regCutoff*VolumeData!M1746))</f>
        <v/>
      </c>
      <c r="K1746" s="41" t="str">
        <f>IF(OR(ISBLANK(SEDData!K1746),SEDData!K1746&lt;pulpCutoff*100,VolumeData!$G1746&lt;sweepCutoff,VolumeData!$H1746&lt;malfCutoff),"",IF(SEDData!K1746&lt;regCutoff*100,(int+SED*(SEDData!K1746/100))*VolumeData!N1746,int+SED*regCutoff*VolumeData!N1746))</f>
        <v/>
      </c>
      <c r="L1746" s="41" t="str">
        <f>IF(OR(ISBLANK(SEDData!L1746),SEDData!L1746&lt;pulpCutoff*100,VolumeData!$G1746&lt;sweepCutoff,VolumeData!$H1746&lt;malfCutoff),"",IF(SEDData!L1746&lt;regCutoff*100,(int+SED*(SEDData!L1746/100))*VolumeData!O1746,int+SED*regCutoff*VolumeData!O1746))</f>
        <v/>
      </c>
      <c r="M1746" s="41" t="str">
        <f>IF(OR(ISBLANK(SEDData!M1746),SEDData!M1746&lt;pulpCutoff*100,VolumeData!$G1746&lt;sweepCutoff,VolumeData!$H1746&lt;malfCutoff),"",IF(SEDData!M1746&lt;regCutoff*100,(int+SED*(SEDData!M1746/100))*VolumeData!P1746,int+SED*regCutoff*VolumeData!P1746))</f>
        <v/>
      </c>
      <c r="N1746" s="41" t="str">
        <f>IF(OR(ISBLANK(SEDData!N1746),SEDData!N1746&lt;pulpCutoff*100,VolumeData!$G1746&lt;sweepCutoff,VolumeData!$H1746&lt;malfCutoff),"",IF(SEDData!N1746&lt;regCutoff*100,(int+SED*(SEDData!N1746/100))*VolumeData!Q1746,int+SED*regCutoff*VolumeData!Q1746))</f>
        <v/>
      </c>
      <c r="O1746" s="41" t="str">
        <f>IF(OR(ISBLANK(SEDData!O1746),SEDData!O1746&lt;pulpCutoff*100,VolumeData!$G1746&lt;sweepCutoff,VolumeData!$H1746&lt;malfCutoff),"",IF(SEDData!O1746&lt;regCutoff*100,(int+SED*(SEDData!O1746/100))*VolumeData!R1746,int+SED*regCutoff*VolumeData!R1746))</f>
        <v/>
      </c>
      <c r="P1746" s="41" t="str">
        <f>IF(OR(ISBLANK(SEDData!P1746),SEDData!P1746&lt;pulpCutoff*100,VolumeData!$G1746&lt;sweepCutoff,VolumeData!$H1746&lt;malfCutoff),"",IF(SEDData!P1746&lt;regCutoff*100,(int+SED*(SEDData!P1746/100))*VolumeData!S1746,int+SED*regCutoff*VolumeData!S1746))</f>
        <v/>
      </c>
      <c r="Q1746" s="41" t="str">
        <f>IF(OR(ISBLANK(SEDData!Q1746),SEDData!Q1746&lt;pulpCutoff*100,VolumeData!$G1746&lt;sweepCutoff,VolumeData!$H1746&lt;malfCutoff),"",IF(SEDData!Q1746&lt;regCutoff*100,(int+SED*(SEDData!Q1746/100))*VolumeData!T1746,int+SED*regCutoff*VolumeData!T1746))</f>
        <v/>
      </c>
      <c r="R1746" s="41" t="str">
        <f>IF(OR(ISBLANK(SEDData!R1746),SEDData!R1746&lt;pulpCutoff*100,VolumeData!$G1746&lt;sweepCutoff,VolumeData!$H1746&lt;malfCutoff),"",IF(SEDData!R1746&lt;regCutoff*100,(int+SED*(SEDData!R1746/100))*VolumeData!U1746,int+SED*regCutoff*VolumeData!U1746))</f>
        <v/>
      </c>
      <c r="S1746" s="41" t="str">
        <f>IF(OR(ISBLANK(SEDData!S1746),SEDData!S1746&lt;pulpCutoff*100,VolumeData!$G1746&lt;sweepCutoff,VolumeData!$H1746&lt;malfCutoff),"",IF(SEDData!S1746&lt;regCutoff*100,(int+SED*(SEDData!S1746/100))*VolumeData!V1746,int+SED*regCutoff*VolumeData!V1746))</f>
        <v/>
      </c>
      <c r="T1746" s="34">
        <f t="shared" si="111"/>
        <v>129.35570317843428</v>
      </c>
    </row>
    <row r="1747" spans="1:20">
      <c r="A1747" s="1">
        <v>6</v>
      </c>
      <c r="B1747" s="1">
        <v>35</v>
      </c>
      <c r="C1747" s="1">
        <v>28</v>
      </c>
      <c r="D1747" s="4">
        <f t="shared" si="108"/>
        <v>30.461200000000002</v>
      </c>
      <c r="E1747" s="3">
        <f t="shared" si="110"/>
        <v>30.301131534118987</v>
      </c>
      <c r="F1747" s="43">
        <f t="shared" si="109"/>
        <v>0.83898014219975525</v>
      </c>
      <c r="G1747" s="41">
        <f>IF(OR(ISBLANK(SEDData!G1747),SEDData!G1747&lt;pulpCutoff*100,VolumeData!$G1747&lt;sweepCutoff,VolumeData!$H1747&lt;malfCutoff),"",IF(SEDData!G1747&lt;regCutoff*100,(int+SED*(SEDData!G1747/100))*VolumeData!J1747,int+SED*regCutoff*VolumeData!J1747))</f>
        <v>57.670991621863941</v>
      </c>
      <c r="H1747" s="41">
        <f>IF(OR(ISBLANK(SEDData!H1747),SEDData!H1747&lt;pulpCutoff*100,VolumeData!$G1747&lt;sweepCutoff,VolumeData!$H1747&lt;malfCutoff),"",IF(SEDData!H1747&lt;regCutoff*100,(int+SED*(SEDData!H1747/100))*VolumeData!K1747,int+SED*regCutoff*VolumeData!K1747))</f>
        <v>40.441826427579855</v>
      </c>
      <c r="I1747" s="41">
        <f>IF(OR(ISBLANK(SEDData!I1747),SEDData!I1747&lt;pulpCutoff*100,VolumeData!$G1747&lt;sweepCutoff,VolumeData!$H1747&lt;malfCutoff),"",IF(SEDData!I1747&lt;regCutoff*100,(int+SED*(SEDData!I1747/100))*VolumeData!L1747,int+SED*regCutoff*VolumeData!L1747))</f>
        <v>29.66585685936473</v>
      </c>
      <c r="J1747" s="41" t="str">
        <f>IF(OR(ISBLANK(SEDData!J1747),SEDData!J1747&lt;pulpCutoff*100,VolumeData!$G1747&lt;sweepCutoff,VolumeData!$H1747&lt;malfCutoff),"",IF(SEDData!J1747&lt;regCutoff*100,(int+SED*(SEDData!J1747/100))*VolumeData!M1747,int+SED*regCutoff*VolumeData!M1747))</f>
        <v/>
      </c>
      <c r="K1747" s="41" t="str">
        <f>IF(OR(ISBLANK(SEDData!K1747),SEDData!K1747&lt;pulpCutoff*100,VolumeData!$G1747&lt;sweepCutoff,VolumeData!$H1747&lt;malfCutoff),"",IF(SEDData!K1747&lt;regCutoff*100,(int+SED*(SEDData!K1747/100))*VolumeData!N1747,int+SED*regCutoff*VolumeData!N1747))</f>
        <v/>
      </c>
      <c r="L1747" s="41" t="str">
        <f>IF(OR(ISBLANK(SEDData!L1747),SEDData!L1747&lt;pulpCutoff*100,VolumeData!$G1747&lt;sweepCutoff,VolumeData!$H1747&lt;malfCutoff),"",IF(SEDData!L1747&lt;regCutoff*100,(int+SED*(SEDData!L1747/100))*VolumeData!O1747,int+SED*regCutoff*VolumeData!O1747))</f>
        <v/>
      </c>
      <c r="M1747" s="41" t="str">
        <f>IF(OR(ISBLANK(SEDData!M1747),SEDData!M1747&lt;pulpCutoff*100,VolumeData!$G1747&lt;sweepCutoff,VolumeData!$H1747&lt;malfCutoff),"",IF(SEDData!M1747&lt;regCutoff*100,(int+SED*(SEDData!M1747/100))*VolumeData!P1747,int+SED*regCutoff*VolumeData!P1747))</f>
        <v/>
      </c>
      <c r="N1747" s="41" t="str">
        <f>IF(OR(ISBLANK(SEDData!N1747),SEDData!N1747&lt;pulpCutoff*100,VolumeData!$G1747&lt;sweepCutoff,VolumeData!$H1747&lt;malfCutoff),"",IF(SEDData!N1747&lt;regCutoff*100,(int+SED*(SEDData!N1747/100))*VolumeData!Q1747,int+SED*regCutoff*VolumeData!Q1747))</f>
        <v/>
      </c>
      <c r="O1747" s="41" t="str">
        <f>IF(OR(ISBLANK(SEDData!O1747),SEDData!O1747&lt;pulpCutoff*100,VolumeData!$G1747&lt;sweepCutoff,VolumeData!$H1747&lt;malfCutoff),"",IF(SEDData!O1747&lt;regCutoff*100,(int+SED*(SEDData!O1747/100))*VolumeData!R1747,int+SED*regCutoff*VolumeData!R1747))</f>
        <v/>
      </c>
      <c r="P1747" s="41" t="str">
        <f>IF(OR(ISBLANK(SEDData!P1747),SEDData!P1747&lt;pulpCutoff*100,VolumeData!$G1747&lt;sweepCutoff,VolumeData!$H1747&lt;malfCutoff),"",IF(SEDData!P1747&lt;regCutoff*100,(int+SED*(SEDData!P1747/100))*VolumeData!S1747,int+SED*regCutoff*VolumeData!S1747))</f>
        <v/>
      </c>
      <c r="Q1747" s="41" t="str">
        <f>IF(OR(ISBLANK(SEDData!Q1747),SEDData!Q1747&lt;pulpCutoff*100,VolumeData!$G1747&lt;sweepCutoff,VolumeData!$H1747&lt;malfCutoff),"",IF(SEDData!Q1747&lt;regCutoff*100,(int+SED*(SEDData!Q1747/100))*VolumeData!T1747,int+SED*regCutoff*VolumeData!T1747))</f>
        <v/>
      </c>
      <c r="R1747" s="41" t="str">
        <f>IF(OR(ISBLANK(SEDData!R1747),SEDData!R1747&lt;pulpCutoff*100,VolumeData!$G1747&lt;sweepCutoff,VolumeData!$H1747&lt;malfCutoff),"",IF(SEDData!R1747&lt;regCutoff*100,(int+SED*(SEDData!R1747/100))*VolumeData!U1747,int+SED*regCutoff*VolumeData!U1747))</f>
        <v/>
      </c>
      <c r="S1747" s="41" t="str">
        <f>IF(OR(ISBLANK(SEDData!S1747),SEDData!S1747&lt;pulpCutoff*100,VolumeData!$G1747&lt;sweepCutoff,VolumeData!$H1747&lt;malfCutoff),"",IF(SEDData!S1747&lt;regCutoff*100,(int+SED*(SEDData!S1747/100))*VolumeData!V1747,int+SED*regCutoff*VolumeData!V1747))</f>
        <v/>
      </c>
      <c r="T1747" s="34">
        <f t="shared" si="111"/>
        <v>127.77867490880854</v>
      </c>
    </row>
    <row r="1748" spans="1:20">
      <c r="A1748" s="1">
        <v>20</v>
      </c>
      <c r="B1748" s="1">
        <v>43</v>
      </c>
      <c r="C1748" s="1">
        <v>28</v>
      </c>
      <c r="D1748" s="4">
        <f t="shared" si="108"/>
        <v>30.461200000000002</v>
      </c>
      <c r="E1748" s="3">
        <f t="shared" si="110"/>
        <v>30.301131534118987</v>
      </c>
      <c r="F1748" s="43">
        <f t="shared" si="109"/>
        <v>0.83898014219975525</v>
      </c>
      <c r="G1748" s="41">
        <f>IF(OR(ISBLANK(SEDData!G1748),SEDData!G1748&lt;pulpCutoff*100,VolumeData!$G1748&lt;sweepCutoff,VolumeData!$H1748&lt;malfCutoff),"",IF(SEDData!G1748&lt;regCutoff*100,(int+SED*(SEDData!G1748/100))*VolumeData!J1748,int+SED*regCutoff*VolumeData!J1748))</f>
        <v>57.670991621863941</v>
      </c>
      <c r="H1748" s="41">
        <f>IF(OR(ISBLANK(SEDData!H1748),SEDData!H1748&lt;pulpCutoff*100,VolumeData!$G1748&lt;sweepCutoff,VolumeData!$H1748&lt;malfCutoff),"",IF(SEDData!H1748&lt;regCutoff*100,(int+SED*(SEDData!H1748/100))*VolumeData!K1748,int+SED*regCutoff*VolumeData!K1748))</f>
        <v>40.441826427579855</v>
      </c>
      <c r="I1748" s="41">
        <f>IF(OR(ISBLANK(SEDData!I1748),SEDData!I1748&lt;pulpCutoff*100,VolumeData!$G1748&lt;sweepCutoff,VolumeData!$H1748&lt;malfCutoff),"",IF(SEDData!I1748&lt;regCutoff*100,(int+SED*(SEDData!I1748/100))*VolumeData!L1748,int+SED*regCutoff*VolumeData!L1748))</f>
        <v>29.66585685936473</v>
      </c>
      <c r="J1748" s="41" t="str">
        <f>IF(OR(ISBLANK(SEDData!J1748),SEDData!J1748&lt;pulpCutoff*100,VolumeData!$G1748&lt;sweepCutoff,VolumeData!$H1748&lt;malfCutoff),"",IF(SEDData!J1748&lt;regCutoff*100,(int+SED*(SEDData!J1748/100))*VolumeData!M1748,int+SED*regCutoff*VolumeData!M1748))</f>
        <v/>
      </c>
      <c r="K1748" s="41" t="str">
        <f>IF(OR(ISBLANK(SEDData!K1748),SEDData!K1748&lt;pulpCutoff*100,VolumeData!$G1748&lt;sweepCutoff,VolumeData!$H1748&lt;malfCutoff),"",IF(SEDData!K1748&lt;regCutoff*100,(int+SED*(SEDData!K1748/100))*VolumeData!N1748,int+SED*regCutoff*VolumeData!N1748))</f>
        <v/>
      </c>
      <c r="L1748" s="41" t="str">
        <f>IF(OR(ISBLANK(SEDData!L1748),SEDData!L1748&lt;pulpCutoff*100,VolumeData!$G1748&lt;sweepCutoff,VolumeData!$H1748&lt;malfCutoff),"",IF(SEDData!L1748&lt;regCutoff*100,(int+SED*(SEDData!L1748/100))*VolumeData!O1748,int+SED*regCutoff*VolumeData!O1748))</f>
        <v/>
      </c>
      <c r="M1748" s="41" t="str">
        <f>IF(OR(ISBLANK(SEDData!M1748),SEDData!M1748&lt;pulpCutoff*100,VolumeData!$G1748&lt;sweepCutoff,VolumeData!$H1748&lt;malfCutoff),"",IF(SEDData!M1748&lt;regCutoff*100,(int+SED*(SEDData!M1748/100))*VolumeData!P1748,int+SED*regCutoff*VolumeData!P1748))</f>
        <v/>
      </c>
      <c r="N1748" s="41" t="str">
        <f>IF(OR(ISBLANK(SEDData!N1748),SEDData!N1748&lt;pulpCutoff*100,VolumeData!$G1748&lt;sweepCutoff,VolumeData!$H1748&lt;malfCutoff),"",IF(SEDData!N1748&lt;regCutoff*100,(int+SED*(SEDData!N1748/100))*VolumeData!Q1748,int+SED*regCutoff*VolumeData!Q1748))</f>
        <v/>
      </c>
      <c r="O1748" s="41" t="str">
        <f>IF(OR(ISBLANK(SEDData!O1748),SEDData!O1748&lt;pulpCutoff*100,VolumeData!$G1748&lt;sweepCutoff,VolumeData!$H1748&lt;malfCutoff),"",IF(SEDData!O1748&lt;regCutoff*100,(int+SED*(SEDData!O1748/100))*VolumeData!R1748,int+SED*regCutoff*VolumeData!R1748))</f>
        <v/>
      </c>
      <c r="P1748" s="41" t="str">
        <f>IF(OR(ISBLANK(SEDData!P1748),SEDData!P1748&lt;pulpCutoff*100,VolumeData!$G1748&lt;sweepCutoff,VolumeData!$H1748&lt;malfCutoff),"",IF(SEDData!P1748&lt;regCutoff*100,(int+SED*(SEDData!P1748/100))*VolumeData!S1748,int+SED*regCutoff*VolumeData!S1748))</f>
        <v/>
      </c>
      <c r="Q1748" s="41" t="str">
        <f>IF(OR(ISBLANK(SEDData!Q1748),SEDData!Q1748&lt;pulpCutoff*100,VolumeData!$G1748&lt;sweepCutoff,VolumeData!$H1748&lt;malfCutoff),"",IF(SEDData!Q1748&lt;regCutoff*100,(int+SED*(SEDData!Q1748/100))*VolumeData!T1748,int+SED*regCutoff*VolumeData!T1748))</f>
        <v/>
      </c>
      <c r="R1748" s="41" t="str">
        <f>IF(OR(ISBLANK(SEDData!R1748),SEDData!R1748&lt;pulpCutoff*100,VolumeData!$G1748&lt;sweepCutoff,VolumeData!$H1748&lt;malfCutoff),"",IF(SEDData!R1748&lt;regCutoff*100,(int+SED*(SEDData!R1748/100))*VolumeData!U1748,int+SED*regCutoff*VolumeData!U1748))</f>
        <v/>
      </c>
      <c r="S1748" s="41" t="str">
        <f>IF(OR(ISBLANK(SEDData!S1748),SEDData!S1748&lt;pulpCutoff*100,VolumeData!$G1748&lt;sweepCutoff,VolumeData!$H1748&lt;malfCutoff),"",IF(SEDData!S1748&lt;regCutoff*100,(int+SED*(SEDData!S1748/100))*VolumeData!V1748,int+SED*regCutoff*VolumeData!V1748))</f>
        <v/>
      </c>
      <c r="T1748" s="34">
        <f t="shared" si="111"/>
        <v>127.77867490880854</v>
      </c>
    </row>
    <row r="1749" spans="1:20">
      <c r="A1749" s="1">
        <v>19</v>
      </c>
      <c r="B1749" s="1">
        <v>27</v>
      </c>
      <c r="C1749" s="1">
        <v>28</v>
      </c>
      <c r="D1749" s="4">
        <f t="shared" si="108"/>
        <v>30.461200000000002</v>
      </c>
      <c r="E1749" s="3">
        <f t="shared" si="110"/>
        <v>30.301131534118987</v>
      </c>
      <c r="F1749" s="43">
        <f t="shared" si="109"/>
        <v>0.83898014219975525</v>
      </c>
      <c r="G1749" s="41">
        <f>IF(OR(ISBLANK(SEDData!G1749),SEDData!G1749&lt;pulpCutoff*100,VolumeData!$G1749&lt;sweepCutoff,VolumeData!$H1749&lt;malfCutoff),"",IF(SEDData!G1749&lt;regCutoff*100,(int+SED*(SEDData!G1749/100))*VolumeData!J1749,int+SED*regCutoff*VolumeData!J1749))</f>
        <v>57.670991621863941</v>
      </c>
      <c r="H1749" s="41">
        <f>IF(OR(ISBLANK(SEDData!H1749),SEDData!H1749&lt;pulpCutoff*100,VolumeData!$G1749&lt;sweepCutoff,VolumeData!$H1749&lt;malfCutoff),"",IF(SEDData!H1749&lt;regCutoff*100,(int+SED*(SEDData!H1749/100))*VolumeData!K1749,int+SED*regCutoff*VolumeData!K1749))</f>
        <v>40.441826427579855</v>
      </c>
      <c r="I1749" s="41">
        <f>IF(OR(ISBLANK(SEDData!I1749),SEDData!I1749&lt;pulpCutoff*100,VolumeData!$G1749&lt;sweepCutoff,VolumeData!$H1749&lt;malfCutoff),"",IF(SEDData!I1749&lt;regCutoff*100,(int+SED*(SEDData!I1749/100))*VolumeData!L1749,int+SED*regCutoff*VolumeData!L1749))</f>
        <v>29.66585685936473</v>
      </c>
      <c r="J1749" s="41" t="str">
        <f>IF(OR(ISBLANK(SEDData!J1749),SEDData!J1749&lt;pulpCutoff*100,VolumeData!$G1749&lt;sweepCutoff,VolumeData!$H1749&lt;malfCutoff),"",IF(SEDData!J1749&lt;regCutoff*100,(int+SED*(SEDData!J1749/100))*VolumeData!M1749,int+SED*regCutoff*VolumeData!M1749))</f>
        <v/>
      </c>
      <c r="K1749" s="41" t="str">
        <f>IF(OR(ISBLANK(SEDData!K1749),SEDData!K1749&lt;pulpCutoff*100,VolumeData!$G1749&lt;sweepCutoff,VolumeData!$H1749&lt;malfCutoff),"",IF(SEDData!K1749&lt;regCutoff*100,(int+SED*(SEDData!K1749/100))*VolumeData!N1749,int+SED*regCutoff*VolumeData!N1749))</f>
        <v/>
      </c>
      <c r="L1749" s="41" t="str">
        <f>IF(OR(ISBLANK(SEDData!L1749),SEDData!L1749&lt;pulpCutoff*100,VolumeData!$G1749&lt;sweepCutoff,VolumeData!$H1749&lt;malfCutoff),"",IF(SEDData!L1749&lt;regCutoff*100,(int+SED*(SEDData!L1749/100))*VolumeData!O1749,int+SED*regCutoff*VolumeData!O1749))</f>
        <v/>
      </c>
      <c r="M1749" s="41" t="str">
        <f>IF(OR(ISBLANK(SEDData!M1749),SEDData!M1749&lt;pulpCutoff*100,VolumeData!$G1749&lt;sweepCutoff,VolumeData!$H1749&lt;malfCutoff),"",IF(SEDData!M1749&lt;regCutoff*100,(int+SED*(SEDData!M1749/100))*VolumeData!P1749,int+SED*regCutoff*VolumeData!P1749))</f>
        <v/>
      </c>
      <c r="N1749" s="41" t="str">
        <f>IF(OR(ISBLANK(SEDData!N1749),SEDData!N1749&lt;pulpCutoff*100,VolumeData!$G1749&lt;sweepCutoff,VolumeData!$H1749&lt;malfCutoff),"",IF(SEDData!N1749&lt;regCutoff*100,(int+SED*(SEDData!N1749/100))*VolumeData!Q1749,int+SED*regCutoff*VolumeData!Q1749))</f>
        <v/>
      </c>
      <c r="O1749" s="41" t="str">
        <f>IF(OR(ISBLANK(SEDData!O1749),SEDData!O1749&lt;pulpCutoff*100,VolumeData!$G1749&lt;sweepCutoff,VolumeData!$H1749&lt;malfCutoff),"",IF(SEDData!O1749&lt;regCutoff*100,(int+SED*(SEDData!O1749/100))*VolumeData!R1749,int+SED*regCutoff*VolumeData!R1749))</f>
        <v/>
      </c>
      <c r="P1749" s="41" t="str">
        <f>IF(OR(ISBLANK(SEDData!P1749),SEDData!P1749&lt;pulpCutoff*100,VolumeData!$G1749&lt;sweepCutoff,VolumeData!$H1749&lt;malfCutoff),"",IF(SEDData!P1749&lt;regCutoff*100,(int+SED*(SEDData!P1749/100))*VolumeData!S1749,int+SED*regCutoff*VolumeData!S1749))</f>
        <v/>
      </c>
      <c r="Q1749" s="41" t="str">
        <f>IF(OR(ISBLANK(SEDData!Q1749),SEDData!Q1749&lt;pulpCutoff*100,VolumeData!$G1749&lt;sweepCutoff,VolumeData!$H1749&lt;malfCutoff),"",IF(SEDData!Q1749&lt;regCutoff*100,(int+SED*(SEDData!Q1749/100))*VolumeData!T1749,int+SED*regCutoff*VolumeData!T1749))</f>
        <v/>
      </c>
      <c r="R1749" s="41" t="str">
        <f>IF(OR(ISBLANK(SEDData!R1749),SEDData!R1749&lt;pulpCutoff*100,VolumeData!$G1749&lt;sweepCutoff,VolumeData!$H1749&lt;malfCutoff),"",IF(SEDData!R1749&lt;regCutoff*100,(int+SED*(SEDData!R1749/100))*VolumeData!U1749,int+SED*regCutoff*VolumeData!U1749))</f>
        <v/>
      </c>
      <c r="S1749" s="41" t="str">
        <f>IF(OR(ISBLANK(SEDData!S1749),SEDData!S1749&lt;pulpCutoff*100,VolumeData!$G1749&lt;sweepCutoff,VolumeData!$H1749&lt;malfCutoff),"",IF(SEDData!S1749&lt;regCutoff*100,(int+SED*(SEDData!S1749/100))*VolumeData!V1749,int+SED*regCutoff*VolumeData!V1749))</f>
        <v/>
      </c>
      <c r="T1749" s="34">
        <f t="shared" si="111"/>
        <v>127.77867490880854</v>
      </c>
    </row>
    <row r="1750" spans="1:20">
      <c r="A1750" s="1">
        <v>37</v>
      </c>
      <c r="B1750" s="1">
        <v>43</v>
      </c>
      <c r="C1750" s="1">
        <v>28</v>
      </c>
      <c r="D1750" s="4">
        <f t="shared" si="108"/>
        <v>30.461200000000002</v>
      </c>
      <c r="E1750" s="3">
        <f t="shared" si="110"/>
        <v>30.301131534118987</v>
      </c>
      <c r="F1750" s="43">
        <f t="shared" si="109"/>
        <v>0.83898014219975525</v>
      </c>
      <c r="G1750" s="41">
        <f>IF(OR(ISBLANK(SEDData!G1750),SEDData!G1750&lt;pulpCutoff*100,VolumeData!$G1750&lt;sweepCutoff,VolumeData!$H1750&lt;malfCutoff),"",IF(SEDData!G1750&lt;regCutoff*100,(int+SED*(SEDData!G1750/100))*VolumeData!J1750,int+SED*regCutoff*VolumeData!J1750))</f>
        <v>57.670991621863941</v>
      </c>
      <c r="H1750" s="41">
        <f>IF(OR(ISBLANK(SEDData!H1750),SEDData!H1750&lt;pulpCutoff*100,VolumeData!$G1750&lt;sweepCutoff,VolumeData!$H1750&lt;malfCutoff),"",IF(SEDData!H1750&lt;regCutoff*100,(int+SED*(SEDData!H1750/100))*VolumeData!K1750,int+SED*regCutoff*VolumeData!K1750))</f>
        <v>40.441826427579855</v>
      </c>
      <c r="I1750" s="41">
        <f>IF(OR(ISBLANK(SEDData!I1750),SEDData!I1750&lt;pulpCutoff*100,VolumeData!$G1750&lt;sweepCutoff,VolumeData!$H1750&lt;malfCutoff),"",IF(SEDData!I1750&lt;regCutoff*100,(int+SED*(SEDData!I1750/100))*VolumeData!L1750,int+SED*regCutoff*VolumeData!L1750))</f>
        <v>29.66585685936473</v>
      </c>
      <c r="J1750" s="41" t="str">
        <f>IF(OR(ISBLANK(SEDData!J1750),SEDData!J1750&lt;pulpCutoff*100,VolumeData!$G1750&lt;sweepCutoff,VolumeData!$H1750&lt;malfCutoff),"",IF(SEDData!J1750&lt;regCutoff*100,(int+SED*(SEDData!J1750/100))*VolumeData!M1750,int+SED*regCutoff*VolumeData!M1750))</f>
        <v/>
      </c>
      <c r="K1750" s="41" t="str">
        <f>IF(OR(ISBLANK(SEDData!K1750),SEDData!K1750&lt;pulpCutoff*100,VolumeData!$G1750&lt;sweepCutoff,VolumeData!$H1750&lt;malfCutoff),"",IF(SEDData!K1750&lt;regCutoff*100,(int+SED*(SEDData!K1750/100))*VolumeData!N1750,int+SED*regCutoff*VolumeData!N1750))</f>
        <v/>
      </c>
      <c r="L1750" s="41" t="str">
        <f>IF(OR(ISBLANK(SEDData!L1750),SEDData!L1750&lt;pulpCutoff*100,VolumeData!$G1750&lt;sweepCutoff,VolumeData!$H1750&lt;malfCutoff),"",IF(SEDData!L1750&lt;regCutoff*100,(int+SED*(SEDData!L1750/100))*VolumeData!O1750,int+SED*regCutoff*VolumeData!O1750))</f>
        <v/>
      </c>
      <c r="M1750" s="41" t="str">
        <f>IF(OR(ISBLANK(SEDData!M1750),SEDData!M1750&lt;pulpCutoff*100,VolumeData!$G1750&lt;sweepCutoff,VolumeData!$H1750&lt;malfCutoff),"",IF(SEDData!M1750&lt;regCutoff*100,(int+SED*(SEDData!M1750/100))*VolumeData!P1750,int+SED*regCutoff*VolumeData!P1750))</f>
        <v/>
      </c>
      <c r="N1750" s="41" t="str">
        <f>IF(OR(ISBLANK(SEDData!N1750),SEDData!N1750&lt;pulpCutoff*100,VolumeData!$G1750&lt;sweepCutoff,VolumeData!$H1750&lt;malfCutoff),"",IF(SEDData!N1750&lt;regCutoff*100,(int+SED*(SEDData!N1750/100))*VolumeData!Q1750,int+SED*regCutoff*VolumeData!Q1750))</f>
        <v/>
      </c>
      <c r="O1750" s="41" t="str">
        <f>IF(OR(ISBLANK(SEDData!O1750),SEDData!O1750&lt;pulpCutoff*100,VolumeData!$G1750&lt;sweepCutoff,VolumeData!$H1750&lt;malfCutoff),"",IF(SEDData!O1750&lt;regCutoff*100,(int+SED*(SEDData!O1750/100))*VolumeData!R1750,int+SED*regCutoff*VolumeData!R1750))</f>
        <v/>
      </c>
      <c r="P1750" s="41" t="str">
        <f>IF(OR(ISBLANK(SEDData!P1750),SEDData!P1750&lt;pulpCutoff*100,VolumeData!$G1750&lt;sweepCutoff,VolumeData!$H1750&lt;malfCutoff),"",IF(SEDData!P1750&lt;regCutoff*100,(int+SED*(SEDData!P1750/100))*VolumeData!S1750,int+SED*regCutoff*VolumeData!S1750))</f>
        <v/>
      </c>
      <c r="Q1750" s="41" t="str">
        <f>IF(OR(ISBLANK(SEDData!Q1750),SEDData!Q1750&lt;pulpCutoff*100,VolumeData!$G1750&lt;sweepCutoff,VolumeData!$H1750&lt;malfCutoff),"",IF(SEDData!Q1750&lt;regCutoff*100,(int+SED*(SEDData!Q1750/100))*VolumeData!T1750,int+SED*regCutoff*VolumeData!T1750))</f>
        <v/>
      </c>
      <c r="R1750" s="41" t="str">
        <f>IF(OR(ISBLANK(SEDData!R1750),SEDData!R1750&lt;pulpCutoff*100,VolumeData!$G1750&lt;sweepCutoff,VolumeData!$H1750&lt;malfCutoff),"",IF(SEDData!R1750&lt;regCutoff*100,(int+SED*(SEDData!R1750/100))*VolumeData!U1750,int+SED*regCutoff*VolumeData!U1750))</f>
        <v/>
      </c>
      <c r="S1750" s="41" t="str">
        <f>IF(OR(ISBLANK(SEDData!S1750),SEDData!S1750&lt;pulpCutoff*100,VolumeData!$G1750&lt;sweepCutoff,VolumeData!$H1750&lt;malfCutoff),"",IF(SEDData!S1750&lt;regCutoff*100,(int+SED*(SEDData!S1750/100))*VolumeData!V1750,int+SED*regCutoff*VolumeData!V1750))</f>
        <v/>
      </c>
      <c r="T1750" s="34">
        <f t="shared" si="111"/>
        <v>127.77867490880854</v>
      </c>
    </row>
    <row r="1751" spans="1:20">
      <c r="A1751" s="1">
        <v>43</v>
      </c>
      <c r="B1751" s="1">
        <v>32</v>
      </c>
      <c r="C1751" s="1">
        <v>28</v>
      </c>
      <c r="D1751" s="4">
        <f t="shared" si="108"/>
        <v>30.461200000000002</v>
      </c>
      <c r="E1751" s="3">
        <f t="shared" si="110"/>
        <v>30.301131534118987</v>
      </c>
      <c r="F1751" s="43">
        <f t="shared" si="109"/>
        <v>0.83898014219975525</v>
      </c>
      <c r="G1751" s="41">
        <f>IF(OR(ISBLANK(SEDData!G1751),SEDData!G1751&lt;pulpCutoff*100,VolumeData!$G1751&lt;sweepCutoff,VolumeData!$H1751&lt;malfCutoff),"",IF(SEDData!G1751&lt;regCutoff*100,(int+SED*(SEDData!G1751/100))*VolumeData!J1751,int+SED*regCutoff*VolumeData!J1751))</f>
        <v>57.670991621863941</v>
      </c>
      <c r="H1751" s="41">
        <f>IF(OR(ISBLANK(SEDData!H1751),SEDData!H1751&lt;pulpCutoff*100,VolumeData!$G1751&lt;sweepCutoff,VolumeData!$H1751&lt;malfCutoff),"",IF(SEDData!H1751&lt;regCutoff*100,(int+SED*(SEDData!H1751/100))*VolumeData!K1751,int+SED*regCutoff*VolumeData!K1751))</f>
        <v>40.441826427579855</v>
      </c>
      <c r="I1751" s="41">
        <f>IF(OR(ISBLANK(SEDData!I1751),SEDData!I1751&lt;pulpCutoff*100,VolumeData!$G1751&lt;sweepCutoff,VolumeData!$H1751&lt;malfCutoff),"",IF(SEDData!I1751&lt;regCutoff*100,(int+SED*(SEDData!I1751/100))*VolumeData!L1751,int+SED*regCutoff*VolumeData!L1751))</f>
        <v>29.66585685936473</v>
      </c>
      <c r="J1751" s="41" t="str">
        <f>IF(OR(ISBLANK(SEDData!J1751),SEDData!J1751&lt;pulpCutoff*100,VolumeData!$G1751&lt;sweepCutoff,VolumeData!$H1751&lt;malfCutoff),"",IF(SEDData!J1751&lt;regCutoff*100,(int+SED*(SEDData!J1751/100))*VolumeData!M1751,int+SED*regCutoff*VolumeData!M1751))</f>
        <v/>
      </c>
      <c r="K1751" s="41" t="str">
        <f>IF(OR(ISBLANK(SEDData!K1751),SEDData!K1751&lt;pulpCutoff*100,VolumeData!$G1751&lt;sweepCutoff,VolumeData!$H1751&lt;malfCutoff),"",IF(SEDData!K1751&lt;regCutoff*100,(int+SED*(SEDData!K1751/100))*VolumeData!N1751,int+SED*regCutoff*VolumeData!N1751))</f>
        <v/>
      </c>
      <c r="L1751" s="41" t="str">
        <f>IF(OR(ISBLANK(SEDData!L1751),SEDData!L1751&lt;pulpCutoff*100,VolumeData!$G1751&lt;sweepCutoff,VolumeData!$H1751&lt;malfCutoff),"",IF(SEDData!L1751&lt;regCutoff*100,(int+SED*(SEDData!L1751/100))*VolumeData!O1751,int+SED*regCutoff*VolumeData!O1751))</f>
        <v/>
      </c>
      <c r="M1751" s="41" t="str">
        <f>IF(OR(ISBLANK(SEDData!M1751),SEDData!M1751&lt;pulpCutoff*100,VolumeData!$G1751&lt;sweepCutoff,VolumeData!$H1751&lt;malfCutoff),"",IF(SEDData!M1751&lt;regCutoff*100,(int+SED*(SEDData!M1751/100))*VolumeData!P1751,int+SED*regCutoff*VolumeData!P1751))</f>
        <v/>
      </c>
      <c r="N1751" s="41" t="str">
        <f>IF(OR(ISBLANK(SEDData!N1751),SEDData!N1751&lt;pulpCutoff*100,VolumeData!$G1751&lt;sweepCutoff,VolumeData!$H1751&lt;malfCutoff),"",IF(SEDData!N1751&lt;regCutoff*100,(int+SED*(SEDData!N1751/100))*VolumeData!Q1751,int+SED*regCutoff*VolumeData!Q1751))</f>
        <v/>
      </c>
      <c r="O1751" s="41" t="str">
        <f>IF(OR(ISBLANK(SEDData!O1751),SEDData!O1751&lt;pulpCutoff*100,VolumeData!$G1751&lt;sweepCutoff,VolumeData!$H1751&lt;malfCutoff),"",IF(SEDData!O1751&lt;regCutoff*100,(int+SED*(SEDData!O1751/100))*VolumeData!R1751,int+SED*regCutoff*VolumeData!R1751))</f>
        <v/>
      </c>
      <c r="P1751" s="41" t="str">
        <f>IF(OR(ISBLANK(SEDData!P1751),SEDData!P1751&lt;pulpCutoff*100,VolumeData!$G1751&lt;sweepCutoff,VolumeData!$H1751&lt;malfCutoff),"",IF(SEDData!P1751&lt;regCutoff*100,(int+SED*(SEDData!P1751/100))*VolumeData!S1751,int+SED*regCutoff*VolumeData!S1751))</f>
        <v/>
      </c>
      <c r="Q1751" s="41" t="str">
        <f>IF(OR(ISBLANK(SEDData!Q1751),SEDData!Q1751&lt;pulpCutoff*100,VolumeData!$G1751&lt;sweepCutoff,VolumeData!$H1751&lt;malfCutoff),"",IF(SEDData!Q1751&lt;regCutoff*100,(int+SED*(SEDData!Q1751/100))*VolumeData!T1751,int+SED*regCutoff*VolumeData!T1751))</f>
        <v/>
      </c>
      <c r="R1751" s="41" t="str">
        <f>IF(OR(ISBLANK(SEDData!R1751),SEDData!R1751&lt;pulpCutoff*100,VolumeData!$G1751&lt;sweepCutoff,VolumeData!$H1751&lt;malfCutoff),"",IF(SEDData!R1751&lt;regCutoff*100,(int+SED*(SEDData!R1751/100))*VolumeData!U1751,int+SED*regCutoff*VolumeData!U1751))</f>
        <v/>
      </c>
      <c r="S1751" s="41" t="str">
        <f>IF(OR(ISBLANK(SEDData!S1751),SEDData!S1751&lt;pulpCutoff*100,VolumeData!$G1751&lt;sweepCutoff,VolumeData!$H1751&lt;malfCutoff),"",IF(SEDData!S1751&lt;regCutoff*100,(int+SED*(SEDData!S1751/100))*VolumeData!V1751,int+SED*regCutoff*VolumeData!V1751))</f>
        <v/>
      </c>
      <c r="T1751" s="34">
        <f t="shared" si="111"/>
        <v>127.77867490880854</v>
      </c>
    </row>
    <row r="1752" spans="1:20">
      <c r="A1752" s="1">
        <v>61</v>
      </c>
      <c r="B1752" s="1">
        <v>28</v>
      </c>
      <c r="C1752" s="1">
        <v>28</v>
      </c>
      <c r="D1752" s="4">
        <f t="shared" si="108"/>
        <v>30.461200000000002</v>
      </c>
      <c r="E1752" s="3">
        <f t="shared" si="110"/>
        <v>30.301131534118987</v>
      </c>
      <c r="F1752" s="43">
        <f t="shared" si="109"/>
        <v>0.83898014219975525</v>
      </c>
      <c r="G1752" s="41" t="str">
        <f>IF(OR(ISBLANK(SEDData!G1752),SEDData!G1752&lt;pulpCutoff*100,VolumeData!$G1752&lt;sweepCutoff,VolumeData!$H1752&lt;malfCutoff),"",IF(SEDData!G1752&lt;regCutoff*100,(int+SED*(SEDData!G1752/100))*VolumeData!J1752,int+SED*regCutoff*VolumeData!J1752))</f>
        <v/>
      </c>
      <c r="H1752" s="41" t="str">
        <f>IF(OR(ISBLANK(SEDData!H1752),SEDData!H1752&lt;pulpCutoff*100,VolumeData!$G1752&lt;sweepCutoff,VolumeData!$H1752&lt;malfCutoff),"",IF(SEDData!H1752&lt;regCutoff*100,(int+SED*(SEDData!H1752/100))*VolumeData!K1752,int+SED*regCutoff*VolumeData!K1752))</f>
        <v/>
      </c>
      <c r="I1752" s="41" t="str">
        <f>IF(OR(ISBLANK(SEDData!I1752),SEDData!I1752&lt;pulpCutoff*100,VolumeData!$G1752&lt;sweepCutoff,VolumeData!$H1752&lt;malfCutoff),"",IF(SEDData!I1752&lt;regCutoff*100,(int+SED*(SEDData!I1752/100))*VolumeData!L1752,int+SED*regCutoff*VolumeData!L1752))</f>
        <v/>
      </c>
      <c r="J1752" s="41" t="str">
        <f>IF(OR(ISBLANK(SEDData!J1752),SEDData!J1752&lt;pulpCutoff*100,VolumeData!$G1752&lt;sweepCutoff,VolumeData!$H1752&lt;malfCutoff),"",IF(SEDData!J1752&lt;regCutoff*100,(int+SED*(SEDData!J1752/100))*VolumeData!M1752,int+SED*regCutoff*VolumeData!M1752))</f>
        <v/>
      </c>
      <c r="K1752" s="41" t="str">
        <f>IF(OR(ISBLANK(SEDData!K1752),SEDData!K1752&lt;pulpCutoff*100,VolumeData!$G1752&lt;sweepCutoff,VolumeData!$H1752&lt;malfCutoff),"",IF(SEDData!K1752&lt;regCutoff*100,(int+SED*(SEDData!K1752/100))*VolumeData!N1752,int+SED*regCutoff*VolumeData!N1752))</f>
        <v/>
      </c>
      <c r="L1752" s="41" t="str">
        <f>IF(OR(ISBLANK(SEDData!L1752),SEDData!L1752&lt;pulpCutoff*100,VolumeData!$G1752&lt;sweepCutoff,VolumeData!$H1752&lt;malfCutoff),"",IF(SEDData!L1752&lt;regCutoff*100,(int+SED*(SEDData!L1752/100))*VolumeData!O1752,int+SED*regCutoff*VolumeData!O1752))</f>
        <v/>
      </c>
      <c r="M1752" s="41" t="str">
        <f>IF(OR(ISBLANK(SEDData!M1752),SEDData!M1752&lt;pulpCutoff*100,VolumeData!$G1752&lt;sweepCutoff,VolumeData!$H1752&lt;malfCutoff),"",IF(SEDData!M1752&lt;regCutoff*100,(int+SED*(SEDData!M1752/100))*VolumeData!P1752,int+SED*regCutoff*VolumeData!P1752))</f>
        <v/>
      </c>
      <c r="N1752" s="41" t="str">
        <f>IF(OR(ISBLANK(SEDData!N1752),SEDData!N1752&lt;pulpCutoff*100,VolumeData!$G1752&lt;sweepCutoff,VolumeData!$H1752&lt;malfCutoff),"",IF(SEDData!N1752&lt;regCutoff*100,(int+SED*(SEDData!N1752/100))*VolumeData!Q1752,int+SED*regCutoff*VolumeData!Q1752))</f>
        <v/>
      </c>
      <c r="O1752" s="41" t="str">
        <f>IF(OR(ISBLANK(SEDData!O1752),SEDData!O1752&lt;pulpCutoff*100,VolumeData!$G1752&lt;sweepCutoff,VolumeData!$H1752&lt;malfCutoff),"",IF(SEDData!O1752&lt;regCutoff*100,(int+SED*(SEDData!O1752/100))*VolumeData!R1752,int+SED*regCutoff*VolumeData!R1752))</f>
        <v/>
      </c>
      <c r="P1752" s="41" t="str">
        <f>IF(OR(ISBLANK(SEDData!P1752),SEDData!P1752&lt;pulpCutoff*100,VolumeData!$G1752&lt;sweepCutoff,VolumeData!$H1752&lt;malfCutoff),"",IF(SEDData!P1752&lt;regCutoff*100,(int+SED*(SEDData!P1752/100))*VolumeData!S1752,int+SED*regCutoff*VolumeData!S1752))</f>
        <v/>
      </c>
      <c r="Q1752" s="41" t="str">
        <f>IF(OR(ISBLANK(SEDData!Q1752),SEDData!Q1752&lt;pulpCutoff*100,VolumeData!$G1752&lt;sweepCutoff,VolumeData!$H1752&lt;malfCutoff),"",IF(SEDData!Q1752&lt;regCutoff*100,(int+SED*(SEDData!Q1752/100))*VolumeData!T1752,int+SED*regCutoff*VolumeData!T1752))</f>
        <v/>
      </c>
      <c r="R1752" s="41" t="str">
        <f>IF(OR(ISBLANK(SEDData!R1752),SEDData!R1752&lt;pulpCutoff*100,VolumeData!$G1752&lt;sweepCutoff,VolumeData!$H1752&lt;malfCutoff),"",IF(SEDData!R1752&lt;regCutoff*100,(int+SED*(SEDData!R1752/100))*VolumeData!U1752,int+SED*regCutoff*VolumeData!U1752))</f>
        <v/>
      </c>
      <c r="S1752" s="41" t="str">
        <f>IF(OR(ISBLANK(SEDData!S1752),SEDData!S1752&lt;pulpCutoff*100,VolumeData!$G1752&lt;sweepCutoff,VolumeData!$H1752&lt;malfCutoff),"",IF(SEDData!S1752&lt;regCutoff*100,(int+SED*(SEDData!S1752/100))*VolumeData!V1752,int+SED*regCutoff*VolumeData!V1752))</f>
        <v/>
      </c>
      <c r="T1752" s="34">
        <f t="shared" si="111"/>
        <v>0</v>
      </c>
    </row>
    <row r="1753" spans="1:20">
      <c r="A1753" s="1">
        <v>82</v>
      </c>
      <c r="B1753" s="1">
        <v>45</v>
      </c>
      <c r="C1753" s="1">
        <v>28</v>
      </c>
      <c r="D1753" s="4">
        <f t="shared" si="108"/>
        <v>30.461200000000002</v>
      </c>
      <c r="E1753" s="3">
        <f t="shared" si="110"/>
        <v>30.301131534118987</v>
      </c>
      <c r="F1753" s="43">
        <f t="shared" si="109"/>
        <v>0.83898014219975525</v>
      </c>
      <c r="G1753" s="41">
        <f>IF(OR(ISBLANK(SEDData!G1753),SEDData!G1753&lt;pulpCutoff*100,VolumeData!$G1753&lt;sweepCutoff,VolumeData!$H1753&lt;malfCutoff),"",IF(SEDData!G1753&lt;regCutoff*100,(int+SED*(SEDData!G1753/100))*VolumeData!J1753,int+SED*regCutoff*VolumeData!J1753))</f>
        <v>57.670991621863941</v>
      </c>
      <c r="H1753" s="41">
        <f>IF(OR(ISBLANK(SEDData!H1753),SEDData!H1753&lt;pulpCutoff*100,VolumeData!$G1753&lt;sweepCutoff,VolumeData!$H1753&lt;malfCutoff),"",IF(SEDData!H1753&lt;regCutoff*100,(int+SED*(SEDData!H1753/100))*VolumeData!K1753,int+SED*regCutoff*VolumeData!K1753))</f>
        <v>40.441826427579855</v>
      </c>
      <c r="I1753" s="41">
        <f>IF(OR(ISBLANK(SEDData!I1753),SEDData!I1753&lt;pulpCutoff*100,VolumeData!$G1753&lt;sweepCutoff,VolumeData!$H1753&lt;malfCutoff),"",IF(SEDData!I1753&lt;regCutoff*100,(int+SED*(SEDData!I1753/100))*VolumeData!L1753,int+SED*regCutoff*VolumeData!L1753))</f>
        <v>29.66585685936473</v>
      </c>
      <c r="J1753" s="41" t="str">
        <f>IF(OR(ISBLANK(SEDData!J1753),SEDData!J1753&lt;pulpCutoff*100,VolumeData!$G1753&lt;sweepCutoff,VolumeData!$H1753&lt;malfCutoff),"",IF(SEDData!J1753&lt;regCutoff*100,(int+SED*(SEDData!J1753/100))*VolumeData!M1753,int+SED*regCutoff*VolumeData!M1753))</f>
        <v/>
      </c>
      <c r="K1753" s="41" t="str">
        <f>IF(OR(ISBLANK(SEDData!K1753),SEDData!K1753&lt;pulpCutoff*100,VolumeData!$G1753&lt;sweepCutoff,VolumeData!$H1753&lt;malfCutoff),"",IF(SEDData!K1753&lt;regCutoff*100,(int+SED*(SEDData!K1753/100))*VolumeData!N1753,int+SED*regCutoff*VolumeData!N1753))</f>
        <v/>
      </c>
      <c r="L1753" s="41" t="str">
        <f>IF(OR(ISBLANK(SEDData!L1753),SEDData!L1753&lt;pulpCutoff*100,VolumeData!$G1753&lt;sweepCutoff,VolumeData!$H1753&lt;malfCutoff),"",IF(SEDData!L1753&lt;regCutoff*100,(int+SED*(SEDData!L1753/100))*VolumeData!O1753,int+SED*regCutoff*VolumeData!O1753))</f>
        <v/>
      </c>
      <c r="M1753" s="41" t="str">
        <f>IF(OR(ISBLANK(SEDData!M1753),SEDData!M1753&lt;pulpCutoff*100,VolumeData!$G1753&lt;sweepCutoff,VolumeData!$H1753&lt;malfCutoff),"",IF(SEDData!M1753&lt;regCutoff*100,(int+SED*(SEDData!M1753/100))*VolumeData!P1753,int+SED*regCutoff*VolumeData!P1753))</f>
        <v/>
      </c>
      <c r="N1753" s="41" t="str">
        <f>IF(OR(ISBLANK(SEDData!N1753),SEDData!N1753&lt;pulpCutoff*100,VolumeData!$G1753&lt;sweepCutoff,VolumeData!$H1753&lt;malfCutoff),"",IF(SEDData!N1753&lt;regCutoff*100,(int+SED*(SEDData!N1753/100))*VolumeData!Q1753,int+SED*regCutoff*VolumeData!Q1753))</f>
        <v/>
      </c>
      <c r="O1753" s="41" t="str">
        <f>IF(OR(ISBLANK(SEDData!O1753),SEDData!O1753&lt;pulpCutoff*100,VolumeData!$G1753&lt;sweepCutoff,VolumeData!$H1753&lt;malfCutoff),"",IF(SEDData!O1753&lt;regCutoff*100,(int+SED*(SEDData!O1753/100))*VolumeData!R1753,int+SED*regCutoff*VolumeData!R1753))</f>
        <v/>
      </c>
      <c r="P1753" s="41" t="str">
        <f>IF(OR(ISBLANK(SEDData!P1753),SEDData!P1753&lt;pulpCutoff*100,VolumeData!$G1753&lt;sweepCutoff,VolumeData!$H1753&lt;malfCutoff),"",IF(SEDData!P1753&lt;regCutoff*100,(int+SED*(SEDData!P1753/100))*VolumeData!S1753,int+SED*regCutoff*VolumeData!S1753))</f>
        <v/>
      </c>
      <c r="Q1753" s="41" t="str">
        <f>IF(OR(ISBLANK(SEDData!Q1753),SEDData!Q1753&lt;pulpCutoff*100,VolumeData!$G1753&lt;sweepCutoff,VolumeData!$H1753&lt;malfCutoff),"",IF(SEDData!Q1753&lt;regCutoff*100,(int+SED*(SEDData!Q1753/100))*VolumeData!T1753,int+SED*regCutoff*VolumeData!T1753))</f>
        <v/>
      </c>
      <c r="R1753" s="41" t="str">
        <f>IF(OR(ISBLANK(SEDData!R1753),SEDData!R1753&lt;pulpCutoff*100,VolumeData!$G1753&lt;sweepCutoff,VolumeData!$H1753&lt;malfCutoff),"",IF(SEDData!R1753&lt;regCutoff*100,(int+SED*(SEDData!R1753/100))*VolumeData!U1753,int+SED*regCutoff*VolumeData!U1753))</f>
        <v/>
      </c>
      <c r="S1753" s="41" t="str">
        <f>IF(OR(ISBLANK(SEDData!S1753),SEDData!S1753&lt;pulpCutoff*100,VolumeData!$G1753&lt;sweepCutoff,VolumeData!$H1753&lt;malfCutoff),"",IF(SEDData!S1753&lt;regCutoff*100,(int+SED*(SEDData!S1753/100))*VolumeData!V1753,int+SED*regCutoff*VolumeData!V1753))</f>
        <v/>
      </c>
      <c r="T1753" s="34">
        <f t="shared" si="111"/>
        <v>127.77867490880854</v>
      </c>
    </row>
    <row r="1754" spans="1:20">
      <c r="A1754" s="1">
        <v>9</v>
      </c>
      <c r="B1754" s="1">
        <v>51</v>
      </c>
      <c r="C1754" s="1">
        <v>28</v>
      </c>
      <c r="D1754" s="4">
        <f t="shared" si="108"/>
        <v>30.461200000000002</v>
      </c>
      <c r="E1754" s="3">
        <f t="shared" si="110"/>
        <v>30.301131534118987</v>
      </c>
      <c r="F1754" s="43">
        <f t="shared" si="109"/>
        <v>0.83898014219975525</v>
      </c>
      <c r="G1754" s="41">
        <f>IF(OR(ISBLANK(SEDData!G1754),SEDData!G1754&lt;pulpCutoff*100,VolumeData!$G1754&lt;sweepCutoff,VolumeData!$H1754&lt;malfCutoff),"",IF(SEDData!G1754&lt;regCutoff*100,(int+SED*(SEDData!G1754/100))*VolumeData!J1754,int+SED*regCutoff*VolumeData!J1754))</f>
        <v>57.670991621863941</v>
      </c>
      <c r="H1754" s="41">
        <f>IF(OR(ISBLANK(SEDData!H1754),SEDData!H1754&lt;pulpCutoff*100,VolumeData!$G1754&lt;sweepCutoff,VolumeData!$H1754&lt;malfCutoff),"",IF(SEDData!H1754&lt;regCutoff*100,(int+SED*(SEDData!H1754/100))*VolumeData!K1754,int+SED*regCutoff*VolumeData!K1754))</f>
        <v>40.441826427579855</v>
      </c>
      <c r="I1754" s="41">
        <f>IF(OR(ISBLANK(SEDData!I1754),SEDData!I1754&lt;pulpCutoff*100,VolumeData!$G1754&lt;sweepCutoff,VolumeData!$H1754&lt;malfCutoff),"",IF(SEDData!I1754&lt;regCutoff*100,(int+SED*(SEDData!I1754/100))*VolumeData!L1754,int+SED*regCutoff*VolumeData!L1754))</f>
        <v>29.66585685936473</v>
      </c>
      <c r="J1754" s="41" t="str">
        <f>IF(OR(ISBLANK(SEDData!J1754),SEDData!J1754&lt;pulpCutoff*100,VolumeData!$G1754&lt;sweepCutoff,VolumeData!$H1754&lt;malfCutoff),"",IF(SEDData!J1754&lt;regCutoff*100,(int+SED*(SEDData!J1754/100))*VolumeData!M1754,int+SED*regCutoff*VolumeData!M1754))</f>
        <v/>
      </c>
      <c r="K1754" s="41" t="str">
        <f>IF(OR(ISBLANK(SEDData!K1754),SEDData!K1754&lt;pulpCutoff*100,VolumeData!$G1754&lt;sweepCutoff,VolumeData!$H1754&lt;malfCutoff),"",IF(SEDData!K1754&lt;regCutoff*100,(int+SED*(SEDData!K1754/100))*VolumeData!N1754,int+SED*regCutoff*VolumeData!N1754))</f>
        <v/>
      </c>
      <c r="L1754" s="41" t="str">
        <f>IF(OR(ISBLANK(SEDData!L1754),SEDData!L1754&lt;pulpCutoff*100,VolumeData!$G1754&lt;sweepCutoff,VolumeData!$H1754&lt;malfCutoff),"",IF(SEDData!L1754&lt;regCutoff*100,(int+SED*(SEDData!L1754/100))*VolumeData!O1754,int+SED*regCutoff*VolumeData!O1754))</f>
        <v/>
      </c>
      <c r="M1754" s="41" t="str">
        <f>IF(OR(ISBLANK(SEDData!M1754),SEDData!M1754&lt;pulpCutoff*100,VolumeData!$G1754&lt;sweepCutoff,VolumeData!$H1754&lt;malfCutoff),"",IF(SEDData!M1754&lt;regCutoff*100,(int+SED*(SEDData!M1754/100))*VolumeData!P1754,int+SED*regCutoff*VolumeData!P1754))</f>
        <v/>
      </c>
      <c r="N1754" s="41" t="str">
        <f>IF(OR(ISBLANK(SEDData!N1754),SEDData!N1754&lt;pulpCutoff*100,VolumeData!$G1754&lt;sweepCutoff,VolumeData!$H1754&lt;malfCutoff),"",IF(SEDData!N1754&lt;regCutoff*100,(int+SED*(SEDData!N1754/100))*VolumeData!Q1754,int+SED*regCutoff*VolumeData!Q1754))</f>
        <v/>
      </c>
      <c r="O1754" s="41" t="str">
        <f>IF(OR(ISBLANK(SEDData!O1754),SEDData!O1754&lt;pulpCutoff*100,VolumeData!$G1754&lt;sweepCutoff,VolumeData!$H1754&lt;malfCutoff),"",IF(SEDData!O1754&lt;regCutoff*100,(int+SED*(SEDData!O1754/100))*VolumeData!R1754,int+SED*regCutoff*VolumeData!R1754))</f>
        <v/>
      </c>
      <c r="P1754" s="41" t="str">
        <f>IF(OR(ISBLANK(SEDData!P1754),SEDData!P1754&lt;pulpCutoff*100,VolumeData!$G1754&lt;sweepCutoff,VolumeData!$H1754&lt;malfCutoff),"",IF(SEDData!P1754&lt;regCutoff*100,(int+SED*(SEDData!P1754/100))*VolumeData!S1754,int+SED*regCutoff*VolumeData!S1754))</f>
        <v/>
      </c>
      <c r="Q1754" s="41" t="str">
        <f>IF(OR(ISBLANK(SEDData!Q1754),SEDData!Q1754&lt;pulpCutoff*100,VolumeData!$G1754&lt;sweepCutoff,VolumeData!$H1754&lt;malfCutoff),"",IF(SEDData!Q1754&lt;regCutoff*100,(int+SED*(SEDData!Q1754/100))*VolumeData!T1754,int+SED*regCutoff*VolumeData!T1754))</f>
        <v/>
      </c>
      <c r="R1754" s="41" t="str">
        <f>IF(OR(ISBLANK(SEDData!R1754),SEDData!R1754&lt;pulpCutoff*100,VolumeData!$G1754&lt;sweepCutoff,VolumeData!$H1754&lt;malfCutoff),"",IF(SEDData!R1754&lt;regCutoff*100,(int+SED*(SEDData!R1754/100))*VolumeData!U1754,int+SED*regCutoff*VolumeData!U1754))</f>
        <v/>
      </c>
      <c r="S1754" s="41" t="str">
        <f>IF(OR(ISBLANK(SEDData!S1754),SEDData!S1754&lt;pulpCutoff*100,VolumeData!$G1754&lt;sweepCutoff,VolumeData!$H1754&lt;malfCutoff),"",IF(SEDData!S1754&lt;regCutoff*100,(int+SED*(SEDData!S1754/100))*VolumeData!V1754,int+SED*regCutoff*VolumeData!V1754))</f>
        <v/>
      </c>
      <c r="T1754" s="34">
        <f t="shared" si="111"/>
        <v>127.77867490880854</v>
      </c>
    </row>
    <row r="1755" spans="1:20">
      <c r="A1755" s="1">
        <v>15</v>
      </c>
      <c r="B1755" s="1">
        <v>52</v>
      </c>
      <c r="C1755" s="1">
        <v>28</v>
      </c>
      <c r="D1755" s="4">
        <f t="shared" si="108"/>
        <v>30.461200000000002</v>
      </c>
      <c r="E1755" s="3">
        <f t="shared" si="110"/>
        <v>30.301131534118987</v>
      </c>
      <c r="F1755" s="43">
        <f t="shared" si="109"/>
        <v>0.83898014219975525</v>
      </c>
      <c r="G1755" s="41">
        <f>IF(OR(ISBLANK(SEDData!G1755),SEDData!G1755&lt;pulpCutoff*100,VolumeData!$G1755&lt;sweepCutoff,VolumeData!$H1755&lt;malfCutoff),"",IF(SEDData!G1755&lt;regCutoff*100,(int+SED*(SEDData!G1755/100))*VolumeData!J1755,int+SED*regCutoff*VolumeData!J1755))</f>
        <v>57.670991621863941</v>
      </c>
      <c r="H1755" s="41">
        <f>IF(OR(ISBLANK(SEDData!H1755),SEDData!H1755&lt;pulpCutoff*100,VolumeData!$G1755&lt;sweepCutoff,VolumeData!$H1755&lt;malfCutoff),"",IF(SEDData!H1755&lt;regCutoff*100,(int+SED*(SEDData!H1755/100))*VolumeData!K1755,int+SED*regCutoff*VolumeData!K1755))</f>
        <v>40.441826427579855</v>
      </c>
      <c r="I1755" s="41">
        <f>IF(OR(ISBLANK(SEDData!I1755),SEDData!I1755&lt;pulpCutoff*100,VolumeData!$G1755&lt;sweepCutoff,VolumeData!$H1755&lt;malfCutoff),"",IF(SEDData!I1755&lt;regCutoff*100,(int+SED*(SEDData!I1755/100))*VolumeData!L1755,int+SED*regCutoff*VolumeData!L1755))</f>
        <v>29.66585685936473</v>
      </c>
      <c r="J1755" s="41" t="str">
        <f>IF(OR(ISBLANK(SEDData!J1755),SEDData!J1755&lt;pulpCutoff*100,VolumeData!$G1755&lt;sweepCutoff,VolumeData!$H1755&lt;malfCutoff),"",IF(SEDData!J1755&lt;regCutoff*100,(int+SED*(SEDData!J1755/100))*VolumeData!M1755,int+SED*regCutoff*VolumeData!M1755))</f>
        <v/>
      </c>
      <c r="K1755" s="41" t="str">
        <f>IF(OR(ISBLANK(SEDData!K1755),SEDData!K1755&lt;pulpCutoff*100,VolumeData!$G1755&lt;sweepCutoff,VolumeData!$H1755&lt;malfCutoff),"",IF(SEDData!K1755&lt;regCutoff*100,(int+SED*(SEDData!K1755/100))*VolumeData!N1755,int+SED*regCutoff*VolumeData!N1755))</f>
        <v/>
      </c>
      <c r="L1755" s="41" t="str">
        <f>IF(OR(ISBLANK(SEDData!L1755),SEDData!L1755&lt;pulpCutoff*100,VolumeData!$G1755&lt;sweepCutoff,VolumeData!$H1755&lt;malfCutoff),"",IF(SEDData!L1755&lt;regCutoff*100,(int+SED*(SEDData!L1755/100))*VolumeData!O1755,int+SED*regCutoff*VolumeData!O1755))</f>
        <v/>
      </c>
      <c r="M1755" s="41" t="str">
        <f>IF(OR(ISBLANK(SEDData!M1755),SEDData!M1755&lt;pulpCutoff*100,VolumeData!$G1755&lt;sweepCutoff,VolumeData!$H1755&lt;malfCutoff),"",IF(SEDData!M1755&lt;regCutoff*100,(int+SED*(SEDData!M1755/100))*VolumeData!P1755,int+SED*regCutoff*VolumeData!P1755))</f>
        <v/>
      </c>
      <c r="N1755" s="41" t="str">
        <f>IF(OR(ISBLANK(SEDData!N1755),SEDData!N1755&lt;pulpCutoff*100,VolumeData!$G1755&lt;sweepCutoff,VolumeData!$H1755&lt;malfCutoff),"",IF(SEDData!N1755&lt;regCutoff*100,(int+SED*(SEDData!N1755/100))*VolumeData!Q1755,int+SED*regCutoff*VolumeData!Q1755))</f>
        <v/>
      </c>
      <c r="O1755" s="41" t="str">
        <f>IF(OR(ISBLANK(SEDData!O1755),SEDData!O1755&lt;pulpCutoff*100,VolumeData!$G1755&lt;sweepCutoff,VolumeData!$H1755&lt;malfCutoff),"",IF(SEDData!O1755&lt;regCutoff*100,(int+SED*(SEDData!O1755/100))*VolumeData!R1755,int+SED*regCutoff*VolumeData!R1755))</f>
        <v/>
      </c>
      <c r="P1755" s="41" t="str">
        <f>IF(OR(ISBLANK(SEDData!P1755),SEDData!P1755&lt;pulpCutoff*100,VolumeData!$G1755&lt;sweepCutoff,VolumeData!$H1755&lt;malfCutoff),"",IF(SEDData!P1755&lt;regCutoff*100,(int+SED*(SEDData!P1755/100))*VolumeData!S1755,int+SED*regCutoff*VolumeData!S1755))</f>
        <v/>
      </c>
      <c r="Q1755" s="41" t="str">
        <f>IF(OR(ISBLANK(SEDData!Q1755),SEDData!Q1755&lt;pulpCutoff*100,VolumeData!$G1755&lt;sweepCutoff,VolumeData!$H1755&lt;malfCutoff),"",IF(SEDData!Q1755&lt;regCutoff*100,(int+SED*(SEDData!Q1755/100))*VolumeData!T1755,int+SED*regCutoff*VolumeData!T1755))</f>
        <v/>
      </c>
      <c r="R1755" s="41" t="str">
        <f>IF(OR(ISBLANK(SEDData!R1755),SEDData!R1755&lt;pulpCutoff*100,VolumeData!$G1755&lt;sweepCutoff,VolumeData!$H1755&lt;malfCutoff),"",IF(SEDData!R1755&lt;regCutoff*100,(int+SED*(SEDData!R1755/100))*VolumeData!U1755,int+SED*regCutoff*VolumeData!U1755))</f>
        <v/>
      </c>
      <c r="S1755" s="41" t="str">
        <f>IF(OR(ISBLANK(SEDData!S1755),SEDData!S1755&lt;pulpCutoff*100,VolumeData!$G1755&lt;sweepCutoff,VolumeData!$H1755&lt;malfCutoff),"",IF(SEDData!S1755&lt;regCutoff*100,(int+SED*(SEDData!S1755/100))*VolumeData!V1755,int+SED*regCutoff*VolumeData!V1755))</f>
        <v/>
      </c>
      <c r="T1755" s="34">
        <f t="shared" si="111"/>
        <v>127.77867490880854</v>
      </c>
    </row>
    <row r="1756" spans="1:20">
      <c r="A1756" s="1">
        <v>5</v>
      </c>
      <c r="B1756" s="1">
        <v>56</v>
      </c>
      <c r="C1756" s="1">
        <v>28</v>
      </c>
      <c r="D1756" s="4">
        <f t="shared" si="108"/>
        <v>30.461200000000002</v>
      </c>
      <c r="E1756" s="3">
        <f t="shared" si="110"/>
        <v>30.301131534118987</v>
      </c>
      <c r="F1756" s="43">
        <f t="shared" si="109"/>
        <v>0.83898014219975525</v>
      </c>
      <c r="G1756" s="41">
        <f>IF(OR(ISBLANK(SEDData!G1756),SEDData!G1756&lt;pulpCutoff*100,VolumeData!$G1756&lt;sweepCutoff,VolumeData!$H1756&lt;malfCutoff),"",IF(SEDData!G1756&lt;regCutoff*100,(int+SED*(SEDData!G1756/100))*VolumeData!J1756,int+SED*regCutoff*VolumeData!J1756))</f>
        <v>57.670991621863941</v>
      </c>
      <c r="H1756" s="41">
        <f>IF(OR(ISBLANK(SEDData!H1756),SEDData!H1756&lt;pulpCutoff*100,VolumeData!$G1756&lt;sweepCutoff,VolumeData!$H1756&lt;malfCutoff),"",IF(SEDData!H1756&lt;regCutoff*100,(int+SED*(SEDData!H1756/100))*VolumeData!K1756,int+SED*regCutoff*VolumeData!K1756))</f>
        <v>40.441826427579855</v>
      </c>
      <c r="I1756" s="41">
        <f>IF(OR(ISBLANK(SEDData!I1756),SEDData!I1756&lt;pulpCutoff*100,VolumeData!$G1756&lt;sweepCutoff,VolumeData!$H1756&lt;malfCutoff),"",IF(SEDData!I1756&lt;regCutoff*100,(int+SED*(SEDData!I1756/100))*VolumeData!L1756,int+SED*regCutoff*VolumeData!L1756))</f>
        <v>29.66585685936473</v>
      </c>
      <c r="J1756" s="41" t="str">
        <f>IF(OR(ISBLANK(SEDData!J1756),SEDData!J1756&lt;pulpCutoff*100,VolumeData!$G1756&lt;sweepCutoff,VolumeData!$H1756&lt;malfCutoff),"",IF(SEDData!J1756&lt;regCutoff*100,(int+SED*(SEDData!J1756/100))*VolumeData!M1756,int+SED*regCutoff*VolumeData!M1756))</f>
        <v/>
      </c>
      <c r="K1756" s="41" t="str">
        <f>IF(OR(ISBLANK(SEDData!K1756),SEDData!K1756&lt;pulpCutoff*100,VolumeData!$G1756&lt;sweepCutoff,VolumeData!$H1756&lt;malfCutoff),"",IF(SEDData!K1756&lt;regCutoff*100,(int+SED*(SEDData!K1756/100))*VolumeData!N1756,int+SED*regCutoff*VolumeData!N1756))</f>
        <v/>
      </c>
      <c r="L1756" s="41" t="str">
        <f>IF(OR(ISBLANK(SEDData!L1756),SEDData!L1756&lt;pulpCutoff*100,VolumeData!$G1756&lt;sweepCutoff,VolumeData!$H1756&lt;malfCutoff),"",IF(SEDData!L1756&lt;regCutoff*100,(int+SED*(SEDData!L1756/100))*VolumeData!O1756,int+SED*regCutoff*VolumeData!O1756))</f>
        <v/>
      </c>
      <c r="M1756" s="41" t="str">
        <f>IF(OR(ISBLANK(SEDData!M1756),SEDData!M1756&lt;pulpCutoff*100,VolumeData!$G1756&lt;sweepCutoff,VolumeData!$H1756&lt;malfCutoff),"",IF(SEDData!M1756&lt;regCutoff*100,(int+SED*(SEDData!M1756/100))*VolumeData!P1756,int+SED*regCutoff*VolumeData!P1756))</f>
        <v/>
      </c>
      <c r="N1756" s="41" t="str">
        <f>IF(OR(ISBLANK(SEDData!N1756),SEDData!N1756&lt;pulpCutoff*100,VolumeData!$G1756&lt;sweepCutoff,VolumeData!$H1756&lt;malfCutoff),"",IF(SEDData!N1756&lt;regCutoff*100,(int+SED*(SEDData!N1756/100))*VolumeData!Q1756,int+SED*regCutoff*VolumeData!Q1756))</f>
        <v/>
      </c>
      <c r="O1756" s="41" t="str">
        <f>IF(OR(ISBLANK(SEDData!O1756),SEDData!O1756&lt;pulpCutoff*100,VolumeData!$G1756&lt;sweepCutoff,VolumeData!$H1756&lt;malfCutoff),"",IF(SEDData!O1756&lt;regCutoff*100,(int+SED*(SEDData!O1756/100))*VolumeData!R1756,int+SED*regCutoff*VolumeData!R1756))</f>
        <v/>
      </c>
      <c r="P1756" s="41" t="str">
        <f>IF(OR(ISBLANK(SEDData!P1756),SEDData!P1756&lt;pulpCutoff*100,VolumeData!$G1756&lt;sweepCutoff,VolumeData!$H1756&lt;malfCutoff),"",IF(SEDData!P1756&lt;regCutoff*100,(int+SED*(SEDData!P1756/100))*VolumeData!S1756,int+SED*regCutoff*VolumeData!S1756))</f>
        <v/>
      </c>
      <c r="Q1756" s="41" t="str">
        <f>IF(OR(ISBLANK(SEDData!Q1756),SEDData!Q1756&lt;pulpCutoff*100,VolumeData!$G1756&lt;sweepCutoff,VolumeData!$H1756&lt;malfCutoff),"",IF(SEDData!Q1756&lt;regCutoff*100,(int+SED*(SEDData!Q1756/100))*VolumeData!T1756,int+SED*regCutoff*VolumeData!T1756))</f>
        <v/>
      </c>
      <c r="R1756" s="41" t="str">
        <f>IF(OR(ISBLANK(SEDData!R1756),SEDData!R1756&lt;pulpCutoff*100,VolumeData!$G1756&lt;sweepCutoff,VolumeData!$H1756&lt;malfCutoff),"",IF(SEDData!R1756&lt;regCutoff*100,(int+SED*(SEDData!R1756/100))*VolumeData!U1756,int+SED*regCutoff*VolumeData!U1756))</f>
        <v/>
      </c>
      <c r="S1756" s="41" t="str">
        <f>IF(OR(ISBLANK(SEDData!S1756),SEDData!S1756&lt;pulpCutoff*100,VolumeData!$G1756&lt;sweepCutoff,VolumeData!$H1756&lt;malfCutoff),"",IF(SEDData!S1756&lt;regCutoff*100,(int+SED*(SEDData!S1756/100))*VolumeData!V1756,int+SED*regCutoff*VolumeData!V1756))</f>
        <v/>
      </c>
      <c r="T1756" s="34">
        <f t="shared" si="111"/>
        <v>127.77867490880854</v>
      </c>
    </row>
    <row r="1757" spans="1:20">
      <c r="A1757" s="1">
        <v>35</v>
      </c>
      <c r="B1757" s="1">
        <v>52</v>
      </c>
      <c r="C1757" s="1">
        <v>28</v>
      </c>
      <c r="D1757" s="4">
        <f t="shared" si="108"/>
        <v>30.461200000000002</v>
      </c>
      <c r="E1757" s="3">
        <f t="shared" si="110"/>
        <v>30.301131534118987</v>
      </c>
      <c r="F1757" s="43">
        <f t="shared" si="109"/>
        <v>0.83898014219975525</v>
      </c>
      <c r="G1757" s="41">
        <f>IF(OR(ISBLANK(SEDData!G1757),SEDData!G1757&lt;pulpCutoff*100,VolumeData!$G1757&lt;sweepCutoff,VolumeData!$H1757&lt;malfCutoff),"",IF(SEDData!G1757&lt;regCutoff*100,(int+SED*(SEDData!G1757/100))*VolumeData!J1757,int+SED*regCutoff*VolumeData!J1757))</f>
        <v>57.670991621863941</v>
      </c>
      <c r="H1757" s="41">
        <f>IF(OR(ISBLANK(SEDData!H1757),SEDData!H1757&lt;pulpCutoff*100,VolumeData!$G1757&lt;sweepCutoff,VolumeData!$H1757&lt;malfCutoff),"",IF(SEDData!H1757&lt;regCutoff*100,(int+SED*(SEDData!H1757/100))*VolumeData!K1757,int+SED*regCutoff*VolumeData!K1757))</f>
        <v>40.441826427579855</v>
      </c>
      <c r="I1757" s="41">
        <f>IF(OR(ISBLANK(SEDData!I1757),SEDData!I1757&lt;pulpCutoff*100,VolumeData!$G1757&lt;sweepCutoff,VolumeData!$H1757&lt;malfCutoff),"",IF(SEDData!I1757&lt;regCutoff*100,(int+SED*(SEDData!I1757/100))*VolumeData!L1757,int+SED*regCutoff*VolumeData!L1757))</f>
        <v>29.66585685936473</v>
      </c>
      <c r="J1757" s="41" t="str">
        <f>IF(OR(ISBLANK(SEDData!J1757),SEDData!J1757&lt;pulpCutoff*100,VolumeData!$G1757&lt;sweepCutoff,VolumeData!$H1757&lt;malfCutoff),"",IF(SEDData!J1757&lt;regCutoff*100,(int+SED*(SEDData!J1757/100))*VolumeData!M1757,int+SED*regCutoff*VolumeData!M1757))</f>
        <v/>
      </c>
      <c r="K1757" s="41" t="str">
        <f>IF(OR(ISBLANK(SEDData!K1757),SEDData!K1757&lt;pulpCutoff*100,VolumeData!$G1757&lt;sweepCutoff,VolumeData!$H1757&lt;malfCutoff),"",IF(SEDData!K1757&lt;regCutoff*100,(int+SED*(SEDData!K1757/100))*VolumeData!N1757,int+SED*regCutoff*VolumeData!N1757))</f>
        <v/>
      </c>
      <c r="L1757" s="41" t="str">
        <f>IF(OR(ISBLANK(SEDData!L1757),SEDData!L1757&lt;pulpCutoff*100,VolumeData!$G1757&lt;sweepCutoff,VolumeData!$H1757&lt;malfCutoff),"",IF(SEDData!L1757&lt;regCutoff*100,(int+SED*(SEDData!L1757/100))*VolumeData!O1757,int+SED*regCutoff*VolumeData!O1757))</f>
        <v/>
      </c>
      <c r="M1757" s="41" t="str">
        <f>IF(OR(ISBLANK(SEDData!M1757),SEDData!M1757&lt;pulpCutoff*100,VolumeData!$G1757&lt;sweepCutoff,VolumeData!$H1757&lt;malfCutoff),"",IF(SEDData!M1757&lt;regCutoff*100,(int+SED*(SEDData!M1757/100))*VolumeData!P1757,int+SED*regCutoff*VolumeData!P1757))</f>
        <v/>
      </c>
      <c r="N1757" s="41" t="str">
        <f>IF(OR(ISBLANK(SEDData!N1757),SEDData!N1757&lt;pulpCutoff*100,VolumeData!$G1757&lt;sweepCutoff,VolumeData!$H1757&lt;malfCutoff),"",IF(SEDData!N1757&lt;regCutoff*100,(int+SED*(SEDData!N1757/100))*VolumeData!Q1757,int+SED*regCutoff*VolumeData!Q1757))</f>
        <v/>
      </c>
      <c r="O1757" s="41" t="str">
        <f>IF(OR(ISBLANK(SEDData!O1757),SEDData!O1757&lt;pulpCutoff*100,VolumeData!$G1757&lt;sweepCutoff,VolumeData!$H1757&lt;malfCutoff),"",IF(SEDData!O1757&lt;regCutoff*100,(int+SED*(SEDData!O1757/100))*VolumeData!R1757,int+SED*regCutoff*VolumeData!R1757))</f>
        <v/>
      </c>
      <c r="P1757" s="41" t="str">
        <f>IF(OR(ISBLANK(SEDData!P1757),SEDData!P1757&lt;pulpCutoff*100,VolumeData!$G1757&lt;sweepCutoff,VolumeData!$H1757&lt;malfCutoff),"",IF(SEDData!P1757&lt;regCutoff*100,(int+SED*(SEDData!P1757/100))*VolumeData!S1757,int+SED*regCutoff*VolumeData!S1757))</f>
        <v/>
      </c>
      <c r="Q1757" s="41" t="str">
        <f>IF(OR(ISBLANK(SEDData!Q1757),SEDData!Q1757&lt;pulpCutoff*100,VolumeData!$G1757&lt;sweepCutoff,VolumeData!$H1757&lt;malfCutoff),"",IF(SEDData!Q1757&lt;regCutoff*100,(int+SED*(SEDData!Q1757/100))*VolumeData!T1757,int+SED*regCutoff*VolumeData!T1757))</f>
        <v/>
      </c>
      <c r="R1757" s="41" t="str">
        <f>IF(OR(ISBLANK(SEDData!R1757),SEDData!R1757&lt;pulpCutoff*100,VolumeData!$G1757&lt;sweepCutoff,VolumeData!$H1757&lt;malfCutoff),"",IF(SEDData!R1757&lt;regCutoff*100,(int+SED*(SEDData!R1757/100))*VolumeData!U1757,int+SED*regCutoff*VolumeData!U1757))</f>
        <v/>
      </c>
      <c r="S1757" s="41" t="str">
        <f>IF(OR(ISBLANK(SEDData!S1757),SEDData!S1757&lt;pulpCutoff*100,VolumeData!$G1757&lt;sweepCutoff,VolumeData!$H1757&lt;malfCutoff),"",IF(SEDData!S1757&lt;regCutoff*100,(int+SED*(SEDData!S1757/100))*VolumeData!V1757,int+SED*regCutoff*VolumeData!V1757))</f>
        <v/>
      </c>
      <c r="T1757" s="34">
        <f t="shared" si="111"/>
        <v>127.77867490880854</v>
      </c>
    </row>
    <row r="1758" spans="1:20">
      <c r="A1758" s="1">
        <v>41</v>
      </c>
      <c r="B1758" s="1">
        <v>60</v>
      </c>
      <c r="C1758" s="1">
        <v>28</v>
      </c>
      <c r="D1758" s="4">
        <f t="shared" si="108"/>
        <v>30.461200000000002</v>
      </c>
      <c r="E1758" s="3">
        <f t="shared" si="110"/>
        <v>30.301131534118987</v>
      </c>
      <c r="F1758" s="43">
        <f t="shared" si="109"/>
        <v>0.83898014219975525</v>
      </c>
      <c r="G1758" s="41">
        <f>IF(OR(ISBLANK(SEDData!G1758),SEDData!G1758&lt;pulpCutoff*100,VolumeData!$G1758&lt;sweepCutoff,VolumeData!$H1758&lt;malfCutoff),"",IF(SEDData!G1758&lt;regCutoff*100,(int+SED*(SEDData!G1758/100))*VolumeData!J1758,int+SED*regCutoff*VolumeData!J1758))</f>
        <v>57.670991621863941</v>
      </c>
      <c r="H1758" s="41">
        <f>IF(OR(ISBLANK(SEDData!H1758),SEDData!H1758&lt;pulpCutoff*100,VolumeData!$G1758&lt;sweepCutoff,VolumeData!$H1758&lt;malfCutoff),"",IF(SEDData!H1758&lt;regCutoff*100,(int+SED*(SEDData!H1758/100))*VolumeData!K1758,int+SED*regCutoff*VolumeData!K1758))</f>
        <v>40.441826427579855</v>
      </c>
      <c r="I1758" s="41">
        <f>IF(OR(ISBLANK(SEDData!I1758),SEDData!I1758&lt;pulpCutoff*100,VolumeData!$G1758&lt;sweepCutoff,VolumeData!$H1758&lt;malfCutoff),"",IF(SEDData!I1758&lt;regCutoff*100,(int+SED*(SEDData!I1758/100))*VolumeData!L1758,int+SED*regCutoff*VolumeData!L1758))</f>
        <v>29.66585685936473</v>
      </c>
      <c r="J1758" s="41" t="str">
        <f>IF(OR(ISBLANK(SEDData!J1758),SEDData!J1758&lt;pulpCutoff*100,VolumeData!$G1758&lt;sweepCutoff,VolumeData!$H1758&lt;malfCutoff),"",IF(SEDData!J1758&lt;regCutoff*100,(int+SED*(SEDData!J1758/100))*VolumeData!M1758,int+SED*regCutoff*VolumeData!M1758))</f>
        <v/>
      </c>
      <c r="K1758" s="41" t="str">
        <f>IF(OR(ISBLANK(SEDData!K1758),SEDData!K1758&lt;pulpCutoff*100,VolumeData!$G1758&lt;sweepCutoff,VolumeData!$H1758&lt;malfCutoff),"",IF(SEDData!K1758&lt;regCutoff*100,(int+SED*(SEDData!K1758/100))*VolumeData!N1758,int+SED*regCutoff*VolumeData!N1758))</f>
        <v/>
      </c>
      <c r="L1758" s="41" t="str">
        <f>IF(OR(ISBLANK(SEDData!L1758),SEDData!L1758&lt;pulpCutoff*100,VolumeData!$G1758&lt;sweepCutoff,VolumeData!$H1758&lt;malfCutoff),"",IF(SEDData!L1758&lt;regCutoff*100,(int+SED*(SEDData!L1758/100))*VolumeData!O1758,int+SED*regCutoff*VolumeData!O1758))</f>
        <v/>
      </c>
      <c r="M1758" s="41" t="str">
        <f>IF(OR(ISBLANK(SEDData!M1758),SEDData!M1758&lt;pulpCutoff*100,VolumeData!$G1758&lt;sweepCutoff,VolumeData!$H1758&lt;malfCutoff),"",IF(SEDData!M1758&lt;regCutoff*100,(int+SED*(SEDData!M1758/100))*VolumeData!P1758,int+SED*regCutoff*VolumeData!P1758))</f>
        <v/>
      </c>
      <c r="N1758" s="41" t="str">
        <f>IF(OR(ISBLANK(SEDData!N1758),SEDData!N1758&lt;pulpCutoff*100,VolumeData!$G1758&lt;sweepCutoff,VolumeData!$H1758&lt;malfCutoff),"",IF(SEDData!N1758&lt;regCutoff*100,(int+SED*(SEDData!N1758/100))*VolumeData!Q1758,int+SED*regCutoff*VolumeData!Q1758))</f>
        <v/>
      </c>
      <c r="O1758" s="41" t="str">
        <f>IF(OR(ISBLANK(SEDData!O1758),SEDData!O1758&lt;pulpCutoff*100,VolumeData!$G1758&lt;sweepCutoff,VolumeData!$H1758&lt;malfCutoff),"",IF(SEDData!O1758&lt;regCutoff*100,(int+SED*(SEDData!O1758/100))*VolumeData!R1758,int+SED*regCutoff*VolumeData!R1758))</f>
        <v/>
      </c>
      <c r="P1758" s="41" t="str">
        <f>IF(OR(ISBLANK(SEDData!P1758),SEDData!P1758&lt;pulpCutoff*100,VolumeData!$G1758&lt;sweepCutoff,VolumeData!$H1758&lt;malfCutoff),"",IF(SEDData!P1758&lt;regCutoff*100,(int+SED*(SEDData!P1758/100))*VolumeData!S1758,int+SED*regCutoff*VolumeData!S1758))</f>
        <v/>
      </c>
      <c r="Q1758" s="41" t="str">
        <f>IF(OR(ISBLANK(SEDData!Q1758),SEDData!Q1758&lt;pulpCutoff*100,VolumeData!$G1758&lt;sweepCutoff,VolumeData!$H1758&lt;malfCutoff),"",IF(SEDData!Q1758&lt;regCutoff*100,(int+SED*(SEDData!Q1758/100))*VolumeData!T1758,int+SED*regCutoff*VolumeData!T1758))</f>
        <v/>
      </c>
      <c r="R1758" s="41" t="str">
        <f>IF(OR(ISBLANK(SEDData!R1758),SEDData!R1758&lt;pulpCutoff*100,VolumeData!$G1758&lt;sweepCutoff,VolumeData!$H1758&lt;malfCutoff),"",IF(SEDData!R1758&lt;regCutoff*100,(int+SED*(SEDData!R1758/100))*VolumeData!U1758,int+SED*regCutoff*VolumeData!U1758))</f>
        <v/>
      </c>
      <c r="S1758" s="41" t="str">
        <f>IF(OR(ISBLANK(SEDData!S1758),SEDData!S1758&lt;pulpCutoff*100,VolumeData!$G1758&lt;sweepCutoff,VolumeData!$H1758&lt;malfCutoff),"",IF(SEDData!S1758&lt;regCutoff*100,(int+SED*(SEDData!S1758/100))*VolumeData!V1758,int+SED*regCutoff*VolumeData!V1758))</f>
        <v/>
      </c>
      <c r="T1758" s="34">
        <f t="shared" si="111"/>
        <v>127.77867490880854</v>
      </c>
    </row>
    <row r="1759" spans="1:20">
      <c r="A1759" s="1">
        <v>46</v>
      </c>
      <c r="B1759" s="1">
        <v>83</v>
      </c>
      <c r="C1759" s="1">
        <v>28</v>
      </c>
      <c r="D1759" s="4">
        <f t="shared" si="108"/>
        <v>30.461200000000002</v>
      </c>
      <c r="E1759" s="3">
        <f t="shared" si="110"/>
        <v>30.301131534118987</v>
      </c>
      <c r="F1759" s="43">
        <f t="shared" si="109"/>
        <v>0.83898014219975525</v>
      </c>
      <c r="G1759" s="41">
        <f>IF(OR(ISBLANK(SEDData!G1759),SEDData!G1759&lt;pulpCutoff*100,VolumeData!$G1759&lt;sweepCutoff,VolumeData!$H1759&lt;malfCutoff),"",IF(SEDData!G1759&lt;regCutoff*100,(int+SED*(SEDData!G1759/100))*VolumeData!J1759,int+SED*regCutoff*VolumeData!J1759))</f>
        <v>57.670991621863941</v>
      </c>
      <c r="H1759" s="41">
        <f>IF(OR(ISBLANK(SEDData!H1759),SEDData!H1759&lt;pulpCutoff*100,VolumeData!$G1759&lt;sweepCutoff,VolumeData!$H1759&lt;malfCutoff),"",IF(SEDData!H1759&lt;regCutoff*100,(int+SED*(SEDData!H1759/100))*VolumeData!K1759,int+SED*regCutoff*VolumeData!K1759))</f>
        <v>40.441826427579855</v>
      </c>
      <c r="I1759" s="41">
        <f>IF(OR(ISBLANK(SEDData!I1759),SEDData!I1759&lt;pulpCutoff*100,VolumeData!$G1759&lt;sweepCutoff,VolumeData!$H1759&lt;malfCutoff),"",IF(SEDData!I1759&lt;regCutoff*100,(int+SED*(SEDData!I1759/100))*VolumeData!L1759,int+SED*regCutoff*VolumeData!L1759))</f>
        <v>29.66585685936473</v>
      </c>
      <c r="J1759" s="41" t="str">
        <f>IF(OR(ISBLANK(SEDData!J1759),SEDData!J1759&lt;pulpCutoff*100,VolumeData!$G1759&lt;sweepCutoff,VolumeData!$H1759&lt;malfCutoff),"",IF(SEDData!J1759&lt;regCutoff*100,(int+SED*(SEDData!J1759/100))*VolumeData!M1759,int+SED*regCutoff*VolumeData!M1759))</f>
        <v/>
      </c>
      <c r="K1759" s="41" t="str">
        <f>IF(OR(ISBLANK(SEDData!K1759),SEDData!K1759&lt;pulpCutoff*100,VolumeData!$G1759&lt;sweepCutoff,VolumeData!$H1759&lt;malfCutoff),"",IF(SEDData!K1759&lt;regCutoff*100,(int+SED*(SEDData!K1759/100))*VolumeData!N1759,int+SED*regCutoff*VolumeData!N1759))</f>
        <v/>
      </c>
      <c r="L1759" s="41" t="str">
        <f>IF(OR(ISBLANK(SEDData!L1759),SEDData!L1759&lt;pulpCutoff*100,VolumeData!$G1759&lt;sweepCutoff,VolumeData!$H1759&lt;malfCutoff),"",IF(SEDData!L1759&lt;regCutoff*100,(int+SED*(SEDData!L1759/100))*VolumeData!O1759,int+SED*regCutoff*VolumeData!O1759))</f>
        <v/>
      </c>
      <c r="M1759" s="41" t="str">
        <f>IF(OR(ISBLANK(SEDData!M1759),SEDData!M1759&lt;pulpCutoff*100,VolumeData!$G1759&lt;sweepCutoff,VolumeData!$H1759&lt;malfCutoff),"",IF(SEDData!M1759&lt;regCutoff*100,(int+SED*(SEDData!M1759/100))*VolumeData!P1759,int+SED*regCutoff*VolumeData!P1759))</f>
        <v/>
      </c>
      <c r="N1759" s="41" t="str">
        <f>IF(OR(ISBLANK(SEDData!N1759),SEDData!N1759&lt;pulpCutoff*100,VolumeData!$G1759&lt;sweepCutoff,VolumeData!$H1759&lt;malfCutoff),"",IF(SEDData!N1759&lt;regCutoff*100,(int+SED*(SEDData!N1759/100))*VolumeData!Q1759,int+SED*regCutoff*VolumeData!Q1759))</f>
        <v/>
      </c>
      <c r="O1759" s="41" t="str">
        <f>IF(OR(ISBLANK(SEDData!O1759),SEDData!O1759&lt;pulpCutoff*100,VolumeData!$G1759&lt;sweepCutoff,VolumeData!$H1759&lt;malfCutoff),"",IF(SEDData!O1759&lt;regCutoff*100,(int+SED*(SEDData!O1759/100))*VolumeData!R1759,int+SED*regCutoff*VolumeData!R1759))</f>
        <v/>
      </c>
      <c r="P1759" s="41" t="str">
        <f>IF(OR(ISBLANK(SEDData!P1759),SEDData!P1759&lt;pulpCutoff*100,VolumeData!$G1759&lt;sweepCutoff,VolumeData!$H1759&lt;malfCutoff),"",IF(SEDData!P1759&lt;regCutoff*100,(int+SED*(SEDData!P1759/100))*VolumeData!S1759,int+SED*regCutoff*VolumeData!S1759))</f>
        <v/>
      </c>
      <c r="Q1759" s="41" t="str">
        <f>IF(OR(ISBLANK(SEDData!Q1759),SEDData!Q1759&lt;pulpCutoff*100,VolumeData!$G1759&lt;sweepCutoff,VolumeData!$H1759&lt;malfCutoff),"",IF(SEDData!Q1759&lt;regCutoff*100,(int+SED*(SEDData!Q1759/100))*VolumeData!T1759,int+SED*regCutoff*VolumeData!T1759))</f>
        <v/>
      </c>
      <c r="R1759" s="41" t="str">
        <f>IF(OR(ISBLANK(SEDData!R1759),SEDData!R1759&lt;pulpCutoff*100,VolumeData!$G1759&lt;sweepCutoff,VolumeData!$H1759&lt;malfCutoff),"",IF(SEDData!R1759&lt;regCutoff*100,(int+SED*(SEDData!R1759/100))*VolumeData!U1759,int+SED*regCutoff*VolumeData!U1759))</f>
        <v/>
      </c>
      <c r="S1759" s="41" t="str">
        <f>IF(OR(ISBLANK(SEDData!S1759),SEDData!S1759&lt;pulpCutoff*100,VolumeData!$G1759&lt;sweepCutoff,VolumeData!$H1759&lt;malfCutoff),"",IF(SEDData!S1759&lt;regCutoff*100,(int+SED*(SEDData!S1759/100))*VolumeData!V1759,int+SED*regCutoff*VolumeData!V1759))</f>
        <v/>
      </c>
      <c r="T1759" s="34">
        <f t="shared" si="111"/>
        <v>127.77867490880854</v>
      </c>
    </row>
    <row r="1760" spans="1:20">
      <c r="A1760" s="1">
        <v>46</v>
      </c>
      <c r="B1760" s="1">
        <v>79</v>
      </c>
      <c r="C1760" s="1">
        <v>28</v>
      </c>
      <c r="D1760" s="4">
        <f t="shared" si="108"/>
        <v>30.461200000000002</v>
      </c>
      <c r="E1760" s="3">
        <f t="shared" si="110"/>
        <v>30.301131534118987</v>
      </c>
      <c r="F1760" s="43">
        <f t="shared" si="109"/>
        <v>0.83898014219975525</v>
      </c>
      <c r="G1760" s="41">
        <f>IF(OR(ISBLANK(SEDData!G1760),SEDData!G1760&lt;pulpCutoff*100,VolumeData!$G1760&lt;sweepCutoff,VolumeData!$H1760&lt;malfCutoff),"",IF(SEDData!G1760&lt;regCutoff*100,(int+SED*(SEDData!G1760/100))*VolumeData!J1760,int+SED*regCutoff*VolumeData!J1760))</f>
        <v>57.670991621863941</v>
      </c>
      <c r="H1760" s="41">
        <f>IF(OR(ISBLANK(SEDData!H1760),SEDData!H1760&lt;pulpCutoff*100,VolumeData!$G1760&lt;sweepCutoff,VolumeData!$H1760&lt;malfCutoff),"",IF(SEDData!H1760&lt;regCutoff*100,(int+SED*(SEDData!H1760/100))*VolumeData!K1760,int+SED*regCutoff*VolumeData!K1760))</f>
        <v>40.441826427579855</v>
      </c>
      <c r="I1760" s="41">
        <f>IF(OR(ISBLANK(SEDData!I1760),SEDData!I1760&lt;pulpCutoff*100,VolumeData!$G1760&lt;sweepCutoff,VolumeData!$H1760&lt;malfCutoff),"",IF(SEDData!I1760&lt;regCutoff*100,(int+SED*(SEDData!I1760/100))*VolumeData!L1760,int+SED*regCutoff*VolumeData!L1760))</f>
        <v>29.66585685936473</v>
      </c>
      <c r="J1760" s="41" t="str">
        <f>IF(OR(ISBLANK(SEDData!J1760),SEDData!J1760&lt;pulpCutoff*100,VolumeData!$G1760&lt;sweepCutoff,VolumeData!$H1760&lt;malfCutoff),"",IF(SEDData!J1760&lt;regCutoff*100,(int+SED*(SEDData!J1760/100))*VolumeData!M1760,int+SED*regCutoff*VolumeData!M1760))</f>
        <v/>
      </c>
      <c r="K1760" s="41" t="str">
        <f>IF(OR(ISBLANK(SEDData!K1760),SEDData!K1760&lt;pulpCutoff*100,VolumeData!$G1760&lt;sweepCutoff,VolumeData!$H1760&lt;malfCutoff),"",IF(SEDData!K1760&lt;regCutoff*100,(int+SED*(SEDData!K1760/100))*VolumeData!N1760,int+SED*regCutoff*VolumeData!N1760))</f>
        <v/>
      </c>
      <c r="L1760" s="41" t="str">
        <f>IF(OR(ISBLANK(SEDData!L1760),SEDData!L1760&lt;pulpCutoff*100,VolumeData!$G1760&lt;sweepCutoff,VolumeData!$H1760&lt;malfCutoff),"",IF(SEDData!L1760&lt;regCutoff*100,(int+SED*(SEDData!L1760/100))*VolumeData!O1760,int+SED*regCutoff*VolumeData!O1760))</f>
        <v/>
      </c>
      <c r="M1760" s="41" t="str">
        <f>IF(OR(ISBLANK(SEDData!M1760),SEDData!M1760&lt;pulpCutoff*100,VolumeData!$G1760&lt;sweepCutoff,VolumeData!$H1760&lt;malfCutoff),"",IF(SEDData!M1760&lt;regCutoff*100,(int+SED*(SEDData!M1760/100))*VolumeData!P1760,int+SED*regCutoff*VolumeData!P1760))</f>
        <v/>
      </c>
      <c r="N1760" s="41" t="str">
        <f>IF(OR(ISBLANK(SEDData!N1760),SEDData!N1760&lt;pulpCutoff*100,VolumeData!$G1760&lt;sweepCutoff,VolumeData!$H1760&lt;malfCutoff),"",IF(SEDData!N1760&lt;regCutoff*100,(int+SED*(SEDData!N1760/100))*VolumeData!Q1760,int+SED*regCutoff*VolumeData!Q1760))</f>
        <v/>
      </c>
      <c r="O1760" s="41" t="str">
        <f>IF(OR(ISBLANK(SEDData!O1760),SEDData!O1760&lt;pulpCutoff*100,VolumeData!$G1760&lt;sweepCutoff,VolumeData!$H1760&lt;malfCutoff),"",IF(SEDData!O1760&lt;regCutoff*100,(int+SED*(SEDData!O1760/100))*VolumeData!R1760,int+SED*regCutoff*VolumeData!R1760))</f>
        <v/>
      </c>
      <c r="P1760" s="41" t="str">
        <f>IF(OR(ISBLANK(SEDData!P1760),SEDData!P1760&lt;pulpCutoff*100,VolumeData!$G1760&lt;sweepCutoff,VolumeData!$H1760&lt;malfCutoff),"",IF(SEDData!P1760&lt;regCutoff*100,(int+SED*(SEDData!P1760/100))*VolumeData!S1760,int+SED*regCutoff*VolumeData!S1760))</f>
        <v/>
      </c>
      <c r="Q1760" s="41" t="str">
        <f>IF(OR(ISBLANK(SEDData!Q1760),SEDData!Q1760&lt;pulpCutoff*100,VolumeData!$G1760&lt;sweepCutoff,VolumeData!$H1760&lt;malfCutoff),"",IF(SEDData!Q1760&lt;regCutoff*100,(int+SED*(SEDData!Q1760/100))*VolumeData!T1760,int+SED*regCutoff*VolumeData!T1760))</f>
        <v/>
      </c>
      <c r="R1760" s="41" t="str">
        <f>IF(OR(ISBLANK(SEDData!R1760),SEDData!R1760&lt;pulpCutoff*100,VolumeData!$G1760&lt;sweepCutoff,VolumeData!$H1760&lt;malfCutoff),"",IF(SEDData!R1760&lt;regCutoff*100,(int+SED*(SEDData!R1760/100))*VolumeData!U1760,int+SED*regCutoff*VolumeData!U1760))</f>
        <v/>
      </c>
      <c r="S1760" s="41" t="str">
        <f>IF(OR(ISBLANK(SEDData!S1760),SEDData!S1760&lt;pulpCutoff*100,VolumeData!$G1760&lt;sweepCutoff,VolumeData!$H1760&lt;malfCutoff),"",IF(SEDData!S1760&lt;regCutoff*100,(int+SED*(SEDData!S1760/100))*VolumeData!V1760,int+SED*regCutoff*VolumeData!V1760))</f>
        <v/>
      </c>
      <c r="T1760" s="34">
        <f t="shared" si="111"/>
        <v>127.77867490880854</v>
      </c>
    </row>
    <row r="1761" spans="1:20">
      <c r="A1761" s="1">
        <v>54</v>
      </c>
      <c r="B1761" s="1">
        <v>70</v>
      </c>
      <c r="C1761" s="1">
        <v>28</v>
      </c>
      <c r="D1761" s="4">
        <f t="shared" si="108"/>
        <v>30.461200000000002</v>
      </c>
      <c r="E1761" s="3">
        <f t="shared" si="110"/>
        <v>30.301131534118987</v>
      </c>
      <c r="F1761" s="43">
        <f t="shared" si="109"/>
        <v>0.83898014219975525</v>
      </c>
      <c r="G1761" s="41">
        <f>IF(OR(ISBLANK(SEDData!G1761),SEDData!G1761&lt;pulpCutoff*100,VolumeData!$G1761&lt;sweepCutoff,VolumeData!$H1761&lt;malfCutoff),"",IF(SEDData!G1761&lt;regCutoff*100,(int+SED*(SEDData!G1761/100))*VolumeData!J1761,int+SED*regCutoff*VolumeData!J1761))</f>
        <v>57.670991621863941</v>
      </c>
      <c r="H1761" s="41">
        <f>IF(OR(ISBLANK(SEDData!H1761),SEDData!H1761&lt;pulpCutoff*100,VolumeData!$G1761&lt;sweepCutoff,VolumeData!$H1761&lt;malfCutoff),"",IF(SEDData!H1761&lt;regCutoff*100,(int+SED*(SEDData!H1761/100))*VolumeData!K1761,int+SED*regCutoff*VolumeData!K1761))</f>
        <v>40.441826427579855</v>
      </c>
      <c r="I1761" s="41">
        <f>IF(OR(ISBLANK(SEDData!I1761),SEDData!I1761&lt;pulpCutoff*100,VolumeData!$G1761&lt;sweepCutoff,VolumeData!$H1761&lt;malfCutoff),"",IF(SEDData!I1761&lt;regCutoff*100,(int+SED*(SEDData!I1761/100))*VolumeData!L1761,int+SED*regCutoff*VolumeData!L1761))</f>
        <v>29.66585685936473</v>
      </c>
      <c r="J1761" s="41" t="str">
        <f>IF(OR(ISBLANK(SEDData!J1761),SEDData!J1761&lt;pulpCutoff*100,VolumeData!$G1761&lt;sweepCutoff,VolumeData!$H1761&lt;malfCutoff),"",IF(SEDData!J1761&lt;regCutoff*100,(int+SED*(SEDData!J1761/100))*VolumeData!M1761,int+SED*regCutoff*VolumeData!M1761))</f>
        <v/>
      </c>
      <c r="K1761" s="41" t="str">
        <f>IF(OR(ISBLANK(SEDData!K1761),SEDData!K1761&lt;pulpCutoff*100,VolumeData!$G1761&lt;sweepCutoff,VolumeData!$H1761&lt;malfCutoff),"",IF(SEDData!K1761&lt;regCutoff*100,(int+SED*(SEDData!K1761/100))*VolumeData!N1761,int+SED*regCutoff*VolumeData!N1761))</f>
        <v/>
      </c>
      <c r="L1761" s="41" t="str">
        <f>IF(OR(ISBLANK(SEDData!L1761),SEDData!L1761&lt;pulpCutoff*100,VolumeData!$G1761&lt;sweepCutoff,VolumeData!$H1761&lt;malfCutoff),"",IF(SEDData!L1761&lt;regCutoff*100,(int+SED*(SEDData!L1761/100))*VolumeData!O1761,int+SED*regCutoff*VolumeData!O1761))</f>
        <v/>
      </c>
      <c r="M1761" s="41" t="str">
        <f>IF(OR(ISBLANK(SEDData!M1761),SEDData!M1761&lt;pulpCutoff*100,VolumeData!$G1761&lt;sweepCutoff,VolumeData!$H1761&lt;malfCutoff),"",IF(SEDData!M1761&lt;regCutoff*100,(int+SED*(SEDData!M1761/100))*VolumeData!P1761,int+SED*regCutoff*VolumeData!P1761))</f>
        <v/>
      </c>
      <c r="N1761" s="41" t="str">
        <f>IF(OR(ISBLANK(SEDData!N1761),SEDData!N1761&lt;pulpCutoff*100,VolumeData!$G1761&lt;sweepCutoff,VolumeData!$H1761&lt;malfCutoff),"",IF(SEDData!N1761&lt;regCutoff*100,(int+SED*(SEDData!N1761/100))*VolumeData!Q1761,int+SED*regCutoff*VolumeData!Q1761))</f>
        <v/>
      </c>
      <c r="O1761" s="41" t="str">
        <f>IF(OR(ISBLANK(SEDData!O1761),SEDData!O1761&lt;pulpCutoff*100,VolumeData!$G1761&lt;sweepCutoff,VolumeData!$H1761&lt;malfCutoff),"",IF(SEDData!O1761&lt;regCutoff*100,(int+SED*(SEDData!O1761/100))*VolumeData!R1761,int+SED*regCutoff*VolumeData!R1761))</f>
        <v/>
      </c>
      <c r="P1761" s="41" t="str">
        <f>IF(OR(ISBLANK(SEDData!P1761),SEDData!P1761&lt;pulpCutoff*100,VolumeData!$G1761&lt;sweepCutoff,VolumeData!$H1761&lt;malfCutoff),"",IF(SEDData!P1761&lt;regCutoff*100,(int+SED*(SEDData!P1761/100))*VolumeData!S1761,int+SED*regCutoff*VolumeData!S1761))</f>
        <v/>
      </c>
      <c r="Q1761" s="41" t="str">
        <f>IF(OR(ISBLANK(SEDData!Q1761),SEDData!Q1761&lt;pulpCutoff*100,VolumeData!$G1761&lt;sweepCutoff,VolumeData!$H1761&lt;malfCutoff),"",IF(SEDData!Q1761&lt;regCutoff*100,(int+SED*(SEDData!Q1761/100))*VolumeData!T1761,int+SED*regCutoff*VolumeData!T1761))</f>
        <v/>
      </c>
      <c r="R1761" s="41" t="str">
        <f>IF(OR(ISBLANK(SEDData!R1761),SEDData!R1761&lt;pulpCutoff*100,VolumeData!$G1761&lt;sweepCutoff,VolumeData!$H1761&lt;malfCutoff),"",IF(SEDData!R1761&lt;regCutoff*100,(int+SED*(SEDData!R1761/100))*VolumeData!U1761,int+SED*regCutoff*VolumeData!U1761))</f>
        <v/>
      </c>
      <c r="S1761" s="41" t="str">
        <f>IF(OR(ISBLANK(SEDData!S1761),SEDData!S1761&lt;pulpCutoff*100,VolumeData!$G1761&lt;sweepCutoff,VolumeData!$H1761&lt;malfCutoff),"",IF(SEDData!S1761&lt;regCutoff*100,(int+SED*(SEDData!S1761/100))*VolumeData!V1761,int+SED*regCutoff*VolumeData!V1761))</f>
        <v/>
      </c>
      <c r="T1761" s="34">
        <f t="shared" si="111"/>
        <v>127.77867490880854</v>
      </c>
    </row>
    <row r="1762" spans="1:20">
      <c r="A1762" s="1">
        <v>77</v>
      </c>
      <c r="B1762" s="1">
        <v>69</v>
      </c>
      <c r="C1762" s="1">
        <v>28</v>
      </c>
      <c r="D1762" s="4">
        <f t="shared" si="108"/>
        <v>30.461200000000002</v>
      </c>
      <c r="E1762" s="3">
        <f t="shared" si="110"/>
        <v>30.301131534118987</v>
      </c>
      <c r="F1762" s="43">
        <f t="shared" si="109"/>
        <v>0.83898014219975525</v>
      </c>
      <c r="G1762" s="41">
        <f>IF(OR(ISBLANK(SEDData!G1762),SEDData!G1762&lt;pulpCutoff*100,VolumeData!$G1762&lt;sweepCutoff,VolumeData!$H1762&lt;malfCutoff),"",IF(SEDData!G1762&lt;regCutoff*100,(int+SED*(SEDData!G1762/100))*VolumeData!J1762,int+SED*regCutoff*VolumeData!J1762))</f>
        <v>57.670991621863941</v>
      </c>
      <c r="H1762" s="41">
        <f>IF(OR(ISBLANK(SEDData!H1762),SEDData!H1762&lt;pulpCutoff*100,VolumeData!$G1762&lt;sweepCutoff,VolumeData!$H1762&lt;malfCutoff),"",IF(SEDData!H1762&lt;regCutoff*100,(int+SED*(SEDData!H1762/100))*VolumeData!K1762,int+SED*regCutoff*VolumeData!K1762))</f>
        <v>40.441826427579855</v>
      </c>
      <c r="I1762" s="41">
        <f>IF(OR(ISBLANK(SEDData!I1762),SEDData!I1762&lt;pulpCutoff*100,VolumeData!$G1762&lt;sweepCutoff,VolumeData!$H1762&lt;malfCutoff),"",IF(SEDData!I1762&lt;regCutoff*100,(int+SED*(SEDData!I1762/100))*VolumeData!L1762,int+SED*regCutoff*VolumeData!L1762))</f>
        <v>29.66585685936473</v>
      </c>
      <c r="J1762" s="41" t="str">
        <f>IF(OR(ISBLANK(SEDData!J1762),SEDData!J1762&lt;pulpCutoff*100,VolumeData!$G1762&lt;sweepCutoff,VolumeData!$H1762&lt;malfCutoff),"",IF(SEDData!J1762&lt;regCutoff*100,(int+SED*(SEDData!J1762/100))*VolumeData!M1762,int+SED*regCutoff*VolumeData!M1762))</f>
        <v/>
      </c>
      <c r="K1762" s="41" t="str">
        <f>IF(OR(ISBLANK(SEDData!K1762),SEDData!K1762&lt;pulpCutoff*100,VolumeData!$G1762&lt;sweepCutoff,VolumeData!$H1762&lt;malfCutoff),"",IF(SEDData!K1762&lt;regCutoff*100,(int+SED*(SEDData!K1762/100))*VolumeData!N1762,int+SED*regCutoff*VolumeData!N1762))</f>
        <v/>
      </c>
      <c r="L1762" s="41" t="str">
        <f>IF(OR(ISBLANK(SEDData!L1762),SEDData!L1762&lt;pulpCutoff*100,VolumeData!$G1762&lt;sweepCutoff,VolumeData!$H1762&lt;malfCutoff),"",IF(SEDData!L1762&lt;regCutoff*100,(int+SED*(SEDData!L1762/100))*VolumeData!O1762,int+SED*regCutoff*VolumeData!O1762))</f>
        <v/>
      </c>
      <c r="M1762" s="41" t="str">
        <f>IF(OR(ISBLANK(SEDData!M1762),SEDData!M1762&lt;pulpCutoff*100,VolumeData!$G1762&lt;sweepCutoff,VolumeData!$H1762&lt;malfCutoff),"",IF(SEDData!M1762&lt;regCutoff*100,(int+SED*(SEDData!M1762/100))*VolumeData!P1762,int+SED*regCutoff*VolumeData!P1762))</f>
        <v/>
      </c>
      <c r="N1762" s="41" t="str">
        <f>IF(OR(ISBLANK(SEDData!N1762),SEDData!N1762&lt;pulpCutoff*100,VolumeData!$G1762&lt;sweepCutoff,VolumeData!$H1762&lt;malfCutoff),"",IF(SEDData!N1762&lt;regCutoff*100,(int+SED*(SEDData!N1762/100))*VolumeData!Q1762,int+SED*regCutoff*VolumeData!Q1762))</f>
        <v/>
      </c>
      <c r="O1762" s="41" t="str">
        <f>IF(OR(ISBLANK(SEDData!O1762),SEDData!O1762&lt;pulpCutoff*100,VolumeData!$G1762&lt;sweepCutoff,VolumeData!$H1762&lt;malfCutoff),"",IF(SEDData!O1762&lt;regCutoff*100,(int+SED*(SEDData!O1762/100))*VolumeData!R1762,int+SED*regCutoff*VolumeData!R1762))</f>
        <v/>
      </c>
      <c r="P1762" s="41" t="str">
        <f>IF(OR(ISBLANK(SEDData!P1762),SEDData!P1762&lt;pulpCutoff*100,VolumeData!$G1762&lt;sweepCutoff,VolumeData!$H1762&lt;malfCutoff),"",IF(SEDData!P1762&lt;regCutoff*100,(int+SED*(SEDData!P1762/100))*VolumeData!S1762,int+SED*regCutoff*VolumeData!S1762))</f>
        <v/>
      </c>
      <c r="Q1762" s="41" t="str">
        <f>IF(OR(ISBLANK(SEDData!Q1762),SEDData!Q1762&lt;pulpCutoff*100,VolumeData!$G1762&lt;sweepCutoff,VolumeData!$H1762&lt;malfCutoff),"",IF(SEDData!Q1762&lt;regCutoff*100,(int+SED*(SEDData!Q1762/100))*VolumeData!T1762,int+SED*regCutoff*VolumeData!T1762))</f>
        <v/>
      </c>
      <c r="R1762" s="41" t="str">
        <f>IF(OR(ISBLANK(SEDData!R1762),SEDData!R1762&lt;pulpCutoff*100,VolumeData!$G1762&lt;sweepCutoff,VolumeData!$H1762&lt;malfCutoff),"",IF(SEDData!R1762&lt;regCutoff*100,(int+SED*(SEDData!R1762/100))*VolumeData!U1762,int+SED*regCutoff*VolumeData!U1762))</f>
        <v/>
      </c>
      <c r="S1762" s="41" t="str">
        <f>IF(OR(ISBLANK(SEDData!S1762),SEDData!S1762&lt;pulpCutoff*100,VolumeData!$G1762&lt;sweepCutoff,VolumeData!$H1762&lt;malfCutoff),"",IF(SEDData!S1762&lt;regCutoff*100,(int+SED*(SEDData!S1762/100))*VolumeData!V1762,int+SED*regCutoff*VolumeData!V1762))</f>
        <v/>
      </c>
      <c r="T1762" s="34">
        <f t="shared" si="111"/>
        <v>127.77867490880854</v>
      </c>
    </row>
    <row r="1763" spans="1:20">
      <c r="A1763" s="1">
        <v>28</v>
      </c>
      <c r="B1763" s="1">
        <v>103</v>
      </c>
      <c r="C1763" s="1">
        <v>28</v>
      </c>
      <c r="D1763" s="4">
        <f t="shared" si="108"/>
        <v>30.461200000000002</v>
      </c>
      <c r="E1763" s="3">
        <f t="shared" si="110"/>
        <v>30.301131534118987</v>
      </c>
      <c r="F1763" s="43">
        <f t="shared" si="109"/>
        <v>0.83898014219975525</v>
      </c>
      <c r="G1763" s="41">
        <f>IF(OR(ISBLANK(SEDData!G1763),SEDData!G1763&lt;pulpCutoff*100,VolumeData!$G1763&lt;sweepCutoff,VolumeData!$H1763&lt;malfCutoff),"",IF(SEDData!G1763&lt;regCutoff*100,(int+SED*(SEDData!G1763/100))*VolumeData!J1763,int+SED*regCutoff*VolumeData!J1763))</f>
        <v>57.670991621863941</v>
      </c>
      <c r="H1763" s="41">
        <f>IF(OR(ISBLANK(SEDData!H1763),SEDData!H1763&lt;pulpCutoff*100,VolumeData!$G1763&lt;sweepCutoff,VolumeData!$H1763&lt;malfCutoff),"",IF(SEDData!H1763&lt;regCutoff*100,(int+SED*(SEDData!H1763/100))*VolumeData!K1763,int+SED*regCutoff*VolumeData!K1763))</f>
        <v>40.441826427579855</v>
      </c>
      <c r="I1763" s="41">
        <f>IF(OR(ISBLANK(SEDData!I1763),SEDData!I1763&lt;pulpCutoff*100,VolumeData!$G1763&lt;sweepCutoff,VolumeData!$H1763&lt;malfCutoff),"",IF(SEDData!I1763&lt;regCutoff*100,(int+SED*(SEDData!I1763/100))*VolumeData!L1763,int+SED*regCutoff*VolumeData!L1763))</f>
        <v>29.66585685936473</v>
      </c>
      <c r="J1763" s="41" t="str">
        <f>IF(OR(ISBLANK(SEDData!J1763),SEDData!J1763&lt;pulpCutoff*100,VolumeData!$G1763&lt;sweepCutoff,VolumeData!$H1763&lt;malfCutoff),"",IF(SEDData!J1763&lt;regCutoff*100,(int+SED*(SEDData!J1763/100))*VolumeData!M1763,int+SED*regCutoff*VolumeData!M1763))</f>
        <v/>
      </c>
      <c r="K1763" s="41" t="str">
        <f>IF(OR(ISBLANK(SEDData!K1763),SEDData!K1763&lt;pulpCutoff*100,VolumeData!$G1763&lt;sweepCutoff,VolumeData!$H1763&lt;malfCutoff),"",IF(SEDData!K1763&lt;regCutoff*100,(int+SED*(SEDData!K1763/100))*VolumeData!N1763,int+SED*regCutoff*VolumeData!N1763))</f>
        <v/>
      </c>
      <c r="L1763" s="41" t="str">
        <f>IF(OR(ISBLANK(SEDData!L1763),SEDData!L1763&lt;pulpCutoff*100,VolumeData!$G1763&lt;sweepCutoff,VolumeData!$H1763&lt;malfCutoff),"",IF(SEDData!L1763&lt;regCutoff*100,(int+SED*(SEDData!L1763/100))*VolumeData!O1763,int+SED*regCutoff*VolumeData!O1763))</f>
        <v/>
      </c>
      <c r="M1763" s="41" t="str">
        <f>IF(OR(ISBLANK(SEDData!M1763),SEDData!M1763&lt;pulpCutoff*100,VolumeData!$G1763&lt;sweepCutoff,VolumeData!$H1763&lt;malfCutoff),"",IF(SEDData!M1763&lt;regCutoff*100,(int+SED*(SEDData!M1763/100))*VolumeData!P1763,int+SED*regCutoff*VolumeData!P1763))</f>
        <v/>
      </c>
      <c r="N1763" s="41" t="str">
        <f>IF(OR(ISBLANK(SEDData!N1763),SEDData!N1763&lt;pulpCutoff*100,VolumeData!$G1763&lt;sweepCutoff,VolumeData!$H1763&lt;malfCutoff),"",IF(SEDData!N1763&lt;regCutoff*100,(int+SED*(SEDData!N1763/100))*VolumeData!Q1763,int+SED*regCutoff*VolumeData!Q1763))</f>
        <v/>
      </c>
      <c r="O1763" s="41" t="str">
        <f>IF(OR(ISBLANK(SEDData!O1763),SEDData!O1763&lt;pulpCutoff*100,VolumeData!$G1763&lt;sweepCutoff,VolumeData!$H1763&lt;malfCutoff),"",IF(SEDData!O1763&lt;regCutoff*100,(int+SED*(SEDData!O1763/100))*VolumeData!R1763,int+SED*regCutoff*VolumeData!R1763))</f>
        <v/>
      </c>
      <c r="P1763" s="41" t="str">
        <f>IF(OR(ISBLANK(SEDData!P1763),SEDData!P1763&lt;pulpCutoff*100,VolumeData!$G1763&lt;sweepCutoff,VolumeData!$H1763&lt;malfCutoff),"",IF(SEDData!P1763&lt;regCutoff*100,(int+SED*(SEDData!P1763/100))*VolumeData!S1763,int+SED*regCutoff*VolumeData!S1763))</f>
        <v/>
      </c>
      <c r="Q1763" s="41" t="str">
        <f>IF(OR(ISBLANK(SEDData!Q1763),SEDData!Q1763&lt;pulpCutoff*100,VolumeData!$G1763&lt;sweepCutoff,VolumeData!$H1763&lt;malfCutoff),"",IF(SEDData!Q1763&lt;regCutoff*100,(int+SED*(SEDData!Q1763/100))*VolumeData!T1763,int+SED*regCutoff*VolumeData!T1763))</f>
        <v/>
      </c>
      <c r="R1763" s="41" t="str">
        <f>IF(OR(ISBLANK(SEDData!R1763),SEDData!R1763&lt;pulpCutoff*100,VolumeData!$G1763&lt;sweepCutoff,VolumeData!$H1763&lt;malfCutoff),"",IF(SEDData!R1763&lt;regCutoff*100,(int+SED*(SEDData!R1763/100))*VolumeData!U1763,int+SED*regCutoff*VolumeData!U1763))</f>
        <v/>
      </c>
      <c r="S1763" s="41" t="str">
        <f>IF(OR(ISBLANK(SEDData!S1763),SEDData!S1763&lt;pulpCutoff*100,VolumeData!$G1763&lt;sweepCutoff,VolumeData!$H1763&lt;malfCutoff),"",IF(SEDData!S1763&lt;regCutoff*100,(int+SED*(SEDData!S1763/100))*VolumeData!V1763,int+SED*regCutoff*VolumeData!V1763))</f>
        <v/>
      </c>
      <c r="T1763" s="34">
        <f t="shared" si="111"/>
        <v>127.77867490880854</v>
      </c>
    </row>
    <row r="1764" spans="1:20">
      <c r="A1764" s="1">
        <v>27</v>
      </c>
      <c r="B1764" s="1">
        <v>87</v>
      </c>
      <c r="C1764" s="1">
        <v>28</v>
      </c>
      <c r="D1764" s="4">
        <f t="shared" si="108"/>
        <v>30.461200000000002</v>
      </c>
      <c r="E1764" s="3">
        <f t="shared" si="110"/>
        <v>30.301131534118987</v>
      </c>
      <c r="F1764" s="43">
        <f t="shared" si="109"/>
        <v>0.83898014219975525</v>
      </c>
      <c r="G1764" s="41">
        <f>IF(OR(ISBLANK(SEDData!G1764),SEDData!G1764&lt;pulpCutoff*100,VolumeData!$G1764&lt;sweepCutoff,VolumeData!$H1764&lt;malfCutoff),"",IF(SEDData!G1764&lt;regCutoff*100,(int+SED*(SEDData!G1764/100))*VolumeData!J1764,int+SED*regCutoff*VolumeData!J1764))</f>
        <v>57.670991621863941</v>
      </c>
      <c r="H1764" s="41">
        <f>IF(OR(ISBLANK(SEDData!H1764),SEDData!H1764&lt;pulpCutoff*100,VolumeData!$G1764&lt;sweepCutoff,VolumeData!$H1764&lt;malfCutoff),"",IF(SEDData!H1764&lt;regCutoff*100,(int+SED*(SEDData!H1764/100))*VolumeData!K1764,int+SED*regCutoff*VolumeData!K1764))</f>
        <v>40.441826427579855</v>
      </c>
      <c r="I1764" s="41">
        <f>IF(OR(ISBLANK(SEDData!I1764),SEDData!I1764&lt;pulpCutoff*100,VolumeData!$G1764&lt;sweepCutoff,VolumeData!$H1764&lt;malfCutoff),"",IF(SEDData!I1764&lt;regCutoff*100,(int+SED*(SEDData!I1764/100))*VolumeData!L1764,int+SED*regCutoff*VolumeData!L1764))</f>
        <v>29.66585685936473</v>
      </c>
      <c r="J1764" s="41" t="str">
        <f>IF(OR(ISBLANK(SEDData!J1764),SEDData!J1764&lt;pulpCutoff*100,VolumeData!$G1764&lt;sweepCutoff,VolumeData!$H1764&lt;malfCutoff),"",IF(SEDData!J1764&lt;regCutoff*100,(int+SED*(SEDData!J1764/100))*VolumeData!M1764,int+SED*regCutoff*VolumeData!M1764))</f>
        <v/>
      </c>
      <c r="K1764" s="41" t="str">
        <f>IF(OR(ISBLANK(SEDData!K1764),SEDData!K1764&lt;pulpCutoff*100,VolumeData!$G1764&lt;sweepCutoff,VolumeData!$H1764&lt;malfCutoff),"",IF(SEDData!K1764&lt;regCutoff*100,(int+SED*(SEDData!K1764/100))*VolumeData!N1764,int+SED*regCutoff*VolumeData!N1764))</f>
        <v/>
      </c>
      <c r="L1764" s="41" t="str">
        <f>IF(OR(ISBLANK(SEDData!L1764),SEDData!L1764&lt;pulpCutoff*100,VolumeData!$G1764&lt;sweepCutoff,VolumeData!$H1764&lt;malfCutoff),"",IF(SEDData!L1764&lt;regCutoff*100,(int+SED*(SEDData!L1764/100))*VolumeData!O1764,int+SED*regCutoff*VolumeData!O1764))</f>
        <v/>
      </c>
      <c r="M1764" s="41" t="str">
        <f>IF(OR(ISBLANK(SEDData!M1764),SEDData!M1764&lt;pulpCutoff*100,VolumeData!$G1764&lt;sweepCutoff,VolumeData!$H1764&lt;malfCutoff),"",IF(SEDData!M1764&lt;regCutoff*100,(int+SED*(SEDData!M1764/100))*VolumeData!P1764,int+SED*regCutoff*VolumeData!P1764))</f>
        <v/>
      </c>
      <c r="N1764" s="41" t="str">
        <f>IF(OR(ISBLANK(SEDData!N1764),SEDData!N1764&lt;pulpCutoff*100,VolumeData!$G1764&lt;sweepCutoff,VolumeData!$H1764&lt;malfCutoff),"",IF(SEDData!N1764&lt;regCutoff*100,(int+SED*(SEDData!N1764/100))*VolumeData!Q1764,int+SED*regCutoff*VolumeData!Q1764))</f>
        <v/>
      </c>
      <c r="O1764" s="41" t="str">
        <f>IF(OR(ISBLANK(SEDData!O1764),SEDData!O1764&lt;pulpCutoff*100,VolumeData!$G1764&lt;sweepCutoff,VolumeData!$H1764&lt;malfCutoff),"",IF(SEDData!O1764&lt;regCutoff*100,(int+SED*(SEDData!O1764/100))*VolumeData!R1764,int+SED*regCutoff*VolumeData!R1764))</f>
        <v/>
      </c>
      <c r="P1764" s="41" t="str">
        <f>IF(OR(ISBLANK(SEDData!P1764),SEDData!P1764&lt;pulpCutoff*100,VolumeData!$G1764&lt;sweepCutoff,VolumeData!$H1764&lt;malfCutoff),"",IF(SEDData!P1764&lt;regCutoff*100,(int+SED*(SEDData!P1764/100))*VolumeData!S1764,int+SED*regCutoff*VolumeData!S1764))</f>
        <v/>
      </c>
      <c r="Q1764" s="41" t="str">
        <f>IF(OR(ISBLANK(SEDData!Q1764),SEDData!Q1764&lt;pulpCutoff*100,VolumeData!$G1764&lt;sweepCutoff,VolumeData!$H1764&lt;malfCutoff),"",IF(SEDData!Q1764&lt;regCutoff*100,(int+SED*(SEDData!Q1764/100))*VolumeData!T1764,int+SED*regCutoff*VolumeData!T1764))</f>
        <v/>
      </c>
      <c r="R1764" s="41" t="str">
        <f>IF(OR(ISBLANK(SEDData!R1764),SEDData!R1764&lt;pulpCutoff*100,VolumeData!$G1764&lt;sweepCutoff,VolumeData!$H1764&lt;malfCutoff),"",IF(SEDData!R1764&lt;regCutoff*100,(int+SED*(SEDData!R1764/100))*VolumeData!U1764,int+SED*regCutoff*VolumeData!U1764))</f>
        <v/>
      </c>
      <c r="S1764" s="41" t="str">
        <f>IF(OR(ISBLANK(SEDData!S1764),SEDData!S1764&lt;pulpCutoff*100,VolumeData!$G1764&lt;sweepCutoff,VolumeData!$H1764&lt;malfCutoff),"",IF(SEDData!S1764&lt;regCutoff*100,(int+SED*(SEDData!S1764/100))*VolumeData!V1764,int+SED*regCutoff*VolumeData!V1764))</f>
        <v/>
      </c>
      <c r="T1764" s="34">
        <f t="shared" si="111"/>
        <v>127.77867490880854</v>
      </c>
    </row>
    <row r="1765" spans="1:20">
      <c r="A1765" s="1">
        <v>48</v>
      </c>
      <c r="B1765" s="1">
        <v>85</v>
      </c>
      <c r="C1765" s="1">
        <v>28</v>
      </c>
      <c r="D1765" s="4">
        <f t="shared" si="108"/>
        <v>30.461200000000002</v>
      </c>
      <c r="E1765" s="3">
        <f t="shared" si="110"/>
        <v>30.301131534118987</v>
      </c>
      <c r="F1765" s="43">
        <f t="shared" si="109"/>
        <v>0.83898014219975525</v>
      </c>
      <c r="G1765" s="41">
        <f>IF(OR(ISBLANK(SEDData!G1765),SEDData!G1765&lt;pulpCutoff*100,VolumeData!$G1765&lt;sweepCutoff,VolumeData!$H1765&lt;malfCutoff),"",IF(SEDData!G1765&lt;regCutoff*100,(int+SED*(SEDData!G1765/100))*VolumeData!J1765,int+SED*regCutoff*VolumeData!J1765))</f>
        <v>57.670991621863941</v>
      </c>
      <c r="H1765" s="41">
        <f>IF(OR(ISBLANK(SEDData!H1765),SEDData!H1765&lt;pulpCutoff*100,VolumeData!$G1765&lt;sweepCutoff,VolumeData!$H1765&lt;malfCutoff),"",IF(SEDData!H1765&lt;regCutoff*100,(int+SED*(SEDData!H1765/100))*VolumeData!K1765,int+SED*regCutoff*VolumeData!K1765))</f>
        <v>40.441826427579855</v>
      </c>
      <c r="I1765" s="41">
        <f>IF(OR(ISBLANK(SEDData!I1765),SEDData!I1765&lt;pulpCutoff*100,VolumeData!$G1765&lt;sweepCutoff,VolumeData!$H1765&lt;malfCutoff),"",IF(SEDData!I1765&lt;regCutoff*100,(int+SED*(SEDData!I1765/100))*VolumeData!L1765,int+SED*regCutoff*VolumeData!L1765))</f>
        <v>29.66585685936473</v>
      </c>
      <c r="J1765" s="41" t="str">
        <f>IF(OR(ISBLANK(SEDData!J1765),SEDData!J1765&lt;pulpCutoff*100,VolumeData!$G1765&lt;sweepCutoff,VolumeData!$H1765&lt;malfCutoff),"",IF(SEDData!J1765&lt;regCutoff*100,(int+SED*(SEDData!J1765/100))*VolumeData!M1765,int+SED*regCutoff*VolumeData!M1765))</f>
        <v/>
      </c>
      <c r="K1765" s="41" t="str">
        <f>IF(OR(ISBLANK(SEDData!K1765),SEDData!K1765&lt;pulpCutoff*100,VolumeData!$G1765&lt;sweepCutoff,VolumeData!$H1765&lt;malfCutoff),"",IF(SEDData!K1765&lt;regCutoff*100,(int+SED*(SEDData!K1765/100))*VolumeData!N1765,int+SED*regCutoff*VolumeData!N1765))</f>
        <v/>
      </c>
      <c r="L1765" s="41" t="str">
        <f>IF(OR(ISBLANK(SEDData!L1765),SEDData!L1765&lt;pulpCutoff*100,VolumeData!$G1765&lt;sweepCutoff,VolumeData!$H1765&lt;malfCutoff),"",IF(SEDData!L1765&lt;regCutoff*100,(int+SED*(SEDData!L1765/100))*VolumeData!O1765,int+SED*regCutoff*VolumeData!O1765))</f>
        <v/>
      </c>
      <c r="M1765" s="41" t="str">
        <f>IF(OR(ISBLANK(SEDData!M1765),SEDData!M1765&lt;pulpCutoff*100,VolumeData!$G1765&lt;sweepCutoff,VolumeData!$H1765&lt;malfCutoff),"",IF(SEDData!M1765&lt;regCutoff*100,(int+SED*(SEDData!M1765/100))*VolumeData!P1765,int+SED*regCutoff*VolumeData!P1765))</f>
        <v/>
      </c>
      <c r="N1765" s="41" t="str">
        <f>IF(OR(ISBLANK(SEDData!N1765),SEDData!N1765&lt;pulpCutoff*100,VolumeData!$G1765&lt;sweepCutoff,VolumeData!$H1765&lt;malfCutoff),"",IF(SEDData!N1765&lt;regCutoff*100,(int+SED*(SEDData!N1765/100))*VolumeData!Q1765,int+SED*regCutoff*VolumeData!Q1765))</f>
        <v/>
      </c>
      <c r="O1765" s="41" t="str">
        <f>IF(OR(ISBLANK(SEDData!O1765),SEDData!O1765&lt;pulpCutoff*100,VolumeData!$G1765&lt;sweepCutoff,VolumeData!$H1765&lt;malfCutoff),"",IF(SEDData!O1765&lt;regCutoff*100,(int+SED*(SEDData!O1765/100))*VolumeData!R1765,int+SED*regCutoff*VolumeData!R1765))</f>
        <v/>
      </c>
      <c r="P1765" s="41" t="str">
        <f>IF(OR(ISBLANK(SEDData!P1765),SEDData!P1765&lt;pulpCutoff*100,VolumeData!$G1765&lt;sweepCutoff,VolumeData!$H1765&lt;malfCutoff),"",IF(SEDData!P1765&lt;regCutoff*100,(int+SED*(SEDData!P1765/100))*VolumeData!S1765,int+SED*regCutoff*VolumeData!S1765))</f>
        <v/>
      </c>
      <c r="Q1765" s="41" t="str">
        <f>IF(OR(ISBLANK(SEDData!Q1765),SEDData!Q1765&lt;pulpCutoff*100,VolumeData!$G1765&lt;sweepCutoff,VolumeData!$H1765&lt;malfCutoff),"",IF(SEDData!Q1765&lt;regCutoff*100,(int+SED*(SEDData!Q1765/100))*VolumeData!T1765,int+SED*regCutoff*VolumeData!T1765))</f>
        <v/>
      </c>
      <c r="R1765" s="41" t="str">
        <f>IF(OR(ISBLANK(SEDData!R1765),SEDData!R1765&lt;pulpCutoff*100,VolumeData!$G1765&lt;sweepCutoff,VolumeData!$H1765&lt;malfCutoff),"",IF(SEDData!R1765&lt;regCutoff*100,(int+SED*(SEDData!R1765/100))*VolumeData!U1765,int+SED*regCutoff*VolumeData!U1765))</f>
        <v/>
      </c>
      <c r="S1765" s="41" t="str">
        <f>IF(OR(ISBLANK(SEDData!S1765),SEDData!S1765&lt;pulpCutoff*100,VolumeData!$G1765&lt;sweepCutoff,VolumeData!$H1765&lt;malfCutoff),"",IF(SEDData!S1765&lt;regCutoff*100,(int+SED*(SEDData!S1765/100))*VolumeData!V1765,int+SED*regCutoff*VolumeData!V1765))</f>
        <v/>
      </c>
      <c r="T1765" s="34">
        <f t="shared" si="111"/>
        <v>127.77867490880854</v>
      </c>
    </row>
    <row r="1766" spans="1:20">
      <c r="A1766" s="1">
        <v>49</v>
      </c>
      <c r="B1766" s="1">
        <v>93</v>
      </c>
      <c r="C1766" s="1">
        <v>28</v>
      </c>
      <c r="D1766" s="4">
        <f t="shared" si="108"/>
        <v>30.461200000000002</v>
      </c>
      <c r="E1766" s="3">
        <f t="shared" si="110"/>
        <v>30.301131534118987</v>
      </c>
      <c r="F1766" s="43">
        <f t="shared" si="109"/>
        <v>0.83898014219975525</v>
      </c>
      <c r="G1766" s="41">
        <f>IF(OR(ISBLANK(SEDData!G1766),SEDData!G1766&lt;pulpCutoff*100,VolumeData!$G1766&lt;sweepCutoff,VolumeData!$H1766&lt;malfCutoff),"",IF(SEDData!G1766&lt;regCutoff*100,(int+SED*(SEDData!G1766/100))*VolumeData!J1766,int+SED*regCutoff*VolumeData!J1766))</f>
        <v>57.670991621863941</v>
      </c>
      <c r="H1766" s="41">
        <f>IF(OR(ISBLANK(SEDData!H1766),SEDData!H1766&lt;pulpCutoff*100,VolumeData!$G1766&lt;sweepCutoff,VolumeData!$H1766&lt;malfCutoff),"",IF(SEDData!H1766&lt;regCutoff*100,(int+SED*(SEDData!H1766/100))*VolumeData!K1766,int+SED*regCutoff*VolumeData!K1766))</f>
        <v>40.441826427579855</v>
      </c>
      <c r="I1766" s="41">
        <f>IF(OR(ISBLANK(SEDData!I1766),SEDData!I1766&lt;pulpCutoff*100,VolumeData!$G1766&lt;sweepCutoff,VolumeData!$H1766&lt;malfCutoff),"",IF(SEDData!I1766&lt;regCutoff*100,(int+SED*(SEDData!I1766/100))*VolumeData!L1766,int+SED*regCutoff*VolumeData!L1766))</f>
        <v>29.66585685936473</v>
      </c>
      <c r="J1766" s="41" t="str">
        <f>IF(OR(ISBLANK(SEDData!J1766),SEDData!J1766&lt;pulpCutoff*100,VolumeData!$G1766&lt;sweepCutoff,VolumeData!$H1766&lt;malfCutoff),"",IF(SEDData!J1766&lt;regCutoff*100,(int+SED*(SEDData!J1766/100))*VolumeData!M1766,int+SED*regCutoff*VolumeData!M1766))</f>
        <v/>
      </c>
      <c r="K1766" s="41" t="str">
        <f>IF(OR(ISBLANK(SEDData!K1766),SEDData!K1766&lt;pulpCutoff*100,VolumeData!$G1766&lt;sweepCutoff,VolumeData!$H1766&lt;malfCutoff),"",IF(SEDData!K1766&lt;regCutoff*100,(int+SED*(SEDData!K1766/100))*VolumeData!N1766,int+SED*regCutoff*VolumeData!N1766))</f>
        <v/>
      </c>
      <c r="L1766" s="41" t="str">
        <f>IF(OR(ISBLANK(SEDData!L1766),SEDData!L1766&lt;pulpCutoff*100,VolumeData!$G1766&lt;sweepCutoff,VolumeData!$H1766&lt;malfCutoff),"",IF(SEDData!L1766&lt;regCutoff*100,(int+SED*(SEDData!L1766/100))*VolumeData!O1766,int+SED*regCutoff*VolumeData!O1766))</f>
        <v/>
      </c>
      <c r="M1766" s="41" t="str">
        <f>IF(OR(ISBLANK(SEDData!M1766),SEDData!M1766&lt;pulpCutoff*100,VolumeData!$G1766&lt;sweepCutoff,VolumeData!$H1766&lt;malfCutoff),"",IF(SEDData!M1766&lt;regCutoff*100,(int+SED*(SEDData!M1766/100))*VolumeData!P1766,int+SED*regCutoff*VolumeData!P1766))</f>
        <v/>
      </c>
      <c r="N1766" s="41" t="str">
        <f>IF(OR(ISBLANK(SEDData!N1766),SEDData!N1766&lt;pulpCutoff*100,VolumeData!$G1766&lt;sweepCutoff,VolumeData!$H1766&lt;malfCutoff),"",IF(SEDData!N1766&lt;regCutoff*100,(int+SED*(SEDData!N1766/100))*VolumeData!Q1766,int+SED*regCutoff*VolumeData!Q1766))</f>
        <v/>
      </c>
      <c r="O1766" s="41" t="str">
        <f>IF(OR(ISBLANK(SEDData!O1766),SEDData!O1766&lt;pulpCutoff*100,VolumeData!$G1766&lt;sweepCutoff,VolumeData!$H1766&lt;malfCutoff),"",IF(SEDData!O1766&lt;regCutoff*100,(int+SED*(SEDData!O1766/100))*VolumeData!R1766,int+SED*regCutoff*VolumeData!R1766))</f>
        <v/>
      </c>
      <c r="P1766" s="41" t="str">
        <f>IF(OR(ISBLANK(SEDData!P1766),SEDData!P1766&lt;pulpCutoff*100,VolumeData!$G1766&lt;sweepCutoff,VolumeData!$H1766&lt;malfCutoff),"",IF(SEDData!P1766&lt;regCutoff*100,(int+SED*(SEDData!P1766/100))*VolumeData!S1766,int+SED*regCutoff*VolumeData!S1766))</f>
        <v/>
      </c>
      <c r="Q1766" s="41" t="str">
        <f>IF(OR(ISBLANK(SEDData!Q1766),SEDData!Q1766&lt;pulpCutoff*100,VolumeData!$G1766&lt;sweepCutoff,VolumeData!$H1766&lt;malfCutoff),"",IF(SEDData!Q1766&lt;regCutoff*100,(int+SED*(SEDData!Q1766/100))*VolumeData!T1766,int+SED*regCutoff*VolumeData!T1766))</f>
        <v/>
      </c>
      <c r="R1766" s="41" t="str">
        <f>IF(OR(ISBLANK(SEDData!R1766),SEDData!R1766&lt;pulpCutoff*100,VolumeData!$G1766&lt;sweepCutoff,VolumeData!$H1766&lt;malfCutoff),"",IF(SEDData!R1766&lt;regCutoff*100,(int+SED*(SEDData!R1766/100))*VolumeData!U1766,int+SED*regCutoff*VolumeData!U1766))</f>
        <v/>
      </c>
      <c r="S1766" s="41" t="str">
        <f>IF(OR(ISBLANK(SEDData!S1766),SEDData!S1766&lt;pulpCutoff*100,VolumeData!$G1766&lt;sweepCutoff,VolumeData!$H1766&lt;malfCutoff),"",IF(SEDData!S1766&lt;regCutoff*100,(int+SED*(SEDData!S1766/100))*VolumeData!V1766,int+SED*regCutoff*VolumeData!V1766))</f>
        <v/>
      </c>
      <c r="T1766" s="34">
        <f t="shared" si="111"/>
        <v>127.77867490880854</v>
      </c>
    </row>
    <row r="1767" spans="1:20">
      <c r="A1767" s="1">
        <v>80</v>
      </c>
      <c r="B1767" s="1">
        <v>89</v>
      </c>
      <c r="C1767" s="1">
        <v>28</v>
      </c>
      <c r="D1767" s="4">
        <f t="shared" si="108"/>
        <v>30.461200000000002</v>
      </c>
      <c r="E1767" s="3">
        <f t="shared" si="110"/>
        <v>30.301131534118987</v>
      </c>
      <c r="F1767" s="43">
        <f t="shared" si="109"/>
        <v>0.83898014219975525</v>
      </c>
      <c r="G1767" s="41">
        <f>IF(OR(ISBLANK(SEDData!G1767),SEDData!G1767&lt;pulpCutoff*100,VolumeData!$G1767&lt;sweepCutoff,VolumeData!$H1767&lt;malfCutoff),"",IF(SEDData!G1767&lt;regCutoff*100,(int+SED*(SEDData!G1767/100))*VolumeData!J1767,int+SED*regCutoff*VolumeData!J1767))</f>
        <v>57.670991621863941</v>
      </c>
      <c r="H1767" s="41">
        <f>IF(OR(ISBLANK(SEDData!H1767),SEDData!H1767&lt;pulpCutoff*100,VolumeData!$G1767&lt;sweepCutoff,VolumeData!$H1767&lt;malfCutoff),"",IF(SEDData!H1767&lt;regCutoff*100,(int+SED*(SEDData!H1767/100))*VolumeData!K1767,int+SED*regCutoff*VolumeData!K1767))</f>
        <v>40.441826427579855</v>
      </c>
      <c r="I1767" s="41">
        <f>IF(OR(ISBLANK(SEDData!I1767),SEDData!I1767&lt;pulpCutoff*100,VolumeData!$G1767&lt;sweepCutoff,VolumeData!$H1767&lt;malfCutoff),"",IF(SEDData!I1767&lt;regCutoff*100,(int+SED*(SEDData!I1767/100))*VolumeData!L1767,int+SED*regCutoff*VolumeData!L1767))</f>
        <v>29.66585685936473</v>
      </c>
      <c r="J1767" s="41" t="str">
        <f>IF(OR(ISBLANK(SEDData!J1767),SEDData!J1767&lt;pulpCutoff*100,VolumeData!$G1767&lt;sweepCutoff,VolumeData!$H1767&lt;malfCutoff),"",IF(SEDData!J1767&lt;regCutoff*100,(int+SED*(SEDData!J1767/100))*VolumeData!M1767,int+SED*regCutoff*VolumeData!M1767))</f>
        <v/>
      </c>
      <c r="K1767" s="41" t="str">
        <f>IF(OR(ISBLANK(SEDData!K1767),SEDData!K1767&lt;pulpCutoff*100,VolumeData!$G1767&lt;sweepCutoff,VolumeData!$H1767&lt;malfCutoff),"",IF(SEDData!K1767&lt;regCutoff*100,(int+SED*(SEDData!K1767/100))*VolumeData!N1767,int+SED*regCutoff*VolumeData!N1767))</f>
        <v/>
      </c>
      <c r="L1767" s="41" t="str">
        <f>IF(OR(ISBLANK(SEDData!L1767),SEDData!L1767&lt;pulpCutoff*100,VolumeData!$G1767&lt;sweepCutoff,VolumeData!$H1767&lt;malfCutoff),"",IF(SEDData!L1767&lt;regCutoff*100,(int+SED*(SEDData!L1767/100))*VolumeData!O1767,int+SED*regCutoff*VolumeData!O1767))</f>
        <v/>
      </c>
      <c r="M1767" s="41" t="str">
        <f>IF(OR(ISBLANK(SEDData!M1767),SEDData!M1767&lt;pulpCutoff*100,VolumeData!$G1767&lt;sweepCutoff,VolumeData!$H1767&lt;malfCutoff),"",IF(SEDData!M1767&lt;regCutoff*100,(int+SED*(SEDData!M1767/100))*VolumeData!P1767,int+SED*regCutoff*VolumeData!P1767))</f>
        <v/>
      </c>
      <c r="N1767" s="41" t="str">
        <f>IF(OR(ISBLANK(SEDData!N1767),SEDData!N1767&lt;pulpCutoff*100,VolumeData!$G1767&lt;sweepCutoff,VolumeData!$H1767&lt;malfCutoff),"",IF(SEDData!N1767&lt;regCutoff*100,(int+SED*(SEDData!N1767/100))*VolumeData!Q1767,int+SED*regCutoff*VolumeData!Q1767))</f>
        <v/>
      </c>
      <c r="O1767" s="41" t="str">
        <f>IF(OR(ISBLANK(SEDData!O1767),SEDData!O1767&lt;pulpCutoff*100,VolumeData!$G1767&lt;sweepCutoff,VolumeData!$H1767&lt;malfCutoff),"",IF(SEDData!O1767&lt;regCutoff*100,(int+SED*(SEDData!O1767/100))*VolumeData!R1767,int+SED*regCutoff*VolumeData!R1767))</f>
        <v/>
      </c>
      <c r="P1767" s="41" t="str">
        <f>IF(OR(ISBLANK(SEDData!P1767),SEDData!P1767&lt;pulpCutoff*100,VolumeData!$G1767&lt;sweepCutoff,VolumeData!$H1767&lt;malfCutoff),"",IF(SEDData!P1767&lt;regCutoff*100,(int+SED*(SEDData!P1767/100))*VolumeData!S1767,int+SED*regCutoff*VolumeData!S1767))</f>
        <v/>
      </c>
      <c r="Q1767" s="41" t="str">
        <f>IF(OR(ISBLANK(SEDData!Q1767),SEDData!Q1767&lt;pulpCutoff*100,VolumeData!$G1767&lt;sweepCutoff,VolumeData!$H1767&lt;malfCutoff),"",IF(SEDData!Q1767&lt;regCutoff*100,(int+SED*(SEDData!Q1767/100))*VolumeData!T1767,int+SED*regCutoff*VolumeData!T1767))</f>
        <v/>
      </c>
      <c r="R1767" s="41" t="str">
        <f>IF(OR(ISBLANK(SEDData!R1767),SEDData!R1767&lt;pulpCutoff*100,VolumeData!$G1767&lt;sweepCutoff,VolumeData!$H1767&lt;malfCutoff),"",IF(SEDData!R1767&lt;regCutoff*100,(int+SED*(SEDData!R1767/100))*VolumeData!U1767,int+SED*regCutoff*VolumeData!U1767))</f>
        <v/>
      </c>
      <c r="S1767" s="41" t="str">
        <f>IF(OR(ISBLANK(SEDData!S1767),SEDData!S1767&lt;pulpCutoff*100,VolumeData!$G1767&lt;sweepCutoff,VolumeData!$H1767&lt;malfCutoff),"",IF(SEDData!S1767&lt;regCutoff*100,(int+SED*(SEDData!S1767/100))*VolumeData!V1767,int+SED*regCutoff*VolumeData!V1767))</f>
        <v/>
      </c>
      <c r="T1767" s="34">
        <f t="shared" si="111"/>
        <v>127.77867490880854</v>
      </c>
    </row>
    <row r="1768" spans="1:20">
      <c r="A1768" s="1">
        <v>5</v>
      </c>
      <c r="B1768" s="1">
        <v>116</v>
      </c>
      <c r="C1768" s="1">
        <v>28</v>
      </c>
      <c r="D1768" s="4">
        <f t="shared" si="108"/>
        <v>30.461200000000002</v>
      </c>
      <c r="E1768" s="3">
        <f t="shared" si="110"/>
        <v>30.301131534118987</v>
      </c>
      <c r="F1768" s="43">
        <f t="shared" si="109"/>
        <v>0.83898014219975525</v>
      </c>
      <c r="G1768" s="41">
        <f>IF(OR(ISBLANK(SEDData!G1768),SEDData!G1768&lt;pulpCutoff*100,VolumeData!$G1768&lt;sweepCutoff,VolumeData!$H1768&lt;malfCutoff),"",IF(SEDData!G1768&lt;regCutoff*100,(int+SED*(SEDData!G1768/100))*VolumeData!J1768,int+SED*regCutoff*VolumeData!J1768))</f>
        <v>57.670991621863941</v>
      </c>
      <c r="H1768" s="41">
        <f>IF(OR(ISBLANK(SEDData!H1768),SEDData!H1768&lt;pulpCutoff*100,VolumeData!$G1768&lt;sweepCutoff,VolumeData!$H1768&lt;malfCutoff),"",IF(SEDData!H1768&lt;regCutoff*100,(int+SED*(SEDData!H1768/100))*VolumeData!K1768,int+SED*regCutoff*VolumeData!K1768))</f>
        <v>40.441826427579855</v>
      </c>
      <c r="I1768" s="41">
        <f>IF(OR(ISBLANK(SEDData!I1768),SEDData!I1768&lt;pulpCutoff*100,VolumeData!$G1768&lt;sweepCutoff,VolumeData!$H1768&lt;malfCutoff),"",IF(SEDData!I1768&lt;regCutoff*100,(int+SED*(SEDData!I1768/100))*VolumeData!L1768,int+SED*regCutoff*VolumeData!L1768))</f>
        <v>29.66585685936473</v>
      </c>
      <c r="J1768" s="41" t="str">
        <f>IF(OR(ISBLANK(SEDData!J1768),SEDData!J1768&lt;pulpCutoff*100,VolumeData!$G1768&lt;sweepCutoff,VolumeData!$H1768&lt;malfCutoff),"",IF(SEDData!J1768&lt;regCutoff*100,(int+SED*(SEDData!J1768/100))*VolumeData!M1768,int+SED*regCutoff*VolumeData!M1768))</f>
        <v/>
      </c>
      <c r="K1768" s="41" t="str">
        <f>IF(OR(ISBLANK(SEDData!K1768),SEDData!K1768&lt;pulpCutoff*100,VolumeData!$G1768&lt;sweepCutoff,VolumeData!$H1768&lt;malfCutoff),"",IF(SEDData!K1768&lt;regCutoff*100,(int+SED*(SEDData!K1768/100))*VolumeData!N1768,int+SED*regCutoff*VolumeData!N1768))</f>
        <v/>
      </c>
      <c r="L1768" s="41" t="str">
        <f>IF(OR(ISBLANK(SEDData!L1768),SEDData!L1768&lt;pulpCutoff*100,VolumeData!$G1768&lt;sweepCutoff,VolumeData!$H1768&lt;malfCutoff),"",IF(SEDData!L1768&lt;regCutoff*100,(int+SED*(SEDData!L1768/100))*VolumeData!O1768,int+SED*regCutoff*VolumeData!O1768))</f>
        <v/>
      </c>
      <c r="M1768" s="41" t="str">
        <f>IF(OR(ISBLANK(SEDData!M1768),SEDData!M1768&lt;pulpCutoff*100,VolumeData!$G1768&lt;sweepCutoff,VolumeData!$H1768&lt;malfCutoff),"",IF(SEDData!M1768&lt;regCutoff*100,(int+SED*(SEDData!M1768/100))*VolumeData!P1768,int+SED*regCutoff*VolumeData!P1768))</f>
        <v/>
      </c>
      <c r="N1768" s="41" t="str">
        <f>IF(OR(ISBLANK(SEDData!N1768),SEDData!N1768&lt;pulpCutoff*100,VolumeData!$G1768&lt;sweepCutoff,VolumeData!$H1768&lt;malfCutoff),"",IF(SEDData!N1768&lt;regCutoff*100,(int+SED*(SEDData!N1768/100))*VolumeData!Q1768,int+SED*regCutoff*VolumeData!Q1768))</f>
        <v/>
      </c>
      <c r="O1768" s="41" t="str">
        <f>IF(OR(ISBLANK(SEDData!O1768),SEDData!O1768&lt;pulpCutoff*100,VolumeData!$G1768&lt;sweepCutoff,VolumeData!$H1768&lt;malfCutoff),"",IF(SEDData!O1768&lt;regCutoff*100,(int+SED*(SEDData!O1768/100))*VolumeData!R1768,int+SED*regCutoff*VolumeData!R1768))</f>
        <v/>
      </c>
      <c r="P1768" s="41" t="str">
        <f>IF(OR(ISBLANK(SEDData!P1768),SEDData!P1768&lt;pulpCutoff*100,VolumeData!$G1768&lt;sweepCutoff,VolumeData!$H1768&lt;malfCutoff),"",IF(SEDData!P1768&lt;regCutoff*100,(int+SED*(SEDData!P1768/100))*VolumeData!S1768,int+SED*regCutoff*VolumeData!S1768))</f>
        <v/>
      </c>
      <c r="Q1768" s="41" t="str">
        <f>IF(OR(ISBLANK(SEDData!Q1768),SEDData!Q1768&lt;pulpCutoff*100,VolumeData!$G1768&lt;sweepCutoff,VolumeData!$H1768&lt;malfCutoff),"",IF(SEDData!Q1768&lt;regCutoff*100,(int+SED*(SEDData!Q1768/100))*VolumeData!T1768,int+SED*regCutoff*VolumeData!T1768))</f>
        <v/>
      </c>
      <c r="R1768" s="41" t="str">
        <f>IF(OR(ISBLANK(SEDData!R1768),SEDData!R1768&lt;pulpCutoff*100,VolumeData!$G1768&lt;sweepCutoff,VolumeData!$H1768&lt;malfCutoff),"",IF(SEDData!R1768&lt;regCutoff*100,(int+SED*(SEDData!R1768/100))*VolumeData!U1768,int+SED*regCutoff*VolumeData!U1768))</f>
        <v/>
      </c>
      <c r="S1768" s="41" t="str">
        <f>IF(OR(ISBLANK(SEDData!S1768),SEDData!S1768&lt;pulpCutoff*100,VolumeData!$G1768&lt;sweepCutoff,VolumeData!$H1768&lt;malfCutoff),"",IF(SEDData!S1768&lt;regCutoff*100,(int+SED*(SEDData!S1768/100))*VolumeData!V1768,int+SED*regCutoff*VolumeData!V1768))</f>
        <v/>
      </c>
      <c r="T1768" s="34">
        <f t="shared" si="111"/>
        <v>127.77867490880854</v>
      </c>
    </row>
    <row r="1769" spans="1:20">
      <c r="A1769" s="1">
        <v>30</v>
      </c>
      <c r="B1769" s="1">
        <v>113</v>
      </c>
      <c r="C1769" s="1">
        <v>28</v>
      </c>
      <c r="D1769" s="4">
        <f t="shared" si="108"/>
        <v>30.461200000000002</v>
      </c>
      <c r="E1769" s="3">
        <f t="shared" si="110"/>
        <v>30.301131534118987</v>
      </c>
      <c r="F1769" s="43">
        <f t="shared" si="109"/>
        <v>0.83898014219975525</v>
      </c>
      <c r="G1769" s="41">
        <f>IF(OR(ISBLANK(SEDData!G1769),SEDData!G1769&lt;pulpCutoff*100,VolumeData!$G1769&lt;sweepCutoff,VolumeData!$H1769&lt;malfCutoff),"",IF(SEDData!G1769&lt;regCutoff*100,(int+SED*(SEDData!G1769/100))*VolumeData!J1769,int+SED*regCutoff*VolumeData!J1769))</f>
        <v>57.670991621863941</v>
      </c>
      <c r="H1769" s="41">
        <f>IF(OR(ISBLANK(SEDData!H1769),SEDData!H1769&lt;pulpCutoff*100,VolumeData!$G1769&lt;sweepCutoff,VolumeData!$H1769&lt;malfCutoff),"",IF(SEDData!H1769&lt;regCutoff*100,(int+SED*(SEDData!H1769/100))*VolumeData!K1769,int+SED*regCutoff*VolumeData!K1769))</f>
        <v>40.441826427579855</v>
      </c>
      <c r="I1769" s="41">
        <f>IF(OR(ISBLANK(SEDData!I1769),SEDData!I1769&lt;pulpCutoff*100,VolumeData!$G1769&lt;sweepCutoff,VolumeData!$H1769&lt;malfCutoff),"",IF(SEDData!I1769&lt;regCutoff*100,(int+SED*(SEDData!I1769/100))*VolumeData!L1769,int+SED*regCutoff*VolumeData!L1769))</f>
        <v>29.66585685936473</v>
      </c>
      <c r="J1769" s="41" t="str">
        <f>IF(OR(ISBLANK(SEDData!J1769),SEDData!J1769&lt;pulpCutoff*100,VolumeData!$G1769&lt;sweepCutoff,VolumeData!$H1769&lt;malfCutoff),"",IF(SEDData!J1769&lt;regCutoff*100,(int+SED*(SEDData!J1769/100))*VolumeData!M1769,int+SED*regCutoff*VolumeData!M1769))</f>
        <v/>
      </c>
      <c r="K1769" s="41" t="str">
        <f>IF(OR(ISBLANK(SEDData!K1769),SEDData!K1769&lt;pulpCutoff*100,VolumeData!$G1769&lt;sweepCutoff,VolumeData!$H1769&lt;malfCutoff),"",IF(SEDData!K1769&lt;regCutoff*100,(int+SED*(SEDData!K1769/100))*VolumeData!N1769,int+SED*regCutoff*VolumeData!N1769))</f>
        <v/>
      </c>
      <c r="L1769" s="41" t="str">
        <f>IF(OR(ISBLANK(SEDData!L1769),SEDData!L1769&lt;pulpCutoff*100,VolumeData!$G1769&lt;sweepCutoff,VolumeData!$H1769&lt;malfCutoff),"",IF(SEDData!L1769&lt;regCutoff*100,(int+SED*(SEDData!L1769/100))*VolumeData!O1769,int+SED*regCutoff*VolumeData!O1769))</f>
        <v/>
      </c>
      <c r="M1769" s="41" t="str">
        <f>IF(OR(ISBLANK(SEDData!M1769),SEDData!M1769&lt;pulpCutoff*100,VolumeData!$G1769&lt;sweepCutoff,VolumeData!$H1769&lt;malfCutoff),"",IF(SEDData!M1769&lt;regCutoff*100,(int+SED*(SEDData!M1769/100))*VolumeData!P1769,int+SED*regCutoff*VolumeData!P1769))</f>
        <v/>
      </c>
      <c r="N1769" s="41" t="str">
        <f>IF(OR(ISBLANK(SEDData!N1769),SEDData!N1769&lt;pulpCutoff*100,VolumeData!$G1769&lt;sweepCutoff,VolumeData!$H1769&lt;malfCutoff),"",IF(SEDData!N1769&lt;regCutoff*100,(int+SED*(SEDData!N1769/100))*VolumeData!Q1769,int+SED*regCutoff*VolumeData!Q1769))</f>
        <v/>
      </c>
      <c r="O1769" s="41" t="str">
        <f>IF(OR(ISBLANK(SEDData!O1769),SEDData!O1769&lt;pulpCutoff*100,VolumeData!$G1769&lt;sweepCutoff,VolumeData!$H1769&lt;malfCutoff),"",IF(SEDData!O1769&lt;regCutoff*100,(int+SED*(SEDData!O1769/100))*VolumeData!R1769,int+SED*regCutoff*VolumeData!R1769))</f>
        <v/>
      </c>
      <c r="P1769" s="41" t="str">
        <f>IF(OR(ISBLANK(SEDData!P1769),SEDData!P1769&lt;pulpCutoff*100,VolumeData!$G1769&lt;sweepCutoff,VolumeData!$H1769&lt;malfCutoff),"",IF(SEDData!P1769&lt;regCutoff*100,(int+SED*(SEDData!P1769/100))*VolumeData!S1769,int+SED*regCutoff*VolumeData!S1769))</f>
        <v/>
      </c>
      <c r="Q1769" s="41" t="str">
        <f>IF(OR(ISBLANK(SEDData!Q1769),SEDData!Q1769&lt;pulpCutoff*100,VolumeData!$G1769&lt;sweepCutoff,VolumeData!$H1769&lt;malfCutoff),"",IF(SEDData!Q1769&lt;regCutoff*100,(int+SED*(SEDData!Q1769/100))*VolumeData!T1769,int+SED*regCutoff*VolumeData!T1769))</f>
        <v/>
      </c>
      <c r="R1769" s="41" t="str">
        <f>IF(OR(ISBLANK(SEDData!R1769),SEDData!R1769&lt;pulpCutoff*100,VolumeData!$G1769&lt;sweepCutoff,VolumeData!$H1769&lt;malfCutoff),"",IF(SEDData!R1769&lt;regCutoff*100,(int+SED*(SEDData!R1769/100))*VolumeData!U1769,int+SED*regCutoff*VolumeData!U1769))</f>
        <v/>
      </c>
      <c r="S1769" s="41" t="str">
        <f>IF(OR(ISBLANK(SEDData!S1769),SEDData!S1769&lt;pulpCutoff*100,VolumeData!$G1769&lt;sweepCutoff,VolumeData!$H1769&lt;malfCutoff),"",IF(SEDData!S1769&lt;regCutoff*100,(int+SED*(SEDData!S1769/100))*VolumeData!V1769,int+SED*regCutoff*VolumeData!V1769))</f>
        <v/>
      </c>
      <c r="T1769" s="34">
        <f t="shared" si="111"/>
        <v>127.77867490880854</v>
      </c>
    </row>
    <row r="1770" spans="1:20">
      <c r="A1770" s="1">
        <v>32</v>
      </c>
      <c r="B1770" s="1">
        <v>116</v>
      </c>
      <c r="C1770" s="1">
        <v>28</v>
      </c>
      <c r="D1770" s="4">
        <f t="shared" si="108"/>
        <v>30.461200000000002</v>
      </c>
      <c r="E1770" s="3">
        <f t="shared" si="110"/>
        <v>30.301131534118987</v>
      </c>
      <c r="F1770" s="43">
        <f t="shared" si="109"/>
        <v>0.83898014219975525</v>
      </c>
      <c r="G1770" s="41">
        <f>IF(OR(ISBLANK(SEDData!G1770),SEDData!G1770&lt;pulpCutoff*100,VolumeData!$G1770&lt;sweepCutoff,VolumeData!$H1770&lt;malfCutoff),"",IF(SEDData!G1770&lt;regCutoff*100,(int+SED*(SEDData!G1770/100))*VolumeData!J1770,int+SED*regCutoff*VolumeData!J1770))</f>
        <v>57.670991621863941</v>
      </c>
      <c r="H1770" s="41">
        <f>IF(OR(ISBLANK(SEDData!H1770),SEDData!H1770&lt;pulpCutoff*100,VolumeData!$G1770&lt;sweepCutoff,VolumeData!$H1770&lt;malfCutoff),"",IF(SEDData!H1770&lt;regCutoff*100,(int+SED*(SEDData!H1770/100))*VolumeData!K1770,int+SED*regCutoff*VolumeData!K1770))</f>
        <v>40.441826427579855</v>
      </c>
      <c r="I1770" s="41">
        <f>IF(OR(ISBLANK(SEDData!I1770),SEDData!I1770&lt;pulpCutoff*100,VolumeData!$G1770&lt;sweepCutoff,VolumeData!$H1770&lt;malfCutoff),"",IF(SEDData!I1770&lt;regCutoff*100,(int+SED*(SEDData!I1770/100))*VolumeData!L1770,int+SED*regCutoff*VolumeData!L1770))</f>
        <v>29.66585685936473</v>
      </c>
      <c r="J1770" s="41" t="str">
        <f>IF(OR(ISBLANK(SEDData!J1770),SEDData!J1770&lt;pulpCutoff*100,VolumeData!$G1770&lt;sweepCutoff,VolumeData!$H1770&lt;malfCutoff),"",IF(SEDData!J1770&lt;regCutoff*100,(int+SED*(SEDData!J1770/100))*VolumeData!M1770,int+SED*regCutoff*VolumeData!M1770))</f>
        <v/>
      </c>
      <c r="K1770" s="41" t="str">
        <f>IF(OR(ISBLANK(SEDData!K1770),SEDData!K1770&lt;pulpCutoff*100,VolumeData!$G1770&lt;sweepCutoff,VolumeData!$H1770&lt;malfCutoff),"",IF(SEDData!K1770&lt;regCutoff*100,(int+SED*(SEDData!K1770/100))*VolumeData!N1770,int+SED*regCutoff*VolumeData!N1770))</f>
        <v/>
      </c>
      <c r="L1770" s="41" t="str">
        <f>IF(OR(ISBLANK(SEDData!L1770),SEDData!L1770&lt;pulpCutoff*100,VolumeData!$G1770&lt;sweepCutoff,VolumeData!$H1770&lt;malfCutoff),"",IF(SEDData!L1770&lt;regCutoff*100,(int+SED*(SEDData!L1770/100))*VolumeData!O1770,int+SED*regCutoff*VolumeData!O1770))</f>
        <v/>
      </c>
      <c r="M1770" s="41" t="str">
        <f>IF(OR(ISBLANK(SEDData!M1770),SEDData!M1770&lt;pulpCutoff*100,VolumeData!$G1770&lt;sweepCutoff,VolumeData!$H1770&lt;malfCutoff),"",IF(SEDData!M1770&lt;regCutoff*100,(int+SED*(SEDData!M1770/100))*VolumeData!P1770,int+SED*regCutoff*VolumeData!P1770))</f>
        <v/>
      </c>
      <c r="N1770" s="41" t="str">
        <f>IF(OR(ISBLANK(SEDData!N1770),SEDData!N1770&lt;pulpCutoff*100,VolumeData!$G1770&lt;sweepCutoff,VolumeData!$H1770&lt;malfCutoff),"",IF(SEDData!N1770&lt;regCutoff*100,(int+SED*(SEDData!N1770/100))*VolumeData!Q1770,int+SED*regCutoff*VolumeData!Q1770))</f>
        <v/>
      </c>
      <c r="O1770" s="41" t="str">
        <f>IF(OR(ISBLANK(SEDData!O1770),SEDData!O1770&lt;pulpCutoff*100,VolumeData!$G1770&lt;sweepCutoff,VolumeData!$H1770&lt;malfCutoff),"",IF(SEDData!O1770&lt;regCutoff*100,(int+SED*(SEDData!O1770/100))*VolumeData!R1770,int+SED*regCutoff*VolumeData!R1770))</f>
        <v/>
      </c>
      <c r="P1770" s="41" t="str">
        <f>IF(OR(ISBLANK(SEDData!P1770),SEDData!P1770&lt;pulpCutoff*100,VolumeData!$G1770&lt;sweepCutoff,VolumeData!$H1770&lt;malfCutoff),"",IF(SEDData!P1770&lt;regCutoff*100,(int+SED*(SEDData!P1770/100))*VolumeData!S1770,int+SED*regCutoff*VolumeData!S1770))</f>
        <v/>
      </c>
      <c r="Q1770" s="41" t="str">
        <f>IF(OR(ISBLANK(SEDData!Q1770),SEDData!Q1770&lt;pulpCutoff*100,VolumeData!$G1770&lt;sweepCutoff,VolumeData!$H1770&lt;malfCutoff),"",IF(SEDData!Q1770&lt;regCutoff*100,(int+SED*(SEDData!Q1770/100))*VolumeData!T1770,int+SED*regCutoff*VolumeData!T1770))</f>
        <v/>
      </c>
      <c r="R1770" s="41" t="str">
        <f>IF(OR(ISBLANK(SEDData!R1770),SEDData!R1770&lt;pulpCutoff*100,VolumeData!$G1770&lt;sweepCutoff,VolumeData!$H1770&lt;malfCutoff),"",IF(SEDData!R1770&lt;regCutoff*100,(int+SED*(SEDData!R1770/100))*VolumeData!U1770,int+SED*regCutoff*VolumeData!U1770))</f>
        <v/>
      </c>
      <c r="S1770" s="41" t="str">
        <f>IF(OR(ISBLANK(SEDData!S1770),SEDData!S1770&lt;pulpCutoff*100,VolumeData!$G1770&lt;sweepCutoff,VolumeData!$H1770&lt;malfCutoff),"",IF(SEDData!S1770&lt;regCutoff*100,(int+SED*(SEDData!S1770/100))*VolumeData!V1770,int+SED*regCutoff*VolumeData!V1770))</f>
        <v/>
      </c>
      <c r="T1770" s="34">
        <f t="shared" si="111"/>
        <v>127.77867490880854</v>
      </c>
    </row>
    <row r="1771" spans="1:20">
      <c r="A1771" s="1">
        <v>45</v>
      </c>
      <c r="B1771" s="1">
        <v>118</v>
      </c>
      <c r="C1771" s="1">
        <v>28</v>
      </c>
      <c r="D1771" s="4">
        <f t="shared" si="108"/>
        <v>30.461200000000002</v>
      </c>
      <c r="E1771" s="3">
        <f t="shared" si="110"/>
        <v>30.301131534118987</v>
      </c>
      <c r="F1771" s="43">
        <f t="shared" si="109"/>
        <v>0.83898014219975525</v>
      </c>
      <c r="G1771" s="41">
        <f>IF(OR(ISBLANK(SEDData!G1771),SEDData!G1771&lt;pulpCutoff*100,VolumeData!$G1771&lt;sweepCutoff,VolumeData!$H1771&lt;malfCutoff),"",IF(SEDData!G1771&lt;regCutoff*100,(int+SED*(SEDData!G1771/100))*VolumeData!J1771,int+SED*regCutoff*VolumeData!J1771))</f>
        <v>57.670991621863941</v>
      </c>
      <c r="H1771" s="41">
        <f>IF(OR(ISBLANK(SEDData!H1771),SEDData!H1771&lt;pulpCutoff*100,VolumeData!$G1771&lt;sweepCutoff,VolumeData!$H1771&lt;malfCutoff),"",IF(SEDData!H1771&lt;regCutoff*100,(int+SED*(SEDData!H1771/100))*VolumeData!K1771,int+SED*regCutoff*VolumeData!K1771))</f>
        <v>40.441826427579855</v>
      </c>
      <c r="I1771" s="41">
        <f>IF(OR(ISBLANK(SEDData!I1771),SEDData!I1771&lt;pulpCutoff*100,VolumeData!$G1771&lt;sweepCutoff,VolumeData!$H1771&lt;malfCutoff),"",IF(SEDData!I1771&lt;regCutoff*100,(int+SED*(SEDData!I1771/100))*VolumeData!L1771,int+SED*regCutoff*VolumeData!L1771))</f>
        <v>29.66585685936473</v>
      </c>
      <c r="J1771" s="41" t="str">
        <f>IF(OR(ISBLANK(SEDData!J1771),SEDData!J1771&lt;pulpCutoff*100,VolumeData!$G1771&lt;sweepCutoff,VolumeData!$H1771&lt;malfCutoff),"",IF(SEDData!J1771&lt;regCutoff*100,(int+SED*(SEDData!J1771/100))*VolumeData!M1771,int+SED*regCutoff*VolumeData!M1771))</f>
        <v/>
      </c>
      <c r="K1771" s="41" t="str">
        <f>IF(OR(ISBLANK(SEDData!K1771),SEDData!K1771&lt;pulpCutoff*100,VolumeData!$G1771&lt;sweepCutoff,VolumeData!$H1771&lt;malfCutoff),"",IF(SEDData!K1771&lt;regCutoff*100,(int+SED*(SEDData!K1771/100))*VolumeData!N1771,int+SED*regCutoff*VolumeData!N1771))</f>
        <v/>
      </c>
      <c r="L1771" s="41" t="str">
        <f>IF(OR(ISBLANK(SEDData!L1771),SEDData!L1771&lt;pulpCutoff*100,VolumeData!$G1771&lt;sweepCutoff,VolumeData!$H1771&lt;malfCutoff),"",IF(SEDData!L1771&lt;regCutoff*100,(int+SED*(SEDData!L1771/100))*VolumeData!O1771,int+SED*regCutoff*VolumeData!O1771))</f>
        <v/>
      </c>
      <c r="M1771" s="41" t="str">
        <f>IF(OR(ISBLANK(SEDData!M1771),SEDData!M1771&lt;pulpCutoff*100,VolumeData!$G1771&lt;sweepCutoff,VolumeData!$H1771&lt;malfCutoff),"",IF(SEDData!M1771&lt;regCutoff*100,(int+SED*(SEDData!M1771/100))*VolumeData!P1771,int+SED*regCutoff*VolumeData!P1771))</f>
        <v/>
      </c>
      <c r="N1771" s="41" t="str">
        <f>IF(OR(ISBLANK(SEDData!N1771),SEDData!N1771&lt;pulpCutoff*100,VolumeData!$G1771&lt;sweepCutoff,VolumeData!$H1771&lt;malfCutoff),"",IF(SEDData!N1771&lt;regCutoff*100,(int+SED*(SEDData!N1771/100))*VolumeData!Q1771,int+SED*regCutoff*VolumeData!Q1771))</f>
        <v/>
      </c>
      <c r="O1771" s="41" t="str">
        <f>IF(OR(ISBLANK(SEDData!O1771),SEDData!O1771&lt;pulpCutoff*100,VolumeData!$G1771&lt;sweepCutoff,VolumeData!$H1771&lt;malfCutoff),"",IF(SEDData!O1771&lt;regCutoff*100,(int+SED*(SEDData!O1771/100))*VolumeData!R1771,int+SED*regCutoff*VolumeData!R1771))</f>
        <v/>
      </c>
      <c r="P1771" s="41" t="str">
        <f>IF(OR(ISBLANK(SEDData!P1771),SEDData!P1771&lt;pulpCutoff*100,VolumeData!$G1771&lt;sweepCutoff,VolumeData!$H1771&lt;malfCutoff),"",IF(SEDData!P1771&lt;regCutoff*100,(int+SED*(SEDData!P1771/100))*VolumeData!S1771,int+SED*regCutoff*VolumeData!S1771))</f>
        <v/>
      </c>
      <c r="Q1771" s="41" t="str">
        <f>IF(OR(ISBLANK(SEDData!Q1771),SEDData!Q1771&lt;pulpCutoff*100,VolumeData!$G1771&lt;sweepCutoff,VolumeData!$H1771&lt;malfCutoff),"",IF(SEDData!Q1771&lt;regCutoff*100,(int+SED*(SEDData!Q1771/100))*VolumeData!T1771,int+SED*regCutoff*VolumeData!T1771))</f>
        <v/>
      </c>
      <c r="R1771" s="41" t="str">
        <f>IF(OR(ISBLANK(SEDData!R1771),SEDData!R1771&lt;pulpCutoff*100,VolumeData!$G1771&lt;sweepCutoff,VolumeData!$H1771&lt;malfCutoff),"",IF(SEDData!R1771&lt;regCutoff*100,(int+SED*(SEDData!R1771/100))*VolumeData!U1771,int+SED*regCutoff*VolumeData!U1771))</f>
        <v/>
      </c>
      <c r="S1771" s="41" t="str">
        <f>IF(OR(ISBLANK(SEDData!S1771),SEDData!S1771&lt;pulpCutoff*100,VolumeData!$G1771&lt;sweepCutoff,VolumeData!$H1771&lt;malfCutoff),"",IF(SEDData!S1771&lt;regCutoff*100,(int+SED*(SEDData!S1771/100))*VolumeData!V1771,int+SED*regCutoff*VolumeData!V1771))</f>
        <v/>
      </c>
      <c r="T1771" s="34">
        <f t="shared" si="111"/>
        <v>127.77867490880854</v>
      </c>
    </row>
    <row r="1772" spans="1:20">
      <c r="A1772" s="1">
        <v>63</v>
      </c>
      <c r="B1772" s="1">
        <v>116</v>
      </c>
      <c r="C1772" s="1">
        <v>28</v>
      </c>
      <c r="D1772" s="4">
        <f t="shared" si="108"/>
        <v>30.461200000000002</v>
      </c>
      <c r="E1772" s="3">
        <f t="shared" si="110"/>
        <v>30.301131534118987</v>
      </c>
      <c r="F1772" s="43">
        <f t="shared" si="109"/>
        <v>0.83898014219975525</v>
      </c>
      <c r="G1772" s="41">
        <f>IF(OR(ISBLANK(SEDData!G1772),SEDData!G1772&lt;pulpCutoff*100,VolumeData!$G1772&lt;sweepCutoff,VolumeData!$H1772&lt;malfCutoff),"",IF(SEDData!G1772&lt;regCutoff*100,(int+SED*(SEDData!G1772/100))*VolumeData!J1772,int+SED*regCutoff*VolumeData!J1772))</f>
        <v>57.670991621863941</v>
      </c>
      <c r="H1772" s="41">
        <f>IF(OR(ISBLANK(SEDData!H1772),SEDData!H1772&lt;pulpCutoff*100,VolumeData!$G1772&lt;sweepCutoff,VolumeData!$H1772&lt;malfCutoff),"",IF(SEDData!H1772&lt;regCutoff*100,(int+SED*(SEDData!H1772/100))*VolumeData!K1772,int+SED*regCutoff*VolumeData!K1772))</f>
        <v>40.441826427579855</v>
      </c>
      <c r="I1772" s="41">
        <f>IF(OR(ISBLANK(SEDData!I1772),SEDData!I1772&lt;pulpCutoff*100,VolumeData!$G1772&lt;sweepCutoff,VolumeData!$H1772&lt;malfCutoff),"",IF(SEDData!I1772&lt;regCutoff*100,(int+SED*(SEDData!I1772/100))*VolumeData!L1772,int+SED*regCutoff*VolumeData!L1772))</f>
        <v>29.66585685936473</v>
      </c>
      <c r="J1772" s="41" t="str">
        <f>IF(OR(ISBLANK(SEDData!J1772),SEDData!J1772&lt;pulpCutoff*100,VolumeData!$G1772&lt;sweepCutoff,VolumeData!$H1772&lt;malfCutoff),"",IF(SEDData!J1772&lt;regCutoff*100,(int+SED*(SEDData!J1772/100))*VolumeData!M1772,int+SED*regCutoff*VolumeData!M1772))</f>
        <v/>
      </c>
      <c r="K1772" s="41" t="str">
        <f>IF(OR(ISBLANK(SEDData!K1772),SEDData!K1772&lt;pulpCutoff*100,VolumeData!$G1772&lt;sweepCutoff,VolumeData!$H1772&lt;malfCutoff),"",IF(SEDData!K1772&lt;regCutoff*100,(int+SED*(SEDData!K1772/100))*VolumeData!N1772,int+SED*regCutoff*VolumeData!N1772))</f>
        <v/>
      </c>
      <c r="L1772" s="41" t="str">
        <f>IF(OR(ISBLANK(SEDData!L1772),SEDData!L1772&lt;pulpCutoff*100,VolumeData!$G1772&lt;sweepCutoff,VolumeData!$H1772&lt;malfCutoff),"",IF(SEDData!L1772&lt;regCutoff*100,(int+SED*(SEDData!L1772/100))*VolumeData!O1772,int+SED*regCutoff*VolumeData!O1772))</f>
        <v/>
      </c>
      <c r="M1772" s="41" t="str">
        <f>IF(OR(ISBLANK(SEDData!M1772),SEDData!M1772&lt;pulpCutoff*100,VolumeData!$G1772&lt;sweepCutoff,VolumeData!$H1772&lt;malfCutoff),"",IF(SEDData!M1772&lt;regCutoff*100,(int+SED*(SEDData!M1772/100))*VolumeData!P1772,int+SED*regCutoff*VolumeData!P1772))</f>
        <v/>
      </c>
      <c r="N1772" s="41" t="str">
        <f>IF(OR(ISBLANK(SEDData!N1772),SEDData!N1772&lt;pulpCutoff*100,VolumeData!$G1772&lt;sweepCutoff,VolumeData!$H1772&lt;malfCutoff),"",IF(SEDData!N1772&lt;regCutoff*100,(int+SED*(SEDData!N1772/100))*VolumeData!Q1772,int+SED*regCutoff*VolumeData!Q1772))</f>
        <v/>
      </c>
      <c r="O1772" s="41" t="str">
        <f>IF(OR(ISBLANK(SEDData!O1772),SEDData!O1772&lt;pulpCutoff*100,VolumeData!$G1772&lt;sweepCutoff,VolumeData!$H1772&lt;malfCutoff),"",IF(SEDData!O1772&lt;regCutoff*100,(int+SED*(SEDData!O1772/100))*VolumeData!R1772,int+SED*regCutoff*VolumeData!R1772))</f>
        <v/>
      </c>
      <c r="P1772" s="41" t="str">
        <f>IF(OR(ISBLANK(SEDData!P1772),SEDData!P1772&lt;pulpCutoff*100,VolumeData!$G1772&lt;sweepCutoff,VolumeData!$H1772&lt;malfCutoff),"",IF(SEDData!P1772&lt;regCutoff*100,(int+SED*(SEDData!P1772/100))*VolumeData!S1772,int+SED*regCutoff*VolumeData!S1772))</f>
        <v/>
      </c>
      <c r="Q1772" s="41" t="str">
        <f>IF(OR(ISBLANK(SEDData!Q1772),SEDData!Q1772&lt;pulpCutoff*100,VolumeData!$G1772&lt;sweepCutoff,VolumeData!$H1772&lt;malfCutoff),"",IF(SEDData!Q1772&lt;regCutoff*100,(int+SED*(SEDData!Q1772/100))*VolumeData!T1772,int+SED*regCutoff*VolumeData!T1772))</f>
        <v/>
      </c>
      <c r="R1772" s="41" t="str">
        <f>IF(OR(ISBLANK(SEDData!R1772),SEDData!R1772&lt;pulpCutoff*100,VolumeData!$G1772&lt;sweepCutoff,VolumeData!$H1772&lt;malfCutoff),"",IF(SEDData!R1772&lt;regCutoff*100,(int+SED*(SEDData!R1772/100))*VolumeData!U1772,int+SED*regCutoff*VolumeData!U1772))</f>
        <v/>
      </c>
      <c r="S1772" s="41" t="str">
        <f>IF(OR(ISBLANK(SEDData!S1772),SEDData!S1772&lt;pulpCutoff*100,VolumeData!$G1772&lt;sweepCutoff,VolumeData!$H1772&lt;malfCutoff),"",IF(SEDData!S1772&lt;regCutoff*100,(int+SED*(SEDData!S1772/100))*VolumeData!V1772,int+SED*regCutoff*VolumeData!V1772))</f>
        <v/>
      </c>
      <c r="T1772" s="34">
        <f t="shared" si="111"/>
        <v>127.77867490880854</v>
      </c>
    </row>
    <row r="1773" spans="1:20">
      <c r="A1773" s="1">
        <v>77</v>
      </c>
      <c r="B1773" s="1">
        <v>114</v>
      </c>
      <c r="C1773" s="1">
        <v>28</v>
      </c>
      <c r="D1773" s="4">
        <f t="shared" si="108"/>
        <v>30.461200000000002</v>
      </c>
      <c r="E1773" s="3">
        <f t="shared" si="110"/>
        <v>30.301131534118987</v>
      </c>
      <c r="F1773" s="43">
        <f t="shared" si="109"/>
        <v>0.83898014219975525</v>
      </c>
      <c r="G1773" s="41">
        <f>IF(OR(ISBLANK(SEDData!G1773),SEDData!G1773&lt;pulpCutoff*100,VolumeData!$G1773&lt;sweepCutoff,VolumeData!$H1773&lt;malfCutoff),"",IF(SEDData!G1773&lt;regCutoff*100,(int+SED*(SEDData!G1773/100))*VolumeData!J1773,int+SED*regCutoff*VolumeData!J1773))</f>
        <v>57.670991621863941</v>
      </c>
      <c r="H1773" s="41">
        <f>IF(OR(ISBLANK(SEDData!H1773),SEDData!H1773&lt;pulpCutoff*100,VolumeData!$G1773&lt;sweepCutoff,VolumeData!$H1773&lt;malfCutoff),"",IF(SEDData!H1773&lt;regCutoff*100,(int+SED*(SEDData!H1773/100))*VolumeData!K1773,int+SED*regCutoff*VolumeData!K1773))</f>
        <v>40.441826427579855</v>
      </c>
      <c r="I1773" s="41">
        <f>IF(OR(ISBLANK(SEDData!I1773),SEDData!I1773&lt;pulpCutoff*100,VolumeData!$G1773&lt;sweepCutoff,VolumeData!$H1773&lt;malfCutoff),"",IF(SEDData!I1773&lt;regCutoff*100,(int+SED*(SEDData!I1773/100))*VolumeData!L1773,int+SED*regCutoff*VolumeData!L1773))</f>
        <v>29.66585685936473</v>
      </c>
      <c r="J1773" s="41" t="str">
        <f>IF(OR(ISBLANK(SEDData!J1773),SEDData!J1773&lt;pulpCutoff*100,VolumeData!$G1773&lt;sweepCutoff,VolumeData!$H1773&lt;malfCutoff),"",IF(SEDData!J1773&lt;regCutoff*100,(int+SED*(SEDData!J1773/100))*VolumeData!M1773,int+SED*regCutoff*VolumeData!M1773))</f>
        <v/>
      </c>
      <c r="K1773" s="41" t="str">
        <f>IF(OR(ISBLANK(SEDData!K1773),SEDData!K1773&lt;pulpCutoff*100,VolumeData!$G1773&lt;sweepCutoff,VolumeData!$H1773&lt;malfCutoff),"",IF(SEDData!K1773&lt;regCutoff*100,(int+SED*(SEDData!K1773/100))*VolumeData!N1773,int+SED*regCutoff*VolumeData!N1773))</f>
        <v/>
      </c>
      <c r="L1773" s="41" t="str">
        <f>IF(OR(ISBLANK(SEDData!L1773),SEDData!L1773&lt;pulpCutoff*100,VolumeData!$G1773&lt;sweepCutoff,VolumeData!$H1773&lt;malfCutoff),"",IF(SEDData!L1773&lt;regCutoff*100,(int+SED*(SEDData!L1773/100))*VolumeData!O1773,int+SED*regCutoff*VolumeData!O1773))</f>
        <v/>
      </c>
      <c r="M1773" s="41" t="str">
        <f>IF(OR(ISBLANK(SEDData!M1773),SEDData!M1773&lt;pulpCutoff*100,VolumeData!$G1773&lt;sweepCutoff,VolumeData!$H1773&lt;malfCutoff),"",IF(SEDData!M1773&lt;regCutoff*100,(int+SED*(SEDData!M1773/100))*VolumeData!P1773,int+SED*regCutoff*VolumeData!P1773))</f>
        <v/>
      </c>
      <c r="N1773" s="41" t="str">
        <f>IF(OR(ISBLANK(SEDData!N1773),SEDData!N1773&lt;pulpCutoff*100,VolumeData!$G1773&lt;sweepCutoff,VolumeData!$H1773&lt;malfCutoff),"",IF(SEDData!N1773&lt;regCutoff*100,(int+SED*(SEDData!N1773/100))*VolumeData!Q1773,int+SED*regCutoff*VolumeData!Q1773))</f>
        <v/>
      </c>
      <c r="O1773" s="41" t="str">
        <f>IF(OR(ISBLANK(SEDData!O1773),SEDData!O1773&lt;pulpCutoff*100,VolumeData!$G1773&lt;sweepCutoff,VolumeData!$H1773&lt;malfCutoff),"",IF(SEDData!O1773&lt;regCutoff*100,(int+SED*(SEDData!O1773/100))*VolumeData!R1773,int+SED*regCutoff*VolumeData!R1773))</f>
        <v/>
      </c>
      <c r="P1773" s="41" t="str">
        <f>IF(OR(ISBLANK(SEDData!P1773),SEDData!P1773&lt;pulpCutoff*100,VolumeData!$G1773&lt;sweepCutoff,VolumeData!$H1773&lt;malfCutoff),"",IF(SEDData!P1773&lt;regCutoff*100,(int+SED*(SEDData!P1773/100))*VolumeData!S1773,int+SED*regCutoff*VolumeData!S1773))</f>
        <v/>
      </c>
      <c r="Q1773" s="41" t="str">
        <f>IF(OR(ISBLANK(SEDData!Q1773),SEDData!Q1773&lt;pulpCutoff*100,VolumeData!$G1773&lt;sweepCutoff,VolumeData!$H1773&lt;malfCutoff),"",IF(SEDData!Q1773&lt;regCutoff*100,(int+SED*(SEDData!Q1773/100))*VolumeData!T1773,int+SED*regCutoff*VolumeData!T1773))</f>
        <v/>
      </c>
      <c r="R1773" s="41" t="str">
        <f>IF(OR(ISBLANK(SEDData!R1773),SEDData!R1773&lt;pulpCutoff*100,VolumeData!$G1773&lt;sweepCutoff,VolumeData!$H1773&lt;malfCutoff),"",IF(SEDData!R1773&lt;regCutoff*100,(int+SED*(SEDData!R1773/100))*VolumeData!U1773,int+SED*regCutoff*VolumeData!U1773))</f>
        <v/>
      </c>
      <c r="S1773" s="41" t="str">
        <f>IF(OR(ISBLANK(SEDData!S1773),SEDData!S1773&lt;pulpCutoff*100,VolumeData!$G1773&lt;sweepCutoff,VolumeData!$H1773&lt;malfCutoff),"",IF(SEDData!S1773&lt;regCutoff*100,(int+SED*(SEDData!S1773/100))*VolumeData!V1773,int+SED*regCutoff*VolumeData!V1773))</f>
        <v/>
      </c>
      <c r="T1773" s="34">
        <f t="shared" si="111"/>
        <v>127.77867490880854</v>
      </c>
    </row>
    <row r="1774" spans="1:20">
      <c r="A1774" s="1">
        <v>3</v>
      </c>
      <c r="B1774" s="1">
        <v>23</v>
      </c>
      <c r="C1774" s="1">
        <v>27.9</v>
      </c>
      <c r="D1774" s="4">
        <f t="shared" si="108"/>
        <v>30.352410000000003</v>
      </c>
      <c r="E1774" s="3">
        <f t="shared" si="110"/>
        <v>30.242745067542863</v>
      </c>
      <c r="F1774" s="43">
        <f t="shared" si="109"/>
        <v>0.83139304562901761</v>
      </c>
      <c r="G1774" s="41">
        <f>IF(OR(ISBLANK(SEDData!G1774),SEDData!G1774&lt;pulpCutoff*100,VolumeData!$G1774&lt;sweepCutoff,VolumeData!$H1774&lt;malfCutoff),"",IF(SEDData!G1774&lt;regCutoff*100,(int+SED*(SEDData!G1774/100))*VolumeData!J1774,int+SED*regCutoff*VolumeData!J1774))</f>
        <v>56.994889020073501</v>
      </c>
      <c r="H1774" s="41">
        <f>IF(OR(ISBLANK(SEDData!H1774),SEDData!H1774&lt;pulpCutoff*100,VolumeData!$G1774&lt;sweepCutoff,VolumeData!$H1774&lt;malfCutoff),"",IF(SEDData!H1774&lt;regCutoff*100,(int+SED*(SEDData!H1774/100))*VolumeData!K1774,int+SED*regCutoff*VolumeData!K1774))</f>
        <v>39.939748421450027</v>
      </c>
      <c r="I1774" s="41">
        <f>IF(OR(ISBLANK(SEDData!I1774),SEDData!I1774&lt;pulpCutoff*100,VolumeData!$G1774&lt;sweepCutoff,VolumeData!$H1774&lt;malfCutoff),"",IF(SEDData!I1774&lt;regCutoff*100,(int+SED*(SEDData!I1774/100))*VolumeData!L1774,int+SED*regCutoff*VolumeData!L1774))</f>
        <v>29.279877484175206</v>
      </c>
      <c r="J1774" s="41" t="str">
        <f>IF(OR(ISBLANK(SEDData!J1774),SEDData!J1774&lt;pulpCutoff*100,VolumeData!$G1774&lt;sweepCutoff,VolumeData!$H1774&lt;malfCutoff),"",IF(SEDData!J1774&lt;regCutoff*100,(int+SED*(SEDData!J1774/100))*VolumeData!M1774,int+SED*regCutoff*VolumeData!M1774))</f>
        <v/>
      </c>
      <c r="K1774" s="41" t="str">
        <f>IF(OR(ISBLANK(SEDData!K1774),SEDData!K1774&lt;pulpCutoff*100,VolumeData!$G1774&lt;sweepCutoff,VolumeData!$H1774&lt;malfCutoff),"",IF(SEDData!K1774&lt;regCutoff*100,(int+SED*(SEDData!K1774/100))*VolumeData!N1774,int+SED*regCutoff*VolumeData!N1774))</f>
        <v/>
      </c>
      <c r="L1774" s="41" t="str">
        <f>IF(OR(ISBLANK(SEDData!L1774),SEDData!L1774&lt;pulpCutoff*100,VolumeData!$G1774&lt;sweepCutoff,VolumeData!$H1774&lt;malfCutoff),"",IF(SEDData!L1774&lt;regCutoff*100,(int+SED*(SEDData!L1774/100))*VolumeData!O1774,int+SED*regCutoff*VolumeData!O1774))</f>
        <v/>
      </c>
      <c r="M1774" s="41" t="str">
        <f>IF(OR(ISBLANK(SEDData!M1774),SEDData!M1774&lt;pulpCutoff*100,VolumeData!$G1774&lt;sweepCutoff,VolumeData!$H1774&lt;malfCutoff),"",IF(SEDData!M1774&lt;regCutoff*100,(int+SED*(SEDData!M1774/100))*VolumeData!P1774,int+SED*regCutoff*VolumeData!P1774))</f>
        <v/>
      </c>
      <c r="N1774" s="41" t="str">
        <f>IF(OR(ISBLANK(SEDData!N1774),SEDData!N1774&lt;pulpCutoff*100,VolumeData!$G1774&lt;sweepCutoff,VolumeData!$H1774&lt;malfCutoff),"",IF(SEDData!N1774&lt;regCutoff*100,(int+SED*(SEDData!N1774/100))*VolumeData!Q1774,int+SED*regCutoff*VolumeData!Q1774))</f>
        <v/>
      </c>
      <c r="O1774" s="41" t="str">
        <f>IF(OR(ISBLANK(SEDData!O1774),SEDData!O1774&lt;pulpCutoff*100,VolumeData!$G1774&lt;sweepCutoff,VolumeData!$H1774&lt;malfCutoff),"",IF(SEDData!O1774&lt;regCutoff*100,(int+SED*(SEDData!O1774/100))*VolumeData!R1774,int+SED*regCutoff*VolumeData!R1774))</f>
        <v/>
      </c>
      <c r="P1774" s="41" t="str">
        <f>IF(OR(ISBLANK(SEDData!P1774),SEDData!P1774&lt;pulpCutoff*100,VolumeData!$G1774&lt;sweepCutoff,VolumeData!$H1774&lt;malfCutoff),"",IF(SEDData!P1774&lt;regCutoff*100,(int+SED*(SEDData!P1774/100))*VolumeData!S1774,int+SED*regCutoff*VolumeData!S1774))</f>
        <v/>
      </c>
      <c r="Q1774" s="41" t="str">
        <f>IF(OR(ISBLANK(SEDData!Q1774),SEDData!Q1774&lt;pulpCutoff*100,VolumeData!$G1774&lt;sweepCutoff,VolumeData!$H1774&lt;malfCutoff),"",IF(SEDData!Q1774&lt;regCutoff*100,(int+SED*(SEDData!Q1774/100))*VolumeData!T1774,int+SED*regCutoff*VolumeData!T1774))</f>
        <v/>
      </c>
      <c r="R1774" s="41" t="str">
        <f>IF(OR(ISBLANK(SEDData!R1774),SEDData!R1774&lt;pulpCutoff*100,VolumeData!$G1774&lt;sweepCutoff,VolumeData!$H1774&lt;malfCutoff),"",IF(SEDData!R1774&lt;regCutoff*100,(int+SED*(SEDData!R1774/100))*VolumeData!U1774,int+SED*regCutoff*VolumeData!U1774))</f>
        <v/>
      </c>
      <c r="S1774" s="41" t="str">
        <f>IF(OR(ISBLANK(SEDData!S1774),SEDData!S1774&lt;pulpCutoff*100,VolumeData!$G1774&lt;sweepCutoff,VolumeData!$H1774&lt;malfCutoff),"",IF(SEDData!S1774&lt;regCutoff*100,(int+SED*(SEDData!S1774/100))*VolumeData!V1774,int+SED*regCutoff*VolumeData!V1774))</f>
        <v/>
      </c>
      <c r="T1774" s="34">
        <f t="shared" si="111"/>
        <v>126.21451492569874</v>
      </c>
    </row>
    <row r="1775" spans="1:20">
      <c r="A1775" s="1">
        <v>58</v>
      </c>
      <c r="B1775" s="1">
        <v>58</v>
      </c>
      <c r="C1775" s="1">
        <v>27.9</v>
      </c>
      <c r="D1775" s="4">
        <f t="shared" si="108"/>
        <v>30.352410000000003</v>
      </c>
      <c r="E1775" s="3">
        <f t="shared" si="110"/>
        <v>30.242745067542863</v>
      </c>
      <c r="F1775" s="43">
        <f t="shared" si="109"/>
        <v>0.83139304562901761</v>
      </c>
      <c r="G1775" s="41">
        <f>IF(OR(ISBLANK(SEDData!G1775),SEDData!G1775&lt;pulpCutoff*100,VolumeData!$G1775&lt;sweepCutoff,VolumeData!$H1775&lt;malfCutoff),"",IF(SEDData!G1775&lt;regCutoff*100,(int+SED*(SEDData!G1775/100))*VolumeData!J1775,int+SED*regCutoff*VolumeData!J1775))</f>
        <v>56.994889020073501</v>
      </c>
      <c r="H1775" s="41">
        <f>IF(OR(ISBLANK(SEDData!H1775),SEDData!H1775&lt;pulpCutoff*100,VolumeData!$G1775&lt;sweepCutoff,VolumeData!$H1775&lt;malfCutoff),"",IF(SEDData!H1775&lt;regCutoff*100,(int+SED*(SEDData!H1775/100))*VolumeData!K1775,int+SED*regCutoff*VolumeData!K1775))</f>
        <v>39.939748421450027</v>
      </c>
      <c r="I1775" s="41">
        <f>IF(OR(ISBLANK(SEDData!I1775),SEDData!I1775&lt;pulpCutoff*100,VolumeData!$G1775&lt;sweepCutoff,VolumeData!$H1775&lt;malfCutoff),"",IF(SEDData!I1775&lt;regCutoff*100,(int+SED*(SEDData!I1775/100))*VolumeData!L1775,int+SED*regCutoff*VolumeData!L1775))</f>
        <v>29.279877484175206</v>
      </c>
      <c r="J1775" s="41" t="str">
        <f>IF(OR(ISBLANK(SEDData!J1775),SEDData!J1775&lt;pulpCutoff*100,VolumeData!$G1775&lt;sweepCutoff,VolumeData!$H1775&lt;malfCutoff),"",IF(SEDData!J1775&lt;regCutoff*100,(int+SED*(SEDData!J1775/100))*VolumeData!M1775,int+SED*regCutoff*VolumeData!M1775))</f>
        <v/>
      </c>
      <c r="K1775" s="41" t="str">
        <f>IF(OR(ISBLANK(SEDData!K1775),SEDData!K1775&lt;pulpCutoff*100,VolumeData!$G1775&lt;sweepCutoff,VolumeData!$H1775&lt;malfCutoff),"",IF(SEDData!K1775&lt;regCutoff*100,(int+SED*(SEDData!K1775/100))*VolumeData!N1775,int+SED*regCutoff*VolumeData!N1775))</f>
        <v/>
      </c>
      <c r="L1775" s="41" t="str">
        <f>IF(OR(ISBLANK(SEDData!L1775),SEDData!L1775&lt;pulpCutoff*100,VolumeData!$G1775&lt;sweepCutoff,VolumeData!$H1775&lt;malfCutoff),"",IF(SEDData!L1775&lt;regCutoff*100,(int+SED*(SEDData!L1775/100))*VolumeData!O1775,int+SED*regCutoff*VolumeData!O1775))</f>
        <v/>
      </c>
      <c r="M1775" s="41" t="str">
        <f>IF(OR(ISBLANK(SEDData!M1775),SEDData!M1775&lt;pulpCutoff*100,VolumeData!$G1775&lt;sweepCutoff,VolumeData!$H1775&lt;malfCutoff),"",IF(SEDData!M1775&lt;regCutoff*100,(int+SED*(SEDData!M1775/100))*VolumeData!P1775,int+SED*regCutoff*VolumeData!P1775))</f>
        <v/>
      </c>
      <c r="N1775" s="41" t="str">
        <f>IF(OR(ISBLANK(SEDData!N1775),SEDData!N1775&lt;pulpCutoff*100,VolumeData!$G1775&lt;sweepCutoff,VolumeData!$H1775&lt;malfCutoff),"",IF(SEDData!N1775&lt;regCutoff*100,(int+SED*(SEDData!N1775/100))*VolumeData!Q1775,int+SED*regCutoff*VolumeData!Q1775))</f>
        <v/>
      </c>
      <c r="O1775" s="41" t="str">
        <f>IF(OR(ISBLANK(SEDData!O1775),SEDData!O1775&lt;pulpCutoff*100,VolumeData!$G1775&lt;sweepCutoff,VolumeData!$H1775&lt;malfCutoff),"",IF(SEDData!O1775&lt;regCutoff*100,(int+SED*(SEDData!O1775/100))*VolumeData!R1775,int+SED*regCutoff*VolumeData!R1775))</f>
        <v/>
      </c>
      <c r="P1775" s="41" t="str">
        <f>IF(OR(ISBLANK(SEDData!P1775),SEDData!P1775&lt;pulpCutoff*100,VolumeData!$G1775&lt;sweepCutoff,VolumeData!$H1775&lt;malfCutoff),"",IF(SEDData!P1775&lt;regCutoff*100,(int+SED*(SEDData!P1775/100))*VolumeData!S1775,int+SED*regCutoff*VolumeData!S1775))</f>
        <v/>
      </c>
      <c r="Q1775" s="41" t="str">
        <f>IF(OR(ISBLANK(SEDData!Q1775),SEDData!Q1775&lt;pulpCutoff*100,VolumeData!$G1775&lt;sweepCutoff,VolumeData!$H1775&lt;malfCutoff),"",IF(SEDData!Q1775&lt;regCutoff*100,(int+SED*(SEDData!Q1775/100))*VolumeData!T1775,int+SED*regCutoff*VolumeData!T1775))</f>
        <v/>
      </c>
      <c r="R1775" s="41" t="str">
        <f>IF(OR(ISBLANK(SEDData!R1775),SEDData!R1775&lt;pulpCutoff*100,VolumeData!$G1775&lt;sweepCutoff,VolumeData!$H1775&lt;malfCutoff),"",IF(SEDData!R1775&lt;regCutoff*100,(int+SED*(SEDData!R1775/100))*VolumeData!U1775,int+SED*regCutoff*VolumeData!U1775))</f>
        <v/>
      </c>
      <c r="S1775" s="41" t="str">
        <f>IF(OR(ISBLANK(SEDData!S1775),SEDData!S1775&lt;pulpCutoff*100,VolumeData!$G1775&lt;sweepCutoff,VolumeData!$H1775&lt;malfCutoff),"",IF(SEDData!S1775&lt;regCutoff*100,(int+SED*(SEDData!S1775/100))*VolumeData!V1775,int+SED*regCutoff*VolumeData!V1775))</f>
        <v/>
      </c>
      <c r="T1775" s="34">
        <f t="shared" si="111"/>
        <v>126.21451492569874</v>
      </c>
    </row>
    <row r="1776" spans="1:20">
      <c r="A1776" s="1">
        <v>75</v>
      </c>
      <c r="B1776" s="1">
        <v>52</v>
      </c>
      <c r="C1776" s="1">
        <v>27.9</v>
      </c>
      <c r="D1776" s="4">
        <f t="shared" si="108"/>
        <v>30.352410000000003</v>
      </c>
      <c r="E1776" s="3">
        <f t="shared" si="110"/>
        <v>30.242745067542863</v>
      </c>
      <c r="F1776" s="43">
        <f t="shared" si="109"/>
        <v>0.83139304562901761</v>
      </c>
      <c r="G1776" s="41">
        <f>IF(OR(ISBLANK(SEDData!G1776),SEDData!G1776&lt;pulpCutoff*100,VolumeData!$G1776&lt;sweepCutoff,VolumeData!$H1776&lt;malfCutoff),"",IF(SEDData!G1776&lt;regCutoff*100,(int+SED*(SEDData!G1776/100))*VolumeData!J1776,int+SED*regCutoff*VolumeData!J1776))</f>
        <v>56.994889020073501</v>
      </c>
      <c r="H1776" s="41">
        <f>IF(OR(ISBLANK(SEDData!H1776),SEDData!H1776&lt;pulpCutoff*100,VolumeData!$G1776&lt;sweepCutoff,VolumeData!$H1776&lt;malfCutoff),"",IF(SEDData!H1776&lt;regCutoff*100,(int+SED*(SEDData!H1776/100))*VolumeData!K1776,int+SED*regCutoff*VolumeData!K1776))</f>
        <v>39.939748421450027</v>
      </c>
      <c r="I1776" s="41">
        <f>IF(OR(ISBLANK(SEDData!I1776),SEDData!I1776&lt;pulpCutoff*100,VolumeData!$G1776&lt;sweepCutoff,VolumeData!$H1776&lt;malfCutoff),"",IF(SEDData!I1776&lt;regCutoff*100,(int+SED*(SEDData!I1776/100))*VolumeData!L1776,int+SED*regCutoff*VolumeData!L1776))</f>
        <v>29.279877484175206</v>
      </c>
      <c r="J1776" s="41" t="str">
        <f>IF(OR(ISBLANK(SEDData!J1776),SEDData!J1776&lt;pulpCutoff*100,VolumeData!$G1776&lt;sweepCutoff,VolumeData!$H1776&lt;malfCutoff),"",IF(SEDData!J1776&lt;regCutoff*100,(int+SED*(SEDData!J1776/100))*VolumeData!M1776,int+SED*regCutoff*VolumeData!M1776))</f>
        <v/>
      </c>
      <c r="K1776" s="41" t="str">
        <f>IF(OR(ISBLANK(SEDData!K1776),SEDData!K1776&lt;pulpCutoff*100,VolumeData!$G1776&lt;sweepCutoff,VolumeData!$H1776&lt;malfCutoff),"",IF(SEDData!K1776&lt;regCutoff*100,(int+SED*(SEDData!K1776/100))*VolumeData!N1776,int+SED*regCutoff*VolumeData!N1776))</f>
        <v/>
      </c>
      <c r="L1776" s="41" t="str">
        <f>IF(OR(ISBLANK(SEDData!L1776),SEDData!L1776&lt;pulpCutoff*100,VolumeData!$G1776&lt;sweepCutoff,VolumeData!$H1776&lt;malfCutoff),"",IF(SEDData!L1776&lt;regCutoff*100,(int+SED*(SEDData!L1776/100))*VolumeData!O1776,int+SED*regCutoff*VolumeData!O1776))</f>
        <v/>
      </c>
      <c r="M1776" s="41" t="str">
        <f>IF(OR(ISBLANK(SEDData!M1776),SEDData!M1776&lt;pulpCutoff*100,VolumeData!$G1776&lt;sweepCutoff,VolumeData!$H1776&lt;malfCutoff),"",IF(SEDData!M1776&lt;regCutoff*100,(int+SED*(SEDData!M1776/100))*VolumeData!P1776,int+SED*regCutoff*VolumeData!P1776))</f>
        <v/>
      </c>
      <c r="N1776" s="41" t="str">
        <f>IF(OR(ISBLANK(SEDData!N1776),SEDData!N1776&lt;pulpCutoff*100,VolumeData!$G1776&lt;sweepCutoff,VolumeData!$H1776&lt;malfCutoff),"",IF(SEDData!N1776&lt;regCutoff*100,(int+SED*(SEDData!N1776/100))*VolumeData!Q1776,int+SED*regCutoff*VolumeData!Q1776))</f>
        <v/>
      </c>
      <c r="O1776" s="41" t="str">
        <f>IF(OR(ISBLANK(SEDData!O1776),SEDData!O1776&lt;pulpCutoff*100,VolumeData!$G1776&lt;sweepCutoff,VolumeData!$H1776&lt;malfCutoff),"",IF(SEDData!O1776&lt;regCutoff*100,(int+SED*(SEDData!O1776/100))*VolumeData!R1776,int+SED*regCutoff*VolumeData!R1776))</f>
        <v/>
      </c>
      <c r="P1776" s="41" t="str">
        <f>IF(OR(ISBLANK(SEDData!P1776),SEDData!P1776&lt;pulpCutoff*100,VolumeData!$G1776&lt;sweepCutoff,VolumeData!$H1776&lt;malfCutoff),"",IF(SEDData!P1776&lt;regCutoff*100,(int+SED*(SEDData!P1776/100))*VolumeData!S1776,int+SED*regCutoff*VolumeData!S1776))</f>
        <v/>
      </c>
      <c r="Q1776" s="41" t="str">
        <f>IF(OR(ISBLANK(SEDData!Q1776),SEDData!Q1776&lt;pulpCutoff*100,VolumeData!$G1776&lt;sweepCutoff,VolumeData!$H1776&lt;malfCutoff),"",IF(SEDData!Q1776&lt;regCutoff*100,(int+SED*(SEDData!Q1776/100))*VolumeData!T1776,int+SED*regCutoff*VolumeData!T1776))</f>
        <v/>
      </c>
      <c r="R1776" s="41" t="str">
        <f>IF(OR(ISBLANK(SEDData!R1776),SEDData!R1776&lt;pulpCutoff*100,VolumeData!$G1776&lt;sweepCutoff,VolumeData!$H1776&lt;malfCutoff),"",IF(SEDData!R1776&lt;regCutoff*100,(int+SED*(SEDData!R1776/100))*VolumeData!U1776,int+SED*regCutoff*VolumeData!U1776))</f>
        <v/>
      </c>
      <c r="S1776" s="41" t="str">
        <f>IF(OR(ISBLANK(SEDData!S1776),SEDData!S1776&lt;pulpCutoff*100,VolumeData!$G1776&lt;sweepCutoff,VolumeData!$H1776&lt;malfCutoff),"",IF(SEDData!S1776&lt;regCutoff*100,(int+SED*(SEDData!S1776/100))*VolumeData!V1776,int+SED*regCutoff*VolumeData!V1776))</f>
        <v/>
      </c>
      <c r="T1776" s="34">
        <f t="shared" si="111"/>
        <v>126.21451492569874</v>
      </c>
    </row>
    <row r="1777" spans="1:20">
      <c r="A1777" s="1">
        <v>66</v>
      </c>
      <c r="B1777" s="1">
        <v>53</v>
      </c>
      <c r="C1777" s="1">
        <v>27.9</v>
      </c>
      <c r="D1777" s="4">
        <f t="shared" si="108"/>
        <v>30.352410000000003</v>
      </c>
      <c r="E1777" s="3">
        <f t="shared" si="110"/>
        <v>30.242745067542863</v>
      </c>
      <c r="F1777" s="43">
        <f t="shared" si="109"/>
        <v>0.83139304562901761</v>
      </c>
      <c r="G1777" s="41">
        <f>IF(OR(ISBLANK(SEDData!G1777),SEDData!G1777&lt;pulpCutoff*100,VolumeData!$G1777&lt;sweepCutoff,VolumeData!$H1777&lt;malfCutoff),"",IF(SEDData!G1777&lt;regCutoff*100,(int+SED*(SEDData!G1777/100))*VolumeData!J1777,int+SED*regCutoff*VolumeData!J1777))</f>
        <v>56.994889020073501</v>
      </c>
      <c r="H1777" s="41">
        <f>IF(OR(ISBLANK(SEDData!H1777),SEDData!H1777&lt;pulpCutoff*100,VolumeData!$G1777&lt;sweepCutoff,VolumeData!$H1777&lt;malfCutoff),"",IF(SEDData!H1777&lt;regCutoff*100,(int+SED*(SEDData!H1777/100))*VolumeData!K1777,int+SED*regCutoff*VolumeData!K1777))</f>
        <v>39.939748421450027</v>
      </c>
      <c r="I1777" s="41">
        <f>IF(OR(ISBLANK(SEDData!I1777),SEDData!I1777&lt;pulpCutoff*100,VolumeData!$G1777&lt;sweepCutoff,VolumeData!$H1777&lt;malfCutoff),"",IF(SEDData!I1777&lt;regCutoff*100,(int+SED*(SEDData!I1777/100))*VolumeData!L1777,int+SED*regCutoff*VolumeData!L1777))</f>
        <v>29.279877484175206</v>
      </c>
      <c r="J1777" s="41" t="str">
        <f>IF(OR(ISBLANK(SEDData!J1777),SEDData!J1777&lt;pulpCutoff*100,VolumeData!$G1777&lt;sweepCutoff,VolumeData!$H1777&lt;malfCutoff),"",IF(SEDData!J1777&lt;regCutoff*100,(int+SED*(SEDData!J1777/100))*VolumeData!M1777,int+SED*regCutoff*VolumeData!M1777))</f>
        <v/>
      </c>
      <c r="K1777" s="41" t="str">
        <f>IF(OR(ISBLANK(SEDData!K1777),SEDData!K1777&lt;pulpCutoff*100,VolumeData!$G1777&lt;sweepCutoff,VolumeData!$H1777&lt;malfCutoff),"",IF(SEDData!K1777&lt;regCutoff*100,(int+SED*(SEDData!K1777/100))*VolumeData!N1777,int+SED*regCutoff*VolumeData!N1777))</f>
        <v/>
      </c>
      <c r="L1777" s="41" t="str">
        <f>IF(OR(ISBLANK(SEDData!L1777),SEDData!L1777&lt;pulpCutoff*100,VolumeData!$G1777&lt;sweepCutoff,VolumeData!$H1777&lt;malfCutoff),"",IF(SEDData!L1777&lt;regCutoff*100,(int+SED*(SEDData!L1777/100))*VolumeData!O1777,int+SED*regCutoff*VolumeData!O1777))</f>
        <v/>
      </c>
      <c r="M1777" s="41" t="str">
        <f>IF(OR(ISBLANK(SEDData!M1777),SEDData!M1777&lt;pulpCutoff*100,VolumeData!$G1777&lt;sweepCutoff,VolumeData!$H1777&lt;malfCutoff),"",IF(SEDData!M1777&lt;regCutoff*100,(int+SED*(SEDData!M1777/100))*VolumeData!P1777,int+SED*regCutoff*VolumeData!P1777))</f>
        <v/>
      </c>
      <c r="N1777" s="41" t="str">
        <f>IF(OR(ISBLANK(SEDData!N1777),SEDData!N1777&lt;pulpCutoff*100,VolumeData!$G1777&lt;sweepCutoff,VolumeData!$H1777&lt;malfCutoff),"",IF(SEDData!N1777&lt;regCutoff*100,(int+SED*(SEDData!N1777/100))*VolumeData!Q1777,int+SED*regCutoff*VolumeData!Q1777))</f>
        <v/>
      </c>
      <c r="O1777" s="41" t="str">
        <f>IF(OR(ISBLANK(SEDData!O1777),SEDData!O1777&lt;pulpCutoff*100,VolumeData!$G1777&lt;sweepCutoff,VolumeData!$H1777&lt;malfCutoff),"",IF(SEDData!O1777&lt;regCutoff*100,(int+SED*(SEDData!O1777/100))*VolumeData!R1777,int+SED*regCutoff*VolumeData!R1777))</f>
        <v/>
      </c>
      <c r="P1777" s="41" t="str">
        <f>IF(OR(ISBLANK(SEDData!P1777),SEDData!P1777&lt;pulpCutoff*100,VolumeData!$G1777&lt;sweepCutoff,VolumeData!$H1777&lt;malfCutoff),"",IF(SEDData!P1777&lt;regCutoff*100,(int+SED*(SEDData!P1777/100))*VolumeData!S1777,int+SED*regCutoff*VolumeData!S1777))</f>
        <v/>
      </c>
      <c r="Q1777" s="41" t="str">
        <f>IF(OR(ISBLANK(SEDData!Q1777),SEDData!Q1777&lt;pulpCutoff*100,VolumeData!$G1777&lt;sweepCutoff,VolumeData!$H1777&lt;malfCutoff),"",IF(SEDData!Q1777&lt;regCutoff*100,(int+SED*(SEDData!Q1777/100))*VolumeData!T1777,int+SED*regCutoff*VolumeData!T1777))</f>
        <v/>
      </c>
      <c r="R1777" s="41" t="str">
        <f>IF(OR(ISBLANK(SEDData!R1777),SEDData!R1777&lt;pulpCutoff*100,VolumeData!$G1777&lt;sweepCutoff,VolumeData!$H1777&lt;malfCutoff),"",IF(SEDData!R1777&lt;regCutoff*100,(int+SED*(SEDData!R1777/100))*VolumeData!U1777,int+SED*regCutoff*VolumeData!U1777))</f>
        <v/>
      </c>
      <c r="S1777" s="41" t="str">
        <f>IF(OR(ISBLANK(SEDData!S1777),SEDData!S1777&lt;pulpCutoff*100,VolumeData!$G1777&lt;sweepCutoff,VolumeData!$H1777&lt;malfCutoff),"",IF(SEDData!S1777&lt;regCutoff*100,(int+SED*(SEDData!S1777/100))*VolumeData!V1777,int+SED*regCutoff*VolumeData!V1777))</f>
        <v/>
      </c>
      <c r="T1777" s="34">
        <f t="shared" si="111"/>
        <v>126.21451492569874</v>
      </c>
    </row>
    <row r="1778" spans="1:20">
      <c r="A1778" s="1">
        <v>33</v>
      </c>
      <c r="B1778" s="1">
        <v>80</v>
      </c>
      <c r="C1778" s="1">
        <v>27.9</v>
      </c>
      <c r="D1778" s="4">
        <f t="shared" si="108"/>
        <v>30.352410000000003</v>
      </c>
      <c r="E1778" s="3">
        <f t="shared" si="110"/>
        <v>30.242745067542863</v>
      </c>
      <c r="F1778" s="43">
        <f t="shared" si="109"/>
        <v>0.83139304562901761</v>
      </c>
      <c r="G1778" s="41">
        <f>IF(OR(ISBLANK(SEDData!G1778),SEDData!G1778&lt;pulpCutoff*100,VolumeData!$G1778&lt;sweepCutoff,VolumeData!$H1778&lt;malfCutoff),"",IF(SEDData!G1778&lt;regCutoff*100,(int+SED*(SEDData!G1778/100))*VolumeData!J1778,int+SED*regCutoff*VolumeData!J1778))</f>
        <v>56.994889020073501</v>
      </c>
      <c r="H1778" s="41">
        <f>IF(OR(ISBLANK(SEDData!H1778),SEDData!H1778&lt;pulpCutoff*100,VolumeData!$G1778&lt;sweepCutoff,VolumeData!$H1778&lt;malfCutoff),"",IF(SEDData!H1778&lt;regCutoff*100,(int+SED*(SEDData!H1778/100))*VolumeData!K1778,int+SED*regCutoff*VolumeData!K1778))</f>
        <v>39.939748421450027</v>
      </c>
      <c r="I1778" s="41">
        <f>IF(OR(ISBLANK(SEDData!I1778),SEDData!I1778&lt;pulpCutoff*100,VolumeData!$G1778&lt;sweepCutoff,VolumeData!$H1778&lt;malfCutoff),"",IF(SEDData!I1778&lt;regCutoff*100,(int+SED*(SEDData!I1778/100))*VolumeData!L1778,int+SED*regCutoff*VolumeData!L1778))</f>
        <v>29.279877484175206</v>
      </c>
      <c r="J1778" s="41" t="str">
        <f>IF(OR(ISBLANK(SEDData!J1778),SEDData!J1778&lt;pulpCutoff*100,VolumeData!$G1778&lt;sweepCutoff,VolumeData!$H1778&lt;malfCutoff),"",IF(SEDData!J1778&lt;regCutoff*100,(int+SED*(SEDData!J1778/100))*VolumeData!M1778,int+SED*regCutoff*VolumeData!M1778))</f>
        <v/>
      </c>
      <c r="K1778" s="41" t="str">
        <f>IF(OR(ISBLANK(SEDData!K1778),SEDData!K1778&lt;pulpCutoff*100,VolumeData!$G1778&lt;sweepCutoff,VolumeData!$H1778&lt;malfCutoff),"",IF(SEDData!K1778&lt;regCutoff*100,(int+SED*(SEDData!K1778/100))*VolumeData!N1778,int+SED*regCutoff*VolumeData!N1778))</f>
        <v/>
      </c>
      <c r="L1778" s="41" t="str">
        <f>IF(OR(ISBLANK(SEDData!L1778),SEDData!L1778&lt;pulpCutoff*100,VolumeData!$G1778&lt;sweepCutoff,VolumeData!$H1778&lt;malfCutoff),"",IF(SEDData!L1778&lt;regCutoff*100,(int+SED*(SEDData!L1778/100))*VolumeData!O1778,int+SED*regCutoff*VolumeData!O1778))</f>
        <v/>
      </c>
      <c r="M1778" s="41" t="str">
        <f>IF(OR(ISBLANK(SEDData!M1778),SEDData!M1778&lt;pulpCutoff*100,VolumeData!$G1778&lt;sweepCutoff,VolumeData!$H1778&lt;malfCutoff),"",IF(SEDData!M1778&lt;regCutoff*100,(int+SED*(SEDData!M1778/100))*VolumeData!P1778,int+SED*regCutoff*VolumeData!P1778))</f>
        <v/>
      </c>
      <c r="N1778" s="41" t="str">
        <f>IF(OR(ISBLANK(SEDData!N1778),SEDData!N1778&lt;pulpCutoff*100,VolumeData!$G1778&lt;sweepCutoff,VolumeData!$H1778&lt;malfCutoff),"",IF(SEDData!N1778&lt;regCutoff*100,(int+SED*(SEDData!N1778/100))*VolumeData!Q1778,int+SED*regCutoff*VolumeData!Q1778))</f>
        <v/>
      </c>
      <c r="O1778" s="41" t="str">
        <f>IF(OR(ISBLANK(SEDData!O1778),SEDData!O1778&lt;pulpCutoff*100,VolumeData!$G1778&lt;sweepCutoff,VolumeData!$H1778&lt;malfCutoff),"",IF(SEDData!O1778&lt;regCutoff*100,(int+SED*(SEDData!O1778/100))*VolumeData!R1778,int+SED*regCutoff*VolumeData!R1778))</f>
        <v/>
      </c>
      <c r="P1778" s="41" t="str">
        <f>IF(OR(ISBLANK(SEDData!P1778),SEDData!P1778&lt;pulpCutoff*100,VolumeData!$G1778&lt;sweepCutoff,VolumeData!$H1778&lt;malfCutoff),"",IF(SEDData!P1778&lt;regCutoff*100,(int+SED*(SEDData!P1778/100))*VolumeData!S1778,int+SED*regCutoff*VolumeData!S1778))</f>
        <v/>
      </c>
      <c r="Q1778" s="41" t="str">
        <f>IF(OR(ISBLANK(SEDData!Q1778),SEDData!Q1778&lt;pulpCutoff*100,VolumeData!$G1778&lt;sweepCutoff,VolumeData!$H1778&lt;malfCutoff),"",IF(SEDData!Q1778&lt;regCutoff*100,(int+SED*(SEDData!Q1778/100))*VolumeData!T1778,int+SED*regCutoff*VolumeData!T1778))</f>
        <v/>
      </c>
      <c r="R1778" s="41" t="str">
        <f>IF(OR(ISBLANK(SEDData!R1778),SEDData!R1778&lt;pulpCutoff*100,VolumeData!$G1778&lt;sweepCutoff,VolumeData!$H1778&lt;malfCutoff),"",IF(SEDData!R1778&lt;regCutoff*100,(int+SED*(SEDData!R1778/100))*VolumeData!U1778,int+SED*regCutoff*VolumeData!U1778))</f>
        <v/>
      </c>
      <c r="S1778" s="41" t="str">
        <f>IF(OR(ISBLANK(SEDData!S1778),SEDData!S1778&lt;pulpCutoff*100,VolumeData!$G1778&lt;sweepCutoff,VolumeData!$H1778&lt;malfCutoff),"",IF(SEDData!S1778&lt;regCutoff*100,(int+SED*(SEDData!S1778/100))*VolumeData!V1778,int+SED*regCutoff*VolumeData!V1778))</f>
        <v/>
      </c>
      <c r="T1778" s="34">
        <f t="shared" si="111"/>
        <v>126.21451492569874</v>
      </c>
    </row>
    <row r="1779" spans="1:20">
      <c r="A1779" s="1">
        <v>41</v>
      </c>
      <c r="B1779" s="1">
        <v>71</v>
      </c>
      <c r="C1779" s="1">
        <v>27.9</v>
      </c>
      <c r="D1779" s="4">
        <f t="shared" si="108"/>
        <v>30.352410000000003</v>
      </c>
      <c r="E1779" s="3">
        <f t="shared" si="110"/>
        <v>30.242745067542863</v>
      </c>
      <c r="F1779" s="43">
        <f t="shared" si="109"/>
        <v>0.83139304562901761</v>
      </c>
      <c r="G1779" s="41">
        <f>IF(OR(ISBLANK(SEDData!G1779),SEDData!G1779&lt;pulpCutoff*100,VolumeData!$G1779&lt;sweepCutoff,VolumeData!$H1779&lt;malfCutoff),"",IF(SEDData!G1779&lt;regCutoff*100,(int+SED*(SEDData!G1779/100))*VolumeData!J1779,int+SED*regCutoff*VolumeData!J1779))</f>
        <v>56.994889020073501</v>
      </c>
      <c r="H1779" s="41">
        <f>IF(OR(ISBLANK(SEDData!H1779),SEDData!H1779&lt;pulpCutoff*100,VolumeData!$G1779&lt;sweepCutoff,VolumeData!$H1779&lt;malfCutoff),"",IF(SEDData!H1779&lt;regCutoff*100,(int+SED*(SEDData!H1779/100))*VolumeData!K1779,int+SED*regCutoff*VolumeData!K1779))</f>
        <v>39.939748421450027</v>
      </c>
      <c r="I1779" s="41">
        <f>IF(OR(ISBLANK(SEDData!I1779),SEDData!I1779&lt;pulpCutoff*100,VolumeData!$G1779&lt;sweepCutoff,VolumeData!$H1779&lt;malfCutoff),"",IF(SEDData!I1779&lt;regCutoff*100,(int+SED*(SEDData!I1779/100))*VolumeData!L1779,int+SED*regCutoff*VolumeData!L1779))</f>
        <v>29.279877484175206</v>
      </c>
      <c r="J1779" s="41" t="str">
        <f>IF(OR(ISBLANK(SEDData!J1779),SEDData!J1779&lt;pulpCutoff*100,VolumeData!$G1779&lt;sweepCutoff,VolumeData!$H1779&lt;malfCutoff),"",IF(SEDData!J1779&lt;regCutoff*100,(int+SED*(SEDData!J1779/100))*VolumeData!M1779,int+SED*regCutoff*VolumeData!M1779))</f>
        <v/>
      </c>
      <c r="K1779" s="41" t="str">
        <f>IF(OR(ISBLANK(SEDData!K1779),SEDData!K1779&lt;pulpCutoff*100,VolumeData!$G1779&lt;sweepCutoff,VolumeData!$H1779&lt;malfCutoff),"",IF(SEDData!K1779&lt;regCutoff*100,(int+SED*(SEDData!K1779/100))*VolumeData!N1779,int+SED*regCutoff*VolumeData!N1779))</f>
        <v/>
      </c>
      <c r="L1779" s="41" t="str">
        <f>IF(OR(ISBLANK(SEDData!L1779),SEDData!L1779&lt;pulpCutoff*100,VolumeData!$G1779&lt;sweepCutoff,VolumeData!$H1779&lt;malfCutoff),"",IF(SEDData!L1779&lt;regCutoff*100,(int+SED*(SEDData!L1779/100))*VolumeData!O1779,int+SED*regCutoff*VolumeData!O1779))</f>
        <v/>
      </c>
      <c r="M1779" s="41" t="str">
        <f>IF(OR(ISBLANK(SEDData!M1779),SEDData!M1779&lt;pulpCutoff*100,VolumeData!$G1779&lt;sweepCutoff,VolumeData!$H1779&lt;malfCutoff),"",IF(SEDData!M1779&lt;regCutoff*100,(int+SED*(SEDData!M1779/100))*VolumeData!P1779,int+SED*regCutoff*VolumeData!P1779))</f>
        <v/>
      </c>
      <c r="N1779" s="41" t="str">
        <f>IF(OR(ISBLANK(SEDData!N1779),SEDData!N1779&lt;pulpCutoff*100,VolumeData!$G1779&lt;sweepCutoff,VolumeData!$H1779&lt;malfCutoff),"",IF(SEDData!N1779&lt;regCutoff*100,(int+SED*(SEDData!N1779/100))*VolumeData!Q1779,int+SED*regCutoff*VolumeData!Q1779))</f>
        <v/>
      </c>
      <c r="O1779" s="41" t="str">
        <f>IF(OR(ISBLANK(SEDData!O1779),SEDData!O1779&lt;pulpCutoff*100,VolumeData!$G1779&lt;sweepCutoff,VolumeData!$H1779&lt;malfCutoff),"",IF(SEDData!O1779&lt;regCutoff*100,(int+SED*(SEDData!O1779/100))*VolumeData!R1779,int+SED*regCutoff*VolumeData!R1779))</f>
        <v/>
      </c>
      <c r="P1779" s="41" t="str">
        <f>IF(OR(ISBLANK(SEDData!P1779),SEDData!P1779&lt;pulpCutoff*100,VolumeData!$G1779&lt;sweepCutoff,VolumeData!$H1779&lt;malfCutoff),"",IF(SEDData!P1779&lt;regCutoff*100,(int+SED*(SEDData!P1779/100))*VolumeData!S1779,int+SED*regCutoff*VolumeData!S1779))</f>
        <v/>
      </c>
      <c r="Q1779" s="41" t="str">
        <f>IF(OR(ISBLANK(SEDData!Q1779),SEDData!Q1779&lt;pulpCutoff*100,VolumeData!$G1779&lt;sweepCutoff,VolumeData!$H1779&lt;malfCutoff),"",IF(SEDData!Q1779&lt;regCutoff*100,(int+SED*(SEDData!Q1779/100))*VolumeData!T1779,int+SED*regCutoff*VolumeData!T1779))</f>
        <v/>
      </c>
      <c r="R1779" s="41" t="str">
        <f>IF(OR(ISBLANK(SEDData!R1779),SEDData!R1779&lt;pulpCutoff*100,VolumeData!$G1779&lt;sweepCutoff,VolumeData!$H1779&lt;malfCutoff),"",IF(SEDData!R1779&lt;regCutoff*100,(int+SED*(SEDData!R1779/100))*VolumeData!U1779,int+SED*regCutoff*VolumeData!U1779))</f>
        <v/>
      </c>
      <c r="S1779" s="41" t="str">
        <f>IF(OR(ISBLANK(SEDData!S1779),SEDData!S1779&lt;pulpCutoff*100,VolumeData!$G1779&lt;sweepCutoff,VolumeData!$H1779&lt;malfCutoff),"",IF(SEDData!S1779&lt;regCutoff*100,(int+SED*(SEDData!S1779/100))*VolumeData!V1779,int+SED*regCutoff*VolumeData!V1779))</f>
        <v/>
      </c>
      <c r="T1779" s="34">
        <f t="shared" si="111"/>
        <v>126.21451492569874</v>
      </c>
    </row>
    <row r="1780" spans="1:20">
      <c r="A1780" s="1">
        <v>33</v>
      </c>
      <c r="B1780" s="1">
        <v>84</v>
      </c>
      <c r="C1780" s="1">
        <v>27.9</v>
      </c>
      <c r="D1780" s="4">
        <f t="shared" si="108"/>
        <v>30.352410000000003</v>
      </c>
      <c r="E1780" s="3">
        <f t="shared" si="110"/>
        <v>30.242745067542863</v>
      </c>
      <c r="F1780" s="43">
        <f t="shared" si="109"/>
        <v>0.83139304562901761</v>
      </c>
      <c r="G1780" s="41">
        <f>IF(OR(ISBLANK(SEDData!G1780),SEDData!G1780&lt;pulpCutoff*100,VolumeData!$G1780&lt;sweepCutoff,VolumeData!$H1780&lt;malfCutoff),"",IF(SEDData!G1780&lt;regCutoff*100,(int+SED*(SEDData!G1780/100))*VolumeData!J1780,int+SED*regCutoff*VolumeData!J1780))</f>
        <v>56.994889020073501</v>
      </c>
      <c r="H1780" s="41">
        <f>IF(OR(ISBLANK(SEDData!H1780),SEDData!H1780&lt;pulpCutoff*100,VolumeData!$G1780&lt;sweepCutoff,VolumeData!$H1780&lt;malfCutoff),"",IF(SEDData!H1780&lt;regCutoff*100,(int+SED*(SEDData!H1780/100))*VolumeData!K1780,int+SED*regCutoff*VolumeData!K1780))</f>
        <v>39.939748421450027</v>
      </c>
      <c r="I1780" s="41">
        <f>IF(OR(ISBLANK(SEDData!I1780),SEDData!I1780&lt;pulpCutoff*100,VolumeData!$G1780&lt;sweepCutoff,VolumeData!$H1780&lt;malfCutoff),"",IF(SEDData!I1780&lt;regCutoff*100,(int+SED*(SEDData!I1780/100))*VolumeData!L1780,int+SED*regCutoff*VolumeData!L1780))</f>
        <v>29.279877484175206</v>
      </c>
      <c r="J1780" s="41" t="str">
        <f>IF(OR(ISBLANK(SEDData!J1780),SEDData!J1780&lt;pulpCutoff*100,VolumeData!$G1780&lt;sweepCutoff,VolumeData!$H1780&lt;malfCutoff),"",IF(SEDData!J1780&lt;regCutoff*100,(int+SED*(SEDData!J1780/100))*VolumeData!M1780,int+SED*regCutoff*VolumeData!M1780))</f>
        <v/>
      </c>
      <c r="K1780" s="41" t="str">
        <f>IF(OR(ISBLANK(SEDData!K1780),SEDData!K1780&lt;pulpCutoff*100,VolumeData!$G1780&lt;sweepCutoff,VolumeData!$H1780&lt;malfCutoff),"",IF(SEDData!K1780&lt;regCutoff*100,(int+SED*(SEDData!K1780/100))*VolumeData!N1780,int+SED*regCutoff*VolumeData!N1780))</f>
        <v/>
      </c>
      <c r="L1780" s="41" t="str">
        <f>IF(OR(ISBLANK(SEDData!L1780),SEDData!L1780&lt;pulpCutoff*100,VolumeData!$G1780&lt;sweepCutoff,VolumeData!$H1780&lt;malfCutoff),"",IF(SEDData!L1780&lt;regCutoff*100,(int+SED*(SEDData!L1780/100))*VolumeData!O1780,int+SED*regCutoff*VolumeData!O1780))</f>
        <v/>
      </c>
      <c r="M1780" s="41" t="str">
        <f>IF(OR(ISBLANK(SEDData!M1780),SEDData!M1780&lt;pulpCutoff*100,VolumeData!$G1780&lt;sweepCutoff,VolumeData!$H1780&lt;malfCutoff),"",IF(SEDData!M1780&lt;regCutoff*100,(int+SED*(SEDData!M1780/100))*VolumeData!P1780,int+SED*regCutoff*VolumeData!P1780))</f>
        <v/>
      </c>
      <c r="N1780" s="41" t="str">
        <f>IF(OR(ISBLANK(SEDData!N1780),SEDData!N1780&lt;pulpCutoff*100,VolumeData!$G1780&lt;sweepCutoff,VolumeData!$H1780&lt;malfCutoff),"",IF(SEDData!N1780&lt;regCutoff*100,(int+SED*(SEDData!N1780/100))*VolumeData!Q1780,int+SED*regCutoff*VolumeData!Q1780))</f>
        <v/>
      </c>
      <c r="O1780" s="41" t="str">
        <f>IF(OR(ISBLANK(SEDData!O1780),SEDData!O1780&lt;pulpCutoff*100,VolumeData!$G1780&lt;sweepCutoff,VolumeData!$H1780&lt;malfCutoff),"",IF(SEDData!O1780&lt;regCutoff*100,(int+SED*(SEDData!O1780/100))*VolumeData!R1780,int+SED*regCutoff*VolumeData!R1780))</f>
        <v/>
      </c>
      <c r="P1780" s="41" t="str">
        <f>IF(OR(ISBLANK(SEDData!P1780),SEDData!P1780&lt;pulpCutoff*100,VolumeData!$G1780&lt;sweepCutoff,VolumeData!$H1780&lt;malfCutoff),"",IF(SEDData!P1780&lt;regCutoff*100,(int+SED*(SEDData!P1780/100))*VolumeData!S1780,int+SED*regCutoff*VolumeData!S1780))</f>
        <v/>
      </c>
      <c r="Q1780" s="41" t="str">
        <f>IF(OR(ISBLANK(SEDData!Q1780),SEDData!Q1780&lt;pulpCutoff*100,VolumeData!$G1780&lt;sweepCutoff,VolumeData!$H1780&lt;malfCutoff),"",IF(SEDData!Q1780&lt;regCutoff*100,(int+SED*(SEDData!Q1780/100))*VolumeData!T1780,int+SED*regCutoff*VolumeData!T1780))</f>
        <v/>
      </c>
      <c r="R1780" s="41" t="str">
        <f>IF(OR(ISBLANK(SEDData!R1780),SEDData!R1780&lt;pulpCutoff*100,VolumeData!$G1780&lt;sweepCutoff,VolumeData!$H1780&lt;malfCutoff),"",IF(SEDData!R1780&lt;regCutoff*100,(int+SED*(SEDData!R1780/100))*VolumeData!U1780,int+SED*regCutoff*VolumeData!U1780))</f>
        <v/>
      </c>
      <c r="S1780" s="41" t="str">
        <f>IF(OR(ISBLANK(SEDData!S1780),SEDData!S1780&lt;pulpCutoff*100,VolumeData!$G1780&lt;sweepCutoff,VolumeData!$H1780&lt;malfCutoff),"",IF(SEDData!S1780&lt;regCutoff*100,(int+SED*(SEDData!S1780/100))*VolumeData!V1780,int+SED*regCutoff*VolumeData!V1780))</f>
        <v/>
      </c>
      <c r="T1780" s="34">
        <f t="shared" si="111"/>
        <v>126.21451492569874</v>
      </c>
    </row>
    <row r="1781" spans="1:20">
      <c r="A1781" s="1">
        <v>9</v>
      </c>
      <c r="B1781" s="1">
        <v>88</v>
      </c>
      <c r="C1781" s="1">
        <v>27.9</v>
      </c>
      <c r="D1781" s="4">
        <f t="shared" si="108"/>
        <v>30.352410000000003</v>
      </c>
      <c r="E1781" s="3">
        <f t="shared" si="110"/>
        <v>30.242745067542863</v>
      </c>
      <c r="F1781" s="43">
        <f t="shared" si="109"/>
        <v>0.83139304562901761</v>
      </c>
      <c r="G1781" s="41">
        <f>IF(OR(ISBLANK(SEDData!G1781),SEDData!G1781&lt;pulpCutoff*100,VolumeData!$G1781&lt;sweepCutoff,VolumeData!$H1781&lt;malfCutoff),"",IF(SEDData!G1781&lt;regCutoff*100,(int+SED*(SEDData!G1781/100))*VolumeData!J1781,int+SED*regCutoff*VolumeData!J1781))</f>
        <v>56.994889020073501</v>
      </c>
      <c r="H1781" s="41">
        <f>IF(OR(ISBLANK(SEDData!H1781),SEDData!H1781&lt;pulpCutoff*100,VolumeData!$G1781&lt;sweepCutoff,VolumeData!$H1781&lt;malfCutoff),"",IF(SEDData!H1781&lt;regCutoff*100,(int+SED*(SEDData!H1781/100))*VolumeData!K1781,int+SED*regCutoff*VolumeData!K1781))</f>
        <v>39.939748421450027</v>
      </c>
      <c r="I1781" s="41">
        <f>IF(OR(ISBLANK(SEDData!I1781),SEDData!I1781&lt;pulpCutoff*100,VolumeData!$G1781&lt;sweepCutoff,VolumeData!$H1781&lt;malfCutoff),"",IF(SEDData!I1781&lt;regCutoff*100,(int+SED*(SEDData!I1781/100))*VolumeData!L1781,int+SED*regCutoff*VolumeData!L1781))</f>
        <v>29.279877484175206</v>
      </c>
      <c r="J1781" s="41" t="str">
        <f>IF(OR(ISBLANK(SEDData!J1781),SEDData!J1781&lt;pulpCutoff*100,VolumeData!$G1781&lt;sweepCutoff,VolumeData!$H1781&lt;malfCutoff),"",IF(SEDData!J1781&lt;regCutoff*100,(int+SED*(SEDData!J1781/100))*VolumeData!M1781,int+SED*regCutoff*VolumeData!M1781))</f>
        <v/>
      </c>
      <c r="K1781" s="41" t="str">
        <f>IF(OR(ISBLANK(SEDData!K1781),SEDData!K1781&lt;pulpCutoff*100,VolumeData!$G1781&lt;sweepCutoff,VolumeData!$H1781&lt;malfCutoff),"",IF(SEDData!K1781&lt;regCutoff*100,(int+SED*(SEDData!K1781/100))*VolumeData!N1781,int+SED*regCutoff*VolumeData!N1781))</f>
        <v/>
      </c>
      <c r="L1781" s="41" t="str">
        <f>IF(OR(ISBLANK(SEDData!L1781),SEDData!L1781&lt;pulpCutoff*100,VolumeData!$G1781&lt;sweepCutoff,VolumeData!$H1781&lt;malfCutoff),"",IF(SEDData!L1781&lt;regCutoff*100,(int+SED*(SEDData!L1781/100))*VolumeData!O1781,int+SED*regCutoff*VolumeData!O1781))</f>
        <v/>
      </c>
      <c r="M1781" s="41" t="str">
        <f>IF(OR(ISBLANK(SEDData!M1781),SEDData!M1781&lt;pulpCutoff*100,VolumeData!$G1781&lt;sweepCutoff,VolumeData!$H1781&lt;malfCutoff),"",IF(SEDData!M1781&lt;regCutoff*100,(int+SED*(SEDData!M1781/100))*VolumeData!P1781,int+SED*regCutoff*VolumeData!P1781))</f>
        <v/>
      </c>
      <c r="N1781" s="41" t="str">
        <f>IF(OR(ISBLANK(SEDData!N1781),SEDData!N1781&lt;pulpCutoff*100,VolumeData!$G1781&lt;sweepCutoff,VolumeData!$H1781&lt;malfCutoff),"",IF(SEDData!N1781&lt;regCutoff*100,(int+SED*(SEDData!N1781/100))*VolumeData!Q1781,int+SED*regCutoff*VolumeData!Q1781))</f>
        <v/>
      </c>
      <c r="O1781" s="41" t="str">
        <f>IF(OR(ISBLANK(SEDData!O1781),SEDData!O1781&lt;pulpCutoff*100,VolumeData!$G1781&lt;sweepCutoff,VolumeData!$H1781&lt;malfCutoff),"",IF(SEDData!O1781&lt;regCutoff*100,(int+SED*(SEDData!O1781/100))*VolumeData!R1781,int+SED*regCutoff*VolumeData!R1781))</f>
        <v/>
      </c>
      <c r="P1781" s="41" t="str">
        <f>IF(OR(ISBLANK(SEDData!P1781),SEDData!P1781&lt;pulpCutoff*100,VolumeData!$G1781&lt;sweepCutoff,VolumeData!$H1781&lt;malfCutoff),"",IF(SEDData!P1781&lt;regCutoff*100,(int+SED*(SEDData!P1781/100))*VolumeData!S1781,int+SED*regCutoff*VolumeData!S1781))</f>
        <v/>
      </c>
      <c r="Q1781" s="41" t="str">
        <f>IF(OR(ISBLANK(SEDData!Q1781),SEDData!Q1781&lt;pulpCutoff*100,VolumeData!$G1781&lt;sweepCutoff,VolumeData!$H1781&lt;malfCutoff),"",IF(SEDData!Q1781&lt;regCutoff*100,(int+SED*(SEDData!Q1781/100))*VolumeData!T1781,int+SED*regCutoff*VolumeData!T1781))</f>
        <v/>
      </c>
      <c r="R1781" s="41" t="str">
        <f>IF(OR(ISBLANK(SEDData!R1781),SEDData!R1781&lt;pulpCutoff*100,VolumeData!$G1781&lt;sweepCutoff,VolumeData!$H1781&lt;malfCutoff),"",IF(SEDData!R1781&lt;regCutoff*100,(int+SED*(SEDData!R1781/100))*VolumeData!U1781,int+SED*regCutoff*VolumeData!U1781))</f>
        <v/>
      </c>
      <c r="S1781" s="41" t="str">
        <f>IF(OR(ISBLANK(SEDData!S1781),SEDData!S1781&lt;pulpCutoff*100,VolumeData!$G1781&lt;sweepCutoff,VolumeData!$H1781&lt;malfCutoff),"",IF(SEDData!S1781&lt;regCutoff*100,(int+SED*(SEDData!S1781/100))*VolumeData!V1781,int+SED*regCutoff*VolumeData!V1781))</f>
        <v/>
      </c>
      <c r="T1781" s="34">
        <f t="shared" si="111"/>
        <v>126.21451492569874</v>
      </c>
    </row>
    <row r="1782" spans="1:20">
      <c r="A1782" s="1">
        <v>10</v>
      </c>
      <c r="B1782" s="1">
        <v>98</v>
      </c>
      <c r="C1782" s="1">
        <v>27.9</v>
      </c>
      <c r="D1782" s="4">
        <f t="shared" si="108"/>
        <v>30.352410000000003</v>
      </c>
      <c r="E1782" s="3">
        <f t="shared" si="110"/>
        <v>30.242745067542863</v>
      </c>
      <c r="F1782" s="43">
        <f t="shared" si="109"/>
        <v>0.83139304562901761</v>
      </c>
      <c r="G1782" s="41">
        <f>IF(OR(ISBLANK(SEDData!G1782),SEDData!G1782&lt;pulpCutoff*100,VolumeData!$G1782&lt;sweepCutoff,VolumeData!$H1782&lt;malfCutoff),"",IF(SEDData!G1782&lt;regCutoff*100,(int+SED*(SEDData!G1782/100))*VolumeData!J1782,int+SED*regCutoff*VolumeData!J1782))</f>
        <v>56.994889020073501</v>
      </c>
      <c r="H1782" s="41">
        <f>IF(OR(ISBLANK(SEDData!H1782),SEDData!H1782&lt;pulpCutoff*100,VolumeData!$G1782&lt;sweepCutoff,VolumeData!$H1782&lt;malfCutoff),"",IF(SEDData!H1782&lt;regCutoff*100,(int+SED*(SEDData!H1782/100))*VolumeData!K1782,int+SED*regCutoff*VolumeData!K1782))</f>
        <v>39.939748421450027</v>
      </c>
      <c r="I1782" s="41">
        <f>IF(OR(ISBLANK(SEDData!I1782),SEDData!I1782&lt;pulpCutoff*100,VolumeData!$G1782&lt;sweepCutoff,VolumeData!$H1782&lt;malfCutoff),"",IF(SEDData!I1782&lt;regCutoff*100,(int+SED*(SEDData!I1782/100))*VolumeData!L1782,int+SED*regCutoff*VolumeData!L1782))</f>
        <v>29.279877484175206</v>
      </c>
      <c r="J1782" s="41" t="str">
        <f>IF(OR(ISBLANK(SEDData!J1782),SEDData!J1782&lt;pulpCutoff*100,VolumeData!$G1782&lt;sweepCutoff,VolumeData!$H1782&lt;malfCutoff),"",IF(SEDData!J1782&lt;regCutoff*100,(int+SED*(SEDData!J1782/100))*VolumeData!M1782,int+SED*regCutoff*VolumeData!M1782))</f>
        <v/>
      </c>
      <c r="K1782" s="41" t="str">
        <f>IF(OR(ISBLANK(SEDData!K1782),SEDData!K1782&lt;pulpCutoff*100,VolumeData!$G1782&lt;sweepCutoff,VolumeData!$H1782&lt;malfCutoff),"",IF(SEDData!K1782&lt;regCutoff*100,(int+SED*(SEDData!K1782/100))*VolumeData!N1782,int+SED*regCutoff*VolumeData!N1782))</f>
        <v/>
      </c>
      <c r="L1782" s="41" t="str">
        <f>IF(OR(ISBLANK(SEDData!L1782),SEDData!L1782&lt;pulpCutoff*100,VolumeData!$G1782&lt;sweepCutoff,VolumeData!$H1782&lt;malfCutoff),"",IF(SEDData!L1782&lt;regCutoff*100,(int+SED*(SEDData!L1782/100))*VolumeData!O1782,int+SED*regCutoff*VolumeData!O1782))</f>
        <v/>
      </c>
      <c r="M1782" s="41" t="str">
        <f>IF(OR(ISBLANK(SEDData!M1782),SEDData!M1782&lt;pulpCutoff*100,VolumeData!$G1782&lt;sweepCutoff,VolumeData!$H1782&lt;malfCutoff),"",IF(SEDData!M1782&lt;regCutoff*100,(int+SED*(SEDData!M1782/100))*VolumeData!P1782,int+SED*regCutoff*VolumeData!P1782))</f>
        <v/>
      </c>
      <c r="N1782" s="41" t="str">
        <f>IF(OR(ISBLANK(SEDData!N1782),SEDData!N1782&lt;pulpCutoff*100,VolumeData!$G1782&lt;sweepCutoff,VolumeData!$H1782&lt;malfCutoff),"",IF(SEDData!N1782&lt;regCutoff*100,(int+SED*(SEDData!N1782/100))*VolumeData!Q1782,int+SED*regCutoff*VolumeData!Q1782))</f>
        <v/>
      </c>
      <c r="O1782" s="41" t="str">
        <f>IF(OR(ISBLANK(SEDData!O1782),SEDData!O1782&lt;pulpCutoff*100,VolumeData!$G1782&lt;sweepCutoff,VolumeData!$H1782&lt;malfCutoff),"",IF(SEDData!O1782&lt;regCutoff*100,(int+SED*(SEDData!O1782/100))*VolumeData!R1782,int+SED*regCutoff*VolumeData!R1782))</f>
        <v/>
      </c>
      <c r="P1782" s="41" t="str">
        <f>IF(OR(ISBLANK(SEDData!P1782),SEDData!P1782&lt;pulpCutoff*100,VolumeData!$G1782&lt;sweepCutoff,VolumeData!$H1782&lt;malfCutoff),"",IF(SEDData!P1782&lt;regCutoff*100,(int+SED*(SEDData!P1782/100))*VolumeData!S1782,int+SED*regCutoff*VolumeData!S1782))</f>
        <v/>
      </c>
      <c r="Q1782" s="41" t="str">
        <f>IF(OR(ISBLANK(SEDData!Q1782),SEDData!Q1782&lt;pulpCutoff*100,VolumeData!$G1782&lt;sweepCutoff,VolumeData!$H1782&lt;malfCutoff),"",IF(SEDData!Q1782&lt;regCutoff*100,(int+SED*(SEDData!Q1782/100))*VolumeData!T1782,int+SED*regCutoff*VolumeData!T1782))</f>
        <v/>
      </c>
      <c r="R1782" s="41" t="str">
        <f>IF(OR(ISBLANK(SEDData!R1782),SEDData!R1782&lt;pulpCutoff*100,VolumeData!$G1782&lt;sweepCutoff,VolumeData!$H1782&lt;malfCutoff),"",IF(SEDData!R1782&lt;regCutoff*100,(int+SED*(SEDData!R1782/100))*VolumeData!U1782,int+SED*regCutoff*VolumeData!U1782))</f>
        <v/>
      </c>
      <c r="S1782" s="41" t="str">
        <f>IF(OR(ISBLANK(SEDData!S1782),SEDData!S1782&lt;pulpCutoff*100,VolumeData!$G1782&lt;sweepCutoff,VolumeData!$H1782&lt;malfCutoff),"",IF(SEDData!S1782&lt;regCutoff*100,(int+SED*(SEDData!S1782/100))*VolumeData!V1782,int+SED*regCutoff*VolumeData!V1782))</f>
        <v/>
      </c>
      <c r="T1782" s="34">
        <f t="shared" si="111"/>
        <v>126.21451492569874</v>
      </c>
    </row>
    <row r="1783" spans="1:20">
      <c r="A1783" s="1">
        <v>18</v>
      </c>
      <c r="B1783" s="1">
        <v>101</v>
      </c>
      <c r="C1783" s="1">
        <v>27.9</v>
      </c>
      <c r="D1783" s="4">
        <f t="shared" si="108"/>
        <v>30.352410000000003</v>
      </c>
      <c r="E1783" s="3">
        <f t="shared" si="110"/>
        <v>30.242745067542863</v>
      </c>
      <c r="F1783" s="43">
        <f t="shared" si="109"/>
        <v>0.83139304562901761</v>
      </c>
      <c r="G1783" s="41">
        <f>IF(OR(ISBLANK(SEDData!G1783),SEDData!G1783&lt;pulpCutoff*100,VolumeData!$G1783&lt;sweepCutoff,VolumeData!$H1783&lt;malfCutoff),"",IF(SEDData!G1783&lt;regCutoff*100,(int+SED*(SEDData!G1783/100))*VolumeData!J1783,int+SED*regCutoff*VolumeData!J1783))</f>
        <v>56.994889020073501</v>
      </c>
      <c r="H1783" s="41">
        <f>IF(OR(ISBLANK(SEDData!H1783),SEDData!H1783&lt;pulpCutoff*100,VolumeData!$G1783&lt;sweepCutoff,VolumeData!$H1783&lt;malfCutoff),"",IF(SEDData!H1783&lt;regCutoff*100,(int+SED*(SEDData!H1783/100))*VolumeData!K1783,int+SED*regCutoff*VolumeData!K1783))</f>
        <v>39.939748421450027</v>
      </c>
      <c r="I1783" s="41">
        <f>IF(OR(ISBLANK(SEDData!I1783),SEDData!I1783&lt;pulpCutoff*100,VolumeData!$G1783&lt;sweepCutoff,VolumeData!$H1783&lt;malfCutoff),"",IF(SEDData!I1783&lt;regCutoff*100,(int+SED*(SEDData!I1783/100))*VolumeData!L1783,int+SED*regCutoff*VolumeData!L1783))</f>
        <v>29.279877484175206</v>
      </c>
      <c r="J1783" s="41" t="str">
        <f>IF(OR(ISBLANK(SEDData!J1783),SEDData!J1783&lt;pulpCutoff*100,VolumeData!$G1783&lt;sweepCutoff,VolumeData!$H1783&lt;malfCutoff),"",IF(SEDData!J1783&lt;regCutoff*100,(int+SED*(SEDData!J1783/100))*VolumeData!M1783,int+SED*regCutoff*VolumeData!M1783))</f>
        <v/>
      </c>
      <c r="K1783" s="41" t="str">
        <f>IF(OR(ISBLANK(SEDData!K1783),SEDData!K1783&lt;pulpCutoff*100,VolumeData!$G1783&lt;sweepCutoff,VolumeData!$H1783&lt;malfCutoff),"",IF(SEDData!K1783&lt;regCutoff*100,(int+SED*(SEDData!K1783/100))*VolumeData!N1783,int+SED*regCutoff*VolumeData!N1783))</f>
        <v/>
      </c>
      <c r="L1783" s="41" t="str">
        <f>IF(OR(ISBLANK(SEDData!L1783),SEDData!L1783&lt;pulpCutoff*100,VolumeData!$G1783&lt;sweepCutoff,VolumeData!$H1783&lt;malfCutoff),"",IF(SEDData!L1783&lt;regCutoff*100,(int+SED*(SEDData!L1783/100))*VolumeData!O1783,int+SED*regCutoff*VolumeData!O1783))</f>
        <v/>
      </c>
      <c r="M1783" s="41" t="str">
        <f>IF(OR(ISBLANK(SEDData!M1783),SEDData!M1783&lt;pulpCutoff*100,VolumeData!$G1783&lt;sweepCutoff,VolumeData!$H1783&lt;malfCutoff),"",IF(SEDData!M1783&lt;regCutoff*100,(int+SED*(SEDData!M1783/100))*VolumeData!P1783,int+SED*regCutoff*VolumeData!P1783))</f>
        <v/>
      </c>
      <c r="N1783" s="41" t="str">
        <f>IF(OR(ISBLANK(SEDData!N1783),SEDData!N1783&lt;pulpCutoff*100,VolumeData!$G1783&lt;sweepCutoff,VolumeData!$H1783&lt;malfCutoff),"",IF(SEDData!N1783&lt;regCutoff*100,(int+SED*(SEDData!N1783/100))*VolumeData!Q1783,int+SED*regCutoff*VolumeData!Q1783))</f>
        <v/>
      </c>
      <c r="O1783" s="41" t="str">
        <f>IF(OR(ISBLANK(SEDData!O1783),SEDData!O1783&lt;pulpCutoff*100,VolumeData!$G1783&lt;sweepCutoff,VolumeData!$H1783&lt;malfCutoff),"",IF(SEDData!O1783&lt;regCutoff*100,(int+SED*(SEDData!O1783/100))*VolumeData!R1783,int+SED*regCutoff*VolumeData!R1783))</f>
        <v/>
      </c>
      <c r="P1783" s="41" t="str">
        <f>IF(OR(ISBLANK(SEDData!P1783),SEDData!P1783&lt;pulpCutoff*100,VolumeData!$G1783&lt;sweepCutoff,VolumeData!$H1783&lt;malfCutoff),"",IF(SEDData!P1783&lt;regCutoff*100,(int+SED*(SEDData!P1783/100))*VolumeData!S1783,int+SED*regCutoff*VolumeData!S1783))</f>
        <v/>
      </c>
      <c r="Q1783" s="41" t="str">
        <f>IF(OR(ISBLANK(SEDData!Q1783),SEDData!Q1783&lt;pulpCutoff*100,VolumeData!$G1783&lt;sweepCutoff,VolumeData!$H1783&lt;malfCutoff),"",IF(SEDData!Q1783&lt;regCutoff*100,(int+SED*(SEDData!Q1783/100))*VolumeData!T1783,int+SED*regCutoff*VolumeData!T1783))</f>
        <v/>
      </c>
      <c r="R1783" s="41" t="str">
        <f>IF(OR(ISBLANK(SEDData!R1783),SEDData!R1783&lt;pulpCutoff*100,VolumeData!$G1783&lt;sweepCutoff,VolumeData!$H1783&lt;malfCutoff),"",IF(SEDData!R1783&lt;regCutoff*100,(int+SED*(SEDData!R1783/100))*VolumeData!U1783,int+SED*regCutoff*VolumeData!U1783))</f>
        <v/>
      </c>
      <c r="S1783" s="41" t="str">
        <f>IF(OR(ISBLANK(SEDData!S1783),SEDData!S1783&lt;pulpCutoff*100,VolumeData!$G1783&lt;sweepCutoff,VolumeData!$H1783&lt;malfCutoff),"",IF(SEDData!S1783&lt;regCutoff*100,(int+SED*(SEDData!S1783/100))*VolumeData!V1783,int+SED*regCutoff*VolumeData!V1783))</f>
        <v/>
      </c>
      <c r="T1783" s="34">
        <f t="shared" si="111"/>
        <v>126.21451492569874</v>
      </c>
    </row>
    <row r="1784" spans="1:20">
      <c r="A1784" s="1">
        <v>22</v>
      </c>
      <c r="B1784" s="1">
        <v>89</v>
      </c>
      <c r="C1784" s="1">
        <v>27.9</v>
      </c>
      <c r="D1784" s="4">
        <f t="shared" si="108"/>
        <v>30.352410000000003</v>
      </c>
      <c r="E1784" s="3">
        <f t="shared" si="110"/>
        <v>30.242745067542863</v>
      </c>
      <c r="F1784" s="43">
        <f t="shared" si="109"/>
        <v>0.83139304562901761</v>
      </c>
      <c r="G1784" s="41">
        <f>IF(OR(ISBLANK(SEDData!G1784),SEDData!G1784&lt;pulpCutoff*100,VolumeData!$G1784&lt;sweepCutoff,VolumeData!$H1784&lt;malfCutoff),"",IF(SEDData!G1784&lt;regCutoff*100,(int+SED*(SEDData!G1784/100))*VolumeData!J1784,int+SED*regCutoff*VolumeData!J1784))</f>
        <v>56.994889020073501</v>
      </c>
      <c r="H1784" s="41">
        <f>IF(OR(ISBLANK(SEDData!H1784),SEDData!H1784&lt;pulpCutoff*100,VolumeData!$G1784&lt;sweepCutoff,VolumeData!$H1784&lt;malfCutoff),"",IF(SEDData!H1784&lt;regCutoff*100,(int+SED*(SEDData!H1784/100))*VolumeData!K1784,int+SED*regCutoff*VolumeData!K1784))</f>
        <v>39.939748421450027</v>
      </c>
      <c r="I1784" s="41">
        <f>IF(OR(ISBLANK(SEDData!I1784),SEDData!I1784&lt;pulpCutoff*100,VolumeData!$G1784&lt;sweepCutoff,VolumeData!$H1784&lt;malfCutoff),"",IF(SEDData!I1784&lt;regCutoff*100,(int+SED*(SEDData!I1784/100))*VolumeData!L1784,int+SED*regCutoff*VolumeData!L1784))</f>
        <v>29.279877484175206</v>
      </c>
      <c r="J1784" s="41" t="str">
        <f>IF(OR(ISBLANK(SEDData!J1784),SEDData!J1784&lt;pulpCutoff*100,VolumeData!$G1784&lt;sweepCutoff,VolumeData!$H1784&lt;malfCutoff),"",IF(SEDData!J1784&lt;regCutoff*100,(int+SED*(SEDData!J1784/100))*VolumeData!M1784,int+SED*regCutoff*VolumeData!M1784))</f>
        <v/>
      </c>
      <c r="K1784" s="41" t="str">
        <f>IF(OR(ISBLANK(SEDData!K1784),SEDData!K1784&lt;pulpCutoff*100,VolumeData!$G1784&lt;sweepCutoff,VolumeData!$H1784&lt;malfCutoff),"",IF(SEDData!K1784&lt;regCutoff*100,(int+SED*(SEDData!K1784/100))*VolumeData!N1784,int+SED*regCutoff*VolumeData!N1784))</f>
        <v/>
      </c>
      <c r="L1784" s="41" t="str">
        <f>IF(OR(ISBLANK(SEDData!L1784),SEDData!L1784&lt;pulpCutoff*100,VolumeData!$G1784&lt;sweepCutoff,VolumeData!$H1784&lt;malfCutoff),"",IF(SEDData!L1784&lt;regCutoff*100,(int+SED*(SEDData!L1784/100))*VolumeData!O1784,int+SED*regCutoff*VolumeData!O1784))</f>
        <v/>
      </c>
      <c r="M1784" s="41" t="str">
        <f>IF(OR(ISBLANK(SEDData!M1784),SEDData!M1784&lt;pulpCutoff*100,VolumeData!$G1784&lt;sweepCutoff,VolumeData!$H1784&lt;malfCutoff),"",IF(SEDData!M1784&lt;regCutoff*100,(int+SED*(SEDData!M1784/100))*VolumeData!P1784,int+SED*regCutoff*VolumeData!P1784))</f>
        <v/>
      </c>
      <c r="N1784" s="41" t="str">
        <f>IF(OR(ISBLANK(SEDData!N1784),SEDData!N1784&lt;pulpCutoff*100,VolumeData!$G1784&lt;sweepCutoff,VolumeData!$H1784&lt;malfCutoff),"",IF(SEDData!N1784&lt;regCutoff*100,(int+SED*(SEDData!N1784/100))*VolumeData!Q1784,int+SED*regCutoff*VolumeData!Q1784))</f>
        <v/>
      </c>
      <c r="O1784" s="41" t="str">
        <f>IF(OR(ISBLANK(SEDData!O1784),SEDData!O1784&lt;pulpCutoff*100,VolumeData!$G1784&lt;sweepCutoff,VolumeData!$H1784&lt;malfCutoff),"",IF(SEDData!O1784&lt;regCutoff*100,(int+SED*(SEDData!O1784/100))*VolumeData!R1784,int+SED*regCutoff*VolumeData!R1784))</f>
        <v/>
      </c>
      <c r="P1784" s="41" t="str">
        <f>IF(OR(ISBLANK(SEDData!P1784),SEDData!P1784&lt;pulpCutoff*100,VolumeData!$G1784&lt;sweepCutoff,VolumeData!$H1784&lt;malfCutoff),"",IF(SEDData!P1784&lt;regCutoff*100,(int+SED*(SEDData!P1784/100))*VolumeData!S1784,int+SED*regCutoff*VolumeData!S1784))</f>
        <v/>
      </c>
      <c r="Q1784" s="41" t="str">
        <f>IF(OR(ISBLANK(SEDData!Q1784),SEDData!Q1784&lt;pulpCutoff*100,VolumeData!$G1784&lt;sweepCutoff,VolumeData!$H1784&lt;malfCutoff),"",IF(SEDData!Q1784&lt;regCutoff*100,(int+SED*(SEDData!Q1784/100))*VolumeData!T1784,int+SED*regCutoff*VolumeData!T1784))</f>
        <v/>
      </c>
      <c r="R1784" s="41" t="str">
        <f>IF(OR(ISBLANK(SEDData!R1784),SEDData!R1784&lt;pulpCutoff*100,VolumeData!$G1784&lt;sweepCutoff,VolumeData!$H1784&lt;malfCutoff),"",IF(SEDData!R1784&lt;regCutoff*100,(int+SED*(SEDData!R1784/100))*VolumeData!U1784,int+SED*regCutoff*VolumeData!U1784))</f>
        <v/>
      </c>
      <c r="S1784" s="41" t="str">
        <f>IF(OR(ISBLANK(SEDData!S1784),SEDData!S1784&lt;pulpCutoff*100,VolumeData!$G1784&lt;sweepCutoff,VolumeData!$H1784&lt;malfCutoff),"",IF(SEDData!S1784&lt;regCutoff*100,(int+SED*(SEDData!S1784/100))*VolumeData!V1784,int+SED*regCutoff*VolumeData!V1784))</f>
        <v/>
      </c>
      <c r="T1784" s="34">
        <f t="shared" si="111"/>
        <v>126.21451492569874</v>
      </c>
    </row>
    <row r="1785" spans="1:20">
      <c r="A1785" s="1">
        <v>73</v>
      </c>
      <c r="B1785" s="1">
        <v>88</v>
      </c>
      <c r="C1785" s="1">
        <v>27.9</v>
      </c>
      <c r="D1785" s="4">
        <f t="shared" si="108"/>
        <v>30.352410000000003</v>
      </c>
      <c r="E1785" s="3">
        <f t="shared" si="110"/>
        <v>30.242745067542863</v>
      </c>
      <c r="F1785" s="43">
        <f t="shared" si="109"/>
        <v>0.83139304562901761</v>
      </c>
      <c r="G1785" s="41">
        <f>IF(OR(ISBLANK(SEDData!G1785),SEDData!G1785&lt;pulpCutoff*100,VolumeData!$G1785&lt;sweepCutoff,VolumeData!$H1785&lt;malfCutoff),"",IF(SEDData!G1785&lt;regCutoff*100,(int+SED*(SEDData!G1785/100))*VolumeData!J1785,int+SED*regCutoff*VolumeData!J1785))</f>
        <v>56.994889020073501</v>
      </c>
      <c r="H1785" s="41">
        <f>IF(OR(ISBLANK(SEDData!H1785),SEDData!H1785&lt;pulpCutoff*100,VolumeData!$G1785&lt;sweepCutoff,VolumeData!$H1785&lt;malfCutoff),"",IF(SEDData!H1785&lt;regCutoff*100,(int+SED*(SEDData!H1785/100))*VolumeData!K1785,int+SED*regCutoff*VolumeData!K1785))</f>
        <v>39.939748421450027</v>
      </c>
      <c r="I1785" s="41">
        <f>IF(OR(ISBLANK(SEDData!I1785),SEDData!I1785&lt;pulpCutoff*100,VolumeData!$G1785&lt;sweepCutoff,VolumeData!$H1785&lt;malfCutoff),"",IF(SEDData!I1785&lt;regCutoff*100,(int+SED*(SEDData!I1785/100))*VolumeData!L1785,int+SED*regCutoff*VolumeData!L1785))</f>
        <v>29.279877484175206</v>
      </c>
      <c r="J1785" s="41" t="str">
        <f>IF(OR(ISBLANK(SEDData!J1785),SEDData!J1785&lt;pulpCutoff*100,VolumeData!$G1785&lt;sweepCutoff,VolumeData!$H1785&lt;malfCutoff),"",IF(SEDData!J1785&lt;regCutoff*100,(int+SED*(SEDData!J1785/100))*VolumeData!M1785,int+SED*regCutoff*VolumeData!M1785))</f>
        <v/>
      </c>
      <c r="K1785" s="41" t="str">
        <f>IF(OR(ISBLANK(SEDData!K1785),SEDData!K1785&lt;pulpCutoff*100,VolumeData!$G1785&lt;sweepCutoff,VolumeData!$H1785&lt;malfCutoff),"",IF(SEDData!K1785&lt;regCutoff*100,(int+SED*(SEDData!K1785/100))*VolumeData!N1785,int+SED*regCutoff*VolumeData!N1785))</f>
        <v/>
      </c>
      <c r="L1785" s="41" t="str">
        <f>IF(OR(ISBLANK(SEDData!L1785),SEDData!L1785&lt;pulpCutoff*100,VolumeData!$G1785&lt;sweepCutoff,VolumeData!$H1785&lt;malfCutoff),"",IF(SEDData!L1785&lt;regCutoff*100,(int+SED*(SEDData!L1785/100))*VolumeData!O1785,int+SED*regCutoff*VolumeData!O1785))</f>
        <v/>
      </c>
      <c r="M1785" s="41" t="str">
        <f>IF(OR(ISBLANK(SEDData!M1785),SEDData!M1785&lt;pulpCutoff*100,VolumeData!$G1785&lt;sweepCutoff,VolumeData!$H1785&lt;malfCutoff),"",IF(SEDData!M1785&lt;regCutoff*100,(int+SED*(SEDData!M1785/100))*VolumeData!P1785,int+SED*regCutoff*VolumeData!P1785))</f>
        <v/>
      </c>
      <c r="N1785" s="41" t="str">
        <f>IF(OR(ISBLANK(SEDData!N1785),SEDData!N1785&lt;pulpCutoff*100,VolumeData!$G1785&lt;sweepCutoff,VolumeData!$H1785&lt;malfCutoff),"",IF(SEDData!N1785&lt;regCutoff*100,(int+SED*(SEDData!N1785/100))*VolumeData!Q1785,int+SED*regCutoff*VolumeData!Q1785))</f>
        <v/>
      </c>
      <c r="O1785" s="41" t="str">
        <f>IF(OR(ISBLANK(SEDData!O1785),SEDData!O1785&lt;pulpCutoff*100,VolumeData!$G1785&lt;sweepCutoff,VolumeData!$H1785&lt;malfCutoff),"",IF(SEDData!O1785&lt;regCutoff*100,(int+SED*(SEDData!O1785/100))*VolumeData!R1785,int+SED*regCutoff*VolumeData!R1785))</f>
        <v/>
      </c>
      <c r="P1785" s="41" t="str">
        <f>IF(OR(ISBLANK(SEDData!P1785),SEDData!P1785&lt;pulpCutoff*100,VolumeData!$G1785&lt;sweepCutoff,VolumeData!$H1785&lt;malfCutoff),"",IF(SEDData!P1785&lt;regCutoff*100,(int+SED*(SEDData!P1785/100))*VolumeData!S1785,int+SED*regCutoff*VolumeData!S1785))</f>
        <v/>
      </c>
      <c r="Q1785" s="41" t="str">
        <f>IF(OR(ISBLANK(SEDData!Q1785),SEDData!Q1785&lt;pulpCutoff*100,VolumeData!$G1785&lt;sweepCutoff,VolumeData!$H1785&lt;malfCutoff),"",IF(SEDData!Q1785&lt;regCutoff*100,(int+SED*(SEDData!Q1785/100))*VolumeData!T1785,int+SED*regCutoff*VolumeData!T1785))</f>
        <v/>
      </c>
      <c r="R1785" s="41" t="str">
        <f>IF(OR(ISBLANK(SEDData!R1785),SEDData!R1785&lt;pulpCutoff*100,VolumeData!$G1785&lt;sweepCutoff,VolumeData!$H1785&lt;malfCutoff),"",IF(SEDData!R1785&lt;regCutoff*100,(int+SED*(SEDData!R1785/100))*VolumeData!U1785,int+SED*regCutoff*VolumeData!U1785))</f>
        <v/>
      </c>
      <c r="S1785" s="41" t="str">
        <f>IF(OR(ISBLANK(SEDData!S1785),SEDData!S1785&lt;pulpCutoff*100,VolumeData!$G1785&lt;sweepCutoff,VolumeData!$H1785&lt;malfCutoff),"",IF(SEDData!S1785&lt;regCutoff*100,(int+SED*(SEDData!S1785/100))*VolumeData!V1785,int+SED*regCutoff*VolumeData!V1785))</f>
        <v/>
      </c>
      <c r="T1785" s="34">
        <f t="shared" si="111"/>
        <v>126.21451492569874</v>
      </c>
    </row>
    <row r="1786" spans="1:20">
      <c r="A1786" s="1">
        <v>81</v>
      </c>
      <c r="B1786" s="1">
        <v>112</v>
      </c>
      <c r="C1786" s="1">
        <v>27.9</v>
      </c>
      <c r="D1786" s="4">
        <f t="shared" si="108"/>
        <v>30.352410000000003</v>
      </c>
      <c r="E1786" s="3">
        <f t="shared" si="110"/>
        <v>30.242745067542863</v>
      </c>
      <c r="F1786" s="43">
        <f t="shared" si="109"/>
        <v>0.83139304562901761</v>
      </c>
      <c r="G1786" s="41">
        <f>IF(OR(ISBLANK(SEDData!G1786),SEDData!G1786&lt;pulpCutoff*100,VolumeData!$G1786&lt;sweepCutoff,VolumeData!$H1786&lt;malfCutoff),"",IF(SEDData!G1786&lt;regCutoff*100,(int+SED*(SEDData!G1786/100))*VolumeData!J1786,int+SED*regCutoff*VolumeData!J1786))</f>
        <v>56.994889020073501</v>
      </c>
      <c r="H1786" s="41">
        <f>IF(OR(ISBLANK(SEDData!H1786),SEDData!H1786&lt;pulpCutoff*100,VolumeData!$G1786&lt;sweepCutoff,VolumeData!$H1786&lt;malfCutoff),"",IF(SEDData!H1786&lt;regCutoff*100,(int+SED*(SEDData!H1786/100))*VolumeData!K1786,int+SED*regCutoff*VolumeData!K1786))</f>
        <v>39.939748421450027</v>
      </c>
      <c r="I1786" s="41">
        <f>IF(OR(ISBLANK(SEDData!I1786),SEDData!I1786&lt;pulpCutoff*100,VolumeData!$G1786&lt;sweepCutoff,VolumeData!$H1786&lt;malfCutoff),"",IF(SEDData!I1786&lt;regCutoff*100,(int+SED*(SEDData!I1786/100))*VolumeData!L1786,int+SED*regCutoff*VolumeData!L1786))</f>
        <v>29.279877484175206</v>
      </c>
      <c r="J1786" s="41" t="str">
        <f>IF(OR(ISBLANK(SEDData!J1786),SEDData!J1786&lt;pulpCutoff*100,VolumeData!$G1786&lt;sweepCutoff,VolumeData!$H1786&lt;malfCutoff),"",IF(SEDData!J1786&lt;regCutoff*100,(int+SED*(SEDData!J1786/100))*VolumeData!M1786,int+SED*regCutoff*VolumeData!M1786))</f>
        <v/>
      </c>
      <c r="K1786" s="41" t="str">
        <f>IF(OR(ISBLANK(SEDData!K1786),SEDData!K1786&lt;pulpCutoff*100,VolumeData!$G1786&lt;sweepCutoff,VolumeData!$H1786&lt;malfCutoff),"",IF(SEDData!K1786&lt;regCutoff*100,(int+SED*(SEDData!K1786/100))*VolumeData!N1786,int+SED*regCutoff*VolumeData!N1786))</f>
        <v/>
      </c>
      <c r="L1786" s="41" t="str">
        <f>IF(OR(ISBLANK(SEDData!L1786),SEDData!L1786&lt;pulpCutoff*100,VolumeData!$G1786&lt;sweepCutoff,VolumeData!$H1786&lt;malfCutoff),"",IF(SEDData!L1786&lt;regCutoff*100,(int+SED*(SEDData!L1786/100))*VolumeData!O1786,int+SED*regCutoff*VolumeData!O1786))</f>
        <v/>
      </c>
      <c r="M1786" s="41" t="str">
        <f>IF(OR(ISBLANK(SEDData!M1786),SEDData!M1786&lt;pulpCutoff*100,VolumeData!$G1786&lt;sweepCutoff,VolumeData!$H1786&lt;malfCutoff),"",IF(SEDData!M1786&lt;regCutoff*100,(int+SED*(SEDData!M1786/100))*VolumeData!P1786,int+SED*regCutoff*VolumeData!P1786))</f>
        <v/>
      </c>
      <c r="N1786" s="41" t="str">
        <f>IF(OR(ISBLANK(SEDData!N1786),SEDData!N1786&lt;pulpCutoff*100,VolumeData!$G1786&lt;sweepCutoff,VolumeData!$H1786&lt;malfCutoff),"",IF(SEDData!N1786&lt;regCutoff*100,(int+SED*(SEDData!N1786/100))*VolumeData!Q1786,int+SED*regCutoff*VolumeData!Q1786))</f>
        <v/>
      </c>
      <c r="O1786" s="41" t="str">
        <f>IF(OR(ISBLANK(SEDData!O1786),SEDData!O1786&lt;pulpCutoff*100,VolumeData!$G1786&lt;sweepCutoff,VolumeData!$H1786&lt;malfCutoff),"",IF(SEDData!O1786&lt;regCutoff*100,(int+SED*(SEDData!O1786/100))*VolumeData!R1786,int+SED*regCutoff*VolumeData!R1786))</f>
        <v/>
      </c>
      <c r="P1786" s="41" t="str">
        <f>IF(OR(ISBLANK(SEDData!P1786),SEDData!P1786&lt;pulpCutoff*100,VolumeData!$G1786&lt;sweepCutoff,VolumeData!$H1786&lt;malfCutoff),"",IF(SEDData!P1786&lt;regCutoff*100,(int+SED*(SEDData!P1786/100))*VolumeData!S1786,int+SED*regCutoff*VolumeData!S1786))</f>
        <v/>
      </c>
      <c r="Q1786" s="41" t="str">
        <f>IF(OR(ISBLANK(SEDData!Q1786),SEDData!Q1786&lt;pulpCutoff*100,VolumeData!$G1786&lt;sweepCutoff,VolumeData!$H1786&lt;malfCutoff),"",IF(SEDData!Q1786&lt;regCutoff*100,(int+SED*(SEDData!Q1786/100))*VolumeData!T1786,int+SED*regCutoff*VolumeData!T1786))</f>
        <v/>
      </c>
      <c r="R1786" s="41" t="str">
        <f>IF(OR(ISBLANK(SEDData!R1786),SEDData!R1786&lt;pulpCutoff*100,VolumeData!$G1786&lt;sweepCutoff,VolumeData!$H1786&lt;malfCutoff),"",IF(SEDData!R1786&lt;regCutoff*100,(int+SED*(SEDData!R1786/100))*VolumeData!U1786,int+SED*regCutoff*VolumeData!U1786))</f>
        <v/>
      </c>
      <c r="S1786" s="41" t="str">
        <f>IF(OR(ISBLANK(SEDData!S1786),SEDData!S1786&lt;pulpCutoff*100,VolumeData!$G1786&lt;sweepCutoff,VolumeData!$H1786&lt;malfCutoff),"",IF(SEDData!S1786&lt;regCutoff*100,(int+SED*(SEDData!S1786/100))*VolumeData!V1786,int+SED*regCutoff*VolumeData!V1786))</f>
        <v/>
      </c>
      <c r="T1786" s="34">
        <f t="shared" si="111"/>
        <v>126.21451492569874</v>
      </c>
    </row>
    <row r="1787" spans="1:20">
      <c r="A1787" s="1">
        <v>21</v>
      </c>
      <c r="B1787" s="1">
        <v>13</v>
      </c>
      <c r="C1787" s="1">
        <v>27.8</v>
      </c>
      <c r="D1787" s="4">
        <f t="shared" si="108"/>
        <v>30.243620000000004</v>
      </c>
      <c r="E1787" s="3">
        <f t="shared" si="110"/>
        <v>30.184148954317504</v>
      </c>
      <c r="F1787" s="43">
        <f t="shared" si="109"/>
        <v>0.82384460022425177</v>
      </c>
      <c r="G1787" s="41">
        <f>IF(OR(ISBLANK(SEDData!G1787),SEDData!G1787&lt;pulpCutoff*100,VolumeData!$G1787&lt;sweepCutoff,VolumeData!$H1787&lt;malfCutoff),"",IF(SEDData!G1787&lt;regCutoff*100,(int+SED*(SEDData!G1787/100))*VolumeData!J1787,int+SED*regCutoff*VolumeData!J1787))</f>
        <v>56.324075621390598</v>
      </c>
      <c r="H1787" s="41">
        <f>IF(OR(ISBLANK(SEDData!H1787),SEDData!H1787&lt;pulpCutoff*100,VolumeData!$G1787&lt;sweepCutoff,VolumeData!$H1787&lt;malfCutoff),"",IF(SEDData!H1787&lt;regCutoff*100,(int+SED*(SEDData!H1787/100))*VolumeData!K1787,int+SED*regCutoff*VolumeData!K1787))</f>
        <v>39.441838817928939</v>
      </c>
      <c r="I1787" s="41">
        <f>IF(OR(ISBLANK(SEDData!I1787),SEDData!I1787&lt;pulpCutoff*100,VolumeData!$G1787&lt;sweepCutoff,VolumeData!$H1787&lt;malfCutoff),"",IF(SEDData!I1787&lt;regCutoff*100,(int+SED*(SEDData!I1787/100))*VolumeData!L1787,int+SED*regCutoff*VolumeData!L1787))</f>
        <v>28.897255245712437</v>
      </c>
      <c r="J1787" s="41" t="str">
        <f>IF(OR(ISBLANK(SEDData!J1787),SEDData!J1787&lt;pulpCutoff*100,VolumeData!$G1787&lt;sweepCutoff,VolumeData!$H1787&lt;malfCutoff),"",IF(SEDData!J1787&lt;regCutoff*100,(int+SED*(SEDData!J1787/100))*VolumeData!M1787,int+SED*regCutoff*VolumeData!M1787))</f>
        <v/>
      </c>
      <c r="K1787" s="41" t="str">
        <f>IF(OR(ISBLANK(SEDData!K1787),SEDData!K1787&lt;pulpCutoff*100,VolumeData!$G1787&lt;sweepCutoff,VolumeData!$H1787&lt;malfCutoff),"",IF(SEDData!K1787&lt;regCutoff*100,(int+SED*(SEDData!K1787/100))*VolumeData!N1787,int+SED*regCutoff*VolumeData!N1787))</f>
        <v/>
      </c>
      <c r="L1787" s="41" t="str">
        <f>IF(OR(ISBLANK(SEDData!L1787),SEDData!L1787&lt;pulpCutoff*100,VolumeData!$G1787&lt;sweepCutoff,VolumeData!$H1787&lt;malfCutoff),"",IF(SEDData!L1787&lt;regCutoff*100,(int+SED*(SEDData!L1787/100))*VolumeData!O1787,int+SED*regCutoff*VolumeData!O1787))</f>
        <v/>
      </c>
      <c r="M1787" s="41" t="str">
        <f>IF(OR(ISBLANK(SEDData!M1787),SEDData!M1787&lt;pulpCutoff*100,VolumeData!$G1787&lt;sweepCutoff,VolumeData!$H1787&lt;malfCutoff),"",IF(SEDData!M1787&lt;regCutoff*100,(int+SED*(SEDData!M1787/100))*VolumeData!P1787,int+SED*regCutoff*VolumeData!P1787))</f>
        <v/>
      </c>
      <c r="N1787" s="41" t="str">
        <f>IF(OR(ISBLANK(SEDData!N1787),SEDData!N1787&lt;pulpCutoff*100,VolumeData!$G1787&lt;sweepCutoff,VolumeData!$H1787&lt;malfCutoff),"",IF(SEDData!N1787&lt;regCutoff*100,(int+SED*(SEDData!N1787/100))*VolumeData!Q1787,int+SED*regCutoff*VolumeData!Q1787))</f>
        <v/>
      </c>
      <c r="O1787" s="41" t="str">
        <f>IF(OR(ISBLANK(SEDData!O1787),SEDData!O1787&lt;pulpCutoff*100,VolumeData!$G1787&lt;sweepCutoff,VolumeData!$H1787&lt;malfCutoff),"",IF(SEDData!O1787&lt;regCutoff*100,(int+SED*(SEDData!O1787/100))*VolumeData!R1787,int+SED*regCutoff*VolumeData!R1787))</f>
        <v/>
      </c>
      <c r="P1787" s="41" t="str">
        <f>IF(OR(ISBLANK(SEDData!P1787),SEDData!P1787&lt;pulpCutoff*100,VolumeData!$G1787&lt;sweepCutoff,VolumeData!$H1787&lt;malfCutoff),"",IF(SEDData!P1787&lt;regCutoff*100,(int+SED*(SEDData!P1787/100))*VolumeData!S1787,int+SED*regCutoff*VolumeData!S1787))</f>
        <v/>
      </c>
      <c r="Q1787" s="41" t="str">
        <f>IF(OR(ISBLANK(SEDData!Q1787),SEDData!Q1787&lt;pulpCutoff*100,VolumeData!$G1787&lt;sweepCutoff,VolumeData!$H1787&lt;malfCutoff),"",IF(SEDData!Q1787&lt;regCutoff*100,(int+SED*(SEDData!Q1787/100))*VolumeData!T1787,int+SED*regCutoff*VolumeData!T1787))</f>
        <v/>
      </c>
      <c r="R1787" s="41" t="str">
        <f>IF(OR(ISBLANK(SEDData!R1787),SEDData!R1787&lt;pulpCutoff*100,VolumeData!$G1787&lt;sweepCutoff,VolumeData!$H1787&lt;malfCutoff),"",IF(SEDData!R1787&lt;regCutoff*100,(int+SED*(SEDData!R1787/100))*VolumeData!U1787,int+SED*regCutoff*VolumeData!U1787))</f>
        <v/>
      </c>
      <c r="S1787" s="41" t="str">
        <f>IF(OR(ISBLANK(SEDData!S1787),SEDData!S1787&lt;pulpCutoff*100,VolumeData!$G1787&lt;sweepCutoff,VolumeData!$H1787&lt;malfCutoff),"",IF(SEDData!S1787&lt;regCutoff*100,(int+SED*(SEDData!S1787/100))*VolumeData!V1787,int+SED*regCutoff*VolumeData!V1787))</f>
        <v/>
      </c>
      <c r="T1787" s="34">
        <f t="shared" si="111"/>
        <v>124.66316968503199</v>
      </c>
    </row>
    <row r="1788" spans="1:20">
      <c r="A1788" s="1">
        <v>31</v>
      </c>
      <c r="B1788" s="1">
        <v>5</v>
      </c>
      <c r="C1788" s="1">
        <v>27.8</v>
      </c>
      <c r="D1788" s="4">
        <f t="shared" si="108"/>
        <v>30.243620000000004</v>
      </c>
      <c r="E1788" s="3">
        <f t="shared" si="110"/>
        <v>30.184148954317504</v>
      </c>
      <c r="F1788" s="43">
        <f t="shared" si="109"/>
        <v>0.82384460022425177</v>
      </c>
      <c r="G1788" s="41">
        <f>IF(OR(ISBLANK(SEDData!G1788),SEDData!G1788&lt;pulpCutoff*100,VolumeData!$G1788&lt;sweepCutoff,VolumeData!$H1788&lt;malfCutoff),"",IF(SEDData!G1788&lt;regCutoff*100,(int+SED*(SEDData!G1788/100))*VolumeData!J1788,int+SED*regCutoff*VolumeData!J1788))</f>
        <v>56.324075621390598</v>
      </c>
      <c r="H1788" s="41">
        <f>IF(OR(ISBLANK(SEDData!H1788),SEDData!H1788&lt;pulpCutoff*100,VolumeData!$G1788&lt;sweepCutoff,VolumeData!$H1788&lt;malfCutoff),"",IF(SEDData!H1788&lt;regCutoff*100,(int+SED*(SEDData!H1788/100))*VolumeData!K1788,int+SED*regCutoff*VolumeData!K1788))</f>
        <v>39.441838817928939</v>
      </c>
      <c r="I1788" s="41">
        <f>IF(OR(ISBLANK(SEDData!I1788),SEDData!I1788&lt;pulpCutoff*100,VolumeData!$G1788&lt;sweepCutoff,VolumeData!$H1788&lt;malfCutoff),"",IF(SEDData!I1788&lt;regCutoff*100,(int+SED*(SEDData!I1788/100))*VolumeData!L1788,int+SED*regCutoff*VolumeData!L1788))</f>
        <v>28.897255245712437</v>
      </c>
      <c r="J1788" s="41" t="str">
        <f>IF(OR(ISBLANK(SEDData!J1788),SEDData!J1788&lt;pulpCutoff*100,VolumeData!$G1788&lt;sweepCutoff,VolumeData!$H1788&lt;malfCutoff),"",IF(SEDData!J1788&lt;regCutoff*100,(int+SED*(SEDData!J1788/100))*VolumeData!M1788,int+SED*regCutoff*VolumeData!M1788))</f>
        <v/>
      </c>
      <c r="K1788" s="41" t="str">
        <f>IF(OR(ISBLANK(SEDData!K1788),SEDData!K1788&lt;pulpCutoff*100,VolumeData!$G1788&lt;sweepCutoff,VolumeData!$H1788&lt;malfCutoff),"",IF(SEDData!K1788&lt;regCutoff*100,(int+SED*(SEDData!K1788/100))*VolumeData!N1788,int+SED*regCutoff*VolumeData!N1788))</f>
        <v/>
      </c>
      <c r="L1788" s="41" t="str">
        <f>IF(OR(ISBLANK(SEDData!L1788),SEDData!L1788&lt;pulpCutoff*100,VolumeData!$G1788&lt;sweepCutoff,VolumeData!$H1788&lt;malfCutoff),"",IF(SEDData!L1788&lt;regCutoff*100,(int+SED*(SEDData!L1788/100))*VolumeData!O1788,int+SED*regCutoff*VolumeData!O1788))</f>
        <v/>
      </c>
      <c r="M1788" s="41" t="str">
        <f>IF(OR(ISBLANK(SEDData!M1788),SEDData!M1788&lt;pulpCutoff*100,VolumeData!$G1788&lt;sweepCutoff,VolumeData!$H1788&lt;malfCutoff),"",IF(SEDData!M1788&lt;regCutoff*100,(int+SED*(SEDData!M1788/100))*VolumeData!P1788,int+SED*regCutoff*VolumeData!P1788))</f>
        <v/>
      </c>
      <c r="N1788" s="41" t="str">
        <f>IF(OR(ISBLANK(SEDData!N1788),SEDData!N1788&lt;pulpCutoff*100,VolumeData!$G1788&lt;sweepCutoff,VolumeData!$H1788&lt;malfCutoff),"",IF(SEDData!N1788&lt;regCutoff*100,(int+SED*(SEDData!N1788/100))*VolumeData!Q1788,int+SED*regCutoff*VolumeData!Q1788))</f>
        <v/>
      </c>
      <c r="O1788" s="41" t="str">
        <f>IF(OR(ISBLANK(SEDData!O1788),SEDData!O1788&lt;pulpCutoff*100,VolumeData!$G1788&lt;sweepCutoff,VolumeData!$H1788&lt;malfCutoff),"",IF(SEDData!O1788&lt;regCutoff*100,(int+SED*(SEDData!O1788/100))*VolumeData!R1788,int+SED*regCutoff*VolumeData!R1788))</f>
        <v/>
      </c>
      <c r="P1788" s="41" t="str">
        <f>IF(OR(ISBLANK(SEDData!P1788),SEDData!P1788&lt;pulpCutoff*100,VolumeData!$G1788&lt;sweepCutoff,VolumeData!$H1788&lt;malfCutoff),"",IF(SEDData!P1788&lt;regCutoff*100,(int+SED*(SEDData!P1788/100))*VolumeData!S1788,int+SED*regCutoff*VolumeData!S1788))</f>
        <v/>
      </c>
      <c r="Q1788" s="41" t="str">
        <f>IF(OR(ISBLANK(SEDData!Q1788),SEDData!Q1788&lt;pulpCutoff*100,VolumeData!$G1788&lt;sweepCutoff,VolumeData!$H1788&lt;malfCutoff),"",IF(SEDData!Q1788&lt;regCutoff*100,(int+SED*(SEDData!Q1788/100))*VolumeData!T1788,int+SED*regCutoff*VolumeData!T1788))</f>
        <v/>
      </c>
      <c r="R1788" s="41" t="str">
        <f>IF(OR(ISBLANK(SEDData!R1788),SEDData!R1788&lt;pulpCutoff*100,VolumeData!$G1788&lt;sweepCutoff,VolumeData!$H1788&lt;malfCutoff),"",IF(SEDData!R1788&lt;regCutoff*100,(int+SED*(SEDData!R1788/100))*VolumeData!U1788,int+SED*regCutoff*VolumeData!U1788))</f>
        <v/>
      </c>
      <c r="S1788" s="41" t="str">
        <f>IF(OR(ISBLANK(SEDData!S1788),SEDData!S1788&lt;pulpCutoff*100,VolumeData!$G1788&lt;sweepCutoff,VolumeData!$H1788&lt;malfCutoff),"",IF(SEDData!S1788&lt;regCutoff*100,(int+SED*(SEDData!S1788/100))*VolumeData!V1788,int+SED*regCutoff*VolumeData!V1788))</f>
        <v/>
      </c>
      <c r="T1788" s="34">
        <f t="shared" si="111"/>
        <v>124.66316968503199</v>
      </c>
    </row>
    <row r="1789" spans="1:20">
      <c r="A1789" s="1">
        <v>18</v>
      </c>
      <c r="B1789" s="1">
        <v>18</v>
      </c>
      <c r="C1789" s="1">
        <v>27.8</v>
      </c>
      <c r="D1789" s="4">
        <f t="shared" si="108"/>
        <v>30.243620000000004</v>
      </c>
      <c r="E1789" s="3">
        <f t="shared" si="110"/>
        <v>30.184148954317504</v>
      </c>
      <c r="F1789" s="43">
        <f t="shared" si="109"/>
        <v>0.82384460022425177</v>
      </c>
      <c r="G1789" s="41">
        <f>IF(OR(ISBLANK(SEDData!G1789),SEDData!G1789&lt;pulpCutoff*100,VolumeData!$G1789&lt;sweepCutoff,VolumeData!$H1789&lt;malfCutoff),"",IF(SEDData!G1789&lt;regCutoff*100,(int+SED*(SEDData!G1789/100))*VolumeData!J1789,int+SED*regCutoff*VolumeData!J1789))</f>
        <v>56.324075621390598</v>
      </c>
      <c r="H1789" s="41">
        <f>IF(OR(ISBLANK(SEDData!H1789),SEDData!H1789&lt;pulpCutoff*100,VolumeData!$G1789&lt;sweepCutoff,VolumeData!$H1789&lt;malfCutoff),"",IF(SEDData!H1789&lt;regCutoff*100,(int+SED*(SEDData!H1789/100))*VolumeData!K1789,int+SED*regCutoff*VolumeData!K1789))</f>
        <v>39.441838817928939</v>
      </c>
      <c r="I1789" s="41">
        <f>IF(OR(ISBLANK(SEDData!I1789),SEDData!I1789&lt;pulpCutoff*100,VolumeData!$G1789&lt;sweepCutoff,VolumeData!$H1789&lt;malfCutoff),"",IF(SEDData!I1789&lt;regCutoff*100,(int+SED*(SEDData!I1789/100))*VolumeData!L1789,int+SED*regCutoff*VolumeData!L1789))</f>
        <v>28.897255245712437</v>
      </c>
      <c r="J1789" s="41" t="str">
        <f>IF(OR(ISBLANK(SEDData!J1789),SEDData!J1789&lt;pulpCutoff*100,VolumeData!$G1789&lt;sweepCutoff,VolumeData!$H1789&lt;malfCutoff),"",IF(SEDData!J1789&lt;regCutoff*100,(int+SED*(SEDData!J1789/100))*VolumeData!M1789,int+SED*regCutoff*VolumeData!M1789))</f>
        <v/>
      </c>
      <c r="K1789" s="41" t="str">
        <f>IF(OR(ISBLANK(SEDData!K1789),SEDData!K1789&lt;pulpCutoff*100,VolumeData!$G1789&lt;sweepCutoff,VolumeData!$H1789&lt;malfCutoff),"",IF(SEDData!K1789&lt;regCutoff*100,(int+SED*(SEDData!K1789/100))*VolumeData!N1789,int+SED*regCutoff*VolumeData!N1789))</f>
        <v/>
      </c>
      <c r="L1789" s="41" t="str">
        <f>IF(OR(ISBLANK(SEDData!L1789),SEDData!L1789&lt;pulpCutoff*100,VolumeData!$G1789&lt;sweepCutoff,VolumeData!$H1789&lt;malfCutoff),"",IF(SEDData!L1789&lt;regCutoff*100,(int+SED*(SEDData!L1789/100))*VolumeData!O1789,int+SED*regCutoff*VolumeData!O1789))</f>
        <v/>
      </c>
      <c r="M1789" s="41" t="str">
        <f>IF(OR(ISBLANK(SEDData!M1789),SEDData!M1789&lt;pulpCutoff*100,VolumeData!$G1789&lt;sweepCutoff,VolumeData!$H1789&lt;malfCutoff),"",IF(SEDData!M1789&lt;regCutoff*100,(int+SED*(SEDData!M1789/100))*VolumeData!P1789,int+SED*regCutoff*VolumeData!P1789))</f>
        <v/>
      </c>
      <c r="N1789" s="41" t="str">
        <f>IF(OR(ISBLANK(SEDData!N1789),SEDData!N1789&lt;pulpCutoff*100,VolumeData!$G1789&lt;sweepCutoff,VolumeData!$H1789&lt;malfCutoff),"",IF(SEDData!N1789&lt;regCutoff*100,(int+SED*(SEDData!N1789/100))*VolumeData!Q1789,int+SED*regCutoff*VolumeData!Q1789))</f>
        <v/>
      </c>
      <c r="O1789" s="41" t="str">
        <f>IF(OR(ISBLANK(SEDData!O1789),SEDData!O1789&lt;pulpCutoff*100,VolumeData!$G1789&lt;sweepCutoff,VolumeData!$H1789&lt;malfCutoff),"",IF(SEDData!O1789&lt;regCutoff*100,(int+SED*(SEDData!O1789/100))*VolumeData!R1789,int+SED*regCutoff*VolumeData!R1789))</f>
        <v/>
      </c>
      <c r="P1789" s="41" t="str">
        <f>IF(OR(ISBLANK(SEDData!P1789),SEDData!P1789&lt;pulpCutoff*100,VolumeData!$G1789&lt;sweepCutoff,VolumeData!$H1789&lt;malfCutoff),"",IF(SEDData!P1789&lt;regCutoff*100,(int+SED*(SEDData!P1789/100))*VolumeData!S1789,int+SED*regCutoff*VolumeData!S1789))</f>
        <v/>
      </c>
      <c r="Q1789" s="41" t="str">
        <f>IF(OR(ISBLANK(SEDData!Q1789),SEDData!Q1789&lt;pulpCutoff*100,VolumeData!$G1789&lt;sweepCutoff,VolumeData!$H1789&lt;malfCutoff),"",IF(SEDData!Q1789&lt;regCutoff*100,(int+SED*(SEDData!Q1789/100))*VolumeData!T1789,int+SED*regCutoff*VolumeData!T1789))</f>
        <v/>
      </c>
      <c r="R1789" s="41" t="str">
        <f>IF(OR(ISBLANK(SEDData!R1789),SEDData!R1789&lt;pulpCutoff*100,VolumeData!$G1789&lt;sweepCutoff,VolumeData!$H1789&lt;malfCutoff),"",IF(SEDData!R1789&lt;regCutoff*100,(int+SED*(SEDData!R1789/100))*VolumeData!U1789,int+SED*regCutoff*VolumeData!U1789))</f>
        <v/>
      </c>
      <c r="S1789" s="41" t="str">
        <f>IF(OR(ISBLANK(SEDData!S1789),SEDData!S1789&lt;pulpCutoff*100,VolumeData!$G1789&lt;sweepCutoff,VolumeData!$H1789&lt;malfCutoff),"",IF(SEDData!S1789&lt;regCutoff*100,(int+SED*(SEDData!S1789/100))*VolumeData!V1789,int+SED*regCutoff*VolumeData!V1789))</f>
        <v/>
      </c>
      <c r="T1789" s="34">
        <f t="shared" si="111"/>
        <v>124.66316968503199</v>
      </c>
    </row>
    <row r="1790" spans="1:20">
      <c r="A1790" s="1">
        <v>48</v>
      </c>
      <c r="B1790" s="1">
        <v>22</v>
      </c>
      <c r="C1790" s="1">
        <v>27.8</v>
      </c>
      <c r="D1790" s="4">
        <f t="shared" si="108"/>
        <v>30.243620000000004</v>
      </c>
      <c r="E1790" s="3">
        <f t="shared" si="110"/>
        <v>30.184148954317504</v>
      </c>
      <c r="F1790" s="43">
        <f t="shared" si="109"/>
        <v>0.82384460022425177</v>
      </c>
      <c r="G1790" s="41">
        <f>IF(OR(ISBLANK(SEDData!G1790),SEDData!G1790&lt;pulpCutoff*100,VolumeData!$G1790&lt;sweepCutoff,VolumeData!$H1790&lt;malfCutoff),"",IF(SEDData!G1790&lt;regCutoff*100,(int+SED*(SEDData!G1790/100))*VolumeData!J1790,int+SED*regCutoff*VolumeData!J1790))</f>
        <v>56.324075621390598</v>
      </c>
      <c r="H1790" s="41">
        <f>IF(OR(ISBLANK(SEDData!H1790),SEDData!H1790&lt;pulpCutoff*100,VolumeData!$G1790&lt;sweepCutoff,VolumeData!$H1790&lt;malfCutoff),"",IF(SEDData!H1790&lt;regCutoff*100,(int+SED*(SEDData!H1790/100))*VolumeData!K1790,int+SED*regCutoff*VolumeData!K1790))</f>
        <v>39.441838817928939</v>
      </c>
      <c r="I1790" s="41">
        <f>IF(OR(ISBLANK(SEDData!I1790),SEDData!I1790&lt;pulpCutoff*100,VolumeData!$G1790&lt;sweepCutoff,VolumeData!$H1790&lt;malfCutoff),"",IF(SEDData!I1790&lt;regCutoff*100,(int+SED*(SEDData!I1790/100))*VolumeData!L1790,int+SED*regCutoff*VolumeData!L1790))</f>
        <v>28.897255245712437</v>
      </c>
      <c r="J1790" s="41" t="str">
        <f>IF(OR(ISBLANK(SEDData!J1790),SEDData!J1790&lt;pulpCutoff*100,VolumeData!$G1790&lt;sweepCutoff,VolumeData!$H1790&lt;malfCutoff),"",IF(SEDData!J1790&lt;regCutoff*100,(int+SED*(SEDData!J1790/100))*VolumeData!M1790,int+SED*regCutoff*VolumeData!M1790))</f>
        <v/>
      </c>
      <c r="K1790" s="41" t="str">
        <f>IF(OR(ISBLANK(SEDData!K1790),SEDData!K1790&lt;pulpCutoff*100,VolumeData!$G1790&lt;sweepCutoff,VolumeData!$H1790&lt;malfCutoff),"",IF(SEDData!K1790&lt;regCutoff*100,(int+SED*(SEDData!K1790/100))*VolumeData!N1790,int+SED*regCutoff*VolumeData!N1790))</f>
        <v/>
      </c>
      <c r="L1790" s="41" t="str">
        <f>IF(OR(ISBLANK(SEDData!L1790),SEDData!L1790&lt;pulpCutoff*100,VolumeData!$G1790&lt;sweepCutoff,VolumeData!$H1790&lt;malfCutoff),"",IF(SEDData!L1790&lt;regCutoff*100,(int+SED*(SEDData!L1790/100))*VolumeData!O1790,int+SED*regCutoff*VolumeData!O1790))</f>
        <v/>
      </c>
      <c r="M1790" s="41" t="str">
        <f>IF(OR(ISBLANK(SEDData!M1790),SEDData!M1790&lt;pulpCutoff*100,VolumeData!$G1790&lt;sweepCutoff,VolumeData!$H1790&lt;malfCutoff),"",IF(SEDData!M1790&lt;regCutoff*100,(int+SED*(SEDData!M1790/100))*VolumeData!P1790,int+SED*regCutoff*VolumeData!P1790))</f>
        <v/>
      </c>
      <c r="N1790" s="41" t="str">
        <f>IF(OR(ISBLANK(SEDData!N1790),SEDData!N1790&lt;pulpCutoff*100,VolumeData!$G1790&lt;sweepCutoff,VolumeData!$H1790&lt;malfCutoff),"",IF(SEDData!N1790&lt;regCutoff*100,(int+SED*(SEDData!N1790/100))*VolumeData!Q1790,int+SED*regCutoff*VolumeData!Q1790))</f>
        <v/>
      </c>
      <c r="O1790" s="41" t="str">
        <f>IF(OR(ISBLANK(SEDData!O1790),SEDData!O1790&lt;pulpCutoff*100,VolumeData!$G1790&lt;sweepCutoff,VolumeData!$H1790&lt;malfCutoff),"",IF(SEDData!O1790&lt;regCutoff*100,(int+SED*(SEDData!O1790/100))*VolumeData!R1790,int+SED*regCutoff*VolumeData!R1790))</f>
        <v/>
      </c>
      <c r="P1790" s="41" t="str">
        <f>IF(OR(ISBLANK(SEDData!P1790),SEDData!P1790&lt;pulpCutoff*100,VolumeData!$G1790&lt;sweepCutoff,VolumeData!$H1790&lt;malfCutoff),"",IF(SEDData!P1790&lt;regCutoff*100,(int+SED*(SEDData!P1790/100))*VolumeData!S1790,int+SED*regCutoff*VolumeData!S1790))</f>
        <v/>
      </c>
      <c r="Q1790" s="41" t="str">
        <f>IF(OR(ISBLANK(SEDData!Q1790),SEDData!Q1790&lt;pulpCutoff*100,VolumeData!$G1790&lt;sweepCutoff,VolumeData!$H1790&lt;malfCutoff),"",IF(SEDData!Q1790&lt;regCutoff*100,(int+SED*(SEDData!Q1790/100))*VolumeData!T1790,int+SED*regCutoff*VolumeData!T1790))</f>
        <v/>
      </c>
      <c r="R1790" s="41" t="str">
        <f>IF(OR(ISBLANK(SEDData!R1790),SEDData!R1790&lt;pulpCutoff*100,VolumeData!$G1790&lt;sweepCutoff,VolumeData!$H1790&lt;malfCutoff),"",IF(SEDData!R1790&lt;regCutoff*100,(int+SED*(SEDData!R1790/100))*VolumeData!U1790,int+SED*regCutoff*VolumeData!U1790))</f>
        <v/>
      </c>
      <c r="S1790" s="41" t="str">
        <f>IF(OR(ISBLANK(SEDData!S1790),SEDData!S1790&lt;pulpCutoff*100,VolumeData!$G1790&lt;sweepCutoff,VolumeData!$H1790&lt;malfCutoff),"",IF(SEDData!S1790&lt;regCutoff*100,(int+SED*(SEDData!S1790/100))*VolumeData!V1790,int+SED*regCutoff*VolumeData!V1790))</f>
        <v/>
      </c>
      <c r="T1790" s="34">
        <f t="shared" si="111"/>
        <v>124.66316968503199</v>
      </c>
    </row>
    <row r="1791" spans="1:20">
      <c r="A1791" s="1">
        <v>6</v>
      </c>
      <c r="B1791" s="1">
        <v>33</v>
      </c>
      <c r="C1791" s="1">
        <v>27.8</v>
      </c>
      <c r="D1791" s="4">
        <f t="shared" si="108"/>
        <v>30.243620000000004</v>
      </c>
      <c r="E1791" s="3">
        <f t="shared" si="110"/>
        <v>30.184148954317504</v>
      </c>
      <c r="F1791" s="43">
        <f t="shared" si="109"/>
        <v>0.82384460022425177</v>
      </c>
      <c r="G1791" s="41">
        <f>IF(OR(ISBLANK(SEDData!G1791),SEDData!G1791&lt;pulpCutoff*100,VolumeData!$G1791&lt;sweepCutoff,VolumeData!$H1791&lt;malfCutoff),"",IF(SEDData!G1791&lt;regCutoff*100,(int+SED*(SEDData!G1791/100))*VolumeData!J1791,int+SED*regCutoff*VolumeData!J1791))</f>
        <v>56.324075621390598</v>
      </c>
      <c r="H1791" s="41">
        <f>IF(OR(ISBLANK(SEDData!H1791),SEDData!H1791&lt;pulpCutoff*100,VolumeData!$G1791&lt;sweepCutoff,VolumeData!$H1791&lt;malfCutoff),"",IF(SEDData!H1791&lt;regCutoff*100,(int+SED*(SEDData!H1791/100))*VolumeData!K1791,int+SED*regCutoff*VolumeData!K1791))</f>
        <v>39.441838817928939</v>
      </c>
      <c r="I1791" s="41">
        <f>IF(OR(ISBLANK(SEDData!I1791),SEDData!I1791&lt;pulpCutoff*100,VolumeData!$G1791&lt;sweepCutoff,VolumeData!$H1791&lt;malfCutoff),"",IF(SEDData!I1791&lt;regCutoff*100,(int+SED*(SEDData!I1791/100))*VolumeData!L1791,int+SED*regCutoff*VolumeData!L1791))</f>
        <v>28.897255245712437</v>
      </c>
      <c r="J1791" s="41" t="str">
        <f>IF(OR(ISBLANK(SEDData!J1791),SEDData!J1791&lt;pulpCutoff*100,VolumeData!$G1791&lt;sweepCutoff,VolumeData!$H1791&lt;malfCutoff),"",IF(SEDData!J1791&lt;regCutoff*100,(int+SED*(SEDData!J1791/100))*VolumeData!M1791,int+SED*regCutoff*VolumeData!M1791))</f>
        <v/>
      </c>
      <c r="K1791" s="41" t="str">
        <f>IF(OR(ISBLANK(SEDData!K1791),SEDData!K1791&lt;pulpCutoff*100,VolumeData!$G1791&lt;sweepCutoff,VolumeData!$H1791&lt;malfCutoff),"",IF(SEDData!K1791&lt;regCutoff*100,(int+SED*(SEDData!K1791/100))*VolumeData!N1791,int+SED*regCutoff*VolumeData!N1791))</f>
        <v/>
      </c>
      <c r="L1791" s="41" t="str">
        <f>IF(OR(ISBLANK(SEDData!L1791),SEDData!L1791&lt;pulpCutoff*100,VolumeData!$G1791&lt;sweepCutoff,VolumeData!$H1791&lt;malfCutoff),"",IF(SEDData!L1791&lt;regCutoff*100,(int+SED*(SEDData!L1791/100))*VolumeData!O1791,int+SED*regCutoff*VolumeData!O1791))</f>
        <v/>
      </c>
      <c r="M1791" s="41" t="str">
        <f>IF(OR(ISBLANK(SEDData!M1791),SEDData!M1791&lt;pulpCutoff*100,VolumeData!$G1791&lt;sweepCutoff,VolumeData!$H1791&lt;malfCutoff),"",IF(SEDData!M1791&lt;regCutoff*100,(int+SED*(SEDData!M1791/100))*VolumeData!P1791,int+SED*regCutoff*VolumeData!P1791))</f>
        <v/>
      </c>
      <c r="N1791" s="41" t="str">
        <f>IF(OR(ISBLANK(SEDData!N1791),SEDData!N1791&lt;pulpCutoff*100,VolumeData!$G1791&lt;sweepCutoff,VolumeData!$H1791&lt;malfCutoff),"",IF(SEDData!N1791&lt;regCutoff*100,(int+SED*(SEDData!N1791/100))*VolumeData!Q1791,int+SED*regCutoff*VolumeData!Q1791))</f>
        <v/>
      </c>
      <c r="O1791" s="41" t="str">
        <f>IF(OR(ISBLANK(SEDData!O1791),SEDData!O1791&lt;pulpCutoff*100,VolumeData!$G1791&lt;sweepCutoff,VolumeData!$H1791&lt;malfCutoff),"",IF(SEDData!O1791&lt;regCutoff*100,(int+SED*(SEDData!O1791/100))*VolumeData!R1791,int+SED*regCutoff*VolumeData!R1791))</f>
        <v/>
      </c>
      <c r="P1791" s="41" t="str">
        <f>IF(OR(ISBLANK(SEDData!P1791),SEDData!P1791&lt;pulpCutoff*100,VolumeData!$G1791&lt;sweepCutoff,VolumeData!$H1791&lt;malfCutoff),"",IF(SEDData!P1791&lt;regCutoff*100,(int+SED*(SEDData!P1791/100))*VolumeData!S1791,int+SED*regCutoff*VolumeData!S1791))</f>
        <v/>
      </c>
      <c r="Q1791" s="41" t="str">
        <f>IF(OR(ISBLANK(SEDData!Q1791),SEDData!Q1791&lt;pulpCutoff*100,VolumeData!$G1791&lt;sweepCutoff,VolumeData!$H1791&lt;malfCutoff),"",IF(SEDData!Q1791&lt;regCutoff*100,(int+SED*(SEDData!Q1791/100))*VolumeData!T1791,int+SED*regCutoff*VolumeData!T1791))</f>
        <v/>
      </c>
      <c r="R1791" s="41" t="str">
        <f>IF(OR(ISBLANK(SEDData!R1791),SEDData!R1791&lt;pulpCutoff*100,VolumeData!$G1791&lt;sweepCutoff,VolumeData!$H1791&lt;malfCutoff),"",IF(SEDData!R1791&lt;regCutoff*100,(int+SED*(SEDData!R1791/100))*VolumeData!U1791,int+SED*regCutoff*VolumeData!U1791))</f>
        <v/>
      </c>
      <c r="S1791" s="41" t="str">
        <f>IF(OR(ISBLANK(SEDData!S1791),SEDData!S1791&lt;pulpCutoff*100,VolumeData!$G1791&lt;sweepCutoff,VolumeData!$H1791&lt;malfCutoff),"",IF(SEDData!S1791&lt;regCutoff*100,(int+SED*(SEDData!S1791/100))*VolumeData!V1791,int+SED*regCutoff*VolumeData!V1791))</f>
        <v/>
      </c>
      <c r="T1791" s="34">
        <f t="shared" si="111"/>
        <v>124.66316968503199</v>
      </c>
    </row>
    <row r="1792" spans="1:20">
      <c r="A1792" s="1">
        <v>28</v>
      </c>
      <c r="B1792" s="1">
        <v>29</v>
      </c>
      <c r="C1792" s="1">
        <v>27.8</v>
      </c>
      <c r="D1792" s="4">
        <f t="shared" si="108"/>
        <v>30.243620000000004</v>
      </c>
      <c r="E1792" s="3">
        <f t="shared" si="110"/>
        <v>30.184148954317504</v>
      </c>
      <c r="F1792" s="43">
        <f t="shared" si="109"/>
        <v>0.82384460022425177</v>
      </c>
      <c r="G1792" s="41">
        <f>IF(OR(ISBLANK(SEDData!G1792),SEDData!G1792&lt;pulpCutoff*100,VolumeData!$G1792&lt;sweepCutoff,VolumeData!$H1792&lt;malfCutoff),"",IF(SEDData!G1792&lt;regCutoff*100,(int+SED*(SEDData!G1792/100))*VolumeData!J1792,int+SED*regCutoff*VolumeData!J1792))</f>
        <v>56.324075621390598</v>
      </c>
      <c r="H1792" s="41">
        <f>IF(OR(ISBLANK(SEDData!H1792),SEDData!H1792&lt;pulpCutoff*100,VolumeData!$G1792&lt;sweepCutoff,VolumeData!$H1792&lt;malfCutoff),"",IF(SEDData!H1792&lt;regCutoff*100,(int+SED*(SEDData!H1792/100))*VolumeData!K1792,int+SED*regCutoff*VolumeData!K1792))</f>
        <v>39.441838817928939</v>
      </c>
      <c r="I1792" s="41">
        <f>IF(OR(ISBLANK(SEDData!I1792),SEDData!I1792&lt;pulpCutoff*100,VolumeData!$G1792&lt;sweepCutoff,VolumeData!$H1792&lt;malfCutoff),"",IF(SEDData!I1792&lt;regCutoff*100,(int+SED*(SEDData!I1792/100))*VolumeData!L1792,int+SED*regCutoff*VolumeData!L1792))</f>
        <v>28.897255245712437</v>
      </c>
      <c r="J1792" s="41" t="str">
        <f>IF(OR(ISBLANK(SEDData!J1792),SEDData!J1792&lt;pulpCutoff*100,VolumeData!$G1792&lt;sweepCutoff,VolumeData!$H1792&lt;malfCutoff),"",IF(SEDData!J1792&lt;regCutoff*100,(int+SED*(SEDData!J1792/100))*VolumeData!M1792,int+SED*regCutoff*VolumeData!M1792))</f>
        <v/>
      </c>
      <c r="K1792" s="41" t="str">
        <f>IF(OR(ISBLANK(SEDData!K1792),SEDData!K1792&lt;pulpCutoff*100,VolumeData!$G1792&lt;sweepCutoff,VolumeData!$H1792&lt;malfCutoff),"",IF(SEDData!K1792&lt;regCutoff*100,(int+SED*(SEDData!K1792/100))*VolumeData!N1792,int+SED*regCutoff*VolumeData!N1792))</f>
        <v/>
      </c>
      <c r="L1792" s="41" t="str">
        <f>IF(OR(ISBLANK(SEDData!L1792),SEDData!L1792&lt;pulpCutoff*100,VolumeData!$G1792&lt;sweepCutoff,VolumeData!$H1792&lt;malfCutoff),"",IF(SEDData!L1792&lt;regCutoff*100,(int+SED*(SEDData!L1792/100))*VolumeData!O1792,int+SED*regCutoff*VolumeData!O1792))</f>
        <v/>
      </c>
      <c r="M1792" s="41" t="str">
        <f>IF(OR(ISBLANK(SEDData!M1792),SEDData!M1792&lt;pulpCutoff*100,VolumeData!$G1792&lt;sweepCutoff,VolumeData!$H1792&lt;malfCutoff),"",IF(SEDData!M1792&lt;regCutoff*100,(int+SED*(SEDData!M1792/100))*VolumeData!P1792,int+SED*regCutoff*VolumeData!P1792))</f>
        <v/>
      </c>
      <c r="N1792" s="41" t="str">
        <f>IF(OR(ISBLANK(SEDData!N1792),SEDData!N1792&lt;pulpCutoff*100,VolumeData!$G1792&lt;sweepCutoff,VolumeData!$H1792&lt;malfCutoff),"",IF(SEDData!N1792&lt;regCutoff*100,(int+SED*(SEDData!N1792/100))*VolumeData!Q1792,int+SED*regCutoff*VolumeData!Q1792))</f>
        <v/>
      </c>
      <c r="O1792" s="41" t="str">
        <f>IF(OR(ISBLANK(SEDData!O1792),SEDData!O1792&lt;pulpCutoff*100,VolumeData!$G1792&lt;sweepCutoff,VolumeData!$H1792&lt;malfCutoff),"",IF(SEDData!O1792&lt;regCutoff*100,(int+SED*(SEDData!O1792/100))*VolumeData!R1792,int+SED*regCutoff*VolumeData!R1792))</f>
        <v/>
      </c>
      <c r="P1792" s="41" t="str">
        <f>IF(OR(ISBLANK(SEDData!P1792),SEDData!P1792&lt;pulpCutoff*100,VolumeData!$G1792&lt;sweepCutoff,VolumeData!$H1792&lt;malfCutoff),"",IF(SEDData!P1792&lt;regCutoff*100,(int+SED*(SEDData!P1792/100))*VolumeData!S1792,int+SED*regCutoff*VolumeData!S1792))</f>
        <v/>
      </c>
      <c r="Q1792" s="41" t="str">
        <f>IF(OR(ISBLANK(SEDData!Q1792),SEDData!Q1792&lt;pulpCutoff*100,VolumeData!$G1792&lt;sweepCutoff,VolumeData!$H1792&lt;malfCutoff),"",IF(SEDData!Q1792&lt;regCutoff*100,(int+SED*(SEDData!Q1792/100))*VolumeData!T1792,int+SED*regCutoff*VolumeData!T1792))</f>
        <v/>
      </c>
      <c r="R1792" s="41" t="str">
        <f>IF(OR(ISBLANK(SEDData!R1792),SEDData!R1792&lt;pulpCutoff*100,VolumeData!$G1792&lt;sweepCutoff,VolumeData!$H1792&lt;malfCutoff),"",IF(SEDData!R1792&lt;regCutoff*100,(int+SED*(SEDData!R1792/100))*VolumeData!U1792,int+SED*regCutoff*VolumeData!U1792))</f>
        <v/>
      </c>
      <c r="S1792" s="41" t="str">
        <f>IF(OR(ISBLANK(SEDData!S1792),SEDData!S1792&lt;pulpCutoff*100,VolumeData!$G1792&lt;sweepCutoff,VolumeData!$H1792&lt;malfCutoff),"",IF(SEDData!S1792&lt;regCutoff*100,(int+SED*(SEDData!S1792/100))*VolumeData!V1792,int+SED*regCutoff*VolumeData!V1792))</f>
        <v/>
      </c>
      <c r="T1792" s="34">
        <f t="shared" si="111"/>
        <v>124.66316968503199</v>
      </c>
    </row>
    <row r="1793" spans="1:20">
      <c r="A1793" s="1">
        <v>18</v>
      </c>
      <c r="B1793" s="1">
        <v>39</v>
      </c>
      <c r="C1793" s="1">
        <v>27.8</v>
      </c>
      <c r="D1793" s="4">
        <f t="shared" si="108"/>
        <v>30.243620000000004</v>
      </c>
      <c r="E1793" s="3">
        <f t="shared" si="110"/>
        <v>30.184148954317504</v>
      </c>
      <c r="F1793" s="43">
        <f t="shared" si="109"/>
        <v>0.82384460022425177</v>
      </c>
      <c r="G1793" s="41">
        <f>IF(OR(ISBLANK(SEDData!G1793),SEDData!G1793&lt;pulpCutoff*100,VolumeData!$G1793&lt;sweepCutoff,VolumeData!$H1793&lt;malfCutoff),"",IF(SEDData!G1793&lt;regCutoff*100,(int+SED*(SEDData!G1793/100))*VolumeData!J1793,int+SED*regCutoff*VolumeData!J1793))</f>
        <v>56.324075621390598</v>
      </c>
      <c r="H1793" s="41">
        <f>IF(OR(ISBLANK(SEDData!H1793),SEDData!H1793&lt;pulpCutoff*100,VolumeData!$G1793&lt;sweepCutoff,VolumeData!$H1793&lt;malfCutoff),"",IF(SEDData!H1793&lt;regCutoff*100,(int+SED*(SEDData!H1793/100))*VolumeData!K1793,int+SED*regCutoff*VolumeData!K1793))</f>
        <v>39.441838817928939</v>
      </c>
      <c r="I1793" s="41">
        <f>IF(OR(ISBLANK(SEDData!I1793),SEDData!I1793&lt;pulpCutoff*100,VolumeData!$G1793&lt;sweepCutoff,VolumeData!$H1793&lt;malfCutoff),"",IF(SEDData!I1793&lt;regCutoff*100,(int+SED*(SEDData!I1793/100))*VolumeData!L1793,int+SED*regCutoff*VolumeData!L1793))</f>
        <v>28.897255245712437</v>
      </c>
      <c r="J1793" s="41" t="str">
        <f>IF(OR(ISBLANK(SEDData!J1793),SEDData!J1793&lt;pulpCutoff*100,VolumeData!$G1793&lt;sweepCutoff,VolumeData!$H1793&lt;malfCutoff),"",IF(SEDData!J1793&lt;regCutoff*100,(int+SED*(SEDData!J1793/100))*VolumeData!M1793,int+SED*regCutoff*VolumeData!M1793))</f>
        <v/>
      </c>
      <c r="K1793" s="41" t="str">
        <f>IF(OR(ISBLANK(SEDData!K1793),SEDData!K1793&lt;pulpCutoff*100,VolumeData!$G1793&lt;sweepCutoff,VolumeData!$H1793&lt;malfCutoff),"",IF(SEDData!K1793&lt;regCutoff*100,(int+SED*(SEDData!K1793/100))*VolumeData!N1793,int+SED*regCutoff*VolumeData!N1793))</f>
        <v/>
      </c>
      <c r="L1793" s="41" t="str">
        <f>IF(OR(ISBLANK(SEDData!L1793),SEDData!L1793&lt;pulpCutoff*100,VolumeData!$G1793&lt;sweepCutoff,VolumeData!$H1793&lt;malfCutoff),"",IF(SEDData!L1793&lt;regCutoff*100,(int+SED*(SEDData!L1793/100))*VolumeData!O1793,int+SED*regCutoff*VolumeData!O1793))</f>
        <v/>
      </c>
      <c r="M1793" s="41" t="str">
        <f>IF(OR(ISBLANK(SEDData!M1793),SEDData!M1793&lt;pulpCutoff*100,VolumeData!$G1793&lt;sweepCutoff,VolumeData!$H1793&lt;malfCutoff),"",IF(SEDData!M1793&lt;regCutoff*100,(int+SED*(SEDData!M1793/100))*VolumeData!P1793,int+SED*regCutoff*VolumeData!P1793))</f>
        <v/>
      </c>
      <c r="N1793" s="41" t="str">
        <f>IF(OR(ISBLANK(SEDData!N1793),SEDData!N1793&lt;pulpCutoff*100,VolumeData!$G1793&lt;sweepCutoff,VolumeData!$H1793&lt;malfCutoff),"",IF(SEDData!N1793&lt;regCutoff*100,(int+SED*(SEDData!N1793/100))*VolumeData!Q1793,int+SED*regCutoff*VolumeData!Q1793))</f>
        <v/>
      </c>
      <c r="O1793" s="41" t="str">
        <f>IF(OR(ISBLANK(SEDData!O1793),SEDData!O1793&lt;pulpCutoff*100,VolumeData!$G1793&lt;sweepCutoff,VolumeData!$H1793&lt;malfCutoff),"",IF(SEDData!O1793&lt;regCutoff*100,(int+SED*(SEDData!O1793/100))*VolumeData!R1793,int+SED*regCutoff*VolumeData!R1793))</f>
        <v/>
      </c>
      <c r="P1793" s="41" t="str">
        <f>IF(OR(ISBLANK(SEDData!P1793),SEDData!P1793&lt;pulpCutoff*100,VolumeData!$G1793&lt;sweepCutoff,VolumeData!$H1793&lt;malfCutoff),"",IF(SEDData!P1793&lt;regCutoff*100,(int+SED*(SEDData!P1793/100))*VolumeData!S1793,int+SED*regCutoff*VolumeData!S1793))</f>
        <v/>
      </c>
      <c r="Q1793" s="41" t="str">
        <f>IF(OR(ISBLANK(SEDData!Q1793),SEDData!Q1793&lt;pulpCutoff*100,VolumeData!$G1793&lt;sweepCutoff,VolumeData!$H1793&lt;malfCutoff),"",IF(SEDData!Q1793&lt;regCutoff*100,(int+SED*(SEDData!Q1793/100))*VolumeData!T1793,int+SED*regCutoff*VolumeData!T1793))</f>
        <v/>
      </c>
      <c r="R1793" s="41" t="str">
        <f>IF(OR(ISBLANK(SEDData!R1793),SEDData!R1793&lt;pulpCutoff*100,VolumeData!$G1793&lt;sweepCutoff,VolumeData!$H1793&lt;malfCutoff),"",IF(SEDData!R1793&lt;regCutoff*100,(int+SED*(SEDData!R1793/100))*VolumeData!U1793,int+SED*regCutoff*VolumeData!U1793))</f>
        <v/>
      </c>
      <c r="S1793" s="41" t="str">
        <f>IF(OR(ISBLANK(SEDData!S1793),SEDData!S1793&lt;pulpCutoff*100,VolumeData!$G1793&lt;sweepCutoff,VolumeData!$H1793&lt;malfCutoff),"",IF(SEDData!S1793&lt;regCutoff*100,(int+SED*(SEDData!S1793/100))*VolumeData!V1793,int+SED*regCutoff*VolumeData!V1793))</f>
        <v/>
      </c>
      <c r="T1793" s="34">
        <f t="shared" si="111"/>
        <v>124.66316968503199</v>
      </c>
    </row>
    <row r="1794" spans="1:20">
      <c r="A1794" s="1">
        <v>74</v>
      </c>
      <c r="B1794" s="1">
        <v>36</v>
      </c>
      <c r="C1794" s="1">
        <v>27.8</v>
      </c>
      <c r="D1794" s="4">
        <f t="shared" si="108"/>
        <v>30.243620000000004</v>
      </c>
      <c r="E1794" s="3">
        <f t="shared" si="110"/>
        <v>30.184148954317504</v>
      </c>
      <c r="F1794" s="43">
        <f t="shared" si="109"/>
        <v>0.82384460022425177</v>
      </c>
      <c r="G1794" s="41">
        <f>IF(OR(ISBLANK(SEDData!G1794),SEDData!G1794&lt;pulpCutoff*100,VolumeData!$G1794&lt;sweepCutoff,VolumeData!$H1794&lt;malfCutoff),"",IF(SEDData!G1794&lt;regCutoff*100,(int+SED*(SEDData!G1794/100))*VolumeData!J1794,int+SED*regCutoff*VolumeData!J1794))</f>
        <v>56.324075621390598</v>
      </c>
      <c r="H1794" s="41">
        <f>IF(OR(ISBLANK(SEDData!H1794),SEDData!H1794&lt;pulpCutoff*100,VolumeData!$G1794&lt;sweepCutoff,VolumeData!$H1794&lt;malfCutoff),"",IF(SEDData!H1794&lt;regCutoff*100,(int+SED*(SEDData!H1794/100))*VolumeData!K1794,int+SED*regCutoff*VolumeData!K1794))</f>
        <v>39.441838817928939</v>
      </c>
      <c r="I1794" s="41">
        <f>IF(OR(ISBLANK(SEDData!I1794),SEDData!I1794&lt;pulpCutoff*100,VolumeData!$G1794&lt;sweepCutoff,VolumeData!$H1794&lt;malfCutoff),"",IF(SEDData!I1794&lt;regCutoff*100,(int+SED*(SEDData!I1794/100))*VolumeData!L1794,int+SED*regCutoff*VolumeData!L1794))</f>
        <v>28.897255245712437</v>
      </c>
      <c r="J1794" s="41" t="str">
        <f>IF(OR(ISBLANK(SEDData!J1794),SEDData!J1794&lt;pulpCutoff*100,VolumeData!$G1794&lt;sweepCutoff,VolumeData!$H1794&lt;malfCutoff),"",IF(SEDData!J1794&lt;regCutoff*100,(int+SED*(SEDData!J1794/100))*VolumeData!M1794,int+SED*regCutoff*VolumeData!M1794))</f>
        <v/>
      </c>
      <c r="K1794" s="41" t="str">
        <f>IF(OR(ISBLANK(SEDData!K1794),SEDData!K1794&lt;pulpCutoff*100,VolumeData!$G1794&lt;sweepCutoff,VolumeData!$H1794&lt;malfCutoff),"",IF(SEDData!K1794&lt;regCutoff*100,(int+SED*(SEDData!K1794/100))*VolumeData!N1794,int+SED*regCutoff*VolumeData!N1794))</f>
        <v/>
      </c>
      <c r="L1794" s="41" t="str">
        <f>IF(OR(ISBLANK(SEDData!L1794),SEDData!L1794&lt;pulpCutoff*100,VolumeData!$G1794&lt;sweepCutoff,VolumeData!$H1794&lt;malfCutoff),"",IF(SEDData!L1794&lt;regCutoff*100,(int+SED*(SEDData!L1794/100))*VolumeData!O1794,int+SED*regCutoff*VolumeData!O1794))</f>
        <v/>
      </c>
      <c r="M1794" s="41" t="str">
        <f>IF(OR(ISBLANK(SEDData!M1794),SEDData!M1794&lt;pulpCutoff*100,VolumeData!$G1794&lt;sweepCutoff,VolumeData!$H1794&lt;malfCutoff),"",IF(SEDData!M1794&lt;regCutoff*100,(int+SED*(SEDData!M1794/100))*VolumeData!P1794,int+SED*regCutoff*VolumeData!P1794))</f>
        <v/>
      </c>
      <c r="N1794" s="41" t="str">
        <f>IF(OR(ISBLANK(SEDData!N1794),SEDData!N1794&lt;pulpCutoff*100,VolumeData!$G1794&lt;sweepCutoff,VolumeData!$H1794&lt;malfCutoff),"",IF(SEDData!N1794&lt;regCutoff*100,(int+SED*(SEDData!N1794/100))*VolumeData!Q1794,int+SED*regCutoff*VolumeData!Q1794))</f>
        <v/>
      </c>
      <c r="O1794" s="41" t="str">
        <f>IF(OR(ISBLANK(SEDData!O1794),SEDData!O1794&lt;pulpCutoff*100,VolumeData!$G1794&lt;sweepCutoff,VolumeData!$H1794&lt;malfCutoff),"",IF(SEDData!O1794&lt;regCutoff*100,(int+SED*(SEDData!O1794/100))*VolumeData!R1794,int+SED*regCutoff*VolumeData!R1794))</f>
        <v/>
      </c>
      <c r="P1794" s="41" t="str">
        <f>IF(OR(ISBLANK(SEDData!P1794),SEDData!P1794&lt;pulpCutoff*100,VolumeData!$G1794&lt;sweepCutoff,VolumeData!$H1794&lt;malfCutoff),"",IF(SEDData!P1794&lt;regCutoff*100,(int+SED*(SEDData!P1794/100))*VolumeData!S1794,int+SED*regCutoff*VolumeData!S1794))</f>
        <v/>
      </c>
      <c r="Q1794" s="41" t="str">
        <f>IF(OR(ISBLANK(SEDData!Q1794),SEDData!Q1794&lt;pulpCutoff*100,VolumeData!$G1794&lt;sweepCutoff,VolumeData!$H1794&lt;malfCutoff),"",IF(SEDData!Q1794&lt;regCutoff*100,(int+SED*(SEDData!Q1794/100))*VolumeData!T1794,int+SED*regCutoff*VolumeData!T1794))</f>
        <v/>
      </c>
      <c r="R1794" s="41" t="str">
        <f>IF(OR(ISBLANK(SEDData!R1794),SEDData!R1794&lt;pulpCutoff*100,VolumeData!$G1794&lt;sweepCutoff,VolumeData!$H1794&lt;malfCutoff),"",IF(SEDData!R1794&lt;regCutoff*100,(int+SED*(SEDData!R1794/100))*VolumeData!U1794,int+SED*regCutoff*VolumeData!U1794))</f>
        <v/>
      </c>
      <c r="S1794" s="41" t="str">
        <f>IF(OR(ISBLANK(SEDData!S1794),SEDData!S1794&lt;pulpCutoff*100,VolumeData!$G1794&lt;sweepCutoff,VolumeData!$H1794&lt;malfCutoff),"",IF(SEDData!S1794&lt;regCutoff*100,(int+SED*(SEDData!S1794/100))*VolumeData!V1794,int+SED*regCutoff*VolumeData!V1794))</f>
        <v/>
      </c>
      <c r="T1794" s="34">
        <f t="shared" si="111"/>
        <v>124.66316968503199</v>
      </c>
    </row>
    <row r="1795" spans="1:20">
      <c r="A1795" s="1">
        <v>4</v>
      </c>
      <c r="B1795" s="1">
        <v>58</v>
      </c>
      <c r="C1795" s="1">
        <v>27.8</v>
      </c>
      <c r="D1795" s="4">
        <f t="shared" ref="D1795:D1858" si="112">C1795*(1+growthRate)</f>
        <v>30.243620000000004</v>
      </c>
      <c r="E1795" s="3">
        <f t="shared" si="110"/>
        <v>30.184148954317504</v>
      </c>
      <c r="F1795" s="43">
        <f t="shared" ref="F1795:F1858" si="113">Vol_a*D1795^2*E1795/10000</f>
        <v>0.82384460022425177</v>
      </c>
      <c r="G1795" s="41">
        <f>IF(OR(ISBLANK(SEDData!G1795),SEDData!G1795&lt;pulpCutoff*100,VolumeData!$G1795&lt;sweepCutoff,VolumeData!$H1795&lt;malfCutoff),"",IF(SEDData!G1795&lt;regCutoff*100,(int+SED*(SEDData!G1795/100))*VolumeData!J1795,int+SED*regCutoff*VolumeData!J1795))</f>
        <v>56.324075621390598</v>
      </c>
      <c r="H1795" s="41">
        <f>IF(OR(ISBLANK(SEDData!H1795),SEDData!H1795&lt;pulpCutoff*100,VolumeData!$G1795&lt;sweepCutoff,VolumeData!$H1795&lt;malfCutoff),"",IF(SEDData!H1795&lt;regCutoff*100,(int+SED*(SEDData!H1795/100))*VolumeData!K1795,int+SED*regCutoff*VolumeData!K1795))</f>
        <v>39.441838817928939</v>
      </c>
      <c r="I1795" s="41">
        <f>IF(OR(ISBLANK(SEDData!I1795),SEDData!I1795&lt;pulpCutoff*100,VolumeData!$G1795&lt;sweepCutoff,VolumeData!$H1795&lt;malfCutoff),"",IF(SEDData!I1795&lt;regCutoff*100,(int+SED*(SEDData!I1795/100))*VolumeData!L1795,int+SED*regCutoff*VolumeData!L1795))</f>
        <v>28.897255245712437</v>
      </c>
      <c r="J1795" s="41" t="str">
        <f>IF(OR(ISBLANK(SEDData!J1795),SEDData!J1795&lt;pulpCutoff*100,VolumeData!$G1795&lt;sweepCutoff,VolumeData!$H1795&lt;malfCutoff),"",IF(SEDData!J1795&lt;regCutoff*100,(int+SED*(SEDData!J1795/100))*VolumeData!M1795,int+SED*regCutoff*VolumeData!M1795))</f>
        <v/>
      </c>
      <c r="K1795" s="41" t="str">
        <f>IF(OR(ISBLANK(SEDData!K1795),SEDData!K1795&lt;pulpCutoff*100,VolumeData!$G1795&lt;sweepCutoff,VolumeData!$H1795&lt;malfCutoff),"",IF(SEDData!K1795&lt;regCutoff*100,(int+SED*(SEDData!K1795/100))*VolumeData!N1795,int+SED*regCutoff*VolumeData!N1795))</f>
        <v/>
      </c>
      <c r="L1795" s="41" t="str">
        <f>IF(OR(ISBLANK(SEDData!L1795),SEDData!L1795&lt;pulpCutoff*100,VolumeData!$G1795&lt;sweepCutoff,VolumeData!$H1795&lt;malfCutoff),"",IF(SEDData!L1795&lt;regCutoff*100,(int+SED*(SEDData!L1795/100))*VolumeData!O1795,int+SED*regCutoff*VolumeData!O1795))</f>
        <v/>
      </c>
      <c r="M1795" s="41" t="str">
        <f>IF(OR(ISBLANK(SEDData!M1795),SEDData!M1795&lt;pulpCutoff*100,VolumeData!$G1795&lt;sweepCutoff,VolumeData!$H1795&lt;malfCutoff),"",IF(SEDData!M1795&lt;regCutoff*100,(int+SED*(SEDData!M1795/100))*VolumeData!P1795,int+SED*regCutoff*VolumeData!P1795))</f>
        <v/>
      </c>
      <c r="N1795" s="41" t="str">
        <f>IF(OR(ISBLANK(SEDData!N1795),SEDData!N1795&lt;pulpCutoff*100,VolumeData!$G1795&lt;sweepCutoff,VolumeData!$H1795&lt;malfCutoff),"",IF(SEDData!N1795&lt;regCutoff*100,(int+SED*(SEDData!N1795/100))*VolumeData!Q1795,int+SED*regCutoff*VolumeData!Q1795))</f>
        <v/>
      </c>
      <c r="O1795" s="41" t="str">
        <f>IF(OR(ISBLANK(SEDData!O1795),SEDData!O1795&lt;pulpCutoff*100,VolumeData!$G1795&lt;sweepCutoff,VolumeData!$H1795&lt;malfCutoff),"",IF(SEDData!O1795&lt;regCutoff*100,(int+SED*(SEDData!O1795/100))*VolumeData!R1795,int+SED*regCutoff*VolumeData!R1795))</f>
        <v/>
      </c>
      <c r="P1795" s="41" t="str">
        <f>IF(OR(ISBLANK(SEDData!P1795),SEDData!P1795&lt;pulpCutoff*100,VolumeData!$G1795&lt;sweepCutoff,VolumeData!$H1795&lt;malfCutoff),"",IF(SEDData!P1795&lt;regCutoff*100,(int+SED*(SEDData!P1795/100))*VolumeData!S1795,int+SED*regCutoff*VolumeData!S1795))</f>
        <v/>
      </c>
      <c r="Q1795" s="41" t="str">
        <f>IF(OR(ISBLANK(SEDData!Q1795),SEDData!Q1795&lt;pulpCutoff*100,VolumeData!$G1795&lt;sweepCutoff,VolumeData!$H1795&lt;malfCutoff),"",IF(SEDData!Q1795&lt;regCutoff*100,(int+SED*(SEDData!Q1795/100))*VolumeData!T1795,int+SED*regCutoff*VolumeData!T1795))</f>
        <v/>
      </c>
      <c r="R1795" s="41" t="str">
        <f>IF(OR(ISBLANK(SEDData!R1795),SEDData!R1795&lt;pulpCutoff*100,VolumeData!$G1795&lt;sweepCutoff,VolumeData!$H1795&lt;malfCutoff),"",IF(SEDData!R1795&lt;regCutoff*100,(int+SED*(SEDData!R1795/100))*VolumeData!U1795,int+SED*regCutoff*VolumeData!U1795))</f>
        <v/>
      </c>
      <c r="S1795" s="41" t="str">
        <f>IF(OR(ISBLANK(SEDData!S1795),SEDData!S1795&lt;pulpCutoff*100,VolumeData!$G1795&lt;sweepCutoff,VolumeData!$H1795&lt;malfCutoff),"",IF(SEDData!S1795&lt;regCutoff*100,(int+SED*(SEDData!S1795/100))*VolumeData!V1795,int+SED*regCutoff*VolumeData!V1795))</f>
        <v/>
      </c>
      <c r="T1795" s="34">
        <f t="shared" si="111"/>
        <v>124.66316968503199</v>
      </c>
    </row>
    <row r="1796" spans="1:20">
      <c r="A1796" s="1">
        <v>39</v>
      </c>
      <c r="B1796" s="1">
        <v>46</v>
      </c>
      <c r="C1796" s="1">
        <v>27.8</v>
      </c>
      <c r="D1796" s="4">
        <f t="shared" si="112"/>
        <v>30.243620000000004</v>
      </c>
      <c r="E1796" s="3">
        <f t="shared" ref="E1796:E1859" si="114">(Peterson_a+Peterson_b*LN(C1796*10))/10</f>
        <v>30.184148954317504</v>
      </c>
      <c r="F1796" s="43">
        <f t="shared" si="113"/>
        <v>0.82384460022425177</v>
      </c>
      <c r="G1796" s="41">
        <f>IF(OR(ISBLANK(SEDData!G1796),SEDData!G1796&lt;pulpCutoff*100,VolumeData!$G1796&lt;sweepCutoff,VolumeData!$H1796&lt;malfCutoff),"",IF(SEDData!G1796&lt;regCutoff*100,(int+SED*(SEDData!G1796/100))*VolumeData!J1796,int+SED*regCutoff*VolumeData!J1796))</f>
        <v>56.324075621390598</v>
      </c>
      <c r="H1796" s="41">
        <f>IF(OR(ISBLANK(SEDData!H1796),SEDData!H1796&lt;pulpCutoff*100,VolumeData!$G1796&lt;sweepCutoff,VolumeData!$H1796&lt;malfCutoff),"",IF(SEDData!H1796&lt;regCutoff*100,(int+SED*(SEDData!H1796/100))*VolumeData!K1796,int+SED*regCutoff*VolumeData!K1796))</f>
        <v>39.441838817928939</v>
      </c>
      <c r="I1796" s="41">
        <f>IF(OR(ISBLANK(SEDData!I1796),SEDData!I1796&lt;pulpCutoff*100,VolumeData!$G1796&lt;sweepCutoff,VolumeData!$H1796&lt;malfCutoff),"",IF(SEDData!I1796&lt;regCutoff*100,(int+SED*(SEDData!I1796/100))*VolumeData!L1796,int+SED*regCutoff*VolumeData!L1796))</f>
        <v>28.897255245712437</v>
      </c>
      <c r="J1796" s="41" t="str">
        <f>IF(OR(ISBLANK(SEDData!J1796),SEDData!J1796&lt;pulpCutoff*100,VolumeData!$G1796&lt;sweepCutoff,VolumeData!$H1796&lt;malfCutoff),"",IF(SEDData!J1796&lt;regCutoff*100,(int+SED*(SEDData!J1796/100))*VolumeData!M1796,int+SED*regCutoff*VolumeData!M1796))</f>
        <v/>
      </c>
      <c r="K1796" s="41" t="str">
        <f>IF(OR(ISBLANK(SEDData!K1796),SEDData!K1796&lt;pulpCutoff*100,VolumeData!$G1796&lt;sweepCutoff,VolumeData!$H1796&lt;malfCutoff),"",IF(SEDData!K1796&lt;regCutoff*100,(int+SED*(SEDData!K1796/100))*VolumeData!N1796,int+SED*regCutoff*VolumeData!N1796))</f>
        <v/>
      </c>
      <c r="L1796" s="41" t="str">
        <f>IF(OR(ISBLANK(SEDData!L1796),SEDData!L1796&lt;pulpCutoff*100,VolumeData!$G1796&lt;sweepCutoff,VolumeData!$H1796&lt;malfCutoff),"",IF(SEDData!L1796&lt;regCutoff*100,(int+SED*(SEDData!L1796/100))*VolumeData!O1796,int+SED*regCutoff*VolumeData!O1796))</f>
        <v/>
      </c>
      <c r="M1796" s="41" t="str">
        <f>IF(OR(ISBLANK(SEDData!M1796),SEDData!M1796&lt;pulpCutoff*100,VolumeData!$G1796&lt;sweepCutoff,VolumeData!$H1796&lt;malfCutoff),"",IF(SEDData!M1796&lt;regCutoff*100,(int+SED*(SEDData!M1796/100))*VolumeData!P1796,int+SED*regCutoff*VolumeData!P1796))</f>
        <v/>
      </c>
      <c r="N1796" s="41" t="str">
        <f>IF(OR(ISBLANK(SEDData!N1796),SEDData!N1796&lt;pulpCutoff*100,VolumeData!$G1796&lt;sweepCutoff,VolumeData!$H1796&lt;malfCutoff),"",IF(SEDData!N1796&lt;regCutoff*100,(int+SED*(SEDData!N1796/100))*VolumeData!Q1796,int+SED*regCutoff*VolumeData!Q1796))</f>
        <v/>
      </c>
      <c r="O1796" s="41" t="str">
        <f>IF(OR(ISBLANK(SEDData!O1796),SEDData!O1796&lt;pulpCutoff*100,VolumeData!$G1796&lt;sweepCutoff,VolumeData!$H1796&lt;malfCutoff),"",IF(SEDData!O1796&lt;regCutoff*100,(int+SED*(SEDData!O1796/100))*VolumeData!R1796,int+SED*regCutoff*VolumeData!R1796))</f>
        <v/>
      </c>
      <c r="P1796" s="41" t="str">
        <f>IF(OR(ISBLANK(SEDData!P1796),SEDData!P1796&lt;pulpCutoff*100,VolumeData!$G1796&lt;sweepCutoff,VolumeData!$H1796&lt;malfCutoff),"",IF(SEDData!P1796&lt;regCutoff*100,(int+SED*(SEDData!P1796/100))*VolumeData!S1796,int+SED*regCutoff*VolumeData!S1796))</f>
        <v/>
      </c>
      <c r="Q1796" s="41" t="str">
        <f>IF(OR(ISBLANK(SEDData!Q1796),SEDData!Q1796&lt;pulpCutoff*100,VolumeData!$G1796&lt;sweepCutoff,VolumeData!$H1796&lt;malfCutoff),"",IF(SEDData!Q1796&lt;regCutoff*100,(int+SED*(SEDData!Q1796/100))*VolumeData!T1796,int+SED*regCutoff*VolumeData!T1796))</f>
        <v/>
      </c>
      <c r="R1796" s="41" t="str">
        <f>IF(OR(ISBLANK(SEDData!R1796),SEDData!R1796&lt;pulpCutoff*100,VolumeData!$G1796&lt;sweepCutoff,VolumeData!$H1796&lt;malfCutoff),"",IF(SEDData!R1796&lt;regCutoff*100,(int+SED*(SEDData!R1796/100))*VolumeData!U1796,int+SED*regCutoff*VolumeData!U1796))</f>
        <v/>
      </c>
      <c r="S1796" s="41" t="str">
        <f>IF(OR(ISBLANK(SEDData!S1796),SEDData!S1796&lt;pulpCutoff*100,VolumeData!$G1796&lt;sweepCutoff,VolumeData!$H1796&lt;malfCutoff),"",IF(SEDData!S1796&lt;regCutoff*100,(int+SED*(SEDData!S1796/100))*VolumeData!V1796,int+SED*regCutoff*VolumeData!V1796))</f>
        <v/>
      </c>
      <c r="T1796" s="34">
        <f t="shared" ref="T1796:T1859" si="115">SUM(G1796:Q1796)</f>
        <v>124.66316968503199</v>
      </c>
    </row>
    <row r="1797" spans="1:20">
      <c r="A1797" s="1">
        <v>37</v>
      </c>
      <c r="B1797" s="1">
        <v>47</v>
      </c>
      <c r="C1797" s="1">
        <v>27.8</v>
      </c>
      <c r="D1797" s="4">
        <f t="shared" si="112"/>
        <v>30.243620000000004</v>
      </c>
      <c r="E1797" s="3">
        <f t="shared" si="114"/>
        <v>30.184148954317504</v>
      </c>
      <c r="F1797" s="43">
        <f t="shared" si="113"/>
        <v>0.82384460022425177</v>
      </c>
      <c r="G1797" s="41">
        <f>IF(OR(ISBLANK(SEDData!G1797),SEDData!G1797&lt;pulpCutoff*100,VolumeData!$G1797&lt;sweepCutoff,VolumeData!$H1797&lt;malfCutoff),"",IF(SEDData!G1797&lt;regCutoff*100,(int+SED*(SEDData!G1797/100))*VolumeData!J1797,int+SED*regCutoff*VolumeData!J1797))</f>
        <v>56.324075621390598</v>
      </c>
      <c r="H1797" s="41">
        <f>IF(OR(ISBLANK(SEDData!H1797),SEDData!H1797&lt;pulpCutoff*100,VolumeData!$G1797&lt;sweepCutoff,VolumeData!$H1797&lt;malfCutoff),"",IF(SEDData!H1797&lt;regCutoff*100,(int+SED*(SEDData!H1797/100))*VolumeData!K1797,int+SED*regCutoff*VolumeData!K1797))</f>
        <v>39.441838817928939</v>
      </c>
      <c r="I1797" s="41">
        <f>IF(OR(ISBLANK(SEDData!I1797),SEDData!I1797&lt;pulpCutoff*100,VolumeData!$G1797&lt;sweepCutoff,VolumeData!$H1797&lt;malfCutoff),"",IF(SEDData!I1797&lt;regCutoff*100,(int+SED*(SEDData!I1797/100))*VolumeData!L1797,int+SED*regCutoff*VolumeData!L1797))</f>
        <v>28.897255245712437</v>
      </c>
      <c r="J1797" s="41" t="str">
        <f>IF(OR(ISBLANK(SEDData!J1797),SEDData!J1797&lt;pulpCutoff*100,VolumeData!$G1797&lt;sweepCutoff,VolumeData!$H1797&lt;malfCutoff),"",IF(SEDData!J1797&lt;regCutoff*100,(int+SED*(SEDData!J1797/100))*VolumeData!M1797,int+SED*regCutoff*VolumeData!M1797))</f>
        <v/>
      </c>
      <c r="K1797" s="41" t="str">
        <f>IF(OR(ISBLANK(SEDData!K1797),SEDData!K1797&lt;pulpCutoff*100,VolumeData!$G1797&lt;sweepCutoff,VolumeData!$H1797&lt;malfCutoff),"",IF(SEDData!K1797&lt;regCutoff*100,(int+SED*(SEDData!K1797/100))*VolumeData!N1797,int+SED*regCutoff*VolumeData!N1797))</f>
        <v/>
      </c>
      <c r="L1797" s="41" t="str">
        <f>IF(OR(ISBLANK(SEDData!L1797),SEDData!L1797&lt;pulpCutoff*100,VolumeData!$G1797&lt;sweepCutoff,VolumeData!$H1797&lt;malfCutoff),"",IF(SEDData!L1797&lt;regCutoff*100,(int+SED*(SEDData!L1797/100))*VolumeData!O1797,int+SED*regCutoff*VolumeData!O1797))</f>
        <v/>
      </c>
      <c r="M1797" s="41" t="str">
        <f>IF(OR(ISBLANK(SEDData!M1797),SEDData!M1797&lt;pulpCutoff*100,VolumeData!$G1797&lt;sweepCutoff,VolumeData!$H1797&lt;malfCutoff),"",IF(SEDData!M1797&lt;regCutoff*100,(int+SED*(SEDData!M1797/100))*VolumeData!P1797,int+SED*regCutoff*VolumeData!P1797))</f>
        <v/>
      </c>
      <c r="N1797" s="41" t="str">
        <f>IF(OR(ISBLANK(SEDData!N1797),SEDData!N1797&lt;pulpCutoff*100,VolumeData!$G1797&lt;sweepCutoff,VolumeData!$H1797&lt;malfCutoff),"",IF(SEDData!N1797&lt;regCutoff*100,(int+SED*(SEDData!N1797/100))*VolumeData!Q1797,int+SED*regCutoff*VolumeData!Q1797))</f>
        <v/>
      </c>
      <c r="O1797" s="41" t="str">
        <f>IF(OR(ISBLANK(SEDData!O1797),SEDData!O1797&lt;pulpCutoff*100,VolumeData!$G1797&lt;sweepCutoff,VolumeData!$H1797&lt;malfCutoff),"",IF(SEDData!O1797&lt;regCutoff*100,(int+SED*(SEDData!O1797/100))*VolumeData!R1797,int+SED*regCutoff*VolumeData!R1797))</f>
        <v/>
      </c>
      <c r="P1797" s="41" t="str">
        <f>IF(OR(ISBLANK(SEDData!P1797),SEDData!P1797&lt;pulpCutoff*100,VolumeData!$G1797&lt;sweepCutoff,VolumeData!$H1797&lt;malfCutoff),"",IF(SEDData!P1797&lt;regCutoff*100,(int+SED*(SEDData!P1797/100))*VolumeData!S1797,int+SED*regCutoff*VolumeData!S1797))</f>
        <v/>
      </c>
      <c r="Q1797" s="41" t="str">
        <f>IF(OR(ISBLANK(SEDData!Q1797),SEDData!Q1797&lt;pulpCutoff*100,VolumeData!$G1797&lt;sweepCutoff,VolumeData!$H1797&lt;malfCutoff),"",IF(SEDData!Q1797&lt;regCutoff*100,(int+SED*(SEDData!Q1797/100))*VolumeData!T1797,int+SED*regCutoff*VolumeData!T1797))</f>
        <v/>
      </c>
      <c r="R1797" s="41" t="str">
        <f>IF(OR(ISBLANK(SEDData!R1797),SEDData!R1797&lt;pulpCutoff*100,VolumeData!$G1797&lt;sweepCutoff,VolumeData!$H1797&lt;malfCutoff),"",IF(SEDData!R1797&lt;regCutoff*100,(int+SED*(SEDData!R1797/100))*VolumeData!U1797,int+SED*regCutoff*VolumeData!U1797))</f>
        <v/>
      </c>
      <c r="S1797" s="41" t="str">
        <f>IF(OR(ISBLANK(SEDData!S1797),SEDData!S1797&lt;pulpCutoff*100,VolumeData!$G1797&lt;sweepCutoff,VolumeData!$H1797&lt;malfCutoff),"",IF(SEDData!S1797&lt;regCutoff*100,(int+SED*(SEDData!S1797/100))*VolumeData!V1797,int+SED*regCutoff*VolumeData!V1797))</f>
        <v/>
      </c>
      <c r="T1797" s="34">
        <f t="shared" si="115"/>
        <v>124.66316968503199</v>
      </c>
    </row>
    <row r="1798" spans="1:20">
      <c r="A1798" s="1">
        <v>35</v>
      </c>
      <c r="B1798" s="1">
        <v>60</v>
      </c>
      <c r="C1798" s="1">
        <v>27.8</v>
      </c>
      <c r="D1798" s="4">
        <f t="shared" si="112"/>
        <v>30.243620000000004</v>
      </c>
      <c r="E1798" s="3">
        <f t="shared" si="114"/>
        <v>30.184148954317504</v>
      </c>
      <c r="F1798" s="43">
        <f t="shared" si="113"/>
        <v>0.82384460022425177</v>
      </c>
      <c r="G1798" s="41" t="str">
        <f>IF(OR(ISBLANK(SEDData!G1798),SEDData!G1798&lt;pulpCutoff*100,VolumeData!$G1798&lt;sweepCutoff,VolumeData!$H1798&lt;malfCutoff),"",IF(SEDData!G1798&lt;regCutoff*100,(int+SED*(SEDData!G1798/100))*VolumeData!J1798,int+SED*regCutoff*VolumeData!J1798))</f>
        <v/>
      </c>
      <c r="H1798" s="41" t="str">
        <f>IF(OR(ISBLANK(SEDData!H1798),SEDData!H1798&lt;pulpCutoff*100,VolumeData!$G1798&lt;sweepCutoff,VolumeData!$H1798&lt;malfCutoff),"",IF(SEDData!H1798&lt;regCutoff*100,(int+SED*(SEDData!H1798/100))*VolumeData!K1798,int+SED*regCutoff*VolumeData!K1798))</f>
        <v/>
      </c>
      <c r="I1798" s="41" t="str">
        <f>IF(OR(ISBLANK(SEDData!I1798),SEDData!I1798&lt;pulpCutoff*100,VolumeData!$G1798&lt;sweepCutoff,VolumeData!$H1798&lt;malfCutoff),"",IF(SEDData!I1798&lt;regCutoff*100,(int+SED*(SEDData!I1798/100))*VolumeData!L1798,int+SED*regCutoff*VolumeData!L1798))</f>
        <v/>
      </c>
      <c r="J1798" s="41" t="str">
        <f>IF(OR(ISBLANK(SEDData!J1798),SEDData!J1798&lt;pulpCutoff*100,VolumeData!$G1798&lt;sweepCutoff,VolumeData!$H1798&lt;malfCutoff),"",IF(SEDData!J1798&lt;regCutoff*100,(int+SED*(SEDData!J1798/100))*VolumeData!M1798,int+SED*regCutoff*VolumeData!M1798))</f>
        <v/>
      </c>
      <c r="K1798" s="41" t="str">
        <f>IF(OR(ISBLANK(SEDData!K1798),SEDData!K1798&lt;pulpCutoff*100,VolumeData!$G1798&lt;sweepCutoff,VolumeData!$H1798&lt;malfCutoff),"",IF(SEDData!K1798&lt;regCutoff*100,(int+SED*(SEDData!K1798/100))*VolumeData!N1798,int+SED*regCutoff*VolumeData!N1798))</f>
        <v/>
      </c>
      <c r="L1798" s="41" t="str">
        <f>IF(OR(ISBLANK(SEDData!L1798),SEDData!L1798&lt;pulpCutoff*100,VolumeData!$G1798&lt;sweepCutoff,VolumeData!$H1798&lt;malfCutoff),"",IF(SEDData!L1798&lt;regCutoff*100,(int+SED*(SEDData!L1798/100))*VolumeData!O1798,int+SED*regCutoff*VolumeData!O1798))</f>
        <v/>
      </c>
      <c r="M1798" s="41" t="str">
        <f>IF(OR(ISBLANK(SEDData!M1798),SEDData!M1798&lt;pulpCutoff*100,VolumeData!$G1798&lt;sweepCutoff,VolumeData!$H1798&lt;malfCutoff),"",IF(SEDData!M1798&lt;regCutoff*100,(int+SED*(SEDData!M1798/100))*VolumeData!P1798,int+SED*regCutoff*VolumeData!P1798))</f>
        <v/>
      </c>
      <c r="N1798" s="41" t="str">
        <f>IF(OR(ISBLANK(SEDData!N1798),SEDData!N1798&lt;pulpCutoff*100,VolumeData!$G1798&lt;sweepCutoff,VolumeData!$H1798&lt;malfCutoff),"",IF(SEDData!N1798&lt;regCutoff*100,(int+SED*(SEDData!N1798/100))*VolumeData!Q1798,int+SED*regCutoff*VolumeData!Q1798))</f>
        <v/>
      </c>
      <c r="O1798" s="41" t="str">
        <f>IF(OR(ISBLANK(SEDData!O1798),SEDData!O1798&lt;pulpCutoff*100,VolumeData!$G1798&lt;sweepCutoff,VolumeData!$H1798&lt;malfCutoff),"",IF(SEDData!O1798&lt;regCutoff*100,(int+SED*(SEDData!O1798/100))*VolumeData!R1798,int+SED*regCutoff*VolumeData!R1798))</f>
        <v/>
      </c>
      <c r="P1798" s="41" t="str">
        <f>IF(OR(ISBLANK(SEDData!P1798),SEDData!P1798&lt;pulpCutoff*100,VolumeData!$G1798&lt;sweepCutoff,VolumeData!$H1798&lt;malfCutoff),"",IF(SEDData!P1798&lt;regCutoff*100,(int+SED*(SEDData!P1798/100))*VolumeData!S1798,int+SED*regCutoff*VolumeData!S1798))</f>
        <v/>
      </c>
      <c r="Q1798" s="41" t="str">
        <f>IF(OR(ISBLANK(SEDData!Q1798),SEDData!Q1798&lt;pulpCutoff*100,VolumeData!$G1798&lt;sweepCutoff,VolumeData!$H1798&lt;malfCutoff),"",IF(SEDData!Q1798&lt;regCutoff*100,(int+SED*(SEDData!Q1798/100))*VolumeData!T1798,int+SED*regCutoff*VolumeData!T1798))</f>
        <v/>
      </c>
      <c r="R1798" s="41" t="str">
        <f>IF(OR(ISBLANK(SEDData!R1798),SEDData!R1798&lt;pulpCutoff*100,VolumeData!$G1798&lt;sweepCutoff,VolumeData!$H1798&lt;malfCutoff),"",IF(SEDData!R1798&lt;regCutoff*100,(int+SED*(SEDData!R1798/100))*VolumeData!U1798,int+SED*regCutoff*VolumeData!U1798))</f>
        <v/>
      </c>
      <c r="S1798" s="41" t="str">
        <f>IF(OR(ISBLANK(SEDData!S1798),SEDData!S1798&lt;pulpCutoff*100,VolumeData!$G1798&lt;sweepCutoff,VolumeData!$H1798&lt;malfCutoff),"",IF(SEDData!S1798&lt;regCutoff*100,(int+SED*(SEDData!S1798/100))*VolumeData!V1798,int+SED*regCutoff*VolumeData!V1798))</f>
        <v/>
      </c>
      <c r="T1798" s="34">
        <f t="shared" si="115"/>
        <v>0</v>
      </c>
    </row>
    <row r="1799" spans="1:20">
      <c r="A1799" s="1">
        <v>59</v>
      </c>
      <c r="B1799" s="1">
        <v>47</v>
      </c>
      <c r="C1799" s="1">
        <v>27.8</v>
      </c>
      <c r="D1799" s="4">
        <f t="shared" si="112"/>
        <v>30.243620000000004</v>
      </c>
      <c r="E1799" s="3">
        <f t="shared" si="114"/>
        <v>30.184148954317504</v>
      </c>
      <c r="F1799" s="43">
        <f t="shared" si="113"/>
        <v>0.82384460022425177</v>
      </c>
      <c r="G1799" s="41">
        <f>IF(OR(ISBLANK(SEDData!G1799),SEDData!G1799&lt;pulpCutoff*100,VolumeData!$G1799&lt;sweepCutoff,VolumeData!$H1799&lt;malfCutoff),"",IF(SEDData!G1799&lt;regCutoff*100,(int+SED*(SEDData!G1799/100))*VolumeData!J1799,int+SED*regCutoff*VolumeData!J1799))</f>
        <v>56.324075621390598</v>
      </c>
      <c r="H1799" s="41">
        <f>IF(OR(ISBLANK(SEDData!H1799),SEDData!H1799&lt;pulpCutoff*100,VolumeData!$G1799&lt;sweepCutoff,VolumeData!$H1799&lt;malfCutoff),"",IF(SEDData!H1799&lt;regCutoff*100,(int+SED*(SEDData!H1799/100))*VolumeData!K1799,int+SED*regCutoff*VolumeData!K1799))</f>
        <v>39.441838817928939</v>
      </c>
      <c r="I1799" s="41">
        <f>IF(OR(ISBLANK(SEDData!I1799),SEDData!I1799&lt;pulpCutoff*100,VolumeData!$G1799&lt;sweepCutoff,VolumeData!$H1799&lt;malfCutoff),"",IF(SEDData!I1799&lt;regCutoff*100,(int+SED*(SEDData!I1799/100))*VolumeData!L1799,int+SED*regCutoff*VolumeData!L1799))</f>
        <v>28.897255245712437</v>
      </c>
      <c r="J1799" s="41" t="str">
        <f>IF(OR(ISBLANK(SEDData!J1799),SEDData!J1799&lt;pulpCutoff*100,VolumeData!$G1799&lt;sweepCutoff,VolumeData!$H1799&lt;malfCutoff),"",IF(SEDData!J1799&lt;regCutoff*100,(int+SED*(SEDData!J1799/100))*VolumeData!M1799,int+SED*regCutoff*VolumeData!M1799))</f>
        <v/>
      </c>
      <c r="K1799" s="41" t="str">
        <f>IF(OR(ISBLANK(SEDData!K1799),SEDData!K1799&lt;pulpCutoff*100,VolumeData!$G1799&lt;sweepCutoff,VolumeData!$H1799&lt;malfCutoff),"",IF(SEDData!K1799&lt;regCutoff*100,(int+SED*(SEDData!K1799/100))*VolumeData!N1799,int+SED*regCutoff*VolumeData!N1799))</f>
        <v/>
      </c>
      <c r="L1799" s="41" t="str">
        <f>IF(OR(ISBLANK(SEDData!L1799),SEDData!L1799&lt;pulpCutoff*100,VolumeData!$G1799&lt;sweepCutoff,VolumeData!$H1799&lt;malfCutoff),"",IF(SEDData!L1799&lt;regCutoff*100,(int+SED*(SEDData!L1799/100))*VolumeData!O1799,int+SED*regCutoff*VolumeData!O1799))</f>
        <v/>
      </c>
      <c r="M1799" s="41" t="str">
        <f>IF(OR(ISBLANK(SEDData!M1799),SEDData!M1799&lt;pulpCutoff*100,VolumeData!$G1799&lt;sweepCutoff,VolumeData!$H1799&lt;malfCutoff),"",IF(SEDData!M1799&lt;regCutoff*100,(int+SED*(SEDData!M1799/100))*VolumeData!P1799,int+SED*regCutoff*VolumeData!P1799))</f>
        <v/>
      </c>
      <c r="N1799" s="41" t="str">
        <f>IF(OR(ISBLANK(SEDData!N1799),SEDData!N1799&lt;pulpCutoff*100,VolumeData!$G1799&lt;sweepCutoff,VolumeData!$H1799&lt;malfCutoff),"",IF(SEDData!N1799&lt;regCutoff*100,(int+SED*(SEDData!N1799/100))*VolumeData!Q1799,int+SED*regCutoff*VolumeData!Q1799))</f>
        <v/>
      </c>
      <c r="O1799" s="41" t="str">
        <f>IF(OR(ISBLANK(SEDData!O1799),SEDData!O1799&lt;pulpCutoff*100,VolumeData!$G1799&lt;sweepCutoff,VolumeData!$H1799&lt;malfCutoff),"",IF(SEDData!O1799&lt;regCutoff*100,(int+SED*(SEDData!O1799/100))*VolumeData!R1799,int+SED*regCutoff*VolumeData!R1799))</f>
        <v/>
      </c>
      <c r="P1799" s="41" t="str">
        <f>IF(OR(ISBLANK(SEDData!P1799),SEDData!P1799&lt;pulpCutoff*100,VolumeData!$G1799&lt;sweepCutoff,VolumeData!$H1799&lt;malfCutoff),"",IF(SEDData!P1799&lt;regCutoff*100,(int+SED*(SEDData!P1799/100))*VolumeData!S1799,int+SED*regCutoff*VolumeData!S1799))</f>
        <v/>
      </c>
      <c r="Q1799" s="41" t="str">
        <f>IF(OR(ISBLANK(SEDData!Q1799),SEDData!Q1799&lt;pulpCutoff*100,VolumeData!$G1799&lt;sweepCutoff,VolumeData!$H1799&lt;malfCutoff),"",IF(SEDData!Q1799&lt;regCutoff*100,(int+SED*(SEDData!Q1799/100))*VolumeData!T1799,int+SED*regCutoff*VolumeData!T1799))</f>
        <v/>
      </c>
      <c r="R1799" s="41" t="str">
        <f>IF(OR(ISBLANK(SEDData!R1799),SEDData!R1799&lt;pulpCutoff*100,VolumeData!$G1799&lt;sweepCutoff,VolumeData!$H1799&lt;malfCutoff),"",IF(SEDData!R1799&lt;regCutoff*100,(int+SED*(SEDData!R1799/100))*VolumeData!U1799,int+SED*regCutoff*VolumeData!U1799))</f>
        <v/>
      </c>
      <c r="S1799" s="41" t="str">
        <f>IF(OR(ISBLANK(SEDData!S1799),SEDData!S1799&lt;pulpCutoff*100,VolumeData!$G1799&lt;sweepCutoff,VolumeData!$H1799&lt;malfCutoff),"",IF(SEDData!S1799&lt;regCutoff*100,(int+SED*(SEDData!S1799/100))*VolumeData!V1799,int+SED*regCutoff*VolumeData!V1799))</f>
        <v/>
      </c>
      <c r="T1799" s="34">
        <f t="shared" si="115"/>
        <v>124.66316968503199</v>
      </c>
    </row>
    <row r="1800" spans="1:20">
      <c r="A1800" s="1">
        <v>1</v>
      </c>
      <c r="B1800" s="1">
        <v>66</v>
      </c>
      <c r="C1800" s="1">
        <v>27.8</v>
      </c>
      <c r="D1800" s="4">
        <f t="shared" si="112"/>
        <v>30.243620000000004</v>
      </c>
      <c r="E1800" s="3">
        <f t="shared" si="114"/>
        <v>30.184148954317504</v>
      </c>
      <c r="F1800" s="43">
        <f t="shared" si="113"/>
        <v>0.82384460022425177</v>
      </c>
      <c r="G1800" s="41">
        <f>IF(OR(ISBLANK(SEDData!G1800),SEDData!G1800&lt;pulpCutoff*100,VolumeData!$G1800&lt;sweepCutoff,VolumeData!$H1800&lt;malfCutoff),"",IF(SEDData!G1800&lt;regCutoff*100,(int+SED*(SEDData!G1800/100))*VolumeData!J1800,int+SED*regCutoff*VolumeData!J1800))</f>
        <v>56.324075621390598</v>
      </c>
      <c r="H1800" s="41">
        <f>IF(OR(ISBLANK(SEDData!H1800),SEDData!H1800&lt;pulpCutoff*100,VolumeData!$G1800&lt;sweepCutoff,VolumeData!$H1800&lt;malfCutoff),"",IF(SEDData!H1800&lt;regCutoff*100,(int+SED*(SEDData!H1800/100))*VolumeData!K1800,int+SED*regCutoff*VolumeData!K1800))</f>
        <v>39.441838817928939</v>
      </c>
      <c r="I1800" s="41">
        <f>IF(OR(ISBLANK(SEDData!I1800),SEDData!I1800&lt;pulpCutoff*100,VolumeData!$G1800&lt;sweepCutoff,VolumeData!$H1800&lt;malfCutoff),"",IF(SEDData!I1800&lt;regCutoff*100,(int+SED*(SEDData!I1800/100))*VolumeData!L1800,int+SED*regCutoff*VolumeData!L1800))</f>
        <v>28.897255245712437</v>
      </c>
      <c r="J1800" s="41" t="str">
        <f>IF(OR(ISBLANK(SEDData!J1800),SEDData!J1800&lt;pulpCutoff*100,VolumeData!$G1800&lt;sweepCutoff,VolumeData!$H1800&lt;malfCutoff),"",IF(SEDData!J1800&lt;regCutoff*100,(int+SED*(SEDData!J1800/100))*VolumeData!M1800,int+SED*regCutoff*VolumeData!M1800))</f>
        <v/>
      </c>
      <c r="K1800" s="41" t="str">
        <f>IF(OR(ISBLANK(SEDData!K1800),SEDData!K1800&lt;pulpCutoff*100,VolumeData!$G1800&lt;sweepCutoff,VolumeData!$H1800&lt;malfCutoff),"",IF(SEDData!K1800&lt;regCutoff*100,(int+SED*(SEDData!K1800/100))*VolumeData!N1800,int+SED*regCutoff*VolumeData!N1800))</f>
        <v/>
      </c>
      <c r="L1800" s="41" t="str">
        <f>IF(OR(ISBLANK(SEDData!L1800),SEDData!L1800&lt;pulpCutoff*100,VolumeData!$G1800&lt;sweepCutoff,VolumeData!$H1800&lt;malfCutoff),"",IF(SEDData!L1800&lt;regCutoff*100,(int+SED*(SEDData!L1800/100))*VolumeData!O1800,int+SED*regCutoff*VolumeData!O1800))</f>
        <v/>
      </c>
      <c r="M1800" s="41" t="str">
        <f>IF(OR(ISBLANK(SEDData!M1800),SEDData!M1800&lt;pulpCutoff*100,VolumeData!$G1800&lt;sweepCutoff,VolumeData!$H1800&lt;malfCutoff),"",IF(SEDData!M1800&lt;regCutoff*100,(int+SED*(SEDData!M1800/100))*VolumeData!P1800,int+SED*regCutoff*VolumeData!P1800))</f>
        <v/>
      </c>
      <c r="N1800" s="41" t="str">
        <f>IF(OR(ISBLANK(SEDData!N1800),SEDData!N1800&lt;pulpCutoff*100,VolumeData!$G1800&lt;sweepCutoff,VolumeData!$H1800&lt;malfCutoff),"",IF(SEDData!N1800&lt;regCutoff*100,(int+SED*(SEDData!N1800/100))*VolumeData!Q1800,int+SED*regCutoff*VolumeData!Q1800))</f>
        <v/>
      </c>
      <c r="O1800" s="41" t="str">
        <f>IF(OR(ISBLANK(SEDData!O1800),SEDData!O1800&lt;pulpCutoff*100,VolumeData!$G1800&lt;sweepCutoff,VolumeData!$H1800&lt;malfCutoff),"",IF(SEDData!O1800&lt;regCutoff*100,(int+SED*(SEDData!O1800/100))*VolumeData!R1800,int+SED*regCutoff*VolumeData!R1800))</f>
        <v/>
      </c>
      <c r="P1800" s="41" t="str">
        <f>IF(OR(ISBLANK(SEDData!P1800),SEDData!P1800&lt;pulpCutoff*100,VolumeData!$G1800&lt;sweepCutoff,VolumeData!$H1800&lt;malfCutoff),"",IF(SEDData!P1800&lt;regCutoff*100,(int+SED*(SEDData!P1800/100))*VolumeData!S1800,int+SED*regCutoff*VolumeData!S1800))</f>
        <v/>
      </c>
      <c r="Q1800" s="41" t="str">
        <f>IF(OR(ISBLANK(SEDData!Q1800),SEDData!Q1800&lt;pulpCutoff*100,VolumeData!$G1800&lt;sweepCutoff,VolumeData!$H1800&lt;malfCutoff),"",IF(SEDData!Q1800&lt;regCutoff*100,(int+SED*(SEDData!Q1800/100))*VolumeData!T1800,int+SED*regCutoff*VolumeData!T1800))</f>
        <v/>
      </c>
      <c r="R1800" s="41" t="str">
        <f>IF(OR(ISBLANK(SEDData!R1800),SEDData!R1800&lt;pulpCutoff*100,VolumeData!$G1800&lt;sweepCutoff,VolumeData!$H1800&lt;malfCutoff),"",IF(SEDData!R1800&lt;regCutoff*100,(int+SED*(SEDData!R1800/100))*VolumeData!U1800,int+SED*regCutoff*VolumeData!U1800))</f>
        <v/>
      </c>
      <c r="S1800" s="41" t="str">
        <f>IF(OR(ISBLANK(SEDData!S1800),SEDData!S1800&lt;pulpCutoff*100,VolumeData!$G1800&lt;sweepCutoff,VolumeData!$H1800&lt;malfCutoff),"",IF(SEDData!S1800&lt;regCutoff*100,(int+SED*(SEDData!S1800/100))*VolumeData!V1800,int+SED*regCutoff*VolumeData!V1800))</f>
        <v/>
      </c>
      <c r="T1800" s="34">
        <f t="shared" si="115"/>
        <v>124.66316968503199</v>
      </c>
    </row>
    <row r="1801" spans="1:20">
      <c r="A1801" s="1">
        <v>9</v>
      </c>
      <c r="B1801" s="1">
        <v>92</v>
      </c>
      <c r="C1801" s="1">
        <v>27.8</v>
      </c>
      <c r="D1801" s="4">
        <f t="shared" si="112"/>
        <v>30.243620000000004</v>
      </c>
      <c r="E1801" s="3">
        <f t="shared" si="114"/>
        <v>30.184148954317504</v>
      </c>
      <c r="F1801" s="43">
        <f t="shared" si="113"/>
        <v>0.82384460022425177</v>
      </c>
      <c r="G1801" s="41">
        <f>IF(OR(ISBLANK(SEDData!G1801),SEDData!G1801&lt;pulpCutoff*100,VolumeData!$G1801&lt;sweepCutoff,VolumeData!$H1801&lt;malfCutoff),"",IF(SEDData!G1801&lt;regCutoff*100,(int+SED*(SEDData!G1801/100))*VolumeData!J1801,int+SED*regCutoff*VolumeData!J1801))</f>
        <v>56.324075621390598</v>
      </c>
      <c r="H1801" s="41">
        <f>IF(OR(ISBLANK(SEDData!H1801),SEDData!H1801&lt;pulpCutoff*100,VolumeData!$G1801&lt;sweepCutoff,VolumeData!$H1801&lt;malfCutoff),"",IF(SEDData!H1801&lt;regCutoff*100,(int+SED*(SEDData!H1801/100))*VolumeData!K1801,int+SED*regCutoff*VolumeData!K1801))</f>
        <v>39.441838817928939</v>
      </c>
      <c r="I1801" s="41">
        <f>IF(OR(ISBLANK(SEDData!I1801),SEDData!I1801&lt;pulpCutoff*100,VolumeData!$G1801&lt;sweepCutoff,VolumeData!$H1801&lt;malfCutoff),"",IF(SEDData!I1801&lt;regCutoff*100,(int+SED*(SEDData!I1801/100))*VolumeData!L1801,int+SED*regCutoff*VolumeData!L1801))</f>
        <v>28.897255245712437</v>
      </c>
      <c r="J1801" s="41" t="str">
        <f>IF(OR(ISBLANK(SEDData!J1801),SEDData!J1801&lt;pulpCutoff*100,VolumeData!$G1801&lt;sweepCutoff,VolumeData!$H1801&lt;malfCutoff),"",IF(SEDData!J1801&lt;regCutoff*100,(int+SED*(SEDData!J1801/100))*VolumeData!M1801,int+SED*regCutoff*VolumeData!M1801))</f>
        <v/>
      </c>
      <c r="K1801" s="41" t="str">
        <f>IF(OR(ISBLANK(SEDData!K1801),SEDData!K1801&lt;pulpCutoff*100,VolumeData!$G1801&lt;sweepCutoff,VolumeData!$H1801&lt;malfCutoff),"",IF(SEDData!K1801&lt;regCutoff*100,(int+SED*(SEDData!K1801/100))*VolumeData!N1801,int+SED*regCutoff*VolumeData!N1801))</f>
        <v/>
      </c>
      <c r="L1801" s="41" t="str">
        <f>IF(OR(ISBLANK(SEDData!L1801),SEDData!L1801&lt;pulpCutoff*100,VolumeData!$G1801&lt;sweepCutoff,VolumeData!$H1801&lt;malfCutoff),"",IF(SEDData!L1801&lt;regCutoff*100,(int+SED*(SEDData!L1801/100))*VolumeData!O1801,int+SED*regCutoff*VolumeData!O1801))</f>
        <v/>
      </c>
      <c r="M1801" s="41" t="str">
        <f>IF(OR(ISBLANK(SEDData!M1801),SEDData!M1801&lt;pulpCutoff*100,VolumeData!$G1801&lt;sweepCutoff,VolumeData!$H1801&lt;malfCutoff),"",IF(SEDData!M1801&lt;regCutoff*100,(int+SED*(SEDData!M1801/100))*VolumeData!P1801,int+SED*regCutoff*VolumeData!P1801))</f>
        <v/>
      </c>
      <c r="N1801" s="41" t="str">
        <f>IF(OR(ISBLANK(SEDData!N1801),SEDData!N1801&lt;pulpCutoff*100,VolumeData!$G1801&lt;sweepCutoff,VolumeData!$H1801&lt;malfCutoff),"",IF(SEDData!N1801&lt;regCutoff*100,(int+SED*(SEDData!N1801/100))*VolumeData!Q1801,int+SED*regCutoff*VolumeData!Q1801))</f>
        <v/>
      </c>
      <c r="O1801" s="41" t="str">
        <f>IF(OR(ISBLANK(SEDData!O1801),SEDData!O1801&lt;pulpCutoff*100,VolumeData!$G1801&lt;sweepCutoff,VolumeData!$H1801&lt;malfCutoff),"",IF(SEDData!O1801&lt;regCutoff*100,(int+SED*(SEDData!O1801/100))*VolumeData!R1801,int+SED*regCutoff*VolumeData!R1801))</f>
        <v/>
      </c>
      <c r="P1801" s="41" t="str">
        <f>IF(OR(ISBLANK(SEDData!P1801),SEDData!P1801&lt;pulpCutoff*100,VolumeData!$G1801&lt;sweepCutoff,VolumeData!$H1801&lt;malfCutoff),"",IF(SEDData!P1801&lt;regCutoff*100,(int+SED*(SEDData!P1801/100))*VolumeData!S1801,int+SED*regCutoff*VolumeData!S1801))</f>
        <v/>
      </c>
      <c r="Q1801" s="41" t="str">
        <f>IF(OR(ISBLANK(SEDData!Q1801),SEDData!Q1801&lt;pulpCutoff*100,VolumeData!$G1801&lt;sweepCutoff,VolumeData!$H1801&lt;malfCutoff),"",IF(SEDData!Q1801&lt;regCutoff*100,(int+SED*(SEDData!Q1801/100))*VolumeData!T1801,int+SED*regCutoff*VolumeData!T1801))</f>
        <v/>
      </c>
      <c r="R1801" s="41" t="str">
        <f>IF(OR(ISBLANK(SEDData!R1801),SEDData!R1801&lt;pulpCutoff*100,VolumeData!$G1801&lt;sweepCutoff,VolumeData!$H1801&lt;malfCutoff),"",IF(SEDData!R1801&lt;regCutoff*100,(int+SED*(SEDData!R1801/100))*VolumeData!U1801,int+SED*regCutoff*VolumeData!U1801))</f>
        <v/>
      </c>
      <c r="S1801" s="41" t="str">
        <f>IF(OR(ISBLANK(SEDData!S1801),SEDData!S1801&lt;pulpCutoff*100,VolumeData!$G1801&lt;sweepCutoff,VolumeData!$H1801&lt;malfCutoff),"",IF(SEDData!S1801&lt;regCutoff*100,(int+SED*(SEDData!S1801/100))*VolumeData!V1801,int+SED*regCutoff*VolumeData!V1801))</f>
        <v/>
      </c>
      <c r="T1801" s="34">
        <f t="shared" si="115"/>
        <v>124.66316968503199</v>
      </c>
    </row>
    <row r="1802" spans="1:20">
      <c r="A1802" s="1">
        <v>44</v>
      </c>
      <c r="B1802" s="1">
        <v>101</v>
      </c>
      <c r="C1802" s="1">
        <v>27.8</v>
      </c>
      <c r="D1802" s="4">
        <f t="shared" si="112"/>
        <v>30.243620000000004</v>
      </c>
      <c r="E1802" s="3">
        <f t="shared" si="114"/>
        <v>30.184148954317504</v>
      </c>
      <c r="F1802" s="43">
        <f t="shared" si="113"/>
        <v>0.82384460022425177</v>
      </c>
      <c r="G1802" s="41">
        <f>IF(OR(ISBLANK(SEDData!G1802),SEDData!G1802&lt;pulpCutoff*100,VolumeData!$G1802&lt;sweepCutoff,VolumeData!$H1802&lt;malfCutoff),"",IF(SEDData!G1802&lt;regCutoff*100,(int+SED*(SEDData!G1802/100))*VolumeData!J1802,int+SED*regCutoff*VolumeData!J1802))</f>
        <v>56.324075621390598</v>
      </c>
      <c r="H1802" s="41">
        <f>IF(OR(ISBLANK(SEDData!H1802),SEDData!H1802&lt;pulpCutoff*100,VolumeData!$G1802&lt;sweepCutoff,VolumeData!$H1802&lt;malfCutoff),"",IF(SEDData!H1802&lt;regCutoff*100,(int+SED*(SEDData!H1802/100))*VolumeData!K1802,int+SED*regCutoff*VolumeData!K1802))</f>
        <v>39.441838817928939</v>
      </c>
      <c r="I1802" s="41">
        <f>IF(OR(ISBLANK(SEDData!I1802),SEDData!I1802&lt;pulpCutoff*100,VolumeData!$G1802&lt;sweepCutoff,VolumeData!$H1802&lt;malfCutoff),"",IF(SEDData!I1802&lt;regCutoff*100,(int+SED*(SEDData!I1802/100))*VolumeData!L1802,int+SED*regCutoff*VolumeData!L1802))</f>
        <v>28.897255245712437</v>
      </c>
      <c r="J1802" s="41" t="str">
        <f>IF(OR(ISBLANK(SEDData!J1802),SEDData!J1802&lt;pulpCutoff*100,VolumeData!$G1802&lt;sweepCutoff,VolumeData!$H1802&lt;malfCutoff),"",IF(SEDData!J1802&lt;regCutoff*100,(int+SED*(SEDData!J1802/100))*VolumeData!M1802,int+SED*regCutoff*VolumeData!M1802))</f>
        <v/>
      </c>
      <c r="K1802" s="41" t="str">
        <f>IF(OR(ISBLANK(SEDData!K1802),SEDData!K1802&lt;pulpCutoff*100,VolumeData!$G1802&lt;sweepCutoff,VolumeData!$H1802&lt;malfCutoff),"",IF(SEDData!K1802&lt;regCutoff*100,(int+SED*(SEDData!K1802/100))*VolumeData!N1802,int+SED*regCutoff*VolumeData!N1802))</f>
        <v/>
      </c>
      <c r="L1802" s="41" t="str">
        <f>IF(OR(ISBLANK(SEDData!L1802),SEDData!L1802&lt;pulpCutoff*100,VolumeData!$G1802&lt;sweepCutoff,VolumeData!$H1802&lt;malfCutoff),"",IF(SEDData!L1802&lt;regCutoff*100,(int+SED*(SEDData!L1802/100))*VolumeData!O1802,int+SED*regCutoff*VolumeData!O1802))</f>
        <v/>
      </c>
      <c r="M1802" s="41" t="str">
        <f>IF(OR(ISBLANK(SEDData!M1802),SEDData!M1802&lt;pulpCutoff*100,VolumeData!$G1802&lt;sweepCutoff,VolumeData!$H1802&lt;malfCutoff),"",IF(SEDData!M1802&lt;regCutoff*100,(int+SED*(SEDData!M1802/100))*VolumeData!P1802,int+SED*regCutoff*VolumeData!P1802))</f>
        <v/>
      </c>
      <c r="N1802" s="41" t="str">
        <f>IF(OR(ISBLANK(SEDData!N1802),SEDData!N1802&lt;pulpCutoff*100,VolumeData!$G1802&lt;sweepCutoff,VolumeData!$H1802&lt;malfCutoff),"",IF(SEDData!N1802&lt;regCutoff*100,(int+SED*(SEDData!N1802/100))*VolumeData!Q1802,int+SED*regCutoff*VolumeData!Q1802))</f>
        <v/>
      </c>
      <c r="O1802" s="41" t="str">
        <f>IF(OR(ISBLANK(SEDData!O1802),SEDData!O1802&lt;pulpCutoff*100,VolumeData!$G1802&lt;sweepCutoff,VolumeData!$H1802&lt;malfCutoff),"",IF(SEDData!O1802&lt;regCutoff*100,(int+SED*(SEDData!O1802/100))*VolumeData!R1802,int+SED*regCutoff*VolumeData!R1802))</f>
        <v/>
      </c>
      <c r="P1802" s="41" t="str">
        <f>IF(OR(ISBLANK(SEDData!P1802),SEDData!P1802&lt;pulpCutoff*100,VolumeData!$G1802&lt;sweepCutoff,VolumeData!$H1802&lt;malfCutoff),"",IF(SEDData!P1802&lt;regCutoff*100,(int+SED*(SEDData!P1802/100))*VolumeData!S1802,int+SED*regCutoff*VolumeData!S1802))</f>
        <v/>
      </c>
      <c r="Q1802" s="41" t="str">
        <f>IF(OR(ISBLANK(SEDData!Q1802),SEDData!Q1802&lt;pulpCutoff*100,VolumeData!$G1802&lt;sweepCutoff,VolumeData!$H1802&lt;malfCutoff),"",IF(SEDData!Q1802&lt;regCutoff*100,(int+SED*(SEDData!Q1802/100))*VolumeData!T1802,int+SED*regCutoff*VolumeData!T1802))</f>
        <v/>
      </c>
      <c r="R1802" s="41" t="str">
        <f>IF(OR(ISBLANK(SEDData!R1802),SEDData!R1802&lt;pulpCutoff*100,VolumeData!$G1802&lt;sweepCutoff,VolumeData!$H1802&lt;malfCutoff),"",IF(SEDData!R1802&lt;regCutoff*100,(int+SED*(SEDData!R1802/100))*VolumeData!U1802,int+SED*regCutoff*VolumeData!U1802))</f>
        <v/>
      </c>
      <c r="S1802" s="41" t="str">
        <f>IF(OR(ISBLANK(SEDData!S1802),SEDData!S1802&lt;pulpCutoff*100,VolumeData!$G1802&lt;sweepCutoff,VolumeData!$H1802&lt;malfCutoff),"",IF(SEDData!S1802&lt;regCutoff*100,(int+SED*(SEDData!S1802/100))*VolumeData!V1802,int+SED*regCutoff*VolumeData!V1802))</f>
        <v/>
      </c>
      <c r="T1802" s="34">
        <f t="shared" si="115"/>
        <v>124.66316968503199</v>
      </c>
    </row>
    <row r="1803" spans="1:20">
      <c r="A1803" s="1">
        <v>51</v>
      </c>
      <c r="B1803" s="1">
        <v>88</v>
      </c>
      <c r="C1803" s="1">
        <v>27.8</v>
      </c>
      <c r="D1803" s="4">
        <f t="shared" si="112"/>
        <v>30.243620000000004</v>
      </c>
      <c r="E1803" s="3">
        <f t="shared" si="114"/>
        <v>30.184148954317504</v>
      </c>
      <c r="F1803" s="43">
        <f t="shared" si="113"/>
        <v>0.82384460022425177</v>
      </c>
      <c r="G1803" s="41">
        <f>IF(OR(ISBLANK(SEDData!G1803),SEDData!G1803&lt;pulpCutoff*100,VolumeData!$G1803&lt;sweepCutoff,VolumeData!$H1803&lt;malfCutoff),"",IF(SEDData!G1803&lt;regCutoff*100,(int+SED*(SEDData!G1803/100))*VolumeData!J1803,int+SED*regCutoff*VolumeData!J1803))</f>
        <v>56.324075621390598</v>
      </c>
      <c r="H1803" s="41">
        <f>IF(OR(ISBLANK(SEDData!H1803),SEDData!H1803&lt;pulpCutoff*100,VolumeData!$G1803&lt;sweepCutoff,VolumeData!$H1803&lt;malfCutoff),"",IF(SEDData!H1803&lt;regCutoff*100,(int+SED*(SEDData!H1803/100))*VolumeData!K1803,int+SED*regCutoff*VolumeData!K1803))</f>
        <v>39.441838817928939</v>
      </c>
      <c r="I1803" s="41">
        <f>IF(OR(ISBLANK(SEDData!I1803),SEDData!I1803&lt;pulpCutoff*100,VolumeData!$G1803&lt;sweepCutoff,VolumeData!$H1803&lt;malfCutoff),"",IF(SEDData!I1803&lt;regCutoff*100,(int+SED*(SEDData!I1803/100))*VolumeData!L1803,int+SED*regCutoff*VolumeData!L1803))</f>
        <v>28.897255245712437</v>
      </c>
      <c r="J1803" s="41" t="str">
        <f>IF(OR(ISBLANK(SEDData!J1803),SEDData!J1803&lt;pulpCutoff*100,VolumeData!$G1803&lt;sweepCutoff,VolumeData!$H1803&lt;malfCutoff),"",IF(SEDData!J1803&lt;regCutoff*100,(int+SED*(SEDData!J1803/100))*VolumeData!M1803,int+SED*regCutoff*VolumeData!M1803))</f>
        <v/>
      </c>
      <c r="K1803" s="41" t="str">
        <f>IF(OR(ISBLANK(SEDData!K1803),SEDData!K1803&lt;pulpCutoff*100,VolumeData!$G1803&lt;sweepCutoff,VolumeData!$H1803&lt;malfCutoff),"",IF(SEDData!K1803&lt;regCutoff*100,(int+SED*(SEDData!K1803/100))*VolumeData!N1803,int+SED*regCutoff*VolumeData!N1803))</f>
        <v/>
      </c>
      <c r="L1803" s="41" t="str">
        <f>IF(OR(ISBLANK(SEDData!L1803),SEDData!L1803&lt;pulpCutoff*100,VolumeData!$G1803&lt;sweepCutoff,VolumeData!$H1803&lt;malfCutoff),"",IF(SEDData!L1803&lt;regCutoff*100,(int+SED*(SEDData!L1803/100))*VolumeData!O1803,int+SED*regCutoff*VolumeData!O1803))</f>
        <v/>
      </c>
      <c r="M1803" s="41" t="str">
        <f>IF(OR(ISBLANK(SEDData!M1803),SEDData!M1803&lt;pulpCutoff*100,VolumeData!$G1803&lt;sweepCutoff,VolumeData!$H1803&lt;malfCutoff),"",IF(SEDData!M1803&lt;regCutoff*100,(int+SED*(SEDData!M1803/100))*VolumeData!P1803,int+SED*regCutoff*VolumeData!P1803))</f>
        <v/>
      </c>
      <c r="N1803" s="41" t="str">
        <f>IF(OR(ISBLANK(SEDData!N1803),SEDData!N1803&lt;pulpCutoff*100,VolumeData!$G1803&lt;sweepCutoff,VolumeData!$H1803&lt;malfCutoff),"",IF(SEDData!N1803&lt;regCutoff*100,(int+SED*(SEDData!N1803/100))*VolumeData!Q1803,int+SED*regCutoff*VolumeData!Q1803))</f>
        <v/>
      </c>
      <c r="O1803" s="41" t="str">
        <f>IF(OR(ISBLANK(SEDData!O1803),SEDData!O1803&lt;pulpCutoff*100,VolumeData!$G1803&lt;sweepCutoff,VolumeData!$H1803&lt;malfCutoff),"",IF(SEDData!O1803&lt;regCutoff*100,(int+SED*(SEDData!O1803/100))*VolumeData!R1803,int+SED*regCutoff*VolumeData!R1803))</f>
        <v/>
      </c>
      <c r="P1803" s="41" t="str">
        <f>IF(OR(ISBLANK(SEDData!P1803),SEDData!P1803&lt;pulpCutoff*100,VolumeData!$G1803&lt;sweepCutoff,VolumeData!$H1803&lt;malfCutoff),"",IF(SEDData!P1803&lt;regCutoff*100,(int+SED*(SEDData!P1803/100))*VolumeData!S1803,int+SED*regCutoff*VolumeData!S1803))</f>
        <v/>
      </c>
      <c r="Q1803" s="41" t="str">
        <f>IF(OR(ISBLANK(SEDData!Q1803),SEDData!Q1803&lt;pulpCutoff*100,VolumeData!$G1803&lt;sweepCutoff,VolumeData!$H1803&lt;malfCutoff),"",IF(SEDData!Q1803&lt;regCutoff*100,(int+SED*(SEDData!Q1803/100))*VolumeData!T1803,int+SED*regCutoff*VolumeData!T1803))</f>
        <v/>
      </c>
      <c r="R1803" s="41" t="str">
        <f>IF(OR(ISBLANK(SEDData!R1803),SEDData!R1803&lt;pulpCutoff*100,VolumeData!$G1803&lt;sweepCutoff,VolumeData!$H1803&lt;malfCutoff),"",IF(SEDData!R1803&lt;regCutoff*100,(int+SED*(SEDData!R1803/100))*VolumeData!U1803,int+SED*regCutoff*VolumeData!U1803))</f>
        <v/>
      </c>
      <c r="S1803" s="41" t="str">
        <f>IF(OR(ISBLANK(SEDData!S1803),SEDData!S1803&lt;pulpCutoff*100,VolumeData!$G1803&lt;sweepCutoff,VolumeData!$H1803&lt;malfCutoff),"",IF(SEDData!S1803&lt;regCutoff*100,(int+SED*(SEDData!S1803/100))*VolumeData!V1803,int+SED*regCutoff*VolumeData!V1803))</f>
        <v/>
      </c>
      <c r="T1803" s="34">
        <f t="shared" si="115"/>
        <v>124.66316968503199</v>
      </c>
    </row>
    <row r="1804" spans="1:20">
      <c r="A1804" s="1">
        <v>50</v>
      </c>
      <c r="B1804" s="1">
        <v>101</v>
      </c>
      <c r="C1804" s="1">
        <v>27.8</v>
      </c>
      <c r="D1804" s="4">
        <f t="shared" si="112"/>
        <v>30.243620000000004</v>
      </c>
      <c r="E1804" s="3">
        <f t="shared" si="114"/>
        <v>30.184148954317504</v>
      </c>
      <c r="F1804" s="43">
        <f t="shared" si="113"/>
        <v>0.82384460022425177</v>
      </c>
      <c r="G1804" s="41">
        <f>IF(OR(ISBLANK(SEDData!G1804),SEDData!G1804&lt;pulpCutoff*100,VolumeData!$G1804&lt;sweepCutoff,VolumeData!$H1804&lt;malfCutoff),"",IF(SEDData!G1804&lt;regCutoff*100,(int+SED*(SEDData!G1804/100))*VolumeData!J1804,int+SED*regCutoff*VolumeData!J1804))</f>
        <v>56.324075621390598</v>
      </c>
      <c r="H1804" s="41">
        <f>IF(OR(ISBLANK(SEDData!H1804),SEDData!H1804&lt;pulpCutoff*100,VolumeData!$G1804&lt;sweepCutoff,VolumeData!$H1804&lt;malfCutoff),"",IF(SEDData!H1804&lt;regCutoff*100,(int+SED*(SEDData!H1804/100))*VolumeData!K1804,int+SED*regCutoff*VolumeData!K1804))</f>
        <v>39.441838817928939</v>
      </c>
      <c r="I1804" s="41">
        <f>IF(OR(ISBLANK(SEDData!I1804),SEDData!I1804&lt;pulpCutoff*100,VolumeData!$G1804&lt;sweepCutoff,VolumeData!$H1804&lt;malfCutoff),"",IF(SEDData!I1804&lt;regCutoff*100,(int+SED*(SEDData!I1804/100))*VolumeData!L1804,int+SED*regCutoff*VolumeData!L1804))</f>
        <v>28.897255245712437</v>
      </c>
      <c r="J1804" s="41" t="str">
        <f>IF(OR(ISBLANK(SEDData!J1804),SEDData!J1804&lt;pulpCutoff*100,VolumeData!$G1804&lt;sweepCutoff,VolumeData!$H1804&lt;malfCutoff),"",IF(SEDData!J1804&lt;regCutoff*100,(int+SED*(SEDData!J1804/100))*VolumeData!M1804,int+SED*regCutoff*VolumeData!M1804))</f>
        <v/>
      </c>
      <c r="K1804" s="41" t="str">
        <f>IF(OR(ISBLANK(SEDData!K1804),SEDData!K1804&lt;pulpCutoff*100,VolumeData!$G1804&lt;sweepCutoff,VolumeData!$H1804&lt;malfCutoff),"",IF(SEDData!K1804&lt;regCutoff*100,(int+SED*(SEDData!K1804/100))*VolumeData!N1804,int+SED*regCutoff*VolumeData!N1804))</f>
        <v/>
      </c>
      <c r="L1804" s="41" t="str">
        <f>IF(OR(ISBLANK(SEDData!L1804),SEDData!L1804&lt;pulpCutoff*100,VolumeData!$G1804&lt;sweepCutoff,VolumeData!$H1804&lt;malfCutoff),"",IF(SEDData!L1804&lt;regCutoff*100,(int+SED*(SEDData!L1804/100))*VolumeData!O1804,int+SED*regCutoff*VolumeData!O1804))</f>
        <v/>
      </c>
      <c r="M1804" s="41" t="str">
        <f>IF(OR(ISBLANK(SEDData!M1804),SEDData!M1804&lt;pulpCutoff*100,VolumeData!$G1804&lt;sweepCutoff,VolumeData!$H1804&lt;malfCutoff),"",IF(SEDData!M1804&lt;regCutoff*100,(int+SED*(SEDData!M1804/100))*VolumeData!P1804,int+SED*regCutoff*VolumeData!P1804))</f>
        <v/>
      </c>
      <c r="N1804" s="41" t="str">
        <f>IF(OR(ISBLANK(SEDData!N1804),SEDData!N1804&lt;pulpCutoff*100,VolumeData!$G1804&lt;sweepCutoff,VolumeData!$H1804&lt;malfCutoff),"",IF(SEDData!N1804&lt;regCutoff*100,(int+SED*(SEDData!N1804/100))*VolumeData!Q1804,int+SED*regCutoff*VolumeData!Q1804))</f>
        <v/>
      </c>
      <c r="O1804" s="41" t="str">
        <f>IF(OR(ISBLANK(SEDData!O1804),SEDData!O1804&lt;pulpCutoff*100,VolumeData!$G1804&lt;sweepCutoff,VolumeData!$H1804&lt;malfCutoff),"",IF(SEDData!O1804&lt;regCutoff*100,(int+SED*(SEDData!O1804/100))*VolumeData!R1804,int+SED*regCutoff*VolumeData!R1804))</f>
        <v/>
      </c>
      <c r="P1804" s="41" t="str">
        <f>IF(OR(ISBLANK(SEDData!P1804),SEDData!P1804&lt;pulpCutoff*100,VolumeData!$G1804&lt;sweepCutoff,VolumeData!$H1804&lt;malfCutoff),"",IF(SEDData!P1804&lt;regCutoff*100,(int+SED*(SEDData!P1804/100))*VolumeData!S1804,int+SED*regCutoff*VolumeData!S1804))</f>
        <v/>
      </c>
      <c r="Q1804" s="41" t="str">
        <f>IF(OR(ISBLANK(SEDData!Q1804),SEDData!Q1804&lt;pulpCutoff*100,VolumeData!$G1804&lt;sweepCutoff,VolumeData!$H1804&lt;malfCutoff),"",IF(SEDData!Q1804&lt;regCutoff*100,(int+SED*(SEDData!Q1804/100))*VolumeData!T1804,int+SED*regCutoff*VolumeData!T1804))</f>
        <v/>
      </c>
      <c r="R1804" s="41" t="str">
        <f>IF(OR(ISBLANK(SEDData!R1804),SEDData!R1804&lt;pulpCutoff*100,VolumeData!$G1804&lt;sweepCutoff,VolumeData!$H1804&lt;malfCutoff),"",IF(SEDData!R1804&lt;regCutoff*100,(int+SED*(SEDData!R1804/100))*VolumeData!U1804,int+SED*regCutoff*VolumeData!U1804))</f>
        <v/>
      </c>
      <c r="S1804" s="41" t="str">
        <f>IF(OR(ISBLANK(SEDData!S1804),SEDData!S1804&lt;pulpCutoff*100,VolumeData!$G1804&lt;sweepCutoff,VolumeData!$H1804&lt;malfCutoff),"",IF(SEDData!S1804&lt;regCutoff*100,(int+SED*(SEDData!S1804/100))*VolumeData!V1804,int+SED*regCutoff*VolumeData!V1804))</f>
        <v/>
      </c>
      <c r="T1804" s="34">
        <f t="shared" si="115"/>
        <v>124.66316968503199</v>
      </c>
    </row>
    <row r="1805" spans="1:20">
      <c r="A1805" s="1">
        <v>60</v>
      </c>
      <c r="B1805" s="1">
        <v>86</v>
      </c>
      <c r="C1805" s="1">
        <v>27.8</v>
      </c>
      <c r="D1805" s="4">
        <f t="shared" si="112"/>
        <v>30.243620000000004</v>
      </c>
      <c r="E1805" s="3">
        <f t="shared" si="114"/>
        <v>30.184148954317504</v>
      </c>
      <c r="F1805" s="43">
        <f t="shared" si="113"/>
        <v>0.82384460022425177</v>
      </c>
      <c r="G1805" s="41">
        <f>IF(OR(ISBLANK(SEDData!G1805),SEDData!G1805&lt;pulpCutoff*100,VolumeData!$G1805&lt;sweepCutoff,VolumeData!$H1805&lt;malfCutoff),"",IF(SEDData!G1805&lt;regCutoff*100,(int+SED*(SEDData!G1805/100))*VolumeData!J1805,int+SED*regCutoff*VolumeData!J1805))</f>
        <v>56.324075621390598</v>
      </c>
      <c r="H1805" s="41">
        <f>IF(OR(ISBLANK(SEDData!H1805),SEDData!H1805&lt;pulpCutoff*100,VolumeData!$G1805&lt;sweepCutoff,VolumeData!$H1805&lt;malfCutoff),"",IF(SEDData!H1805&lt;regCutoff*100,(int+SED*(SEDData!H1805/100))*VolumeData!K1805,int+SED*regCutoff*VolumeData!K1805))</f>
        <v>39.441838817928939</v>
      </c>
      <c r="I1805" s="41">
        <f>IF(OR(ISBLANK(SEDData!I1805),SEDData!I1805&lt;pulpCutoff*100,VolumeData!$G1805&lt;sweepCutoff,VolumeData!$H1805&lt;malfCutoff),"",IF(SEDData!I1805&lt;regCutoff*100,(int+SED*(SEDData!I1805/100))*VolumeData!L1805,int+SED*regCutoff*VolumeData!L1805))</f>
        <v>28.897255245712437</v>
      </c>
      <c r="J1805" s="41" t="str">
        <f>IF(OR(ISBLANK(SEDData!J1805),SEDData!J1805&lt;pulpCutoff*100,VolumeData!$G1805&lt;sweepCutoff,VolumeData!$H1805&lt;malfCutoff),"",IF(SEDData!J1805&lt;regCutoff*100,(int+SED*(SEDData!J1805/100))*VolumeData!M1805,int+SED*regCutoff*VolumeData!M1805))</f>
        <v/>
      </c>
      <c r="K1805" s="41" t="str">
        <f>IF(OR(ISBLANK(SEDData!K1805),SEDData!K1805&lt;pulpCutoff*100,VolumeData!$G1805&lt;sweepCutoff,VolumeData!$H1805&lt;malfCutoff),"",IF(SEDData!K1805&lt;regCutoff*100,(int+SED*(SEDData!K1805/100))*VolumeData!N1805,int+SED*regCutoff*VolumeData!N1805))</f>
        <v/>
      </c>
      <c r="L1805" s="41" t="str">
        <f>IF(OR(ISBLANK(SEDData!L1805),SEDData!L1805&lt;pulpCutoff*100,VolumeData!$G1805&lt;sweepCutoff,VolumeData!$H1805&lt;malfCutoff),"",IF(SEDData!L1805&lt;regCutoff*100,(int+SED*(SEDData!L1805/100))*VolumeData!O1805,int+SED*regCutoff*VolumeData!O1805))</f>
        <v/>
      </c>
      <c r="M1805" s="41" t="str">
        <f>IF(OR(ISBLANK(SEDData!M1805),SEDData!M1805&lt;pulpCutoff*100,VolumeData!$G1805&lt;sweepCutoff,VolumeData!$H1805&lt;malfCutoff),"",IF(SEDData!M1805&lt;regCutoff*100,(int+SED*(SEDData!M1805/100))*VolumeData!P1805,int+SED*regCutoff*VolumeData!P1805))</f>
        <v/>
      </c>
      <c r="N1805" s="41" t="str">
        <f>IF(OR(ISBLANK(SEDData!N1805),SEDData!N1805&lt;pulpCutoff*100,VolumeData!$G1805&lt;sweepCutoff,VolumeData!$H1805&lt;malfCutoff),"",IF(SEDData!N1805&lt;regCutoff*100,(int+SED*(SEDData!N1805/100))*VolumeData!Q1805,int+SED*regCutoff*VolumeData!Q1805))</f>
        <v/>
      </c>
      <c r="O1805" s="41" t="str">
        <f>IF(OR(ISBLANK(SEDData!O1805),SEDData!O1805&lt;pulpCutoff*100,VolumeData!$G1805&lt;sweepCutoff,VolumeData!$H1805&lt;malfCutoff),"",IF(SEDData!O1805&lt;regCutoff*100,(int+SED*(SEDData!O1805/100))*VolumeData!R1805,int+SED*regCutoff*VolumeData!R1805))</f>
        <v/>
      </c>
      <c r="P1805" s="41" t="str">
        <f>IF(OR(ISBLANK(SEDData!P1805),SEDData!P1805&lt;pulpCutoff*100,VolumeData!$G1805&lt;sweepCutoff,VolumeData!$H1805&lt;malfCutoff),"",IF(SEDData!P1805&lt;regCutoff*100,(int+SED*(SEDData!P1805/100))*VolumeData!S1805,int+SED*regCutoff*VolumeData!S1805))</f>
        <v/>
      </c>
      <c r="Q1805" s="41" t="str">
        <f>IF(OR(ISBLANK(SEDData!Q1805),SEDData!Q1805&lt;pulpCutoff*100,VolumeData!$G1805&lt;sweepCutoff,VolumeData!$H1805&lt;malfCutoff),"",IF(SEDData!Q1805&lt;regCutoff*100,(int+SED*(SEDData!Q1805/100))*VolumeData!T1805,int+SED*regCutoff*VolumeData!T1805))</f>
        <v/>
      </c>
      <c r="R1805" s="41" t="str">
        <f>IF(OR(ISBLANK(SEDData!R1805),SEDData!R1805&lt;pulpCutoff*100,VolumeData!$G1805&lt;sweepCutoff,VolumeData!$H1805&lt;malfCutoff),"",IF(SEDData!R1805&lt;regCutoff*100,(int+SED*(SEDData!R1805/100))*VolumeData!U1805,int+SED*regCutoff*VolumeData!U1805))</f>
        <v/>
      </c>
      <c r="S1805" s="41" t="str">
        <f>IF(OR(ISBLANK(SEDData!S1805),SEDData!S1805&lt;pulpCutoff*100,VolumeData!$G1805&lt;sweepCutoff,VolumeData!$H1805&lt;malfCutoff),"",IF(SEDData!S1805&lt;regCutoff*100,(int+SED*(SEDData!S1805/100))*VolumeData!V1805,int+SED*regCutoff*VolumeData!V1805))</f>
        <v/>
      </c>
      <c r="T1805" s="34">
        <f t="shared" si="115"/>
        <v>124.66316968503199</v>
      </c>
    </row>
    <row r="1806" spans="1:20">
      <c r="A1806" s="1">
        <v>71</v>
      </c>
      <c r="B1806" s="1">
        <v>85</v>
      </c>
      <c r="C1806" s="1">
        <v>27.8</v>
      </c>
      <c r="D1806" s="4">
        <f t="shared" si="112"/>
        <v>30.243620000000004</v>
      </c>
      <c r="E1806" s="3">
        <f t="shared" si="114"/>
        <v>30.184148954317504</v>
      </c>
      <c r="F1806" s="43">
        <f t="shared" si="113"/>
        <v>0.82384460022425177</v>
      </c>
      <c r="G1806" s="41">
        <f>IF(OR(ISBLANK(SEDData!G1806),SEDData!G1806&lt;pulpCutoff*100,VolumeData!$G1806&lt;sweepCutoff,VolumeData!$H1806&lt;malfCutoff),"",IF(SEDData!G1806&lt;regCutoff*100,(int+SED*(SEDData!G1806/100))*VolumeData!J1806,int+SED*regCutoff*VolumeData!J1806))</f>
        <v>56.324075621390598</v>
      </c>
      <c r="H1806" s="41">
        <f>IF(OR(ISBLANK(SEDData!H1806),SEDData!H1806&lt;pulpCutoff*100,VolumeData!$G1806&lt;sweepCutoff,VolumeData!$H1806&lt;malfCutoff),"",IF(SEDData!H1806&lt;regCutoff*100,(int+SED*(SEDData!H1806/100))*VolumeData!K1806,int+SED*regCutoff*VolumeData!K1806))</f>
        <v>39.441838817928939</v>
      </c>
      <c r="I1806" s="41">
        <f>IF(OR(ISBLANK(SEDData!I1806),SEDData!I1806&lt;pulpCutoff*100,VolumeData!$G1806&lt;sweepCutoff,VolumeData!$H1806&lt;malfCutoff),"",IF(SEDData!I1806&lt;regCutoff*100,(int+SED*(SEDData!I1806/100))*VolumeData!L1806,int+SED*regCutoff*VolumeData!L1806))</f>
        <v>28.897255245712437</v>
      </c>
      <c r="J1806" s="41" t="str">
        <f>IF(OR(ISBLANK(SEDData!J1806),SEDData!J1806&lt;pulpCutoff*100,VolumeData!$G1806&lt;sweepCutoff,VolumeData!$H1806&lt;malfCutoff),"",IF(SEDData!J1806&lt;regCutoff*100,(int+SED*(SEDData!J1806/100))*VolumeData!M1806,int+SED*regCutoff*VolumeData!M1806))</f>
        <v/>
      </c>
      <c r="K1806" s="41" t="str">
        <f>IF(OR(ISBLANK(SEDData!K1806),SEDData!K1806&lt;pulpCutoff*100,VolumeData!$G1806&lt;sweepCutoff,VolumeData!$H1806&lt;malfCutoff),"",IF(SEDData!K1806&lt;regCutoff*100,(int+SED*(SEDData!K1806/100))*VolumeData!N1806,int+SED*regCutoff*VolumeData!N1806))</f>
        <v/>
      </c>
      <c r="L1806" s="41" t="str">
        <f>IF(OR(ISBLANK(SEDData!L1806),SEDData!L1806&lt;pulpCutoff*100,VolumeData!$G1806&lt;sweepCutoff,VolumeData!$H1806&lt;malfCutoff),"",IF(SEDData!L1806&lt;regCutoff*100,(int+SED*(SEDData!L1806/100))*VolumeData!O1806,int+SED*regCutoff*VolumeData!O1806))</f>
        <v/>
      </c>
      <c r="M1806" s="41" t="str">
        <f>IF(OR(ISBLANK(SEDData!M1806),SEDData!M1806&lt;pulpCutoff*100,VolumeData!$G1806&lt;sweepCutoff,VolumeData!$H1806&lt;malfCutoff),"",IF(SEDData!M1806&lt;regCutoff*100,(int+SED*(SEDData!M1806/100))*VolumeData!P1806,int+SED*regCutoff*VolumeData!P1806))</f>
        <v/>
      </c>
      <c r="N1806" s="41" t="str">
        <f>IF(OR(ISBLANK(SEDData!N1806),SEDData!N1806&lt;pulpCutoff*100,VolumeData!$G1806&lt;sweepCutoff,VolumeData!$H1806&lt;malfCutoff),"",IF(SEDData!N1806&lt;regCutoff*100,(int+SED*(SEDData!N1806/100))*VolumeData!Q1806,int+SED*regCutoff*VolumeData!Q1806))</f>
        <v/>
      </c>
      <c r="O1806" s="41" t="str">
        <f>IF(OR(ISBLANK(SEDData!O1806),SEDData!O1806&lt;pulpCutoff*100,VolumeData!$G1806&lt;sweepCutoff,VolumeData!$H1806&lt;malfCutoff),"",IF(SEDData!O1806&lt;regCutoff*100,(int+SED*(SEDData!O1806/100))*VolumeData!R1806,int+SED*regCutoff*VolumeData!R1806))</f>
        <v/>
      </c>
      <c r="P1806" s="41" t="str">
        <f>IF(OR(ISBLANK(SEDData!P1806),SEDData!P1806&lt;pulpCutoff*100,VolumeData!$G1806&lt;sweepCutoff,VolumeData!$H1806&lt;malfCutoff),"",IF(SEDData!P1806&lt;regCutoff*100,(int+SED*(SEDData!P1806/100))*VolumeData!S1806,int+SED*regCutoff*VolumeData!S1806))</f>
        <v/>
      </c>
      <c r="Q1806" s="41" t="str">
        <f>IF(OR(ISBLANK(SEDData!Q1806),SEDData!Q1806&lt;pulpCutoff*100,VolumeData!$G1806&lt;sweepCutoff,VolumeData!$H1806&lt;malfCutoff),"",IF(SEDData!Q1806&lt;regCutoff*100,(int+SED*(SEDData!Q1806/100))*VolumeData!T1806,int+SED*regCutoff*VolumeData!T1806))</f>
        <v/>
      </c>
      <c r="R1806" s="41" t="str">
        <f>IF(OR(ISBLANK(SEDData!R1806),SEDData!R1806&lt;pulpCutoff*100,VolumeData!$G1806&lt;sweepCutoff,VolumeData!$H1806&lt;malfCutoff),"",IF(SEDData!R1806&lt;regCutoff*100,(int+SED*(SEDData!R1806/100))*VolumeData!U1806,int+SED*regCutoff*VolumeData!U1806))</f>
        <v/>
      </c>
      <c r="S1806" s="41" t="str">
        <f>IF(OR(ISBLANK(SEDData!S1806),SEDData!S1806&lt;pulpCutoff*100,VolumeData!$G1806&lt;sweepCutoff,VolumeData!$H1806&lt;malfCutoff),"",IF(SEDData!S1806&lt;regCutoff*100,(int+SED*(SEDData!S1806/100))*VolumeData!V1806,int+SED*regCutoff*VolumeData!V1806))</f>
        <v/>
      </c>
      <c r="T1806" s="34">
        <f t="shared" si="115"/>
        <v>124.66316968503199</v>
      </c>
    </row>
    <row r="1807" spans="1:20">
      <c r="A1807" s="1">
        <v>74</v>
      </c>
      <c r="B1807" s="1">
        <v>91</v>
      </c>
      <c r="C1807" s="1">
        <v>27.8</v>
      </c>
      <c r="D1807" s="4">
        <f t="shared" si="112"/>
        <v>30.243620000000004</v>
      </c>
      <c r="E1807" s="3">
        <f t="shared" si="114"/>
        <v>30.184148954317504</v>
      </c>
      <c r="F1807" s="43">
        <f t="shared" si="113"/>
        <v>0.82384460022425177</v>
      </c>
      <c r="G1807" s="41">
        <f>IF(OR(ISBLANK(SEDData!G1807),SEDData!G1807&lt;pulpCutoff*100,VolumeData!$G1807&lt;sweepCutoff,VolumeData!$H1807&lt;malfCutoff),"",IF(SEDData!G1807&lt;regCutoff*100,(int+SED*(SEDData!G1807/100))*VolumeData!J1807,int+SED*regCutoff*VolumeData!J1807))</f>
        <v>56.324075621390598</v>
      </c>
      <c r="H1807" s="41">
        <f>IF(OR(ISBLANK(SEDData!H1807),SEDData!H1807&lt;pulpCutoff*100,VolumeData!$G1807&lt;sweepCutoff,VolumeData!$H1807&lt;malfCutoff),"",IF(SEDData!H1807&lt;regCutoff*100,(int+SED*(SEDData!H1807/100))*VolumeData!K1807,int+SED*regCutoff*VolumeData!K1807))</f>
        <v>39.441838817928939</v>
      </c>
      <c r="I1807" s="41">
        <f>IF(OR(ISBLANK(SEDData!I1807),SEDData!I1807&lt;pulpCutoff*100,VolumeData!$G1807&lt;sweepCutoff,VolumeData!$H1807&lt;malfCutoff),"",IF(SEDData!I1807&lt;regCutoff*100,(int+SED*(SEDData!I1807/100))*VolumeData!L1807,int+SED*regCutoff*VolumeData!L1807))</f>
        <v>28.897255245712437</v>
      </c>
      <c r="J1807" s="41" t="str">
        <f>IF(OR(ISBLANK(SEDData!J1807),SEDData!J1807&lt;pulpCutoff*100,VolumeData!$G1807&lt;sweepCutoff,VolumeData!$H1807&lt;malfCutoff),"",IF(SEDData!J1807&lt;regCutoff*100,(int+SED*(SEDData!J1807/100))*VolumeData!M1807,int+SED*regCutoff*VolumeData!M1807))</f>
        <v/>
      </c>
      <c r="K1807" s="41" t="str">
        <f>IF(OR(ISBLANK(SEDData!K1807),SEDData!K1807&lt;pulpCutoff*100,VolumeData!$G1807&lt;sweepCutoff,VolumeData!$H1807&lt;malfCutoff),"",IF(SEDData!K1807&lt;regCutoff*100,(int+SED*(SEDData!K1807/100))*VolumeData!N1807,int+SED*regCutoff*VolumeData!N1807))</f>
        <v/>
      </c>
      <c r="L1807" s="41" t="str">
        <f>IF(OR(ISBLANK(SEDData!L1807),SEDData!L1807&lt;pulpCutoff*100,VolumeData!$G1807&lt;sweepCutoff,VolumeData!$H1807&lt;malfCutoff),"",IF(SEDData!L1807&lt;regCutoff*100,(int+SED*(SEDData!L1807/100))*VolumeData!O1807,int+SED*regCutoff*VolumeData!O1807))</f>
        <v/>
      </c>
      <c r="M1807" s="41" t="str">
        <f>IF(OR(ISBLANK(SEDData!M1807),SEDData!M1807&lt;pulpCutoff*100,VolumeData!$G1807&lt;sweepCutoff,VolumeData!$H1807&lt;malfCutoff),"",IF(SEDData!M1807&lt;regCutoff*100,(int+SED*(SEDData!M1807/100))*VolumeData!P1807,int+SED*regCutoff*VolumeData!P1807))</f>
        <v/>
      </c>
      <c r="N1807" s="41" t="str">
        <f>IF(OR(ISBLANK(SEDData!N1807),SEDData!N1807&lt;pulpCutoff*100,VolumeData!$G1807&lt;sweepCutoff,VolumeData!$H1807&lt;malfCutoff),"",IF(SEDData!N1807&lt;regCutoff*100,(int+SED*(SEDData!N1807/100))*VolumeData!Q1807,int+SED*regCutoff*VolumeData!Q1807))</f>
        <v/>
      </c>
      <c r="O1807" s="41" t="str">
        <f>IF(OR(ISBLANK(SEDData!O1807),SEDData!O1807&lt;pulpCutoff*100,VolumeData!$G1807&lt;sweepCutoff,VolumeData!$H1807&lt;malfCutoff),"",IF(SEDData!O1807&lt;regCutoff*100,(int+SED*(SEDData!O1807/100))*VolumeData!R1807,int+SED*regCutoff*VolumeData!R1807))</f>
        <v/>
      </c>
      <c r="P1807" s="41" t="str">
        <f>IF(OR(ISBLANK(SEDData!P1807),SEDData!P1807&lt;pulpCutoff*100,VolumeData!$G1807&lt;sweepCutoff,VolumeData!$H1807&lt;malfCutoff),"",IF(SEDData!P1807&lt;regCutoff*100,(int+SED*(SEDData!P1807/100))*VolumeData!S1807,int+SED*regCutoff*VolumeData!S1807))</f>
        <v/>
      </c>
      <c r="Q1807" s="41" t="str">
        <f>IF(OR(ISBLANK(SEDData!Q1807),SEDData!Q1807&lt;pulpCutoff*100,VolumeData!$G1807&lt;sweepCutoff,VolumeData!$H1807&lt;malfCutoff),"",IF(SEDData!Q1807&lt;regCutoff*100,(int+SED*(SEDData!Q1807/100))*VolumeData!T1807,int+SED*regCutoff*VolumeData!T1807))</f>
        <v/>
      </c>
      <c r="R1807" s="41" t="str">
        <f>IF(OR(ISBLANK(SEDData!R1807),SEDData!R1807&lt;pulpCutoff*100,VolumeData!$G1807&lt;sweepCutoff,VolumeData!$H1807&lt;malfCutoff),"",IF(SEDData!R1807&lt;regCutoff*100,(int+SED*(SEDData!R1807/100))*VolumeData!U1807,int+SED*regCutoff*VolumeData!U1807))</f>
        <v/>
      </c>
      <c r="S1807" s="41" t="str">
        <f>IF(OR(ISBLANK(SEDData!S1807),SEDData!S1807&lt;pulpCutoff*100,VolumeData!$G1807&lt;sweepCutoff,VolumeData!$H1807&lt;malfCutoff),"",IF(SEDData!S1807&lt;regCutoff*100,(int+SED*(SEDData!S1807/100))*VolumeData!V1807,int+SED*regCutoff*VolumeData!V1807))</f>
        <v/>
      </c>
      <c r="T1807" s="34">
        <f t="shared" si="115"/>
        <v>124.66316968503199</v>
      </c>
    </row>
    <row r="1808" spans="1:20">
      <c r="A1808" s="1">
        <v>78</v>
      </c>
      <c r="B1808" s="1">
        <v>105</v>
      </c>
      <c r="C1808" s="1">
        <v>27.8</v>
      </c>
      <c r="D1808" s="4">
        <f t="shared" si="112"/>
        <v>30.243620000000004</v>
      </c>
      <c r="E1808" s="3">
        <f t="shared" si="114"/>
        <v>30.184148954317504</v>
      </c>
      <c r="F1808" s="43">
        <f t="shared" si="113"/>
        <v>0.82384460022425177</v>
      </c>
      <c r="G1808" s="41">
        <f>IF(OR(ISBLANK(SEDData!G1808),SEDData!G1808&lt;pulpCutoff*100,VolumeData!$G1808&lt;sweepCutoff,VolumeData!$H1808&lt;malfCutoff),"",IF(SEDData!G1808&lt;regCutoff*100,(int+SED*(SEDData!G1808/100))*VolumeData!J1808,int+SED*regCutoff*VolumeData!J1808))</f>
        <v>56.324075621390598</v>
      </c>
      <c r="H1808" s="41">
        <f>IF(OR(ISBLANK(SEDData!H1808),SEDData!H1808&lt;pulpCutoff*100,VolumeData!$G1808&lt;sweepCutoff,VolumeData!$H1808&lt;malfCutoff),"",IF(SEDData!H1808&lt;regCutoff*100,(int+SED*(SEDData!H1808/100))*VolumeData!K1808,int+SED*regCutoff*VolumeData!K1808))</f>
        <v>39.441838817928939</v>
      </c>
      <c r="I1808" s="41">
        <f>IF(OR(ISBLANK(SEDData!I1808),SEDData!I1808&lt;pulpCutoff*100,VolumeData!$G1808&lt;sweepCutoff,VolumeData!$H1808&lt;malfCutoff),"",IF(SEDData!I1808&lt;regCutoff*100,(int+SED*(SEDData!I1808/100))*VolumeData!L1808,int+SED*regCutoff*VolumeData!L1808))</f>
        <v>28.897255245712437</v>
      </c>
      <c r="J1808" s="41" t="str">
        <f>IF(OR(ISBLANK(SEDData!J1808),SEDData!J1808&lt;pulpCutoff*100,VolumeData!$G1808&lt;sweepCutoff,VolumeData!$H1808&lt;malfCutoff),"",IF(SEDData!J1808&lt;regCutoff*100,(int+SED*(SEDData!J1808/100))*VolumeData!M1808,int+SED*regCutoff*VolumeData!M1808))</f>
        <v/>
      </c>
      <c r="K1808" s="41" t="str">
        <f>IF(OR(ISBLANK(SEDData!K1808),SEDData!K1808&lt;pulpCutoff*100,VolumeData!$G1808&lt;sweepCutoff,VolumeData!$H1808&lt;malfCutoff),"",IF(SEDData!K1808&lt;regCutoff*100,(int+SED*(SEDData!K1808/100))*VolumeData!N1808,int+SED*regCutoff*VolumeData!N1808))</f>
        <v/>
      </c>
      <c r="L1808" s="41" t="str">
        <f>IF(OR(ISBLANK(SEDData!L1808),SEDData!L1808&lt;pulpCutoff*100,VolumeData!$G1808&lt;sweepCutoff,VolumeData!$H1808&lt;malfCutoff),"",IF(SEDData!L1808&lt;regCutoff*100,(int+SED*(SEDData!L1808/100))*VolumeData!O1808,int+SED*regCutoff*VolumeData!O1808))</f>
        <v/>
      </c>
      <c r="M1808" s="41" t="str">
        <f>IF(OR(ISBLANK(SEDData!M1808),SEDData!M1808&lt;pulpCutoff*100,VolumeData!$G1808&lt;sweepCutoff,VolumeData!$H1808&lt;malfCutoff),"",IF(SEDData!M1808&lt;regCutoff*100,(int+SED*(SEDData!M1808/100))*VolumeData!P1808,int+SED*regCutoff*VolumeData!P1808))</f>
        <v/>
      </c>
      <c r="N1808" s="41" t="str">
        <f>IF(OR(ISBLANK(SEDData!N1808),SEDData!N1808&lt;pulpCutoff*100,VolumeData!$G1808&lt;sweepCutoff,VolumeData!$H1808&lt;malfCutoff),"",IF(SEDData!N1808&lt;regCutoff*100,(int+SED*(SEDData!N1808/100))*VolumeData!Q1808,int+SED*regCutoff*VolumeData!Q1808))</f>
        <v/>
      </c>
      <c r="O1808" s="41" t="str">
        <f>IF(OR(ISBLANK(SEDData!O1808),SEDData!O1808&lt;pulpCutoff*100,VolumeData!$G1808&lt;sweepCutoff,VolumeData!$H1808&lt;malfCutoff),"",IF(SEDData!O1808&lt;regCutoff*100,(int+SED*(SEDData!O1808/100))*VolumeData!R1808,int+SED*regCutoff*VolumeData!R1808))</f>
        <v/>
      </c>
      <c r="P1808" s="41" t="str">
        <f>IF(OR(ISBLANK(SEDData!P1808),SEDData!P1808&lt;pulpCutoff*100,VolumeData!$G1808&lt;sweepCutoff,VolumeData!$H1808&lt;malfCutoff),"",IF(SEDData!P1808&lt;regCutoff*100,(int+SED*(SEDData!P1808/100))*VolumeData!S1808,int+SED*regCutoff*VolumeData!S1808))</f>
        <v/>
      </c>
      <c r="Q1808" s="41" t="str">
        <f>IF(OR(ISBLANK(SEDData!Q1808),SEDData!Q1808&lt;pulpCutoff*100,VolumeData!$G1808&lt;sweepCutoff,VolumeData!$H1808&lt;malfCutoff),"",IF(SEDData!Q1808&lt;regCutoff*100,(int+SED*(SEDData!Q1808/100))*VolumeData!T1808,int+SED*regCutoff*VolumeData!T1808))</f>
        <v/>
      </c>
      <c r="R1808" s="41" t="str">
        <f>IF(OR(ISBLANK(SEDData!R1808),SEDData!R1808&lt;pulpCutoff*100,VolumeData!$G1808&lt;sweepCutoff,VolumeData!$H1808&lt;malfCutoff),"",IF(SEDData!R1808&lt;regCutoff*100,(int+SED*(SEDData!R1808/100))*VolumeData!U1808,int+SED*regCutoff*VolumeData!U1808))</f>
        <v/>
      </c>
      <c r="S1808" s="41" t="str">
        <f>IF(OR(ISBLANK(SEDData!S1808),SEDData!S1808&lt;pulpCutoff*100,VolumeData!$G1808&lt;sweepCutoff,VolumeData!$H1808&lt;malfCutoff),"",IF(SEDData!S1808&lt;regCutoff*100,(int+SED*(SEDData!S1808/100))*VolumeData!V1808,int+SED*regCutoff*VolumeData!V1808))</f>
        <v/>
      </c>
      <c r="T1808" s="34">
        <f t="shared" si="115"/>
        <v>124.66316968503199</v>
      </c>
    </row>
    <row r="1809" spans="1:20">
      <c r="A1809" s="1">
        <v>4</v>
      </c>
      <c r="B1809" s="1">
        <v>121</v>
      </c>
      <c r="C1809" s="1">
        <v>27.8</v>
      </c>
      <c r="D1809" s="4">
        <f t="shared" si="112"/>
        <v>30.243620000000004</v>
      </c>
      <c r="E1809" s="3">
        <f t="shared" si="114"/>
        <v>30.184148954317504</v>
      </c>
      <c r="F1809" s="43">
        <f t="shared" si="113"/>
        <v>0.82384460022425177</v>
      </c>
      <c r="G1809" s="41">
        <f>IF(OR(ISBLANK(SEDData!G1809),SEDData!G1809&lt;pulpCutoff*100,VolumeData!$G1809&lt;sweepCutoff,VolumeData!$H1809&lt;malfCutoff),"",IF(SEDData!G1809&lt;regCutoff*100,(int+SED*(SEDData!G1809/100))*VolumeData!J1809,int+SED*regCutoff*VolumeData!J1809))</f>
        <v>56.324075621390598</v>
      </c>
      <c r="H1809" s="41">
        <f>IF(OR(ISBLANK(SEDData!H1809),SEDData!H1809&lt;pulpCutoff*100,VolumeData!$G1809&lt;sweepCutoff,VolumeData!$H1809&lt;malfCutoff),"",IF(SEDData!H1809&lt;regCutoff*100,(int+SED*(SEDData!H1809/100))*VolumeData!K1809,int+SED*regCutoff*VolumeData!K1809))</f>
        <v>39.441838817928939</v>
      </c>
      <c r="I1809" s="41">
        <f>IF(OR(ISBLANK(SEDData!I1809),SEDData!I1809&lt;pulpCutoff*100,VolumeData!$G1809&lt;sweepCutoff,VolumeData!$H1809&lt;malfCutoff),"",IF(SEDData!I1809&lt;regCutoff*100,(int+SED*(SEDData!I1809/100))*VolumeData!L1809,int+SED*regCutoff*VolumeData!L1809))</f>
        <v>28.897255245712437</v>
      </c>
      <c r="J1809" s="41" t="str">
        <f>IF(OR(ISBLANK(SEDData!J1809),SEDData!J1809&lt;pulpCutoff*100,VolumeData!$G1809&lt;sweepCutoff,VolumeData!$H1809&lt;malfCutoff),"",IF(SEDData!J1809&lt;regCutoff*100,(int+SED*(SEDData!J1809/100))*VolumeData!M1809,int+SED*regCutoff*VolumeData!M1809))</f>
        <v/>
      </c>
      <c r="K1809" s="41" t="str">
        <f>IF(OR(ISBLANK(SEDData!K1809),SEDData!K1809&lt;pulpCutoff*100,VolumeData!$G1809&lt;sweepCutoff,VolumeData!$H1809&lt;malfCutoff),"",IF(SEDData!K1809&lt;regCutoff*100,(int+SED*(SEDData!K1809/100))*VolumeData!N1809,int+SED*regCutoff*VolumeData!N1809))</f>
        <v/>
      </c>
      <c r="L1809" s="41" t="str">
        <f>IF(OR(ISBLANK(SEDData!L1809),SEDData!L1809&lt;pulpCutoff*100,VolumeData!$G1809&lt;sweepCutoff,VolumeData!$H1809&lt;malfCutoff),"",IF(SEDData!L1809&lt;regCutoff*100,(int+SED*(SEDData!L1809/100))*VolumeData!O1809,int+SED*regCutoff*VolumeData!O1809))</f>
        <v/>
      </c>
      <c r="M1809" s="41" t="str">
        <f>IF(OR(ISBLANK(SEDData!M1809),SEDData!M1809&lt;pulpCutoff*100,VolumeData!$G1809&lt;sweepCutoff,VolumeData!$H1809&lt;malfCutoff),"",IF(SEDData!M1809&lt;regCutoff*100,(int+SED*(SEDData!M1809/100))*VolumeData!P1809,int+SED*regCutoff*VolumeData!P1809))</f>
        <v/>
      </c>
      <c r="N1809" s="41" t="str">
        <f>IF(OR(ISBLANK(SEDData!N1809),SEDData!N1809&lt;pulpCutoff*100,VolumeData!$G1809&lt;sweepCutoff,VolumeData!$H1809&lt;malfCutoff),"",IF(SEDData!N1809&lt;regCutoff*100,(int+SED*(SEDData!N1809/100))*VolumeData!Q1809,int+SED*regCutoff*VolumeData!Q1809))</f>
        <v/>
      </c>
      <c r="O1809" s="41" t="str">
        <f>IF(OR(ISBLANK(SEDData!O1809),SEDData!O1809&lt;pulpCutoff*100,VolumeData!$G1809&lt;sweepCutoff,VolumeData!$H1809&lt;malfCutoff),"",IF(SEDData!O1809&lt;regCutoff*100,(int+SED*(SEDData!O1809/100))*VolumeData!R1809,int+SED*regCutoff*VolumeData!R1809))</f>
        <v/>
      </c>
      <c r="P1809" s="41" t="str">
        <f>IF(OR(ISBLANK(SEDData!P1809),SEDData!P1809&lt;pulpCutoff*100,VolumeData!$G1809&lt;sweepCutoff,VolumeData!$H1809&lt;malfCutoff),"",IF(SEDData!P1809&lt;regCutoff*100,(int+SED*(SEDData!P1809/100))*VolumeData!S1809,int+SED*regCutoff*VolumeData!S1809))</f>
        <v/>
      </c>
      <c r="Q1809" s="41" t="str">
        <f>IF(OR(ISBLANK(SEDData!Q1809),SEDData!Q1809&lt;pulpCutoff*100,VolumeData!$G1809&lt;sweepCutoff,VolumeData!$H1809&lt;malfCutoff),"",IF(SEDData!Q1809&lt;regCutoff*100,(int+SED*(SEDData!Q1809/100))*VolumeData!T1809,int+SED*regCutoff*VolumeData!T1809))</f>
        <v/>
      </c>
      <c r="R1809" s="41" t="str">
        <f>IF(OR(ISBLANK(SEDData!R1809),SEDData!R1809&lt;pulpCutoff*100,VolumeData!$G1809&lt;sweepCutoff,VolumeData!$H1809&lt;malfCutoff),"",IF(SEDData!R1809&lt;regCutoff*100,(int+SED*(SEDData!R1809/100))*VolumeData!U1809,int+SED*regCutoff*VolumeData!U1809))</f>
        <v/>
      </c>
      <c r="S1809" s="41" t="str">
        <f>IF(OR(ISBLANK(SEDData!S1809),SEDData!S1809&lt;pulpCutoff*100,VolumeData!$G1809&lt;sweepCutoff,VolumeData!$H1809&lt;malfCutoff),"",IF(SEDData!S1809&lt;regCutoff*100,(int+SED*(SEDData!S1809/100))*VolumeData!V1809,int+SED*regCutoff*VolumeData!V1809))</f>
        <v/>
      </c>
      <c r="T1809" s="34">
        <f t="shared" si="115"/>
        <v>124.66316968503199</v>
      </c>
    </row>
    <row r="1810" spans="1:20">
      <c r="A1810" s="1">
        <v>1</v>
      </c>
      <c r="B1810" s="1">
        <v>122</v>
      </c>
      <c r="C1810" s="1">
        <v>27.8</v>
      </c>
      <c r="D1810" s="4">
        <f t="shared" si="112"/>
        <v>30.243620000000004</v>
      </c>
      <c r="E1810" s="3">
        <f t="shared" si="114"/>
        <v>30.184148954317504</v>
      </c>
      <c r="F1810" s="43">
        <f t="shared" si="113"/>
        <v>0.82384460022425177</v>
      </c>
      <c r="G1810" s="41">
        <f>IF(OR(ISBLANK(SEDData!G1810),SEDData!G1810&lt;pulpCutoff*100,VolumeData!$G1810&lt;sweepCutoff,VolumeData!$H1810&lt;malfCutoff),"",IF(SEDData!G1810&lt;regCutoff*100,(int+SED*(SEDData!G1810/100))*VolumeData!J1810,int+SED*regCutoff*VolumeData!J1810))</f>
        <v>56.324075621390598</v>
      </c>
      <c r="H1810" s="41">
        <f>IF(OR(ISBLANK(SEDData!H1810),SEDData!H1810&lt;pulpCutoff*100,VolumeData!$G1810&lt;sweepCutoff,VolumeData!$H1810&lt;malfCutoff),"",IF(SEDData!H1810&lt;regCutoff*100,(int+SED*(SEDData!H1810/100))*VolumeData!K1810,int+SED*regCutoff*VolumeData!K1810))</f>
        <v>39.441838817928939</v>
      </c>
      <c r="I1810" s="41">
        <f>IF(OR(ISBLANK(SEDData!I1810),SEDData!I1810&lt;pulpCutoff*100,VolumeData!$G1810&lt;sweepCutoff,VolumeData!$H1810&lt;malfCutoff),"",IF(SEDData!I1810&lt;regCutoff*100,(int+SED*(SEDData!I1810/100))*VolumeData!L1810,int+SED*regCutoff*VolumeData!L1810))</f>
        <v>28.897255245712437</v>
      </c>
      <c r="J1810" s="41" t="str">
        <f>IF(OR(ISBLANK(SEDData!J1810),SEDData!J1810&lt;pulpCutoff*100,VolumeData!$G1810&lt;sweepCutoff,VolumeData!$H1810&lt;malfCutoff),"",IF(SEDData!J1810&lt;regCutoff*100,(int+SED*(SEDData!J1810/100))*VolumeData!M1810,int+SED*regCutoff*VolumeData!M1810))</f>
        <v/>
      </c>
      <c r="K1810" s="41" t="str">
        <f>IF(OR(ISBLANK(SEDData!K1810),SEDData!K1810&lt;pulpCutoff*100,VolumeData!$G1810&lt;sweepCutoff,VolumeData!$H1810&lt;malfCutoff),"",IF(SEDData!K1810&lt;regCutoff*100,(int+SED*(SEDData!K1810/100))*VolumeData!N1810,int+SED*regCutoff*VolumeData!N1810))</f>
        <v/>
      </c>
      <c r="L1810" s="41" t="str">
        <f>IF(OR(ISBLANK(SEDData!L1810),SEDData!L1810&lt;pulpCutoff*100,VolumeData!$G1810&lt;sweepCutoff,VolumeData!$H1810&lt;malfCutoff),"",IF(SEDData!L1810&lt;regCutoff*100,(int+SED*(SEDData!L1810/100))*VolumeData!O1810,int+SED*regCutoff*VolumeData!O1810))</f>
        <v/>
      </c>
      <c r="M1810" s="41" t="str">
        <f>IF(OR(ISBLANK(SEDData!M1810),SEDData!M1810&lt;pulpCutoff*100,VolumeData!$G1810&lt;sweepCutoff,VolumeData!$H1810&lt;malfCutoff),"",IF(SEDData!M1810&lt;regCutoff*100,(int+SED*(SEDData!M1810/100))*VolumeData!P1810,int+SED*regCutoff*VolumeData!P1810))</f>
        <v/>
      </c>
      <c r="N1810" s="41" t="str">
        <f>IF(OR(ISBLANK(SEDData!N1810),SEDData!N1810&lt;pulpCutoff*100,VolumeData!$G1810&lt;sweepCutoff,VolumeData!$H1810&lt;malfCutoff),"",IF(SEDData!N1810&lt;regCutoff*100,(int+SED*(SEDData!N1810/100))*VolumeData!Q1810,int+SED*regCutoff*VolumeData!Q1810))</f>
        <v/>
      </c>
      <c r="O1810" s="41" t="str">
        <f>IF(OR(ISBLANK(SEDData!O1810),SEDData!O1810&lt;pulpCutoff*100,VolumeData!$G1810&lt;sweepCutoff,VolumeData!$H1810&lt;malfCutoff),"",IF(SEDData!O1810&lt;regCutoff*100,(int+SED*(SEDData!O1810/100))*VolumeData!R1810,int+SED*regCutoff*VolumeData!R1810))</f>
        <v/>
      </c>
      <c r="P1810" s="41" t="str">
        <f>IF(OR(ISBLANK(SEDData!P1810),SEDData!P1810&lt;pulpCutoff*100,VolumeData!$G1810&lt;sweepCutoff,VolumeData!$H1810&lt;malfCutoff),"",IF(SEDData!P1810&lt;regCutoff*100,(int+SED*(SEDData!P1810/100))*VolumeData!S1810,int+SED*regCutoff*VolumeData!S1810))</f>
        <v/>
      </c>
      <c r="Q1810" s="41" t="str">
        <f>IF(OR(ISBLANK(SEDData!Q1810),SEDData!Q1810&lt;pulpCutoff*100,VolumeData!$G1810&lt;sweepCutoff,VolumeData!$H1810&lt;malfCutoff),"",IF(SEDData!Q1810&lt;regCutoff*100,(int+SED*(SEDData!Q1810/100))*VolumeData!T1810,int+SED*regCutoff*VolumeData!T1810))</f>
        <v/>
      </c>
      <c r="R1810" s="41" t="str">
        <f>IF(OR(ISBLANK(SEDData!R1810),SEDData!R1810&lt;pulpCutoff*100,VolumeData!$G1810&lt;sweepCutoff,VolumeData!$H1810&lt;malfCutoff),"",IF(SEDData!R1810&lt;regCutoff*100,(int+SED*(SEDData!R1810/100))*VolumeData!U1810,int+SED*regCutoff*VolumeData!U1810))</f>
        <v/>
      </c>
      <c r="S1810" s="41" t="str">
        <f>IF(OR(ISBLANK(SEDData!S1810),SEDData!S1810&lt;pulpCutoff*100,VolumeData!$G1810&lt;sweepCutoff,VolumeData!$H1810&lt;malfCutoff),"",IF(SEDData!S1810&lt;regCutoff*100,(int+SED*(SEDData!S1810/100))*VolumeData!V1810,int+SED*regCutoff*VolumeData!V1810))</f>
        <v/>
      </c>
      <c r="T1810" s="34">
        <f t="shared" si="115"/>
        <v>124.66316968503199</v>
      </c>
    </row>
    <row r="1811" spans="1:20">
      <c r="A1811" s="1">
        <v>43</v>
      </c>
      <c r="B1811" s="1">
        <v>114</v>
      </c>
      <c r="C1811" s="1">
        <v>27.8</v>
      </c>
      <c r="D1811" s="4">
        <f t="shared" si="112"/>
        <v>30.243620000000004</v>
      </c>
      <c r="E1811" s="3">
        <f t="shared" si="114"/>
        <v>30.184148954317504</v>
      </c>
      <c r="F1811" s="43">
        <f t="shared" si="113"/>
        <v>0.82384460022425177</v>
      </c>
      <c r="G1811" s="41">
        <f>IF(OR(ISBLANK(SEDData!G1811),SEDData!G1811&lt;pulpCutoff*100,VolumeData!$G1811&lt;sweepCutoff,VolumeData!$H1811&lt;malfCutoff),"",IF(SEDData!G1811&lt;regCutoff*100,(int+SED*(SEDData!G1811/100))*VolumeData!J1811,int+SED*regCutoff*VolumeData!J1811))</f>
        <v>56.324075621390598</v>
      </c>
      <c r="H1811" s="41">
        <f>IF(OR(ISBLANK(SEDData!H1811),SEDData!H1811&lt;pulpCutoff*100,VolumeData!$G1811&lt;sweepCutoff,VolumeData!$H1811&lt;malfCutoff),"",IF(SEDData!H1811&lt;regCutoff*100,(int+SED*(SEDData!H1811/100))*VolumeData!K1811,int+SED*regCutoff*VolumeData!K1811))</f>
        <v>39.441838817928939</v>
      </c>
      <c r="I1811" s="41">
        <f>IF(OR(ISBLANK(SEDData!I1811),SEDData!I1811&lt;pulpCutoff*100,VolumeData!$G1811&lt;sweepCutoff,VolumeData!$H1811&lt;malfCutoff),"",IF(SEDData!I1811&lt;regCutoff*100,(int+SED*(SEDData!I1811/100))*VolumeData!L1811,int+SED*regCutoff*VolumeData!L1811))</f>
        <v>28.897255245712437</v>
      </c>
      <c r="J1811" s="41" t="str">
        <f>IF(OR(ISBLANK(SEDData!J1811),SEDData!J1811&lt;pulpCutoff*100,VolumeData!$G1811&lt;sweepCutoff,VolumeData!$H1811&lt;malfCutoff),"",IF(SEDData!J1811&lt;regCutoff*100,(int+SED*(SEDData!J1811/100))*VolumeData!M1811,int+SED*regCutoff*VolumeData!M1811))</f>
        <v/>
      </c>
      <c r="K1811" s="41" t="str">
        <f>IF(OR(ISBLANK(SEDData!K1811),SEDData!K1811&lt;pulpCutoff*100,VolumeData!$G1811&lt;sweepCutoff,VolumeData!$H1811&lt;malfCutoff),"",IF(SEDData!K1811&lt;regCutoff*100,(int+SED*(SEDData!K1811/100))*VolumeData!N1811,int+SED*regCutoff*VolumeData!N1811))</f>
        <v/>
      </c>
      <c r="L1811" s="41" t="str">
        <f>IF(OR(ISBLANK(SEDData!L1811),SEDData!L1811&lt;pulpCutoff*100,VolumeData!$G1811&lt;sweepCutoff,VolumeData!$H1811&lt;malfCutoff),"",IF(SEDData!L1811&lt;regCutoff*100,(int+SED*(SEDData!L1811/100))*VolumeData!O1811,int+SED*regCutoff*VolumeData!O1811))</f>
        <v/>
      </c>
      <c r="M1811" s="41" t="str">
        <f>IF(OR(ISBLANK(SEDData!M1811),SEDData!M1811&lt;pulpCutoff*100,VolumeData!$G1811&lt;sweepCutoff,VolumeData!$H1811&lt;malfCutoff),"",IF(SEDData!M1811&lt;regCutoff*100,(int+SED*(SEDData!M1811/100))*VolumeData!P1811,int+SED*regCutoff*VolumeData!P1811))</f>
        <v/>
      </c>
      <c r="N1811" s="41" t="str">
        <f>IF(OR(ISBLANK(SEDData!N1811),SEDData!N1811&lt;pulpCutoff*100,VolumeData!$G1811&lt;sweepCutoff,VolumeData!$H1811&lt;malfCutoff),"",IF(SEDData!N1811&lt;regCutoff*100,(int+SED*(SEDData!N1811/100))*VolumeData!Q1811,int+SED*regCutoff*VolumeData!Q1811))</f>
        <v/>
      </c>
      <c r="O1811" s="41" t="str">
        <f>IF(OR(ISBLANK(SEDData!O1811),SEDData!O1811&lt;pulpCutoff*100,VolumeData!$G1811&lt;sweepCutoff,VolumeData!$H1811&lt;malfCutoff),"",IF(SEDData!O1811&lt;regCutoff*100,(int+SED*(SEDData!O1811/100))*VolumeData!R1811,int+SED*regCutoff*VolumeData!R1811))</f>
        <v/>
      </c>
      <c r="P1811" s="41" t="str">
        <f>IF(OR(ISBLANK(SEDData!P1811),SEDData!P1811&lt;pulpCutoff*100,VolumeData!$G1811&lt;sweepCutoff,VolumeData!$H1811&lt;malfCutoff),"",IF(SEDData!P1811&lt;regCutoff*100,(int+SED*(SEDData!P1811/100))*VolumeData!S1811,int+SED*regCutoff*VolumeData!S1811))</f>
        <v/>
      </c>
      <c r="Q1811" s="41" t="str">
        <f>IF(OR(ISBLANK(SEDData!Q1811),SEDData!Q1811&lt;pulpCutoff*100,VolumeData!$G1811&lt;sweepCutoff,VolumeData!$H1811&lt;malfCutoff),"",IF(SEDData!Q1811&lt;regCutoff*100,(int+SED*(SEDData!Q1811/100))*VolumeData!T1811,int+SED*regCutoff*VolumeData!T1811))</f>
        <v/>
      </c>
      <c r="R1811" s="41" t="str">
        <f>IF(OR(ISBLANK(SEDData!R1811),SEDData!R1811&lt;pulpCutoff*100,VolumeData!$G1811&lt;sweepCutoff,VolumeData!$H1811&lt;malfCutoff),"",IF(SEDData!R1811&lt;regCutoff*100,(int+SED*(SEDData!R1811/100))*VolumeData!U1811,int+SED*regCutoff*VolumeData!U1811))</f>
        <v/>
      </c>
      <c r="S1811" s="41" t="str">
        <f>IF(OR(ISBLANK(SEDData!S1811),SEDData!S1811&lt;pulpCutoff*100,VolumeData!$G1811&lt;sweepCutoff,VolumeData!$H1811&lt;malfCutoff),"",IF(SEDData!S1811&lt;regCutoff*100,(int+SED*(SEDData!S1811/100))*VolumeData!V1811,int+SED*regCutoff*VolumeData!V1811))</f>
        <v/>
      </c>
      <c r="T1811" s="34">
        <f t="shared" si="115"/>
        <v>124.66316968503199</v>
      </c>
    </row>
    <row r="1812" spans="1:20">
      <c r="A1812" s="1">
        <v>57</v>
      </c>
      <c r="B1812" s="1">
        <v>117</v>
      </c>
      <c r="C1812" s="1">
        <v>27.8</v>
      </c>
      <c r="D1812" s="4">
        <f t="shared" si="112"/>
        <v>30.243620000000004</v>
      </c>
      <c r="E1812" s="3">
        <f t="shared" si="114"/>
        <v>30.184148954317504</v>
      </c>
      <c r="F1812" s="43">
        <f t="shared" si="113"/>
        <v>0.82384460022425177</v>
      </c>
      <c r="G1812" s="41">
        <f>IF(OR(ISBLANK(SEDData!G1812),SEDData!G1812&lt;pulpCutoff*100,VolumeData!$G1812&lt;sweepCutoff,VolumeData!$H1812&lt;malfCutoff),"",IF(SEDData!G1812&lt;regCutoff*100,(int+SED*(SEDData!G1812/100))*VolumeData!J1812,int+SED*regCutoff*VolumeData!J1812))</f>
        <v>56.324075621390598</v>
      </c>
      <c r="H1812" s="41">
        <f>IF(OR(ISBLANK(SEDData!H1812),SEDData!H1812&lt;pulpCutoff*100,VolumeData!$G1812&lt;sweepCutoff,VolumeData!$H1812&lt;malfCutoff),"",IF(SEDData!H1812&lt;regCutoff*100,(int+SED*(SEDData!H1812/100))*VolumeData!K1812,int+SED*regCutoff*VolumeData!K1812))</f>
        <v>39.441838817928939</v>
      </c>
      <c r="I1812" s="41">
        <f>IF(OR(ISBLANK(SEDData!I1812),SEDData!I1812&lt;pulpCutoff*100,VolumeData!$G1812&lt;sweepCutoff,VolumeData!$H1812&lt;malfCutoff),"",IF(SEDData!I1812&lt;regCutoff*100,(int+SED*(SEDData!I1812/100))*VolumeData!L1812,int+SED*regCutoff*VolumeData!L1812))</f>
        <v>28.897255245712437</v>
      </c>
      <c r="J1812" s="41" t="str">
        <f>IF(OR(ISBLANK(SEDData!J1812),SEDData!J1812&lt;pulpCutoff*100,VolumeData!$G1812&lt;sweepCutoff,VolumeData!$H1812&lt;malfCutoff),"",IF(SEDData!J1812&lt;regCutoff*100,(int+SED*(SEDData!J1812/100))*VolumeData!M1812,int+SED*regCutoff*VolumeData!M1812))</f>
        <v/>
      </c>
      <c r="K1812" s="41" t="str">
        <f>IF(OR(ISBLANK(SEDData!K1812),SEDData!K1812&lt;pulpCutoff*100,VolumeData!$G1812&lt;sweepCutoff,VolumeData!$H1812&lt;malfCutoff),"",IF(SEDData!K1812&lt;regCutoff*100,(int+SED*(SEDData!K1812/100))*VolumeData!N1812,int+SED*regCutoff*VolumeData!N1812))</f>
        <v/>
      </c>
      <c r="L1812" s="41" t="str">
        <f>IF(OR(ISBLANK(SEDData!L1812),SEDData!L1812&lt;pulpCutoff*100,VolumeData!$G1812&lt;sweepCutoff,VolumeData!$H1812&lt;malfCutoff),"",IF(SEDData!L1812&lt;regCutoff*100,(int+SED*(SEDData!L1812/100))*VolumeData!O1812,int+SED*regCutoff*VolumeData!O1812))</f>
        <v/>
      </c>
      <c r="M1812" s="41" t="str">
        <f>IF(OR(ISBLANK(SEDData!M1812),SEDData!M1812&lt;pulpCutoff*100,VolumeData!$G1812&lt;sweepCutoff,VolumeData!$H1812&lt;malfCutoff),"",IF(SEDData!M1812&lt;regCutoff*100,(int+SED*(SEDData!M1812/100))*VolumeData!P1812,int+SED*regCutoff*VolumeData!P1812))</f>
        <v/>
      </c>
      <c r="N1812" s="41" t="str">
        <f>IF(OR(ISBLANK(SEDData!N1812),SEDData!N1812&lt;pulpCutoff*100,VolumeData!$G1812&lt;sweepCutoff,VolumeData!$H1812&lt;malfCutoff),"",IF(SEDData!N1812&lt;regCutoff*100,(int+SED*(SEDData!N1812/100))*VolumeData!Q1812,int+SED*regCutoff*VolumeData!Q1812))</f>
        <v/>
      </c>
      <c r="O1812" s="41" t="str">
        <f>IF(OR(ISBLANK(SEDData!O1812),SEDData!O1812&lt;pulpCutoff*100,VolumeData!$G1812&lt;sweepCutoff,VolumeData!$H1812&lt;malfCutoff),"",IF(SEDData!O1812&lt;regCutoff*100,(int+SED*(SEDData!O1812/100))*VolumeData!R1812,int+SED*regCutoff*VolumeData!R1812))</f>
        <v/>
      </c>
      <c r="P1812" s="41" t="str">
        <f>IF(OR(ISBLANK(SEDData!P1812),SEDData!P1812&lt;pulpCutoff*100,VolumeData!$G1812&lt;sweepCutoff,VolumeData!$H1812&lt;malfCutoff),"",IF(SEDData!P1812&lt;regCutoff*100,(int+SED*(SEDData!P1812/100))*VolumeData!S1812,int+SED*regCutoff*VolumeData!S1812))</f>
        <v/>
      </c>
      <c r="Q1812" s="41" t="str">
        <f>IF(OR(ISBLANK(SEDData!Q1812),SEDData!Q1812&lt;pulpCutoff*100,VolumeData!$G1812&lt;sweepCutoff,VolumeData!$H1812&lt;malfCutoff),"",IF(SEDData!Q1812&lt;regCutoff*100,(int+SED*(SEDData!Q1812/100))*VolumeData!T1812,int+SED*regCutoff*VolumeData!T1812))</f>
        <v/>
      </c>
      <c r="R1812" s="41" t="str">
        <f>IF(OR(ISBLANK(SEDData!R1812),SEDData!R1812&lt;pulpCutoff*100,VolumeData!$G1812&lt;sweepCutoff,VolumeData!$H1812&lt;malfCutoff),"",IF(SEDData!R1812&lt;regCutoff*100,(int+SED*(SEDData!R1812/100))*VolumeData!U1812,int+SED*regCutoff*VolumeData!U1812))</f>
        <v/>
      </c>
      <c r="S1812" s="41" t="str">
        <f>IF(OR(ISBLANK(SEDData!S1812),SEDData!S1812&lt;pulpCutoff*100,VolumeData!$G1812&lt;sweepCutoff,VolumeData!$H1812&lt;malfCutoff),"",IF(SEDData!S1812&lt;regCutoff*100,(int+SED*(SEDData!S1812/100))*VolumeData!V1812,int+SED*regCutoff*VolumeData!V1812))</f>
        <v/>
      </c>
      <c r="T1812" s="34">
        <f t="shared" si="115"/>
        <v>124.66316968503199</v>
      </c>
    </row>
    <row r="1813" spans="1:20">
      <c r="A1813" s="1">
        <v>75</v>
      </c>
      <c r="B1813" s="1">
        <v>48</v>
      </c>
      <c r="C1813" s="1">
        <v>27.7</v>
      </c>
      <c r="D1813" s="4">
        <f t="shared" si="112"/>
        <v>30.134830000000001</v>
      </c>
      <c r="E1813" s="3">
        <f t="shared" si="114"/>
        <v>30.125341683471174</v>
      </c>
      <c r="F1813" s="43">
        <f t="shared" si="113"/>
        <v>0.81633476459725962</v>
      </c>
      <c r="G1813" s="41">
        <f>IF(OR(ISBLANK(SEDData!G1813),SEDData!G1813&lt;pulpCutoff*100,VolumeData!$G1813&lt;sweepCutoff,VolumeData!$H1813&lt;malfCutoff),"",IF(SEDData!G1813&lt;regCutoff*100,(int+SED*(SEDData!G1813/100))*VolumeData!J1813,int+SED*regCutoff*VolumeData!J1813))</f>
        <v>55.65853060452126</v>
      </c>
      <c r="H1813" s="41">
        <f>IF(OR(ISBLANK(SEDData!H1813),SEDData!H1813&lt;pulpCutoff*100,VolumeData!$G1813&lt;sweepCutoff,VolumeData!$H1813&lt;malfCutoff),"",IF(SEDData!H1813&lt;regCutoff*100,(int+SED*(SEDData!H1813/100))*VolumeData!K1813,int+SED*regCutoff*VolumeData!K1813))</f>
        <v>38.948079970222288</v>
      </c>
      <c r="I1813" s="41">
        <f>IF(OR(ISBLANK(SEDData!I1813),SEDData!I1813&lt;pulpCutoff*100,VolumeData!$G1813&lt;sweepCutoff,VolumeData!$H1813&lt;malfCutoff),"",IF(SEDData!I1813&lt;regCutoff*100,(int+SED*(SEDData!I1813/100))*VolumeData!L1813,int+SED*regCutoff*VolumeData!L1813))</f>
        <v>28.517975077058932</v>
      </c>
      <c r="J1813" s="41" t="str">
        <f>IF(OR(ISBLANK(SEDData!J1813),SEDData!J1813&lt;pulpCutoff*100,VolumeData!$G1813&lt;sweepCutoff,VolumeData!$H1813&lt;malfCutoff),"",IF(SEDData!J1813&lt;regCutoff*100,(int+SED*(SEDData!J1813/100))*VolumeData!M1813,int+SED*regCutoff*VolumeData!M1813))</f>
        <v/>
      </c>
      <c r="K1813" s="41" t="str">
        <f>IF(OR(ISBLANK(SEDData!K1813),SEDData!K1813&lt;pulpCutoff*100,VolumeData!$G1813&lt;sweepCutoff,VolumeData!$H1813&lt;malfCutoff),"",IF(SEDData!K1813&lt;regCutoff*100,(int+SED*(SEDData!K1813/100))*VolumeData!N1813,int+SED*regCutoff*VolumeData!N1813))</f>
        <v/>
      </c>
      <c r="L1813" s="41" t="str">
        <f>IF(OR(ISBLANK(SEDData!L1813),SEDData!L1813&lt;pulpCutoff*100,VolumeData!$G1813&lt;sweepCutoff,VolumeData!$H1813&lt;malfCutoff),"",IF(SEDData!L1813&lt;regCutoff*100,(int+SED*(SEDData!L1813/100))*VolumeData!O1813,int+SED*regCutoff*VolumeData!O1813))</f>
        <v/>
      </c>
      <c r="M1813" s="41" t="str">
        <f>IF(OR(ISBLANK(SEDData!M1813),SEDData!M1813&lt;pulpCutoff*100,VolumeData!$G1813&lt;sweepCutoff,VolumeData!$H1813&lt;malfCutoff),"",IF(SEDData!M1813&lt;regCutoff*100,(int+SED*(SEDData!M1813/100))*VolumeData!P1813,int+SED*regCutoff*VolumeData!P1813))</f>
        <v/>
      </c>
      <c r="N1813" s="41" t="str">
        <f>IF(OR(ISBLANK(SEDData!N1813),SEDData!N1813&lt;pulpCutoff*100,VolumeData!$G1813&lt;sweepCutoff,VolumeData!$H1813&lt;malfCutoff),"",IF(SEDData!N1813&lt;regCutoff*100,(int+SED*(SEDData!N1813/100))*VolumeData!Q1813,int+SED*regCutoff*VolumeData!Q1813))</f>
        <v/>
      </c>
      <c r="O1813" s="41" t="str">
        <f>IF(OR(ISBLANK(SEDData!O1813),SEDData!O1813&lt;pulpCutoff*100,VolumeData!$G1813&lt;sweepCutoff,VolumeData!$H1813&lt;malfCutoff),"",IF(SEDData!O1813&lt;regCutoff*100,(int+SED*(SEDData!O1813/100))*VolumeData!R1813,int+SED*regCutoff*VolumeData!R1813))</f>
        <v/>
      </c>
      <c r="P1813" s="41" t="str">
        <f>IF(OR(ISBLANK(SEDData!P1813),SEDData!P1813&lt;pulpCutoff*100,VolumeData!$G1813&lt;sweepCutoff,VolumeData!$H1813&lt;malfCutoff),"",IF(SEDData!P1813&lt;regCutoff*100,(int+SED*(SEDData!P1813/100))*VolumeData!S1813,int+SED*regCutoff*VolumeData!S1813))</f>
        <v/>
      </c>
      <c r="Q1813" s="41" t="str">
        <f>IF(OR(ISBLANK(SEDData!Q1813),SEDData!Q1813&lt;pulpCutoff*100,VolumeData!$G1813&lt;sweepCutoff,VolumeData!$H1813&lt;malfCutoff),"",IF(SEDData!Q1813&lt;regCutoff*100,(int+SED*(SEDData!Q1813/100))*VolumeData!T1813,int+SED*regCutoff*VolumeData!T1813))</f>
        <v/>
      </c>
      <c r="R1813" s="41" t="str">
        <f>IF(OR(ISBLANK(SEDData!R1813),SEDData!R1813&lt;pulpCutoff*100,VolumeData!$G1813&lt;sweepCutoff,VolumeData!$H1813&lt;malfCutoff),"",IF(SEDData!R1813&lt;regCutoff*100,(int+SED*(SEDData!R1813/100))*VolumeData!U1813,int+SED*regCutoff*VolumeData!U1813))</f>
        <v/>
      </c>
      <c r="S1813" s="41" t="str">
        <f>IF(OR(ISBLANK(SEDData!S1813),SEDData!S1813&lt;pulpCutoff*100,VolumeData!$G1813&lt;sweepCutoff,VolumeData!$H1813&lt;malfCutoff),"",IF(SEDData!S1813&lt;regCutoff*100,(int+SED*(SEDData!S1813/100))*VolumeData!V1813,int+SED*regCutoff*VolumeData!V1813))</f>
        <v/>
      </c>
      <c r="T1813" s="34">
        <f t="shared" si="115"/>
        <v>123.12458565180248</v>
      </c>
    </row>
    <row r="1814" spans="1:20">
      <c r="A1814" s="1">
        <v>69</v>
      </c>
      <c r="B1814" s="1">
        <v>51</v>
      </c>
      <c r="C1814" s="1">
        <v>27.7</v>
      </c>
      <c r="D1814" s="4">
        <f t="shared" si="112"/>
        <v>30.134830000000001</v>
      </c>
      <c r="E1814" s="3">
        <f t="shared" si="114"/>
        <v>30.125341683471174</v>
      </c>
      <c r="F1814" s="43">
        <f t="shared" si="113"/>
        <v>0.81633476459725962</v>
      </c>
      <c r="G1814" s="41">
        <f>IF(OR(ISBLANK(SEDData!G1814),SEDData!G1814&lt;pulpCutoff*100,VolumeData!$G1814&lt;sweepCutoff,VolumeData!$H1814&lt;malfCutoff),"",IF(SEDData!G1814&lt;regCutoff*100,(int+SED*(SEDData!G1814/100))*VolumeData!J1814,int+SED*regCutoff*VolumeData!J1814))</f>
        <v>55.65853060452126</v>
      </c>
      <c r="H1814" s="41">
        <f>IF(OR(ISBLANK(SEDData!H1814),SEDData!H1814&lt;pulpCutoff*100,VolumeData!$G1814&lt;sweepCutoff,VolumeData!$H1814&lt;malfCutoff),"",IF(SEDData!H1814&lt;regCutoff*100,(int+SED*(SEDData!H1814/100))*VolumeData!K1814,int+SED*regCutoff*VolumeData!K1814))</f>
        <v>38.948079970222288</v>
      </c>
      <c r="I1814" s="41">
        <f>IF(OR(ISBLANK(SEDData!I1814),SEDData!I1814&lt;pulpCutoff*100,VolumeData!$G1814&lt;sweepCutoff,VolumeData!$H1814&lt;malfCutoff),"",IF(SEDData!I1814&lt;regCutoff*100,(int+SED*(SEDData!I1814/100))*VolumeData!L1814,int+SED*regCutoff*VolumeData!L1814))</f>
        <v>28.517975077058932</v>
      </c>
      <c r="J1814" s="41" t="str">
        <f>IF(OR(ISBLANK(SEDData!J1814),SEDData!J1814&lt;pulpCutoff*100,VolumeData!$G1814&lt;sweepCutoff,VolumeData!$H1814&lt;malfCutoff),"",IF(SEDData!J1814&lt;regCutoff*100,(int+SED*(SEDData!J1814/100))*VolumeData!M1814,int+SED*regCutoff*VolumeData!M1814))</f>
        <v/>
      </c>
      <c r="K1814" s="41" t="str">
        <f>IF(OR(ISBLANK(SEDData!K1814),SEDData!K1814&lt;pulpCutoff*100,VolumeData!$G1814&lt;sweepCutoff,VolumeData!$H1814&lt;malfCutoff),"",IF(SEDData!K1814&lt;regCutoff*100,(int+SED*(SEDData!K1814/100))*VolumeData!N1814,int+SED*regCutoff*VolumeData!N1814))</f>
        <v/>
      </c>
      <c r="L1814" s="41" t="str">
        <f>IF(OR(ISBLANK(SEDData!L1814),SEDData!L1814&lt;pulpCutoff*100,VolumeData!$G1814&lt;sweepCutoff,VolumeData!$H1814&lt;malfCutoff),"",IF(SEDData!L1814&lt;regCutoff*100,(int+SED*(SEDData!L1814/100))*VolumeData!O1814,int+SED*regCutoff*VolumeData!O1814))</f>
        <v/>
      </c>
      <c r="M1814" s="41" t="str">
        <f>IF(OR(ISBLANK(SEDData!M1814),SEDData!M1814&lt;pulpCutoff*100,VolumeData!$G1814&lt;sweepCutoff,VolumeData!$H1814&lt;malfCutoff),"",IF(SEDData!M1814&lt;regCutoff*100,(int+SED*(SEDData!M1814/100))*VolumeData!P1814,int+SED*regCutoff*VolumeData!P1814))</f>
        <v/>
      </c>
      <c r="N1814" s="41" t="str">
        <f>IF(OR(ISBLANK(SEDData!N1814),SEDData!N1814&lt;pulpCutoff*100,VolumeData!$G1814&lt;sweepCutoff,VolumeData!$H1814&lt;malfCutoff),"",IF(SEDData!N1814&lt;regCutoff*100,(int+SED*(SEDData!N1814/100))*VolumeData!Q1814,int+SED*regCutoff*VolumeData!Q1814))</f>
        <v/>
      </c>
      <c r="O1814" s="41" t="str">
        <f>IF(OR(ISBLANK(SEDData!O1814),SEDData!O1814&lt;pulpCutoff*100,VolumeData!$G1814&lt;sweepCutoff,VolumeData!$H1814&lt;malfCutoff),"",IF(SEDData!O1814&lt;regCutoff*100,(int+SED*(SEDData!O1814/100))*VolumeData!R1814,int+SED*regCutoff*VolumeData!R1814))</f>
        <v/>
      </c>
      <c r="P1814" s="41" t="str">
        <f>IF(OR(ISBLANK(SEDData!P1814),SEDData!P1814&lt;pulpCutoff*100,VolumeData!$G1814&lt;sweepCutoff,VolumeData!$H1814&lt;malfCutoff),"",IF(SEDData!P1814&lt;regCutoff*100,(int+SED*(SEDData!P1814/100))*VolumeData!S1814,int+SED*regCutoff*VolumeData!S1814))</f>
        <v/>
      </c>
      <c r="Q1814" s="41" t="str">
        <f>IF(OR(ISBLANK(SEDData!Q1814),SEDData!Q1814&lt;pulpCutoff*100,VolumeData!$G1814&lt;sweepCutoff,VolumeData!$H1814&lt;malfCutoff),"",IF(SEDData!Q1814&lt;regCutoff*100,(int+SED*(SEDData!Q1814/100))*VolumeData!T1814,int+SED*regCutoff*VolumeData!T1814))</f>
        <v/>
      </c>
      <c r="R1814" s="41" t="str">
        <f>IF(OR(ISBLANK(SEDData!R1814),SEDData!R1814&lt;pulpCutoff*100,VolumeData!$G1814&lt;sweepCutoff,VolumeData!$H1814&lt;malfCutoff),"",IF(SEDData!R1814&lt;regCutoff*100,(int+SED*(SEDData!R1814/100))*VolumeData!U1814,int+SED*regCutoff*VolumeData!U1814))</f>
        <v/>
      </c>
      <c r="S1814" s="41" t="str">
        <f>IF(OR(ISBLANK(SEDData!S1814),SEDData!S1814&lt;pulpCutoff*100,VolumeData!$G1814&lt;sweepCutoff,VolumeData!$H1814&lt;malfCutoff),"",IF(SEDData!S1814&lt;regCutoff*100,(int+SED*(SEDData!S1814/100))*VolumeData!V1814,int+SED*regCutoff*VolumeData!V1814))</f>
        <v/>
      </c>
      <c r="T1814" s="34">
        <f t="shared" si="115"/>
        <v>123.12458565180248</v>
      </c>
    </row>
    <row r="1815" spans="1:20">
      <c r="A1815" s="1">
        <v>12</v>
      </c>
      <c r="B1815" s="1">
        <v>82</v>
      </c>
      <c r="C1815" s="1">
        <v>27.7</v>
      </c>
      <c r="D1815" s="4">
        <f t="shared" si="112"/>
        <v>30.134830000000001</v>
      </c>
      <c r="E1815" s="3">
        <f t="shared" si="114"/>
        <v>30.125341683471174</v>
      </c>
      <c r="F1815" s="43">
        <f t="shared" si="113"/>
        <v>0.81633476459725962</v>
      </c>
      <c r="G1815" s="41">
        <f>IF(OR(ISBLANK(SEDData!G1815),SEDData!G1815&lt;pulpCutoff*100,VolumeData!$G1815&lt;sweepCutoff,VolumeData!$H1815&lt;malfCutoff),"",IF(SEDData!G1815&lt;regCutoff*100,(int+SED*(SEDData!G1815/100))*VolumeData!J1815,int+SED*regCutoff*VolumeData!J1815))</f>
        <v>55.65853060452126</v>
      </c>
      <c r="H1815" s="41">
        <f>IF(OR(ISBLANK(SEDData!H1815),SEDData!H1815&lt;pulpCutoff*100,VolumeData!$G1815&lt;sweepCutoff,VolumeData!$H1815&lt;malfCutoff),"",IF(SEDData!H1815&lt;regCutoff*100,(int+SED*(SEDData!H1815/100))*VolumeData!K1815,int+SED*regCutoff*VolumeData!K1815))</f>
        <v>38.948079970222288</v>
      </c>
      <c r="I1815" s="41">
        <f>IF(OR(ISBLANK(SEDData!I1815),SEDData!I1815&lt;pulpCutoff*100,VolumeData!$G1815&lt;sweepCutoff,VolumeData!$H1815&lt;malfCutoff),"",IF(SEDData!I1815&lt;regCutoff*100,(int+SED*(SEDData!I1815/100))*VolumeData!L1815,int+SED*regCutoff*VolumeData!L1815))</f>
        <v>28.517975077058932</v>
      </c>
      <c r="J1815" s="41" t="str">
        <f>IF(OR(ISBLANK(SEDData!J1815),SEDData!J1815&lt;pulpCutoff*100,VolumeData!$G1815&lt;sweepCutoff,VolumeData!$H1815&lt;malfCutoff),"",IF(SEDData!J1815&lt;regCutoff*100,(int+SED*(SEDData!J1815/100))*VolumeData!M1815,int+SED*regCutoff*VolumeData!M1815))</f>
        <v/>
      </c>
      <c r="K1815" s="41" t="str">
        <f>IF(OR(ISBLANK(SEDData!K1815),SEDData!K1815&lt;pulpCutoff*100,VolumeData!$G1815&lt;sweepCutoff,VolumeData!$H1815&lt;malfCutoff),"",IF(SEDData!K1815&lt;regCutoff*100,(int+SED*(SEDData!K1815/100))*VolumeData!N1815,int+SED*regCutoff*VolumeData!N1815))</f>
        <v/>
      </c>
      <c r="L1815" s="41" t="str">
        <f>IF(OR(ISBLANK(SEDData!L1815),SEDData!L1815&lt;pulpCutoff*100,VolumeData!$G1815&lt;sweepCutoff,VolumeData!$H1815&lt;malfCutoff),"",IF(SEDData!L1815&lt;regCutoff*100,(int+SED*(SEDData!L1815/100))*VolumeData!O1815,int+SED*regCutoff*VolumeData!O1815))</f>
        <v/>
      </c>
      <c r="M1815" s="41" t="str">
        <f>IF(OR(ISBLANK(SEDData!M1815),SEDData!M1815&lt;pulpCutoff*100,VolumeData!$G1815&lt;sweepCutoff,VolumeData!$H1815&lt;malfCutoff),"",IF(SEDData!M1815&lt;regCutoff*100,(int+SED*(SEDData!M1815/100))*VolumeData!P1815,int+SED*regCutoff*VolumeData!P1815))</f>
        <v/>
      </c>
      <c r="N1815" s="41" t="str">
        <f>IF(OR(ISBLANK(SEDData!N1815),SEDData!N1815&lt;pulpCutoff*100,VolumeData!$G1815&lt;sweepCutoff,VolumeData!$H1815&lt;malfCutoff),"",IF(SEDData!N1815&lt;regCutoff*100,(int+SED*(SEDData!N1815/100))*VolumeData!Q1815,int+SED*regCutoff*VolumeData!Q1815))</f>
        <v/>
      </c>
      <c r="O1815" s="41" t="str">
        <f>IF(OR(ISBLANK(SEDData!O1815),SEDData!O1815&lt;pulpCutoff*100,VolumeData!$G1815&lt;sweepCutoff,VolumeData!$H1815&lt;malfCutoff),"",IF(SEDData!O1815&lt;regCutoff*100,(int+SED*(SEDData!O1815/100))*VolumeData!R1815,int+SED*regCutoff*VolumeData!R1815))</f>
        <v/>
      </c>
      <c r="P1815" s="41" t="str">
        <f>IF(OR(ISBLANK(SEDData!P1815),SEDData!P1815&lt;pulpCutoff*100,VolumeData!$G1815&lt;sweepCutoff,VolumeData!$H1815&lt;malfCutoff),"",IF(SEDData!P1815&lt;regCutoff*100,(int+SED*(SEDData!P1815/100))*VolumeData!S1815,int+SED*regCutoff*VolumeData!S1815))</f>
        <v/>
      </c>
      <c r="Q1815" s="41" t="str">
        <f>IF(OR(ISBLANK(SEDData!Q1815),SEDData!Q1815&lt;pulpCutoff*100,VolumeData!$G1815&lt;sweepCutoff,VolumeData!$H1815&lt;malfCutoff),"",IF(SEDData!Q1815&lt;regCutoff*100,(int+SED*(SEDData!Q1815/100))*VolumeData!T1815,int+SED*regCutoff*VolumeData!T1815))</f>
        <v/>
      </c>
      <c r="R1815" s="41" t="str">
        <f>IF(OR(ISBLANK(SEDData!R1815),SEDData!R1815&lt;pulpCutoff*100,VolumeData!$G1815&lt;sweepCutoff,VolumeData!$H1815&lt;malfCutoff),"",IF(SEDData!R1815&lt;regCutoff*100,(int+SED*(SEDData!R1815/100))*VolumeData!U1815,int+SED*regCutoff*VolumeData!U1815))</f>
        <v/>
      </c>
      <c r="S1815" s="41" t="str">
        <f>IF(OR(ISBLANK(SEDData!S1815),SEDData!S1815&lt;pulpCutoff*100,VolumeData!$G1815&lt;sweepCutoff,VolumeData!$H1815&lt;malfCutoff),"",IF(SEDData!S1815&lt;regCutoff*100,(int+SED*(SEDData!S1815/100))*VolumeData!V1815,int+SED*regCutoff*VolumeData!V1815))</f>
        <v/>
      </c>
      <c r="T1815" s="34">
        <f t="shared" si="115"/>
        <v>123.12458565180248</v>
      </c>
    </row>
    <row r="1816" spans="1:20">
      <c r="A1816" s="1">
        <v>12</v>
      </c>
      <c r="B1816" s="1">
        <v>78</v>
      </c>
      <c r="C1816" s="1">
        <v>27.7</v>
      </c>
      <c r="D1816" s="4">
        <f t="shared" si="112"/>
        <v>30.134830000000001</v>
      </c>
      <c r="E1816" s="3">
        <f t="shared" si="114"/>
        <v>30.125341683471174</v>
      </c>
      <c r="F1816" s="43">
        <f t="shared" si="113"/>
        <v>0.81633476459725962</v>
      </c>
      <c r="G1816" s="41">
        <f>IF(OR(ISBLANK(SEDData!G1816),SEDData!G1816&lt;pulpCutoff*100,VolumeData!$G1816&lt;sweepCutoff,VolumeData!$H1816&lt;malfCutoff),"",IF(SEDData!G1816&lt;regCutoff*100,(int+SED*(SEDData!G1816/100))*VolumeData!J1816,int+SED*regCutoff*VolumeData!J1816))</f>
        <v>55.65853060452126</v>
      </c>
      <c r="H1816" s="41">
        <f>IF(OR(ISBLANK(SEDData!H1816),SEDData!H1816&lt;pulpCutoff*100,VolumeData!$G1816&lt;sweepCutoff,VolumeData!$H1816&lt;malfCutoff),"",IF(SEDData!H1816&lt;regCutoff*100,(int+SED*(SEDData!H1816/100))*VolumeData!K1816,int+SED*regCutoff*VolumeData!K1816))</f>
        <v>38.948079970222288</v>
      </c>
      <c r="I1816" s="41">
        <f>IF(OR(ISBLANK(SEDData!I1816),SEDData!I1816&lt;pulpCutoff*100,VolumeData!$G1816&lt;sweepCutoff,VolumeData!$H1816&lt;malfCutoff),"",IF(SEDData!I1816&lt;regCutoff*100,(int+SED*(SEDData!I1816/100))*VolumeData!L1816,int+SED*regCutoff*VolumeData!L1816))</f>
        <v>28.517975077058932</v>
      </c>
      <c r="J1816" s="41" t="str">
        <f>IF(OR(ISBLANK(SEDData!J1816),SEDData!J1816&lt;pulpCutoff*100,VolumeData!$G1816&lt;sweepCutoff,VolumeData!$H1816&lt;malfCutoff),"",IF(SEDData!J1816&lt;regCutoff*100,(int+SED*(SEDData!J1816/100))*VolumeData!M1816,int+SED*regCutoff*VolumeData!M1816))</f>
        <v/>
      </c>
      <c r="K1816" s="41" t="str">
        <f>IF(OR(ISBLANK(SEDData!K1816),SEDData!K1816&lt;pulpCutoff*100,VolumeData!$G1816&lt;sweepCutoff,VolumeData!$H1816&lt;malfCutoff),"",IF(SEDData!K1816&lt;regCutoff*100,(int+SED*(SEDData!K1816/100))*VolumeData!N1816,int+SED*regCutoff*VolumeData!N1816))</f>
        <v/>
      </c>
      <c r="L1816" s="41" t="str">
        <f>IF(OR(ISBLANK(SEDData!L1816),SEDData!L1816&lt;pulpCutoff*100,VolumeData!$G1816&lt;sweepCutoff,VolumeData!$H1816&lt;malfCutoff),"",IF(SEDData!L1816&lt;regCutoff*100,(int+SED*(SEDData!L1816/100))*VolumeData!O1816,int+SED*regCutoff*VolumeData!O1816))</f>
        <v/>
      </c>
      <c r="M1816" s="41" t="str">
        <f>IF(OR(ISBLANK(SEDData!M1816),SEDData!M1816&lt;pulpCutoff*100,VolumeData!$G1816&lt;sweepCutoff,VolumeData!$H1816&lt;malfCutoff),"",IF(SEDData!M1816&lt;regCutoff*100,(int+SED*(SEDData!M1816/100))*VolumeData!P1816,int+SED*regCutoff*VolumeData!P1816))</f>
        <v/>
      </c>
      <c r="N1816" s="41" t="str">
        <f>IF(OR(ISBLANK(SEDData!N1816),SEDData!N1816&lt;pulpCutoff*100,VolumeData!$G1816&lt;sweepCutoff,VolumeData!$H1816&lt;malfCutoff),"",IF(SEDData!N1816&lt;regCutoff*100,(int+SED*(SEDData!N1816/100))*VolumeData!Q1816,int+SED*regCutoff*VolumeData!Q1816))</f>
        <v/>
      </c>
      <c r="O1816" s="41" t="str">
        <f>IF(OR(ISBLANK(SEDData!O1816),SEDData!O1816&lt;pulpCutoff*100,VolumeData!$G1816&lt;sweepCutoff,VolumeData!$H1816&lt;malfCutoff),"",IF(SEDData!O1816&lt;regCutoff*100,(int+SED*(SEDData!O1816/100))*VolumeData!R1816,int+SED*regCutoff*VolumeData!R1816))</f>
        <v/>
      </c>
      <c r="P1816" s="41" t="str">
        <f>IF(OR(ISBLANK(SEDData!P1816),SEDData!P1816&lt;pulpCutoff*100,VolumeData!$G1816&lt;sweepCutoff,VolumeData!$H1816&lt;malfCutoff),"",IF(SEDData!P1816&lt;regCutoff*100,(int+SED*(SEDData!P1816/100))*VolumeData!S1816,int+SED*regCutoff*VolumeData!S1816))</f>
        <v/>
      </c>
      <c r="Q1816" s="41" t="str">
        <f>IF(OR(ISBLANK(SEDData!Q1816),SEDData!Q1816&lt;pulpCutoff*100,VolumeData!$G1816&lt;sweepCutoff,VolumeData!$H1816&lt;malfCutoff),"",IF(SEDData!Q1816&lt;regCutoff*100,(int+SED*(SEDData!Q1816/100))*VolumeData!T1816,int+SED*regCutoff*VolumeData!T1816))</f>
        <v/>
      </c>
      <c r="R1816" s="41" t="str">
        <f>IF(OR(ISBLANK(SEDData!R1816),SEDData!R1816&lt;pulpCutoff*100,VolumeData!$G1816&lt;sweepCutoff,VolumeData!$H1816&lt;malfCutoff),"",IF(SEDData!R1816&lt;regCutoff*100,(int+SED*(SEDData!R1816/100))*VolumeData!U1816,int+SED*regCutoff*VolumeData!U1816))</f>
        <v/>
      </c>
      <c r="S1816" s="41" t="str">
        <f>IF(OR(ISBLANK(SEDData!S1816),SEDData!S1816&lt;pulpCutoff*100,VolumeData!$G1816&lt;sweepCutoff,VolumeData!$H1816&lt;malfCutoff),"",IF(SEDData!S1816&lt;regCutoff*100,(int+SED*(SEDData!S1816/100))*VolumeData!V1816,int+SED*regCutoff*VolumeData!V1816))</f>
        <v/>
      </c>
      <c r="T1816" s="34">
        <f t="shared" si="115"/>
        <v>123.12458565180248</v>
      </c>
    </row>
    <row r="1817" spans="1:20">
      <c r="A1817" s="1">
        <v>56</v>
      </c>
      <c r="B1817" s="1">
        <v>73</v>
      </c>
      <c r="C1817" s="1">
        <v>27.7</v>
      </c>
      <c r="D1817" s="4">
        <f t="shared" si="112"/>
        <v>30.134830000000001</v>
      </c>
      <c r="E1817" s="3">
        <f t="shared" si="114"/>
        <v>30.125341683471174</v>
      </c>
      <c r="F1817" s="43">
        <f t="shared" si="113"/>
        <v>0.81633476459725962</v>
      </c>
      <c r="G1817" s="41">
        <f>IF(OR(ISBLANK(SEDData!G1817),SEDData!G1817&lt;pulpCutoff*100,VolumeData!$G1817&lt;sweepCutoff,VolumeData!$H1817&lt;malfCutoff),"",IF(SEDData!G1817&lt;regCutoff*100,(int+SED*(SEDData!G1817/100))*VolumeData!J1817,int+SED*regCutoff*VolumeData!J1817))</f>
        <v>55.65853060452126</v>
      </c>
      <c r="H1817" s="41">
        <f>IF(OR(ISBLANK(SEDData!H1817),SEDData!H1817&lt;pulpCutoff*100,VolumeData!$G1817&lt;sweepCutoff,VolumeData!$H1817&lt;malfCutoff),"",IF(SEDData!H1817&lt;regCutoff*100,(int+SED*(SEDData!H1817/100))*VolumeData!K1817,int+SED*regCutoff*VolumeData!K1817))</f>
        <v>38.948079970222288</v>
      </c>
      <c r="I1817" s="41">
        <f>IF(OR(ISBLANK(SEDData!I1817),SEDData!I1817&lt;pulpCutoff*100,VolumeData!$G1817&lt;sweepCutoff,VolumeData!$H1817&lt;malfCutoff),"",IF(SEDData!I1817&lt;regCutoff*100,(int+SED*(SEDData!I1817/100))*VolumeData!L1817,int+SED*regCutoff*VolumeData!L1817))</f>
        <v>28.517975077058932</v>
      </c>
      <c r="J1817" s="41" t="str">
        <f>IF(OR(ISBLANK(SEDData!J1817),SEDData!J1817&lt;pulpCutoff*100,VolumeData!$G1817&lt;sweepCutoff,VolumeData!$H1817&lt;malfCutoff),"",IF(SEDData!J1817&lt;regCutoff*100,(int+SED*(SEDData!J1817/100))*VolumeData!M1817,int+SED*regCutoff*VolumeData!M1817))</f>
        <v/>
      </c>
      <c r="K1817" s="41" t="str">
        <f>IF(OR(ISBLANK(SEDData!K1817),SEDData!K1817&lt;pulpCutoff*100,VolumeData!$G1817&lt;sweepCutoff,VolumeData!$H1817&lt;malfCutoff),"",IF(SEDData!K1817&lt;regCutoff*100,(int+SED*(SEDData!K1817/100))*VolumeData!N1817,int+SED*regCutoff*VolumeData!N1817))</f>
        <v/>
      </c>
      <c r="L1817" s="41" t="str">
        <f>IF(OR(ISBLANK(SEDData!L1817),SEDData!L1817&lt;pulpCutoff*100,VolumeData!$G1817&lt;sweepCutoff,VolumeData!$H1817&lt;malfCutoff),"",IF(SEDData!L1817&lt;regCutoff*100,(int+SED*(SEDData!L1817/100))*VolumeData!O1817,int+SED*regCutoff*VolumeData!O1817))</f>
        <v/>
      </c>
      <c r="M1817" s="41" t="str">
        <f>IF(OR(ISBLANK(SEDData!M1817),SEDData!M1817&lt;pulpCutoff*100,VolumeData!$G1817&lt;sweepCutoff,VolumeData!$H1817&lt;malfCutoff),"",IF(SEDData!M1817&lt;regCutoff*100,(int+SED*(SEDData!M1817/100))*VolumeData!P1817,int+SED*regCutoff*VolumeData!P1817))</f>
        <v/>
      </c>
      <c r="N1817" s="41" t="str">
        <f>IF(OR(ISBLANK(SEDData!N1817),SEDData!N1817&lt;pulpCutoff*100,VolumeData!$G1817&lt;sweepCutoff,VolumeData!$H1817&lt;malfCutoff),"",IF(SEDData!N1817&lt;regCutoff*100,(int+SED*(SEDData!N1817/100))*VolumeData!Q1817,int+SED*regCutoff*VolumeData!Q1817))</f>
        <v/>
      </c>
      <c r="O1817" s="41" t="str">
        <f>IF(OR(ISBLANK(SEDData!O1817),SEDData!O1817&lt;pulpCutoff*100,VolumeData!$G1817&lt;sweepCutoff,VolumeData!$H1817&lt;malfCutoff),"",IF(SEDData!O1817&lt;regCutoff*100,(int+SED*(SEDData!O1817/100))*VolumeData!R1817,int+SED*regCutoff*VolumeData!R1817))</f>
        <v/>
      </c>
      <c r="P1817" s="41" t="str">
        <f>IF(OR(ISBLANK(SEDData!P1817),SEDData!P1817&lt;pulpCutoff*100,VolumeData!$G1817&lt;sweepCutoff,VolumeData!$H1817&lt;malfCutoff),"",IF(SEDData!P1817&lt;regCutoff*100,(int+SED*(SEDData!P1817/100))*VolumeData!S1817,int+SED*regCutoff*VolumeData!S1817))</f>
        <v/>
      </c>
      <c r="Q1817" s="41" t="str">
        <f>IF(OR(ISBLANK(SEDData!Q1817),SEDData!Q1817&lt;pulpCutoff*100,VolumeData!$G1817&lt;sweepCutoff,VolumeData!$H1817&lt;malfCutoff),"",IF(SEDData!Q1817&lt;regCutoff*100,(int+SED*(SEDData!Q1817/100))*VolumeData!T1817,int+SED*regCutoff*VolumeData!T1817))</f>
        <v/>
      </c>
      <c r="R1817" s="41" t="str">
        <f>IF(OR(ISBLANK(SEDData!R1817),SEDData!R1817&lt;pulpCutoff*100,VolumeData!$G1817&lt;sweepCutoff,VolumeData!$H1817&lt;malfCutoff),"",IF(SEDData!R1817&lt;regCutoff*100,(int+SED*(SEDData!R1817/100))*VolumeData!U1817,int+SED*regCutoff*VolumeData!U1817))</f>
        <v/>
      </c>
      <c r="S1817" s="41" t="str">
        <f>IF(OR(ISBLANK(SEDData!S1817),SEDData!S1817&lt;pulpCutoff*100,VolumeData!$G1817&lt;sweepCutoff,VolumeData!$H1817&lt;malfCutoff),"",IF(SEDData!S1817&lt;regCutoff*100,(int+SED*(SEDData!S1817/100))*VolumeData!V1817,int+SED*regCutoff*VolumeData!V1817))</f>
        <v/>
      </c>
      <c r="T1817" s="34">
        <f t="shared" si="115"/>
        <v>123.12458565180248</v>
      </c>
    </row>
    <row r="1818" spans="1:20">
      <c r="A1818" s="1">
        <v>32</v>
      </c>
      <c r="B1818" s="1">
        <v>5</v>
      </c>
      <c r="C1818" s="1">
        <v>27.6</v>
      </c>
      <c r="D1818" s="4">
        <f t="shared" si="112"/>
        <v>30.026040000000005</v>
      </c>
      <c r="E1818" s="3">
        <f t="shared" si="114"/>
        <v>30.066321727638162</v>
      </c>
      <c r="F1818" s="43">
        <f t="shared" si="113"/>
        <v>0.80886349721069706</v>
      </c>
      <c r="G1818" s="41">
        <f>IF(OR(ISBLANK(SEDData!G1818),SEDData!G1818&lt;pulpCutoff*100,VolumeData!$G1818&lt;sweepCutoff,VolumeData!$H1818&lt;malfCutoff),"",IF(SEDData!G1818&lt;regCutoff*100,(int+SED*(SEDData!G1818/100))*VolumeData!J1818,int+SED*regCutoff*VolumeData!J1818))</f>
        <v>54.998233149314139</v>
      </c>
      <c r="H1818" s="41">
        <f>IF(OR(ISBLANK(SEDData!H1818),SEDData!H1818&lt;pulpCutoff*100,VolumeData!$G1818&lt;sweepCutoff,VolumeData!$H1818&lt;malfCutoff),"",IF(SEDData!H1818&lt;regCutoff*100,(int+SED*(SEDData!H1818/100))*VolumeData!K1818,int+SED*regCutoff*VolumeData!K1818))</f>
        <v>38.458454234767366</v>
      </c>
      <c r="I1818" s="41">
        <f>IF(OR(ISBLANK(SEDData!I1818),SEDData!I1818&lt;pulpCutoff*100,VolumeData!$G1818&lt;sweepCutoff,VolumeData!$H1818&lt;malfCutoff),"",IF(SEDData!I1818&lt;regCutoff*100,(int+SED*(SEDData!I1818/100))*VolumeData!L1818,int+SED*regCutoff*VolumeData!L1818))</f>
        <v>28.142021916035954</v>
      </c>
      <c r="J1818" s="41" t="str">
        <f>IF(OR(ISBLANK(SEDData!J1818),SEDData!J1818&lt;pulpCutoff*100,VolumeData!$G1818&lt;sweepCutoff,VolumeData!$H1818&lt;malfCutoff),"",IF(SEDData!J1818&lt;regCutoff*100,(int+SED*(SEDData!J1818/100))*VolumeData!M1818,int+SED*regCutoff*VolumeData!M1818))</f>
        <v/>
      </c>
      <c r="K1818" s="41" t="str">
        <f>IF(OR(ISBLANK(SEDData!K1818),SEDData!K1818&lt;pulpCutoff*100,VolumeData!$G1818&lt;sweepCutoff,VolumeData!$H1818&lt;malfCutoff),"",IF(SEDData!K1818&lt;regCutoff*100,(int+SED*(SEDData!K1818/100))*VolumeData!N1818,int+SED*regCutoff*VolumeData!N1818))</f>
        <v/>
      </c>
      <c r="L1818" s="41" t="str">
        <f>IF(OR(ISBLANK(SEDData!L1818),SEDData!L1818&lt;pulpCutoff*100,VolumeData!$G1818&lt;sweepCutoff,VolumeData!$H1818&lt;malfCutoff),"",IF(SEDData!L1818&lt;regCutoff*100,(int+SED*(SEDData!L1818/100))*VolumeData!O1818,int+SED*regCutoff*VolumeData!O1818))</f>
        <v/>
      </c>
      <c r="M1818" s="41" t="str">
        <f>IF(OR(ISBLANK(SEDData!M1818),SEDData!M1818&lt;pulpCutoff*100,VolumeData!$G1818&lt;sweepCutoff,VolumeData!$H1818&lt;malfCutoff),"",IF(SEDData!M1818&lt;regCutoff*100,(int+SED*(SEDData!M1818/100))*VolumeData!P1818,int+SED*regCutoff*VolumeData!P1818))</f>
        <v/>
      </c>
      <c r="N1818" s="41" t="str">
        <f>IF(OR(ISBLANK(SEDData!N1818),SEDData!N1818&lt;pulpCutoff*100,VolumeData!$G1818&lt;sweepCutoff,VolumeData!$H1818&lt;malfCutoff),"",IF(SEDData!N1818&lt;regCutoff*100,(int+SED*(SEDData!N1818/100))*VolumeData!Q1818,int+SED*regCutoff*VolumeData!Q1818))</f>
        <v/>
      </c>
      <c r="O1818" s="41" t="str">
        <f>IF(OR(ISBLANK(SEDData!O1818),SEDData!O1818&lt;pulpCutoff*100,VolumeData!$G1818&lt;sweepCutoff,VolumeData!$H1818&lt;malfCutoff),"",IF(SEDData!O1818&lt;regCutoff*100,(int+SED*(SEDData!O1818/100))*VolumeData!R1818,int+SED*regCutoff*VolumeData!R1818))</f>
        <v/>
      </c>
      <c r="P1818" s="41" t="str">
        <f>IF(OR(ISBLANK(SEDData!P1818),SEDData!P1818&lt;pulpCutoff*100,VolumeData!$G1818&lt;sweepCutoff,VolumeData!$H1818&lt;malfCutoff),"",IF(SEDData!P1818&lt;regCutoff*100,(int+SED*(SEDData!P1818/100))*VolumeData!S1818,int+SED*regCutoff*VolumeData!S1818))</f>
        <v/>
      </c>
      <c r="Q1818" s="41" t="str">
        <f>IF(OR(ISBLANK(SEDData!Q1818),SEDData!Q1818&lt;pulpCutoff*100,VolumeData!$G1818&lt;sweepCutoff,VolumeData!$H1818&lt;malfCutoff),"",IF(SEDData!Q1818&lt;regCutoff*100,(int+SED*(SEDData!Q1818/100))*VolumeData!T1818,int+SED*regCutoff*VolumeData!T1818))</f>
        <v/>
      </c>
      <c r="R1818" s="41" t="str">
        <f>IF(OR(ISBLANK(SEDData!R1818),SEDData!R1818&lt;pulpCutoff*100,VolumeData!$G1818&lt;sweepCutoff,VolumeData!$H1818&lt;malfCutoff),"",IF(SEDData!R1818&lt;regCutoff*100,(int+SED*(SEDData!R1818/100))*VolumeData!U1818,int+SED*regCutoff*VolumeData!U1818))</f>
        <v/>
      </c>
      <c r="S1818" s="41" t="str">
        <f>IF(OR(ISBLANK(SEDData!S1818),SEDData!S1818&lt;pulpCutoff*100,VolumeData!$G1818&lt;sweepCutoff,VolumeData!$H1818&lt;malfCutoff),"",IF(SEDData!S1818&lt;regCutoff*100,(int+SED*(SEDData!S1818/100))*VolumeData!V1818,int+SED*regCutoff*VolumeData!V1818))</f>
        <v/>
      </c>
      <c r="T1818" s="34">
        <f t="shared" si="115"/>
        <v>121.59870930011746</v>
      </c>
    </row>
    <row r="1819" spans="1:20">
      <c r="A1819" s="1">
        <v>27</v>
      </c>
      <c r="B1819" s="1">
        <v>37</v>
      </c>
      <c r="C1819" s="1">
        <v>27.6</v>
      </c>
      <c r="D1819" s="4">
        <f t="shared" si="112"/>
        <v>30.026040000000005</v>
      </c>
      <c r="E1819" s="3">
        <f t="shared" si="114"/>
        <v>30.066321727638162</v>
      </c>
      <c r="F1819" s="43">
        <f t="shared" si="113"/>
        <v>0.80886349721069706</v>
      </c>
      <c r="G1819" s="41">
        <f>IF(OR(ISBLANK(SEDData!G1819),SEDData!G1819&lt;pulpCutoff*100,VolumeData!$G1819&lt;sweepCutoff,VolumeData!$H1819&lt;malfCutoff),"",IF(SEDData!G1819&lt;regCutoff*100,(int+SED*(SEDData!G1819/100))*VolumeData!J1819,int+SED*regCutoff*VolumeData!J1819))</f>
        <v>54.998233149314139</v>
      </c>
      <c r="H1819" s="41">
        <f>IF(OR(ISBLANK(SEDData!H1819),SEDData!H1819&lt;pulpCutoff*100,VolumeData!$G1819&lt;sweepCutoff,VolumeData!$H1819&lt;malfCutoff),"",IF(SEDData!H1819&lt;regCutoff*100,(int+SED*(SEDData!H1819/100))*VolumeData!K1819,int+SED*regCutoff*VolumeData!K1819))</f>
        <v>38.458454234767366</v>
      </c>
      <c r="I1819" s="41">
        <f>IF(OR(ISBLANK(SEDData!I1819),SEDData!I1819&lt;pulpCutoff*100,VolumeData!$G1819&lt;sweepCutoff,VolumeData!$H1819&lt;malfCutoff),"",IF(SEDData!I1819&lt;regCutoff*100,(int+SED*(SEDData!I1819/100))*VolumeData!L1819,int+SED*regCutoff*VolumeData!L1819))</f>
        <v>28.142021916035954</v>
      </c>
      <c r="J1819" s="41" t="str">
        <f>IF(OR(ISBLANK(SEDData!J1819),SEDData!J1819&lt;pulpCutoff*100,VolumeData!$G1819&lt;sweepCutoff,VolumeData!$H1819&lt;malfCutoff),"",IF(SEDData!J1819&lt;regCutoff*100,(int+SED*(SEDData!J1819/100))*VolumeData!M1819,int+SED*regCutoff*VolumeData!M1819))</f>
        <v/>
      </c>
      <c r="K1819" s="41" t="str">
        <f>IF(OR(ISBLANK(SEDData!K1819),SEDData!K1819&lt;pulpCutoff*100,VolumeData!$G1819&lt;sweepCutoff,VolumeData!$H1819&lt;malfCutoff),"",IF(SEDData!K1819&lt;regCutoff*100,(int+SED*(SEDData!K1819/100))*VolumeData!N1819,int+SED*regCutoff*VolumeData!N1819))</f>
        <v/>
      </c>
      <c r="L1819" s="41" t="str">
        <f>IF(OR(ISBLANK(SEDData!L1819),SEDData!L1819&lt;pulpCutoff*100,VolumeData!$G1819&lt;sweepCutoff,VolumeData!$H1819&lt;malfCutoff),"",IF(SEDData!L1819&lt;regCutoff*100,(int+SED*(SEDData!L1819/100))*VolumeData!O1819,int+SED*regCutoff*VolumeData!O1819))</f>
        <v/>
      </c>
      <c r="M1819" s="41" t="str">
        <f>IF(OR(ISBLANK(SEDData!M1819),SEDData!M1819&lt;pulpCutoff*100,VolumeData!$G1819&lt;sweepCutoff,VolumeData!$H1819&lt;malfCutoff),"",IF(SEDData!M1819&lt;regCutoff*100,(int+SED*(SEDData!M1819/100))*VolumeData!P1819,int+SED*regCutoff*VolumeData!P1819))</f>
        <v/>
      </c>
      <c r="N1819" s="41" t="str">
        <f>IF(OR(ISBLANK(SEDData!N1819),SEDData!N1819&lt;pulpCutoff*100,VolumeData!$G1819&lt;sweepCutoff,VolumeData!$H1819&lt;malfCutoff),"",IF(SEDData!N1819&lt;regCutoff*100,(int+SED*(SEDData!N1819/100))*VolumeData!Q1819,int+SED*regCutoff*VolumeData!Q1819))</f>
        <v/>
      </c>
      <c r="O1819" s="41" t="str">
        <f>IF(OR(ISBLANK(SEDData!O1819),SEDData!O1819&lt;pulpCutoff*100,VolumeData!$G1819&lt;sweepCutoff,VolumeData!$H1819&lt;malfCutoff),"",IF(SEDData!O1819&lt;regCutoff*100,(int+SED*(SEDData!O1819/100))*VolumeData!R1819,int+SED*regCutoff*VolumeData!R1819))</f>
        <v/>
      </c>
      <c r="P1819" s="41" t="str">
        <f>IF(OR(ISBLANK(SEDData!P1819),SEDData!P1819&lt;pulpCutoff*100,VolumeData!$G1819&lt;sweepCutoff,VolumeData!$H1819&lt;malfCutoff),"",IF(SEDData!P1819&lt;regCutoff*100,(int+SED*(SEDData!P1819/100))*VolumeData!S1819,int+SED*regCutoff*VolumeData!S1819))</f>
        <v/>
      </c>
      <c r="Q1819" s="41" t="str">
        <f>IF(OR(ISBLANK(SEDData!Q1819),SEDData!Q1819&lt;pulpCutoff*100,VolumeData!$G1819&lt;sweepCutoff,VolumeData!$H1819&lt;malfCutoff),"",IF(SEDData!Q1819&lt;regCutoff*100,(int+SED*(SEDData!Q1819/100))*VolumeData!T1819,int+SED*regCutoff*VolumeData!T1819))</f>
        <v/>
      </c>
      <c r="R1819" s="41" t="str">
        <f>IF(OR(ISBLANK(SEDData!R1819),SEDData!R1819&lt;pulpCutoff*100,VolumeData!$G1819&lt;sweepCutoff,VolumeData!$H1819&lt;malfCutoff),"",IF(SEDData!R1819&lt;regCutoff*100,(int+SED*(SEDData!R1819/100))*VolumeData!U1819,int+SED*regCutoff*VolumeData!U1819))</f>
        <v/>
      </c>
      <c r="S1819" s="41" t="str">
        <f>IF(OR(ISBLANK(SEDData!S1819),SEDData!S1819&lt;pulpCutoff*100,VolumeData!$G1819&lt;sweepCutoff,VolumeData!$H1819&lt;malfCutoff),"",IF(SEDData!S1819&lt;regCutoff*100,(int+SED*(SEDData!S1819/100))*VolumeData!V1819,int+SED*regCutoff*VolumeData!V1819))</f>
        <v/>
      </c>
      <c r="T1819" s="34">
        <f t="shared" si="115"/>
        <v>121.59870930011746</v>
      </c>
    </row>
    <row r="1820" spans="1:20">
      <c r="A1820" s="1">
        <v>20</v>
      </c>
      <c r="B1820" s="1">
        <v>28</v>
      </c>
      <c r="C1820" s="1">
        <v>27.6</v>
      </c>
      <c r="D1820" s="4">
        <f t="shared" si="112"/>
        <v>30.026040000000005</v>
      </c>
      <c r="E1820" s="3">
        <f t="shared" si="114"/>
        <v>30.066321727638162</v>
      </c>
      <c r="F1820" s="43">
        <f t="shared" si="113"/>
        <v>0.80886349721069706</v>
      </c>
      <c r="G1820" s="41">
        <f>IF(OR(ISBLANK(SEDData!G1820),SEDData!G1820&lt;pulpCutoff*100,VolumeData!$G1820&lt;sweepCutoff,VolumeData!$H1820&lt;malfCutoff),"",IF(SEDData!G1820&lt;regCutoff*100,(int+SED*(SEDData!G1820/100))*VolumeData!J1820,int+SED*regCutoff*VolumeData!J1820))</f>
        <v>54.998233149314139</v>
      </c>
      <c r="H1820" s="41">
        <f>IF(OR(ISBLANK(SEDData!H1820),SEDData!H1820&lt;pulpCutoff*100,VolumeData!$G1820&lt;sweepCutoff,VolumeData!$H1820&lt;malfCutoff),"",IF(SEDData!H1820&lt;regCutoff*100,(int+SED*(SEDData!H1820/100))*VolumeData!K1820,int+SED*regCutoff*VolumeData!K1820))</f>
        <v>38.458454234767366</v>
      </c>
      <c r="I1820" s="41">
        <f>IF(OR(ISBLANK(SEDData!I1820),SEDData!I1820&lt;pulpCutoff*100,VolumeData!$G1820&lt;sweepCutoff,VolumeData!$H1820&lt;malfCutoff),"",IF(SEDData!I1820&lt;regCutoff*100,(int+SED*(SEDData!I1820/100))*VolumeData!L1820,int+SED*regCutoff*VolumeData!L1820))</f>
        <v>28.142021916035954</v>
      </c>
      <c r="J1820" s="41" t="str">
        <f>IF(OR(ISBLANK(SEDData!J1820),SEDData!J1820&lt;pulpCutoff*100,VolumeData!$G1820&lt;sweepCutoff,VolumeData!$H1820&lt;malfCutoff),"",IF(SEDData!J1820&lt;regCutoff*100,(int+SED*(SEDData!J1820/100))*VolumeData!M1820,int+SED*regCutoff*VolumeData!M1820))</f>
        <v/>
      </c>
      <c r="K1820" s="41" t="str">
        <f>IF(OR(ISBLANK(SEDData!K1820),SEDData!K1820&lt;pulpCutoff*100,VolumeData!$G1820&lt;sweepCutoff,VolumeData!$H1820&lt;malfCutoff),"",IF(SEDData!K1820&lt;regCutoff*100,(int+SED*(SEDData!K1820/100))*VolumeData!N1820,int+SED*regCutoff*VolumeData!N1820))</f>
        <v/>
      </c>
      <c r="L1820" s="41" t="str">
        <f>IF(OR(ISBLANK(SEDData!L1820),SEDData!L1820&lt;pulpCutoff*100,VolumeData!$G1820&lt;sweepCutoff,VolumeData!$H1820&lt;malfCutoff),"",IF(SEDData!L1820&lt;regCutoff*100,(int+SED*(SEDData!L1820/100))*VolumeData!O1820,int+SED*regCutoff*VolumeData!O1820))</f>
        <v/>
      </c>
      <c r="M1820" s="41" t="str">
        <f>IF(OR(ISBLANK(SEDData!M1820),SEDData!M1820&lt;pulpCutoff*100,VolumeData!$G1820&lt;sweepCutoff,VolumeData!$H1820&lt;malfCutoff),"",IF(SEDData!M1820&lt;regCutoff*100,(int+SED*(SEDData!M1820/100))*VolumeData!P1820,int+SED*regCutoff*VolumeData!P1820))</f>
        <v/>
      </c>
      <c r="N1820" s="41" t="str">
        <f>IF(OR(ISBLANK(SEDData!N1820),SEDData!N1820&lt;pulpCutoff*100,VolumeData!$G1820&lt;sweepCutoff,VolumeData!$H1820&lt;malfCutoff),"",IF(SEDData!N1820&lt;regCutoff*100,(int+SED*(SEDData!N1820/100))*VolumeData!Q1820,int+SED*regCutoff*VolumeData!Q1820))</f>
        <v/>
      </c>
      <c r="O1820" s="41" t="str">
        <f>IF(OR(ISBLANK(SEDData!O1820),SEDData!O1820&lt;pulpCutoff*100,VolumeData!$G1820&lt;sweepCutoff,VolumeData!$H1820&lt;malfCutoff),"",IF(SEDData!O1820&lt;regCutoff*100,(int+SED*(SEDData!O1820/100))*VolumeData!R1820,int+SED*regCutoff*VolumeData!R1820))</f>
        <v/>
      </c>
      <c r="P1820" s="41" t="str">
        <f>IF(OR(ISBLANK(SEDData!P1820),SEDData!P1820&lt;pulpCutoff*100,VolumeData!$G1820&lt;sweepCutoff,VolumeData!$H1820&lt;malfCutoff),"",IF(SEDData!P1820&lt;regCutoff*100,(int+SED*(SEDData!P1820/100))*VolumeData!S1820,int+SED*regCutoff*VolumeData!S1820))</f>
        <v/>
      </c>
      <c r="Q1820" s="41" t="str">
        <f>IF(OR(ISBLANK(SEDData!Q1820),SEDData!Q1820&lt;pulpCutoff*100,VolumeData!$G1820&lt;sweepCutoff,VolumeData!$H1820&lt;malfCutoff),"",IF(SEDData!Q1820&lt;regCutoff*100,(int+SED*(SEDData!Q1820/100))*VolumeData!T1820,int+SED*regCutoff*VolumeData!T1820))</f>
        <v/>
      </c>
      <c r="R1820" s="41" t="str">
        <f>IF(OR(ISBLANK(SEDData!R1820),SEDData!R1820&lt;pulpCutoff*100,VolumeData!$G1820&lt;sweepCutoff,VolumeData!$H1820&lt;malfCutoff),"",IF(SEDData!R1820&lt;regCutoff*100,(int+SED*(SEDData!R1820/100))*VolumeData!U1820,int+SED*regCutoff*VolumeData!U1820))</f>
        <v/>
      </c>
      <c r="S1820" s="41" t="str">
        <f>IF(OR(ISBLANK(SEDData!S1820),SEDData!S1820&lt;pulpCutoff*100,VolumeData!$G1820&lt;sweepCutoff,VolumeData!$H1820&lt;malfCutoff),"",IF(SEDData!S1820&lt;regCutoff*100,(int+SED*(SEDData!S1820/100))*VolumeData!V1820,int+SED*regCutoff*VolumeData!V1820))</f>
        <v/>
      </c>
      <c r="T1820" s="34">
        <f t="shared" si="115"/>
        <v>121.59870930011746</v>
      </c>
    </row>
    <row r="1821" spans="1:20">
      <c r="A1821" s="1">
        <v>68</v>
      </c>
      <c r="B1821" s="1">
        <v>44</v>
      </c>
      <c r="C1821" s="1">
        <v>27.6</v>
      </c>
      <c r="D1821" s="4">
        <f t="shared" si="112"/>
        <v>30.026040000000005</v>
      </c>
      <c r="E1821" s="3">
        <f t="shared" si="114"/>
        <v>30.066321727638162</v>
      </c>
      <c r="F1821" s="43">
        <f t="shared" si="113"/>
        <v>0.80886349721069706</v>
      </c>
      <c r="G1821" s="41">
        <f>IF(OR(ISBLANK(SEDData!G1821),SEDData!G1821&lt;pulpCutoff*100,VolumeData!$G1821&lt;sweepCutoff,VolumeData!$H1821&lt;malfCutoff),"",IF(SEDData!G1821&lt;regCutoff*100,(int+SED*(SEDData!G1821/100))*VolumeData!J1821,int+SED*regCutoff*VolumeData!J1821))</f>
        <v>54.998233149314139</v>
      </c>
      <c r="H1821" s="41">
        <f>IF(OR(ISBLANK(SEDData!H1821),SEDData!H1821&lt;pulpCutoff*100,VolumeData!$G1821&lt;sweepCutoff,VolumeData!$H1821&lt;malfCutoff),"",IF(SEDData!H1821&lt;regCutoff*100,(int+SED*(SEDData!H1821/100))*VolumeData!K1821,int+SED*regCutoff*VolumeData!K1821))</f>
        <v>38.458454234767366</v>
      </c>
      <c r="I1821" s="41">
        <f>IF(OR(ISBLANK(SEDData!I1821),SEDData!I1821&lt;pulpCutoff*100,VolumeData!$G1821&lt;sweepCutoff,VolumeData!$H1821&lt;malfCutoff),"",IF(SEDData!I1821&lt;regCutoff*100,(int+SED*(SEDData!I1821/100))*VolumeData!L1821,int+SED*regCutoff*VolumeData!L1821))</f>
        <v>28.142021916035954</v>
      </c>
      <c r="J1821" s="41" t="str">
        <f>IF(OR(ISBLANK(SEDData!J1821),SEDData!J1821&lt;pulpCutoff*100,VolumeData!$G1821&lt;sweepCutoff,VolumeData!$H1821&lt;malfCutoff),"",IF(SEDData!J1821&lt;regCutoff*100,(int+SED*(SEDData!J1821/100))*VolumeData!M1821,int+SED*regCutoff*VolumeData!M1821))</f>
        <v/>
      </c>
      <c r="K1821" s="41" t="str">
        <f>IF(OR(ISBLANK(SEDData!K1821),SEDData!K1821&lt;pulpCutoff*100,VolumeData!$G1821&lt;sweepCutoff,VolumeData!$H1821&lt;malfCutoff),"",IF(SEDData!K1821&lt;regCutoff*100,(int+SED*(SEDData!K1821/100))*VolumeData!N1821,int+SED*regCutoff*VolumeData!N1821))</f>
        <v/>
      </c>
      <c r="L1821" s="41" t="str">
        <f>IF(OR(ISBLANK(SEDData!L1821),SEDData!L1821&lt;pulpCutoff*100,VolumeData!$G1821&lt;sweepCutoff,VolumeData!$H1821&lt;malfCutoff),"",IF(SEDData!L1821&lt;regCutoff*100,(int+SED*(SEDData!L1821/100))*VolumeData!O1821,int+SED*regCutoff*VolumeData!O1821))</f>
        <v/>
      </c>
      <c r="M1821" s="41" t="str">
        <f>IF(OR(ISBLANK(SEDData!M1821),SEDData!M1821&lt;pulpCutoff*100,VolumeData!$G1821&lt;sweepCutoff,VolumeData!$H1821&lt;malfCutoff),"",IF(SEDData!M1821&lt;regCutoff*100,(int+SED*(SEDData!M1821/100))*VolumeData!P1821,int+SED*regCutoff*VolumeData!P1821))</f>
        <v/>
      </c>
      <c r="N1821" s="41" t="str">
        <f>IF(OR(ISBLANK(SEDData!N1821),SEDData!N1821&lt;pulpCutoff*100,VolumeData!$G1821&lt;sweepCutoff,VolumeData!$H1821&lt;malfCutoff),"",IF(SEDData!N1821&lt;regCutoff*100,(int+SED*(SEDData!N1821/100))*VolumeData!Q1821,int+SED*regCutoff*VolumeData!Q1821))</f>
        <v/>
      </c>
      <c r="O1821" s="41" t="str">
        <f>IF(OR(ISBLANK(SEDData!O1821),SEDData!O1821&lt;pulpCutoff*100,VolumeData!$G1821&lt;sweepCutoff,VolumeData!$H1821&lt;malfCutoff),"",IF(SEDData!O1821&lt;regCutoff*100,(int+SED*(SEDData!O1821/100))*VolumeData!R1821,int+SED*regCutoff*VolumeData!R1821))</f>
        <v/>
      </c>
      <c r="P1821" s="41" t="str">
        <f>IF(OR(ISBLANK(SEDData!P1821),SEDData!P1821&lt;pulpCutoff*100,VolumeData!$G1821&lt;sweepCutoff,VolumeData!$H1821&lt;malfCutoff),"",IF(SEDData!P1821&lt;regCutoff*100,(int+SED*(SEDData!P1821/100))*VolumeData!S1821,int+SED*regCutoff*VolumeData!S1821))</f>
        <v/>
      </c>
      <c r="Q1821" s="41" t="str">
        <f>IF(OR(ISBLANK(SEDData!Q1821),SEDData!Q1821&lt;pulpCutoff*100,VolumeData!$G1821&lt;sweepCutoff,VolumeData!$H1821&lt;malfCutoff),"",IF(SEDData!Q1821&lt;regCutoff*100,(int+SED*(SEDData!Q1821/100))*VolumeData!T1821,int+SED*regCutoff*VolumeData!T1821))</f>
        <v/>
      </c>
      <c r="R1821" s="41" t="str">
        <f>IF(OR(ISBLANK(SEDData!R1821),SEDData!R1821&lt;pulpCutoff*100,VolumeData!$G1821&lt;sweepCutoff,VolumeData!$H1821&lt;malfCutoff),"",IF(SEDData!R1821&lt;regCutoff*100,(int+SED*(SEDData!R1821/100))*VolumeData!U1821,int+SED*regCutoff*VolumeData!U1821))</f>
        <v/>
      </c>
      <c r="S1821" s="41" t="str">
        <f>IF(OR(ISBLANK(SEDData!S1821),SEDData!S1821&lt;pulpCutoff*100,VolumeData!$G1821&lt;sweepCutoff,VolumeData!$H1821&lt;malfCutoff),"",IF(SEDData!S1821&lt;regCutoff*100,(int+SED*(SEDData!S1821/100))*VolumeData!V1821,int+SED*regCutoff*VolumeData!V1821))</f>
        <v/>
      </c>
      <c r="T1821" s="34">
        <f t="shared" si="115"/>
        <v>121.59870930011746</v>
      </c>
    </row>
    <row r="1822" spans="1:20">
      <c r="A1822" s="1">
        <v>81</v>
      </c>
      <c r="B1822" s="1">
        <v>48</v>
      </c>
      <c r="C1822" s="1">
        <v>27.6</v>
      </c>
      <c r="D1822" s="4">
        <f t="shared" si="112"/>
        <v>30.026040000000005</v>
      </c>
      <c r="E1822" s="3">
        <f t="shared" si="114"/>
        <v>30.066321727638162</v>
      </c>
      <c r="F1822" s="43">
        <f t="shared" si="113"/>
        <v>0.80886349721069706</v>
      </c>
      <c r="G1822" s="41">
        <f>IF(OR(ISBLANK(SEDData!G1822),SEDData!G1822&lt;pulpCutoff*100,VolumeData!$G1822&lt;sweepCutoff,VolumeData!$H1822&lt;malfCutoff),"",IF(SEDData!G1822&lt;regCutoff*100,(int+SED*(SEDData!G1822/100))*VolumeData!J1822,int+SED*regCutoff*VolumeData!J1822))</f>
        <v>54.998233149314139</v>
      </c>
      <c r="H1822" s="41">
        <f>IF(OR(ISBLANK(SEDData!H1822),SEDData!H1822&lt;pulpCutoff*100,VolumeData!$G1822&lt;sweepCutoff,VolumeData!$H1822&lt;malfCutoff),"",IF(SEDData!H1822&lt;regCutoff*100,(int+SED*(SEDData!H1822/100))*VolumeData!K1822,int+SED*regCutoff*VolumeData!K1822))</f>
        <v>38.458454234767366</v>
      </c>
      <c r="I1822" s="41">
        <f>IF(OR(ISBLANK(SEDData!I1822),SEDData!I1822&lt;pulpCutoff*100,VolumeData!$G1822&lt;sweepCutoff,VolumeData!$H1822&lt;malfCutoff),"",IF(SEDData!I1822&lt;regCutoff*100,(int+SED*(SEDData!I1822/100))*VolumeData!L1822,int+SED*regCutoff*VolumeData!L1822))</f>
        <v>28.142021916035954</v>
      </c>
      <c r="J1822" s="41" t="str">
        <f>IF(OR(ISBLANK(SEDData!J1822),SEDData!J1822&lt;pulpCutoff*100,VolumeData!$G1822&lt;sweepCutoff,VolumeData!$H1822&lt;malfCutoff),"",IF(SEDData!J1822&lt;regCutoff*100,(int+SED*(SEDData!J1822/100))*VolumeData!M1822,int+SED*regCutoff*VolumeData!M1822))</f>
        <v/>
      </c>
      <c r="K1822" s="41" t="str">
        <f>IF(OR(ISBLANK(SEDData!K1822),SEDData!K1822&lt;pulpCutoff*100,VolumeData!$G1822&lt;sweepCutoff,VolumeData!$H1822&lt;malfCutoff),"",IF(SEDData!K1822&lt;regCutoff*100,(int+SED*(SEDData!K1822/100))*VolumeData!N1822,int+SED*regCutoff*VolumeData!N1822))</f>
        <v/>
      </c>
      <c r="L1822" s="41" t="str">
        <f>IF(OR(ISBLANK(SEDData!L1822),SEDData!L1822&lt;pulpCutoff*100,VolumeData!$G1822&lt;sweepCutoff,VolumeData!$H1822&lt;malfCutoff),"",IF(SEDData!L1822&lt;regCutoff*100,(int+SED*(SEDData!L1822/100))*VolumeData!O1822,int+SED*regCutoff*VolumeData!O1822))</f>
        <v/>
      </c>
      <c r="M1822" s="41" t="str">
        <f>IF(OR(ISBLANK(SEDData!M1822),SEDData!M1822&lt;pulpCutoff*100,VolumeData!$G1822&lt;sweepCutoff,VolumeData!$H1822&lt;malfCutoff),"",IF(SEDData!M1822&lt;regCutoff*100,(int+SED*(SEDData!M1822/100))*VolumeData!P1822,int+SED*regCutoff*VolumeData!P1822))</f>
        <v/>
      </c>
      <c r="N1822" s="41" t="str">
        <f>IF(OR(ISBLANK(SEDData!N1822),SEDData!N1822&lt;pulpCutoff*100,VolumeData!$G1822&lt;sweepCutoff,VolumeData!$H1822&lt;malfCutoff),"",IF(SEDData!N1822&lt;regCutoff*100,(int+SED*(SEDData!N1822/100))*VolumeData!Q1822,int+SED*regCutoff*VolumeData!Q1822))</f>
        <v/>
      </c>
      <c r="O1822" s="41" t="str">
        <f>IF(OR(ISBLANK(SEDData!O1822),SEDData!O1822&lt;pulpCutoff*100,VolumeData!$G1822&lt;sweepCutoff,VolumeData!$H1822&lt;malfCutoff),"",IF(SEDData!O1822&lt;regCutoff*100,(int+SED*(SEDData!O1822/100))*VolumeData!R1822,int+SED*regCutoff*VolumeData!R1822))</f>
        <v/>
      </c>
      <c r="P1822" s="41" t="str">
        <f>IF(OR(ISBLANK(SEDData!P1822),SEDData!P1822&lt;pulpCutoff*100,VolumeData!$G1822&lt;sweepCutoff,VolumeData!$H1822&lt;malfCutoff),"",IF(SEDData!P1822&lt;regCutoff*100,(int+SED*(SEDData!P1822/100))*VolumeData!S1822,int+SED*regCutoff*VolumeData!S1822))</f>
        <v/>
      </c>
      <c r="Q1822" s="41" t="str">
        <f>IF(OR(ISBLANK(SEDData!Q1822),SEDData!Q1822&lt;pulpCutoff*100,VolumeData!$G1822&lt;sweepCutoff,VolumeData!$H1822&lt;malfCutoff),"",IF(SEDData!Q1822&lt;regCutoff*100,(int+SED*(SEDData!Q1822/100))*VolumeData!T1822,int+SED*regCutoff*VolumeData!T1822))</f>
        <v/>
      </c>
      <c r="R1822" s="41" t="str">
        <f>IF(OR(ISBLANK(SEDData!R1822),SEDData!R1822&lt;pulpCutoff*100,VolumeData!$G1822&lt;sweepCutoff,VolumeData!$H1822&lt;malfCutoff),"",IF(SEDData!R1822&lt;regCutoff*100,(int+SED*(SEDData!R1822/100))*VolumeData!U1822,int+SED*regCutoff*VolumeData!U1822))</f>
        <v/>
      </c>
      <c r="S1822" s="41" t="str">
        <f>IF(OR(ISBLANK(SEDData!S1822),SEDData!S1822&lt;pulpCutoff*100,VolumeData!$G1822&lt;sweepCutoff,VolumeData!$H1822&lt;malfCutoff),"",IF(SEDData!S1822&lt;regCutoff*100,(int+SED*(SEDData!S1822/100))*VolumeData!V1822,int+SED*regCutoff*VolumeData!V1822))</f>
        <v/>
      </c>
      <c r="T1822" s="34">
        <f t="shared" si="115"/>
        <v>121.59870930011746</v>
      </c>
    </row>
    <row r="1823" spans="1:20">
      <c r="A1823" s="1">
        <v>94</v>
      </c>
      <c r="B1823" s="1">
        <v>44</v>
      </c>
      <c r="C1823" s="1">
        <v>27.6</v>
      </c>
      <c r="D1823" s="4">
        <f t="shared" si="112"/>
        <v>30.026040000000005</v>
      </c>
      <c r="E1823" s="3">
        <f t="shared" si="114"/>
        <v>30.066321727638162</v>
      </c>
      <c r="F1823" s="43">
        <f t="shared" si="113"/>
        <v>0.80886349721069706</v>
      </c>
      <c r="G1823" s="41">
        <f>IF(OR(ISBLANK(SEDData!G1823),SEDData!G1823&lt;pulpCutoff*100,VolumeData!$G1823&lt;sweepCutoff,VolumeData!$H1823&lt;malfCutoff),"",IF(SEDData!G1823&lt;regCutoff*100,(int+SED*(SEDData!G1823/100))*VolumeData!J1823,int+SED*regCutoff*VolumeData!J1823))</f>
        <v>54.998233149314139</v>
      </c>
      <c r="H1823" s="41">
        <f>IF(OR(ISBLANK(SEDData!H1823),SEDData!H1823&lt;pulpCutoff*100,VolumeData!$G1823&lt;sweepCutoff,VolumeData!$H1823&lt;malfCutoff),"",IF(SEDData!H1823&lt;regCutoff*100,(int+SED*(SEDData!H1823/100))*VolumeData!K1823,int+SED*regCutoff*VolumeData!K1823))</f>
        <v>38.458454234767366</v>
      </c>
      <c r="I1823" s="41">
        <f>IF(OR(ISBLANK(SEDData!I1823),SEDData!I1823&lt;pulpCutoff*100,VolumeData!$G1823&lt;sweepCutoff,VolumeData!$H1823&lt;malfCutoff),"",IF(SEDData!I1823&lt;regCutoff*100,(int+SED*(SEDData!I1823/100))*VolumeData!L1823,int+SED*regCutoff*VolumeData!L1823))</f>
        <v>28.142021916035954</v>
      </c>
      <c r="J1823" s="41" t="str">
        <f>IF(OR(ISBLANK(SEDData!J1823),SEDData!J1823&lt;pulpCutoff*100,VolumeData!$G1823&lt;sweepCutoff,VolumeData!$H1823&lt;malfCutoff),"",IF(SEDData!J1823&lt;regCutoff*100,(int+SED*(SEDData!J1823/100))*VolumeData!M1823,int+SED*regCutoff*VolumeData!M1823))</f>
        <v/>
      </c>
      <c r="K1823" s="41" t="str">
        <f>IF(OR(ISBLANK(SEDData!K1823),SEDData!K1823&lt;pulpCutoff*100,VolumeData!$G1823&lt;sweepCutoff,VolumeData!$H1823&lt;malfCutoff),"",IF(SEDData!K1823&lt;regCutoff*100,(int+SED*(SEDData!K1823/100))*VolumeData!N1823,int+SED*regCutoff*VolumeData!N1823))</f>
        <v/>
      </c>
      <c r="L1823" s="41" t="str">
        <f>IF(OR(ISBLANK(SEDData!L1823),SEDData!L1823&lt;pulpCutoff*100,VolumeData!$G1823&lt;sweepCutoff,VolumeData!$H1823&lt;malfCutoff),"",IF(SEDData!L1823&lt;regCutoff*100,(int+SED*(SEDData!L1823/100))*VolumeData!O1823,int+SED*regCutoff*VolumeData!O1823))</f>
        <v/>
      </c>
      <c r="M1823" s="41" t="str">
        <f>IF(OR(ISBLANK(SEDData!M1823),SEDData!M1823&lt;pulpCutoff*100,VolumeData!$G1823&lt;sweepCutoff,VolumeData!$H1823&lt;malfCutoff),"",IF(SEDData!M1823&lt;regCutoff*100,(int+SED*(SEDData!M1823/100))*VolumeData!P1823,int+SED*regCutoff*VolumeData!P1823))</f>
        <v/>
      </c>
      <c r="N1823" s="41" t="str">
        <f>IF(OR(ISBLANK(SEDData!N1823),SEDData!N1823&lt;pulpCutoff*100,VolumeData!$G1823&lt;sweepCutoff,VolumeData!$H1823&lt;malfCutoff),"",IF(SEDData!N1823&lt;regCutoff*100,(int+SED*(SEDData!N1823/100))*VolumeData!Q1823,int+SED*regCutoff*VolumeData!Q1823))</f>
        <v/>
      </c>
      <c r="O1823" s="41" t="str">
        <f>IF(OR(ISBLANK(SEDData!O1823),SEDData!O1823&lt;pulpCutoff*100,VolumeData!$G1823&lt;sweepCutoff,VolumeData!$H1823&lt;malfCutoff),"",IF(SEDData!O1823&lt;regCutoff*100,(int+SED*(SEDData!O1823/100))*VolumeData!R1823,int+SED*regCutoff*VolumeData!R1823))</f>
        <v/>
      </c>
      <c r="P1823" s="41" t="str">
        <f>IF(OR(ISBLANK(SEDData!P1823),SEDData!P1823&lt;pulpCutoff*100,VolumeData!$G1823&lt;sweepCutoff,VolumeData!$H1823&lt;malfCutoff),"",IF(SEDData!P1823&lt;regCutoff*100,(int+SED*(SEDData!P1823/100))*VolumeData!S1823,int+SED*regCutoff*VolumeData!S1823))</f>
        <v/>
      </c>
      <c r="Q1823" s="41" t="str">
        <f>IF(OR(ISBLANK(SEDData!Q1823),SEDData!Q1823&lt;pulpCutoff*100,VolumeData!$G1823&lt;sweepCutoff,VolumeData!$H1823&lt;malfCutoff),"",IF(SEDData!Q1823&lt;regCutoff*100,(int+SED*(SEDData!Q1823/100))*VolumeData!T1823,int+SED*regCutoff*VolumeData!T1823))</f>
        <v/>
      </c>
      <c r="R1823" s="41" t="str">
        <f>IF(OR(ISBLANK(SEDData!R1823),SEDData!R1823&lt;pulpCutoff*100,VolumeData!$G1823&lt;sweepCutoff,VolumeData!$H1823&lt;malfCutoff),"",IF(SEDData!R1823&lt;regCutoff*100,(int+SED*(SEDData!R1823/100))*VolumeData!U1823,int+SED*regCutoff*VolumeData!U1823))</f>
        <v/>
      </c>
      <c r="S1823" s="41" t="str">
        <f>IF(OR(ISBLANK(SEDData!S1823),SEDData!S1823&lt;pulpCutoff*100,VolumeData!$G1823&lt;sweepCutoff,VolumeData!$H1823&lt;malfCutoff),"",IF(SEDData!S1823&lt;regCutoff*100,(int+SED*(SEDData!S1823/100))*VolumeData!V1823,int+SED*regCutoff*VolumeData!V1823))</f>
        <v/>
      </c>
      <c r="T1823" s="34">
        <f t="shared" si="115"/>
        <v>121.59870930011746</v>
      </c>
    </row>
    <row r="1824" spans="1:20">
      <c r="A1824" s="1">
        <v>73</v>
      </c>
      <c r="B1824" s="1">
        <v>57</v>
      </c>
      <c r="C1824" s="1">
        <v>27.6</v>
      </c>
      <c r="D1824" s="4">
        <f t="shared" si="112"/>
        <v>30.026040000000005</v>
      </c>
      <c r="E1824" s="3">
        <f t="shared" si="114"/>
        <v>30.066321727638162</v>
      </c>
      <c r="F1824" s="43">
        <f t="shared" si="113"/>
        <v>0.80886349721069706</v>
      </c>
      <c r="G1824" s="41">
        <f>IF(OR(ISBLANK(SEDData!G1824),SEDData!G1824&lt;pulpCutoff*100,VolumeData!$G1824&lt;sweepCutoff,VolumeData!$H1824&lt;malfCutoff),"",IF(SEDData!G1824&lt;regCutoff*100,(int+SED*(SEDData!G1824/100))*VolumeData!J1824,int+SED*regCutoff*VolumeData!J1824))</f>
        <v>54.998233149314139</v>
      </c>
      <c r="H1824" s="41">
        <f>IF(OR(ISBLANK(SEDData!H1824),SEDData!H1824&lt;pulpCutoff*100,VolumeData!$G1824&lt;sweepCutoff,VolumeData!$H1824&lt;malfCutoff),"",IF(SEDData!H1824&lt;regCutoff*100,(int+SED*(SEDData!H1824/100))*VolumeData!K1824,int+SED*regCutoff*VolumeData!K1824))</f>
        <v>38.458454234767366</v>
      </c>
      <c r="I1824" s="41">
        <f>IF(OR(ISBLANK(SEDData!I1824),SEDData!I1824&lt;pulpCutoff*100,VolumeData!$G1824&lt;sweepCutoff,VolumeData!$H1824&lt;malfCutoff),"",IF(SEDData!I1824&lt;regCutoff*100,(int+SED*(SEDData!I1824/100))*VolumeData!L1824,int+SED*regCutoff*VolumeData!L1824))</f>
        <v>28.142021916035954</v>
      </c>
      <c r="J1824" s="41" t="str">
        <f>IF(OR(ISBLANK(SEDData!J1824),SEDData!J1824&lt;pulpCutoff*100,VolumeData!$G1824&lt;sweepCutoff,VolumeData!$H1824&lt;malfCutoff),"",IF(SEDData!J1824&lt;regCutoff*100,(int+SED*(SEDData!J1824/100))*VolumeData!M1824,int+SED*regCutoff*VolumeData!M1824))</f>
        <v/>
      </c>
      <c r="K1824" s="41" t="str">
        <f>IF(OR(ISBLANK(SEDData!K1824),SEDData!K1824&lt;pulpCutoff*100,VolumeData!$G1824&lt;sweepCutoff,VolumeData!$H1824&lt;malfCutoff),"",IF(SEDData!K1824&lt;regCutoff*100,(int+SED*(SEDData!K1824/100))*VolumeData!N1824,int+SED*regCutoff*VolumeData!N1824))</f>
        <v/>
      </c>
      <c r="L1824" s="41" t="str">
        <f>IF(OR(ISBLANK(SEDData!L1824),SEDData!L1824&lt;pulpCutoff*100,VolumeData!$G1824&lt;sweepCutoff,VolumeData!$H1824&lt;malfCutoff),"",IF(SEDData!L1824&lt;regCutoff*100,(int+SED*(SEDData!L1824/100))*VolumeData!O1824,int+SED*regCutoff*VolumeData!O1824))</f>
        <v/>
      </c>
      <c r="M1824" s="41" t="str">
        <f>IF(OR(ISBLANK(SEDData!M1824),SEDData!M1824&lt;pulpCutoff*100,VolumeData!$G1824&lt;sweepCutoff,VolumeData!$H1824&lt;malfCutoff),"",IF(SEDData!M1824&lt;regCutoff*100,(int+SED*(SEDData!M1824/100))*VolumeData!P1824,int+SED*regCutoff*VolumeData!P1824))</f>
        <v/>
      </c>
      <c r="N1824" s="41" t="str">
        <f>IF(OR(ISBLANK(SEDData!N1824),SEDData!N1824&lt;pulpCutoff*100,VolumeData!$G1824&lt;sweepCutoff,VolumeData!$H1824&lt;malfCutoff),"",IF(SEDData!N1824&lt;regCutoff*100,(int+SED*(SEDData!N1824/100))*VolumeData!Q1824,int+SED*regCutoff*VolumeData!Q1824))</f>
        <v/>
      </c>
      <c r="O1824" s="41" t="str">
        <f>IF(OR(ISBLANK(SEDData!O1824),SEDData!O1824&lt;pulpCutoff*100,VolumeData!$G1824&lt;sweepCutoff,VolumeData!$H1824&lt;malfCutoff),"",IF(SEDData!O1824&lt;regCutoff*100,(int+SED*(SEDData!O1824/100))*VolumeData!R1824,int+SED*regCutoff*VolumeData!R1824))</f>
        <v/>
      </c>
      <c r="P1824" s="41" t="str">
        <f>IF(OR(ISBLANK(SEDData!P1824),SEDData!P1824&lt;pulpCutoff*100,VolumeData!$G1824&lt;sweepCutoff,VolumeData!$H1824&lt;malfCutoff),"",IF(SEDData!P1824&lt;regCutoff*100,(int+SED*(SEDData!P1824/100))*VolumeData!S1824,int+SED*regCutoff*VolumeData!S1824))</f>
        <v/>
      </c>
      <c r="Q1824" s="41" t="str">
        <f>IF(OR(ISBLANK(SEDData!Q1824),SEDData!Q1824&lt;pulpCutoff*100,VolumeData!$G1824&lt;sweepCutoff,VolumeData!$H1824&lt;malfCutoff),"",IF(SEDData!Q1824&lt;regCutoff*100,(int+SED*(SEDData!Q1824/100))*VolumeData!T1824,int+SED*regCutoff*VolumeData!T1824))</f>
        <v/>
      </c>
      <c r="R1824" s="41" t="str">
        <f>IF(OR(ISBLANK(SEDData!R1824),SEDData!R1824&lt;pulpCutoff*100,VolumeData!$G1824&lt;sweepCutoff,VolumeData!$H1824&lt;malfCutoff),"",IF(SEDData!R1824&lt;regCutoff*100,(int+SED*(SEDData!R1824/100))*VolumeData!U1824,int+SED*regCutoff*VolumeData!U1824))</f>
        <v/>
      </c>
      <c r="S1824" s="41" t="str">
        <f>IF(OR(ISBLANK(SEDData!S1824),SEDData!S1824&lt;pulpCutoff*100,VolumeData!$G1824&lt;sweepCutoff,VolumeData!$H1824&lt;malfCutoff),"",IF(SEDData!S1824&lt;regCutoff*100,(int+SED*(SEDData!S1824/100))*VolumeData!V1824,int+SED*regCutoff*VolumeData!V1824))</f>
        <v/>
      </c>
      <c r="T1824" s="34">
        <f t="shared" si="115"/>
        <v>121.59870930011746</v>
      </c>
    </row>
    <row r="1825" spans="1:20">
      <c r="A1825" s="1">
        <v>50</v>
      </c>
      <c r="B1825" s="1">
        <v>68</v>
      </c>
      <c r="C1825" s="1">
        <v>27.6</v>
      </c>
      <c r="D1825" s="4">
        <f t="shared" si="112"/>
        <v>30.026040000000005</v>
      </c>
      <c r="E1825" s="3">
        <f t="shared" si="114"/>
        <v>30.066321727638162</v>
      </c>
      <c r="F1825" s="43">
        <f t="shared" si="113"/>
        <v>0.80886349721069706</v>
      </c>
      <c r="G1825" s="41">
        <f>IF(OR(ISBLANK(SEDData!G1825),SEDData!G1825&lt;pulpCutoff*100,VolumeData!$G1825&lt;sweepCutoff,VolumeData!$H1825&lt;malfCutoff),"",IF(SEDData!G1825&lt;regCutoff*100,(int+SED*(SEDData!G1825/100))*VolumeData!J1825,int+SED*regCutoff*VolumeData!J1825))</f>
        <v>54.998233149314139</v>
      </c>
      <c r="H1825" s="41">
        <f>IF(OR(ISBLANK(SEDData!H1825),SEDData!H1825&lt;pulpCutoff*100,VolumeData!$G1825&lt;sweepCutoff,VolumeData!$H1825&lt;malfCutoff),"",IF(SEDData!H1825&lt;regCutoff*100,(int+SED*(SEDData!H1825/100))*VolumeData!K1825,int+SED*regCutoff*VolumeData!K1825))</f>
        <v>38.458454234767366</v>
      </c>
      <c r="I1825" s="41">
        <f>IF(OR(ISBLANK(SEDData!I1825),SEDData!I1825&lt;pulpCutoff*100,VolumeData!$G1825&lt;sweepCutoff,VolumeData!$H1825&lt;malfCutoff),"",IF(SEDData!I1825&lt;regCutoff*100,(int+SED*(SEDData!I1825/100))*VolumeData!L1825,int+SED*regCutoff*VolumeData!L1825))</f>
        <v>28.142021916035954</v>
      </c>
      <c r="J1825" s="41" t="str">
        <f>IF(OR(ISBLANK(SEDData!J1825),SEDData!J1825&lt;pulpCutoff*100,VolumeData!$G1825&lt;sweepCutoff,VolumeData!$H1825&lt;malfCutoff),"",IF(SEDData!J1825&lt;regCutoff*100,(int+SED*(SEDData!J1825/100))*VolumeData!M1825,int+SED*regCutoff*VolumeData!M1825))</f>
        <v/>
      </c>
      <c r="K1825" s="41" t="str">
        <f>IF(OR(ISBLANK(SEDData!K1825),SEDData!K1825&lt;pulpCutoff*100,VolumeData!$G1825&lt;sweepCutoff,VolumeData!$H1825&lt;malfCutoff),"",IF(SEDData!K1825&lt;regCutoff*100,(int+SED*(SEDData!K1825/100))*VolumeData!N1825,int+SED*regCutoff*VolumeData!N1825))</f>
        <v/>
      </c>
      <c r="L1825" s="41" t="str">
        <f>IF(OR(ISBLANK(SEDData!L1825),SEDData!L1825&lt;pulpCutoff*100,VolumeData!$G1825&lt;sweepCutoff,VolumeData!$H1825&lt;malfCutoff),"",IF(SEDData!L1825&lt;regCutoff*100,(int+SED*(SEDData!L1825/100))*VolumeData!O1825,int+SED*regCutoff*VolumeData!O1825))</f>
        <v/>
      </c>
      <c r="M1825" s="41" t="str">
        <f>IF(OR(ISBLANK(SEDData!M1825),SEDData!M1825&lt;pulpCutoff*100,VolumeData!$G1825&lt;sweepCutoff,VolumeData!$H1825&lt;malfCutoff),"",IF(SEDData!M1825&lt;regCutoff*100,(int+SED*(SEDData!M1825/100))*VolumeData!P1825,int+SED*regCutoff*VolumeData!P1825))</f>
        <v/>
      </c>
      <c r="N1825" s="41" t="str">
        <f>IF(OR(ISBLANK(SEDData!N1825),SEDData!N1825&lt;pulpCutoff*100,VolumeData!$G1825&lt;sweepCutoff,VolumeData!$H1825&lt;malfCutoff),"",IF(SEDData!N1825&lt;regCutoff*100,(int+SED*(SEDData!N1825/100))*VolumeData!Q1825,int+SED*regCutoff*VolumeData!Q1825))</f>
        <v/>
      </c>
      <c r="O1825" s="41" t="str">
        <f>IF(OR(ISBLANK(SEDData!O1825),SEDData!O1825&lt;pulpCutoff*100,VolumeData!$G1825&lt;sweepCutoff,VolumeData!$H1825&lt;malfCutoff),"",IF(SEDData!O1825&lt;regCutoff*100,(int+SED*(SEDData!O1825/100))*VolumeData!R1825,int+SED*regCutoff*VolumeData!R1825))</f>
        <v/>
      </c>
      <c r="P1825" s="41" t="str">
        <f>IF(OR(ISBLANK(SEDData!P1825),SEDData!P1825&lt;pulpCutoff*100,VolumeData!$G1825&lt;sweepCutoff,VolumeData!$H1825&lt;malfCutoff),"",IF(SEDData!P1825&lt;regCutoff*100,(int+SED*(SEDData!P1825/100))*VolumeData!S1825,int+SED*regCutoff*VolumeData!S1825))</f>
        <v/>
      </c>
      <c r="Q1825" s="41" t="str">
        <f>IF(OR(ISBLANK(SEDData!Q1825),SEDData!Q1825&lt;pulpCutoff*100,VolumeData!$G1825&lt;sweepCutoff,VolumeData!$H1825&lt;malfCutoff),"",IF(SEDData!Q1825&lt;regCutoff*100,(int+SED*(SEDData!Q1825/100))*VolumeData!T1825,int+SED*regCutoff*VolumeData!T1825))</f>
        <v/>
      </c>
      <c r="R1825" s="41" t="str">
        <f>IF(OR(ISBLANK(SEDData!R1825),SEDData!R1825&lt;pulpCutoff*100,VolumeData!$G1825&lt;sweepCutoff,VolumeData!$H1825&lt;malfCutoff),"",IF(SEDData!R1825&lt;regCutoff*100,(int+SED*(SEDData!R1825/100))*VolumeData!U1825,int+SED*regCutoff*VolumeData!U1825))</f>
        <v/>
      </c>
      <c r="S1825" s="41" t="str">
        <f>IF(OR(ISBLANK(SEDData!S1825),SEDData!S1825&lt;pulpCutoff*100,VolumeData!$G1825&lt;sweepCutoff,VolumeData!$H1825&lt;malfCutoff),"",IF(SEDData!S1825&lt;regCutoff*100,(int+SED*(SEDData!S1825/100))*VolumeData!V1825,int+SED*regCutoff*VolumeData!V1825))</f>
        <v/>
      </c>
      <c r="T1825" s="34">
        <f t="shared" si="115"/>
        <v>121.59870930011746</v>
      </c>
    </row>
    <row r="1826" spans="1:20">
      <c r="A1826" s="1">
        <v>80</v>
      </c>
      <c r="B1826" s="1">
        <v>67</v>
      </c>
      <c r="C1826" s="1">
        <v>27.6</v>
      </c>
      <c r="D1826" s="4">
        <f t="shared" si="112"/>
        <v>30.026040000000005</v>
      </c>
      <c r="E1826" s="3">
        <f t="shared" si="114"/>
        <v>30.066321727638162</v>
      </c>
      <c r="F1826" s="43">
        <f t="shared" si="113"/>
        <v>0.80886349721069706</v>
      </c>
      <c r="G1826" s="41">
        <f>IF(OR(ISBLANK(SEDData!G1826),SEDData!G1826&lt;pulpCutoff*100,VolumeData!$G1826&lt;sweepCutoff,VolumeData!$H1826&lt;malfCutoff),"",IF(SEDData!G1826&lt;regCutoff*100,(int+SED*(SEDData!G1826/100))*VolumeData!J1826,int+SED*regCutoff*VolumeData!J1826))</f>
        <v>54.998233149314139</v>
      </c>
      <c r="H1826" s="41">
        <f>IF(OR(ISBLANK(SEDData!H1826),SEDData!H1826&lt;pulpCutoff*100,VolumeData!$G1826&lt;sweepCutoff,VolumeData!$H1826&lt;malfCutoff),"",IF(SEDData!H1826&lt;regCutoff*100,(int+SED*(SEDData!H1826/100))*VolumeData!K1826,int+SED*regCutoff*VolumeData!K1826))</f>
        <v>38.458454234767366</v>
      </c>
      <c r="I1826" s="41">
        <f>IF(OR(ISBLANK(SEDData!I1826),SEDData!I1826&lt;pulpCutoff*100,VolumeData!$G1826&lt;sweepCutoff,VolumeData!$H1826&lt;malfCutoff),"",IF(SEDData!I1826&lt;regCutoff*100,(int+SED*(SEDData!I1826/100))*VolumeData!L1826,int+SED*regCutoff*VolumeData!L1826))</f>
        <v>28.142021916035954</v>
      </c>
      <c r="J1826" s="41" t="str">
        <f>IF(OR(ISBLANK(SEDData!J1826),SEDData!J1826&lt;pulpCutoff*100,VolumeData!$G1826&lt;sweepCutoff,VolumeData!$H1826&lt;malfCutoff),"",IF(SEDData!J1826&lt;regCutoff*100,(int+SED*(SEDData!J1826/100))*VolumeData!M1826,int+SED*regCutoff*VolumeData!M1826))</f>
        <v/>
      </c>
      <c r="K1826" s="41" t="str">
        <f>IF(OR(ISBLANK(SEDData!K1826),SEDData!K1826&lt;pulpCutoff*100,VolumeData!$G1826&lt;sweepCutoff,VolumeData!$H1826&lt;malfCutoff),"",IF(SEDData!K1826&lt;regCutoff*100,(int+SED*(SEDData!K1826/100))*VolumeData!N1826,int+SED*regCutoff*VolumeData!N1826))</f>
        <v/>
      </c>
      <c r="L1826" s="41" t="str">
        <f>IF(OR(ISBLANK(SEDData!L1826),SEDData!L1826&lt;pulpCutoff*100,VolumeData!$G1826&lt;sweepCutoff,VolumeData!$H1826&lt;malfCutoff),"",IF(SEDData!L1826&lt;regCutoff*100,(int+SED*(SEDData!L1826/100))*VolumeData!O1826,int+SED*regCutoff*VolumeData!O1826))</f>
        <v/>
      </c>
      <c r="M1826" s="41" t="str">
        <f>IF(OR(ISBLANK(SEDData!M1826),SEDData!M1826&lt;pulpCutoff*100,VolumeData!$G1826&lt;sweepCutoff,VolumeData!$H1826&lt;malfCutoff),"",IF(SEDData!M1826&lt;regCutoff*100,(int+SED*(SEDData!M1826/100))*VolumeData!P1826,int+SED*regCutoff*VolumeData!P1826))</f>
        <v/>
      </c>
      <c r="N1826" s="41" t="str">
        <f>IF(OR(ISBLANK(SEDData!N1826),SEDData!N1826&lt;pulpCutoff*100,VolumeData!$G1826&lt;sweepCutoff,VolumeData!$H1826&lt;malfCutoff),"",IF(SEDData!N1826&lt;regCutoff*100,(int+SED*(SEDData!N1826/100))*VolumeData!Q1826,int+SED*regCutoff*VolumeData!Q1826))</f>
        <v/>
      </c>
      <c r="O1826" s="41" t="str">
        <f>IF(OR(ISBLANK(SEDData!O1826),SEDData!O1826&lt;pulpCutoff*100,VolumeData!$G1826&lt;sweepCutoff,VolumeData!$H1826&lt;malfCutoff),"",IF(SEDData!O1826&lt;regCutoff*100,(int+SED*(SEDData!O1826/100))*VolumeData!R1826,int+SED*regCutoff*VolumeData!R1826))</f>
        <v/>
      </c>
      <c r="P1826" s="41" t="str">
        <f>IF(OR(ISBLANK(SEDData!P1826),SEDData!P1826&lt;pulpCutoff*100,VolumeData!$G1826&lt;sweepCutoff,VolumeData!$H1826&lt;malfCutoff),"",IF(SEDData!P1826&lt;regCutoff*100,(int+SED*(SEDData!P1826/100))*VolumeData!S1826,int+SED*regCutoff*VolumeData!S1826))</f>
        <v/>
      </c>
      <c r="Q1826" s="41" t="str">
        <f>IF(OR(ISBLANK(SEDData!Q1826),SEDData!Q1826&lt;pulpCutoff*100,VolumeData!$G1826&lt;sweepCutoff,VolumeData!$H1826&lt;malfCutoff),"",IF(SEDData!Q1826&lt;regCutoff*100,(int+SED*(SEDData!Q1826/100))*VolumeData!T1826,int+SED*regCutoff*VolumeData!T1826))</f>
        <v/>
      </c>
      <c r="R1826" s="41" t="str">
        <f>IF(OR(ISBLANK(SEDData!R1826),SEDData!R1826&lt;pulpCutoff*100,VolumeData!$G1826&lt;sweepCutoff,VolumeData!$H1826&lt;malfCutoff),"",IF(SEDData!R1826&lt;regCutoff*100,(int+SED*(SEDData!R1826/100))*VolumeData!U1826,int+SED*regCutoff*VolumeData!U1826))</f>
        <v/>
      </c>
      <c r="S1826" s="41" t="str">
        <f>IF(OR(ISBLANK(SEDData!S1826),SEDData!S1826&lt;pulpCutoff*100,VolumeData!$G1826&lt;sweepCutoff,VolumeData!$H1826&lt;malfCutoff),"",IF(SEDData!S1826&lt;regCutoff*100,(int+SED*(SEDData!S1826/100))*VolumeData!V1826,int+SED*regCutoff*VolumeData!V1826))</f>
        <v/>
      </c>
      <c r="T1826" s="34">
        <f t="shared" si="115"/>
        <v>121.59870930011746</v>
      </c>
    </row>
    <row r="1827" spans="1:20">
      <c r="A1827" s="1">
        <v>15</v>
      </c>
      <c r="B1827" s="1">
        <v>119</v>
      </c>
      <c r="C1827" s="1">
        <v>27.6</v>
      </c>
      <c r="D1827" s="4">
        <f t="shared" si="112"/>
        <v>30.026040000000005</v>
      </c>
      <c r="E1827" s="3">
        <f t="shared" si="114"/>
        <v>30.066321727638162</v>
      </c>
      <c r="F1827" s="43">
        <f t="shared" si="113"/>
        <v>0.80886349721069706</v>
      </c>
      <c r="G1827" s="41">
        <f>IF(OR(ISBLANK(SEDData!G1827),SEDData!G1827&lt;pulpCutoff*100,VolumeData!$G1827&lt;sweepCutoff,VolumeData!$H1827&lt;malfCutoff),"",IF(SEDData!G1827&lt;regCutoff*100,(int+SED*(SEDData!G1827/100))*VolumeData!J1827,int+SED*regCutoff*VolumeData!J1827))</f>
        <v>54.998233149314139</v>
      </c>
      <c r="H1827" s="41">
        <f>IF(OR(ISBLANK(SEDData!H1827),SEDData!H1827&lt;pulpCutoff*100,VolumeData!$G1827&lt;sweepCutoff,VolumeData!$H1827&lt;malfCutoff),"",IF(SEDData!H1827&lt;regCutoff*100,(int+SED*(SEDData!H1827/100))*VolumeData!K1827,int+SED*regCutoff*VolumeData!K1827))</f>
        <v>38.458454234767366</v>
      </c>
      <c r="I1827" s="41">
        <f>IF(OR(ISBLANK(SEDData!I1827),SEDData!I1827&lt;pulpCutoff*100,VolumeData!$G1827&lt;sweepCutoff,VolumeData!$H1827&lt;malfCutoff),"",IF(SEDData!I1827&lt;regCutoff*100,(int+SED*(SEDData!I1827/100))*VolumeData!L1827,int+SED*regCutoff*VolumeData!L1827))</f>
        <v>28.142021916035954</v>
      </c>
      <c r="J1827" s="41" t="str">
        <f>IF(OR(ISBLANK(SEDData!J1827),SEDData!J1827&lt;pulpCutoff*100,VolumeData!$G1827&lt;sweepCutoff,VolumeData!$H1827&lt;malfCutoff),"",IF(SEDData!J1827&lt;regCutoff*100,(int+SED*(SEDData!J1827/100))*VolumeData!M1827,int+SED*regCutoff*VolumeData!M1827))</f>
        <v/>
      </c>
      <c r="K1827" s="41" t="str">
        <f>IF(OR(ISBLANK(SEDData!K1827),SEDData!K1827&lt;pulpCutoff*100,VolumeData!$G1827&lt;sweepCutoff,VolumeData!$H1827&lt;malfCutoff),"",IF(SEDData!K1827&lt;regCutoff*100,(int+SED*(SEDData!K1827/100))*VolumeData!N1827,int+SED*regCutoff*VolumeData!N1827))</f>
        <v/>
      </c>
      <c r="L1827" s="41" t="str">
        <f>IF(OR(ISBLANK(SEDData!L1827),SEDData!L1827&lt;pulpCutoff*100,VolumeData!$G1827&lt;sweepCutoff,VolumeData!$H1827&lt;malfCutoff),"",IF(SEDData!L1827&lt;regCutoff*100,(int+SED*(SEDData!L1827/100))*VolumeData!O1827,int+SED*regCutoff*VolumeData!O1827))</f>
        <v/>
      </c>
      <c r="M1827" s="41" t="str">
        <f>IF(OR(ISBLANK(SEDData!M1827),SEDData!M1827&lt;pulpCutoff*100,VolumeData!$G1827&lt;sweepCutoff,VolumeData!$H1827&lt;malfCutoff),"",IF(SEDData!M1827&lt;regCutoff*100,(int+SED*(SEDData!M1827/100))*VolumeData!P1827,int+SED*regCutoff*VolumeData!P1827))</f>
        <v/>
      </c>
      <c r="N1827" s="41" t="str">
        <f>IF(OR(ISBLANK(SEDData!N1827),SEDData!N1827&lt;pulpCutoff*100,VolumeData!$G1827&lt;sweepCutoff,VolumeData!$H1827&lt;malfCutoff),"",IF(SEDData!N1827&lt;regCutoff*100,(int+SED*(SEDData!N1827/100))*VolumeData!Q1827,int+SED*regCutoff*VolumeData!Q1827))</f>
        <v/>
      </c>
      <c r="O1827" s="41" t="str">
        <f>IF(OR(ISBLANK(SEDData!O1827),SEDData!O1827&lt;pulpCutoff*100,VolumeData!$G1827&lt;sweepCutoff,VolumeData!$H1827&lt;malfCutoff),"",IF(SEDData!O1827&lt;regCutoff*100,(int+SED*(SEDData!O1827/100))*VolumeData!R1827,int+SED*regCutoff*VolumeData!R1827))</f>
        <v/>
      </c>
      <c r="P1827" s="41" t="str">
        <f>IF(OR(ISBLANK(SEDData!P1827),SEDData!P1827&lt;pulpCutoff*100,VolumeData!$G1827&lt;sweepCutoff,VolumeData!$H1827&lt;malfCutoff),"",IF(SEDData!P1827&lt;regCutoff*100,(int+SED*(SEDData!P1827/100))*VolumeData!S1827,int+SED*regCutoff*VolumeData!S1827))</f>
        <v/>
      </c>
      <c r="Q1827" s="41" t="str">
        <f>IF(OR(ISBLANK(SEDData!Q1827),SEDData!Q1827&lt;pulpCutoff*100,VolumeData!$G1827&lt;sweepCutoff,VolumeData!$H1827&lt;malfCutoff),"",IF(SEDData!Q1827&lt;regCutoff*100,(int+SED*(SEDData!Q1827/100))*VolumeData!T1827,int+SED*regCutoff*VolumeData!T1827))</f>
        <v/>
      </c>
      <c r="R1827" s="41" t="str">
        <f>IF(OR(ISBLANK(SEDData!R1827),SEDData!R1827&lt;pulpCutoff*100,VolumeData!$G1827&lt;sweepCutoff,VolumeData!$H1827&lt;malfCutoff),"",IF(SEDData!R1827&lt;regCutoff*100,(int+SED*(SEDData!R1827/100))*VolumeData!U1827,int+SED*regCutoff*VolumeData!U1827))</f>
        <v/>
      </c>
      <c r="S1827" s="41" t="str">
        <f>IF(OR(ISBLANK(SEDData!S1827),SEDData!S1827&lt;pulpCutoff*100,VolumeData!$G1827&lt;sweepCutoff,VolumeData!$H1827&lt;malfCutoff),"",IF(SEDData!S1827&lt;regCutoff*100,(int+SED*(SEDData!S1827/100))*VolumeData!V1827,int+SED*regCutoff*VolumeData!V1827))</f>
        <v/>
      </c>
      <c r="T1827" s="34">
        <f t="shared" si="115"/>
        <v>121.59870930011746</v>
      </c>
    </row>
    <row r="1828" spans="1:20">
      <c r="A1828" s="1">
        <v>30</v>
      </c>
      <c r="B1828" s="1">
        <v>61</v>
      </c>
      <c r="C1828" s="1">
        <v>27.5</v>
      </c>
      <c r="D1828" s="4">
        <f t="shared" si="112"/>
        <v>29.917250000000003</v>
      </c>
      <c r="E1828" s="3">
        <f t="shared" si="114"/>
        <v>30.007087542820784</v>
      </c>
      <c r="F1828" s="43">
        <f t="shared" si="113"/>
        <v>0.80143075637699268</v>
      </c>
      <c r="G1828" s="41">
        <f>IF(OR(ISBLANK(SEDData!G1828),SEDData!G1828&lt;pulpCutoff*100,VolumeData!$G1828&lt;sweepCutoff,VolumeData!$H1828&lt;malfCutoff),"",IF(SEDData!G1828&lt;regCutoff*100,(int+SED*(SEDData!G1828/100))*VolumeData!J1828,int+SED*regCutoff*VolumeData!J1828))</f>
        <v>54.343162436767976</v>
      </c>
      <c r="H1828" s="41">
        <f>IF(OR(ISBLANK(SEDData!H1828),SEDData!H1828&lt;pulpCutoff*100,VolumeData!$G1828&lt;sweepCutoff,VolumeData!$H1828&lt;malfCutoff),"",IF(SEDData!H1828&lt;regCutoff*100,(int+SED*(SEDData!H1828/100))*VolumeData!K1828,int+SED*regCutoff*VolumeData!K1828))</f>
        <v>37.972943971247965</v>
      </c>
      <c r="I1828" s="41">
        <f>IF(OR(ISBLANK(SEDData!I1828),SEDData!I1828&lt;pulpCutoff*100,VolumeData!$G1828&lt;sweepCutoff,VolumeData!$H1828&lt;malfCutoff),"",IF(SEDData!I1828&lt;regCutoff*100,(int+SED*(SEDData!I1828/100))*VolumeData!L1828,int+SED*regCutoff*VolumeData!L1828))</f>
        <v>27.769380705229093</v>
      </c>
      <c r="J1828" s="41" t="str">
        <f>IF(OR(ISBLANK(SEDData!J1828),SEDData!J1828&lt;pulpCutoff*100,VolumeData!$G1828&lt;sweepCutoff,VolumeData!$H1828&lt;malfCutoff),"",IF(SEDData!J1828&lt;regCutoff*100,(int+SED*(SEDData!J1828/100))*VolumeData!M1828,int+SED*regCutoff*VolumeData!M1828))</f>
        <v/>
      </c>
      <c r="K1828" s="41" t="str">
        <f>IF(OR(ISBLANK(SEDData!K1828),SEDData!K1828&lt;pulpCutoff*100,VolumeData!$G1828&lt;sweepCutoff,VolumeData!$H1828&lt;malfCutoff),"",IF(SEDData!K1828&lt;regCutoff*100,(int+SED*(SEDData!K1828/100))*VolumeData!N1828,int+SED*regCutoff*VolumeData!N1828))</f>
        <v/>
      </c>
      <c r="L1828" s="41" t="str">
        <f>IF(OR(ISBLANK(SEDData!L1828),SEDData!L1828&lt;pulpCutoff*100,VolumeData!$G1828&lt;sweepCutoff,VolumeData!$H1828&lt;malfCutoff),"",IF(SEDData!L1828&lt;regCutoff*100,(int+SED*(SEDData!L1828/100))*VolumeData!O1828,int+SED*regCutoff*VolumeData!O1828))</f>
        <v/>
      </c>
      <c r="M1828" s="41" t="str">
        <f>IF(OR(ISBLANK(SEDData!M1828),SEDData!M1828&lt;pulpCutoff*100,VolumeData!$G1828&lt;sweepCutoff,VolumeData!$H1828&lt;malfCutoff),"",IF(SEDData!M1828&lt;regCutoff*100,(int+SED*(SEDData!M1828/100))*VolumeData!P1828,int+SED*regCutoff*VolumeData!P1828))</f>
        <v/>
      </c>
      <c r="N1828" s="41" t="str">
        <f>IF(OR(ISBLANK(SEDData!N1828),SEDData!N1828&lt;pulpCutoff*100,VolumeData!$G1828&lt;sweepCutoff,VolumeData!$H1828&lt;malfCutoff),"",IF(SEDData!N1828&lt;regCutoff*100,(int+SED*(SEDData!N1828/100))*VolumeData!Q1828,int+SED*regCutoff*VolumeData!Q1828))</f>
        <v/>
      </c>
      <c r="O1828" s="41" t="str">
        <f>IF(OR(ISBLANK(SEDData!O1828),SEDData!O1828&lt;pulpCutoff*100,VolumeData!$G1828&lt;sweepCutoff,VolumeData!$H1828&lt;malfCutoff),"",IF(SEDData!O1828&lt;regCutoff*100,(int+SED*(SEDData!O1828/100))*VolumeData!R1828,int+SED*regCutoff*VolumeData!R1828))</f>
        <v/>
      </c>
      <c r="P1828" s="41" t="str">
        <f>IF(OR(ISBLANK(SEDData!P1828),SEDData!P1828&lt;pulpCutoff*100,VolumeData!$G1828&lt;sweepCutoff,VolumeData!$H1828&lt;malfCutoff),"",IF(SEDData!P1828&lt;regCutoff*100,(int+SED*(SEDData!P1828/100))*VolumeData!S1828,int+SED*regCutoff*VolumeData!S1828))</f>
        <v/>
      </c>
      <c r="Q1828" s="41" t="str">
        <f>IF(OR(ISBLANK(SEDData!Q1828),SEDData!Q1828&lt;pulpCutoff*100,VolumeData!$G1828&lt;sweepCutoff,VolumeData!$H1828&lt;malfCutoff),"",IF(SEDData!Q1828&lt;regCutoff*100,(int+SED*(SEDData!Q1828/100))*VolumeData!T1828,int+SED*regCutoff*VolumeData!T1828))</f>
        <v/>
      </c>
      <c r="R1828" s="41" t="str">
        <f>IF(OR(ISBLANK(SEDData!R1828),SEDData!R1828&lt;pulpCutoff*100,VolumeData!$G1828&lt;sweepCutoff,VolumeData!$H1828&lt;malfCutoff),"",IF(SEDData!R1828&lt;regCutoff*100,(int+SED*(SEDData!R1828/100))*VolumeData!U1828,int+SED*regCutoff*VolumeData!U1828))</f>
        <v/>
      </c>
      <c r="S1828" s="41" t="str">
        <f>IF(OR(ISBLANK(SEDData!S1828),SEDData!S1828&lt;pulpCutoff*100,VolumeData!$G1828&lt;sweepCutoff,VolumeData!$H1828&lt;malfCutoff),"",IF(SEDData!S1828&lt;regCutoff*100,(int+SED*(SEDData!S1828/100))*VolumeData!V1828,int+SED*regCutoff*VolumeData!V1828))</f>
        <v/>
      </c>
      <c r="T1828" s="34">
        <f t="shared" si="115"/>
        <v>120.08548711324504</v>
      </c>
    </row>
    <row r="1829" spans="1:20">
      <c r="A1829" s="1">
        <v>57</v>
      </c>
      <c r="B1829" s="1">
        <v>63</v>
      </c>
      <c r="C1829" s="1">
        <v>27.5</v>
      </c>
      <c r="D1829" s="4">
        <f t="shared" si="112"/>
        <v>29.917250000000003</v>
      </c>
      <c r="E1829" s="3">
        <f t="shared" si="114"/>
        <v>30.007087542820784</v>
      </c>
      <c r="F1829" s="43">
        <f t="shared" si="113"/>
        <v>0.80143075637699268</v>
      </c>
      <c r="G1829" s="41">
        <f>IF(OR(ISBLANK(SEDData!G1829),SEDData!G1829&lt;pulpCutoff*100,VolumeData!$G1829&lt;sweepCutoff,VolumeData!$H1829&lt;malfCutoff),"",IF(SEDData!G1829&lt;regCutoff*100,(int+SED*(SEDData!G1829/100))*VolumeData!J1829,int+SED*regCutoff*VolumeData!J1829))</f>
        <v>54.343162436767976</v>
      </c>
      <c r="H1829" s="41">
        <f>IF(OR(ISBLANK(SEDData!H1829),SEDData!H1829&lt;pulpCutoff*100,VolumeData!$G1829&lt;sweepCutoff,VolumeData!$H1829&lt;malfCutoff),"",IF(SEDData!H1829&lt;regCutoff*100,(int+SED*(SEDData!H1829/100))*VolumeData!K1829,int+SED*regCutoff*VolumeData!K1829))</f>
        <v>37.972943971247965</v>
      </c>
      <c r="I1829" s="41">
        <f>IF(OR(ISBLANK(SEDData!I1829),SEDData!I1829&lt;pulpCutoff*100,VolumeData!$G1829&lt;sweepCutoff,VolumeData!$H1829&lt;malfCutoff),"",IF(SEDData!I1829&lt;regCutoff*100,(int+SED*(SEDData!I1829/100))*VolumeData!L1829,int+SED*regCutoff*VolumeData!L1829))</f>
        <v>27.769380705229093</v>
      </c>
      <c r="J1829" s="41" t="str">
        <f>IF(OR(ISBLANK(SEDData!J1829),SEDData!J1829&lt;pulpCutoff*100,VolumeData!$G1829&lt;sweepCutoff,VolumeData!$H1829&lt;malfCutoff),"",IF(SEDData!J1829&lt;regCutoff*100,(int+SED*(SEDData!J1829/100))*VolumeData!M1829,int+SED*regCutoff*VolumeData!M1829))</f>
        <v/>
      </c>
      <c r="K1829" s="41" t="str">
        <f>IF(OR(ISBLANK(SEDData!K1829),SEDData!K1829&lt;pulpCutoff*100,VolumeData!$G1829&lt;sweepCutoff,VolumeData!$H1829&lt;malfCutoff),"",IF(SEDData!K1829&lt;regCutoff*100,(int+SED*(SEDData!K1829/100))*VolumeData!N1829,int+SED*regCutoff*VolumeData!N1829))</f>
        <v/>
      </c>
      <c r="L1829" s="41" t="str">
        <f>IF(OR(ISBLANK(SEDData!L1829),SEDData!L1829&lt;pulpCutoff*100,VolumeData!$G1829&lt;sweepCutoff,VolumeData!$H1829&lt;malfCutoff),"",IF(SEDData!L1829&lt;regCutoff*100,(int+SED*(SEDData!L1829/100))*VolumeData!O1829,int+SED*regCutoff*VolumeData!O1829))</f>
        <v/>
      </c>
      <c r="M1829" s="41" t="str">
        <f>IF(OR(ISBLANK(SEDData!M1829),SEDData!M1829&lt;pulpCutoff*100,VolumeData!$G1829&lt;sweepCutoff,VolumeData!$H1829&lt;malfCutoff),"",IF(SEDData!M1829&lt;regCutoff*100,(int+SED*(SEDData!M1829/100))*VolumeData!P1829,int+SED*regCutoff*VolumeData!P1829))</f>
        <v/>
      </c>
      <c r="N1829" s="41" t="str">
        <f>IF(OR(ISBLANK(SEDData!N1829),SEDData!N1829&lt;pulpCutoff*100,VolumeData!$G1829&lt;sweepCutoff,VolumeData!$H1829&lt;malfCutoff),"",IF(SEDData!N1829&lt;regCutoff*100,(int+SED*(SEDData!N1829/100))*VolumeData!Q1829,int+SED*regCutoff*VolumeData!Q1829))</f>
        <v/>
      </c>
      <c r="O1829" s="41" t="str">
        <f>IF(OR(ISBLANK(SEDData!O1829),SEDData!O1829&lt;pulpCutoff*100,VolumeData!$G1829&lt;sweepCutoff,VolumeData!$H1829&lt;malfCutoff),"",IF(SEDData!O1829&lt;regCutoff*100,(int+SED*(SEDData!O1829/100))*VolumeData!R1829,int+SED*regCutoff*VolumeData!R1829))</f>
        <v/>
      </c>
      <c r="P1829" s="41" t="str">
        <f>IF(OR(ISBLANK(SEDData!P1829),SEDData!P1829&lt;pulpCutoff*100,VolumeData!$G1829&lt;sweepCutoff,VolumeData!$H1829&lt;malfCutoff),"",IF(SEDData!P1829&lt;regCutoff*100,(int+SED*(SEDData!P1829/100))*VolumeData!S1829,int+SED*regCutoff*VolumeData!S1829))</f>
        <v/>
      </c>
      <c r="Q1829" s="41" t="str">
        <f>IF(OR(ISBLANK(SEDData!Q1829),SEDData!Q1829&lt;pulpCutoff*100,VolumeData!$G1829&lt;sweepCutoff,VolumeData!$H1829&lt;malfCutoff),"",IF(SEDData!Q1829&lt;regCutoff*100,(int+SED*(SEDData!Q1829/100))*VolumeData!T1829,int+SED*regCutoff*VolumeData!T1829))</f>
        <v/>
      </c>
      <c r="R1829" s="41" t="str">
        <f>IF(OR(ISBLANK(SEDData!R1829),SEDData!R1829&lt;pulpCutoff*100,VolumeData!$G1829&lt;sweepCutoff,VolumeData!$H1829&lt;malfCutoff),"",IF(SEDData!R1829&lt;regCutoff*100,(int+SED*(SEDData!R1829/100))*VolumeData!U1829,int+SED*regCutoff*VolumeData!U1829))</f>
        <v/>
      </c>
      <c r="S1829" s="41" t="str">
        <f>IF(OR(ISBLANK(SEDData!S1829),SEDData!S1829&lt;pulpCutoff*100,VolumeData!$G1829&lt;sweepCutoff,VolumeData!$H1829&lt;malfCutoff),"",IF(SEDData!S1829&lt;regCutoff*100,(int+SED*(SEDData!S1829/100))*VolumeData!V1829,int+SED*regCutoff*VolumeData!V1829))</f>
        <v/>
      </c>
      <c r="T1829" s="34">
        <f t="shared" si="115"/>
        <v>120.08548711324504</v>
      </c>
    </row>
    <row r="1830" spans="1:20">
      <c r="A1830" s="1">
        <v>4</v>
      </c>
      <c r="B1830" s="1">
        <v>80</v>
      </c>
      <c r="C1830" s="1">
        <v>27.5</v>
      </c>
      <c r="D1830" s="4">
        <f t="shared" si="112"/>
        <v>29.917250000000003</v>
      </c>
      <c r="E1830" s="3">
        <f t="shared" si="114"/>
        <v>30.007087542820784</v>
      </c>
      <c r="F1830" s="43">
        <f t="shared" si="113"/>
        <v>0.80143075637699268</v>
      </c>
      <c r="G1830" s="41">
        <f>IF(OR(ISBLANK(SEDData!G1830),SEDData!G1830&lt;pulpCutoff*100,VolumeData!$G1830&lt;sweepCutoff,VolumeData!$H1830&lt;malfCutoff),"",IF(SEDData!G1830&lt;regCutoff*100,(int+SED*(SEDData!G1830/100))*VolumeData!J1830,int+SED*regCutoff*VolumeData!J1830))</f>
        <v>54.343162436767976</v>
      </c>
      <c r="H1830" s="41">
        <f>IF(OR(ISBLANK(SEDData!H1830),SEDData!H1830&lt;pulpCutoff*100,VolumeData!$G1830&lt;sweepCutoff,VolumeData!$H1830&lt;malfCutoff),"",IF(SEDData!H1830&lt;regCutoff*100,(int+SED*(SEDData!H1830/100))*VolumeData!K1830,int+SED*regCutoff*VolumeData!K1830))</f>
        <v>37.972943971247965</v>
      </c>
      <c r="I1830" s="41">
        <f>IF(OR(ISBLANK(SEDData!I1830),SEDData!I1830&lt;pulpCutoff*100,VolumeData!$G1830&lt;sweepCutoff,VolumeData!$H1830&lt;malfCutoff),"",IF(SEDData!I1830&lt;regCutoff*100,(int+SED*(SEDData!I1830/100))*VolumeData!L1830,int+SED*regCutoff*VolumeData!L1830))</f>
        <v>27.769380705229093</v>
      </c>
      <c r="J1830" s="41" t="str">
        <f>IF(OR(ISBLANK(SEDData!J1830),SEDData!J1830&lt;pulpCutoff*100,VolumeData!$G1830&lt;sweepCutoff,VolumeData!$H1830&lt;malfCutoff),"",IF(SEDData!J1830&lt;regCutoff*100,(int+SED*(SEDData!J1830/100))*VolumeData!M1830,int+SED*regCutoff*VolumeData!M1830))</f>
        <v/>
      </c>
      <c r="K1830" s="41" t="str">
        <f>IF(OR(ISBLANK(SEDData!K1830),SEDData!K1830&lt;pulpCutoff*100,VolumeData!$G1830&lt;sweepCutoff,VolumeData!$H1830&lt;malfCutoff),"",IF(SEDData!K1830&lt;regCutoff*100,(int+SED*(SEDData!K1830/100))*VolumeData!N1830,int+SED*regCutoff*VolumeData!N1830))</f>
        <v/>
      </c>
      <c r="L1830" s="41" t="str">
        <f>IF(OR(ISBLANK(SEDData!L1830),SEDData!L1830&lt;pulpCutoff*100,VolumeData!$G1830&lt;sweepCutoff,VolumeData!$H1830&lt;malfCutoff),"",IF(SEDData!L1830&lt;regCutoff*100,(int+SED*(SEDData!L1830/100))*VolumeData!O1830,int+SED*regCutoff*VolumeData!O1830))</f>
        <v/>
      </c>
      <c r="M1830" s="41" t="str">
        <f>IF(OR(ISBLANK(SEDData!M1830),SEDData!M1830&lt;pulpCutoff*100,VolumeData!$G1830&lt;sweepCutoff,VolumeData!$H1830&lt;malfCutoff),"",IF(SEDData!M1830&lt;regCutoff*100,(int+SED*(SEDData!M1830/100))*VolumeData!P1830,int+SED*regCutoff*VolumeData!P1830))</f>
        <v/>
      </c>
      <c r="N1830" s="41" t="str">
        <f>IF(OR(ISBLANK(SEDData!N1830),SEDData!N1830&lt;pulpCutoff*100,VolumeData!$G1830&lt;sweepCutoff,VolumeData!$H1830&lt;malfCutoff),"",IF(SEDData!N1830&lt;regCutoff*100,(int+SED*(SEDData!N1830/100))*VolumeData!Q1830,int+SED*regCutoff*VolumeData!Q1830))</f>
        <v/>
      </c>
      <c r="O1830" s="41" t="str">
        <f>IF(OR(ISBLANK(SEDData!O1830),SEDData!O1830&lt;pulpCutoff*100,VolumeData!$G1830&lt;sweepCutoff,VolumeData!$H1830&lt;malfCutoff),"",IF(SEDData!O1830&lt;regCutoff*100,(int+SED*(SEDData!O1830/100))*VolumeData!R1830,int+SED*regCutoff*VolumeData!R1830))</f>
        <v/>
      </c>
      <c r="P1830" s="41" t="str">
        <f>IF(OR(ISBLANK(SEDData!P1830),SEDData!P1830&lt;pulpCutoff*100,VolumeData!$G1830&lt;sweepCutoff,VolumeData!$H1830&lt;malfCutoff),"",IF(SEDData!P1830&lt;regCutoff*100,(int+SED*(SEDData!P1830/100))*VolumeData!S1830,int+SED*regCutoff*VolumeData!S1830))</f>
        <v/>
      </c>
      <c r="Q1830" s="41" t="str">
        <f>IF(OR(ISBLANK(SEDData!Q1830),SEDData!Q1830&lt;pulpCutoff*100,VolumeData!$G1830&lt;sweepCutoff,VolumeData!$H1830&lt;malfCutoff),"",IF(SEDData!Q1830&lt;regCutoff*100,(int+SED*(SEDData!Q1830/100))*VolumeData!T1830,int+SED*regCutoff*VolumeData!T1830))</f>
        <v/>
      </c>
      <c r="R1830" s="41" t="str">
        <f>IF(OR(ISBLANK(SEDData!R1830),SEDData!R1830&lt;pulpCutoff*100,VolumeData!$G1830&lt;sweepCutoff,VolumeData!$H1830&lt;malfCutoff),"",IF(SEDData!R1830&lt;regCutoff*100,(int+SED*(SEDData!R1830/100))*VolumeData!U1830,int+SED*regCutoff*VolumeData!U1830))</f>
        <v/>
      </c>
      <c r="S1830" s="41" t="str">
        <f>IF(OR(ISBLANK(SEDData!S1830),SEDData!S1830&lt;pulpCutoff*100,VolumeData!$G1830&lt;sweepCutoff,VolumeData!$H1830&lt;malfCutoff),"",IF(SEDData!S1830&lt;regCutoff*100,(int+SED*(SEDData!S1830/100))*VolumeData!V1830,int+SED*regCutoff*VolumeData!V1830))</f>
        <v/>
      </c>
      <c r="T1830" s="34">
        <f t="shared" si="115"/>
        <v>120.08548711324504</v>
      </c>
    </row>
    <row r="1831" spans="1:20">
      <c r="A1831" s="1">
        <v>4</v>
      </c>
      <c r="B1831" s="1">
        <v>84</v>
      </c>
      <c r="C1831" s="1">
        <v>27.5</v>
      </c>
      <c r="D1831" s="4">
        <f t="shared" si="112"/>
        <v>29.917250000000003</v>
      </c>
      <c r="E1831" s="3">
        <f t="shared" si="114"/>
        <v>30.007087542820784</v>
      </c>
      <c r="F1831" s="43">
        <f t="shared" si="113"/>
        <v>0.80143075637699268</v>
      </c>
      <c r="G1831" s="41">
        <f>IF(OR(ISBLANK(SEDData!G1831),SEDData!G1831&lt;pulpCutoff*100,VolumeData!$G1831&lt;sweepCutoff,VolumeData!$H1831&lt;malfCutoff),"",IF(SEDData!G1831&lt;regCutoff*100,(int+SED*(SEDData!G1831/100))*VolumeData!J1831,int+SED*regCutoff*VolumeData!J1831))</f>
        <v>54.343162436767976</v>
      </c>
      <c r="H1831" s="41">
        <f>IF(OR(ISBLANK(SEDData!H1831),SEDData!H1831&lt;pulpCutoff*100,VolumeData!$G1831&lt;sweepCutoff,VolumeData!$H1831&lt;malfCutoff),"",IF(SEDData!H1831&lt;regCutoff*100,(int+SED*(SEDData!H1831/100))*VolumeData!K1831,int+SED*regCutoff*VolumeData!K1831))</f>
        <v>37.972943971247965</v>
      </c>
      <c r="I1831" s="41">
        <f>IF(OR(ISBLANK(SEDData!I1831),SEDData!I1831&lt;pulpCutoff*100,VolumeData!$G1831&lt;sweepCutoff,VolumeData!$H1831&lt;malfCutoff),"",IF(SEDData!I1831&lt;regCutoff*100,(int+SED*(SEDData!I1831/100))*VolumeData!L1831,int+SED*regCutoff*VolumeData!L1831))</f>
        <v>27.769380705229093</v>
      </c>
      <c r="J1831" s="41" t="str">
        <f>IF(OR(ISBLANK(SEDData!J1831),SEDData!J1831&lt;pulpCutoff*100,VolumeData!$G1831&lt;sweepCutoff,VolumeData!$H1831&lt;malfCutoff),"",IF(SEDData!J1831&lt;regCutoff*100,(int+SED*(SEDData!J1831/100))*VolumeData!M1831,int+SED*regCutoff*VolumeData!M1831))</f>
        <v/>
      </c>
      <c r="K1831" s="41" t="str">
        <f>IF(OR(ISBLANK(SEDData!K1831),SEDData!K1831&lt;pulpCutoff*100,VolumeData!$G1831&lt;sweepCutoff,VolumeData!$H1831&lt;malfCutoff),"",IF(SEDData!K1831&lt;regCutoff*100,(int+SED*(SEDData!K1831/100))*VolumeData!N1831,int+SED*regCutoff*VolumeData!N1831))</f>
        <v/>
      </c>
      <c r="L1831" s="41" t="str">
        <f>IF(OR(ISBLANK(SEDData!L1831),SEDData!L1831&lt;pulpCutoff*100,VolumeData!$G1831&lt;sweepCutoff,VolumeData!$H1831&lt;malfCutoff),"",IF(SEDData!L1831&lt;regCutoff*100,(int+SED*(SEDData!L1831/100))*VolumeData!O1831,int+SED*regCutoff*VolumeData!O1831))</f>
        <v/>
      </c>
      <c r="M1831" s="41" t="str">
        <f>IF(OR(ISBLANK(SEDData!M1831),SEDData!M1831&lt;pulpCutoff*100,VolumeData!$G1831&lt;sweepCutoff,VolumeData!$H1831&lt;malfCutoff),"",IF(SEDData!M1831&lt;regCutoff*100,(int+SED*(SEDData!M1831/100))*VolumeData!P1831,int+SED*regCutoff*VolumeData!P1831))</f>
        <v/>
      </c>
      <c r="N1831" s="41" t="str">
        <f>IF(OR(ISBLANK(SEDData!N1831),SEDData!N1831&lt;pulpCutoff*100,VolumeData!$G1831&lt;sweepCutoff,VolumeData!$H1831&lt;malfCutoff),"",IF(SEDData!N1831&lt;regCutoff*100,(int+SED*(SEDData!N1831/100))*VolumeData!Q1831,int+SED*regCutoff*VolumeData!Q1831))</f>
        <v/>
      </c>
      <c r="O1831" s="41" t="str">
        <f>IF(OR(ISBLANK(SEDData!O1831),SEDData!O1831&lt;pulpCutoff*100,VolumeData!$G1831&lt;sweepCutoff,VolumeData!$H1831&lt;malfCutoff),"",IF(SEDData!O1831&lt;regCutoff*100,(int+SED*(SEDData!O1831/100))*VolumeData!R1831,int+SED*regCutoff*VolumeData!R1831))</f>
        <v/>
      </c>
      <c r="P1831" s="41" t="str">
        <f>IF(OR(ISBLANK(SEDData!P1831),SEDData!P1831&lt;pulpCutoff*100,VolumeData!$G1831&lt;sweepCutoff,VolumeData!$H1831&lt;malfCutoff),"",IF(SEDData!P1831&lt;regCutoff*100,(int+SED*(SEDData!P1831/100))*VolumeData!S1831,int+SED*regCutoff*VolumeData!S1831))</f>
        <v/>
      </c>
      <c r="Q1831" s="41" t="str">
        <f>IF(OR(ISBLANK(SEDData!Q1831),SEDData!Q1831&lt;pulpCutoff*100,VolumeData!$G1831&lt;sweepCutoff,VolumeData!$H1831&lt;malfCutoff),"",IF(SEDData!Q1831&lt;regCutoff*100,(int+SED*(SEDData!Q1831/100))*VolumeData!T1831,int+SED*regCutoff*VolumeData!T1831))</f>
        <v/>
      </c>
      <c r="R1831" s="41" t="str">
        <f>IF(OR(ISBLANK(SEDData!R1831),SEDData!R1831&lt;pulpCutoff*100,VolumeData!$G1831&lt;sweepCutoff,VolumeData!$H1831&lt;malfCutoff),"",IF(SEDData!R1831&lt;regCutoff*100,(int+SED*(SEDData!R1831/100))*VolumeData!U1831,int+SED*regCutoff*VolumeData!U1831))</f>
        <v/>
      </c>
      <c r="S1831" s="41" t="str">
        <f>IF(OR(ISBLANK(SEDData!S1831),SEDData!S1831&lt;pulpCutoff*100,VolumeData!$G1831&lt;sweepCutoff,VolumeData!$H1831&lt;malfCutoff),"",IF(SEDData!S1831&lt;regCutoff*100,(int+SED*(SEDData!S1831/100))*VolumeData!V1831,int+SED*regCutoff*VolumeData!V1831))</f>
        <v/>
      </c>
      <c r="T1831" s="34">
        <f t="shared" si="115"/>
        <v>120.08548711324504</v>
      </c>
    </row>
    <row r="1832" spans="1:20">
      <c r="A1832" s="1">
        <v>57</v>
      </c>
      <c r="B1832" s="1">
        <v>79</v>
      </c>
      <c r="C1832" s="1">
        <v>27.5</v>
      </c>
      <c r="D1832" s="4">
        <f t="shared" si="112"/>
        <v>29.917250000000003</v>
      </c>
      <c r="E1832" s="3">
        <f t="shared" si="114"/>
        <v>30.007087542820784</v>
      </c>
      <c r="F1832" s="43">
        <f t="shared" si="113"/>
        <v>0.80143075637699268</v>
      </c>
      <c r="G1832" s="41">
        <f>IF(OR(ISBLANK(SEDData!G1832),SEDData!G1832&lt;pulpCutoff*100,VolumeData!$G1832&lt;sweepCutoff,VolumeData!$H1832&lt;malfCutoff),"",IF(SEDData!G1832&lt;regCutoff*100,(int+SED*(SEDData!G1832/100))*VolumeData!J1832,int+SED*regCutoff*VolumeData!J1832))</f>
        <v>54.343162436767976</v>
      </c>
      <c r="H1832" s="41">
        <f>IF(OR(ISBLANK(SEDData!H1832),SEDData!H1832&lt;pulpCutoff*100,VolumeData!$G1832&lt;sweepCutoff,VolumeData!$H1832&lt;malfCutoff),"",IF(SEDData!H1832&lt;regCutoff*100,(int+SED*(SEDData!H1832/100))*VolumeData!K1832,int+SED*regCutoff*VolumeData!K1832))</f>
        <v>37.972943971247965</v>
      </c>
      <c r="I1832" s="41">
        <f>IF(OR(ISBLANK(SEDData!I1832),SEDData!I1832&lt;pulpCutoff*100,VolumeData!$G1832&lt;sweepCutoff,VolumeData!$H1832&lt;malfCutoff),"",IF(SEDData!I1832&lt;regCutoff*100,(int+SED*(SEDData!I1832/100))*VolumeData!L1832,int+SED*regCutoff*VolumeData!L1832))</f>
        <v>27.769380705229093</v>
      </c>
      <c r="J1832" s="41" t="str">
        <f>IF(OR(ISBLANK(SEDData!J1832),SEDData!J1832&lt;pulpCutoff*100,VolumeData!$G1832&lt;sweepCutoff,VolumeData!$H1832&lt;malfCutoff),"",IF(SEDData!J1832&lt;regCutoff*100,(int+SED*(SEDData!J1832/100))*VolumeData!M1832,int+SED*regCutoff*VolumeData!M1832))</f>
        <v/>
      </c>
      <c r="K1832" s="41" t="str">
        <f>IF(OR(ISBLANK(SEDData!K1832),SEDData!K1832&lt;pulpCutoff*100,VolumeData!$G1832&lt;sweepCutoff,VolumeData!$H1832&lt;malfCutoff),"",IF(SEDData!K1832&lt;regCutoff*100,(int+SED*(SEDData!K1832/100))*VolumeData!N1832,int+SED*regCutoff*VolumeData!N1832))</f>
        <v/>
      </c>
      <c r="L1832" s="41" t="str">
        <f>IF(OR(ISBLANK(SEDData!L1832),SEDData!L1832&lt;pulpCutoff*100,VolumeData!$G1832&lt;sweepCutoff,VolumeData!$H1832&lt;malfCutoff),"",IF(SEDData!L1832&lt;regCutoff*100,(int+SED*(SEDData!L1832/100))*VolumeData!O1832,int+SED*regCutoff*VolumeData!O1832))</f>
        <v/>
      </c>
      <c r="M1832" s="41" t="str">
        <f>IF(OR(ISBLANK(SEDData!M1832),SEDData!M1832&lt;pulpCutoff*100,VolumeData!$G1832&lt;sweepCutoff,VolumeData!$H1832&lt;malfCutoff),"",IF(SEDData!M1832&lt;regCutoff*100,(int+SED*(SEDData!M1832/100))*VolumeData!P1832,int+SED*regCutoff*VolumeData!P1832))</f>
        <v/>
      </c>
      <c r="N1832" s="41" t="str">
        <f>IF(OR(ISBLANK(SEDData!N1832),SEDData!N1832&lt;pulpCutoff*100,VolumeData!$G1832&lt;sweepCutoff,VolumeData!$H1832&lt;malfCutoff),"",IF(SEDData!N1832&lt;regCutoff*100,(int+SED*(SEDData!N1832/100))*VolumeData!Q1832,int+SED*regCutoff*VolumeData!Q1832))</f>
        <v/>
      </c>
      <c r="O1832" s="41" t="str">
        <f>IF(OR(ISBLANK(SEDData!O1832),SEDData!O1832&lt;pulpCutoff*100,VolumeData!$G1832&lt;sweepCutoff,VolumeData!$H1832&lt;malfCutoff),"",IF(SEDData!O1832&lt;regCutoff*100,(int+SED*(SEDData!O1832/100))*VolumeData!R1832,int+SED*regCutoff*VolumeData!R1832))</f>
        <v/>
      </c>
      <c r="P1832" s="41" t="str">
        <f>IF(OR(ISBLANK(SEDData!P1832),SEDData!P1832&lt;pulpCutoff*100,VolumeData!$G1832&lt;sweepCutoff,VolumeData!$H1832&lt;malfCutoff),"",IF(SEDData!P1832&lt;regCutoff*100,(int+SED*(SEDData!P1832/100))*VolumeData!S1832,int+SED*regCutoff*VolumeData!S1832))</f>
        <v/>
      </c>
      <c r="Q1832" s="41" t="str">
        <f>IF(OR(ISBLANK(SEDData!Q1832),SEDData!Q1832&lt;pulpCutoff*100,VolumeData!$G1832&lt;sweepCutoff,VolumeData!$H1832&lt;malfCutoff),"",IF(SEDData!Q1832&lt;regCutoff*100,(int+SED*(SEDData!Q1832/100))*VolumeData!T1832,int+SED*regCutoff*VolumeData!T1832))</f>
        <v/>
      </c>
      <c r="R1832" s="41" t="str">
        <f>IF(OR(ISBLANK(SEDData!R1832),SEDData!R1832&lt;pulpCutoff*100,VolumeData!$G1832&lt;sweepCutoff,VolumeData!$H1832&lt;malfCutoff),"",IF(SEDData!R1832&lt;regCutoff*100,(int+SED*(SEDData!R1832/100))*VolumeData!U1832,int+SED*regCutoff*VolumeData!U1832))</f>
        <v/>
      </c>
      <c r="S1832" s="41" t="str">
        <f>IF(OR(ISBLANK(SEDData!S1832),SEDData!S1832&lt;pulpCutoff*100,VolumeData!$G1832&lt;sweepCutoff,VolumeData!$H1832&lt;malfCutoff),"",IF(SEDData!S1832&lt;regCutoff*100,(int+SED*(SEDData!S1832/100))*VolumeData!V1832,int+SED*regCutoff*VolumeData!V1832))</f>
        <v/>
      </c>
      <c r="T1832" s="34">
        <f t="shared" si="115"/>
        <v>120.08548711324504</v>
      </c>
    </row>
    <row r="1833" spans="1:20">
      <c r="A1833" s="1">
        <v>57</v>
      </c>
      <c r="B1833" s="1">
        <v>83</v>
      </c>
      <c r="C1833" s="1">
        <v>27.5</v>
      </c>
      <c r="D1833" s="4">
        <f t="shared" si="112"/>
        <v>29.917250000000003</v>
      </c>
      <c r="E1833" s="3">
        <f t="shared" si="114"/>
        <v>30.007087542820784</v>
      </c>
      <c r="F1833" s="43">
        <f t="shared" si="113"/>
        <v>0.80143075637699268</v>
      </c>
      <c r="G1833" s="41">
        <f>IF(OR(ISBLANK(SEDData!G1833),SEDData!G1833&lt;pulpCutoff*100,VolumeData!$G1833&lt;sweepCutoff,VolumeData!$H1833&lt;malfCutoff),"",IF(SEDData!G1833&lt;regCutoff*100,(int+SED*(SEDData!G1833/100))*VolumeData!J1833,int+SED*regCutoff*VolumeData!J1833))</f>
        <v>54.343162436767976</v>
      </c>
      <c r="H1833" s="41">
        <f>IF(OR(ISBLANK(SEDData!H1833),SEDData!H1833&lt;pulpCutoff*100,VolumeData!$G1833&lt;sweepCutoff,VolumeData!$H1833&lt;malfCutoff),"",IF(SEDData!H1833&lt;regCutoff*100,(int+SED*(SEDData!H1833/100))*VolumeData!K1833,int+SED*regCutoff*VolumeData!K1833))</f>
        <v>37.972943971247965</v>
      </c>
      <c r="I1833" s="41">
        <f>IF(OR(ISBLANK(SEDData!I1833),SEDData!I1833&lt;pulpCutoff*100,VolumeData!$G1833&lt;sweepCutoff,VolumeData!$H1833&lt;malfCutoff),"",IF(SEDData!I1833&lt;regCutoff*100,(int+SED*(SEDData!I1833/100))*VolumeData!L1833,int+SED*regCutoff*VolumeData!L1833))</f>
        <v>27.769380705229093</v>
      </c>
      <c r="J1833" s="41" t="str">
        <f>IF(OR(ISBLANK(SEDData!J1833),SEDData!J1833&lt;pulpCutoff*100,VolumeData!$G1833&lt;sweepCutoff,VolumeData!$H1833&lt;malfCutoff),"",IF(SEDData!J1833&lt;regCutoff*100,(int+SED*(SEDData!J1833/100))*VolumeData!M1833,int+SED*regCutoff*VolumeData!M1833))</f>
        <v/>
      </c>
      <c r="K1833" s="41" t="str">
        <f>IF(OR(ISBLANK(SEDData!K1833),SEDData!K1833&lt;pulpCutoff*100,VolumeData!$G1833&lt;sweepCutoff,VolumeData!$H1833&lt;malfCutoff),"",IF(SEDData!K1833&lt;regCutoff*100,(int+SED*(SEDData!K1833/100))*VolumeData!N1833,int+SED*regCutoff*VolumeData!N1833))</f>
        <v/>
      </c>
      <c r="L1833" s="41" t="str">
        <f>IF(OR(ISBLANK(SEDData!L1833),SEDData!L1833&lt;pulpCutoff*100,VolumeData!$G1833&lt;sweepCutoff,VolumeData!$H1833&lt;malfCutoff),"",IF(SEDData!L1833&lt;regCutoff*100,(int+SED*(SEDData!L1833/100))*VolumeData!O1833,int+SED*regCutoff*VolumeData!O1833))</f>
        <v/>
      </c>
      <c r="M1833" s="41" t="str">
        <f>IF(OR(ISBLANK(SEDData!M1833),SEDData!M1833&lt;pulpCutoff*100,VolumeData!$G1833&lt;sweepCutoff,VolumeData!$H1833&lt;malfCutoff),"",IF(SEDData!M1833&lt;regCutoff*100,(int+SED*(SEDData!M1833/100))*VolumeData!P1833,int+SED*regCutoff*VolumeData!P1833))</f>
        <v/>
      </c>
      <c r="N1833" s="41" t="str">
        <f>IF(OR(ISBLANK(SEDData!N1833),SEDData!N1833&lt;pulpCutoff*100,VolumeData!$G1833&lt;sweepCutoff,VolumeData!$H1833&lt;malfCutoff),"",IF(SEDData!N1833&lt;regCutoff*100,(int+SED*(SEDData!N1833/100))*VolumeData!Q1833,int+SED*regCutoff*VolumeData!Q1833))</f>
        <v/>
      </c>
      <c r="O1833" s="41" t="str">
        <f>IF(OR(ISBLANK(SEDData!O1833),SEDData!O1833&lt;pulpCutoff*100,VolumeData!$G1833&lt;sweepCutoff,VolumeData!$H1833&lt;malfCutoff),"",IF(SEDData!O1833&lt;regCutoff*100,(int+SED*(SEDData!O1833/100))*VolumeData!R1833,int+SED*regCutoff*VolumeData!R1833))</f>
        <v/>
      </c>
      <c r="P1833" s="41" t="str">
        <f>IF(OR(ISBLANK(SEDData!P1833),SEDData!P1833&lt;pulpCutoff*100,VolumeData!$G1833&lt;sweepCutoff,VolumeData!$H1833&lt;malfCutoff),"",IF(SEDData!P1833&lt;regCutoff*100,(int+SED*(SEDData!P1833/100))*VolumeData!S1833,int+SED*regCutoff*VolumeData!S1833))</f>
        <v/>
      </c>
      <c r="Q1833" s="41" t="str">
        <f>IF(OR(ISBLANK(SEDData!Q1833),SEDData!Q1833&lt;pulpCutoff*100,VolumeData!$G1833&lt;sweepCutoff,VolumeData!$H1833&lt;malfCutoff),"",IF(SEDData!Q1833&lt;regCutoff*100,(int+SED*(SEDData!Q1833/100))*VolumeData!T1833,int+SED*regCutoff*VolumeData!T1833))</f>
        <v/>
      </c>
      <c r="R1833" s="41" t="str">
        <f>IF(OR(ISBLANK(SEDData!R1833),SEDData!R1833&lt;pulpCutoff*100,VolumeData!$G1833&lt;sweepCutoff,VolumeData!$H1833&lt;malfCutoff),"",IF(SEDData!R1833&lt;regCutoff*100,(int+SED*(SEDData!R1833/100))*VolumeData!U1833,int+SED*regCutoff*VolumeData!U1833))</f>
        <v/>
      </c>
      <c r="S1833" s="41" t="str">
        <f>IF(OR(ISBLANK(SEDData!S1833),SEDData!S1833&lt;pulpCutoff*100,VolumeData!$G1833&lt;sweepCutoff,VolumeData!$H1833&lt;malfCutoff),"",IF(SEDData!S1833&lt;regCutoff*100,(int+SED*(SEDData!S1833/100))*VolumeData!V1833,int+SED*regCutoff*VolumeData!V1833))</f>
        <v/>
      </c>
      <c r="T1833" s="34">
        <f t="shared" si="115"/>
        <v>120.08548711324504</v>
      </c>
    </row>
    <row r="1834" spans="1:20">
      <c r="A1834" s="1">
        <v>49</v>
      </c>
      <c r="B1834" s="1">
        <v>71</v>
      </c>
      <c r="C1834" s="1">
        <v>27.5</v>
      </c>
      <c r="D1834" s="4">
        <f t="shared" si="112"/>
        <v>29.917250000000003</v>
      </c>
      <c r="E1834" s="3">
        <f t="shared" si="114"/>
        <v>30.007087542820784</v>
      </c>
      <c r="F1834" s="43">
        <f t="shared" si="113"/>
        <v>0.80143075637699268</v>
      </c>
      <c r="G1834" s="41">
        <f>IF(OR(ISBLANK(SEDData!G1834),SEDData!G1834&lt;pulpCutoff*100,VolumeData!$G1834&lt;sweepCutoff,VolumeData!$H1834&lt;malfCutoff),"",IF(SEDData!G1834&lt;regCutoff*100,(int+SED*(SEDData!G1834/100))*VolumeData!J1834,int+SED*regCutoff*VolumeData!J1834))</f>
        <v>54.343162436767976</v>
      </c>
      <c r="H1834" s="41">
        <f>IF(OR(ISBLANK(SEDData!H1834),SEDData!H1834&lt;pulpCutoff*100,VolumeData!$G1834&lt;sweepCutoff,VolumeData!$H1834&lt;malfCutoff),"",IF(SEDData!H1834&lt;regCutoff*100,(int+SED*(SEDData!H1834/100))*VolumeData!K1834,int+SED*regCutoff*VolumeData!K1834))</f>
        <v>37.972943971247965</v>
      </c>
      <c r="I1834" s="41">
        <f>IF(OR(ISBLANK(SEDData!I1834),SEDData!I1834&lt;pulpCutoff*100,VolumeData!$G1834&lt;sweepCutoff,VolumeData!$H1834&lt;malfCutoff),"",IF(SEDData!I1834&lt;regCutoff*100,(int+SED*(SEDData!I1834/100))*VolumeData!L1834,int+SED*regCutoff*VolumeData!L1834))</f>
        <v>27.769380705229093</v>
      </c>
      <c r="J1834" s="41" t="str">
        <f>IF(OR(ISBLANK(SEDData!J1834),SEDData!J1834&lt;pulpCutoff*100,VolumeData!$G1834&lt;sweepCutoff,VolumeData!$H1834&lt;malfCutoff),"",IF(SEDData!J1834&lt;regCutoff*100,(int+SED*(SEDData!J1834/100))*VolumeData!M1834,int+SED*regCutoff*VolumeData!M1834))</f>
        <v/>
      </c>
      <c r="K1834" s="41" t="str">
        <f>IF(OR(ISBLANK(SEDData!K1834),SEDData!K1834&lt;pulpCutoff*100,VolumeData!$G1834&lt;sweepCutoff,VolumeData!$H1834&lt;malfCutoff),"",IF(SEDData!K1834&lt;regCutoff*100,(int+SED*(SEDData!K1834/100))*VolumeData!N1834,int+SED*regCutoff*VolumeData!N1834))</f>
        <v/>
      </c>
      <c r="L1834" s="41" t="str">
        <f>IF(OR(ISBLANK(SEDData!L1834),SEDData!L1834&lt;pulpCutoff*100,VolumeData!$G1834&lt;sweepCutoff,VolumeData!$H1834&lt;malfCutoff),"",IF(SEDData!L1834&lt;regCutoff*100,(int+SED*(SEDData!L1834/100))*VolumeData!O1834,int+SED*regCutoff*VolumeData!O1834))</f>
        <v/>
      </c>
      <c r="M1834" s="41" t="str">
        <f>IF(OR(ISBLANK(SEDData!M1834),SEDData!M1834&lt;pulpCutoff*100,VolumeData!$G1834&lt;sweepCutoff,VolumeData!$H1834&lt;malfCutoff),"",IF(SEDData!M1834&lt;regCutoff*100,(int+SED*(SEDData!M1834/100))*VolumeData!P1834,int+SED*regCutoff*VolumeData!P1834))</f>
        <v/>
      </c>
      <c r="N1834" s="41" t="str">
        <f>IF(OR(ISBLANK(SEDData!N1834),SEDData!N1834&lt;pulpCutoff*100,VolumeData!$G1834&lt;sweepCutoff,VolumeData!$H1834&lt;malfCutoff),"",IF(SEDData!N1834&lt;regCutoff*100,(int+SED*(SEDData!N1834/100))*VolumeData!Q1834,int+SED*regCutoff*VolumeData!Q1834))</f>
        <v/>
      </c>
      <c r="O1834" s="41" t="str">
        <f>IF(OR(ISBLANK(SEDData!O1834),SEDData!O1834&lt;pulpCutoff*100,VolumeData!$G1834&lt;sweepCutoff,VolumeData!$H1834&lt;malfCutoff),"",IF(SEDData!O1834&lt;regCutoff*100,(int+SED*(SEDData!O1834/100))*VolumeData!R1834,int+SED*regCutoff*VolumeData!R1834))</f>
        <v/>
      </c>
      <c r="P1834" s="41" t="str">
        <f>IF(OR(ISBLANK(SEDData!P1834),SEDData!P1834&lt;pulpCutoff*100,VolumeData!$G1834&lt;sweepCutoff,VolumeData!$H1834&lt;malfCutoff),"",IF(SEDData!P1834&lt;regCutoff*100,(int+SED*(SEDData!P1834/100))*VolumeData!S1834,int+SED*regCutoff*VolumeData!S1834))</f>
        <v/>
      </c>
      <c r="Q1834" s="41" t="str">
        <f>IF(OR(ISBLANK(SEDData!Q1834),SEDData!Q1834&lt;pulpCutoff*100,VolumeData!$G1834&lt;sweepCutoff,VolumeData!$H1834&lt;malfCutoff),"",IF(SEDData!Q1834&lt;regCutoff*100,(int+SED*(SEDData!Q1834/100))*VolumeData!T1834,int+SED*regCutoff*VolumeData!T1834))</f>
        <v/>
      </c>
      <c r="R1834" s="41" t="str">
        <f>IF(OR(ISBLANK(SEDData!R1834),SEDData!R1834&lt;pulpCutoff*100,VolumeData!$G1834&lt;sweepCutoff,VolumeData!$H1834&lt;malfCutoff),"",IF(SEDData!R1834&lt;regCutoff*100,(int+SED*(SEDData!R1834/100))*VolumeData!U1834,int+SED*regCutoff*VolumeData!U1834))</f>
        <v/>
      </c>
      <c r="S1834" s="41" t="str">
        <f>IF(OR(ISBLANK(SEDData!S1834),SEDData!S1834&lt;pulpCutoff*100,VolumeData!$G1834&lt;sweepCutoff,VolumeData!$H1834&lt;malfCutoff),"",IF(SEDData!S1834&lt;regCutoff*100,(int+SED*(SEDData!S1834/100))*VolumeData!V1834,int+SED*regCutoff*VolumeData!V1834))</f>
        <v/>
      </c>
      <c r="T1834" s="34">
        <f t="shared" si="115"/>
        <v>120.08548711324504</v>
      </c>
    </row>
    <row r="1835" spans="1:20">
      <c r="A1835" s="1">
        <v>65</v>
      </c>
      <c r="B1835" s="1">
        <v>84</v>
      </c>
      <c r="C1835" s="1">
        <v>27.5</v>
      </c>
      <c r="D1835" s="4">
        <f t="shared" si="112"/>
        <v>29.917250000000003</v>
      </c>
      <c r="E1835" s="3">
        <f t="shared" si="114"/>
        <v>30.007087542820784</v>
      </c>
      <c r="F1835" s="43">
        <f t="shared" si="113"/>
        <v>0.80143075637699268</v>
      </c>
      <c r="G1835" s="41">
        <f>IF(OR(ISBLANK(SEDData!G1835),SEDData!G1835&lt;pulpCutoff*100,VolumeData!$G1835&lt;sweepCutoff,VolumeData!$H1835&lt;malfCutoff),"",IF(SEDData!G1835&lt;regCutoff*100,(int+SED*(SEDData!G1835/100))*VolumeData!J1835,int+SED*regCutoff*VolumeData!J1835))</f>
        <v>54.343162436767976</v>
      </c>
      <c r="H1835" s="41">
        <f>IF(OR(ISBLANK(SEDData!H1835),SEDData!H1835&lt;pulpCutoff*100,VolumeData!$G1835&lt;sweepCutoff,VolumeData!$H1835&lt;malfCutoff),"",IF(SEDData!H1835&lt;regCutoff*100,(int+SED*(SEDData!H1835/100))*VolumeData!K1835,int+SED*regCutoff*VolumeData!K1835))</f>
        <v>37.972943971247965</v>
      </c>
      <c r="I1835" s="41">
        <f>IF(OR(ISBLANK(SEDData!I1835),SEDData!I1835&lt;pulpCutoff*100,VolumeData!$G1835&lt;sweepCutoff,VolumeData!$H1835&lt;malfCutoff),"",IF(SEDData!I1835&lt;regCutoff*100,(int+SED*(SEDData!I1835/100))*VolumeData!L1835,int+SED*regCutoff*VolumeData!L1835))</f>
        <v>27.769380705229093</v>
      </c>
      <c r="J1835" s="41" t="str">
        <f>IF(OR(ISBLANK(SEDData!J1835),SEDData!J1835&lt;pulpCutoff*100,VolumeData!$G1835&lt;sweepCutoff,VolumeData!$H1835&lt;malfCutoff),"",IF(SEDData!J1835&lt;regCutoff*100,(int+SED*(SEDData!J1835/100))*VolumeData!M1835,int+SED*regCutoff*VolumeData!M1835))</f>
        <v/>
      </c>
      <c r="K1835" s="41" t="str">
        <f>IF(OR(ISBLANK(SEDData!K1835),SEDData!K1835&lt;pulpCutoff*100,VolumeData!$G1835&lt;sweepCutoff,VolumeData!$H1835&lt;malfCutoff),"",IF(SEDData!K1835&lt;regCutoff*100,(int+SED*(SEDData!K1835/100))*VolumeData!N1835,int+SED*regCutoff*VolumeData!N1835))</f>
        <v/>
      </c>
      <c r="L1835" s="41" t="str">
        <f>IF(OR(ISBLANK(SEDData!L1835),SEDData!L1835&lt;pulpCutoff*100,VolumeData!$G1835&lt;sweepCutoff,VolumeData!$H1835&lt;malfCutoff),"",IF(SEDData!L1835&lt;regCutoff*100,(int+SED*(SEDData!L1835/100))*VolumeData!O1835,int+SED*regCutoff*VolumeData!O1835))</f>
        <v/>
      </c>
      <c r="M1835" s="41" t="str">
        <f>IF(OR(ISBLANK(SEDData!M1835),SEDData!M1835&lt;pulpCutoff*100,VolumeData!$G1835&lt;sweepCutoff,VolumeData!$H1835&lt;malfCutoff),"",IF(SEDData!M1835&lt;regCutoff*100,(int+SED*(SEDData!M1835/100))*VolumeData!P1835,int+SED*regCutoff*VolumeData!P1835))</f>
        <v/>
      </c>
      <c r="N1835" s="41" t="str">
        <f>IF(OR(ISBLANK(SEDData!N1835),SEDData!N1835&lt;pulpCutoff*100,VolumeData!$G1835&lt;sweepCutoff,VolumeData!$H1835&lt;malfCutoff),"",IF(SEDData!N1835&lt;regCutoff*100,(int+SED*(SEDData!N1835/100))*VolumeData!Q1835,int+SED*regCutoff*VolumeData!Q1835))</f>
        <v/>
      </c>
      <c r="O1835" s="41" t="str">
        <f>IF(OR(ISBLANK(SEDData!O1835),SEDData!O1835&lt;pulpCutoff*100,VolumeData!$G1835&lt;sweepCutoff,VolumeData!$H1835&lt;malfCutoff),"",IF(SEDData!O1835&lt;regCutoff*100,(int+SED*(SEDData!O1835/100))*VolumeData!R1835,int+SED*regCutoff*VolumeData!R1835))</f>
        <v/>
      </c>
      <c r="P1835" s="41" t="str">
        <f>IF(OR(ISBLANK(SEDData!P1835),SEDData!P1835&lt;pulpCutoff*100,VolumeData!$G1835&lt;sweepCutoff,VolumeData!$H1835&lt;malfCutoff),"",IF(SEDData!P1835&lt;regCutoff*100,(int+SED*(SEDData!P1835/100))*VolumeData!S1835,int+SED*regCutoff*VolumeData!S1835))</f>
        <v/>
      </c>
      <c r="Q1835" s="41" t="str">
        <f>IF(OR(ISBLANK(SEDData!Q1835),SEDData!Q1835&lt;pulpCutoff*100,VolumeData!$G1835&lt;sweepCutoff,VolumeData!$H1835&lt;malfCutoff),"",IF(SEDData!Q1835&lt;regCutoff*100,(int+SED*(SEDData!Q1835/100))*VolumeData!T1835,int+SED*regCutoff*VolumeData!T1835))</f>
        <v/>
      </c>
      <c r="R1835" s="41" t="str">
        <f>IF(OR(ISBLANK(SEDData!R1835),SEDData!R1835&lt;pulpCutoff*100,VolumeData!$G1835&lt;sweepCutoff,VolumeData!$H1835&lt;malfCutoff),"",IF(SEDData!R1835&lt;regCutoff*100,(int+SED*(SEDData!R1835/100))*VolumeData!U1835,int+SED*regCutoff*VolumeData!U1835))</f>
        <v/>
      </c>
      <c r="S1835" s="41" t="str">
        <f>IF(OR(ISBLANK(SEDData!S1835),SEDData!S1835&lt;pulpCutoff*100,VolumeData!$G1835&lt;sweepCutoff,VolumeData!$H1835&lt;malfCutoff),"",IF(SEDData!S1835&lt;regCutoff*100,(int+SED*(SEDData!S1835/100))*VolumeData!V1835,int+SED*regCutoff*VolumeData!V1835))</f>
        <v/>
      </c>
      <c r="T1835" s="34">
        <f t="shared" si="115"/>
        <v>120.08548711324504</v>
      </c>
    </row>
    <row r="1836" spans="1:20">
      <c r="A1836" s="1">
        <v>65</v>
      </c>
      <c r="B1836" s="1">
        <v>80</v>
      </c>
      <c r="C1836" s="1">
        <v>27.5</v>
      </c>
      <c r="D1836" s="4">
        <f t="shared" si="112"/>
        <v>29.917250000000003</v>
      </c>
      <c r="E1836" s="3">
        <f t="shared" si="114"/>
        <v>30.007087542820784</v>
      </c>
      <c r="F1836" s="43">
        <f t="shared" si="113"/>
        <v>0.80143075637699268</v>
      </c>
      <c r="G1836" s="41">
        <f>IF(OR(ISBLANK(SEDData!G1836),SEDData!G1836&lt;pulpCutoff*100,VolumeData!$G1836&lt;sweepCutoff,VolumeData!$H1836&lt;malfCutoff),"",IF(SEDData!G1836&lt;regCutoff*100,(int+SED*(SEDData!G1836/100))*VolumeData!J1836,int+SED*regCutoff*VolumeData!J1836))</f>
        <v>54.343162436767976</v>
      </c>
      <c r="H1836" s="41">
        <f>IF(OR(ISBLANK(SEDData!H1836),SEDData!H1836&lt;pulpCutoff*100,VolumeData!$G1836&lt;sweepCutoff,VolumeData!$H1836&lt;malfCutoff),"",IF(SEDData!H1836&lt;regCutoff*100,(int+SED*(SEDData!H1836/100))*VolumeData!K1836,int+SED*regCutoff*VolumeData!K1836))</f>
        <v>37.972943971247965</v>
      </c>
      <c r="I1836" s="41">
        <f>IF(OR(ISBLANK(SEDData!I1836),SEDData!I1836&lt;pulpCutoff*100,VolumeData!$G1836&lt;sweepCutoff,VolumeData!$H1836&lt;malfCutoff),"",IF(SEDData!I1836&lt;regCutoff*100,(int+SED*(SEDData!I1836/100))*VolumeData!L1836,int+SED*regCutoff*VolumeData!L1836))</f>
        <v>27.769380705229093</v>
      </c>
      <c r="J1836" s="41" t="str">
        <f>IF(OR(ISBLANK(SEDData!J1836),SEDData!J1836&lt;pulpCutoff*100,VolumeData!$G1836&lt;sweepCutoff,VolumeData!$H1836&lt;malfCutoff),"",IF(SEDData!J1836&lt;regCutoff*100,(int+SED*(SEDData!J1836/100))*VolumeData!M1836,int+SED*regCutoff*VolumeData!M1836))</f>
        <v/>
      </c>
      <c r="K1836" s="41" t="str">
        <f>IF(OR(ISBLANK(SEDData!K1836),SEDData!K1836&lt;pulpCutoff*100,VolumeData!$G1836&lt;sweepCutoff,VolumeData!$H1836&lt;malfCutoff),"",IF(SEDData!K1836&lt;regCutoff*100,(int+SED*(SEDData!K1836/100))*VolumeData!N1836,int+SED*regCutoff*VolumeData!N1836))</f>
        <v/>
      </c>
      <c r="L1836" s="41" t="str">
        <f>IF(OR(ISBLANK(SEDData!L1836),SEDData!L1836&lt;pulpCutoff*100,VolumeData!$G1836&lt;sweepCutoff,VolumeData!$H1836&lt;malfCutoff),"",IF(SEDData!L1836&lt;regCutoff*100,(int+SED*(SEDData!L1836/100))*VolumeData!O1836,int+SED*regCutoff*VolumeData!O1836))</f>
        <v/>
      </c>
      <c r="M1836" s="41" t="str">
        <f>IF(OR(ISBLANK(SEDData!M1836),SEDData!M1836&lt;pulpCutoff*100,VolumeData!$G1836&lt;sweepCutoff,VolumeData!$H1836&lt;malfCutoff),"",IF(SEDData!M1836&lt;regCutoff*100,(int+SED*(SEDData!M1836/100))*VolumeData!P1836,int+SED*regCutoff*VolumeData!P1836))</f>
        <v/>
      </c>
      <c r="N1836" s="41" t="str">
        <f>IF(OR(ISBLANK(SEDData!N1836),SEDData!N1836&lt;pulpCutoff*100,VolumeData!$G1836&lt;sweepCutoff,VolumeData!$H1836&lt;malfCutoff),"",IF(SEDData!N1836&lt;regCutoff*100,(int+SED*(SEDData!N1836/100))*VolumeData!Q1836,int+SED*regCutoff*VolumeData!Q1836))</f>
        <v/>
      </c>
      <c r="O1836" s="41" t="str">
        <f>IF(OR(ISBLANK(SEDData!O1836),SEDData!O1836&lt;pulpCutoff*100,VolumeData!$G1836&lt;sweepCutoff,VolumeData!$H1836&lt;malfCutoff),"",IF(SEDData!O1836&lt;regCutoff*100,(int+SED*(SEDData!O1836/100))*VolumeData!R1836,int+SED*regCutoff*VolumeData!R1836))</f>
        <v/>
      </c>
      <c r="P1836" s="41" t="str">
        <f>IF(OR(ISBLANK(SEDData!P1836),SEDData!P1836&lt;pulpCutoff*100,VolumeData!$G1836&lt;sweepCutoff,VolumeData!$H1836&lt;malfCutoff),"",IF(SEDData!P1836&lt;regCutoff*100,(int+SED*(SEDData!P1836/100))*VolumeData!S1836,int+SED*regCutoff*VolumeData!S1836))</f>
        <v/>
      </c>
      <c r="Q1836" s="41" t="str">
        <f>IF(OR(ISBLANK(SEDData!Q1836),SEDData!Q1836&lt;pulpCutoff*100,VolumeData!$G1836&lt;sweepCutoff,VolumeData!$H1836&lt;malfCutoff),"",IF(SEDData!Q1836&lt;regCutoff*100,(int+SED*(SEDData!Q1836/100))*VolumeData!T1836,int+SED*regCutoff*VolumeData!T1836))</f>
        <v/>
      </c>
      <c r="R1836" s="41" t="str">
        <f>IF(OR(ISBLANK(SEDData!R1836),SEDData!R1836&lt;pulpCutoff*100,VolumeData!$G1836&lt;sweepCutoff,VolumeData!$H1836&lt;malfCutoff),"",IF(SEDData!R1836&lt;regCutoff*100,(int+SED*(SEDData!R1836/100))*VolumeData!U1836,int+SED*regCutoff*VolumeData!U1836))</f>
        <v/>
      </c>
      <c r="S1836" s="41" t="str">
        <f>IF(OR(ISBLANK(SEDData!S1836),SEDData!S1836&lt;pulpCutoff*100,VolumeData!$G1836&lt;sweepCutoff,VolumeData!$H1836&lt;malfCutoff),"",IF(SEDData!S1836&lt;regCutoff*100,(int+SED*(SEDData!S1836/100))*VolumeData!V1836,int+SED*regCutoff*VolumeData!V1836))</f>
        <v/>
      </c>
      <c r="T1836" s="34">
        <f t="shared" si="115"/>
        <v>120.08548711324504</v>
      </c>
    </row>
    <row r="1837" spans="1:20">
      <c r="A1837" s="1">
        <v>12</v>
      </c>
      <c r="B1837" s="1">
        <v>96</v>
      </c>
      <c r="C1837" s="1">
        <v>27.5</v>
      </c>
      <c r="D1837" s="4">
        <f t="shared" si="112"/>
        <v>29.917250000000003</v>
      </c>
      <c r="E1837" s="3">
        <f t="shared" si="114"/>
        <v>30.007087542820784</v>
      </c>
      <c r="F1837" s="43">
        <f t="shared" si="113"/>
        <v>0.80143075637699268</v>
      </c>
      <c r="G1837" s="41">
        <f>IF(OR(ISBLANK(SEDData!G1837),SEDData!G1837&lt;pulpCutoff*100,VolumeData!$G1837&lt;sweepCutoff,VolumeData!$H1837&lt;malfCutoff),"",IF(SEDData!G1837&lt;regCutoff*100,(int+SED*(SEDData!G1837/100))*VolumeData!J1837,int+SED*regCutoff*VolumeData!J1837))</f>
        <v>54.343162436767976</v>
      </c>
      <c r="H1837" s="41">
        <f>IF(OR(ISBLANK(SEDData!H1837),SEDData!H1837&lt;pulpCutoff*100,VolumeData!$G1837&lt;sweepCutoff,VolumeData!$H1837&lt;malfCutoff),"",IF(SEDData!H1837&lt;regCutoff*100,(int+SED*(SEDData!H1837/100))*VolumeData!K1837,int+SED*regCutoff*VolumeData!K1837))</f>
        <v>37.972943971247965</v>
      </c>
      <c r="I1837" s="41">
        <f>IF(OR(ISBLANK(SEDData!I1837),SEDData!I1837&lt;pulpCutoff*100,VolumeData!$G1837&lt;sweepCutoff,VolumeData!$H1837&lt;malfCutoff),"",IF(SEDData!I1837&lt;regCutoff*100,(int+SED*(SEDData!I1837/100))*VolumeData!L1837,int+SED*regCutoff*VolumeData!L1837))</f>
        <v>27.769380705229093</v>
      </c>
      <c r="J1837" s="41" t="str">
        <f>IF(OR(ISBLANK(SEDData!J1837),SEDData!J1837&lt;pulpCutoff*100,VolumeData!$G1837&lt;sweepCutoff,VolumeData!$H1837&lt;malfCutoff),"",IF(SEDData!J1837&lt;regCutoff*100,(int+SED*(SEDData!J1837/100))*VolumeData!M1837,int+SED*regCutoff*VolumeData!M1837))</f>
        <v/>
      </c>
      <c r="K1837" s="41" t="str">
        <f>IF(OR(ISBLANK(SEDData!K1837),SEDData!K1837&lt;pulpCutoff*100,VolumeData!$G1837&lt;sweepCutoff,VolumeData!$H1837&lt;malfCutoff),"",IF(SEDData!K1837&lt;regCutoff*100,(int+SED*(SEDData!K1837/100))*VolumeData!N1837,int+SED*regCutoff*VolumeData!N1837))</f>
        <v/>
      </c>
      <c r="L1837" s="41" t="str">
        <f>IF(OR(ISBLANK(SEDData!L1837),SEDData!L1837&lt;pulpCutoff*100,VolumeData!$G1837&lt;sweepCutoff,VolumeData!$H1837&lt;malfCutoff),"",IF(SEDData!L1837&lt;regCutoff*100,(int+SED*(SEDData!L1837/100))*VolumeData!O1837,int+SED*regCutoff*VolumeData!O1837))</f>
        <v/>
      </c>
      <c r="M1837" s="41" t="str">
        <f>IF(OR(ISBLANK(SEDData!M1837),SEDData!M1837&lt;pulpCutoff*100,VolumeData!$G1837&lt;sweepCutoff,VolumeData!$H1837&lt;malfCutoff),"",IF(SEDData!M1837&lt;regCutoff*100,(int+SED*(SEDData!M1837/100))*VolumeData!P1837,int+SED*regCutoff*VolumeData!P1837))</f>
        <v/>
      </c>
      <c r="N1837" s="41" t="str">
        <f>IF(OR(ISBLANK(SEDData!N1837),SEDData!N1837&lt;pulpCutoff*100,VolumeData!$G1837&lt;sweepCutoff,VolumeData!$H1837&lt;malfCutoff),"",IF(SEDData!N1837&lt;regCutoff*100,(int+SED*(SEDData!N1837/100))*VolumeData!Q1837,int+SED*regCutoff*VolumeData!Q1837))</f>
        <v/>
      </c>
      <c r="O1837" s="41" t="str">
        <f>IF(OR(ISBLANK(SEDData!O1837),SEDData!O1837&lt;pulpCutoff*100,VolumeData!$G1837&lt;sweepCutoff,VolumeData!$H1837&lt;malfCutoff),"",IF(SEDData!O1837&lt;regCutoff*100,(int+SED*(SEDData!O1837/100))*VolumeData!R1837,int+SED*regCutoff*VolumeData!R1837))</f>
        <v/>
      </c>
      <c r="P1837" s="41" t="str">
        <f>IF(OR(ISBLANK(SEDData!P1837),SEDData!P1837&lt;pulpCutoff*100,VolumeData!$G1837&lt;sweepCutoff,VolumeData!$H1837&lt;malfCutoff),"",IF(SEDData!P1837&lt;regCutoff*100,(int+SED*(SEDData!P1837/100))*VolumeData!S1837,int+SED*regCutoff*VolumeData!S1837))</f>
        <v/>
      </c>
      <c r="Q1837" s="41" t="str">
        <f>IF(OR(ISBLANK(SEDData!Q1837),SEDData!Q1837&lt;pulpCutoff*100,VolumeData!$G1837&lt;sweepCutoff,VolumeData!$H1837&lt;malfCutoff),"",IF(SEDData!Q1837&lt;regCutoff*100,(int+SED*(SEDData!Q1837/100))*VolumeData!T1837,int+SED*regCutoff*VolumeData!T1837))</f>
        <v/>
      </c>
      <c r="R1837" s="41" t="str">
        <f>IF(OR(ISBLANK(SEDData!R1837),SEDData!R1837&lt;pulpCutoff*100,VolumeData!$G1837&lt;sweepCutoff,VolumeData!$H1837&lt;malfCutoff),"",IF(SEDData!R1837&lt;regCutoff*100,(int+SED*(SEDData!R1837/100))*VolumeData!U1837,int+SED*regCutoff*VolumeData!U1837))</f>
        <v/>
      </c>
      <c r="S1837" s="41" t="str">
        <f>IF(OR(ISBLANK(SEDData!S1837),SEDData!S1837&lt;pulpCutoff*100,VolumeData!$G1837&lt;sweepCutoff,VolumeData!$H1837&lt;malfCutoff),"",IF(SEDData!S1837&lt;regCutoff*100,(int+SED*(SEDData!S1837/100))*VolumeData!V1837,int+SED*regCutoff*VolumeData!V1837))</f>
        <v/>
      </c>
      <c r="T1837" s="34">
        <f t="shared" si="115"/>
        <v>120.08548711324504</v>
      </c>
    </row>
    <row r="1838" spans="1:20">
      <c r="A1838" s="1">
        <v>11</v>
      </c>
      <c r="B1838" s="1">
        <v>101</v>
      </c>
      <c r="C1838" s="1">
        <v>27.5</v>
      </c>
      <c r="D1838" s="4">
        <f t="shared" si="112"/>
        <v>29.917250000000003</v>
      </c>
      <c r="E1838" s="3">
        <f t="shared" si="114"/>
        <v>30.007087542820784</v>
      </c>
      <c r="F1838" s="43">
        <f t="shared" si="113"/>
        <v>0.80143075637699268</v>
      </c>
      <c r="G1838" s="41">
        <f>IF(OR(ISBLANK(SEDData!G1838),SEDData!G1838&lt;pulpCutoff*100,VolumeData!$G1838&lt;sweepCutoff,VolumeData!$H1838&lt;malfCutoff),"",IF(SEDData!G1838&lt;regCutoff*100,(int+SED*(SEDData!G1838/100))*VolumeData!J1838,int+SED*regCutoff*VolumeData!J1838))</f>
        <v>54.343162436767976</v>
      </c>
      <c r="H1838" s="41">
        <f>IF(OR(ISBLANK(SEDData!H1838),SEDData!H1838&lt;pulpCutoff*100,VolumeData!$G1838&lt;sweepCutoff,VolumeData!$H1838&lt;malfCutoff),"",IF(SEDData!H1838&lt;regCutoff*100,(int+SED*(SEDData!H1838/100))*VolumeData!K1838,int+SED*regCutoff*VolumeData!K1838))</f>
        <v>37.972943971247965</v>
      </c>
      <c r="I1838" s="41">
        <f>IF(OR(ISBLANK(SEDData!I1838),SEDData!I1838&lt;pulpCutoff*100,VolumeData!$G1838&lt;sweepCutoff,VolumeData!$H1838&lt;malfCutoff),"",IF(SEDData!I1838&lt;regCutoff*100,(int+SED*(SEDData!I1838/100))*VolumeData!L1838,int+SED*regCutoff*VolumeData!L1838))</f>
        <v>27.769380705229093</v>
      </c>
      <c r="J1838" s="41" t="str">
        <f>IF(OR(ISBLANK(SEDData!J1838),SEDData!J1838&lt;pulpCutoff*100,VolumeData!$G1838&lt;sweepCutoff,VolumeData!$H1838&lt;malfCutoff),"",IF(SEDData!J1838&lt;regCutoff*100,(int+SED*(SEDData!J1838/100))*VolumeData!M1838,int+SED*regCutoff*VolumeData!M1838))</f>
        <v/>
      </c>
      <c r="K1838" s="41" t="str">
        <f>IF(OR(ISBLANK(SEDData!K1838),SEDData!K1838&lt;pulpCutoff*100,VolumeData!$G1838&lt;sweepCutoff,VolumeData!$H1838&lt;malfCutoff),"",IF(SEDData!K1838&lt;regCutoff*100,(int+SED*(SEDData!K1838/100))*VolumeData!N1838,int+SED*regCutoff*VolumeData!N1838))</f>
        <v/>
      </c>
      <c r="L1838" s="41" t="str">
        <f>IF(OR(ISBLANK(SEDData!L1838),SEDData!L1838&lt;pulpCutoff*100,VolumeData!$G1838&lt;sweepCutoff,VolumeData!$H1838&lt;malfCutoff),"",IF(SEDData!L1838&lt;regCutoff*100,(int+SED*(SEDData!L1838/100))*VolumeData!O1838,int+SED*regCutoff*VolumeData!O1838))</f>
        <v/>
      </c>
      <c r="M1838" s="41" t="str">
        <f>IF(OR(ISBLANK(SEDData!M1838),SEDData!M1838&lt;pulpCutoff*100,VolumeData!$G1838&lt;sweepCutoff,VolumeData!$H1838&lt;malfCutoff),"",IF(SEDData!M1838&lt;regCutoff*100,(int+SED*(SEDData!M1838/100))*VolumeData!P1838,int+SED*regCutoff*VolumeData!P1838))</f>
        <v/>
      </c>
      <c r="N1838" s="41" t="str">
        <f>IF(OR(ISBLANK(SEDData!N1838),SEDData!N1838&lt;pulpCutoff*100,VolumeData!$G1838&lt;sweepCutoff,VolumeData!$H1838&lt;malfCutoff),"",IF(SEDData!N1838&lt;regCutoff*100,(int+SED*(SEDData!N1838/100))*VolumeData!Q1838,int+SED*regCutoff*VolumeData!Q1838))</f>
        <v/>
      </c>
      <c r="O1838" s="41" t="str">
        <f>IF(OR(ISBLANK(SEDData!O1838),SEDData!O1838&lt;pulpCutoff*100,VolumeData!$G1838&lt;sweepCutoff,VolumeData!$H1838&lt;malfCutoff),"",IF(SEDData!O1838&lt;regCutoff*100,(int+SED*(SEDData!O1838/100))*VolumeData!R1838,int+SED*regCutoff*VolumeData!R1838))</f>
        <v/>
      </c>
      <c r="P1838" s="41" t="str">
        <f>IF(OR(ISBLANK(SEDData!P1838),SEDData!P1838&lt;pulpCutoff*100,VolumeData!$G1838&lt;sweepCutoff,VolumeData!$H1838&lt;malfCutoff),"",IF(SEDData!P1838&lt;regCutoff*100,(int+SED*(SEDData!P1838/100))*VolumeData!S1838,int+SED*regCutoff*VolumeData!S1838))</f>
        <v/>
      </c>
      <c r="Q1838" s="41" t="str">
        <f>IF(OR(ISBLANK(SEDData!Q1838),SEDData!Q1838&lt;pulpCutoff*100,VolumeData!$G1838&lt;sweepCutoff,VolumeData!$H1838&lt;malfCutoff),"",IF(SEDData!Q1838&lt;regCutoff*100,(int+SED*(SEDData!Q1838/100))*VolumeData!T1838,int+SED*regCutoff*VolumeData!T1838))</f>
        <v/>
      </c>
      <c r="R1838" s="41" t="str">
        <f>IF(OR(ISBLANK(SEDData!R1838),SEDData!R1838&lt;pulpCutoff*100,VolumeData!$G1838&lt;sweepCutoff,VolumeData!$H1838&lt;malfCutoff),"",IF(SEDData!R1838&lt;regCutoff*100,(int+SED*(SEDData!R1838/100))*VolumeData!U1838,int+SED*regCutoff*VolumeData!U1838))</f>
        <v/>
      </c>
      <c r="S1838" s="41" t="str">
        <f>IF(OR(ISBLANK(SEDData!S1838),SEDData!S1838&lt;pulpCutoff*100,VolumeData!$G1838&lt;sweepCutoff,VolumeData!$H1838&lt;malfCutoff),"",IF(SEDData!S1838&lt;regCutoff*100,(int+SED*(SEDData!S1838/100))*VolumeData!V1838,int+SED*regCutoff*VolumeData!V1838))</f>
        <v/>
      </c>
      <c r="T1838" s="34">
        <f t="shared" si="115"/>
        <v>120.08548711324504</v>
      </c>
    </row>
    <row r="1839" spans="1:20">
      <c r="A1839" s="1">
        <v>8</v>
      </c>
      <c r="B1839" s="1">
        <v>87</v>
      </c>
      <c r="C1839" s="1">
        <v>27.5</v>
      </c>
      <c r="D1839" s="4">
        <f t="shared" si="112"/>
        <v>29.917250000000003</v>
      </c>
      <c r="E1839" s="3">
        <f t="shared" si="114"/>
        <v>30.007087542820784</v>
      </c>
      <c r="F1839" s="43">
        <f t="shared" si="113"/>
        <v>0.80143075637699268</v>
      </c>
      <c r="G1839" s="41">
        <f>IF(OR(ISBLANK(SEDData!G1839),SEDData!G1839&lt;pulpCutoff*100,VolumeData!$G1839&lt;sweepCutoff,VolumeData!$H1839&lt;malfCutoff),"",IF(SEDData!G1839&lt;regCutoff*100,(int+SED*(SEDData!G1839/100))*VolumeData!J1839,int+SED*regCutoff*VolumeData!J1839))</f>
        <v>54.343162436767976</v>
      </c>
      <c r="H1839" s="41">
        <f>IF(OR(ISBLANK(SEDData!H1839),SEDData!H1839&lt;pulpCutoff*100,VolumeData!$G1839&lt;sweepCutoff,VolumeData!$H1839&lt;malfCutoff),"",IF(SEDData!H1839&lt;regCutoff*100,(int+SED*(SEDData!H1839/100))*VolumeData!K1839,int+SED*regCutoff*VolumeData!K1839))</f>
        <v>37.972943971247965</v>
      </c>
      <c r="I1839" s="41">
        <f>IF(OR(ISBLANK(SEDData!I1839),SEDData!I1839&lt;pulpCutoff*100,VolumeData!$G1839&lt;sweepCutoff,VolumeData!$H1839&lt;malfCutoff),"",IF(SEDData!I1839&lt;regCutoff*100,(int+SED*(SEDData!I1839/100))*VolumeData!L1839,int+SED*regCutoff*VolumeData!L1839))</f>
        <v>27.769380705229093</v>
      </c>
      <c r="J1839" s="41" t="str">
        <f>IF(OR(ISBLANK(SEDData!J1839),SEDData!J1839&lt;pulpCutoff*100,VolumeData!$G1839&lt;sweepCutoff,VolumeData!$H1839&lt;malfCutoff),"",IF(SEDData!J1839&lt;regCutoff*100,(int+SED*(SEDData!J1839/100))*VolumeData!M1839,int+SED*regCutoff*VolumeData!M1839))</f>
        <v/>
      </c>
      <c r="K1839" s="41" t="str">
        <f>IF(OR(ISBLANK(SEDData!K1839),SEDData!K1839&lt;pulpCutoff*100,VolumeData!$G1839&lt;sweepCutoff,VolumeData!$H1839&lt;malfCutoff),"",IF(SEDData!K1839&lt;regCutoff*100,(int+SED*(SEDData!K1839/100))*VolumeData!N1839,int+SED*regCutoff*VolumeData!N1839))</f>
        <v/>
      </c>
      <c r="L1839" s="41" t="str">
        <f>IF(OR(ISBLANK(SEDData!L1839),SEDData!L1839&lt;pulpCutoff*100,VolumeData!$G1839&lt;sweepCutoff,VolumeData!$H1839&lt;malfCutoff),"",IF(SEDData!L1839&lt;regCutoff*100,(int+SED*(SEDData!L1839/100))*VolumeData!O1839,int+SED*regCutoff*VolumeData!O1839))</f>
        <v/>
      </c>
      <c r="M1839" s="41" t="str">
        <f>IF(OR(ISBLANK(SEDData!M1839),SEDData!M1839&lt;pulpCutoff*100,VolumeData!$G1839&lt;sweepCutoff,VolumeData!$H1839&lt;malfCutoff),"",IF(SEDData!M1839&lt;regCutoff*100,(int+SED*(SEDData!M1839/100))*VolumeData!P1839,int+SED*regCutoff*VolumeData!P1839))</f>
        <v/>
      </c>
      <c r="N1839" s="41" t="str">
        <f>IF(OR(ISBLANK(SEDData!N1839),SEDData!N1839&lt;pulpCutoff*100,VolumeData!$G1839&lt;sweepCutoff,VolumeData!$H1839&lt;malfCutoff),"",IF(SEDData!N1839&lt;regCutoff*100,(int+SED*(SEDData!N1839/100))*VolumeData!Q1839,int+SED*regCutoff*VolumeData!Q1839))</f>
        <v/>
      </c>
      <c r="O1839" s="41" t="str">
        <f>IF(OR(ISBLANK(SEDData!O1839),SEDData!O1839&lt;pulpCutoff*100,VolumeData!$G1839&lt;sweepCutoff,VolumeData!$H1839&lt;malfCutoff),"",IF(SEDData!O1839&lt;regCutoff*100,(int+SED*(SEDData!O1839/100))*VolumeData!R1839,int+SED*regCutoff*VolumeData!R1839))</f>
        <v/>
      </c>
      <c r="P1839" s="41" t="str">
        <f>IF(OR(ISBLANK(SEDData!P1839),SEDData!P1839&lt;pulpCutoff*100,VolumeData!$G1839&lt;sweepCutoff,VolumeData!$H1839&lt;malfCutoff),"",IF(SEDData!P1839&lt;regCutoff*100,(int+SED*(SEDData!P1839/100))*VolumeData!S1839,int+SED*regCutoff*VolumeData!S1839))</f>
        <v/>
      </c>
      <c r="Q1839" s="41" t="str">
        <f>IF(OR(ISBLANK(SEDData!Q1839),SEDData!Q1839&lt;pulpCutoff*100,VolumeData!$G1839&lt;sweepCutoff,VolumeData!$H1839&lt;malfCutoff),"",IF(SEDData!Q1839&lt;regCutoff*100,(int+SED*(SEDData!Q1839/100))*VolumeData!T1839,int+SED*regCutoff*VolumeData!T1839))</f>
        <v/>
      </c>
      <c r="R1839" s="41" t="str">
        <f>IF(OR(ISBLANK(SEDData!R1839),SEDData!R1839&lt;pulpCutoff*100,VolumeData!$G1839&lt;sweepCutoff,VolumeData!$H1839&lt;malfCutoff),"",IF(SEDData!R1839&lt;regCutoff*100,(int+SED*(SEDData!R1839/100))*VolumeData!U1839,int+SED*regCutoff*VolumeData!U1839))</f>
        <v/>
      </c>
      <c r="S1839" s="41" t="str">
        <f>IF(OR(ISBLANK(SEDData!S1839),SEDData!S1839&lt;pulpCutoff*100,VolumeData!$G1839&lt;sweepCutoff,VolumeData!$H1839&lt;malfCutoff),"",IF(SEDData!S1839&lt;regCutoff*100,(int+SED*(SEDData!S1839/100))*VolumeData!V1839,int+SED*regCutoff*VolumeData!V1839))</f>
        <v/>
      </c>
      <c r="T1839" s="34">
        <f t="shared" si="115"/>
        <v>120.08548711324504</v>
      </c>
    </row>
    <row r="1840" spans="1:20">
      <c r="A1840" s="1">
        <v>1</v>
      </c>
      <c r="B1840" s="1">
        <v>87</v>
      </c>
      <c r="C1840" s="1">
        <v>27.5</v>
      </c>
      <c r="D1840" s="4">
        <f t="shared" si="112"/>
        <v>29.917250000000003</v>
      </c>
      <c r="E1840" s="3">
        <f t="shared" si="114"/>
        <v>30.007087542820784</v>
      </c>
      <c r="F1840" s="43">
        <f t="shared" si="113"/>
        <v>0.80143075637699268</v>
      </c>
      <c r="G1840" s="41" t="str">
        <f>IF(OR(ISBLANK(SEDData!G1840),SEDData!G1840&lt;pulpCutoff*100,VolumeData!$G1840&lt;sweepCutoff,VolumeData!$H1840&lt;malfCutoff),"",IF(SEDData!G1840&lt;regCutoff*100,(int+SED*(SEDData!G1840/100))*VolumeData!J1840,int+SED*regCutoff*VolumeData!J1840))</f>
        <v/>
      </c>
      <c r="H1840" s="41" t="str">
        <f>IF(OR(ISBLANK(SEDData!H1840),SEDData!H1840&lt;pulpCutoff*100,VolumeData!$G1840&lt;sweepCutoff,VolumeData!$H1840&lt;malfCutoff),"",IF(SEDData!H1840&lt;regCutoff*100,(int+SED*(SEDData!H1840/100))*VolumeData!K1840,int+SED*regCutoff*VolumeData!K1840))</f>
        <v/>
      </c>
      <c r="I1840" s="41" t="str">
        <f>IF(OR(ISBLANK(SEDData!I1840),SEDData!I1840&lt;pulpCutoff*100,VolumeData!$G1840&lt;sweepCutoff,VolumeData!$H1840&lt;malfCutoff),"",IF(SEDData!I1840&lt;regCutoff*100,(int+SED*(SEDData!I1840/100))*VolumeData!L1840,int+SED*regCutoff*VolumeData!L1840))</f>
        <v/>
      </c>
      <c r="J1840" s="41" t="str">
        <f>IF(OR(ISBLANK(SEDData!J1840),SEDData!J1840&lt;pulpCutoff*100,VolumeData!$G1840&lt;sweepCutoff,VolumeData!$H1840&lt;malfCutoff),"",IF(SEDData!J1840&lt;regCutoff*100,(int+SED*(SEDData!J1840/100))*VolumeData!M1840,int+SED*regCutoff*VolumeData!M1840))</f>
        <v/>
      </c>
      <c r="K1840" s="41" t="str">
        <f>IF(OR(ISBLANK(SEDData!K1840),SEDData!K1840&lt;pulpCutoff*100,VolumeData!$G1840&lt;sweepCutoff,VolumeData!$H1840&lt;malfCutoff),"",IF(SEDData!K1840&lt;regCutoff*100,(int+SED*(SEDData!K1840/100))*VolumeData!N1840,int+SED*regCutoff*VolumeData!N1840))</f>
        <v/>
      </c>
      <c r="L1840" s="41" t="str">
        <f>IF(OR(ISBLANK(SEDData!L1840),SEDData!L1840&lt;pulpCutoff*100,VolumeData!$G1840&lt;sweepCutoff,VolumeData!$H1840&lt;malfCutoff),"",IF(SEDData!L1840&lt;regCutoff*100,(int+SED*(SEDData!L1840/100))*VolumeData!O1840,int+SED*regCutoff*VolumeData!O1840))</f>
        <v/>
      </c>
      <c r="M1840" s="41" t="str">
        <f>IF(OR(ISBLANK(SEDData!M1840),SEDData!M1840&lt;pulpCutoff*100,VolumeData!$G1840&lt;sweepCutoff,VolumeData!$H1840&lt;malfCutoff),"",IF(SEDData!M1840&lt;regCutoff*100,(int+SED*(SEDData!M1840/100))*VolumeData!P1840,int+SED*regCutoff*VolumeData!P1840))</f>
        <v/>
      </c>
      <c r="N1840" s="41" t="str">
        <f>IF(OR(ISBLANK(SEDData!N1840),SEDData!N1840&lt;pulpCutoff*100,VolumeData!$G1840&lt;sweepCutoff,VolumeData!$H1840&lt;malfCutoff),"",IF(SEDData!N1840&lt;regCutoff*100,(int+SED*(SEDData!N1840/100))*VolumeData!Q1840,int+SED*regCutoff*VolumeData!Q1840))</f>
        <v/>
      </c>
      <c r="O1840" s="41" t="str">
        <f>IF(OR(ISBLANK(SEDData!O1840),SEDData!O1840&lt;pulpCutoff*100,VolumeData!$G1840&lt;sweepCutoff,VolumeData!$H1840&lt;malfCutoff),"",IF(SEDData!O1840&lt;regCutoff*100,(int+SED*(SEDData!O1840/100))*VolumeData!R1840,int+SED*regCutoff*VolumeData!R1840))</f>
        <v/>
      </c>
      <c r="P1840" s="41" t="str">
        <f>IF(OR(ISBLANK(SEDData!P1840),SEDData!P1840&lt;pulpCutoff*100,VolumeData!$G1840&lt;sweepCutoff,VolumeData!$H1840&lt;malfCutoff),"",IF(SEDData!P1840&lt;regCutoff*100,(int+SED*(SEDData!P1840/100))*VolumeData!S1840,int+SED*regCutoff*VolumeData!S1840))</f>
        <v/>
      </c>
      <c r="Q1840" s="41" t="str">
        <f>IF(OR(ISBLANK(SEDData!Q1840),SEDData!Q1840&lt;pulpCutoff*100,VolumeData!$G1840&lt;sweepCutoff,VolumeData!$H1840&lt;malfCutoff),"",IF(SEDData!Q1840&lt;regCutoff*100,(int+SED*(SEDData!Q1840/100))*VolumeData!T1840,int+SED*regCutoff*VolumeData!T1840))</f>
        <v/>
      </c>
      <c r="R1840" s="41" t="str">
        <f>IF(OR(ISBLANK(SEDData!R1840),SEDData!R1840&lt;pulpCutoff*100,VolumeData!$G1840&lt;sweepCutoff,VolumeData!$H1840&lt;malfCutoff),"",IF(SEDData!R1840&lt;regCutoff*100,(int+SED*(SEDData!R1840/100))*VolumeData!U1840,int+SED*regCutoff*VolumeData!U1840))</f>
        <v/>
      </c>
      <c r="S1840" s="41" t="str">
        <f>IF(OR(ISBLANK(SEDData!S1840),SEDData!S1840&lt;pulpCutoff*100,VolumeData!$G1840&lt;sweepCutoff,VolumeData!$H1840&lt;malfCutoff),"",IF(SEDData!S1840&lt;regCutoff*100,(int+SED*(SEDData!S1840/100))*VolumeData!V1840,int+SED*regCutoff*VolumeData!V1840))</f>
        <v/>
      </c>
      <c r="T1840" s="34">
        <f t="shared" si="115"/>
        <v>0</v>
      </c>
    </row>
    <row r="1841" spans="1:20">
      <c r="A1841" s="1">
        <v>45</v>
      </c>
      <c r="B1841" s="1">
        <v>90</v>
      </c>
      <c r="C1841" s="1">
        <v>27.5</v>
      </c>
      <c r="D1841" s="4">
        <f t="shared" si="112"/>
        <v>29.917250000000003</v>
      </c>
      <c r="E1841" s="3">
        <f t="shared" si="114"/>
        <v>30.007087542820784</v>
      </c>
      <c r="F1841" s="43">
        <f t="shared" si="113"/>
        <v>0.80143075637699268</v>
      </c>
      <c r="G1841" s="41">
        <f>IF(OR(ISBLANK(SEDData!G1841),SEDData!G1841&lt;pulpCutoff*100,VolumeData!$G1841&lt;sweepCutoff,VolumeData!$H1841&lt;malfCutoff),"",IF(SEDData!G1841&lt;regCutoff*100,(int+SED*(SEDData!G1841/100))*VolumeData!J1841,int+SED*regCutoff*VolumeData!J1841))</f>
        <v>54.343162436767976</v>
      </c>
      <c r="H1841" s="41">
        <f>IF(OR(ISBLANK(SEDData!H1841),SEDData!H1841&lt;pulpCutoff*100,VolumeData!$G1841&lt;sweepCutoff,VolumeData!$H1841&lt;malfCutoff),"",IF(SEDData!H1841&lt;regCutoff*100,(int+SED*(SEDData!H1841/100))*VolumeData!K1841,int+SED*regCutoff*VolumeData!K1841))</f>
        <v>37.972943971247965</v>
      </c>
      <c r="I1841" s="41">
        <f>IF(OR(ISBLANK(SEDData!I1841),SEDData!I1841&lt;pulpCutoff*100,VolumeData!$G1841&lt;sweepCutoff,VolumeData!$H1841&lt;malfCutoff),"",IF(SEDData!I1841&lt;regCutoff*100,(int+SED*(SEDData!I1841/100))*VolumeData!L1841,int+SED*regCutoff*VolumeData!L1841))</f>
        <v>27.769380705229093</v>
      </c>
      <c r="J1841" s="41" t="str">
        <f>IF(OR(ISBLANK(SEDData!J1841),SEDData!J1841&lt;pulpCutoff*100,VolumeData!$G1841&lt;sweepCutoff,VolumeData!$H1841&lt;malfCutoff),"",IF(SEDData!J1841&lt;regCutoff*100,(int+SED*(SEDData!J1841/100))*VolumeData!M1841,int+SED*regCutoff*VolumeData!M1841))</f>
        <v/>
      </c>
      <c r="K1841" s="41" t="str">
        <f>IF(OR(ISBLANK(SEDData!K1841),SEDData!K1841&lt;pulpCutoff*100,VolumeData!$G1841&lt;sweepCutoff,VolumeData!$H1841&lt;malfCutoff),"",IF(SEDData!K1841&lt;regCutoff*100,(int+SED*(SEDData!K1841/100))*VolumeData!N1841,int+SED*regCutoff*VolumeData!N1841))</f>
        <v/>
      </c>
      <c r="L1841" s="41" t="str">
        <f>IF(OR(ISBLANK(SEDData!L1841),SEDData!L1841&lt;pulpCutoff*100,VolumeData!$G1841&lt;sweepCutoff,VolumeData!$H1841&lt;malfCutoff),"",IF(SEDData!L1841&lt;regCutoff*100,(int+SED*(SEDData!L1841/100))*VolumeData!O1841,int+SED*regCutoff*VolumeData!O1841))</f>
        <v/>
      </c>
      <c r="M1841" s="41" t="str">
        <f>IF(OR(ISBLANK(SEDData!M1841),SEDData!M1841&lt;pulpCutoff*100,VolumeData!$G1841&lt;sweepCutoff,VolumeData!$H1841&lt;malfCutoff),"",IF(SEDData!M1841&lt;regCutoff*100,(int+SED*(SEDData!M1841/100))*VolumeData!P1841,int+SED*regCutoff*VolumeData!P1841))</f>
        <v/>
      </c>
      <c r="N1841" s="41" t="str">
        <f>IF(OR(ISBLANK(SEDData!N1841),SEDData!N1841&lt;pulpCutoff*100,VolumeData!$G1841&lt;sweepCutoff,VolumeData!$H1841&lt;malfCutoff),"",IF(SEDData!N1841&lt;regCutoff*100,(int+SED*(SEDData!N1841/100))*VolumeData!Q1841,int+SED*regCutoff*VolumeData!Q1841))</f>
        <v/>
      </c>
      <c r="O1841" s="41" t="str">
        <f>IF(OR(ISBLANK(SEDData!O1841),SEDData!O1841&lt;pulpCutoff*100,VolumeData!$G1841&lt;sweepCutoff,VolumeData!$H1841&lt;malfCutoff),"",IF(SEDData!O1841&lt;regCutoff*100,(int+SED*(SEDData!O1841/100))*VolumeData!R1841,int+SED*regCutoff*VolumeData!R1841))</f>
        <v/>
      </c>
      <c r="P1841" s="41" t="str">
        <f>IF(OR(ISBLANK(SEDData!P1841),SEDData!P1841&lt;pulpCutoff*100,VolumeData!$G1841&lt;sweepCutoff,VolumeData!$H1841&lt;malfCutoff),"",IF(SEDData!P1841&lt;regCutoff*100,(int+SED*(SEDData!P1841/100))*VolumeData!S1841,int+SED*regCutoff*VolumeData!S1841))</f>
        <v/>
      </c>
      <c r="Q1841" s="41" t="str">
        <f>IF(OR(ISBLANK(SEDData!Q1841),SEDData!Q1841&lt;pulpCutoff*100,VolumeData!$G1841&lt;sweepCutoff,VolumeData!$H1841&lt;malfCutoff),"",IF(SEDData!Q1841&lt;regCutoff*100,(int+SED*(SEDData!Q1841/100))*VolumeData!T1841,int+SED*regCutoff*VolumeData!T1841))</f>
        <v/>
      </c>
      <c r="R1841" s="41" t="str">
        <f>IF(OR(ISBLANK(SEDData!R1841),SEDData!R1841&lt;pulpCutoff*100,VolumeData!$G1841&lt;sweepCutoff,VolumeData!$H1841&lt;malfCutoff),"",IF(SEDData!R1841&lt;regCutoff*100,(int+SED*(SEDData!R1841/100))*VolumeData!U1841,int+SED*regCutoff*VolumeData!U1841))</f>
        <v/>
      </c>
      <c r="S1841" s="41" t="str">
        <f>IF(OR(ISBLANK(SEDData!S1841),SEDData!S1841&lt;pulpCutoff*100,VolumeData!$G1841&lt;sweepCutoff,VolumeData!$H1841&lt;malfCutoff),"",IF(SEDData!S1841&lt;regCutoff*100,(int+SED*(SEDData!S1841/100))*VolumeData!V1841,int+SED*regCutoff*VolumeData!V1841))</f>
        <v/>
      </c>
      <c r="T1841" s="34">
        <f t="shared" si="115"/>
        <v>120.08548711324504</v>
      </c>
    </row>
    <row r="1842" spans="1:20">
      <c r="A1842" s="1">
        <v>54</v>
      </c>
      <c r="B1842" s="1">
        <v>98</v>
      </c>
      <c r="C1842" s="1">
        <v>27.5</v>
      </c>
      <c r="D1842" s="4">
        <f t="shared" si="112"/>
        <v>29.917250000000003</v>
      </c>
      <c r="E1842" s="3">
        <f t="shared" si="114"/>
        <v>30.007087542820784</v>
      </c>
      <c r="F1842" s="43">
        <f t="shared" si="113"/>
        <v>0.80143075637699268</v>
      </c>
      <c r="G1842" s="41">
        <f>IF(OR(ISBLANK(SEDData!G1842),SEDData!G1842&lt;pulpCutoff*100,VolumeData!$G1842&lt;sweepCutoff,VolumeData!$H1842&lt;malfCutoff),"",IF(SEDData!G1842&lt;regCutoff*100,(int+SED*(SEDData!G1842/100))*VolumeData!J1842,int+SED*regCutoff*VolumeData!J1842))</f>
        <v>54.343162436767976</v>
      </c>
      <c r="H1842" s="41">
        <f>IF(OR(ISBLANK(SEDData!H1842),SEDData!H1842&lt;pulpCutoff*100,VolumeData!$G1842&lt;sweepCutoff,VolumeData!$H1842&lt;malfCutoff),"",IF(SEDData!H1842&lt;regCutoff*100,(int+SED*(SEDData!H1842/100))*VolumeData!K1842,int+SED*regCutoff*VolumeData!K1842))</f>
        <v>37.972943971247965</v>
      </c>
      <c r="I1842" s="41">
        <f>IF(OR(ISBLANK(SEDData!I1842),SEDData!I1842&lt;pulpCutoff*100,VolumeData!$G1842&lt;sweepCutoff,VolumeData!$H1842&lt;malfCutoff),"",IF(SEDData!I1842&lt;regCutoff*100,(int+SED*(SEDData!I1842/100))*VolumeData!L1842,int+SED*regCutoff*VolumeData!L1842))</f>
        <v>27.769380705229093</v>
      </c>
      <c r="J1842" s="41" t="str">
        <f>IF(OR(ISBLANK(SEDData!J1842),SEDData!J1842&lt;pulpCutoff*100,VolumeData!$G1842&lt;sweepCutoff,VolumeData!$H1842&lt;malfCutoff),"",IF(SEDData!J1842&lt;regCutoff*100,(int+SED*(SEDData!J1842/100))*VolumeData!M1842,int+SED*regCutoff*VolumeData!M1842))</f>
        <v/>
      </c>
      <c r="K1842" s="41" t="str">
        <f>IF(OR(ISBLANK(SEDData!K1842),SEDData!K1842&lt;pulpCutoff*100,VolumeData!$G1842&lt;sweepCutoff,VolumeData!$H1842&lt;malfCutoff),"",IF(SEDData!K1842&lt;regCutoff*100,(int+SED*(SEDData!K1842/100))*VolumeData!N1842,int+SED*regCutoff*VolumeData!N1842))</f>
        <v/>
      </c>
      <c r="L1842" s="41" t="str">
        <f>IF(OR(ISBLANK(SEDData!L1842),SEDData!L1842&lt;pulpCutoff*100,VolumeData!$G1842&lt;sweepCutoff,VolumeData!$H1842&lt;malfCutoff),"",IF(SEDData!L1842&lt;regCutoff*100,(int+SED*(SEDData!L1842/100))*VolumeData!O1842,int+SED*regCutoff*VolumeData!O1842))</f>
        <v/>
      </c>
      <c r="M1842" s="41" t="str">
        <f>IF(OR(ISBLANK(SEDData!M1842),SEDData!M1842&lt;pulpCutoff*100,VolumeData!$G1842&lt;sweepCutoff,VolumeData!$H1842&lt;malfCutoff),"",IF(SEDData!M1842&lt;regCutoff*100,(int+SED*(SEDData!M1842/100))*VolumeData!P1842,int+SED*regCutoff*VolumeData!P1842))</f>
        <v/>
      </c>
      <c r="N1842" s="41" t="str">
        <f>IF(OR(ISBLANK(SEDData!N1842),SEDData!N1842&lt;pulpCutoff*100,VolumeData!$G1842&lt;sweepCutoff,VolumeData!$H1842&lt;malfCutoff),"",IF(SEDData!N1842&lt;regCutoff*100,(int+SED*(SEDData!N1842/100))*VolumeData!Q1842,int+SED*regCutoff*VolumeData!Q1842))</f>
        <v/>
      </c>
      <c r="O1842" s="41" t="str">
        <f>IF(OR(ISBLANK(SEDData!O1842),SEDData!O1842&lt;pulpCutoff*100,VolumeData!$G1842&lt;sweepCutoff,VolumeData!$H1842&lt;malfCutoff),"",IF(SEDData!O1842&lt;regCutoff*100,(int+SED*(SEDData!O1842/100))*VolumeData!R1842,int+SED*regCutoff*VolumeData!R1842))</f>
        <v/>
      </c>
      <c r="P1842" s="41" t="str">
        <f>IF(OR(ISBLANK(SEDData!P1842),SEDData!P1842&lt;pulpCutoff*100,VolumeData!$G1842&lt;sweepCutoff,VolumeData!$H1842&lt;malfCutoff),"",IF(SEDData!P1842&lt;regCutoff*100,(int+SED*(SEDData!P1842/100))*VolumeData!S1842,int+SED*regCutoff*VolumeData!S1842))</f>
        <v/>
      </c>
      <c r="Q1842" s="41" t="str">
        <f>IF(OR(ISBLANK(SEDData!Q1842),SEDData!Q1842&lt;pulpCutoff*100,VolumeData!$G1842&lt;sweepCutoff,VolumeData!$H1842&lt;malfCutoff),"",IF(SEDData!Q1842&lt;regCutoff*100,(int+SED*(SEDData!Q1842/100))*VolumeData!T1842,int+SED*regCutoff*VolumeData!T1842))</f>
        <v/>
      </c>
      <c r="R1842" s="41" t="str">
        <f>IF(OR(ISBLANK(SEDData!R1842),SEDData!R1842&lt;pulpCutoff*100,VolumeData!$G1842&lt;sweepCutoff,VolumeData!$H1842&lt;malfCutoff),"",IF(SEDData!R1842&lt;regCutoff*100,(int+SED*(SEDData!R1842/100))*VolumeData!U1842,int+SED*regCutoff*VolumeData!U1842))</f>
        <v/>
      </c>
      <c r="S1842" s="41" t="str">
        <f>IF(OR(ISBLANK(SEDData!S1842),SEDData!S1842&lt;pulpCutoff*100,VolumeData!$G1842&lt;sweepCutoff,VolumeData!$H1842&lt;malfCutoff),"",IF(SEDData!S1842&lt;regCutoff*100,(int+SED*(SEDData!S1842/100))*VolumeData!V1842,int+SED*regCutoff*VolumeData!V1842))</f>
        <v/>
      </c>
      <c r="T1842" s="34">
        <f t="shared" si="115"/>
        <v>120.08548711324504</v>
      </c>
    </row>
    <row r="1843" spans="1:20">
      <c r="A1843" s="1">
        <v>54</v>
      </c>
      <c r="B1843" s="1">
        <v>101</v>
      </c>
      <c r="C1843" s="1">
        <v>27.5</v>
      </c>
      <c r="D1843" s="4">
        <f t="shared" si="112"/>
        <v>29.917250000000003</v>
      </c>
      <c r="E1843" s="3">
        <f t="shared" si="114"/>
        <v>30.007087542820784</v>
      </c>
      <c r="F1843" s="43">
        <f t="shared" si="113"/>
        <v>0.80143075637699268</v>
      </c>
      <c r="G1843" s="41">
        <f>IF(OR(ISBLANK(SEDData!G1843),SEDData!G1843&lt;pulpCutoff*100,VolumeData!$G1843&lt;sweepCutoff,VolumeData!$H1843&lt;malfCutoff),"",IF(SEDData!G1843&lt;regCutoff*100,(int+SED*(SEDData!G1843/100))*VolumeData!J1843,int+SED*regCutoff*VolumeData!J1843))</f>
        <v>54.343162436767976</v>
      </c>
      <c r="H1843" s="41">
        <f>IF(OR(ISBLANK(SEDData!H1843),SEDData!H1843&lt;pulpCutoff*100,VolumeData!$G1843&lt;sweepCutoff,VolumeData!$H1843&lt;malfCutoff),"",IF(SEDData!H1843&lt;regCutoff*100,(int+SED*(SEDData!H1843/100))*VolumeData!K1843,int+SED*regCutoff*VolumeData!K1843))</f>
        <v>37.972943971247965</v>
      </c>
      <c r="I1843" s="41">
        <f>IF(OR(ISBLANK(SEDData!I1843),SEDData!I1843&lt;pulpCutoff*100,VolumeData!$G1843&lt;sweepCutoff,VolumeData!$H1843&lt;malfCutoff),"",IF(SEDData!I1843&lt;regCutoff*100,(int+SED*(SEDData!I1843/100))*VolumeData!L1843,int+SED*regCutoff*VolumeData!L1843))</f>
        <v>27.769380705229093</v>
      </c>
      <c r="J1843" s="41" t="str">
        <f>IF(OR(ISBLANK(SEDData!J1843),SEDData!J1843&lt;pulpCutoff*100,VolumeData!$G1843&lt;sweepCutoff,VolumeData!$H1843&lt;malfCutoff),"",IF(SEDData!J1843&lt;regCutoff*100,(int+SED*(SEDData!J1843/100))*VolumeData!M1843,int+SED*regCutoff*VolumeData!M1843))</f>
        <v/>
      </c>
      <c r="K1843" s="41" t="str">
        <f>IF(OR(ISBLANK(SEDData!K1843),SEDData!K1843&lt;pulpCutoff*100,VolumeData!$G1843&lt;sweepCutoff,VolumeData!$H1843&lt;malfCutoff),"",IF(SEDData!K1843&lt;regCutoff*100,(int+SED*(SEDData!K1843/100))*VolumeData!N1843,int+SED*regCutoff*VolumeData!N1843))</f>
        <v/>
      </c>
      <c r="L1843" s="41" t="str">
        <f>IF(OR(ISBLANK(SEDData!L1843),SEDData!L1843&lt;pulpCutoff*100,VolumeData!$G1843&lt;sweepCutoff,VolumeData!$H1843&lt;malfCutoff),"",IF(SEDData!L1843&lt;regCutoff*100,(int+SED*(SEDData!L1843/100))*VolumeData!O1843,int+SED*regCutoff*VolumeData!O1843))</f>
        <v/>
      </c>
      <c r="M1843" s="41" t="str">
        <f>IF(OR(ISBLANK(SEDData!M1843),SEDData!M1843&lt;pulpCutoff*100,VolumeData!$G1843&lt;sweepCutoff,VolumeData!$H1843&lt;malfCutoff),"",IF(SEDData!M1843&lt;regCutoff*100,(int+SED*(SEDData!M1843/100))*VolumeData!P1843,int+SED*regCutoff*VolumeData!P1843))</f>
        <v/>
      </c>
      <c r="N1843" s="41" t="str">
        <f>IF(OR(ISBLANK(SEDData!N1843),SEDData!N1843&lt;pulpCutoff*100,VolumeData!$G1843&lt;sweepCutoff,VolumeData!$H1843&lt;malfCutoff),"",IF(SEDData!N1843&lt;regCutoff*100,(int+SED*(SEDData!N1843/100))*VolumeData!Q1843,int+SED*regCutoff*VolumeData!Q1843))</f>
        <v/>
      </c>
      <c r="O1843" s="41" t="str">
        <f>IF(OR(ISBLANK(SEDData!O1843),SEDData!O1843&lt;pulpCutoff*100,VolumeData!$G1843&lt;sweepCutoff,VolumeData!$H1843&lt;malfCutoff),"",IF(SEDData!O1843&lt;regCutoff*100,(int+SED*(SEDData!O1843/100))*VolumeData!R1843,int+SED*regCutoff*VolumeData!R1843))</f>
        <v/>
      </c>
      <c r="P1843" s="41" t="str">
        <f>IF(OR(ISBLANK(SEDData!P1843),SEDData!P1843&lt;pulpCutoff*100,VolumeData!$G1843&lt;sweepCutoff,VolumeData!$H1843&lt;malfCutoff),"",IF(SEDData!P1843&lt;regCutoff*100,(int+SED*(SEDData!P1843/100))*VolumeData!S1843,int+SED*regCutoff*VolumeData!S1843))</f>
        <v/>
      </c>
      <c r="Q1843" s="41" t="str">
        <f>IF(OR(ISBLANK(SEDData!Q1843),SEDData!Q1843&lt;pulpCutoff*100,VolumeData!$G1843&lt;sweepCutoff,VolumeData!$H1843&lt;malfCutoff),"",IF(SEDData!Q1843&lt;regCutoff*100,(int+SED*(SEDData!Q1843/100))*VolumeData!T1843,int+SED*regCutoff*VolumeData!T1843))</f>
        <v/>
      </c>
      <c r="R1843" s="41" t="str">
        <f>IF(OR(ISBLANK(SEDData!R1843),SEDData!R1843&lt;pulpCutoff*100,VolumeData!$G1843&lt;sweepCutoff,VolumeData!$H1843&lt;malfCutoff),"",IF(SEDData!R1843&lt;regCutoff*100,(int+SED*(SEDData!R1843/100))*VolumeData!U1843,int+SED*regCutoff*VolumeData!U1843))</f>
        <v/>
      </c>
      <c r="S1843" s="41" t="str">
        <f>IF(OR(ISBLANK(SEDData!S1843),SEDData!S1843&lt;pulpCutoff*100,VolumeData!$G1843&lt;sweepCutoff,VolumeData!$H1843&lt;malfCutoff),"",IF(SEDData!S1843&lt;regCutoff*100,(int+SED*(SEDData!S1843/100))*VolumeData!V1843,int+SED*regCutoff*VolumeData!V1843))</f>
        <v/>
      </c>
      <c r="T1843" s="34">
        <f t="shared" si="115"/>
        <v>120.08548711324504</v>
      </c>
    </row>
    <row r="1844" spans="1:20">
      <c r="A1844" s="1">
        <v>81</v>
      </c>
      <c r="B1844" s="1">
        <v>106</v>
      </c>
      <c r="C1844" s="1">
        <v>27.5</v>
      </c>
      <c r="D1844" s="4">
        <f t="shared" si="112"/>
        <v>29.917250000000003</v>
      </c>
      <c r="E1844" s="3">
        <f t="shared" si="114"/>
        <v>30.007087542820784</v>
      </c>
      <c r="F1844" s="43">
        <f t="shared" si="113"/>
        <v>0.80143075637699268</v>
      </c>
      <c r="G1844" s="41">
        <f>IF(OR(ISBLANK(SEDData!G1844),SEDData!G1844&lt;pulpCutoff*100,VolumeData!$G1844&lt;sweepCutoff,VolumeData!$H1844&lt;malfCutoff),"",IF(SEDData!G1844&lt;regCutoff*100,(int+SED*(SEDData!G1844/100))*VolumeData!J1844,int+SED*regCutoff*VolumeData!J1844))</f>
        <v>54.343162436767976</v>
      </c>
      <c r="H1844" s="41">
        <f>IF(OR(ISBLANK(SEDData!H1844),SEDData!H1844&lt;pulpCutoff*100,VolumeData!$G1844&lt;sweepCutoff,VolumeData!$H1844&lt;malfCutoff),"",IF(SEDData!H1844&lt;regCutoff*100,(int+SED*(SEDData!H1844/100))*VolumeData!K1844,int+SED*regCutoff*VolumeData!K1844))</f>
        <v>37.972943971247965</v>
      </c>
      <c r="I1844" s="41">
        <f>IF(OR(ISBLANK(SEDData!I1844),SEDData!I1844&lt;pulpCutoff*100,VolumeData!$G1844&lt;sweepCutoff,VolumeData!$H1844&lt;malfCutoff),"",IF(SEDData!I1844&lt;regCutoff*100,(int+SED*(SEDData!I1844/100))*VolumeData!L1844,int+SED*regCutoff*VolumeData!L1844))</f>
        <v>27.769380705229093</v>
      </c>
      <c r="J1844" s="41" t="str">
        <f>IF(OR(ISBLANK(SEDData!J1844),SEDData!J1844&lt;pulpCutoff*100,VolumeData!$G1844&lt;sweepCutoff,VolumeData!$H1844&lt;malfCutoff),"",IF(SEDData!J1844&lt;regCutoff*100,(int+SED*(SEDData!J1844/100))*VolumeData!M1844,int+SED*regCutoff*VolumeData!M1844))</f>
        <v/>
      </c>
      <c r="K1844" s="41" t="str">
        <f>IF(OR(ISBLANK(SEDData!K1844),SEDData!K1844&lt;pulpCutoff*100,VolumeData!$G1844&lt;sweepCutoff,VolumeData!$H1844&lt;malfCutoff),"",IF(SEDData!K1844&lt;regCutoff*100,(int+SED*(SEDData!K1844/100))*VolumeData!N1844,int+SED*regCutoff*VolumeData!N1844))</f>
        <v/>
      </c>
      <c r="L1844" s="41" t="str">
        <f>IF(OR(ISBLANK(SEDData!L1844),SEDData!L1844&lt;pulpCutoff*100,VolumeData!$G1844&lt;sweepCutoff,VolumeData!$H1844&lt;malfCutoff),"",IF(SEDData!L1844&lt;regCutoff*100,(int+SED*(SEDData!L1844/100))*VolumeData!O1844,int+SED*regCutoff*VolumeData!O1844))</f>
        <v/>
      </c>
      <c r="M1844" s="41" t="str">
        <f>IF(OR(ISBLANK(SEDData!M1844),SEDData!M1844&lt;pulpCutoff*100,VolumeData!$G1844&lt;sweepCutoff,VolumeData!$H1844&lt;malfCutoff),"",IF(SEDData!M1844&lt;regCutoff*100,(int+SED*(SEDData!M1844/100))*VolumeData!P1844,int+SED*regCutoff*VolumeData!P1844))</f>
        <v/>
      </c>
      <c r="N1844" s="41" t="str">
        <f>IF(OR(ISBLANK(SEDData!N1844),SEDData!N1844&lt;pulpCutoff*100,VolumeData!$G1844&lt;sweepCutoff,VolumeData!$H1844&lt;malfCutoff),"",IF(SEDData!N1844&lt;regCutoff*100,(int+SED*(SEDData!N1844/100))*VolumeData!Q1844,int+SED*regCutoff*VolumeData!Q1844))</f>
        <v/>
      </c>
      <c r="O1844" s="41" t="str">
        <f>IF(OR(ISBLANK(SEDData!O1844),SEDData!O1844&lt;pulpCutoff*100,VolumeData!$G1844&lt;sweepCutoff,VolumeData!$H1844&lt;malfCutoff),"",IF(SEDData!O1844&lt;regCutoff*100,(int+SED*(SEDData!O1844/100))*VolumeData!R1844,int+SED*regCutoff*VolumeData!R1844))</f>
        <v/>
      </c>
      <c r="P1844" s="41" t="str">
        <f>IF(OR(ISBLANK(SEDData!P1844),SEDData!P1844&lt;pulpCutoff*100,VolumeData!$G1844&lt;sweepCutoff,VolumeData!$H1844&lt;malfCutoff),"",IF(SEDData!P1844&lt;regCutoff*100,(int+SED*(SEDData!P1844/100))*VolumeData!S1844,int+SED*regCutoff*VolumeData!S1844))</f>
        <v/>
      </c>
      <c r="Q1844" s="41" t="str">
        <f>IF(OR(ISBLANK(SEDData!Q1844),SEDData!Q1844&lt;pulpCutoff*100,VolumeData!$G1844&lt;sweepCutoff,VolumeData!$H1844&lt;malfCutoff),"",IF(SEDData!Q1844&lt;regCutoff*100,(int+SED*(SEDData!Q1844/100))*VolumeData!T1844,int+SED*regCutoff*VolumeData!T1844))</f>
        <v/>
      </c>
      <c r="R1844" s="41" t="str">
        <f>IF(OR(ISBLANK(SEDData!R1844),SEDData!R1844&lt;pulpCutoff*100,VolumeData!$G1844&lt;sweepCutoff,VolumeData!$H1844&lt;malfCutoff),"",IF(SEDData!R1844&lt;regCutoff*100,(int+SED*(SEDData!R1844/100))*VolumeData!U1844,int+SED*regCutoff*VolumeData!U1844))</f>
        <v/>
      </c>
      <c r="S1844" s="41" t="str">
        <f>IF(OR(ISBLANK(SEDData!S1844),SEDData!S1844&lt;pulpCutoff*100,VolumeData!$G1844&lt;sweepCutoff,VolumeData!$H1844&lt;malfCutoff),"",IF(SEDData!S1844&lt;regCutoff*100,(int+SED*(SEDData!S1844/100))*VolumeData!V1844,int+SED*regCutoff*VolumeData!V1844))</f>
        <v/>
      </c>
      <c r="T1844" s="34">
        <f t="shared" si="115"/>
        <v>120.08548711324504</v>
      </c>
    </row>
    <row r="1845" spans="1:20">
      <c r="A1845" s="1">
        <v>75</v>
      </c>
      <c r="B1845" s="1">
        <v>112</v>
      </c>
      <c r="C1845" s="1">
        <v>27.5</v>
      </c>
      <c r="D1845" s="4">
        <f t="shared" si="112"/>
        <v>29.917250000000003</v>
      </c>
      <c r="E1845" s="3">
        <f t="shared" si="114"/>
        <v>30.007087542820784</v>
      </c>
      <c r="F1845" s="43">
        <f t="shared" si="113"/>
        <v>0.80143075637699268</v>
      </c>
      <c r="G1845" s="41">
        <f>IF(OR(ISBLANK(SEDData!G1845),SEDData!G1845&lt;pulpCutoff*100,VolumeData!$G1845&lt;sweepCutoff,VolumeData!$H1845&lt;malfCutoff),"",IF(SEDData!G1845&lt;regCutoff*100,(int+SED*(SEDData!G1845/100))*VolumeData!J1845,int+SED*regCutoff*VolumeData!J1845))</f>
        <v>54.343162436767976</v>
      </c>
      <c r="H1845" s="41">
        <f>IF(OR(ISBLANK(SEDData!H1845),SEDData!H1845&lt;pulpCutoff*100,VolumeData!$G1845&lt;sweepCutoff,VolumeData!$H1845&lt;malfCutoff),"",IF(SEDData!H1845&lt;regCutoff*100,(int+SED*(SEDData!H1845/100))*VolumeData!K1845,int+SED*regCutoff*VolumeData!K1845))</f>
        <v>37.972943971247965</v>
      </c>
      <c r="I1845" s="41">
        <f>IF(OR(ISBLANK(SEDData!I1845),SEDData!I1845&lt;pulpCutoff*100,VolumeData!$G1845&lt;sweepCutoff,VolumeData!$H1845&lt;malfCutoff),"",IF(SEDData!I1845&lt;regCutoff*100,(int+SED*(SEDData!I1845/100))*VolumeData!L1845,int+SED*regCutoff*VolumeData!L1845))</f>
        <v>27.769380705229093</v>
      </c>
      <c r="J1845" s="41" t="str">
        <f>IF(OR(ISBLANK(SEDData!J1845),SEDData!J1845&lt;pulpCutoff*100,VolumeData!$G1845&lt;sweepCutoff,VolumeData!$H1845&lt;malfCutoff),"",IF(SEDData!J1845&lt;regCutoff*100,(int+SED*(SEDData!J1845/100))*VolumeData!M1845,int+SED*regCutoff*VolumeData!M1845))</f>
        <v/>
      </c>
      <c r="K1845" s="41" t="str">
        <f>IF(OR(ISBLANK(SEDData!K1845),SEDData!K1845&lt;pulpCutoff*100,VolumeData!$G1845&lt;sweepCutoff,VolumeData!$H1845&lt;malfCutoff),"",IF(SEDData!K1845&lt;regCutoff*100,(int+SED*(SEDData!K1845/100))*VolumeData!N1845,int+SED*regCutoff*VolumeData!N1845))</f>
        <v/>
      </c>
      <c r="L1845" s="41" t="str">
        <f>IF(OR(ISBLANK(SEDData!L1845),SEDData!L1845&lt;pulpCutoff*100,VolumeData!$G1845&lt;sweepCutoff,VolumeData!$H1845&lt;malfCutoff),"",IF(SEDData!L1845&lt;regCutoff*100,(int+SED*(SEDData!L1845/100))*VolumeData!O1845,int+SED*regCutoff*VolumeData!O1845))</f>
        <v/>
      </c>
      <c r="M1845" s="41" t="str">
        <f>IF(OR(ISBLANK(SEDData!M1845),SEDData!M1845&lt;pulpCutoff*100,VolumeData!$G1845&lt;sweepCutoff,VolumeData!$H1845&lt;malfCutoff),"",IF(SEDData!M1845&lt;regCutoff*100,(int+SED*(SEDData!M1845/100))*VolumeData!P1845,int+SED*regCutoff*VolumeData!P1845))</f>
        <v/>
      </c>
      <c r="N1845" s="41" t="str">
        <f>IF(OR(ISBLANK(SEDData!N1845),SEDData!N1845&lt;pulpCutoff*100,VolumeData!$G1845&lt;sweepCutoff,VolumeData!$H1845&lt;malfCutoff),"",IF(SEDData!N1845&lt;regCutoff*100,(int+SED*(SEDData!N1845/100))*VolumeData!Q1845,int+SED*regCutoff*VolumeData!Q1845))</f>
        <v/>
      </c>
      <c r="O1845" s="41" t="str">
        <f>IF(OR(ISBLANK(SEDData!O1845),SEDData!O1845&lt;pulpCutoff*100,VolumeData!$G1845&lt;sweepCutoff,VolumeData!$H1845&lt;malfCutoff),"",IF(SEDData!O1845&lt;regCutoff*100,(int+SED*(SEDData!O1845/100))*VolumeData!R1845,int+SED*regCutoff*VolumeData!R1845))</f>
        <v/>
      </c>
      <c r="P1845" s="41" t="str">
        <f>IF(OR(ISBLANK(SEDData!P1845),SEDData!P1845&lt;pulpCutoff*100,VolumeData!$G1845&lt;sweepCutoff,VolumeData!$H1845&lt;malfCutoff),"",IF(SEDData!P1845&lt;regCutoff*100,(int+SED*(SEDData!P1845/100))*VolumeData!S1845,int+SED*regCutoff*VolumeData!S1845))</f>
        <v/>
      </c>
      <c r="Q1845" s="41" t="str">
        <f>IF(OR(ISBLANK(SEDData!Q1845),SEDData!Q1845&lt;pulpCutoff*100,VolumeData!$G1845&lt;sweepCutoff,VolumeData!$H1845&lt;malfCutoff),"",IF(SEDData!Q1845&lt;regCutoff*100,(int+SED*(SEDData!Q1845/100))*VolumeData!T1845,int+SED*regCutoff*VolumeData!T1845))</f>
        <v/>
      </c>
      <c r="R1845" s="41" t="str">
        <f>IF(OR(ISBLANK(SEDData!R1845),SEDData!R1845&lt;pulpCutoff*100,VolumeData!$G1845&lt;sweepCutoff,VolumeData!$H1845&lt;malfCutoff),"",IF(SEDData!R1845&lt;regCutoff*100,(int+SED*(SEDData!R1845/100))*VolumeData!U1845,int+SED*regCutoff*VolumeData!U1845))</f>
        <v/>
      </c>
      <c r="S1845" s="41" t="str">
        <f>IF(OR(ISBLANK(SEDData!S1845),SEDData!S1845&lt;pulpCutoff*100,VolumeData!$G1845&lt;sweepCutoff,VolumeData!$H1845&lt;malfCutoff),"",IF(SEDData!S1845&lt;regCutoff*100,(int+SED*(SEDData!S1845/100))*VolumeData!V1845,int+SED*regCutoff*VolumeData!V1845))</f>
        <v/>
      </c>
      <c r="T1845" s="34">
        <f t="shared" si="115"/>
        <v>120.08548711324504</v>
      </c>
    </row>
    <row r="1846" spans="1:20">
      <c r="A1846" s="1">
        <v>4</v>
      </c>
      <c r="B1846" s="1">
        <v>115</v>
      </c>
      <c r="C1846" s="1">
        <v>27.5</v>
      </c>
      <c r="D1846" s="4">
        <f t="shared" si="112"/>
        <v>29.917250000000003</v>
      </c>
      <c r="E1846" s="3">
        <f t="shared" si="114"/>
        <v>30.007087542820784</v>
      </c>
      <c r="F1846" s="43">
        <f t="shared" si="113"/>
        <v>0.80143075637699268</v>
      </c>
      <c r="G1846" s="41">
        <f>IF(OR(ISBLANK(SEDData!G1846),SEDData!G1846&lt;pulpCutoff*100,VolumeData!$G1846&lt;sweepCutoff,VolumeData!$H1846&lt;malfCutoff),"",IF(SEDData!G1846&lt;regCutoff*100,(int+SED*(SEDData!G1846/100))*VolumeData!J1846,int+SED*regCutoff*VolumeData!J1846))</f>
        <v>54.343162436767976</v>
      </c>
      <c r="H1846" s="41">
        <f>IF(OR(ISBLANK(SEDData!H1846),SEDData!H1846&lt;pulpCutoff*100,VolumeData!$G1846&lt;sweepCutoff,VolumeData!$H1846&lt;malfCutoff),"",IF(SEDData!H1846&lt;regCutoff*100,(int+SED*(SEDData!H1846/100))*VolumeData!K1846,int+SED*regCutoff*VolumeData!K1846))</f>
        <v>37.972943971247965</v>
      </c>
      <c r="I1846" s="41">
        <f>IF(OR(ISBLANK(SEDData!I1846),SEDData!I1846&lt;pulpCutoff*100,VolumeData!$G1846&lt;sweepCutoff,VolumeData!$H1846&lt;malfCutoff),"",IF(SEDData!I1846&lt;regCutoff*100,(int+SED*(SEDData!I1846/100))*VolumeData!L1846,int+SED*regCutoff*VolumeData!L1846))</f>
        <v>27.769380705229093</v>
      </c>
      <c r="J1846" s="41" t="str">
        <f>IF(OR(ISBLANK(SEDData!J1846),SEDData!J1846&lt;pulpCutoff*100,VolumeData!$G1846&lt;sweepCutoff,VolumeData!$H1846&lt;malfCutoff),"",IF(SEDData!J1846&lt;regCutoff*100,(int+SED*(SEDData!J1846/100))*VolumeData!M1846,int+SED*regCutoff*VolumeData!M1846))</f>
        <v/>
      </c>
      <c r="K1846" s="41" t="str">
        <f>IF(OR(ISBLANK(SEDData!K1846),SEDData!K1846&lt;pulpCutoff*100,VolumeData!$G1846&lt;sweepCutoff,VolumeData!$H1846&lt;malfCutoff),"",IF(SEDData!K1846&lt;regCutoff*100,(int+SED*(SEDData!K1846/100))*VolumeData!N1846,int+SED*regCutoff*VolumeData!N1846))</f>
        <v/>
      </c>
      <c r="L1846" s="41" t="str">
        <f>IF(OR(ISBLANK(SEDData!L1846),SEDData!L1846&lt;pulpCutoff*100,VolumeData!$G1846&lt;sweepCutoff,VolumeData!$H1846&lt;malfCutoff),"",IF(SEDData!L1846&lt;regCutoff*100,(int+SED*(SEDData!L1846/100))*VolumeData!O1846,int+SED*regCutoff*VolumeData!O1846))</f>
        <v/>
      </c>
      <c r="M1846" s="41" t="str">
        <f>IF(OR(ISBLANK(SEDData!M1846),SEDData!M1846&lt;pulpCutoff*100,VolumeData!$G1846&lt;sweepCutoff,VolumeData!$H1846&lt;malfCutoff),"",IF(SEDData!M1846&lt;regCutoff*100,(int+SED*(SEDData!M1846/100))*VolumeData!P1846,int+SED*regCutoff*VolumeData!P1846))</f>
        <v/>
      </c>
      <c r="N1846" s="41" t="str">
        <f>IF(OR(ISBLANK(SEDData!N1846),SEDData!N1846&lt;pulpCutoff*100,VolumeData!$G1846&lt;sweepCutoff,VolumeData!$H1846&lt;malfCutoff),"",IF(SEDData!N1846&lt;regCutoff*100,(int+SED*(SEDData!N1846/100))*VolumeData!Q1846,int+SED*regCutoff*VolumeData!Q1846))</f>
        <v/>
      </c>
      <c r="O1846" s="41" t="str">
        <f>IF(OR(ISBLANK(SEDData!O1846),SEDData!O1846&lt;pulpCutoff*100,VolumeData!$G1846&lt;sweepCutoff,VolumeData!$H1846&lt;malfCutoff),"",IF(SEDData!O1846&lt;regCutoff*100,(int+SED*(SEDData!O1846/100))*VolumeData!R1846,int+SED*regCutoff*VolumeData!R1846))</f>
        <v/>
      </c>
      <c r="P1846" s="41" t="str">
        <f>IF(OR(ISBLANK(SEDData!P1846),SEDData!P1846&lt;pulpCutoff*100,VolumeData!$G1846&lt;sweepCutoff,VolumeData!$H1846&lt;malfCutoff),"",IF(SEDData!P1846&lt;regCutoff*100,(int+SED*(SEDData!P1846/100))*VolumeData!S1846,int+SED*regCutoff*VolumeData!S1846))</f>
        <v/>
      </c>
      <c r="Q1846" s="41" t="str">
        <f>IF(OR(ISBLANK(SEDData!Q1846),SEDData!Q1846&lt;pulpCutoff*100,VolumeData!$G1846&lt;sweepCutoff,VolumeData!$H1846&lt;malfCutoff),"",IF(SEDData!Q1846&lt;regCutoff*100,(int+SED*(SEDData!Q1846/100))*VolumeData!T1846,int+SED*regCutoff*VolumeData!T1846))</f>
        <v/>
      </c>
      <c r="R1846" s="41" t="str">
        <f>IF(OR(ISBLANK(SEDData!R1846),SEDData!R1846&lt;pulpCutoff*100,VolumeData!$G1846&lt;sweepCutoff,VolumeData!$H1846&lt;malfCutoff),"",IF(SEDData!R1846&lt;regCutoff*100,(int+SED*(SEDData!R1846/100))*VolumeData!U1846,int+SED*regCutoff*VolumeData!U1846))</f>
        <v/>
      </c>
      <c r="S1846" s="41" t="str">
        <f>IF(OR(ISBLANK(SEDData!S1846),SEDData!S1846&lt;pulpCutoff*100,VolumeData!$G1846&lt;sweepCutoff,VolumeData!$H1846&lt;malfCutoff),"",IF(SEDData!S1846&lt;regCutoff*100,(int+SED*(SEDData!S1846/100))*VolumeData!V1846,int+SED*regCutoff*VolumeData!V1846))</f>
        <v/>
      </c>
      <c r="T1846" s="34">
        <f t="shared" si="115"/>
        <v>120.08548711324504</v>
      </c>
    </row>
    <row r="1847" spans="1:20">
      <c r="A1847" s="1">
        <v>29</v>
      </c>
      <c r="B1847" s="1">
        <v>117</v>
      </c>
      <c r="C1847" s="1">
        <v>27.5</v>
      </c>
      <c r="D1847" s="4">
        <f t="shared" si="112"/>
        <v>29.917250000000003</v>
      </c>
      <c r="E1847" s="3">
        <f t="shared" si="114"/>
        <v>30.007087542820784</v>
      </c>
      <c r="F1847" s="43">
        <f t="shared" si="113"/>
        <v>0.80143075637699268</v>
      </c>
      <c r="G1847" s="41">
        <f>IF(OR(ISBLANK(SEDData!G1847),SEDData!G1847&lt;pulpCutoff*100,VolumeData!$G1847&lt;sweepCutoff,VolumeData!$H1847&lt;malfCutoff),"",IF(SEDData!G1847&lt;regCutoff*100,(int+SED*(SEDData!G1847/100))*VolumeData!J1847,int+SED*regCutoff*VolumeData!J1847))</f>
        <v>54.343162436767976</v>
      </c>
      <c r="H1847" s="41">
        <f>IF(OR(ISBLANK(SEDData!H1847),SEDData!H1847&lt;pulpCutoff*100,VolumeData!$G1847&lt;sweepCutoff,VolumeData!$H1847&lt;malfCutoff),"",IF(SEDData!H1847&lt;regCutoff*100,(int+SED*(SEDData!H1847/100))*VolumeData!K1847,int+SED*regCutoff*VolumeData!K1847))</f>
        <v>37.972943971247965</v>
      </c>
      <c r="I1847" s="41">
        <f>IF(OR(ISBLANK(SEDData!I1847),SEDData!I1847&lt;pulpCutoff*100,VolumeData!$G1847&lt;sweepCutoff,VolumeData!$H1847&lt;malfCutoff),"",IF(SEDData!I1847&lt;regCutoff*100,(int+SED*(SEDData!I1847/100))*VolumeData!L1847,int+SED*regCutoff*VolumeData!L1847))</f>
        <v>27.769380705229093</v>
      </c>
      <c r="J1847" s="41" t="str">
        <f>IF(OR(ISBLANK(SEDData!J1847),SEDData!J1847&lt;pulpCutoff*100,VolumeData!$G1847&lt;sweepCutoff,VolumeData!$H1847&lt;malfCutoff),"",IF(SEDData!J1847&lt;regCutoff*100,(int+SED*(SEDData!J1847/100))*VolumeData!M1847,int+SED*regCutoff*VolumeData!M1847))</f>
        <v/>
      </c>
      <c r="K1847" s="41" t="str">
        <f>IF(OR(ISBLANK(SEDData!K1847),SEDData!K1847&lt;pulpCutoff*100,VolumeData!$G1847&lt;sweepCutoff,VolumeData!$H1847&lt;malfCutoff),"",IF(SEDData!K1847&lt;regCutoff*100,(int+SED*(SEDData!K1847/100))*VolumeData!N1847,int+SED*regCutoff*VolumeData!N1847))</f>
        <v/>
      </c>
      <c r="L1847" s="41" t="str">
        <f>IF(OR(ISBLANK(SEDData!L1847),SEDData!L1847&lt;pulpCutoff*100,VolumeData!$G1847&lt;sweepCutoff,VolumeData!$H1847&lt;malfCutoff),"",IF(SEDData!L1847&lt;regCutoff*100,(int+SED*(SEDData!L1847/100))*VolumeData!O1847,int+SED*regCutoff*VolumeData!O1847))</f>
        <v/>
      </c>
      <c r="M1847" s="41" t="str">
        <f>IF(OR(ISBLANK(SEDData!M1847),SEDData!M1847&lt;pulpCutoff*100,VolumeData!$G1847&lt;sweepCutoff,VolumeData!$H1847&lt;malfCutoff),"",IF(SEDData!M1847&lt;regCutoff*100,(int+SED*(SEDData!M1847/100))*VolumeData!P1847,int+SED*regCutoff*VolumeData!P1847))</f>
        <v/>
      </c>
      <c r="N1847" s="41" t="str">
        <f>IF(OR(ISBLANK(SEDData!N1847),SEDData!N1847&lt;pulpCutoff*100,VolumeData!$G1847&lt;sweepCutoff,VolumeData!$H1847&lt;malfCutoff),"",IF(SEDData!N1847&lt;regCutoff*100,(int+SED*(SEDData!N1847/100))*VolumeData!Q1847,int+SED*regCutoff*VolumeData!Q1847))</f>
        <v/>
      </c>
      <c r="O1847" s="41" t="str">
        <f>IF(OR(ISBLANK(SEDData!O1847),SEDData!O1847&lt;pulpCutoff*100,VolumeData!$G1847&lt;sweepCutoff,VolumeData!$H1847&lt;malfCutoff),"",IF(SEDData!O1847&lt;regCutoff*100,(int+SED*(SEDData!O1847/100))*VolumeData!R1847,int+SED*regCutoff*VolumeData!R1847))</f>
        <v/>
      </c>
      <c r="P1847" s="41" t="str">
        <f>IF(OR(ISBLANK(SEDData!P1847),SEDData!P1847&lt;pulpCutoff*100,VolumeData!$G1847&lt;sweepCutoff,VolumeData!$H1847&lt;malfCutoff),"",IF(SEDData!P1847&lt;regCutoff*100,(int+SED*(SEDData!P1847/100))*VolumeData!S1847,int+SED*regCutoff*VolumeData!S1847))</f>
        <v/>
      </c>
      <c r="Q1847" s="41" t="str">
        <f>IF(OR(ISBLANK(SEDData!Q1847),SEDData!Q1847&lt;pulpCutoff*100,VolumeData!$G1847&lt;sweepCutoff,VolumeData!$H1847&lt;malfCutoff),"",IF(SEDData!Q1847&lt;regCutoff*100,(int+SED*(SEDData!Q1847/100))*VolumeData!T1847,int+SED*regCutoff*VolumeData!T1847))</f>
        <v/>
      </c>
      <c r="R1847" s="41" t="str">
        <f>IF(OR(ISBLANK(SEDData!R1847),SEDData!R1847&lt;pulpCutoff*100,VolumeData!$G1847&lt;sweepCutoff,VolumeData!$H1847&lt;malfCutoff),"",IF(SEDData!R1847&lt;regCutoff*100,(int+SED*(SEDData!R1847/100))*VolumeData!U1847,int+SED*regCutoff*VolumeData!U1847))</f>
        <v/>
      </c>
      <c r="S1847" s="41" t="str">
        <f>IF(OR(ISBLANK(SEDData!S1847),SEDData!S1847&lt;pulpCutoff*100,VolumeData!$G1847&lt;sweepCutoff,VolumeData!$H1847&lt;malfCutoff),"",IF(SEDData!S1847&lt;regCutoff*100,(int+SED*(SEDData!S1847/100))*VolumeData!V1847,int+SED*regCutoff*VolumeData!V1847))</f>
        <v/>
      </c>
      <c r="T1847" s="34">
        <f t="shared" si="115"/>
        <v>120.08548711324504</v>
      </c>
    </row>
    <row r="1848" spans="1:20">
      <c r="A1848" s="1">
        <v>30</v>
      </c>
      <c r="B1848" s="1">
        <v>111</v>
      </c>
      <c r="C1848" s="1">
        <v>27.5</v>
      </c>
      <c r="D1848" s="4">
        <f t="shared" si="112"/>
        <v>29.917250000000003</v>
      </c>
      <c r="E1848" s="3">
        <f t="shared" si="114"/>
        <v>30.007087542820784</v>
      </c>
      <c r="F1848" s="43">
        <f t="shared" si="113"/>
        <v>0.80143075637699268</v>
      </c>
      <c r="G1848" s="41">
        <f>IF(OR(ISBLANK(SEDData!G1848),SEDData!G1848&lt;pulpCutoff*100,VolumeData!$G1848&lt;sweepCutoff,VolumeData!$H1848&lt;malfCutoff),"",IF(SEDData!G1848&lt;regCutoff*100,(int+SED*(SEDData!G1848/100))*VolumeData!J1848,int+SED*regCutoff*VolumeData!J1848))</f>
        <v>54.343162436767976</v>
      </c>
      <c r="H1848" s="41">
        <f>IF(OR(ISBLANK(SEDData!H1848),SEDData!H1848&lt;pulpCutoff*100,VolumeData!$G1848&lt;sweepCutoff,VolumeData!$H1848&lt;malfCutoff),"",IF(SEDData!H1848&lt;regCutoff*100,(int+SED*(SEDData!H1848/100))*VolumeData!K1848,int+SED*regCutoff*VolumeData!K1848))</f>
        <v>37.972943971247965</v>
      </c>
      <c r="I1848" s="41">
        <f>IF(OR(ISBLANK(SEDData!I1848),SEDData!I1848&lt;pulpCutoff*100,VolumeData!$G1848&lt;sweepCutoff,VolumeData!$H1848&lt;malfCutoff),"",IF(SEDData!I1848&lt;regCutoff*100,(int+SED*(SEDData!I1848/100))*VolumeData!L1848,int+SED*regCutoff*VolumeData!L1848))</f>
        <v>27.769380705229093</v>
      </c>
      <c r="J1848" s="41" t="str">
        <f>IF(OR(ISBLANK(SEDData!J1848),SEDData!J1848&lt;pulpCutoff*100,VolumeData!$G1848&lt;sweepCutoff,VolumeData!$H1848&lt;malfCutoff),"",IF(SEDData!J1848&lt;regCutoff*100,(int+SED*(SEDData!J1848/100))*VolumeData!M1848,int+SED*regCutoff*VolumeData!M1848))</f>
        <v/>
      </c>
      <c r="K1848" s="41" t="str">
        <f>IF(OR(ISBLANK(SEDData!K1848),SEDData!K1848&lt;pulpCutoff*100,VolumeData!$G1848&lt;sweepCutoff,VolumeData!$H1848&lt;malfCutoff),"",IF(SEDData!K1848&lt;regCutoff*100,(int+SED*(SEDData!K1848/100))*VolumeData!N1848,int+SED*regCutoff*VolumeData!N1848))</f>
        <v/>
      </c>
      <c r="L1848" s="41" t="str">
        <f>IF(OR(ISBLANK(SEDData!L1848),SEDData!L1848&lt;pulpCutoff*100,VolumeData!$G1848&lt;sweepCutoff,VolumeData!$H1848&lt;malfCutoff),"",IF(SEDData!L1848&lt;regCutoff*100,(int+SED*(SEDData!L1848/100))*VolumeData!O1848,int+SED*regCutoff*VolumeData!O1848))</f>
        <v/>
      </c>
      <c r="M1848" s="41" t="str">
        <f>IF(OR(ISBLANK(SEDData!M1848),SEDData!M1848&lt;pulpCutoff*100,VolumeData!$G1848&lt;sweepCutoff,VolumeData!$H1848&lt;malfCutoff),"",IF(SEDData!M1848&lt;regCutoff*100,(int+SED*(SEDData!M1848/100))*VolumeData!P1848,int+SED*regCutoff*VolumeData!P1848))</f>
        <v/>
      </c>
      <c r="N1848" s="41" t="str">
        <f>IF(OR(ISBLANK(SEDData!N1848),SEDData!N1848&lt;pulpCutoff*100,VolumeData!$G1848&lt;sweepCutoff,VolumeData!$H1848&lt;malfCutoff),"",IF(SEDData!N1848&lt;regCutoff*100,(int+SED*(SEDData!N1848/100))*VolumeData!Q1848,int+SED*regCutoff*VolumeData!Q1848))</f>
        <v/>
      </c>
      <c r="O1848" s="41" t="str">
        <f>IF(OR(ISBLANK(SEDData!O1848),SEDData!O1848&lt;pulpCutoff*100,VolumeData!$G1848&lt;sweepCutoff,VolumeData!$H1848&lt;malfCutoff),"",IF(SEDData!O1848&lt;regCutoff*100,(int+SED*(SEDData!O1848/100))*VolumeData!R1848,int+SED*regCutoff*VolumeData!R1848))</f>
        <v/>
      </c>
      <c r="P1848" s="41" t="str">
        <f>IF(OR(ISBLANK(SEDData!P1848),SEDData!P1848&lt;pulpCutoff*100,VolumeData!$G1848&lt;sweepCutoff,VolumeData!$H1848&lt;malfCutoff),"",IF(SEDData!P1848&lt;regCutoff*100,(int+SED*(SEDData!P1848/100))*VolumeData!S1848,int+SED*regCutoff*VolumeData!S1848))</f>
        <v/>
      </c>
      <c r="Q1848" s="41" t="str">
        <f>IF(OR(ISBLANK(SEDData!Q1848),SEDData!Q1848&lt;pulpCutoff*100,VolumeData!$G1848&lt;sweepCutoff,VolumeData!$H1848&lt;malfCutoff),"",IF(SEDData!Q1848&lt;regCutoff*100,(int+SED*(SEDData!Q1848/100))*VolumeData!T1848,int+SED*regCutoff*VolumeData!T1848))</f>
        <v/>
      </c>
      <c r="R1848" s="41" t="str">
        <f>IF(OR(ISBLANK(SEDData!R1848),SEDData!R1848&lt;pulpCutoff*100,VolumeData!$G1848&lt;sweepCutoff,VolumeData!$H1848&lt;malfCutoff),"",IF(SEDData!R1848&lt;regCutoff*100,(int+SED*(SEDData!R1848/100))*VolumeData!U1848,int+SED*regCutoff*VolumeData!U1848))</f>
        <v/>
      </c>
      <c r="S1848" s="41" t="str">
        <f>IF(OR(ISBLANK(SEDData!S1848),SEDData!S1848&lt;pulpCutoff*100,VolumeData!$G1848&lt;sweepCutoff,VolumeData!$H1848&lt;malfCutoff),"",IF(SEDData!S1848&lt;regCutoff*100,(int+SED*(SEDData!S1848/100))*VolumeData!V1848,int+SED*regCutoff*VolumeData!V1848))</f>
        <v/>
      </c>
      <c r="T1848" s="34">
        <f t="shared" si="115"/>
        <v>120.08548711324504</v>
      </c>
    </row>
    <row r="1849" spans="1:20">
      <c r="A1849" s="1">
        <v>42</v>
      </c>
      <c r="B1849" s="1">
        <v>112</v>
      </c>
      <c r="C1849" s="1">
        <v>27.5</v>
      </c>
      <c r="D1849" s="4">
        <f t="shared" si="112"/>
        <v>29.917250000000003</v>
      </c>
      <c r="E1849" s="3">
        <f t="shared" si="114"/>
        <v>30.007087542820784</v>
      </c>
      <c r="F1849" s="43">
        <f t="shared" si="113"/>
        <v>0.80143075637699268</v>
      </c>
      <c r="G1849" s="41">
        <f>IF(OR(ISBLANK(SEDData!G1849),SEDData!G1849&lt;pulpCutoff*100,VolumeData!$G1849&lt;sweepCutoff,VolumeData!$H1849&lt;malfCutoff),"",IF(SEDData!G1849&lt;regCutoff*100,(int+SED*(SEDData!G1849/100))*VolumeData!J1849,int+SED*regCutoff*VolumeData!J1849))</f>
        <v>54.343162436767976</v>
      </c>
      <c r="H1849" s="41">
        <f>IF(OR(ISBLANK(SEDData!H1849),SEDData!H1849&lt;pulpCutoff*100,VolumeData!$G1849&lt;sweepCutoff,VolumeData!$H1849&lt;malfCutoff),"",IF(SEDData!H1849&lt;regCutoff*100,(int+SED*(SEDData!H1849/100))*VolumeData!K1849,int+SED*regCutoff*VolumeData!K1849))</f>
        <v>37.972943971247965</v>
      </c>
      <c r="I1849" s="41">
        <f>IF(OR(ISBLANK(SEDData!I1849),SEDData!I1849&lt;pulpCutoff*100,VolumeData!$G1849&lt;sweepCutoff,VolumeData!$H1849&lt;malfCutoff),"",IF(SEDData!I1849&lt;regCutoff*100,(int+SED*(SEDData!I1849/100))*VolumeData!L1849,int+SED*regCutoff*VolumeData!L1849))</f>
        <v>27.769380705229093</v>
      </c>
      <c r="J1849" s="41" t="str">
        <f>IF(OR(ISBLANK(SEDData!J1849),SEDData!J1849&lt;pulpCutoff*100,VolumeData!$G1849&lt;sweepCutoff,VolumeData!$H1849&lt;malfCutoff),"",IF(SEDData!J1849&lt;regCutoff*100,(int+SED*(SEDData!J1849/100))*VolumeData!M1849,int+SED*regCutoff*VolumeData!M1849))</f>
        <v/>
      </c>
      <c r="K1849" s="41" t="str">
        <f>IF(OR(ISBLANK(SEDData!K1849),SEDData!K1849&lt;pulpCutoff*100,VolumeData!$G1849&lt;sweepCutoff,VolumeData!$H1849&lt;malfCutoff),"",IF(SEDData!K1849&lt;regCutoff*100,(int+SED*(SEDData!K1849/100))*VolumeData!N1849,int+SED*regCutoff*VolumeData!N1849))</f>
        <v/>
      </c>
      <c r="L1849" s="41" t="str">
        <f>IF(OR(ISBLANK(SEDData!L1849),SEDData!L1849&lt;pulpCutoff*100,VolumeData!$G1849&lt;sweepCutoff,VolumeData!$H1849&lt;malfCutoff),"",IF(SEDData!L1849&lt;regCutoff*100,(int+SED*(SEDData!L1849/100))*VolumeData!O1849,int+SED*regCutoff*VolumeData!O1849))</f>
        <v/>
      </c>
      <c r="M1849" s="41" t="str">
        <f>IF(OR(ISBLANK(SEDData!M1849),SEDData!M1849&lt;pulpCutoff*100,VolumeData!$G1849&lt;sweepCutoff,VolumeData!$H1849&lt;malfCutoff),"",IF(SEDData!M1849&lt;regCutoff*100,(int+SED*(SEDData!M1849/100))*VolumeData!P1849,int+SED*regCutoff*VolumeData!P1849))</f>
        <v/>
      </c>
      <c r="N1849" s="41" t="str">
        <f>IF(OR(ISBLANK(SEDData!N1849),SEDData!N1849&lt;pulpCutoff*100,VolumeData!$G1849&lt;sweepCutoff,VolumeData!$H1849&lt;malfCutoff),"",IF(SEDData!N1849&lt;regCutoff*100,(int+SED*(SEDData!N1849/100))*VolumeData!Q1849,int+SED*regCutoff*VolumeData!Q1849))</f>
        <v/>
      </c>
      <c r="O1849" s="41" t="str">
        <f>IF(OR(ISBLANK(SEDData!O1849),SEDData!O1849&lt;pulpCutoff*100,VolumeData!$G1849&lt;sweepCutoff,VolumeData!$H1849&lt;malfCutoff),"",IF(SEDData!O1849&lt;regCutoff*100,(int+SED*(SEDData!O1849/100))*VolumeData!R1849,int+SED*regCutoff*VolumeData!R1849))</f>
        <v/>
      </c>
      <c r="P1849" s="41" t="str">
        <f>IF(OR(ISBLANK(SEDData!P1849),SEDData!P1849&lt;pulpCutoff*100,VolumeData!$G1849&lt;sweepCutoff,VolumeData!$H1849&lt;malfCutoff),"",IF(SEDData!P1849&lt;regCutoff*100,(int+SED*(SEDData!P1849/100))*VolumeData!S1849,int+SED*regCutoff*VolumeData!S1849))</f>
        <v/>
      </c>
      <c r="Q1849" s="41" t="str">
        <f>IF(OR(ISBLANK(SEDData!Q1849),SEDData!Q1849&lt;pulpCutoff*100,VolumeData!$G1849&lt;sweepCutoff,VolumeData!$H1849&lt;malfCutoff),"",IF(SEDData!Q1849&lt;regCutoff*100,(int+SED*(SEDData!Q1849/100))*VolumeData!T1849,int+SED*regCutoff*VolumeData!T1849))</f>
        <v/>
      </c>
      <c r="R1849" s="41" t="str">
        <f>IF(OR(ISBLANK(SEDData!R1849),SEDData!R1849&lt;pulpCutoff*100,VolumeData!$G1849&lt;sweepCutoff,VolumeData!$H1849&lt;malfCutoff),"",IF(SEDData!R1849&lt;regCutoff*100,(int+SED*(SEDData!R1849/100))*VolumeData!U1849,int+SED*regCutoff*VolumeData!U1849))</f>
        <v/>
      </c>
      <c r="S1849" s="41" t="str">
        <f>IF(OR(ISBLANK(SEDData!S1849),SEDData!S1849&lt;pulpCutoff*100,VolumeData!$G1849&lt;sweepCutoff,VolumeData!$H1849&lt;malfCutoff),"",IF(SEDData!S1849&lt;regCutoff*100,(int+SED*(SEDData!S1849/100))*VolumeData!V1849,int+SED*regCutoff*VolumeData!V1849))</f>
        <v/>
      </c>
      <c r="T1849" s="34">
        <f t="shared" si="115"/>
        <v>120.08548711324504</v>
      </c>
    </row>
    <row r="1850" spans="1:20">
      <c r="A1850" s="1">
        <v>42</v>
      </c>
      <c r="B1850" s="1">
        <v>108</v>
      </c>
      <c r="C1850" s="1">
        <v>27.5</v>
      </c>
      <c r="D1850" s="4">
        <f t="shared" si="112"/>
        <v>29.917250000000003</v>
      </c>
      <c r="E1850" s="3">
        <f t="shared" si="114"/>
        <v>30.007087542820784</v>
      </c>
      <c r="F1850" s="43">
        <f t="shared" si="113"/>
        <v>0.80143075637699268</v>
      </c>
      <c r="G1850" s="41">
        <f>IF(OR(ISBLANK(SEDData!G1850),SEDData!G1850&lt;pulpCutoff*100,VolumeData!$G1850&lt;sweepCutoff,VolumeData!$H1850&lt;malfCutoff),"",IF(SEDData!G1850&lt;regCutoff*100,(int+SED*(SEDData!G1850/100))*VolumeData!J1850,int+SED*regCutoff*VolumeData!J1850))</f>
        <v>54.343162436767976</v>
      </c>
      <c r="H1850" s="41">
        <f>IF(OR(ISBLANK(SEDData!H1850),SEDData!H1850&lt;pulpCutoff*100,VolumeData!$G1850&lt;sweepCutoff,VolumeData!$H1850&lt;malfCutoff),"",IF(SEDData!H1850&lt;regCutoff*100,(int+SED*(SEDData!H1850/100))*VolumeData!K1850,int+SED*regCutoff*VolumeData!K1850))</f>
        <v>37.972943971247965</v>
      </c>
      <c r="I1850" s="41">
        <f>IF(OR(ISBLANK(SEDData!I1850),SEDData!I1850&lt;pulpCutoff*100,VolumeData!$G1850&lt;sweepCutoff,VolumeData!$H1850&lt;malfCutoff),"",IF(SEDData!I1850&lt;regCutoff*100,(int+SED*(SEDData!I1850/100))*VolumeData!L1850,int+SED*regCutoff*VolumeData!L1850))</f>
        <v>27.769380705229093</v>
      </c>
      <c r="J1850" s="41" t="str">
        <f>IF(OR(ISBLANK(SEDData!J1850),SEDData!J1850&lt;pulpCutoff*100,VolumeData!$G1850&lt;sweepCutoff,VolumeData!$H1850&lt;malfCutoff),"",IF(SEDData!J1850&lt;regCutoff*100,(int+SED*(SEDData!J1850/100))*VolumeData!M1850,int+SED*regCutoff*VolumeData!M1850))</f>
        <v/>
      </c>
      <c r="K1850" s="41" t="str">
        <f>IF(OR(ISBLANK(SEDData!K1850),SEDData!K1850&lt;pulpCutoff*100,VolumeData!$G1850&lt;sweepCutoff,VolumeData!$H1850&lt;malfCutoff),"",IF(SEDData!K1850&lt;regCutoff*100,(int+SED*(SEDData!K1850/100))*VolumeData!N1850,int+SED*regCutoff*VolumeData!N1850))</f>
        <v/>
      </c>
      <c r="L1850" s="41" t="str">
        <f>IF(OR(ISBLANK(SEDData!L1850),SEDData!L1850&lt;pulpCutoff*100,VolumeData!$G1850&lt;sweepCutoff,VolumeData!$H1850&lt;malfCutoff),"",IF(SEDData!L1850&lt;regCutoff*100,(int+SED*(SEDData!L1850/100))*VolumeData!O1850,int+SED*regCutoff*VolumeData!O1850))</f>
        <v/>
      </c>
      <c r="M1850" s="41" t="str">
        <f>IF(OR(ISBLANK(SEDData!M1850),SEDData!M1850&lt;pulpCutoff*100,VolumeData!$G1850&lt;sweepCutoff,VolumeData!$H1850&lt;malfCutoff),"",IF(SEDData!M1850&lt;regCutoff*100,(int+SED*(SEDData!M1850/100))*VolumeData!P1850,int+SED*regCutoff*VolumeData!P1850))</f>
        <v/>
      </c>
      <c r="N1850" s="41" t="str">
        <f>IF(OR(ISBLANK(SEDData!N1850),SEDData!N1850&lt;pulpCutoff*100,VolumeData!$G1850&lt;sweepCutoff,VolumeData!$H1850&lt;malfCutoff),"",IF(SEDData!N1850&lt;regCutoff*100,(int+SED*(SEDData!N1850/100))*VolumeData!Q1850,int+SED*regCutoff*VolumeData!Q1850))</f>
        <v/>
      </c>
      <c r="O1850" s="41" t="str">
        <f>IF(OR(ISBLANK(SEDData!O1850),SEDData!O1850&lt;pulpCutoff*100,VolumeData!$G1850&lt;sweepCutoff,VolumeData!$H1850&lt;malfCutoff),"",IF(SEDData!O1850&lt;regCutoff*100,(int+SED*(SEDData!O1850/100))*VolumeData!R1850,int+SED*regCutoff*VolumeData!R1850))</f>
        <v/>
      </c>
      <c r="P1850" s="41" t="str">
        <f>IF(OR(ISBLANK(SEDData!P1850),SEDData!P1850&lt;pulpCutoff*100,VolumeData!$G1850&lt;sweepCutoff,VolumeData!$H1850&lt;malfCutoff),"",IF(SEDData!P1850&lt;regCutoff*100,(int+SED*(SEDData!P1850/100))*VolumeData!S1850,int+SED*regCutoff*VolumeData!S1850))</f>
        <v/>
      </c>
      <c r="Q1850" s="41" t="str">
        <f>IF(OR(ISBLANK(SEDData!Q1850),SEDData!Q1850&lt;pulpCutoff*100,VolumeData!$G1850&lt;sweepCutoff,VolumeData!$H1850&lt;malfCutoff),"",IF(SEDData!Q1850&lt;regCutoff*100,(int+SED*(SEDData!Q1850/100))*VolumeData!T1850,int+SED*regCutoff*VolumeData!T1850))</f>
        <v/>
      </c>
      <c r="R1850" s="41" t="str">
        <f>IF(OR(ISBLANK(SEDData!R1850),SEDData!R1850&lt;pulpCutoff*100,VolumeData!$G1850&lt;sweepCutoff,VolumeData!$H1850&lt;malfCutoff),"",IF(SEDData!R1850&lt;regCutoff*100,(int+SED*(SEDData!R1850/100))*VolumeData!U1850,int+SED*regCutoff*VolumeData!U1850))</f>
        <v/>
      </c>
      <c r="S1850" s="41" t="str">
        <f>IF(OR(ISBLANK(SEDData!S1850),SEDData!S1850&lt;pulpCutoff*100,VolumeData!$G1850&lt;sweepCutoff,VolumeData!$H1850&lt;malfCutoff),"",IF(SEDData!S1850&lt;regCutoff*100,(int+SED*(SEDData!S1850/100))*VolumeData!V1850,int+SED*regCutoff*VolumeData!V1850))</f>
        <v/>
      </c>
      <c r="T1850" s="34">
        <f t="shared" si="115"/>
        <v>120.08548711324504</v>
      </c>
    </row>
    <row r="1851" spans="1:20">
      <c r="A1851" s="1">
        <v>12</v>
      </c>
      <c r="B1851" s="1">
        <v>29</v>
      </c>
      <c r="C1851" s="1">
        <v>27.4</v>
      </c>
      <c r="D1851" s="4">
        <f t="shared" si="112"/>
        <v>29.80846</v>
      </c>
      <c r="E1851" s="3">
        <f t="shared" si="114"/>
        <v>29.947637568146924</v>
      </c>
      <c r="F1851" s="43">
        <f t="shared" si="113"/>
        <v>0.79403650025725703</v>
      </c>
      <c r="G1851" s="41">
        <f>IF(OR(ISBLANK(SEDData!G1851),SEDData!G1851&lt;pulpCutoff*100,VolumeData!$G1851&lt;sweepCutoff,VolumeData!$H1851&lt;malfCutoff),"",IF(SEDData!G1851&lt;regCutoff*100,(int+SED*(SEDData!G1851/100))*VolumeData!J1851,int+SED*regCutoff*VolumeData!J1851))</f>
        <v>53.693297649036303</v>
      </c>
      <c r="H1851" s="41">
        <f>IF(OR(ISBLANK(SEDData!H1851),SEDData!H1851&lt;pulpCutoff*100,VolumeData!$G1851&lt;sweepCutoff,VolumeData!$H1851&lt;malfCutoff),"",IF(SEDData!H1851&lt;regCutoff*100,(int+SED*(SEDData!H1851/100))*VolumeData!K1851,int+SED*regCutoff*VolumeData!K1851))</f>
        <v>37.491531542611419</v>
      </c>
      <c r="I1851" s="41">
        <f>IF(OR(ISBLANK(SEDData!I1851),SEDData!I1851&lt;pulpCutoff*100,VolumeData!$G1851&lt;sweepCutoff,VolumeData!$H1851&lt;malfCutoff),"",IF(SEDData!I1851&lt;regCutoff*100,(int+SED*(SEDData!I1851/100))*VolumeData!L1851,int+SED*regCutoff*VolumeData!L1851))</f>
        <v>27.400036392014393</v>
      </c>
      <c r="J1851" s="41" t="str">
        <f>IF(OR(ISBLANK(SEDData!J1851),SEDData!J1851&lt;pulpCutoff*100,VolumeData!$G1851&lt;sweepCutoff,VolumeData!$H1851&lt;malfCutoff),"",IF(SEDData!J1851&lt;regCutoff*100,(int+SED*(SEDData!J1851/100))*VolumeData!M1851,int+SED*regCutoff*VolumeData!M1851))</f>
        <v/>
      </c>
      <c r="K1851" s="41" t="str">
        <f>IF(OR(ISBLANK(SEDData!K1851),SEDData!K1851&lt;pulpCutoff*100,VolumeData!$G1851&lt;sweepCutoff,VolumeData!$H1851&lt;malfCutoff),"",IF(SEDData!K1851&lt;regCutoff*100,(int+SED*(SEDData!K1851/100))*VolumeData!N1851,int+SED*regCutoff*VolumeData!N1851))</f>
        <v/>
      </c>
      <c r="L1851" s="41" t="str">
        <f>IF(OR(ISBLANK(SEDData!L1851),SEDData!L1851&lt;pulpCutoff*100,VolumeData!$G1851&lt;sweepCutoff,VolumeData!$H1851&lt;malfCutoff),"",IF(SEDData!L1851&lt;regCutoff*100,(int+SED*(SEDData!L1851/100))*VolumeData!O1851,int+SED*regCutoff*VolumeData!O1851))</f>
        <v/>
      </c>
      <c r="M1851" s="41" t="str">
        <f>IF(OR(ISBLANK(SEDData!M1851),SEDData!M1851&lt;pulpCutoff*100,VolumeData!$G1851&lt;sweepCutoff,VolumeData!$H1851&lt;malfCutoff),"",IF(SEDData!M1851&lt;regCutoff*100,(int+SED*(SEDData!M1851/100))*VolumeData!P1851,int+SED*regCutoff*VolumeData!P1851))</f>
        <v/>
      </c>
      <c r="N1851" s="41" t="str">
        <f>IF(OR(ISBLANK(SEDData!N1851),SEDData!N1851&lt;pulpCutoff*100,VolumeData!$G1851&lt;sweepCutoff,VolumeData!$H1851&lt;malfCutoff),"",IF(SEDData!N1851&lt;regCutoff*100,(int+SED*(SEDData!N1851/100))*VolumeData!Q1851,int+SED*regCutoff*VolumeData!Q1851))</f>
        <v/>
      </c>
      <c r="O1851" s="41" t="str">
        <f>IF(OR(ISBLANK(SEDData!O1851),SEDData!O1851&lt;pulpCutoff*100,VolumeData!$G1851&lt;sweepCutoff,VolumeData!$H1851&lt;malfCutoff),"",IF(SEDData!O1851&lt;regCutoff*100,(int+SED*(SEDData!O1851/100))*VolumeData!R1851,int+SED*regCutoff*VolumeData!R1851))</f>
        <v/>
      </c>
      <c r="P1851" s="41" t="str">
        <f>IF(OR(ISBLANK(SEDData!P1851),SEDData!P1851&lt;pulpCutoff*100,VolumeData!$G1851&lt;sweepCutoff,VolumeData!$H1851&lt;malfCutoff),"",IF(SEDData!P1851&lt;regCutoff*100,(int+SED*(SEDData!P1851/100))*VolumeData!S1851,int+SED*regCutoff*VolumeData!S1851))</f>
        <v/>
      </c>
      <c r="Q1851" s="41" t="str">
        <f>IF(OR(ISBLANK(SEDData!Q1851),SEDData!Q1851&lt;pulpCutoff*100,VolumeData!$G1851&lt;sweepCutoff,VolumeData!$H1851&lt;malfCutoff),"",IF(SEDData!Q1851&lt;regCutoff*100,(int+SED*(SEDData!Q1851/100))*VolumeData!T1851,int+SED*regCutoff*VolumeData!T1851))</f>
        <v/>
      </c>
      <c r="R1851" s="41" t="str">
        <f>IF(OR(ISBLANK(SEDData!R1851),SEDData!R1851&lt;pulpCutoff*100,VolumeData!$G1851&lt;sweepCutoff,VolumeData!$H1851&lt;malfCutoff),"",IF(SEDData!R1851&lt;regCutoff*100,(int+SED*(SEDData!R1851/100))*VolumeData!U1851,int+SED*regCutoff*VolumeData!U1851))</f>
        <v/>
      </c>
      <c r="S1851" s="41" t="str">
        <f>IF(OR(ISBLANK(SEDData!S1851),SEDData!S1851&lt;pulpCutoff*100,VolumeData!$G1851&lt;sweepCutoff,VolumeData!$H1851&lt;malfCutoff),"",IF(SEDData!S1851&lt;regCutoff*100,(int+SED*(SEDData!S1851/100))*VolumeData!V1851,int+SED*regCutoff*VolumeData!V1851))</f>
        <v/>
      </c>
      <c r="T1851" s="34">
        <f t="shared" si="115"/>
        <v>118.58486558366212</v>
      </c>
    </row>
    <row r="1852" spans="1:20">
      <c r="A1852" s="1">
        <v>23</v>
      </c>
      <c r="B1852" s="1">
        <v>35</v>
      </c>
      <c r="C1852" s="1">
        <v>27.4</v>
      </c>
      <c r="D1852" s="4">
        <f t="shared" si="112"/>
        <v>29.80846</v>
      </c>
      <c r="E1852" s="3">
        <f t="shared" si="114"/>
        <v>29.947637568146924</v>
      </c>
      <c r="F1852" s="43">
        <f t="shared" si="113"/>
        <v>0.79403650025725703</v>
      </c>
      <c r="G1852" s="41">
        <f>IF(OR(ISBLANK(SEDData!G1852),SEDData!G1852&lt;pulpCutoff*100,VolumeData!$G1852&lt;sweepCutoff,VolumeData!$H1852&lt;malfCutoff),"",IF(SEDData!G1852&lt;regCutoff*100,(int+SED*(SEDData!G1852/100))*VolumeData!J1852,int+SED*regCutoff*VolumeData!J1852))</f>
        <v>53.693297649036303</v>
      </c>
      <c r="H1852" s="41">
        <f>IF(OR(ISBLANK(SEDData!H1852),SEDData!H1852&lt;pulpCutoff*100,VolumeData!$G1852&lt;sweepCutoff,VolumeData!$H1852&lt;malfCutoff),"",IF(SEDData!H1852&lt;regCutoff*100,(int+SED*(SEDData!H1852/100))*VolumeData!K1852,int+SED*regCutoff*VolumeData!K1852))</f>
        <v>37.491531542611419</v>
      </c>
      <c r="I1852" s="41">
        <f>IF(OR(ISBLANK(SEDData!I1852),SEDData!I1852&lt;pulpCutoff*100,VolumeData!$G1852&lt;sweepCutoff,VolumeData!$H1852&lt;malfCutoff),"",IF(SEDData!I1852&lt;regCutoff*100,(int+SED*(SEDData!I1852/100))*VolumeData!L1852,int+SED*regCutoff*VolumeData!L1852))</f>
        <v>27.400036392014393</v>
      </c>
      <c r="J1852" s="41" t="str">
        <f>IF(OR(ISBLANK(SEDData!J1852),SEDData!J1852&lt;pulpCutoff*100,VolumeData!$G1852&lt;sweepCutoff,VolumeData!$H1852&lt;malfCutoff),"",IF(SEDData!J1852&lt;regCutoff*100,(int+SED*(SEDData!J1852/100))*VolumeData!M1852,int+SED*regCutoff*VolumeData!M1852))</f>
        <v/>
      </c>
      <c r="K1852" s="41" t="str">
        <f>IF(OR(ISBLANK(SEDData!K1852),SEDData!K1852&lt;pulpCutoff*100,VolumeData!$G1852&lt;sweepCutoff,VolumeData!$H1852&lt;malfCutoff),"",IF(SEDData!K1852&lt;regCutoff*100,(int+SED*(SEDData!K1852/100))*VolumeData!N1852,int+SED*regCutoff*VolumeData!N1852))</f>
        <v/>
      </c>
      <c r="L1852" s="41" t="str">
        <f>IF(OR(ISBLANK(SEDData!L1852),SEDData!L1852&lt;pulpCutoff*100,VolumeData!$G1852&lt;sweepCutoff,VolumeData!$H1852&lt;malfCutoff),"",IF(SEDData!L1852&lt;regCutoff*100,(int+SED*(SEDData!L1852/100))*VolumeData!O1852,int+SED*regCutoff*VolumeData!O1852))</f>
        <v/>
      </c>
      <c r="M1852" s="41" t="str">
        <f>IF(OR(ISBLANK(SEDData!M1852),SEDData!M1852&lt;pulpCutoff*100,VolumeData!$G1852&lt;sweepCutoff,VolumeData!$H1852&lt;malfCutoff),"",IF(SEDData!M1852&lt;regCutoff*100,(int+SED*(SEDData!M1852/100))*VolumeData!P1852,int+SED*regCutoff*VolumeData!P1852))</f>
        <v/>
      </c>
      <c r="N1852" s="41" t="str">
        <f>IF(OR(ISBLANK(SEDData!N1852),SEDData!N1852&lt;pulpCutoff*100,VolumeData!$G1852&lt;sweepCutoff,VolumeData!$H1852&lt;malfCutoff),"",IF(SEDData!N1852&lt;regCutoff*100,(int+SED*(SEDData!N1852/100))*VolumeData!Q1852,int+SED*regCutoff*VolumeData!Q1852))</f>
        <v/>
      </c>
      <c r="O1852" s="41" t="str">
        <f>IF(OR(ISBLANK(SEDData!O1852),SEDData!O1852&lt;pulpCutoff*100,VolumeData!$G1852&lt;sweepCutoff,VolumeData!$H1852&lt;malfCutoff),"",IF(SEDData!O1852&lt;regCutoff*100,(int+SED*(SEDData!O1852/100))*VolumeData!R1852,int+SED*regCutoff*VolumeData!R1852))</f>
        <v/>
      </c>
      <c r="P1852" s="41" t="str">
        <f>IF(OR(ISBLANK(SEDData!P1852),SEDData!P1852&lt;pulpCutoff*100,VolumeData!$G1852&lt;sweepCutoff,VolumeData!$H1852&lt;malfCutoff),"",IF(SEDData!P1852&lt;regCutoff*100,(int+SED*(SEDData!P1852/100))*VolumeData!S1852,int+SED*regCutoff*VolumeData!S1852))</f>
        <v/>
      </c>
      <c r="Q1852" s="41" t="str">
        <f>IF(OR(ISBLANK(SEDData!Q1852),SEDData!Q1852&lt;pulpCutoff*100,VolumeData!$G1852&lt;sweepCutoff,VolumeData!$H1852&lt;malfCutoff),"",IF(SEDData!Q1852&lt;regCutoff*100,(int+SED*(SEDData!Q1852/100))*VolumeData!T1852,int+SED*regCutoff*VolumeData!T1852))</f>
        <v/>
      </c>
      <c r="R1852" s="41" t="str">
        <f>IF(OR(ISBLANK(SEDData!R1852),SEDData!R1852&lt;pulpCutoff*100,VolumeData!$G1852&lt;sweepCutoff,VolumeData!$H1852&lt;malfCutoff),"",IF(SEDData!R1852&lt;regCutoff*100,(int+SED*(SEDData!R1852/100))*VolumeData!U1852,int+SED*regCutoff*VolumeData!U1852))</f>
        <v/>
      </c>
      <c r="S1852" s="41" t="str">
        <f>IF(OR(ISBLANK(SEDData!S1852),SEDData!S1852&lt;pulpCutoff*100,VolumeData!$G1852&lt;sweepCutoff,VolumeData!$H1852&lt;malfCutoff),"",IF(SEDData!S1852&lt;regCutoff*100,(int+SED*(SEDData!S1852/100))*VolumeData!V1852,int+SED*regCutoff*VolumeData!V1852))</f>
        <v/>
      </c>
      <c r="T1852" s="34">
        <f t="shared" si="115"/>
        <v>118.58486558366212</v>
      </c>
    </row>
    <row r="1853" spans="1:20">
      <c r="A1853" s="1">
        <v>68</v>
      </c>
      <c r="B1853" s="1">
        <v>37</v>
      </c>
      <c r="C1853" s="1">
        <v>27.4</v>
      </c>
      <c r="D1853" s="4">
        <f t="shared" si="112"/>
        <v>29.80846</v>
      </c>
      <c r="E1853" s="3">
        <f t="shared" si="114"/>
        <v>29.947637568146924</v>
      </c>
      <c r="F1853" s="43">
        <f t="shared" si="113"/>
        <v>0.79403650025725703</v>
      </c>
      <c r="G1853" s="41">
        <f>IF(OR(ISBLANK(SEDData!G1853),SEDData!G1853&lt;pulpCutoff*100,VolumeData!$G1853&lt;sweepCutoff,VolumeData!$H1853&lt;malfCutoff),"",IF(SEDData!G1853&lt;regCutoff*100,(int+SED*(SEDData!G1853/100))*VolumeData!J1853,int+SED*regCutoff*VolumeData!J1853))</f>
        <v>53.693297649036303</v>
      </c>
      <c r="H1853" s="41">
        <f>IF(OR(ISBLANK(SEDData!H1853),SEDData!H1853&lt;pulpCutoff*100,VolumeData!$G1853&lt;sweepCutoff,VolumeData!$H1853&lt;malfCutoff),"",IF(SEDData!H1853&lt;regCutoff*100,(int+SED*(SEDData!H1853/100))*VolumeData!K1853,int+SED*regCutoff*VolumeData!K1853))</f>
        <v>37.491531542611419</v>
      </c>
      <c r="I1853" s="41">
        <f>IF(OR(ISBLANK(SEDData!I1853),SEDData!I1853&lt;pulpCutoff*100,VolumeData!$G1853&lt;sweepCutoff,VolumeData!$H1853&lt;malfCutoff),"",IF(SEDData!I1853&lt;regCutoff*100,(int+SED*(SEDData!I1853/100))*VolumeData!L1853,int+SED*regCutoff*VolumeData!L1853))</f>
        <v>27.400036392014393</v>
      </c>
      <c r="J1853" s="41" t="str">
        <f>IF(OR(ISBLANK(SEDData!J1853),SEDData!J1853&lt;pulpCutoff*100,VolumeData!$G1853&lt;sweepCutoff,VolumeData!$H1853&lt;malfCutoff),"",IF(SEDData!J1853&lt;regCutoff*100,(int+SED*(SEDData!J1853/100))*VolumeData!M1853,int+SED*regCutoff*VolumeData!M1853))</f>
        <v/>
      </c>
      <c r="K1853" s="41" t="str">
        <f>IF(OR(ISBLANK(SEDData!K1853),SEDData!K1853&lt;pulpCutoff*100,VolumeData!$G1853&lt;sweepCutoff,VolumeData!$H1853&lt;malfCutoff),"",IF(SEDData!K1853&lt;regCutoff*100,(int+SED*(SEDData!K1853/100))*VolumeData!N1853,int+SED*regCutoff*VolumeData!N1853))</f>
        <v/>
      </c>
      <c r="L1853" s="41" t="str">
        <f>IF(OR(ISBLANK(SEDData!L1853),SEDData!L1853&lt;pulpCutoff*100,VolumeData!$G1853&lt;sweepCutoff,VolumeData!$H1853&lt;malfCutoff),"",IF(SEDData!L1853&lt;regCutoff*100,(int+SED*(SEDData!L1853/100))*VolumeData!O1853,int+SED*regCutoff*VolumeData!O1853))</f>
        <v/>
      </c>
      <c r="M1853" s="41" t="str">
        <f>IF(OR(ISBLANK(SEDData!M1853),SEDData!M1853&lt;pulpCutoff*100,VolumeData!$G1853&lt;sweepCutoff,VolumeData!$H1853&lt;malfCutoff),"",IF(SEDData!M1853&lt;regCutoff*100,(int+SED*(SEDData!M1853/100))*VolumeData!P1853,int+SED*regCutoff*VolumeData!P1853))</f>
        <v/>
      </c>
      <c r="N1853" s="41" t="str">
        <f>IF(OR(ISBLANK(SEDData!N1853),SEDData!N1853&lt;pulpCutoff*100,VolumeData!$G1853&lt;sweepCutoff,VolumeData!$H1853&lt;malfCutoff),"",IF(SEDData!N1853&lt;regCutoff*100,(int+SED*(SEDData!N1853/100))*VolumeData!Q1853,int+SED*regCutoff*VolumeData!Q1853))</f>
        <v/>
      </c>
      <c r="O1853" s="41" t="str">
        <f>IF(OR(ISBLANK(SEDData!O1853),SEDData!O1853&lt;pulpCutoff*100,VolumeData!$G1853&lt;sweepCutoff,VolumeData!$H1853&lt;malfCutoff),"",IF(SEDData!O1853&lt;regCutoff*100,(int+SED*(SEDData!O1853/100))*VolumeData!R1853,int+SED*regCutoff*VolumeData!R1853))</f>
        <v/>
      </c>
      <c r="P1853" s="41" t="str">
        <f>IF(OR(ISBLANK(SEDData!P1853),SEDData!P1853&lt;pulpCutoff*100,VolumeData!$G1853&lt;sweepCutoff,VolumeData!$H1853&lt;malfCutoff),"",IF(SEDData!P1853&lt;regCutoff*100,(int+SED*(SEDData!P1853/100))*VolumeData!S1853,int+SED*regCutoff*VolumeData!S1853))</f>
        <v/>
      </c>
      <c r="Q1853" s="41" t="str">
        <f>IF(OR(ISBLANK(SEDData!Q1853),SEDData!Q1853&lt;pulpCutoff*100,VolumeData!$G1853&lt;sweepCutoff,VolumeData!$H1853&lt;malfCutoff),"",IF(SEDData!Q1853&lt;regCutoff*100,(int+SED*(SEDData!Q1853/100))*VolumeData!T1853,int+SED*regCutoff*VolumeData!T1853))</f>
        <v/>
      </c>
      <c r="R1853" s="41" t="str">
        <f>IF(OR(ISBLANK(SEDData!R1853),SEDData!R1853&lt;pulpCutoff*100,VolumeData!$G1853&lt;sweepCutoff,VolumeData!$H1853&lt;malfCutoff),"",IF(SEDData!R1853&lt;regCutoff*100,(int+SED*(SEDData!R1853/100))*VolumeData!U1853,int+SED*regCutoff*VolumeData!U1853))</f>
        <v/>
      </c>
      <c r="S1853" s="41" t="str">
        <f>IF(OR(ISBLANK(SEDData!S1853),SEDData!S1853&lt;pulpCutoff*100,VolumeData!$G1853&lt;sweepCutoff,VolumeData!$H1853&lt;malfCutoff),"",IF(SEDData!S1853&lt;regCutoff*100,(int+SED*(SEDData!S1853/100))*VolumeData!V1853,int+SED*regCutoff*VolumeData!V1853))</f>
        <v/>
      </c>
      <c r="T1853" s="34">
        <f t="shared" si="115"/>
        <v>118.58486558366212</v>
      </c>
    </row>
    <row r="1854" spans="1:20">
      <c r="A1854" s="1">
        <v>93</v>
      </c>
      <c r="B1854" s="1">
        <v>36</v>
      </c>
      <c r="C1854" s="1">
        <v>27.4</v>
      </c>
      <c r="D1854" s="4">
        <f t="shared" si="112"/>
        <v>29.80846</v>
      </c>
      <c r="E1854" s="3">
        <f t="shared" si="114"/>
        <v>29.947637568146924</v>
      </c>
      <c r="F1854" s="43">
        <f t="shared" si="113"/>
        <v>0.79403650025725703</v>
      </c>
      <c r="G1854" s="41">
        <f>IF(OR(ISBLANK(SEDData!G1854),SEDData!G1854&lt;pulpCutoff*100,VolumeData!$G1854&lt;sweepCutoff,VolumeData!$H1854&lt;malfCutoff),"",IF(SEDData!G1854&lt;regCutoff*100,(int+SED*(SEDData!G1854/100))*VolumeData!J1854,int+SED*regCutoff*VolumeData!J1854))</f>
        <v>53.693297649036303</v>
      </c>
      <c r="H1854" s="41">
        <f>IF(OR(ISBLANK(SEDData!H1854),SEDData!H1854&lt;pulpCutoff*100,VolumeData!$G1854&lt;sweepCutoff,VolumeData!$H1854&lt;malfCutoff),"",IF(SEDData!H1854&lt;regCutoff*100,(int+SED*(SEDData!H1854/100))*VolumeData!K1854,int+SED*regCutoff*VolumeData!K1854))</f>
        <v>37.491531542611419</v>
      </c>
      <c r="I1854" s="41">
        <f>IF(OR(ISBLANK(SEDData!I1854),SEDData!I1854&lt;pulpCutoff*100,VolumeData!$G1854&lt;sweepCutoff,VolumeData!$H1854&lt;malfCutoff),"",IF(SEDData!I1854&lt;regCutoff*100,(int+SED*(SEDData!I1854/100))*VolumeData!L1854,int+SED*regCutoff*VolumeData!L1854))</f>
        <v>27.400036392014393</v>
      </c>
      <c r="J1854" s="41" t="str">
        <f>IF(OR(ISBLANK(SEDData!J1854),SEDData!J1854&lt;pulpCutoff*100,VolumeData!$G1854&lt;sweepCutoff,VolumeData!$H1854&lt;malfCutoff),"",IF(SEDData!J1854&lt;regCutoff*100,(int+SED*(SEDData!J1854/100))*VolumeData!M1854,int+SED*regCutoff*VolumeData!M1854))</f>
        <v/>
      </c>
      <c r="K1854" s="41" t="str">
        <f>IF(OR(ISBLANK(SEDData!K1854),SEDData!K1854&lt;pulpCutoff*100,VolumeData!$G1854&lt;sweepCutoff,VolumeData!$H1854&lt;malfCutoff),"",IF(SEDData!K1854&lt;regCutoff*100,(int+SED*(SEDData!K1854/100))*VolumeData!N1854,int+SED*regCutoff*VolumeData!N1854))</f>
        <v/>
      </c>
      <c r="L1854" s="41" t="str">
        <f>IF(OR(ISBLANK(SEDData!L1854),SEDData!L1854&lt;pulpCutoff*100,VolumeData!$G1854&lt;sweepCutoff,VolumeData!$H1854&lt;malfCutoff),"",IF(SEDData!L1854&lt;regCutoff*100,(int+SED*(SEDData!L1854/100))*VolumeData!O1854,int+SED*regCutoff*VolumeData!O1854))</f>
        <v/>
      </c>
      <c r="M1854" s="41" t="str">
        <f>IF(OR(ISBLANK(SEDData!M1854),SEDData!M1854&lt;pulpCutoff*100,VolumeData!$G1854&lt;sweepCutoff,VolumeData!$H1854&lt;malfCutoff),"",IF(SEDData!M1854&lt;regCutoff*100,(int+SED*(SEDData!M1854/100))*VolumeData!P1854,int+SED*regCutoff*VolumeData!P1854))</f>
        <v/>
      </c>
      <c r="N1854" s="41" t="str">
        <f>IF(OR(ISBLANK(SEDData!N1854),SEDData!N1854&lt;pulpCutoff*100,VolumeData!$G1854&lt;sweepCutoff,VolumeData!$H1854&lt;malfCutoff),"",IF(SEDData!N1854&lt;regCutoff*100,(int+SED*(SEDData!N1854/100))*VolumeData!Q1854,int+SED*regCutoff*VolumeData!Q1854))</f>
        <v/>
      </c>
      <c r="O1854" s="41" t="str">
        <f>IF(OR(ISBLANK(SEDData!O1854),SEDData!O1854&lt;pulpCutoff*100,VolumeData!$G1854&lt;sweepCutoff,VolumeData!$H1854&lt;malfCutoff),"",IF(SEDData!O1854&lt;regCutoff*100,(int+SED*(SEDData!O1854/100))*VolumeData!R1854,int+SED*regCutoff*VolumeData!R1854))</f>
        <v/>
      </c>
      <c r="P1854" s="41" t="str">
        <f>IF(OR(ISBLANK(SEDData!P1854),SEDData!P1854&lt;pulpCutoff*100,VolumeData!$G1854&lt;sweepCutoff,VolumeData!$H1854&lt;malfCutoff),"",IF(SEDData!P1854&lt;regCutoff*100,(int+SED*(SEDData!P1854/100))*VolumeData!S1854,int+SED*regCutoff*VolumeData!S1854))</f>
        <v/>
      </c>
      <c r="Q1854" s="41" t="str">
        <f>IF(OR(ISBLANK(SEDData!Q1854),SEDData!Q1854&lt;pulpCutoff*100,VolumeData!$G1854&lt;sweepCutoff,VolumeData!$H1854&lt;malfCutoff),"",IF(SEDData!Q1854&lt;regCutoff*100,(int+SED*(SEDData!Q1854/100))*VolumeData!T1854,int+SED*regCutoff*VolumeData!T1854))</f>
        <v/>
      </c>
      <c r="R1854" s="41" t="str">
        <f>IF(OR(ISBLANK(SEDData!R1854),SEDData!R1854&lt;pulpCutoff*100,VolumeData!$G1854&lt;sweepCutoff,VolumeData!$H1854&lt;malfCutoff),"",IF(SEDData!R1854&lt;regCutoff*100,(int+SED*(SEDData!R1854/100))*VolumeData!U1854,int+SED*regCutoff*VolumeData!U1854))</f>
        <v/>
      </c>
      <c r="S1854" s="41" t="str">
        <f>IF(OR(ISBLANK(SEDData!S1854),SEDData!S1854&lt;pulpCutoff*100,VolumeData!$G1854&lt;sweepCutoff,VolumeData!$H1854&lt;malfCutoff),"",IF(SEDData!S1854&lt;regCutoff*100,(int+SED*(SEDData!S1854/100))*VolumeData!V1854,int+SED*regCutoff*VolumeData!V1854))</f>
        <v/>
      </c>
      <c r="T1854" s="34">
        <f t="shared" si="115"/>
        <v>118.58486558366212</v>
      </c>
    </row>
    <row r="1855" spans="1:20">
      <c r="A1855" s="1">
        <v>61</v>
      </c>
      <c r="B1855" s="1">
        <v>63</v>
      </c>
      <c r="C1855" s="1">
        <v>27.4</v>
      </c>
      <c r="D1855" s="4">
        <f t="shared" si="112"/>
        <v>29.80846</v>
      </c>
      <c r="E1855" s="3">
        <f t="shared" si="114"/>
        <v>29.947637568146924</v>
      </c>
      <c r="F1855" s="43">
        <f t="shared" si="113"/>
        <v>0.79403650025725703</v>
      </c>
      <c r="G1855" s="41">
        <f>IF(OR(ISBLANK(SEDData!G1855),SEDData!G1855&lt;pulpCutoff*100,VolumeData!$G1855&lt;sweepCutoff,VolumeData!$H1855&lt;malfCutoff),"",IF(SEDData!G1855&lt;regCutoff*100,(int+SED*(SEDData!G1855/100))*VolumeData!J1855,int+SED*regCutoff*VolumeData!J1855))</f>
        <v>53.693297649036303</v>
      </c>
      <c r="H1855" s="41">
        <f>IF(OR(ISBLANK(SEDData!H1855),SEDData!H1855&lt;pulpCutoff*100,VolumeData!$G1855&lt;sweepCutoff,VolumeData!$H1855&lt;malfCutoff),"",IF(SEDData!H1855&lt;regCutoff*100,(int+SED*(SEDData!H1855/100))*VolumeData!K1855,int+SED*regCutoff*VolumeData!K1855))</f>
        <v>37.491531542611419</v>
      </c>
      <c r="I1855" s="41">
        <f>IF(OR(ISBLANK(SEDData!I1855),SEDData!I1855&lt;pulpCutoff*100,VolumeData!$G1855&lt;sweepCutoff,VolumeData!$H1855&lt;malfCutoff),"",IF(SEDData!I1855&lt;regCutoff*100,(int+SED*(SEDData!I1855/100))*VolumeData!L1855,int+SED*regCutoff*VolumeData!L1855))</f>
        <v>27.400036392014393</v>
      </c>
      <c r="J1855" s="41" t="str">
        <f>IF(OR(ISBLANK(SEDData!J1855),SEDData!J1855&lt;pulpCutoff*100,VolumeData!$G1855&lt;sweepCutoff,VolumeData!$H1855&lt;malfCutoff),"",IF(SEDData!J1855&lt;regCutoff*100,(int+SED*(SEDData!J1855/100))*VolumeData!M1855,int+SED*regCutoff*VolumeData!M1855))</f>
        <v/>
      </c>
      <c r="K1855" s="41" t="str">
        <f>IF(OR(ISBLANK(SEDData!K1855),SEDData!K1855&lt;pulpCutoff*100,VolumeData!$G1855&lt;sweepCutoff,VolumeData!$H1855&lt;malfCutoff),"",IF(SEDData!K1855&lt;regCutoff*100,(int+SED*(SEDData!K1855/100))*VolumeData!N1855,int+SED*regCutoff*VolumeData!N1855))</f>
        <v/>
      </c>
      <c r="L1855" s="41" t="str">
        <f>IF(OR(ISBLANK(SEDData!L1855),SEDData!L1855&lt;pulpCutoff*100,VolumeData!$G1855&lt;sweepCutoff,VolumeData!$H1855&lt;malfCutoff),"",IF(SEDData!L1855&lt;regCutoff*100,(int+SED*(SEDData!L1855/100))*VolumeData!O1855,int+SED*regCutoff*VolumeData!O1855))</f>
        <v/>
      </c>
      <c r="M1855" s="41" t="str">
        <f>IF(OR(ISBLANK(SEDData!M1855),SEDData!M1855&lt;pulpCutoff*100,VolumeData!$G1855&lt;sweepCutoff,VolumeData!$H1855&lt;malfCutoff),"",IF(SEDData!M1855&lt;regCutoff*100,(int+SED*(SEDData!M1855/100))*VolumeData!P1855,int+SED*regCutoff*VolumeData!P1855))</f>
        <v/>
      </c>
      <c r="N1855" s="41" t="str">
        <f>IF(OR(ISBLANK(SEDData!N1855),SEDData!N1855&lt;pulpCutoff*100,VolumeData!$G1855&lt;sweepCutoff,VolumeData!$H1855&lt;malfCutoff),"",IF(SEDData!N1855&lt;regCutoff*100,(int+SED*(SEDData!N1855/100))*VolumeData!Q1855,int+SED*regCutoff*VolumeData!Q1855))</f>
        <v/>
      </c>
      <c r="O1855" s="41" t="str">
        <f>IF(OR(ISBLANK(SEDData!O1855),SEDData!O1855&lt;pulpCutoff*100,VolumeData!$G1855&lt;sweepCutoff,VolumeData!$H1855&lt;malfCutoff),"",IF(SEDData!O1855&lt;regCutoff*100,(int+SED*(SEDData!O1855/100))*VolumeData!R1855,int+SED*regCutoff*VolumeData!R1855))</f>
        <v/>
      </c>
      <c r="P1855" s="41" t="str">
        <f>IF(OR(ISBLANK(SEDData!P1855),SEDData!P1855&lt;pulpCutoff*100,VolumeData!$G1855&lt;sweepCutoff,VolumeData!$H1855&lt;malfCutoff),"",IF(SEDData!P1855&lt;regCutoff*100,(int+SED*(SEDData!P1855/100))*VolumeData!S1855,int+SED*regCutoff*VolumeData!S1855))</f>
        <v/>
      </c>
      <c r="Q1855" s="41" t="str">
        <f>IF(OR(ISBLANK(SEDData!Q1855),SEDData!Q1855&lt;pulpCutoff*100,VolumeData!$G1855&lt;sweepCutoff,VolumeData!$H1855&lt;malfCutoff),"",IF(SEDData!Q1855&lt;regCutoff*100,(int+SED*(SEDData!Q1855/100))*VolumeData!T1855,int+SED*regCutoff*VolumeData!T1855))</f>
        <v/>
      </c>
      <c r="R1855" s="41" t="str">
        <f>IF(OR(ISBLANK(SEDData!R1855),SEDData!R1855&lt;pulpCutoff*100,VolumeData!$G1855&lt;sweepCutoff,VolumeData!$H1855&lt;malfCutoff),"",IF(SEDData!R1855&lt;regCutoff*100,(int+SED*(SEDData!R1855/100))*VolumeData!U1855,int+SED*regCutoff*VolumeData!U1855))</f>
        <v/>
      </c>
      <c r="S1855" s="41" t="str">
        <f>IF(OR(ISBLANK(SEDData!S1855),SEDData!S1855&lt;pulpCutoff*100,VolumeData!$G1855&lt;sweepCutoff,VolumeData!$H1855&lt;malfCutoff),"",IF(SEDData!S1855&lt;regCutoff*100,(int+SED*(SEDData!S1855/100))*VolumeData!V1855,int+SED*regCutoff*VolumeData!V1855))</f>
        <v/>
      </c>
      <c r="T1855" s="34">
        <f t="shared" si="115"/>
        <v>118.58486558366212</v>
      </c>
    </row>
    <row r="1856" spans="1:20">
      <c r="A1856" s="1">
        <v>52</v>
      </c>
      <c r="B1856" s="1">
        <v>52</v>
      </c>
      <c r="C1856" s="1">
        <v>27.4</v>
      </c>
      <c r="D1856" s="4">
        <f t="shared" si="112"/>
        <v>29.80846</v>
      </c>
      <c r="E1856" s="3">
        <f t="shared" si="114"/>
        <v>29.947637568146924</v>
      </c>
      <c r="F1856" s="43">
        <f t="shared" si="113"/>
        <v>0.79403650025725703</v>
      </c>
      <c r="G1856" s="41">
        <f>IF(OR(ISBLANK(SEDData!G1856),SEDData!G1856&lt;pulpCutoff*100,VolumeData!$G1856&lt;sweepCutoff,VolumeData!$H1856&lt;malfCutoff),"",IF(SEDData!G1856&lt;regCutoff*100,(int+SED*(SEDData!G1856/100))*VolumeData!J1856,int+SED*regCutoff*VolumeData!J1856))</f>
        <v>53.693297649036303</v>
      </c>
      <c r="H1856" s="41">
        <f>IF(OR(ISBLANK(SEDData!H1856),SEDData!H1856&lt;pulpCutoff*100,VolumeData!$G1856&lt;sweepCutoff,VolumeData!$H1856&lt;malfCutoff),"",IF(SEDData!H1856&lt;regCutoff*100,(int+SED*(SEDData!H1856/100))*VolumeData!K1856,int+SED*regCutoff*VolumeData!K1856))</f>
        <v>37.491531542611419</v>
      </c>
      <c r="I1856" s="41">
        <f>IF(OR(ISBLANK(SEDData!I1856),SEDData!I1856&lt;pulpCutoff*100,VolumeData!$G1856&lt;sweepCutoff,VolumeData!$H1856&lt;malfCutoff),"",IF(SEDData!I1856&lt;regCutoff*100,(int+SED*(SEDData!I1856/100))*VolumeData!L1856,int+SED*regCutoff*VolumeData!L1856))</f>
        <v>27.400036392014393</v>
      </c>
      <c r="J1856" s="41" t="str">
        <f>IF(OR(ISBLANK(SEDData!J1856),SEDData!J1856&lt;pulpCutoff*100,VolumeData!$G1856&lt;sweepCutoff,VolumeData!$H1856&lt;malfCutoff),"",IF(SEDData!J1856&lt;regCutoff*100,(int+SED*(SEDData!J1856/100))*VolumeData!M1856,int+SED*regCutoff*VolumeData!M1856))</f>
        <v/>
      </c>
      <c r="K1856" s="41" t="str">
        <f>IF(OR(ISBLANK(SEDData!K1856),SEDData!K1856&lt;pulpCutoff*100,VolumeData!$G1856&lt;sweepCutoff,VolumeData!$H1856&lt;malfCutoff),"",IF(SEDData!K1856&lt;regCutoff*100,(int+SED*(SEDData!K1856/100))*VolumeData!N1856,int+SED*regCutoff*VolumeData!N1856))</f>
        <v/>
      </c>
      <c r="L1856" s="41" t="str">
        <f>IF(OR(ISBLANK(SEDData!L1856),SEDData!L1856&lt;pulpCutoff*100,VolumeData!$G1856&lt;sweepCutoff,VolumeData!$H1856&lt;malfCutoff),"",IF(SEDData!L1856&lt;regCutoff*100,(int+SED*(SEDData!L1856/100))*VolumeData!O1856,int+SED*regCutoff*VolumeData!O1856))</f>
        <v/>
      </c>
      <c r="M1856" s="41" t="str">
        <f>IF(OR(ISBLANK(SEDData!M1856),SEDData!M1856&lt;pulpCutoff*100,VolumeData!$G1856&lt;sweepCutoff,VolumeData!$H1856&lt;malfCutoff),"",IF(SEDData!M1856&lt;regCutoff*100,(int+SED*(SEDData!M1856/100))*VolumeData!P1856,int+SED*regCutoff*VolumeData!P1856))</f>
        <v/>
      </c>
      <c r="N1856" s="41" t="str">
        <f>IF(OR(ISBLANK(SEDData!N1856),SEDData!N1856&lt;pulpCutoff*100,VolumeData!$G1856&lt;sweepCutoff,VolumeData!$H1856&lt;malfCutoff),"",IF(SEDData!N1856&lt;regCutoff*100,(int+SED*(SEDData!N1856/100))*VolumeData!Q1856,int+SED*regCutoff*VolumeData!Q1856))</f>
        <v/>
      </c>
      <c r="O1856" s="41" t="str">
        <f>IF(OR(ISBLANK(SEDData!O1856),SEDData!O1856&lt;pulpCutoff*100,VolumeData!$G1856&lt;sweepCutoff,VolumeData!$H1856&lt;malfCutoff),"",IF(SEDData!O1856&lt;regCutoff*100,(int+SED*(SEDData!O1856/100))*VolumeData!R1856,int+SED*regCutoff*VolumeData!R1856))</f>
        <v/>
      </c>
      <c r="P1856" s="41" t="str">
        <f>IF(OR(ISBLANK(SEDData!P1856),SEDData!P1856&lt;pulpCutoff*100,VolumeData!$G1856&lt;sweepCutoff,VolumeData!$H1856&lt;malfCutoff),"",IF(SEDData!P1856&lt;regCutoff*100,(int+SED*(SEDData!P1856/100))*VolumeData!S1856,int+SED*regCutoff*VolumeData!S1856))</f>
        <v/>
      </c>
      <c r="Q1856" s="41" t="str">
        <f>IF(OR(ISBLANK(SEDData!Q1856),SEDData!Q1856&lt;pulpCutoff*100,VolumeData!$G1856&lt;sweepCutoff,VolumeData!$H1856&lt;malfCutoff),"",IF(SEDData!Q1856&lt;regCutoff*100,(int+SED*(SEDData!Q1856/100))*VolumeData!T1856,int+SED*regCutoff*VolumeData!T1856))</f>
        <v/>
      </c>
      <c r="R1856" s="41" t="str">
        <f>IF(OR(ISBLANK(SEDData!R1856),SEDData!R1856&lt;pulpCutoff*100,VolumeData!$G1856&lt;sweepCutoff,VolumeData!$H1856&lt;malfCutoff),"",IF(SEDData!R1856&lt;regCutoff*100,(int+SED*(SEDData!R1856/100))*VolumeData!U1856,int+SED*regCutoff*VolumeData!U1856))</f>
        <v/>
      </c>
      <c r="S1856" s="41" t="str">
        <f>IF(OR(ISBLANK(SEDData!S1856),SEDData!S1856&lt;pulpCutoff*100,VolumeData!$G1856&lt;sweepCutoff,VolumeData!$H1856&lt;malfCutoff),"",IF(SEDData!S1856&lt;regCutoff*100,(int+SED*(SEDData!S1856/100))*VolumeData!V1856,int+SED*regCutoff*VolumeData!V1856))</f>
        <v/>
      </c>
      <c r="T1856" s="34">
        <f t="shared" si="115"/>
        <v>118.58486558366212</v>
      </c>
    </row>
    <row r="1857" spans="1:20">
      <c r="A1857" s="1">
        <v>71</v>
      </c>
      <c r="B1857" s="1">
        <v>104</v>
      </c>
      <c r="C1857" s="1">
        <v>27.4</v>
      </c>
      <c r="D1857" s="4">
        <f t="shared" si="112"/>
        <v>29.80846</v>
      </c>
      <c r="E1857" s="3">
        <f t="shared" si="114"/>
        <v>29.947637568146924</v>
      </c>
      <c r="F1857" s="43">
        <f t="shared" si="113"/>
        <v>0.79403650025725703</v>
      </c>
      <c r="G1857" s="41">
        <f>IF(OR(ISBLANK(SEDData!G1857),SEDData!G1857&lt;pulpCutoff*100,VolumeData!$G1857&lt;sweepCutoff,VolumeData!$H1857&lt;malfCutoff),"",IF(SEDData!G1857&lt;regCutoff*100,(int+SED*(SEDData!G1857/100))*VolumeData!J1857,int+SED*regCutoff*VolumeData!J1857))</f>
        <v>53.693297649036303</v>
      </c>
      <c r="H1857" s="41">
        <f>IF(OR(ISBLANK(SEDData!H1857),SEDData!H1857&lt;pulpCutoff*100,VolumeData!$G1857&lt;sweepCutoff,VolumeData!$H1857&lt;malfCutoff),"",IF(SEDData!H1857&lt;regCutoff*100,(int+SED*(SEDData!H1857/100))*VolumeData!K1857,int+SED*regCutoff*VolumeData!K1857))</f>
        <v>37.491531542611419</v>
      </c>
      <c r="I1857" s="41">
        <f>IF(OR(ISBLANK(SEDData!I1857),SEDData!I1857&lt;pulpCutoff*100,VolumeData!$G1857&lt;sweepCutoff,VolumeData!$H1857&lt;malfCutoff),"",IF(SEDData!I1857&lt;regCutoff*100,(int+SED*(SEDData!I1857/100))*VolumeData!L1857,int+SED*regCutoff*VolumeData!L1857))</f>
        <v>27.400036392014393</v>
      </c>
      <c r="J1857" s="41" t="str">
        <f>IF(OR(ISBLANK(SEDData!J1857),SEDData!J1857&lt;pulpCutoff*100,VolumeData!$G1857&lt;sweepCutoff,VolumeData!$H1857&lt;malfCutoff),"",IF(SEDData!J1857&lt;regCutoff*100,(int+SED*(SEDData!J1857/100))*VolumeData!M1857,int+SED*regCutoff*VolumeData!M1857))</f>
        <v/>
      </c>
      <c r="K1857" s="41" t="str">
        <f>IF(OR(ISBLANK(SEDData!K1857),SEDData!K1857&lt;pulpCutoff*100,VolumeData!$G1857&lt;sweepCutoff,VolumeData!$H1857&lt;malfCutoff),"",IF(SEDData!K1857&lt;regCutoff*100,(int+SED*(SEDData!K1857/100))*VolumeData!N1857,int+SED*regCutoff*VolumeData!N1857))</f>
        <v/>
      </c>
      <c r="L1857" s="41" t="str">
        <f>IF(OR(ISBLANK(SEDData!L1857),SEDData!L1857&lt;pulpCutoff*100,VolumeData!$G1857&lt;sweepCutoff,VolumeData!$H1857&lt;malfCutoff),"",IF(SEDData!L1857&lt;regCutoff*100,(int+SED*(SEDData!L1857/100))*VolumeData!O1857,int+SED*regCutoff*VolumeData!O1857))</f>
        <v/>
      </c>
      <c r="M1857" s="41" t="str">
        <f>IF(OR(ISBLANK(SEDData!M1857),SEDData!M1857&lt;pulpCutoff*100,VolumeData!$G1857&lt;sweepCutoff,VolumeData!$H1857&lt;malfCutoff),"",IF(SEDData!M1857&lt;regCutoff*100,(int+SED*(SEDData!M1857/100))*VolumeData!P1857,int+SED*regCutoff*VolumeData!P1857))</f>
        <v/>
      </c>
      <c r="N1857" s="41" t="str">
        <f>IF(OR(ISBLANK(SEDData!N1857),SEDData!N1857&lt;pulpCutoff*100,VolumeData!$G1857&lt;sweepCutoff,VolumeData!$H1857&lt;malfCutoff),"",IF(SEDData!N1857&lt;regCutoff*100,(int+SED*(SEDData!N1857/100))*VolumeData!Q1857,int+SED*regCutoff*VolumeData!Q1857))</f>
        <v/>
      </c>
      <c r="O1857" s="41" t="str">
        <f>IF(OR(ISBLANK(SEDData!O1857),SEDData!O1857&lt;pulpCutoff*100,VolumeData!$G1857&lt;sweepCutoff,VolumeData!$H1857&lt;malfCutoff),"",IF(SEDData!O1857&lt;regCutoff*100,(int+SED*(SEDData!O1857/100))*VolumeData!R1857,int+SED*regCutoff*VolumeData!R1857))</f>
        <v/>
      </c>
      <c r="P1857" s="41" t="str">
        <f>IF(OR(ISBLANK(SEDData!P1857),SEDData!P1857&lt;pulpCutoff*100,VolumeData!$G1857&lt;sweepCutoff,VolumeData!$H1857&lt;malfCutoff),"",IF(SEDData!P1857&lt;regCutoff*100,(int+SED*(SEDData!P1857/100))*VolumeData!S1857,int+SED*regCutoff*VolumeData!S1857))</f>
        <v/>
      </c>
      <c r="Q1857" s="41" t="str">
        <f>IF(OR(ISBLANK(SEDData!Q1857),SEDData!Q1857&lt;pulpCutoff*100,VolumeData!$G1857&lt;sweepCutoff,VolumeData!$H1857&lt;malfCutoff),"",IF(SEDData!Q1857&lt;regCutoff*100,(int+SED*(SEDData!Q1857/100))*VolumeData!T1857,int+SED*regCutoff*VolumeData!T1857))</f>
        <v/>
      </c>
      <c r="R1857" s="41" t="str">
        <f>IF(OR(ISBLANK(SEDData!R1857),SEDData!R1857&lt;pulpCutoff*100,VolumeData!$G1857&lt;sweepCutoff,VolumeData!$H1857&lt;malfCutoff),"",IF(SEDData!R1857&lt;regCutoff*100,(int+SED*(SEDData!R1857/100))*VolumeData!U1857,int+SED*regCutoff*VolumeData!U1857))</f>
        <v/>
      </c>
      <c r="S1857" s="41" t="str">
        <f>IF(OR(ISBLANK(SEDData!S1857),SEDData!S1857&lt;pulpCutoff*100,VolumeData!$G1857&lt;sweepCutoff,VolumeData!$H1857&lt;malfCutoff),"",IF(SEDData!S1857&lt;regCutoff*100,(int+SED*(SEDData!S1857/100))*VolumeData!V1857,int+SED*regCutoff*VolumeData!V1857))</f>
        <v/>
      </c>
      <c r="T1857" s="34">
        <f t="shared" si="115"/>
        <v>118.58486558366212</v>
      </c>
    </row>
    <row r="1858" spans="1:20">
      <c r="A1858" s="1">
        <v>16</v>
      </c>
      <c r="B1858" s="1">
        <v>117</v>
      </c>
      <c r="C1858" s="1">
        <v>27.4</v>
      </c>
      <c r="D1858" s="4">
        <f t="shared" si="112"/>
        <v>29.80846</v>
      </c>
      <c r="E1858" s="3">
        <f t="shared" si="114"/>
        <v>29.947637568146924</v>
      </c>
      <c r="F1858" s="43">
        <f t="shared" si="113"/>
        <v>0.79403650025725703</v>
      </c>
      <c r="G1858" s="41">
        <f>IF(OR(ISBLANK(SEDData!G1858),SEDData!G1858&lt;pulpCutoff*100,VolumeData!$G1858&lt;sweepCutoff,VolumeData!$H1858&lt;malfCutoff),"",IF(SEDData!G1858&lt;regCutoff*100,(int+SED*(SEDData!G1858/100))*VolumeData!J1858,int+SED*regCutoff*VolumeData!J1858))</f>
        <v>53.693297649036303</v>
      </c>
      <c r="H1858" s="41">
        <f>IF(OR(ISBLANK(SEDData!H1858),SEDData!H1858&lt;pulpCutoff*100,VolumeData!$G1858&lt;sweepCutoff,VolumeData!$H1858&lt;malfCutoff),"",IF(SEDData!H1858&lt;regCutoff*100,(int+SED*(SEDData!H1858/100))*VolumeData!K1858,int+SED*regCutoff*VolumeData!K1858))</f>
        <v>37.491531542611419</v>
      </c>
      <c r="I1858" s="41">
        <f>IF(OR(ISBLANK(SEDData!I1858),SEDData!I1858&lt;pulpCutoff*100,VolumeData!$G1858&lt;sweepCutoff,VolumeData!$H1858&lt;malfCutoff),"",IF(SEDData!I1858&lt;regCutoff*100,(int+SED*(SEDData!I1858/100))*VolumeData!L1858,int+SED*regCutoff*VolumeData!L1858))</f>
        <v>27.400036392014393</v>
      </c>
      <c r="J1858" s="41" t="str">
        <f>IF(OR(ISBLANK(SEDData!J1858),SEDData!J1858&lt;pulpCutoff*100,VolumeData!$G1858&lt;sweepCutoff,VolumeData!$H1858&lt;malfCutoff),"",IF(SEDData!J1858&lt;regCutoff*100,(int+SED*(SEDData!J1858/100))*VolumeData!M1858,int+SED*regCutoff*VolumeData!M1858))</f>
        <v/>
      </c>
      <c r="K1858" s="41" t="str">
        <f>IF(OR(ISBLANK(SEDData!K1858),SEDData!K1858&lt;pulpCutoff*100,VolumeData!$G1858&lt;sweepCutoff,VolumeData!$H1858&lt;malfCutoff),"",IF(SEDData!K1858&lt;regCutoff*100,(int+SED*(SEDData!K1858/100))*VolumeData!N1858,int+SED*regCutoff*VolumeData!N1858))</f>
        <v/>
      </c>
      <c r="L1858" s="41" t="str">
        <f>IF(OR(ISBLANK(SEDData!L1858),SEDData!L1858&lt;pulpCutoff*100,VolumeData!$G1858&lt;sweepCutoff,VolumeData!$H1858&lt;malfCutoff),"",IF(SEDData!L1858&lt;regCutoff*100,(int+SED*(SEDData!L1858/100))*VolumeData!O1858,int+SED*regCutoff*VolumeData!O1858))</f>
        <v/>
      </c>
      <c r="M1858" s="41" t="str">
        <f>IF(OR(ISBLANK(SEDData!M1858),SEDData!M1858&lt;pulpCutoff*100,VolumeData!$G1858&lt;sweepCutoff,VolumeData!$H1858&lt;malfCutoff),"",IF(SEDData!M1858&lt;regCutoff*100,(int+SED*(SEDData!M1858/100))*VolumeData!P1858,int+SED*regCutoff*VolumeData!P1858))</f>
        <v/>
      </c>
      <c r="N1858" s="41" t="str">
        <f>IF(OR(ISBLANK(SEDData!N1858),SEDData!N1858&lt;pulpCutoff*100,VolumeData!$G1858&lt;sweepCutoff,VolumeData!$H1858&lt;malfCutoff),"",IF(SEDData!N1858&lt;regCutoff*100,(int+SED*(SEDData!N1858/100))*VolumeData!Q1858,int+SED*regCutoff*VolumeData!Q1858))</f>
        <v/>
      </c>
      <c r="O1858" s="41" t="str">
        <f>IF(OR(ISBLANK(SEDData!O1858),SEDData!O1858&lt;pulpCutoff*100,VolumeData!$G1858&lt;sweepCutoff,VolumeData!$H1858&lt;malfCutoff),"",IF(SEDData!O1858&lt;regCutoff*100,(int+SED*(SEDData!O1858/100))*VolumeData!R1858,int+SED*regCutoff*VolumeData!R1858))</f>
        <v/>
      </c>
      <c r="P1858" s="41" t="str">
        <f>IF(OR(ISBLANK(SEDData!P1858),SEDData!P1858&lt;pulpCutoff*100,VolumeData!$G1858&lt;sweepCutoff,VolumeData!$H1858&lt;malfCutoff),"",IF(SEDData!P1858&lt;regCutoff*100,(int+SED*(SEDData!P1858/100))*VolumeData!S1858,int+SED*regCutoff*VolumeData!S1858))</f>
        <v/>
      </c>
      <c r="Q1858" s="41" t="str">
        <f>IF(OR(ISBLANK(SEDData!Q1858),SEDData!Q1858&lt;pulpCutoff*100,VolumeData!$G1858&lt;sweepCutoff,VolumeData!$H1858&lt;malfCutoff),"",IF(SEDData!Q1858&lt;regCutoff*100,(int+SED*(SEDData!Q1858/100))*VolumeData!T1858,int+SED*regCutoff*VolumeData!T1858))</f>
        <v/>
      </c>
      <c r="R1858" s="41" t="str">
        <f>IF(OR(ISBLANK(SEDData!R1858),SEDData!R1858&lt;pulpCutoff*100,VolumeData!$G1858&lt;sweepCutoff,VolumeData!$H1858&lt;malfCutoff),"",IF(SEDData!R1858&lt;regCutoff*100,(int+SED*(SEDData!R1858/100))*VolumeData!U1858,int+SED*regCutoff*VolumeData!U1858))</f>
        <v/>
      </c>
      <c r="S1858" s="41" t="str">
        <f>IF(OR(ISBLANK(SEDData!S1858),SEDData!S1858&lt;pulpCutoff*100,VolumeData!$G1858&lt;sweepCutoff,VolumeData!$H1858&lt;malfCutoff),"",IF(SEDData!S1858&lt;regCutoff*100,(int+SED*(SEDData!S1858/100))*VolumeData!V1858,int+SED*regCutoff*VolumeData!V1858))</f>
        <v/>
      </c>
      <c r="T1858" s="34">
        <f t="shared" si="115"/>
        <v>118.58486558366212</v>
      </c>
    </row>
    <row r="1859" spans="1:20">
      <c r="A1859" s="1">
        <v>23</v>
      </c>
      <c r="B1859" s="1">
        <v>14</v>
      </c>
      <c r="C1859" s="1">
        <v>27.3</v>
      </c>
      <c r="D1859" s="4">
        <f t="shared" ref="D1859:D1922" si="116">C1859*(1+growthRate)</f>
        <v>29.699670000000005</v>
      </c>
      <c r="E1859" s="3">
        <f t="shared" si="114"/>
        <v>29.887970225623359</v>
      </c>
      <c r="F1859" s="43">
        <f t="shared" ref="F1859:F1922" si="117">Vol_a*D1859^2*E1859/10000</f>
        <v>0.78668068686018344</v>
      </c>
      <c r="G1859" s="41">
        <f>IF(OR(ISBLANK(SEDData!G1859),SEDData!G1859&lt;pulpCutoff*100,VolumeData!$G1859&lt;sweepCutoff,VolumeData!$H1859&lt;malfCutoff),"",IF(SEDData!G1859&lt;regCutoff*100,(int+SED*(SEDData!G1859/100))*VolumeData!J1859,int+SED*regCutoff*VolumeData!J1859))</f>
        <v>53.048617969434403</v>
      </c>
      <c r="H1859" s="41">
        <f>IF(OR(ISBLANK(SEDData!H1859),SEDData!H1859&lt;pulpCutoff*100,VolumeData!$G1859&lt;sweepCutoff,VolumeData!$H1859&lt;malfCutoff),"",IF(SEDData!H1859&lt;regCutoff*100,(int+SED*(SEDData!H1859/100))*VolumeData!K1859,int+SED*regCutoff*VolumeData!K1859))</f>
        <v>37.014199315085087</v>
      </c>
      <c r="I1859" s="41">
        <f>IF(OR(ISBLANK(SEDData!I1859),SEDData!I1859&lt;pulpCutoff*100,VolumeData!$G1859&lt;sweepCutoff,VolumeData!$H1859&lt;malfCutoff),"",IF(SEDData!I1859&lt;regCutoff*100,(int+SED*(SEDData!I1859/100))*VolumeData!L1859,int+SED*regCutoff*VolumeData!L1859))</f>
        <v>27.033973928584032</v>
      </c>
      <c r="J1859" s="41" t="str">
        <f>IF(OR(ISBLANK(SEDData!J1859),SEDData!J1859&lt;pulpCutoff*100,VolumeData!$G1859&lt;sweepCutoff,VolumeData!$H1859&lt;malfCutoff),"",IF(SEDData!J1859&lt;regCutoff*100,(int+SED*(SEDData!J1859/100))*VolumeData!M1859,int+SED*regCutoff*VolumeData!M1859))</f>
        <v/>
      </c>
      <c r="K1859" s="41" t="str">
        <f>IF(OR(ISBLANK(SEDData!K1859),SEDData!K1859&lt;pulpCutoff*100,VolumeData!$G1859&lt;sweepCutoff,VolumeData!$H1859&lt;malfCutoff),"",IF(SEDData!K1859&lt;regCutoff*100,(int+SED*(SEDData!K1859/100))*VolumeData!N1859,int+SED*regCutoff*VolumeData!N1859))</f>
        <v/>
      </c>
      <c r="L1859" s="41" t="str">
        <f>IF(OR(ISBLANK(SEDData!L1859),SEDData!L1859&lt;pulpCutoff*100,VolumeData!$G1859&lt;sweepCutoff,VolumeData!$H1859&lt;malfCutoff),"",IF(SEDData!L1859&lt;regCutoff*100,(int+SED*(SEDData!L1859/100))*VolumeData!O1859,int+SED*regCutoff*VolumeData!O1859))</f>
        <v/>
      </c>
      <c r="M1859" s="41" t="str">
        <f>IF(OR(ISBLANK(SEDData!M1859),SEDData!M1859&lt;pulpCutoff*100,VolumeData!$G1859&lt;sweepCutoff,VolumeData!$H1859&lt;malfCutoff),"",IF(SEDData!M1859&lt;regCutoff*100,(int+SED*(SEDData!M1859/100))*VolumeData!P1859,int+SED*regCutoff*VolumeData!P1859))</f>
        <v/>
      </c>
      <c r="N1859" s="41" t="str">
        <f>IF(OR(ISBLANK(SEDData!N1859),SEDData!N1859&lt;pulpCutoff*100,VolumeData!$G1859&lt;sweepCutoff,VolumeData!$H1859&lt;malfCutoff),"",IF(SEDData!N1859&lt;regCutoff*100,(int+SED*(SEDData!N1859/100))*VolumeData!Q1859,int+SED*regCutoff*VolumeData!Q1859))</f>
        <v/>
      </c>
      <c r="O1859" s="41" t="str">
        <f>IF(OR(ISBLANK(SEDData!O1859),SEDData!O1859&lt;pulpCutoff*100,VolumeData!$G1859&lt;sweepCutoff,VolumeData!$H1859&lt;malfCutoff),"",IF(SEDData!O1859&lt;regCutoff*100,(int+SED*(SEDData!O1859/100))*VolumeData!R1859,int+SED*regCutoff*VolumeData!R1859))</f>
        <v/>
      </c>
      <c r="P1859" s="41" t="str">
        <f>IF(OR(ISBLANK(SEDData!P1859),SEDData!P1859&lt;pulpCutoff*100,VolumeData!$G1859&lt;sweepCutoff,VolumeData!$H1859&lt;malfCutoff),"",IF(SEDData!P1859&lt;regCutoff*100,(int+SED*(SEDData!P1859/100))*VolumeData!S1859,int+SED*regCutoff*VolumeData!S1859))</f>
        <v/>
      </c>
      <c r="Q1859" s="41" t="str">
        <f>IF(OR(ISBLANK(SEDData!Q1859),SEDData!Q1859&lt;pulpCutoff*100,VolumeData!$G1859&lt;sweepCutoff,VolumeData!$H1859&lt;malfCutoff),"",IF(SEDData!Q1859&lt;regCutoff*100,(int+SED*(SEDData!Q1859/100))*VolumeData!T1859,int+SED*regCutoff*VolumeData!T1859))</f>
        <v/>
      </c>
      <c r="R1859" s="41" t="str">
        <f>IF(OR(ISBLANK(SEDData!R1859),SEDData!R1859&lt;pulpCutoff*100,VolumeData!$G1859&lt;sweepCutoff,VolumeData!$H1859&lt;malfCutoff),"",IF(SEDData!R1859&lt;regCutoff*100,(int+SED*(SEDData!R1859/100))*VolumeData!U1859,int+SED*regCutoff*VolumeData!U1859))</f>
        <v/>
      </c>
      <c r="S1859" s="41" t="str">
        <f>IF(OR(ISBLANK(SEDData!S1859),SEDData!S1859&lt;pulpCutoff*100,VolumeData!$G1859&lt;sweepCutoff,VolumeData!$H1859&lt;malfCutoff),"",IF(SEDData!S1859&lt;regCutoff*100,(int+SED*(SEDData!S1859/100))*VolumeData!V1859,int+SED*regCutoff*VolumeData!V1859))</f>
        <v/>
      </c>
      <c r="T1859" s="34">
        <f t="shared" si="115"/>
        <v>117.09679121310353</v>
      </c>
    </row>
    <row r="1860" spans="1:20">
      <c r="A1860" s="1">
        <v>30</v>
      </c>
      <c r="B1860" s="1">
        <v>26</v>
      </c>
      <c r="C1860" s="1">
        <v>27.3</v>
      </c>
      <c r="D1860" s="4">
        <f t="shared" si="116"/>
        <v>29.699670000000005</v>
      </c>
      <c r="E1860" s="3">
        <f t="shared" ref="E1860:E1923" si="118">(Peterson_a+Peterson_b*LN(C1860*10))/10</f>
        <v>29.887970225623359</v>
      </c>
      <c r="F1860" s="43">
        <f t="shared" si="117"/>
        <v>0.78668068686018344</v>
      </c>
      <c r="G1860" s="41">
        <f>IF(OR(ISBLANK(SEDData!G1860),SEDData!G1860&lt;pulpCutoff*100,VolumeData!$G1860&lt;sweepCutoff,VolumeData!$H1860&lt;malfCutoff),"",IF(SEDData!G1860&lt;regCutoff*100,(int+SED*(SEDData!G1860/100))*VolumeData!J1860,int+SED*regCutoff*VolumeData!J1860))</f>
        <v>53.048617969434403</v>
      </c>
      <c r="H1860" s="41">
        <f>IF(OR(ISBLANK(SEDData!H1860),SEDData!H1860&lt;pulpCutoff*100,VolumeData!$G1860&lt;sweepCutoff,VolumeData!$H1860&lt;malfCutoff),"",IF(SEDData!H1860&lt;regCutoff*100,(int+SED*(SEDData!H1860/100))*VolumeData!K1860,int+SED*regCutoff*VolumeData!K1860))</f>
        <v>37.014199315085087</v>
      </c>
      <c r="I1860" s="41">
        <f>IF(OR(ISBLANK(SEDData!I1860),SEDData!I1860&lt;pulpCutoff*100,VolumeData!$G1860&lt;sweepCutoff,VolumeData!$H1860&lt;malfCutoff),"",IF(SEDData!I1860&lt;regCutoff*100,(int+SED*(SEDData!I1860/100))*VolumeData!L1860,int+SED*regCutoff*VolumeData!L1860))</f>
        <v>27.033973928584032</v>
      </c>
      <c r="J1860" s="41" t="str">
        <f>IF(OR(ISBLANK(SEDData!J1860),SEDData!J1860&lt;pulpCutoff*100,VolumeData!$G1860&lt;sweepCutoff,VolumeData!$H1860&lt;malfCutoff),"",IF(SEDData!J1860&lt;regCutoff*100,(int+SED*(SEDData!J1860/100))*VolumeData!M1860,int+SED*regCutoff*VolumeData!M1860))</f>
        <v/>
      </c>
      <c r="K1860" s="41" t="str">
        <f>IF(OR(ISBLANK(SEDData!K1860),SEDData!K1860&lt;pulpCutoff*100,VolumeData!$G1860&lt;sweepCutoff,VolumeData!$H1860&lt;malfCutoff),"",IF(SEDData!K1860&lt;regCutoff*100,(int+SED*(SEDData!K1860/100))*VolumeData!N1860,int+SED*regCutoff*VolumeData!N1860))</f>
        <v/>
      </c>
      <c r="L1860" s="41" t="str">
        <f>IF(OR(ISBLANK(SEDData!L1860),SEDData!L1860&lt;pulpCutoff*100,VolumeData!$G1860&lt;sweepCutoff,VolumeData!$H1860&lt;malfCutoff),"",IF(SEDData!L1860&lt;regCutoff*100,(int+SED*(SEDData!L1860/100))*VolumeData!O1860,int+SED*regCutoff*VolumeData!O1860))</f>
        <v/>
      </c>
      <c r="M1860" s="41" t="str">
        <f>IF(OR(ISBLANK(SEDData!M1860),SEDData!M1860&lt;pulpCutoff*100,VolumeData!$G1860&lt;sweepCutoff,VolumeData!$H1860&lt;malfCutoff),"",IF(SEDData!M1860&lt;regCutoff*100,(int+SED*(SEDData!M1860/100))*VolumeData!P1860,int+SED*regCutoff*VolumeData!P1860))</f>
        <v/>
      </c>
      <c r="N1860" s="41" t="str">
        <f>IF(OR(ISBLANK(SEDData!N1860),SEDData!N1860&lt;pulpCutoff*100,VolumeData!$G1860&lt;sweepCutoff,VolumeData!$H1860&lt;malfCutoff),"",IF(SEDData!N1860&lt;regCutoff*100,(int+SED*(SEDData!N1860/100))*VolumeData!Q1860,int+SED*regCutoff*VolumeData!Q1860))</f>
        <v/>
      </c>
      <c r="O1860" s="41" t="str">
        <f>IF(OR(ISBLANK(SEDData!O1860),SEDData!O1860&lt;pulpCutoff*100,VolumeData!$G1860&lt;sweepCutoff,VolumeData!$H1860&lt;malfCutoff),"",IF(SEDData!O1860&lt;regCutoff*100,(int+SED*(SEDData!O1860/100))*VolumeData!R1860,int+SED*regCutoff*VolumeData!R1860))</f>
        <v/>
      </c>
      <c r="P1860" s="41" t="str">
        <f>IF(OR(ISBLANK(SEDData!P1860),SEDData!P1860&lt;pulpCutoff*100,VolumeData!$G1860&lt;sweepCutoff,VolumeData!$H1860&lt;malfCutoff),"",IF(SEDData!P1860&lt;regCutoff*100,(int+SED*(SEDData!P1860/100))*VolumeData!S1860,int+SED*regCutoff*VolumeData!S1860))</f>
        <v/>
      </c>
      <c r="Q1860" s="41" t="str">
        <f>IF(OR(ISBLANK(SEDData!Q1860),SEDData!Q1860&lt;pulpCutoff*100,VolumeData!$G1860&lt;sweepCutoff,VolumeData!$H1860&lt;malfCutoff),"",IF(SEDData!Q1860&lt;regCutoff*100,(int+SED*(SEDData!Q1860/100))*VolumeData!T1860,int+SED*regCutoff*VolumeData!T1860))</f>
        <v/>
      </c>
      <c r="R1860" s="41" t="str">
        <f>IF(OR(ISBLANK(SEDData!R1860),SEDData!R1860&lt;pulpCutoff*100,VolumeData!$G1860&lt;sweepCutoff,VolumeData!$H1860&lt;malfCutoff),"",IF(SEDData!R1860&lt;regCutoff*100,(int+SED*(SEDData!R1860/100))*VolumeData!U1860,int+SED*regCutoff*VolumeData!U1860))</f>
        <v/>
      </c>
      <c r="S1860" s="41" t="str">
        <f>IF(OR(ISBLANK(SEDData!S1860),SEDData!S1860&lt;pulpCutoff*100,VolumeData!$G1860&lt;sweepCutoff,VolumeData!$H1860&lt;malfCutoff),"",IF(SEDData!S1860&lt;regCutoff*100,(int+SED*(SEDData!S1860/100))*VolumeData!V1860,int+SED*regCutoff*VolumeData!V1860))</f>
        <v/>
      </c>
      <c r="T1860" s="34">
        <f t="shared" ref="T1860:T1923" si="119">SUM(G1860:Q1860)</f>
        <v>117.09679121310353</v>
      </c>
    </row>
    <row r="1861" spans="1:20">
      <c r="A1861" s="1">
        <v>47</v>
      </c>
      <c r="B1861" s="1">
        <v>28</v>
      </c>
      <c r="C1861" s="1">
        <v>27.3</v>
      </c>
      <c r="D1861" s="4">
        <f t="shared" si="116"/>
        <v>29.699670000000005</v>
      </c>
      <c r="E1861" s="3">
        <f t="shared" si="118"/>
        <v>29.887970225623359</v>
      </c>
      <c r="F1861" s="43">
        <f t="shared" si="117"/>
        <v>0.78668068686018344</v>
      </c>
      <c r="G1861" s="41">
        <f>IF(OR(ISBLANK(SEDData!G1861),SEDData!G1861&lt;pulpCutoff*100,VolumeData!$G1861&lt;sweepCutoff,VolumeData!$H1861&lt;malfCutoff),"",IF(SEDData!G1861&lt;regCutoff*100,(int+SED*(SEDData!G1861/100))*VolumeData!J1861,int+SED*regCutoff*VolumeData!J1861))</f>
        <v>53.048617969434403</v>
      </c>
      <c r="H1861" s="41">
        <f>IF(OR(ISBLANK(SEDData!H1861),SEDData!H1861&lt;pulpCutoff*100,VolumeData!$G1861&lt;sweepCutoff,VolumeData!$H1861&lt;malfCutoff),"",IF(SEDData!H1861&lt;regCutoff*100,(int+SED*(SEDData!H1861/100))*VolumeData!K1861,int+SED*regCutoff*VolumeData!K1861))</f>
        <v>37.014199315085087</v>
      </c>
      <c r="I1861" s="41">
        <f>IF(OR(ISBLANK(SEDData!I1861),SEDData!I1861&lt;pulpCutoff*100,VolumeData!$G1861&lt;sweepCutoff,VolumeData!$H1861&lt;malfCutoff),"",IF(SEDData!I1861&lt;regCutoff*100,(int+SED*(SEDData!I1861/100))*VolumeData!L1861,int+SED*regCutoff*VolumeData!L1861))</f>
        <v>27.033973928584032</v>
      </c>
      <c r="J1861" s="41" t="str">
        <f>IF(OR(ISBLANK(SEDData!J1861),SEDData!J1861&lt;pulpCutoff*100,VolumeData!$G1861&lt;sweepCutoff,VolumeData!$H1861&lt;malfCutoff),"",IF(SEDData!J1861&lt;regCutoff*100,(int+SED*(SEDData!J1861/100))*VolumeData!M1861,int+SED*regCutoff*VolumeData!M1861))</f>
        <v/>
      </c>
      <c r="K1861" s="41" t="str">
        <f>IF(OR(ISBLANK(SEDData!K1861),SEDData!K1861&lt;pulpCutoff*100,VolumeData!$G1861&lt;sweepCutoff,VolumeData!$H1861&lt;malfCutoff),"",IF(SEDData!K1861&lt;regCutoff*100,(int+SED*(SEDData!K1861/100))*VolumeData!N1861,int+SED*regCutoff*VolumeData!N1861))</f>
        <v/>
      </c>
      <c r="L1861" s="41" t="str">
        <f>IF(OR(ISBLANK(SEDData!L1861),SEDData!L1861&lt;pulpCutoff*100,VolumeData!$G1861&lt;sweepCutoff,VolumeData!$H1861&lt;malfCutoff),"",IF(SEDData!L1861&lt;regCutoff*100,(int+SED*(SEDData!L1861/100))*VolumeData!O1861,int+SED*regCutoff*VolumeData!O1861))</f>
        <v/>
      </c>
      <c r="M1861" s="41" t="str">
        <f>IF(OR(ISBLANK(SEDData!M1861),SEDData!M1861&lt;pulpCutoff*100,VolumeData!$G1861&lt;sweepCutoff,VolumeData!$H1861&lt;malfCutoff),"",IF(SEDData!M1861&lt;regCutoff*100,(int+SED*(SEDData!M1861/100))*VolumeData!P1861,int+SED*regCutoff*VolumeData!P1861))</f>
        <v/>
      </c>
      <c r="N1861" s="41" t="str">
        <f>IF(OR(ISBLANK(SEDData!N1861),SEDData!N1861&lt;pulpCutoff*100,VolumeData!$G1861&lt;sweepCutoff,VolumeData!$H1861&lt;malfCutoff),"",IF(SEDData!N1861&lt;regCutoff*100,(int+SED*(SEDData!N1861/100))*VolumeData!Q1861,int+SED*regCutoff*VolumeData!Q1861))</f>
        <v/>
      </c>
      <c r="O1861" s="41" t="str">
        <f>IF(OR(ISBLANK(SEDData!O1861),SEDData!O1861&lt;pulpCutoff*100,VolumeData!$G1861&lt;sweepCutoff,VolumeData!$H1861&lt;malfCutoff),"",IF(SEDData!O1861&lt;regCutoff*100,(int+SED*(SEDData!O1861/100))*VolumeData!R1861,int+SED*regCutoff*VolumeData!R1861))</f>
        <v/>
      </c>
      <c r="P1861" s="41" t="str">
        <f>IF(OR(ISBLANK(SEDData!P1861),SEDData!P1861&lt;pulpCutoff*100,VolumeData!$G1861&lt;sweepCutoff,VolumeData!$H1861&lt;malfCutoff),"",IF(SEDData!P1861&lt;regCutoff*100,(int+SED*(SEDData!P1861/100))*VolumeData!S1861,int+SED*regCutoff*VolumeData!S1861))</f>
        <v/>
      </c>
      <c r="Q1861" s="41" t="str">
        <f>IF(OR(ISBLANK(SEDData!Q1861),SEDData!Q1861&lt;pulpCutoff*100,VolumeData!$G1861&lt;sweepCutoff,VolumeData!$H1861&lt;malfCutoff),"",IF(SEDData!Q1861&lt;regCutoff*100,(int+SED*(SEDData!Q1861/100))*VolumeData!T1861,int+SED*regCutoff*VolumeData!T1861))</f>
        <v/>
      </c>
      <c r="R1861" s="41" t="str">
        <f>IF(OR(ISBLANK(SEDData!R1861),SEDData!R1861&lt;pulpCutoff*100,VolumeData!$G1861&lt;sweepCutoff,VolumeData!$H1861&lt;malfCutoff),"",IF(SEDData!R1861&lt;regCutoff*100,(int+SED*(SEDData!R1861/100))*VolumeData!U1861,int+SED*regCutoff*VolumeData!U1861))</f>
        <v/>
      </c>
      <c r="S1861" s="41" t="str">
        <f>IF(OR(ISBLANK(SEDData!S1861),SEDData!S1861&lt;pulpCutoff*100,VolumeData!$G1861&lt;sweepCutoff,VolumeData!$H1861&lt;malfCutoff),"",IF(SEDData!S1861&lt;regCutoff*100,(int+SED*(SEDData!S1861/100))*VolumeData!V1861,int+SED*regCutoff*VolumeData!V1861))</f>
        <v/>
      </c>
      <c r="T1861" s="34">
        <f t="shared" si="119"/>
        <v>117.09679121310353</v>
      </c>
    </row>
    <row r="1862" spans="1:20">
      <c r="A1862" s="1">
        <v>88</v>
      </c>
      <c r="B1862" s="1">
        <v>38</v>
      </c>
      <c r="C1862" s="1">
        <v>27.3</v>
      </c>
      <c r="D1862" s="4">
        <f t="shared" si="116"/>
        <v>29.699670000000005</v>
      </c>
      <c r="E1862" s="3">
        <f t="shared" si="118"/>
        <v>29.887970225623359</v>
      </c>
      <c r="F1862" s="43">
        <f t="shared" si="117"/>
        <v>0.78668068686018344</v>
      </c>
      <c r="G1862" s="41">
        <f>IF(OR(ISBLANK(SEDData!G1862),SEDData!G1862&lt;pulpCutoff*100,VolumeData!$G1862&lt;sweepCutoff,VolumeData!$H1862&lt;malfCutoff),"",IF(SEDData!G1862&lt;regCutoff*100,(int+SED*(SEDData!G1862/100))*VolumeData!J1862,int+SED*regCutoff*VolumeData!J1862))</f>
        <v>53.048617969434403</v>
      </c>
      <c r="H1862" s="41">
        <f>IF(OR(ISBLANK(SEDData!H1862),SEDData!H1862&lt;pulpCutoff*100,VolumeData!$G1862&lt;sweepCutoff,VolumeData!$H1862&lt;malfCutoff),"",IF(SEDData!H1862&lt;regCutoff*100,(int+SED*(SEDData!H1862/100))*VolumeData!K1862,int+SED*regCutoff*VolumeData!K1862))</f>
        <v>37.014199315085087</v>
      </c>
      <c r="I1862" s="41">
        <f>IF(OR(ISBLANK(SEDData!I1862),SEDData!I1862&lt;pulpCutoff*100,VolumeData!$G1862&lt;sweepCutoff,VolumeData!$H1862&lt;malfCutoff),"",IF(SEDData!I1862&lt;regCutoff*100,(int+SED*(SEDData!I1862/100))*VolumeData!L1862,int+SED*regCutoff*VolumeData!L1862))</f>
        <v>27.033973928584032</v>
      </c>
      <c r="J1862" s="41" t="str">
        <f>IF(OR(ISBLANK(SEDData!J1862),SEDData!J1862&lt;pulpCutoff*100,VolumeData!$G1862&lt;sweepCutoff,VolumeData!$H1862&lt;malfCutoff),"",IF(SEDData!J1862&lt;regCutoff*100,(int+SED*(SEDData!J1862/100))*VolumeData!M1862,int+SED*regCutoff*VolumeData!M1862))</f>
        <v/>
      </c>
      <c r="K1862" s="41" t="str">
        <f>IF(OR(ISBLANK(SEDData!K1862),SEDData!K1862&lt;pulpCutoff*100,VolumeData!$G1862&lt;sweepCutoff,VolumeData!$H1862&lt;malfCutoff),"",IF(SEDData!K1862&lt;regCutoff*100,(int+SED*(SEDData!K1862/100))*VolumeData!N1862,int+SED*regCutoff*VolumeData!N1862))</f>
        <v/>
      </c>
      <c r="L1862" s="41" t="str">
        <f>IF(OR(ISBLANK(SEDData!L1862),SEDData!L1862&lt;pulpCutoff*100,VolumeData!$G1862&lt;sweepCutoff,VolumeData!$H1862&lt;malfCutoff),"",IF(SEDData!L1862&lt;regCutoff*100,(int+SED*(SEDData!L1862/100))*VolumeData!O1862,int+SED*regCutoff*VolumeData!O1862))</f>
        <v/>
      </c>
      <c r="M1862" s="41" t="str">
        <f>IF(OR(ISBLANK(SEDData!M1862),SEDData!M1862&lt;pulpCutoff*100,VolumeData!$G1862&lt;sweepCutoff,VolumeData!$H1862&lt;malfCutoff),"",IF(SEDData!M1862&lt;regCutoff*100,(int+SED*(SEDData!M1862/100))*VolumeData!P1862,int+SED*regCutoff*VolumeData!P1862))</f>
        <v/>
      </c>
      <c r="N1862" s="41" t="str">
        <f>IF(OR(ISBLANK(SEDData!N1862),SEDData!N1862&lt;pulpCutoff*100,VolumeData!$G1862&lt;sweepCutoff,VolumeData!$H1862&lt;malfCutoff),"",IF(SEDData!N1862&lt;regCutoff*100,(int+SED*(SEDData!N1862/100))*VolumeData!Q1862,int+SED*regCutoff*VolumeData!Q1862))</f>
        <v/>
      </c>
      <c r="O1862" s="41" t="str">
        <f>IF(OR(ISBLANK(SEDData!O1862),SEDData!O1862&lt;pulpCutoff*100,VolumeData!$G1862&lt;sweepCutoff,VolumeData!$H1862&lt;malfCutoff),"",IF(SEDData!O1862&lt;regCutoff*100,(int+SED*(SEDData!O1862/100))*VolumeData!R1862,int+SED*regCutoff*VolumeData!R1862))</f>
        <v/>
      </c>
      <c r="P1862" s="41" t="str">
        <f>IF(OR(ISBLANK(SEDData!P1862),SEDData!P1862&lt;pulpCutoff*100,VolumeData!$G1862&lt;sweepCutoff,VolumeData!$H1862&lt;malfCutoff),"",IF(SEDData!P1862&lt;regCutoff*100,(int+SED*(SEDData!P1862/100))*VolumeData!S1862,int+SED*regCutoff*VolumeData!S1862))</f>
        <v/>
      </c>
      <c r="Q1862" s="41" t="str">
        <f>IF(OR(ISBLANK(SEDData!Q1862),SEDData!Q1862&lt;pulpCutoff*100,VolumeData!$G1862&lt;sweepCutoff,VolumeData!$H1862&lt;malfCutoff),"",IF(SEDData!Q1862&lt;regCutoff*100,(int+SED*(SEDData!Q1862/100))*VolumeData!T1862,int+SED*regCutoff*VolumeData!T1862))</f>
        <v/>
      </c>
      <c r="R1862" s="41" t="str">
        <f>IF(OR(ISBLANK(SEDData!R1862),SEDData!R1862&lt;pulpCutoff*100,VolumeData!$G1862&lt;sweepCutoff,VolumeData!$H1862&lt;malfCutoff),"",IF(SEDData!R1862&lt;regCutoff*100,(int+SED*(SEDData!R1862/100))*VolumeData!U1862,int+SED*regCutoff*VolumeData!U1862))</f>
        <v/>
      </c>
      <c r="S1862" s="41" t="str">
        <f>IF(OR(ISBLANK(SEDData!S1862),SEDData!S1862&lt;pulpCutoff*100,VolumeData!$G1862&lt;sweepCutoff,VolumeData!$H1862&lt;malfCutoff),"",IF(SEDData!S1862&lt;regCutoff*100,(int+SED*(SEDData!S1862/100))*VolumeData!V1862,int+SED*regCutoff*VolumeData!V1862))</f>
        <v/>
      </c>
      <c r="T1862" s="34">
        <f t="shared" si="119"/>
        <v>117.09679121310353</v>
      </c>
    </row>
    <row r="1863" spans="1:20">
      <c r="A1863" s="1">
        <v>95</v>
      </c>
      <c r="B1863" s="1">
        <v>41</v>
      </c>
      <c r="C1863" s="1">
        <v>27.3</v>
      </c>
      <c r="D1863" s="4">
        <f t="shared" si="116"/>
        <v>29.699670000000005</v>
      </c>
      <c r="E1863" s="3">
        <f t="shared" si="118"/>
        <v>29.887970225623359</v>
      </c>
      <c r="F1863" s="43">
        <f t="shared" si="117"/>
        <v>0.78668068686018344</v>
      </c>
      <c r="G1863" s="41">
        <f>IF(OR(ISBLANK(SEDData!G1863),SEDData!G1863&lt;pulpCutoff*100,VolumeData!$G1863&lt;sweepCutoff,VolumeData!$H1863&lt;malfCutoff),"",IF(SEDData!G1863&lt;regCutoff*100,(int+SED*(SEDData!G1863/100))*VolumeData!J1863,int+SED*regCutoff*VolumeData!J1863))</f>
        <v>53.048617969434403</v>
      </c>
      <c r="H1863" s="41">
        <f>IF(OR(ISBLANK(SEDData!H1863),SEDData!H1863&lt;pulpCutoff*100,VolumeData!$G1863&lt;sweepCutoff,VolumeData!$H1863&lt;malfCutoff),"",IF(SEDData!H1863&lt;regCutoff*100,(int+SED*(SEDData!H1863/100))*VolumeData!K1863,int+SED*regCutoff*VolumeData!K1863))</f>
        <v>37.014199315085087</v>
      </c>
      <c r="I1863" s="41">
        <f>IF(OR(ISBLANK(SEDData!I1863),SEDData!I1863&lt;pulpCutoff*100,VolumeData!$G1863&lt;sweepCutoff,VolumeData!$H1863&lt;malfCutoff),"",IF(SEDData!I1863&lt;regCutoff*100,(int+SED*(SEDData!I1863/100))*VolumeData!L1863,int+SED*regCutoff*VolumeData!L1863))</f>
        <v>27.033973928584032</v>
      </c>
      <c r="J1863" s="41" t="str">
        <f>IF(OR(ISBLANK(SEDData!J1863),SEDData!J1863&lt;pulpCutoff*100,VolumeData!$G1863&lt;sweepCutoff,VolumeData!$H1863&lt;malfCutoff),"",IF(SEDData!J1863&lt;regCutoff*100,(int+SED*(SEDData!J1863/100))*VolumeData!M1863,int+SED*regCutoff*VolumeData!M1863))</f>
        <v/>
      </c>
      <c r="K1863" s="41" t="str">
        <f>IF(OR(ISBLANK(SEDData!K1863),SEDData!K1863&lt;pulpCutoff*100,VolumeData!$G1863&lt;sweepCutoff,VolumeData!$H1863&lt;malfCutoff),"",IF(SEDData!K1863&lt;regCutoff*100,(int+SED*(SEDData!K1863/100))*VolumeData!N1863,int+SED*regCutoff*VolumeData!N1863))</f>
        <v/>
      </c>
      <c r="L1863" s="41" t="str">
        <f>IF(OR(ISBLANK(SEDData!L1863),SEDData!L1863&lt;pulpCutoff*100,VolumeData!$G1863&lt;sweepCutoff,VolumeData!$H1863&lt;malfCutoff),"",IF(SEDData!L1863&lt;regCutoff*100,(int+SED*(SEDData!L1863/100))*VolumeData!O1863,int+SED*regCutoff*VolumeData!O1863))</f>
        <v/>
      </c>
      <c r="M1863" s="41" t="str">
        <f>IF(OR(ISBLANK(SEDData!M1863),SEDData!M1863&lt;pulpCutoff*100,VolumeData!$G1863&lt;sweepCutoff,VolumeData!$H1863&lt;malfCutoff),"",IF(SEDData!M1863&lt;regCutoff*100,(int+SED*(SEDData!M1863/100))*VolumeData!P1863,int+SED*regCutoff*VolumeData!P1863))</f>
        <v/>
      </c>
      <c r="N1863" s="41" t="str">
        <f>IF(OR(ISBLANK(SEDData!N1863),SEDData!N1863&lt;pulpCutoff*100,VolumeData!$G1863&lt;sweepCutoff,VolumeData!$H1863&lt;malfCutoff),"",IF(SEDData!N1863&lt;regCutoff*100,(int+SED*(SEDData!N1863/100))*VolumeData!Q1863,int+SED*regCutoff*VolumeData!Q1863))</f>
        <v/>
      </c>
      <c r="O1863" s="41" t="str">
        <f>IF(OR(ISBLANK(SEDData!O1863),SEDData!O1863&lt;pulpCutoff*100,VolumeData!$G1863&lt;sweepCutoff,VolumeData!$H1863&lt;malfCutoff),"",IF(SEDData!O1863&lt;regCutoff*100,(int+SED*(SEDData!O1863/100))*VolumeData!R1863,int+SED*regCutoff*VolumeData!R1863))</f>
        <v/>
      </c>
      <c r="P1863" s="41" t="str">
        <f>IF(OR(ISBLANK(SEDData!P1863),SEDData!P1863&lt;pulpCutoff*100,VolumeData!$G1863&lt;sweepCutoff,VolumeData!$H1863&lt;malfCutoff),"",IF(SEDData!P1863&lt;regCutoff*100,(int+SED*(SEDData!P1863/100))*VolumeData!S1863,int+SED*regCutoff*VolumeData!S1863))</f>
        <v/>
      </c>
      <c r="Q1863" s="41" t="str">
        <f>IF(OR(ISBLANK(SEDData!Q1863),SEDData!Q1863&lt;pulpCutoff*100,VolumeData!$G1863&lt;sweepCutoff,VolumeData!$H1863&lt;malfCutoff),"",IF(SEDData!Q1863&lt;regCutoff*100,(int+SED*(SEDData!Q1863/100))*VolumeData!T1863,int+SED*regCutoff*VolumeData!T1863))</f>
        <v/>
      </c>
      <c r="R1863" s="41" t="str">
        <f>IF(OR(ISBLANK(SEDData!R1863),SEDData!R1863&lt;pulpCutoff*100,VolumeData!$G1863&lt;sweepCutoff,VolumeData!$H1863&lt;malfCutoff),"",IF(SEDData!R1863&lt;regCutoff*100,(int+SED*(SEDData!R1863/100))*VolumeData!U1863,int+SED*regCutoff*VolumeData!U1863))</f>
        <v/>
      </c>
      <c r="S1863" s="41" t="str">
        <f>IF(OR(ISBLANK(SEDData!S1863),SEDData!S1863&lt;pulpCutoff*100,VolumeData!$G1863&lt;sweepCutoff,VolumeData!$H1863&lt;malfCutoff),"",IF(SEDData!S1863&lt;regCutoff*100,(int+SED*(SEDData!S1863/100))*VolumeData!V1863,int+SED*regCutoff*VolumeData!V1863))</f>
        <v/>
      </c>
      <c r="T1863" s="34">
        <f t="shared" si="119"/>
        <v>117.09679121310353</v>
      </c>
    </row>
    <row r="1864" spans="1:20">
      <c r="A1864" s="1">
        <v>5</v>
      </c>
      <c r="B1864" s="1">
        <v>80</v>
      </c>
      <c r="C1864" s="1">
        <v>27.3</v>
      </c>
      <c r="D1864" s="4">
        <f t="shared" si="116"/>
        <v>29.699670000000005</v>
      </c>
      <c r="E1864" s="3">
        <f t="shared" si="118"/>
        <v>29.887970225623359</v>
      </c>
      <c r="F1864" s="43">
        <f t="shared" si="117"/>
        <v>0.78668068686018344</v>
      </c>
      <c r="G1864" s="41">
        <f>IF(OR(ISBLANK(SEDData!G1864),SEDData!G1864&lt;pulpCutoff*100,VolumeData!$G1864&lt;sweepCutoff,VolumeData!$H1864&lt;malfCutoff),"",IF(SEDData!G1864&lt;regCutoff*100,(int+SED*(SEDData!G1864/100))*VolumeData!J1864,int+SED*regCutoff*VolumeData!J1864))</f>
        <v>53.048617969434403</v>
      </c>
      <c r="H1864" s="41">
        <f>IF(OR(ISBLANK(SEDData!H1864),SEDData!H1864&lt;pulpCutoff*100,VolumeData!$G1864&lt;sweepCutoff,VolumeData!$H1864&lt;malfCutoff),"",IF(SEDData!H1864&lt;regCutoff*100,(int+SED*(SEDData!H1864/100))*VolumeData!K1864,int+SED*regCutoff*VolumeData!K1864))</f>
        <v>37.014199315085087</v>
      </c>
      <c r="I1864" s="41">
        <f>IF(OR(ISBLANK(SEDData!I1864),SEDData!I1864&lt;pulpCutoff*100,VolumeData!$G1864&lt;sweepCutoff,VolumeData!$H1864&lt;malfCutoff),"",IF(SEDData!I1864&lt;regCutoff*100,(int+SED*(SEDData!I1864/100))*VolumeData!L1864,int+SED*regCutoff*VolumeData!L1864))</f>
        <v>27.033973928584032</v>
      </c>
      <c r="J1864" s="41" t="str">
        <f>IF(OR(ISBLANK(SEDData!J1864),SEDData!J1864&lt;pulpCutoff*100,VolumeData!$G1864&lt;sweepCutoff,VolumeData!$H1864&lt;malfCutoff),"",IF(SEDData!J1864&lt;regCutoff*100,(int+SED*(SEDData!J1864/100))*VolumeData!M1864,int+SED*regCutoff*VolumeData!M1864))</f>
        <v/>
      </c>
      <c r="K1864" s="41" t="str">
        <f>IF(OR(ISBLANK(SEDData!K1864),SEDData!K1864&lt;pulpCutoff*100,VolumeData!$G1864&lt;sweepCutoff,VolumeData!$H1864&lt;malfCutoff),"",IF(SEDData!K1864&lt;regCutoff*100,(int+SED*(SEDData!K1864/100))*VolumeData!N1864,int+SED*regCutoff*VolumeData!N1864))</f>
        <v/>
      </c>
      <c r="L1864" s="41" t="str">
        <f>IF(OR(ISBLANK(SEDData!L1864),SEDData!L1864&lt;pulpCutoff*100,VolumeData!$G1864&lt;sweepCutoff,VolumeData!$H1864&lt;malfCutoff),"",IF(SEDData!L1864&lt;regCutoff*100,(int+SED*(SEDData!L1864/100))*VolumeData!O1864,int+SED*regCutoff*VolumeData!O1864))</f>
        <v/>
      </c>
      <c r="M1864" s="41" t="str">
        <f>IF(OR(ISBLANK(SEDData!M1864),SEDData!M1864&lt;pulpCutoff*100,VolumeData!$G1864&lt;sweepCutoff,VolumeData!$H1864&lt;malfCutoff),"",IF(SEDData!M1864&lt;regCutoff*100,(int+SED*(SEDData!M1864/100))*VolumeData!P1864,int+SED*regCutoff*VolumeData!P1864))</f>
        <v/>
      </c>
      <c r="N1864" s="41" t="str">
        <f>IF(OR(ISBLANK(SEDData!N1864),SEDData!N1864&lt;pulpCutoff*100,VolumeData!$G1864&lt;sweepCutoff,VolumeData!$H1864&lt;malfCutoff),"",IF(SEDData!N1864&lt;regCutoff*100,(int+SED*(SEDData!N1864/100))*VolumeData!Q1864,int+SED*regCutoff*VolumeData!Q1864))</f>
        <v/>
      </c>
      <c r="O1864" s="41" t="str">
        <f>IF(OR(ISBLANK(SEDData!O1864),SEDData!O1864&lt;pulpCutoff*100,VolumeData!$G1864&lt;sweepCutoff,VolumeData!$H1864&lt;malfCutoff),"",IF(SEDData!O1864&lt;regCutoff*100,(int+SED*(SEDData!O1864/100))*VolumeData!R1864,int+SED*regCutoff*VolumeData!R1864))</f>
        <v/>
      </c>
      <c r="P1864" s="41" t="str">
        <f>IF(OR(ISBLANK(SEDData!P1864),SEDData!P1864&lt;pulpCutoff*100,VolumeData!$G1864&lt;sweepCutoff,VolumeData!$H1864&lt;malfCutoff),"",IF(SEDData!P1864&lt;regCutoff*100,(int+SED*(SEDData!P1864/100))*VolumeData!S1864,int+SED*regCutoff*VolumeData!S1864))</f>
        <v/>
      </c>
      <c r="Q1864" s="41" t="str">
        <f>IF(OR(ISBLANK(SEDData!Q1864),SEDData!Q1864&lt;pulpCutoff*100,VolumeData!$G1864&lt;sweepCutoff,VolumeData!$H1864&lt;malfCutoff),"",IF(SEDData!Q1864&lt;regCutoff*100,(int+SED*(SEDData!Q1864/100))*VolumeData!T1864,int+SED*regCutoff*VolumeData!T1864))</f>
        <v/>
      </c>
      <c r="R1864" s="41" t="str">
        <f>IF(OR(ISBLANK(SEDData!R1864),SEDData!R1864&lt;pulpCutoff*100,VolumeData!$G1864&lt;sweepCutoff,VolumeData!$H1864&lt;malfCutoff),"",IF(SEDData!R1864&lt;regCutoff*100,(int+SED*(SEDData!R1864/100))*VolumeData!U1864,int+SED*regCutoff*VolumeData!U1864))</f>
        <v/>
      </c>
      <c r="S1864" s="41" t="str">
        <f>IF(OR(ISBLANK(SEDData!S1864),SEDData!S1864&lt;pulpCutoff*100,VolumeData!$G1864&lt;sweepCutoff,VolumeData!$H1864&lt;malfCutoff),"",IF(SEDData!S1864&lt;regCutoff*100,(int+SED*(SEDData!S1864/100))*VolumeData!V1864,int+SED*regCutoff*VolumeData!V1864))</f>
        <v/>
      </c>
      <c r="T1864" s="34">
        <f t="shared" si="119"/>
        <v>117.09679121310353</v>
      </c>
    </row>
    <row r="1865" spans="1:20">
      <c r="A1865" s="1">
        <v>13</v>
      </c>
      <c r="B1865" s="1">
        <v>68</v>
      </c>
      <c r="C1865" s="1">
        <v>27.3</v>
      </c>
      <c r="D1865" s="4">
        <f t="shared" si="116"/>
        <v>29.699670000000005</v>
      </c>
      <c r="E1865" s="3">
        <f t="shared" si="118"/>
        <v>29.887970225623359</v>
      </c>
      <c r="F1865" s="43">
        <f t="shared" si="117"/>
        <v>0.78668068686018344</v>
      </c>
      <c r="G1865" s="41" t="str">
        <f>IF(OR(ISBLANK(SEDData!G1865),SEDData!G1865&lt;pulpCutoff*100,VolumeData!$G1865&lt;sweepCutoff,VolumeData!$H1865&lt;malfCutoff),"",IF(SEDData!G1865&lt;regCutoff*100,(int+SED*(SEDData!G1865/100))*VolumeData!J1865,int+SED*regCutoff*VolumeData!J1865))</f>
        <v/>
      </c>
      <c r="H1865" s="41" t="str">
        <f>IF(OR(ISBLANK(SEDData!H1865),SEDData!H1865&lt;pulpCutoff*100,VolumeData!$G1865&lt;sweepCutoff,VolumeData!$H1865&lt;malfCutoff),"",IF(SEDData!H1865&lt;regCutoff*100,(int+SED*(SEDData!H1865/100))*VolumeData!K1865,int+SED*regCutoff*VolumeData!K1865))</f>
        <v/>
      </c>
      <c r="I1865" s="41" t="str">
        <f>IF(OR(ISBLANK(SEDData!I1865),SEDData!I1865&lt;pulpCutoff*100,VolumeData!$G1865&lt;sweepCutoff,VolumeData!$H1865&lt;malfCutoff),"",IF(SEDData!I1865&lt;regCutoff*100,(int+SED*(SEDData!I1865/100))*VolumeData!L1865,int+SED*regCutoff*VolumeData!L1865))</f>
        <v/>
      </c>
      <c r="J1865" s="41" t="str">
        <f>IF(OR(ISBLANK(SEDData!J1865),SEDData!J1865&lt;pulpCutoff*100,VolumeData!$G1865&lt;sweepCutoff,VolumeData!$H1865&lt;malfCutoff),"",IF(SEDData!J1865&lt;regCutoff*100,(int+SED*(SEDData!J1865/100))*VolumeData!M1865,int+SED*regCutoff*VolumeData!M1865))</f>
        <v/>
      </c>
      <c r="K1865" s="41" t="str">
        <f>IF(OR(ISBLANK(SEDData!K1865),SEDData!K1865&lt;pulpCutoff*100,VolumeData!$G1865&lt;sweepCutoff,VolumeData!$H1865&lt;malfCutoff),"",IF(SEDData!K1865&lt;regCutoff*100,(int+SED*(SEDData!K1865/100))*VolumeData!N1865,int+SED*regCutoff*VolumeData!N1865))</f>
        <v/>
      </c>
      <c r="L1865" s="41" t="str">
        <f>IF(OR(ISBLANK(SEDData!L1865),SEDData!L1865&lt;pulpCutoff*100,VolumeData!$G1865&lt;sweepCutoff,VolumeData!$H1865&lt;malfCutoff),"",IF(SEDData!L1865&lt;regCutoff*100,(int+SED*(SEDData!L1865/100))*VolumeData!O1865,int+SED*regCutoff*VolumeData!O1865))</f>
        <v/>
      </c>
      <c r="M1865" s="41" t="str">
        <f>IF(OR(ISBLANK(SEDData!M1865),SEDData!M1865&lt;pulpCutoff*100,VolumeData!$G1865&lt;sweepCutoff,VolumeData!$H1865&lt;malfCutoff),"",IF(SEDData!M1865&lt;regCutoff*100,(int+SED*(SEDData!M1865/100))*VolumeData!P1865,int+SED*regCutoff*VolumeData!P1865))</f>
        <v/>
      </c>
      <c r="N1865" s="41" t="str">
        <f>IF(OR(ISBLANK(SEDData!N1865),SEDData!N1865&lt;pulpCutoff*100,VolumeData!$G1865&lt;sweepCutoff,VolumeData!$H1865&lt;malfCutoff),"",IF(SEDData!N1865&lt;regCutoff*100,(int+SED*(SEDData!N1865/100))*VolumeData!Q1865,int+SED*regCutoff*VolumeData!Q1865))</f>
        <v/>
      </c>
      <c r="O1865" s="41" t="str">
        <f>IF(OR(ISBLANK(SEDData!O1865),SEDData!O1865&lt;pulpCutoff*100,VolumeData!$G1865&lt;sweepCutoff,VolumeData!$H1865&lt;malfCutoff),"",IF(SEDData!O1865&lt;regCutoff*100,(int+SED*(SEDData!O1865/100))*VolumeData!R1865,int+SED*regCutoff*VolumeData!R1865))</f>
        <v/>
      </c>
      <c r="P1865" s="41" t="str">
        <f>IF(OR(ISBLANK(SEDData!P1865),SEDData!P1865&lt;pulpCutoff*100,VolumeData!$G1865&lt;sweepCutoff,VolumeData!$H1865&lt;malfCutoff),"",IF(SEDData!P1865&lt;regCutoff*100,(int+SED*(SEDData!P1865/100))*VolumeData!S1865,int+SED*regCutoff*VolumeData!S1865))</f>
        <v/>
      </c>
      <c r="Q1865" s="41" t="str">
        <f>IF(OR(ISBLANK(SEDData!Q1865),SEDData!Q1865&lt;pulpCutoff*100,VolumeData!$G1865&lt;sweepCutoff,VolumeData!$H1865&lt;malfCutoff),"",IF(SEDData!Q1865&lt;regCutoff*100,(int+SED*(SEDData!Q1865/100))*VolumeData!T1865,int+SED*regCutoff*VolumeData!T1865))</f>
        <v/>
      </c>
      <c r="R1865" s="41" t="str">
        <f>IF(OR(ISBLANK(SEDData!R1865),SEDData!R1865&lt;pulpCutoff*100,VolumeData!$G1865&lt;sweepCutoff,VolumeData!$H1865&lt;malfCutoff),"",IF(SEDData!R1865&lt;regCutoff*100,(int+SED*(SEDData!R1865/100))*VolumeData!U1865,int+SED*regCutoff*VolumeData!U1865))</f>
        <v/>
      </c>
      <c r="S1865" s="41" t="str">
        <f>IF(OR(ISBLANK(SEDData!S1865),SEDData!S1865&lt;pulpCutoff*100,VolumeData!$G1865&lt;sweepCutoff,VolumeData!$H1865&lt;malfCutoff),"",IF(SEDData!S1865&lt;regCutoff*100,(int+SED*(SEDData!S1865/100))*VolumeData!V1865,int+SED*regCutoff*VolumeData!V1865))</f>
        <v/>
      </c>
      <c r="T1865" s="34">
        <f t="shared" si="119"/>
        <v>0</v>
      </c>
    </row>
    <row r="1866" spans="1:20">
      <c r="A1866" s="1">
        <v>5</v>
      </c>
      <c r="B1866" s="1">
        <v>84</v>
      </c>
      <c r="C1866" s="1">
        <v>27.3</v>
      </c>
      <c r="D1866" s="4">
        <f t="shared" si="116"/>
        <v>29.699670000000005</v>
      </c>
      <c r="E1866" s="3">
        <f t="shared" si="118"/>
        <v>29.887970225623359</v>
      </c>
      <c r="F1866" s="43">
        <f t="shared" si="117"/>
        <v>0.78668068686018344</v>
      </c>
      <c r="G1866" s="41">
        <f>IF(OR(ISBLANK(SEDData!G1866),SEDData!G1866&lt;pulpCutoff*100,VolumeData!$G1866&lt;sweepCutoff,VolumeData!$H1866&lt;malfCutoff),"",IF(SEDData!G1866&lt;regCutoff*100,(int+SED*(SEDData!G1866/100))*VolumeData!J1866,int+SED*regCutoff*VolumeData!J1866))</f>
        <v>53.048617969434403</v>
      </c>
      <c r="H1866" s="41">
        <f>IF(OR(ISBLANK(SEDData!H1866),SEDData!H1866&lt;pulpCutoff*100,VolumeData!$G1866&lt;sweepCutoff,VolumeData!$H1866&lt;malfCutoff),"",IF(SEDData!H1866&lt;regCutoff*100,(int+SED*(SEDData!H1866/100))*VolumeData!K1866,int+SED*regCutoff*VolumeData!K1866))</f>
        <v>37.014199315085087</v>
      </c>
      <c r="I1866" s="41">
        <f>IF(OR(ISBLANK(SEDData!I1866),SEDData!I1866&lt;pulpCutoff*100,VolumeData!$G1866&lt;sweepCutoff,VolumeData!$H1866&lt;malfCutoff),"",IF(SEDData!I1866&lt;regCutoff*100,(int+SED*(SEDData!I1866/100))*VolumeData!L1866,int+SED*regCutoff*VolumeData!L1866))</f>
        <v>27.033973928584032</v>
      </c>
      <c r="J1866" s="41" t="str">
        <f>IF(OR(ISBLANK(SEDData!J1866),SEDData!J1866&lt;pulpCutoff*100,VolumeData!$G1866&lt;sweepCutoff,VolumeData!$H1866&lt;malfCutoff),"",IF(SEDData!J1866&lt;regCutoff*100,(int+SED*(SEDData!J1866/100))*VolumeData!M1866,int+SED*regCutoff*VolumeData!M1866))</f>
        <v/>
      </c>
      <c r="K1866" s="41" t="str">
        <f>IF(OR(ISBLANK(SEDData!K1866),SEDData!K1866&lt;pulpCutoff*100,VolumeData!$G1866&lt;sweepCutoff,VolumeData!$H1866&lt;malfCutoff),"",IF(SEDData!K1866&lt;regCutoff*100,(int+SED*(SEDData!K1866/100))*VolumeData!N1866,int+SED*regCutoff*VolumeData!N1866))</f>
        <v/>
      </c>
      <c r="L1866" s="41" t="str">
        <f>IF(OR(ISBLANK(SEDData!L1866),SEDData!L1866&lt;pulpCutoff*100,VolumeData!$G1866&lt;sweepCutoff,VolumeData!$H1866&lt;malfCutoff),"",IF(SEDData!L1866&lt;regCutoff*100,(int+SED*(SEDData!L1866/100))*VolumeData!O1866,int+SED*regCutoff*VolumeData!O1866))</f>
        <v/>
      </c>
      <c r="M1866" s="41" t="str">
        <f>IF(OR(ISBLANK(SEDData!M1866),SEDData!M1866&lt;pulpCutoff*100,VolumeData!$G1866&lt;sweepCutoff,VolumeData!$H1866&lt;malfCutoff),"",IF(SEDData!M1866&lt;regCutoff*100,(int+SED*(SEDData!M1866/100))*VolumeData!P1866,int+SED*regCutoff*VolumeData!P1866))</f>
        <v/>
      </c>
      <c r="N1866" s="41" t="str">
        <f>IF(OR(ISBLANK(SEDData!N1866),SEDData!N1866&lt;pulpCutoff*100,VolumeData!$G1866&lt;sweepCutoff,VolumeData!$H1866&lt;malfCutoff),"",IF(SEDData!N1866&lt;regCutoff*100,(int+SED*(SEDData!N1866/100))*VolumeData!Q1866,int+SED*regCutoff*VolumeData!Q1866))</f>
        <v/>
      </c>
      <c r="O1866" s="41" t="str">
        <f>IF(OR(ISBLANK(SEDData!O1866),SEDData!O1866&lt;pulpCutoff*100,VolumeData!$G1866&lt;sweepCutoff,VolumeData!$H1866&lt;malfCutoff),"",IF(SEDData!O1866&lt;regCutoff*100,(int+SED*(SEDData!O1866/100))*VolumeData!R1866,int+SED*regCutoff*VolumeData!R1866))</f>
        <v/>
      </c>
      <c r="P1866" s="41" t="str">
        <f>IF(OR(ISBLANK(SEDData!P1866),SEDData!P1866&lt;pulpCutoff*100,VolumeData!$G1866&lt;sweepCutoff,VolumeData!$H1866&lt;malfCutoff),"",IF(SEDData!P1866&lt;regCutoff*100,(int+SED*(SEDData!P1866/100))*VolumeData!S1866,int+SED*regCutoff*VolumeData!S1866))</f>
        <v/>
      </c>
      <c r="Q1866" s="41" t="str">
        <f>IF(OR(ISBLANK(SEDData!Q1866),SEDData!Q1866&lt;pulpCutoff*100,VolumeData!$G1866&lt;sweepCutoff,VolumeData!$H1866&lt;malfCutoff),"",IF(SEDData!Q1866&lt;regCutoff*100,(int+SED*(SEDData!Q1866/100))*VolumeData!T1866,int+SED*regCutoff*VolumeData!T1866))</f>
        <v/>
      </c>
      <c r="R1866" s="41" t="str">
        <f>IF(OR(ISBLANK(SEDData!R1866),SEDData!R1866&lt;pulpCutoff*100,VolumeData!$G1866&lt;sweepCutoff,VolumeData!$H1866&lt;malfCutoff),"",IF(SEDData!R1866&lt;regCutoff*100,(int+SED*(SEDData!R1866/100))*VolumeData!U1866,int+SED*regCutoff*VolumeData!U1866))</f>
        <v/>
      </c>
      <c r="S1866" s="41" t="str">
        <f>IF(OR(ISBLANK(SEDData!S1866),SEDData!S1866&lt;pulpCutoff*100,VolumeData!$G1866&lt;sweepCutoff,VolumeData!$H1866&lt;malfCutoff),"",IF(SEDData!S1866&lt;regCutoff*100,(int+SED*(SEDData!S1866/100))*VolumeData!V1866,int+SED*regCutoff*VolumeData!V1866))</f>
        <v/>
      </c>
      <c r="T1866" s="34">
        <f t="shared" si="119"/>
        <v>117.09679121310353</v>
      </c>
    </row>
    <row r="1867" spans="1:20">
      <c r="A1867" s="1">
        <v>57</v>
      </c>
      <c r="B1867" s="1">
        <v>68</v>
      </c>
      <c r="C1867" s="1">
        <v>27.3</v>
      </c>
      <c r="D1867" s="4">
        <f t="shared" si="116"/>
        <v>29.699670000000005</v>
      </c>
      <c r="E1867" s="3">
        <f t="shared" si="118"/>
        <v>29.887970225623359</v>
      </c>
      <c r="F1867" s="43">
        <f t="shared" si="117"/>
        <v>0.78668068686018344</v>
      </c>
      <c r="G1867" s="41">
        <f>IF(OR(ISBLANK(SEDData!G1867),SEDData!G1867&lt;pulpCutoff*100,VolumeData!$G1867&lt;sweepCutoff,VolumeData!$H1867&lt;malfCutoff),"",IF(SEDData!G1867&lt;regCutoff*100,(int+SED*(SEDData!G1867/100))*VolumeData!J1867,int+SED*regCutoff*VolumeData!J1867))</f>
        <v>53.048617969434403</v>
      </c>
      <c r="H1867" s="41">
        <f>IF(OR(ISBLANK(SEDData!H1867),SEDData!H1867&lt;pulpCutoff*100,VolumeData!$G1867&lt;sweepCutoff,VolumeData!$H1867&lt;malfCutoff),"",IF(SEDData!H1867&lt;regCutoff*100,(int+SED*(SEDData!H1867/100))*VolumeData!K1867,int+SED*regCutoff*VolumeData!K1867))</f>
        <v>37.014199315085087</v>
      </c>
      <c r="I1867" s="41">
        <f>IF(OR(ISBLANK(SEDData!I1867),SEDData!I1867&lt;pulpCutoff*100,VolumeData!$G1867&lt;sweepCutoff,VolumeData!$H1867&lt;malfCutoff),"",IF(SEDData!I1867&lt;regCutoff*100,(int+SED*(SEDData!I1867/100))*VolumeData!L1867,int+SED*regCutoff*VolumeData!L1867))</f>
        <v>27.033973928584032</v>
      </c>
      <c r="J1867" s="41" t="str">
        <f>IF(OR(ISBLANK(SEDData!J1867),SEDData!J1867&lt;pulpCutoff*100,VolumeData!$G1867&lt;sweepCutoff,VolumeData!$H1867&lt;malfCutoff),"",IF(SEDData!J1867&lt;regCutoff*100,(int+SED*(SEDData!J1867/100))*VolumeData!M1867,int+SED*regCutoff*VolumeData!M1867))</f>
        <v/>
      </c>
      <c r="K1867" s="41" t="str">
        <f>IF(OR(ISBLANK(SEDData!K1867),SEDData!K1867&lt;pulpCutoff*100,VolumeData!$G1867&lt;sweepCutoff,VolumeData!$H1867&lt;malfCutoff),"",IF(SEDData!K1867&lt;regCutoff*100,(int+SED*(SEDData!K1867/100))*VolumeData!N1867,int+SED*regCutoff*VolumeData!N1867))</f>
        <v/>
      </c>
      <c r="L1867" s="41" t="str">
        <f>IF(OR(ISBLANK(SEDData!L1867),SEDData!L1867&lt;pulpCutoff*100,VolumeData!$G1867&lt;sweepCutoff,VolumeData!$H1867&lt;malfCutoff),"",IF(SEDData!L1867&lt;regCutoff*100,(int+SED*(SEDData!L1867/100))*VolumeData!O1867,int+SED*regCutoff*VolumeData!O1867))</f>
        <v/>
      </c>
      <c r="M1867" s="41" t="str">
        <f>IF(OR(ISBLANK(SEDData!M1867),SEDData!M1867&lt;pulpCutoff*100,VolumeData!$G1867&lt;sweepCutoff,VolumeData!$H1867&lt;malfCutoff),"",IF(SEDData!M1867&lt;regCutoff*100,(int+SED*(SEDData!M1867/100))*VolumeData!P1867,int+SED*regCutoff*VolumeData!P1867))</f>
        <v/>
      </c>
      <c r="N1867" s="41" t="str">
        <f>IF(OR(ISBLANK(SEDData!N1867),SEDData!N1867&lt;pulpCutoff*100,VolumeData!$G1867&lt;sweepCutoff,VolumeData!$H1867&lt;malfCutoff),"",IF(SEDData!N1867&lt;regCutoff*100,(int+SED*(SEDData!N1867/100))*VolumeData!Q1867,int+SED*regCutoff*VolumeData!Q1867))</f>
        <v/>
      </c>
      <c r="O1867" s="41" t="str">
        <f>IF(OR(ISBLANK(SEDData!O1867),SEDData!O1867&lt;pulpCutoff*100,VolumeData!$G1867&lt;sweepCutoff,VolumeData!$H1867&lt;malfCutoff),"",IF(SEDData!O1867&lt;regCutoff*100,(int+SED*(SEDData!O1867/100))*VolumeData!R1867,int+SED*regCutoff*VolumeData!R1867))</f>
        <v/>
      </c>
      <c r="P1867" s="41" t="str">
        <f>IF(OR(ISBLANK(SEDData!P1867),SEDData!P1867&lt;pulpCutoff*100,VolumeData!$G1867&lt;sweepCutoff,VolumeData!$H1867&lt;malfCutoff),"",IF(SEDData!P1867&lt;regCutoff*100,(int+SED*(SEDData!P1867/100))*VolumeData!S1867,int+SED*regCutoff*VolumeData!S1867))</f>
        <v/>
      </c>
      <c r="Q1867" s="41" t="str">
        <f>IF(OR(ISBLANK(SEDData!Q1867),SEDData!Q1867&lt;pulpCutoff*100,VolumeData!$G1867&lt;sweepCutoff,VolumeData!$H1867&lt;malfCutoff),"",IF(SEDData!Q1867&lt;regCutoff*100,(int+SED*(SEDData!Q1867/100))*VolumeData!T1867,int+SED*regCutoff*VolumeData!T1867))</f>
        <v/>
      </c>
      <c r="R1867" s="41" t="str">
        <f>IF(OR(ISBLANK(SEDData!R1867),SEDData!R1867&lt;pulpCutoff*100,VolumeData!$G1867&lt;sweepCutoff,VolumeData!$H1867&lt;malfCutoff),"",IF(SEDData!R1867&lt;regCutoff*100,(int+SED*(SEDData!R1867/100))*VolumeData!U1867,int+SED*regCutoff*VolumeData!U1867))</f>
        <v/>
      </c>
      <c r="S1867" s="41" t="str">
        <f>IF(OR(ISBLANK(SEDData!S1867),SEDData!S1867&lt;pulpCutoff*100,VolumeData!$G1867&lt;sweepCutoff,VolumeData!$H1867&lt;malfCutoff),"",IF(SEDData!S1867&lt;regCutoff*100,(int+SED*(SEDData!S1867/100))*VolumeData!V1867,int+SED*regCutoff*VolumeData!V1867))</f>
        <v/>
      </c>
      <c r="T1867" s="34">
        <f t="shared" si="119"/>
        <v>117.09679121310353</v>
      </c>
    </row>
    <row r="1868" spans="1:20">
      <c r="A1868" s="1">
        <v>8</v>
      </c>
      <c r="B1868" s="1">
        <v>93</v>
      </c>
      <c r="C1868" s="1">
        <v>27.3</v>
      </c>
      <c r="D1868" s="4">
        <f t="shared" si="116"/>
        <v>29.699670000000005</v>
      </c>
      <c r="E1868" s="3">
        <f t="shared" si="118"/>
        <v>29.887970225623359</v>
      </c>
      <c r="F1868" s="43">
        <f t="shared" si="117"/>
        <v>0.78668068686018344</v>
      </c>
      <c r="G1868" s="41">
        <f>IF(OR(ISBLANK(SEDData!G1868),SEDData!G1868&lt;pulpCutoff*100,VolumeData!$G1868&lt;sweepCutoff,VolumeData!$H1868&lt;malfCutoff),"",IF(SEDData!G1868&lt;regCutoff*100,(int+SED*(SEDData!G1868/100))*VolumeData!J1868,int+SED*regCutoff*VolumeData!J1868))</f>
        <v>53.048617969434403</v>
      </c>
      <c r="H1868" s="41">
        <f>IF(OR(ISBLANK(SEDData!H1868),SEDData!H1868&lt;pulpCutoff*100,VolumeData!$G1868&lt;sweepCutoff,VolumeData!$H1868&lt;malfCutoff),"",IF(SEDData!H1868&lt;regCutoff*100,(int+SED*(SEDData!H1868/100))*VolumeData!K1868,int+SED*regCutoff*VolumeData!K1868))</f>
        <v>37.014199315085087</v>
      </c>
      <c r="I1868" s="41">
        <f>IF(OR(ISBLANK(SEDData!I1868),SEDData!I1868&lt;pulpCutoff*100,VolumeData!$G1868&lt;sweepCutoff,VolumeData!$H1868&lt;malfCutoff),"",IF(SEDData!I1868&lt;regCutoff*100,(int+SED*(SEDData!I1868/100))*VolumeData!L1868,int+SED*regCutoff*VolumeData!L1868))</f>
        <v>27.033973928584032</v>
      </c>
      <c r="J1868" s="41" t="str">
        <f>IF(OR(ISBLANK(SEDData!J1868),SEDData!J1868&lt;pulpCutoff*100,VolumeData!$G1868&lt;sweepCutoff,VolumeData!$H1868&lt;malfCutoff),"",IF(SEDData!J1868&lt;regCutoff*100,(int+SED*(SEDData!J1868/100))*VolumeData!M1868,int+SED*regCutoff*VolumeData!M1868))</f>
        <v/>
      </c>
      <c r="K1868" s="41" t="str">
        <f>IF(OR(ISBLANK(SEDData!K1868),SEDData!K1868&lt;pulpCutoff*100,VolumeData!$G1868&lt;sweepCutoff,VolumeData!$H1868&lt;malfCutoff),"",IF(SEDData!K1868&lt;regCutoff*100,(int+SED*(SEDData!K1868/100))*VolumeData!N1868,int+SED*regCutoff*VolumeData!N1868))</f>
        <v/>
      </c>
      <c r="L1868" s="41" t="str">
        <f>IF(OR(ISBLANK(SEDData!L1868),SEDData!L1868&lt;pulpCutoff*100,VolumeData!$G1868&lt;sweepCutoff,VolumeData!$H1868&lt;malfCutoff),"",IF(SEDData!L1868&lt;regCutoff*100,(int+SED*(SEDData!L1868/100))*VolumeData!O1868,int+SED*regCutoff*VolumeData!O1868))</f>
        <v/>
      </c>
      <c r="M1868" s="41" t="str">
        <f>IF(OR(ISBLANK(SEDData!M1868),SEDData!M1868&lt;pulpCutoff*100,VolumeData!$G1868&lt;sweepCutoff,VolumeData!$H1868&lt;malfCutoff),"",IF(SEDData!M1868&lt;regCutoff*100,(int+SED*(SEDData!M1868/100))*VolumeData!P1868,int+SED*regCutoff*VolumeData!P1868))</f>
        <v/>
      </c>
      <c r="N1868" s="41" t="str">
        <f>IF(OR(ISBLANK(SEDData!N1868),SEDData!N1868&lt;pulpCutoff*100,VolumeData!$G1868&lt;sweepCutoff,VolumeData!$H1868&lt;malfCutoff),"",IF(SEDData!N1868&lt;regCutoff*100,(int+SED*(SEDData!N1868/100))*VolumeData!Q1868,int+SED*regCutoff*VolumeData!Q1868))</f>
        <v/>
      </c>
      <c r="O1868" s="41" t="str">
        <f>IF(OR(ISBLANK(SEDData!O1868),SEDData!O1868&lt;pulpCutoff*100,VolumeData!$G1868&lt;sweepCutoff,VolumeData!$H1868&lt;malfCutoff),"",IF(SEDData!O1868&lt;regCutoff*100,(int+SED*(SEDData!O1868/100))*VolumeData!R1868,int+SED*regCutoff*VolumeData!R1868))</f>
        <v/>
      </c>
      <c r="P1868" s="41" t="str">
        <f>IF(OR(ISBLANK(SEDData!P1868),SEDData!P1868&lt;pulpCutoff*100,VolumeData!$G1868&lt;sweepCutoff,VolumeData!$H1868&lt;malfCutoff),"",IF(SEDData!P1868&lt;regCutoff*100,(int+SED*(SEDData!P1868/100))*VolumeData!S1868,int+SED*regCutoff*VolumeData!S1868))</f>
        <v/>
      </c>
      <c r="Q1868" s="41" t="str">
        <f>IF(OR(ISBLANK(SEDData!Q1868),SEDData!Q1868&lt;pulpCutoff*100,VolumeData!$G1868&lt;sweepCutoff,VolumeData!$H1868&lt;malfCutoff),"",IF(SEDData!Q1868&lt;regCutoff*100,(int+SED*(SEDData!Q1868/100))*VolumeData!T1868,int+SED*regCutoff*VolumeData!T1868))</f>
        <v/>
      </c>
      <c r="R1868" s="41" t="str">
        <f>IF(OR(ISBLANK(SEDData!R1868),SEDData!R1868&lt;pulpCutoff*100,VolumeData!$G1868&lt;sweepCutoff,VolumeData!$H1868&lt;malfCutoff),"",IF(SEDData!R1868&lt;regCutoff*100,(int+SED*(SEDData!R1868/100))*VolumeData!U1868,int+SED*regCutoff*VolumeData!U1868))</f>
        <v/>
      </c>
      <c r="S1868" s="41" t="str">
        <f>IF(OR(ISBLANK(SEDData!S1868),SEDData!S1868&lt;pulpCutoff*100,VolumeData!$G1868&lt;sweepCutoff,VolumeData!$H1868&lt;malfCutoff),"",IF(SEDData!S1868&lt;regCutoff*100,(int+SED*(SEDData!S1868/100))*VolumeData!V1868,int+SED*regCutoff*VolumeData!V1868))</f>
        <v/>
      </c>
      <c r="T1868" s="34">
        <f t="shared" si="119"/>
        <v>117.09679121310353</v>
      </c>
    </row>
    <row r="1869" spans="1:20">
      <c r="A1869" s="1">
        <v>4</v>
      </c>
      <c r="B1869" s="1">
        <v>94</v>
      </c>
      <c r="C1869" s="1">
        <v>27.3</v>
      </c>
      <c r="D1869" s="4">
        <f t="shared" si="116"/>
        <v>29.699670000000005</v>
      </c>
      <c r="E1869" s="3">
        <f t="shared" si="118"/>
        <v>29.887970225623359</v>
      </c>
      <c r="F1869" s="43">
        <f t="shared" si="117"/>
        <v>0.78668068686018344</v>
      </c>
      <c r="G1869" s="41">
        <f>IF(OR(ISBLANK(SEDData!G1869),SEDData!G1869&lt;pulpCutoff*100,VolumeData!$G1869&lt;sweepCutoff,VolumeData!$H1869&lt;malfCutoff),"",IF(SEDData!G1869&lt;regCutoff*100,(int+SED*(SEDData!G1869/100))*VolumeData!J1869,int+SED*regCutoff*VolumeData!J1869))</f>
        <v>53.048617969434403</v>
      </c>
      <c r="H1869" s="41">
        <f>IF(OR(ISBLANK(SEDData!H1869),SEDData!H1869&lt;pulpCutoff*100,VolumeData!$G1869&lt;sweepCutoff,VolumeData!$H1869&lt;malfCutoff),"",IF(SEDData!H1869&lt;regCutoff*100,(int+SED*(SEDData!H1869/100))*VolumeData!K1869,int+SED*regCutoff*VolumeData!K1869))</f>
        <v>37.014199315085087</v>
      </c>
      <c r="I1869" s="41">
        <f>IF(OR(ISBLANK(SEDData!I1869),SEDData!I1869&lt;pulpCutoff*100,VolumeData!$G1869&lt;sweepCutoff,VolumeData!$H1869&lt;malfCutoff),"",IF(SEDData!I1869&lt;regCutoff*100,(int+SED*(SEDData!I1869/100))*VolumeData!L1869,int+SED*regCutoff*VolumeData!L1869))</f>
        <v>27.033973928584032</v>
      </c>
      <c r="J1869" s="41" t="str">
        <f>IF(OR(ISBLANK(SEDData!J1869),SEDData!J1869&lt;pulpCutoff*100,VolumeData!$G1869&lt;sweepCutoff,VolumeData!$H1869&lt;malfCutoff),"",IF(SEDData!J1869&lt;regCutoff*100,(int+SED*(SEDData!J1869/100))*VolumeData!M1869,int+SED*regCutoff*VolumeData!M1869))</f>
        <v/>
      </c>
      <c r="K1869" s="41" t="str">
        <f>IF(OR(ISBLANK(SEDData!K1869),SEDData!K1869&lt;pulpCutoff*100,VolumeData!$G1869&lt;sweepCutoff,VolumeData!$H1869&lt;malfCutoff),"",IF(SEDData!K1869&lt;regCutoff*100,(int+SED*(SEDData!K1869/100))*VolumeData!N1869,int+SED*regCutoff*VolumeData!N1869))</f>
        <v/>
      </c>
      <c r="L1869" s="41" t="str">
        <f>IF(OR(ISBLANK(SEDData!L1869),SEDData!L1869&lt;pulpCutoff*100,VolumeData!$G1869&lt;sweepCutoff,VolumeData!$H1869&lt;malfCutoff),"",IF(SEDData!L1869&lt;regCutoff*100,(int+SED*(SEDData!L1869/100))*VolumeData!O1869,int+SED*regCutoff*VolumeData!O1869))</f>
        <v/>
      </c>
      <c r="M1869" s="41" t="str">
        <f>IF(OR(ISBLANK(SEDData!M1869),SEDData!M1869&lt;pulpCutoff*100,VolumeData!$G1869&lt;sweepCutoff,VolumeData!$H1869&lt;malfCutoff),"",IF(SEDData!M1869&lt;regCutoff*100,(int+SED*(SEDData!M1869/100))*VolumeData!P1869,int+SED*regCutoff*VolumeData!P1869))</f>
        <v/>
      </c>
      <c r="N1869" s="41" t="str">
        <f>IF(OR(ISBLANK(SEDData!N1869),SEDData!N1869&lt;pulpCutoff*100,VolumeData!$G1869&lt;sweepCutoff,VolumeData!$H1869&lt;malfCutoff),"",IF(SEDData!N1869&lt;regCutoff*100,(int+SED*(SEDData!N1869/100))*VolumeData!Q1869,int+SED*regCutoff*VolumeData!Q1869))</f>
        <v/>
      </c>
      <c r="O1869" s="41" t="str">
        <f>IF(OR(ISBLANK(SEDData!O1869),SEDData!O1869&lt;pulpCutoff*100,VolumeData!$G1869&lt;sweepCutoff,VolumeData!$H1869&lt;malfCutoff),"",IF(SEDData!O1869&lt;regCutoff*100,(int+SED*(SEDData!O1869/100))*VolumeData!R1869,int+SED*regCutoff*VolumeData!R1869))</f>
        <v/>
      </c>
      <c r="P1869" s="41" t="str">
        <f>IF(OR(ISBLANK(SEDData!P1869),SEDData!P1869&lt;pulpCutoff*100,VolumeData!$G1869&lt;sweepCutoff,VolumeData!$H1869&lt;malfCutoff),"",IF(SEDData!P1869&lt;regCutoff*100,(int+SED*(SEDData!P1869/100))*VolumeData!S1869,int+SED*regCutoff*VolumeData!S1869))</f>
        <v/>
      </c>
      <c r="Q1869" s="41" t="str">
        <f>IF(OR(ISBLANK(SEDData!Q1869),SEDData!Q1869&lt;pulpCutoff*100,VolumeData!$G1869&lt;sweepCutoff,VolumeData!$H1869&lt;malfCutoff),"",IF(SEDData!Q1869&lt;regCutoff*100,(int+SED*(SEDData!Q1869/100))*VolumeData!T1869,int+SED*regCutoff*VolumeData!T1869))</f>
        <v/>
      </c>
      <c r="R1869" s="41" t="str">
        <f>IF(OR(ISBLANK(SEDData!R1869),SEDData!R1869&lt;pulpCutoff*100,VolumeData!$G1869&lt;sweepCutoff,VolumeData!$H1869&lt;malfCutoff),"",IF(SEDData!R1869&lt;regCutoff*100,(int+SED*(SEDData!R1869/100))*VolumeData!U1869,int+SED*regCutoff*VolumeData!U1869))</f>
        <v/>
      </c>
      <c r="S1869" s="41" t="str">
        <f>IF(OR(ISBLANK(SEDData!S1869),SEDData!S1869&lt;pulpCutoff*100,VolumeData!$G1869&lt;sweepCutoff,VolumeData!$H1869&lt;malfCutoff),"",IF(SEDData!S1869&lt;regCutoff*100,(int+SED*(SEDData!S1869/100))*VolumeData!V1869,int+SED*regCutoff*VolumeData!V1869))</f>
        <v/>
      </c>
      <c r="T1869" s="34">
        <f t="shared" si="119"/>
        <v>117.09679121310353</v>
      </c>
    </row>
    <row r="1870" spans="1:20">
      <c r="A1870" s="1">
        <v>29</v>
      </c>
      <c r="B1870" s="1">
        <v>91</v>
      </c>
      <c r="C1870" s="1">
        <v>27.3</v>
      </c>
      <c r="D1870" s="4">
        <f t="shared" si="116"/>
        <v>29.699670000000005</v>
      </c>
      <c r="E1870" s="3">
        <f t="shared" si="118"/>
        <v>29.887970225623359</v>
      </c>
      <c r="F1870" s="43">
        <f t="shared" si="117"/>
        <v>0.78668068686018344</v>
      </c>
      <c r="G1870" s="41">
        <f>IF(OR(ISBLANK(SEDData!G1870),SEDData!G1870&lt;pulpCutoff*100,VolumeData!$G1870&lt;sweepCutoff,VolumeData!$H1870&lt;malfCutoff),"",IF(SEDData!G1870&lt;regCutoff*100,(int+SED*(SEDData!G1870/100))*VolumeData!J1870,int+SED*regCutoff*VolumeData!J1870))</f>
        <v>53.048617969434403</v>
      </c>
      <c r="H1870" s="41">
        <f>IF(OR(ISBLANK(SEDData!H1870),SEDData!H1870&lt;pulpCutoff*100,VolumeData!$G1870&lt;sweepCutoff,VolumeData!$H1870&lt;malfCutoff),"",IF(SEDData!H1870&lt;regCutoff*100,(int+SED*(SEDData!H1870/100))*VolumeData!K1870,int+SED*regCutoff*VolumeData!K1870))</f>
        <v>37.014199315085087</v>
      </c>
      <c r="I1870" s="41">
        <f>IF(OR(ISBLANK(SEDData!I1870),SEDData!I1870&lt;pulpCutoff*100,VolumeData!$G1870&lt;sweepCutoff,VolumeData!$H1870&lt;malfCutoff),"",IF(SEDData!I1870&lt;regCutoff*100,(int+SED*(SEDData!I1870/100))*VolumeData!L1870,int+SED*regCutoff*VolumeData!L1870))</f>
        <v>27.033973928584032</v>
      </c>
      <c r="J1870" s="41" t="str">
        <f>IF(OR(ISBLANK(SEDData!J1870),SEDData!J1870&lt;pulpCutoff*100,VolumeData!$G1870&lt;sweepCutoff,VolumeData!$H1870&lt;malfCutoff),"",IF(SEDData!J1870&lt;regCutoff*100,(int+SED*(SEDData!J1870/100))*VolumeData!M1870,int+SED*regCutoff*VolumeData!M1870))</f>
        <v/>
      </c>
      <c r="K1870" s="41" t="str">
        <f>IF(OR(ISBLANK(SEDData!K1870),SEDData!K1870&lt;pulpCutoff*100,VolumeData!$G1870&lt;sweepCutoff,VolumeData!$H1870&lt;malfCutoff),"",IF(SEDData!K1870&lt;regCutoff*100,(int+SED*(SEDData!K1870/100))*VolumeData!N1870,int+SED*regCutoff*VolumeData!N1870))</f>
        <v/>
      </c>
      <c r="L1870" s="41" t="str">
        <f>IF(OR(ISBLANK(SEDData!L1870),SEDData!L1870&lt;pulpCutoff*100,VolumeData!$G1870&lt;sweepCutoff,VolumeData!$H1870&lt;malfCutoff),"",IF(SEDData!L1870&lt;regCutoff*100,(int+SED*(SEDData!L1870/100))*VolumeData!O1870,int+SED*regCutoff*VolumeData!O1870))</f>
        <v/>
      </c>
      <c r="M1870" s="41" t="str">
        <f>IF(OR(ISBLANK(SEDData!M1870),SEDData!M1870&lt;pulpCutoff*100,VolumeData!$G1870&lt;sweepCutoff,VolumeData!$H1870&lt;malfCutoff),"",IF(SEDData!M1870&lt;regCutoff*100,(int+SED*(SEDData!M1870/100))*VolumeData!P1870,int+SED*regCutoff*VolumeData!P1870))</f>
        <v/>
      </c>
      <c r="N1870" s="41" t="str">
        <f>IF(OR(ISBLANK(SEDData!N1870),SEDData!N1870&lt;pulpCutoff*100,VolumeData!$G1870&lt;sweepCutoff,VolumeData!$H1870&lt;malfCutoff),"",IF(SEDData!N1870&lt;regCutoff*100,(int+SED*(SEDData!N1870/100))*VolumeData!Q1870,int+SED*regCutoff*VolumeData!Q1870))</f>
        <v/>
      </c>
      <c r="O1870" s="41" t="str">
        <f>IF(OR(ISBLANK(SEDData!O1870),SEDData!O1870&lt;pulpCutoff*100,VolumeData!$G1870&lt;sweepCutoff,VolumeData!$H1870&lt;malfCutoff),"",IF(SEDData!O1870&lt;regCutoff*100,(int+SED*(SEDData!O1870/100))*VolumeData!R1870,int+SED*regCutoff*VolumeData!R1870))</f>
        <v/>
      </c>
      <c r="P1870" s="41" t="str">
        <f>IF(OR(ISBLANK(SEDData!P1870),SEDData!P1870&lt;pulpCutoff*100,VolumeData!$G1870&lt;sweepCutoff,VolumeData!$H1870&lt;malfCutoff),"",IF(SEDData!P1870&lt;regCutoff*100,(int+SED*(SEDData!P1870/100))*VolumeData!S1870,int+SED*regCutoff*VolumeData!S1870))</f>
        <v/>
      </c>
      <c r="Q1870" s="41" t="str">
        <f>IF(OR(ISBLANK(SEDData!Q1870),SEDData!Q1870&lt;pulpCutoff*100,VolumeData!$G1870&lt;sweepCutoff,VolumeData!$H1870&lt;malfCutoff),"",IF(SEDData!Q1870&lt;regCutoff*100,(int+SED*(SEDData!Q1870/100))*VolumeData!T1870,int+SED*regCutoff*VolumeData!T1870))</f>
        <v/>
      </c>
      <c r="R1870" s="41" t="str">
        <f>IF(OR(ISBLANK(SEDData!R1870),SEDData!R1870&lt;pulpCutoff*100,VolumeData!$G1870&lt;sweepCutoff,VolumeData!$H1870&lt;malfCutoff),"",IF(SEDData!R1870&lt;regCutoff*100,(int+SED*(SEDData!R1870/100))*VolumeData!U1870,int+SED*regCutoff*VolumeData!U1870))</f>
        <v/>
      </c>
      <c r="S1870" s="41" t="str">
        <f>IF(OR(ISBLANK(SEDData!S1870),SEDData!S1870&lt;pulpCutoff*100,VolumeData!$G1870&lt;sweepCutoff,VolumeData!$H1870&lt;malfCutoff),"",IF(SEDData!S1870&lt;regCutoff*100,(int+SED*(SEDData!S1870/100))*VolumeData!V1870,int+SED*regCutoff*VolumeData!V1870))</f>
        <v/>
      </c>
      <c r="T1870" s="34">
        <f t="shared" si="119"/>
        <v>117.09679121310353</v>
      </c>
    </row>
    <row r="1871" spans="1:20">
      <c r="A1871" s="1">
        <v>28</v>
      </c>
      <c r="B1871" s="1">
        <v>88</v>
      </c>
      <c r="C1871" s="1">
        <v>27.3</v>
      </c>
      <c r="D1871" s="4">
        <f t="shared" si="116"/>
        <v>29.699670000000005</v>
      </c>
      <c r="E1871" s="3">
        <f t="shared" si="118"/>
        <v>29.887970225623359</v>
      </c>
      <c r="F1871" s="43">
        <f t="shared" si="117"/>
        <v>0.78668068686018344</v>
      </c>
      <c r="G1871" s="41">
        <f>IF(OR(ISBLANK(SEDData!G1871),SEDData!G1871&lt;pulpCutoff*100,VolumeData!$G1871&lt;sweepCutoff,VolumeData!$H1871&lt;malfCutoff),"",IF(SEDData!G1871&lt;regCutoff*100,(int+SED*(SEDData!G1871/100))*VolumeData!J1871,int+SED*regCutoff*VolumeData!J1871))</f>
        <v>53.048617969434403</v>
      </c>
      <c r="H1871" s="41">
        <f>IF(OR(ISBLANK(SEDData!H1871),SEDData!H1871&lt;pulpCutoff*100,VolumeData!$G1871&lt;sweepCutoff,VolumeData!$H1871&lt;malfCutoff),"",IF(SEDData!H1871&lt;regCutoff*100,(int+SED*(SEDData!H1871/100))*VolumeData!K1871,int+SED*regCutoff*VolumeData!K1871))</f>
        <v>37.014199315085087</v>
      </c>
      <c r="I1871" s="41">
        <f>IF(OR(ISBLANK(SEDData!I1871),SEDData!I1871&lt;pulpCutoff*100,VolumeData!$G1871&lt;sweepCutoff,VolumeData!$H1871&lt;malfCutoff),"",IF(SEDData!I1871&lt;regCutoff*100,(int+SED*(SEDData!I1871/100))*VolumeData!L1871,int+SED*regCutoff*VolumeData!L1871))</f>
        <v>27.033973928584032</v>
      </c>
      <c r="J1871" s="41" t="str">
        <f>IF(OR(ISBLANK(SEDData!J1871),SEDData!J1871&lt;pulpCutoff*100,VolumeData!$G1871&lt;sweepCutoff,VolumeData!$H1871&lt;malfCutoff),"",IF(SEDData!J1871&lt;regCutoff*100,(int+SED*(SEDData!J1871/100))*VolumeData!M1871,int+SED*regCutoff*VolumeData!M1871))</f>
        <v/>
      </c>
      <c r="K1871" s="41" t="str">
        <f>IF(OR(ISBLANK(SEDData!K1871),SEDData!K1871&lt;pulpCutoff*100,VolumeData!$G1871&lt;sweepCutoff,VolumeData!$H1871&lt;malfCutoff),"",IF(SEDData!K1871&lt;regCutoff*100,(int+SED*(SEDData!K1871/100))*VolumeData!N1871,int+SED*regCutoff*VolumeData!N1871))</f>
        <v/>
      </c>
      <c r="L1871" s="41" t="str">
        <f>IF(OR(ISBLANK(SEDData!L1871),SEDData!L1871&lt;pulpCutoff*100,VolumeData!$G1871&lt;sweepCutoff,VolumeData!$H1871&lt;malfCutoff),"",IF(SEDData!L1871&lt;regCutoff*100,(int+SED*(SEDData!L1871/100))*VolumeData!O1871,int+SED*regCutoff*VolumeData!O1871))</f>
        <v/>
      </c>
      <c r="M1871" s="41" t="str">
        <f>IF(OR(ISBLANK(SEDData!M1871),SEDData!M1871&lt;pulpCutoff*100,VolumeData!$G1871&lt;sweepCutoff,VolumeData!$H1871&lt;malfCutoff),"",IF(SEDData!M1871&lt;regCutoff*100,(int+SED*(SEDData!M1871/100))*VolumeData!P1871,int+SED*regCutoff*VolumeData!P1871))</f>
        <v/>
      </c>
      <c r="N1871" s="41" t="str">
        <f>IF(OR(ISBLANK(SEDData!N1871),SEDData!N1871&lt;pulpCutoff*100,VolumeData!$G1871&lt;sweepCutoff,VolumeData!$H1871&lt;malfCutoff),"",IF(SEDData!N1871&lt;regCutoff*100,(int+SED*(SEDData!N1871/100))*VolumeData!Q1871,int+SED*regCutoff*VolumeData!Q1871))</f>
        <v/>
      </c>
      <c r="O1871" s="41" t="str">
        <f>IF(OR(ISBLANK(SEDData!O1871),SEDData!O1871&lt;pulpCutoff*100,VolumeData!$G1871&lt;sweepCutoff,VolumeData!$H1871&lt;malfCutoff),"",IF(SEDData!O1871&lt;regCutoff*100,(int+SED*(SEDData!O1871/100))*VolumeData!R1871,int+SED*regCutoff*VolumeData!R1871))</f>
        <v/>
      </c>
      <c r="P1871" s="41" t="str">
        <f>IF(OR(ISBLANK(SEDData!P1871),SEDData!P1871&lt;pulpCutoff*100,VolumeData!$G1871&lt;sweepCutoff,VolumeData!$H1871&lt;malfCutoff),"",IF(SEDData!P1871&lt;regCutoff*100,(int+SED*(SEDData!P1871/100))*VolumeData!S1871,int+SED*regCutoff*VolumeData!S1871))</f>
        <v/>
      </c>
      <c r="Q1871" s="41" t="str">
        <f>IF(OR(ISBLANK(SEDData!Q1871),SEDData!Q1871&lt;pulpCutoff*100,VolumeData!$G1871&lt;sweepCutoff,VolumeData!$H1871&lt;malfCutoff),"",IF(SEDData!Q1871&lt;regCutoff*100,(int+SED*(SEDData!Q1871/100))*VolumeData!T1871,int+SED*regCutoff*VolumeData!T1871))</f>
        <v/>
      </c>
      <c r="R1871" s="41" t="str">
        <f>IF(OR(ISBLANK(SEDData!R1871),SEDData!R1871&lt;pulpCutoff*100,VolumeData!$G1871&lt;sweepCutoff,VolumeData!$H1871&lt;malfCutoff),"",IF(SEDData!R1871&lt;regCutoff*100,(int+SED*(SEDData!R1871/100))*VolumeData!U1871,int+SED*regCutoff*VolumeData!U1871))</f>
        <v/>
      </c>
      <c r="S1871" s="41" t="str">
        <f>IF(OR(ISBLANK(SEDData!S1871),SEDData!S1871&lt;pulpCutoff*100,VolumeData!$G1871&lt;sweepCutoff,VolumeData!$H1871&lt;malfCutoff),"",IF(SEDData!S1871&lt;regCutoff*100,(int+SED*(SEDData!S1871/100))*VolumeData!V1871,int+SED*regCutoff*VolumeData!V1871))</f>
        <v/>
      </c>
      <c r="T1871" s="34">
        <f t="shared" si="119"/>
        <v>117.09679121310353</v>
      </c>
    </row>
    <row r="1872" spans="1:20">
      <c r="A1872" s="1">
        <v>77</v>
      </c>
      <c r="B1872" s="1">
        <v>88</v>
      </c>
      <c r="C1872" s="1">
        <v>27.3</v>
      </c>
      <c r="D1872" s="4">
        <f t="shared" si="116"/>
        <v>29.699670000000005</v>
      </c>
      <c r="E1872" s="3">
        <f t="shared" si="118"/>
        <v>29.887970225623359</v>
      </c>
      <c r="F1872" s="43">
        <f t="shared" si="117"/>
        <v>0.78668068686018344</v>
      </c>
      <c r="G1872" s="41">
        <f>IF(OR(ISBLANK(SEDData!G1872),SEDData!G1872&lt;pulpCutoff*100,VolumeData!$G1872&lt;sweepCutoff,VolumeData!$H1872&lt;malfCutoff),"",IF(SEDData!G1872&lt;regCutoff*100,(int+SED*(SEDData!G1872/100))*VolumeData!J1872,int+SED*regCutoff*VolumeData!J1872))</f>
        <v>53.048617969434403</v>
      </c>
      <c r="H1872" s="41">
        <f>IF(OR(ISBLANK(SEDData!H1872),SEDData!H1872&lt;pulpCutoff*100,VolumeData!$G1872&lt;sweepCutoff,VolumeData!$H1872&lt;malfCutoff),"",IF(SEDData!H1872&lt;regCutoff*100,(int+SED*(SEDData!H1872/100))*VolumeData!K1872,int+SED*regCutoff*VolumeData!K1872))</f>
        <v>37.014199315085087</v>
      </c>
      <c r="I1872" s="41">
        <f>IF(OR(ISBLANK(SEDData!I1872),SEDData!I1872&lt;pulpCutoff*100,VolumeData!$G1872&lt;sweepCutoff,VolumeData!$H1872&lt;malfCutoff),"",IF(SEDData!I1872&lt;regCutoff*100,(int+SED*(SEDData!I1872/100))*VolumeData!L1872,int+SED*regCutoff*VolumeData!L1872))</f>
        <v>27.033973928584032</v>
      </c>
      <c r="J1872" s="41" t="str">
        <f>IF(OR(ISBLANK(SEDData!J1872),SEDData!J1872&lt;pulpCutoff*100,VolumeData!$G1872&lt;sweepCutoff,VolumeData!$H1872&lt;malfCutoff),"",IF(SEDData!J1872&lt;regCutoff*100,(int+SED*(SEDData!J1872/100))*VolumeData!M1872,int+SED*regCutoff*VolumeData!M1872))</f>
        <v/>
      </c>
      <c r="K1872" s="41" t="str">
        <f>IF(OR(ISBLANK(SEDData!K1872),SEDData!K1872&lt;pulpCutoff*100,VolumeData!$G1872&lt;sweepCutoff,VolumeData!$H1872&lt;malfCutoff),"",IF(SEDData!K1872&lt;regCutoff*100,(int+SED*(SEDData!K1872/100))*VolumeData!N1872,int+SED*regCutoff*VolumeData!N1872))</f>
        <v/>
      </c>
      <c r="L1872" s="41" t="str">
        <f>IF(OR(ISBLANK(SEDData!L1872),SEDData!L1872&lt;pulpCutoff*100,VolumeData!$G1872&lt;sweepCutoff,VolumeData!$H1872&lt;malfCutoff),"",IF(SEDData!L1872&lt;regCutoff*100,(int+SED*(SEDData!L1872/100))*VolumeData!O1872,int+SED*regCutoff*VolumeData!O1872))</f>
        <v/>
      </c>
      <c r="M1872" s="41" t="str">
        <f>IF(OR(ISBLANK(SEDData!M1872),SEDData!M1872&lt;pulpCutoff*100,VolumeData!$G1872&lt;sweepCutoff,VolumeData!$H1872&lt;malfCutoff),"",IF(SEDData!M1872&lt;regCutoff*100,(int+SED*(SEDData!M1872/100))*VolumeData!P1872,int+SED*regCutoff*VolumeData!P1872))</f>
        <v/>
      </c>
      <c r="N1872" s="41" t="str">
        <f>IF(OR(ISBLANK(SEDData!N1872),SEDData!N1872&lt;pulpCutoff*100,VolumeData!$G1872&lt;sweepCutoff,VolumeData!$H1872&lt;malfCutoff),"",IF(SEDData!N1872&lt;regCutoff*100,(int+SED*(SEDData!N1872/100))*VolumeData!Q1872,int+SED*regCutoff*VolumeData!Q1872))</f>
        <v/>
      </c>
      <c r="O1872" s="41" t="str">
        <f>IF(OR(ISBLANK(SEDData!O1872),SEDData!O1872&lt;pulpCutoff*100,VolumeData!$G1872&lt;sweepCutoff,VolumeData!$H1872&lt;malfCutoff),"",IF(SEDData!O1872&lt;regCutoff*100,(int+SED*(SEDData!O1872/100))*VolumeData!R1872,int+SED*regCutoff*VolumeData!R1872))</f>
        <v/>
      </c>
      <c r="P1872" s="41" t="str">
        <f>IF(OR(ISBLANK(SEDData!P1872),SEDData!P1872&lt;pulpCutoff*100,VolumeData!$G1872&lt;sweepCutoff,VolumeData!$H1872&lt;malfCutoff),"",IF(SEDData!P1872&lt;regCutoff*100,(int+SED*(SEDData!P1872/100))*VolumeData!S1872,int+SED*regCutoff*VolumeData!S1872))</f>
        <v/>
      </c>
      <c r="Q1872" s="41" t="str">
        <f>IF(OR(ISBLANK(SEDData!Q1872),SEDData!Q1872&lt;pulpCutoff*100,VolumeData!$G1872&lt;sweepCutoff,VolumeData!$H1872&lt;malfCutoff),"",IF(SEDData!Q1872&lt;regCutoff*100,(int+SED*(SEDData!Q1872/100))*VolumeData!T1872,int+SED*regCutoff*VolumeData!T1872))</f>
        <v/>
      </c>
      <c r="R1872" s="41" t="str">
        <f>IF(OR(ISBLANK(SEDData!R1872),SEDData!R1872&lt;pulpCutoff*100,VolumeData!$G1872&lt;sweepCutoff,VolumeData!$H1872&lt;malfCutoff),"",IF(SEDData!R1872&lt;regCutoff*100,(int+SED*(SEDData!R1872/100))*VolumeData!U1872,int+SED*regCutoff*VolumeData!U1872))</f>
        <v/>
      </c>
      <c r="S1872" s="41" t="str">
        <f>IF(OR(ISBLANK(SEDData!S1872),SEDData!S1872&lt;pulpCutoff*100,VolumeData!$G1872&lt;sweepCutoff,VolumeData!$H1872&lt;malfCutoff),"",IF(SEDData!S1872&lt;regCutoff*100,(int+SED*(SEDData!S1872/100))*VolumeData!V1872,int+SED*regCutoff*VolumeData!V1872))</f>
        <v/>
      </c>
      <c r="T1872" s="34">
        <f t="shared" si="119"/>
        <v>117.09679121310353</v>
      </c>
    </row>
    <row r="1873" spans="1:20">
      <c r="A1873" s="1">
        <v>65</v>
      </c>
      <c r="B1873" s="1">
        <v>112</v>
      </c>
      <c r="C1873" s="1">
        <v>27.3</v>
      </c>
      <c r="D1873" s="4">
        <f t="shared" si="116"/>
        <v>29.699670000000005</v>
      </c>
      <c r="E1873" s="3">
        <f t="shared" si="118"/>
        <v>29.887970225623359</v>
      </c>
      <c r="F1873" s="43">
        <f t="shared" si="117"/>
        <v>0.78668068686018344</v>
      </c>
      <c r="G1873" s="41">
        <f>IF(OR(ISBLANK(SEDData!G1873),SEDData!G1873&lt;pulpCutoff*100,VolumeData!$G1873&lt;sweepCutoff,VolumeData!$H1873&lt;malfCutoff),"",IF(SEDData!G1873&lt;regCutoff*100,(int+SED*(SEDData!G1873/100))*VolumeData!J1873,int+SED*regCutoff*VolumeData!J1873))</f>
        <v>53.048617969434403</v>
      </c>
      <c r="H1873" s="41">
        <f>IF(OR(ISBLANK(SEDData!H1873),SEDData!H1873&lt;pulpCutoff*100,VolumeData!$G1873&lt;sweepCutoff,VolumeData!$H1873&lt;malfCutoff),"",IF(SEDData!H1873&lt;regCutoff*100,(int+SED*(SEDData!H1873/100))*VolumeData!K1873,int+SED*regCutoff*VolumeData!K1873))</f>
        <v>37.014199315085087</v>
      </c>
      <c r="I1873" s="41">
        <f>IF(OR(ISBLANK(SEDData!I1873),SEDData!I1873&lt;pulpCutoff*100,VolumeData!$G1873&lt;sweepCutoff,VolumeData!$H1873&lt;malfCutoff),"",IF(SEDData!I1873&lt;regCutoff*100,(int+SED*(SEDData!I1873/100))*VolumeData!L1873,int+SED*regCutoff*VolumeData!L1873))</f>
        <v>27.033973928584032</v>
      </c>
      <c r="J1873" s="41" t="str">
        <f>IF(OR(ISBLANK(SEDData!J1873),SEDData!J1873&lt;pulpCutoff*100,VolumeData!$G1873&lt;sweepCutoff,VolumeData!$H1873&lt;malfCutoff),"",IF(SEDData!J1873&lt;regCutoff*100,(int+SED*(SEDData!J1873/100))*VolumeData!M1873,int+SED*regCutoff*VolumeData!M1873))</f>
        <v/>
      </c>
      <c r="K1873" s="41" t="str">
        <f>IF(OR(ISBLANK(SEDData!K1873),SEDData!K1873&lt;pulpCutoff*100,VolumeData!$G1873&lt;sweepCutoff,VolumeData!$H1873&lt;malfCutoff),"",IF(SEDData!K1873&lt;regCutoff*100,(int+SED*(SEDData!K1873/100))*VolumeData!N1873,int+SED*regCutoff*VolumeData!N1873))</f>
        <v/>
      </c>
      <c r="L1873" s="41" t="str">
        <f>IF(OR(ISBLANK(SEDData!L1873),SEDData!L1873&lt;pulpCutoff*100,VolumeData!$G1873&lt;sweepCutoff,VolumeData!$H1873&lt;malfCutoff),"",IF(SEDData!L1873&lt;regCutoff*100,(int+SED*(SEDData!L1873/100))*VolumeData!O1873,int+SED*regCutoff*VolumeData!O1873))</f>
        <v/>
      </c>
      <c r="M1873" s="41" t="str">
        <f>IF(OR(ISBLANK(SEDData!M1873),SEDData!M1873&lt;pulpCutoff*100,VolumeData!$G1873&lt;sweepCutoff,VolumeData!$H1873&lt;malfCutoff),"",IF(SEDData!M1873&lt;regCutoff*100,(int+SED*(SEDData!M1873/100))*VolumeData!P1873,int+SED*regCutoff*VolumeData!P1873))</f>
        <v/>
      </c>
      <c r="N1873" s="41" t="str">
        <f>IF(OR(ISBLANK(SEDData!N1873),SEDData!N1873&lt;pulpCutoff*100,VolumeData!$G1873&lt;sweepCutoff,VolumeData!$H1873&lt;malfCutoff),"",IF(SEDData!N1873&lt;regCutoff*100,(int+SED*(SEDData!N1873/100))*VolumeData!Q1873,int+SED*regCutoff*VolumeData!Q1873))</f>
        <v/>
      </c>
      <c r="O1873" s="41" t="str">
        <f>IF(OR(ISBLANK(SEDData!O1873),SEDData!O1873&lt;pulpCutoff*100,VolumeData!$G1873&lt;sweepCutoff,VolumeData!$H1873&lt;malfCutoff),"",IF(SEDData!O1873&lt;regCutoff*100,(int+SED*(SEDData!O1873/100))*VolumeData!R1873,int+SED*regCutoff*VolumeData!R1873))</f>
        <v/>
      </c>
      <c r="P1873" s="41" t="str">
        <f>IF(OR(ISBLANK(SEDData!P1873),SEDData!P1873&lt;pulpCutoff*100,VolumeData!$G1873&lt;sweepCutoff,VolumeData!$H1873&lt;malfCutoff),"",IF(SEDData!P1873&lt;regCutoff*100,(int+SED*(SEDData!P1873/100))*VolumeData!S1873,int+SED*regCutoff*VolumeData!S1873))</f>
        <v/>
      </c>
      <c r="Q1873" s="41" t="str">
        <f>IF(OR(ISBLANK(SEDData!Q1873),SEDData!Q1873&lt;pulpCutoff*100,VolumeData!$G1873&lt;sweepCutoff,VolumeData!$H1873&lt;malfCutoff),"",IF(SEDData!Q1873&lt;regCutoff*100,(int+SED*(SEDData!Q1873/100))*VolumeData!T1873,int+SED*regCutoff*VolumeData!T1873))</f>
        <v/>
      </c>
      <c r="R1873" s="41" t="str">
        <f>IF(OR(ISBLANK(SEDData!R1873),SEDData!R1873&lt;pulpCutoff*100,VolumeData!$G1873&lt;sweepCutoff,VolumeData!$H1873&lt;malfCutoff),"",IF(SEDData!R1873&lt;regCutoff*100,(int+SED*(SEDData!R1873/100))*VolumeData!U1873,int+SED*regCutoff*VolumeData!U1873))</f>
        <v/>
      </c>
      <c r="S1873" s="41" t="str">
        <f>IF(OR(ISBLANK(SEDData!S1873),SEDData!S1873&lt;pulpCutoff*100,VolumeData!$G1873&lt;sweepCutoff,VolumeData!$H1873&lt;malfCutoff),"",IF(SEDData!S1873&lt;regCutoff*100,(int+SED*(SEDData!S1873/100))*VolumeData!V1873,int+SED*regCutoff*VolumeData!V1873))</f>
        <v/>
      </c>
      <c r="T1873" s="34">
        <f t="shared" si="119"/>
        <v>117.09679121310353</v>
      </c>
    </row>
    <row r="1874" spans="1:20">
      <c r="A1874" s="1">
        <v>3</v>
      </c>
      <c r="B1874" s="1">
        <v>123</v>
      </c>
      <c r="C1874" s="1">
        <v>27.3</v>
      </c>
      <c r="D1874" s="4">
        <f t="shared" si="116"/>
        <v>29.699670000000005</v>
      </c>
      <c r="E1874" s="3">
        <f t="shared" si="118"/>
        <v>29.887970225623359</v>
      </c>
      <c r="F1874" s="43">
        <f t="shared" si="117"/>
        <v>0.78668068686018344</v>
      </c>
      <c r="G1874" s="41">
        <f>IF(OR(ISBLANK(SEDData!G1874),SEDData!G1874&lt;pulpCutoff*100,VolumeData!$G1874&lt;sweepCutoff,VolumeData!$H1874&lt;malfCutoff),"",IF(SEDData!G1874&lt;regCutoff*100,(int+SED*(SEDData!G1874/100))*VolumeData!J1874,int+SED*regCutoff*VolumeData!J1874))</f>
        <v>53.048617969434403</v>
      </c>
      <c r="H1874" s="41">
        <f>IF(OR(ISBLANK(SEDData!H1874),SEDData!H1874&lt;pulpCutoff*100,VolumeData!$G1874&lt;sweepCutoff,VolumeData!$H1874&lt;malfCutoff),"",IF(SEDData!H1874&lt;regCutoff*100,(int+SED*(SEDData!H1874/100))*VolumeData!K1874,int+SED*regCutoff*VolumeData!K1874))</f>
        <v>37.014199315085087</v>
      </c>
      <c r="I1874" s="41">
        <f>IF(OR(ISBLANK(SEDData!I1874),SEDData!I1874&lt;pulpCutoff*100,VolumeData!$G1874&lt;sweepCutoff,VolumeData!$H1874&lt;malfCutoff),"",IF(SEDData!I1874&lt;regCutoff*100,(int+SED*(SEDData!I1874/100))*VolumeData!L1874,int+SED*regCutoff*VolumeData!L1874))</f>
        <v>27.033973928584032</v>
      </c>
      <c r="J1874" s="41" t="str">
        <f>IF(OR(ISBLANK(SEDData!J1874),SEDData!J1874&lt;pulpCutoff*100,VolumeData!$G1874&lt;sweepCutoff,VolumeData!$H1874&lt;malfCutoff),"",IF(SEDData!J1874&lt;regCutoff*100,(int+SED*(SEDData!J1874/100))*VolumeData!M1874,int+SED*regCutoff*VolumeData!M1874))</f>
        <v/>
      </c>
      <c r="K1874" s="41" t="str">
        <f>IF(OR(ISBLANK(SEDData!K1874),SEDData!K1874&lt;pulpCutoff*100,VolumeData!$G1874&lt;sweepCutoff,VolumeData!$H1874&lt;malfCutoff),"",IF(SEDData!K1874&lt;regCutoff*100,(int+SED*(SEDData!K1874/100))*VolumeData!N1874,int+SED*regCutoff*VolumeData!N1874))</f>
        <v/>
      </c>
      <c r="L1874" s="41" t="str">
        <f>IF(OR(ISBLANK(SEDData!L1874),SEDData!L1874&lt;pulpCutoff*100,VolumeData!$G1874&lt;sweepCutoff,VolumeData!$H1874&lt;malfCutoff),"",IF(SEDData!L1874&lt;regCutoff*100,(int+SED*(SEDData!L1874/100))*VolumeData!O1874,int+SED*regCutoff*VolumeData!O1874))</f>
        <v/>
      </c>
      <c r="M1874" s="41" t="str">
        <f>IF(OR(ISBLANK(SEDData!M1874),SEDData!M1874&lt;pulpCutoff*100,VolumeData!$G1874&lt;sweepCutoff,VolumeData!$H1874&lt;malfCutoff),"",IF(SEDData!M1874&lt;regCutoff*100,(int+SED*(SEDData!M1874/100))*VolumeData!P1874,int+SED*regCutoff*VolumeData!P1874))</f>
        <v/>
      </c>
      <c r="N1874" s="41" t="str">
        <f>IF(OR(ISBLANK(SEDData!N1874),SEDData!N1874&lt;pulpCutoff*100,VolumeData!$G1874&lt;sweepCutoff,VolumeData!$H1874&lt;malfCutoff),"",IF(SEDData!N1874&lt;regCutoff*100,(int+SED*(SEDData!N1874/100))*VolumeData!Q1874,int+SED*regCutoff*VolumeData!Q1874))</f>
        <v/>
      </c>
      <c r="O1874" s="41" t="str">
        <f>IF(OR(ISBLANK(SEDData!O1874),SEDData!O1874&lt;pulpCutoff*100,VolumeData!$G1874&lt;sweepCutoff,VolumeData!$H1874&lt;malfCutoff),"",IF(SEDData!O1874&lt;regCutoff*100,(int+SED*(SEDData!O1874/100))*VolumeData!R1874,int+SED*regCutoff*VolumeData!R1874))</f>
        <v/>
      </c>
      <c r="P1874" s="41" t="str">
        <f>IF(OR(ISBLANK(SEDData!P1874),SEDData!P1874&lt;pulpCutoff*100,VolumeData!$G1874&lt;sweepCutoff,VolumeData!$H1874&lt;malfCutoff),"",IF(SEDData!P1874&lt;regCutoff*100,(int+SED*(SEDData!P1874/100))*VolumeData!S1874,int+SED*regCutoff*VolumeData!S1874))</f>
        <v/>
      </c>
      <c r="Q1874" s="41" t="str">
        <f>IF(OR(ISBLANK(SEDData!Q1874),SEDData!Q1874&lt;pulpCutoff*100,VolumeData!$G1874&lt;sweepCutoff,VolumeData!$H1874&lt;malfCutoff),"",IF(SEDData!Q1874&lt;regCutoff*100,(int+SED*(SEDData!Q1874/100))*VolumeData!T1874,int+SED*regCutoff*VolumeData!T1874))</f>
        <v/>
      </c>
      <c r="R1874" s="41" t="str">
        <f>IF(OR(ISBLANK(SEDData!R1874),SEDData!R1874&lt;pulpCutoff*100,VolumeData!$G1874&lt;sweepCutoff,VolumeData!$H1874&lt;malfCutoff),"",IF(SEDData!R1874&lt;regCutoff*100,(int+SED*(SEDData!R1874/100))*VolumeData!U1874,int+SED*regCutoff*VolumeData!U1874))</f>
        <v/>
      </c>
      <c r="S1874" s="41" t="str">
        <f>IF(OR(ISBLANK(SEDData!S1874),SEDData!S1874&lt;pulpCutoff*100,VolumeData!$G1874&lt;sweepCutoff,VolumeData!$H1874&lt;malfCutoff),"",IF(SEDData!S1874&lt;regCutoff*100,(int+SED*(SEDData!S1874/100))*VolumeData!V1874,int+SED*regCutoff*VolumeData!V1874))</f>
        <v/>
      </c>
      <c r="T1874" s="34">
        <f t="shared" si="119"/>
        <v>117.09679121310353</v>
      </c>
    </row>
    <row r="1875" spans="1:20">
      <c r="A1875" s="1">
        <v>6</v>
      </c>
      <c r="B1875" s="1">
        <v>114</v>
      </c>
      <c r="C1875" s="1">
        <v>27.3</v>
      </c>
      <c r="D1875" s="4">
        <f t="shared" si="116"/>
        <v>29.699670000000005</v>
      </c>
      <c r="E1875" s="3">
        <f t="shared" si="118"/>
        <v>29.887970225623359</v>
      </c>
      <c r="F1875" s="43">
        <f t="shared" si="117"/>
        <v>0.78668068686018344</v>
      </c>
      <c r="G1875" s="41">
        <f>IF(OR(ISBLANK(SEDData!G1875),SEDData!G1875&lt;pulpCutoff*100,VolumeData!$G1875&lt;sweepCutoff,VolumeData!$H1875&lt;malfCutoff),"",IF(SEDData!G1875&lt;regCutoff*100,(int+SED*(SEDData!G1875/100))*VolumeData!J1875,int+SED*regCutoff*VolumeData!J1875))</f>
        <v>53.048617969434403</v>
      </c>
      <c r="H1875" s="41">
        <f>IF(OR(ISBLANK(SEDData!H1875),SEDData!H1875&lt;pulpCutoff*100,VolumeData!$G1875&lt;sweepCutoff,VolumeData!$H1875&lt;malfCutoff),"",IF(SEDData!H1875&lt;regCutoff*100,(int+SED*(SEDData!H1875/100))*VolumeData!K1875,int+SED*regCutoff*VolumeData!K1875))</f>
        <v>37.014199315085087</v>
      </c>
      <c r="I1875" s="41">
        <f>IF(OR(ISBLANK(SEDData!I1875),SEDData!I1875&lt;pulpCutoff*100,VolumeData!$G1875&lt;sweepCutoff,VolumeData!$H1875&lt;malfCutoff),"",IF(SEDData!I1875&lt;regCutoff*100,(int+SED*(SEDData!I1875/100))*VolumeData!L1875,int+SED*regCutoff*VolumeData!L1875))</f>
        <v>27.033973928584032</v>
      </c>
      <c r="J1875" s="41" t="str">
        <f>IF(OR(ISBLANK(SEDData!J1875),SEDData!J1875&lt;pulpCutoff*100,VolumeData!$G1875&lt;sweepCutoff,VolumeData!$H1875&lt;malfCutoff),"",IF(SEDData!J1875&lt;regCutoff*100,(int+SED*(SEDData!J1875/100))*VolumeData!M1875,int+SED*regCutoff*VolumeData!M1875))</f>
        <v/>
      </c>
      <c r="K1875" s="41" t="str">
        <f>IF(OR(ISBLANK(SEDData!K1875),SEDData!K1875&lt;pulpCutoff*100,VolumeData!$G1875&lt;sweepCutoff,VolumeData!$H1875&lt;malfCutoff),"",IF(SEDData!K1875&lt;regCutoff*100,(int+SED*(SEDData!K1875/100))*VolumeData!N1875,int+SED*regCutoff*VolumeData!N1875))</f>
        <v/>
      </c>
      <c r="L1875" s="41" t="str">
        <f>IF(OR(ISBLANK(SEDData!L1875),SEDData!L1875&lt;pulpCutoff*100,VolumeData!$G1875&lt;sweepCutoff,VolumeData!$H1875&lt;malfCutoff),"",IF(SEDData!L1875&lt;regCutoff*100,(int+SED*(SEDData!L1875/100))*VolumeData!O1875,int+SED*regCutoff*VolumeData!O1875))</f>
        <v/>
      </c>
      <c r="M1875" s="41" t="str">
        <f>IF(OR(ISBLANK(SEDData!M1875),SEDData!M1875&lt;pulpCutoff*100,VolumeData!$G1875&lt;sweepCutoff,VolumeData!$H1875&lt;malfCutoff),"",IF(SEDData!M1875&lt;regCutoff*100,(int+SED*(SEDData!M1875/100))*VolumeData!P1875,int+SED*regCutoff*VolumeData!P1875))</f>
        <v/>
      </c>
      <c r="N1875" s="41" t="str">
        <f>IF(OR(ISBLANK(SEDData!N1875),SEDData!N1875&lt;pulpCutoff*100,VolumeData!$G1875&lt;sweepCutoff,VolumeData!$H1875&lt;malfCutoff),"",IF(SEDData!N1875&lt;regCutoff*100,(int+SED*(SEDData!N1875/100))*VolumeData!Q1875,int+SED*regCutoff*VolumeData!Q1875))</f>
        <v/>
      </c>
      <c r="O1875" s="41" t="str">
        <f>IF(OR(ISBLANK(SEDData!O1875),SEDData!O1875&lt;pulpCutoff*100,VolumeData!$G1875&lt;sweepCutoff,VolumeData!$H1875&lt;malfCutoff),"",IF(SEDData!O1875&lt;regCutoff*100,(int+SED*(SEDData!O1875/100))*VolumeData!R1875,int+SED*regCutoff*VolumeData!R1875))</f>
        <v/>
      </c>
      <c r="P1875" s="41" t="str">
        <f>IF(OR(ISBLANK(SEDData!P1875),SEDData!P1875&lt;pulpCutoff*100,VolumeData!$G1875&lt;sweepCutoff,VolumeData!$H1875&lt;malfCutoff),"",IF(SEDData!P1875&lt;regCutoff*100,(int+SED*(SEDData!P1875/100))*VolumeData!S1875,int+SED*regCutoff*VolumeData!S1875))</f>
        <v/>
      </c>
      <c r="Q1875" s="41" t="str">
        <f>IF(OR(ISBLANK(SEDData!Q1875),SEDData!Q1875&lt;pulpCutoff*100,VolumeData!$G1875&lt;sweepCutoff,VolumeData!$H1875&lt;malfCutoff),"",IF(SEDData!Q1875&lt;regCutoff*100,(int+SED*(SEDData!Q1875/100))*VolumeData!T1875,int+SED*regCutoff*VolumeData!T1875))</f>
        <v/>
      </c>
      <c r="R1875" s="41" t="str">
        <f>IF(OR(ISBLANK(SEDData!R1875),SEDData!R1875&lt;pulpCutoff*100,VolumeData!$G1875&lt;sweepCutoff,VolumeData!$H1875&lt;malfCutoff),"",IF(SEDData!R1875&lt;regCutoff*100,(int+SED*(SEDData!R1875/100))*VolumeData!U1875,int+SED*regCutoff*VolumeData!U1875))</f>
        <v/>
      </c>
      <c r="S1875" s="41" t="str">
        <f>IF(OR(ISBLANK(SEDData!S1875),SEDData!S1875&lt;pulpCutoff*100,VolumeData!$G1875&lt;sweepCutoff,VolumeData!$H1875&lt;malfCutoff),"",IF(SEDData!S1875&lt;regCutoff*100,(int+SED*(SEDData!S1875/100))*VolumeData!V1875,int+SED*regCutoff*VolumeData!V1875))</f>
        <v/>
      </c>
      <c r="T1875" s="34">
        <f t="shared" si="119"/>
        <v>117.09679121310353</v>
      </c>
    </row>
    <row r="1876" spans="1:20">
      <c r="A1876" s="1">
        <v>42</v>
      </c>
      <c r="B1876" s="1">
        <v>121</v>
      </c>
      <c r="C1876" s="1">
        <v>27.3</v>
      </c>
      <c r="D1876" s="4">
        <f t="shared" si="116"/>
        <v>29.699670000000005</v>
      </c>
      <c r="E1876" s="3">
        <f t="shared" si="118"/>
        <v>29.887970225623359</v>
      </c>
      <c r="F1876" s="43">
        <f t="shared" si="117"/>
        <v>0.78668068686018344</v>
      </c>
      <c r="G1876" s="41" t="str">
        <f>IF(OR(ISBLANK(SEDData!G1876),SEDData!G1876&lt;pulpCutoff*100,VolumeData!$G1876&lt;sweepCutoff,VolumeData!$H1876&lt;malfCutoff),"",IF(SEDData!G1876&lt;regCutoff*100,(int+SED*(SEDData!G1876/100))*VolumeData!J1876,int+SED*regCutoff*VolumeData!J1876))</f>
        <v/>
      </c>
      <c r="H1876" s="41" t="str">
        <f>IF(OR(ISBLANK(SEDData!H1876),SEDData!H1876&lt;pulpCutoff*100,VolumeData!$G1876&lt;sweepCutoff,VolumeData!$H1876&lt;malfCutoff),"",IF(SEDData!H1876&lt;regCutoff*100,(int+SED*(SEDData!H1876/100))*VolumeData!K1876,int+SED*regCutoff*VolumeData!K1876))</f>
        <v/>
      </c>
      <c r="I1876" s="41" t="str">
        <f>IF(OR(ISBLANK(SEDData!I1876),SEDData!I1876&lt;pulpCutoff*100,VolumeData!$G1876&lt;sweepCutoff,VolumeData!$H1876&lt;malfCutoff),"",IF(SEDData!I1876&lt;regCutoff*100,(int+SED*(SEDData!I1876/100))*VolumeData!L1876,int+SED*regCutoff*VolumeData!L1876))</f>
        <v/>
      </c>
      <c r="J1876" s="41" t="str">
        <f>IF(OR(ISBLANK(SEDData!J1876),SEDData!J1876&lt;pulpCutoff*100,VolumeData!$G1876&lt;sweepCutoff,VolumeData!$H1876&lt;malfCutoff),"",IF(SEDData!J1876&lt;regCutoff*100,(int+SED*(SEDData!J1876/100))*VolumeData!M1876,int+SED*regCutoff*VolumeData!M1876))</f>
        <v/>
      </c>
      <c r="K1876" s="41" t="str">
        <f>IF(OR(ISBLANK(SEDData!K1876),SEDData!K1876&lt;pulpCutoff*100,VolumeData!$G1876&lt;sweepCutoff,VolumeData!$H1876&lt;malfCutoff),"",IF(SEDData!K1876&lt;regCutoff*100,(int+SED*(SEDData!K1876/100))*VolumeData!N1876,int+SED*regCutoff*VolumeData!N1876))</f>
        <v/>
      </c>
      <c r="L1876" s="41" t="str">
        <f>IF(OR(ISBLANK(SEDData!L1876),SEDData!L1876&lt;pulpCutoff*100,VolumeData!$G1876&lt;sweepCutoff,VolumeData!$H1876&lt;malfCutoff),"",IF(SEDData!L1876&lt;regCutoff*100,(int+SED*(SEDData!L1876/100))*VolumeData!O1876,int+SED*regCutoff*VolumeData!O1876))</f>
        <v/>
      </c>
      <c r="M1876" s="41" t="str">
        <f>IF(OR(ISBLANK(SEDData!M1876),SEDData!M1876&lt;pulpCutoff*100,VolumeData!$G1876&lt;sweepCutoff,VolumeData!$H1876&lt;malfCutoff),"",IF(SEDData!M1876&lt;regCutoff*100,(int+SED*(SEDData!M1876/100))*VolumeData!P1876,int+SED*regCutoff*VolumeData!P1876))</f>
        <v/>
      </c>
      <c r="N1876" s="41" t="str">
        <f>IF(OR(ISBLANK(SEDData!N1876),SEDData!N1876&lt;pulpCutoff*100,VolumeData!$G1876&lt;sweepCutoff,VolumeData!$H1876&lt;malfCutoff),"",IF(SEDData!N1876&lt;regCutoff*100,(int+SED*(SEDData!N1876/100))*VolumeData!Q1876,int+SED*regCutoff*VolumeData!Q1876))</f>
        <v/>
      </c>
      <c r="O1876" s="41" t="str">
        <f>IF(OR(ISBLANK(SEDData!O1876),SEDData!O1876&lt;pulpCutoff*100,VolumeData!$G1876&lt;sweepCutoff,VolumeData!$H1876&lt;malfCutoff),"",IF(SEDData!O1876&lt;regCutoff*100,(int+SED*(SEDData!O1876/100))*VolumeData!R1876,int+SED*regCutoff*VolumeData!R1876))</f>
        <v/>
      </c>
      <c r="P1876" s="41" t="str">
        <f>IF(OR(ISBLANK(SEDData!P1876),SEDData!P1876&lt;pulpCutoff*100,VolumeData!$G1876&lt;sweepCutoff,VolumeData!$H1876&lt;malfCutoff),"",IF(SEDData!P1876&lt;regCutoff*100,(int+SED*(SEDData!P1876/100))*VolumeData!S1876,int+SED*regCutoff*VolumeData!S1876))</f>
        <v/>
      </c>
      <c r="Q1876" s="41" t="str">
        <f>IF(OR(ISBLANK(SEDData!Q1876),SEDData!Q1876&lt;pulpCutoff*100,VolumeData!$G1876&lt;sweepCutoff,VolumeData!$H1876&lt;malfCutoff),"",IF(SEDData!Q1876&lt;regCutoff*100,(int+SED*(SEDData!Q1876/100))*VolumeData!T1876,int+SED*regCutoff*VolumeData!T1876))</f>
        <v/>
      </c>
      <c r="R1876" s="41" t="str">
        <f>IF(OR(ISBLANK(SEDData!R1876),SEDData!R1876&lt;pulpCutoff*100,VolumeData!$G1876&lt;sweepCutoff,VolumeData!$H1876&lt;malfCutoff),"",IF(SEDData!R1876&lt;regCutoff*100,(int+SED*(SEDData!R1876/100))*VolumeData!U1876,int+SED*regCutoff*VolumeData!U1876))</f>
        <v/>
      </c>
      <c r="S1876" s="41" t="str">
        <f>IF(OR(ISBLANK(SEDData!S1876),SEDData!S1876&lt;pulpCutoff*100,VolumeData!$G1876&lt;sweepCutoff,VolumeData!$H1876&lt;malfCutoff),"",IF(SEDData!S1876&lt;regCutoff*100,(int+SED*(SEDData!S1876/100))*VolumeData!V1876,int+SED*regCutoff*VolumeData!V1876))</f>
        <v/>
      </c>
      <c r="T1876" s="34">
        <f t="shared" si="119"/>
        <v>0</v>
      </c>
    </row>
    <row r="1877" spans="1:20">
      <c r="A1877" s="1">
        <v>60</v>
      </c>
      <c r="B1877" s="1">
        <v>112</v>
      </c>
      <c r="C1877" s="1">
        <v>27.3</v>
      </c>
      <c r="D1877" s="4">
        <f t="shared" si="116"/>
        <v>29.699670000000005</v>
      </c>
      <c r="E1877" s="3">
        <f t="shared" si="118"/>
        <v>29.887970225623359</v>
      </c>
      <c r="F1877" s="43">
        <f t="shared" si="117"/>
        <v>0.78668068686018344</v>
      </c>
      <c r="G1877" s="41">
        <f>IF(OR(ISBLANK(SEDData!G1877),SEDData!G1877&lt;pulpCutoff*100,VolumeData!$G1877&lt;sweepCutoff,VolumeData!$H1877&lt;malfCutoff),"",IF(SEDData!G1877&lt;regCutoff*100,(int+SED*(SEDData!G1877/100))*VolumeData!J1877,int+SED*regCutoff*VolumeData!J1877))</f>
        <v>53.048617969434403</v>
      </c>
      <c r="H1877" s="41">
        <f>IF(OR(ISBLANK(SEDData!H1877),SEDData!H1877&lt;pulpCutoff*100,VolumeData!$G1877&lt;sweepCutoff,VolumeData!$H1877&lt;malfCutoff),"",IF(SEDData!H1877&lt;regCutoff*100,(int+SED*(SEDData!H1877/100))*VolumeData!K1877,int+SED*regCutoff*VolumeData!K1877))</f>
        <v>37.014199315085087</v>
      </c>
      <c r="I1877" s="41">
        <f>IF(OR(ISBLANK(SEDData!I1877),SEDData!I1877&lt;pulpCutoff*100,VolumeData!$G1877&lt;sweepCutoff,VolumeData!$H1877&lt;malfCutoff),"",IF(SEDData!I1877&lt;regCutoff*100,(int+SED*(SEDData!I1877/100))*VolumeData!L1877,int+SED*regCutoff*VolumeData!L1877))</f>
        <v>27.033973928584032</v>
      </c>
      <c r="J1877" s="41" t="str">
        <f>IF(OR(ISBLANK(SEDData!J1877),SEDData!J1877&lt;pulpCutoff*100,VolumeData!$G1877&lt;sweepCutoff,VolumeData!$H1877&lt;malfCutoff),"",IF(SEDData!J1877&lt;regCutoff*100,(int+SED*(SEDData!J1877/100))*VolumeData!M1877,int+SED*regCutoff*VolumeData!M1877))</f>
        <v/>
      </c>
      <c r="K1877" s="41" t="str">
        <f>IF(OR(ISBLANK(SEDData!K1877),SEDData!K1877&lt;pulpCutoff*100,VolumeData!$G1877&lt;sweepCutoff,VolumeData!$H1877&lt;malfCutoff),"",IF(SEDData!K1877&lt;regCutoff*100,(int+SED*(SEDData!K1877/100))*VolumeData!N1877,int+SED*regCutoff*VolumeData!N1877))</f>
        <v/>
      </c>
      <c r="L1877" s="41" t="str">
        <f>IF(OR(ISBLANK(SEDData!L1877),SEDData!L1877&lt;pulpCutoff*100,VolumeData!$G1877&lt;sweepCutoff,VolumeData!$H1877&lt;malfCutoff),"",IF(SEDData!L1877&lt;regCutoff*100,(int+SED*(SEDData!L1877/100))*VolumeData!O1877,int+SED*regCutoff*VolumeData!O1877))</f>
        <v/>
      </c>
      <c r="M1877" s="41" t="str">
        <f>IF(OR(ISBLANK(SEDData!M1877),SEDData!M1877&lt;pulpCutoff*100,VolumeData!$G1877&lt;sweepCutoff,VolumeData!$H1877&lt;malfCutoff),"",IF(SEDData!M1877&lt;regCutoff*100,(int+SED*(SEDData!M1877/100))*VolumeData!P1877,int+SED*regCutoff*VolumeData!P1877))</f>
        <v/>
      </c>
      <c r="N1877" s="41" t="str">
        <f>IF(OR(ISBLANK(SEDData!N1877),SEDData!N1877&lt;pulpCutoff*100,VolumeData!$G1877&lt;sweepCutoff,VolumeData!$H1877&lt;malfCutoff),"",IF(SEDData!N1877&lt;regCutoff*100,(int+SED*(SEDData!N1877/100))*VolumeData!Q1877,int+SED*regCutoff*VolumeData!Q1877))</f>
        <v/>
      </c>
      <c r="O1877" s="41" t="str">
        <f>IF(OR(ISBLANK(SEDData!O1877),SEDData!O1877&lt;pulpCutoff*100,VolumeData!$G1877&lt;sweepCutoff,VolumeData!$H1877&lt;malfCutoff),"",IF(SEDData!O1877&lt;regCutoff*100,(int+SED*(SEDData!O1877/100))*VolumeData!R1877,int+SED*regCutoff*VolumeData!R1877))</f>
        <v/>
      </c>
      <c r="P1877" s="41" t="str">
        <f>IF(OR(ISBLANK(SEDData!P1877),SEDData!P1877&lt;pulpCutoff*100,VolumeData!$G1877&lt;sweepCutoff,VolumeData!$H1877&lt;malfCutoff),"",IF(SEDData!P1877&lt;regCutoff*100,(int+SED*(SEDData!P1877/100))*VolumeData!S1877,int+SED*regCutoff*VolumeData!S1877))</f>
        <v/>
      </c>
      <c r="Q1877" s="41" t="str">
        <f>IF(OR(ISBLANK(SEDData!Q1877),SEDData!Q1877&lt;pulpCutoff*100,VolumeData!$G1877&lt;sweepCutoff,VolumeData!$H1877&lt;malfCutoff),"",IF(SEDData!Q1877&lt;regCutoff*100,(int+SED*(SEDData!Q1877/100))*VolumeData!T1877,int+SED*regCutoff*VolumeData!T1877))</f>
        <v/>
      </c>
      <c r="R1877" s="41" t="str">
        <f>IF(OR(ISBLANK(SEDData!R1877),SEDData!R1877&lt;pulpCutoff*100,VolumeData!$G1877&lt;sweepCutoff,VolumeData!$H1877&lt;malfCutoff),"",IF(SEDData!R1877&lt;regCutoff*100,(int+SED*(SEDData!R1877/100))*VolumeData!U1877,int+SED*regCutoff*VolumeData!U1877))</f>
        <v/>
      </c>
      <c r="S1877" s="41" t="str">
        <f>IF(OR(ISBLANK(SEDData!S1877),SEDData!S1877&lt;pulpCutoff*100,VolumeData!$G1877&lt;sweepCutoff,VolumeData!$H1877&lt;malfCutoff),"",IF(SEDData!S1877&lt;regCutoff*100,(int+SED*(SEDData!S1877/100))*VolumeData!V1877,int+SED*regCutoff*VolumeData!V1877))</f>
        <v/>
      </c>
      <c r="T1877" s="34">
        <f t="shared" si="119"/>
        <v>117.09679121310353</v>
      </c>
    </row>
    <row r="1878" spans="1:20">
      <c r="A1878" s="1">
        <v>25</v>
      </c>
      <c r="B1878" s="1">
        <v>9</v>
      </c>
      <c r="C1878" s="1">
        <v>27.2</v>
      </c>
      <c r="D1878" s="4">
        <f t="shared" si="116"/>
        <v>29.590880000000002</v>
      </c>
      <c r="E1878" s="3">
        <f t="shared" si="118"/>
        <v>29.828083919884385</v>
      </c>
      <c r="F1878" s="43">
        <f t="shared" si="117"/>
        <v>0.77936327404092909</v>
      </c>
      <c r="G1878" s="41" t="str">
        <f>IF(OR(ISBLANK(SEDData!G1878),SEDData!G1878&lt;pulpCutoff*100,VolumeData!$G1878&lt;sweepCutoff,VolumeData!$H1878&lt;malfCutoff),"",IF(SEDData!G1878&lt;regCutoff*100,(int+SED*(SEDData!G1878/100))*VolumeData!J1878,int+SED*regCutoff*VolumeData!J1878))</f>
        <v/>
      </c>
      <c r="H1878" s="41" t="str">
        <f>IF(OR(ISBLANK(SEDData!H1878),SEDData!H1878&lt;pulpCutoff*100,VolumeData!$G1878&lt;sweepCutoff,VolumeData!$H1878&lt;malfCutoff),"",IF(SEDData!H1878&lt;regCutoff*100,(int+SED*(SEDData!H1878/100))*VolumeData!K1878,int+SED*regCutoff*VolumeData!K1878))</f>
        <v/>
      </c>
      <c r="I1878" s="41" t="str">
        <f>IF(OR(ISBLANK(SEDData!I1878),SEDData!I1878&lt;pulpCutoff*100,VolumeData!$G1878&lt;sweepCutoff,VolumeData!$H1878&lt;malfCutoff),"",IF(SEDData!I1878&lt;regCutoff*100,(int+SED*(SEDData!I1878/100))*VolumeData!L1878,int+SED*regCutoff*VolumeData!L1878))</f>
        <v/>
      </c>
      <c r="J1878" s="41" t="str">
        <f>IF(OR(ISBLANK(SEDData!J1878),SEDData!J1878&lt;pulpCutoff*100,VolumeData!$G1878&lt;sweepCutoff,VolumeData!$H1878&lt;malfCutoff),"",IF(SEDData!J1878&lt;regCutoff*100,(int+SED*(SEDData!J1878/100))*VolumeData!M1878,int+SED*regCutoff*VolumeData!M1878))</f>
        <v/>
      </c>
      <c r="K1878" s="41" t="str">
        <f>IF(OR(ISBLANK(SEDData!K1878),SEDData!K1878&lt;pulpCutoff*100,VolumeData!$G1878&lt;sweepCutoff,VolumeData!$H1878&lt;malfCutoff),"",IF(SEDData!K1878&lt;regCutoff*100,(int+SED*(SEDData!K1878/100))*VolumeData!N1878,int+SED*regCutoff*VolumeData!N1878))</f>
        <v/>
      </c>
      <c r="L1878" s="41" t="str">
        <f>IF(OR(ISBLANK(SEDData!L1878),SEDData!L1878&lt;pulpCutoff*100,VolumeData!$G1878&lt;sweepCutoff,VolumeData!$H1878&lt;malfCutoff),"",IF(SEDData!L1878&lt;regCutoff*100,(int+SED*(SEDData!L1878/100))*VolumeData!O1878,int+SED*regCutoff*VolumeData!O1878))</f>
        <v/>
      </c>
      <c r="M1878" s="41" t="str">
        <f>IF(OR(ISBLANK(SEDData!M1878),SEDData!M1878&lt;pulpCutoff*100,VolumeData!$G1878&lt;sweepCutoff,VolumeData!$H1878&lt;malfCutoff),"",IF(SEDData!M1878&lt;regCutoff*100,(int+SED*(SEDData!M1878/100))*VolumeData!P1878,int+SED*regCutoff*VolumeData!P1878))</f>
        <v/>
      </c>
      <c r="N1878" s="41" t="str">
        <f>IF(OR(ISBLANK(SEDData!N1878),SEDData!N1878&lt;pulpCutoff*100,VolumeData!$G1878&lt;sweepCutoff,VolumeData!$H1878&lt;malfCutoff),"",IF(SEDData!N1878&lt;regCutoff*100,(int+SED*(SEDData!N1878/100))*VolumeData!Q1878,int+SED*regCutoff*VolumeData!Q1878))</f>
        <v/>
      </c>
      <c r="O1878" s="41" t="str">
        <f>IF(OR(ISBLANK(SEDData!O1878),SEDData!O1878&lt;pulpCutoff*100,VolumeData!$G1878&lt;sweepCutoff,VolumeData!$H1878&lt;malfCutoff),"",IF(SEDData!O1878&lt;regCutoff*100,(int+SED*(SEDData!O1878/100))*VolumeData!R1878,int+SED*regCutoff*VolumeData!R1878))</f>
        <v/>
      </c>
      <c r="P1878" s="41" t="str">
        <f>IF(OR(ISBLANK(SEDData!P1878),SEDData!P1878&lt;pulpCutoff*100,VolumeData!$G1878&lt;sweepCutoff,VolumeData!$H1878&lt;malfCutoff),"",IF(SEDData!P1878&lt;regCutoff*100,(int+SED*(SEDData!P1878/100))*VolumeData!S1878,int+SED*regCutoff*VolumeData!S1878))</f>
        <v/>
      </c>
      <c r="Q1878" s="41" t="str">
        <f>IF(OR(ISBLANK(SEDData!Q1878),SEDData!Q1878&lt;pulpCutoff*100,VolumeData!$G1878&lt;sweepCutoff,VolumeData!$H1878&lt;malfCutoff),"",IF(SEDData!Q1878&lt;regCutoff*100,(int+SED*(SEDData!Q1878/100))*VolumeData!T1878,int+SED*regCutoff*VolumeData!T1878))</f>
        <v/>
      </c>
      <c r="R1878" s="41" t="str">
        <f>IF(OR(ISBLANK(SEDData!R1878),SEDData!R1878&lt;pulpCutoff*100,VolumeData!$G1878&lt;sweepCutoff,VolumeData!$H1878&lt;malfCutoff),"",IF(SEDData!R1878&lt;regCutoff*100,(int+SED*(SEDData!R1878/100))*VolumeData!U1878,int+SED*regCutoff*VolumeData!U1878))</f>
        <v/>
      </c>
      <c r="S1878" s="41" t="str">
        <f>IF(OR(ISBLANK(SEDData!S1878),SEDData!S1878&lt;pulpCutoff*100,VolumeData!$G1878&lt;sweepCutoff,VolumeData!$H1878&lt;malfCutoff),"",IF(SEDData!S1878&lt;regCutoff*100,(int+SED*(SEDData!S1878/100))*VolumeData!V1878,int+SED*regCutoff*VolumeData!V1878))</f>
        <v/>
      </c>
      <c r="T1878" s="34">
        <f t="shared" si="119"/>
        <v>0</v>
      </c>
    </row>
    <row r="1879" spans="1:20">
      <c r="A1879" s="1">
        <v>40</v>
      </c>
      <c r="B1879" s="1">
        <v>9</v>
      </c>
      <c r="C1879" s="1">
        <v>27.2</v>
      </c>
      <c r="D1879" s="4">
        <f t="shared" si="116"/>
        <v>29.590880000000002</v>
      </c>
      <c r="E1879" s="3">
        <f t="shared" si="118"/>
        <v>29.828083919884385</v>
      </c>
      <c r="F1879" s="43">
        <f t="shared" si="117"/>
        <v>0.77936327404092909</v>
      </c>
      <c r="G1879" s="41">
        <f>IF(OR(ISBLANK(SEDData!G1879),SEDData!G1879&lt;pulpCutoff*100,VolumeData!$G1879&lt;sweepCutoff,VolumeData!$H1879&lt;malfCutoff),"",IF(SEDData!G1879&lt;regCutoff*100,(int+SED*(SEDData!G1879/100))*VolumeData!J1879,int+SED*regCutoff*VolumeData!J1879))</f>
        <v>52.409102582444184</v>
      </c>
      <c r="H1879" s="41">
        <f>IF(OR(ISBLANK(SEDData!H1879),SEDData!H1879&lt;pulpCutoff*100,VolumeData!$G1879&lt;sweepCutoff,VolumeData!$H1879&lt;malfCutoff),"",IF(SEDData!H1879&lt;regCutoff*100,(int+SED*(SEDData!H1879/100))*VolumeData!K1879,int+SED*regCutoff*VolumeData!K1879))</f>
        <v>36.540929658192063</v>
      </c>
      <c r="I1879" s="41">
        <f>IF(OR(ISBLANK(SEDData!I1879),SEDData!I1879&lt;pulpCutoff*100,VolumeData!$G1879&lt;sweepCutoff,VolumeData!$H1879&lt;malfCutoff),"",IF(SEDData!I1879&lt;regCutoff*100,(int+SED*(SEDData!I1879/100))*VolumeData!L1879,int+SED*regCutoff*VolumeData!L1879))</f>
        <v>26.67117827197346</v>
      </c>
      <c r="J1879" s="41" t="str">
        <f>IF(OR(ISBLANK(SEDData!J1879),SEDData!J1879&lt;pulpCutoff*100,VolumeData!$G1879&lt;sweepCutoff,VolumeData!$H1879&lt;malfCutoff),"",IF(SEDData!J1879&lt;regCutoff*100,(int+SED*(SEDData!J1879/100))*VolumeData!M1879,int+SED*regCutoff*VolumeData!M1879))</f>
        <v/>
      </c>
      <c r="K1879" s="41" t="str">
        <f>IF(OR(ISBLANK(SEDData!K1879),SEDData!K1879&lt;pulpCutoff*100,VolumeData!$G1879&lt;sweepCutoff,VolumeData!$H1879&lt;malfCutoff),"",IF(SEDData!K1879&lt;regCutoff*100,(int+SED*(SEDData!K1879/100))*VolumeData!N1879,int+SED*regCutoff*VolumeData!N1879))</f>
        <v/>
      </c>
      <c r="L1879" s="41" t="str">
        <f>IF(OR(ISBLANK(SEDData!L1879),SEDData!L1879&lt;pulpCutoff*100,VolumeData!$G1879&lt;sweepCutoff,VolumeData!$H1879&lt;malfCutoff),"",IF(SEDData!L1879&lt;regCutoff*100,(int+SED*(SEDData!L1879/100))*VolumeData!O1879,int+SED*regCutoff*VolumeData!O1879))</f>
        <v/>
      </c>
      <c r="M1879" s="41" t="str">
        <f>IF(OR(ISBLANK(SEDData!M1879),SEDData!M1879&lt;pulpCutoff*100,VolumeData!$G1879&lt;sweepCutoff,VolumeData!$H1879&lt;malfCutoff),"",IF(SEDData!M1879&lt;regCutoff*100,(int+SED*(SEDData!M1879/100))*VolumeData!P1879,int+SED*regCutoff*VolumeData!P1879))</f>
        <v/>
      </c>
      <c r="N1879" s="41" t="str">
        <f>IF(OR(ISBLANK(SEDData!N1879),SEDData!N1879&lt;pulpCutoff*100,VolumeData!$G1879&lt;sweepCutoff,VolumeData!$H1879&lt;malfCutoff),"",IF(SEDData!N1879&lt;regCutoff*100,(int+SED*(SEDData!N1879/100))*VolumeData!Q1879,int+SED*regCutoff*VolumeData!Q1879))</f>
        <v/>
      </c>
      <c r="O1879" s="41" t="str">
        <f>IF(OR(ISBLANK(SEDData!O1879),SEDData!O1879&lt;pulpCutoff*100,VolumeData!$G1879&lt;sweepCutoff,VolumeData!$H1879&lt;malfCutoff),"",IF(SEDData!O1879&lt;regCutoff*100,(int+SED*(SEDData!O1879/100))*VolumeData!R1879,int+SED*regCutoff*VolumeData!R1879))</f>
        <v/>
      </c>
      <c r="P1879" s="41" t="str">
        <f>IF(OR(ISBLANK(SEDData!P1879),SEDData!P1879&lt;pulpCutoff*100,VolumeData!$G1879&lt;sweepCutoff,VolumeData!$H1879&lt;malfCutoff),"",IF(SEDData!P1879&lt;regCutoff*100,(int+SED*(SEDData!P1879/100))*VolumeData!S1879,int+SED*regCutoff*VolumeData!S1879))</f>
        <v/>
      </c>
      <c r="Q1879" s="41" t="str">
        <f>IF(OR(ISBLANK(SEDData!Q1879),SEDData!Q1879&lt;pulpCutoff*100,VolumeData!$G1879&lt;sweepCutoff,VolumeData!$H1879&lt;malfCutoff),"",IF(SEDData!Q1879&lt;regCutoff*100,(int+SED*(SEDData!Q1879/100))*VolumeData!T1879,int+SED*regCutoff*VolumeData!T1879))</f>
        <v/>
      </c>
      <c r="R1879" s="41" t="str">
        <f>IF(OR(ISBLANK(SEDData!R1879),SEDData!R1879&lt;pulpCutoff*100,VolumeData!$G1879&lt;sweepCutoff,VolumeData!$H1879&lt;malfCutoff),"",IF(SEDData!R1879&lt;regCutoff*100,(int+SED*(SEDData!R1879/100))*VolumeData!U1879,int+SED*regCutoff*VolumeData!U1879))</f>
        <v/>
      </c>
      <c r="S1879" s="41" t="str">
        <f>IF(OR(ISBLANK(SEDData!S1879),SEDData!S1879&lt;pulpCutoff*100,VolumeData!$G1879&lt;sweepCutoff,VolumeData!$H1879&lt;malfCutoff),"",IF(SEDData!S1879&lt;regCutoff*100,(int+SED*(SEDData!S1879/100))*VolumeData!V1879,int+SED*regCutoff*VolumeData!V1879))</f>
        <v/>
      </c>
      <c r="T1879" s="34">
        <f t="shared" si="119"/>
        <v>115.62121051260971</v>
      </c>
    </row>
    <row r="1880" spans="1:20">
      <c r="A1880" s="1">
        <v>41</v>
      </c>
      <c r="B1880" s="1">
        <v>13</v>
      </c>
      <c r="C1880" s="1">
        <v>27.2</v>
      </c>
      <c r="D1880" s="4">
        <f t="shared" si="116"/>
        <v>29.590880000000002</v>
      </c>
      <c r="E1880" s="3">
        <f t="shared" si="118"/>
        <v>29.828083919884385</v>
      </c>
      <c r="F1880" s="43">
        <f t="shared" si="117"/>
        <v>0.77936327404092909</v>
      </c>
      <c r="G1880" s="41">
        <f>IF(OR(ISBLANK(SEDData!G1880),SEDData!G1880&lt;pulpCutoff*100,VolumeData!$G1880&lt;sweepCutoff,VolumeData!$H1880&lt;malfCutoff),"",IF(SEDData!G1880&lt;regCutoff*100,(int+SED*(SEDData!G1880/100))*VolumeData!J1880,int+SED*regCutoff*VolumeData!J1880))</f>
        <v>52.409102582444184</v>
      </c>
      <c r="H1880" s="41">
        <f>IF(OR(ISBLANK(SEDData!H1880),SEDData!H1880&lt;pulpCutoff*100,VolumeData!$G1880&lt;sweepCutoff,VolumeData!$H1880&lt;malfCutoff),"",IF(SEDData!H1880&lt;regCutoff*100,(int+SED*(SEDData!H1880/100))*VolumeData!K1880,int+SED*regCutoff*VolumeData!K1880))</f>
        <v>36.540929658192063</v>
      </c>
      <c r="I1880" s="41">
        <f>IF(OR(ISBLANK(SEDData!I1880),SEDData!I1880&lt;pulpCutoff*100,VolumeData!$G1880&lt;sweepCutoff,VolumeData!$H1880&lt;malfCutoff),"",IF(SEDData!I1880&lt;regCutoff*100,(int+SED*(SEDData!I1880/100))*VolumeData!L1880,int+SED*regCutoff*VolumeData!L1880))</f>
        <v>26.67117827197346</v>
      </c>
      <c r="J1880" s="41" t="str">
        <f>IF(OR(ISBLANK(SEDData!J1880),SEDData!J1880&lt;pulpCutoff*100,VolumeData!$G1880&lt;sweepCutoff,VolumeData!$H1880&lt;malfCutoff),"",IF(SEDData!J1880&lt;regCutoff*100,(int+SED*(SEDData!J1880/100))*VolumeData!M1880,int+SED*regCutoff*VolumeData!M1880))</f>
        <v/>
      </c>
      <c r="K1880" s="41" t="str">
        <f>IF(OR(ISBLANK(SEDData!K1880),SEDData!K1880&lt;pulpCutoff*100,VolumeData!$G1880&lt;sweepCutoff,VolumeData!$H1880&lt;malfCutoff),"",IF(SEDData!K1880&lt;regCutoff*100,(int+SED*(SEDData!K1880/100))*VolumeData!N1880,int+SED*regCutoff*VolumeData!N1880))</f>
        <v/>
      </c>
      <c r="L1880" s="41" t="str">
        <f>IF(OR(ISBLANK(SEDData!L1880),SEDData!L1880&lt;pulpCutoff*100,VolumeData!$G1880&lt;sweepCutoff,VolumeData!$H1880&lt;malfCutoff),"",IF(SEDData!L1880&lt;regCutoff*100,(int+SED*(SEDData!L1880/100))*VolumeData!O1880,int+SED*regCutoff*VolumeData!O1880))</f>
        <v/>
      </c>
      <c r="M1880" s="41" t="str">
        <f>IF(OR(ISBLANK(SEDData!M1880),SEDData!M1880&lt;pulpCutoff*100,VolumeData!$G1880&lt;sweepCutoff,VolumeData!$H1880&lt;malfCutoff),"",IF(SEDData!M1880&lt;regCutoff*100,(int+SED*(SEDData!M1880/100))*VolumeData!P1880,int+SED*regCutoff*VolumeData!P1880))</f>
        <v/>
      </c>
      <c r="N1880" s="41" t="str">
        <f>IF(OR(ISBLANK(SEDData!N1880),SEDData!N1880&lt;pulpCutoff*100,VolumeData!$G1880&lt;sweepCutoff,VolumeData!$H1880&lt;malfCutoff),"",IF(SEDData!N1880&lt;regCutoff*100,(int+SED*(SEDData!N1880/100))*VolumeData!Q1880,int+SED*regCutoff*VolumeData!Q1880))</f>
        <v/>
      </c>
      <c r="O1880" s="41" t="str">
        <f>IF(OR(ISBLANK(SEDData!O1880),SEDData!O1880&lt;pulpCutoff*100,VolumeData!$G1880&lt;sweepCutoff,VolumeData!$H1880&lt;malfCutoff),"",IF(SEDData!O1880&lt;regCutoff*100,(int+SED*(SEDData!O1880/100))*VolumeData!R1880,int+SED*regCutoff*VolumeData!R1880))</f>
        <v/>
      </c>
      <c r="P1880" s="41" t="str">
        <f>IF(OR(ISBLANK(SEDData!P1880),SEDData!P1880&lt;pulpCutoff*100,VolumeData!$G1880&lt;sweepCutoff,VolumeData!$H1880&lt;malfCutoff),"",IF(SEDData!P1880&lt;regCutoff*100,(int+SED*(SEDData!P1880/100))*VolumeData!S1880,int+SED*regCutoff*VolumeData!S1880))</f>
        <v/>
      </c>
      <c r="Q1880" s="41" t="str">
        <f>IF(OR(ISBLANK(SEDData!Q1880),SEDData!Q1880&lt;pulpCutoff*100,VolumeData!$G1880&lt;sweepCutoff,VolumeData!$H1880&lt;malfCutoff),"",IF(SEDData!Q1880&lt;regCutoff*100,(int+SED*(SEDData!Q1880/100))*VolumeData!T1880,int+SED*regCutoff*VolumeData!T1880))</f>
        <v/>
      </c>
      <c r="R1880" s="41" t="str">
        <f>IF(OR(ISBLANK(SEDData!R1880),SEDData!R1880&lt;pulpCutoff*100,VolumeData!$G1880&lt;sweepCutoff,VolumeData!$H1880&lt;malfCutoff),"",IF(SEDData!R1880&lt;regCutoff*100,(int+SED*(SEDData!R1880/100))*VolumeData!U1880,int+SED*regCutoff*VolumeData!U1880))</f>
        <v/>
      </c>
      <c r="S1880" s="41" t="str">
        <f>IF(OR(ISBLANK(SEDData!S1880),SEDData!S1880&lt;pulpCutoff*100,VolumeData!$G1880&lt;sweepCutoff,VolumeData!$H1880&lt;malfCutoff),"",IF(SEDData!S1880&lt;regCutoff*100,(int+SED*(SEDData!S1880/100))*VolumeData!V1880,int+SED*regCutoff*VolumeData!V1880))</f>
        <v/>
      </c>
      <c r="T1880" s="34">
        <f t="shared" si="119"/>
        <v>115.62121051260971</v>
      </c>
    </row>
    <row r="1881" spans="1:20">
      <c r="A1881" s="1">
        <v>73</v>
      </c>
      <c r="B1881" s="1">
        <v>25</v>
      </c>
      <c r="C1881" s="1">
        <v>27.2</v>
      </c>
      <c r="D1881" s="4">
        <f t="shared" si="116"/>
        <v>29.590880000000002</v>
      </c>
      <c r="E1881" s="3">
        <f t="shared" si="118"/>
        <v>29.828083919884385</v>
      </c>
      <c r="F1881" s="43">
        <f t="shared" si="117"/>
        <v>0.77936327404092909</v>
      </c>
      <c r="G1881" s="41">
        <f>IF(OR(ISBLANK(SEDData!G1881),SEDData!G1881&lt;pulpCutoff*100,VolumeData!$G1881&lt;sweepCutoff,VolumeData!$H1881&lt;malfCutoff),"",IF(SEDData!G1881&lt;regCutoff*100,(int+SED*(SEDData!G1881/100))*VolumeData!J1881,int+SED*regCutoff*VolumeData!J1881))</f>
        <v>52.409102582444184</v>
      </c>
      <c r="H1881" s="41">
        <f>IF(OR(ISBLANK(SEDData!H1881),SEDData!H1881&lt;pulpCutoff*100,VolumeData!$G1881&lt;sweepCutoff,VolumeData!$H1881&lt;malfCutoff),"",IF(SEDData!H1881&lt;regCutoff*100,(int+SED*(SEDData!H1881/100))*VolumeData!K1881,int+SED*regCutoff*VolumeData!K1881))</f>
        <v>36.540929658192063</v>
      </c>
      <c r="I1881" s="41">
        <f>IF(OR(ISBLANK(SEDData!I1881),SEDData!I1881&lt;pulpCutoff*100,VolumeData!$G1881&lt;sweepCutoff,VolumeData!$H1881&lt;malfCutoff),"",IF(SEDData!I1881&lt;regCutoff*100,(int+SED*(SEDData!I1881/100))*VolumeData!L1881,int+SED*regCutoff*VolumeData!L1881))</f>
        <v>26.67117827197346</v>
      </c>
      <c r="J1881" s="41" t="str">
        <f>IF(OR(ISBLANK(SEDData!J1881),SEDData!J1881&lt;pulpCutoff*100,VolumeData!$G1881&lt;sweepCutoff,VolumeData!$H1881&lt;malfCutoff),"",IF(SEDData!J1881&lt;regCutoff*100,(int+SED*(SEDData!J1881/100))*VolumeData!M1881,int+SED*regCutoff*VolumeData!M1881))</f>
        <v/>
      </c>
      <c r="K1881" s="41" t="str">
        <f>IF(OR(ISBLANK(SEDData!K1881),SEDData!K1881&lt;pulpCutoff*100,VolumeData!$G1881&lt;sweepCutoff,VolumeData!$H1881&lt;malfCutoff),"",IF(SEDData!K1881&lt;regCutoff*100,(int+SED*(SEDData!K1881/100))*VolumeData!N1881,int+SED*regCutoff*VolumeData!N1881))</f>
        <v/>
      </c>
      <c r="L1881" s="41" t="str">
        <f>IF(OR(ISBLANK(SEDData!L1881),SEDData!L1881&lt;pulpCutoff*100,VolumeData!$G1881&lt;sweepCutoff,VolumeData!$H1881&lt;malfCutoff),"",IF(SEDData!L1881&lt;regCutoff*100,(int+SED*(SEDData!L1881/100))*VolumeData!O1881,int+SED*regCutoff*VolumeData!O1881))</f>
        <v/>
      </c>
      <c r="M1881" s="41" t="str">
        <f>IF(OR(ISBLANK(SEDData!M1881),SEDData!M1881&lt;pulpCutoff*100,VolumeData!$G1881&lt;sweepCutoff,VolumeData!$H1881&lt;malfCutoff),"",IF(SEDData!M1881&lt;regCutoff*100,(int+SED*(SEDData!M1881/100))*VolumeData!P1881,int+SED*regCutoff*VolumeData!P1881))</f>
        <v/>
      </c>
      <c r="N1881" s="41" t="str">
        <f>IF(OR(ISBLANK(SEDData!N1881),SEDData!N1881&lt;pulpCutoff*100,VolumeData!$G1881&lt;sweepCutoff,VolumeData!$H1881&lt;malfCutoff),"",IF(SEDData!N1881&lt;regCutoff*100,(int+SED*(SEDData!N1881/100))*VolumeData!Q1881,int+SED*regCutoff*VolumeData!Q1881))</f>
        <v/>
      </c>
      <c r="O1881" s="41" t="str">
        <f>IF(OR(ISBLANK(SEDData!O1881),SEDData!O1881&lt;pulpCutoff*100,VolumeData!$G1881&lt;sweepCutoff,VolumeData!$H1881&lt;malfCutoff),"",IF(SEDData!O1881&lt;regCutoff*100,(int+SED*(SEDData!O1881/100))*VolumeData!R1881,int+SED*regCutoff*VolumeData!R1881))</f>
        <v/>
      </c>
      <c r="P1881" s="41" t="str">
        <f>IF(OR(ISBLANK(SEDData!P1881),SEDData!P1881&lt;pulpCutoff*100,VolumeData!$G1881&lt;sweepCutoff,VolumeData!$H1881&lt;malfCutoff),"",IF(SEDData!P1881&lt;regCutoff*100,(int+SED*(SEDData!P1881/100))*VolumeData!S1881,int+SED*regCutoff*VolumeData!S1881))</f>
        <v/>
      </c>
      <c r="Q1881" s="41" t="str">
        <f>IF(OR(ISBLANK(SEDData!Q1881),SEDData!Q1881&lt;pulpCutoff*100,VolumeData!$G1881&lt;sweepCutoff,VolumeData!$H1881&lt;malfCutoff),"",IF(SEDData!Q1881&lt;regCutoff*100,(int+SED*(SEDData!Q1881/100))*VolumeData!T1881,int+SED*regCutoff*VolumeData!T1881))</f>
        <v/>
      </c>
      <c r="R1881" s="41" t="str">
        <f>IF(OR(ISBLANK(SEDData!R1881),SEDData!R1881&lt;pulpCutoff*100,VolumeData!$G1881&lt;sweepCutoff,VolumeData!$H1881&lt;malfCutoff),"",IF(SEDData!R1881&lt;regCutoff*100,(int+SED*(SEDData!R1881/100))*VolumeData!U1881,int+SED*regCutoff*VolumeData!U1881))</f>
        <v/>
      </c>
      <c r="S1881" s="41" t="str">
        <f>IF(OR(ISBLANK(SEDData!S1881),SEDData!S1881&lt;pulpCutoff*100,VolumeData!$G1881&lt;sweepCutoff,VolumeData!$H1881&lt;malfCutoff),"",IF(SEDData!S1881&lt;regCutoff*100,(int+SED*(SEDData!S1881/100))*VolumeData!V1881,int+SED*regCutoff*VolumeData!V1881))</f>
        <v/>
      </c>
      <c r="T1881" s="34">
        <f t="shared" si="119"/>
        <v>115.62121051260971</v>
      </c>
    </row>
    <row r="1882" spans="1:20">
      <c r="A1882" s="1">
        <v>92</v>
      </c>
      <c r="B1882" s="1">
        <v>38</v>
      </c>
      <c r="C1882" s="1">
        <v>27.2</v>
      </c>
      <c r="D1882" s="4">
        <f t="shared" si="116"/>
        <v>29.590880000000002</v>
      </c>
      <c r="E1882" s="3">
        <f t="shared" si="118"/>
        <v>29.828083919884385</v>
      </c>
      <c r="F1882" s="43">
        <f t="shared" si="117"/>
        <v>0.77936327404092909</v>
      </c>
      <c r="G1882" s="41">
        <f>IF(OR(ISBLANK(SEDData!G1882),SEDData!G1882&lt;pulpCutoff*100,VolumeData!$G1882&lt;sweepCutoff,VolumeData!$H1882&lt;malfCutoff),"",IF(SEDData!G1882&lt;regCutoff*100,(int+SED*(SEDData!G1882/100))*VolumeData!J1882,int+SED*regCutoff*VolumeData!J1882))</f>
        <v>52.409102582444184</v>
      </c>
      <c r="H1882" s="41">
        <f>IF(OR(ISBLANK(SEDData!H1882),SEDData!H1882&lt;pulpCutoff*100,VolumeData!$G1882&lt;sweepCutoff,VolumeData!$H1882&lt;malfCutoff),"",IF(SEDData!H1882&lt;regCutoff*100,(int+SED*(SEDData!H1882/100))*VolumeData!K1882,int+SED*regCutoff*VolumeData!K1882))</f>
        <v>36.540929658192063</v>
      </c>
      <c r="I1882" s="41">
        <f>IF(OR(ISBLANK(SEDData!I1882),SEDData!I1882&lt;pulpCutoff*100,VolumeData!$G1882&lt;sweepCutoff,VolumeData!$H1882&lt;malfCutoff),"",IF(SEDData!I1882&lt;regCutoff*100,(int+SED*(SEDData!I1882/100))*VolumeData!L1882,int+SED*regCutoff*VolumeData!L1882))</f>
        <v>26.67117827197346</v>
      </c>
      <c r="J1882" s="41" t="str">
        <f>IF(OR(ISBLANK(SEDData!J1882),SEDData!J1882&lt;pulpCutoff*100,VolumeData!$G1882&lt;sweepCutoff,VolumeData!$H1882&lt;malfCutoff),"",IF(SEDData!J1882&lt;regCutoff*100,(int+SED*(SEDData!J1882/100))*VolumeData!M1882,int+SED*regCutoff*VolumeData!M1882))</f>
        <v/>
      </c>
      <c r="K1882" s="41" t="str">
        <f>IF(OR(ISBLANK(SEDData!K1882),SEDData!K1882&lt;pulpCutoff*100,VolumeData!$G1882&lt;sweepCutoff,VolumeData!$H1882&lt;malfCutoff),"",IF(SEDData!K1882&lt;regCutoff*100,(int+SED*(SEDData!K1882/100))*VolumeData!N1882,int+SED*regCutoff*VolumeData!N1882))</f>
        <v/>
      </c>
      <c r="L1882" s="41" t="str">
        <f>IF(OR(ISBLANK(SEDData!L1882),SEDData!L1882&lt;pulpCutoff*100,VolumeData!$G1882&lt;sweepCutoff,VolumeData!$H1882&lt;malfCutoff),"",IF(SEDData!L1882&lt;regCutoff*100,(int+SED*(SEDData!L1882/100))*VolumeData!O1882,int+SED*regCutoff*VolumeData!O1882))</f>
        <v/>
      </c>
      <c r="M1882" s="41" t="str">
        <f>IF(OR(ISBLANK(SEDData!M1882),SEDData!M1882&lt;pulpCutoff*100,VolumeData!$G1882&lt;sweepCutoff,VolumeData!$H1882&lt;malfCutoff),"",IF(SEDData!M1882&lt;regCutoff*100,(int+SED*(SEDData!M1882/100))*VolumeData!P1882,int+SED*regCutoff*VolumeData!P1882))</f>
        <v/>
      </c>
      <c r="N1882" s="41" t="str">
        <f>IF(OR(ISBLANK(SEDData!N1882),SEDData!N1882&lt;pulpCutoff*100,VolumeData!$G1882&lt;sweepCutoff,VolumeData!$H1882&lt;malfCutoff),"",IF(SEDData!N1882&lt;regCutoff*100,(int+SED*(SEDData!N1882/100))*VolumeData!Q1882,int+SED*regCutoff*VolumeData!Q1882))</f>
        <v/>
      </c>
      <c r="O1882" s="41" t="str">
        <f>IF(OR(ISBLANK(SEDData!O1882),SEDData!O1882&lt;pulpCutoff*100,VolumeData!$G1882&lt;sweepCutoff,VolumeData!$H1882&lt;malfCutoff),"",IF(SEDData!O1882&lt;regCutoff*100,(int+SED*(SEDData!O1882/100))*VolumeData!R1882,int+SED*regCutoff*VolumeData!R1882))</f>
        <v/>
      </c>
      <c r="P1882" s="41" t="str">
        <f>IF(OR(ISBLANK(SEDData!P1882),SEDData!P1882&lt;pulpCutoff*100,VolumeData!$G1882&lt;sweepCutoff,VolumeData!$H1882&lt;malfCutoff),"",IF(SEDData!P1882&lt;regCutoff*100,(int+SED*(SEDData!P1882/100))*VolumeData!S1882,int+SED*regCutoff*VolumeData!S1882))</f>
        <v/>
      </c>
      <c r="Q1882" s="41" t="str">
        <f>IF(OR(ISBLANK(SEDData!Q1882),SEDData!Q1882&lt;pulpCutoff*100,VolumeData!$G1882&lt;sweepCutoff,VolumeData!$H1882&lt;malfCutoff),"",IF(SEDData!Q1882&lt;regCutoff*100,(int+SED*(SEDData!Q1882/100))*VolumeData!T1882,int+SED*regCutoff*VolumeData!T1882))</f>
        <v/>
      </c>
      <c r="R1882" s="41" t="str">
        <f>IF(OR(ISBLANK(SEDData!R1882),SEDData!R1882&lt;pulpCutoff*100,VolumeData!$G1882&lt;sweepCutoff,VolumeData!$H1882&lt;malfCutoff),"",IF(SEDData!R1882&lt;regCutoff*100,(int+SED*(SEDData!R1882/100))*VolumeData!U1882,int+SED*regCutoff*VolumeData!U1882))</f>
        <v/>
      </c>
      <c r="S1882" s="41" t="str">
        <f>IF(OR(ISBLANK(SEDData!S1882),SEDData!S1882&lt;pulpCutoff*100,VolumeData!$G1882&lt;sweepCutoff,VolumeData!$H1882&lt;malfCutoff),"",IF(SEDData!S1882&lt;regCutoff*100,(int+SED*(SEDData!S1882/100))*VolumeData!V1882,int+SED*regCutoff*VolumeData!V1882))</f>
        <v/>
      </c>
      <c r="T1882" s="34">
        <f t="shared" si="119"/>
        <v>115.62121051260971</v>
      </c>
    </row>
    <row r="1883" spans="1:20">
      <c r="A1883" s="1">
        <v>24</v>
      </c>
      <c r="B1883" s="1">
        <v>59</v>
      </c>
      <c r="C1883" s="1">
        <v>27.2</v>
      </c>
      <c r="D1883" s="4">
        <f t="shared" si="116"/>
        <v>29.590880000000002</v>
      </c>
      <c r="E1883" s="3">
        <f t="shared" si="118"/>
        <v>29.828083919884385</v>
      </c>
      <c r="F1883" s="43">
        <f t="shared" si="117"/>
        <v>0.77936327404092909</v>
      </c>
      <c r="G1883" s="41">
        <f>IF(OR(ISBLANK(SEDData!G1883),SEDData!G1883&lt;pulpCutoff*100,VolumeData!$G1883&lt;sweepCutoff,VolumeData!$H1883&lt;malfCutoff),"",IF(SEDData!G1883&lt;regCutoff*100,(int+SED*(SEDData!G1883/100))*VolumeData!J1883,int+SED*regCutoff*VolumeData!J1883))</f>
        <v>52.409102582444184</v>
      </c>
      <c r="H1883" s="41">
        <f>IF(OR(ISBLANK(SEDData!H1883),SEDData!H1883&lt;pulpCutoff*100,VolumeData!$G1883&lt;sweepCutoff,VolumeData!$H1883&lt;malfCutoff),"",IF(SEDData!H1883&lt;regCutoff*100,(int+SED*(SEDData!H1883/100))*VolumeData!K1883,int+SED*regCutoff*VolumeData!K1883))</f>
        <v>36.540929658192063</v>
      </c>
      <c r="I1883" s="41">
        <f>IF(OR(ISBLANK(SEDData!I1883),SEDData!I1883&lt;pulpCutoff*100,VolumeData!$G1883&lt;sweepCutoff,VolumeData!$H1883&lt;malfCutoff),"",IF(SEDData!I1883&lt;regCutoff*100,(int+SED*(SEDData!I1883/100))*VolumeData!L1883,int+SED*regCutoff*VolumeData!L1883))</f>
        <v>26.67117827197346</v>
      </c>
      <c r="J1883" s="41" t="str">
        <f>IF(OR(ISBLANK(SEDData!J1883),SEDData!J1883&lt;pulpCutoff*100,VolumeData!$G1883&lt;sweepCutoff,VolumeData!$H1883&lt;malfCutoff),"",IF(SEDData!J1883&lt;regCutoff*100,(int+SED*(SEDData!J1883/100))*VolumeData!M1883,int+SED*regCutoff*VolumeData!M1883))</f>
        <v/>
      </c>
      <c r="K1883" s="41" t="str">
        <f>IF(OR(ISBLANK(SEDData!K1883),SEDData!K1883&lt;pulpCutoff*100,VolumeData!$G1883&lt;sweepCutoff,VolumeData!$H1883&lt;malfCutoff),"",IF(SEDData!K1883&lt;regCutoff*100,(int+SED*(SEDData!K1883/100))*VolumeData!N1883,int+SED*regCutoff*VolumeData!N1883))</f>
        <v/>
      </c>
      <c r="L1883" s="41" t="str">
        <f>IF(OR(ISBLANK(SEDData!L1883),SEDData!L1883&lt;pulpCutoff*100,VolumeData!$G1883&lt;sweepCutoff,VolumeData!$H1883&lt;malfCutoff),"",IF(SEDData!L1883&lt;regCutoff*100,(int+SED*(SEDData!L1883/100))*VolumeData!O1883,int+SED*regCutoff*VolumeData!O1883))</f>
        <v/>
      </c>
      <c r="M1883" s="41" t="str">
        <f>IF(OR(ISBLANK(SEDData!M1883),SEDData!M1883&lt;pulpCutoff*100,VolumeData!$G1883&lt;sweepCutoff,VolumeData!$H1883&lt;malfCutoff),"",IF(SEDData!M1883&lt;regCutoff*100,(int+SED*(SEDData!M1883/100))*VolumeData!P1883,int+SED*regCutoff*VolumeData!P1883))</f>
        <v/>
      </c>
      <c r="N1883" s="41" t="str">
        <f>IF(OR(ISBLANK(SEDData!N1883),SEDData!N1883&lt;pulpCutoff*100,VolumeData!$G1883&lt;sweepCutoff,VolumeData!$H1883&lt;malfCutoff),"",IF(SEDData!N1883&lt;regCutoff*100,(int+SED*(SEDData!N1883/100))*VolumeData!Q1883,int+SED*regCutoff*VolumeData!Q1883))</f>
        <v/>
      </c>
      <c r="O1883" s="41" t="str">
        <f>IF(OR(ISBLANK(SEDData!O1883),SEDData!O1883&lt;pulpCutoff*100,VolumeData!$G1883&lt;sweepCutoff,VolumeData!$H1883&lt;malfCutoff),"",IF(SEDData!O1883&lt;regCutoff*100,(int+SED*(SEDData!O1883/100))*VolumeData!R1883,int+SED*regCutoff*VolumeData!R1883))</f>
        <v/>
      </c>
      <c r="P1883" s="41" t="str">
        <f>IF(OR(ISBLANK(SEDData!P1883),SEDData!P1883&lt;pulpCutoff*100,VolumeData!$G1883&lt;sweepCutoff,VolumeData!$H1883&lt;malfCutoff),"",IF(SEDData!P1883&lt;regCutoff*100,(int+SED*(SEDData!P1883/100))*VolumeData!S1883,int+SED*regCutoff*VolumeData!S1883))</f>
        <v/>
      </c>
      <c r="Q1883" s="41" t="str">
        <f>IF(OR(ISBLANK(SEDData!Q1883),SEDData!Q1883&lt;pulpCutoff*100,VolumeData!$G1883&lt;sweepCutoff,VolumeData!$H1883&lt;malfCutoff),"",IF(SEDData!Q1883&lt;regCutoff*100,(int+SED*(SEDData!Q1883/100))*VolumeData!T1883,int+SED*regCutoff*VolumeData!T1883))</f>
        <v/>
      </c>
      <c r="R1883" s="41" t="str">
        <f>IF(OR(ISBLANK(SEDData!R1883),SEDData!R1883&lt;pulpCutoff*100,VolumeData!$G1883&lt;sweepCutoff,VolumeData!$H1883&lt;malfCutoff),"",IF(SEDData!R1883&lt;regCutoff*100,(int+SED*(SEDData!R1883/100))*VolumeData!U1883,int+SED*regCutoff*VolumeData!U1883))</f>
        <v/>
      </c>
      <c r="S1883" s="41" t="str">
        <f>IF(OR(ISBLANK(SEDData!S1883),SEDData!S1883&lt;pulpCutoff*100,VolumeData!$G1883&lt;sweepCutoff,VolumeData!$H1883&lt;malfCutoff),"",IF(SEDData!S1883&lt;regCutoff*100,(int+SED*(SEDData!S1883/100))*VolumeData!V1883,int+SED*regCutoff*VolumeData!V1883))</f>
        <v/>
      </c>
      <c r="T1883" s="34">
        <f t="shared" si="119"/>
        <v>115.62121051260971</v>
      </c>
    </row>
    <row r="1884" spans="1:20">
      <c r="A1884" s="1">
        <v>27</v>
      </c>
      <c r="B1884" s="1">
        <v>67</v>
      </c>
      <c r="C1884" s="1">
        <v>27.2</v>
      </c>
      <c r="D1884" s="4">
        <f t="shared" si="116"/>
        <v>29.590880000000002</v>
      </c>
      <c r="E1884" s="3">
        <f t="shared" si="118"/>
        <v>29.828083919884385</v>
      </c>
      <c r="F1884" s="43">
        <f t="shared" si="117"/>
        <v>0.77936327404092909</v>
      </c>
      <c r="G1884" s="41">
        <f>IF(OR(ISBLANK(SEDData!G1884),SEDData!G1884&lt;pulpCutoff*100,VolumeData!$G1884&lt;sweepCutoff,VolumeData!$H1884&lt;malfCutoff),"",IF(SEDData!G1884&lt;regCutoff*100,(int+SED*(SEDData!G1884/100))*VolumeData!J1884,int+SED*regCutoff*VolumeData!J1884))</f>
        <v>52.409102582444184</v>
      </c>
      <c r="H1884" s="41">
        <f>IF(OR(ISBLANK(SEDData!H1884),SEDData!H1884&lt;pulpCutoff*100,VolumeData!$G1884&lt;sweepCutoff,VolumeData!$H1884&lt;malfCutoff),"",IF(SEDData!H1884&lt;regCutoff*100,(int+SED*(SEDData!H1884/100))*VolumeData!K1884,int+SED*regCutoff*VolumeData!K1884))</f>
        <v>36.540929658192063</v>
      </c>
      <c r="I1884" s="41">
        <f>IF(OR(ISBLANK(SEDData!I1884),SEDData!I1884&lt;pulpCutoff*100,VolumeData!$G1884&lt;sweepCutoff,VolumeData!$H1884&lt;malfCutoff),"",IF(SEDData!I1884&lt;regCutoff*100,(int+SED*(SEDData!I1884/100))*VolumeData!L1884,int+SED*regCutoff*VolumeData!L1884))</f>
        <v>26.67117827197346</v>
      </c>
      <c r="J1884" s="41" t="str">
        <f>IF(OR(ISBLANK(SEDData!J1884),SEDData!J1884&lt;pulpCutoff*100,VolumeData!$G1884&lt;sweepCutoff,VolumeData!$H1884&lt;malfCutoff),"",IF(SEDData!J1884&lt;regCutoff*100,(int+SED*(SEDData!J1884/100))*VolumeData!M1884,int+SED*regCutoff*VolumeData!M1884))</f>
        <v/>
      </c>
      <c r="K1884" s="41" t="str">
        <f>IF(OR(ISBLANK(SEDData!K1884),SEDData!K1884&lt;pulpCutoff*100,VolumeData!$G1884&lt;sweepCutoff,VolumeData!$H1884&lt;malfCutoff),"",IF(SEDData!K1884&lt;regCutoff*100,(int+SED*(SEDData!K1884/100))*VolumeData!N1884,int+SED*regCutoff*VolumeData!N1884))</f>
        <v/>
      </c>
      <c r="L1884" s="41" t="str">
        <f>IF(OR(ISBLANK(SEDData!L1884),SEDData!L1884&lt;pulpCutoff*100,VolumeData!$G1884&lt;sweepCutoff,VolumeData!$H1884&lt;malfCutoff),"",IF(SEDData!L1884&lt;regCutoff*100,(int+SED*(SEDData!L1884/100))*VolumeData!O1884,int+SED*regCutoff*VolumeData!O1884))</f>
        <v/>
      </c>
      <c r="M1884" s="41" t="str">
        <f>IF(OR(ISBLANK(SEDData!M1884),SEDData!M1884&lt;pulpCutoff*100,VolumeData!$G1884&lt;sweepCutoff,VolumeData!$H1884&lt;malfCutoff),"",IF(SEDData!M1884&lt;regCutoff*100,(int+SED*(SEDData!M1884/100))*VolumeData!P1884,int+SED*regCutoff*VolumeData!P1884))</f>
        <v/>
      </c>
      <c r="N1884" s="41" t="str">
        <f>IF(OR(ISBLANK(SEDData!N1884),SEDData!N1884&lt;pulpCutoff*100,VolumeData!$G1884&lt;sweepCutoff,VolumeData!$H1884&lt;malfCutoff),"",IF(SEDData!N1884&lt;regCutoff*100,(int+SED*(SEDData!N1884/100))*VolumeData!Q1884,int+SED*regCutoff*VolumeData!Q1884))</f>
        <v/>
      </c>
      <c r="O1884" s="41" t="str">
        <f>IF(OR(ISBLANK(SEDData!O1884),SEDData!O1884&lt;pulpCutoff*100,VolumeData!$G1884&lt;sweepCutoff,VolumeData!$H1884&lt;malfCutoff),"",IF(SEDData!O1884&lt;regCutoff*100,(int+SED*(SEDData!O1884/100))*VolumeData!R1884,int+SED*regCutoff*VolumeData!R1884))</f>
        <v/>
      </c>
      <c r="P1884" s="41" t="str">
        <f>IF(OR(ISBLANK(SEDData!P1884),SEDData!P1884&lt;pulpCutoff*100,VolumeData!$G1884&lt;sweepCutoff,VolumeData!$H1884&lt;malfCutoff),"",IF(SEDData!P1884&lt;regCutoff*100,(int+SED*(SEDData!P1884/100))*VolumeData!S1884,int+SED*regCutoff*VolumeData!S1884))</f>
        <v/>
      </c>
      <c r="Q1884" s="41" t="str">
        <f>IF(OR(ISBLANK(SEDData!Q1884),SEDData!Q1884&lt;pulpCutoff*100,VolumeData!$G1884&lt;sweepCutoff,VolumeData!$H1884&lt;malfCutoff),"",IF(SEDData!Q1884&lt;regCutoff*100,(int+SED*(SEDData!Q1884/100))*VolumeData!T1884,int+SED*regCutoff*VolumeData!T1884))</f>
        <v/>
      </c>
      <c r="R1884" s="41" t="str">
        <f>IF(OR(ISBLANK(SEDData!R1884),SEDData!R1884&lt;pulpCutoff*100,VolumeData!$G1884&lt;sweepCutoff,VolumeData!$H1884&lt;malfCutoff),"",IF(SEDData!R1884&lt;regCutoff*100,(int+SED*(SEDData!R1884/100))*VolumeData!U1884,int+SED*regCutoff*VolumeData!U1884))</f>
        <v/>
      </c>
      <c r="S1884" s="41" t="str">
        <f>IF(OR(ISBLANK(SEDData!S1884),SEDData!S1884&lt;pulpCutoff*100,VolumeData!$G1884&lt;sweepCutoff,VolumeData!$H1884&lt;malfCutoff),"",IF(SEDData!S1884&lt;regCutoff*100,(int+SED*(SEDData!S1884/100))*VolumeData!V1884,int+SED*regCutoff*VolumeData!V1884))</f>
        <v/>
      </c>
      <c r="T1884" s="34">
        <f t="shared" si="119"/>
        <v>115.62121051260971</v>
      </c>
    </row>
    <row r="1885" spans="1:20">
      <c r="A1885" s="1">
        <v>33</v>
      </c>
      <c r="B1885" s="1">
        <v>67</v>
      </c>
      <c r="C1885" s="1">
        <v>27.2</v>
      </c>
      <c r="D1885" s="4">
        <f t="shared" si="116"/>
        <v>29.590880000000002</v>
      </c>
      <c r="E1885" s="3">
        <f t="shared" si="118"/>
        <v>29.828083919884385</v>
      </c>
      <c r="F1885" s="43">
        <f t="shared" si="117"/>
        <v>0.77936327404092909</v>
      </c>
      <c r="G1885" s="41">
        <f>IF(OR(ISBLANK(SEDData!G1885),SEDData!G1885&lt;pulpCutoff*100,VolumeData!$G1885&lt;sweepCutoff,VolumeData!$H1885&lt;malfCutoff),"",IF(SEDData!G1885&lt;regCutoff*100,(int+SED*(SEDData!G1885/100))*VolumeData!J1885,int+SED*regCutoff*VolumeData!J1885))</f>
        <v>52.409102582444184</v>
      </c>
      <c r="H1885" s="41">
        <f>IF(OR(ISBLANK(SEDData!H1885),SEDData!H1885&lt;pulpCutoff*100,VolumeData!$G1885&lt;sweepCutoff,VolumeData!$H1885&lt;malfCutoff),"",IF(SEDData!H1885&lt;regCutoff*100,(int+SED*(SEDData!H1885/100))*VolumeData!K1885,int+SED*regCutoff*VolumeData!K1885))</f>
        <v>36.540929658192063</v>
      </c>
      <c r="I1885" s="41">
        <f>IF(OR(ISBLANK(SEDData!I1885),SEDData!I1885&lt;pulpCutoff*100,VolumeData!$G1885&lt;sweepCutoff,VolumeData!$H1885&lt;malfCutoff),"",IF(SEDData!I1885&lt;regCutoff*100,(int+SED*(SEDData!I1885/100))*VolumeData!L1885,int+SED*regCutoff*VolumeData!L1885))</f>
        <v>26.67117827197346</v>
      </c>
      <c r="J1885" s="41" t="str">
        <f>IF(OR(ISBLANK(SEDData!J1885),SEDData!J1885&lt;pulpCutoff*100,VolumeData!$G1885&lt;sweepCutoff,VolumeData!$H1885&lt;malfCutoff),"",IF(SEDData!J1885&lt;regCutoff*100,(int+SED*(SEDData!J1885/100))*VolumeData!M1885,int+SED*regCutoff*VolumeData!M1885))</f>
        <v/>
      </c>
      <c r="K1885" s="41" t="str">
        <f>IF(OR(ISBLANK(SEDData!K1885),SEDData!K1885&lt;pulpCutoff*100,VolumeData!$G1885&lt;sweepCutoff,VolumeData!$H1885&lt;malfCutoff),"",IF(SEDData!K1885&lt;regCutoff*100,(int+SED*(SEDData!K1885/100))*VolumeData!N1885,int+SED*regCutoff*VolumeData!N1885))</f>
        <v/>
      </c>
      <c r="L1885" s="41" t="str">
        <f>IF(OR(ISBLANK(SEDData!L1885),SEDData!L1885&lt;pulpCutoff*100,VolumeData!$G1885&lt;sweepCutoff,VolumeData!$H1885&lt;malfCutoff),"",IF(SEDData!L1885&lt;regCutoff*100,(int+SED*(SEDData!L1885/100))*VolumeData!O1885,int+SED*regCutoff*VolumeData!O1885))</f>
        <v/>
      </c>
      <c r="M1885" s="41" t="str">
        <f>IF(OR(ISBLANK(SEDData!M1885),SEDData!M1885&lt;pulpCutoff*100,VolumeData!$G1885&lt;sweepCutoff,VolumeData!$H1885&lt;malfCutoff),"",IF(SEDData!M1885&lt;regCutoff*100,(int+SED*(SEDData!M1885/100))*VolumeData!P1885,int+SED*regCutoff*VolumeData!P1885))</f>
        <v/>
      </c>
      <c r="N1885" s="41" t="str">
        <f>IF(OR(ISBLANK(SEDData!N1885),SEDData!N1885&lt;pulpCutoff*100,VolumeData!$G1885&lt;sweepCutoff,VolumeData!$H1885&lt;malfCutoff),"",IF(SEDData!N1885&lt;regCutoff*100,(int+SED*(SEDData!N1885/100))*VolumeData!Q1885,int+SED*regCutoff*VolumeData!Q1885))</f>
        <v/>
      </c>
      <c r="O1885" s="41" t="str">
        <f>IF(OR(ISBLANK(SEDData!O1885),SEDData!O1885&lt;pulpCutoff*100,VolumeData!$G1885&lt;sweepCutoff,VolumeData!$H1885&lt;malfCutoff),"",IF(SEDData!O1885&lt;regCutoff*100,(int+SED*(SEDData!O1885/100))*VolumeData!R1885,int+SED*regCutoff*VolumeData!R1885))</f>
        <v/>
      </c>
      <c r="P1885" s="41" t="str">
        <f>IF(OR(ISBLANK(SEDData!P1885),SEDData!P1885&lt;pulpCutoff*100,VolumeData!$G1885&lt;sweepCutoff,VolumeData!$H1885&lt;malfCutoff),"",IF(SEDData!P1885&lt;regCutoff*100,(int+SED*(SEDData!P1885/100))*VolumeData!S1885,int+SED*regCutoff*VolumeData!S1885))</f>
        <v/>
      </c>
      <c r="Q1885" s="41" t="str">
        <f>IF(OR(ISBLANK(SEDData!Q1885),SEDData!Q1885&lt;pulpCutoff*100,VolumeData!$G1885&lt;sweepCutoff,VolumeData!$H1885&lt;malfCutoff),"",IF(SEDData!Q1885&lt;regCutoff*100,(int+SED*(SEDData!Q1885/100))*VolumeData!T1885,int+SED*regCutoff*VolumeData!T1885))</f>
        <v/>
      </c>
      <c r="R1885" s="41" t="str">
        <f>IF(OR(ISBLANK(SEDData!R1885),SEDData!R1885&lt;pulpCutoff*100,VolumeData!$G1885&lt;sweepCutoff,VolumeData!$H1885&lt;malfCutoff),"",IF(SEDData!R1885&lt;regCutoff*100,(int+SED*(SEDData!R1885/100))*VolumeData!U1885,int+SED*regCutoff*VolumeData!U1885))</f>
        <v/>
      </c>
      <c r="S1885" s="41" t="str">
        <f>IF(OR(ISBLANK(SEDData!S1885),SEDData!S1885&lt;pulpCutoff*100,VolumeData!$G1885&lt;sweepCutoff,VolumeData!$H1885&lt;malfCutoff),"",IF(SEDData!S1885&lt;regCutoff*100,(int+SED*(SEDData!S1885/100))*VolumeData!V1885,int+SED*regCutoff*VolumeData!V1885))</f>
        <v/>
      </c>
      <c r="T1885" s="34">
        <f t="shared" si="119"/>
        <v>115.62121051260971</v>
      </c>
    </row>
    <row r="1886" spans="1:20">
      <c r="A1886" s="1">
        <v>50</v>
      </c>
      <c r="B1886" s="1">
        <v>78</v>
      </c>
      <c r="C1886" s="1">
        <v>27.2</v>
      </c>
      <c r="D1886" s="4">
        <f t="shared" si="116"/>
        <v>29.590880000000002</v>
      </c>
      <c r="E1886" s="3">
        <f t="shared" si="118"/>
        <v>29.828083919884385</v>
      </c>
      <c r="F1886" s="43">
        <f t="shared" si="117"/>
        <v>0.77936327404092909</v>
      </c>
      <c r="G1886" s="41" t="str">
        <f>IF(OR(ISBLANK(SEDData!G1886),SEDData!G1886&lt;pulpCutoff*100,VolumeData!$G1886&lt;sweepCutoff,VolumeData!$H1886&lt;malfCutoff),"",IF(SEDData!G1886&lt;regCutoff*100,(int+SED*(SEDData!G1886/100))*VolumeData!J1886,int+SED*regCutoff*VolumeData!J1886))</f>
        <v/>
      </c>
      <c r="H1886" s="41" t="str">
        <f>IF(OR(ISBLANK(SEDData!H1886),SEDData!H1886&lt;pulpCutoff*100,VolumeData!$G1886&lt;sweepCutoff,VolumeData!$H1886&lt;malfCutoff),"",IF(SEDData!H1886&lt;regCutoff*100,(int+SED*(SEDData!H1886/100))*VolumeData!K1886,int+SED*regCutoff*VolumeData!K1886))</f>
        <v/>
      </c>
      <c r="I1886" s="41" t="str">
        <f>IF(OR(ISBLANK(SEDData!I1886),SEDData!I1886&lt;pulpCutoff*100,VolumeData!$G1886&lt;sweepCutoff,VolumeData!$H1886&lt;malfCutoff),"",IF(SEDData!I1886&lt;regCutoff*100,(int+SED*(SEDData!I1886/100))*VolumeData!L1886,int+SED*regCutoff*VolumeData!L1886))</f>
        <v/>
      </c>
      <c r="J1886" s="41" t="str">
        <f>IF(OR(ISBLANK(SEDData!J1886),SEDData!J1886&lt;pulpCutoff*100,VolumeData!$G1886&lt;sweepCutoff,VolumeData!$H1886&lt;malfCutoff),"",IF(SEDData!J1886&lt;regCutoff*100,(int+SED*(SEDData!J1886/100))*VolumeData!M1886,int+SED*regCutoff*VolumeData!M1886))</f>
        <v/>
      </c>
      <c r="K1886" s="41" t="str">
        <f>IF(OR(ISBLANK(SEDData!K1886),SEDData!K1886&lt;pulpCutoff*100,VolumeData!$G1886&lt;sweepCutoff,VolumeData!$H1886&lt;malfCutoff),"",IF(SEDData!K1886&lt;regCutoff*100,(int+SED*(SEDData!K1886/100))*VolumeData!N1886,int+SED*regCutoff*VolumeData!N1886))</f>
        <v/>
      </c>
      <c r="L1886" s="41" t="str">
        <f>IF(OR(ISBLANK(SEDData!L1886),SEDData!L1886&lt;pulpCutoff*100,VolumeData!$G1886&lt;sweepCutoff,VolumeData!$H1886&lt;malfCutoff),"",IF(SEDData!L1886&lt;regCutoff*100,(int+SED*(SEDData!L1886/100))*VolumeData!O1886,int+SED*regCutoff*VolumeData!O1886))</f>
        <v/>
      </c>
      <c r="M1886" s="41" t="str">
        <f>IF(OR(ISBLANK(SEDData!M1886),SEDData!M1886&lt;pulpCutoff*100,VolumeData!$G1886&lt;sweepCutoff,VolumeData!$H1886&lt;malfCutoff),"",IF(SEDData!M1886&lt;regCutoff*100,(int+SED*(SEDData!M1886/100))*VolumeData!P1886,int+SED*regCutoff*VolumeData!P1886))</f>
        <v/>
      </c>
      <c r="N1886" s="41" t="str">
        <f>IF(OR(ISBLANK(SEDData!N1886),SEDData!N1886&lt;pulpCutoff*100,VolumeData!$G1886&lt;sweepCutoff,VolumeData!$H1886&lt;malfCutoff),"",IF(SEDData!N1886&lt;regCutoff*100,(int+SED*(SEDData!N1886/100))*VolumeData!Q1886,int+SED*regCutoff*VolumeData!Q1886))</f>
        <v/>
      </c>
      <c r="O1886" s="41" t="str">
        <f>IF(OR(ISBLANK(SEDData!O1886),SEDData!O1886&lt;pulpCutoff*100,VolumeData!$G1886&lt;sweepCutoff,VolumeData!$H1886&lt;malfCutoff),"",IF(SEDData!O1886&lt;regCutoff*100,(int+SED*(SEDData!O1886/100))*VolumeData!R1886,int+SED*regCutoff*VolumeData!R1886))</f>
        <v/>
      </c>
      <c r="P1886" s="41" t="str">
        <f>IF(OR(ISBLANK(SEDData!P1886),SEDData!P1886&lt;pulpCutoff*100,VolumeData!$G1886&lt;sweepCutoff,VolumeData!$H1886&lt;malfCutoff),"",IF(SEDData!P1886&lt;regCutoff*100,(int+SED*(SEDData!P1886/100))*VolumeData!S1886,int+SED*regCutoff*VolumeData!S1886))</f>
        <v/>
      </c>
      <c r="Q1886" s="41" t="str">
        <f>IF(OR(ISBLANK(SEDData!Q1886),SEDData!Q1886&lt;pulpCutoff*100,VolumeData!$G1886&lt;sweepCutoff,VolumeData!$H1886&lt;malfCutoff),"",IF(SEDData!Q1886&lt;regCutoff*100,(int+SED*(SEDData!Q1886/100))*VolumeData!T1886,int+SED*regCutoff*VolumeData!T1886))</f>
        <v/>
      </c>
      <c r="R1886" s="41" t="str">
        <f>IF(OR(ISBLANK(SEDData!R1886),SEDData!R1886&lt;pulpCutoff*100,VolumeData!$G1886&lt;sweepCutoff,VolumeData!$H1886&lt;malfCutoff),"",IF(SEDData!R1886&lt;regCutoff*100,(int+SED*(SEDData!R1886/100))*VolumeData!U1886,int+SED*regCutoff*VolumeData!U1886))</f>
        <v/>
      </c>
      <c r="S1886" s="41" t="str">
        <f>IF(OR(ISBLANK(SEDData!S1886),SEDData!S1886&lt;pulpCutoff*100,VolumeData!$G1886&lt;sweepCutoff,VolumeData!$H1886&lt;malfCutoff),"",IF(SEDData!S1886&lt;regCutoff*100,(int+SED*(SEDData!S1886/100))*VolumeData!V1886,int+SED*regCutoff*VolumeData!V1886))</f>
        <v/>
      </c>
      <c r="T1886" s="34">
        <f t="shared" si="119"/>
        <v>0</v>
      </c>
    </row>
    <row r="1887" spans="1:20">
      <c r="A1887" s="1">
        <v>50</v>
      </c>
      <c r="B1887" s="1">
        <v>82</v>
      </c>
      <c r="C1887" s="1">
        <v>27.2</v>
      </c>
      <c r="D1887" s="4">
        <f t="shared" si="116"/>
        <v>29.590880000000002</v>
      </c>
      <c r="E1887" s="3">
        <f t="shared" si="118"/>
        <v>29.828083919884385</v>
      </c>
      <c r="F1887" s="43">
        <f t="shared" si="117"/>
        <v>0.77936327404092909</v>
      </c>
      <c r="G1887" s="41" t="str">
        <f>IF(OR(ISBLANK(SEDData!G1887),SEDData!G1887&lt;pulpCutoff*100,VolumeData!$G1887&lt;sweepCutoff,VolumeData!$H1887&lt;malfCutoff),"",IF(SEDData!G1887&lt;regCutoff*100,(int+SED*(SEDData!G1887/100))*VolumeData!J1887,int+SED*regCutoff*VolumeData!J1887))</f>
        <v/>
      </c>
      <c r="H1887" s="41" t="str">
        <f>IF(OR(ISBLANK(SEDData!H1887),SEDData!H1887&lt;pulpCutoff*100,VolumeData!$G1887&lt;sweepCutoff,VolumeData!$H1887&lt;malfCutoff),"",IF(SEDData!H1887&lt;regCutoff*100,(int+SED*(SEDData!H1887/100))*VolumeData!K1887,int+SED*regCutoff*VolumeData!K1887))</f>
        <v/>
      </c>
      <c r="I1887" s="41" t="str">
        <f>IF(OR(ISBLANK(SEDData!I1887),SEDData!I1887&lt;pulpCutoff*100,VolumeData!$G1887&lt;sweepCutoff,VolumeData!$H1887&lt;malfCutoff),"",IF(SEDData!I1887&lt;regCutoff*100,(int+SED*(SEDData!I1887/100))*VolumeData!L1887,int+SED*regCutoff*VolumeData!L1887))</f>
        <v/>
      </c>
      <c r="J1887" s="41" t="str">
        <f>IF(OR(ISBLANK(SEDData!J1887),SEDData!J1887&lt;pulpCutoff*100,VolumeData!$G1887&lt;sweepCutoff,VolumeData!$H1887&lt;malfCutoff),"",IF(SEDData!J1887&lt;regCutoff*100,(int+SED*(SEDData!J1887/100))*VolumeData!M1887,int+SED*regCutoff*VolumeData!M1887))</f>
        <v/>
      </c>
      <c r="K1887" s="41" t="str">
        <f>IF(OR(ISBLANK(SEDData!K1887),SEDData!K1887&lt;pulpCutoff*100,VolumeData!$G1887&lt;sweepCutoff,VolumeData!$H1887&lt;malfCutoff),"",IF(SEDData!K1887&lt;regCutoff*100,(int+SED*(SEDData!K1887/100))*VolumeData!N1887,int+SED*regCutoff*VolumeData!N1887))</f>
        <v/>
      </c>
      <c r="L1887" s="41" t="str">
        <f>IF(OR(ISBLANK(SEDData!L1887),SEDData!L1887&lt;pulpCutoff*100,VolumeData!$G1887&lt;sweepCutoff,VolumeData!$H1887&lt;malfCutoff),"",IF(SEDData!L1887&lt;regCutoff*100,(int+SED*(SEDData!L1887/100))*VolumeData!O1887,int+SED*regCutoff*VolumeData!O1887))</f>
        <v/>
      </c>
      <c r="M1887" s="41" t="str">
        <f>IF(OR(ISBLANK(SEDData!M1887),SEDData!M1887&lt;pulpCutoff*100,VolumeData!$G1887&lt;sweepCutoff,VolumeData!$H1887&lt;malfCutoff),"",IF(SEDData!M1887&lt;regCutoff*100,(int+SED*(SEDData!M1887/100))*VolumeData!P1887,int+SED*regCutoff*VolumeData!P1887))</f>
        <v/>
      </c>
      <c r="N1887" s="41" t="str">
        <f>IF(OR(ISBLANK(SEDData!N1887),SEDData!N1887&lt;pulpCutoff*100,VolumeData!$G1887&lt;sweepCutoff,VolumeData!$H1887&lt;malfCutoff),"",IF(SEDData!N1887&lt;regCutoff*100,(int+SED*(SEDData!N1887/100))*VolumeData!Q1887,int+SED*regCutoff*VolumeData!Q1887))</f>
        <v/>
      </c>
      <c r="O1887" s="41" t="str">
        <f>IF(OR(ISBLANK(SEDData!O1887),SEDData!O1887&lt;pulpCutoff*100,VolumeData!$G1887&lt;sweepCutoff,VolumeData!$H1887&lt;malfCutoff),"",IF(SEDData!O1887&lt;regCutoff*100,(int+SED*(SEDData!O1887/100))*VolumeData!R1887,int+SED*regCutoff*VolumeData!R1887))</f>
        <v/>
      </c>
      <c r="P1887" s="41" t="str">
        <f>IF(OR(ISBLANK(SEDData!P1887),SEDData!P1887&lt;pulpCutoff*100,VolumeData!$G1887&lt;sweepCutoff,VolumeData!$H1887&lt;malfCutoff),"",IF(SEDData!P1887&lt;regCutoff*100,(int+SED*(SEDData!P1887/100))*VolumeData!S1887,int+SED*regCutoff*VolumeData!S1887))</f>
        <v/>
      </c>
      <c r="Q1887" s="41" t="str">
        <f>IF(OR(ISBLANK(SEDData!Q1887),SEDData!Q1887&lt;pulpCutoff*100,VolumeData!$G1887&lt;sweepCutoff,VolumeData!$H1887&lt;malfCutoff),"",IF(SEDData!Q1887&lt;regCutoff*100,(int+SED*(SEDData!Q1887/100))*VolumeData!T1887,int+SED*regCutoff*VolumeData!T1887))</f>
        <v/>
      </c>
      <c r="R1887" s="41" t="str">
        <f>IF(OR(ISBLANK(SEDData!R1887),SEDData!R1887&lt;pulpCutoff*100,VolumeData!$G1887&lt;sweepCutoff,VolumeData!$H1887&lt;malfCutoff),"",IF(SEDData!R1887&lt;regCutoff*100,(int+SED*(SEDData!R1887/100))*VolumeData!U1887,int+SED*regCutoff*VolumeData!U1887))</f>
        <v/>
      </c>
      <c r="S1887" s="41" t="str">
        <f>IF(OR(ISBLANK(SEDData!S1887),SEDData!S1887&lt;pulpCutoff*100,VolumeData!$G1887&lt;sweepCutoff,VolumeData!$H1887&lt;malfCutoff),"",IF(SEDData!S1887&lt;regCutoff*100,(int+SED*(SEDData!S1887/100))*VolumeData!V1887,int+SED*regCutoff*VolumeData!V1887))</f>
        <v/>
      </c>
      <c r="T1887" s="34">
        <f t="shared" si="119"/>
        <v>0</v>
      </c>
    </row>
    <row r="1888" spans="1:20">
      <c r="A1888" s="1">
        <v>40</v>
      </c>
      <c r="B1888" s="1">
        <v>88</v>
      </c>
      <c r="C1888" s="1">
        <v>27.2</v>
      </c>
      <c r="D1888" s="4">
        <f t="shared" si="116"/>
        <v>29.590880000000002</v>
      </c>
      <c r="E1888" s="3">
        <f t="shared" si="118"/>
        <v>29.828083919884385</v>
      </c>
      <c r="F1888" s="43">
        <f t="shared" si="117"/>
        <v>0.77936327404092909</v>
      </c>
      <c r="G1888" s="41">
        <f>IF(OR(ISBLANK(SEDData!G1888),SEDData!G1888&lt;pulpCutoff*100,VolumeData!$G1888&lt;sweepCutoff,VolumeData!$H1888&lt;malfCutoff),"",IF(SEDData!G1888&lt;regCutoff*100,(int+SED*(SEDData!G1888/100))*VolumeData!J1888,int+SED*regCutoff*VolumeData!J1888))</f>
        <v>52.409102582444184</v>
      </c>
      <c r="H1888" s="41">
        <f>IF(OR(ISBLANK(SEDData!H1888),SEDData!H1888&lt;pulpCutoff*100,VolumeData!$G1888&lt;sweepCutoff,VolumeData!$H1888&lt;malfCutoff),"",IF(SEDData!H1888&lt;regCutoff*100,(int+SED*(SEDData!H1888/100))*VolumeData!K1888,int+SED*regCutoff*VolumeData!K1888))</f>
        <v>36.540929658192063</v>
      </c>
      <c r="I1888" s="41">
        <f>IF(OR(ISBLANK(SEDData!I1888),SEDData!I1888&lt;pulpCutoff*100,VolumeData!$G1888&lt;sweepCutoff,VolumeData!$H1888&lt;malfCutoff),"",IF(SEDData!I1888&lt;regCutoff*100,(int+SED*(SEDData!I1888/100))*VolumeData!L1888,int+SED*regCutoff*VolumeData!L1888))</f>
        <v>26.67117827197346</v>
      </c>
      <c r="J1888" s="41" t="str">
        <f>IF(OR(ISBLANK(SEDData!J1888),SEDData!J1888&lt;pulpCutoff*100,VolumeData!$G1888&lt;sweepCutoff,VolumeData!$H1888&lt;malfCutoff),"",IF(SEDData!J1888&lt;regCutoff*100,(int+SED*(SEDData!J1888/100))*VolumeData!M1888,int+SED*regCutoff*VolumeData!M1888))</f>
        <v/>
      </c>
      <c r="K1888" s="41" t="str">
        <f>IF(OR(ISBLANK(SEDData!K1888),SEDData!K1888&lt;pulpCutoff*100,VolumeData!$G1888&lt;sweepCutoff,VolumeData!$H1888&lt;malfCutoff),"",IF(SEDData!K1888&lt;regCutoff*100,(int+SED*(SEDData!K1888/100))*VolumeData!N1888,int+SED*regCutoff*VolumeData!N1888))</f>
        <v/>
      </c>
      <c r="L1888" s="41" t="str">
        <f>IF(OR(ISBLANK(SEDData!L1888),SEDData!L1888&lt;pulpCutoff*100,VolumeData!$G1888&lt;sweepCutoff,VolumeData!$H1888&lt;malfCutoff),"",IF(SEDData!L1888&lt;regCutoff*100,(int+SED*(SEDData!L1888/100))*VolumeData!O1888,int+SED*regCutoff*VolumeData!O1888))</f>
        <v/>
      </c>
      <c r="M1888" s="41" t="str">
        <f>IF(OR(ISBLANK(SEDData!M1888),SEDData!M1888&lt;pulpCutoff*100,VolumeData!$G1888&lt;sweepCutoff,VolumeData!$H1888&lt;malfCutoff),"",IF(SEDData!M1888&lt;regCutoff*100,(int+SED*(SEDData!M1888/100))*VolumeData!P1888,int+SED*regCutoff*VolumeData!P1888))</f>
        <v/>
      </c>
      <c r="N1888" s="41" t="str">
        <f>IF(OR(ISBLANK(SEDData!N1888),SEDData!N1888&lt;pulpCutoff*100,VolumeData!$G1888&lt;sweepCutoff,VolumeData!$H1888&lt;malfCutoff),"",IF(SEDData!N1888&lt;regCutoff*100,(int+SED*(SEDData!N1888/100))*VolumeData!Q1888,int+SED*regCutoff*VolumeData!Q1888))</f>
        <v/>
      </c>
      <c r="O1888" s="41" t="str">
        <f>IF(OR(ISBLANK(SEDData!O1888),SEDData!O1888&lt;pulpCutoff*100,VolumeData!$G1888&lt;sweepCutoff,VolumeData!$H1888&lt;malfCutoff),"",IF(SEDData!O1888&lt;regCutoff*100,(int+SED*(SEDData!O1888/100))*VolumeData!R1888,int+SED*regCutoff*VolumeData!R1888))</f>
        <v/>
      </c>
      <c r="P1888" s="41" t="str">
        <f>IF(OR(ISBLANK(SEDData!P1888),SEDData!P1888&lt;pulpCutoff*100,VolumeData!$G1888&lt;sweepCutoff,VolumeData!$H1888&lt;malfCutoff),"",IF(SEDData!P1888&lt;regCutoff*100,(int+SED*(SEDData!P1888/100))*VolumeData!S1888,int+SED*regCutoff*VolumeData!S1888))</f>
        <v/>
      </c>
      <c r="Q1888" s="41" t="str">
        <f>IF(OR(ISBLANK(SEDData!Q1888),SEDData!Q1888&lt;pulpCutoff*100,VolumeData!$G1888&lt;sweepCutoff,VolumeData!$H1888&lt;malfCutoff),"",IF(SEDData!Q1888&lt;regCutoff*100,(int+SED*(SEDData!Q1888/100))*VolumeData!T1888,int+SED*regCutoff*VolumeData!T1888))</f>
        <v/>
      </c>
      <c r="R1888" s="41" t="str">
        <f>IF(OR(ISBLANK(SEDData!R1888),SEDData!R1888&lt;pulpCutoff*100,VolumeData!$G1888&lt;sweepCutoff,VolumeData!$H1888&lt;malfCutoff),"",IF(SEDData!R1888&lt;regCutoff*100,(int+SED*(SEDData!R1888/100))*VolumeData!U1888,int+SED*regCutoff*VolumeData!U1888))</f>
        <v/>
      </c>
      <c r="S1888" s="41" t="str">
        <f>IF(OR(ISBLANK(SEDData!S1888),SEDData!S1888&lt;pulpCutoff*100,VolumeData!$G1888&lt;sweepCutoff,VolumeData!$H1888&lt;malfCutoff),"",IF(SEDData!S1888&lt;regCutoff*100,(int+SED*(SEDData!S1888/100))*VolumeData!V1888,int+SED*regCutoff*VolumeData!V1888))</f>
        <v/>
      </c>
      <c r="T1888" s="34">
        <f t="shared" si="119"/>
        <v>115.62121051260971</v>
      </c>
    </row>
    <row r="1889" spans="1:20">
      <c r="A1889" s="1">
        <v>77</v>
      </c>
      <c r="B1889" s="1">
        <v>90</v>
      </c>
      <c r="C1889" s="1">
        <v>27.2</v>
      </c>
      <c r="D1889" s="4">
        <f t="shared" si="116"/>
        <v>29.590880000000002</v>
      </c>
      <c r="E1889" s="3">
        <f t="shared" si="118"/>
        <v>29.828083919884385</v>
      </c>
      <c r="F1889" s="43">
        <f t="shared" si="117"/>
        <v>0.77936327404092909</v>
      </c>
      <c r="G1889" s="41">
        <f>IF(OR(ISBLANK(SEDData!G1889),SEDData!G1889&lt;pulpCutoff*100,VolumeData!$G1889&lt;sweepCutoff,VolumeData!$H1889&lt;malfCutoff),"",IF(SEDData!G1889&lt;regCutoff*100,(int+SED*(SEDData!G1889/100))*VolumeData!J1889,int+SED*regCutoff*VolumeData!J1889))</f>
        <v>52.409102582444184</v>
      </c>
      <c r="H1889" s="41">
        <f>IF(OR(ISBLANK(SEDData!H1889),SEDData!H1889&lt;pulpCutoff*100,VolumeData!$G1889&lt;sweepCutoff,VolumeData!$H1889&lt;malfCutoff),"",IF(SEDData!H1889&lt;regCutoff*100,(int+SED*(SEDData!H1889/100))*VolumeData!K1889,int+SED*regCutoff*VolumeData!K1889))</f>
        <v>36.540929658192063</v>
      </c>
      <c r="I1889" s="41">
        <f>IF(OR(ISBLANK(SEDData!I1889),SEDData!I1889&lt;pulpCutoff*100,VolumeData!$G1889&lt;sweepCutoff,VolumeData!$H1889&lt;malfCutoff),"",IF(SEDData!I1889&lt;regCutoff*100,(int+SED*(SEDData!I1889/100))*VolumeData!L1889,int+SED*regCutoff*VolumeData!L1889))</f>
        <v>26.67117827197346</v>
      </c>
      <c r="J1889" s="41" t="str">
        <f>IF(OR(ISBLANK(SEDData!J1889),SEDData!J1889&lt;pulpCutoff*100,VolumeData!$G1889&lt;sweepCutoff,VolumeData!$H1889&lt;malfCutoff),"",IF(SEDData!J1889&lt;regCutoff*100,(int+SED*(SEDData!J1889/100))*VolumeData!M1889,int+SED*regCutoff*VolumeData!M1889))</f>
        <v/>
      </c>
      <c r="K1889" s="41" t="str">
        <f>IF(OR(ISBLANK(SEDData!K1889),SEDData!K1889&lt;pulpCutoff*100,VolumeData!$G1889&lt;sweepCutoff,VolumeData!$H1889&lt;malfCutoff),"",IF(SEDData!K1889&lt;regCutoff*100,(int+SED*(SEDData!K1889/100))*VolumeData!N1889,int+SED*regCutoff*VolumeData!N1889))</f>
        <v/>
      </c>
      <c r="L1889" s="41" t="str">
        <f>IF(OR(ISBLANK(SEDData!L1889),SEDData!L1889&lt;pulpCutoff*100,VolumeData!$G1889&lt;sweepCutoff,VolumeData!$H1889&lt;malfCutoff),"",IF(SEDData!L1889&lt;regCutoff*100,(int+SED*(SEDData!L1889/100))*VolumeData!O1889,int+SED*regCutoff*VolumeData!O1889))</f>
        <v/>
      </c>
      <c r="M1889" s="41" t="str">
        <f>IF(OR(ISBLANK(SEDData!M1889),SEDData!M1889&lt;pulpCutoff*100,VolumeData!$G1889&lt;sweepCutoff,VolumeData!$H1889&lt;malfCutoff),"",IF(SEDData!M1889&lt;regCutoff*100,(int+SED*(SEDData!M1889/100))*VolumeData!P1889,int+SED*regCutoff*VolumeData!P1889))</f>
        <v/>
      </c>
      <c r="N1889" s="41" t="str">
        <f>IF(OR(ISBLANK(SEDData!N1889),SEDData!N1889&lt;pulpCutoff*100,VolumeData!$G1889&lt;sweepCutoff,VolumeData!$H1889&lt;malfCutoff),"",IF(SEDData!N1889&lt;regCutoff*100,(int+SED*(SEDData!N1889/100))*VolumeData!Q1889,int+SED*regCutoff*VolumeData!Q1889))</f>
        <v/>
      </c>
      <c r="O1889" s="41" t="str">
        <f>IF(OR(ISBLANK(SEDData!O1889),SEDData!O1889&lt;pulpCutoff*100,VolumeData!$G1889&lt;sweepCutoff,VolumeData!$H1889&lt;malfCutoff),"",IF(SEDData!O1889&lt;regCutoff*100,(int+SED*(SEDData!O1889/100))*VolumeData!R1889,int+SED*regCutoff*VolumeData!R1889))</f>
        <v/>
      </c>
      <c r="P1889" s="41" t="str">
        <f>IF(OR(ISBLANK(SEDData!P1889),SEDData!P1889&lt;pulpCutoff*100,VolumeData!$G1889&lt;sweepCutoff,VolumeData!$H1889&lt;malfCutoff),"",IF(SEDData!P1889&lt;regCutoff*100,(int+SED*(SEDData!P1889/100))*VolumeData!S1889,int+SED*regCutoff*VolumeData!S1889))</f>
        <v/>
      </c>
      <c r="Q1889" s="41" t="str">
        <f>IF(OR(ISBLANK(SEDData!Q1889),SEDData!Q1889&lt;pulpCutoff*100,VolumeData!$G1889&lt;sweepCutoff,VolumeData!$H1889&lt;malfCutoff),"",IF(SEDData!Q1889&lt;regCutoff*100,(int+SED*(SEDData!Q1889/100))*VolumeData!T1889,int+SED*regCutoff*VolumeData!T1889))</f>
        <v/>
      </c>
      <c r="R1889" s="41" t="str">
        <f>IF(OR(ISBLANK(SEDData!R1889),SEDData!R1889&lt;pulpCutoff*100,VolumeData!$G1889&lt;sweepCutoff,VolumeData!$H1889&lt;malfCutoff),"",IF(SEDData!R1889&lt;regCutoff*100,(int+SED*(SEDData!R1889/100))*VolumeData!U1889,int+SED*regCutoff*VolumeData!U1889))</f>
        <v/>
      </c>
      <c r="S1889" s="41" t="str">
        <f>IF(OR(ISBLANK(SEDData!S1889),SEDData!S1889&lt;pulpCutoff*100,VolumeData!$G1889&lt;sweepCutoff,VolumeData!$H1889&lt;malfCutoff),"",IF(SEDData!S1889&lt;regCutoff*100,(int+SED*(SEDData!S1889/100))*VolumeData!V1889,int+SED*regCutoff*VolumeData!V1889))</f>
        <v/>
      </c>
      <c r="T1889" s="34">
        <f t="shared" si="119"/>
        <v>115.62121051260971</v>
      </c>
    </row>
    <row r="1890" spans="1:20">
      <c r="A1890" s="1">
        <v>86</v>
      </c>
      <c r="B1890" s="1">
        <v>124</v>
      </c>
      <c r="C1890" s="1">
        <v>27.2</v>
      </c>
      <c r="D1890" s="4">
        <f t="shared" si="116"/>
        <v>29.590880000000002</v>
      </c>
      <c r="E1890" s="3">
        <f t="shared" si="118"/>
        <v>29.828083919884385</v>
      </c>
      <c r="F1890" s="43">
        <f t="shared" si="117"/>
        <v>0.77936327404092909</v>
      </c>
      <c r="G1890" s="41">
        <f>IF(OR(ISBLANK(SEDData!G1890),SEDData!G1890&lt;pulpCutoff*100,VolumeData!$G1890&lt;sweepCutoff,VolumeData!$H1890&lt;malfCutoff),"",IF(SEDData!G1890&lt;regCutoff*100,(int+SED*(SEDData!G1890/100))*VolumeData!J1890,int+SED*regCutoff*VolumeData!J1890))</f>
        <v>52.409102582444184</v>
      </c>
      <c r="H1890" s="41">
        <f>IF(OR(ISBLANK(SEDData!H1890),SEDData!H1890&lt;pulpCutoff*100,VolumeData!$G1890&lt;sweepCutoff,VolumeData!$H1890&lt;malfCutoff),"",IF(SEDData!H1890&lt;regCutoff*100,(int+SED*(SEDData!H1890/100))*VolumeData!K1890,int+SED*regCutoff*VolumeData!K1890))</f>
        <v>36.540929658192063</v>
      </c>
      <c r="I1890" s="41">
        <f>IF(OR(ISBLANK(SEDData!I1890),SEDData!I1890&lt;pulpCutoff*100,VolumeData!$G1890&lt;sweepCutoff,VolumeData!$H1890&lt;malfCutoff),"",IF(SEDData!I1890&lt;regCutoff*100,(int+SED*(SEDData!I1890/100))*VolumeData!L1890,int+SED*regCutoff*VolumeData!L1890))</f>
        <v>26.67117827197346</v>
      </c>
      <c r="J1890" s="41" t="str">
        <f>IF(OR(ISBLANK(SEDData!J1890),SEDData!J1890&lt;pulpCutoff*100,VolumeData!$G1890&lt;sweepCutoff,VolumeData!$H1890&lt;malfCutoff),"",IF(SEDData!J1890&lt;regCutoff*100,(int+SED*(SEDData!J1890/100))*VolumeData!M1890,int+SED*regCutoff*VolumeData!M1890))</f>
        <v/>
      </c>
      <c r="K1890" s="41" t="str">
        <f>IF(OR(ISBLANK(SEDData!K1890),SEDData!K1890&lt;pulpCutoff*100,VolumeData!$G1890&lt;sweepCutoff,VolumeData!$H1890&lt;malfCutoff),"",IF(SEDData!K1890&lt;regCutoff*100,(int+SED*(SEDData!K1890/100))*VolumeData!N1890,int+SED*regCutoff*VolumeData!N1890))</f>
        <v/>
      </c>
      <c r="L1890" s="41" t="str">
        <f>IF(OR(ISBLANK(SEDData!L1890),SEDData!L1890&lt;pulpCutoff*100,VolumeData!$G1890&lt;sweepCutoff,VolumeData!$H1890&lt;malfCutoff),"",IF(SEDData!L1890&lt;regCutoff*100,(int+SED*(SEDData!L1890/100))*VolumeData!O1890,int+SED*regCutoff*VolumeData!O1890))</f>
        <v/>
      </c>
      <c r="M1890" s="41" t="str">
        <f>IF(OR(ISBLANK(SEDData!M1890),SEDData!M1890&lt;pulpCutoff*100,VolumeData!$G1890&lt;sweepCutoff,VolumeData!$H1890&lt;malfCutoff),"",IF(SEDData!M1890&lt;regCutoff*100,(int+SED*(SEDData!M1890/100))*VolumeData!P1890,int+SED*regCutoff*VolumeData!P1890))</f>
        <v/>
      </c>
      <c r="N1890" s="41" t="str">
        <f>IF(OR(ISBLANK(SEDData!N1890),SEDData!N1890&lt;pulpCutoff*100,VolumeData!$G1890&lt;sweepCutoff,VolumeData!$H1890&lt;malfCutoff),"",IF(SEDData!N1890&lt;regCutoff*100,(int+SED*(SEDData!N1890/100))*VolumeData!Q1890,int+SED*regCutoff*VolumeData!Q1890))</f>
        <v/>
      </c>
      <c r="O1890" s="41" t="str">
        <f>IF(OR(ISBLANK(SEDData!O1890),SEDData!O1890&lt;pulpCutoff*100,VolumeData!$G1890&lt;sweepCutoff,VolumeData!$H1890&lt;malfCutoff),"",IF(SEDData!O1890&lt;regCutoff*100,(int+SED*(SEDData!O1890/100))*VolumeData!R1890,int+SED*regCutoff*VolumeData!R1890))</f>
        <v/>
      </c>
      <c r="P1890" s="41" t="str">
        <f>IF(OR(ISBLANK(SEDData!P1890),SEDData!P1890&lt;pulpCutoff*100,VolumeData!$G1890&lt;sweepCutoff,VolumeData!$H1890&lt;malfCutoff),"",IF(SEDData!P1890&lt;regCutoff*100,(int+SED*(SEDData!P1890/100))*VolumeData!S1890,int+SED*regCutoff*VolumeData!S1890))</f>
        <v/>
      </c>
      <c r="Q1890" s="41" t="str">
        <f>IF(OR(ISBLANK(SEDData!Q1890),SEDData!Q1890&lt;pulpCutoff*100,VolumeData!$G1890&lt;sweepCutoff,VolumeData!$H1890&lt;malfCutoff),"",IF(SEDData!Q1890&lt;regCutoff*100,(int+SED*(SEDData!Q1890/100))*VolumeData!T1890,int+SED*regCutoff*VolumeData!T1890))</f>
        <v/>
      </c>
      <c r="R1890" s="41" t="str">
        <f>IF(OR(ISBLANK(SEDData!R1890),SEDData!R1890&lt;pulpCutoff*100,VolumeData!$G1890&lt;sweepCutoff,VolumeData!$H1890&lt;malfCutoff),"",IF(SEDData!R1890&lt;regCutoff*100,(int+SED*(SEDData!R1890/100))*VolumeData!U1890,int+SED*regCutoff*VolumeData!U1890))</f>
        <v/>
      </c>
      <c r="S1890" s="41" t="str">
        <f>IF(OR(ISBLANK(SEDData!S1890),SEDData!S1890&lt;pulpCutoff*100,VolumeData!$G1890&lt;sweepCutoff,VolumeData!$H1890&lt;malfCutoff),"",IF(SEDData!S1890&lt;regCutoff*100,(int+SED*(SEDData!S1890/100))*VolumeData!V1890,int+SED*regCutoff*VolumeData!V1890))</f>
        <v/>
      </c>
      <c r="T1890" s="34">
        <f t="shared" si="119"/>
        <v>115.62121051260971</v>
      </c>
    </row>
    <row r="1891" spans="1:20">
      <c r="A1891" s="1">
        <v>16</v>
      </c>
      <c r="B1891" s="1">
        <v>23</v>
      </c>
      <c r="C1891" s="1">
        <v>27.1</v>
      </c>
      <c r="D1891" s="4">
        <f t="shared" si="116"/>
        <v>29.482090000000003</v>
      </c>
      <c r="E1891" s="3">
        <f t="shared" si="118"/>
        <v>29.767977037935839</v>
      </c>
      <c r="F1891" s="43">
        <f t="shared" si="117"/>
        <v>0.77208421949999073</v>
      </c>
      <c r="G1891" s="41">
        <f>IF(OR(ISBLANK(SEDData!G1891),SEDData!G1891&lt;pulpCutoff*100,VolumeData!$G1891&lt;sweepCutoff,VolumeData!$H1891&lt;malfCutoff),"",IF(SEDData!G1891&lt;regCutoff*100,(int+SED*(SEDData!G1891/100))*VolumeData!J1891,int+SED*regCutoff*VolumeData!J1891))</f>
        <v>51.774730673721962</v>
      </c>
      <c r="H1891" s="41">
        <f>IF(OR(ISBLANK(SEDData!H1891),SEDData!H1891&lt;pulpCutoff*100,VolumeData!$G1891&lt;sweepCutoff,VolumeData!$H1891&lt;malfCutoff),"",IF(SEDData!H1891&lt;regCutoff*100,(int+SED*(SEDData!H1891/100))*VolumeData!K1891,int+SED*regCutoff*VolumeData!K1891))</f>
        <v>36.071704944768129</v>
      </c>
      <c r="I1891" s="41">
        <f>IF(OR(ISBLANK(SEDData!I1891),SEDData!I1891&lt;pulpCutoff*100,VolumeData!$G1891&lt;sweepCutoff,VolumeData!$H1891&lt;malfCutoff),"",IF(SEDData!I1891&lt;regCutoff*100,(int+SED*(SEDData!I1891/100))*VolumeData!L1891,int+SED*regCutoff*VolumeData!L1891))</f>
        <v>26.311634384087842</v>
      </c>
      <c r="J1891" s="41" t="str">
        <f>IF(OR(ISBLANK(SEDData!J1891),SEDData!J1891&lt;pulpCutoff*100,VolumeData!$G1891&lt;sweepCutoff,VolumeData!$H1891&lt;malfCutoff),"",IF(SEDData!J1891&lt;regCutoff*100,(int+SED*(SEDData!J1891/100))*VolumeData!M1891,int+SED*regCutoff*VolumeData!M1891))</f>
        <v/>
      </c>
      <c r="K1891" s="41" t="str">
        <f>IF(OR(ISBLANK(SEDData!K1891),SEDData!K1891&lt;pulpCutoff*100,VolumeData!$G1891&lt;sweepCutoff,VolumeData!$H1891&lt;malfCutoff),"",IF(SEDData!K1891&lt;regCutoff*100,(int+SED*(SEDData!K1891/100))*VolumeData!N1891,int+SED*regCutoff*VolumeData!N1891))</f>
        <v/>
      </c>
      <c r="L1891" s="41" t="str">
        <f>IF(OR(ISBLANK(SEDData!L1891),SEDData!L1891&lt;pulpCutoff*100,VolumeData!$G1891&lt;sweepCutoff,VolumeData!$H1891&lt;malfCutoff),"",IF(SEDData!L1891&lt;regCutoff*100,(int+SED*(SEDData!L1891/100))*VolumeData!O1891,int+SED*regCutoff*VolumeData!O1891))</f>
        <v/>
      </c>
      <c r="M1891" s="41" t="str">
        <f>IF(OR(ISBLANK(SEDData!M1891),SEDData!M1891&lt;pulpCutoff*100,VolumeData!$G1891&lt;sweepCutoff,VolumeData!$H1891&lt;malfCutoff),"",IF(SEDData!M1891&lt;regCutoff*100,(int+SED*(SEDData!M1891/100))*VolumeData!P1891,int+SED*regCutoff*VolumeData!P1891))</f>
        <v/>
      </c>
      <c r="N1891" s="41" t="str">
        <f>IF(OR(ISBLANK(SEDData!N1891),SEDData!N1891&lt;pulpCutoff*100,VolumeData!$G1891&lt;sweepCutoff,VolumeData!$H1891&lt;malfCutoff),"",IF(SEDData!N1891&lt;regCutoff*100,(int+SED*(SEDData!N1891/100))*VolumeData!Q1891,int+SED*regCutoff*VolumeData!Q1891))</f>
        <v/>
      </c>
      <c r="O1891" s="41" t="str">
        <f>IF(OR(ISBLANK(SEDData!O1891),SEDData!O1891&lt;pulpCutoff*100,VolumeData!$G1891&lt;sweepCutoff,VolumeData!$H1891&lt;malfCutoff),"",IF(SEDData!O1891&lt;regCutoff*100,(int+SED*(SEDData!O1891/100))*VolumeData!R1891,int+SED*regCutoff*VolumeData!R1891))</f>
        <v/>
      </c>
      <c r="P1891" s="41" t="str">
        <f>IF(OR(ISBLANK(SEDData!P1891),SEDData!P1891&lt;pulpCutoff*100,VolumeData!$G1891&lt;sweepCutoff,VolumeData!$H1891&lt;malfCutoff),"",IF(SEDData!P1891&lt;regCutoff*100,(int+SED*(SEDData!P1891/100))*VolumeData!S1891,int+SED*regCutoff*VolumeData!S1891))</f>
        <v/>
      </c>
      <c r="Q1891" s="41" t="str">
        <f>IF(OR(ISBLANK(SEDData!Q1891),SEDData!Q1891&lt;pulpCutoff*100,VolumeData!$G1891&lt;sweepCutoff,VolumeData!$H1891&lt;malfCutoff),"",IF(SEDData!Q1891&lt;regCutoff*100,(int+SED*(SEDData!Q1891/100))*VolumeData!T1891,int+SED*regCutoff*VolumeData!T1891))</f>
        <v/>
      </c>
      <c r="R1891" s="41" t="str">
        <f>IF(OR(ISBLANK(SEDData!R1891),SEDData!R1891&lt;pulpCutoff*100,VolumeData!$G1891&lt;sweepCutoff,VolumeData!$H1891&lt;malfCutoff),"",IF(SEDData!R1891&lt;regCutoff*100,(int+SED*(SEDData!R1891/100))*VolumeData!U1891,int+SED*regCutoff*VolumeData!U1891))</f>
        <v/>
      </c>
      <c r="S1891" s="41" t="str">
        <f>IF(OR(ISBLANK(SEDData!S1891),SEDData!S1891&lt;pulpCutoff*100,VolumeData!$G1891&lt;sweepCutoff,VolumeData!$H1891&lt;malfCutoff),"",IF(SEDData!S1891&lt;regCutoff*100,(int+SED*(SEDData!S1891/100))*VolumeData!V1891,int+SED*regCutoff*VolumeData!V1891))</f>
        <v/>
      </c>
      <c r="T1891" s="34">
        <f t="shared" si="119"/>
        <v>114.15807000257793</v>
      </c>
    </row>
    <row r="1892" spans="1:20">
      <c r="A1892" s="1">
        <v>24</v>
      </c>
      <c r="B1892" s="1">
        <v>22</v>
      </c>
      <c r="C1892" s="1">
        <v>27.1</v>
      </c>
      <c r="D1892" s="4">
        <f t="shared" si="116"/>
        <v>29.482090000000003</v>
      </c>
      <c r="E1892" s="3">
        <f t="shared" si="118"/>
        <v>29.767977037935839</v>
      </c>
      <c r="F1892" s="43">
        <f t="shared" si="117"/>
        <v>0.77208421949999073</v>
      </c>
      <c r="G1892" s="41">
        <f>IF(OR(ISBLANK(SEDData!G1892),SEDData!G1892&lt;pulpCutoff*100,VolumeData!$G1892&lt;sweepCutoff,VolumeData!$H1892&lt;malfCutoff),"",IF(SEDData!G1892&lt;regCutoff*100,(int+SED*(SEDData!G1892/100))*VolumeData!J1892,int+SED*regCutoff*VolumeData!J1892))</f>
        <v>51.774730673721962</v>
      </c>
      <c r="H1892" s="41">
        <f>IF(OR(ISBLANK(SEDData!H1892),SEDData!H1892&lt;pulpCutoff*100,VolumeData!$G1892&lt;sweepCutoff,VolumeData!$H1892&lt;malfCutoff),"",IF(SEDData!H1892&lt;regCutoff*100,(int+SED*(SEDData!H1892/100))*VolumeData!K1892,int+SED*regCutoff*VolumeData!K1892))</f>
        <v>36.071704944768129</v>
      </c>
      <c r="I1892" s="41">
        <f>IF(OR(ISBLANK(SEDData!I1892),SEDData!I1892&lt;pulpCutoff*100,VolumeData!$G1892&lt;sweepCutoff,VolumeData!$H1892&lt;malfCutoff),"",IF(SEDData!I1892&lt;regCutoff*100,(int+SED*(SEDData!I1892/100))*VolumeData!L1892,int+SED*regCutoff*VolumeData!L1892))</f>
        <v>26.311634384087842</v>
      </c>
      <c r="J1892" s="41" t="str">
        <f>IF(OR(ISBLANK(SEDData!J1892),SEDData!J1892&lt;pulpCutoff*100,VolumeData!$G1892&lt;sweepCutoff,VolumeData!$H1892&lt;malfCutoff),"",IF(SEDData!J1892&lt;regCutoff*100,(int+SED*(SEDData!J1892/100))*VolumeData!M1892,int+SED*regCutoff*VolumeData!M1892))</f>
        <v/>
      </c>
      <c r="K1892" s="41" t="str">
        <f>IF(OR(ISBLANK(SEDData!K1892),SEDData!K1892&lt;pulpCutoff*100,VolumeData!$G1892&lt;sweepCutoff,VolumeData!$H1892&lt;malfCutoff),"",IF(SEDData!K1892&lt;regCutoff*100,(int+SED*(SEDData!K1892/100))*VolumeData!N1892,int+SED*regCutoff*VolumeData!N1892))</f>
        <v/>
      </c>
      <c r="L1892" s="41" t="str">
        <f>IF(OR(ISBLANK(SEDData!L1892),SEDData!L1892&lt;pulpCutoff*100,VolumeData!$G1892&lt;sweepCutoff,VolumeData!$H1892&lt;malfCutoff),"",IF(SEDData!L1892&lt;regCutoff*100,(int+SED*(SEDData!L1892/100))*VolumeData!O1892,int+SED*regCutoff*VolumeData!O1892))</f>
        <v/>
      </c>
      <c r="M1892" s="41" t="str">
        <f>IF(OR(ISBLANK(SEDData!M1892),SEDData!M1892&lt;pulpCutoff*100,VolumeData!$G1892&lt;sweepCutoff,VolumeData!$H1892&lt;malfCutoff),"",IF(SEDData!M1892&lt;regCutoff*100,(int+SED*(SEDData!M1892/100))*VolumeData!P1892,int+SED*regCutoff*VolumeData!P1892))</f>
        <v/>
      </c>
      <c r="N1892" s="41" t="str">
        <f>IF(OR(ISBLANK(SEDData!N1892),SEDData!N1892&lt;pulpCutoff*100,VolumeData!$G1892&lt;sweepCutoff,VolumeData!$H1892&lt;malfCutoff),"",IF(SEDData!N1892&lt;regCutoff*100,(int+SED*(SEDData!N1892/100))*VolumeData!Q1892,int+SED*regCutoff*VolumeData!Q1892))</f>
        <v/>
      </c>
      <c r="O1892" s="41" t="str">
        <f>IF(OR(ISBLANK(SEDData!O1892),SEDData!O1892&lt;pulpCutoff*100,VolumeData!$G1892&lt;sweepCutoff,VolumeData!$H1892&lt;malfCutoff),"",IF(SEDData!O1892&lt;regCutoff*100,(int+SED*(SEDData!O1892/100))*VolumeData!R1892,int+SED*regCutoff*VolumeData!R1892))</f>
        <v/>
      </c>
      <c r="P1892" s="41" t="str">
        <f>IF(OR(ISBLANK(SEDData!P1892),SEDData!P1892&lt;pulpCutoff*100,VolumeData!$G1892&lt;sweepCutoff,VolumeData!$H1892&lt;malfCutoff),"",IF(SEDData!P1892&lt;regCutoff*100,(int+SED*(SEDData!P1892/100))*VolumeData!S1892,int+SED*regCutoff*VolumeData!S1892))</f>
        <v/>
      </c>
      <c r="Q1892" s="41" t="str">
        <f>IF(OR(ISBLANK(SEDData!Q1892),SEDData!Q1892&lt;pulpCutoff*100,VolumeData!$G1892&lt;sweepCutoff,VolumeData!$H1892&lt;malfCutoff),"",IF(SEDData!Q1892&lt;regCutoff*100,(int+SED*(SEDData!Q1892/100))*VolumeData!T1892,int+SED*regCutoff*VolumeData!T1892))</f>
        <v/>
      </c>
      <c r="R1892" s="41" t="str">
        <f>IF(OR(ISBLANK(SEDData!R1892),SEDData!R1892&lt;pulpCutoff*100,VolumeData!$G1892&lt;sweepCutoff,VolumeData!$H1892&lt;malfCutoff),"",IF(SEDData!R1892&lt;regCutoff*100,(int+SED*(SEDData!R1892/100))*VolumeData!U1892,int+SED*regCutoff*VolumeData!U1892))</f>
        <v/>
      </c>
      <c r="S1892" s="41" t="str">
        <f>IF(OR(ISBLANK(SEDData!S1892),SEDData!S1892&lt;pulpCutoff*100,VolumeData!$G1892&lt;sweepCutoff,VolumeData!$H1892&lt;malfCutoff),"",IF(SEDData!S1892&lt;regCutoff*100,(int+SED*(SEDData!S1892/100))*VolumeData!V1892,int+SED*regCutoff*VolumeData!V1892))</f>
        <v/>
      </c>
      <c r="T1892" s="34">
        <f t="shared" si="119"/>
        <v>114.15807000257793</v>
      </c>
    </row>
    <row r="1893" spans="1:20">
      <c r="A1893" s="1">
        <v>23</v>
      </c>
      <c r="B1893" s="1">
        <v>20</v>
      </c>
      <c r="C1893" s="1">
        <v>27.1</v>
      </c>
      <c r="D1893" s="4">
        <f t="shared" si="116"/>
        <v>29.482090000000003</v>
      </c>
      <c r="E1893" s="3">
        <f t="shared" si="118"/>
        <v>29.767977037935839</v>
      </c>
      <c r="F1893" s="43">
        <f t="shared" si="117"/>
        <v>0.77208421949999073</v>
      </c>
      <c r="G1893" s="41">
        <f>IF(OR(ISBLANK(SEDData!G1893),SEDData!G1893&lt;pulpCutoff*100,VolumeData!$G1893&lt;sweepCutoff,VolumeData!$H1893&lt;malfCutoff),"",IF(SEDData!G1893&lt;regCutoff*100,(int+SED*(SEDData!G1893/100))*VolumeData!J1893,int+SED*regCutoff*VolumeData!J1893))</f>
        <v>51.774730673721962</v>
      </c>
      <c r="H1893" s="41">
        <f>IF(OR(ISBLANK(SEDData!H1893),SEDData!H1893&lt;pulpCutoff*100,VolumeData!$G1893&lt;sweepCutoff,VolumeData!$H1893&lt;malfCutoff),"",IF(SEDData!H1893&lt;regCutoff*100,(int+SED*(SEDData!H1893/100))*VolumeData!K1893,int+SED*regCutoff*VolumeData!K1893))</f>
        <v>36.071704944768129</v>
      </c>
      <c r="I1893" s="41">
        <f>IF(OR(ISBLANK(SEDData!I1893),SEDData!I1893&lt;pulpCutoff*100,VolumeData!$G1893&lt;sweepCutoff,VolumeData!$H1893&lt;malfCutoff),"",IF(SEDData!I1893&lt;regCutoff*100,(int+SED*(SEDData!I1893/100))*VolumeData!L1893,int+SED*regCutoff*VolumeData!L1893))</f>
        <v>26.311634384087842</v>
      </c>
      <c r="J1893" s="41" t="str">
        <f>IF(OR(ISBLANK(SEDData!J1893),SEDData!J1893&lt;pulpCutoff*100,VolumeData!$G1893&lt;sweepCutoff,VolumeData!$H1893&lt;malfCutoff),"",IF(SEDData!J1893&lt;regCutoff*100,(int+SED*(SEDData!J1893/100))*VolumeData!M1893,int+SED*regCutoff*VolumeData!M1893))</f>
        <v/>
      </c>
      <c r="K1893" s="41" t="str">
        <f>IF(OR(ISBLANK(SEDData!K1893),SEDData!K1893&lt;pulpCutoff*100,VolumeData!$G1893&lt;sweepCutoff,VolumeData!$H1893&lt;malfCutoff),"",IF(SEDData!K1893&lt;regCutoff*100,(int+SED*(SEDData!K1893/100))*VolumeData!N1893,int+SED*regCutoff*VolumeData!N1893))</f>
        <v/>
      </c>
      <c r="L1893" s="41" t="str">
        <f>IF(OR(ISBLANK(SEDData!L1893),SEDData!L1893&lt;pulpCutoff*100,VolumeData!$G1893&lt;sweepCutoff,VolumeData!$H1893&lt;malfCutoff),"",IF(SEDData!L1893&lt;regCutoff*100,(int+SED*(SEDData!L1893/100))*VolumeData!O1893,int+SED*regCutoff*VolumeData!O1893))</f>
        <v/>
      </c>
      <c r="M1893" s="41" t="str">
        <f>IF(OR(ISBLANK(SEDData!M1893),SEDData!M1893&lt;pulpCutoff*100,VolumeData!$G1893&lt;sweepCutoff,VolumeData!$H1893&lt;malfCutoff),"",IF(SEDData!M1893&lt;regCutoff*100,(int+SED*(SEDData!M1893/100))*VolumeData!P1893,int+SED*regCutoff*VolumeData!P1893))</f>
        <v/>
      </c>
      <c r="N1893" s="41" t="str">
        <f>IF(OR(ISBLANK(SEDData!N1893),SEDData!N1893&lt;pulpCutoff*100,VolumeData!$G1893&lt;sweepCutoff,VolumeData!$H1893&lt;malfCutoff),"",IF(SEDData!N1893&lt;regCutoff*100,(int+SED*(SEDData!N1893/100))*VolumeData!Q1893,int+SED*regCutoff*VolumeData!Q1893))</f>
        <v/>
      </c>
      <c r="O1893" s="41" t="str">
        <f>IF(OR(ISBLANK(SEDData!O1893),SEDData!O1893&lt;pulpCutoff*100,VolumeData!$G1893&lt;sweepCutoff,VolumeData!$H1893&lt;malfCutoff),"",IF(SEDData!O1893&lt;regCutoff*100,(int+SED*(SEDData!O1893/100))*VolumeData!R1893,int+SED*regCutoff*VolumeData!R1893))</f>
        <v/>
      </c>
      <c r="P1893" s="41" t="str">
        <f>IF(OR(ISBLANK(SEDData!P1893),SEDData!P1893&lt;pulpCutoff*100,VolumeData!$G1893&lt;sweepCutoff,VolumeData!$H1893&lt;malfCutoff),"",IF(SEDData!P1893&lt;regCutoff*100,(int+SED*(SEDData!P1893/100))*VolumeData!S1893,int+SED*regCutoff*VolumeData!S1893))</f>
        <v/>
      </c>
      <c r="Q1893" s="41" t="str">
        <f>IF(OR(ISBLANK(SEDData!Q1893),SEDData!Q1893&lt;pulpCutoff*100,VolumeData!$G1893&lt;sweepCutoff,VolumeData!$H1893&lt;malfCutoff),"",IF(SEDData!Q1893&lt;regCutoff*100,(int+SED*(SEDData!Q1893/100))*VolumeData!T1893,int+SED*regCutoff*VolumeData!T1893))</f>
        <v/>
      </c>
      <c r="R1893" s="41" t="str">
        <f>IF(OR(ISBLANK(SEDData!R1893),SEDData!R1893&lt;pulpCutoff*100,VolumeData!$G1893&lt;sweepCutoff,VolumeData!$H1893&lt;malfCutoff),"",IF(SEDData!R1893&lt;regCutoff*100,(int+SED*(SEDData!R1893/100))*VolumeData!U1893,int+SED*regCutoff*VolumeData!U1893))</f>
        <v/>
      </c>
      <c r="S1893" s="41" t="str">
        <f>IF(OR(ISBLANK(SEDData!S1893),SEDData!S1893&lt;pulpCutoff*100,VolumeData!$G1893&lt;sweepCutoff,VolumeData!$H1893&lt;malfCutoff),"",IF(SEDData!S1893&lt;regCutoff*100,(int+SED*(SEDData!S1893/100))*VolumeData!V1893,int+SED*regCutoff*VolumeData!V1893))</f>
        <v/>
      </c>
      <c r="T1893" s="34">
        <f t="shared" si="119"/>
        <v>114.15807000257793</v>
      </c>
    </row>
    <row r="1894" spans="1:20">
      <c r="A1894" s="1">
        <v>17</v>
      </c>
      <c r="B1894" s="1">
        <v>42</v>
      </c>
      <c r="C1894" s="1">
        <v>27.1</v>
      </c>
      <c r="D1894" s="4">
        <f t="shared" si="116"/>
        <v>29.482090000000003</v>
      </c>
      <c r="E1894" s="3">
        <f t="shared" si="118"/>
        <v>29.767977037935839</v>
      </c>
      <c r="F1894" s="43">
        <f t="shared" si="117"/>
        <v>0.77208421949999073</v>
      </c>
      <c r="G1894" s="41">
        <f>IF(OR(ISBLANK(SEDData!G1894),SEDData!G1894&lt;pulpCutoff*100,VolumeData!$G1894&lt;sweepCutoff,VolumeData!$H1894&lt;malfCutoff),"",IF(SEDData!G1894&lt;regCutoff*100,(int+SED*(SEDData!G1894/100))*VolumeData!J1894,int+SED*regCutoff*VolumeData!J1894))</f>
        <v>51.774730673721962</v>
      </c>
      <c r="H1894" s="41">
        <f>IF(OR(ISBLANK(SEDData!H1894),SEDData!H1894&lt;pulpCutoff*100,VolumeData!$G1894&lt;sweepCutoff,VolumeData!$H1894&lt;malfCutoff),"",IF(SEDData!H1894&lt;regCutoff*100,(int+SED*(SEDData!H1894/100))*VolumeData!K1894,int+SED*regCutoff*VolumeData!K1894))</f>
        <v>36.071704944768129</v>
      </c>
      <c r="I1894" s="41">
        <f>IF(OR(ISBLANK(SEDData!I1894),SEDData!I1894&lt;pulpCutoff*100,VolumeData!$G1894&lt;sweepCutoff,VolumeData!$H1894&lt;malfCutoff),"",IF(SEDData!I1894&lt;regCutoff*100,(int+SED*(SEDData!I1894/100))*VolumeData!L1894,int+SED*regCutoff*VolumeData!L1894))</f>
        <v>26.311634384087842</v>
      </c>
      <c r="J1894" s="41" t="str">
        <f>IF(OR(ISBLANK(SEDData!J1894),SEDData!J1894&lt;pulpCutoff*100,VolumeData!$G1894&lt;sweepCutoff,VolumeData!$H1894&lt;malfCutoff),"",IF(SEDData!J1894&lt;regCutoff*100,(int+SED*(SEDData!J1894/100))*VolumeData!M1894,int+SED*regCutoff*VolumeData!M1894))</f>
        <v/>
      </c>
      <c r="K1894" s="41" t="str">
        <f>IF(OR(ISBLANK(SEDData!K1894),SEDData!K1894&lt;pulpCutoff*100,VolumeData!$G1894&lt;sweepCutoff,VolumeData!$H1894&lt;malfCutoff),"",IF(SEDData!K1894&lt;regCutoff*100,(int+SED*(SEDData!K1894/100))*VolumeData!N1894,int+SED*regCutoff*VolumeData!N1894))</f>
        <v/>
      </c>
      <c r="L1894" s="41" t="str">
        <f>IF(OR(ISBLANK(SEDData!L1894),SEDData!L1894&lt;pulpCutoff*100,VolumeData!$G1894&lt;sweepCutoff,VolumeData!$H1894&lt;malfCutoff),"",IF(SEDData!L1894&lt;regCutoff*100,(int+SED*(SEDData!L1894/100))*VolumeData!O1894,int+SED*regCutoff*VolumeData!O1894))</f>
        <v/>
      </c>
      <c r="M1894" s="41" t="str">
        <f>IF(OR(ISBLANK(SEDData!M1894),SEDData!M1894&lt;pulpCutoff*100,VolumeData!$G1894&lt;sweepCutoff,VolumeData!$H1894&lt;malfCutoff),"",IF(SEDData!M1894&lt;regCutoff*100,(int+SED*(SEDData!M1894/100))*VolumeData!P1894,int+SED*regCutoff*VolumeData!P1894))</f>
        <v/>
      </c>
      <c r="N1894" s="41" t="str">
        <f>IF(OR(ISBLANK(SEDData!N1894),SEDData!N1894&lt;pulpCutoff*100,VolumeData!$G1894&lt;sweepCutoff,VolumeData!$H1894&lt;malfCutoff),"",IF(SEDData!N1894&lt;regCutoff*100,(int+SED*(SEDData!N1894/100))*VolumeData!Q1894,int+SED*regCutoff*VolumeData!Q1894))</f>
        <v/>
      </c>
      <c r="O1894" s="41" t="str">
        <f>IF(OR(ISBLANK(SEDData!O1894),SEDData!O1894&lt;pulpCutoff*100,VolumeData!$G1894&lt;sweepCutoff,VolumeData!$H1894&lt;malfCutoff),"",IF(SEDData!O1894&lt;regCutoff*100,(int+SED*(SEDData!O1894/100))*VolumeData!R1894,int+SED*regCutoff*VolumeData!R1894))</f>
        <v/>
      </c>
      <c r="P1894" s="41" t="str">
        <f>IF(OR(ISBLANK(SEDData!P1894),SEDData!P1894&lt;pulpCutoff*100,VolumeData!$G1894&lt;sweepCutoff,VolumeData!$H1894&lt;malfCutoff),"",IF(SEDData!P1894&lt;regCutoff*100,(int+SED*(SEDData!P1894/100))*VolumeData!S1894,int+SED*regCutoff*VolumeData!S1894))</f>
        <v/>
      </c>
      <c r="Q1894" s="41" t="str">
        <f>IF(OR(ISBLANK(SEDData!Q1894),SEDData!Q1894&lt;pulpCutoff*100,VolumeData!$G1894&lt;sweepCutoff,VolumeData!$H1894&lt;malfCutoff),"",IF(SEDData!Q1894&lt;regCutoff*100,(int+SED*(SEDData!Q1894/100))*VolumeData!T1894,int+SED*regCutoff*VolumeData!T1894))</f>
        <v/>
      </c>
      <c r="R1894" s="41" t="str">
        <f>IF(OR(ISBLANK(SEDData!R1894),SEDData!R1894&lt;pulpCutoff*100,VolumeData!$G1894&lt;sweepCutoff,VolumeData!$H1894&lt;malfCutoff),"",IF(SEDData!R1894&lt;regCutoff*100,(int+SED*(SEDData!R1894/100))*VolumeData!U1894,int+SED*regCutoff*VolumeData!U1894))</f>
        <v/>
      </c>
      <c r="S1894" s="41" t="str">
        <f>IF(OR(ISBLANK(SEDData!S1894),SEDData!S1894&lt;pulpCutoff*100,VolumeData!$G1894&lt;sweepCutoff,VolumeData!$H1894&lt;malfCutoff),"",IF(SEDData!S1894&lt;regCutoff*100,(int+SED*(SEDData!S1894/100))*VolumeData!V1894,int+SED*regCutoff*VolumeData!V1894))</f>
        <v/>
      </c>
      <c r="T1894" s="34">
        <f t="shared" si="119"/>
        <v>114.15807000257793</v>
      </c>
    </row>
    <row r="1895" spans="1:20">
      <c r="A1895" s="1">
        <v>19</v>
      </c>
      <c r="B1895" s="1">
        <v>26</v>
      </c>
      <c r="C1895" s="1">
        <v>27.1</v>
      </c>
      <c r="D1895" s="4">
        <f t="shared" si="116"/>
        <v>29.482090000000003</v>
      </c>
      <c r="E1895" s="3">
        <f t="shared" si="118"/>
        <v>29.767977037935839</v>
      </c>
      <c r="F1895" s="43">
        <f t="shared" si="117"/>
        <v>0.77208421949999073</v>
      </c>
      <c r="G1895" s="41">
        <f>IF(OR(ISBLANK(SEDData!G1895),SEDData!G1895&lt;pulpCutoff*100,VolumeData!$G1895&lt;sweepCutoff,VolumeData!$H1895&lt;malfCutoff),"",IF(SEDData!G1895&lt;regCutoff*100,(int+SED*(SEDData!G1895/100))*VolumeData!J1895,int+SED*regCutoff*VolumeData!J1895))</f>
        <v>51.774730673721962</v>
      </c>
      <c r="H1895" s="41">
        <f>IF(OR(ISBLANK(SEDData!H1895),SEDData!H1895&lt;pulpCutoff*100,VolumeData!$G1895&lt;sweepCutoff,VolumeData!$H1895&lt;malfCutoff),"",IF(SEDData!H1895&lt;regCutoff*100,(int+SED*(SEDData!H1895/100))*VolumeData!K1895,int+SED*regCutoff*VolumeData!K1895))</f>
        <v>36.071704944768129</v>
      </c>
      <c r="I1895" s="41">
        <f>IF(OR(ISBLANK(SEDData!I1895),SEDData!I1895&lt;pulpCutoff*100,VolumeData!$G1895&lt;sweepCutoff,VolumeData!$H1895&lt;malfCutoff),"",IF(SEDData!I1895&lt;regCutoff*100,(int+SED*(SEDData!I1895/100))*VolumeData!L1895,int+SED*regCutoff*VolumeData!L1895))</f>
        <v>26.311634384087842</v>
      </c>
      <c r="J1895" s="41" t="str">
        <f>IF(OR(ISBLANK(SEDData!J1895),SEDData!J1895&lt;pulpCutoff*100,VolumeData!$G1895&lt;sweepCutoff,VolumeData!$H1895&lt;malfCutoff),"",IF(SEDData!J1895&lt;regCutoff*100,(int+SED*(SEDData!J1895/100))*VolumeData!M1895,int+SED*regCutoff*VolumeData!M1895))</f>
        <v/>
      </c>
      <c r="K1895" s="41" t="str">
        <f>IF(OR(ISBLANK(SEDData!K1895),SEDData!K1895&lt;pulpCutoff*100,VolumeData!$G1895&lt;sweepCutoff,VolumeData!$H1895&lt;malfCutoff),"",IF(SEDData!K1895&lt;regCutoff*100,(int+SED*(SEDData!K1895/100))*VolumeData!N1895,int+SED*regCutoff*VolumeData!N1895))</f>
        <v/>
      </c>
      <c r="L1895" s="41" t="str">
        <f>IF(OR(ISBLANK(SEDData!L1895),SEDData!L1895&lt;pulpCutoff*100,VolumeData!$G1895&lt;sweepCutoff,VolumeData!$H1895&lt;malfCutoff),"",IF(SEDData!L1895&lt;regCutoff*100,(int+SED*(SEDData!L1895/100))*VolumeData!O1895,int+SED*regCutoff*VolumeData!O1895))</f>
        <v/>
      </c>
      <c r="M1895" s="41" t="str">
        <f>IF(OR(ISBLANK(SEDData!M1895),SEDData!M1895&lt;pulpCutoff*100,VolumeData!$G1895&lt;sweepCutoff,VolumeData!$H1895&lt;malfCutoff),"",IF(SEDData!M1895&lt;regCutoff*100,(int+SED*(SEDData!M1895/100))*VolumeData!P1895,int+SED*regCutoff*VolumeData!P1895))</f>
        <v/>
      </c>
      <c r="N1895" s="41" t="str">
        <f>IF(OR(ISBLANK(SEDData!N1895),SEDData!N1895&lt;pulpCutoff*100,VolumeData!$G1895&lt;sweepCutoff,VolumeData!$H1895&lt;malfCutoff),"",IF(SEDData!N1895&lt;regCutoff*100,(int+SED*(SEDData!N1895/100))*VolumeData!Q1895,int+SED*regCutoff*VolumeData!Q1895))</f>
        <v/>
      </c>
      <c r="O1895" s="41" t="str">
        <f>IF(OR(ISBLANK(SEDData!O1895),SEDData!O1895&lt;pulpCutoff*100,VolumeData!$G1895&lt;sweepCutoff,VolumeData!$H1895&lt;malfCutoff),"",IF(SEDData!O1895&lt;regCutoff*100,(int+SED*(SEDData!O1895/100))*VolumeData!R1895,int+SED*regCutoff*VolumeData!R1895))</f>
        <v/>
      </c>
      <c r="P1895" s="41" t="str">
        <f>IF(OR(ISBLANK(SEDData!P1895),SEDData!P1895&lt;pulpCutoff*100,VolumeData!$G1895&lt;sweepCutoff,VolumeData!$H1895&lt;malfCutoff),"",IF(SEDData!P1895&lt;regCutoff*100,(int+SED*(SEDData!P1895/100))*VolumeData!S1895,int+SED*regCutoff*VolumeData!S1895))</f>
        <v/>
      </c>
      <c r="Q1895" s="41" t="str">
        <f>IF(OR(ISBLANK(SEDData!Q1895),SEDData!Q1895&lt;pulpCutoff*100,VolumeData!$G1895&lt;sweepCutoff,VolumeData!$H1895&lt;malfCutoff),"",IF(SEDData!Q1895&lt;regCutoff*100,(int+SED*(SEDData!Q1895/100))*VolumeData!T1895,int+SED*regCutoff*VolumeData!T1895))</f>
        <v/>
      </c>
      <c r="R1895" s="41" t="str">
        <f>IF(OR(ISBLANK(SEDData!R1895),SEDData!R1895&lt;pulpCutoff*100,VolumeData!$G1895&lt;sweepCutoff,VolumeData!$H1895&lt;malfCutoff),"",IF(SEDData!R1895&lt;regCutoff*100,(int+SED*(SEDData!R1895/100))*VolumeData!U1895,int+SED*regCutoff*VolumeData!U1895))</f>
        <v/>
      </c>
      <c r="S1895" s="41" t="str">
        <f>IF(OR(ISBLANK(SEDData!S1895),SEDData!S1895&lt;pulpCutoff*100,VolumeData!$G1895&lt;sweepCutoff,VolumeData!$H1895&lt;malfCutoff),"",IF(SEDData!S1895&lt;regCutoff*100,(int+SED*(SEDData!S1895/100))*VolumeData!V1895,int+SED*regCutoff*VolumeData!V1895))</f>
        <v/>
      </c>
      <c r="T1895" s="34">
        <f t="shared" si="119"/>
        <v>114.15807000257793</v>
      </c>
    </row>
    <row r="1896" spans="1:20">
      <c r="A1896" s="1">
        <v>52</v>
      </c>
      <c r="B1896" s="1">
        <v>29</v>
      </c>
      <c r="C1896" s="1">
        <v>27.1</v>
      </c>
      <c r="D1896" s="4">
        <f t="shared" si="116"/>
        <v>29.482090000000003</v>
      </c>
      <c r="E1896" s="3">
        <f t="shared" si="118"/>
        <v>29.767977037935839</v>
      </c>
      <c r="F1896" s="43">
        <f t="shared" si="117"/>
        <v>0.77208421949999073</v>
      </c>
      <c r="G1896" s="41">
        <f>IF(OR(ISBLANK(SEDData!G1896),SEDData!G1896&lt;pulpCutoff*100,VolumeData!$G1896&lt;sweepCutoff,VolumeData!$H1896&lt;malfCutoff),"",IF(SEDData!G1896&lt;regCutoff*100,(int+SED*(SEDData!G1896/100))*VolumeData!J1896,int+SED*regCutoff*VolumeData!J1896))</f>
        <v>51.774730673721962</v>
      </c>
      <c r="H1896" s="41">
        <f>IF(OR(ISBLANK(SEDData!H1896),SEDData!H1896&lt;pulpCutoff*100,VolumeData!$G1896&lt;sweepCutoff,VolumeData!$H1896&lt;malfCutoff),"",IF(SEDData!H1896&lt;regCutoff*100,(int+SED*(SEDData!H1896/100))*VolumeData!K1896,int+SED*regCutoff*VolumeData!K1896))</f>
        <v>36.071704944768129</v>
      </c>
      <c r="I1896" s="41">
        <f>IF(OR(ISBLANK(SEDData!I1896),SEDData!I1896&lt;pulpCutoff*100,VolumeData!$G1896&lt;sweepCutoff,VolumeData!$H1896&lt;malfCutoff),"",IF(SEDData!I1896&lt;regCutoff*100,(int+SED*(SEDData!I1896/100))*VolumeData!L1896,int+SED*regCutoff*VolumeData!L1896))</f>
        <v>26.311634384087842</v>
      </c>
      <c r="J1896" s="41" t="str">
        <f>IF(OR(ISBLANK(SEDData!J1896),SEDData!J1896&lt;pulpCutoff*100,VolumeData!$G1896&lt;sweepCutoff,VolumeData!$H1896&lt;malfCutoff),"",IF(SEDData!J1896&lt;regCutoff*100,(int+SED*(SEDData!J1896/100))*VolumeData!M1896,int+SED*regCutoff*VolumeData!M1896))</f>
        <v/>
      </c>
      <c r="K1896" s="41" t="str">
        <f>IF(OR(ISBLANK(SEDData!K1896),SEDData!K1896&lt;pulpCutoff*100,VolumeData!$G1896&lt;sweepCutoff,VolumeData!$H1896&lt;malfCutoff),"",IF(SEDData!K1896&lt;regCutoff*100,(int+SED*(SEDData!K1896/100))*VolumeData!N1896,int+SED*regCutoff*VolumeData!N1896))</f>
        <v/>
      </c>
      <c r="L1896" s="41" t="str">
        <f>IF(OR(ISBLANK(SEDData!L1896),SEDData!L1896&lt;pulpCutoff*100,VolumeData!$G1896&lt;sweepCutoff,VolumeData!$H1896&lt;malfCutoff),"",IF(SEDData!L1896&lt;regCutoff*100,(int+SED*(SEDData!L1896/100))*VolumeData!O1896,int+SED*regCutoff*VolumeData!O1896))</f>
        <v/>
      </c>
      <c r="M1896" s="41" t="str">
        <f>IF(OR(ISBLANK(SEDData!M1896),SEDData!M1896&lt;pulpCutoff*100,VolumeData!$G1896&lt;sweepCutoff,VolumeData!$H1896&lt;malfCutoff),"",IF(SEDData!M1896&lt;regCutoff*100,(int+SED*(SEDData!M1896/100))*VolumeData!P1896,int+SED*regCutoff*VolumeData!P1896))</f>
        <v/>
      </c>
      <c r="N1896" s="41" t="str">
        <f>IF(OR(ISBLANK(SEDData!N1896),SEDData!N1896&lt;pulpCutoff*100,VolumeData!$G1896&lt;sweepCutoff,VolumeData!$H1896&lt;malfCutoff),"",IF(SEDData!N1896&lt;regCutoff*100,(int+SED*(SEDData!N1896/100))*VolumeData!Q1896,int+SED*regCutoff*VolumeData!Q1896))</f>
        <v/>
      </c>
      <c r="O1896" s="41" t="str">
        <f>IF(OR(ISBLANK(SEDData!O1896),SEDData!O1896&lt;pulpCutoff*100,VolumeData!$G1896&lt;sweepCutoff,VolumeData!$H1896&lt;malfCutoff),"",IF(SEDData!O1896&lt;regCutoff*100,(int+SED*(SEDData!O1896/100))*VolumeData!R1896,int+SED*regCutoff*VolumeData!R1896))</f>
        <v/>
      </c>
      <c r="P1896" s="41" t="str">
        <f>IF(OR(ISBLANK(SEDData!P1896),SEDData!P1896&lt;pulpCutoff*100,VolumeData!$G1896&lt;sweepCutoff,VolumeData!$H1896&lt;malfCutoff),"",IF(SEDData!P1896&lt;regCutoff*100,(int+SED*(SEDData!P1896/100))*VolumeData!S1896,int+SED*regCutoff*VolumeData!S1896))</f>
        <v/>
      </c>
      <c r="Q1896" s="41" t="str">
        <f>IF(OR(ISBLANK(SEDData!Q1896),SEDData!Q1896&lt;pulpCutoff*100,VolumeData!$G1896&lt;sweepCutoff,VolumeData!$H1896&lt;malfCutoff),"",IF(SEDData!Q1896&lt;regCutoff*100,(int+SED*(SEDData!Q1896/100))*VolumeData!T1896,int+SED*regCutoff*VolumeData!T1896))</f>
        <v/>
      </c>
      <c r="R1896" s="41" t="str">
        <f>IF(OR(ISBLANK(SEDData!R1896),SEDData!R1896&lt;pulpCutoff*100,VolumeData!$G1896&lt;sweepCutoff,VolumeData!$H1896&lt;malfCutoff),"",IF(SEDData!R1896&lt;regCutoff*100,(int+SED*(SEDData!R1896/100))*VolumeData!U1896,int+SED*regCutoff*VolumeData!U1896))</f>
        <v/>
      </c>
      <c r="S1896" s="41" t="str">
        <f>IF(OR(ISBLANK(SEDData!S1896),SEDData!S1896&lt;pulpCutoff*100,VolumeData!$G1896&lt;sweepCutoff,VolumeData!$H1896&lt;malfCutoff),"",IF(SEDData!S1896&lt;regCutoff*100,(int+SED*(SEDData!S1896/100))*VolumeData!V1896,int+SED*regCutoff*VolumeData!V1896))</f>
        <v/>
      </c>
      <c r="T1896" s="34">
        <f t="shared" si="119"/>
        <v>114.15807000257793</v>
      </c>
    </row>
    <row r="1897" spans="1:20">
      <c r="A1897" s="1">
        <v>16</v>
      </c>
      <c r="B1897" s="1">
        <v>46</v>
      </c>
      <c r="C1897" s="1">
        <v>27.1</v>
      </c>
      <c r="D1897" s="4">
        <f t="shared" si="116"/>
        <v>29.482090000000003</v>
      </c>
      <c r="E1897" s="3">
        <f t="shared" si="118"/>
        <v>29.767977037935839</v>
      </c>
      <c r="F1897" s="43">
        <f t="shared" si="117"/>
        <v>0.77208421949999073</v>
      </c>
      <c r="G1897" s="41">
        <f>IF(OR(ISBLANK(SEDData!G1897),SEDData!G1897&lt;pulpCutoff*100,VolumeData!$G1897&lt;sweepCutoff,VolumeData!$H1897&lt;malfCutoff),"",IF(SEDData!G1897&lt;regCutoff*100,(int+SED*(SEDData!G1897/100))*VolumeData!J1897,int+SED*regCutoff*VolumeData!J1897))</f>
        <v>51.774730673721962</v>
      </c>
      <c r="H1897" s="41">
        <f>IF(OR(ISBLANK(SEDData!H1897),SEDData!H1897&lt;pulpCutoff*100,VolumeData!$G1897&lt;sweepCutoff,VolumeData!$H1897&lt;malfCutoff),"",IF(SEDData!H1897&lt;regCutoff*100,(int+SED*(SEDData!H1897/100))*VolumeData!K1897,int+SED*regCutoff*VolumeData!K1897))</f>
        <v>36.071704944768129</v>
      </c>
      <c r="I1897" s="41">
        <f>IF(OR(ISBLANK(SEDData!I1897),SEDData!I1897&lt;pulpCutoff*100,VolumeData!$G1897&lt;sweepCutoff,VolumeData!$H1897&lt;malfCutoff),"",IF(SEDData!I1897&lt;regCutoff*100,(int+SED*(SEDData!I1897/100))*VolumeData!L1897,int+SED*regCutoff*VolumeData!L1897))</f>
        <v>26.311634384087842</v>
      </c>
      <c r="J1897" s="41" t="str">
        <f>IF(OR(ISBLANK(SEDData!J1897),SEDData!J1897&lt;pulpCutoff*100,VolumeData!$G1897&lt;sweepCutoff,VolumeData!$H1897&lt;malfCutoff),"",IF(SEDData!J1897&lt;regCutoff*100,(int+SED*(SEDData!J1897/100))*VolumeData!M1897,int+SED*regCutoff*VolumeData!M1897))</f>
        <v/>
      </c>
      <c r="K1897" s="41" t="str">
        <f>IF(OR(ISBLANK(SEDData!K1897),SEDData!K1897&lt;pulpCutoff*100,VolumeData!$G1897&lt;sweepCutoff,VolumeData!$H1897&lt;malfCutoff),"",IF(SEDData!K1897&lt;regCutoff*100,(int+SED*(SEDData!K1897/100))*VolumeData!N1897,int+SED*regCutoff*VolumeData!N1897))</f>
        <v/>
      </c>
      <c r="L1897" s="41" t="str">
        <f>IF(OR(ISBLANK(SEDData!L1897),SEDData!L1897&lt;pulpCutoff*100,VolumeData!$G1897&lt;sweepCutoff,VolumeData!$H1897&lt;malfCutoff),"",IF(SEDData!L1897&lt;regCutoff*100,(int+SED*(SEDData!L1897/100))*VolumeData!O1897,int+SED*regCutoff*VolumeData!O1897))</f>
        <v/>
      </c>
      <c r="M1897" s="41" t="str">
        <f>IF(OR(ISBLANK(SEDData!M1897),SEDData!M1897&lt;pulpCutoff*100,VolumeData!$G1897&lt;sweepCutoff,VolumeData!$H1897&lt;malfCutoff),"",IF(SEDData!M1897&lt;regCutoff*100,(int+SED*(SEDData!M1897/100))*VolumeData!P1897,int+SED*regCutoff*VolumeData!P1897))</f>
        <v/>
      </c>
      <c r="N1897" s="41" t="str">
        <f>IF(OR(ISBLANK(SEDData!N1897),SEDData!N1897&lt;pulpCutoff*100,VolumeData!$G1897&lt;sweepCutoff,VolumeData!$H1897&lt;malfCutoff),"",IF(SEDData!N1897&lt;regCutoff*100,(int+SED*(SEDData!N1897/100))*VolumeData!Q1897,int+SED*regCutoff*VolumeData!Q1897))</f>
        <v/>
      </c>
      <c r="O1897" s="41" t="str">
        <f>IF(OR(ISBLANK(SEDData!O1897),SEDData!O1897&lt;pulpCutoff*100,VolumeData!$G1897&lt;sweepCutoff,VolumeData!$H1897&lt;malfCutoff),"",IF(SEDData!O1897&lt;regCutoff*100,(int+SED*(SEDData!O1897/100))*VolumeData!R1897,int+SED*regCutoff*VolumeData!R1897))</f>
        <v/>
      </c>
      <c r="P1897" s="41" t="str">
        <f>IF(OR(ISBLANK(SEDData!P1897),SEDData!P1897&lt;pulpCutoff*100,VolumeData!$G1897&lt;sweepCutoff,VolumeData!$H1897&lt;malfCutoff),"",IF(SEDData!P1897&lt;regCutoff*100,(int+SED*(SEDData!P1897/100))*VolumeData!S1897,int+SED*regCutoff*VolumeData!S1897))</f>
        <v/>
      </c>
      <c r="Q1897" s="41" t="str">
        <f>IF(OR(ISBLANK(SEDData!Q1897),SEDData!Q1897&lt;pulpCutoff*100,VolumeData!$G1897&lt;sweepCutoff,VolumeData!$H1897&lt;malfCutoff),"",IF(SEDData!Q1897&lt;regCutoff*100,(int+SED*(SEDData!Q1897/100))*VolumeData!T1897,int+SED*regCutoff*VolumeData!T1897))</f>
        <v/>
      </c>
      <c r="R1897" s="41" t="str">
        <f>IF(OR(ISBLANK(SEDData!R1897),SEDData!R1897&lt;pulpCutoff*100,VolumeData!$G1897&lt;sweepCutoff,VolumeData!$H1897&lt;malfCutoff),"",IF(SEDData!R1897&lt;regCutoff*100,(int+SED*(SEDData!R1897/100))*VolumeData!U1897,int+SED*regCutoff*VolumeData!U1897))</f>
        <v/>
      </c>
      <c r="S1897" s="41" t="str">
        <f>IF(OR(ISBLANK(SEDData!S1897),SEDData!S1897&lt;pulpCutoff*100,VolumeData!$G1897&lt;sweepCutoff,VolumeData!$H1897&lt;malfCutoff),"",IF(SEDData!S1897&lt;regCutoff*100,(int+SED*(SEDData!S1897/100))*VolumeData!V1897,int+SED*regCutoff*VolumeData!V1897))</f>
        <v/>
      </c>
      <c r="T1897" s="34">
        <f t="shared" si="119"/>
        <v>114.15807000257793</v>
      </c>
    </row>
    <row r="1898" spans="1:20">
      <c r="A1898" s="1">
        <v>80</v>
      </c>
      <c r="B1898" s="1">
        <v>57</v>
      </c>
      <c r="C1898" s="1">
        <v>27.1</v>
      </c>
      <c r="D1898" s="4">
        <f t="shared" si="116"/>
        <v>29.482090000000003</v>
      </c>
      <c r="E1898" s="3">
        <f t="shared" si="118"/>
        <v>29.767977037935839</v>
      </c>
      <c r="F1898" s="43">
        <f t="shared" si="117"/>
        <v>0.77208421949999073</v>
      </c>
      <c r="G1898" s="41" t="str">
        <f>IF(OR(ISBLANK(SEDData!G1898),SEDData!G1898&lt;pulpCutoff*100,VolumeData!$G1898&lt;sweepCutoff,VolumeData!$H1898&lt;malfCutoff),"",IF(SEDData!G1898&lt;regCutoff*100,(int+SED*(SEDData!G1898/100))*VolumeData!J1898,int+SED*regCutoff*VolumeData!J1898))</f>
        <v/>
      </c>
      <c r="H1898" s="41" t="str">
        <f>IF(OR(ISBLANK(SEDData!H1898),SEDData!H1898&lt;pulpCutoff*100,VolumeData!$G1898&lt;sweepCutoff,VolumeData!$H1898&lt;malfCutoff),"",IF(SEDData!H1898&lt;regCutoff*100,(int+SED*(SEDData!H1898/100))*VolumeData!K1898,int+SED*regCutoff*VolumeData!K1898))</f>
        <v/>
      </c>
      <c r="I1898" s="41" t="str">
        <f>IF(OR(ISBLANK(SEDData!I1898),SEDData!I1898&lt;pulpCutoff*100,VolumeData!$G1898&lt;sweepCutoff,VolumeData!$H1898&lt;malfCutoff),"",IF(SEDData!I1898&lt;regCutoff*100,(int+SED*(SEDData!I1898/100))*VolumeData!L1898,int+SED*regCutoff*VolumeData!L1898))</f>
        <v/>
      </c>
      <c r="J1898" s="41" t="str">
        <f>IF(OR(ISBLANK(SEDData!J1898),SEDData!J1898&lt;pulpCutoff*100,VolumeData!$G1898&lt;sweepCutoff,VolumeData!$H1898&lt;malfCutoff),"",IF(SEDData!J1898&lt;regCutoff*100,(int+SED*(SEDData!J1898/100))*VolumeData!M1898,int+SED*regCutoff*VolumeData!M1898))</f>
        <v/>
      </c>
      <c r="K1898" s="41" t="str">
        <f>IF(OR(ISBLANK(SEDData!K1898),SEDData!K1898&lt;pulpCutoff*100,VolumeData!$G1898&lt;sweepCutoff,VolumeData!$H1898&lt;malfCutoff),"",IF(SEDData!K1898&lt;regCutoff*100,(int+SED*(SEDData!K1898/100))*VolumeData!N1898,int+SED*regCutoff*VolumeData!N1898))</f>
        <v/>
      </c>
      <c r="L1898" s="41" t="str">
        <f>IF(OR(ISBLANK(SEDData!L1898),SEDData!L1898&lt;pulpCutoff*100,VolumeData!$G1898&lt;sweepCutoff,VolumeData!$H1898&lt;malfCutoff),"",IF(SEDData!L1898&lt;regCutoff*100,(int+SED*(SEDData!L1898/100))*VolumeData!O1898,int+SED*regCutoff*VolumeData!O1898))</f>
        <v/>
      </c>
      <c r="M1898" s="41" t="str">
        <f>IF(OR(ISBLANK(SEDData!M1898),SEDData!M1898&lt;pulpCutoff*100,VolumeData!$G1898&lt;sweepCutoff,VolumeData!$H1898&lt;malfCutoff),"",IF(SEDData!M1898&lt;regCutoff*100,(int+SED*(SEDData!M1898/100))*VolumeData!P1898,int+SED*regCutoff*VolumeData!P1898))</f>
        <v/>
      </c>
      <c r="N1898" s="41" t="str">
        <f>IF(OR(ISBLANK(SEDData!N1898),SEDData!N1898&lt;pulpCutoff*100,VolumeData!$G1898&lt;sweepCutoff,VolumeData!$H1898&lt;malfCutoff),"",IF(SEDData!N1898&lt;regCutoff*100,(int+SED*(SEDData!N1898/100))*VolumeData!Q1898,int+SED*regCutoff*VolumeData!Q1898))</f>
        <v/>
      </c>
      <c r="O1898" s="41" t="str">
        <f>IF(OR(ISBLANK(SEDData!O1898),SEDData!O1898&lt;pulpCutoff*100,VolumeData!$G1898&lt;sweepCutoff,VolumeData!$H1898&lt;malfCutoff),"",IF(SEDData!O1898&lt;regCutoff*100,(int+SED*(SEDData!O1898/100))*VolumeData!R1898,int+SED*regCutoff*VolumeData!R1898))</f>
        <v/>
      </c>
      <c r="P1898" s="41" t="str">
        <f>IF(OR(ISBLANK(SEDData!P1898),SEDData!P1898&lt;pulpCutoff*100,VolumeData!$G1898&lt;sweepCutoff,VolumeData!$H1898&lt;malfCutoff),"",IF(SEDData!P1898&lt;regCutoff*100,(int+SED*(SEDData!P1898/100))*VolumeData!S1898,int+SED*regCutoff*VolumeData!S1898))</f>
        <v/>
      </c>
      <c r="Q1898" s="41" t="str">
        <f>IF(OR(ISBLANK(SEDData!Q1898),SEDData!Q1898&lt;pulpCutoff*100,VolumeData!$G1898&lt;sweepCutoff,VolumeData!$H1898&lt;malfCutoff),"",IF(SEDData!Q1898&lt;regCutoff*100,(int+SED*(SEDData!Q1898/100))*VolumeData!T1898,int+SED*regCutoff*VolumeData!T1898))</f>
        <v/>
      </c>
      <c r="R1898" s="41" t="str">
        <f>IF(OR(ISBLANK(SEDData!R1898),SEDData!R1898&lt;pulpCutoff*100,VolumeData!$G1898&lt;sweepCutoff,VolumeData!$H1898&lt;malfCutoff),"",IF(SEDData!R1898&lt;regCutoff*100,(int+SED*(SEDData!R1898/100))*VolumeData!U1898,int+SED*regCutoff*VolumeData!U1898))</f>
        <v/>
      </c>
      <c r="S1898" s="41" t="str">
        <f>IF(OR(ISBLANK(SEDData!S1898),SEDData!S1898&lt;pulpCutoff*100,VolumeData!$G1898&lt;sweepCutoff,VolumeData!$H1898&lt;malfCutoff),"",IF(SEDData!S1898&lt;regCutoff*100,(int+SED*(SEDData!S1898/100))*VolumeData!V1898,int+SED*regCutoff*VolumeData!V1898))</f>
        <v/>
      </c>
      <c r="T1898" s="34">
        <f t="shared" si="119"/>
        <v>0</v>
      </c>
    </row>
    <row r="1899" spans="1:20">
      <c r="A1899" s="1">
        <v>8</v>
      </c>
      <c r="B1899" s="1">
        <v>76</v>
      </c>
      <c r="C1899" s="1">
        <v>27.1</v>
      </c>
      <c r="D1899" s="4">
        <f t="shared" si="116"/>
        <v>29.482090000000003</v>
      </c>
      <c r="E1899" s="3">
        <f t="shared" si="118"/>
        <v>29.767977037935839</v>
      </c>
      <c r="F1899" s="43">
        <f t="shared" si="117"/>
        <v>0.77208421949999073</v>
      </c>
      <c r="G1899" s="41">
        <f>IF(OR(ISBLANK(SEDData!G1899),SEDData!G1899&lt;pulpCutoff*100,VolumeData!$G1899&lt;sweepCutoff,VolumeData!$H1899&lt;malfCutoff),"",IF(SEDData!G1899&lt;regCutoff*100,(int+SED*(SEDData!G1899/100))*VolumeData!J1899,int+SED*regCutoff*VolumeData!J1899))</f>
        <v>51.774730673721962</v>
      </c>
      <c r="H1899" s="41">
        <f>IF(OR(ISBLANK(SEDData!H1899),SEDData!H1899&lt;pulpCutoff*100,VolumeData!$G1899&lt;sweepCutoff,VolumeData!$H1899&lt;malfCutoff),"",IF(SEDData!H1899&lt;regCutoff*100,(int+SED*(SEDData!H1899/100))*VolumeData!K1899,int+SED*regCutoff*VolumeData!K1899))</f>
        <v>36.071704944768129</v>
      </c>
      <c r="I1899" s="41">
        <f>IF(OR(ISBLANK(SEDData!I1899),SEDData!I1899&lt;pulpCutoff*100,VolumeData!$G1899&lt;sweepCutoff,VolumeData!$H1899&lt;malfCutoff),"",IF(SEDData!I1899&lt;regCutoff*100,(int+SED*(SEDData!I1899/100))*VolumeData!L1899,int+SED*regCutoff*VolumeData!L1899))</f>
        <v>26.311634384087842</v>
      </c>
      <c r="J1899" s="41" t="str">
        <f>IF(OR(ISBLANK(SEDData!J1899),SEDData!J1899&lt;pulpCutoff*100,VolumeData!$G1899&lt;sweepCutoff,VolumeData!$H1899&lt;malfCutoff),"",IF(SEDData!J1899&lt;regCutoff*100,(int+SED*(SEDData!J1899/100))*VolumeData!M1899,int+SED*regCutoff*VolumeData!M1899))</f>
        <v/>
      </c>
      <c r="K1899" s="41" t="str">
        <f>IF(OR(ISBLANK(SEDData!K1899),SEDData!K1899&lt;pulpCutoff*100,VolumeData!$G1899&lt;sweepCutoff,VolumeData!$H1899&lt;malfCutoff),"",IF(SEDData!K1899&lt;regCutoff*100,(int+SED*(SEDData!K1899/100))*VolumeData!N1899,int+SED*regCutoff*VolumeData!N1899))</f>
        <v/>
      </c>
      <c r="L1899" s="41" t="str">
        <f>IF(OR(ISBLANK(SEDData!L1899),SEDData!L1899&lt;pulpCutoff*100,VolumeData!$G1899&lt;sweepCutoff,VolumeData!$H1899&lt;malfCutoff),"",IF(SEDData!L1899&lt;regCutoff*100,(int+SED*(SEDData!L1899/100))*VolumeData!O1899,int+SED*regCutoff*VolumeData!O1899))</f>
        <v/>
      </c>
      <c r="M1899" s="41" t="str">
        <f>IF(OR(ISBLANK(SEDData!M1899),SEDData!M1899&lt;pulpCutoff*100,VolumeData!$G1899&lt;sweepCutoff,VolumeData!$H1899&lt;malfCutoff),"",IF(SEDData!M1899&lt;regCutoff*100,(int+SED*(SEDData!M1899/100))*VolumeData!P1899,int+SED*regCutoff*VolumeData!P1899))</f>
        <v/>
      </c>
      <c r="N1899" s="41" t="str">
        <f>IF(OR(ISBLANK(SEDData!N1899),SEDData!N1899&lt;pulpCutoff*100,VolumeData!$G1899&lt;sweepCutoff,VolumeData!$H1899&lt;malfCutoff),"",IF(SEDData!N1899&lt;regCutoff*100,(int+SED*(SEDData!N1899/100))*VolumeData!Q1899,int+SED*regCutoff*VolumeData!Q1899))</f>
        <v/>
      </c>
      <c r="O1899" s="41" t="str">
        <f>IF(OR(ISBLANK(SEDData!O1899),SEDData!O1899&lt;pulpCutoff*100,VolumeData!$G1899&lt;sweepCutoff,VolumeData!$H1899&lt;malfCutoff),"",IF(SEDData!O1899&lt;regCutoff*100,(int+SED*(SEDData!O1899/100))*VolumeData!R1899,int+SED*regCutoff*VolumeData!R1899))</f>
        <v/>
      </c>
      <c r="P1899" s="41" t="str">
        <f>IF(OR(ISBLANK(SEDData!P1899),SEDData!P1899&lt;pulpCutoff*100,VolumeData!$G1899&lt;sweepCutoff,VolumeData!$H1899&lt;malfCutoff),"",IF(SEDData!P1899&lt;regCutoff*100,(int+SED*(SEDData!P1899/100))*VolumeData!S1899,int+SED*regCutoff*VolumeData!S1899))</f>
        <v/>
      </c>
      <c r="Q1899" s="41" t="str">
        <f>IF(OR(ISBLANK(SEDData!Q1899),SEDData!Q1899&lt;pulpCutoff*100,VolumeData!$G1899&lt;sweepCutoff,VolumeData!$H1899&lt;malfCutoff),"",IF(SEDData!Q1899&lt;regCutoff*100,(int+SED*(SEDData!Q1899/100))*VolumeData!T1899,int+SED*regCutoff*VolumeData!T1899))</f>
        <v/>
      </c>
      <c r="R1899" s="41" t="str">
        <f>IF(OR(ISBLANK(SEDData!R1899),SEDData!R1899&lt;pulpCutoff*100,VolumeData!$G1899&lt;sweepCutoff,VolumeData!$H1899&lt;malfCutoff),"",IF(SEDData!R1899&lt;regCutoff*100,(int+SED*(SEDData!R1899/100))*VolumeData!U1899,int+SED*regCutoff*VolumeData!U1899))</f>
        <v/>
      </c>
      <c r="S1899" s="41" t="str">
        <f>IF(OR(ISBLANK(SEDData!S1899),SEDData!S1899&lt;pulpCutoff*100,VolumeData!$G1899&lt;sweepCutoff,VolumeData!$H1899&lt;malfCutoff),"",IF(SEDData!S1899&lt;regCutoff*100,(int+SED*(SEDData!S1899/100))*VolumeData!V1899,int+SED*regCutoff*VolumeData!V1899))</f>
        <v/>
      </c>
      <c r="T1899" s="34">
        <f t="shared" si="119"/>
        <v>114.15807000257793</v>
      </c>
    </row>
    <row r="1900" spans="1:20">
      <c r="A1900" s="1">
        <v>26</v>
      </c>
      <c r="B1900" s="1">
        <v>67</v>
      </c>
      <c r="C1900" s="1">
        <v>27.1</v>
      </c>
      <c r="D1900" s="4">
        <f t="shared" si="116"/>
        <v>29.482090000000003</v>
      </c>
      <c r="E1900" s="3">
        <f t="shared" si="118"/>
        <v>29.767977037935839</v>
      </c>
      <c r="F1900" s="43">
        <f t="shared" si="117"/>
        <v>0.77208421949999073</v>
      </c>
      <c r="G1900" s="41">
        <f>IF(OR(ISBLANK(SEDData!G1900),SEDData!G1900&lt;pulpCutoff*100,VolumeData!$G1900&lt;sweepCutoff,VolumeData!$H1900&lt;malfCutoff),"",IF(SEDData!G1900&lt;regCutoff*100,(int+SED*(SEDData!G1900/100))*VolumeData!J1900,int+SED*regCutoff*VolumeData!J1900))</f>
        <v>51.774730673721962</v>
      </c>
      <c r="H1900" s="41">
        <f>IF(OR(ISBLANK(SEDData!H1900),SEDData!H1900&lt;pulpCutoff*100,VolumeData!$G1900&lt;sweepCutoff,VolumeData!$H1900&lt;malfCutoff),"",IF(SEDData!H1900&lt;regCutoff*100,(int+SED*(SEDData!H1900/100))*VolumeData!K1900,int+SED*regCutoff*VolumeData!K1900))</f>
        <v>36.071704944768129</v>
      </c>
      <c r="I1900" s="41">
        <f>IF(OR(ISBLANK(SEDData!I1900),SEDData!I1900&lt;pulpCutoff*100,VolumeData!$G1900&lt;sweepCutoff,VolumeData!$H1900&lt;malfCutoff),"",IF(SEDData!I1900&lt;regCutoff*100,(int+SED*(SEDData!I1900/100))*VolumeData!L1900,int+SED*regCutoff*VolumeData!L1900))</f>
        <v>26.311634384087842</v>
      </c>
      <c r="J1900" s="41" t="str">
        <f>IF(OR(ISBLANK(SEDData!J1900),SEDData!J1900&lt;pulpCutoff*100,VolumeData!$G1900&lt;sweepCutoff,VolumeData!$H1900&lt;malfCutoff),"",IF(SEDData!J1900&lt;regCutoff*100,(int+SED*(SEDData!J1900/100))*VolumeData!M1900,int+SED*regCutoff*VolumeData!M1900))</f>
        <v/>
      </c>
      <c r="K1900" s="41" t="str">
        <f>IF(OR(ISBLANK(SEDData!K1900),SEDData!K1900&lt;pulpCutoff*100,VolumeData!$G1900&lt;sweepCutoff,VolumeData!$H1900&lt;malfCutoff),"",IF(SEDData!K1900&lt;regCutoff*100,(int+SED*(SEDData!K1900/100))*VolumeData!N1900,int+SED*regCutoff*VolumeData!N1900))</f>
        <v/>
      </c>
      <c r="L1900" s="41" t="str">
        <f>IF(OR(ISBLANK(SEDData!L1900),SEDData!L1900&lt;pulpCutoff*100,VolumeData!$G1900&lt;sweepCutoff,VolumeData!$H1900&lt;malfCutoff),"",IF(SEDData!L1900&lt;regCutoff*100,(int+SED*(SEDData!L1900/100))*VolumeData!O1900,int+SED*regCutoff*VolumeData!O1900))</f>
        <v/>
      </c>
      <c r="M1900" s="41" t="str">
        <f>IF(OR(ISBLANK(SEDData!M1900),SEDData!M1900&lt;pulpCutoff*100,VolumeData!$G1900&lt;sweepCutoff,VolumeData!$H1900&lt;malfCutoff),"",IF(SEDData!M1900&lt;regCutoff*100,(int+SED*(SEDData!M1900/100))*VolumeData!P1900,int+SED*regCutoff*VolumeData!P1900))</f>
        <v/>
      </c>
      <c r="N1900" s="41" t="str">
        <f>IF(OR(ISBLANK(SEDData!N1900),SEDData!N1900&lt;pulpCutoff*100,VolumeData!$G1900&lt;sweepCutoff,VolumeData!$H1900&lt;malfCutoff),"",IF(SEDData!N1900&lt;regCutoff*100,(int+SED*(SEDData!N1900/100))*VolumeData!Q1900,int+SED*regCutoff*VolumeData!Q1900))</f>
        <v/>
      </c>
      <c r="O1900" s="41" t="str">
        <f>IF(OR(ISBLANK(SEDData!O1900),SEDData!O1900&lt;pulpCutoff*100,VolumeData!$G1900&lt;sweepCutoff,VolumeData!$H1900&lt;malfCutoff),"",IF(SEDData!O1900&lt;regCutoff*100,(int+SED*(SEDData!O1900/100))*VolumeData!R1900,int+SED*regCutoff*VolumeData!R1900))</f>
        <v/>
      </c>
      <c r="P1900" s="41" t="str">
        <f>IF(OR(ISBLANK(SEDData!P1900),SEDData!P1900&lt;pulpCutoff*100,VolumeData!$G1900&lt;sweepCutoff,VolumeData!$H1900&lt;malfCutoff),"",IF(SEDData!P1900&lt;regCutoff*100,(int+SED*(SEDData!P1900/100))*VolumeData!S1900,int+SED*regCutoff*VolumeData!S1900))</f>
        <v/>
      </c>
      <c r="Q1900" s="41" t="str">
        <f>IF(OR(ISBLANK(SEDData!Q1900),SEDData!Q1900&lt;pulpCutoff*100,VolumeData!$G1900&lt;sweepCutoff,VolumeData!$H1900&lt;malfCutoff),"",IF(SEDData!Q1900&lt;regCutoff*100,(int+SED*(SEDData!Q1900/100))*VolumeData!T1900,int+SED*regCutoff*VolumeData!T1900))</f>
        <v/>
      </c>
      <c r="R1900" s="41" t="str">
        <f>IF(OR(ISBLANK(SEDData!R1900),SEDData!R1900&lt;pulpCutoff*100,VolumeData!$G1900&lt;sweepCutoff,VolumeData!$H1900&lt;malfCutoff),"",IF(SEDData!R1900&lt;regCutoff*100,(int+SED*(SEDData!R1900/100))*VolumeData!U1900,int+SED*regCutoff*VolumeData!U1900))</f>
        <v/>
      </c>
      <c r="S1900" s="41" t="str">
        <f>IF(OR(ISBLANK(SEDData!S1900),SEDData!S1900&lt;pulpCutoff*100,VolumeData!$G1900&lt;sweepCutoff,VolumeData!$H1900&lt;malfCutoff),"",IF(SEDData!S1900&lt;regCutoff*100,(int+SED*(SEDData!S1900/100))*VolumeData!V1900,int+SED*regCutoff*VolumeData!V1900))</f>
        <v/>
      </c>
      <c r="T1900" s="34">
        <f t="shared" si="119"/>
        <v>114.15807000257793</v>
      </c>
    </row>
    <row r="1901" spans="1:20">
      <c r="A1901" s="1">
        <v>82</v>
      </c>
      <c r="B1901" s="1">
        <v>96</v>
      </c>
      <c r="C1901" s="1">
        <v>27.1</v>
      </c>
      <c r="D1901" s="4">
        <f t="shared" si="116"/>
        <v>29.482090000000003</v>
      </c>
      <c r="E1901" s="3">
        <f t="shared" si="118"/>
        <v>29.767977037935839</v>
      </c>
      <c r="F1901" s="43">
        <f t="shared" si="117"/>
        <v>0.77208421949999073</v>
      </c>
      <c r="G1901" s="41">
        <f>IF(OR(ISBLANK(SEDData!G1901),SEDData!G1901&lt;pulpCutoff*100,VolumeData!$G1901&lt;sweepCutoff,VolumeData!$H1901&lt;malfCutoff),"",IF(SEDData!G1901&lt;regCutoff*100,(int+SED*(SEDData!G1901/100))*VolumeData!J1901,int+SED*regCutoff*VolumeData!J1901))</f>
        <v>51.774730673721962</v>
      </c>
      <c r="H1901" s="41">
        <f>IF(OR(ISBLANK(SEDData!H1901),SEDData!H1901&lt;pulpCutoff*100,VolumeData!$G1901&lt;sweepCutoff,VolumeData!$H1901&lt;malfCutoff),"",IF(SEDData!H1901&lt;regCutoff*100,(int+SED*(SEDData!H1901/100))*VolumeData!K1901,int+SED*regCutoff*VolumeData!K1901))</f>
        <v>36.071704944768129</v>
      </c>
      <c r="I1901" s="41">
        <f>IF(OR(ISBLANK(SEDData!I1901),SEDData!I1901&lt;pulpCutoff*100,VolumeData!$G1901&lt;sweepCutoff,VolumeData!$H1901&lt;malfCutoff),"",IF(SEDData!I1901&lt;regCutoff*100,(int+SED*(SEDData!I1901/100))*VolumeData!L1901,int+SED*regCutoff*VolumeData!L1901))</f>
        <v>26.311634384087842</v>
      </c>
      <c r="J1901" s="41" t="str">
        <f>IF(OR(ISBLANK(SEDData!J1901),SEDData!J1901&lt;pulpCutoff*100,VolumeData!$G1901&lt;sweepCutoff,VolumeData!$H1901&lt;malfCutoff),"",IF(SEDData!J1901&lt;regCutoff*100,(int+SED*(SEDData!J1901/100))*VolumeData!M1901,int+SED*regCutoff*VolumeData!M1901))</f>
        <v/>
      </c>
      <c r="K1901" s="41" t="str">
        <f>IF(OR(ISBLANK(SEDData!K1901),SEDData!K1901&lt;pulpCutoff*100,VolumeData!$G1901&lt;sweepCutoff,VolumeData!$H1901&lt;malfCutoff),"",IF(SEDData!K1901&lt;regCutoff*100,(int+SED*(SEDData!K1901/100))*VolumeData!N1901,int+SED*regCutoff*VolumeData!N1901))</f>
        <v/>
      </c>
      <c r="L1901" s="41" t="str">
        <f>IF(OR(ISBLANK(SEDData!L1901),SEDData!L1901&lt;pulpCutoff*100,VolumeData!$G1901&lt;sweepCutoff,VolumeData!$H1901&lt;malfCutoff),"",IF(SEDData!L1901&lt;regCutoff*100,(int+SED*(SEDData!L1901/100))*VolumeData!O1901,int+SED*regCutoff*VolumeData!O1901))</f>
        <v/>
      </c>
      <c r="M1901" s="41" t="str">
        <f>IF(OR(ISBLANK(SEDData!M1901),SEDData!M1901&lt;pulpCutoff*100,VolumeData!$G1901&lt;sweepCutoff,VolumeData!$H1901&lt;malfCutoff),"",IF(SEDData!M1901&lt;regCutoff*100,(int+SED*(SEDData!M1901/100))*VolumeData!P1901,int+SED*regCutoff*VolumeData!P1901))</f>
        <v/>
      </c>
      <c r="N1901" s="41" t="str">
        <f>IF(OR(ISBLANK(SEDData!N1901),SEDData!N1901&lt;pulpCutoff*100,VolumeData!$G1901&lt;sweepCutoff,VolumeData!$H1901&lt;malfCutoff),"",IF(SEDData!N1901&lt;regCutoff*100,(int+SED*(SEDData!N1901/100))*VolumeData!Q1901,int+SED*regCutoff*VolumeData!Q1901))</f>
        <v/>
      </c>
      <c r="O1901" s="41" t="str">
        <f>IF(OR(ISBLANK(SEDData!O1901),SEDData!O1901&lt;pulpCutoff*100,VolumeData!$G1901&lt;sweepCutoff,VolumeData!$H1901&lt;malfCutoff),"",IF(SEDData!O1901&lt;regCutoff*100,(int+SED*(SEDData!O1901/100))*VolumeData!R1901,int+SED*regCutoff*VolumeData!R1901))</f>
        <v/>
      </c>
      <c r="P1901" s="41" t="str">
        <f>IF(OR(ISBLANK(SEDData!P1901),SEDData!P1901&lt;pulpCutoff*100,VolumeData!$G1901&lt;sweepCutoff,VolumeData!$H1901&lt;malfCutoff),"",IF(SEDData!P1901&lt;regCutoff*100,(int+SED*(SEDData!P1901/100))*VolumeData!S1901,int+SED*regCutoff*VolumeData!S1901))</f>
        <v/>
      </c>
      <c r="Q1901" s="41" t="str">
        <f>IF(OR(ISBLANK(SEDData!Q1901),SEDData!Q1901&lt;pulpCutoff*100,VolumeData!$G1901&lt;sweepCutoff,VolumeData!$H1901&lt;malfCutoff),"",IF(SEDData!Q1901&lt;regCutoff*100,(int+SED*(SEDData!Q1901/100))*VolumeData!T1901,int+SED*regCutoff*VolumeData!T1901))</f>
        <v/>
      </c>
      <c r="R1901" s="41" t="str">
        <f>IF(OR(ISBLANK(SEDData!R1901),SEDData!R1901&lt;pulpCutoff*100,VolumeData!$G1901&lt;sweepCutoff,VolumeData!$H1901&lt;malfCutoff),"",IF(SEDData!R1901&lt;regCutoff*100,(int+SED*(SEDData!R1901/100))*VolumeData!U1901,int+SED*regCutoff*VolumeData!U1901))</f>
        <v/>
      </c>
      <c r="S1901" s="41" t="str">
        <f>IF(OR(ISBLANK(SEDData!S1901),SEDData!S1901&lt;pulpCutoff*100,VolumeData!$G1901&lt;sweepCutoff,VolumeData!$H1901&lt;malfCutoff),"",IF(SEDData!S1901&lt;regCutoff*100,(int+SED*(SEDData!S1901/100))*VolumeData!V1901,int+SED*regCutoff*VolumeData!V1901))</f>
        <v/>
      </c>
      <c r="T1901" s="34">
        <f t="shared" si="119"/>
        <v>114.15807000257793</v>
      </c>
    </row>
    <row r="1902" spans="1:20">
      <c r="A1902" s="1">
        <v>84</v>
      </c>
      <c r="B1902" s="1">
        <v>98</v>
      </c>
      <c r="C1902" s="1">
        <v>27.1</v>
      </c>
      <c r="D1902" s="4">
        <f t="shared" si="116"/>
        <v>29.482090000000003</v>
      </c>
      <c r="E1902" s="3">
        <f t="shared" si="118"/>
        <v>29.767977037935839</v>
      </c>
      <c r="F1902" s="43">
        <f t="shared" si="117"/>
        <v>0.77208421949999073</v>
      </c>
      <c r="G1902" s="41">
        <f>IF(OR(ISBLANK(SEDData!G1902),SEDData!G1902&lt;pulpCutoff*100,VolumeData!$G1902&lt;sweepCutoff,VolumeData!$H1902&lt;malfCutoff),"",IF(SEDData!G1902&lt;regCutoff*100,(int+SED*(SEDData!G1902/100))*VolumeData!J1902,int+SED*regCutoff*VolumeData!J1902))</f>
        <v>51.774730673721962</v>
      </c>
      <c r="H1902" s="41">
        <f>IF(OR(ISBLANK(SEDData!H1902),SEDData!H1902&lt;pulpCutoff*100,VolumeData!$G1902&lt;sweepCutoff,VolumeData!$H1902&lt;malfCutoff),"",IF(SEDData!H1902&lt;regCutoff*100,(int+SED*(SEDData!H1902/100))*VolumeData!K1902,int+SED*regCutoff*VolumeData!K1902))</f>
        <v>36.071704944768129</v>
      </c>
      <c r="I1902" s="41">
        <f>IF(OR(ISBLANK(SEDData!I1902),SEDData!I1902&lt;pulpCutoff*100,VolumeData!$G1902&lt;sweepCutoff,VolumeData!$H1902&lt;malfCutoff),"",IF(SEDData!I1902&lt;regCutoff*100,(int+SED*(SEDData!I1902/100))*VolumeData!L1902,int+SED*regCutoff*VolumeData!L1902))</f>
        <v>26.311634384087842</v>
      </c>
      <c r="J1902" s="41" t="str">
        <f>IF(OR(ISBLANK(SEDData!J1902),SEDData!J1902&lt;pulpCutoff*100,VolumeData!$G1902&lt;sweepCutoff,VolumeData!$H1902&lt;malfCutoff),"",IF(SEDData!J1902&lt;regCutoff*100,(int+SED*(SEDData!J1902/100))*VolumeData!M1902,int+SED*regCutoff*VolumeData!M1902))</f>
        <v/>
      </c>
      <c r="K1902" s="41" t="str">
        <f>IF(OR(ISBLANK(SEDData!K1902),SEDData!K1902&lt;pulpCutoff*100,VolumeData!$G1902&lt;sweepCutoff,VolumeData!$H1902&lt;malfCutoff),"",IF(SEDData!K1902&lt;regCutoff*100,(int+SED*(SEDData!K1902/100))*VolumeData!N1902,int+SED*regCutoff*VolumeData!N1902))</f>
        <v/>
      </c>
      <c r="L1902" s="41" t="str">
        <f>IF(OR(ISBLANK(SEDData!L1902),SEDData!L1902&lt;pulpCutoff*100,VolumeData!$G1902&lt;sweepCutoff,VolumeData!$H1902&lt;malfCutoff),"",IF(SEDData!L1902&lt;regCutoff*100,(int+SED*(SEDData!L1902/100))*VolumeData!O1902,int+SED*regCutoff*VolumeData!O1902))</f>
        <v/>
      </c>
      <c r="M1902" s="41" t="str">
        <f>IF(OR(ISBLANK(SEDData!M1902),SEDData!M1902&lt;pulpCutoff*100,VolumeData!$G1902&lt;sweepCutoff,VolumeData!$H1902&lt;malfCutoff),"",IF(SEDData!M1902&lt;regCutoff*100,(int+SED*(SEDData!M1902/100))*VolumeData!P1902,int+SED*regCutoff*VolumeData!P1902))</f>
        <v/>
      </c>
      <c r="N1902" s="41" t="str">
        <f>IF(OR(ISBLANK(SEDData!N1902),SEDData!N1902&lt;pulpCutoff*100,VolumeData!$G1902&lt;sweepCutoff,VolumeData!$H1902&lt;malfCutoff),"",IF(SEDData!N1902&lt;regCutoff*100,(int+SED*(SEDData!N1902/100))*VolumeData!Q1902,int+SED*regCutoff*VolumeData!Q1902))</f>
        <v/>
      </c>
      <c r="O1902" s="41" t="str">
        <f>IF(OR(ISBLANK(SEDData!O1902),SEDData!O1902&lt;pulpCutoff*100,VolumeData!$G1902&lt;sweepCutoff,VolumeData!$H1902&lt;malfCutoff),"",IF(SEDData!O1902&lt;regCutoff*100,(int+SED*(SEDData!O1902/100))*VolumeData!R1902,int+SED*regCutoff*VolumeData!R1902))</f>
        <v/>
      </c>
      <c r="P1902" s="41" t="str">
        <f>IF(OR(ISBLANK(SEDData!P1902),SEDData!P1902&lt;pulpCutoff*100,VolumeData!$G1902&lt;sweepCutoff,VolumeData!$H1902&lt;malfCutoff),"",IF(SEDData!P1902&lt;regCutoff*100,(int+SED*(SEDData!P1902/100))*VolumeData!S1902,int+SED*regCutoff*VolumeData!S1902))</f>
        <v/>
      </c>
      <c r="Q1902" s="41" t="str">
        <f>IF(OR(ISBLANK(SEDData!Q1902),SEDData!Q1902&lt;pulpCutoff*100,VolumeData!$G1902&lt;sweepCutoff,VolumeData!$H1902&lt;malfCutoff),"",IF(SEDData!Q1902&lt;regCutoff*100,(int+SED*(SEDData!Q1902/100))*VolumeData!T1902,int+SED*regCutoff*VolumeData!T1902))</f>
        <v/>
      </c>
      <c r="R1902" s="41" t="str">
        <f>IF(OR(ISBLANK(SEDData!R1902),SEDData!R1902&lt;pulpCutoff*100,VolumeData!$G1902&lt;sweepCutoff,VolumeData!$H1902&lt;malfCutoff),"",IF(SEDData!R1902&lt;regCutoff*100,(int+SED*(SEDData!R1902/100))*VolumeData!U1902,int+SED*regCutoff*VolumeData!U1902))</f>
        <v/>
      </c>
      <c r="S1902" s="41" t="str">
        <f>IF(OR(ISBLANK(SEDData!S1902),SEDData!S1902&lt;pulpCutoff*100,VolumeData!$G1902&lt;sweepCutoff,VolumeData!$H1902&lt;malfCutoff),"",IF(SEDData!S1902&lt;regCutoff*100,(int+SED*(SEDData!S1902/100))*VolumeData!V1902,int+SED*regCutoff*VolumeData!V1902))</f>
        <v/>
      </c>
      <c r="T1902" s="34">
        <f t="shared" si="119"/>
        <v>114.15807000257793</v>
      </c>
    </row>
    <row r="1903" spans="1:20">
      <c r="A1903" s="1">
        <v>19</v>
      </c>
      <c r="B1903" s="1">
        <v>106</v>
      </c>
      <c r="C1903" s="1">
        <v>27.1</v>
      </c>
      <c r="D1903" s="4">
        <f t="shared" si="116"/>
        <v>29.482090000000003</v>
      </c>
      <c r="E1903" s="3">
        <f t="shared" si="118"/>
        <v>29.767977037935839</v>
      </c>
      <c r="F1903" s="43">
        <f t="shared" si="117"/>
        <v>0.77208421949999073</v>
      </c>
      <c r="G1903" s="41">
        <f>IF(OR(ISBLANK(SEDData!G1903),SEDData!G1903&lt;pulpCutoff*100,VolumeData!$G1903&lt;sweepCutoff,VolumeData!$H1903&lt;malfCutoff),"",IF(SEDData!G1903&lt;regCutoff*100,(int+SED*(SEDData!G1903/100))*VolumeData!J1903,int+SED*regCutoff*VolumeData!J1903))</f>
        <v>51.774730673721962</v>
      </c>
      <c r="H1903" s="41">
        <f>IF(OR(ISBLANK(SEDData!H1903),SEDData!H1903&lt;pulpCutoff*100,VolumeData!$G1903&lt;sweepCutoff,VolumeData!$H1903&lt;malfCutoff),"",IF(SEDData!H1903&lt;regCutoff*100,(int+SED*(SEDData!H1903/100))*VolumeData!K1903,int+SED*regCutoff*VolumeData!K1903))</f>
        <v>36.071704944768129</v>
      </c>
      <c r="I1903" s="41">
        <f>IF(OR(ISBLANK(SEDData!I1903),SEDData!I1903&lt;pulpCutoff*100,VolumeData!$G1903&lt;sweepCutoff,VolumeData!$H1903&lt;malfCutoff),"",IF(SEDData!I1903&lt;regCutoff*100,(int+SED*(SEDData!I1903/100))*VolumeData!L1903,int+SED*regCutoff*VolumeData!L1903))</f>
        <v>26.311634384087842</v>
      </c>
      <c r="J1903" s="41" t="str">
        <f>IF(OR(ISBLANK(SEDData!J1903),SEDData!J1903&lt;pulpCutoff*100,VolumeData!$G1903&lt;sweepCutoff,VolumeData!$H1903&lt;malfCutoff),"",IF(SEDData!J1903&lt;regCutoff*100,(int+SED*(SEDData!J1903/100))*VolumeData!M1903,int+SED*regCutoff*VolumeData!M1903))</f>
        <v/>
      </c>
      <c r="K1903" s="41" t="str">
        <f>IF(OR(ISBLANK(SEDData!K1903),SEDData!K1903&lt;pulpCutoff*100,VolumeData!$G1903&lt;sweepCutoff,VolumeData!$H1903&lt;malfCutoff),"",IF(SEDData!K1903&lt;regCutoff*100,(int+SED*(SEDData!K1903/100))*VolumeData!N1903,int+SED*regCutoff*VolumeData!N1903))</f>
        <v/>
      </c>
      <c r="L1903" s="41" t="str">
        <f>IF(OR(ISBLANK(SEDData!L1903),SEDData!L1903&lt;pulpCutoff*100,VolumeData!$G1903&lt;sweepCutoff,VolumeData!$H1903&lt;malfCutoff),"",IF(SEDData!L1903&lt;regCutoff*100,(int+SED*(SEDData!L1903/100))*VolumeData!O1903,int+SED*regCutoff*VolumeData!O1903))</f>
        <v/>
      </c>
      <c r="M1903" s="41" t="str">
        <f>IF(OR(ISBLANK(SEDData!M1903),SEDData!M1903&lt;pulpCutoff*100,VolumeData!$G1903&lt;sweepCutoff,VolumeData!$H1903&lt;malfCutoff),"",IF(SEDData!M1903&lt;regCutoff*100,(int+SED*(SEDData!M1903/100))*VolumeData!P1903,int+SED*regCutoff*VolumeData!P1903))</f>
        <v/>
      </c>
      <c r="N1903" s="41" t="str">
        <f>IF(OR(ISBLANK(SEDData!N1903),SEDData!N1903&lt;pulpCutoff*100,VolumeData!$G1903&lt;sweepCutoff,VolumeData!$H1903&lt;malfCutoff),"",IF(SEDData!N1903&lt;regCutoff*100,(int+SED*(SEDData!N1903/100))*VolumeData!Q1903,int+SED*regCutoff*VolumeData!Q1903))</f>
        <v/>
      </c>
      <c r="O1903" s="41" t="str">
        <f>IF(OR(ISBLANK(SEDData!O1903),SEDData!O1903&lt;pulpCutoff*100,VolumeData!$G1903&lt;sweepCutoff,VolumeData!$H1903&lt;malfCutoff),"",IF(SEDData!O1903&lt;regCutoff*100,(int+SED*(SEDData!O1903/100))*VolumeData!R1903,int+SED*regCutoff*VolumeData!R1903))</f>
        <v/>
      </c>
      <c r="P1903" s="41" t="str">
        <f>IF(OR(ISBLANK(SEDData!P1903),SEDData!P1903&lt;pulpCutoff*100,VolumeData!$G1903&lt;sweepCutoff,VolumeData!$H1903&lt;malfCutoff),"",IF(SEDData!P1903&lt;regCutoff*100,(int+SED*(SEDData!P1903/100))*VolumeData!S1903,int+SED*regCutoff*VolumeData!S1903))</f>
        <v/>
      </c>
      <c r="Q1903" s="41" t="str">
        <f>IF(OR(ISBLANK(SEDData!Q1903),SEDData!Q1903&lt;pulpCutoff*100,VolumeData!$G1903&lt;sweepCutoff,VolumeData!$H1903&lt;malfCutoff),"",IF(SEDData!Q1903&lt;regCutoff*100,(int+SED*(SEDData!Q1903/100))*VolumeData!T1903,int+SED*regCutoff*VolumeData!T1903))</f>
        <v/>
      </c>
      <c r="R1903" s="41" t="str">
        <f>IF(OR(ISBLANK(SEDData!R1903),SEDData!R1903&lt;pulpCutoff*100,VolumeData!$G1903&lt;sweepCutoff,VolumeData!$H1903&lt;malfCutoff),"",IF(SEDData!R1903&lt;regCutoff*100,(int+SED*(SEDData!R1903/100))*VolumeData!U1903,int+SED*regCutoff*VolumeData!U1903))</f>
        <v/>
      </c>
      <c r="S1903" s="41" t="str">
        <f>IF(OR(ISBLANK(SEDData!S1903),SEDData!S1903&lt;pulpCutoff*100,VolumeData!$G1903&lt;sweepCutoff,VolumeData!$H1903&lt;malfCutoff),"",IF(SEDData!S1903&lt;regCutoff*100,(int+SED*(SEDData!S1903/100))*VolumeData!V1903,int+SED*regCutoff*VolumeData!V1903))</f>
        <v/>
      </c>
      <c r="T1903" s="34">
        <f t="shared" si="119"/>
        <v>114.15807000257793</v>
      </c>
    </row>
    <row r="1904" spans="1:20">
      <c r="A1904" s="1">
        <v>38</v>
      </c>
      <c r="B1904" s="1">
        <v>116</v>
      </c>
      <c r="C1904" s="1">
        <v>27.1</v>
      </c>
      <c r="D1904" s="4">
        <f t="shared" si="116"/>
        <v>29.482090000000003</v>
      </c>
      <c r="E1904" s="3">
        <f t="shared" si="118"/>
        <v>29.767977037935839</v>
      </c>
      <c r="F1904" s="43">
        <f t="shared" si="117"/>
        <v>0.77208421949999073</v>
      </c>
      <c r="G1904" s="41">
        <f>IF(OR(ISBLANK(SEDData!G1904),SEDData!G1904&lt;pulpCutoff*100,VolumeData!$G1904&lt;sweepCutoff,VolumeData!$H1904&lt;malfCutoff),"",IF(SEDData!G1904&lt;regCutoff*100,(int+SED*(SEDData!G1904/100))*VolumeData!J1904,int+SED*regCutoff*VolumeData!J1904))</f>
        <v>51.774730673721962</v>
      </c>
      <c r="H1904" s="41">
        <f>IF(OR(ISBLANK(SEDData!H1904),SEDData!H1904&lt;pulpCutoff*100,VolumeData!$G1904&lt;sweepCutoff,VolumeData!$H1904&lt;malfCutoff),"",IF(SEDData!H1904&lt;regCutoff*100,(int+SED*(SEDData!H1904/100))*VolumeData!K1904,int+SED*regCutoff*VolumeData!K1904))</f>
        <v>36.071704944768129</v>
      </c>
      <c r="I1904" s="41">
        <f>IF(OR(ISBLANK(SEDData!I1904),SEDData!I1904&lt;pulpCutoff*100,VolumeData!$G1904&lt;sweepCutoff,VolumeData!$H1904&lt;malfCutoff),"",IF(SEDData!I1904&lt;regCutoff*100,(int+SED*(SEDData!I1904/100))*VolumeData!L1904,int+SED*regCutoff*VolumeData!L1904))</f>
        <v>26.311634384087842</v>
      </c>
      <c r="J1904" s="41" t="str">
        <f>IF(OR(ISBLANK(SEDData!J1904),SEDData!J1904&lt;pulpCutoff*100,VolumeData!$G1904&lt;sweepCutoff,VolumeData!$H1904&lt;malfCutoff),"",IF(SEDData!J1904&lt;regCutoff*100,(int+SED*(SEDData!J1904/100))*VolumeData!M1904,int+SED*regCutoff*VolumeData!M1904))</f>
        <v/>
      </c>
      <c r="K1904" s="41" t="str">
        <f>IF(OR(ISBLANK(SEDData!K1904),SEDData!K1904&lt;pulpCutoff*100,VolumeData!$G1904&lt;sweepCutoff,VolumeData!$H1904&lt;malfCutoff),"",IF(SEDData!K1904&lt;regCutoff*100,(int+SED*(SEDData!K1904/100))*VolumeData!N1904,int+SED*regCutoff*VolumeData!N1904))</f>
        <v/>
      </c>
      <c r="L1904" s="41" t="str">
        <f>IF(OR(ISBLANK(SEDData!L1904),SEDData!L1904&lt;pulpCutoff*100,VolumeData!$G1904&lt;sweepCutoff,VolumeData!$H1904&lt;malfCutoff),"",IF(SEDData!L1904&lt;regCutoff*100,(int+SED*(SEDData!L1904/100))*VolumeData!O1904,int+SED*regCutoff*VolumeData!O1904))</f>
        <v/>
      </c>
      <c r="M1904" s="41" t="str">
        <f>IF(OR(ISBLANK(SEDData!M1904),SEDData!M1904&lt;pulpCutoff*100,VolumeData!$G1904&lt;sweepCutoff,VolumeData!$H1904&lt;malfCutoff),"",IF(SEDData!M1904&lt;regCutoff*100,(int+SED*(SEDData!M1904/100))*VolumeData!P1904,int+SED*regCutoff*VolumeData!P1904))</f>
        <v/>
      </c>
      <c r="N1904" s="41" t="str">
        <f>IF(OR(ISBLANK(SEDData!N1904),SEDData!N1904&lt;pulpCutoff*100,VolumeData!$G1904&lt;sweepCutoff,VolumeData!$H1904&lt;malfCutoff),"",IF(SEDData!N1904&lt;regCutoff*100,(int+SED*(SEDData!N1904/100))*VolumeData!Q1904,int+SED*regCutoff*VolumeData!Q1904))</f>
        <v/>
      </c>
      <c r="O1904" s="41" t="str">
        <f>IF(OR(ISBLANK(SEDData!O1904),SEDData!O1904&lt;pulpCutoff*100,VolumeData!$G1904&lt;sweepCutoff,VolumeData!$H1904&lt;malfCutoff),"",IF(SEDData!O1904&lt;regCutoff*100,(int+SED*(SEDData!O1904/100))*VolumeData!R1904,int+SED*regCutoff*VolumeData!R1904))</f>
        <v/>
      </c>
      <c r="P1904" s="41" t="str">
        <f>IF(OR(ISBLANK(SEDData!P1904),SEDData!P1904&lt;pulpCutoff*100,VolumeData!$G1904&lt;sweepCutoff,VolumeData!$H1904&lt;malfCutoff),"",IF(SEDData!P1904&lt;regCutoff*100,(int+SED*(SEDData!P1904/100))*VolumeData!S1904,int+SED*regCutoff*VolumeData!S1904))</f>
        <v/>
      </c>
      <c r="Q1904" s="41" t="str">
        <f>IF(OR(ISBLANK(SEDData!Q1904),SEDData!Q1904&lt;pulpCutoff*100,VolumeData!$G1904&lt;sweepCutoff,VolumeData!$H1904&lt;malfCutoff),"",IF(SEDData!Q1904&lt;regCutoff*100,(int+SED*(SEDData!Q1904/100))*VolumeData!T1904,int+SED*regCutoff*VolumeData!T1904))</f>
        <v/>
      </c>
      <c r="R1904" s="41" t="str">
        <f>IF(OR(ISBLANK(SEDData!R1904),SEDData!R1904&lt;pulpCutoff*100,VolumeData!$G1904&lt;sweepCutoff,VolumeData!$H1904&lt;malfCutoff),"",IF(SEDData!R1904&lt;regCutoff*100,(int+SED*(SEDData!R1904/100))*VolumeData!U1904,int+SED*regCutoff*VolumeData!U1904))</f>
        <v/>
      </c>
      <c r="S1904" s="41" t="str">
        <f>IF(OR(ISBLANK(SEDData!S1904),SEDData!S1904&lt;pulpCutoff*100,VolumeData!$G1904&lt;sweepCutoff,VolumeData!$H1904&lt;malfCutoff),"",IF(SEDData!S1904&lt;regCutoff*100,(int+SED*(SEDData!S1904/100))*VolumeData!V1904,int+SED*regCutoff*VolumeData!V1904))</f>
        <v/>
      </c>
      <c r="T1904" s="34">
        <f t="shared" si="119"/>
        <v>114.15807000257793</v>
      </c>
    </row>
    <row r="1905" spans="1:20">
      <c r="A1905" s="1">
        <v>55</v>
      </c>
      <c r="B1905" s="1">
        <v>108</v>
      </c>
      <c r="C1905" s="1">
        <v>27.1</v>
      </c>
      <c r="D1905" s="4">
        <f t="shared" si="116"/>
        <v>29.482090000000003</v>
      </c>
      <c r="E1905" s="3">
        <f t="shared" si="118"/>
        <v>29.767977037935839</v>
      </c>
      <c r="F1905" s="43">
        <f t="shared" si="117"/>
        <v>0.77208421949999073</v>
      </c>
      <c r="G1905" s="41">
        <f>IF(OR(ISBLANK(SEDData!G1905),SEDData!G1905&lt;pulpCutoff*100,VolumeData!$G1905&lt;sweepCutoff,VolumeData!$H1905&lt;malfCutoff),"",IF(SEDData!G1905&lt;regCutoff*100,(int+SED*(SEDData!G1905/100))*VolumeData!J1905,int+SED*regCutoff*VolumeData!J1905))</f>
        <v>51.774730673721962</v>
      </c>
      <c r="H1905" s="41">
        <f>IF(OR(ISBLANK(SEDData!H1905),SEDData!H1905&lt;pulpCutoff*100,VolumeData!$G1905&lt;sweepCutoff,VolumeData!$H1905&lt;malfCutoff),"",IF(SEDData!H1905&lt;regCutoff*100,(int+SED*(SEDData!H1905/100))*VolumeData!K1905,int+SED*regCutoff*VolumeData!K1905))</f>
        <v>36.071704944768129</v>
      </c>
      <c r="I1905" s="41">
        <f>IF(OR(ISBLANK(SEDData!I1905),SEDData!I1905&lt;pulpCutoff*100,VolumeData!$G1905&lt;sweepCutoff,VolumeData!$H1905&lt;malfCutoff),"",IF(SEDData!I1905&lt;regCutoff*100,(int+SED*(SEDData!I1905/100))*VolumeData!L1905,int+SED*regCutoff*VolumeData!L1905))</f>
        <v>26.311634384087842</v>
      </c>
      <c r="J1905" s="41" t="str">
        <f>IF(OR(ISBLANK(SEDData!J1905),SEDData!J1905&lt;pulpCutoff*100,VolumeData!$G1905&lt;sweepCutoff,VolumeData!$H1905&lt;malfCutoff),"",IF(SEDData!J1905&lt;regCutoff*100,(int+SED*(SEDData!J1905/100))*VolumeData!M1905,int+SED*regCutoff*VolumeData!M1905))</f>
        <v/>
      </c>
      <c r="K1905" s="41" t="str">
        <f>IF(OR(ISBLANK(SEDData!K1905),SEDData!K1905&lt;pulpCutoff*100,VolumeData!$G1905&lt;sweepCutoff,VolumeData!$H1905&lt;malfCutoff),"",IF(SEDData!K1905&lt;regCutoff*100,(int+SED*(SEDData!K1905/100))*VolumeData!N1905,int+SED*regCutoff*VolumeData!N1905))</f>
        <v/>
      </c>
      <c r="L1905" s="41" t="str">
        <f>IF(OR(ISBLANK(SEDData!L1905),SEDData!L1905&lt;pulpCutoff*100,VolumeData!$G1905&lt;sweepCutoff,VolumeData!$H1905&lt;malfCutoff),"",IF(SEDData!L1905&lt;regCutoff*100,(int+SED*(SEDData!L1905/100))*VolumeData!O1905,int+SED*regCutoff*VolumeData!O1905))</f>
        <v/>
      </c>
      <c r="M1905" s="41" t="str">
        <f>IF(OR(ISBLANK(SEDData!M1905),SEDData!M1905&lt;pulpCutoff*100,VolumeData!$G1905&lt;sweepCutoff,VolumeData!$H1905&lt;malfCutoff),"",IF(SEDData!M1905&lt;regCutoff*100,(int+SED*(SEDData!M1905/100))*VolumeData!P1905,int+SED*regCutoff*VolumeData!P1905))</f>
        <v/>
      </c>
      <c r="N1905" s="41" t="str">
        <f>IF(OR(ISBLANK(SEDData!N1905),SEDData!N1905&lt;pulpCutoff*100,VolumeData!$G1905&lt;sweepCutoff,VolumeData!$H1905&lt;malfCutoff),"",IF(SEDData!N1905&lt;regCutoff*100,(int+SED*(SEDData!N1905/100))*VolumeData!Q1905,int+SED*regCutoff*VolumeData!Q1905))</f>
        <v/>
      </c>
      <c r="O1905" s="41" t="str">
        <f>IF(OR(ISBLANK(SEDData!O1905),SEDData!O1905&lt;pulpCutoff*100,VolumeData!$G1905&lt;sweepCutoff,VolumeData!$H1905&lt;malfCutoff),"",IF(SEDData!O1905&lt;regCutoff*100,(int+SED*(SEDData!O1905/100))*VolumeData!R1905,int+SED*regCutoff*VolumeData!R1905))</f>
        <v/>
      </c>
      <c r="P1905" s="41" t="str">
        <f>IF(OR(ISBLANK(SEDData!P1905),SEDData!P1905&lt;pulpCutoff*100,VolumeData!$G1905&lt;sweepCutoff,VolumeData!$H1905&lt;malfCutoff),"",IF(SEDData!P1905&lt;regCutoff*100,(int+SED*(SEDData!P1905/100))*VolumeData!S1905,int+SED*regCutoff*VolumeData!S1905))</f>
        <v/>
      </c>
      <c r="Q1905" s="41" t="str">
        <f>IF(OR(ISBLANK(SEDData!Q1905),SEDData!Q1905&lt;pulpCutoff*100,VolumeData!$G1905&lt;sweepCutoff,VolumeData!$H1905&lt;malfCutoff),"",IF(SEDData!Q1905&lt;regCutoff*100,(int+SED*(SEDData!Q1905/100))*VolumeData!T1905,int+SED*regCutoff*VolumeData!T1905))</f>
        <v/>
      </c>
      <c r="R1905" s="41" t="str">
        <f>IF(OR(ISBLANK(SEDData!R1905),SEDData!R1905&lt;pulpCutoff*100,VolumeData!$G1905&lt;sweepCutoff,VolumeData!$H1905&lt;malfCutoff),"",IF(SEDData!R1905&lt;regCutoff*100,(int+SED*(SEDData!R1905/100))*VolumeData!U1905,int+SED*regCutoff*VolumeData!U1905))</f>
        <v/>
      </c>
      <c r="S1905" s="41" t="str">
        <f>IF(OR(ISBLANK(SEDData!S1905),SEDData!S1905&lt;pulpCutoff*100,VolumeData!$G1905&lt;sweepCutoff,VolumeData!$H1905&lt;malfCutoff),"",IF(SEDData!S1905&lt;regCutoff*100,(int+SED*(SEDData!S1905/100))*VolumeData!V1905,int+SED*regCutoff*VolumeData!V1905))</f>
        <v/>
      </c>
      <c r="T1905" s="34">
        <f t="shared" si="119"/>
        <v>114.15807000257793</v>
      </c>
    </row>
    <row r="1906" spans="1:20">
      <c r="A1906" s="1">
        <v>87</v>
      </c>
      <c r="B1906" s="1">
        <v>111</v>
      </c>
      <c r="C1906" s="1">
        <v>27.1</v>
      </c>
      <c r="D1906" s="4">
        <f t="shared" si="116"/>
        <v>29.482090000000003</v>
      </c>
      <c r="E1906" s="3">
        <f t="shared" si="118"/>
        <v>29.767977037935839</v>
      </c>
      <c r="F1906" s="43">
        <f t="shared" si="117"/>
        <v>0.77208421949999073</v>
      </c>
      <c r="G1906" s="41">
        <f>IF(OR(ISBLANK(SEDData!G1906),SEDData!G1906&lt;pulpCutoff*100,VolumeData!$G1906&lt;sweepCutoff,VolumeData!$H1906&lt;malfCutoff),"",IF(SEDData!G1906&lt;regCutoff*100,(int+SED*(SEDData!G1906/100))*VolumeData!J1906,int+SED*regCutoff*VolumeData!J1906))</f>
        <v>51.774730673721962</v>
      </c>
      <c r="H1906" s="41">
        <f>IF(OR(ISBLANK(SEDData!H1906),SEDData!H1906&lt;pulpCutoff*100,VolumeData!$G1906&lt;sweepCutoff,VolumeData!$H1906&lt;malfCutoff),"",IF(SEDData!H1906&lt;regCutoff*100,(int+SED*(SEDData!H1906/100))*VolumeData!K1906,int+SED*regCutoff*VolumeData!K1906))</f>
        <v>36.071704944768129</v>
      </c>
      <c r="I1906" s="41">
        <f>IF(OR(ISBLANK(SEDData!I1906),SEDData!I1906&lt;pulpCutoff*100,VolumeData!$G1906&lt;sweepCutoff,VolumeData!$H1906&lt;malfCutoff),"",IF(SEDData!I1906&lt;regCutoff*100,(int+SED*(SEDData!I1906/100))*VolumeData!L1906,int+SED*regCutoff*VolumeData!L1906))</f>
        <v>26.311634384087842</v>
      </c>
      <c r="J1906" s="41" t="str">
        <f>IF(OR(ISBLANK(SEDData!J1906),SEDData!J1906&lt;pulpCutoff*100,VolumeData!$G1906&lt;sweepCutoff,VolumeData!$H1906&lt;malfCutoff),"",IF(SEDData!J1906&lt;regCutoff*100,(int+SED*(SEDData!J1906/100))*VolumeData!M1906,int+SED*regCutoff*VolumeData!M1906))</f>
        <v/>
      </c>
      <c r="K1906" s="41" t="str">
        <f>IF(OR(ISBLANK(SEDData!K1906),SEDData!K1906&lt;pulpCutoff*100,VolumeData!$G1906&lt;sweepCutoff,VolumeData!$H1906&lt;malfCutoff),"",IF(SEDData!K1906&lt;regCutoff*100,(int+SED*(SEDData!K1906/100))*VolumeData!N1906,int+SED*regCutoff*VolumeData!N1906))</f>
        <v/>
      </c>
      <c r="L1906" s="41" t="str">
        <f>IF(OR(ISBLANK(SEDData!L1906),SEDData!L1906&lt;pulpCutoff*100,VolumeData!$G1906&lt;sweepCutoff,VolumeData!$H1906&lt;malfCutoff),"",IF(SEDData!L1906&lt;regCutoff*100,(int+SED*(SEDData!L1906/100))*VolumeData!O1906,int+SED*regCutoff*VolumeData!O1906))</f>
        <v/>
      </c>
      <c r="M1906" s="41" t="str">
        <f>IF(OR(ISBLANK(SEDData!M1906),SEDData!M1906&lt;pulpCutoff*100,VolumeData!$G1906&lt;sweepCutoff,VolumeData!$H1906&lt;malfCutoff),"",IF(SEDData!M1906&lt;regCutoff*100,(int+SED*(SEDData!M1906/100))*VolumeData!P1906,int+SED*regCutoff*VolumeData!P1906))</f>
        <v/>
      </c>
      <c r="N1906" s="41" t="str">
        <f>IF(OR(ISBLANK(SEDData!N1906),SEDData!N1906&lt;pulpCutoff*100,VolumeData!$G1906&lt;sweepCutoff,VolumeData!$H1906&lt;malfCutoff),"",IF(SEDData!N1906&lt;regCutoff*100,(int+SED*(SEDData!N1906/100))*VolumeData!Q1906,int+SED*regCutoff*VolumeData!Q1906))</f>
        <v/>
      </c>
      <c r="O1906" s="41" t="str">
        <f>IF(OR(ISBLANK(SEDData!O1906),SEDData!O1906&lt;pulpCutoff*100,VolumeData!$G1906&lt;sweepCutoff,VolumeData!$H1906&lt;malfCutoff),"",IF(SEDData!O1906&lt;regCutoff*100,(int+SED*(SEDData!O1906/100))*VolumeData!R1906,int+SED*regCutoff*VolumeData!R1906))</f>
        <v/>
      </c>
      <c r="P1906" s="41" t="str">
        <f>IF(OR(ISBLANK(SEDData!P1906),SEDData!P1906&lt;pulpCutoff*100,VolumeData!$G1906&lt;sweepCutoff,VolumeData!$H1906&lt;malfCutoff),"",IF(SEDData!P1906&lt;regCutoff*100,(int+SED*(SEDData!P1906/100))*VolumeData!S1906,int+SED*regCutoff*VolumeData!S1906))</f>
        <v/>
      </c>
      <c r="Q1906" s="41" t="str">
        <f>IF(OR(ISBLANK(SEDData!Q1906),SEDData!Q1906&lt;pulpCutoff*100,VolumeData!$G1906&lt;sweepCutoff,VolumeData!$H1906&lt;malfCutoff),"",IF(SEDData!Q1906&lt;regCutoff*100,(int+SED*(SEDData!Q1906/100))*VolumeData!T1906,int+SED*regCutoff*VolumeData!T1906))</f>
        <v/>
      </c>
      <c r="R1906" s="41" t="str">
        <f>IF(OR(ISBLANK(SEDData!R1906),SEDData!R1906&lt;pulpCutoff*100,VolumeData!$G1906&lt;sweepCutoff,VolumeData!$H1906&lt;malfCutoff),"",IF(SEDData!R1906&lt;regCutoff*100,(int+SED*(SEDData!R1906/100))*VolumeData!U1906,int+SED*regCutoff*VolumeData!U1906))</f>
        <v/>
      </c>
      <c r="S1906" s="41" t="str">
        <f>IF(OR(ISBLANK(SEDData!S1906),SEDData!S1906&lt;pulpCutoff*100,VolumeData!$G1906&lt;sweepCutoff,VolumeData!$H1906&lt;malfCutoff),"",IF(SEDData!S1906&lt;regCutoff*100,(int+SED*(SEDData!S1906/100))*VolumeData!V1906,int+SED*regCutoff*VolumeData!V1906))</f>
        <v/>
      </c>
      <c r="T1906" s="34">
        <f t="shared" si="119"/>
        <v>114.15807000257793</v>
      </c>
    </row>
    <row r="1907" spans="1:20">
      <c r="A1907" s="1">
        <v>17</v>
      </c>
      <c r="B1907" s="1">
        <v>6</v>
      </c>
      <c r="C1907" s="1">
        <v>27</v>
      </c>
      <c r="D1907" s="4">
        <f t="shared" si="116"/>
        <v>29.373300000000004</v>
      </c>
      <c r="E1907" s="3">
        <f t="shared" si="118"/>
        <v>29.707647948894486</v>
      </c>
      <c r="F1907" s="43">
        <f t="shared" si="117"/>
        <v>0.76484348078206554</v>
      </c>
      <c r="G1907" s="41">
        <f>IF(OR(ISBLANK(SEDData!G1907),SEDData!G1907&lt;pulpCutoff*100,VolumeData!$G1907&lt;sweepCutoff,VolumeData!$H1907&lt;malfCutoff),"",IF(SEDData!G1907&lt;regCutoff*100,(int+SED*(SEDData!G1907/100))*VolumeData!J1907,int+SED*regCutoff*VolumeData!J1907))</f>
        <v>51.14548143010267</v>
      </c>
      <c r="H1907" s="41">
        <f>IF(OR(ISBLANK(SEDData!H1907),SEDData!H1907&lt;pulpCutoff*100,VolumeData!$G1907&lt;sweepCutoff,VolumeData!$H1907&lt;malfCutoff),"",IF(SEDData!H1907&lt;regCutoff*100,(int+SED*(SEDData!H1907/100))*VolumeData!K1907,int+SED*regCutoff*VolumeData!K1907))</f>
        <v>35.606507550978698</v>
      </c>
      <c r="I1907" s="41">
        <f>IF(OR(ISBLANK(SEDData!I1907),SEDData!I1907&lt;pulpCutoff*100,VolumeData!$G1907&lt;sweepCutoff,VolumeData!$H1907&lt;malfCutoff),"",IF(SEDData!I1907&lt;regCutoff*100,(int+SED*(SEDData!I1907/100))*VolumeData!L1907,int+SED*regCutoff*VolumeData!L1907))</f>
        <v>25.955327231729591</v>
      </c>
      <c r="J1907" s="41" t="str">
        <f>IF(OR(ISBLANK(SEDData!J1907),SEDData!J1907&lt;pulpCutoff*100,VolumeData!$G1907&lt;sweepCutoff,VolumeData!$H1907&lt;malfCutoff),"",IF(SEDData!J1907&lt;regCutoff*100,(int+SED*(SEDData!J1907/100))*VolumeData!M1907,int+SED*regCutoff*VolumeData!M1907))</f>
        <v/>
      </c>
      <c r="K1907" s="41" t="str">
        <f>IF(OR(ISBLANK(SEDData!K1907),SEDData!K1907&lt;pulpCutoff*100,VolumeData!$G1907&lt;sweepCutoff,VolumeData!$H1907&lt;malfCutoff),"",IF(SEDData!K1907&lt;regCutoff*100,(int+SED*(SEDData!K1907/100))*VolumeData!N1907,int+SED*regCutoff*VolumeData!N1907))</f>
        <v/>
      </c>
      <c r="L1907" s="41" t="str">
        <f>IF(OR(ISBLANK(SEDData!L1907),SEDData!L1907&lt;pulpCutoff*100,VolumeData!$G1907&lt;sweepCutoff,VolumeData!$H1907&lt;malfCutoff),"",IF(SEDData!L1907&lt;regCutoff*100,(int+SED*(SEDData!L1907/100))*VolumeData!O1907,int+SED*regCutoff*VolumeData!O1907))</f>
        <v/>
      </c>
      <c r="M1907" s="41" t="str">
        <f>IF(OR(ISBLANK(SEDData!M1907),SEDData!M1907&lt;pulpCutoff*100,VolumeData!$G1907&lt;sweepCutoff,VolumeData!$H1907&lt;malfCutoff),"",IF(SEDData!M1907&lt;regCutoff*100,(int+SED*(SEDData!M1907/100))*VolumeData!P1907,int+SED*regCutoff*VolumeData!P1907))</f>
        <v/>
      </c>
      <c r="N1907" s="41" t="str">
        <f>IF(OR(ISBLANK(SEDData!N1907),SEDData!N1907&lt;pulpCutoff*100,VolumeData!$G1907&lt;sweepCutoff,VolumeData!$H1907&lt;malfCutoff),"",IF(SEDData!N1907&lt;regCutoff*100,(int+SED*(SEDData!N1907/100))*VolumeData!Q1907,int+SED*regCutoff*VolumeData!Q1907))</f>
        <v/>
      </c>
      <c r="O1907" s="41" t="str">
        <f>IF(OR(ISBLANK(SEDData!O1907),SEDData!O1907&lt;pulpCutoff*100,VolumeData!$G1907&lt;sweepCutoff,VolumeData!$H1907&lt;malfCutoff),"",IF(SEDData!O1907&lt;regCutoff*100,(int+SED*(SEDData!O1907/100))*VolumeData!R1907,int+SED*regCutoff*VolumeData!R1907))</f>
        <v/>
      </c>
      <c r="P1907" s="41" t="str">
        <f>IF(OR(ISBLANK(SEDData!P1907),SEDData!P1907&lt;pulpCutoff*100,VolumeData!$G1907&lt;sweepCutoff,VolumeData!$H1907&lt;malfCutoff),"",IF(SEDData!P1907&lt;regCutoff*100,(int+SED*(SEDData!P1907/100))*VolumeData!S1907,int+SED*regCutoff*VolumeData!S1907))</f>
        <v/>
      </c>
      <c r="Q1907" s="41" t="str">
        <f>IF(OR(ISBLANK(SEDData!Q1907),SEDData!Q1907&lt;pulpCutoff*100,VolumeData!$G1907&lt;sweepCutoff,VolumeData!$H1907&lt;malfCutoff),"",IF(SEDData!Q1907&lt;regCutoff*100,(int+SED*(SEDData!Q1907/100))*VolumeData!T1907,int+SED*regCutoff*VolumeData!T1907))</f>
        <v/>
      </c>
      <c r="R1907" s="41" t="str">
        <f>IF(OR(ISBLANK(SEDData!R1907),SEDData!R1907&lt;pulpCutoff*100,VolumeData!$G1907&lt;sweepCutoff,VolumeData!$H1907&lt;malfCutoff),"",IF(SEDData!R1907&lt;regCutoff*100,(int+SED*(SEDData!R1907/100))*VolumeData!U1907,int+SED*regCutoff*VolumeData!U1907))</f>
        <v/>
      </c>
      <c r="S1907" s="41" t="str">
        <f>IF(OR(ISBLANK(SEDData!S1907),SEDData!S1907&lt;pulpCutoff*100,VolumeData!$G1907&lt;sweepCutoff,VolumeData!$H1907&lt;malfCutoff),"",IF(SEDData!S1907&lt;regCutoff*100,(int+SED*(SEDData!S1907/100))*VolumeData!V1907,int+SED*regCutoff*VolumeData!V1907))</f>
        <v/>
      </c>
      <c r="T1907" s="34">
        <f t="shared" si="119"/>
        <v>112.70731621281095</v>
      </c>
    </row>
    <row r="1908" spans="1:20">
      <c r="A1908" s="1">
        <v>13</v>
      </c>
      <c r="B1908" s="1">
        <v>31</v>
      </c>
      <c r="C1908" s="1">
        <v>27</v>
      </c>
      <c r="D1908" s="4">
        <f t="shared" si="116"/>
        <v>29.373300000000004</v>
      </c>
      <c r="E1908" s="3">
        <f t="shared" si="118"/>
        <v>29.707647948894486</v>
      </c>
      <c r="F1908" s="43">
        <f t="shared" si="117"/>
        <v>0.76484348078206554</v>
      </c>
      <c r="G1908" s="41">
        <f>IF(OR(ISBLANK(SEDData!G1908),SEDData!G1908&lt;pulpCutoff*100,VolumeData!$G1908&lt;sweepCutoff,VolumeData!$H1908&lt;malfCutoff),"",IF(SEDData!G1908&lt;regCutoff*100,(int+SED*(SEDData!G1908/100))*VolumeData!J1908,int+SED*regCutoff*VolumeData!J1908))</f>
        <v>51.14548143010267</v>
      </c>
      <c r="H1908" s="41">
        <f>IF(OR(ISBLANK(SEDData!H1908),SEDData!H1908&lt;pulpCutoff*100,VolumeData!$G1908&lt;sweepCutoff,VolumeData!$H1908&lt;malfCutoff),"",IF(SEDData!H1908&lt;regCutoff*100,(int+SED*(SEDData!H1908/100))*VolumeData!K1908,int+SED*regCutoff*VolumeData!K1908))</f>
        <v>35.606507550978698</v>
      </c>
      <c r="I1908" s="41">
        <f>IF(OR(ISBLANK(SEDData!I1908),SEDData!I1908&lt;pulpCutoff*100,VolumeData!$G1908&lt;sweepCutoff,VolumeData!$H1908&lt;malfCutoff),"",IF(SEDData!I1908&lt;regCutoff*100,(int+SED*(SEDData!I1908/100))*VolumeData!L1908,int+SED*regCutoff*VolumeData!L1908))</f>
        <v>25.955327231729591</v>
      </c>
      <c r="J1908" s="41" t="str">
        <f>IF(OR(ISBLANK(SEDData!J1908),SEDData!J1908&lt;pulpCutoff*100,VolumeData!$G1908&lt;sweepCutoff,VolumeData!$H1908&lt;malfCutoff),"",IF(SEDData!J1908&lt;regCutoff*100,(int+SED*(SEDData!J1908/100))*VolumeData!M1908,int+SED*regCutoff*VolumeData!M1908))</f>
        <v/>
      </c>
      <c r="K1908" s="41" t="str">
        <f>IF(OR(ISBLANK(SEDData!K1908),SEDData!K1908&lt;pulpCutoff*100,VolumeData!$G1908&lt;sweepCutoff,VolumeData!$H1908&lt;malfCutoff),"",IF(SEDData!K1908&lt;regCutoff*100,(int+SED*(SEDData!K1908/100))*VolumeData!N1908,int+SED*regCutoff*VolumeData!N1908))</f>
        <v/>
      </c>
      <c r="L1908" s="41" t="str">
        <f>IF(OR(ISBLANK(SEDData!L1908),SEDData!L1908&lt;pulpCutoff*100,VolumeData!$G1908&lt;sweepCutoff,VolumeData!$H1908&lt;malfCutoff),"",IF(SEDData!L1908&lt;regCutoff*100,(int+SED*(SEDData!L1908/100))*VolumeData!O1908,int+SED*regCutoff*VolumeData!O1908))</f>
        <v/>
      </c>
      <c r="M1908" s="41" t="str">
        <f>IF(OR(ISBLANK(SEDData!M1908),SEDData!M1908&lt;pulpCutoff*100,VolumeData!$G1908&lt;sweepCutoff,VolumeData!$H1908&lt;malfCutoff),"",IF(SEDData!M1908&lt;regCutoff*100,(int+SED*(SEDData!M1908/100))*VolumeData!P1908,int+SED*regCutoff*VolumeData!P1908))</f>
        <v/>
      </c>
      <c r="N1908" s="41" t="str">
        <f>IF(OR(ISBLANK(SEDData!N1908),SEDData!N1908&lt;pulpCutoff*100,VolumeData!$G1908&lt;sweepCutoff,VolumeData!$H1908&lt;malfCutoff),"",IF(SEDData!N1908&lt;regCutoff*100,(int+SED*(SEDData!N1908/100))*VolumeData!Q1908,int+SED*regCutoff*VolumeData!Q1908))</f>
        <v/>
      </c>
      <c r="O1908" s="41" t="str">
        <f>IF(OR(ISBLANK(SEDData!O1908),SEDData!O1908&lt;pulpCutoff*100,VolumeData!$G1908&lt;sweepCutoff,VolumeData!$H1908&lt;malfCutoff),"",IF(SEDData!O1908&lt;regCutoff*100,(int+SED*(SEDData!O1908/100))*VolumeData!R1908,int+SED*regCutoff*VolumeData!R1908))</f>
        <v/>
      </c>
      <c r="P1908" s="41" t="str">
        <f>IF(OR(ISBLANK(SEDData!P1908),SEDData!P1908&lt;pulpCutoff*100,VolumeData!$G1908&lt;sweepCutoff,VolumeData!$H1908&lt;malfCutoff),"",IF(SEDData!P1908&lt;regCutoff*100,(int+SED*(SEDData!P1908/100))*VolumeData!S1908,int+SED*regCutoff*VolumeData!S1908))</f>
        <v/>
      </c>
      <c r="Q1908" s="41" t="str">
        <f>IF(OR(ISBLANK(SEDData!Q1908),SEDData!Q1908&lt;pulpCutoff*100,VolumeData!$G1908&lt;sweepCutoff,VolumeData!$H1908&lt;malfCutoff),"",IF(SEDData!Q1908&lt;regCutoff*100,(int+SED*(SEDData!Q1908/100))*VolumeData!T1908,int+SED*regCutoff*VolumeData!T1908))</f>
        <v/>
      </c>
      <c r="R1908" s="41" t="str">
        <f>IF(OR(ISBLANK(SEDData!R1908),SEDData!R1908&lt;pulpCutoff*100,VolumeData!$G1908&lt;sweepCutoff,VolumeData!$H1908&lt;malfCutoff),"",IF(SEDData!R1908&lt;regCutoff*100,(int+SED*(SEDData!R1908/100))*VolumeData!U1908,int+SED*regCutoff*VolumeData!U1908))</f>
        <v/>
      </c>
      <c r="S1908" s="41" t="str">
        <f>IF(OR(ISBLANK(SEDData!S1908),SEDData!S1908&lt;pulpCutoff*100,VolumeData!$G1908&lt;sweepCutoff,VolumeData!$H1908&lt;malfCutoff),"",IF(SEDData!S1908&lt;regCutoff*100,(int+SED*(SEDData!S1908/100))*VolumeData!V1908,int+SED*regCutoff*VolumeData!V1908))</f>
        <v/>
      </c>
      <c r="T1908" s="34">
        <f t="shared" si="119"/>
        <v>112.70731621281095</v>
      </c>
    </row>
    <row r="1909" spans="1:20">
      <c r="A1909" s="1">
        <v>8</v>
      </c>
      <c r="B1909" s="1">
        <v>34</v>
      </c>
      <c r="C1909" s="1">
        <v>27</v>
      </c>
      <c r="D1909" s="4">
        <f t="shared" si="116"/>
        <v>29.373300000000004</v>
      </c>
      <c r="E1909" s="3">
        <f t="shared" si="118"/>
        <v>29.707647948894486</v>
      </c>
      <c r="F1909" s="43">
        <f t="shared" si="117"/>
        <v>0.76484348078206554</v>
      </c>
      <c r="G1909" s="41">
        <f>IF(OR(ISBLANK(SEDData!G1909),SEDData!G1909&lt;pulpCutoff*100,VolumeData!$G1909&lt;sweepCutoff,VolumeData!$H1909&lt;malfCutoff),"",IF(SEDData!G1909&lt;regCutoff*100,(int+SED*(SEDData!G1909/100))*VolumeData!J1909,int+SED*regCutoff*VolumeData!J1909))</f>
        <v>51.14548143010267</v>
      </c>
      <c r="H1909" s="41">
        <f>IF(OR(ISBLANK(SEDData!H1909),SEDData!H1909&lt;pulpCutoff*100,VolumeData!$G1909&lt;sweepCutoff,VolumeData!$H1909&lt;malfCutoff),"",IF(SEDData!H1909&lt;regCutoff*100,(int+SED*(SEDData!H1909/100))*VolumeData!K1909,int+SED*regCutoff*VolumeData!K1909))</f>
        <v>35.606507550978698</v>
      </c>
      <c r="I1909" s="41">
        <f>IF(OR(ISBLANK(SEDData!I1909),SEDData!I1909&lt;pulpCutoff*100,VolumeData!$G1909&lt;sweepCutoff,VolumeData!$H1909&lt;malfCutoff),"",IF(SEDData!I1909&lt;regCutoff*100,(int+SED*(SEDData!I1909/100))*VolumeData!L1909,int+SED*regCutoff*VolumeData!L1909))</f>
        <v>25.955327231729591</v>
      </c>
      <c r="J1909" s="41" t="str">
        <f>IF(OR(ISBLANK(SEDData!J1909),SEDData!J1909&lt;pulpCutoff*100,VolumeData!$G1909&lt;sweepCutoff,VolumeData!$H1909&lt;malfCutoff),"",IF(SEDData!J1909&lt;regCutoff*100,(int+SED*(SEDData!J1909/100))*VolumeData!M1909,int+SED*regCutoff*VolumeData!M1909))</f>
        <v/>
      </c>
      <c r="K1909" s="41" t="str">
        <f>IF(OR(ISBLANK(SEDData!K1909),SEDData!K1909&lt;pulpCutoff*100,VolumeData!$G1909&lt;sweepCutoff,VolumeData!$H1909&lt;malfCutoff),"",IF(SEDData!K1909&lt;regCutoff*100,(int+SED*(SEDData!K1909/100))*VolumeData!N1909,int+SED*regCutoff*VolumeData!N1909))</f>
        <v/>
      </c>
      <c r="L1909" s="41" t="str">
        <f>IF(OR(ISBLANK(SEDData!L1909),SEDData!L1909&lt;pulpCutoff*100,VolumeData!$G1909&lt;sweepCutoff,VolumeData!$H1909&lt;malfCutoff),"",IF(SEDData!L1909&lt;regCutoff*100,(int+SED*(SEDData!L1909/100))*VolumeData!O1909,int+SED*regCutoff*VolumeData!O1909))</f>
        <v/>
      </c>
      <c r="M1909" s="41" t="str">
        <f>IF(OR(ISBLANK(SEDData!M1909),SEDData!M1909&lt;pulpCutoff*100,VolumeData!$G1909&lt;sweepCutoff,VolumeData!$H1909&lt;malfCutoff),"",IF(SEDData!M1909&lt;regCutoff*100,(int+SED*(SEDData!M1909/100))*VolumeData!P1909,int+SED*regCutoff*VolumeData!P1909))</f>
        <v/>
      </c>
      <c r="N1909" s="41" t="str">
        <f>IF(OR(ISBLANK(SEDData!N1909),SEDData!N1909&lt;pulpCutoff*100,VolumeData!$G1909&lt;sweepCutoff,VolumeData!$H1909&lt;malfCutoff),"",IF(SEDData!N1909&lt;regCutoff*100,(int+SED*(SEDData!N1909/100))*VolumeData!Q1909,int+SED*regCutoff*VolumeData!Q1909))</f>
        <v/>
      </c>
      <c r="O1909" s="41" t="str">
        <f>IF(OR(ISBLANK(SEDData!O1909),SEDData!O1909&lt;pulpCutoff*100,VolumeData!$G1909&lt;sweepCutoff,VolumeData!$H1909&lt;malfCutoff),"",IF(SEDData!O1909&lt;regCutoff*100,(int+SED*(SEDData!O1909/100))*VolumeData!R1909,int+SED*regCutoff*VolumeData!R1909))</f>
        <v/>
      </c>
      <c r="P1909" s="41" t="str">
        <f>IF(OR(ISBLANK(SEDData!P1909),SEDData!P1909&lt;pulpCutoff*100,VolumeData!$G1909&lt;sweepCutoff,VolumeData!$H1909&lt;malfCutoff),"",IF(SEDData!P1909&lt;regCutoff*100,(int+SED*(SEDData!P1909/100))*VolumeData!S1909,int+SED*regCutoff*VolumeData!S1909))</f>
        <v/>
      </c>
      <c r="Q1909" s="41" t="str">
        <f>IF(OR(ISBLANK(SEDData!Q1909),SEDData!Q1909&lt;pulpCutoff*100,VolumeData!$G1909&lt;sweepCutoff,VolumeData!$H1909&lt;malfCutoff),"",IF(SEDData!Q1909&lt;regCutoff*100,(int+SED*(SEDData!Q1909/100))*VolumeData!T1909,int+SED*regCutoff*VolumeData!T1909))</f>
        <v/>
      </c>
      <c r="R1909" s="41" t="str">
        <f>IF(OR(ISBLANK(SEDData!R1909),SEDData!R1909&lt;pulpCutoff*100,VolumeData!$G1909&lt;sweepCutoff,VolumeData!$H1909&lt;malfCutoff),"",IF(SEDData!R1909&lt;regCutoff*100,(int+SED*(SEDData!R1909/100))*VolumeData!U1909,int+SED*regCutoff*VolumeData!U1909))</f>
        <v/>
      </c>
      <c r="S1909" s="41" t="str">
        <f>IF(OR(ISBLANK(SEDData!S1909),SEDData!S1909&lt;pulpCutoff*100,VolumeData!$G1909&lt;sweepCutoff,VolumeData!$H1909&lt;malfCutoff),"",IF(SEDData!S1909&lt;regCutoff*100,(int+SED*(SEDData!S1909/100))*VolumeData!V1909,int+SED*regCutoff*VolumeData!V1909))</f>
        <v/>
      </c>
      <c r="T1909" s="34">
        <f t="shared" si="119"/>
        <v>112.70731621281095</v>
      </c>
    </row>
    <row r="1910" spans="1:20">
      <c r="A1910" s="1">
        <v>31</v>
      </c>
      <c r="B1910" s="1">
        <v>40</v>
      </c>
      <c r="C1910" s="1">
        <v>27</v>
      </c>
      <c r="D1910" s="4">
        <f t="shared" si="116"/>
        <v>29.373300000000004</v>
      </c>
      <c r="E1910" s="3">
        <f t="shared" si="118"/>
        <v>29.707647948894486</v>
      </c>
      <c r="F1910" s="43">
        <f t="shared" si="117"/>
        <v>0.76484348078206554</v>
      </c>
      <c r="G1910" s="41">
        <f>IF(OR(ISBLANK(SEDData!G1910),SEDData!G1910&lt;pulpCutoff*100,VolumeData!$G1910&lt;sweepCutoff,VolumeData!$H1910&lt;malfCutoff),"",IF(SEDData!G1910&lt;regCutoff*100,(int+SED*(SEDData!G1910/100))*VolumeData!J1910,int+SED*regCutoff*VolumeData!J1910))</f>
        <v>51.14548143010267</v>
      </c>
      <c r="H1910" s="41">
        <f>IF(OR(ISBLANK(SEDData!H1910),SEDData!H1910&lt;pulpCutoff*100,VolumeData!$G1910&lt;sweepCutoff,VolumeData!$H1910&lt;malfCutoff),"",IF(SEDData!H1910&lt;regCutoff*100,(int+SED*(SEDData!H1910/100))*VolumeData!K1910,int+SED*regCutoff*VolumeData!K1910))</f>
        <v>35.606507550978698</v>
      </c>
      <c r="I1910" s="41">
        <f>IF(OR(ISBLANK(SEDData!I1910),SEDData!I1910&lt;pulpCutoff*100,VolumeData!$G1910&lt;sweepCutoff,VolumeData!$H1910&lt;malfCutoff),"",IF(SEDData!I1910&lt;regCutoff*100,(int+SED*(SEDData!I1910/100))*VolumeData!L1910,int+SED*regCutoff*VolumeData!L1910))</f>
        <v>25.955327231729591</v>
      </c>
      <c r="J1910" s="41" t="str">
        <f>IF(OR(ISBLANK(SEDData!J1910),SEDData!J1910&lt;pulpCutoff*100,VolumeData!$G1910&lt;sweepCutoff,VolumeData!$H1910&lt;malfCutoff),"",IF(SEDData!J1910&lt;regCutoff*100,(int+SED*(SEDData!J1910/100))*VolumeData!M1910,int+SED*regCutoff*VolumeData!M1910))</f>
        <v/>
      </c>
      <c r="K1910" s="41" t="str">
        <f>IF(OR(ISBLANK(SEDData!K1910),SEDData!K1910&lt;pulpCutoff*100,VolumeData!$G1910&lt;sweepCutoff,VolumeData!$H1910&lt;malfCutoff),"",IF(SEDData!K1910&lt;regCutoff*100,(int+SED*(SEDData!K1910/100))*VolumeData!N1910,int+SED*regCutoff*VolumeData!N1910))</f>
        <v/>
      </c>
      <c r="L1910" s="41" t="str">
        <f>IF(OR(ISBLANK(SEDData!L1910),SEDData!L1910&lt;pulpCutoff*100,VolumeData!$G1910&lt;sweepCutoff,VolumeData!$H1910&lt;malfCutoff),"",IF(SEDData!L1910&lt;regCutoff*100,(int+SED*(SEDData!L1910/100))*VolumeData!O1910,int+SED*regCutoff*VolumeData!O1910))</f>
        <v/>
      </c>
      <c r="M1910" s="41" t="str">
        <f>IF(OR(ISBLANK(SEDData!M1910),SEDData!M1910&lt;pulpCutoff*100,VolumeData!$G1910&lt;sweepCutoff,VolumeData!$H1910&lt;malfCutoff),"",IF(SEDData!M1910&lt;regCutoff*100,(int+SED*(SEDData!M1910/100))*VolumeData!P1910,int+SED*regCutoff*VolumeData!P1910))</f>
        <v/>
      </c>
      <c r="N1910" s="41" t="str">
        <f>IF(OR(ISBLANK(SEDData!N1910),SEDData!N1910&lt;pulpCutoff*100,VolumeData!$G1910&lt;sweepCutoff,VolumeData!$H1910&lt;malfCutoff),"",IF(SEDData!N1910&lt;regCutoff*100,(int+SED*(SEDData!N1910/100))*VolumeData!Q1910,int+SED*regCutoff*VolumeData!Q1910))</f>
        <v/>
      </c>
      <c r="O1910" s="41" t="str">
        <f>IF(OR(ISBLANK(SEDData!O1910),SEDData!O1910&lt;pulpCutoff*100,VolumeData!$G1910&lt;sweepCutoff,VolumeData!$H1910&lt;malfCutoff),"",IF(SEDData!O1910&lt;regCutoff*100,(int+SED*(SEDData!O1910/100))*VolumeData!R1910,int+SED*regCutoff*VolumeData!R1910))</f>
        <v/>
      </c>
      <c r="P1910" s="41" t="str">
        <f>IF(OR(ISBLANK(SEDData!P1910),SEDData!P1910&lt;pulpCutoff*100,VolumeData!$G1910&lt;sweepCutoff,VolumeData!$H1910&lt;malfCutoff),"",IF(SEDData!P1910&lt;regCutoff*100,(int+SED*(SEDData!P1910/100))*VolumeData!S1910,int+SED*regCutoff*VolumeData!S1910))</f>
        <v/>
      </c>
      <c r="Q1910" s="41" t="str">
        <f>IF(OR(ISBLANK(SEDData!Q1910),SEDData!Q1910&lt;pulpCutoff*100,VolumeData!$G1910&lt;sweepCutoff,VolumeData!$H1910&lt;malfCutoff),"",IF(SEDData!Q1910&lt;regCutoff*100,(int+SED*(SEDData!Q1910/100))*VolumeData!T1910,int+SED*regCutoff*VolumeData!T1910))</f>
        <v/>
      </c>
      <c r="R1910" s="41" t="str">
        <f>IF(OR(ISBLANK(SEDData!R1910),SEDData!R1910&lt;pulpCutoff*100,VolumeData!$G1910&lt;sweepCutoff,VolumeData!$H1910&lt;malfCutoff),"",IF(SEDData!R1910&lt;regCutoff*100,(int+SED*(SEDData!R1910/100))*VolumeData!U1910,int+SED*regCutoff*VolumeData!U1910))</f>
        <v/>
      </c>
      <c r="S1910" s="41" t="str">
        <f>IF(OR(ISBLANK(SEDData!S1910),SEDData!S1910&lt;pulpCutoff*100,VolumeData!$G1910&lt;sweepCutoff,VolumeData!$H1910&lt;malfCutoff),"",IF(SEDData!S1910&lt;regCutoff*100,(int+SED*(SEDData!S1910/100))*VolumeData!V1910,int+SED*regCutoff*VolumeData!V1910))</f>
        <v/>
      </c>
      <c r="T1910" s="34">
        <f t="shared" si="119"/>
        <v>112.70731621281095</v>
      </c>
    </row>
    <row r="1911" spans="1:20">
      <c r="A1911" s="1">
        <v>30</v>
      </c>
      <c r="B1911" s="1">
        <v>34</v>
      </c>
      <c r="C1911" s="1">
        <v>27</v>
      </c>
      <c r="D1911" s="4">
        <f t="shared" si="116"/>
        <v>29.373300000000004</v>
      </c>
      <c r="E1911" s="3">
        <f t="shared" si="118"/>
        <v>29.707647948894486</v>
      </c>
      <c r="F1911" s="43">
        <f t="shared" si="117"/>
        <v>0.76484348078206554</v>
      </c>
      <c r="G1911" s="41">
        <f>IF(OR(ISBLANK(SEDData!G1911),SEDData!G1911&lt;pulpCutoff*100,VolumeData!$G1911&lt;sweepCutoff,VolumeData!$H1911&lt;malfCutoff),"",IF(SEDData!G1911&lt;regCutoff*100,(int+SED*(SEDData!G1911/100))*VolumeData!J1911,int+SED*regCutoff*VolumeData!J1911))</f>
        <v>51.14548143010267</v>
      </c>
      <c r="H1911" s="41">
        <f>IF(OR(ISBLANK(SEDData!H1911),SEDData!H1911&lt;pulpCutoff*100,VolumeData!$G1911&lt;sweepCutoff,VolumeData!$H1911&lt;malfCutoff),"",IF(SEDData!H1911&lt;regCutoff*100,(int+SED*(SEDData!H1911/100))*VolumeData!K1911,int+SED*regCutoff*VolumeData!K1911))</f>
        <v>35.606507550978698</v>
      </c>
      <c r="I1911" s="41">
        <f>IF(OR(ISBLANK(SEDData!I1911),SEDData!I1911&lt;pulpCutoff*100,VolumeData!$G1911&lt;sweepCutoff,VolumeData!$H1911&lt;malfCutoff),"",IF(SEDData!I1911&lt;regCutoff*100,(int+SED*(SEDData!I1911/100))*VolumeData!L1911,int+SED*regCutoff*VolumeData!L1911))</f>
        <v>25.955327231729591</v>
      </c>
      <c r="J1911" s="41" t="str">
        <f>IF(OR(ISBLANK(SEDData!J1911),SEDData!J1911&lt;pulpCutoff*100,VolumeData!$G1911&lt;sweepCutoff,VolumeData!$H1911&lt;malfCutoff),"",IF(SEDData!J1911&lt;regCutoff*100,(int+SED*(SEDData!J1911/100))*VolumeData!M1911,int+SED*regCutoff*VolumeData!M1911))</f>
        <v/>
      </c>
      <c r="K1911" s="41" t="str">
        <f>IF(OR(ISBLANK(SEDData!K1911),SEDData!K1911&lt;pulpCutoff*100,VolumeData!$G1911&lt;sweepCutoff,VolumeData!$H1911&lt;malfCutoff),"",IF(SEDData!K1911&lt;regCutoff*100,(int+SED*(SEDData!K1911/100))*VolumeData!N1911,int+SED*regCutoff*VolumeData!N1911))</f>
        <v/>
      </c>
      <c r="L1911" s="41" t="str">
        <f>IF(OR(ISBLANK(SEDData!L1911),SEDData!L1911&lt;pulpCutoff*100,VolumeData!$G1911&lt;sweepCutoff,VolumeData!$H1911&lt;malfCutoff),"",IF(SEDData!L1911&lt;regCutoff*100,(int+SED*(SEDData!L1911/100))*VolumeData!O1911,int+SED*regCutoff*VolumeData!O1911))</f>
        <v/>
      </c>
      <c r="M1911" s="41" t="str">
        <f>IF(OR(ISBLANK(SEDData!M1911),SEDData!M1911&lt;pulpCutoff*100,VolumeData!$G1911&lt;sweepCutoff,VolumeData!$H1911&lt;malfCutoff),"",IF(SEDData!M1911&lt;regCutoff*100,(int+SED*(SEDData!M1911/100))*VolumeData!P1911,int+SED*regCutoff*VolumeData!P1911))</f>
        <v/>
      </c>
      <c r="N1911" s="41" t="str">
        <f>IF(OR(ISBLANK(SEDData!N1911),SEDData!N1911&lt;pulpCutoff*100,VolumeData!$G1911&lt;sweepCutoff,VolumeData!$H1911&lt;malfCutoff),"",IF(SEDData!N1911&lt;regCutoff*100,(int+SED*(SEDData!N1911/100))*VolumeData!Q1911,int+SED*regCutoff*VolumeData!Q1911))</f>
        <v/>
      </c>
      <c r="O1911" s="41" t="str">
        <f>IF(OR(ISBLANK(SEDData!O1911),SEDData!O1911&lt;pulpCutoff*100,VolumeData!$G1911&lt;sweepCutoff,VolumeData!$H1911&lt;malfCutoff),"",IF(SEDData!O1911&lt;regCutoff*100,(int+SED*(SEDData!O1911/100))*VolumeData!R1911,int+SED*regCutoff*VolumeData!R1911))</f>
        <v/>
      </c>
      <c r="P1911" s="41" t="str">
        <f>IF(OR(ISBLANK(SEDData!P1911),SEDData!P1911&lt;pulpCutoff*100,VolumeData!$G1911&lt;sweepCutoff,VolumeData!$H1911&lt;malfCutoff),"",IF(SEDData!P1911&lt;regCutoff*100,(int+SED*(SEDData!P1911/100))*VolumeData!S1911,int+SED*regCutoff*VolumeData!S1911))</f>
        <v/>
      </c>
      <c r="Q1911" s="41" t="str">
        <f>IF(OR(ISBLANK(SEDData!Q1911),SEDData!Q1911&lt;pulpCutoff*100,VolumeData!$G1911&lt;sweepCutoff,VolumeData!$H1911&lt;malfCutoff),"",IF(SEDData!Q1911&lt;regCutoff*100,(int+SED*(SEDData!Q1911/100))*VolumeData!T1911,int+SED*regCutoff*VolumeData!T1911))</f>
        <v/>
      </c>
      <c r="R1911" s="41" t="str">
        <f>IF(OR(ISBLANK(SEDData!R1911),SEDData!R1911&lt;pulpCutoff*100,VolumeData!$G1911&lt;sweepCutoff,VolumeData!$H1911&lt;malfCutoff),"",IF(SEDData!R1911&lt;regCutoff*100,(int+SED*(SEDData!R1911/100))*VolumeData!U1911,int+SED*regCutoff*VolumeData!U1911))</f>
        <v/>
      </c>
      <c r="S1911" s="41" t="str">
        <f>IF(OR(ISBLANK(SEDData!S1911),SEDData!S1911&lt;pulpCutoff*100,VolumeData!$G1911&lt;sweepCutoff,VolumeData!$H1911&lt;malfCutoff),"",IF(SEDData!S1911&lt;regCutoff*100,(int+SED*(SEDData!S1911/100))*VolumeData!V1911,int+SED*regCutoff*VolumeData!V1911))</f>
        <v/>
      </c>
      <c r="T1911" s="34">
        <f t="shared" si="119"/>
        <v>112.70731621281095</v>
      </c>
    </row>
    <row r="1912" spans="1:20">
      <c r="A1912" s="1">
        <v>46</v>
      </c>
      <c r="B1912" s="1">
        <v>25</v>
      </c>
      <c r="C1912" s="1">
        <v>27</v>
      </c>
      <c r="D1912" s="4">
        <f t="shared" si="116"/>
        <v>29.373300000000004</v>
      </c>
      <c r="E1912" s="3">
        <f t="shared" si="118"/>
        <v>29.707647948894486</v>
      </c>
      <c r="F1912" s="43">
        <f t="shared" si="117"/>
        <v>0.76484348078206554</v>
      </c>
      <c r="G1912" s="41" t="str">
        <f>IF(OR(ISBLANK(SEDData!G1912),SEDData!G1912&lt;pulpCutoff*100,VolumeData!$G1912&lt;sweepCutoff,VolumeData!$H1912&lt;malfCutoff),"",IF(SEDData!G1912&lt;regCutoff*100,(int+SED*(SEDData!G1912/100))*VolumeData!J1912,int+SED*regCutoff*VolumeData!J1912))</f>
        <v/>
      </c>
      <c r="H1912" s="41" t="str">
        <f>IF(OR(ISBLANK(SEDData!H1912),SEDData!H1912&lt;pulpCutoff*100,VolumeData!$G1912&lt;sweepCutoff,VolumeData!$H1912&lt;malfCutoff),"",IF(SEDData!H1912&lt;regCutoff*100,(int+SED*(SEDData!H1912/100))*VolumeData!K1912,int+SED*regCutoff*VolumeData!K1912))</f>
        <v/>
      </c>
      <c r="I1912" s="41" t="str">
        <f>IF(OR(ISBLANK(SEDData!I1912),SEDData!I1912&lt;pulpCutoff*100,VolumeData!$G1912&lt;sweepCutoff,VolumeData!$H1912&lt;malfCutoff),"",IF(SEDData!I1912&lt;regCutoff*100,(int+SED*(SEDData!I1912/100))*VolumeData!L1912,int+SED*regCutoff*VolumeData!L1912))</f>
        <v/>
      </c>
      <c r="J1912" s="41" t="str">
        <f>IF(OR(ISBLANK(SEDData!J1912),SEDData!J1912&lt;pulpCutoff*100,VolumeData!$G1912&lt;sweepCutoff,VolumeData!$H1912&lt;malfCutoff),"",IF(SEDData!J1912&lt;regCutoff*100,(int+SED*(SEDData!J1912/100))*VolumeData!M1912,int+SED*regCutoff*VolumeData!M1912))</f>
        <v/>
      </c>
      <c r="K1912" s="41" t="str">
        <f>IF(OR(ISBLANK(SEDData!K1912),SEDData!K1912&lt;pulpCutoff*100,VolumeData!$G1912&lt;sweepCutoff,VolumeData!$H1912&lt;malfCutoff),"",IF(SEDData!K1912&lt;regCutoff*100,(int+SED*(SEDData!K1912/100))*VolumeData!N1912,int+SED*regCutoff*VolumeData!N1912))</f>
        <v/>
      </c>
      <c r="L1912" s="41" t="str">
        <f>IF(OR(ISBLANK(SEDData!L1912),SEDData!L1912&lt;pulpCutoff*100,VolumeData!$G1912&lt;sweepCutoff,VolumeData!$H1912&lt;malfCutoff),"",IF(SEDData!L1912&lt;regCutoff*100,(int+SED*(SEDData!L1912/100))*VolumeData!O1912,int+SED*regCutoff*VolumeData!O1912))</f>
        <v/>
      </c>
      <c r="M1912" s="41" t="str">
        <f>IF(OR(ISBLANK(SEDData!M1912),SEDData!M1912&lt;pulpCutoff*100,VolumeData!$G1912&lt;sweepCutoff,VolumeData!$H1912&lt;malfCutoff),"",IF(SEDData!M1912&lt;regCutoff*100,(int+SED*(SEDData!M1912/100))*VolumeData!P1912,int+SED*regCutoff*VolumeData!P1912))</f>
        <v/>
      </c>
      <c r="N1912" s="41" t="str">
        <f>IF(OR(ISBLANK(SEDData!N1912),SEDData!N1912&lt;pulpCutoff*100,VolumeData!$G1912&lt;sweepCutoff,VolumeData!$H1912&lt;malfCutoff),"",IF(SEDData!N1912&lt;regCutoff*100,(int+SED*(SEDData!N1912/100))*VolumeData!Q1912,int+SED*regCutoff*VolumeData!Q1912))</f>
        <v/>
      </c>
      <c r="O1912" s="41" t="str">
        <f>IF(OR(ISBLANK(SEDData!O1912),SEDData!O1912&lt;pulpCutoff*100,VolumeData!$G1912&lt;sweepCutoff,VolumeData!$H1912&lt;malfCutoff),"",IF(SEDData!O1912&lt;regCutoff*100,(int+SED*(SEDData!O1912/100))*VolumeData!R1912,int+SED*regCutoff*VolumeData!R1912))</f>
        <v/>
      </c>
      <c r="P1912" s="41" t="str">
        <f>IF(OR(ISBLANK(SEDData!P1912),SEDData!P1912&lt;pulpCutoff*100,VolumeData!$G1912&lt;sweepCutoff,VolumeData!$H1912&lt;malfCutoff),"",IF(SEDData!P1912&lt;regCutoff*100,(int+SED*(SEDData!P1912/100))*VolumeData!S1912,int+SED*regCutoff*VolumeData!S1912))</f>
        <v/>
      </c>
      <c r="Q1912" s="41" t="str">
        <f>IF(OR(ISBLANK(SEDData!Q1912),SEDData!Q1912&lt;pulpCutoff*100,VolumeData!$G1912&lt;sweepCutoff,VolumeData!$H1912&lt;malfCutoff),"",IF(SEDData!Q1912&lt;regCutoff*100,(int+SED*(SEDData!Q1912/100))*VolumeData!T1912,int+SED*regCutoff*VolumeData!T1912))</f>
        <v/>
      </c>
      <c r="R1912" s="41" t="str">
        <f>IF(OR(ISBLANK(SEDData!R1912),SEDData!R1912&lt;pulpCutoff*100,VolumeData!$G1912&lt;sweepCutoff,VolumeData!$H1912&lt;malfCutoff),"",IF(SEDData!R1912&lt;regCutoff*100,(int+SED*(SEDData!R1912/100))*VolumeData!U1912,int+SED*regCutoff*VolumeData!U1912))</f>
        <v/>
      </c>
      <c r="S1912" s="41" t="str">
        <f>IF(OR(ISBLANK(SEDData!S1912),SEDData!S1912&lt;pulpCutoff*100,VolumeData!$G1912&lt;sweepCutoff,VolumeData!$H1912&lt;malfCutoff),"",IF(SEDData!S1912&lt;regCutoff*100,(int+SED*(SEDData!S1912/100))*VolumeData!V1912,int+SED*regCutoff*VolumeData!V1912))</f>
        <v/>
      </c>
      <c r="T1912" s="34">
        <f t="shared" si="119"/>
        <v>0</v>
      </c>
    </row>
    <row r="1913" spans="1:20">
      <c r="A1913" s="1">
        <v>63</v>
      </c>
      <c r="B1913" s="1">
        <v>40</v>
      </c>
      <c r="C1913" s="1">
        <v>27</v>
      </c>
      <c r="D1913" s="4">
        <f t="shared" si="116"/>
        <v>29.373300000000004</v>
      </c>
      <c r="E1913" s="3">
        <f t="shared" si="118"/>
        <v>29.707647948894486</v>
      </c>
      <c r="F1913" s="43">
        <f t="shared" si="117"/>
        <v>0.76484348078206554</v>
      </c>
      <c r="G1913" s="41">
        <f>IF(OR(ISBLANK(SEDData!G1913),SEDData!G1913&lt;pulpCutoff*100,VolumeData!$G1913&lt;sweepCutoff,VolumeData!$H1913&lt;malfCutoff),"",IF(SEDData!G1913&lt;regCutoff*100,(int+SED*(SEDData!G1913/100))*VolumeData!J1913,int+SED*regCutoff*VolumeData!J1913))</f>
        <v>51.14548143010267</v>
      </c>
      <c r="H1913" s="41">
        <f>IF(OR(ISBLANK(SEDData!H1913),SEDData!H1913&lt;pulpCutoff*100,VolumeData!$G1913&lt;sweepCutoff,VolumeData!$H1913&lt;malfCutoff),"",IF(SEDData!H1913&lt;regCutoff*100,(int+SED*(SEDData!H1913/100))*VolumeData!K1913,int+SED*regCutoff*VolumeData!K1913))</f>
        <v>35.606507550978698</v>
      </c>
      <c r="I1913" s="41">
        <f>IF(OR(ISBLANK(SEDData!I1913),SEDData!I1913&lt;pulpCutoff*100,VolumeData!$G1913&lt;sweepCutoff,VolumeData!$H1913&lt;malfCutoff),"",IF(SEDData!I1913&lt;regCutoff*100,(int+SED*(SEDData!I1913/100))*VolumeData!L1913,int+SED*regCutoff*VolumeData!L1913))</f>
        <v>25.955327231729591</v>
      </c>
      <c r="J1913" s="41" t="str">
        <f>IF(OR(ISBLANK(SEDData!J1913),SEDData!J1913&lt;pulpCutoff*100,VolumeData!$G1913&lt;sweepCutoff,VolumeData!$H1913&lt;malfCutoff),"",IF(SEDData!J1913&lt;regCutoff*100,(int+SED*(SEDData!J1913/100))*VolumeData!M1913,int+SED*regCutoff*VolumeData!M1913))</f>
        <v/>
      </c>
      <c r="K1913" s="41" t="str">
        <f>IF(OR(ISBLANK(SEDData!K1913),SEDData!K1913&lt;pulpCutoff*100,VolumeData!$G1913&lt;sweepCutoff,VolumeData!$H1913&lt;malfCutoff),"",IF(SEDData!K1913&lt;regCutoff*100,(int+SED*(SEDData!K1913/100))*VolumeData!N1913,int+SED*regCutoff*VolumeData!N1913))</f>
        <v/>
      </c>
      <c r="L1913" s="41" t="str">
        <f>IF(OR(ISBLANK(SEDData!L1913),SEDData!L1913&lt;pulpCutoff*100,VolumeData!$G1913&lt;sweepCutoff,VolumeData!$H1913&lt;malfCutoff),"",IF(SEDData!L1913&lt;regCutoff*100,(int+SED*(SEDData!L1913/100))*VolumeData!O1913,int+SED*regCutoff*VolumeData!O1913))</f>
        <v/>
      </c>
      <c r="M1913" s="41" t="str">
        <f>IF(OR(ISBLANK(SEDData!M1913),SEDData!M1913&lt;pulpCutoff*100,VolumeData!$G1913&lt;sweepCutoff,VolumeData!$H1913&lt;malfCutoff),"",IF(SEDData!M1913&lt;regCutoff*100,(int+SED*(SEDData!M1913/100))*VolumeData!P1913,int+SED*regCutoff*VolumeData!P1913))</f>
        <v/>
      </c>
      <c r="N1913" s="41" t="str">
        <f>IF(OR(ISBLANK(SEDData!N1913),SEDData!N1913&lt;pulpCutoff*100,VolumeData!$G1913&lt;sweepCutoff,VolumeData!$H1913&lt;malfCutoff),"",IF(SEDData!N1913&lt;regCutoff*100,(int+SED*(SEDData!N1913/100))*VolumeData!Q1913,int+SED*regCutoff*VolumeData!Q1913))</f>
        <v/>
      </c>
      <c r="O1913" s="41" t="str">
        <f>IF(OR(ISBLANK(SEDData!O1913),SEDData!O1913&lt;pulpCutoff*100,VolumeData!$G1913&lt;sweepCutoff,VolumeData!$H1913&lt;malfCutoff),"",IF(SEDData!O1913&lt;regCutoff*100,(int+SED*(SEDData!O1913/100))*VolumeData!R1913,int+SED*regCutoff*VolumeData!R1913))</f>
        <v/>
      </c>
      <c r="P1913" s="41" t="str">
        <f>IF(OR(ISBLANK(SEDData!P1913),SEDData!P1913&lt;pulpCutoff*100,VolumeData!$G1913&lt;sweepCutoff,VolumeData!$H1913&lt;malfCutoff),"",IF(SEDData!P1913&lt;regCutoff*100,(int+SED*(SEDData!P1913/100))*VolumeData!S1913,int+SED*regCutoff*VolumeData!S1913))</f>
        <v/>
      </c>
      <c r="Q1913" s="41" t="str">
        <f>IF(OR(ISBLANK(SEDData!Q1913),SEDData!Q1913&lt;pulpCutoff*100,VolumeData!$G1913&lt;sweepCutoff,VolumeData!$H1913&lt;malfCutoff),"",IF(SEDData!Q1913&lt;regCutoff*100,(int+SED*(SEDData!Q1913/100))*VolumeData!T1913,int+SED*regCutoff*VolumeData!T1913))</f>
        <v/>
      </c>
      <c r="R1913" s="41" t="str">
        <f>IF(OR(ISBLANK(SEDData!R1913),SEDData!R1913&lt;pulpCutoff*100,VolumeData!$G1913&lt;sweepCutoff,VolumeData!$H1913&lt;malfCutoff),"",IF(SEDData!R1913&lt;regCutoff*100,(int+SED*(SEDData!R1913/100))*VolumeData!U1913,int+SED*regCutoff*VolumeData!U1913))</f>
        <v/>
      </c>
      <c r="S1913" s="41" t="str">
        <f>IF(OR(ISBLANK(SEDData!S1913),SEDData!S1913&lt;pulpCutoff*100,VolumeData!$G1913&lt;sweepCutoff,VolumeData!$H1913&lt;malfCutoff),"",IF(SEDData!S1913&lt;regCutoff*100,(int+SED*(SEDData!S1913/100))*VolumeData!V1913,int+SED*regCutoff*VolumeData!V1913))</f>
        <v/>
      </c>
      <c r="T1913" s="34">
        <f t="shared" si="119"/>
        <v>112.70731621281095</v>
      </c>
    </row>
    <row r="1914" spans="1:20">
      <c r="A1914" s="1">
        <v>64</v>
      </c>
      <c r="B1914" s="1">
        <v>30</v>
      </c>
      <c r="C1914" s="1">
        <v>27</v>
      </c>
      <c r="D1914" s="4">
        <f t="shared" si="116"/>
        <v>29.373300000000004</v>
      </c>
      <c r="E1914" s="3">
        <f t="shared" si="118"/>
        <v>29.707647948894486</v>
      </c>
      <c r="F1914" s="43">
        <f t="shared" si="117"/>
        <v>0.76484348078206554</v>
      </c>
      <c r="G1914" s="41">
        <f>IF(OR(ISBLANK(SEDData!G1914),SEDData!G1914&lt;pulpCutoff*100,VolumeData!$G1914&lt;sweepCutoff,VolumeData!$H1914&lt;malfCutoff),"",IF(SEDData!G1914&lt;regCutoff*100,(int+SED*(SEDData!G1914/100))*VolumeData!J1914,int+SED*regCutoff*VolumeData!J1914))</f>
        <v>51.14548143010267</v>
      </c>
      <c r="H1914" s="41">
        <f>IF(OR(ISBLANK(SEDData!H1914),SEDData!H1914&lt;pulpCutoff*100,VolumeData!$G1914&lt;sweepCutoff,VolumeData!$H1914&lt;malfCutoff),"",IF(SEDData!H1914&lt;regCutoff*100,(int+SED*(SEDData!H1914/100))*VolumeData!K1914,int+SED*regCutoff*VolumeData!K1914))</f>
        <v>35.606507550978698</v>
      </c>
      <c r="I1914" s="41">
        <f>IF(OR(ISBLANK(SEDData!I1914),SEDData!I1914&lt;pulpCutoff*100,VolumeData!$G1914&lt;sweepCutoff,VolumeData!$H1914&lt;malfCutoff),"",IF(SEDData!I1914&lt;regCutoff*100,(int+SED*(SEDData!I1914/100))*VolumeData!L1914,int+SED*regCutoff*VolumeData!L1914))</f>
        <v>25.955327231729591</v>
      </c>
      <c r="J1914" s="41" t="str">
        <f>IF(OR(ISBLANK(SEDData!J1914),SEDData!J1914&lt;pulpCutoff*100,VolumeData!$G1914&lt;sweepCutoff,VolumeData!$H1914&lt;malfCutoff),"",IF(SEDData!J1914&lt;regCutoff*100,(int+SED*(SEDData!J1914/100))*VolumeData!M1914,int+SED*regCutoff*VolumeData!M1914))</f>
        <v/>
      </c>
      <c r="K1914" s="41" t="str">
        <f>IF(OR(ISBLANK(SEDData!K1914),SEDData!K1914&lt;pulpCutoff*100,VolumeData!$G1914&lt;sweepCutoff,VolumeData!$H1914&lt;malfCutoff),"",IF(SEDData!K1914&lt;regCutoff*100,(int+SED*(SEDData!K1914/100))*VolumeData!N1914,int+SED*regCutoff*VolumeData!N1914))</f>
        <v/>
      </c>
      <c r="L1914" s="41" t="str">
        <f>IF(OR(ISBLANK(SEDData!L1914),SEDData!L1914&lt;pulpCutoff*100,VolumeData!$G1914&lt;sweepCutoff,VolumeData!$H1914&lt;malfCutoff),"",IF(SEDData!L1914&lt;regCutoff*100,(int+SED*(SEDData!L1914/100))*VolumeData!O1914,int+SED*regCutoff*VolumeData!O1914))</f>
        <v/>
      </c>
      <c r="M1914" s="41" t="str">
        <f>IF(OR(ISBLANK(SEDData!M1914),SEDData!M1914&lt;pulpCutoff*100,VolumeData!$G1914&lt;sweepCutoff,VolumeData!$H1914&lt;malfCutoff),"",IF(SEDData!M1914&lt;regCutoff*100,(int+SED*(SEDData!M1914/100))*VolumeData!P1914,int+SED*regCutoff*VolumeData!P1914))</f>
        <v/>
      </c>
      <c r="N1914" s="41" t="str">
        <f>IF(OR(ISBLANK(SEDData!N1914),SEDData!N1914&lt;pulpCutoff*100,VolumeData!$G1914&lt;sweepCutoff,VolumeData!$H1914&lt;malfCutoff),"",IF(SEDData!N1914&lt;regCutoff*100,(int+SED*(SEDData!N1914/100))*VolumeData!Q1914,int+SED*regCutoff*VolumeData!Q1914))</f>
        <v/>
      </c>
      <c r="O1914" s="41" t="str">
        <f>IF(OR(ISBLANK(SEDData!O1914),SEDData!O1914&lt;pulpCutoff*100,VolumeData!$G1914&lt;sweepCutoff,VolumeData!$H1914&lt;malfCutoff),"",IF(SEDData!O1914&lt;regCutoff*100,(int+SED*(SEDData!O1914/100))*VolumeData!R1914,int+SED*regCutoff*VolumeData!R1914))</f>
        <v/>
      </c>
      <c r="P1914" s="41" t="str">
        <f>IF(OR(ISBLANK(SEDData!P1914),SEDData!P1914&lt;pulpCutoff*100,VolumeData!$G1914&lt;sweepCutoff,VolumeData!$H1914&lt;malfCutoff),"",IF(SEDData!P1914&lt;regCutoff*100,(int+SED*(SEDData!P1914/100))*VolumeData!S1914,int+SED*regCutoff*VolumeData!S1914))</f>
        <v/>
      </c>
      <c r="Q1914" s="41" t="str">
        <f>IF(OR(ISBLANK(SEDData!Q1914),SEDData!Q1914&lt;pulpCutoff*100,VolumeData!$G1914&lt;sweepCutoff,VolumeData!$H1914&lt;malfCutoff),"",IF(SEDData!Q1914&lt;regCutoff*100,(int+SED*(SEDData!Q1914/100))*VolumeData!T1914,int+SED*regCutoff*VolumeData!T1914))</f>
        <v/>
      </c>
      <c r="R1914" s="41" t="str">
        <f>IF(OR(ISBLANK(SEDData!R1914),SEDData!R1914&lt;pulpCutoff*100,VolumeData!$G1914&lt;sweepCutoff,VolumeData!$H1914&lt;malfCutoff),"",IF(SEDData!R1914&lt;regCutoff*100,(int+SED*(SEDData!R1914/100))*VolumeData!U1914,int+SED*regCutoff*VolumeData!U1914))</f>
        <v/>
      </c>
      <c r="S1914" s="41" t="str">
        <f>IF(OR(ISBLANK(SEDData!S1914),SEDData!S1914&lt;pulpCutoff*100,VolumeData!$G1914&lt;sweepCutoff,VolumeData!$H1914&lt;malfCutoff),"",IF(SEDData!S1914&lt;regCutoff*100,(int+SED*(SEDData!S1914/100))*VolumeData!V1914,int+SED*regCutoff*VolumeData!V1914))</f>
        <v/>
      </c>
      <c r="T1914" s="34">
        <f t="shared" si="119"/>
        <v>112.70731621281095</v>
      </c>
    </row>
    <row r="1915" spans="1:20">
      <c r="A1915" s="1">
        <v>76</v>
      </c>
      <c r="B1915" s="1">
        <v>38</v>
      </c>
      <c r="C1915" s="1">
        <v>27</v>
      </c>
      <c r="D1915" s="4">
        <f t="shared" si="116"/>
        <v>29.373300000000004</v>
      </c>
      <c r="E1915" s="3">
        <f t="shared" si="118"/>
        <v>29.707647948894486</v>
      </c>
      <c r="F1915" s="43">
        <f t="shared" si="117"/>
        <v>0.76484348078206554</v>
      </c>
      <c r="G1915" s="41">
        <f>IF(OR(ISBLANK(SEDData!G1915),SEDData!G1915&lt;pulpCutoff*100,VolumeData!$G1915&lt;sweepCutoff,VolumeData!$H1915&lt;malfCutoff),"",IF(SEDData!G1915&lt;regCutoff*100,(int+SED*(SEDData!G1915/100))*VolumeData!J1915,int+SED*regCutoff*VolumeData!J1915))</f>
        <v>51.14548143010267</v>
      </c>
      <c r="H1915" s="41">
        <f>IF(OR(ISBLANK(SEDData!H1915),SEDData!H1915&lt;pulpCutoff*100,VolumeData!$G1915&lt;sweepCutoff,VolumeData!$H1915&lt;malfCutoff),"",IF(SEDData!H1915&lt;regCutoff*100,(int+SED*(SEDData!H1915/100))*VolumeData!K1915,int+SED*regCutoff*VolumeData!K1915))</f>
        <v>35.606507550978698</v>
      </c>
      <c r="I1915" s="41">
        <f>IF(OR(ISBLANK(SEDData!I1915),SEDData!I1915&lt;pulpCutoff*100,VolumeData!$G1915&lt;sweepCutoff,VolumeData!$H1915&lt;malfCutoff),"",IF(SEDData!I1915&lt;regCutoff*100,(int+SED*(SEDData!I1915/100))*VolumeData!L1915,int+SED*regCutoff*VolumeData!L1915))</f>
        <v>25.955327231729591</v>
      </c>
      <c r="J1915" s="41" t="str">
        <f>IF(OR(ISBLANK(SEDData!J1915),SEDData!J1915&lt;pulpCutoff*100,VolumeData!$G1915&lt;sweepCutoff,VolumeData!$H1915&lt;malfCutoff),"",IF(SEDData!J1915&lt;regCutoff*100,(int+SED*(SEDData!J1915/100))*VolumeData!M1915,int+SED*regCutoff*VolumeData!M1915))</f>
        <v/>
      </c>
      <c r="K1915" s="41" t="str">
        <f>IF(OR(ISBLANK(SEDData!K1915),SEDData!K1915&lt;pulpCutoff*100,VolumeData!$G1915&lt;sweepCutoff,VolumeData!$H1915&lt;malfCutoff),"",IF(SEDData!K1915&lt;regCutoff*100,(int+SED*(SEDData!K1915/100))*VolumeData!N1915,int+SED*regCutoff*VolumeData!N1915))</f>
        <v/>
      </c>
      <c r="L1915" s="41" t="str">
        <f>IF(OR(ISBLANK(SEDData!L1915),SEDData!L1915&lt;pulpCutoff*100,VolumeData!$G1915&lt;sweepCutoff,VolumeData!$H1915&lt;malfCutoff),"",IF(SEDData!L1915&lt;regCutoff*100,(int+SED*(SEDData!L1915/100))*VolumeData!O1915,int+SED*regCutoff*VolumeData!O1915))</f>
        <v/>
      </c>
      <c r="M1915" s="41" t="str">
        <f>IF(OR(ISBLANK(SEDData!M1915),SEDData!M1915&lt;pulpCutoff*100,VolumeData!$G1915&lt;sweepCutoff,VolumeData!$H1915&lt;malfCutoff),"",IF(SEDData!M1915&lt;regCutoff*100,(int+SED*(SEDData!M1915/100))*VolumeData!P1915,int+SED*regCutoff*VolumeData!P1915))</f>
        <v/>
      </c>
      <c r="N1915" s="41" t="str">
        <f>IF(OR(ISBLANK(SEDData!N1915),SEDData!N1915&lt;pulpCutoff*100,VolumeData!$G1915&lt;sweepCutoff,VolumeData!$H1915&lt;malfCutoff),"",IF(SEDData!N1915&lt;regCutoff*100,(int+SED*(SEDData!N1915/100))*VolumeData!Q1915,int+SED*regCutoff*VolumeData!Q1915))</f>
        <v/>
      </c>
      <c r="O1915" s="41" t="str">
        <f>IF(OR(ISBLANK(SEDData!O1915),SEDData!O1915&lt;pulpCutoff*100,VolumeData!$G1915&lt;sweepCutoff,VolumeData!$H1915&lt;malfCutoff),"",IF(SEDData!O1915&lt;regCutoff*100,(int+SED*(SEDData!O1915/100))*VolumeData!R1915,int+SED*regCutoff*VolumeData!R1915))</f>
        <v/>
      </c>
      <c r="P1915" s="41" t="str">
        <f>IF(OR(ISBLANK(SEDData!P1915),SEDData!P1915&lt;pulpCutoff*100,VolumeData!$G1915&lt;sweepCutoff,VolumeData!$H1915&lt;malfCutoff),"",IF(SEDData!P1915&lt;regCutoff*100,(int+SED*(SEDData!P1915/100))*VolumeData!S1915,int+SED*regCutoff*VolumeData!S1915))</f>
        <v/>
      </c>
      <c r="Q1915" s="41" t="str">
        <f>IF(OR(ISBLANK(SEDData!Q1915),SEDData!Q1915&lt;pulpCutoff*100,VolumeData!$G1915&lt;sweepCutoff,VolumeData!$H1915&lt;malfCutoff),"",IF(SEDData!Q1915&lt;regCutoff*100,(int+SED*(SEDData!Q1915/100))*VolumeData!T1915,int+SED*regCutoff*VolumeData!T1915))</f>
        <v/>
      </c>
      <c r="R1915" s="41" t="str">
        <f>IF(OR(ISBLANK(SEDData!R1915),SEDData!R1915&lt;pulpCutoff*100,VolumeData!$G1915&lt;sweepCutoff,VolumeData!$H1915&lt;malfCutoff),"",IF(SEDData!R1915&lt;regCutoff*100,(int+SED*(SEDData!R1915/100))*VolumeData!U1915,int+SED*regCutoff*VolumeData!U1915))</f>
        <v/>
      </c>
      <c r="S1915" s="41" t="str">
        <f>IF(OR(ISBLANK(SEDData!S1915),SEDData!S1915&lt;pulpCutoff*100,VolumeData!$G1915&lt;sweepCutoff,VolumeData!$H1915&lt;malfCutoff),"",IF(SEDData!S1915&lt;regCutoff*100,(int+SED*(SEDData!S1915/100))*VolumeData!V1915,int+SED*regCutoff*VolumeData!V1915))</f>
        <v/>
      </c>
      <c r="T1915" s="34">
        <f t="shared" si="119"/>
        <v>112.70731621281095</v>
      </c>
    </row>
    <row r="1916" spans="1:20">
      <c r="A1916" s="1">
        <v>69</v>
      </c>
      <c r="B1916" s="1">
        <v>36</v>
      </c>
      <c r="C1916" s="1">
        <v>27</v>
      </c>
      <c r="D1916" s="4">
        <f t="shared" si="116"/>
        <v>29.373300000000004</v>
      </c>
      <c r="E1916" s="3">
        <f t="shared" si="118"/>
        <v>29.707647948894486</v>
      </c>
      <c r="F1916" s="43">
        <f t="shared" si="117"/>
        <v>0.76484348078206554</v>
      </c>
      <c r="G1916" s="41">
        <f>IF(OR(ISBLANK(SEDData!G1916),SEDData!G1916&lt;pulpCutoff*100,VolumeData!$G1916&lt;sweepCutoff,VolumeData!$H1916&lt;malfCutoff),"",IF(SEDData!G1916&lt;regCutoff*100,(int+SED*(SEDData!G1916/100))*VolumeData!J1916,int+SED*regCutoff*VolumeData!J1916))</f>
        <v>51.14548143010267</v>
      </c>
      <c r="H1916" s="41">
        <f>IF(OR(ISBLANK(SEDData!H1916),SEDData!H1916&lt;pulpCutoff*100,VolumeData!$G1916&lt;sweepCutoff,VolumeData!$H1916&lt;malfCutoff),"",IF(SEDData!H1916&lt;regCutoff*100,(int+SED*(SEDData!H1916/100))*VolumeData!K1916,int+SED*regCutoff*VolumeData!K1916))</f>
        <v>35.606507550978698</v>
      </c>
      <c r="I1916" s="41">
        <f>IF(OR(ISBLANK(SEDData!I1916),SEDData!I1916&lt;pulpCutoff*100,VolumeData!$G1916&lt;sweepCutoff,VolumeData!$H1916&lt;malfCutoff),"",IF(SEDData!I1916&lt;regCutoff*100,(int+SED*(SEDData!I1916/100))*VolumeData!L1916,int+SED*regCutoff*VolumeData!L1916))</f>
        <v>25.955327231729591</v>
      </c>
      <c r="J1916" s="41" t="str">
        <f>IF(OR(ISBLANK(SEDData!J1916),SEDData!J1916&lt;pulpCutoff*100,VolumeData!$G1916&lt;sweepCutoff,VolumeData!$H1916&lt;malfCutoff),"",IF(SEDData!J1916&lt;regCutoff*100,(int+SED*(SEDData!J1916/100))*VolumeData!M1916,int+SED*regCutoff*VolumeData!M1916))</f>
        <v/>
      </c>
      <c r="K1916" s="41" t="str">
        <f>IF(OR(ISBLANK(SEDData!K1916),SEDData!K1916&lt;pulpCutoff*100,VolumeData!$G1916&lt;sweepCutoff,VolumeData!$H1916&lt;malfCutoff),"",IF(SEDData!K1916&lt;regCutoff*100,(int+SED*(SEDData!K1916/100))*VolumeData!N1916,int+SED*regCutoff*VolumeData!N1916))</f>
        <v/>
      </c>
      <c r="L1916" s="41" t="str">
        <f>IF(OR(ISBLANK(SEDData!L1916),SEDData!L1916&lt;pulpCutoff*100,VolumeData!$G1916&lt;sweepCutoff,VolumeData!$H1916&lt;malfCutoff),"",IF(SEDData!L1916&lt;regCutoff*100,(int+SED*(SEDData!L1916/100))*VolumeData!O1916,int+SED*regCutoff*VolumeData!O1916))</f>
        <v/>
      </c>
      <c r="M1916" s="41" t="str">
        <f>IF(OR(ISBLANK(SEDData!M1916),SEDData!M1916&lt;pulpCutoff*100,VolumeData!$G1916&lt;sweepCutoff,VolumeData!$H1916&lt;malfCutoff),"",IF(SEDData!M1916&lt;regCutoff*100,(int+SED*(SEDData!M1916/100))*VolumeData!P1916,int+SED*regCutoff*VolumeData!P1916))</f>
        <v/>
      </c>
      <c r="N1916" s="41" t="str">
        <f>IF(OR(ISBLANK(SEDData!N1916),SEDData!N1916&lt;pulpCutoff*100,VolumeData!$G1916&lt;sweepCutoff,VolumeData!$H1916&lt;malfCutoff),"",IF(SEDData!N1916&lt;regCutoff*100,(int+SED*(SEDData!N1916/100))*VolumeData!Q1916,int+SED*regCutoff*VolumeData!Q1916))</f>
        <v/>
      </c>
      <c r="O1916" s="41" t="str">
        <f>IF(OR(ISBLANK(SEDData!O1916),SEDData!O1916&lt;pulpCutoff*100,VolumeData!$G1916&lt;sweepCutoff,VolumeData!$H1916&lt;malfCutoff),"",IF(SEDData!O1916&lt;regCutoff*100,(int+SED*(SEDData!O1916/100))*VolumeData!R1916,int+SED*regCutoff*VolumeData!R1916))</f>
        <v/>
      </c>
      <c r="P1916" s="41" t="str">
        <f>IF(OR(ISBLANK(SEDData!P1916),SEDData!P1916&lt;pulpCutoff*100,VolumeData!$G1916&lt;sweepCutoff,VolumeData!$H1916&lt;malfCutoff),"",IF(SEDData!P1916&lt;regCutoff*100,(int+SED*(SEDData!P1916/100))*VolumeData!S1916,int+SED*regCutoff*VolumeData!S1916))</f>
        <v/>
      </c>
      <c r="Q1916" s="41" t="str">
        <f>IF(OR(ISBLANK(SEDData!Q1916),SEDData!Q1916&lt;pulpCutoff*100,VolumeData!$G1916&lt;sweepCutoff,VolumeData!$H1916&lt;malfCutoff),"",IF(SEDData!Q1916&lt;regCutoff*100,(int+SED*(SEDData!Q1916/100))*VolumeData!T1916,int+SED*regCutoff*VolumeData!T1916))</f>
        <v/>
      </c>
      <c r="R1916" s="41" t="str">
        <f>IF(OR(ISBLANK(SEDData!R1916),SEDData!R1916&lt;pulpCutoff*100,VolumeData!$G1916&lt;sweepCutoff,VolumeData!$H1916&lt;malfCutoff),"",IF(SEDData!R1916&lt;regCutoff*100,(int+SED*(SEDData!R1916/100))*VolumeData!U1916,int+SED*regCutoff*VolumeData!U1916))</f>
        <v/>
      </c>
      <c r="S1916" s="41" t="str">
        <f>IF(OR(ISBLANK(SEDData!S1916),SEDData!S1916&lt;pulpCutoff*100,VolumeData!$G1916&lt;sweepCutoff,VolumeData!$H1916&lt;malfCutoff),"",IF(SEDData!S1916&lt;regCutoff*100,(int+SED*(SEDData!S1916/100))*VolumeData!V1916,int+SED*regCutoff*VolumeData!V1916))</f>
        <v/>
      </c>
      <c r="T1916" s="34">
        <f t="shared" si="119"/>
        <v>112.70731621281095</v>
      </c>
    </row>
    <row r="1917" spans="1:20">
      <c r="A1917" s="1">
        <v>94</v>
      </c>
      <c r="B1917" s="1">
        <v>45</v>
      </c>
      <c r="C1917" s="1">
        <v>27</v>
      </c>
      <c r="D1917" s="4">
        <f t="shared" si="116"/>
        <v>29.373300000000004</v>
      </c>
      <c r="E1917" s="3">
        <f t="shared" si="118"/>
        <v>29.707647948894486</v>
      </c>
      <c r="F1917" s="43">
        <f t="shared" si="117"/>
        <v>0.76484348078206554</v>
      </c>
      <c r="G1917" s="41">
        <f>IF(OR(ISBLANK(SEDData!G1917),SEDData!G1917&lt;pulpCutoff*100,VolumeData!$G1917&lt;sweepCutoff,VolumeData!$H1917&lt;malfCutoff),"",IF(SEDData!G1917&lt;regCutoff*100,(int+SED*(SEDData!G1917/100))*VolumeData!J1917,int+SED*regCutoff*VolumeData!J1917))</f>
        <v>51.14548143010267</v>
      </c>
      <c r="H1917" s="41">
        <f>IF(OR(ISBLANK(SEDData!H1917),SEDData!H1917&lt;pulpCutoff*100,VolumeData!$G1917&lt;sweepCutoff,VolumeData!$H1917&lt;malfCutoff),"",IF(SEDData!H1917&lt;regCutoff*100,(int+SED*(SEDData!H1917/100))*VolumeData!K1917,int+SED*regCutoff*VolumeData!K1917))</f>
        <v>35.606507550978698</v>
      </c>
      <c r="I1917" s="41">
        <f>IF(OR(ISBLANK(SEDData!I1917),SEDData!I1917&lt;pulpCutoff*100,VolumeData!$G1917&lt;sweepCutoff,VolumeData!$H1917&lt;malfCutoff),"",IF(SEDData!I1917&lt;regCutoff*100,(int+SED*(SEDData!I1917/100))*VolumeData!L1917,int+SED*regCutoff*VolumeData!L1917))</f>
        <v>25.955327231729591</v>
      </c>
      <c r="J1917" s="41" t="str">
        <f>IF(OR(ISBLANK(SEDData!J1917),SEDData!J1917&lt;pulpCutoff*100,VolumeData!$G1917&lt;sweepCutoff,VolumeData!$H1917&lt;malfCutoff),"",IF(SEDData!J1917&lt;regCutoff*100,(int+SED*(SEDData!J1917/100))*VolumeData!M1917,int+SED*regCutoff*VolumeData!M1917))</f>
        <v/>
      </c>
      <c r="K1917" s="41" t="str">
        <f>IF(OR(ISBLANK(SEDData!K1917),SEDData!K1917&lt;pulpCutoff*100,VolumeData!$G1917&lt;sweepCutoff,VolumeData!$H1917&lt;malfCutoff),"",IF(SEDData!K1917&lt;regCutoff*100,(int+SED*(SEDData!K1917/100))*VolumeData!N1917,int+SED*regCutoff*VolumeData!N1917))</f>
        <v/>
      </c>
      <c r="L1917" s="41" t="str">
        <f>IF(OR(ISBLANK(SEDData!L1917),SEDData!L1917&lt;pulpCutoff*100,VolumeData!$G1917&lt;sweepCutoff,VolumeData!$H1917&lt;malfCutoff),"",IF(SEDData!L1917&lt;regCutoff*100,(int+SED*(SEDData!L1917/100))*VolumeData!O1917,int+SED*regCutoff*VolumeData!O1917))</f>
        <v/>
      </c>
      <c r="M1917" s="41" t="str">
        <f>IF(OR(ISBLANK(SEDData!M1917),SEDData!M1917&lt;pulpCutoff*100,VolumeData!$G1917&lt;sweepCutoff,VolumeData!$H1917&lt;malfCutoff),"",IF(SEDData!M1917&lt;regCutoff*100,(int+SED*(SEDData!M1917/100))*VolumeData!P1917,int+SED*regCutoff*VolumeData!P1917))</f>
        <v/>
      </c>
      <c r="N1917" s="41" t="str">
        <f>IF(OR(ISBLANK(SEDData!N1917),SEDData!N1917&lt;pulpCutoff*100,VolumeData!$G1917&lt;sweepCutoff,VolumeData!$H1917&lt;malfCutoff),"",IF(SEDData!N1917&lt;regCutoff*100,(int+SED*(SEDData!N1917/100))*VolumeData!Q1917,int+SED*regCutoff*VolumeData!Q1917))</f>
        <v/>
      </c>
      <c r="O1917" s="41" t="str">
        <f>IF(OR(ISBLANK(SEDData!O1917),SEDData!O1917&lt;pulpCutoff*100,VolumeData!$G1917&lt;sweepCutoff,VolumeData!$H1917&lt;malfCutoff),"",IF(SEDData!O1917&lt;regCutoff*100,(int+SED*(SEDData!O1917/100))*VolumeData!R1917,int+SED*regCutoff*VolumeData!R1917))</f>
        <v/>
      </c>
      <c r="P1917" s="41" t="str">
        <f>IF(OR(ISBLANK(SEDData!P1917),SEDData!P1917&lt;pulpCutoff*100,VolumeData!$G1917&lt;sweepCutoff,VolumeData!$H1917&lt;malfCutoff),"",IF(SEDData!P1917&lt;regCutoff*100,(int+SED*(SEDData!P1917/100))*VolumeData!S1917,int+SED*regCutoff*VolumeData!S1917))</f>
        <v/>
      </c>
      <c r="Q1917" s="41" t="str">
        <f>IF(OR(ISBLANK(SEDData!Q1917),SEDData!Q1917&lt;pulpCutoff*100,VolumeData!$G1917&lt;sweepCutoff,VolumeData!$H1917&lt;malfCutoff),"",IF(SEDData!Q1917&lt;regCutoff*100,(int+SED*(SEDData!Q1917/100))*VolumeData!T1917,int+SED*regCutoff*VolumeData!T1917))</f>
        <v/>
      </c>
      <c r="R1917" s="41" t="str">
        <f>IF(OR(ISBLANK(SEDData!R1917),SEDData!R1917&lt;pulpCutoff*100,VolumeData!$G1917&lt;sweepCutoff,VolumeData!$H1917&lt;malfCutoff),"",IF(SEDData!R1917&lt;regCutoff*100,(int+SED*(SEDData!R1917/100))*VolumeData!U1917,int+SED*regCutoff*VolumeData!U1917))</f>
        <v/>
      </c>
      <c r="S1917" s="41" t="str">
        <f>IF(OR(ISBLANK(SEDData!S1917),SEDData!S1917&lt;pulpCutoff*100,VolumeData!$G1917&lt;sweepCutoff,VolumeData!$H1917&lt;malfCutoff),"",IF(SEDData!S1917&lt;regCutoff*100,(int+SED*(SEDData!S1917/100))*VolumeData!V1917,int+SED*regCutoff*VolumeData!V1917))</f>
        <v/>
      </c>
      <c r="T1917" s="34">
        <f t="shared" si="119"/>
        <v>112.70731621281095</v>
      </c>
    </row>
    <row r="1918" spans="1:20">
      <c r="A1918" s="1">
        <v>2</v>
      </c>
      <c r="B1918" s="1">
        <v>56</v>
      </c>
      <c r="C1918" s="1">
        <v>27</v>
      </c>
      <c r="D1918" s="4">
        <f t="shared" si="116"/>
        <v>29.373300000000004</v>
      </c>
      <c r="E1918" s="3">
        <f t="shared" si="118"/>
        <v>29.707647948894486</v>
      </c>
      <c r="F1918" s="43">
        <f t="shared" si="117"/>
        <v>0.76484348078206554</v>
      </c>
      <c r="G1918" s="41">
        <f>IF(OR(ISBLANK(SEDData!G1918),SEDData!G1918&lt;pulpCutoff*100,VolumeData!$G1918&lt;sweepCutoff,VolumeData!$H1918&lt;malfCutoff),"",IF(SEDData!G1918&lt;regCutoff*100,(int+SED*(SEDData!G1918/100))*VolumeData!J1918,int+SED*regCutoff*VolumeData!J1918))</f>
        <v>51.14548143010267</v>
      </c>
      <c r="H1918" s="41">
        <f>IF(OR(ISBLANK(SEDData!H1918),SEDData!H1918&lt;pulpCutoff*100,VolumeData!$G1918&lt;sweepCutoff,VolumeData!$H1918&lt;malfCutoff),"",IF(SEDData!H1918&lt;regCutoff*100,(int+SED*(SEDData!H1918/100))*VolumeData!K1918,int+SED*regCutoff*VolumeData!K1918))</f>
        <v>35.606507550978698</v>
      </c>
      <c r="I1918" s="41">
        <f>IF(OR(ISBLANK(SEDData!I1918),SEDData!I1918&lt;pulpCutoff*100,VolumeData!$G1918&lt;sweepCutoff,VolumeData!$H1918&lt;malfCutoff),"",IF(SEDData!I1918&lt;regCutoff*100,(int+SED*(SEDData!I1918/100))*VolumeData!L1918,int+SED*regCutoff*VolumeData!L1918))</f>
        <v>25.955327231729591</v>
      </c>
      <c r="J1918" s="41" t="str">
        <f>IF(OR(ISBLANK(SEDData!J1918),SEDData!J1918&lt;pulpCutoff*100,VolumeData!$G1918&lt;sweepCutoff,VolumeData!$H1918&lt;malfCutoff),"",IF(SEDData!J1918&lt;regCutoff*100,(int+SED*(SEDData!J1918/100))*VolumeData!M1918,int+SED*regCutoff*VolumeData!M1918))</f>
        <v/>
      </c>
      <c r="K1918" s="41" t="str">
        <f>IF(OR(ISBLANK(SEDData!K1918),SEDData!K1918&lt;pulpCutoff*100,VolumeData!$G1918&lt;sweepCutoff,VolumeData!$H1918&lt;malfCutoff),"",IF(SEDData!K1918&lt;regCutoff*100,(int+SED*(SEDData!K1918/100))*VolumeData!N1918,int+SED*regCutoff*VolumeData!N1918))</f>
        <v/>
      </c>
      <c r="L1918" s="41" t="str">
        <f>IF(OR(ISBLANK(SEDData!L1918),SEDData!L1918&lt;pulpCutoff*100,VolumeData!$G1918&lt;sweepCutoff,VolumeData!$H1918&lt;malfCutoff),"",IF(SEDData!L1918&lt;regCutoff*100,(int+SED*(SEDData!L1918/100))*VolumeData!O1918,int+SED*regCutoff*VolumeData!O1918))</f>
        <v/>
      </c>
      <c r="M1918" s="41" t="str">
        <f>IF(OR(ISBLANK(SEDData!M1918),SEDData!M1918&lt;pulpCutoff*100,VolumeData!$G1918&lt;sweepCutoff,VolumeData!$H1918&lt;malfCutoff),"",IF(SEDData!M1918&lt;regCutoff*100,(int+SED*(SEDData!M1918/100))*VolumeData!P1918,int+SED*regCutoff*VolumeData!P1918))</f>
        <v/>
      </c>
      <c r="N1918" s="41" t="str">
        <f>IF(OR(ISBLANK(SEDData!N1918),SEDData!N1918&lt;pulpCutoff*100,VolumeData!$G1918&lt;sweepCutoff,VolumeData!$H1918&lt;malfCutoff),"",IF(SEDData!N1918&lt;regCutoff*100,(int+SED*(SEDData!N1918/100))*VolumeData!Q1918,int+SED*regCutoff*VolumeData!Q1918))</f>
        <v/>
      </c>
      <c r="O1918" s="41" t="str">
        <f>IF(OR(ISBLANK(SEDData!O1918),SEDData!O1918&lt;pulpCutoff*100,VolumeData!$G1918&lt;sweepCutoff,VolumeData!$H1918&lt;malfCutoff),"",IF(SEDData!O1918&lt;regCutoff*100,(int+SED*(SEDData!O1918/100))*VolumeData!R1918,int+SED*regCutoff*VolumeData!R1918))</f>
        <v/>
      </c>
      <c r="P1918" s="41" t="str">
        <f>IF(OR(ISBLANK(SEDData!P1918),SEDData!P1918&lt;pulpCutoff*100,VolumeData!$G1918&lt;sweepCutoff,VolumeData!$H1918&lt;malfCutoff),"",IF(SEDData!P1918&lt;regCutoff*100,(int+SED*(SEDData!P1918/100))*VolumeData!S1918,int+SED*regCutoff*VolumeData!S1918))</f>
        <v/>
      </c>
      <c r="Q1918" s="41" t="str">
        <f>IF(OR(ISBLANK(SEDData!Q1918),SEDData!Q1918&lt;pulpCutoff*100,VolumeData!$G1918&lt;sweepCutoff,VolumeData!$H1918&lt;malfCutoff),"",IF(SEDData!Q1918&lt;regCutoff*100,(int+SED*(SEDData!Q1918/100))*VolumeData!T1918,int+SED*regCutoff*VolumeData!T1918))</f>
        <v/>
      </c>
      <c r="R1918" s="41" t="str">
        <f>IF(OR(ISBLANK(SEDData!R1918),SEDData!R1918&lt;pulpCutoff*100,VolumeData!$G1918&lt;sweepCutoff,VolumeData!$H1918&lt;malfCutoff),"",IF(SEDData!R1918&lt;regCutoff*100,(int+SED*(SEDData!R1918/100))*VolumeData!U1918,int+SED*regCutoff*VolumeData!U1918))</f>
        <v/>
      </c>
      <c r="S1918" s="41" t="str">
        <f>IF(OR(ISBLANK(SEDData!S1918),SEDData!S1918&lt;pulpCutoff*100,VolumeData!$G1918&lt;sweepCutoff,VolumeData!$H1918&lt;malfCutoff),"",IF(SEDData!S1918&lt;regCutoff*100,(int+SED*(SEDData!S1918/100))*VolumeData!V1918,int+SED*regCutoff*VolumeData!V1918))</f>
        <v/>
      </c>
      <c r="T1918" s="34">
        <f t="shared" si="119"/>
        <v>112.70731621281095</v>
      </c>
    </row>
    <row r="1919" spans="1:20">
      <c r="A1919" s="1">
        <v>30</v>
      </c>
      <c r="B1919" s="1">
        <v>58</v>
      </c>
      <c r="C1919" s="1">
        <v>27</v>
      </c>
      <c r="D1919" s="4">
        <f t="shared" si="116"/>
        <v>29.373300000000004</v>
      </c>
      <c r="E1919" s="3">
        <f t="shared" si="118"/>
        <v>29.707647948894486</v>
      </c>
      <c r="F1919" s="43">
        <f t="shared" si="117"/>
        <v>0.76484348078206554</v>
      </c>
      <c r="G1919" s="41">
        <f>IF(OR(ISBLANK(SEDData!G1919),SEDData!G1919&lt;pulpCutoff*100,VolumeData!$G1919&lt;sweepCutoff,VolumeData!$H1919&lt;malfCutoff),"",IF(SEDData!G1919&lt;regCutoff*100,(int+SED*(SEDData!G1919/100))*VolumeData!J1919,int+SED*regCutoff*VolumeData!J1919))</f>
        <v>51.14548143010267</v>
      </c>
      <c r="H1919" s="41">
        <f>IF(OR(ISBLANK(SEDData!H1919),SEDData!H1919&lt;pulpCutoff*100,VolumeData!$G1919&lt;sweepCutoff,VolumeData!$H1919&lt;malfCutoff),"",IF(SEDData!H1919&lt;regCutoff*100,(int+SED*(SEDData!H1919/100))*VolumeData!K1919,int+SED*regCutoff*VolumeData!K1919))</f>
        <v>35.606507550978698</v>
      </c>
      <c r="I1919" s="41">
        <f>IF(OR(ISBLANK(SEDData!I1919),SEDData!I1919&lt;pulpCutoff*100,VolumeData!$G1919&lt;sweepCutoff,VolumeData!$H1919&lt;malfCutoff),"",IF(SEDData!I1919&lt;regCutoff*100,(int+SED*(SEDData!I1919/100))*VolumeData!L1919,int+SED*regCutoff*VolumeData!L1919))</f>
        <v>25.955327231729591</v>
      </c>
      <c r="J1919" s="41" t="str">
        <f>IF(OR(ISBLANK(SEDData!J1919),SEDData!J1919&lt;pulpCutoff*100,VolumeData!$G1919&lt;sweepCutoff,VolumeData!$H1919&lt;malfCutoff),"",IF(SEDData!J1919&lt;regCutoff*100,(int+SED*(SEDData!J1919/100))*VolumeData!M1919,int+SED*regCutoff*VolumeData!M1919))</f>
        <v/>
      </c>
      <c r="K1919" s="41" t="str">
        <f>IF(OR(ISBLANK(SEDData!K1919),SEDData!K1919&lt;pulpCutoff*100,VolumeData!$G1919&lt;sweepCutoff,VolumeData!$H1919&lt;malfCutoff),"",IF(SEDData!K1919&lt;regCutoff*100,(int+SED*(SEDData!K1919/100))*VolumeData!N1919,int+SED*regCutoff*VolumeData!N1919))</f>
        <v/>
      </c>
      <c r="L1919" s="41" t="str">
        <f>IF(OR(ISBLANK(SEDData!L1919),SEDData!L1919&lt;pulpCutoff*100,VolumeData!$G1919&lt;sweepCutoff,VolumeData!$H1919&lt;malfCutoff),"",IF(SEDData!L1919&lt;regCutoff*100,(int+SED*(SEDData!L1919/100))*VolumeData!O1919,int+SED*regCutoff*VolumeData!O1919))</f>
        <v/>
      </c>
      <c r="M1919" s="41" t="str">
        <f>IF(OR(ISBLANK(SEDData!M1919),SEDData!M1919&lt;pulpCutoff*100,VolumeData!$G1919&lt;sweepCutoff,VolumeData!$H1919&lt;malfCutoff),"",IF(SEDData!M1919&lt;regCutoff*100,(int+SED*(SEDData!M1919/100))*VolumeData!P1919,int+SED*regCutoff*VolumeData!P1919))</f>
        <v/>
      </c>
      <c r="N1919" s="41" t="str">
        <f>IF(OR(ISBLANK(SEDData!N1919),SEDData!N1919&lt;pulpCutoff*100,VolumeData!$G1919&lt;sweepCutoff,VolumeData!$H1919&lt;malfCutoff),"",IF(SEDData!N1919&lt;regCutoff*100,(int+SED*(SEDData!N1919/100))*VolumeData!Q1919,int+SED*regCutoff*VolumeData!Q1919))</f>
        <v/>
      </c>
      <c r="O1919" s="41" t="str">
        <f>IF(OR(ISBLANK(SEDData!O1919),SEDData!O1919&lt;pulpCutoff*100,VolumeData!$G1919&lt;sweepCutoff,VolumeData!$H1919&lt;malfCutoff),"",IF(SEDData!O1919&lt;regCutoff*100,(int+SED*(SEDData!O1919/100))*VolumeData!R1919,int+SED*regCutoff*VolumeData!R1919))</f>
        <v/>
      </c>
      <c r="P1919" s="41" t="str">
        <f>IF(OR(ISBLANK(SEDData!P1919),SEDData!P1919&lt;pulpCutoff*100,VolumeData!$G1919&lt;sweepCutoff,VolumeData!$H1919&lt;malfCutoff),"",IF(SEDData!P1919&lt;regCutoff*100,(int+SED*(SEDData!P1919/100))*VolumeData!S1919,int+SED*regCutoff*VolumeData!S1919))</f>
        <v/>
      </c>
      <c r="Q1919" s="41" t="str">
        <f>IF(OR(ISBLANK(SEDData!Q1919),SEDData!Q1919&lt;pulpCutoff*100,VolumeData!$G1919&lt;sweepCutoff,VolumeData!$H1919&lt;malfCutoff),"",IF(SEDData!Q1919&lt;regCutoff*100,(int+SED*(SEDData!Q1919/100))*VolumeData!T1919,int+SED*regCutoff*VolumeData!T1919))</f>
        <v/>
      </c>
      <c r="R1919" s="41" t="str">
        <f>IF(OR(ISBLANK(SEDData!R1919),SEDData!R1919&lt;pulpCutoff*100,VolumeData!$G1919&lt;sweepCutoff,VolumeData!$H1919&lt;malfCutoff),"",IF(SEDData!R1919&lt;regCutoff*100,(int+SED*(SEDData!R1919/100))*VolumeData!U1919,int+SED*regCutoff*VolumeData!U1919))</f>
        <v/>
      </c>
      <c r="S1919" s="41" t="str">
        <f>IF(OR(ISBLANK(SEDData!S1919),SEDData!S1919&lt;pulpCutoff*100,VolumeData!$G1919&lt;sweepCutoff,VolumeData!$H1919&lt;malfCutoff),"",IF(SEDData!S1919&lt;regCutoff*100,(int+SED*(SEDData!S1919/100))*VolumeData!V1919,int+SED*regCutoff*VolumeData!V1919))</f>
        <v/>
      </c>
      <c r="T1919" s="34">
        <f t="shared" si="119"/>
        <v>112.70731621281095</v>
      </c>
    </row>
    <row r="1920" spans="1:20">
      <c r="A1920" s="1">
        <v>78</v>
      </c>
      <c r="B1920" s="1">
        <v>50</v>
      </c>
      <c r="C1920" s="1">
        <v>27</v>
      </c>
      <c r="D1920" s="4">
        <f t="shared" si="116"/>
        <v>29.373300000000004</v>
      </c>
      <c r="E1920" s="3">
        <f t="shared" si="118"/>
        <v>29.707647948894486</v>
      </c>
      <c r="F1920" s="43">
        <f t="shared" si="117"/>
        <v>0.76484348078206554</v>
      </c>
      <c r="G1920" s="41">
        <f>IF(OR(ISBLANK(SEDData!G1920),SEDData!G1920&lt;pulpCutoff*100,VolumeData!$G1920&lt;sweepCutoff,VolumeData!$H1920&lt;malfCutoff),"",IF(SEDData!G1920&lt;regCutoff*100,(int+SED*(SEDData!G1920/100))*VolumeData!J1920,int+SED*regCutoff*VolumeData!J1920))</f>
        <v>51.14548143010267</v>
      </c>
      <c r="H1920" s="41">
        <f>IF(OR(ISBLANK(SEDData!H1920),SEDData!H1920&lt;pulpCutoff*100,VolumeData!$G1920&lt;sweepCutoff,VolumeData!$H1920&lt;malfCutoff),"",IF(SEDData!H1920&lt;regCutoff*100,(int+SED*(SEDData!H1920/100))*VolumeData!K1920,int+SED*regCutoff*VolumeData!K1920))</f>
        <v>35.606507550978698</v>
      </c>
      <c r="I1920" s="41">
        <f>IF(OR(ISBLANK(SEDData!I1920),SEDData!I1920&lt;pulpCutoff*100,VolumeData!$G1920&lt;sweepCutoff,VolumeData!$H1920&lt;malfCutoff),"",IF(SEDData!I1920&lt;regCutoff*100,(int+SED*(SEDData!I1920/100))*VolumeData!L1920,int+SED*regCutoff*VolumeData!L1920))</f>
        <v>25.955327231729591</v>
      </c>
      <c r="J1920" s="41" t="str">
        <f>IF(OR(ISBLANK(SEDData!J1920),SEDData!J1920&lt;pulpCutoff*100,VolumeData!$G1920&lt;sweepCutoff,VolumeData!$H1920&lt;malfCutoff),"",IF(SEDData!J1920&lt;regCutoff*100,(int+SED*(SEDData!J1920/100))*VolumeData!M1920,int+SED*regCutoff*VolumeData!M1920))</f>
        <v/>
      </c>
      <c r="K1920" s="41" t="str">
        <f>IF(OR(ISBLANK(SEDData!K1920),SEDData!K1920&lt;pulpCutoff*100,VolumeData!$G1920&lt;sweepCutoff,VolumeData!$H1920&lt;malfCutoff),"",IF(SEDData!K1920&lt;regCutoff*100,(int+SED*(SEDData!K1920/100))*VolumeData!N1920,int+SED*regCutoff*VolumeData!N1920))</f>
        <v/>
      </c>
      <c r="L1920" s="41" t="str">
        <f>IF(OR(ISBLANK(SEDData!L1920),SEDData!L1920&lt;pulpCutoff*100,VolumeData!$G1920&lt;sweepCutoff,VolumeData!$H1920&lt;malfCutoff),"",IF(SEDData!L1920&lt;regCutoff*100,(int+SED*(SEDData!L1920/100))*VolumeData!O1920,int+SED*regCutoff*VolumeData!O1920))</f>
        <v/>
      </c>
      <c r="M1920" s="41" t="str">
        <f>IF(OR(ISBLANK(SEDData!M1920),SEDData!M1920&lt;pulpCutoff*100,VolumeData!$G1920&lt;sweepCutoff,VolumeData!$H1920&lt;malfCutoff),"",IF(SEDData!M1920&lt;regCutoff*100,(int+SED*(SEDData!M1920/100))*VolumeData!P1920,int+SED*regCutoff*VolumeData!P1920))</f>
        <v/>
      </c>
      <c r="N1920" s="41" t="str">
        <f>IF(OR(ISBLANK(SEDData!N1920),SEDData!N1920&lt;pulpCutoff*100,VolumeData!$G1920&lt;sweepCutoff,VolumeData!$H1920&lt;malfCutoff),"",IF(SEDData!N1920&lt;regCutoff*100,(int+SED*(SEDData!N1920/100))*VolumeData!Q1920,int+SED*regCutoff*VolumeData!Q1920))</f>
        <v/>
      </c>
      <c r="O1920" s="41" t="str">
        <f>IF(OR(ISBLANK(SEDData!O1920),SEDData!O1920&lt;pulpCutoff*100,VolumeData!$G1920&lt;sweepCutoff,VolumeData!$H1920&lt;malfCutoff),"",IF(SEDData!O1920&lt;regCutoff*100,(int+SED*(SEDData!O1920/100))*VolumeData!R1920,int+SED*regCutoff*VolumeData!R1920))</f>
        <v/>
      </c>
      <c r="P1920" s="41" t="str">
        <f>IF(OR(ISBLANK(SEDData!P1920),SEDData!P1920&lt;pulpCutoff*100,VolumeData!$G1920&lt;sweepCutoff,VolumeData!$H1920&lt;malfCutoff),"",IF(SEDData!P1920&lt;regCutoff*100,(int+SED*(SEDData!P1920/100))*VolumeData!S1920,int+SED*regCutoff*VolumeData!S1920))</f>
        <v/>
      </c>
      <c r="Q1920" s="41" t="str">
        <f>IF(OR(ISBLANK(SEDData!Q1920),SEDData!Q1920&lt;pulpCutoff*100,VolumeData!$G1920&lt;sweepCutoff,VolumeData!$H1920&lt;malfCutoff),"",IF(SEDData!Q1920&lt;regCutoff*100,(int+SED*(SEDData!Q1920/100))*VolumeData!T1920,int+SED*regCutoff*VolumeData!T1920))</f>
        <v/>
      </c>
      <c r="R1920" s="41" t="str">
        <f>IF(OR(ISBLANK(SEDData!R1920),SEDData!R1920&lt;pulpCutoff*100,VolumeData!$G1920&lt;sweepCutoff,VolumeData!$H1920&lt;malfCutoff),"",IF(SEDData!R1920&lt;regCutoff*100,(int+SED*(SEDData!R1920/100))*VolumeData!U1920,int+SED*regCutoff*VolumeData!U1920))</f>
        <v/>
      </c>
      <c r="S1920" s="41" t="str">
        <f>IF(OR(ISBLANK(SEDData!S1920),SEDData!S1920&lt;pulpCutoff*100,VolumeData!$G1920&lt;sweepCutoff,VolumeData!$H1920&lt;malfCutoff),"",IF(SEDData!S1920&lt;regCutoff*100,(int+SED*(SEDData!S1920/100))*VolumeData!V1920,int+SED*regCutoff*VolumeData!V1920))</f>
        <v/>
      </c>
      <c r="T1920" s="34">
        <f t="shared" si="119"/>
        <v>112.70731621281095</v>
      </c>
    </row>
    <row r="1921" spans="1:20">
      <c r="A1921" s="1">
        <v>80</v>
      </c>
      <c r="B1921" s="1">
        <v>62</v>
      </c>
      <c r="C1921" s="1">
        <v>27</v>
      </c>
      <c r="D1921" s="4">
        <f t="shared" si="116"/>
        <v>29.373300000000004</v>
      </c>
      <c r="E1921" s="3">
        <f t="shared" si="118"/>
        <v>29.707647948894486</v>
      </c>
      <c r="F1921" s="43">
        <f t="shared" si="117"/>
        <v>0.76484348078206554</v>
      </c>
      <c r="G1921" s="41" t="str">
        <f>IF(OR(ISBLANK(SEDData!G1921),SEDData!G1921&lt;pulpCutoff*100,VolumeData!$G1921&lt;sweepCutoff,VolumeData!$H1921&lt;malfCutoff),"",IF(SEDData!G1921&lt;regCutoff*100,(int+SED*(SEDData!G1921/100))*VolumeData!J1921,int+SED*regCutoff*VolumeData!J1921))</f>
        <v/>
      </c>
      <c r="H1921" s="41" t="str">
        <f>IF(OR(ISBLANK(SEDData!H1921),SEDData!H1921&lt;pulpCutoff*100,VolumeData!$G1921&lt;sweepCutoff,VolumeData!$H1921&lt;malfCutoff),"",IF(SEDData!H1921&lt;regCutoff*100,(int+SED*(SEDData!H1921/100))*VolumeData!K1921,int+SED*regCutoff*VolumeData!K1921))</f>
        <v/>
      </c>
      <c r="I1921" s="41" t="str">
        <f>IF(OR(ISBLANK(SEDData!I1921),SEDData!I1921&lt;pulpCutoff*100,VolumeData!$G1921&lt;sweepCutoff,VolumeData!$H1921&lt;malfCutoff),"",IF(SEDData!I1921&lt;regCutoff*100,(int+SED*(SEDData!I1921/100))*VolumeData!L1921,int+SED*regCutoff*VolumeData!L1921))</f>
        <v/>
      </c>
      <c r="J1921" s="41" t="str">
        <f>IF(OR(ISBLANK(SEDData!J1921),SEDData!J1921&lt;pulpCutoff*100,VolumeData!$G1921&lt;sweepCutoff,VolumeData!$H1921&lt;malfCutoff),"",IF(SEDData!J1921&lt;regCutoff*100,(int+SED*(SEDData!J1921/100))*VolumeData!M1921,int+SED*regCutoff*VolumeData!M1921))</f>
        <v/>
      </c>
      <c r="K1921" s="41" t="str">
        <f>IF(OR(ISBLANK(SEDData!K1921),SEDData!K1921&lt;pulpCutoff*100,VolumeData!$G1921&lt;sweepCutoff,VolumeData!$H1921&lt;malfCutoff),"",IF(SEDData!K1921&lt;regCutoff*100,(int+SED*(SEDData!K1921/100))*VolumeData!N1921,int+SED*regCutoff*VolumeData!N1921))</f>
        <v/>
      </c>
      <c r="L1921" s="41" t="str">
        <f>IF(OR(ISBLANK(SEDData!L1921),SEDData!L1921&lt;pulpCutoff*100,VolumeData!$G1921&lt;sweepCutoff,VolumeData!$H1921&lt;malfCutoff),"",IF(SEDData!L1921&lt;regCutoff*100,(int+SED*(SEDData!L1921/100))*VolumeData!O1921,int+SED*regCutoff*VolumeData!O1921))</f>
        <v/>
      </c>
      <c r="M1921" s="41" t="str">
        <f>IF(OR(ISBLANK(SEDData!M1921),SEDData!M1921&lt;pulpCutoff*100,VolumeData!$G1921&lt;sweepCutoff,VolumeData!$H1921&lt;malfCutoff),"",IF(SEDData!M1921&lt;regCutoff*100,(int+SED*(SEDData!M1921/100))*VolumeData!P1921,int+SED*regCutoff*VolumeData!P1921))</f>
        <v/>
      </c>
      <c r="N1921" s="41" t="str">
        <f>IF(OR(ISBLANK(SEDData!N1921),SEDData!N1921&lt;pulpCutoff*100,VolumeData!$G1921&lt;sweepCutoff,VolumeData!$H1921&lt;malfCutoff),"",IF(SEDData!N1921&lt;regCutoff*100,(int+SED*(SEDData!N1921/100))*VolumeData!Q1921,int+SED*regCutoff*VolumeData!Q1921))</f>
        <v/>
      </c>
      <c r="O1921" s="41" t="str">
        <f>IF(OR(ISBLANK(SEDData!O1921),SEDData!O1921&lt;pulpCutoff*100,VolumeData!$G1921&lt;sweepCutoff,VolumeData!$H1921&lt;malfCutoff),"",IF(SEDData!O1921&lt;regCutoff*100,(int+SED*(SEDData!O1921/100))*VolumeData!R1921,int+SED*regCutoff*VolumeData!R1921))</f>
        <v/>
      </c>
      <c r="P1921" s="41" t="str">
        <f>IF(OR(ISBLANK(SEDData!P1921),SEDData!P1921&lt;pulpCutoff*100,VolumeData!$G1921&lt;sweepCutoff,VolumeData!$H1921&lt;malfCutoff),"",IF(SEDData!P1921&lt;regCutoff*100,(int+SED*(SEDData!P1921/100))*VolumeData!S1921,int+SED*regCutoff*VolumeData!S1921))</f>
        <v/>
      </c>
      <c r="Q1921" s="41" t="str">
        <f>IF(OR(ISBLANK(SEDData!Q1921),SEDData!Q1921&lt;pulpCutoff*100,VolumeData!$G1921&lt;sweepCutoff,VolumeData!$H1921&lt;malfCutoff),"",IF(SEDData!Q1921&lt;regCutoff*100,(int+SED*(SEDData!Q1921/100))*VolumeData!T1921,int+SED*regCutoff*VolumeData!T1921))</f>
        <v/>
      </c>
      <c r="R1921" s="41" t="str">
        <f>IF(OR(ISBLANK(SEDData!R1921),SEDData!R1921&lt;pulpCutoff*100,VolumeData!$G1921&lt;sweepCutoff,VolumeData!$H1921&lt;malfCutoff),"",IF(SEDData!R1921&lt;regCutoff*100,(int+SED*(SEDData!R1921/100))*VolumeData!U1921,int+SED*regCutoff*VolumeData!U1921))</f>
        <v/>
      </c>
      <c r="S1921" s="41" t="str">
        <f>IF(OR(ISBLANK(SEDData!S1921),SEDData!S1921&lt;pulpCutoff*100,VolumeData!$G1921&lt;sweepCutoff,VolumeData!$H1921&lt;malfCutoff),"",IF(SEDData!S1921&lt;regCutoff*100,(int+SED*(SEDData!S1921/100))*VolumeData!V1921,int+SED*regCutoff*VolumeData!V1921))</f>
        <v/>
      </c>
      <c r="T1921" s="34">
        <f t="shared" si="119"/>
        <v>0</v>
      </c>
    </row>
    <row r="1922" spans="1:20">
      <c r="A1922" s="1">
        <v>79</v>
      </c>
      <c r="B1922" s="1">
        <v>83</v>
      </c>
      <c r="C1922" s="1">
        <v>27</v>
      </c>
      <c r="D1922" s="4">
        <f t="shared" si="116"/>
        <v>29.373300000000004</v>
      </c>
      <c r="E1922" s="3">
        <f t="shared" si="118"/>
        <v>29.707647948894486</v>
      </c>
      <c r="F1922" s="43">
        <f t="shared" si="117"/>
        <v>0.76484348078206554</v>
      </c>
      <c r="G1922" s="41">
        <f>IF(OR(ISBLANK(SEDData!G1922),SEDData!G1922&lt;pulpCutoff*100,VolumeData!$G1922&lt;sweepCutoff,VolumeData!$H1922&lt;malfCutoff),"",IF(SEDData!G1922&lt;regCutoff*100,(int+SED*(SEDData!G1922/100))*VolumeData!J1922,int+SED*regCutoff*VolumeData!J1922))</f>
        <v>51.14548143010267</v>
      </c>
      <c r="H1922" s="41">
        <f>IF(OR(ISBLANK(SEDData!H1922),SEDData!H1922&lt;pulpCutoff*100,VolumeData!$G1922&lt;sweepCutoff,VolumeData!$H1922&lt;malfCutoff),"",IF(SEDData!H1922&lt;regCutoff*100,(int+SED*(SEDData!H1922/100))*VolumeData!K1922,int+SED*regCutoff*VolumeData!K1922))</f>
        <v>35.606507550978698</v>
      </c>
      <c r="I1922" s="41">
        <f>IF(OR(ISBLANK(SEDData!I1922),SEDData!I1922&lt;pulpCutoff*100,VolumeData!$G1922&lt;sweepCutoff,VolumeData!$H1922&lt;malfCutoff),"",IF(SEDData!I1922&lt;regCutoff*100,(int+SED*(SEDData!I1922/100))*VolumeData!L1922,int+SED*regCutoff*VolumeData!L1922))</f>
        <v>25.955327231729591</v>
      </c>
      <c r="J1922" s="41" t="str">
        <f>IF(OR(ISBLANK(SEDData!J1922),SEDData!J1922&lt;pulpCutoff*100,VolumeData!$G1922&lt;sweepCutoff,VolumeData!$H1922&lt;malfCutoff),"",IF(SEDData!J1922&lt;regCutoff*100,(int+SED*(SEDData!J1922/100))*VolumeData!M1922,int+SED*regCutoff*VolumeData!M1922))</f>
        <v/>
      </c>
      <c r="K1922" s="41" t="str">
        <f>IF(OR(ISBLANK(SEDData!K1922),SEDData!K1922&lt;pulpCutoff*100,VolumeData!$G1922&lt;sweepCutoff,VolumeData!$H1922&lt;malfCutoff),"",IF(SEDData!K1922&lt;regCutoff*100,(int+SED*(SEDData!K1922/100))*VolumeData!N1922,int+SED*regCutoff*VolumeData!N1922))</f>
        <v/>
      </c>
      <c r="L1922" s="41" t="str">
        <f>IF(OR(ISBLANK(SEDData!L1922),SEDData!L1922&lt;pulpCutoff*100,VolumeData!$G1922&lt;sweepCutoff,VolumeData!$H1922&lt;malfCutoff),"",IF(SEDData!L1922&lt;regCutoff*100,(int+SED*(SEDData!L1922/100))*VolumeData!O1922,int+SED*regCutoff*VolumeData!O1922))</f>
        <v/>
      </c>
      <c r="M1922" s="41" t="str">
        <f>IF(OR(ISBLANK(SEDData!M1922),SEDData!M1922&lt;pulpCutoff*100,VolumeData!$G1922&lt;sweepCutoff,VolumeData!$H1922&lt;malfCutoff),"",IF(SEDData!M1922&lt;regCutoff*100,(int+SED*(SEDData!M1922/100))*VolumeData!P1922,int+SED*regCutoff*VolumeData!P1922))</f>
        <v/>
      </c>
      <c r="N1922" s="41" t="str">
        <f>IF(OR(ISBLANK(SEDData!N1922),SEDData!N1922&lt;pulpCutoff*100,VolumeData!$G1922&lt;sweepCutoff,VolumeData!$H1922&lt;malfCutoff),"",IF(SEDData!N1922&lt;regCutoff*100,(int+SED*(SEDData!N1922/100))*VolumeData!Q1922,int+SED*regCutoff*VolumeData!Q1922))</f>
        <v/>
      </c>
      <c r="O1922" s="41" t="str">
        <f>IF(OR(ISBLANK(SEDData!O1922),SEDData!O1922&lt;pulpCutoff*100,VolumeData!$G1922&lt;sweepCutoff,VolumeData!$H1922&lt;malfCutoff),"",IF(SEDData!O1922&lt;regCutoff*100,(int+SED*(SEDData!O1922/100))*VolumeData!R1922,int+SED*regCutoff*VolumeData!R1922))</f>
        <v/>
      </c>
      <c r="P1922" s="41" t="str">
        <f>IF(OR(ISBLANK(SEDData!P1922),SEDData!P1922&lt;pulpCutoff*100,VolumeData!$G1922&lt;sweepCutoff,VolumeData!$H1922&lt;malfCutoff),"",IF(SEDData!P1922&lt;regCutoff*100,(int+SED*(SEDData!P1922/100))*VolumeData!S1922,int+SED*regCutoff*VolumeData!S1922))</f>
        <v/>
      </c>
      <c r="Q1922" s="41" t="str">
        <f>IF(OR(ISBLANK(SEDData!Q1922),SEDData!Q1922&lt;pulpCutoff*100,VolumeData!$G1922&lt;sweepCutoff,VolumeData!$H1922&lt;malfCutoff),"",IF(SEDData!Q1922&lt;regCutoff*100,(int+SED*(SEDData!Q1922/100))*VolumeData!T1922,int+SED*regCutoff*VolumeData!T1922))</f>
        <v/>
      </c>
      <c r="R1922" s="41" t="str">
        <f>IF(OR(ISBLANK(SEDData!R1922),SEDData!R1922&lt;pulpCutoff*100,VolumeData!$G1922&lt;sweepCutoff,VolumeData!$H1922&lt;malfCutoff),"",IF(SEDData!R1922&lt;regCutoff*100,(int+SED*(SEDData!R1922/100))*VolumeData!U1922,int+SED*regCutoff*VolumeData!U1922))</f>
        <v/>
      </c>
      <c r="S1922" s="41" t="str">
        <f>IF(OR(ISBLANK(SEDData!S1922),SEDData!S1922&lt;pulpCutoff*100,VolumeData!$G1922&lt;sweepCutoff,VolumeData!$H1922&lt;malfCutoff),"",IF(SEDData!S1922&lt;regCutoff*100,(int+SED*(SEDData!S1922/100))*VolumeData!V1922,int+SED*regCutoff*VolumeData!V1922))</f>
        <v/>
      </c>
      <c r="T1922" s="34">
        <f t="shared" si="119"/>
        <v>112.70731621281095</v>
      </c>
    </row>
    <row r="1923" spans="1:20">
      <c r="A1923" s="1">
        <v>79</v>
      </c>
      <c r="B1923" s="1">
        <v>79</v>
      </c>
      <c r="C1923" s="1">
        <v>27</v>
      </c>
      <c r="D1923" s="4">
        <f t="shared" ref="D1923:D1986" si="120">C1923*(1+growthRate)</f>
        <v>29.373300000000004</v>
      </c>
      <c r="E1923" s="3">
        <f t="shared" si="118"/>
        <v>29.707647948894486</v>
      </c>
      <c r="F1923" s="43">
        <f t="shared" ref="F1923:F1986" si="121">Vol_a*D1923^2*E1923/10000</f>
        <v>0.76484348078206554</v>
      </c>
      <c r="G1923" s="41">
        <f>IF(OR(ISBLANK(SEDData!G1923),SEDData!G1923&lt;pulpCutoff*100,VolumeData!$G1923&lt;sweepCutoff,VolumeData!$H1923&lt;malfCutoff),"",IF(SEDData!G1923&lt;regCutoff*100,(int+SED*(SEDData!G1923/100))*VolumeData!J1923,int+SED*regCutoff*VolumeData!J1923))</f>
        <v>51.14548143010267</v>
      </c>
      <c r="H1923" s="41">
        <f>IF(OR(ISBLANK(SEDData!H1923),SEDData!H1923&lt;pulpCutoff*100,VolumeData!$G1923&lt;sweepCutoff,VolumeData!$H1923&lt;malfCutoff),"",IF(SEDData!H1923&lt;regCutoff*100,(int+SED*(SEDData!H1923/100))*VolumeData!K1923,int+SED*regCutoff*VolumeData!K1923))</f>
        <v>35.606507550978698</v>
      </c>
      <c r="I1923" s="41">
        <f>IF(OR(ISBLANK(SEDData!I1923),SEDData!I1923&lt;pulpCutoff*100,VolumeData!$G1923&lt;sweepCutoff,VolumeData!$H1923&lt;malfCutoff),"",IF(SEDData!I1923&lt;regCutoff*100,(int+SED*(SEDData!I1923/100))*VolumeData!L1923,int+SED*regCutoff*VolumeData!L1923))</f>
        <v>25.955327231729591</v>
      </c>
      <c r="J1923" s="41" t="str">
        <f>IF(OR(ISBLANK(SEDData!J1923),SEDData!J1923&lt;pulpCutoff*100,VolumeData!$G1923&lt;sweepCutoff,VolumeData!$H1923&lt;malfCutoff),"",IF(SEDData!J1923&lt;regCutoff*100,(int+SED*(SEDData!J1923/100))*VolumeData!M1923,int+SED*regCutoff*VolumeData!M1923))</f>
        <v/>
      </c>
      <c r="K1923" s="41" t="str">
        <f>IF(OR(ISBLANK(SEDData!K1923),SEDData!K1923&lt;pulpCutoff*100,VolumeData!$G1923&lt;sweepCutoff,VolumeData!$H1923&lt;malfCutoff),"",IF(SEDData!K1923&lt;regCutoff*100,(int+SED*(SEDData!K1923/100))*VolumeData!N1923,int+SED*regCutoff*VolumeData!N1923))</f>
        <v/>
      </c>
      <c r="L1923" s="41" t="str">
        <f>IF(OR(ISBLANK(SEDData!L1923),SEDData!L1923&lt;pulpCutoff*100,VolumeData!$G1923&lt;sweepCutoff,VolumeData!$H1923&lt;malfCutoff),"",IF(SEDData!L1923&lt;regCutoff*100,(int+SED*(SEDData!L1923/100))*VolumeData!O1923,int+SED*regCutoff*VolumeData!O1923))</f>
        <v/>
      </c>
      <c r="M1923" s="41" t="str">
        <f>IF(OR(ISBLANK(SEDData!M1923),SEDData!M1923&lt;pulpCutoff*100,VolumeData!$G1923&lt;sweepCutoff,VolumeData!$H1923&lt;malfCutoff),"",IF(SEDData!M1923&lt;regCutoff*100,(int+SED*(SEDData!M1923/100))*VolumeData!P1923,int+SED*regCutoff*VolumeData!P1923))</f>
        <v/>
      </c>
      <c r="N1923" s="41" t="str">
        <f>IF(OR(ISBLANK(SEDData!N1923),SEDData!N1923&lt;pulpCutoff*100,VolumeData!$G1923&lt;sweepCutoff,VolumeData!$H1923&lt;malfCutoff),"",IF(SEDData!N1923&lt;regCutoff*100,(int+SED*(SEDData!N1923/100))*VolumeData!Q1923,int+SED*regCutoff*VolumeData!Q1923))</f>
        <v/>
      </c>
      <c r="O1923" s="41" t="str">
        <f>IF(OR(ISBLANK(SEDData!O1923),SEDData!O1923&lt;pulpCutoff*100,VolumeData!$G1923&lt;sweepCutoff,VolumeData!$H1923&lt;malfCutoff),"",IF(SEDData!O1923&lt;regCutoff*100,(int+SED*(SEDData!O1923/100))*VolumeData!R1923,int+SED*regCutoff*VolumeData!R1923))</f>
        <v/>
      </c>
      <c r="P1923" s="41" t="str">
        <f>IF(OR(ISBLANK(SEDData!P1923),SEDData!P1923&lt;pulpCutoff*100,VolumeData!$G1923&lt;sweepCutoff,VolumeData!$H1923&lt;malfCutoff),"",IF(SEDData!P1923&lt;regCutoff*100,(int+SED*(SEDData!P1923/100))*VolumeData!S1923,int+SED*regCutoff*VolumeData!S1923))</f>
        <v/>
      </c>
      <c r="Q1923" s="41" t="str">
        <f>IF(OR(ISBLANK(SEDData!Q1923),SEDData!Q1923&lt;pulpCutoff*100,VolumeData!$G1923&lt;sweepCutoff,VolumeData!$H1923&lt;malfCutoff),"",IF(SEDData!Q1923&lt;regCutoff*100,(int+SED*(SEDData!Q1923/100))*VolumeData!T1923,int+SED*regCutoff*VolumeData!T1923))</f>
        <v/>
      </c>
      <c r="R1923" s="41" t="str">
        <f>IF(OR(ISBLANK(SEDData!R1923),SEDData!R1923&lt;pulpCutoff*100,VolumeData!$G1923&lt;sweepCutoff,VolumeData!$H1923&lt;malfCutoff),"",IF(SEDData!R1923&lt;regCutoff*100,(int+SED*(SEDData!R1923/100))*VolumeData!U1923,int+SED*regCutoff*VolumeData!U1923))</f>
        <v/>
      </c>
      <c r="S1923" s="41" t="str">
        <f>IF(OR(ISBLANK(SEDData!S1923),SEDData!S1923&lt;pulpCutoff*100,VolumeData!$G1923&lt;sweepCutoff,VolumeData!$H1923&lt;malfCutoff),"",IF(SEDData!S1923&lt;regCutoff*100,(int+SED*(SEDData!S1923/100))*VolumeData!V1923,int+SED*regCutoff*VolumeData!V1923))</f>
        <v/>
      </c>
      <c r="T1923" s="34">
        <f t="shared" si="119"/>
        <v>112.70731621281095</v>
      </c>
    </row>
    <row r="1924" spans="1:20">
      <c r="A1924" s="1">
        <v>3</v>
      </c>
      <c r="B1924" s="1">
        <v>88</v>
      </c>
      <c r="C1924" s="1">
        <v>27</v>
      </c>
      <c r="D1924" s="4">
        <f t="shared" si="120"/>
        <v>29.373300000000004</v>
      </c>
      <c r="E1924" s="3">
        <f t="shared" ref="E1924:E1987" si="122">(Peterson_a+Peterson_b*LN(C1924*10))/10</f>
        <v>29.707647948894486</v>
      </c>
      <c r="F1924" s="43">
        <f t="shared" si="121"/>
        <v>0.76484348078206554</v>
      </c>
      <c r="G1924" s="41">
        <f>IF(OR(ISBLANK(SEDData!G1924),SEDData!G1924&lt;pulpCutoff*100,VolumeData!$G1924&lt;sweepCutoff,VolumeData!$H1924&lt;malfCutoff),"",IF(SEDData!G1924&lt;regCutoff*100,(int+SED*(SEDData!G1924/100))*VolumeData!J1924,int+SED*regCutoff*VolumeData!J1924))</f>
        <v>51.14548143010267</v>
      </c>
      <c r="H1924" s="41">
        <f>IF(OR(ISBLANK(SEDData!H1924),SEDData!H1924&lt;pulpCutoff*100,VolumeData!$G1924&lt;sweepCutoff,VolumeData!$H1924&lt;malfCutoff),"",IF(SEDData!H1924&lt;regCutoff*100,(int+SED*(SEDData!H1924/100))*VolumeData!K1924,int+SED*regCutoff*VolumeData!K1924))</f>
        <v>35.606507550978698</v>
      </c>
      <c r="I1924" s="41">
        <f>IF(OR(ISBLANK(SEDData!I1924),SEDData!I1924&lt;pulpCutoff*100,VolumeData!$G1924&lt;sweepCutoff,VolumeData!$H1924&lt;malfCutoff),"",IF(SEDData!I1924&lt;regCutoff*100,(int+SED*(SEDData!I1924/100))*VolumeData!L1924,int+SED*regCutoff*VolumeData!L1924))</f>
        <v>25.955327231729591</v>
      </c>
      <c r="J1924" s="41" t="str">
        <f>IF(OR(ISBLANK(SEDData!J1924),SEDData!J1924&lt;pulpCutoff*100,VolumeData!$G1924&lt;sweepCutoff,VolumeData!$H1924&lt;malfCutoff),"",IF(SEDData!J1924&lt;regCutoff*100,(int+SED*(SEDData!J1924/100))*VolumeData!M1924,int+SED*regCutoff*VolumeData!M1924))</f>
        <v/>
      </c>
      <c r="K1924" s="41" t="str">
        <f>IF(OR(ISBLANK(SEDData!K1924),SEDData!K1924&lt;pulpCutoff*100,VolumeData!$G1924&lt;sweepCutoff,VolumeData!$H1924&lt;malfCutoff),"",IF(SEDData!K1924&lt;regCutoff*100,(int+SED*(SEDData!K1924/100))*VolumeData!N1924,int+SED*regCutoff*VolumeData!N1924))</f>
        <v/>
      </c>
      <c r="L1924" s="41" t="str">
        <f>IF(OR(ISBLANK(SEDData!L1924),SEDData!L1924&lt;pulpCutoff*100,VolumeData!$G1924&lt;sweepCutoff,VolumeData!$H1924&lt;malfCutoff),"",IF(SEDData!L1924&lt;regCutoff*100,(int+SED*(SEDData!L1924/100))*VolumeData!O1924,int+SED*regCutoff*VolumeData!O1924))</f>
        <v/>
      </c>
      <c r="M1924" s="41" t="str">
        <f>IF(OR(ISBLANK(SEDData!M1924),SEDData!M1924&lt;pulpCutoff*100,VolumeData!$G1924&lt;sweepCutoff,VolumeData!$H1924&lt;malfCutoff),"",IF(SEDData!M1924&lt;regCutoff*100,(int+SED*(SEDData!M1924/100))*VolumeData!P1924,int+SED*regCutoff*VolumeData!P1924))</f>
        <v/>
      </c>
      <c r="N1924" s="41" t="str">
        <f>IF(OR(ISBLANK(SEDData!N1924),SEDData!N1924&lt;pulpCutoff*100,VolumeData!$G1924&lt;sweepCutoff,VolumeData!$H1924&lt;malfCutoff),"",IF(SEDData!N1924&lt;regCutoff*100,(int+SED*(SEDData!N1924/100))*VolumeData!Q1924,int+SED*regCutoff*VolumeData!Q1924))</f>
        <v/>
      </c>
      <c r="O1924" s="41" t="str">
        <f>IF(OR(ISBLANK(SEDData!O1924),SEDData!O1924&lt;pulpCutoff*100,VolumeData!$G1924&lt;sweepCutoff,VolumeData!$H1924&lt;malfCutoff),"",IF(SEDData!O1924&lt;regCutoff*100,(int+SED*(SEDData!O1924/100))*VolumeData!R1924,int+SED*regCutoff*VolumeData!R1924))</f>
        <v/>
      </c>
      <c r="P1924" s="41" t="str">
        <f>IF(OR(ISBLANK(SEDData!P1924),SEDData!P1924&lt;pulpCutoff*100,VolumeData!$G1924&lt;sweepCutoff,VolumeData!$H1924&lt;malfCutoff),"",IF(SEDData!P1924&lt;regCutoff*100,(int+SED*(SEDData!P1924/100))*VolumeData!S1924,int+SED*regCutoff*VolumeData!S1924))</f>
        <v/>
      </c>
      <c r="Q1924" s="41" t="str">
        <f>IF(OR(ISBLANK(SEDData!Q1924),SEDData!Q1924&lt;pulpCutoff*100,VolumeData!$G1924&lt;sweepCutoff,VolumeData!$H1924&lt;malfCutoff),"",IF(SEDData!Q1924&lt;regCutoff*100,(int+SED*(SEDData!Q1924/100))*VolumeData!T1924,int+SED*regCutoff*VolumeData!T1924))</f>
        <v/>
      </c>
      <c r="R1924" s="41" t="str">
        <f>IF(OR(ISBLANK(SEDData!R1924),SEDData!R1924&lt;pulpCutoff*100,VolumeData!$G1924&lt;sweepCutoff,VolumeData!$H1924&lt;malfCutoff),"",IF(SEDData!R1924&lt;regCutoff*100,(int+SED*(SEDData!R1924/100))*VolumeData!U1924,int+SED*regCutoff*VolumeData!U1924))</f>
        <v/>
      </c>
      <c r="S1924" s="41" t="str">
        <f>IF(OR(ISBLANK(SEDData!S1924),SEDData!S1924&lt;pulpCutoff*100,VolumeData!$G1924&lt;sweepCutoff,VolumeData!$H1924&lt;malfCutoff),"",IF(SEDData!S1924&lt;regCutoff*100,(int+SED*(SEDData!S1924/100))*VolumeData!V1924,int+SED*regCutoff*VolumeData!V1924))</f>
        <v/>
      </c>
      <c r="T1924" s="34">
        <f t="shared" ref="T1924:T1987" si="123">SUM(G1924:Q1924)</f>
        <v>112.70731621281095</v>
      </c>
    </row>
    <row r="1925" spans="1:20">
      <c r="A1925" s="1">
        <v>26</v>
      </c>
      <c r="B1925" s="1">
        <v>97</v>
      </c>
      <c r="C1925" s="1">
        <v>27</v>
      </c>
      <c r="D1925" s="4">
        <f t="shared" si="120"/>
        <v>29.373300000000004</v>
      </c>
      <c r="E1925" s="3">
        <f t="shared" si="122"/>
        <v>29.707647948894486</v>
      </c>
      <c r="F1925" s="43">
        <f t="shared" si="121"/>
        <v>0.76484348078206554</v>
      </c>
      <c r="G1925" s="41">
        <f>IF(OR(ISBLANK(SEDData!G1925),SEDData!G1925&lt;pulpCutoff*100,VolumeData!$G1925&lt;sweepCutoff,VolumeData!$H1925&lt;malfCutoff),"",IF(SEDData!G1925&lt;regCutoff*100,(int+SED*(SEDData!G1925/100))*VolumeData!J1925,int+SED*regCutoff*VolumeData!J1925))</f>
        <v>51.14548143010267</v>
      </c>
      <c r="H1925" s="41">
        <f>IF(OR(ISBLANK(SEDData!H1925),SEDData!H1925&lt;pulpCutoff*100,VolumeData!$G1925&lt;sweepCutoff,VolumeData!$H1925&lt;malfCutoff),"",IF(SEDData!H1925&lt;regCutoff*100,(int+SED*(SEDData!H1925/100))*VolumeData!K1925,int+SED*regCutoff*VolumeData!K1925))</f>
        <v>35.606507550978698</v>
      </c>
      <c r="I1925" s="41">
        <f>IF(OR(ISBLANK(SEDData!I1925),SEDData!I1925&lt;pulpCutoff*100,VolumeData!$G1925&lt;sweepCutoff,VolumeData!$H1925&lt;malfCutoff),"",IF(SEDData!I1925&lt;regCutoff*100,(int+SED*(SEDData!I1925/100))*VolumeData!L1925,int+SED*regCutoff*VolumeData!L1925))</f>
        <v>25.955327231729591</v>
      </c>
      <c r="J1925" s="41" t="str">
        <f>IF(OR(ISBLANK(SEDData!J1925),SEDData!J1925&lt;pulpCutoff*100,VolumeData!$G1925&lt;sweepCutoff,VolumeData!$H1925&lt;malfCutoff),"",IF(SEDData!J1925&lt;regCutoff*100,(int+SED*(SEDData!J1925/100))*VolumeData!M1925,int+SED*regCutoff*VolumeData!M1925))</f>
        <v/>
      </c>
      <c r="K1925" s="41" t="str">
        <f>IF(OR(ISBLANK(SEDData!K1925),SEDData!K1925&lt;pulpCutoff*100,VolumeData!$G1925&lt;sweepCutoff,VolumeData!$H1925&lt;malfCutoff),"",IF(SEDData!K1925&lt;regCutoff*100,(int+SED*(SEDData!K1925/100))*VolumeData!N1925,int+SED*regCutoff*VolumeData!N1925))</f>
        <v/>
      </c>
      <c r="L1925" s="41" t="str">
        <f>IF(OR(ISBLANK(SEDData!L1925),SEDData!L1925&lt;pulpCutoff*100,VolumeData!$G1925&lt;sweepCutoff,VolumeData!$H1925&lt;malfCutoff),"",IF(SEDData!L1925&lt;regCutoff*100,(int+SED*(SEDData!L1925/100))*VolumeData!O1925,int+SED*regCutoff*VolumeData!O1925))</f>
        <v/>
      </c>
      <c r="M1925" s="41" t="str">
        <f>IF(OR(ISBLANK(SEDData!M1925),SEDData!M1925&lt;pulpCutoff*100,VolumeData!$G1925&lt;sweepCutoff,VolumeData!$H1925&lt;malfCutoff),"",IF(SEDData!M1925&lt;regCutoff*100,(int+SED*(SEDData!M1925/100))*VolumeData!P1925,int+SED*regCutoff*VolumeData!P1925))</f>
        <v/>
      </c>
      <c r="N1925" s="41" t="str">
        <f>IF(OR(ISBLANK(SEDData!N1925),SEDData!N1925&lt;pulpCutoff*100,VolumeData!$G1925&lt;sweepCutoff,VolumeData!$H1925&lt;malfCutoff),"",IF(SEDData!N1925&lt;regCutoff*100,(int+SED*(SEDData!N1925/100))*VolumeData!Q1925,int+SED*regCutoff*VolumeData!Q1925))</f>
        <v/>
      </c>
      <c r="O1925" s="41" t="str">
        <f>IF(OR(ISBLANK(SEDData!O1925),SEDData!O1925&lt;pulpCutoff*100,VolumeData!$G1925&lt;sweepCutoff,VolumeData!$H1925&lt;malfCutoff),"",IF(SEDData!O1925&lt;regCutoff*100,(int+SED*(SEDData!O1925/100))*VolumeData!R1925,int+SED*regCutoff*VolumeData!R1925))</f>
        <v/>
      </c>
      <c r="P1925" s="41" t="str">
        <f>IF(OR(ISBLANK(SEDData!P1925),SEDData!P1925&lt;pulpCutoff*100,VolumeData!$G1925&lt;sweepCutoff,VolumeData!$H1925&lt;malfCutoff),"",IF(SEDData!P1925&lt;regCutoff*100,(int+SED*(SEDData!P1925/100))*VolumeData!S1925,int+SED*regCutoff*VolumeData!S1925))</f>
        <v/>
      </c>
      <c r="Q1925" s="41" t="str">
        <f>IF(OR(ISBLANK(SEDData!Q1925),SEDData!Q1925&lt;pulpCutoff*100,VolumeData!$G1925&lt;sweepCutoff,VolumeData!$H1925&lt;malfCutoff),"",IF(SEDData!Q1925&lt;regCutoff*100,(int+SED*(SEDData!Q1925/100))*VolumeData!T1925,int+SED*regCutoff*VolumeData!T1925))</f>
        <v/>
      </c>
      <c r="R1925" s="41" t="str">
        <f>IF(OR(ISBLANK(SEDData!R1925),SEDData!R1925&lt;pulpCutoff*100,VolumeData!$G1925&lt;sweepCutoff,VolumeData!$H1925&lt;malfCutoff),"",IF(SEDData!R1925&lt;regCutoff*100,(int+SED*(SEDData!R1925/100))*VolumeData!U1925,int+SED*regCutoff*VolumeData!U1925))</f>
        <v/>
      </c>
      <c r="S1925" s="41" t="str">
        <f>IF(OR(ISBLANK(SEDData!S1925),SEDData!S1925&lt;pulpCutoff*100,VolumeData!$G1925&lt;sweepCutoff,VolumeData!$H1925&lt;malfCutoff),"",IF(SEDData!S1925&lt;regCutoff*100,(int+SED*(SEDData!S1925/100))*VolumeData!V1925,int+SED*regCutoff*VolumeData!V1925))</f>
        <v/>
      </c>
      <c r="T1925" s="34">
        <f t="shared" si="123"/>
        <v>112.70731621281095</v>
      </c>
    </row>
    <row r="1926" spans="1:20">
      <c r="A1926" s="1">
        <v>47</v>
      </c>
      <c r="B1926" s="1">
        <v>90</v>
      </c>
      <c r="C1926" s="1">
        <v>27</v>
      </c>
      <c r="D1926" s="4">
        <f t="shared" si="120"/>
        <v>29.373300000000004</v>
      </c>
      <c r="E1926" s="3">
        <f t="shared" si="122"/>
        <v>29.707647948894486</v>
      </c>
      <c r="F1926" s="43">
        <f t="shared" si="121"/>
        <v>0.76484348078206554</v>
      </c>
      <c r="G1926" s="41">
        <f>IF(OR(ISBLANK(SEDData!G1926),SEDData!G1926&lt;pulpCutoff*100,VolumeData!$G1926&lt;sweepCutoff,VolumeData!$H1926&lt;malfCutoff),"",IF(SEDData!G1926&lt;regCutoff*100,(int+SED*(SEDData!G1926/100))*VolumeData!J1926,int+SED*regCutoff*VolumeData!J1926))</f>
        <v>51.14548143010267</v>
      </c>
      <c r="H1926" s="41">
        <f>IF(OR(ISBLANK(SEDData!H1926),SEDData!H1926&lt;pulpCutoff*100,VolumeData!$G1926&lt;sweepCutoff,VolumeData!$H1926&lt;malfCutoff),"",IF(SEDData!H1926&lt;regCutoff*100,(int+SED*(SEDData!H1926/100))*VolumeData!K1926,int+SED*regCutoff*VolumeData!K1926))</f>
        <v>35.606507550978698</v>
      </c>
      <c r="I1926" s="41">
        <f>IF(OR(ISBLANK(SEDData!I1926),SEDData!I1926&lt;pulpCutoff*100,VolumeData!$G1926&lt;sweepCutoff,VolumeData!$H1926&lt;malfCutoff),"",IF(SEDData!I1926&lt;regCutoff*100,(int+SED*(SEDData!I1926/100))*VolumeData!L1926,int+SED*regCutoff*VolumeData!L1926))</f>
        <v>25.955327231729591</v>
      </c>
      <c r="J1926" s="41" t="str">
        <f>IF(OR(ISBLANK(SEDData!J1926),SEDData!J1926&lt;pulpCutoff*100,VolumeData!$G1926&lt;sweepCutoff,VolumeData!$H1926&lt;malfCutoff),"",IF(SEDData!J1926&lt;regCutoff*100,(int+SED*(SEDData!J1926/100))*VolumeData!M1926,int+SED*regCutoff*VolumeData!M1926))</f>
        <v/>
      </c>
      <c r="K1926" s="41" t="str">
        <f>IF(OR(ISBLANK(SEDData!K1926),SEDData!K1926&lt;pulpCutoff*100,VolumeData!$G1926&lt;sweepCutoff,VolumeData!$H1926&lt;malfCutoff),"",IF(SEDData!K1926&lt;regCutoff*100,(int+SED*(SEDData!K1926/100))*VolumeData!N1926,int+SED*regCutoff*VolumeData!N1926))</f>
        <v/>
      </c>
      <c r="L1926" s="41" t="str">
        <f>IF(OR(ISBLANK(SEDData!L1926),SEDData!L1926&lt;pulpCutoff*100,VolumeData!$G1926&lt;sweepCutoff,VolumeData!$H1926&lt;malfCutoff),"",IF(SEDData!L1926&lt;regCutoff*100,(int+SED*(SEDData!L1926/100))*VolumeData!O1926,int+SED*regCutoff*VolumeData!O1926))</f>
        <v/>
      </c>
      <c r="M1926" s="41" t="str">
        <f>IF(OR(ISBLANK(SEDData!M1926),SEDData!M1926&lt;pulpCutoff*100,VolumeData!$G1926&lt;sweepCutoff,VolumeData!$H1926&lt;malfCutoff),"",IF(SEDData!M1926&lt;regCutoff*100,(int+SED*(SEDData!M1926/100))*VolumeData!P1926,int+SED*regCutoff*VolumeData!P1926))</f>
        <v/>
      </c>
      <c r="N1926" s="41" t="str">
        <f>IF(OR(ISBLANK(SEDData!N1926),SEDData!N1926&lt;pulpCutoff*100,VolumeData!$G1926&lt;sweepCutoff,VolumeData!$H1926&lt;malfCutoff),"",IF(SEDData!N1926&lt;regCutoff*100,(int+SED*(SEDData!N1926/100))*VolumeData!Q1926,int+SED*regCutoff*VolumeData!Q1926))</f>
        <v/>
      </c>
      <c r="O1926" s="41" t="str">
        <f>IF(OR(ISBLANK(SEDData!O1926),SEDData!O1926&lt;pulpCutoff*100,VolumeData!$G1926&lt;sweepCutoff,VolumeData!$H1926&lt;malfCutoff),"",IF(SEDData!O1926&lt;regCutoff*100,(int+SED*(SEDData!O1926/100))*VolumeData!R1926,int+SED*regCutoff*VolumeData!R1926))</f>
        <v/>
      </c>
      <c r="P1926" s="41" t="str">
        <f>IF(OR(ISBLANK(SEDData!P1926),SEDData!P1926&lt;pulpCutoff*100,VolumeData!$G1926&lt;sweepCutoff,VolumeData!$H1926&lt;malfCutoff),"",IF(SEDData!P1926&lt;regCutoff*100,(int+SED*(SEDData!P1926/100))*VolumeData!S1926,int+SED*regCutoff*VolumeData!S1926))</f>
        <v/>
      </c>
      <c r="Q1926" s="41" t="str">
        <f>IF(OR(ISBLANK(SEDData!Q1926),SEDData!Q1926&lt;pulpCutoff*100,VolumeData!$G1926&lt;sweepCutoff,VolumeData!$H1926&lt;malfCutoff),"",IF(SEDData!Q1926&lt;regCutoff*100,(int+SED*(SEDData!Q1926/100))*VolumeData!T1926,int+SED*regCutoff*VolumeData!T1926))</f>
        <v/>
      </c>
      <c r="R1926" s="41" t="str">
        <f>IF(OR(ISBLANK(SEDData!R1926),SEDData!R1926&lt;pulpCutoff*100,VolumeData!$G1926&lt;sweepCutoff,VolumeData!$H1926&lt;malfCutoff),"",IF(SEDData!R1926&lt;regCutoff*100,(int+SED*(SEDData!R1926/100))*VolumeData!U1926,int+SED*regCutoff*VolumeData!U1926))</f>
        <v/>
      </c>
      <c r="S1926" s="41" t="str">
        <f>IF(OR(ISBLANK(SEDData!S1926),SEDData!S1926&lt;pulpCutoff*100,VolumeData!$G1926&lt;sweepCutoff,VolumeData!$H1926&lt;malfCutoff),"",IF(SEDData!S1926&lt;regCutoff*100,(int+SED*(SEDData!S1926/100))*VolumeData!V1926,int+SED*regCutoff*VolumeData!V1926))</f>
        <v/>
      </c>
      <c r="T1926" s="34">
        <f t="shared" si="123"/>
        <v>112.70731621281095</v>
      </c>
    </row>
    <row r="1927" spans="1:20">
      <c r="A1927" s="1">
        <v>41</v>
      </c>
      <c r="B1927" s="1">
        <v>85</v>
      </c>
      <c r="C1927" s="1">
        <v>27</v>
      </c>
      <c r="D1927" s="4">
        <f t="shared" si="120"/>
        <v>29.373300000000004</v>
      </c>
      <c r="E1927" s="3">
        <f t="shared" si="122"/>
        <v>29.707647948894486</v>
      </c>
      <c r="F1927" s="43">
        <f t="shared" si="121"/>
        <v>0.76484348078206554</v>
      </c>
      <c r="G1927" s="41">
        <f>IF(OR(ISBLANK(SEDData!G1927),SEDData!G1927&lt;pulpCutoff*100,VolumeData!$G1927&lt;sweepCutoff,VolumeData!$H1927&lt;malfCutoff),"",IF(SEDData!G1927&lt;regCutoff*100,(int+SED*(SEDData!G1927/100))*VolumeData!J1927,int+SED*regCutoff*VolumeData!J1927))</f>
        <v>51.14548143010267</v>
      </c>
      <c r="H1927" s="41">
        <f>IF(OR(ISBLANK(SEDData!H1927),SEDData!H1927&lt;pulpCutoff*100,VolumeData!$G1927&lt;sweepCutoff,VolumeData!$H1927&lt;malfCutoff),"",IF(SEDData!H1927&lt;regCutoff*100,(int+SED*(SEDData!H1927/100))*VolumeData!K1927,int+SED*regCutoff*VolumeData!K1927))</f>
        <v>35.606507550978698</v>
      </c>
      <c r="I1927" s="41">
        <f>IF(OR(ISBLANK(SEDData!I1927),SEDData!I1927&lt;pulpCutoff*100,VolumeData!$G1927&lt;sweepCutoff,VolumeData!$H1927&lt;malfCutoff),"",IF(SEDData!I1927&lt;regCutoff*100,(int+SED*(SEDData!I1927/100))*VolumeData!L1927,int+SED*regCutoff*VolumeData!L1927))</f>
        <v>25.955327231729591</v>
      </c>
      <c r="J1927" s="41" t="str">
        <f>IF(OR(ISBLANK(SEDData!J1927),SEDData!J1927&lt;pulpCutoff*100,VolumeData!$G1927&lt;sweepCutoff,VolumeData!$H1927&lt;malfCutoff),"",IF(SEDData!J1927&lt;regCutoff*100,(int+SED*(SEDData!J1927/100))*VolumeData!M1927,int+SED*regCutoff*VolumeData!M1927))</f>
        <v/>
      </c>
      <c r="K1927" s="41" t="str">
        <f>IF(OR(ISBLANK(SEDData!K1927),SEDData!K1927&lt;pulpCutoff*100,VolumeData!$G1927&lt;sweepCutoff,VolumeData!$H1927&lt;malfCutoff),"",IF(SEDData!K1927&lt;regCutoff*100,(int+SED*(SEDData!K1927/100))*VolumeData!N1927,int+SED*regCutoff*VolumeData!N1927))</f>
        <v/>
      </c>
      <c r="L1927" s="41" t="str">
        <f>IF(OR(ISBLANK(SEDData!L1927),SEDData!L1927&lt;pulpCutoff*100,VolumeData!$G1927&lt;sweepCutoff,VolumeData!$H1927&lt;malfCutoff),"",IF(SEDData!L1927&lt;regCutoff*100,(int+SED*(SEDData!L1927/100))*VolumeData!O1927,int+SED*regCutoff*VolumeData!O1927))</f>
        <v/>
      </c>
      <c r="M1927" s="41" t="str">
        <f>IF(OR(ISBLANK(SEDData!M1927),SEDData!M1927&lt;pulpCutoff*100,VolumeData!$G1927&lt;sweepCutoff,VolumeData!$H1927&lt;malfCutoff),"",IF(SEDData!M1927&lt;regCutoff*100,(int+SED*(SEDData!M1927/100))*VolumeData!P1927,int+SED*regCutoff*VolumeData!P1927))</f>
        <v/>
      </c>
      <c r="N1927" s="41" t="str">
        <f>IF(OR(ISBLANK(SEDData!N1927),SEDData!N1927&lt;pulpCutoff*100,VolumeData!$G1927&lt;sweepCutoff,VolumeData!$H1927&lt;malfCutoff),"",IF(SEDData!N1927&lt;regCutoff*100,(int+SED*(SEDData!N1927/100))*VolumeData!Q1927,int+SED*regCutoff*VolumeData!Q1927))</f>
        <v/>
      </c>
      <c r="O1927" s="41" t="str">
        <f>IF(OR(ISBLANK(SEDData!O1927),SEDData!O1927&lt;pulpCutoff*100,VolumeData!$G1927&lt;sweepCutoff,VolumeData!$H1927&lt;malfCutoff),"",IF(SEDData!O1927&lt;regCutoff*100,(int+SED*(SEDData!O1927/100))*VolumeData!R1927,int+SED*regCutoff*VolumeData!R1927))</f>
        <v/>
      </c>
      <c r="P1927" s="41" t="str">
        <f>IF(OR(ISBLANK(SEDData!P1927),SEDData!P1927&lt;pulpCutoff*100,VolumeData!$G1927&lt;sweepCutoff,VolumeData!$H1927&lt;malfCutoff),"",IF(SEDData!P1927&lt;regCutoff*100,(int+SED*(SEDData!P1927/100))*VolumeData!S1927,int+SED*regCutoff*VolumeData!S1927))</f>
        <v/>
      </c>
      <c r="Q1927" s="41" t="str">
        <f>IF(OR(ISBLANK(SEDData!Q1927),SEDData!Q1927&lt;pulpCutoff*100,VolumeData!$G1927&lt;sweepCutoff,VolumeData!$H1927&lt;malfCutoff),"",IF(SEDData!Q1927&lt;regCutoff*100,(int+SED*(SEDData!Q1927/100))*VolumeData!T1927,int+SED*regCutoff*VolumeData!T1927))</f>
        <v/>
      </c>
      <c r="R1927" s="41" t="str">
        <f>IF(OR(ISBLANK(SEDData!R1927),SEDData!R1927&lt;pulpCutoff*100,VolumeData!$G1927&lt;sweepCutoff,VolumeData!$H1927&lt;malfCutoff),"",IF(SEDData!R1927&lt;regCutoff*100,(int+SED*(SEDData!R1927/100))*VolumeData!U1927,int+SED*regCutoff*VolumeData!U1927))</f>
        <v/>
      </c>
      <c r="S1927" s="41" t="str">
        <f>IF(OR(ISBLANK(SEDData!S1927),SEDData!S1927&lt;pulpCutoff*100,VolumeData!$G1927&lt;sweepCutoff,VolumeData!$H1927&lt;malfCutoff),"",IF(SEDData!S1927&lt;regCutoff*100,(int+SED*(SEDData!S1927/100))*VolumeData!V1927,int+SED*regCutoff*VolumeData!V1927))</f>
        <v/>
      </c>
      <c r="T1927" s="34">
        <f t="shared" si="123"/>
        <v>112.70731621281095</v>
      </c>
    </row>
    <row r="1928" spans="1:20">
      <c r="A1928" s="1">
        <v>63</v>
      </c>
      <c r="B1928" s="1">
        <v>97</v>
      </c>
      <c r="C1928" s="1">
        <v>27</v>
      </c>
      <c r="D1928" s="4">
        <f t="shared" si="120"/>
        <v>29.373300000000004</v>
      </c>
      <c r="E1928" s="3">
        <f t="shared" si="122"/>
        <v>29.707647948894486</v>
      </c>
      <c r="F1928" s="43">
        <f t="shared" si="121"/>
        <v>0.76484348078206554</v>
      </c>
      <c r="G1928" s="41">
        <f>IF(OR(ISBLANK(SEDData!G1928),SEDData!G1928&lt;pulpCutoff*100,VolumeData!$G1928&lt;sweepCutoff,VolumeData!$H1928&lt;malfCutoff),"",IF(SEDData!G1928&lt;regCutoff*100,(int+SED*(SEDData!G1928/100))*VolumeData!J1928,int+SED*regCutoff*VolumeData!J1928))</f>
        <v>51.14548143010267</v>
      </c>
      <c r="H1928" s="41">
        <f>IF(OR(ISBLANK(SEDData!H1928),SEDData!H1928&lt;pulpCutoff*100,VolumeData!$G1928&lt;sweepCutoff,VolumeData!$H1928&lt;malfCutoff),"",IF(SEDData!H1928&lt;regCutoff*100,(int+SED*(SEDData!H1928/100))*VolumeData!K1928,int+SED*regCutoff*VolumeData!K1928))</f>
        <v>35.606507550978698</v>
      </c>
      <c r="I1928" s="41">
        <f>IF(OR(ISBLANK(SEDData!I1928),SEDData!I1928&lt;pulpCutoff*100,VolumeData!$G1928&lt;sweepCutoff,VolumeData!$H1928&lt;malfCutoff),"",IF(SEDData!I1928&lt;regCutoff*100,(int+SED*(SEDData!I1928/100))*VolumeData!L1928,int+SED*regCutoff*VolumeData!L1928))</f>
        <v>25.955327231729591</v>
      </c>
      <c r="J1928" s="41" t="str">
        <f>IF(OR(ISBLANK(SEDData!J1928),SEDData!J1928&lt;pulpCutoff*100,VolumeData!$G1928&lt;sweepCutoff,VolumeData!$H1928&lt;malfCutoff),"",IF(SEDData!J1928&lt;regCutoff*100,(int+SED*(SEDData!J1928/100))*VolumeData!M1928,int+SED*regCutoff*VolumeData!M1928))</f>
        <v/>
      </c>
      <c r="K1928" s="41" t="str">
        <f>IF(OR(ISBLANK(SEDData!K1928),SEDData!K1928&lt;pulpCutoff*100,VolumeData!$G1928&lt;sweepCutoff,VolumeData!$H1928&lt;malfCutoff),"",IF(SEDData!K1928&lt;regCutoff*100,(int+SED*(SEDData!K1928/100))*VolumeData!N1928,int+SED*regCutoff*VolumeData!N1928))</f>
        <v/>
      </c>
      <c r="L1928" s="41" t="str">
        <f>IF(OR(ISBLANK(SEDData!L1928),SEDData!L1928&lt;pulpCutoff*100,VolumeData!$G1928&lt;sweepCutoff,VolumeData!$H1928&lt;malfCutoff),"",IF(SEDData!L1928&lt;regCutoff*100,(int+SED*(SEDData!L1928/100))*VolumeData!O1928,int+SED*regCutoff*VolumeData!O1928))</f>
        <v/>
      </c>
      <c r="M1928" s="41" t="str">
        <f>IF(OR(ISBLANK(SEDData!M1928),SEDData!M1928&lt;pulpCutoff*100,VolumeData!$G1928&lt;sweepCutoff,VolumeData!$H1928&lt;malfCutoff),"",IF(SEDData!M1928&lt;regCutoff*100,(int+SED*(SEDData!M1928/100))*VolumeData!P1928,int+SED*regCutoff*VolumeData!P1928))</f>
        <v/>
      </c>
      <c r="N1928" s="41" t="str">
        <f>IF(OR(ISBLANK(SEDData!N1928),SEDData!N1928&lt;pulpCutoff*100,VolumeData!$G1928&lt;sweepCutoff,VolumeData!$H1928&lt;malfCutoff),"",IF(SEDData!N1928&lt;regCutoff*100,(int+SED*(SEDData!N1928/100))*VolumeData!Q1928,int+SED*regCutoff*VolumeData!Q1928))</f>
        <v/>
      </c>
      <c r="O1928" s="41" t="str">
        <f>IF(OR(ISBLANK(SEDData!O1928),SEDData!O1928&lt;pulpCutoff*100,VolumeData!$G1928&lt;sweepCutoff,VolumeData!$H1928&lt;malfCutoff),"",IF(SEDData!O1928&lt;regCutoff*100,(int+SED*(SEDData!O1928/100))*VolumeData!R1928,int+SED*regCutoff*VolumeData!R1928))</f>
        <v/>
      </c>
      <c r="P1928" s="41" t="str">
        <f>IF(OR(ISBLANK(SEDData!P1928),SEDData!P1928&lt;pulpCutoff*100,VolumeData!$G1928&lt;sweepCutoff,VolumeData!$H1928&lt;malfCutoff),"",IF(SEDData!P1928&lt;regCutoff*100,(int+SED*(SEDData!P1928/100))*VolumeData!S1928,int+SED*regCutoff*VolumeData!S1928))</f>
        <v/>
      </c>
      <c r="Q1928" s="41" t="str">
        <f>IF(OR(ISBLANK(SEDData!Q1928),SEDData!Q1928&lt;pulpCutoff*100,VolumeData!$G1928&lt;sweepCutoff,VolumeData!$H1928&lt;malfCutoff),"",IF(SEDData!Q1928&lt;regCutoff*100,(int+SED*(SEDData!Q1928/100))*VolumeData!T1928,int+SED*regCutoff*VolumeData!T1928))</f>
        <v/>
      </c>
      <c r="R1928" s="41" t="str">
        <f>IF(OR(ISBLANK(SEDData!R1928),SEDData!R1928&lt;pulpCutoff*100,VolumeData!$G1928&lt;sweepCutoff,VolumeData!$H1928&lt;malfCutoff),"",IF(SEDData!R1928&lt;regCutoff*100,(int+SED*(SEDData!R1928/100))*VolumeData!U1928,int+SED*regCutoff*VolumeData!U1928))</f>
        <v/>
      </c>
      <c r="S1928" s="41" t="str">
        <f>IF(OR(ISBLANK(SEDData!S1928),SEDData!S1928&lt;pulpCutoff*100,VolumeData!$G1928&lt;sweepCutoff,VolumeData!$H1928&lt;malfCutoff),"",IF(SEDData!S1928&lt;regCutoff*100,(int+SED*(SEDData!S1928/100))*VolumeData!V1928,int+SED*regCutoff*VolumeData!V1928))</f>
        <v/>
      </c>
      <c r="T1928" s="34">
        <f t="shared" si="123"/>
        <v>112.70731621281095</v>
      </c>
    </row>
    <row r="1929" spans="1:20">
      <c r="A1929" s="1">
        <v>32</v>
      </c>
      <c r="B1929" s="1">
        <v>114</v>
      </c>
      <c r="C1929" s="1">
        <v>27</v>
      </c>
      <c r="D1929" s="4">
        <f t="shared" si="120"/>
        <v>29.373300000000004</v>
      </c>
      <c r="E1929" s="3">
        <f t="shared" si="122"/>
        <v>29.707647948894486</v>
      </c>
      <c r="F1929" s="43">
        <f t="shared" si="121"/>
        <v>0.76484348078206554</v>
      </c>
      <c r="G1929" s="41">
        <f>IF(OR(ISBLANK(SEDData!G1929),SEDData!G1929&lt;pulpCutoff*100,VolumeData!$G1929&lt;sweepCutoff,VolumeData!$H1929&lt;malfCutoff),"",IF(SEDData!G1929&lt;regCutoff*100,(int+SED*(SEDData!G1929/100))*VolumeData!J1929,int+SED*regCutoff*VolumeData!J1929))</f>
        <v>51.14548143010267</v>
      </c>
      <c r="H1929" s="41">
        <f>IF(OR(ISBLANK(SEDData!H1929),SEDData!H1929&lt;pulpCutoff*100,VolumeData!$G1929&lt;sweepCutoff,VolumeData!$H1929&lt;malfCutoff),"",IF(SEDData!H1929&lt;regCutoff*100,(int+SED*(SEDData!H1929/100))*VolumeData!K1929,int+SED*regCutoff*VolumeData!K1929))</f>
        <v>35.606507550978698</v>
      </c>
      <c r="I1929" s="41">
        <f>IF(OR(ISBLANK(SEDData!I1929),SEDData!I1929&lt;pulpCutoff*100,VolumeData!$G1929&lt;sweepCutoff,VolumeData!$H1929&lt;malfCutoff),"",IF(SEDData!I1929&lt;regCutoff*100,(int+SED*(SEDData!I1929/100))*VolumeData!L1929,int+SED*regCutoff*VolumeData!L1929))</f>
        <v>25.955327231729591</v>
      </c>
      <c r="J1929" s="41" t="str">
        <f>IF(OR(ISBLANK(SEDData!J1929),SEDData!J1929&lt;pulpCutoff*100,VolumeData!$G1929&lt;sweepCutoff,VolumeData!$H1929&lt;malfCutoff),"",IF(SEDData!J1929&lt;regCutoff*100,(int+SED*(SEDData!J1929/100))*VolumeData!M1929,int+SED*regCutoff*VolumeData!M1929))</f>
        <v/>
      </c>
      <c r="K1929" s="41" t="str">
        <f>IF(OR(ISBLANK(SEDData!K1929),SEDData!K1929&lt;pulpCutoff*100,VolumeData!$G1929&lt;sweepCutoff,VolumeData!$H1929&lt;malfCutoff),"",IF(SEDData!K1929&lt;regCutoff*100,(int+SED*(SEDData!K1929/100))*VolumeData!N1929,int+SED*regCutoff*VolumeData!N1929))</f>
        <v/>
      </c>
      <c r="L1929" s="41" t="str">
        <f>IF(OR(ISBLANK(SEDData!L1929),SEDData!L1929&lt;pulpCutoff*100,VolumeData!$G1929&lt;sweepCutoff,VolumeData!$H1929&lt;malfCutoff),"",IF(SEDData!L1929&lt;regCutoff*100,(int+SED*(SEDData!L1929/100))*VolumeData!O1929,int+SED*regCutoff*VolumeData!O1929))</f>
        <v/>
      </c>
      <c r="M1929" s="41" t="str">
        <f>IF(OR(ISBLANK(SEDData!M1929),SEDData!M1929&lt;pulpCutoff*100,VolumeData!$G1929&lt;sweepCutoff,VolumeData!$H1929&lt;malfCutoff),"",IF(SEDData!M1929&lt;regCutoff*100,(int+SED*(SEDData!M1929/100))*VolumeData!P1929,int+SED*regCutoff*VolumeData!P1929))</f>
        <v/>
      </c>
      <c r="N1929" s="41" t="str">
        <f>IF(OR(ISBLANK(SEDData!N1929),SEDData!N1929&lt;pulpCutoff*100,VolumeData!$G1929&lt;sweepCutoff,VolumeData!$H1929&lt;malfCutoff),"",IF(SEDData!N1929&lt;regCutoff*100,(int+SED*(SEDData!N1929/100))*VolumeData!Q1929,int+SED*regCutoff*VolumeData!Q1929))</f>
        <v/>
      </c>
      <c r="O1929" s="41" t="str">
        <f>IF(OR(ISBLANK(SEDData!O1929),SEDData!O1929&lt;pulpCutoff*100,VolumeData!$G1929&lt;sweepCutoff,VolumeData!$H1929&lt;malfCutoff),"",IF(SEDData!O1929&lt;regCutoff*100,(int+SED*(SEDData!O1929/100))*VolumeData!R1929,int+SED*regCutoff*VolumeData!R1929))</f>
        <v/>
      </c>
      <c r="P1929" s="41" t="str">
        <f>IF(OR(ISBLANK(SEDData!P1929),SEDData!P1929&lt;pulpCutoff*100,VolumeData!$G1929&lt;sweepCutoff,VolumeData!$H1929&lt;malfCutoff),"",IF(SEDData!P1929&lt;regCutoff*100,(int+SED*(SEDData!P1929/100))*VolumeData!S1929,int+SED*regCutoff*VolumeData!S1929))</f>
        <v/>
      </c>
      <c r="Q1929" s="41" t="str">
        <f>IF(OR(ISBLANK(SEDData!Q1929),SEDData!Q1929&lt;pulpCutoff*100,VolumeData!$G1929&lt;sweepCutoff,VolumeData!$H1929&lt;malfCutoff),"",IF(SEDData!Q1929&lt;regCutoff*100,(int+SED*(SEDData!Q1929/100))*VolumeData!T1929,int+SED*regCutoff*VolumeData!T1929))</f>
        <v/>
      </c>
      <c r="R1929" s="41" t="str">
        <f>IF(OR(ISBLANK(SEDData!R1929),SEDData!R1929&lt;pulpCutoff*100,VolumeData!$G1929&lt;sweepCutoff,VolumeData!$H1929&lt;malfCutoff),"",IF(SEDData!R1929&lt;regCutoff*100,(int+SED*(SEDData!R1929/100))*VolumeData!U1929,int+SED*regCutoff*VolumeData!U1929))</f>
        <v/>
      </c>
      <c r="S1929" s="41" t="str">
        <f>IF(OR(ISBLANK(SEDData!S1929),SEDData!S1929&lt;pulpCutoff*100,VolumeData!$G1929&lt;sweepCutoff,VolumeData!$H1929&lt;malfCutoff),"",IF(SEDData!S1929&lt;regCutoff*100,(int+SED*(SEDData!S1929/100))*VolumeData!V1929,int+SED*regCutoff*VolumeData!V1929))</f>
        <v/>
      </c>
      <c r="T1929" s="34">
        <f t="shared" si="123"/>
        <v>112.70731621281095</v>
      </c>
    </row>
    <row r="1930" spans="1:20">
      <c r="A1930" s="1">
        <v>27</v>
      </c>
      <c r="B1930" s="1">
        <v>116</v>
      </c>
      <c r="C1930" s="1">
        <v>27</v>
      </c>
      <c r="D1930" s="4">
        <f t="shared" si="120"/>
        <v>29.373300000000004</v>
      </c>
      <c r="E1930" s="3">
        <f t="shared" si="122"/>
        <v>29.707647948894486</v>
      </c>
      <c r="F1930" s="43">
        <f t="shared" si="121"/>
        <v>0.76484348078206554</v>
      </c>
      <c r="G1930" s="41">
        <f>IF(OR(ISBLANK(SEDData!G1930),SEDData!G1930&lt;pulpCutoff*100,VolumeData!$G1930&lt;sweepCutoff,VolumeData!$H1930&lt;malfCutoff),"",IF(SEDData!G1930&lt;regCutoff*100,(int+SED*(SEDData!G1930/100))*VolumeData!J1930,int+SED*regCutoff*VolumeData!J1930))</f>
        <v>51.14548143010267</v>
      </c>
      <c r="H1930" s="41">
        <f>IF(OR(ISBLANK(SEDData!H1930),SEDData!H1930&lt;pulpCutoff*100,VolumeData!$G1930&lt;sweepCutoff,VolumeData!$H1930&lt;malfCutoff),"",IF(SEDData!H1930&lt;regCutoff*100,(int+SED*(SEDData!H1930/100))*VolumeData!K1930,int+SED*regCutoff*VolumeData!K1930))</f>
        <v>35.606507550978698</v>
      </c>
      <c r="I1930" s="41">
        <f>IF(OR(ISBLANK(SEDData!I1930),SEDData!I1930&lt;pulpCutoff*100,VolumeData!$G1930&lt;sweepCutoff,VolumeData!$H1930&lt;malfCutoff),"",IF(SEDData!I1930&lt;regCutoff*100,(int+SED*(SEDData!I1930/100))*VolumeData!L1930,int+SED*regCutoff*VolumeData!L1930))</f>
        <v>25.955327231729591</v>
      </c>
      <c r="J1930" s="41" t="str">
        <f>IF(OR(ISBLANK(SEDData!J1930),SEDData!J1930&lt;pulpCutoff*100,VolumeData!$G1930&lt;sweepCutoff,VolumeData!$H1930&lt;malfCutoff),"",IF(SEDData!J1930&lt;regCutoff*100,(int+SED*(SEDData!J1930/100))*VolumeData!M1930,int+SED*regCutoff*VolumeData!M1930))</f>
        <v/>
      </c>
      <c r="K1930" s="41" t="str">
        <f>IF(OR(ISBLANK(SEDData!K1930),SEDData!K1930&lt;pulpCutoff*100,VolumeData!$G1930&lt;sweepCutoff,VolumeData!$H1930&lt;malfCutoff),"",IF(SEDData!K1930&lt;regCutoff*100,(int+SED*(SEDData!K1930/100))*VolumeData!N1930,int+SED*regCutoff*VolumeData!N1930))</f>
        <v/>
      </c>
      <c r="L1930" s="41" t="str">
        <f>IF(OR(ISBLANK(SEDData!L1930),SEDData!L1930&lt;pulpCutoff*100,VolumeData!$G1930&lt;sweepCutoff,VolumeData!$H1930&lt;malfCutoff),"",IF(SEDData!L1930&lt;regCutoff*100,(int+SED*(SEDData!L1930/100))*VolumeData!O1930,int+SED*regCutoff*VolumeData!O1930))</f>
        <v/>
      </c>
      <c r="M1930" s="41" t="str">
        <f>IF(OR(ISBLANK(SEDData!M1930),SEDData!M1930&lt;pulpCutoff*100,VolumeData!$G1930&lt;sweepCutoff,VolumeData!$H1930&lt;malfCutoff),"",IF(SEDData!M1930&lt;regCutoff*100,(int+SED*(SEDData!M1930/100))*VolumeData!P1930,int+SED*regCutoff*VolumeData!P1930))</f>
        <v/>
      </c>
      <c r="N1930" s="41" t="str">
        <f>IF(OR(ISBLANK(SEDData!N1930),SEDData!N1930&lt;pulpCutoff*100,VolumeData!$G1930&lt;sweepCutoff,VolumeData!$H1930&lt;malfCutoff),"",IF(SEDData!N1930&lt;regCutoff*100,(int+SED*(SEDData!N1930/100))*VolumeData!Q1930,int+SED*regCutoff*VolumeData!Q1930))</f>
        <v/>
      </c>
      <c r="O1930" s="41" t="str">
        <f>IF(OR(ISBLANK(SEDData!O1930),SEDData!O1930&lt;pulpCutoff*100,VolumeData!$G1930&lt;sweepCutoff,VolumeData!$H1930&lt;malfCutoff),"",IF(SEDData!O1930&lt;regCutoff*100,(int+SED*(SEDData!O1930/100))*VolumeData!R1930,int+SED*regCutoff*VolumeData!R1930))</f>
        <v/>
      </c>
      <c r="P1930" s="41" t="str">
        <f>IF(OR(ISBLANK(SEDData!P1930),SEDData!P1930&lt;pulpCutoff*100,VolumeData!$G1930&lt;sweepCutoff,VolumeData!$H1930&lt;malfCutoff),"",IF(SEDData!P1930&lt;regCutoff*100,(int+SED*(SEDData!P1930/100))*VolumeData!S1930,int+SED*regCutoff*VolumeData!S1930))</f>
        <v/>
      </c>
      <c r="Q1930" s="41" t="str">
        <f>IF(OR(ISBLANK(SEDData!Q1930),SEDData!Q1930&lt;pulpCutoff*100,VolumeData!$G1930&lt;sweepCutoff,VolumeData!$H1930&lt;malfCutoff),"",IF(SEDData!Q1930&lt;regCutoff*100,(int+SED*(SEDData!Q1930/100))*VolumeData!T1930,int+SED*regCutoff*VolumeData!T1930))</f>
        <v/>
      </c>
      <c r="R1930" s="41" t="str">
        <f>IF(OR(ISBLANK(SEDData!R1930),SEDData!R1930&lt;pulpCutoff*100,VolumeData!$G1930&lt;sweepCutoff,VolumeData!$H1930&lt;malfCutoff),"",IF(SEDData!R1930&lt;regCutoff*100,(int+SED*(SEDData!R1930/100))*VolumeData!U1930,int+SED*regCutoff*VolumeData!U1930))</f>
        <v/>
      </c>
      <c r="S1930" s="41" t="str">
        <f>IF(OR(ISBLANK(SEDData!S1930),SEDData!S1930&lt;pulpCutoff*100,VolumeData!$G1930&lt;sweepCutoff,VolumeData!$H1930&lt;malfCutoff),"",IF(SEDData!S1930&lt;regCutoff*100,(int+SED*(SEDData!S1930/100))*VolumeData!V1930,int+SED*regCutoff*VolumeData!V1930))</f>
        <v/>
      </c>
      <c r="T1930" s="34">
        <f t="shared" si="123"/>
        <v>112.70731621281095</v>
      </c>
    </row>
    <row r="1931" spans="1:20">
      <c r="A1931" s="1">
        <v>23</v>
      </c>
      <c r="B1931" s="1">
        <v>124</v>
      </c>
      <c r="C1931" s="1">
        <v>27</v>
      </c>
      <c r="D1931" s="4">
        <f t="shared" si="120"/>
        <v>29.373300000000004</v>
      </c>
      <c r="E1931" s="3">
        <f t="shared" si="122"/>
        <v>29.707647948894486</v>
      </c>
      <c r="F1931" s="43">
        <f t="shared" si="121"/>
        <v>0.76484348078206554</v>
      </c>
      <c r="G1931" s="41">
        <f>IF(OR(ISBLANK(SEDData!G1931),SEDData!G1931&lt;pulpCutoff*100,VolumeData!$G1931&lt;sweepCutoff,VolumeData!$H1931&lt;malfCutoff),"",IF(SEDData!G1931&lt;regCutoff*100,(int+SED*(SEDData!G1931/100))*VolumeData!J1931,int+SED*regCutoff*VolumeData!J1931))</f>
        <v>51.14548143010267</v>
      </c>
      <c r="H1931" s="41">
        <f>IF(OR(ISBLANK(SEDData!H1931),SEDData!H1931&lt;pulpCutoff*100,VolumeData!$G1931&lt;sweepCutoff,VolumeData!$H1931&lt;malfCutoff),"",IF(SEDData!H1931&lt;regCutoff*100,(int+SED*(SEDData!H1931/100))*VolumeData!K1931,int+SED*regCutoff*VolumeData!K1931))</f>
        <v>35.606507550978698</v>
      </c>
      <c r="I1931" s="41">
        <f>IF(OR(ISBLANK(SEDData!I1931),SEDData!I1931&lt;pulpCutoff*100,VolumeData!$G1931&lt;sweepCutoff,VolumeData!$H1931&lt;malfCutoff),"",IF(SEDData!I1931&lt;regCutoff*100,(int+SED*(SEDData!I1931/100))*VolumeData!L1931,int+SED*regCutoff*VolumeData!L1931))</f>
        <v>25.955327231729591</v>
      </c>
      <c r="J1931" s="41" t="str">
        <f>IF(OR(ISBLANK(SEDData!J1931),SEDData!J1931&lt;pulpCutoff*100,VolumeData!$G1931&lt;sweepCutoff,VolumeData!$H1931&lt;malfCutoff),"",IF(SEDData!J1931&lt;regCutoff*100,(int+SED*(SEDData!J1931/100))*VolumeData!M1931,int+SED*regCutoff*VolumeData!M1931))</f>
        <v/>
      </c>
      <c r="K1931" s="41" t="str">
        <f>IF(OR(ISBLANK(SEDData!K1931),SEDData!K1931&lt;pulpCutoff*100,VolumeData!$G1931&lt;sweepCutoff,VolumeData!$H1931&lt;malfCutoff),"",IF(SEDData!K1931&lt;regCutoff*100,(int+SED*(SEDData!K1931/100))*VolumeData!N1931,int+SED*regCutoff*VolumeData!N1931))</f>
        <v/>
      </c>
      <c r="L1931" s="41" t="str">
        <f>IF(OR(ISBLANK(SEDData!L1931),SEDData!L1931&lt;pulpCutoff*100,VolumeData!$G1931&lt;sweepCutoff,VolumeData!$H1931&lt;malfCutoff),"",IF(SEDData!L1931&lt;regCutoff*100,(int+SED*(SEDData!L1931/100))*VolumeData!O1931,int+SED*regCutoff*VolumeData!O1931))</f>
        <v/>
      </c>
      <c r="M1931" s="41" t="str">
        <f>IF(OR(ISBLANK(SEDData!M1931),SEDData!M1931&lt;pulpCutoff*100,VolumeData!$G1931&lt;sweepCutoff,VolumeData!$H1931&lt;malfCutoff),"",IF(SEDData!M1931&lt;regCutoff*100,(int+SED*(SEDData!M1931/100))*VolumeData!P1931,int+SED*regCutoff*VolumeData!P1931))</f>
        <v/>
      </c>
      <c r="N1931" s="41" t="str">
        <f>IF(OR(ISBLANK(SEDData!N1931),SEDData!N1931&lt;pulpCutoff*100,VolumeData!$G1931&lt;sweepCutoff,VolumeData!$H1931&lt;malfCutoff),"",IF(SEDData!N1931&lt;regCutoff*100,(int+SED*(SEDData!N1931/100))*VolumeData!Q1931,int+SED*regCutoff*VolumeData!Q1931))</f>
        <v/>
      </c>
      <c r="O1931" s="41" t="str">
        <f>IF(OR(ISBLANK(SEDData!O1931),SEDData!O1931&lt;pulpCutoff*100,VolumeData!$G1931&lt;sweepCutoff,VolumeData!$H1931&lt;malfCutoff),"",IF(SEDData!O1931&lt;regCutoff*100,(int+SED*(SEDData!O1931/100))*VolumeData!R1931,int+SED*regCutoff*VolumeData!R1931))</f>
        <v/>
      </c>
      <c r="P1931" s="41" t="str">
        <f>IF(OR(ISBLANK(SEDData!P1931),SEDData!P1931&lt;pulpCutoff*100,VolumeData!$G1931&lt;sweepCutoff,VolumeData!$H1931&lt;malfCutoff),"",IF(SEDData!P1931&lt;regCutoff*100,(int+SED*(SEDData!P1931/100))*VolumeData!S1931,int+SED*regCutoff*VolumeData!S1931))</f>
        <v/>
      </c>
      <c r="Q1931" s="41" t="str">
        <f>IF(OR(ISBLANK(SEDData!Q1931),SEDData!Q1931&lt;pulpCutoff*100,VolumeData!$G1931&lt;sweepCutoff,VolumeData!$H1931&lt;malfCutoff),"",IF(SEDData!Q1931&lt;regCutoff*100,(int+SED*(SEDData!Q1931/100))*VolumeData!T1931,int+SED*regCutoff*VolumeData!T1931))</f>
        <v/>
      </c>
      <c r="R1931" s="41" t="str">
        <f>IF(OR(ISBLANK(SEDData!R1931),SEDData!R1931&lt;pulpCutoff*100,VolumeData!$G1931&lt;sweepCutoff,VolumeData!$H1931&lt;malfCutoff),"",IF(SEDData!R1931&lt;regCutoff*100,(int+SED*(SEDData!R1931/100))*VolumeData!U1931,int+SED*regCutoff*VolumeData!U1931))</f>
        <v/>
      </c>
      <c r="S1931" s="41" t="str">
        <f>IF(OR(ISBLANK(SEDData!S1931),SEDData!S1931&lt;pulpCutoff*100,VolumeData!$G1931&lt;sweepCutoff,VolumeData!$H1931&lt;malfCutoff),"",IF(SEDData!S1931&lt;regCutoff*100,(int+SED*(SEDData!S1931/100))*VolumeData!V1931,int+SED*regCutoff*VolumeData!V1931))</f>
        <v/>
      </c>
      <c r="T1931" s="34">
        <f t="shared" si="123"/>
        <v>112.70731621281095</v>
      </c>
    </row>
    <row r="1932" spans="1:20">
      <c r="A1932" s="1">
        <v>82</v>
      </c>
      <c r="B1932" s="1">
        <v>112</v>
      </c>
      <c r="C1932" s="1">
        <v>27</v>
      </c>
      <c r="D1932" s="4">
        <f t="shared" si="120"/>
        <v>29.373300000000004</v>
      </c>
      <c r="E1932" s="3">
        <f t="shared" si="122"/>
        <v>29.707647948894486</v>
      </c>
      <c r="F1932" s="43">
        <f t="shared" si="121"/>
        <v>0.76484348078206554</v>
      </c>
      <c r="G1932" s="41">
        <f>IF(OR(ISBLANK(SEDData!G1932),SEDData!G1932&lt;pulpCutoff*100,VolumeData!$G1932&lt;sweepCutoff,VolumeData!$H1932&lt;malfCutoff),"",IF(SEDData!G1932&lt;regCutoff*100,(int+SED*(SEDData!G1932/100))*VolumeData!J1932,int+SED*regCutoff*VolumeData!J1932))</f>
        <v>51.14548143010267</v>
      </c>
      <c r="H1932" s="41">
        <f>IF(OR(ISBLANK(SEDData!H1932),SEDData!H1932&lt;pulpCutoff*100,VolumeData!$G1932&lt;sweepCutoff,VolumeData!$H1932&lt;malfCutoff),"",IF(SEDData!H1932&lt;regCutoff*100,(int+SED*(SEDData!H1932/100))*VolumeData!K1932,int+SED*regCutoff*VolumeData!K1932))</f>
        <v>35.606507550978698</v>
      </c>
      <c r="I1932" s="41">
        <f>IF(OR(ISBLANK(SEDData!I1932),SEDData!I1932&lt;pulpCutoff*100,VolumeData!$G1932&lt;sweepCutoff,VolumeData!$H1932&lt;malfCutoff),"",IF(SEDData!I1932&lt;regCutoff*100,(int+SED*(SEDData!I1932/100))*VolumeData!L1932,int+SED*regCutoff*VolumeData!L1932))</f>
        <v>25.955327231729591</v>
      </c>
      <c r="J1932" s="41" t="str">
        <f>IF(OR(ISBLANK(SEDData!J1932),SEDData!J1932&lt;pulpCutoff*100,VolumeData!$G1932&lt;sweepCutoff,VolumeData!$H1932&lt;malfCutoff),"",IF(SEDData!J1932&lt;regCutoff*100,(int+SED*(SEDData!J1932/100))*VolumeData!M1932,int+SED*regCutoff*VolumeData!M1932))</f>
        <v/>
      </c>
      <c r="K1932" s="41" t="str">
        <f>IF(OR(ISBLANK(SEDData!K1932),SEDData!K1932&lt;pulpCutoff*100,VolumeData!$G1932&lt;sweepCutoff,VolumeData!$H1932&lt;malfCutoff),"",IF(SEDData!K1932&lt;regCutoff*100,(int+SED*(SEDData!K1932/100))*VolumeData!N1932,int+SED*regCutoff*VolumeData!N1932))</f>
        <v/>
      </c>
      <c r="L1932" s="41" t="str">
        <f>IF(OR(ISBLANK(SEDData!L1932),SEDData!L1932&lt;pulpCutoff*100,VolumeData!$G1932&lt;sweepCutoff,VolumeData!$H1932&lt;malfCutoff),"",IF(SEDData!L1932&lt;regCutoff*100,(int+SED*(SEDData!L1932/100))*VolumeData!O1932,int+SED*regCutoff*VolumeData!O1932))</f>
        <v/>
      </c>
      <c r="M1932" s="41" t="str">
        <f>IF(OR(ISBLANK(SEDData!M1932),SEDData!M1932&lt;pulpCutoff*100,VolumeData!$G1932&lt;sweepCutoff,VolumeData!$H1932&lt;malfCutoff),"",IF(SEDData!M1932&lt;regCutoff*100,(int+SED*(SEDData!M1932/100))*VolumeData!P1932,int+SED*regCutoff*VolumeData!P1932))</f>
        <v/>
      </c>
      <c r="N1932" s="41" t="str">
        <f>IF(OR(ISBLANK(SEDData!N1932),SEDData!N1932&lt;pulpCutoff*100,VolumeData!$G1932&lt;sweepCutoff,VolumeData!$H1932&lt;malfCutoff),"",IF(SEDData!N1932&lt;regCutoff*100,(int+SED*(SEDData!N1932/100))*VolumeData!Q1932,int+SED*regCutoff*VolumeData!Q1932))</f>
        <v/>
      </c>
      <c r="O1932" s="41" t="str">
        <f>IF(OR(ISBLANK(SEDData!O1932),SEDData!O1932&lt;pulpCutoff*100,VolumeData!$G1932&lt;sweepCutoff,VolumeData!$H1932&lt;malfCutoff),"",IF(SEDData!O1932&lt;regCutoff*100,(int+SED*(SEDData!O1932/100))*VolumeData!R1932,int+SED*regCutoff*VolumeData!R1932))</f>
        <v/>
      </c>
      <c r="P1932" s="41" t="str">
        <f>IF(OR(ISBLANK(SEDData!P1932),SEDData!P1932&lt;pulpCutoff*100,VolumeData!$G1932&lt;sweepCutoff,VolumeData!$H1932&lt;malfCutoff),"",IF(SEDData!P1932&lt;regCutoff*100,(int+SED*(SEDData!P1932/100))*VolumeData!S1932,int+SED*regCutoff*VolumeData!S1932))</f>
        <v/>
      </c>
      <c r="Q1932" s="41" t="str">
        <f>IF(OR(ISBLANK(SEDData!Q1932),SEDData!Q1932&lt;pulpCutoff*100,VolumeData!$G1932&lt;sweepCutoff,VolumeData!$H1932&lt;malfCutoff),"",IF(SEDData!Q1932&lt;regCutoff*100,(int+SED*(SEDData!Q1932/100))*VolumeData!T1932,int+SED*regCutoff*VolumeData!T1932))</f>
        <v/>
      </c>
      <c r="R1932" s="41" t="str">
        <f>IF(OR(ISBLANK(SEDData!R1932),SEDData!R1932&lt;pulpCutoff*100,VolumeData!$G1932&lt;sweepCutoff,VolumeData!$H1932&lt;malfCutoff),"",IF(SEDData!R1932&lt;regCutoff*100,(int+SED*(SEDData!R1932/100))*VolumeData!U1932,int+SED*regCutoff*VolumeData!U1932))</f>
        <v/>
      </c>
      <c r="S1932" s="41" t="str">
        <f>IF(OR(ISBLANK(SEDData!S1932),SEDData!S1932&lt;pulpCutoff*100,VolumeData!$G1932&lt;sweepCutoff,VolumeData!$H1932&lt;malfCutoff),"",IF(SEDData!S1932&lt;regCutoff*100,(int+SED*(SEDData!S1932/100))*VolumeData!V1932,int+SED*regCutoff*VolumeData!V1932))</f>
        <v/>
      </c>
      <c r="T1932" s="34">
        <f t="shared" si="123"/>
        <v>112.70731621281095</v>
      </c>
    </row>
    <row r="1933" spans="1:20">
      <c r="A1933" s="1">
        <v>74</v>
      </c>
      <c r="B1933" s="1">
        <v>116</v>
      </c>
      <c r="C1933" s="1">
        <v>27</v>
      </c>
      <c r="D1933" s="4">
        <f t="shared" si="120"/>
        <v>29.373300000000004</v>
      </c>
      <c r="E1933" s="3">
        <f t="shared" si="122"/>
        <v>29.707647948894486</v>
      </c>
      <c r="F1933" s="43">
        <f t="shared" si="121"/>
        <v>0.76484348078206554</v>
      </c>
      <c r="G1933" s="41" t="str">
        <f>IF(OR(ISBLANK(SEDData!G1933),SEDData!G1933&lt;pulpCutoff*100,VolumeData!$G1933&lt;sweepCutoff,VolumeData!$H1933&lt;malfCutoff),"",IF(SEDData!G1933&lt;regCutoff*100,(int+SED*(SEDData!G1933/100))*VolumeData!J1933,int+SED*regCutoff*VolumeData!J1933))</f>
        <v/>
      </c>
      <c r="H1933" s="41" t="str">
        <f>IF(OR(ISBLANK(SEDData!H1933),SEDData!H1933&lt;pulpCutoff*100,VolumeData!$G1933&lt;sweepCutoff,VolumeData!$H1933&lt;malfCutoff),"",IF(SEDData!H1933&lt;regCutoff*100,(int+SED*(SEDData!H1933/100))*VolumeData!K1933,int+SED*regCutoff*VolumeData!K1933))</f>
        <v/>
      </c>
      <c r="I1933" s="41" t="str">
        <f>IF(OR(ISBLANK(SEDData!I1933),SEDData!I1933&lt;pulpCutoff*100,VolumeData!$G1933&lt;sweepCutoff,VolumeData!$H1933&lt;malfCutoff),"",IF(SEDData!I1933&lt;regCutoff*100,(int+SED*(SEDData!I1933/100))*VolumeData!L1933,int+SED*regCutoff*VolumeData!L1933))</f>
        <v/>
      </c>
      <c r="J1933" s="41" t="str">
        <f>IF(OR(ISBLANK(SEDData!J1933),SEDData!J1933&lt;pulpCutoff*100,VolumeData!$G1933&lt;sweepCutoff,VolumeData!$H1933&lt;malfCutoff),"",IF(SEDData!J1933&lt;regCutoff*100,(int+SED*(SEDData!J1933/100))*VolumeData!M1933,int+SED*regCutoff*VolumeData!M1933))</f>
        <v/>
      </c>
      <c r="K1933" s="41" t="str">
        <f>IF(OR(ISBLANK(SEDData!K1933),SEDData!K1933&lt;pulpCutoff*100,VolumeData!$G1933&lt;sweepCutoff,VolumeData!$H1933&lt;malfCutoff),"",IF(SEDData!K1933&lt;regCutoff*100,(int+SED*(SEDData!K1933/100))*VolumeData!N1933,int+SED*regCutoff*VolumeData!N1933))</f>
        <v/>
      </c>
      <c r="L1933" s="41" t="str">
        <f>IF(OR(ISBLANK(SEDData!L1933),SEDData!L1933&lt;pulpCutoff*100,VolumeData!$G1933&lt;sweepCutoff,VolumeData!$H1933&lt;malfCutoff),"",IF(SEDData!L1933&lt;regCutoff*100,(int+SED*(SEDData!L1933/100))*VolumeData!O1933,int+SED*regCutoff*VolumeData!O1933))</f>
        <v/>
      </c>
      <c r="M1933" s="41" t="str">
        <f>IF(OR(ISBLANK(SEDData!M1933),SEDData!M1933&lt;pulpCutoff*100,VolumeData!$G1933&lt;sweepCutoff,VolumeData!$H1933&lt;malfCutoff),"",IF(SEDData!M1933&lt;regCutoff*100,(int+SED*(SEDData!M1933/100))*VolumeData!P1933,int+SED*regCutoff*VolumeData!P1933))</f>
        <v/>
      </c>
      <c r="N1933" s="41" t="str">
        <f>IF(OR(ISBLANK(SEDData!N1933),SEDData!N1933&lt;pulpCutoff*100,VolumeData!$G1933&lt;sweepCutoff,VolumeData!$H1933&lt;malfCutoff),"",IF(SEDData!N1933&lt;regCutoff*100,(int+SED*(SEDData!N1933/100))*VolumeData!Q1933,int+SED*regCutoff*VolumeData!Q1933))</f>
        <v/>
      </c>
      <c r="O1933" s="41" t="str">
        <f>IF(OR(ISBLANK(SEDData!O1933),SEDData!O1933&lt;pulpCutoff*100,VolumeData!$G1933&lt;sweepCutoff,VolumeData!$H1933&lt;malfCutoff),"",IF(SEDData!O1933&lt;regCutoff*100,(int+SED*(SEDData!O1933/100))*VolumeData!R1933,int+SED*regCutoff*VolumeData!R1933))</f>
        <v/>
      </c>
      <c r="P1933" s="41" t="str">
        <f>IF(OR(ISBLANK(SEDData!P1933),SEDData!P1933&lt;pulpCutoff*100,VolumeData!$G1933&lt;sweepCutoff,VolumeData!$H1933&lt;malfCutoff),"",IF(SEDData!P1933&lt;regCutoff*100,(int+SED*(SEDData!P1933/100))*VolumeData!S1933,int+SED*regCutoff*VolumeData!S1933))</f>
        <v/>
      </c>
      <c r="Q1933" s="41" t="str">
        <f>IF(OR(ISBLANK(SEDData!Q1933),SEDData!Q1933&lt;pulpCutoff*100,VolumeData!$G1933&lt;sweepCutoff,VolumeData!$H1933&lt;malfCutoff),"",IF(SEDData!Q1933&lt;regCutoff*100,(int+SED*(SEDData!Q1933/100))*VolumeData!T1933,int+SED*regCutoff*VolumeData!T1933))</f>
        <v/>
      </c>
      <c r="R1933" s="41" t="str">
        <f>IF(OR(ISBLANK(SEDData!R1933),SEDData!R1933&lt;pulpCutoff*100,VolumeData!$G1933&lt;sweepCutoff,VolumeData!$H1933&lt;malfCutoff),"",IF(SEDData!R1933&lt;regCutoff*100,(int+SED*(SEDData!R1933/100))*VolumeData!U1933,int+SED*regCutoff*VolumeData!U1933))</f>
        <v/>
      </c>
      <c r="S1933" s="41" t="str">
        <f>IF(OR(ISBLANK(SEDData!S1933),SEDData!S1933&lt;pulpCutoff*100,VolumeData!$G1933&lt;sweepCutoff,VolumeData!$H1933&lt;malfCutoff),"",IF(SEDData!S1933&lt;regCutoff*100,(int+SED*(SEDData!S1933/100))*VolumeData!V1933,int+SED*regCutoff*VolumeData!V1933))</f>
        <v/>
      </c>
      <c r="T1933" s="34">
        <f t="shared" si="123"/>
        <v>0</v>
      </c>
    </row>
    <row r="1934" spans="1:20">
      <c r="A1934" s="1">
        <v>26</v>
      </c>
      <c r="B1934" s="1">
        <v>20</v>
      </c>
      <c r="C1934" s="1">
        <v>26.9</v>
      </c>
      <c r="D1934" s="4">
        <f t="shared" si="120"/>
        <v>29.264510000000001</v>
      </c>
      <c r="E1934" s="3">
        <f t="shared" si="122"/>
        <v>29.647095003722416</v>
      </c>
      <c r="F1934" s="43">
        <f t="shared" si="121"/>
        <v>0.7576410152748968</v>
      </c>
      <c r="G1934" s="41" t="str">
        <f>IF(OR(ISBLANK(SEDData!G1934),SEDData!G1934&lt;pulpCutoff*100,VolumeData!$G1934&lt;sweepCutoff,VolumeData!$H1934&lt;malfCutoff),"",IF(SEDData!G1934&lt;regCutoff*100,(int+SED*(SEDData!G1934/100))*VolumeData!J1934,int+SED*regCutoff*VolumeData!J1934))</f>
        <v/>
      </c>
      <c r="H1934" s="41" t="str">
        <f>IF(OR(ISBLANK(SEDData!H1934),SEDData!H1934&lt;pulpCutoff*100,VolumeData!$G1934&lt;sweepCutoff,VolumeData!$H1934&lt;malfCutoff),"",IF(SEDData!H1934&lt;regCutoff*100,(int+SED*(SEDData!H1934/100))*VolumeData!K1934,int+SED*regCutoff*VolumeData!K1934))</f>
        <v/>
      </c>
      <c r="I1934" s="41" t="str">
        <f>IF(OR(ISBLANK(SEDData!I1934),SEDData!I1934&lt;pulpCutoff*100,VolumeData!$G1934&lt;sweepCutoff,VolumeData!$H1934&lt;malfCutoff),"",IF(SEDData!I1934&lt;regCutoff*100,(int+SED*(SEDData!I1934/100))*VolumeData!L1934,int+SED*regCutoff*VolumeData!L1934))</f>
        <v/>
      </c>
      <c r="J1934" s="41" t="str">
        <f>IF(OR(ISBLANK(SEDData!J1934),SEDData!J1934&lt;pulpCutoff*100,VolumeData!$G1934&lt;sweepCutoff,VolumeData!$H1934&lt;malfCutoff),"",IF(SEDData!J1934&lt;regCutoff*100,(int+SED*(SEDData!J1934/100))*VolumeData!M1934,int+SED*regCutoff*VolumeData!M1934))</f>
        <v/>
      </c>
      <c r="K1934" s="41" t="str">
        <f>IF(OR(ISBLANK(SEDData!K1934),SEDData!K1934&lt;pulpCutoff*100,VolumeData!$G1934&lt;sweepCutoff,VolumeData!$H1934&lt;malfCutoff),"",IF(SEDData!K1934&lt;regCutoff*100,(int+SED*(SEDData!K1934/100))*VolumeData!N1934,int+SED*regCutoff*VolumeData!N1934))</f>
        <v/>
      </c>
      <c r="L1934" s="41" t="str">
        <f>IF(OR(ISBLANK(SEDData!L1934),SEDData!L1934&lt;pulpCutoff*100,VolumeData!$G1934&lt;sweepCutoff,VolumeData!$H1934&lt;malfCutoff),"",IF(SEDData!L1934&lt;regCutoff*100,(int+SED*(SEDData!L1934/100))*VolumeData!O1934,int+SED*regCutoff*VolumeData!O1934))</f>
        <v/>
      </c>
      <c r="M1934" s="41" t="str">
        <f>IF(OR(ISBLANK(SEDData!M1934),SEDData!M1934&lt;pulpCutoff*100,VolumeData!$G1934&lt;sweepCutoff,VolumeData!$H1934&lt;malfCutoff),"",IF(SEDData!M1934&lt;regCutoff*100,(int+SED*(SEDData!M1934/100))*VolumeData!P1934,int+SED*regCutoff*VolumeData!P1934))</f>
        <v/>
      </c>
      <c r="N1934" s="41" t="str">
        <f>IF(OR(ISBLANK(SEDData!N1934),SEDData!N1934&lt;pulpCutoff*100,VolumeData!$G1934&lt;sweepCutoff,VolumeData!$H1934&lt;malfCutoff),"",IF(SEDData!N1934&lt;regCutoff*100,(int+SED*(SEDData!N1934/100))*VolumeData!Q1934,int+SED*regCutoff*VolumeData!Q1934))</f>
        <v/>
      </c>
      <c r="O1934" s="41" t="str">
        <f>IF(OR(ISBLANK(SEDData!O1934),SEDData!O1934&lt;pulpCutoff*100,VolumeData!$G1934&lt;sweepCutoff,VolumeData!$H1934&lt;malfCutoff),"",IF(SEDData!O1934&lt;regCutoff*100,(int+SED*(SEDData!O1934/100))*VolumeData!R1934,int+SED*regCutoff*VolumeData!R1934))</f>
        <v/>
      </c>
      <c r="P1934" s="41" t="str">
        <f>IF(OR(ISBLANK(SEDData!P1934),SEDData!P1934&lt;pulpCutoff*100,VolumeData!$G1934&lt;sweepCutoff,VolumeData!$H1934&lt;malfCutoff),"",IF(SEDData!P1934&lt;regCutoff*100,(int+SED*(SEDData!P1934/100))*VolumeData!S1934,int+SED*regCutoff*VolumeData!S1934))</f>
        <v/>
      </c>
      <c r="Q1934" s="41" t="str">
        <f>IF(OR(ISBLANK(SEDData!Q1934),SEDData!Q1934&lt;pulpCutoff*100,VolumeData!$G1934&lt;sweepCutoff,VolumeData!$H1934&lt;malfCutoff),"",IF(SEDData!Q1934&lt;regCutoff*100,(int+SED*(SEDData!Q1934/100))*VolumeData!T1934,int+SED*regCutoff*VolumeData!T1934))</f>
        <v/>
      </c>
      <c r="R1934" s="41" t="str">
        <f>IF(OR(ISBLANK(SEDData!R1934),SEDData!R1934&lt;pulpCutoff*100,VolumeData!$G1934&lt;sweepCutoff,VolumeData!$H1934&lt;malfCutoff),"",IF(SEDData!R1934&lt;regCutoff*100,(int+SED*(SEDData!R1934/100))*VolumeData!U1934,int+SED*regCutoff*VolumeData!U1934))</f>
        <v/>
      </c>
      <c r="S1934" s="41" t="str">
        <f>IF(OR(ISBLANK(SEDData!S1934),SEDData!S1934&lt;pulpCutoff*100,VolumeData!$G1934&lt;sweepCutoff,VolumeData!$H1934&lt;malfCutoff),"",IF(SEDData!S1934&lt;regCutoff*100,(int+SED*(SEDData!S1934/100))*VolumeData!V1934,int+SED*regCutoff*VolumeData!V1934))</f>
        <v/>
      </c>
      <c r="T1934" s="34">
        <f t="shared" si="123"/>
        <v>0</v>
      </c>
    </row>
    <row r="1935" spans="1:20">
      <c r="A1935" s="1">
        <v>15</v>
      </c>
      <c r="B1935" s="1">
        <v>25</v>
      </c>
      <c r="C1935" s="1">
        <v>26.9</v>
      </c>
      <c r="D1935" s="4">
        <f t="shared" si="120"/>
        <v>29.264510000000001</v>
      </c>
      <c r="E1935" s="3">
        <f t="shared" si="122"/>
        <v>29.647095003722416</v>
      </c>
      <c r="F1935" s="43">
        <f t="shared" si="121"/>
        <v>0.7576410152748968</v>
      </c>
      <c r="G1935" s="41">
        <f>IF(OR(ISBLANK(SEDData!G1935),SEDData!G1935&lt;pulpCutoff*100,VolumeData!$G1935&lt;sweepCutoff,VolumeData!$H1935&lt;malfCutoff),"",IF(SEDData!G1935&lt;regCutoff*100,(int+SED*(SEDData!G1935/100))*VolumeData!J1935,int+SED*regCutoff*VolumeData!J1935))</f>
        <v>50.521334039608078</v>
      </c>
      <c r="H1935" s="41">
        <f>IF(OR(ISBLANK(SEDData!H1935),SEDData!H1935&lt;pulpCutoff*100,VolumeData!$G1935&lt;sweepCutoff,VolumeData!$H1935&lt;malfCutoff),"",IF(SEDData!H1935&lt;regCutoff*100,(int+SED*(SEDData!H1935/100))*VolumeData!K1935,int+SED*regCutoff*VolumeData!K1935))</f>
        <v>35.145319856335341</v>
      </c>
      <c r="I1935" s="41">
        <f>IF(OR(ISBLANK(SEDData!I1935),SEDData!I1935&lt;pulpCutoff*100,VolumeData!$G1935&lt;sweepCutoff,VolumeData!$H1935&lt;malfCutoff),"",IF(SEDData!I1935&lt;regCutoff*100,(int+SED*(SEDData!I1935/100))*VolumeData!L1935,int+SED*regCutoff*VolumeData!L1935))</f>
        <v>25.602241786625271</v>
      </c>
      <c r="J1935" s="41" t="str">
        <f>IF(OR(ISBLANK(SEDData!J1935),SEDData!J1935&lt;pulpCutoff*100,VolumeData!$G1935&lt;sweepCutoff,VolumeData!$H1935&lt;malfCutoff),"",IF(SEDData!J1935&lt;regCutoff*100,(int+SED*(SEDData!J1935/100))*VolumeData!M1935,int+SED*regCutoff*VolumeData!M1935))</f>
        <v/>
      </c>
      <c r="K1935" s="41" t="str">
        <f>IF(OR(ISBLANK(SEDData!K1935),SEDData!K1935&lt;pulpCutoff*100,VolumeData!$G1935&lt;sweepCutoff,VolumeData!$H1935&lt;malfCutoff),"",IF(SEDData!K1935&lt;regCutoff*100,(int+SED*(SEDData!K1935/100))*VolumeData!N1935,int+SED*regCutoff*VolumeData!N1935))</f>
        <v/>
      </c>
      <c r="L1935" s="41" t="str">
        <f>IF(OR(ISBLANK(SEDData!L1935),SEDData!L1935&lt;pulpCutoff*100,VolumeData!$G1935&lt;sweepCutoff,VolumeData!$H1935&lt;malfCutoff),"",IF(SEDData!L1935&lt;regCutoff*100,(int+SED*(SEDData!L1935/100))*VolumeData!O1935,int+SED*regCutoff*VolumeData!O1935))</f>
        <v/>
      </c>
      <c r="M1935" s="41" t="str">
        <f>IF(OR(ISBLANK(SEDData!M1935),SEDData!M1935&lt;pulpCutoff*100,VolumeData!$G1935&lt;sweepCutoff,VolumeData!$H1935&lt;malfCutoff),"",IF(SEDData!M1935&lt;regCutoff*100,(int+SED*(SEDData!M1935/100))*VolumeData!P1935,int+SED*regCutoff*VolumeData!P1935))</f>
        <v/>
      </c>
      <c r="N1935" s="41" t="str">
        <f>IF(OR(ISBLANK(SEDData!N1935),SEDData!N1935&lt;pulpCutoff*100,VolumeData!$G1935&lt;sweepCutoff,VolumeData!$H1935&lt;malfCutoff),"",IF(SEDData!N1935&lt;regCutoff*100,(int+SED*(SEDData!N1935/100))*VolumeData!Q1935,int+SED*regCutoff*VolumeData!Q1935))</f>
        <v/>
      </c>
      <c r="O1935" s="41" t="str">
        <f>IF(OR(ISBLANK(SEDData!O1935),SEDData!O1935&lt;pulpCutoff*100,VolumeData!$G1935&lt;sweepCutoff,VolumeData!$H1935&lt;malfCutoff),"",IF(SEDData!O1935&lt;regCutoff*100,(int+SED*(SEDData!O1935/100))*VolumeData!R1935,int+SED*regCutoff*VolumeData!R1935))</f>
        <v/>
      </c>
      <c r="P1935" s="41" t="str">
        <f>IF(OR(ISBLANK(SEDData!P1935),SEDData!P1935&lt;pulpCutoff*100,VolumeData!$G1935&lt;sweepCutoff,VolumeData!$H1935&lt;malfCutoff),"",IF(SEDData!P1935&lt;regCutoff*100,(int+SED*(SEDData!P1935/100))*VolumeData!S1935,int+SED*regCutoff*VolumeData!S1935))</f>
        <v/>
      </c>
      <c r="Q1935" s="41" t="str">
        <f>IF(OR(ISBLANK(SEDData!Q1935),SEDData!Q1935&lt;pulpCutoff*100,VolumeData!$G1935&lt;sweepCutoff,VolumeData!$H1935&lt;malfCutoff),"",IF(SEDData!Q1935&lt;regCutoff*100,(int+SED*(SEDData!Q1935/100))*VolumeData!T1935,int+SED*regCutoff*VolumeData!T1935))</f>
        <v/>
      </c>
      <c r="R1935" s="41" t="str">
        <f>IF(OR(ISBLANK(SEDData!R1935),SEDData!R1935&lt;pulpCutoff*100,VolumeData!$G1935&lt;sweepCutoff,VolumeData!$H1935&lt;malfCutoff),"",IF(SEDData!R1935&lt;regCutoff*100,(int+SED*(SEDData!R1935/100))*VolumeData!U1935,int+SED*regCutoff*VolumeData!U1935))</f>
        <v/>
      </c>
      <c r="S1935" s="41" t="str">
        <f>IF(OR(ISBLANK(SEDData!S1935),SEDData!S1935&lt;pulpCutoff*100,VolumeData!$G1935&lt;sweepCutoff,VolumeData!$H1935&lt;malfCutoff),"",IF(SEDData!S1935&lt;regCutoff*100,(int+SED*(SEDData!S1935/100))*VolumeData!V1935,int+SED*regCutoff*VolumeData!V1935))</f>
        <v/>
      </c>
      <c r="T1935" s="34">
        <f t="shared" si="123"/>
        <v>111.2688956825687</v>
      </c>
    </row>
    <row r="1936" spans="1:20">
      <c r="A1936" s="1">
        <v>11</v>
      </c>
      <c r="B1936" s="1">
        <v>33</v>
      </c>
      <c r="C1936" s="1">
        <v>26.9</v>
      </c>
      <c r="D1936" s="4">
        <f t="shared" si="120"/>
        <v>29.264510000000001</v>
      </c>
      <c r="E1936" s="3">
        <f t="shared" si="122"/>
        <v>29.647095003722416</v>
      </c>
      <c r="F1936" s="43">
        <f t="shared" si="121"/>
        <v>0.7576410152748968</v>
      </c>
      <c r="G1936" s="41">
        <f>IF(OR(ISBLANK(SEDData!G1936),SEDData!G1936&lt;pulpCutoff*100,VolumeData!$G1936&lt;sweepCutoff,VolumeData!$H1936&lt;malfCutoff),"",IF(SEDData!G1936&lt;regCutoff*100,(int+SED*(SEDData!G1936/100))*VolumeData!J1936,int+SED*regCutoff*VolumeData!J1936))</f>
        <v>50.521334039608078</v>
      </c>
      <c r="H1936" s="41">
        <f>IF(OR(ISBLANK(SEDData!H1936),SEDData!H1936&lt;pulpCutoff*100,VolumeData!$G1936&lt;sweepCutoff,VolumeData!$H1936&lt;malfCutoff),"",IF(SEDData!H1936&lt;regCutoff*100,(int+SED*(SEDData!H1936/100))*VolumeData!K1936,int+SED*regCutoff*VolumeData!K1936))</f>
        <v>35.145319856335341</v>
      </c>
      <c r="I1936" s="41">
        <f>IF(OR(ISBLANK(SEDData!I1936),SEDData!I1936&lt;pulpCutoff*100,VolumeData!$G1936&lt;sweepCutoff,VolumeData!$H1936&lt;malfCutoff),"",IF(SEDData!I1936&lt;regCutoff*100,(int+SED*(SEDData!I1936/100))*VolumeData!L1936,int+SED*regCutoff*VolumeData!L1936))</f>
        <v>25.602241786625271</v>
      </c>
      <c r="J1936" s="41" t="str">
        <f>IF(OR(ISBLANK(SEDData!J1936),SEDData!J1936&lt;pulpCutoff*100,VolumeData!$G1936&lt;sweepCutoff,VolumeData!$H1936&lt;malfCutoff),"",IF(SEDData!J1936&lt;regCutoff*100,(int+SED*(SEDData!J1936/100))*VolumeData!M1936,int+SED*regCutoff*VolumeData!M1936))</f>
        <v/>
      </c>
      <c r="K1936" s="41" t="str">
        <f>IF(OR(ISBLANK(SEDData!K1936),SEDData!K1936&lt;pulpCutoff*100,VolumeData!$G1936&lt;sweepCutoff,VolumeData!$H1936&lt;malfCutoff),"",IF(SEDData!K1936&lt;regCutoff*100,(int+SED*(SEDData!K1936/100))*VolumeData!N1936,int+SED*regCutoff*VolumeData!N1936))</f>
        <v/>
      </c>
      <c r="L1936" s="41" t="str">
        <f>IF(OR(ISBLANK(SEDData!L1936),SEDData!L1936&lt;pulpCutoff*100,VolumeData!$G1936&lt;sweepCutoff,VolumeData!$H1936&lt;malfCutoff),"",IF(SEDData!L1936&lt;regCutoff*100,(int+SED*(SEDData!L1936/100))*VolumeData!O1936,int+SED*regCutoff*VolumeData!O1936))</f>
        <v/>
      </c>
      <c r="M1936" s="41" t="str">
        <f>IF(OR(ISBLANK(SEDData!M1936),SEDData!M1936&lt;pulpCutoff*100,VolumeData!$G1936&lt;sweepCutoff,VolumeData!$H1936&lt;malfCutoff),"",IF(SEDData!M1936&lt;regCutoff*100,(int+SED*(SEDData!M1936/100))*VolumeData!P1936,int+SED*regCutoff*VolumeData!P1936))</f>
        <v/>
      </c>
      <c r="N1936" s="41" t="str">
        <f>IF(OR(ISBLANK(SEDData!N1936),SEDData!N1936&lt;pulpCutoff*100,VolumeData!$G1936&lt;sweepCutoff,VolumeData!$H1936&lt;malfCutoff),"",IF(SEDData!N1936&lt;regCutoff*100,(int+SED*(SEDData!N1936/100))*VolumeData!Q1936,int+SED*regCutoff*VolumeData!Q1936))</f>
        <v/>
      </c>
      <c r="O1936" s="41" t="str">
        <f>IF(OR(ISBLANK(SEDData!O1936),SEDData!O1936&lt;pulpCutoff*100,VolumeData!$G1936&lt;sweepCutoff,VolumeData!$H1936&lt;malfCutoff),"",IF(SEDData!O1936&lt;regCutoff*100,(int+SED*(SEDData!O1936/100))*VolumeData!R1936,int+SED*regCutoff*VolumeData!R1936))</f>
        <v/>
      </c>
      <c r="P1936" s="41" t="str">
        <f>IF(OR(ISBLANK(SEDData!P1936),SEDData!P1936&lt;pulpCutoff*100,VolumeData!$G1936&lt;sweepCutoff,VolumeData!$H1936&lt;malfCutoff),"",IF(SEDData!P1936&lt;regCutoff*100,(int+SED*(SEDData!P1936/100))*VolumeData!S1936,int+SED*regCutoff*VolumeData!S1936))</f>
        <v/>
      </c>
      <c r="Q1936" s="41" t="str">
        <f>IF(OR(ISBLANK(SEDData!Q1936),SEDData!Q1936&lt;pulpCutoff*100,VolumeData!$G1936&lt;sweepCutoff,VolumeData!$H1936&lt;malfCutoff),"",IF(SEDData!Q1936&lt;regCutoff*100,(int+SED*(SEDData!Q1936/100))*VolumeData!T1936,int+SED*regCutoff*VolumeData!T1936))</f>
        <v/>
      </c>
      <c r="R1936" s="41" t="str">
        <f>IF(OR(ISBLANK(SEDData!R1936),SEDData!R1936&lt;pulpCutoff*100,VolumeData!$G1936&lt;sweepCutoff,VolumeData!$H1936&lt;malfCutoff),"",IF(SEDData!R1936&lt;regCutoff*100,(int+SED*(SEDData!R1936/100))*VolumeData!U1936,int+SED*regCutoff*VolumeData!U1936))</f>
        <v/>
      </c>
      <c r="S1936" s="41" t="str">
        <f>IF(OR(ISBLANK(SEDData!S1936),SEDData!S1936&lt;pulpCutoff*100,VolumeData!$G1936&lt;sweepCutoff,VolumeData!$H1936&lt;malfCutoff),"",IF(SEDData!S1936&lt;regCutoff*100,(int+SED*(SEDData!S1936/100))*VolumeData!V1936,int+SED*regCutoff*VolumeData!V1936))</f>
        <v/>
      </c>
      <c r="T1936" s="34">
        <f t="shared" si="123"/>
        <v>111.2688956825687</v>
      </c>
    </row>
    <row r="1937" spans="1:20">
      <c r="A1937" s="1">
        <v>34</v>
      </c>
      <c r="B1937" s="1">
        <v>30</v>
      </c>
      <c r="C1937" s="1">
        <v>26.9</v>
      </c>
      <c r="D1937" s="4">
        <f t="shared" si="120"/>
        <v>29.264510000000001</v>
      </c>
      <c r="E1937" s="3">
        <f t="shared" si="122"/>
        <v>29.647095003722416</v>
      </c>
      <c r="F1937" s="43">
        <f t="shared" si="121"/>
        <v>0.7576410152748968</v>
      </c>
      <c r="G1937" s="41">
        <f>IF(OR(ISBLANK(SEDData!G1937),SEDData!G1937&lt;pulpCutoff*100,VolumeData!$G1937&lt;sweepCutoff,VolumeData!$H1937&lt;malfCutoff),"",IF(SEDData!G1937&lt;regCutoff*100,(int+SED*(SEDData!G1937/100))*VolumeData!J1937,int+SED*regCutoff*VolumeData!J1937))</f>
        <v>50.521334039608078</v>
      </c>
      <c r="H1937" s="41">
        <f>IF(OR(ISBLANK(SEDData!H1937),SEDData!H1937&lt;pulpCutoff*100,VolumeData!$G1937&lt;sweepCutoff,VolumeData!$H1937&lt;malfCutoff),"",IF(SEDData!H1937&lt;regCutoff*100,(int+SED*(SEDData!H1937/100))*VolumeData!K1937,int+SED*regCutoff*VolumeData!K1937))</f>
        <v>35.145319856335341</v>
      </c>
      <c r="I1937" s="41">
        <f>IF(OR(ISBLANK(SEDData!I1937),SEDData!I1937&lt;pulpCutoff*100,VolumeData!$G1937&lt;sweepCutoff,VolumeData!$H1937&lt;malfCutoff),"",IF(SEDData!I1937&lt;regCutoff*100,(int+SED*(SEDData!I1937/100))*VolumeData!L1937,int+SED*regCutoff*VolumeData!L1937))</f>
        <v>25.602241786625271</v>
      </c>
      <c r="J1937" s="41" t="str">
        <f>IF(OR(ISBLANK(SEDData!J1937),SEDData!J1937&lt;pulpCutoff*100,VolumeData!$G1937&lt;sweepCutoff,VolumeData!$H1937&lt;malfCutoff),"",IF(SEDData!J1937&lt;regCutoff*100,(int+SED*(SEDData!J1937/100))*VolumeData!M1937,int+SED*regCutoff*VolumeData!M1937))</f>
        <v/>
      </c>
      <c r="K1937" s="41" t="str">
        <f>IF(OR(ISBLANK(SEDData!K1937),SEDData!K1937&lt;pulpCutoff*100,VolumeData!$G1937&lt;sweepCutoff,VolumeData!$H1937&lt;malfCutoff),"",IF(SEDData!K1937&lt;regCutoff*100,(int+SED*(SEDData!K1937/100))*VolumeData!N1937,int+SED*regCutoff*VolumeData!N1937))</f>
        <v/>
      </c>
      <c r="L1937" s="41" t="str">
        <f>IF(OR(ISBLANK(SEDData!L1937),SEDData!L1937&lt;pulpCutoff*100,VolumeData!$G1937&lt;sweepCutoff,VolumeData!$H1937&lt;malfCutoff),"",IF(SEDData!L1937&lt;regCutoff*100,(int+SED*(SEDData!L1937/100))*VolumeData!O1937,int+SED*regCutoff*VolumeData!O1937))</f>
        <v/>
      </c>
      <c r="M1937" s="41" t="str">
        <f>IF(OR(ISBLANK(SEDData!M1937),SEDData!M1937&lt;pulpCutoff*100,VolumeData!$G1937&lt;sweepCutoff,VolumeData!$H1937&lt;malfCutoff),"",IF(SEDData!M1937&lt;regCutoff*100,(int+SED*(SEDData!M1937/100))*VolumeData!P1937,int+SED*regCutoff*VolumeData!P1937))</f>
        <v/>
      </c>
      <c r="N1937" s="41" t="str">
        <f>IF(OR(ISBLANK(SEDData!N1937),SEDData!N1937&lt;pulpCutoff*100,VolumeData!$G1937&lt;sweepCutoff,VolumeData!$H1937&lt;malfCutoff),"",IF(SEDData!N1937&lt;regCutoff*100,(int+SED*(SEDData!N1937/100))*VolumeData!Q1937,int+SED*regCutoff*VolumeData!Q1937))</f>
        <v/>
      </c>
      <c r="O1937" s="41" t="str">
        <f>IF(OR(ISBLANK(SEDData!O1937),SEDData!O1937&lt;pulpCutoff*100,VolumeData!$G1937&lt;sweepCutoff,VolumeData!$H1937&lt;malfCutoff),"",IF(SEDData!O1937&lt;regCutoff*100,(int+SED*(SEDData!O1937/100))*VolumeData!R1937,int+SED*regCutoff*VolumeData!R1937))</f>
        <v/>
      </c>
      <c r="P1937" s="41" t="str">
        <f>IF(OR(ISBLANK(SEDData!P1937),SEDData!P1937&lt;pulpCutoff*100,VolumeData!$G1937&lt;sweepCutoff,VolumeData!$H1937&lt;malfCutoff),"",IF(SEDData!P1937&lt;regCutoff*100,(int+SED*(SEDData!P1937/100))*VolumeData!S1937,int+SED*regCutoff*VolumeData!S1937))</f>
        <v/>
      </c>
      <c r="Q1937" s="41" t="str">
        <f>IF(OR(ISBLANK(SEDData!Q1937),SEDData!Q1937&lt;pulpCutoff*100,VolumeData!$G1937&lt;sweepCutoff,VolumeData!$H1937&lt;malfCutoff),"",IF(SEDData!Q1937&lt;regCutoff*100,(int+SED*(SEDData!Q1937/100))*VolumeData!T1937,int+SED*regCutoff*VolumeData!T1937))</f>
        <v/>
      </c>
      <c r="R1937" s="41" t="str">
        <f>IF(OR(ISBLANK(SEDData!R1937),SEDData!R1937&lt;pulpCutoff*100,VolumeData!$G1937&lt;sweepCutoff,VolumeData!$H1937&lt;malfCutoff),"",IF(SEDData!R1937&lt;regCutoff*100,(int+SED*(SEDData!R1937/100))*VolumeData!U1937,int+SED*regCutoff*VolumeData!U1937))</f>
        <v/>
      </c>
      <c r="S1937" s="41" t="str">
        <f>IF(OR(ISBLANK(SEDData!S1937),SEDData!S1937&lt;pulpCutoff*100,VolumeData!$G1937&lt;sweepCutoff,VolumeData!$H1937&lt;malfCutoff),"",IF(SEDData!S1937&lt;regCutoff*100,(int+SED*(SEDData!S1937/100))*VolumeData!V1937,int+SED*regCutoff*VolumeData!V1937))</f>
        <v/>
      </c>
      <c r="T1937" s="34">
        <f t="shared" si="123"/>
        <v>111.2688956825687</v>
      </c>
    </row>
    <row r="1938" spans="1:20">
      <c r="A1938" s="1">
        <v>61</v>
      </c>
      <c r="B1938" s="1">
        <v>43</v>
      </c>
      <c r="C1938" s="1">
        <v>26.9</v>
      </c>
      <c r="D1938" s="4">
        <f t="shared" si="120"/>
        <v>29.264510000000001</v>
      </c>
      <c r="E1938" s="3">
        <f t="shared" si="122"/>
        <v>29.647095003722416</v>
      </c>
      <c r="F1938" s="43">
        <f t="shared" si="121"/>
        <v>0.7576410152748968</v>
      </c>
      <c r="G1938" s="41">
        <f>IF(OR(ISBLANK(SEDData!G1938),SEDData!G1938&lt;pulpCutoff*100,VolumeData!$G1938&lt;sweepCutoff,VolumeData!$H1938&lt;malfCutoff),"",IF(SEDData!G1938&lt;regCutoff*100,(int+SED*(SEDData!G1938/100))*VolumeData!J1938,int+SED*regCutoff*VolumeData!J1938))</f>
        <v>50.521334039608078</v>
      </c>
      <c r="H1938" s="41">
        <f>IF(OR(ISBLANK(SEDData!H1938),SEDData!H1938&lt;pulpCutoff*100,VolumeData!$G1938&lt;sweepCutoff,VolumeData!$H1938&lt;malfCutoff),"",IF(SEDData!H1938&lt;regCutoff*100,(int+SED*(SEDData!H1938/100))*VolumeData!K1938,int+SED*regCutoff*VolumeData!K1938))</f>
        <v>35.145319856335341</v>
      </c>
      <c r="I1938" s="41">
        <f>IF(OR(ISBLANK(SEDData!I1938),SEDData!I1938&lt;pulpCutoff*100,VolumeData!$G1938&lt;sweepCutoff,VolumeData!$H1938&lt;malfCutoff),"",IF(SEDData!I1938&lt;regCutoff*100,(int+SED*(SEDData!I1938/100))*VolumeData!L1938,int+SED*regCutoff*VolumeData!L1938))</f>
        <v>25.602241786625271</v>
      </c>
      <c r="J1938" s="41" t="str">
        <f>IF(OR(ISBLANK(SEDData!J1938),SEDData!J1938&lt;pulpCutoff*100,VolumeData!$G1938&lt;sweepCutoff,VolumeData!$H1938&lt;malfCutoff),"",IF(SEDData!J1938&lt;regCutoff*100,(int+SED*(SEDData!J1938/100))*VolumeData!M1938,int+SED*regCutoff*VolumeData!M1938))</f>
        <v/>
      </c>
      <c r="K1938" s="41" t="str">
        <f>IF(OR(ISBLANK(SEDData!K1938),SEDData!K1938&lt;pulpCutoff*100,VolumeData!$G1938&lt;sweepCutoff,VolumeData!$H1938&lt;malfCutoff),"",IF(SEDData!K1938&lt;regCutoff*100,(int+SED*(SEDData!K1938/100))*VolumeData!N1938,int+SED*regCutoff*VolumeData!N1938))</f>
        <v/>
      </c>
      <c r="L1938" s="41" t="str">
        <f>IF(OR(ISBLANK(SEDData!L1938),SEDData!L1938&lt;pulpCutoff*100,VolumeData!$G1938&lt;sweepCutoff,VolumeData!$H1938&lt;malfCutoff),"",IF(SEDData!L1938&lt;regCutoff*100,(int+SED*(SEDData!L1938/100))*VolumeData!O1938,int+SED*regCutoff*VolumeData!O1938))</f>
        <v/>
      </c>
      <c r="M1938" s="41" t="str">
        <f>IF(OR(ISBLANK(SEDData!M1938),SEDData!M1938&lt;pulpCutoff*100,VolumeData!$G1938&lt;sweepCutoff,VolumeData!$H1938&lt;malfCutoff),"",IF(SEDData!M1938&lt;regCutoff*100,(int+SED*(SEDData!M1938/100))*VolumeData!P1938,int+SED*regCutoff*VolumeData!P1938))</f>
        <v/>
      </c>
      <c r="N1938" s="41" t="str">
        <f>IF(OR(ISBLANK(SEDData!N1938),SEDData!N1938&lt;pulpCutoff*100,VolumeData!$G1938&lt;sweepCutoff,VolumeData!$H1938&lt;malfCutoff),"",IF(SEDData!N1938&lt;regCutoff*100,(int+SED*(SEDData!N1938/100))*VolumeData!Q1938,int+SED*regCutoff*VolumeData!Q1938))</f>
        <v/>
      </c>
      <c r="O1938" s="41" t="str">
        <f>IF(OR(ISBLANK(SEDData!O1938),SEDData!O1938&lt;pulpCutoff*100,VolumeData!$G1938&lt;sweepCutoff,VolumeData!$H1938&lt;malfCutoff),"",IF(SEDData!O1938&lt;regCutoff*100,(int+SED*(SEDData!O1938/100))*VolumeData!R1938,int+SED*regCutoff*VolumeData!R1938))</f>
        <v/>
      </c>
      <c r="P1938" s="41" t="str">
        <f>IF(OR(ISBLANK(SEDData!P1938),SEDData!P1938&lt;pulpCutoff*100,VolumeData!$G1938&lt;sweepCutoff,VolumeData!$H1938&lt;malfCutoff),"",IF(SEDData!P1938&lt;regCutoff*100,(int+SED*(SEDData!P1938/100))*VolumeData!S1938,int+SED*regCutoff*VolumeData!S1938))</f>
        <v/>
      </c>
      <c r="Q1938" s="41" t="str">
        <f>IF(OR(ISBLANK(SEDData!Q1938),SEDData!Q1938&lt;pulpCutoff*100,VolumeData!$G1938&lt;sweepCutoff,VolumeData!$H1938&lt;malfCutoff),"",IF(SEDData!Q1938&lt;regCutoff*100,(int+SED*(SEDData!Q1938/100))*VolumeData!T1938,int+SED*regCutoff*VolumeData!T1938))</f>
        <v/>
      </c>
      <c r="R1938" s="41" t="str">
        <f>IF(OR(ISBLANK(SEDData!R1938),SEDData!R1938&lt;pulpCutoff*100,VolumeData!$G1938&lt;sweepCutoff,VolumeData!$H1938&lt;malfCutoff),"",IF(SEDData!R1938&lt;regCutoff*100,(int+SED*(SEDData!R1938/100))*VolumeData!U1938,int+SED*regCutoff*VolumeData!U1938))</f>
        <v/>
      </c>
      <c r="S1938" s="41" t="str">
        <f>IF(OR(ISBLANK(SEDData!S1938),SEDData!S1938&lt;pulpCutoff*100,VolumeData!$G1938&lt;sweepCutoff,VolumeData!$H1938&lt;malfCutoff),"",IF(SEDData!S1938&lt;regCutoff*100,(int+SED*(SEDData!S1938/100))*VolumeData!V1938,int+SED*regCutoff*VolumeData!V1938))</f>
        <v/>
      </c>
      <c r="T1938" s="34">
        <f t="shared" si="123"/>
        <v>111.2688956825687</v>
      </c>
    </row>
    <row r="1939" spans="1:20">
      <c r="A1939" s="1">
        <v>87</v>
      </c>
      <c r="B1939" s="1">
        <v>35</v>
      </c>
      <c r="C1939" s="1">
        <v>26.9</v>
      </c>
      <c r="D1939" s="4">
        <f t="shared" si="120"/>
        <v>29.264510000000001</v>
      </c>
      <c r="E1939" s="3">
        <f t="shared" si="122"/>
        <v>29.647095003722416</v>
      </c>
      <c r="F1939" s="43">
        <f t="shared" si="121"/>
        <v>0.7576410152748968</v>
      </c>
      <c r="G1939" s="41">
        <f>IF(OR(ISBLANK(SEDData!G1939),SEDData!G1939&lt;pulpCutoff*100,VolumeData!$G1939&lt;sweepCutoff,VolumeData!$H1939&lt;malfCutoff),"",IF(SEDData!G1939&lt;regCutoff*100,(int+SED*(SEDData!G1939/100))*VolumeData!J1939,int+SED*regCutoff*VolumeData!J1939))</f>
        <v>50.521334039608078</v>
      </c>
      <c r="H1939" s="41">
        <f>IF(OR(ISBLANK(SEDData!H1939),SEDData!H1939&lt;pulpCutoff*100,VolumeData!$G1939&lt;sweepCutoff,VolumeData!$H1939&lt;malfCutoff),"",IF(SEDData!H1939&lt;regCutoff*100,(int+SED*(SEDData!H1939/100))*VolumeData!K1939,int+SED*regCutoff*VolumeData!K1939))</f>
        <v>35.145319856335341</v>
      </c>
      <c r="I1939" s="41">
        <f>IF(OR(ISBLANK(SEDData!I1939),SEDData!I1939&lt;pulpCutoff*100,VolumeData!$G1939&lt;sweepCutoff,VolumeData!$H1939&lt;malfCutoff),"",IF(SEDData!I1939&lt;regCutoff*100,(int+SED*(SEDData!I1939/100))*VolumeData!L1939,int+SED*regCutoff*VolumeData!L1939))</f>
        <v>25.602241786625271</v>
      </c>
      <c r="J1939" s="41" t="str">
        <f>IF(OR(ISBLANK(SEDData!J1939),SEDData!J1939&lt;pulpCutoff*100,VolumeData!$G1939&lt;sweepCutoff,VolumeData!$H1939&lt;malfCutoff),"",IF(SEDData!J1939&lt;regCutoff*100,(int+SED*(SEDData!J1939/100))*VolumeData!M1939,int+SED*regCutoff*VolumeData!M1939))</f>
        <v/>
      </c>
      <c r="K1939" s="41" t="str">
        <f>IF(OR(ISBLANK(SEDData!K1939),SEDData!K1939&lt;pulpCutoff*100,VolumeData!$G1939&lt;sweepCutoff,VolumeData!$H1939&lt;malfCutoff),"",IF(SEDData!K1939&lt;regCutoff*100,(int+SED*(SEDData!K1939/100))*VolumeData!N1939,int+SED*regCutoff*VolumeData!N1939))</f>
        <v/>
      </c>
      <c r="L1939" s="41" t="str">
        <f>IF(OR(ISBLANK(SEDData!L1939),SEDData!L1939&lt;pulpCutoff*100,VolumeData!$G1939&lt;sweepCutoff,VolumeData!$H1939&lt;malfCutoff),"",IF(SEDData!L1939&lt;regCutoff*100,(int+SED*(SEDData!L1939/100))*VolumeData!O1939,int+SED*regCutoff*VolumeData!O1939))</f>
        <v/>
      </c>
      <c r="M1939" s="41" t="str">
        <f>IF(OR(ISBLANK(SEDData!M1939),SEDData!M1939&lt;pulpCutoff*100,VolumeData!$G1939&lt;sweepCutoff,VolumeData!$H1939&lt;malfCutoff),"",IF(SEDData!M1939&lt;regCutoff*100,(int+SED*(SEDData!M1939/100))*VolumeData!P1939,int+SED*regCutoff*VolumeData!P1939))</f>
        <v/>
      </c>
      <c r="N1939" s="41" t="str">
        <f>IF(OR(ISBLANK(SEDData!N1939),SEDData!N1939&lt;pulpCutoff*100,VolumeData!$G1939&lt;sweepCutoff,VolumeData!$H1939&lt;malfCutoff),"",IF(SEDData!N1939&lt;regCutoff*100,(int+SED*(SEDData!N1939/100))*VolumeData!Q1939,int+SED*regCutoff*VolumeData!Q1939))</f>
        <v/>
      </c>
      <c r="O1939" s="41" t="str">
        <f>IF(OR(ISBLANK(SEDData!O1939),SEDData!O1939&lt;pulpCutoff*100,VolumeData!$G1939&lt;sweepCutoff,VolumeData!$H1939&lt;malfCutoff),"",IF(SEDData!O1939&lt;regCutoff*100,(int+SED*(SEDData!O1939/100))*VolumeData!R1939,int+SED*regCutoff*VolumeData!R1939))</f>
        <v/>
      </c>
      <c r="P1939" s="41" t="str">
        <f>IF(OR(ISBLANK(SEDData!P1939),SEDData!P1939&lt;pulpCutoff*100,VolumeData!$G1939&lt;sweepCutoff,VolumeData!$H1939&lt;malfCutoff),"",IF(SEDData!P1939&lt;regCutoff*100,(int+SED*(SEDData!P1939/100))*VolumeData!S1939,int+SED*regCutoff*VolumeData!S1939))</f>
        <v/>
      </c>
      <c r="Q1939" s="41" t="str">
        <f>IF(OR(ISBLANK(SEDData!Q1939),SEDData!Q1939&lt;pulpCutoff*100,VolumeData!$G1939&lt;sweepCutoff,VolumeData!$H1939&lt;malfCutoff),"",IF(SEDData!Q1939&lt;regCutoff*100,(int+SED*(SEDData!Q1939/100))*VolumeData!T1939,int+SED*regCutoff*VolumeData!T1939))</f>
        <v/>
      </c>
      <c r="R1939" s="41" t="str">
        <f>IF(OR(ISBLANK(SEDData!R1939),SEDData!R1939&lt;pulpCutoff*100,VolumeData!$G1939&lt;sweepCutoff,VolumeData!$H1939&lt;malfCutoff),"",IF(SEDData!R1939&lt;regCutoff*100,(int+SED*(SEDData!R1939/100))*VolumeData!U1939,int+SED*regCutoff*VolumeData!U1939))</f>
        <v/>
      </c>
      <c r="S1939" s="41" t="str">
        <f>IF(OR(ISBLANK(SEDData!S1939),SEDData!S1939&lt;pulpCutoff*100,VolumeData!$G1939&lt;sweepCutoff,VolumeData!$H1939&lt;malfCutoff),"",IF(SEDData!S1939&lt;regCutoff*100,(int+SED*(SEDData!S1939/100))*VolumeData!V1939,int+SED*regCutoff*VolumeData!V1939))</f>
        <v/>
      </c>
      <c r="T1939" s="34">
        <f t="shared" si="123"/>
        <v>111.2688956825687</v>
      </c>
    </row>
    <row r="1940" spans="1:20">
      <c r="A1940" s="1">
        <v>46</v>
      </c>
      <c r="B1940" s="1">
        <v>53</v>
      </c>
      <c r="C1940" s="1">
        <v>26.9</v>
      </c>
      <c r="D1940" s="4">
        <f t="shared" si="120"/>
        <v>29.264510000000001</v>
      </c>
      <c r="E1940" s="3">
        <f t="shared" si="122"/>
        <v>29.647095003722416</v>
      </c>
      <c r="F1940" s="43">
        <f t="shared" si="121"/>
        <v>0.7576410152748968</v>
      </c>
      <c r="G1940" s="41" t="str">
        <f>IF(OR(ISBLANK(SEDData!G1940),SEDData!G1940&lt;pulpCutoff*100,VolumeData!$G1940&lt;sweepCutoff,VolumeData!$H1940&lt;malfCutoff),"",IF(SEDData!G1940&lt;regCutoff*100,(int+SED*(SEDData!G1940/100))*VolumeData!J1940,int+SED*regCutoff*VolumeData!J1940))</f>
        <v/>
      </c>
      <c r="H1940" s="41" t="str">
        <f>IF(OR(ISBLANK(SEDData!H1940),SEDData!H1940&lt;pulpCutoff*100,VolumeData!$G1940&lt;sweepCutoff,VolumeData!$H1940&lt;malfCutoff),"",IF(SEDData!H1940&lt;regCutoff*100,(int+SED*(SEDData!H1940/100))*VolumeData!K1940,int+SED*regCutoff*VolumeData!K1940))</f>
        <v/>
      </c>
      <c r="I1940" s="41" t="str">
        <f>IF(OR(ISBLANK(SEDData!I1940),SEDData!I1940&lt;pulpCutoff*100,VolumeData!$G1940&lt;sweepCutoff,VolumeData!$H1940&lt;malfCutoff),"",IF(SEDData!I1940&lt;regCutoff*100,(int+SED*(SEDData!I1940/100))*VolumeData!L1940,int+SED*regCutoff*VolumeData!L1940))</f>
        <v/>
      </c>
      <c r="J1940" s="41" t="str">
        <f>IF(OR(ISBLANK(SEDData!J1940),SEDData!J1940&lt;pulpCutoff*100,VolumeData!$G1940&lt;sweepCutoff,VolumeData!$H1940&lt;malfCutoff),"",IF(SEDData!J1940&lt;regCutoff*100,(int+SED*(SEDData!J1940/100))*VolumeData!M1940,int+SED*regCutoff*VolumeData!M1940))</f>
        <v/>
      </c>
      <c r="K1940" s="41" t="str">
        <f>IF(OR(ISBLANK(SEDData!K1940),SEDData!K1940&lt;pulpCutoff*100,VolumeData!$G1940&lt;sweepCutoff,VolumeData!$H1940&lt;malfCutoff),"",IF(SEDData!K1940&lt;regCutoff*100,(int+SED*(SEDData!K1940/100))*VolumeData!N1940,int+SED*regCutoff*VolumeData!N1940))</f>
        <v/>
      </c>
      <c r="L1940" s="41" t="str">
        <f>IF(OR(ISBLANK(SEDData!L1940),SEDData!L1940&lt;pulpCutoff*100,VolumeData!$G1940&lt;sweepCutoff,VolumeData!$H1940&lt;malfCutoff),"",IF(SEDData!L1940&lt;regCutoff*100,(int+SED*(SEDData!L1940/100))*VolumeData!O1940,int+SED*regCutoff*VolumeData!O1940))</f>
        <v/>
      </c>
      <c r="M1940" s="41" t="str">
        <f>IF(OR(ISBLANK(SEDData!M1940),SEDData!M1940&lt;pulpCutoff*100,VolumeData!$G1940&lt;sweepCutoff,VolumeData!$H1940&lt;malfCutoff),"",IF(SEDData!M1940&lt;regCutoff*100,(int+SED*(SEDData!M1940/100))*VolumeData!P1940,int+SED*regCutoff*VolumeData!P1940))</f>
        <v/>
      </c>
      <c r="N1940" s="41" t="str">
        <f>IF(OR(ISBLANK(SEDData!N1940),SEDData!N1940&lt;pulpCutoff*100,VolumeData!$G1940&lt;sweepCutoff,VolumeData!$H1940&lt;malfCutoff),"",IF(SEDData!N1940&lt;regCutoff*100,(int+SED*(SEDData!N1940/100))*VolumeData!Q1940,int+SED*regCutoff*VolumeData!Q1940))</f>
        <v/>
      </c>
      <c r="O1940" s="41" t="str">
        <f>IF(OR(ISBLANK(SEDData!O1940),SEDData!O1940&lt;pulpCutoff*100,VolumeData!$G1940&lt;sweepCutoff,VolumeData!$H1940&lt;malfCutoff),"",IF(SEDData!O1940&lt;regCutoff*100,(int+SED*(SEDData!O1940/100))*VolumeData!R1940,int+SED*regCutoff*VolumeData!R1940))</f>
        <v/>
      </c>
      <c r="P1940" s="41" t="str">
        <f>IF(OR(ISBLANK(SEDData!P1940),SEDData!P1940&lt;pulpCutoff*100,VolumeData!$G1940&lt;sweepCutoff,VolumeData!$H1940&lt;malfCutoff),"",IF(SEDData!P1940&lt;regCutoff*100,(int+SED*(SEDData!P1940/100))*VolumeData!S1940,int+SED*regCutoff*VolumeData!S1940))</f>
        <v/>
      </c>
      <c r="Q1940" s="41" t="str">
        <f>IF(OR(ISBLANK(SEDData!Q1940),SEDData!Q1940&lt;pulpCutoff*100,VolumeData!$G1940&lt;sweepCutoff,VolumeData!$H1940&lt;malfCutoff),"",IF(SEDData!Q1940&lt;regCutoff*100,(int+SED*(SEDData!Q1940/100))*VolumeData!T1940,int+SED*regCutoff*VolumeData!T1940))</f>
        <v/>
      </c>
      <c r="R1940" s="41" t="str">
        <f>IF(OR(ISBLANK(SEDData!R1940),SEDData!R1940&lt;pulpCutoff*100,VolumeData!$G1940&lt;sweepCutoff,VolumeData!$H1940&lt;malfCutoff),"",IF(SEDData!R1940&lt;regCutoff*100,(int+SED*(SEDData!R1940/100))*VolumeData!U1940,int+SED*regCutoff*VolumeData!U1940))</f>
        <v/>
      </c>
      <c r="S1940" s="41" t="str">
        <f>IF(OR(ISBLANK(SEDData!S1940),SEDData!S1940&lt;pulpCutoff*100,VolumeData!$G1940&lt;sweepCutoff,VolumeData!$H1940&lt;malfCutoff),"",IF(SEDData!S1940&lt;regCutoff*100,(int+SED*(SEDData!S1940/100))*VolumeData!V1940,int+SED*regCutoff*VolumeData!V1940))</f>
        <v/>
      </c>
      <c r="T1940" s="34">
        <f t="shared" si="123"/>
        <v>0</v>
      </c>
    </row>
    <row r="1941" spans="1:20">
      <c r="A1941" s="1">
        <v>64</v>
      </c>
      <c r="B1941" s="1">
        <v>53</v>
      </c>
      <c r="C1941" s="1">
        <v>26.9</v>
      </c>
      <c r="D1941" s="4">
        <f t="shared" si="120"/>
        <v>29.264510000000001</v>
      </c>
      <c r="E1941" s="3">
        <f t="shared" si="122"/>
        <v>29.647095003722416</v>
      </c>
      <c r="F1941" s="43">
        <f t="shared" si="121"/>
        <v>0.7576410152748968</v>
      </c>
      <c r="G1941" s="41" t="str">
        <f>IF(OR(ISBLANK(SEDData!G1941),SEDData!G1941&lt;pulpCutoff*100,VolumeData!$G1941&lt;sweepCutoff,VolumeData!$H1941&lt;malfCutoff),"",IF(SEDData!G1941&lt;regCutoff*100,(int+SED*(SEDData!G1941/100))*VolumeData!J1941,int+SED*regCutoff*VolumeData!J1941))</f>
        <v/>
      </c>
      <c r="H1941" s="41" t="str">
        <f>IF(OR(ISBLANK(SEDData!H1941),SEDData!H1941&lt;pulpCutoff*100,VolumeData!$G1941&lt;sweepCutoff,VolumeData!$H1941&lt;malfCutoff),"",IF(SEDData!H1941&lt;regCutoff*100,(int+SED*(SEDData!H1941/100))*VolumeData!K1941,int+SED*regCutoff*VolumeData!K1941))</f>
        <v/>
      </c>
      <c r="I1941" s="41" t="str">
        <f>IF(OR(ISBLANK(SEDData!I1941),SEDData!I1941&lt;pulpCutoff*100,VolumeData!$G1941&lt;sweepCutoff,VolumeData!$H1941&lt;malfCutoff),"",IF(SEDData!I1941&lt;regCutoff*100,(int+SED*(SEDData!I1941/100))*VolumeData!L1941,int+SED*regCutoff*VolumeData!L1941))</f>
        <v/>
      </c>
      <c r="J1941" s="41" t="str">
        <f>IF(OR(ISBLANK(SEDData!J1941),SEDData!J1941&lt;pulpCutoff*100,VolumeData!$G1941&lt;sweepCutoff,VolumeData!$H1941&lt;malfCutoff),"",IF(SEDData!J1941&lt;regCutoff*100,(int+SED*(SEDData!J1941/100))*VolumeData!M1941,int+SED*regCutoff*VolumeData!M1941))</f>
        <v/>
      </c>
      <c r="K1941" s="41" t="str">
        <f>IF(OR(ISBLANK(SEDData!K1941),SEDData!K1941&lt;pulpCutoff*100,VolumeData!$G1941&lt;sweepCutoff,VolumeData!$H1941&lt;malfCutoff),"",IF(SEDData!K1941&lt;regCutoff*100,(int+SED*(SEDData!K1941/100))*VolumeData!N1941,int+SED*regCutoff*VolumeData!N1941))</f>
        <v/>
      </c>
      <c r="L1941" s="41" t="str">
        <f>IF(OR(ISBLANK(SEDData!L1941),SEDData!L1941&lt;pulpCutoff*100,VolumeData!$G1941&lt;sweepCutoff,VolumeData!$H1941&lt;malfCutoff),"",IF(SEDData!L1941&lt;regCutoff*100,(int+SED*(SEDData!L1941/100))*VolumeData!O1941,int+SED*regCutoff*VolumeData!O1941))</f>
        <v/>
      </c>
      <c r="M1941" s="41" t="str">
        <f>IF(OR(ISBLANK(SEDData!M1941),SEDData!M1941&lt;pulpCutoff*100,VolumeData!$G1941&lt;sweepCutoff,VolumeData!$H1941&lt;malfCutoff),"",IF(SEDData!M1941&lt;regCutoff*100,(int+SED*(SEDData!M1941/100))*VolumeData!P1941,int+SED*regCutoff*VolumeData!P1941))</f>
        <v/>
      </c>
      <c r="N1941" s="41" t="str">
        <f>IF(OR(ISBLANK(SEDData!N1941),SEDData!N1941&lt;pulpCutoff*100,VolumeData!$G1941&lt;sweepCutoff,VolumeData!$H1941&lt;malfCutoff),"",IF(SEDData!N1941&lt;regCutoff*100,(int+SED*(SEDData!N1941/100))*VolumeData!Q1941,int+SED*regCutoff*VolumeData!Q1941))</f>
        <v/>
      </c>
      <c r="O1941" s="41" t="str">
        <f>IF(OR(ISBLANK(SEDData!O1941),SEDData!O1941&lt;pulpCutoff*100,VolumeData!$G1941&lt;sweepCutoff,VolumeData!$H1941&lt;malfCutoff),"",IF(SEDData!O1941&lt;regCutoff*100,(int+SED*(SEDData!O1941/100))*VolumeData!R1941,int+SED*regCutoff*VolumeData!R1941))</f>
        <v/>
      </c>
      <c r="P1941" s="41" t="str">
        <f>IF(OR(ISBLANK(SEDData!P1941),SEDData!P1941&lt;pulpCutoff*100,VolumeData!$G1941&lt;sweepCutoff,VolumeData!$H1941&lt;malfCutoff),"",IF(SEDData!P1941&lt;regCutoff*100,(int+SED*(SEDData!P1941/100))*VolumeData!S1941,int+SED*regCutoff*VolumeData!S1941))</f>
        <v/>
      </c>
      <c r="Q1941" s="41" t="str">
        <f>IF(OR(ISBLANK(SEDData!Q1941),SEDData!Q1941&lt;pulpCutoff*100,VolumeData!$G1941&lt;sweepCutoff,VolumeData!$H1941&lt;malfCutoff),"",IF(SEDData!Q1941&lt;regCutoff*100,(int+SED*(SEDData!Q1941/100))*VolumeData!T1941,int+SED*regCutoff*VolumeData!T1941))</f>
        <v/>
      </c>
      <c r="R1941" s="41" t="str">
        <f>IF(OR(ISBLANK(SEDData!R1941),SEDData!R1941&lt;pulpCutoff*100,VolumeData!$G1941&lt;sweepCutoff,VolumeData!$H1941&lt;malfCutoff),"",IF(SEDData!R1941&lt;regCutoff*100,(int+SED*(SEDData!R1941/100))*VolumeData!U1941,int+SED*regCutoff*VolumeData!U1941))</f>
        <v/>
      </c>
      <c r="S1941" s="41" t="str">
        <f>IF(OR(ISBLANK(SEDData!S1941),SEDData!S1941&lt;pulpCutoff*100,VolumeData!$G1941&lt;sweepCutoff,VolumeData!$H1941&lt;malfCutoff),"",IF(SEDData!S1941&lt;regCutoff*100,(int+SED*(SEDData!S1941/100))*VolumeData!V1941,int+SED*regCutoff*VolumeData!V1941))</f>
        <v/>
      </c>
      <c r="T1941" s="34">
        <f t="shared" si="123"/>
        <v>0</v>
      </c>
    </row>
    <row r="1942" spans="1:20">
      <c r="A1942" s="1">
        <v>78</v>
      </c>
      <c r="B1942" s="1">
        <v>64</v>
      </c>
      <c r="C1942" s="1">
        <v>26.9</v>
      </c>
      <c r="D1942" s="4">
        <f t="shared" si="120"/>
        <v>29.264510000000001</v>
      </c>
      <c r="E1942" s="3">
        <f t="shared" si="122"/>
        <v>29.647095003722416</v>
      </c>
      <c r="F1942" s="43">
        <f t="shared" si="121"/>
        <v>0.7576410152748968</v>
      </c>
      <c r="G1942" s="41">
        <f>IF(OR(ISBLANK(SEDData!G1942),SEDData!G1942&lt;pulpCutoff*100,VolumeData!$G1942&lt;sweepCutoff,VolumeData!$H1942&lt;malfCutoff),"",IF(SEDData!G1942&lt;regCutoff*100,(int+SED*(SEDData!G1942/100))*VolumeData!J1942,int+SED*regCutoff*VolumeData!J1942))</f>
        <v>50.521334039608078</v>
      </c>
      <c r="H1942" s="41">
        <f>IF(OR(ISBLANK(SEDData!H1942),SEDData!H1942&lt;pulpCutoff*100,VolumeData!$G1942&lt;sweepCutoff,VolumeData!$H1942&lt;malfCutoff),"",IF(SEDData!H1942&lt;regCutoff*100,(int+SED*(SEDData!H1942/100))*VolumeData!K1942,int+SED*regCutoff*VolumeData!K1942))</f>
        <v>35.145319856335341</v>
      </c>
      <c r="I1942" s="41">
        <f>IF(OR(ISBLANK(SEDData!I1942),SEDData!I1942&lt;pulpCutoff*100,VolumeData!$G1942&lt;sweepCutoff,VolumeData!$H1942&lt;malfCutoff),"",IF(SEDData!I1942&lt;regCutoff*100,(int+SED*(SEDData!I1942/100))*VolumeData!L1942,int+SED*regCutoff*VolumeData!L1942))</f>
        <v>25.602241786625271</v>
      </c>
      <c r="J1942" s="41" t="str">
        <f>IF(OR(ISBLANK(SEDData!J1942),SEDData!J1942&lt;pulpCutoff*100,VolumeData!$G1942&lt;sweepCutoff,VolumeData!$H1942&lt;malfCutoff),"",IF(SEDData!J1942&lt;regCutoff*100,(int+SED*(SEDData!J1942/100))*VolumeData!M1942,int+SED*regCutoff*VolumeData!M1942))</f>
        <v/>
      </c>
      <c r="K1942" s="41" t="str">
        <f>IF(OR(ISBLANK(SEDData!K1942),SEDData!K1942&lt;pulpCutoff*100,VolumeData!$G1942&lt;sweepCutoff,VolumeData!$H1942&lt;malfCutoff),"",IF(SEDData!K1942&lt;regCutoff*100,(int+SED*(SEDData!K1942/100))*VolumeData!N1942,int+SED*regCutoff*VolumeData!N1942))</f>
        <v/>
      </c>
      <c r="L1942" s="41" t="str">
        <f>IF(OR(ISBLANK(SEDData!L1942),SEDData!L1942&lt;pulpCutoff*100,VolumeData!$G1942&lt;sweepCutoff,VolumeData!$H1942&lt;malfCutoff),"",IF(SEDData!L1942&lt;regCutoff*100,(int+SED*(SEDData!L1942/100))*VolumeData!O1942,int+SED*regCutoff*VolumeData!O1942))</f>
        <v/>
      </c>
      <c r="M1942" s="41" t="str">
        <f>IF(OR(ISBLANK(SEDData!M1942),SEDData!M1942&lt;pulpCutoff*100,VolumeData!$G1942&lt;sweepCutoff,VolumeData!$H1942&lt;malfCutoff),"",IF(SEDData!M1942&lt;regCutoff*100,(int+SED*(SEDData!M1942/100))*VolumeData!P1942,int+SED*regCutoff*VolumeData!P1942))</f>
        <v/>
      </c>
      <c r="N1942" s="41" t="str">
        <f>IF(OR(ISBLANK(SEDData!N1942),SEDData!N1942&lt;pulpCutoff*100,VolumeData!$G1942&lt;sweepCutoff,VolumeData!$H1942&lt;malfCutoff),"",IF(SEDData!N1942&lt;regCutoff*100,(int+SED*(SEDData!N1942/100))*VolumeData!Q1942,int+SED*regCutoff*VolumeData!Q1942))</f>
        <v/>
      </c>
      <c r="O1942" s="41" t="str">
        <f>IF(OR(ISBLANK(SEDData!O1942),SEDData!O1942&lt;pulpCutoff*100,VolumeData!$G1942&lt;sweepCutoff,VolumeData!$H1942&lt;malfCutoff),"",IF(SEDData!O1942&lt;regCutoff*100,(int+SED*(SEDData!O1942/100))*VolumeData!R1942,int+SED*regCutoff*VolumeData!R1942))</f>
        <v/>
      </c>
      <c r="P1942" s="41" t="str">
        <f>IF(OR(ISBLANK(SEDData!P1942),SEDData!P1942&lt;pulpCutoff*100,VolumeData!$G1942&lt;sweepCutoff,VolumeData!$H1942&lt;malfCutoff),"",IF(SEDData!P1942&lt;regCutoff*100,(int+SED*(SEDData!P1942/100))*VolumeData!S1942,int+SED*regCutoff*VolumeData!S1942))</f>
        <v/>
      </c>
      <c r="Q1942" s="41" t="str">
        <f>IF(OR(ISBLANK(SEDData!Q1942),SEDData!Q1942&lt;pulpCutoff*100,VolumeData!$G1942&lt;sweepCutoff,VolumeData!$H1942&lt;malfCutoff),"",IF(SEDData!Q1942&lt;regCutoff*100,(int+SED*(SEDData!Q1942/100))*VolumeData!T1942,int+SED*regCutoff*VolumeData!T1942))</f>
        <v/>
      </c>
      <c r="R1942" s="41" t="str">
        <f>IF(OR(ISBLANK(SEDData!R1942),SEDData!R1942&lt;pulpCutoff*100,VolumeData!$G1942&lt;sweepCutoff,VolumeData!$H1942&lt;malfCutoff),"",IF(SEDData!R1942&lt;regCutoff*100,(int+SED*(SEDData!R1942/100))*VolumeData!U1942,int+SED*regCutoff*VolumeData!U1942))</f>
        <v/>
      </c>
      <c r="S1942" s="41" t="str">
        <f>IF(OR(ISBLANK(SEDData!S1942),SEDData!S1942&lt;pulpCutoff*100,VolumeData!$G1942&lt;sweepCutoff,VolumeData!$H1942&lt;malfCutoff),"",IF(SEDData!S1942&lt;regCutoff*100,(int+SED*(SEDData!S1942/100))*VolumeData!V1942,int+SED*regCutoff*VolumeData!V1942))</f>
        <v/>
      </c>
      <c r="T1942" s="34">
        <f t="shared" si="123"/>
        <v>111.2688956825687</v>
      </c>
    </row>
    <row r="1943" spans="1:20">
      <c r="A1943" s="1">
        <v>77</v>
      </c>
      <c r="B1943" s="1">
        <v>65</v>
      </c>
      <c r="C1943" s="1">
        <v>26.9</v>
      </c>
      <c r="D1943" s="4">
        <f t="shared" si="120"/>
        <v>29.264510000000001</v>
      </c>
      <c r="E1943" s="3">
        <f t="shared" si="122"/>
        <v>29.647095003722416</v>
      </c>
      <c r="F1943" s="43">
        <f t="shared" si="121"/>
        <v>0.7576410152748968</v>
      </c>
      <c r="G1943" s="41">
        <f>IF(OR(ISBLANK(SEDData!G1943),SEDData!G1943&lt;pulpCutoff*100,VolumeData!$G1943&lt;sweepCutoff,VolumeData!$H1943&lt;malfCutoff),"",IF(SEDData!G1943&lt;regCutoff*100,(int+SED*(SEDData!G1943/100))*VolumeData!J1943,int+SED*regCutoff*VolumeData!J1943))</f>
        <v>50.521334039608078</v>
      </c>
      <c r="H1943" s="41">
        <f>IF(OR(ISBLANK(SEDData!H1943),SEDData!H1943&lt;pulpCutoff*100,VolumeData!$G1943&lt;sweepCutoff,VolumeData!$H1943&lt;malfCutoff),"",IF(SEDData!H1943&lt;regCutoff*100,(int+SED*(SEDData!H1943/100))*VolumeData!K1943,int+SED*regCutoff*VolumeData!K1943))</f>
        <v>35.145319856335341</v>
      </c>
      <c r="I1943" s="41">
        <f>IF(OR(ISBLANK(SEDData!I1943),SEDData!I1943&lt;pulpCutoff*100,VolumeData!$G1943&lt;sweepCutoff,VolumeData!$H1943&lt;malfCutoff),"",IF(SEDData!I1943&lt;regCutoff*100,(int+SED*(SEDData!I1943/100))*VolumeData!L1943,int+SED*regCutoff*VolumeData!L1943))</f>
        <v>25.602241786625271</v>
      </c>
      <c r="J1943" s="41" t="str">
        <f>IF(OR(ISBLANK(SEDData!J1943),SEDData!J1943&lt;pulpCutoff*100,VolumeData!$G1943&lt;sweepCutoff,VolumeData!$H1943&lt;malfCutoff),"",IF(SEDData!J1943&lt;regCutoff*100,(int+SED*(SEDData!J1943/100))*VolumeData!M1943,int+SED*regCutoff*VolumeData!M1943))</f>
        <v/>
      </c>
      <c r="K1943" s="41" t="str">
        <f>IF(OR(ISBLANK(SEDData!K1943),SEDData!K1943&lt;pulpCutoff*100,VolumeData!$G1943&lt;sweepCutoff,VolumeData!$H1943&lt;malfCutoff),"",IF(SEDData!K1943&lt;regCutoff*100,(int+SED*(SEDData!K1943/100))*VolumeData!N1943,int+SED*regCutoff*VolumeData!N1943))</f>
        <v/>
      </c>
      <c r="L1943" s="41" t="str">
        <f>IF(OR(ISBLANK(SEDData!L1943),SEDData!L1943&lt;pulpCutoff*100,VolumeData!$G1943&lt;sweepCutoff,VolumeData!$H1943&lt;malfCutoff),"",IF(SEDData!L1943&lt;regCutoff*100,(int+SED*(SEDData!L1943/100))*VolumeData!O1943,int+SED*regCutoff*VolumeData!O1943))</f>
        <v/>
      </c>
      <c r="M1943" s="41" t="str">
        <f>IF(OR(ISBLANK(SEDData!M1943),SEDData!M1943&lt;pulpCutoff*100,VolumeData!$G1943&lt;sweepCutoff,VolumeData!$H1943&lt;malfCutoff),"",IF(SEDData!M1943&lt;regCutoff*100,(int+SED*(SEDData!M1943/100))*VolumeData!P1943,int+SED*regCutoff*VolumeData!P1943))</f>
        <v/>
      </c>
      <c r="N1943" s="41" t="str">
        <f>IF(OR(ISBLANK(SEDData!N1943),SEDData!N1943&lt;pulpCutoff*100,VolumeData!$G1943&lt;sweepCutoff,VolumeData!$H1943&lt;malfCutoff),"",IF(SEDData!N1943&lt;regCutoff*100,(int+SED*(SEDData!N1943/100))*VolumeData!Q1943,int+SED*regCutoff*VolumeData!Q1943))</f>
        <v/>
      </c>
      <c r="O1943" s="41" t="str">
        <f>IF(OR(ISBLANK(SEDData!O1943),SEDData!O1943&lt;pulpCutoff*100,VolumeData!$G1943&lt;sweepCutoff,VolumeData!$H1943&lt;malfCutoff),"",IF(SEDData!O1943&lt;regCutoff*100,(int+SED*(SEDData!O1943/100))*VolumeData!R1943,int+SED*regCutoff*VolumeData!R1943))</f>
        <v/>
      </c>
      <c r="P1943" s="41" t="str">
        <f>IF(OR(ISBLANK(SEDData!P1943),SEDData!P1943&lt;pulpCutoff*100,VolumeData!$G1943&lt;sweepCutoff,VolumeData!$H1943&lt;malfCutoff),"",IF(SEDData!P1943&lt;regCutoff*100,(int+SED*(SEDData!P1943/100))*VolumeData!S1943,int+SED*regCutoff*VolumeData!S1943))</f>
        <v/>
      </c>
      <c r="Q1943" s="41" t="str">
        <f>IF(OR(ISBLANK(SEDData!Q1943),SEDData!Q1943&lt;pulpCutoff*100,VolumeData!$G1943&lt;sweepCutoff,VolumeData!$H1943&lt;malfCutoff),"",IF(SEDData!Q1943&lt;regCutoff*100,(int+SED*(SEDData!Q1943/100))*VolumeData!T1943,int+SED*regCutoff*VolumeData!T1943))</f>
        <v/>
      </c>
      <c r="R1943" s="41" t="str">
        <f>IF(OR(ISBLANK(SEDData!R1943),SEDData!R1943&lt;pulpCutoff*100,VolumeData!$G1943&lt;sweepCutoff,VolumeData!$H1943&lt;malfCutoff),"",IF(SEDData!R1943&lt;regCutoff*100,(int+SED*(SEDData!R1943/100))*VolumeData!U1943,int+SED*regCutoff*VolumeData!U1943))</f>
        <v/>
      </c>
      <c r="S1943" s="41" t="str">
        <f>IF(OR(ISBLANK(SEDData!S1943),SEDData!S1943&lt;pulpCutoff*100,VolumeData!$G1943&lt;sweepCutoff,VolumeData!$H1943&lt;malfCutoff),"",IF(SEDData!S1943&lt;regCutoff*100,(int+SED*(SEDData!S1943/100))*VolumeData!V1943,int+SED*regCutoff*VolumeData!V1943))</f>
        <v/>
      </c>
      <c r="T1943" s="34">
        <f t="shared" si="123"/>
        <v>111.2688956825687</v>
      </c>
    </row>
    <row r="1944" spans="1:20">
      <c r="A1944" s="1">
        <v>43</v>
      </c>
      <c r="B1944" s="1">
        <v>92</v>
      </c>
      <c r="C1944" s="1">
        <v>26.9</v>
      </c>
      <c r="D1944" s="4">
        <f t="shared" si="120"/>
        <v>29.264510000000001</v>
      </c>
      <c r="E1944" s="3">
        <f t="shared" si="122"/>
        <v>29.647095003722416</v>
      </c>
      <c r="F1944" s="43">
        <f t="shared" si="121"/>
        <v>0.7576410152748968</v>
      </c>
      <c r="G1944" s="41">
        <f>IF(OR(ISBLANK(SEDData!G1944),SEDData!G1944&lt;pulpCutoff*100,VolumeData!$G1944&lt;sweepCutoff,VolumeData!$H1944&lt;malfCutoff),"",IF(SEDData!G1944&lt;regCutoff*100,(int+SED*(SEDData!G1944/100))*VolumeData!J1944,int+SED*regCutoff*VolumeData!J1944))</f>
        <v>50.521334039608078</v>
      </c>
      <c r="H1944" s="41">
        <f>IF(OR(ISBLANK(SEDData!H1944),SEDData!H1944&lt;pulpCutoff*100,VolumeData!$G1944&lt;sweepCutoff,VolumeData!$H1944&lt;malfCutoff),"",IF(SEDData!H1944&lt;regCutoff*100,(int+SED*(SEDData!H1944/100))*VolumeData!K1944,int+SED*regCutoff*VolumeData!K1944))</f>
        <v>35.145319856335341</v>
      </c>
      <c r="I1944" s="41">
        <f>IF(OR(ISBLANK(SEDData!I1944),SEDData!I1944&lt;pulpCutoff*100,VolumeData!$G1944&lt;sweepCutoff,VolumeData!$H1944&lt;malfCutoff),"",IF(SEDData!I1944&lt;regCutoff*100,(int+SED*(SEDData!I1944/100))*VolumeData!L1944,int+SED*regCutoff*VolumeData!L1944))</f>
        <v>25.602241786625271</v>
      </c>
      <c r="J1944" s="41" t="str">
        <f>IF(OR(ISBLANK(SEDData!J1944),SEDData!J1944&lt;pulpCutoff*100,VolumeData!$G1944&lt;sweepCutoff,VolumeData!$H1944&lt;malfCutoff),"",IF(SEDData!J1944&lt;regCutoff*100,(int+SED*(SEDData!J1944/100))*VolumeData!M1944,int+SED*regCutoff*VolumeData!M1944))</f>
        <v/>
      </c>
      <c r="K1944" s="41" t="str">
        <f>IF(OR(ISBLANK(SEDData!K1944),SEDData!K1944&lt;pulpCutoff*100,VolumeData!$G1944&lt;sweepCutoff,VolumeData!$H1944&lt;malfCutoff),"",IF(SEDData!K1944&lt;regCutoff*100,(int+SED*(SEDData!K1944/100))*VolumeData!N1944,int+SED*regCutoff*VolumeData!N1944))</f>
        <v/>
      </c>
      <c r="L1944" s="41" t="str">
        <f>IF(OR(ISBLANK(SEDData!L1944),SEDData!L1944&lt;pulpCutoff*100,VolumeData!$G1944&lt;sweepCutoff,VolumeData!$H1944&lt;malfCutoff),"",IF(SEDData!L1944&lt;regCutoff*100,(int+SED*(SEDData!L1944/100))*VolumeData!O1944,int+SED*regCutoff*VolumeData!O1944))</f>
        <v/>
      </c>
      <c r="M1944" s="41" t="str">
        <f>IF(OR(ISBLANK(SEDData!M1944),SEDData!M1944&lt;pulpCutoff*100,VolumeData!$G1944&lt;sweepCutoff,VolumeData!$H1944&lt;malfCutoff),"",IF(SEDData!M1944&lt;regCutoff*100,(int+SED*(SEDData!M1944/100))*VolumeData!P1944,int+SED*regCutoff*VolumeData!P1944))</f>
        <v/>
      </c>
      <c r="N1944" s="41" t="str">
        <f>IF(OR(ISBLANK(SEDData!N1944),SEDData!N1944&lt;pulpCutoff*100,VolumeData!$G1944&lt;sweepCutoff,VolumeData!$H1944&lt;malfCutoff),"",IF(SEDData!N1944&lt;regCutoff*100,(int+SED*(SEDData!N1944/100))*VolumeData!Q1944,int+SED*regCutoff*VolumeData!Q1944))</f>
        <v/>
      </c>
      <c r="O1944" s="41" t="str">
        <f>IF(OR(ISBLANK(SEDData!O1944),SEDData!O1944&lt;pulpCutoff*100,VolumeData!$G1944&lt;sweepCutoff,VolumeData!$H1944&lt;malfCutoff),"",IF(SEDData!O1944&lt;regCutoff*100,(int+SED*(SEDData!O1944/100))*VolumeData!R1944,int+SED*regCutoff*VolumeData!R1944))</f>
        <v/>
      </c>
      <c r="P1944" s="41" t="str">
        <f>IF(OR(ISBLANK(SEDData!P1944),SEDData!P1944&lt;pulpCutoff*100,VolumeData!$G1944&lt;sweepCutoff,VolumeData!$H1944&lt;malfCutoff),"",IF(SEDData!P1944&lt;regCutoff*100,(int+SED*(SEDData!P1944/100))*VolumeData!S1944,int+SED*regCutoff*VolumeData!S1944))</f>
        <v/>
      </c>
      <c r="Q1944" s="41" t="str">
        <f>IF(OR(ISBLANK(SEDData!Q1944),SEDData!Q1944&lt;pulpCutoff*100,VolumeData!$G1944&lt;sweepCutoff,VolumeData!$H1944&lt;malfCutoff),"",IF(SEDData!Q1944&lt;regCutoff*100,(int+SED*(SEDData!Q1944/100))*VolumeData!T1944,int+SED*regCutoff*VolumeData!T1944))</f>
        <v/>
      </c>
      <c r="R1944" s="41" t="str">
        <f>IF(OR(ISBLANK(SEDData!R1944),SEDData!R1944&lt;pulpCutoff*100,VolumeData!$G1944&lt;sweepCutoff,VolumeData!$H1944&lt;malfCutoff),"",IF(SEDData!R1944&lt;regCutoff*100,(int+SED*(SEDData!R1944/100))*VolumeData!U1944,int+SED*regCutoff*VolumeData!U1944))</f>
        <v/>
      </c>
      <c r="S1944" s="41" t="str">
        <f>IF(OR(ISBLANK(SEDData!S1944),SEDData!S1944&lt;pulpCutoff*100,VolumeData!$G1944&lt;sweepCutoff,VolumeData!$H1944&lt;malfCutoff),"",IF(SEDData!S1944&lt;regCutoff*100,(int+SED*(SEDData!S1944/100))*VolumeData!V1944,int+SED*regCutoff*VolumeData!V1944))</f>
        <v/>
      </c>
      <c r="T1944" s="34">
        <f t="shared" si="123"/>
        <v>111.2688956825687</v>
      </c>
    </row>
    <row r="1945" spans="1:20">
      <c r="A1945" s="1">
        <v>85</v>
      </c>
      <c r="B1945" s="1">
        <v>91</v>
      </c>
      <c r="C1945" s="1">
        <v>26.9</v>
      </c>
      <c r="D1945" s="4">
        <f t="shared" si="120"/>
        <v>29.264510000000001</v>
      </c>
      <c r="E1945" s="3">
        <f t="shared" si="122"/>
        <v>29.647095003722416</v>
      </c>
      <c r="F1945" s="43">
        <f t="shared" si="121"/>
        <v>0.7576410152748968</v>
      </c>
      <c r="G1945" s="41">
        <f>IF(OR(ISBLANK(SEDData!G1945),SEDData!G1945&lt;pulpCutoff*100,VolumeData!$G1945&lt;sweepCutoff,VolumeData!$H1945&lt;malfCutoff),"",IF(SEDData!G1945&lt;regCutoff*100,(int+SED*(SEDData!G1945/100))*VolumeData!J1945,int+SED*regCutoff*VolumeData!J1945))</f>
        <v>50.521334039608078</v>
      </c>
      <c r="H1945" s="41">
        <f>IF(OR(ISBLANK(SEDData!H1945),SEDData!H1945&lt;pulpCutoff*100,VolumeData!$G1945&lt;sweepCutoff,VolumeData!$H1945&lt;malfCutoff),"",IF(SEDData!H1945&lt;regCutoff*100,(int+SED*(SEDData!H1945/100))*VolumeData!K1945,int+SED*regCutoff*VolumeData!K1945))</f>
        <v>35.145319856335341</v>
      </c>
      <c r="I1945" s="41">
        <f>IF(OR(ISBLANK(SEDData!I1945),SEDData!I1945&lt;pulpCutoff*100,VolumeData!$G1945&lt;sweepCutoff,VolumeData!$H1945&lt;malfCutoff),"",IF(SEDData!I1945&lt;regCutoff*100,(int+SED*(SEDData!I1945/100))*VolumeData!L1945,int+SED*regCutoff*VolumeData!L1945))</f>
        <v>25.602241786625271</v>
      </c>
      <c r="J1945" s="41" t="str">
        <f>IF(OR(ISBLANK(SEDData!J1945),SEDData!J1945&lt;pulpCutoff*100,VolumeData!$G1945&lt;sweepCutoff,VolumeData!$H1945&lt;malfCutoff),"",IF(SEDData!J1945&lt;regCutoff*100,(int+SED*(SEDData!J1945/100))*VolumeData!M1945,int+SED*regCutoff*VolumeData!M1945))</f>
        <v/>
      </c>
      <c r="K1945" s="41" t="str">
        <f>IF(OR(ISBLANK(SEDData!K1945),SEDData!K1945&lt;pulpCutoff*100,VolumeData!$G1945&lt;sweepCutoff,VolumeData!$H1945&lt;malfCutoff),"",IF(SEDData!K1945&lt;regCutoff*100,(int+SED*(SEDData!K1945/100))*VolumeData!N1945,int+SED*regCutoff*VolumeData!N1945))</f>
        <v/>
      </c>
      <c r="L1945" s="41" t="str">
        <f>IF(OR(ISBLANK(SEDData!L1945),SEDData!L1945&lt;pulpCutoff*100,VolumeData!$G1945&lt;sweepCutoff,VolumeData!$H1945&lt;malfCutoff),"",IF(SEDData!L1945&lt;regCutoff*100,(int+SED*(SEDData!L1945/100))*VolumeData!O1945,int+SED*regCutoff*VolumeData!O1945))</f>
        <v/>
      </c>
      <c r="M1945" s="41" t="str">
        <f>IF(OR(ISBLANK(SEDData!M1945),SEDData!M1945&lt;pulpCutoff*100,VolumeData!$G1945&lt;sweepCutoff,VolumeData!$H1945&lt;malfCutoff),"",IF(SEDData!M1945&lt;regCutoff*100,(int+SED*(SEDData!M1945/100))*VolumeData!P1945,int+SED*regCutoff*VolumeData!P1945))</f>
        <v/>
      </c>
      <c r="N1945" s="41" t="str">
        <f>IF(OR(ISBLANK(SEDData!N1945),SEDData!N1945&lt;pulpCutoff*100,VolumeData!$G1945&lt;sweepCutoff,VolumeData!$H1945&lt;malfCutoff),"",IF(SEDData!N1945&lt;regCutoff*100,(int+SED*(SEDData!N1945/100))*VolumeData!Q1945,int+SED*regCutoff*VolumeData!Q1945))</f>
        <v/>
      </c>
      <c r="O1945" s="41" t="str">
        <f>IF(OR(ISBLANK(SEDData!O1945),SEDData!O1945&lt;pulpCutoff*100,VolumeData!$G1945&lt;sweepCutoff,VolumeData!$H1945&lt;malfCutoff),"",IF(SEDData!O1945&lt;regCutoff*100,(int+SED*(SEDData!O1945/100))*VolumeData!R1945,int+SED*regCutoff*VolumeData!R1945))</f>
        <v/>
      </c>
      <c r="P1945" s="41" t="str">
        <f>IF(OR(ISBLANK(SEDData!P1945),SEDData!P1945&lt;pulpCutoff*100,VolumeData!$G1945&lt;sweepCutoff,VolumeData!$H1945&lt;malfCutoff),"",IF(SEDData!P1945&lt;regCutoff*100,(int+SED*(SEDData!P1945/100))*VolumeData!S1945,int+SED*regCutoff*VolumeData!S1945))</f>
        <v/>
      </c>
      <c r="Q1945" s="41" t="str">
        <f>IF(OR(ISBLANK(SEDData!Q1945),SEDData!Q1945&lt;pulpCutoff*100,VolumeData!$G1945&lt;sweepCutoff,VolumeData!$H1945&lt;malfCutoff),"",IF(SEDData!Q1945&lt;regCutoff*100,(int+SED*(SEDData!Q1945/100))*VolumeData!T1945,int+SED*regCutoff*VolumeData!T1945))</f>
        <v/>
      </c>
      <c r="R1945" s="41" t="str">
        <f>IF(OR(ISBLANK(SEDData!R1945),SEDData!R1945&lt;pulpCutoff*100,VolumeData!$G1945&lt;sweepCutoff,VolumeData!$H1945&lt;malfCutoff),"",IF(SEDData!R1945&lt;regCutoff*100,(int+SED*(SEDData!R1945/100))*VolumeData!U1945,int+SED*regCutoff*VolumeData!U1945))</f>
        <v/>
      </c>
      <c r="S1945" s="41" t="str">
        <f>IF(OR(ISBLANK(SEDData!S1945),SEDData!S1945&lt;pulpCutoff*100,VolumeData!$G1945&lt;sweepCutoff,VolumeData!$H1945&lt;malfCutoff),"",IF(SEDData!S1945&lt;regCutoff*100,(int+SED*(SEDData!S1945/100))*VolumeData!V1945,int+SED*regCutoff*VolumeData!V1945))</f>
        <v/>
      </c>
      <c r="T1945" s="34">
        <f t="shared" si="123"/>
        <v>111.2688956825687</v>
      </c>
    </row>
    <row r="1946" spans="1:20">
      <c r="A1946" s="1">
        <v>63</v>
      </c>
      <c r="B1946" s="1">
        <v>121</v>
      </c>
      <c r="C1946" s="1">
        <v>26.9</v>
      </c>
      <c r="D1946" s="4">
        <f t="shared" si="120"/>
        <v>29.264510000000001</v>
      </c>
      <c r="E1946" s="3">
        <f t="shared" si="122"/>
        <v>29.647095003722416</v>
      </c>
      <c r="F1946" s="43">
        <f t="shared" si="121"/>
        <v>0.7576410152748968</v>
      </c>
      <c r="G1946" s="41">
        <f>IF(OR(ISBLANK(SEDData!G1946),SEDData!G1946&lt;pulpCutoff*100,VolumeData!$G1946&lt;sweepCutoff,VolumeData!$H1946&lt;malfCutoff),"",IF(SEDData!G1946&lt;regCutoff*100,(int+SED*(SEDData!G1946/100))*VolumeData!J1946,int+SED*regCutoff*VolumeData!J1946))</f>
        <v>50.521334039608078</v>
      </c>
      <c r="H1946" s="41">
        <f>IF(OR(ISBLANK(SEDData!H1946),SEDData!H1946&lt;pulpCutoff*100,VolumeData!$G1946&lt;sweepCutoff,VolumeData!$H1946&lt;malfCutoff),"",IF(SEDData!H1946&lt;regCutoff*100,(int+SED*(SEDData!H1946/100))*VolumeData!K1946,int+SED*regCutoff*VolumeData!K1946))</f>
        <v>35.145319856335341</v>
      </c>
      <c r="I1946" s="41">
        <f>IF(OR(ISBLANK(SEDData!I1946),SEDData!I1946&lt;pulpCutoff*100,VolumeData!$G1946&lt;sweepCutoff,VolumeData!$H1946&lt;malfCutoff),"",IF(SEDData!I1946&lt;regCutoff*100,(int+SED*(SEDData!I1946/100))*VolumeData!L1946,int+SED*regCutoff*VolumeData!L1946))</f>
        <v>25.602241786625271</v>
      </c>
      <c r="J1946" s="41" t="str">
        <f>IF(OR(ISBLANK(SEDData!J1946),SEDData!J1946&lt;pulpCutoff*100,VolumeData!$G1946&lt;sweepCutoff,VolumeData!$H1946&lt;malfCutoff),"",IF(SEDData!J1946&lt;regCutoff*100,(int+SED*(SEDData!J1946/100))*VolumeData!M1946,int+SED*regCutoff*VolumeData!M1946))</f>
        <v/>
      </c>
      <c r="K1946" s="41" t="str">
        <f>IF(OR(ISBLANK(SEDData!K1946),SEDData!K1946&lt;pulpCutoff*100,VolumeData!$G1946&lt;sweepCutoff,VolumeData!$H1946&lt;malfCutoff),"",IF(SEDData!K1946&lt;regCutoff*100,(int+SED*(SEDData!K1946/100))*VolumeData!N1946,int+SED*regCutoff*VolumeData!N1946))</f>
        <v/>
      </c>
      <c r="L1946" s="41" t="str">
        <f>IF(OR(ISBLANK(SEDData!L1946),SEDData!L1946&lt;pulpCutoff*100,VolumeData!$G1946&lt;sweepCutoff,VolumeData!$H1946&lt;malfCutoff),"",IF(SEDData!L1946&lt;regCutoff*100,(int+SED*(SEDData!L1946/100))*VolumeData!O1946,int+SED*regCutoff*VolumeData!O1946))</f>
        <v/>
      </c>
      <c r="M1946" s="41" t="str">
        <f>IF(OR(ISBLANK(SEDData!M1946),SEDData!M1946&lt;pulpCutoff*100,VolumeData!$G1946&lt;sweepCutoff,VolumeData!$H1946&lt;malfCutoff),"",IF(SEDData!M1946&lt;regCutoff*100,(int+SED*(SEDData!M1946/100))*VolumeData!P1946,int+SED*regCutoff*VolumeData!P1946))</f>
        <v/>
      </c>
      <c r="N1946" s="41" t="str">
        <f>IF(OR(ISBLANK(SEDData!N1946),SEDData!N1946&lt;pulpCutoff*100,VolumeData!$G1946&lt;sweepCutoff,VolumeData!$H1946&lt;malfCutoff),"",IF(SEDData!N1946&lt;regCutoff*100,(int+SED*(SEDData!N1946/100))*VolumeData!Q1946,int+SED*regCutoff*VolumeData!Q1946))</f>
        <v/>
      </c>
      <c r="O1946" s="41" t="str">
        <f>IF(OR(ISBLANK(SEDData!O1946),SEDData!O1946&lt;pulpCutoff*100,VolumeData!$G1946&lt;sweepCutoff,VolumeData!$H1946&lt;malfCutoff),"",IF(SEDData!O1946&lt;regCutoff*100,(int+SED*(SEDData!O1946/100))*VolumeData!R1946,int+SED*regCutoff*VolumeData!R1946))</f>
        <v/>
      </c>
      <c r="P1946" s="41" t="str">
        <f>IF(OR(ISBLANK(SEDData!P1946),SEDData!P1946&lt;pulpCutoff*100,VolumeData!$G1946&lt;sweepCutoff,VolumeData!$H1946&lt;malfCutoff),"",IF(SEDData!P1946&lt;regCutoff*100,(int+SED*(SEDData!P1946/100))*VolumeData!S1946,int+SED*regCutoff*VolumeData!S1946))</f>
        <v/>
      </c>
      <c r="Q1946" s="41" t="str">
        <f>IF(OR(ISBLANK(SEDData!Q1946),SEDData!Q1946&lt;pulpCutoff*100,VolumeData!$G1946&lt;sweepCutoff,VolumeData!$H1946&lt;malfCutoff),"",IF(SEDData!Q1946&lt;regCutoff*100,(int+SED*(SEDData!Q1946/100))*VolumeData!T1946,int+SED*regCutoff*VolumeData!T1946))</f>
        <v/>
      </c>
      <c r="R1946" s="41" t="str">
        <f>IF(OR(ISBLANK(SEDData!R1946),SEDData!R1946&lt;pulpCutoff*100,VolumeData!$G1946&lt;sweepCutoff,VolumeData!$H1946&lt;malfCutoff),"",IF(SEDData!R1946&lt;regCutoff*100,(int+SED*(SEDData!R1946/100))*VolumeData!U1946,int+SED*regCutoff*VolumeData!U1946))</f>
        <v/>
      </c>
      <c r="S1946" s="41" t="str">
        <f>IF(OR(ISBLANK(SEDData!S1946),SEDData!S1946&lt;pulpCutoff*100,VolumeData!$G1946&lt;sweepCutoff,VolumeData!$H1946&lt;malfCutoff),"",IF(SEDData!S1946&lt;regCutoff*100,(int+SED*(SEDData!S1946/100))*VolumeData!V1946,int+SED*regCutoff*VolumeData!V1946))</f>
        <v/>
      </c>
      <c r="T1946" s="34">
        <f t="shared" si="123"/>
        <v>111.2688956825687</v>
      </c>
    </row>
    <row r="1947" spans="1:20">
      <c r="A1947" s="1">
        <v>26</v>
      </c>
      <c r="B1947" s="1">
        <v>36</v>
      </c>
      <c r="C1947" s="1">
        <v>26.8</v>
      </c>
      <c r="D1947" s="4">
        <f t="shared" si="120"/>
        <v>29.155720000000002</v>
      </c>
      <c r="E1947" s="3">
        <f t="shared" si="122"/>
        <v>29.586316534956666</v>
      </c>
      <c r="F1947" s="43">
        <f t="shared" si="121"/>
        <v>0.75047678020811259</v>
      </c>
      <c r="G1947" s="41">
        <f>IF(OR(ISBLANK(SEDData!G1947),SEDData!G1947&lt;pulpCutoff*100,VolumeData!$G1947&lt;sweepCutoff,VolumeData!$H1947&lt;malfCutoff),"",IF(SEDData!G1947&lt;regCutoff*100,(int+SED*(SEDData!G1947/100))*VolumeData!J1947,int+SED*regCutoff*VolumeData!J1947))</f>
        <v>49.902267691451627</v>
      </c>
      <c r="H1947" s="41">
        <f>IF(OR(ISBLANK(SEDData!H1947),SEDData!H1947&lt;pulpCutoff*100,VolumeData!$G1947&lt;sweepCutoff,VolumeData!$H1947&lt;malfCutoff),"",IF(SEDData!H1947&lt;regCutoff*100,(int+SED*(SEDData!H1947/100))*VolumeData!K1947,int+SED*regCutoff*VolumeData!K1947))</f>
        <v>34.688124243713183</v>
      </c>
      <c r="I1947" s="41">
        <f>IF(OR(ISBLANK(SEDData!I1947),SEDData!I1947&lt;pulpCutoff*100,VolumeData!$G1947&lt;sweepCutoff,VolumeData!$H1947&lt;malfCutoff),"",IF(SEDData!I1947&lt;regCutoff*100,(int+SED*(SEDData!I1947/100))*VolumeData!L1947,int+SED*regCutoff*VolumeData!L1947))</f>
        <v>25.252363025454262</v>
      </c>
      <c r="J1947" s="41" t="str">
        <f>IF(OR(ISBLANK(SEDData!J1947),SEDData!J1947&lt;pulpCutoff*100,VolumeData!$G1947&lt;sweepCutoff,VolumeData!$H1947&lt;malfCutoff),"",IF(SEDData!J1947&lt;regCutoff*100,(int+SED*(SEDData!J1947/100))*VolumeData!M1947,int+SED*regCutoff*VolumeData!M1947))</f>
        <v/>
      </c>
      <c r="K1947" s="41" t="str">
        <f>IF(OR(ISBLANK(SEDData!K1947),SEDData!K1947&lt;pulpCutoff*100,VolumeData!$G1947&lt;sweepCutoff,VolumeData!$H1947&lt;malfCutoff),"",IF(SEDData!K1947&lt;regCutoff*100,(int+SED*(SEDData!K1947/100))*VolumeData!N1947,int+SED*regCutoff*VolumeData!N1947))</f>
        <v/>
      </c>
      <c r="L1947" s="41" t="str">
        <f>IF(OR(ISBLANK(SEDData!L1947),SEDData!L1947&lt;pulpCutoff*100,VolumeData!$G1947&lt;sweepCutoff,VolumeData!$H1947&lt;malfCutoff),"",IF(SEDData!L1947&lt;regCutoff*100,(int+SED*(SEDData!L1947/100))*VolumeData!O1947,int+SED*regCutoff*VolumeData!O1947))</f>
        <v/>
      </c>
      <c r="M1947" s="41" t="str">
        <f>IF(OR(ISBLANK(SEDData!M1947),SEDData!M1947&lt;pulpCutoff*100,VolumeData!$G1947&lt;sweepCutoff,VolumeData!$H1947&lt;malfCutoff),"",IF(SEDData!M1947&lt;regCutoff*100,(int+SED*(SEDData!M1947/100))*VolumeData!P1947,int+SED*regCutoff*VolumeData!P1947))</f>
        <v/>
      </c>
      <c r="N1947" s="41" t="str">
        <f>IF(OR(ISBLANK(SEDData!N1947),SEDData!N1947&lt;pulpCutoff*100,VolumeData!$G1947&lt;sweepCutoff,VolumeData!$H1947&lt;malfCutoff),"",IF(SEDData!N1947&lt;regCutoff*100,(int+SED*(SEDData!N1947/100))*VolumeData!Q1947,int+SED*regCutoff*VolumeData!Q1947))</f>
        <v/>
      </c>
      <c r="O1947" s="41" t="str">
        <f>IF(OR(ISBLANK(SEDData!O1947),SEDData!O1947&lt;pulpCutoff*100,VolumeData!$G1947&lt;sweepCutoff,VolumeData!$H1947&lt;malfCutoff),"",IF(SEDData!O1947&lt;regCutoff*100,(int+SED*(SEDData!O1947/100))*VolumeData!R1947,int+SED*regCutoff*VolumeData!R1947))</f>
        <v/>
      </c>
      <c r="P1947" s="41" t="str">
        <f>IF(OR(ISBLANK(SEDData!P1947),SEDData!P1947&lt;pulpCutoff*100,VolumeData!$G1947&lt;sweepCutoff,VolumeData!$H1947&lt;malfCutoff),"",IF(SEDData!P1947&lt;regCutoff*100,(int+SED*(SEDData!P1947/100))*VolumeData!S1947,int+SED*regCutoff*VolumeData!S1947))</f>
        <v/>
      </c>
      <c r="Q1947" s="41" t="str">
        <f>IF(OR(ISBLANK(SEDData!Q1947),SEDData!Q1947&lt;pulpCutoff*100,VolumeData!$G1947&lt;sweepCutoff,VolumeData!$H1947&lt;malfCutoff),"",IF(SEDData!Q1947&lt;regCutoff*100,(int+SED*(SEDData!Q1947/100))*VolumeData!T1947,int+SED*regCutoff*VolumeData!T1947))</f>
        <v/>
      </c>
      <c r="R1947" s="41" t="str">
        <f>IF(OR(ISBLANK(SEDData!R1947),SEDData!R1947&lt;pulpCutoff*100,VolumeData!$G1947&lt;sweepCutoff,VolumeData!$H1947&lt;malfCutoff),"",IF(SEDData!R1947&lt;regCutoff*100,(int+SED*(SEDData!R1947/100))*VolumeData!U1947,int+SED*regCutoff*VolumeData!U1947))</f>
        <v/>
      </c>
      <c r="S1947" s="41" t="str">
        <f>IF(OR(ISBLANK(SEDData!S1947),SEDData!S1947&lt;pulpCutoff*100,VolumeData!$G1947&lt;sweepCutoff,VolumeData!$H1947&lt;malfCutoff),"",IF(SEDData!S1947&lt;regCutoff*100,(int+SED*(SEDData!S1947/100))*VolumeData!V1947,int+SED*regCutoff*VolumeData!V1947))</f>
        <v/>
      </c>
      <c r="T1947" s="34">
        <f t="shared" si="123"/>
        <v>109.84275496061906</v>
      </c>
    </row>
    <row r="1948" spans="1:20">
      <c r="A1948" s="1">
        <v>18</v>
      </c>
      <c r="B1948" s="1">
        <v>31</v>
      </c>
      <c r="C1948" s="1">
        <v>26.8</v>
      </c>
      <c r="D1948" s="4">
        <f t="shared" si="120"/>
        <v>29.155720000000002</v>
      </c>
      <c r="E1948" s="3">
        <f t="shared" si="122"/>
        <v>29.586316534956666</v>
      </c>
      <c r="F1948" s="43">
        <f t="shared" si="121"/>
        <v>0.75047678020811259</v>
      </c>
      <c r="G1948" s="41">
        <f>IF(OR(ISBLANK(SEDData!G1948),SEDData!G1948&lt;pulpCutoff*100,VolumeData!$G1948&lt;sweepCutoff,VolumeData!$H1948&lt;malfCutoff),"",IF(SEDData!G1948&lt;regCutoff*100,(int+SED*(SEDData!G1948/100))*VolumeData!J1948,int+SED*regCutoff*VolumeData!J1948))</f>
        <v>49.902267691451627</v>
      </c>
      <c r="H1948" s="41">
        <f>IF(OR(ISBLANK(SEDData!H1948),SEDData!H1948&lt;pulpCutoff*100,VolumeData!$G1948&lt;sweepCutoff,VolumeData!$H1948&lt;malfCutoff),"",IF(SEDData!H1948&lt;regCutoff*100,(int+SED*(SEDData!H1948/100))*VolumeData!K1948,int+SED*regCutoff*VolumeData!K1948))</f>
        <v>34.688124243713183</v>
      </c>
      <c r="I1948" s="41">
        <f>IF(OR(ISBLANK(SEDData!I1948),SEDData!I1948&lt;pulpCutoff*100,VolumeData!$G1948&lt;sweepCutoff,VolumeData!$H1948&lt;malfCutoff),"",IF(SEDData!I1948&lt;regCutoff*100,(int+SED*(SEDData!I1948/100))*VolumeData!L1948,int+SED*regCutoff*VolumeData!L1948))</f>
        <v>25.252363025454262</v>
      </c>
      <c r="J1948" s="41" t="str">
        <f>IF(OR(ISBLANK(SEDData!J1948),SEDData!J1948&lt;pulpCutoff*100,VolumeData!$G1948&lt;sweepCutoff,VolumeData!$H1948&lt;malfCutoff),"",IF(SEDData!J1948&lt;regCutoff*100,(int+SED*(SEDData!J1948/100))*VolumeData!M1948,int+SED*regCutoff*VolumeData!M1948))</f>
        <v/>
      </c>
      <c r="K1948" s="41" t="str">
        <f>IF(OR(ISBLANK(SEDData!K1948),SEDData!K1948&lt;pulpCutoff*100,VolumeData!$G1948&lt;sweepCutoff,VolumeData!$H1948&lt;malfCutoff),"",IF(SEDData!K1948&lt;regCutoff*100,(int+SED*(SEDData!K1948/100))*VolumeData!N1948,int+SED*regCutoff*VolumeData!N1948))</f>
        <v/>
      </c>
      <c r="L1948" s="41" t="str">
        <f>IF(OR(ISBLANK(SEDData!L1948),SEDData!L1948&lt;pulpCutoff*100,VolumeData!$G1948&lt;sweepCutoff,VolumeData!$H1948&lt;malfCutoff),"",IF(SEDData!L1948&lt;regCutoff*100,(int+SED*(SEDData!L1948/100))*VolumeData!O1948,int+SED*regCutoff*VolumeData!O1948))</f>
        <v/>
      </c>
      <c r="M1948" s="41" t="str">
        <f>IF(OR(ISBLANK(SEDData!M1948),SEDData!M1948&lt;pulpCutoff*100,VolumeData!$G1948&lt;sweepCutoff,VolumeData!$H1948&lt;malfCutoff),"",IF(SEDData!M1948&lt;regCutoff*100,(int+SED*(SEDData!M1948/100))*VolumeData!P1948,int+SED*regCutoff*VolumeData!P1948))</f>
        <v/>
      </c>
      <c r="N1948" s="41" t="str">
        <f>IF(OR(ISBLANK(SEDData!N1948),SEDData!N1948&lt;pulpCutoff*100,VolumeData!$G1948&lt;sweepCutoff,VolumeData!$H1948&lt;malfCutoff),"",IF(SEDData!N1948&lt;regCutoff*100,(int+SED*(SEDData!N1948/100))*VolumeData!Q1948,int+SED*regCutoff*VolumeData!Q1948))</f>
        <v/>
      </c>
      <c r="O1948" s="41" t="str">
        <f>IF(OR(ISBLANK(SEDData!O1948),SEDData!O1948&lt;pulpCutoff*100,VolumeData!$G1948&lt;sweepCutoff,VolumeData!$H1948&lt;malfCutoff),"",IF(SEDData!O1948&lt;regCutoff*100,(int+SED*(SEDData!O1948/100))*VolumeData!R1948,int+SED*regCutoff*VolumeData!R1948))</f>
        <v/>
      </c>
      <c r="P1948" s="41" t="str">
        <f>IF(OR(ISBLANK(SEDData!P1948),SEDData!P1948&lt;pulpCutoff*100,VolumeData!$G1948&lt;sweepCutoff,VolumeData!$H1948&lt;malfCutoff),"",IF(SEDData!P1948&lt;regCutoff*100,(int+SED*(SEDData!P1948/100))*VolumeData!S1948,int+SED*regCutoff*VolumeData!S1948))</f>
        <v/>
      </c>
      <c r="Q1948" s="41" t="str">
        <f>IF(OR(ISBLANK(SEDData!Q1948),SEDData!Q1948&lt;pulpCutoff*100,VolumeData!$G1948&lt;sweepCutoff,VolumeData!$H1948&lt;malfCutoff),"",IF(SEDData!Q1948&lt;regCutoff*100,(int+SED*(SEDData!Q1948/100))*VolumeData!T1948,int+SED*regCutoff*VolumeData!T1948))</f>
        <v/>
      </c>
      <c r="R1948" s="41" t="str">
        <f>IF(OR(ISBLANK(SEDData!R1948),SEDData!R1948&lt;pulpCutoff*100,VolumeData!$G1948&lt;sweepCutoff,VolumeData!$H1948&lt;malfCutoff),"",IF(SEDData!R1948&lt;regCutoff*100,(int+SED*(SEDData!R1948/100))*VolumeData!U1948,int+SED*regCutoff*VolumeData!U1948))</f>
        <v/>
      </c>
      <c r="S1948" s="41" t="str">
        <f>IF(OR(ISBLANK(SEDData!S1948),SEDData!S1948&lt;pulpCutoff*100,VolumeData!$G1948&lt;sweepCutoff,VolumeData!$H1948&lt;malfCutoff),"",IF(SEDData!S1948&lt;regCutoff*100,(int+SED*(SEDData!S1948/100))*VolumeData!V1948,int+SED*regCutoff*VolumeData!V1948))</f>
        <v/>
      </c>
      <c r="T1948" s="34">
        <f t="shared" si="123"/>
        <v>109.84275496061906</v>
      </c>
    </row>
    <row r="1949" spans="1:20">
      <c r="A1949" s="1">
        <v>45</v>
      </c>
      <c r="B1949" s="1">
        <v>26</v>
      </c>
      <c r="C1949" s="1">
        <v>26.8</v>
      </c>
      <c r="D1949" s="4">
        <f t="shared" si="120"/>
        <v>29.155720000000002</v>
      </c>
      <c r="E1949" s="3">
        <f t="shared" si="122"/>
        <v>29.586316534956666</v>
      </c>
      <c r="F1949" s="43">
        <f t="shared" si="121"/>
        <v>0.75047678020811259</v>
      </c>
      <c r="G1949" s="41">
        <f>IF(OR(ISBLANK(SEDData!G1949),SEDData!G1949&lt;pulpCutoff*100,VolumeData!$G1949&lt;sweepCutoff,VolumeData!$H1949&lt;malfCutoff),"",IF(SEDData!G1949&lt;regCutoff*100,(int+SED*(SEDData!G1949/100))*VolumeData!J1949,int+SED*regCutoff*VolumeData!J1949))</f>
        <v>49.902267691451627</v>
      </c>
      <c r="H1949" s="41">
        <f>IF(OR(ISBLANK(SEDData!H1949),SEDData!H1949&lt;pulpCutoff*100,VolumeData!$G1949&lt;sweepCutoff,VolumeData!$H1949&lt;malfCutoff),"",IF(SEDData!H1949&lt;regCutoff*100,(int+SED*(SEDData!H1949/100))*VolumeData!K1949,int+SED*regCutoff*VolumeData!K1949))</f>
        <v>34.688124243713183</v>
      </c>
      <c r="I1949" s="41">
        <f>IF(OR(ISBLANK(SEDData!I1949),SEDData!I1949&lt;pulpCutoff*100,VolumeData!$G1949&lt;sweepCutoff,VolumeData!$H1949&lt;malfCutoff),"",IF(SEDData!I1949&lt;regCutoff*100,(int+SED*(SEDData!I1949/100))*VolumeData!L1949,int+SED*regCutoff*VolumeData!L1949))</f>
        <v>25.252363025454262</v>
      </c>
      <c r="J1949" s="41" t="str">
        <f>IF(OR(ISBLANK(SEDData!J1949),SEDData!J1949&lt;pulpCutoff*100,VolumeData!$G1949&lt;sweepCutoff,VolumeData!$H1949&lt;malfCutoff),"",IF(SEDData!J1949&lt;regCutoff*100,(int+SED*(SEDData!J1949/100))*VolumeData!M1949,int+SED*regCutoff*VolumeData!M1949))</f>
        <v/>
      </c>
      <c r="K1949" s="41" t="str">
        <f>IF(OR(ISBLANK(SEDData!K1949),SEDData!K1949&lt;pulpCutoff*100,VolumeData!$G1949&lt;sweepCutoff,VolumeData!$H1949&lt;malfCutoff),"",IF(SEDData!K1949&lt;regCutoff*100,(int+SED*(SEDData!K1949/100))*VolumeData!N1949,int+SED*regCutoff*VolumeData!N1949))</f>
        <v/>
      </c>
      <c r="L1949" s="41" t="str">
        <f>IF(OR(ISBLANK(SEDData!L1949),SEDData!L1949&lt;pulpCutoff*100,VolumeData!$G1949&lt;sweepCutoff,VolumeData!$H1949&lt;malfCutoff),"",IF(SEDData!L1949&lt;regCutoff*100,(int+SED*(SEDData!L1949/100))*VolumeData!O1949,int+SED*regCutoff*VolumeData!O1949))</f>
        <v/>
      </c>
      <c r="M1949" s="41" t="str">
        <f>IF(OR(ISBLANK(SEDData!M1949),SEDData!M1949&lt;pulpCutoff*100,VolumeData!$G1949&lt;sweepCutoff,VolumeData!$H1949&lt;malfCutoff),"",IF(SEDData!M1949&lt;regCutoff*100,(int+SED*(SEDData!M1949/100))*VolumeData!P1949,int+SED*regCutoff*VolumeData!P1949))</f>
        <v/>
      </c>
      <c r="N1949" s="41" t="str">
        <f>IF(OR(ISBLANK(SEDData!N1949),SEDData!N1949&lt;pulpCutoff*100,VolumeData!$G1949&lt;sweepCutoff,VolumeData!$H1949&lt;malfCutoff),"",IF(SEDData!N1949&lt;regCutoff*100,(int+SED*(SEDData!N1949/100))*VolumeData!Q1949,int+SED*regCutoff*VolumeData!Q1949))</f>
        <v/>
      </c>
      <c r="O1949" s="41" t="str">
        <f>IF(OR(ISBLANK(SEDData!O1949),SEDData!O1949&lt;pulpCutoff*100,VolumeData!$G1949&lt;sweepCutoff,VolumeData!$H1949&lt;malfCutoff),"",IF(SEDData!O1949&lt;regCutoff*100,(int+SED*(SEDData!O1949/100))*VolumeData!R1949,int+SED*regCutoff*VolumeData!R1949))</f>
        <v/>
      </c>
      <c r="P1949" s="41" t="str">
        <f>IF(OR(ISBLANK(SEDData!P1949),SEDData!P1949&lt;pulpCutoff*100,VolumeData!$G1949&lt;sweepCutoff,VolumeData!$H1949&lt;malfCutoff),"",IF(SEDData!P1949&lt;regCutoff*100,(int+SED*(SEDData!P1949/100))*VolumeData!S1949,int+SED*regCutoff*VolumeData!S1949))</f>
        <v/>
      </c>
      <c r="Q1949" s="41" t="str">
        <f>IF(OR(ISBLANK(SEDData!Q1949),SEDData!Q1949&lt;pulpCutoff*100,VolumeData!$G1949&lt;sweepCutoff,VolumeData!$H1949&lt;malfCutoff),"",IF(SEDData!Q1949&lt;regCutoff*100,(int+SED*(SEDData!Q1949/100))*VolumeData!T1949,int+SED*regCutoff*VolumeData!T1949))</f>
        <v/>
      </c>
      <c r="R1949" s="41" t="str">
        <f>IF(OR(ISBLANK(SEDData!R1949),SEDData!R1949&lt;pulpCutoff*100,VolumeData!$G1949&lt;sweepCutoff,VolumeData!$H1949&lt;malfCutoff),"",IF(SEDData!R1949&lt;regCutoff*100,(int+SED*(SEDData!R1949/100))*VolumeData!U1949,int+SED*regCutoff*VolumeData!U1949))</f>
        <v/>
      </c>
      <c r="S1949" s="41" t="str">
        <f>IF(OR(ISBLANK(SEDData!S1949),SEDData!S1949&lt;pulpCutoff*100,VolumeData!$G1949&lt;sweepCutoff,VolumeData!$H1949&lt;malfCutoff),"",IF(SEDData!S1949&lt;regCutoff*100,(int+SED*(SEDData!S1949/100))*VolumeData!V1949,int+SED*regCutoff*VolumeData!V1949))</f>
        <v/>
      </c>
      <c r="T1949" s="34">
        <f t="shared" si="123"/>
        <v>109.84275496061906</v>
      </c>
    </row>
    <row r="1950" spans="1:20">
      <c r="A1950" s="1">
        <v>33</v>
      </c>
      <c r="B1950" s="1">
        <v>44</v>
      </c>
      <c r="C1950" s="1">
        <v>26.8</v>
      </c>
      <c r="D1950" s="4">
        <f t="shared" si="120"/>
        <v>29.155720000000002</v>
      </c>
      <c r="E1950" s="3">
        <f t="shared" si="122"/>
        <v>29.586316534956666</v>
      </c>
      <c r="F1950" s="43">
        <f t="shared" si="121"/>
        <v>0.75047678020811259</v>
      </c>
      <c r="G1950" s="41">
        <f>IF(OR(ISBLANK(SEDData!G1950),SEDData!G1950&lt;pulpCutoff*100,VolumeData!$G1950&lt;sweepCutoff,VolumeData!$H1950&lt;malfCutoff),"",IF(SEDData!G1950&lt;regCutoff*100,(int+SED*(SEDData!G1950/100))*VolumeData!J1950,int+SED*regCutoff*VolumeData!J1950))</f>
        <v>49.902267691451627</v>
      </c>
      <c r="H1950" s="41">
        <f>IF(OR(ISBLANK(SEDData!H1950),SEDData!H1950&lt;pulpCutoff*100,VolumeData!$G1950&lt;sweepCutoff,VolumeData!$H1950&lt;malfCutoff),"",IF(SEDData!H1950&lt;regCutoff*100,(int+SED*(SEDData!H1950/100))*VolumeData!K1950,int+SED*regCutoff*VolumeData!K1950))</f>
        <v>34.688124243713183</v>
      </c>
      <c r="I1950" s="41">
        <f>IF(OR(ISBLANK(SEDData!I1950),SEDData!I1950&lt;pulpCutoff*100,VolumeData!$G1950&lt;sweepCutoff,VolumeData!$H1950&lt;malfCutoff),"",IF(SEDData!I1950&lt;regCutoff*100,(int+SED*(SEDData!I1950/100))*VolumeData!L1950,int+SED*regCutoff*VolumeData!L1950))</f>
        <v>25.252363025454262</v>
      </c>
      <c r="J1950" s="41" t="str">
        <f>IF(OR(ISBLANK(SEDData!J1950),SEDData!J1950&lt;pulpCutoff*100,VolumeData!$G1950&lt;sweepCutoff,VolumeData!$H1950&lt;malfCutoff),"",IF(SEDData!J1950&lt;regCutoff*100,(int+SED*(SEDData!J1950/100))*VolumeData!M1950,int+SED*regCutoff*VolumeData!M1950))</f>
        <v/>
      </c>
      <c r="K1950" s="41" t="str">
        <f>IF(OR(ISBLANK(SEDData!K1950),SEDData!K1950&lt;pulpCutoff*100,VolumeData!$G1950&lt;sweepCutoff,VolumeData!$H1950&lt;malfCutoff),"",IF(SEDData!K1950&lt;regCutoff*100,(int+SED*(SEDData!K1950/100))*VolumeData!N1950,int+SED*regCutoff*VolumeData!N1950))</f>
        <v/>
      </c>
      <c r="L1950" s="41" t="str">
        <f>IF(OR(ISBLANK(SEDData!L1950),SEDData!L1950&lt;pulpCutoff*100,VolumeData!$G1950&lt;sweepCutoff,VolumeData!$H1950&lt;malfCutoff),"",IF(SEDData!L1950&lt;regCutoff*100,(int+SED*(SEDData!L1950/100))*VolumeData!O1950,int+SED*regCutoff*VolumeData!O1950))</f>
        <v/>
      </c>
      <c r="M1950" s="41" t="str">
        <f>IF(OR(ISBLANK(SEDData!M1950),SEDData!M1950&lt;pulpCutoff*100,VolumeData!$G1950&lt;sweepCutoff,VolumeData!$H1950&lt;malfCutoff),"",IF(SEDData!M1950&lt;regCutoff*100,(int+SED*(SEDData!M1950/100))*VolumeData!P1950,int+SED*regCutoff*VolumeData!P1950))</f>
        <v/>
      </c>
      <c r="N1950" s="41" t="str">
        <f>IF(OR(ISBLANK(SEDData!N1950),SEDData!N1950&lt;pulpCutoff*100,VolumeData!$G1950&lt;sweepCutoff,VolumeData!$H1950&lt;malfCutoff),"",IF(SEDData!N1950&lt;regCutoff*100,(int+SED*(SEDData!N1950/100))*VolumeData!Q1950,int+SED*regCutoff*VolumeData!Q1950))</f>
        <v/>
      </c>
      <c r="O1950" s="41" t="str">
        <f>IF(OR(ISBLANK(SEDData!O1950),SEDData!O1950&lt;pulpCutoff*100,VolumeData!$G1950&lt;sweepCutoff,VolumeData!$H1950&lt;malfCutoff),"",IF(SEDData!O1950&lt;regCutoff*100,(int+SED*(SEDData!O1950/100))*VolumeData!R1950,int+SED*regCutoff*VolumeData!R1950))</f>
        <v/>
      </c>
      <c r="P1950" s="41" t="str">
        <f>IF(OR(ISBLANK(SEDData!P1950),SEDData!P1950&lt;pulpCutoff*100,VolumeData!$G1950&lt;sweepCutoff,VolumeData!$H1950&lt;malfCutoff),"",IF(SEDData!P1950&lt;regCutoff*100,(int+SED*(SEDData!P1950/100))*VolumeData!S1950,int+SED*regCutoff*VolumeData!S1950))</f>
        <v/>
      </c>
      <c r="Q1950" s="41" t="str">
        <f>IF(OR(ISBLANK(SEDData!Q1950),SEDData!Q1950&lt;pulpCutoff*100,VolumeData!$G1950&lt;sweepCutoff,VolumeData!$H1950&lt;malfCutoff),"",IF(SEDData!Q1950&lt;regCutoff*100,(int+SED*(SEDData!Q1950/100))*VolumeData!T1950,int+SED*regCutoff*VolumeData!T1950))</f>
        <v/>
      </c>
      <c r="R1950" s="41" t="str">
        <f>IF(OR(ISBLANK(SEDData!R1950),SEDData!R1950&lt;pulpCutoff*100,VolumeData!$G1950&lt;sweepCutoff,VolumeData!$H1950&lt;malfCutoff),"",IF(SEDData!R1950&lt;regCutoff*100,(int+SED*(SEDData!R1950/100))*VolumeData!U1950,int+SED*regCutoff*VolumeData!U1950))</f>
        <v/>
      </c>
      <c r="S1950" s="41" t="str">
        <f>IF(OR(ISBLANK(SEDData!S1950),SEDData!S1950&lt;pulpCutoff*100,VolumeData!$G1950&lt;sweepCutoff,VolumeData!$H1950&lt;malfCutoff),"",IF(SEDData!S1950&lt;regCutoff*100,(int+SED*(SEDData!S1950/100))*VolumeData!V1950,int+SED*regCutoff*VolumeData!V1950))</f>
        <v/>
      </c>
      <c r="T1950" s="34">
        <f t="shared" si="123"/>
        <v>109.84275496061906</v>
      </c>
    </row>
    <row r="1951" spans="1:20">
      <c r="A1951" s="1">
        <v>43</v>
      </c>
      <c r="B1951" s="1">
        <v>42</v>
      </c>
      <c r="C1951" s="1">
        <v>26.8</v>
      </c>
      <c r="D1951" s="4">
        <f t="shared" si="120"/>
        <v>29.155720000000002</v>
      </c>
      <c r="E1951" s="3">
        <f t="shared" si="122"/>
        <v>29.586316534956666</v>
      </c>
      <c r="F1951" s="43">
        <f t="shared" si="121"/>
        <v>0.75047678020811259</v>
      </c>
      <c r="G1951" s="41">
        <f>IF(OR(ISBLANK(SEDData!G1951),SEDData!G1951&lt;pulpCutoff*100,VolumeData!$G1951&lt;sweepCutoff,VolumeData!$H1951&lt;malfCutoff),"",IF(SEDData!G1951&lt;regCutoff*100,(int+SED*(SEDData!G1951/100))*VolumeData!J1951,int+SED*regCutoff*VolumeData!J1951))</f>
        <v>49.902267691451627</v>
      </c>
      <c r="H1951" s="41">
        <f>IF(OR(ISBLANK(SEDData!H1951),SEDData!H1951&lt;pulpCutoff*100,VolumeData!$G1951&lt;sweepCutoff,VolumeData!$H1951&lt;malfCutoff),"",IF(SEDData!H1951&lt;regCutoff*100,(int+SED*(SEDData!H1951/100))*VolumeData!K1951,int+SED*regCutoff*VolumeData!K1951))</f>
        <v>34.688124243713183</v>
      </c>
      <c r="I1951" s="41">
        <f>IF(OR(ISBLANK(SEDData!I1951),SEDData!I1951&lt;pulpCutoff*100,VolumeData!$G1951&lt;sweepCutoff,VolumeData!$H1951&lt;malfCutoff),"",IF(SEDData!I1951&lt;regCutoff*100,(int+SED*(SEDData!I1951/100))*VolumeData!L1951,int+SED*regCutoff*VolumeData!L1951))</f>
        <v>25.252363025454262</v>
      </c>
      <c r="J1951" s="41" t="str">
        <f>IF(OR(ISBLANK(SEDData!J1951),SEDData!J1951&lt;pulpCutoff*100,VolumeData!$G1951&lt;sweepCutoff,VolumeData!$H1951&lt;malfCutoff),"",IF(SEDData!J1951&lt;regCutoff*100,(int+SED*(SEDData!J1951/100))*VolumeData!M1951,int+SED*regCutoff*VolumeData!M1951))</f>
        <v/>
      </c>
      <c r="K1951" s="41" t="str">
        <f>IF(OR(ISBLANK(SEDData!K1951),SEDData!K1951&lt;pulpCutoff*100,VolumeData!$G1951&lt;sweepCutoff,VolumeData!$H1951&lt;malfCutoff),"",IF(SEDData!K1951&lt;regCutoff*100,(int+SED*(SEDData!K1951/100))*VolumeData!N1951,int+SED*regCutoff*VolumeData!N1951))</f>
        <v/>
      </c>
      <c r="L1951" s="41" t="str">
        <f>IF(OR(ISBLANK(SEDData!L1951),SEDData!L1951&lt;pulpCutoff*100,VolumeData!$G1951&lt;sweepCutoff,VolumeData!$H1951&lt;malfCutoff),"",IF(SEDData!L1951&lt;regCutoff*100,(int+SED*(SEDData!L1951/100))*VolumeData!O1951,int+SED*regCutoff*VolumeData!O1951))</f>
        <v/>
      </c>
      <c r="M1951" s="41" t="str">
        <f>IF(OR(ISBLANK(SEDData!M1951),SEDData!M1951&lt;pulpCutoff*100,VolumeData!$G1951&lt;sweepCutoff,VolumeData!$H1951&lt;malfCutoff),"",IF(SEDData!M1951&lt;regCutoff*100,(int+SED*(SEDData!M1951/100))*VolumeData!P1951,int+SED*regCutoff*VolumeData!P1951))</f>
        <v/>
      </c>
      <c r="N1951" s="41" t="str">
        <f>IF(OR(ISBLANK(SEDData!N1951),SEDData!N1951&lt;pulpCutoff*100,VolumeData!$G1951&lt;sweepCutoff,VolumeData!$H1951&lt;malfCutoff),"",IF(SEDData!N1951&lt;regCutoff*100,(int+SED*(SEDData!N1951/100))*VolumeData!Q1951,int+SED*regCutoff*VolumeData!Q1951))</f>
        <v/>
      </c>
      <c r="O1951" s="41" t="str">
        <f>IF(OR(ISBLANK(SEDData!O1951),SEDData!O1951&lt;pulpCutoff*100,VolumeData!$G1951&lt;sweepCutoff,VolumeData!$H1951&lt;malfCutoff),"",IF(SEDData!O1951&lt;regCutoff*100,(int+SED*(SEDData!O1951/100))*VolumeData!R1951,int+SED*regCutoff*VolumeData!R1951))</f>
        <v/>
      </c>
      <c r="P1951" s="41" t="str">
        <f>IF(OR(ISBLANK(SEDData!P1951),SEDData!P1951&lt;pulpCutoff*100,VolumeData!$G1951&lt;sweepCutoff,VolumeData!$H1951&lt;malfCutoff),"",IF(SEDData!P1951&lt;regCutoff*100,(int+SED*(SEDData!P1951/100))*VolumeData!S1951,int+SED*regCutoff*VolumeData!S1951))</f>
        <v/>
      </c>
      <c r="Q1951" s="41" t="str">
        <f>IF(OR(ISBLANK(SEDData!Q1951),SEDData!Q1951&lt;pulpCutoff*100,VolumeData!$G1951&lt;sweepCutoff,VolumeData!$H1951&lt;malfCutoff),"",IF(SEDData!Q1951&lt;regCutoff*100,(int+SED*(SEDData!Q1951/100))*VolumeData!T1951,int+SED*regCutoff*VolumeData!T1951))</f>
        <v/>
      </c>
      <c r="R1951" s="41" t="str">
        <f>IF(OR(ISBLANK(SEDData!R1951),SEDData!R1951&lt;pulpCutoff*100,VolumeData!$G1951&lt;sweepCutoff,VolumeData!$H1951&lt;malfCutoff),"",IF(SEDData!R1951&lt;regCutoff*100,(int+SED*(SEDData!R1951/100))*VolumeData!U1951,int+SED*regCutoff*VolumeData!U1951))</f>
        <v/>
      </c>
      <c r="S1951" s="41" t="str">
        <f>IF(OR(ISBLANK(SEDData!S1951),SEDData!S1951&lt;pulpCutoff*100,VolumeData!$G1951&lt;sweepCutoff,VolumeData!$H1951&lt;malfCutoff),"",IF(SEDData!S1951&lt;regCutoff*100,(int+SED*(SEDData!S1951/100))*VolumeData!V1951,int+SED*regCutoff*VolumeData!V1951))</f>
        <v/>
      </c>
      <c r="T1951" s="34">
        <f t="shared" si="123"/>
        <v>109.84275496061906</v>
      </c>
    </row>
    <row r="1952" spans="1:20">
      <c r="A1952" s="1">
        <v>34</v>
      </c>
      <c r="B1952" s="1">
        <v>25</v>
      </c>
      <c r="C1952" s="1">
        <v>26.8</v>
      </c>
      <c r="D1952" s="4">
        <f t="shared" si="120"/>
        <v>29.155720000000002</v>
      </c>
      <c r="E1952" s="3">
        <f t="shared" si="122"/>
        <v>29.586316534956666</v>
      </c>
      <c r="F1952" s="43">
        <f t="shared" si="121"/>
        <v>0.75047678020811259</v>
      </c>
      <c r="G1952" s="41">
        <f>IF(OR(ISBLANK(SEDData!G1952),SEDData!G1952&lt;pulpCutoff*100,VolumeData!$G1952&lt;sweepCutoff,VolumeData!$H1952&lt;malfCutoff),"",IF(SEDData!G1952&lt;regCutoff*100,(int+SED*(SEDData!G1952/100))*VolumeData!J1952,int+SED*regCutoff*VolumeData!J1952))</f>
        <v>49.902267691451627</v>
      </c>
      <c r="H1952" s="41">
        <f>IF(OR(ISBLANK(SEDData!H1952),SEDData!H1952&lt;pulpCutoff*100,VolumeData!$G1952&lt;sweepCutoff,VolumeData!$H1952&lt;malfCutoff),"",IF(SEDData!H1952&lt;regCutoff*100,(int+SED*(SEDData!H1952/100))*VolumeData!K1952,int+SED*regCutoff*VolumeData!K1952))</f>
        <v>34.688124243713183</v>
      </c>
      <c r="I1952" s="41">
        <f>IF(OR(ISBLANK(SEDData!I1952),SEDData!I1952&lt;pulpCutoff*100,VolumeData!$G1952&lt;sweepCutoff,VolumeData!$H1952&lt;malfCutoff),"",IF(SEDData!I1952&lt;regCutoff*100,(int+SED*(SEDData!I1952/100))*VolumeData!L1952,int+SED*regCutoff*VolumeData!L1952))</f>
        <v>25.252363025454262</v>
      </c>
      <c r="J1952" s="41" t="str">
        <f>IF(OR(ISBLANK(SEDData!J1952),SEDData!J1952&lt;pulpCutoff*100,VolumeData!$G1952&lt;sweepCutoff,VolumeData!$H1952&lt;malfCutoff),"",IF(SEDData!J1952&lt;regCutoff*100,(int+SED*(SEDData!J1952/100))*VolumeData!M1952,int+SED*regCutoff*VolumeData!M1952))</f>
        <v/>
      </c>
      <c r="K1952" s="41" t="str">
        <f>IF(OR(ISBLANK(SEDData!K1952),SEDData!K1952&lt;pulpCutoff*100,VolumeData!$G1952&lt;sweepCutoff,VolumeData!$H1952&lt;malfCutoff),"",IF(SEDData!K1952&lt;regCutoff*100,(int+SED*(SEDData!K1952/100))*VolumeData!N1952,int+SED*regCutoff*VolumeData!N1952))</f>
        <v/>
      </c>
      <c r="L1952" s="41" t="str">
        <f>IF(OR(ISBLANK(SEDData!L1952),SEDData!L1952&lt;pulpCutoff*100,VolumeData!$G1952&lt;sweepCutoff,VolumeData!$H1952&lt;malfCutoff),"",IF(SEDData!L1952&lt;regCutoff*100,(int+SED*(SEDData!L1952/100))*VolumeData!O1952,int+SED*regCutoff*VolumeData!O1952))</f>
        <v/>
      </c>
      <c r="M1952" s="41" t="str">
        <f>IF(OR(ISBLANK(SEDData!M1952),SEDData!M1952&lt;pulpCutoff*100,VolumeData!$G1952&lt;sweepCutoff,VolumeData!$H1952&lt;malfCutoff),"",IF(SEDData!M1952&lt;regCutoff*100,(int+SED*(SEDData!M1952/100))*VolumeData!P1952,int+SED*regCutoff*VolumeData!P1952))</f>
        <v/>
      </c>
      <c r="N1952" s="41" t="str">
        <f>IF(OR(ISBLANK(SEDData!N1952),SEDData!N1952&lt;pulpCutoff*100,VolumeData!$G1952&lt;sweepCutoff,VolumeData!$H1952&lt;malfCutoff),"",IF(SEDData!N1952&lt;regCutoff*100,(int+SED*(SEDData!N1952/100))*VolumeData!Q1952,int+SED*regCutoff*VolumeData!Q1952))</f>
        <v/>
      </c>
      <c r="O1952" s="41" t="str">
        <f>IF(OR(ISBLANK(SEDData!O1952),SEDData!O1952&lt;pulpCutoff*100,VolumeData!$G1952&lt;sweepCutoff,VolumeData!$H1952&lt;malfCutoff),"",IF(SEDData!O1952&lt;regCutoff*100,(int+SED*(SEDData!O1952/100))*VolumeData!R1952,int+SED*regCutoff*VolumeData!R1952))</f>
        <v/>
      </c>
      <c r="P1952" s="41" t="str">
        <f>IF(OR(ISBLANK(SEDData!P1952),SEDData!P1952&lt;pulpCutoff*100,VolumeData!$G1952&lt;sweepCutoff,VolumeData!$H1952&lt;malfCutoff),"",IF(SEDData!P1952&lt;regCutoff*100,(int+SED*(SEDData!P1952/100))*VolumeData!S1952,int+SED*regCutoff*VolumeData!S1952))</f>
        <v/>
      </c>
      <c r="Q1952" s="41" t="str">
        <f>IF(OR(ISBLANK(SEDData!Q1952),SEDData!Q1952&lt;pulpCutoff*100,VolumeData!$G1952&lt;sweepCutoff,VolumeData!$H1952&lt;malfCutoff),"",IF(SEDData!Q1952&lt;regCutoff*100,(int+SED*(SEDData!Q1952/100))*VolumeData!T1952,int+SED*regCutoff*VolumeData!T1952))</f>
        <v/>
      </c>
      <c r="R1952" s="41" t="str">
        <f>IF(OR(ISBLANK(SEDData!R1952),SEDData!R1952&lt;pulpCutoff*100,VolumeData!$G1952&lt;sweepCutoff,VolumeData!$H1952&lt;malfCutoff),"",IF(SEDData!R1952&lt;regCutoff*100,(int+SED*(SEDData!R1952/100))*VolumeData!U1952,int+SED*regCutoff*VolumeData!U1952))</f>
        <v/>
      </c>
      <c r="S1952" s="41" t="str">
        <f>IF(OR(ISBLANK(SEDData!S1952),SEDData!S1952&lt;pulpCutoff*100,VolumeData!$G1952&lt;sweepCutoff,VolumeData!$H1952&lt;malfCutoff),"",IF(SEDData!S1952&lt;regCutoff*100,(int+SED*(SEDData!S1952/100))*VolumeData!V1952,int+SED*regCutoff*VolumeData!V1952))</f>
        <v/>
      </c>
      <c r="T1952" s="34">
        <f t="shared" si="123"/>
        <v>109.84275496061906</v>
      </c>
    </row>
    <row r="1953" spans="1:20">
      <c r="A1953" s="1">
        <v>61</v>
      </c>
      <c r="B1953" s="1">
        <v>38</v>
      </c>
      <c r="C1953" s="1">
        <v>26.8</v>
      </c>
      <c r="D1953" s="4">
        <f t="shared" si="120"/>
        <v>29.155720000000002</v>
      </c>
      <c r="E1953" s="3">
        <f t="shared" si="122"/>
        <v>29.586316534956666</v>
      </c>
      <c r="F1953" s="43">
        <f t="shared" si="121"/>
        <v>0.75047678020811259</v>
      </c>
      <c r="G1953" s="41">
        <f>IF(OR(ISBLANK(SEDData!G1953),SEDData!G1953&lt;pulpCutoff*100,VolumeData!$G1953&lt;sweepCutoff,VolumeData!$H1953&lt;malfCutoff),"",IF(SEDData!G1953&lt;regCutoff*100,(int+SED*(SEDData!G1953/100))*VolumeData!J1953,int+SED*regCutoff*VolumeData!J1953))</f>
        <v>49.902267691451627</v>
      </c>
      <c r="H1953" s="41">
        <f>IF(OR(ISBLANK(SEDData!H1953),SEDData!H1953&lt;pulpCutoff*100,VolumeData!$G1953&lt;sweepCutoff,VolumeData!$H1953&lt;malfCutoff),"",IF(SEDData!H1953&lt;regCutoff*100,(int+SED*(SEDData!H1953/100))*VolumeData!K1953,int+SED*regCutoff*VolumeData!K1953))</f>
        <v>34.688124243713183</v>
      </c>
      <c r="I1953" s="41">
        <f>IF(OR(ISBLANK(SEDData!I1953),SEDData!I1953&lt;pulpCutoff*100,VolumeData!$G1953&lt;sweepCutoff,VolumeData!$H1953&lt;malfCutoff),"",IF(SEDData!I1953&lt;regCutoff*100,(int+SED*(SEDData!I1953/100))*VolumeData!L1953,int+SED*regCutoff*VolumeData!L1953))</f>
        <v>25.252363025454262</v>
      </c>
      <c r="J1953" s="41" t="str">
        <f>IF(OR(ISBLANK(SEDData!J1953),SEDData!J1953&lt;pulpCutoff*100,VolumeData!$G1953&lt;sweepCutoff,VolumeData!$H1953&lt;malfCutoff),"",IF(SEDData!J1953&lt;regCutoff*100,(int+SED*(SEDData!J1953/100))*VolumeData!M1953,int+SED*regCutoff*VolumeData!M1953))</f>
        <v/>
      </c>
      <c r="K1953" s="41" t="str">
        <f>IF(OR(ISBLANK(SEDData!K1953),SEDData!K1953&lt;pulpCutoff*100,VolumeData!$G1953&lt;sweepCutoff,VolumeData!$H1953&lt;malfCutoff),"",IF(SEDData!K1953&lt;regCutoff*100,(int+SED*(SEDData!K1953/100))*VolumeData!N1953,int+SED*regCutoff*VolumeData!N1953))</f>
        <v/>
      </c>
      <c r="L1953" s="41" t="str">
        <f>IF(OR(ISBLANK(SEDData!L1953),SEDData!L1953&lt;pulpCutoff*100,VolumeData!$G1953&lt;sweepCutoff,VolumeData!$H1953&lt;malfCutoff),"",IF(SEDData!L1953&lt;regCutoff*100,(int+SED*(SEDData!L1953/100))*VolumeData!O1953,int+SED*regCutoff*VolumeData!O1953))</f>
        <v/>
      </c>
      <c r="M1953" s="41" t="str">
        <f>IF(OR(ISBLANK(SEDData!M1953),SEDData!M1953&lt;pulpCutoff*100,VolumeData!$G1953&lt;sweepCutoff,VolumeData!$H1953&lt;malfCutoff),"",IF(SEDData!M1953&lt;regCutoff*100,(int+SED*(SEDData!M1953/100))*VolumeData!P1953,int+SED*regCutoff*VolumeData!P1953))</f>
        <v/>
      </c>
      <c r="N1953" s="41" t="str">
        <f>IF(OR(ISBLANK(SEDData!N1953),SEDData!N1953&lt;pulpCutoff*100,VolumeData!$G1953&lt;sweepCutoff,VolumeData!$H1953&lt;malfCutoff),"",IF(SEDData!N1953&lt;regCutoff*100,(int+SED*(SEDData!N1953/100))*VolumeData!Q1953,int+SED*regCutoff*VolumeData!Q1953))</f>
        <v/>
      </c>
      <c r="O1953" s="41" t="str">
        <f>IF(OR(ISBLANK(SEDData!O1953),SEDData!O1953&lt;pulpCutoff*100,VolumeData!$G1953&lt;sweepCutoff,VolumeData!$H1953&lt;malfCutoff),"",IF(SEDData!O1953&lt;regCutoff*100,(int+SED*(SEDData!O1953/100))*VolumeData!R1953,int+SED*regCutoff*VolumeData!R1953))</f>
        <v/>
      </c>
      <c r="P1953" s="41" t="str">
        <f>IF(OR(ISBLANK(SEDData!P1953),SEDData!P1953&lt;pulpCutoff*100,VolumeData!$G1953&lt;sweepCutoff,VolumeData!$H1953&lt;malfCutoff),"",IF(SEDData!P1953&lt;regCutoff*100,(int+SED*(SEDData!P1953/100))*VolumeData!S1953,int+SED*regCutoff*VolumeData!S1953))</f>
        <v/>
      </c>
      <c r="Q1953" s="41" t="str">
        <f>IF(OR(ISBLANK(SEDData!Q1953),SEDData!Q1953&lt;pulpCutoff*100,VolumeData!$G1953&lt;sweepCutoff,VolumeData!$H1953&lt;malfCutoff),"",IF(SEDData!Q1953&lt;regCutoff*100,(int+SED*(SEDData!Q1953/100))*VolumeData!T1953,int+SED*regCutoff*VolumeData!T1953))</f>
        <v/>
      </c>
      <c r="R1953" s="41" t="str">
        <f>IF(OR(ISBLANK(SEDData!R1953),SEDData!R1953&lt;pulpCutoff*100,VolumeData!$G1953&lt;sweepCutoff,VolumeData!$H1953&lt;malfCutoff),"",IF(SEDData!R1953&lt;regCutoff*100,(int+SED*(SEDData!R1953/100))*VolumeData!U1953,int+SED*regCutoff*VolumeData!U1953))</f>
        <v/>
      </c>
      <c r="S1953" s="41" t="str">
        <f>IF(OR(ISBLANK(SEDData!S1953),SEDData!S1953&lt;pulpCutoff*100,VolumeData!$G1953&lt;sweepCutoff,VolumeData!$H1953&lt;malfCutoff),"",IF(SEDData!S1953&lt;regCutoff*100,(int+SED*(SEDData!S1953/100))*VolumeData!V1953,int+SED*regCutoff*VolumeData!V1953))</f>
        <v/>
      </c>
      <c r="T1953" s="34">
        <f t="shared" si="123"/>
        <v>109.84275496061906</v>
      </c>
    </row>
    <row r="1954" spans="1:20">
      <c r="A1954" s="1">
        <v>51</v>
      </c>
      <c r="B1954" s="1">
        <v>44</v>
      </c>
      <c r="C1954" s="1">
        <v>26.8</v>
      </c>
      <c r="D1954" s="4">
        <f t="shared" si="120"/>
        <v>29.155720000000002</v>
      </c>
      <c r="E1954" s="3">
        <f t="shared" si="122"/>
        <v>29.586316534956666</v>
      </c>
      <c r="F1954" s="43">
        <f t="shared" si="121"/>
        <v>0.75047678020811259</v>
      </c>
      <c r="G1954" s="41">
        <f>IF(OR(ISBLANK(SEDData!G1954),SEDData!G1954&lt;pulpCutoff*100,VolumeData!$G1954&lt;sweepCutoff,VolumeData!$H1954&lt;malfCutoff),"",IF(SEDData!G1954&lt;regCutoff*100,(int+SED*(SEDData!G1954/100))*VolumeData!J1954,int+SED*regCutoff*VolumeData!J1954))</f>
        <v>49.902267691451627</v>
      </c>
      <c r="H1954" s="41">
        <f>IF(OR(ISBLANK(SEDData!H1954),SEDData!H1954&lt;pulpCutoff*100,VolumeData!$G1954&lt;sweepCutoff,VolumeData!$H1954&lt;malfCutoff),"",IF(SEDData!H1954&lt;regCutoff*100,(int+SED*(SEDData!H1954/100))*VolumeData!K1954,int+SED*regCutoff*VolumeData!K1954))</f>
        <v>34.688124243713183</v>
      </c>
      <c r="I1954" s="41">
        <f>IF(OR(ISBLANK(SEDData!I1954),SEDData!I1954&lt;pulpCutoff*100,VolumeData!$G1954&lt;sweepCutoff,VolumeData!$H1954&lt;malfCutoff),"",IF(SEDData!I1954&lt;regCutoff*100,(int+SED*(SEDData!I1954/100))*VolumeData!L1954,int+SED*regCutoff*VolumeData!L1954))</f>
        <v>25.252363025454262</v>
      </c>
      <c r="J1954" s="41" t="str">
        <f>IF(OR(ISBLANK(SEDData!J1954),SEDData!J1954&lt;pulpCutoff*100,VolumeData!$G1954&lt;sweepCutoff,VolumeData!$H1954&lt;malfCutoff),"",IF(SEDData!J1954&lt;regCutoff*100,(int+SED*(SEDData!J1954/100))*VolumeData!M1954,int+SED*regCutoff*VolumeData!M1954))</f>
        <v/>
      </c>
      <c r="K1954" s="41" t="str">
        <f>IF(OR(ISBLANK(SEDData!K1954),SEDData!K1954&lt;pulpCutoff*100,VolumeData!$G1954&lt;sweepCutoff,VolumeData!$H1954&lt;malfCutoff),"",IF(SEDData!K1954&lt;regCutoff*100,(int+SED*(SEDData!K1954/100))*VolumeData!N1954,int+SED*regCutoff*VolumeData!N1954))</f>
        <v/>
      </c>
      <c r="L1954" s="41" t="str">
        <f>IF(OR(ISBLANK(SEDData!L1954),SEDData!L1954&lt;pulpCutoff*100,VolumeData!$G1954&lt;sweepCutoff,VolumeData!$H1954&lt;malfCutoff),"",IF(SEDData!L1954&lt;regCutoff*100,(int+SED*(SEDData!L1954/100))*VolumeData!O1954,int+SED*regCutoff*VolumeData!O1954))</f>
        <v/>
      </c>
      <c r="M1954" s="41" t="str">
        <f>IF(OR(ISBLANK(SEDData!M1954),SEDData!M1954&lt;pulpCutoff*100,VolumeData!$G1954&lt;sweepCutoff,VolumeData!$H1954&lt;malfCutoff),"",IF(SEDData!M1954&lt;regCutoff*100,(int+SED*(SEDData!M1954/100))*VolumeData!P1954,int+SED*regCutoff*VolumeData!P1954))</f>
        <v/>
      </c>
      <c r="N1954" s="41" t="str">
        <f>IF(OR(ISBLANK(SEDData!N1954),SEDData!N1954&lt;pulpCutoff*100,VolumeData!$G1954&lt;sweepCutoff,VolumeData!$H1954&lt;malfCutoff),"",IF(SEDData!N1954&lt;regCutoff*100,(int+SED*(SEDData!N1954/100))*VolumeData!Q1954,int+SED*regCutoff*VolumeData!Q1954))</f>
        <v/>
      </c>
      <c r="O1954" s="41" t="str">
        <f>IF(OR(ISBLANK(SEDData!O1954),SEDData!O1954&lt;pulpCutoff*100,VolumeData!$G1954&lt;sweepCutoff,VolumeData!$H1954&lt;malfCutoff),"",IF(SEDData!O1954&lt;regCutoff*100,(int+SED*(SEDData!O1954/100))*VolumeData!R1954,int+SED*regCutoff*VolumeData!R1954))</f>
        <v/>
      </c>
      <c r="P1954" s="41" t="str">
        <f>IF(OR(ISBLANK(SEDData!P1954),SEDData!P1954&lt;pulpCutoff*100,VolumeData!$G1954&lt;sweepCutoff,VolumeData!$H1954&lt;malfCutoff),"",IF(SEDData!P1954&lt;regCutoff*100,(int+SED*(SEDData!P1954/100))*VolumeData!S1954,int+SED*regCutoff*VolumeData!S1954))</f>
        <v/>
      </c>
      <c r="Q1954" s="41" t="str">
        <f>IF(OR(ISBLANK(SEDData!Q1954),SEDData!Q1954&lt;pulpCutoff*100,VolumeData!$G1954&lt;sweepCutoff,VolumeData!$H1954&lt;malfCutoff),"",IF(SEDData!Q1954&lt;regCutoff*100,(int+SED*(SEDData!Q1954/100))*VolumeData!T1954,int+SED*regCutoff*VolumeData!T1954))</f>
        <v/>
      </c>
      <c r="R1954" s="41" t="str">
        <f>IF(OR(ISBLANK(SEDData!R1954),SEDData!R1954&lt;pulpCutoff*100,VolumeData!$G1954&lt;sweepCutoff,VolumeData!$H1954&lt;malfCutoff),"",IF(SEDData!R1954&lt;regCutoff*100,(int+SED*(SEDData!R1954/100))*VolumeData!U1954,int+SED*regCutoff*VolumeData!U1954))</f>
        <v/>
      </c>
      <c r="S1954" s="41" t="str">
        <f>IF(OR(ISBLANK(SEDData!S1954),SEDData!S1954&lt;pulpCutoff*100,VolumeData!$G1954&lt;sweepCutoff,VolumeData!$H1954&lt;malfCutoff),"",IF(SEDData!S1954&lt;regCutoff*100,(int+SED*(SEDData!S1954/100))*VolumeData!V1954,int+SED*regCutoff*VolumeData!V1954))</f>
        <v/>
      </c>
      <c r="T1954" s="34">
        <f t="shared" si="123"/>
        <v>109.84275496061906</v>
      </c>
    </row>
    <row r="1955" spans="1:20">
      <c r="A1955" s="1">
        <v>69</v>
      </c>
      <c r="B1955" s="1">
        <v>38</v>
      </c>
      <c r="C1955" s="1">
        <v>26.8</v>
      </c>
      <c r="D1955" s="4">
        <f t="shared" si="120"/>
        <v>29.155720000000002</v>
      </c>
      <c r="E1955" s="3">
        <f t="shared" si="122"/>
        <v>29.586316534956666</v>
      </c>
      <c r="F1955" s="43">
        <f t="shared" si="121"/>
        <v>0.75047678020811259</v>
      </c>
      <c r="G1955" s="41">
        <f>IF(OR(ISBLANK(SEDData!G1955),SEDData!G1955&lt;pulpCutoff*100,VolumeData!$G1955&lt;sweepCutoff,VolumeData!$H1955&lt;malfCutoff),"",IF(SEDData!G1955&lt;regCutoff*100,(int+SED*(SEDData!G1955/100))*VolumeData!J1955,int+SED*regCutoff*VolumeData!J1955))</f>
        <v>49.902267691451627</v>
      </c>
      <c r="H1955" s="41">
        <f>IF(OR(ISBLANK(SEDData!H1955),SEDData!H1955&lt;pulpCutoff*100,VolumeData!$G1955&lt;sweepCutoff,VolumeData!$H1955&lt;malfCutoff),"",IF(SEDData!H1955&lt;regCutoff*100,(int+SED*(SEDData!H1955/100))*VolumeData!K1955,int+SED*regCutoff*VolumeData!K1955))</f>
        <v>34.688124243713183</v>
      </c>
      <c r="I1955" s="41">
        <f>IF(OR(ISBLANK(SEDData!I1955),SEDData!I1955&lt;pulpCutoff*100,VolumeData!$G1955&lt;sweepCutoff,VolumeData!$H1955&lt;malfCutoff),"",IF(SEDData!I1955&lt;regCutoff*100,(int+SED*(SEDData!I1955/100))*VolumeData!L1955,int+SED*regCutoff*VolumeData!L1955))</f>
        <v>25.252363025454262</v>
      </c>
      <c r="J1955" s="41" t="str">
        <f>IF(OR(ISBLANK(SEDData!J1955),SEDData!J1955&lt;pulpCutoff*100,VolumeData!$G1955&lt;sweepCutoff,VolumeData!$H1955&lt;malfCutoff),"",IF(SEDData!J1955&lt;regCutoff*100,(int+SED*(SEDData!J1955/100))*VolumeData!M1955,int+SED*regCutoff*VolumeData!M1955))</f>
        <v/>
      </c>
      <c r="K1955" s="41" t="str">
        <f>IF(OR(ISBLANK(SEDData!K1955),SEDData!K1955&lt;pulpCutoff*100,VolumeData!$G1955&lt;sweepCutoff,VolumeData!$H1955&lt;malfCutoff),"",IF(SEDData!K1955&lt;regCutoff*100,(int+SED*(SEDData!K1955/100))*VolumeData!N1955,int+SED*regCutoff*VolumeData!N1955))</f>
        <v/>
      </c>
      <c r="L1955" s="41" t="str">
        <f>IF(OR(ISBLANK(SEDData!L1955),SEDData!L1955&lt;pulpCutoff*100,VolumeData!$G1955&lt;sweepCutoff,VolumeData!$H1955&lt;malfCutoff),"",IF(SEDData!L1955&lt;regCutoff*100,(int+SED*(SEDData!L1955/100))*VolumeData!O1955,int+SED*regCutoff*VolumeData!O1955))</f>
        <v/>
      </c>
      <c r="M1955" s="41" t="str">
        <f>IF(OR(ISBLANK(SEDData!M1955),SEDData!M1955&lt;pulpCutoff*100,VolumeData!$G1955&lt;sweepCutoff,VolumeData!$H1955&lt;malfCutoff),"",IF(SEDData!M1955&lt;regCutoff*100,(int+SED*(SEDData!M1955/100))*VolumeData!P1955,int+SED*regCutoff*VolumeData!P1955))</f>
        <v/>
      </c>
      <c r="N1955" s="41" t="str">
        <f>IF(OR(ISBLANK(SEDData!N1955),SEDData!N1955&lt;pulpCutoff*100,VolumeData!$G1955&lt;sweepCutoff,VolumeData!$H1955&lt;malfCutoff),"",IF(SEDData!N1955&lt;regCutoff*100,(int+SED*(SEDData!N1955/100))*VolumeData!Q1955,int+SED*regCutoff*VolumeData!Q1955))</f>
        <v/>
      </c>
      <c r="O1955" s="41" t="str">
        <f>IF(OR(ISBLANK(SEDData!O1955),SEDData!O1955&lt;pulpCutoff*100,VolumeData!$G1955&lt;sweepCutoff,VolumeData!$H1955&lt;malfCutoff),"",IF(SEDData!O1955&lt;regCutoff*100,(int+SED*(SEDData!O1955/100))*VolumeData!R1955,int+SED*regCutoff*VolumeData!R1955))</f>
        <v/>
      </c>
      <c r="P1955" s="41" t="str">
        <f>IF(OR(ISBLANK(SEDData!P1955),SEDData!P1955&lt;pulpCutoff*100,VolumeData!$G1955&lt;sweepCutoff,VolumeData!$H1955&lt;malfCutoff),"",IF(SEDData!P1955&lt;regCutoff*100,(int+SED*(SEDData!P1955/100))*VolumeData!S1955,int+SED*regCutoff*VolumeData!S1955))</f>
        <v/>
      </c>
      <c r="Q1955" s="41" t="str">
        <f>IF(OR(ISBLANK(SEDData!Q1955),SEDData!Q1955&lt;pulpCutoff*100,VolumeData!$G1955&lt;sweepCutoff,VolumeData!$H1955&lt;malfCutoff),"",IF(SEDData!Q1955&lt;regCutoff*100,(int+SED*(SEDData!Q1955/100))*VolumeData!T1955,int+SED*regCutoff*VolumeData!T1955))</f>
        <v/>
      </c>
      <c r="R1955" s="41" t="str">
        <f>IF(OR(ISBLANK(SEDData!R1955),SEDData!R1955&lt;pulpCutoff*100,VolumeData!$G1955&lt;sweepCutoff,VolumeData!$H1955&lt;malfCutoff),"",IF(SEDData!R1955&lt;regCutoff*100,(int+SED*(SEDData!R1955/100))*VolumeData!U1955,int+SED*regCutoff*VolumeData!U1955))</f>
        <v/>
      </c>
      <c r="S1955" s="41" t="str">
        <f>IF(OR(ISBLANK(SEDData!S1955),SEDData!S1955&lt;pulpCutoff*100,VolumeData!$G1955&lt;sweepCutoff,VolumeData!$H1955&lt;malfCutoff),"",IF(SEDData!S1955&lt;regCutoff*100,(int+SED*(SEDData!S1955/100))*VolumeData!V1955,int+SED*regCutoff*VolumeData!V1955))</f>
        <v/>
      </c>
      <c r="T1955" s="34">
        <f t="shared" si="123"/>
        <v>109.84275496061906</v>
      </c>
    </row>
    <row r="1956" spans="1:20">
      <c r="A1956" s="1">
        <v>86</v>
      </c>
      <c r="B1956" s="1">
        <v>52</v>
      </c>
      <c r="C1956" s="1">
        <v>26.8</v>
      </c>
      <c r="D1956" s="4">
        <f t="shared" si="120"/>
        <v>29.155720000000002</v>
      </c>
      <c r="E1956" s="3">
        <f t="shared" si="122"/>
        <v>29.586316534956666</v>
      </c>
      <c r="F1956" s="43">
        <f t="shared" si="121"/>
        <v>0.75047678020811259</v>
      </c>
      <c r="G1956" s="41">
        <f>IF(OR(ISBLANK(SEDData!G1956),SEDData!G1956&lt;pulpCutoff*100,VolumeData!$G1956&lt;sweepCutoff,VolumeData!$H1956&lt;malfCutoff),"",IF(SEDData!G1956&lt;regCutoff*100,(int+SED*(SEDData!G1956/100))*VolumeData!J1956,int+SED*regCutoff*VolumeData!J1956))</f>
        <v>49.902267691451627</v>
      </c>
      <c r="H1956" s="41">
        <f>IF(OR(ISBLANK(SEDData!H1956),SEDData!H1956&lt;pulpCutoff*100,VolumeData!$G1956&lt;sweepCutoff,VolumeData!$H1956&lt;malfCutoff),"",IF(SEDData!H1956&lt;regCutoff*100,(int+SED*(SEDData!H1956/100))*VolumeData!K1956,int+SED*regCutoff*VolumeData!K1956))</f>
        <v>34.688124243713183</v>
      </c>
      <c r="I1956" s="41">
        <f>IF(OR(ISBLANK(SEDData!I1956),SEDData!I1956&lt;pulpCutoff*100,VolumeData!$G1956&lt;sweepCutoff,VolumeData!$H1956&lt;malfCutoff),"",IF(SEDData!I1956&lt;regCutoff*100,(int+SED*(SEDData!I1956/100))*VolumeData!L1956,int+SED*regCutoff*VolumeData!L1956))</f>
        <v>25.252363025454262</v>
      </c>
      <c r="J1956" s="41" t="str">
        <f>IF(OR(ISBLANK(SEDData!J1956),SEDData!J1956&lt;pulpCutoff*100,VolumeData!$G1956&lt;sweepCutoff,VolumeData!$H1956&lt;malfCutoff),"",IF(SEDData!J1956&lt;regCutoff*100,(int+SED*(SEDData!J1956/100))*VolumeData!M1956,int+SED*regCutoff*VolumeData!M1956))</f>
        <v/>
      </c>
      <c r="K1956" s="41" t="str">
        <f>IF(OR(ISBLANK(SEDData!K1956),SEDData!K1956&lt;pulpCutoff*100,VolumeData!$G1956&lt;sweepCutoff,VolumeData!$H1956&lt;malfCutoff),"",IF(SEDData!K1956&lt;regCutoff*100,(int+SED*(SEDData!K1956/100))*VolumeData!N1956,int+SED*regCutoff*VolumeData!N1956))</f>
        <v/>
      </c>
      <c r="L1956" s="41" t="str">
        <f>IF(OR(ISBLANK(SEDData!L1956),SEDData!L1956&lt;pulpCutoff*100,VolumeData!$G1956&lt;sweepCutoff,VolumeData!$H1956&lt;malfCutoff),"",IF(SEDData!L1956&lt;regCutoff*100,(int+SED*(SEDData!L1956/100))*VolumeData!O1956,int+SED*regCutoff*VolumeData!O1956))</f>
        <v/>
      </c>
      <c r="M1956" s="41" t="str">
        <f>IF(OR(ISBLANK(SEDData!M1956),SEDData!M1956&lt;pulpCutoff*100,VolumeData!$G1956&lt;sweepCutoff,VolumeData!$H1956&lt;malfCutoff),"",IF(SEDData!M1956&lt;regCutoff*100,(int+SED*(SEDData!M1956/100))*VolumeData!P1956,int+SED*regCutoff*VolumeData!P1956))</f>
        <v/>
      </c>
      <c r="N1956" s="41" t="str">
        <f>IF(OR(ISBLANK(SEDData!N1956),SEDData!N1956&lt;pulpCutoff*100,VolumeData!$G1956&lt;sweepCutoff,VolumeData!$H1956&lt;malfCutoff),"",IF(SEDData!N1956&lt;regCutoff*100,(int+SED*(SEDData!N1956/100))*VolumeData!Q1956,int+SED*regCutoff*VolumeData!Q1956))</f>
        <v/>
      </c>
      <c r="O1956" s="41" t="str">
        <f>IF(OR(ISBLANK(SEDData!O1956),SEDData!O1956&lt;pulpCutoff*100,VolumeData!$G1956&lt;sweepCutoff,VolumeData!$H1956&lt;malfCutoff),"",IF(SEDData!O1956&lt;regCutoff*100,(int+SED*(SEDData!O1956/100))*VolumeData!R1956,int+SED*regCutoff*VolumeData!R1956))</f>
        <v/>
      </c>
      <c r="P1956" s="41" t="str">
        <f>IF(OR(ISBLANK(SEDData!P1956),SEDData!P1956&lt;pulpCutoff*100,VolumeData!$G1956&lt;sweepCutoff,VolumeData!$H1956&lt;malfCutoff),"",IF(SEDData!P1956&lt;regCutoff*100,(int+SED*(SEDData!P1956/100))*VolumeData!S1956,int+SED*regCutoff*VolumeData!S1956))</f>
        <v/>
      </c>
      <c r="Q1956" s="41" t="str">
        <f>IF(OR(ISBLANK(SEDData!Q1956),SEDData!Q1956&lt;pulpCutoff*100,VolumeData!$G1956&lt;sweepCutoff,VolumeData!$H1956&lt;malfCutoff),"",IF(SEDData!Q1956&lt;regCutoff*100,(int+SED*(SEDData!Q1956/100))*VolumeData!T1956,int+SED*regCutoff*VolumeData!T1956))</f>
        <v/>
      </c>
      <c r="R1956" s="41" t="str">
        <f>IF(OR(ISBLANK(SEDData!R1956),SEDData!R1956&lt;pulpCutoff*100,VolumeData!$G1956&lt;sweepCutoff,VolumeData!$H1956&lt;malfCutoff),"",IF(SEDData!R1956&lt;regCutoff*100,(int+SED*(SEDData!R1956/100))*VolumeData!U1956,int+SED*regCutoff*VolumeData!U1956))</f>
        <v/>
      </c>
      <c r="S1956" s="41" t="str">
        <f>IF(OR(ISBLANK(SEDData!S1956),SEDData!S1956&lt;pulpCutoff*100,VolumeData!$G1956&lt;sweepCutoff,VolumeData!$H1956&lt;malfCutoff),"",IF(SEDData!S1956&lt;regCutoff*100,(int+SED*(SEDData!S1956/100))*VolumeData!V1956,int+SED*regCutoff*VolumeData!V1956))</f>
        <v/>
      </c>
      <c r="T1956" s="34">
        <f t="shared" si="123"/>
        <v>109.84275496061906</v>
      </c>
    </row>
    <row r="1957" spans="1:20">
      <c r="A1957" s="1">
        <v>90</v>
      </c>
      <c r="B1957" s="1">
        <v>34</v>
      </c>
      <c r="C1957" s="1">
        <v>26.8</v>
      </c>
      <c r="D1957" s="4">
        <f t="shared" si="120"/>
        <v>29.155720000000002</v>
      </c>
      <c r="E1957" s="3">
        <f t="shared" si="122"/>
        <v>29.586316534956666</v>
      </c>
      <c r="F1957" s="43">
        <f t="shared" si="121"/>
        <v>0.75047678020811259</v>
      </c>
      <c r="G1957" s="41">
        <f>IF(OR(ISBLANK(SEDData!G1957),SEDData!G1957&lt;pulpCutoff*100,VolumeData!$G1957&lt;sweepCutoff,VolumeData!$H1957&lt;malfCutoff),"",IF(SEDData!G1957&lt;regCutoff*100,(int+SED*(SEDData!G1957/100))*VolumeData!J1957,int+SED*regCutoff*VolumeData!J1957))</f>
        <v>49.902267691451627</v>
      </c>
      <c r="H1957" s="41">
        <f>IF(OR(ISBLANK(SEDData!H1957),SEDData!H1957&lt;pulpCutoff*100,VolumeData!$G1957&lt;sweepCutoff,VolumeData!$H1957&lt;malfCutoff),"",IF(SEDData!H1957&lt;regCutoff*100,(int+SED*(SEDData!H1957/100))*VolumeData!K1957,int+SED*regCutoff*VolumeData!K1957))</f>
        <v>34.688124243713183</v>
      </c>
      <c r="I1957" s="41">
        <f>IF(OR(ISBLANK(SEDData!I1957),SEDData!I1957&lt;pulpCutoff*100,VolumeData!$G1957&lt;sweepCutoff,VolumeData!$H1957&lt;malfCutoff),"",IF(SEDData!I1957&lt;regCutoff*100,(int+SED*(SEDData!I1957/100))*VolumeData!L1957,int+SED*regCutoff*VolumeData!L1957))</f>
        <v>25.252363025454262</v>
      </c>
      <c r="J1957" s="41" t="str">
        <f>IF(OR(ISBLANK(SEDData!J1957),SEDData!J1957&lt;pulpCutoff*100,VolumeData!$G1957&lt;sweepCutoff,VolumeData!$H1957&lt;malfCutoff),"",IF(SEDData!J1957&lt;regCutoff*100,(int+SED*(SEDData!J1957/100))*VolumeData!M1957,int+SED*regCutoff*VolumeData!M1957))</f>
        <v/>
      </c>
      <c r="K1957" s="41" t="str">
        <f>IF(OR(ISBLANK(SEDData!K1957),SEDData!K1957&lt;pulpCutoff*100,VolumeData!$G1957&lt;sweepCutoff,VolumeData!$H1957&lt;malfCutoff),"",IF(SEDData!K1957&lt;regCutoff*100,(int+SED*(SEDData!K1957/100))*VolumeData!N1957,int+SED*regCutoff*VolumeData!N1957))</f>
        <v/>
      </c>
      <c r="L1957" s="41" t="str">
        <f>IF(OR(ISBLANK(SEDData!L1957),SEDData!L1957&lt;pulpCutoff*100,VolumeData!$G1957&lt;sweepCutoff,VolumeData!$H1957&lt;malfCutoff),"",IF(SEDData!L1957&lt;regCutoff*100,(int+SED*(SEDData!L1957/100))*VolumeData!O1957,int+SED*regCutoff*VolumeData!O1957))</f>
        <v/>
      </c>
      <c r="M1957" s="41" t="str">
        <f>IF(OR(ISBLANK(SEDData!M1957),SEDData!M1957&lt;pulpCutoff*100,VolumeData!$G1957&lt;sweepCutoff,VolumeData!$H1957&lt;malfCutoff),"",IF(SEDData!M1957&lt;regCutoff*100,(int+SED*(SEDData!M1957/100))*VolumeData!P1957,int+SED*regCutoff*VolumeData!P1957))</f>
        <v/>
      </c>
      <c r="N1957" s="41" t="str">
        <f>IF(OR(ISBLANK(SEDData!N1957),SEDData!N1957&lt;pulpCutoff*100,VolumeData!$G1957&lt;sweepCutoff,VolumeData!$H1957&lt;malfCutoff),"",IF(SEDData!N1957&lt;regCutoff*100,(int+SED*(SEDData!N1957/100))*VolumeData!Q1957,int+SED*regCutoff*VolumeData!Q1957))</f>
        <v/>
      </c>
      <c r="O1957" s="41" t="str">
        <f>IF(OR(ISBLANK(SEDData!O1957),SEDData!O1957&lt;pulpCutoff*100,VolumeData!$G1957&lt;sweepCutoff,VolumeData!$H1957&lt;malfCutoff),"",IF(SEDData!O1957&lt;regCutoff*100,(int+SED*(SEDData!O1957/100))*VolumeData!R1957,int+SED*regCutoff*VolumeData!R1957))</f>
        <v/>
      </c>
      <c r="P1957" s="41" t="str">
        <f>IF(OR(ISBLANK(SEDData!P1957),SEDData!P1957&lt;pulpCutoff*100,VolumeData!$G1957&lt;sweepCutoff,VolumeData!$H1957&lt;malfCutoff),"",IF(SEDData!P1957&lt;regCutoff*100,(int+SED*(SEDData!P1957/100))*VolumeData!S1957,int+SED*regCutoff*VolumeData!S1957))</f>
        <v/>
      </c>
      <c r="Q1957" s="41" t="str">
        <f>IF(OR(ISBLANK(SEDData!Q1957),SEDData!Q1957&lt;pulpCutoff*100,VolumeData!$G1957&lt;sweepCutoff,VolumeData!$H1957&lt;malfCutoff),"",IF(SEDData!Q1957&lt;regCutoff*100,(int+SED*(SEDData!Q1957/100))*VolumeData!T1957,int+SED*regCutoff*VolumeData!T1957))</f>
        <v/>
      </c>
      <c r="R1957" s="41" t="str">
        <f>IF(OR(ISBLANK(SEDData!R1957),SEDData!R1957&lt;pulpCutoff*100,VolumeData!$G1957&lt;sweepCutoff,VolumeData!$H1957&lt;malfCutoff),"",IF(SEDData!R1957&lt;regCutoff*100,(int+SED*(SEDData!R1957/100))*VolumeData!U1957,int+SED*regCutoff*VolumeData!U1957))</f>
        <v/>
      </c>
      <c r="S1957" s="41" t="str">
        <f>IF(OR(ISBLANK(SEDData!S1957),SEDData!S1957&lt;pulpCutoff*100,VolumeData!$G1957&lt;sweepCutoff,VolumeData!$H1957&lt;malfCutoff),"",IF(SEDData!S1957&lt;regCutoff*100,(int+SED*(SEDData!S1957/100))*VolumeData!V1957,int+SED*regCutoff*VolumeData!V1957))</f>
        <v/>
      </c>
      <c r="T1957" s="34">
        <f t="shared" si="123"/>
        <v>109.84275496061906</v>
      </c>
    </row>
    <row r="1958" spans="1:20">
      <c r="A1958" s="1">
        <v>95</v>
      </c>
      <c r="B1958" s="1">
        <v>47</v>
      </c>
      <c r="C1958" s="1">
        <v>26.8</v>
      </c>
      <c r="D1958" s="4">
        <f t="shared" si="120"/>
        <v>29.155720000000002</v>
      </c>
      <c r="E1958" s="3">
        <f t="shared" si="122"/>
        <v>29.586316534956666</v>
      </c>
      <c r="F1958" s="43">
        <f t="shared" si="121"/>
        <v>0.75047678020811259</v>
      </c>
      <c r="G1958" s="41">
        <f>IF(OR(ISBLANK(SEDData!G1958),SEDData!G1958&lt;pulpCutoff*100,VolumeData!$G1958&lt;sweepCutoff,VolumeData!$H1958&lt;malfCutoff),"",IF(SEDData!G1958&lt;regCutoff*100,(int+SED*(SEDData!G1958/100))*VolumeData!J1958,int+SED*regCutoff*VolumeData!J1958))</f>
        <v>49.902267691451627</v>
      </c>
      <c r="H1958" s="41">
        <f>IF(OR(ISBLANK(SEDData!H1958),SEDData!H1958&lt;pulpCutoff*100,VolumeData!$G1958&lt;sweepCutoff,VolumeData!$H1958&lt;malfCutoff),"",IF(SEDData!H1958&lt;regCutoff*100,(int+SED*(SEDData!H1958/100))*VolumeData!K1958,int+SED*regCutoff*VolumeData!K1958))</f>
        <v>34.688124243713183</v>
      </c>
      <c r="I1958" s="41">
        <f>IF(OR(ISBLANK(SEDData!I1958),SEDData!I1958&lt;pulpCutoff*100,VolumeData!$G1958&lt;sweepCutoff,VolumeData!$H1958&lt;malfCutoff),"",IF(SEDData!I1958&lt;regCutoff*100,(int+SED*(SEDData!I1958/100))*VolumeData!L1958,int+SED*regCutoff*VolumeData!L1958))</f>
        <v>25.252363025454262</v>
      </c>
      <c r="J1958" s="41" t="str">
        <f>IF(OR(ISBLANK(SEDData!J1958),SEDData!J1958&lt;pulpCutoff*100,VolumeData!$G1958&lt;sweepCutoff,VolumeData!$H1958&lt;malfCutoff),"",IF(SEDData!J1958&lt;regCutoff*100,(int+SED*(SEDData!J1958/100))*VolumeData!M1958,int+SED*regCutoff*VolumeData!M1958))</f>
        <v/>
      </c>
      <c r="K1958" s="41" t="str">
        <f>IF(OR(ISBLANK(SEDData!K1958),SEDData!K1958&lt;pulpCutoff*100,VolumeData!$G1958&lt;sweepCutoff,VolumeData!$H1958&lt;malfCutoff),"",IF(SEDData!K1958&lt;regCutoff*100,(int+SED*(SEDData!K1958/100))*VolumeData!N1958,int+SED*regCutoff*VolumeData!N1958))</f>
        <v/>
      </c>
      <c r="L1958" s="41" t="str">
        <f>IF(OR(ISBLANK(SEDData!L1958),SEDData!L1958&lt;pulpCutoff*100,VolumeData!$G1958&lt;sweepCutoff,VolumeData!$H1958&lt;malfCutoff),"",IF(SEDData!L1958&lt;regCutoff*100,(int+SED*(SEDData!L1958/100))*VolumeData!O1958,int+SED*regCutoff*VolumeData!O1958))</f>
        <v/>
      </c>
      <c r="M1958" s="41" t="str">
        <f>IF(OR(ISBLANK(SEDData!M1958),SEDData!M1958&lt;pulpCutoff*100,VolumeData!$G1958&lt;sweepCutoff,VolumeData!$H1958&lt;malfCutoff),"",IF(SEDData!M1958&lt;regCutoff*100,(int+SED*(SEDData!M1958/100))*VolumeData!P1958,int+SED*regCutoff*VolumeData!P1958))</f>
        <v/>
      </c>
      <c r="N1958" s="41" t="str">
        <f>IF(OR(ISBLANK(SEDData!N1958),SEDData!N1958&lt;pulpCutoff*100,VolumeData!$G1958&lt;sweepCutoff,VolumeData!$H1958&lt;malfCutoff),"",IF(SEDData!N1958&lt;regCutoff*100,(int+SED*(SEDData!N1958/100))*VolumeData!Q1958,int+SED*regCutoff*VolumeData!Q1958))</f>
        <v/>
      </c>
      <c r="O1958" s="41" t="str">
        <f>IF(OR(ISBLANK(SEDData!O1958),SEDData!O1958&lt;pulpCutoff*100,VolumeData!$G1958&lt;sweepCutoff,VolumeData!$H1958&lt;malfCutoff),"",IF(SEDData!O1958&lt;regCutoff*100,(int+SED*(SEDData!O1958/100))*VolumeData!R1958,int+SED*regCutoff*VolumeData!R1958))</f>
        <v/>
      </c>
      <c r="P1958" s="41" t="str">
        <f>IF(OR(ISBLANK(SEDData!P1958),SEDData!P1958&lt;pulpCutoff*100,VolumeData!$G1958&lt;sweepCutoff,VolumeData!$H1958&lt;malfCutoff),"",IF(SEDData!P1958&lt;regCutoff*100,(int+SED*(SEDData!P1958/100))*VolumeData!S1958,int+SED*regCutoff*VolumeData!S1958))</f>
        <v/>
      </c>
      <c r="Q1958" s="41" t="str">
        <f>IF(OR(ISBLANK(SEDData!Q1958),SEDData!Q1958&lt;pulpCutoff*100,VolumeData!$G1958&lt;sweepCutoff,VolumeData!$H1958&lt;malfCutoff),"",IF(SEDData!Q1958&lt;regCutoff*100,(int+SED*(SEDData!Q1958/100))*VolumeData!T1958,int+SED*regCutoff*VolumeData!T1958))</f>
        <v/>
      </c>
      <c r="R1958" s="41" t="str">
        <f>IF(OR(ISBLANK(SEDData!R1958),SEDData!R1958&lt;pulpCutoff*100,VolumeData!$G1958&lt;sweepCutoff,VolumeData!$H1958&lt;malfCutoff),"",IF(SEDData!R1958&lt;regCutoff*100,(int+SED*(SEDData!R1958/100))*VolumeData!U1958,int+SED*regCutoff*VolumeData!U1958))</f>
        <v/>
      </c>
      <c r="S1958" s="41" t="str">
        <f>IF(OR(ISBLANK(SEDData!S1958),SEDData!S1958&lt;pulpCutoff*100,VolumeData!$G1958&lt;sweepCutoff,VolumeData!$H1958&lt;malfCutoff),"",IF(SEDData!S1958&lt;regCutoff*100,(int+SED*(SEDData!S1958/100))*VolumeData!V1958,int+SED*regCutoff*VolumeData!V1958))</f>
        <v/>
      </c>
      <c r="T1958" s="34">
        <f t="shared" si="123"/>
        <v>109.84275496061906</v>
      </c>
    </row>
    <row r="1959" spans="1:20">
      <c r="A1959" s="1">
        <v>38</v>
      </c>
      <c r="B1959" s="1">
        <v>59</v>
      </c>
      <c r="C1959" s="1">
        <v>26.8</v>
      </c>
      <c r="D1959" s="4">
        <f t="shared" si="120"/>
        <v>29.155720000000002</v>
      </c>
      <c r="E1959" s="3">
        <f t="shared" si="122"/>
        <v>29.586316534956666</v>
      </c>
      <c r="F1959" s="43">
        <f t="shared" si="121"/>
        <v>0.75047678020811259</v>
      </c>
      <c r="G1959" s="41">
        <f>IF(OR(ISBLANK(SEDData!G1959),SEDData!G1959&lt;pulpCutoff*100,VolumeData!$G1959&lt;sweepCutoff,VolumeData!$H1959&lt;malfCutoff),"",IF(SEDData!G1959&lt;regCutoff*100,(int+SED*(SEDData!G1959/100))*VolumeData!J1959,int+SED*regCutoff*VolumeData!J1959))</f>
        <v>49.902267691451627</v>
      </c>
      <c r="H1959" s="41">
        <f>IF(OR(ISBLANK(SEDData!H1959),SEDData!H1959&lt;pulpCutoff*100,VolumeData!$G1959&lt;sweepCutoff,VolumeData!$H1959&lt;malfCutoff),"",IF(SEDData!H1959&lt;regCutoff*100,(int+SED*(SEDData!H1959/100))*VolumeData!K1959,int+SED*regCutoff*VolumeData!K1959))</f>
        <v>34.688124243713183</v>
      </c>
      <c r="I1959" s="41">
        <f>IF(OR(ISBLANK(SEDData!I1959),SEDData!I1959&lt;pulpCutoff*100,VolumeData!$G1959&lt;sweepCutoff,VolumeData!$H1959&lt;malfCutoff),"",IF(SEDData!I1959&lt;regCutoff*100,(int+SED*(SEDData!I1959/100))*VolumeData!L1959,int+SED*regCutoff*VolumeData!L1959))</f>
        <v>25.252363025454262</v>
      </c>
      <c r="J1959" s="41" t="str">
        <f>IF(OR(ISBLANK(SEDData!J1959),SEDData!J1959&lt;pulpCutoff*100,VolumeData!$G1959&lt;sweepCutoff,VolumeData!$H1959&lt;malfCutoff),"",IF(SEDData!J1959&lt;regCutoff*100,(int+SED*(SEDData!J1959/100))*VolumeData!M1959,int+SED*regCutoff*VolumeData!M1959))</f>
        <v/>
      </c>
      <c r="K1959" s="41" t="str">
        <f>IF(OR(ISBLANK(SEDData!K1959),SEDData!K1959&lt;pulpCutoff*100,VolumeData!$G1959&lt;sweepCutoff,VolumeData!$H1959&lt;malfCutoff),"",IF(SEDData!K1959&lt;regCutoff*100,(int+SED*(SEDData!K1959/100))*VolumeData!N1959,int+SED*regCutoff*VolumeData!N1959))</f>
        <v/>
      </c>
      <c r="L1959" s="41" t="str">
        <f>IF(OR(ISBLANK(SEDData!L1959),SEDData!L1959&lt;pulpCutoff*100,VolumeData!$G1959&lt;sweepCutoff,VolumeData!$H1959&lt;malfCutoff),"",IF(SEDData!L1959&lt;regCutoff*100,(int+SED*(SEDData!L1959/100))*VolumeData!O1959,int+SED*regCutoff*VolumeData!O1959))</f>
        <v/>
      </c>
      <c r="M1959" s="41" t="str">
        <f>IF(OR(ISBLANK(SEDData!M1959),SEDData!M1959&lt;pulpCutoff*100,VolumeData!$G1959&lt;sweepCutoff,VolumeData!$H1959&lt;malfCutoff),"",IF(SEDData!M1959&lt;regCutoff*100,(int+SED*(SEDData!M1959/100))*VolumeData!P1959,int+SED*regCutoff*VolumeData!P1959))</f>
        <v/>
      </c>
      <c r="N1959" s="41" t="str">
        <f>IF(OR(ISBLANK(SEDData!N1959),SEDData!N1959&lt;pulpCutoff*100,VolumeData!$G1959&lt;sweepCutoff,VolumeData!$H1959&lt;malfCutoff),"",IF(SEDData!N1959&lt;regCutoff*100,(int+SED*(SEDData!N1959/100))*VolumeData!Q1959,int+SED*regCutoff*VolumeData!Q1959))</f>
        <v/>
      </c>
      <c r="O1959" s="41" t="str">
        <f>IF(OR(ISBLANK(SEDData!O1959),SEDData!O1959&lt;pulpCutoff*100,VolumeData!$G1959&lt;sweepCutoff,VolumeData!$H1959&lt;malfCutoff),"",IF(SEDData!O1959&lt;regCutoff*100,(int+SED*(SEDData!O1959/100))*VolumeData!R1959,int+SED*regCutoff*VolumeData!R1959))</f>
        <v/>
      </c>
      <c r="P1959" s="41" t="str">
        <f>IF(OR(ISBLANK(SEDData!P1959),SEDData!P1959&lt;pulpCutoff*100,VolumeData!$G1959&lt;sweepCutoff,VolumeData!$H1959&lt;malfCutoff),"",IF(SEDData!P1959&lt;regCutoff*100,(int+SED*(SEDData!P1959/100))*VolumeData!S1959,int+SED*regCutoff*VolumeData!S1959))</f>
        <v/>
      </c>
      <c r="Q1959" s="41" t="str">
        <f>IF(OR(ISBLANK(SEDData!Q1959),SEDData!Q1959&lt;pulpCutoff*100,VolumeData!$G1959&lt;sweepCutoff,VolumeData!$H1959&lt;malfCutoff),"",IF(SEDData!Q1959&lt;regCutoff*100,(int+SED*(SEDData!Q1959/100))*VolumeData!T1959,int+SED*regCutoff*VolumeData!T1959))</f>
        <v/>
      </c>
      <c r="R1959" s="41" t="str">
        <f>IF(OR(ISBLANK(SEDData!R1959),SEDData!R1959&lt;pulpCutoff*100,VolumeData!$G1959&lt;sweepCutoff,VolumeData!$H1959&lt;malfCutoff),"",IF(SEDData!R1959&lt;regCutoff*100,(int+SED*(SEDData!R1959/100))*VolumeData!U1959,int+SED*regCutoff*VolumeData!U1959))</f>
        <v/>
      </c>
      <c r="S1959" s="41" t="str">
        <f>IF(OR(ISBLANK(SEDData!S1959),SEDData!S1959&lt;pulpCutoff*100,VolumeData!$G1959&lt;sweepCutoff,VolumeData!$H1959&lt;malfCutoff),"",IF(SEDData!S1959&lt;regCutoff*100,(int+SED*(SEDData!S1959/100))*VolumeData!V1959,int+SED*regCutoff*VolumeData!V1959))</f>
        <v/>
      </c>
      <c r="T1959" s="34">
        <f t="shared" si="123"/>
        <v>109.84275496061906</v>
      </c>
    </row>
    <row r="1960" spans="1:20">
      <c r="A1960" s="1">
        <v>37</v>
      </c>
      <c r="B1960" s="1">
        <v>60</v>
      </c>
      <c r="C1960" s="1">
        <v>26.8</v>
      </c>
      <c r="D1960" s="4">
        <f t="shared" si="120"/>
        <v>29.155720000000002</v>
      </c>
      <c r="E1960" s="3">
        <f t="shared" si="122"/>
        <v>29.586316534956666</v>
      </c>
      <c r="F1960" s="43">
        <f t="shared" si="121"/>
        <v>0.75047678020811259</v>
      </c>
      <c r="G1960" s="41">
        <f>IF(OR(ISBLANK(SEDData!G1960),SEDData!G1960&lt;pulpCutoff*100,VolumeData!$G1960&lt;sweepCutoff,VolumeData!$H1960&lt;malfCutoff),"",IF(SEDData!G1960&lt;regCutoff*100,(int+SED*(SEDData!G1960/100))*VolumeData!J1960,int+SED*regCutoff*VolumeData!J1960))</f>
        <v>49.902267691451627</v>
      </c>
      <c r="H1960" s="41">
        <f>IF(OR(ISBLANK(SEDData!H1960),SEDData!H1960&lt;pulpCutoff*100,VolumeData!$G1960&lt;sweepCutoff,VolumeData!$H1960&lt;malfCutoff),"",IF(SEDData!H1960&lt;regCutoff*100,(int+SED*(SEDData!H1960/100))*VolumeData!K1960,int+SED*regCutoff*VolumeData!K1960))</f>
        <v>34.688124243713183</v>
      </c>
      <c r="I1960" s="41">
        <f>IF(OR(ISBLANK(SEDData!I1960),SEDData!I1960&lt;pulpCutoff*100,VolumeData!$G1960&lt;sweepCutoff,VolumeData!$H1960&lt;malfCutoff),"",IF(SEDData!I1960&lt;regCutoff*100,(int+SED*(SEDData!I1960/100))*VolumeData!L1960,int+SED*regCutoff*VolumeData!L1960))</f>
        <v>25.252363025454262</v>
      </c>
      <c r="J1960" s="41" t="str">
        <f>IF(OR(ISBLANK(SEDData!J1960),SEDData!J1960&lt;pulpCutoff*100,VolumeData!$G1960&lt;sweepCutoff,VolumeData!$H1960&lt;malfCutoff),"",IF(SEDData!J1960&lt;regCutoff*100,(int+SED*(SEDData!J1960/100))*VolumeData!M1960,int+SED*regCutoff*VolumeData!M1960))</f>
        <v/>
      </c>
      <c r="K1960" s="41" t="str">
        <f>IF(OR(ISBLANK(SEDData!K1960),SEDData!K1960&lt;pulpCutoff*100,VolumeData!$G1960&lt;sweepCutoff,VolumeData!$H1960&lt;malfCutoff),"",IF(SEDData!K1960&lt;regCutoff*100,(int+SED*(SEDData!K1960/100))*VolumeData!N1960,int+SED*regCutoff*VolumeData!N1960))</f>
        <v/>
      </c>
      <c r="L1960" s="41" t="str">
        <f>IF(OR(ISBLANK(SEDData!L1960),SEDData!L1960&lt;pulpCutoff*100,VolumeData!$G1960&lt;sweepCutoff,VolumeData!$H1960&lt;malfCutoff),"",IF(SEDData!L1960&lt;regCutoff*100,(int+SED*(SEDData!L1960/100))*VolumeData!O1960,int+SED*regCutoff*VolumeData!O1960))</f>
        <v/>
      </c>
      <c r="M1960" s="41" t="str">
        <f>IF(OR(ISBLANK(SEDData!M1960),SEDData!M1960&lt;pulpCutoff*100,VolumeData!$G1960&lt;sweepCutoff,VolumeData!$H1960&lt;malfCutoff),"",IF(SEDData!M1960&lt;regCutoff*100,(int+SED*(SEDData!M1960/100))*VolumeData!P1960,int+SED*regCutoff*VolumeData!P1960))</f>
        <v/>
      </c>
      <c r="N1960" s="41" t="str">
        <f>IF(OR(ISBLANK(SEDData!N1960),SEDData!N1960&lt;pulpCutoff*100,VolumeData!$G1960&lt;sweepCutoff,VolumeData!$H1960&lt;malfCutoff),"",IF(SEDData!N1960&lt;regCutoff*100,(int+SED*(SEDData!N1960/100))*VolumeData!Q1960,int+SED*regCutoff*VolumeData!Q1960))</f>
        <v/>
      </c>
      <c r="O1960" s="41" t="str">
        <f>IF(OR(ISBLANK(SEDData!O1960),SEDData!O1960&lt;pulpCutoff*100,VolumeData!$G1960&lt;sweepCutoff,VolumeData!$H1960&lt;malfCutoff),"",IF(SEDData!O1960&lt;regCutoff*100,(int+SED*(SEDData!O1960/100))*VolumeData!R1960,int+SED*regCutoff*VolumeData!R1960))</f>
        <v/>
      </c>
      <c r="P1960" s="41" t="str">
        <f>IF(OR(ISBLANK(SEDData!P1960),SEDData!P1960&lt;pulpCutoff*100,VolumeData!$G1960&lt;sweepCutoff,VolumeData!$H1960&lt;malfCutoff),"",IF(SEDData!P1960&lt;regCutoff*100,(int+SED*(SEDData!P1960/100))*VolumeData!S1960,int+SED*regCutoff*VolumeData!S1960))</f>
        <v/>
      </c>
      <c r="Q1960" s="41" t="str">
        <f>IF(OR(ISBLANK(SEDData!Q1960),SEDData!Q1960&lt;pulpCutoff*100,VolumeData!$G1960&lt;sweepCutoff,VolumeData!$H1960&lt;malfCutoff),"",IF(SEDData!Q1960&lt;regCutoff*100,(int+SED*(SEDData!Q1960/100))*VolumeData!T1960,int+SED*regCutoff*VolumeData!T1960))</f>
        <v/>
      </c>
      <c r="R1960" s="41" t="str">
        <f>IF(OR(ISBLANK(SEDData!R1960),SEDData!R1960&lt;pulpCutoff*100,VolumeData!$G1960&lt;sweepCutoff,VolumeData!$H1960&lt;malfCutoff),"",IF(SEDData!R1960&lt;regCutoff*100,(int+SED*(SEDData!R1960/100))*VolumeData!U1960,int+SED*regCutoff*VolumeData!U1960))</f>
        <v/>
      </c>
      <c r="S1960" s="41" t="str">
        <f>IF(OR(ISBLANK(SEDData!S1960),SEDData!S1960&lt;pulpCutoff*100,VolumeData!$G1960&lt;sweepCutoff,VolumeData!$H1960&lt;malfCutoff),"",IF(SEDData!S1960&lt;regCutoff*100,(int+SED*(SEDData!S1960/100))*VolumeData!V1960,int+SED*regCutoff*VolumeData!V1960))</f>
        <v/>
      </c>
      <c r="T1960" s="34">
        <f t="shared" si="123"/>
        <v>109.84275496061906</v>
      </c>
    </row>
    <row r="1961" spans="1:20">
      <c r="A1961" s="1">
        <v>37</v>
      </c>
      <c r="B1961" s="1">
        <v>54</v>
      </c>
      <c r="C1961" s="1">
        <v>26.8</v>
      </c>
      <c r="D1961" s="4">
        <f t="shared" si="120"/>
        <v>29.155720000000002</v>
      </c>
      <c r="E1961" s="3">
        <f t="shared" si="122"/>
        <v>29.586316534956666</v>
      </c>
      <c r="F1961" s="43">
        <f t="shared" si="121"/>
        <v>0.75047678020811259</v>
      </c>
      <c r="G1961" s="41">
        <f>IF(OR(ISBLANK(SEDData!G1961),SEDData!G1961&lt;pulpCutoff*100,VolumeData!$G1961&lt;sweepCutoff,VolumeData!$H1961&lt;malfCutoff),"",IF(SEDData!G1961&lt;regCutoff*100,(int+SED*(SEDData!G1961/100))*VolumeData!J1961,int+SED*regCutoff*VolumeData!J1961))</f>
        <v>49.902267691451627</v>
      </c>
      <c r="H1961" s="41">
        <f>IF(OR(ISBLANK(SEDData!H1961),SEDData!H1961&lt;pulpCutoff*100,VolumeData!$G1961&lt;sweepCutoff,VolumeData!$H1961&lt;malfCutoff),"",IF(SEDData!H1961&lt;regCutoff*100,(int+SED*(SEDData!H1961/100))*VolumeData!K1961,int+SED*regCutoff*VolumeData!K1961))</f>
        <v>34.688124243713183</v>
      </c>
      <c r="I1961" s="41">
        <f>IF(OR(ISBLANK(SEDData!I1961),SEDData!I1961&lt;pulpCutoff*100,VolumeData!$G1961&lt;sweepCutoff,VolumeData!$H1961&lt;malfCutoff),"",IF(SEDData!I1961&lt;regCutoff*100,(int+SED*(SEDData!I1961/100))*VolumeData!L1961,int+SED*regCutoff*VolumeData!L1961))</f>
        <v>25.252363025454262</v>
      </c>
      <c r="J1961" s="41" t="str">
        <f>IF(OR(ISBLANK(SEDData!J1961),SEDData!J1961&lt;pulpCutoff*100,VolumeData!$G1961&lt;sweepCutoff,VolumeData!$H1961&lt;malfCutoff),"",IF(SEDData!J1961&lt;regCutoff*100,(int+SED*(SEDData!J1961/100))*VolumeData!M1961,int+SED*regCutoff*VolumeData!M1961))</f>
        <v/>
      </c>
      <c r="K1961" s="41" t="str">
        <f>IF(OR(ISBLANK(SEDData!K1961),SEDData!K1961&lt;pulpCutoff*100,VolumeData!$G1961&lt;sweepCutoff,VolumeData!$H1961&lt;malfCutoff),"",IF(SEDData!K1961&lt;regCutoff*100,(int+SED*(SEDData!K1961/100))*VolumeData!N1961,int+SED*regCutoff*VolumeData!N1961))</f>
        <v/>
      </c>
      <c r="L1961" s="41" t="str">
        <f>IF(OR(ISBLANK(SEDData!L1961),SEDData!L1961&lt;pulpCutoff*100,VolumeData!$G1961&lt;sweepCutoff,VolumeData!$H1961&lt;malfCutoff),"",IF(SEDData!L1961&lt;regCutoff*100,(int+SED*(SEDData!L1961/100))*VolumeData!O1961,int+SED*regCutoff*VolumeData!O1961))</f>
        <v/>
      </c>
      <c r="M1961" s="41" t="str">
        <f>IF(OR(ISBLANK(SEDData!M1961),SEDData!M1961&lt;pulpCutoff*100,VolumeData!$G1961&lt;sweepCutoff,VolumeData!$H1961&lt;malfCutoff),"",IF(SEDData!M1961&lt;regCutoff*100,(int+SED*(SEDData!M1961/100))*VolumeData!P1961,int+SED*regCutoff*VolumeData!P1961))</f>
        <v/>
      </c>
      <c r="N1961" s="41" t="str">
        <f>IF(OR(ISBLANK(SEDData!N1961),SEDData!N1961&lt;pulpCutoff*100,VolumeData!$G1961&lt;sweepCutoff,VolumeData!$H1961&lt;malfCutoff),"",IF(SEDData!N1961&lt;regCutoff*100,(int+SED*(SEDData!N1961/100))*VolumeData!Q1961,int+SED*regCutoff*VolumeData!Q1961))</f>
        <v/>
      </c>
      <c r="O1961" s="41" t="str">
        <f>IF(OR(ISBLANK(SEDData!O1961),SEDData!O1961&lt;pulpCutoff*100,VolumeData!$G1961&lt;sweepCutoff,VolumeData!$H1961&lt;malfCutoff),"",IF(SEDData!O1961&lt;regCutoff*100,(int+SED*(SEDData!O1961/100))*VolumeData!R1961,int+SED*regCutoff*VolumeData!R1961))</f>
        <v/>
      </c>
      <c r="P1961" s="41" t="str">
        <f>IF(OR(ISBLANK(SEDData!P1961),SEDData!P1961&lt;pulpCutoff*100,VolumeData!$G1961&lt;sweepCutoff,VolumeData!$H1961&lt;malfCutoff),"",IF(SEDData!P1961&lt;regCutoff*100,(int+SED*(SEDData!P1961/100))*VolumeData!S1961,int+SED*regCutoff*VolumeData!S1961))</f>
        <v/>
      </c>
      <c r="Q1961" s="41" t="str">
        <f>IF(OR(ISBLANK(SEDData!Q1961),SEDData!Q1961&lt;pulpCutoff*100,VolumeData!$G1961&lt;sweepCutoff,VolumeData!$H1961&lt;malfCutoff),"",IF(SEDData!Q1961&lt;regCutoff*100,(int+SED*(SEDData!Q1961/100))*VolumeData!T1961,int+SED*regCutoff*VolumeData!T1961))</f>
        <v/>
      </c>
      <c r="R1961" s="41" t="str">
        <f>IF(OR(ISBLANK(SEDData!R1961),SEDData!R1961&lt;pulpCutoff*100,VolumeData!$G1961&lt;sweepCutoff,VolumeData!$H1961&lt;malfCutoff),"",IF(SEDData!R1961&lt;regCutoff*100,(int+SED*(SEDData!R1961/100))*VolumeData!U1961,int+SED*regCutoff*VolumeData!U1961))</f>
        <v/>
      </c>
      <c r="S1961" s="41" t="str">
        <f>IF(OR(ISBLANK(SEDData!S1961),SEDData!S1961&lt;pulpCutoff*100,VolumeData!$G1961&lt;sweepCutoff,VolumeData!$H1961&lt;malfCutoff),"",IF(SEDData!S1961&lt;regCutoff*100,(int+SED*(SEDData!S1961/100))*VolumeData!V1961,int+SED*regCutoff*VolumeData!V1961))</f>
        <v/>
      </c>
      <c r="T1961" s="34">
        <f t="shared" si="123"/>
        <v>109.84275496061906</v>
      </c>
    </row>
    <row r="1962" spans="1:20">
      <c r="A1962" s="1">
        <v>66</v>
      </c>
      <c r="B1962" s="1">
        <v>50</v>
      </c>
      <c r="C1962" s="1">
        <v>26.8</v>
      </c>
      <c r="D1962" s="4">
        <f t="shared" si="120"/>
        <v>29.155720000000002</v>
      </c>
      <c r="E1962" s="3">
        <f t="shared" si="122"/>
        <v>29.586316534956666</v>
      </c>
      <c r="F1962" s="43">
        <f t="shared" si="121"/>
        <v>0.75047678020811259</v>
      </c>
      <c r="G1962" s="41">
        <f>IF(OR(ISBLANK(SEDData!G1962),SEDData!G1962&lt;pulpCutoff*100,VolumeData!$G1962&lt;sweepCutoff,VolumeData!$H1962&lt;malfCutoff),"",IF(SEDData!G1962&lt;regCutoff*100,(int+SED*(SEDData!G1962/100))*VolumeData!J1962,int+SED*regCutoff*VolumeData!J1962))</f>
        <v>49.902267691451627</v>
      </c>
      <c r="H1962" s="41">
        <f>IF(OR(ISBLANK(SEDData!H1962),SEDData!H1962&lt;pulpCutoff*100,VolumeData!$G1962&lt;sweepCutoff,VolumeData!$H1962&lt;malfCutoff),"",IF(SEDData!H1962&lt;regCutoff*100,(int+SED*(SEDData!H1962/100))*VolumeData!K1962,int+SED*regCutoff*VolumeData!K1962))</f>
        <v>34.688124243713183</v>
      </c>
      <c r="I1962" s="41">
        <f>IF(OR(ISBLANK(SEDData!I1962),SEDData!I1962&lt;pulpCutoff*100,VolumeData!$G1962&lt;sweepCutoff,VolumeData!$H1962&lt;malfCutoff),"",IF(SEDData!I1962&lt;regCutoff*100,(int+SED*(SEDData!I1962/100))*VolumeData!L1962,int+SED*regCutoff*VolumeData!L1962))</f>
        <v>25.252363025454262</v>
      </c>
      <c r="J1962" s="41" t="str">
        <f>IF(OR(ISBLANK(SEDData!J1962),SEDData!J1962&lt;pulpCutoff*100,VolumeData!$G1962&lt;sweepCutoff,VolumeData!$H1962&lt;malfCutoff),"",IF(SEDData!J1962&lt;regCutoff*100,(int+SED*(SEDData!J1962/100))*VolumeData!M1962,int+SED*regCutoff*VolumeData!M1962))</f>
        <v/>
      </c>
      <c r="K1962" s="41" t="str">
        <f>IF(OR(ISBLANK(SEDData!K1962),SEDData!K1962&lt;pulpCutoff*100,VolumeData!$G1962&lt;sweepCutoff,VolumeData!$H1962&lt;malfCutoff),"",IF(SEDData!K1962&lt;regCutoff*100,(int+SED*(SEDData!K1962/100))*VolumeData!N1962,int+SED*regCutoff*VolumeData!N1962))</f>
        <v/>
      </c>
      <c r="L1962" s="41" t="str">
        <f>IF(OR(ISBLANK(SEDData!L1962),SEDData!L1962&lt;pulpCutoff*100,VolumeData!$G1962&lt;sweepCutoff,VolumeData!$H1962&lt;malfCutoff),"",IF(SEDData!L1962&lt;regCutoff*100,(int+SED*(SEDData!L1962/100))*VolumeData!O1962,int+SED*regCutoff*VolumeData!O1962))</f>
        <v/>
      </c>
      <c r="M1962" s="41" t="str">
        <f>IF(OR(ISBLANK(SEDData!M1962),SEDData!M1962&lt;pulpCutoff*100,VolumeData!$G1962&lt;sweepCutoff,VolumeData!$H1962&lt;malfCutoff),"",IF(SEDData!M1962&lt;regCutoff*100,(int+SED*(SEDData!M1962/100))*VolumeData!P1962,int+SED*regCutoff*VolumeData!P1962))</f>
        <v/>
      </c>
      <c r="N1962" s="41" t="str">
        <f>IF(OR(ISBLANK(SEDData!N1962),SEDData!N1962&lt;pulpCutoff*100,VolumeData!$G1962&lt;sweepCutoff,VolumeData!$H1962&lt;malfCutoff),"",IF(SEDData!N1962&lt;regCutoff*100,(int+SED*(SEDData!N1962/100))*VolumeData!Q1962,int+SED*regCutoff*VolumeData!Q1962))</f>
        <v/>
      </c>
      <c r="O1962" s="41" t="str">
        <f>IF(OR(ISBLANK(SEDData!O1962),SEDData!O1962&lt;pulpCutoff*100,VolumeData!$G1962&lt;sweepCutoff,VolumeData!$H1962&lt;malfCutoff),"",IF(SEDData!O1962&lt;regCutoff*100,(int+SED*(SEDData!O1962/100))*VolumeData!R1962,int+SED*regCutoff*VolumeData!R1962))</f>
        <v/>
      </c>
      <c r="P1962" s="41" t="str">
        <f>IF(OR(ISBLANK(SEDData!P1962),SEDData!P1962&lt;pulpCutoff*100,VolumeData!$G1962&lt;sweepCutoff,VolumeData!$H1962&lt;malfCutoff),"",IF(SEDData!P1962&lt;regCutoff*100,(int+SED*(SEDData!P1962/100))*VolumeData!S1962,int+SED*regCutoff*VolumeData!S1962))</f>
        <v/>
      </c>
      <c r="Q1962" s="41" t="str">
        <f>IF(OR(ISBLANK(SEDData!Q1962),SEDData!Q1962&lt;pulpCutoff*100,VolumeData!$G1962&lt;sweepCutoff,VolumeData!$H1962&lt;malfCutoff),"",IF(SEDData!Q1962&lt;regCutoff*100,(int+SED*(SEDData!Q1962/100))*VolumeData!T1962,int+SED*regCutoff*VolumeData!T1962))</f>
        <v/>
      </c>
      <c r="R1962" s="41" t="str">
        <f>IF(OR(ISBLANK(SEDData!R1962),SEDData!R1962&lt;pulpCutoff*100,VolumeData!$G1962&lt;sweepCutoff,VolumeData!$H1962&lt;malfCutoff),"",IF(SEDData!R1962&lt;regCutoff*100,(int+SED*(SEDData!R1962/100))*VolumeData!U1962,int+SED*regCutoff*VolumeData!U1962))</f>
        <v/>
      </c>
      <c r="S1962" s="41" t="str">
        <f>IF(OR(ISBLANK(SEDData!S1962),SEDData!S1962&lt;pulpCutoff*100,VolumeData!$G1962&lt;sweepCutoff,VolumeData!$H1962&lt;malfCutoff),"",IF(SEDData!S1962&lt;regCutoff*100,(int+SED*(SEDData!S1962/100))*VolumeData!V1962,int+SED*regCutoff*VolumeData!V1962))</f>
        <v/>
      </c>
      <c r="T1962" s="34">
        <f t="shared" si="123"/>
        <v>109.84275496061906</v>
      </c>
    </row>
    <row r="1963" spans="1:20">
      <c r="A1963" s="1">
        <v>22</v>
      </c>
      <c r="B1963" s="1">
        <v>93</v>
      </c>
      <c r="C1963" s="1">
        <v>26.8</v>
      </c>
      <c r="D1963" s="4">
        <f t="shared" si="120"/>
        <v>29.155720000000002</v>
      </c>
      <c r="E1963" s="3">
        <f t="shared" si="122"/>
        <v>29.586316534956666</v>
      </c>
      <c r="F1963" s="43">
        <f t="shared" si="121"/>
        <v>0.75047678020811259</v>
      </c>
      <c r="G1963" s="41" t="str">
        <f>IF(OR(ISBLANK(SEDData!G1963),SEDData!G1963&lt;pulpCutoff*100,VolumeData!$G1963&lt;sweepCutoff,VolumeData!$H1963&lt;malfCutoff),"",IF(SEDData!G1963&lt;regCutoff*100,(int+SED*(SEDData!G1963/100))*VolumeData!J1963,int+SED*regCutoff*VolumeData!J1963))</f>
        <v/>
      </c>
      <c r="H1963" s="41" t="str">
        <f>IF(OR(ISBLANK(SEDData!H1963),SEDData!H1963&lt;pulpCutoff*100,VolumeData!$G1963&lt;sweepCutoff,VolumeData!$H1963&lt;malfCutoff),"",IF(SEDData!H1963&lt;regCutoff*100,(int+SED*(SEDData!H1963/100))*VolumeData!K1963,int+SED*regCutoff*VolumeData!K1963))</f>
        <v/>
      </c>
      <c r="I1963" s="41" t="str">
        <f>IF(OR(ISBLANK(SEDData!I1963),SEDData!I1963&lt;pulpCutoff*100,VolumeData!$G1963&lt;sweepCutoff,VolumeData!$H1963&lt;malfCutoff),"",IF(SEDData!I1963&lt;regCutoff*100,(int+SED*(SEDData!I1963/100))*VolumeData!L1963,int+SED*regCutoff*VolumeData!L1963))</f>
        <v/>
      </c>
      <c r="J1963" s="41" t="str">
        <f>IF(OR(ISBLANK(SEDData!J1963),SEDData!J1963&lt;pulpCutoff*100,VolumeData!$G1963&lt;sweepCutoff,VolumeData!$H1963&lt;malfCutoff),"",IF(SEDData!J1963&lt;regCutoff*100,(int+SED*(SEDData!J1963/100))*VolumeData!M1963,int+SED*regCutoff*VolumeData!M1963))</f>
        <v/>
      </c>
      <c r="K1963" s="41" t="str">
        <f>IF(OR(ISBLANK(SEDData!K1963),SEDData!K1963&lt;pulpCutoff*100,VolumeData!$G1963&lt;sweepCutoff,VolumeData!$H1963&lt;malfCutoff),"",IF(SEDData!K1963&lt;regCutoff*100,(int+SED*(SEDData!K1963/100))*VolumeData!N1963,int+SED*regCutoff*VolumeData!N1963))</f>
        <v/>
      </c>
      <c r="L1963" s="41" t="str">
        <f>IF(OR(ISBLANK(SEDData!L1963),SEDData!L1963&lt;pulpCutoff*100,VolumeData!$G1963&lt;sweepCutoff,VolumeData!$H1963&lt;malfCutoff),"",IF(SEDData!L1963&lt;regCutoff*100,(int+SED*(SEDData!L1963/100))*VolumeData!O1963,int+SED*regCutoff*VolumeData!O1963))</f>
        <v/>
      </c>
      <c r="M1963" s="41" t="str">
        <f>IF(OR(ISBLANK(SEDData!M1963),SEDData!M1963&lt;pulpCutoff*100,VolumeData!$G1963&lt;sweepCutoff,VolumeData!$H1963&lt;malfCutoff),"",IF(SEDData!M1963&lt;regCutoff*100,(int+SED*(SEDData!M1963/100))*VolumeData!P1963,int+SED*regCutoff*VolumeData!P1963))</f>
        <v/>
      </c>
      <c r="N1963" s="41" t="str">
        <f>IF(OR(ISBLANK(SEDData!N1963),SEDData!N1963&lt;pulpCutoff*100,VolumeData!$G1963&lt;sweepCutoff,VolumeData!$H1963&lt;malfCutoff),"",IF(SEDData!N1963&lt;regCutoff*100,(int+SED*(SEDData!N1963/100))*VolumeData!Q1963,int+SED*regCutoff*VolumeData!Q1963))</f>
        <v/>
      </c>
      <c r="O1963" s="41" t="str">
        <f>IF(OR(ISBLANK(SEDData!O1963),SEDData!O1963&lt;pulpCutoff*100,VolumeData!$G1963&lt;sweepCutoff,VolumeData!$H1963&lt;malfCutoff),"",IF(SEDData!O1963&lt;regCutoff*100,(int+SED*(SEDData!O1963/100))*VolumeData!R1963,int+SED*regCutoff*VolumeData!R1963))</f>
        <v/>
      </c>
      <c r="P1963" s="41" t="str">
        <f>IF(OR(ISBLANK(SEDData!P1963),SEDData!P1963&lt;pulpCutoff*100,VolumeData!$G1963&lt;sweepCutoff,VolumeData!$H1963&lt;malfCutoff),"",IF(SEDData!P1963&lt;regCutoff*100,(int+SED*(SEDData!P1963/100))*VolumeData!S1963,int+SED*regCutoff*VolumeData!S1963))</f>
        <v/>
      </c>
      <c r="Q1963" s="41" t="str">
        <f>IF(OR(ISBLANK(SEDData!Q1963),SEDData!Q1963&lt;pulpCutoff*100,VolumeData!$G1963&lt;sweepCutoff,VolumeData!$H1963&lt;malfCutoff),"",IF(SEDData!Q1963&lt;regCutoff*100,(int+SED*(SEDData!Q1963/100))*VolumeData!T1963,int+SED*regCutoff*VolumeData!T1963))</f>
        <v/>
      </c>
      <c r="R1963" s="41" t="str">
        <f>IF(OR(ISBLANK(SEDData!R1963),SEDData!R1963&lt;pulpCutoff*100,VolumeData!$G1963&lt;sweepCutoff,VolumeData!$H1963&lt;malfCutoff),"",IF(SEDData!R1963&lt;regCutoff*100,(int+SED*(SEDData!R1963/100))*VolumeData!U1963,int+SED*regCutoff*VolumeData!U1963))</f>
        <v/>
      </c>
      <c r="S1963" s="41" t="str">
        <f>IF(OR(ISBLANK(SEDData!S1963),SEDData!S1963&lt;pulpCutoff*100,VolumeData!$G1963&lt;sweepCutoff,VolumeData!$H1963&lt;malfCutoff),"",IF(SEDData!S1963&lt;regCutoff*100,(int+SED*(SEDData!S1963/100))*VolumeData!V1963,int+SED*regCutoff*VolumeData!V1963))</f>
        <v/>
      </c>
      <c r="T1963" s="34">
        <f t="shared" si="123"/>
        <v>0</v>
      </c>
    </row>
    <row r="1964" spans="1:20">
      <c r="A1964" s="1">
        <v>19</v>
      </c>
      <c r="B1964" s="1">
        <v>93</v>
      </c>
      <c r="C1964" s="1">
        <v>26.8</v>
      </c>
      <c r="D1964" s="4">
        <f t="shared" si="120"/>
        <v>29.155720000000002</v>
      </c>
      <c r="E1964" s="3">
        <f t="shared" si="122"/>
        <v>29.586316534956666</v>
      </c>
      <c r="F1964" s="43">
        <f t="shared" si="121"/>
        <v>0.75047678020811259</v>
      </c>
      <c r="G1964" s="41">
        <f>IF(OR(ISBLANK(SEDData!G1964),SEDData!G1964&lt;pulpCutoff*100,VolumeData!$G1964&lt;sweepCutoff,VolumeData!$H1964&lt;malfCutoff),"",IF(SEDData!G1964&lt;regCutoff*100,(int+SED*(SEDData!G1964/100))*VolumeData!J1964,int+SED*regCutoff*VolumeData!J1964))</f>
        <v>49.902267691451627</v>
      </c>
      <c r="H1964" s="41">
        <f>IF(OR(ISBLANK(SEDData!H1964),SEDData!H1964&lt;pulpCutoff*100,VolumeData!$G1964&lt;sweepCutoff,VolumeData!$H1964&lt;malfCutoff),"",IF(SEDData!H1964&lt;regCutoff*100,(int+SED*(SEDData!H1964/100))*VolumeData!K1964,int+SED*regCutoff*VolumeData!K1964))</f>
        <v>34.688124243713183</v>
      </c>
      <c r="I1964" s="41">
        <f>IF(OR(ISBLANK(SEDData!I1964),SEDData!I1964&lt;pulpCutoff*100,VolumeData!$G1964&lt;sweepCutoff,VolumeData!$H1964&lt;malfCutoff),"",IF(SEDData!I1964&lt;regCutoff*100,(int+SED*(SEDData!I1964/100))*VolumeData!L1964,int+SED*regCutoff*VolumeData!L1964))</f>
        <v>25.252363025454262</v>
      </c>
      <c r="J1964" s="41" t="str">
        <f>IF(OR(ISBLANK(SEDData!J1964),SEDData!J1964&lt;pulpCutoff*100,VolumeData!$G1964&lt;sweepCutoff,VolumeData!$H1964&lt;malfCutoff),"",IF(SEDData!J1964&lt;regCutoff*100,(int+SED*(SEDData!J1964/100))*VolumeData!M1964,int+SED*regCutoff*VolumeData!M1964))</f>
        <v/>
      </c>
      <c r="K1964" s="41" t="str">
        <f>IF(OR(ISBLANK(SEDData!K1964),SEDData!K1964&lt;pulpCutoff*100,VolumeData!$G1964&lt;sweepCutoff,VolumeData!$H1964&lt;malfCutoff),"",IF(SEDData!K1964&lt;regCutoff*100,(int+SED*(SEDData!K1964/100))*VolumeData!N1964,int+SED*regCutoff*VolumeData!N1964))</f>
        <v/>
      </c>
      <c r="L1964" s="41" t="str">
        <f>IF(OR(ISBLANK(SEDData!L1964),SEDData!L1964&lt;pulpCutoff*100,VolumeData!$G1964&lt;sweepCutoff,VolumeData!$H1964&lt;malfCutoff),"",IF(SEDData!L1964&lt;regCutoff*100,(int+SED*(SEDData!L1964/100))*VolumeData!O1964,int+SED*regCutoff*VolumeData!O1964))</f>
        <v/>
      </c>
      <c r="M1964" s="41" t="str">
        <f>IF(OR(ISBLANK(SEDData!M1964),SEDData!M1964&lt;pulpCutoff*100,VolumeData!$G1964&lt;sweepCutoff,VolumeData!$H1964&lt;malfCutoff),"",IF(SEDData!M1964&lt;regCutoff*100,(int+SED*(SEDData!M1964/100))*VolumeData!P1964,int+SED*regCutoff*VolumeData!P1964))</f>
        <v/>
      </c>
      <c r="N1964" s="41" t="str">
        <f>IF(OR(ISBLANK(SEDData!N1964),SEDData!N1964&lt;pulpCutoff*100,VolumeData!$G1964&lt;sweepCutoff,VolumeData!$H1964&lt;malfCutoff),"",IF(SEDData!N1964&lt;regCutoff*100,(int+SED*(SEDData!N1964/100))*VolumeData!Q1964,int+SED*regCutoff*VolumeData!Q1964))</f>
        <v/>
      </c>
      <c r="O1964" s="41" t="str">
        <f>IF(OR(ISBLANK(SEDData!O1964),SEDData!O1964&lt;pulpCutoff*100,VolumeData!$G1964&lt;sweepCutoff,VolumeData!$H1964&lt;malfCutoff),"",IF(SEDData!O1964&lt;regCutoff*100,(int+SED*(SEDData!O1964/100))*VolumeData!R1964,int+SED*regCutoff*VolumeData!R1964))</f>
        <v/>
      </c>
      <c r="P1964" s="41" t="str">
        <f>IF(OR(ISBLANK(SEDData!P1964),SEDData!P1964&lt;pulpCutoff*100,VolumeData!$G1964&lt;sweepCutoff,VolumeData!$H1964&lt;malfCutoff),"",IF(SEDData!P1964&lt;regCutoff*100,(int+SED*(SEDData!P1964/100))*VolumeData!S1964,int+SED*regCutoff*VolumeData!S1964))</f>
        <v/>
      </c>
      <c r="Q1964" s="41" t="str">
        <f>IF(OR(ISBLANK(SEDData!Q1964),SEDData!Q1964&lt;pulpCutoff*100,VolumeData!$G1964&lt;sweepCutoff,VolumeData!$H1964&lt;malfCutoff),"",IF(SEDData!Q1964&lt;regCutoff*100,(int+SED*(SEDData!Q1964/100))*VolumeData!T1964,int+SED*regCutoff*VolumeData!T1964))</f>
        <v/>
      </c>
      <c r="R1964" s="41" t="str">
        <f>IF(OR(ISBLANK(SEDData!R1964),SEDData!R1964&lt;pulpCutoff*100,VolumeData!$G1964&lt;sweepCutoff,VolumeData!$H1964&lt;malfCutoff),"",IF(SEDData!R1964&lt;regCutoff*100,(int+SED*(SEDData!R1964/100))*VolumeData!U1964,int+SED*regCutoff*VolumeData!U1964))</f>
        <v/>
      </c>
      <c r="S1964" s="41" t="str">
        <f>IF(OR(ISBLANK(SEDData!S1964),SEDData!S1964&lt;pulpCutoff*100,VolumeData!$G1964&lt;sweepCutoff,VolumeData!$H1964&lt;malfCutoff),"",IF(SEDData!S1964&lt;regCutoff*100,(int+SED*(SEDData!S1964/100))*VolumeData!V1964,int+SED*regCutoff*VolumeData!V1964))</f>
        <v/>
      </c>
      <c r="T1964" s="34">
        <f t="shared" si="123"/>
        <v>109.84275496061906</v>
      </c>
    </row>
    <row r="1965" spans="1:20">
      <c r="A1965" s="1">
        <v>36</v>
      </c>
      <c r="B1965" s="1">
        <v>99</v>
      </c>
      <c r="C1965" s="1">
        <v>26.8</v>
      </c>
      <c r="D1965" s="4">
        <f t="shared" si="120"/>
        <v>29.155720000000002</v>
      </c>
      <c r="E1965" s="3">
        <f t="shared" si="122"/>
        <v>29.586316534956666</v>
      </c>
      <c r="F1965" s="43">
        <f t="shared" si="121"/>
        <v>0.75047678020811259</v>
      </c>
      <c r="G1965" s="41">
        <f>IF(OR(ISBLANK(SEDData!G1965),SEDData!G1965&lt;pulpCutoff*100,VolumeData!$G1965&lt;sweepCutoff,VolumeData!$H1965&lt;malfCutoff),"",IF(SEDData!G1965&lt;regCutoff*100,(int+SED*(SEDData!G1965/100))*VolumeData!J1965,int+SED*regCutoff*VolumeData!J1965))</f>
        <v>49.902267691451627</v>
      </c>
      <c r="H1965" s="41">
        <f>IF(OR(ISBLANK(SEDData!H1965),SEDData!H1965&lt;pulpCutoff*100,VolumeData!$G1965&lt;sweepCutoff,VolumeData!$H1965&lt;malfCutoff),"",IF(SEDData!H1965&lt;regCutoff*100,(int+SED*(SEDData!H1965/100))*VolumeData!K1965,int+SED*regCutoff*VolumeData!K1965))</f>
        <v>34.688124243713183</v>
      </c>
      <c r="I1965" s="41">
        <f>IF(OR(ISBLANK(SEDData!I1965),SEDData!I1965&lt;pulpCutoff*100,VolumeData!$G1965&lt;sweepCutoff,VolumeData!$H1965&lt;malfCutoff),"",IF(SEDData!I1965&lt;regCutoff*100,(int+SED*(SEDData!I1965/100))*VolumeData!L1965,int+SED*regCutoff*VolumeData!L1965))</f>
        <v>25.252363025454262</v>
      </c>
      <c r="J1965" s="41" t="str">
        <f>IF(OR(ISBLANK(SEDData!J1965),SEDData!J1965&lt;pulpCutoff*100,VolumeData!$G1965&lt;sweepCutoff,VolumeData!$H1965&lt;malfCutoff),"",IF(SEDData!J1965&lt;regCutoff*100,(int+SED*(SEDData!J1965/100))*VolumeData!M1965,int+SED*regCutoff*VolumeData!M1965))</f>
        <v/>
      </c>
      <c r="K1965" s="41" t="str">
        <f>IF(OR(ISBLANK(SEDData!K1965),SEDData!K1965&lt;pulpCutoff*100,VolumeData!$G1965&lt;sweepCutoff,VolumeData!$H1965&lt;malfCutoff),"",IF(SEDData!K1965&lt;regCutoff*100,(int+SED*(SEDData!K1965/100))*VolumeData!N1965,int+SED*regCutoff*VolumeData!N1965))</f>
        <v/>
      </c>
      <c r="L1965" s="41" t="str">
        <f>IF(OR(ISBLANK(SEDData!L1965),SEDData!L1965&lt;pulpCutoff*100,VolumeData!$G1965&lt;sweepCutoff,VolumeData!$H1965&lt;malfCutoff),"",IF(SEDData!L1965&lt;regCutoff*100,(int+SED*(SEDData!L1965/100))*VolumeData!O1965,int+SED*regCutoff*VolumeData!O1965))</f>
        <v/>
      </c>
      <c r="M1965" s="41" t="str">
        <f>IF(OR(ISBLANK(SEDData!M1965),SEDData!M1965&lt;pulpCutoff*100,VolumeData!$G1965&lt;sweepCutoff,VolumeData!$H1965&lt;malfCutoff),"",IF(SEDData!M1965&lt;regCutoff*100,(int+SED*(SEDData!M1965/100))*VolumeData!P1965,int+SED*regCutoff*VolumeData!P1965))</f>
        <v/>
      </c>
      <c r="N1965" s="41" t="str">
        <f>IF(OR(ISBLANK(SEDData!N1965),SEDData!N1965&lt;pulpCutoff*100,VolumeData!$G1965&lt;sweepCutoff,VolumeData!$H1965&lt;malfCutoff),"",IF(SEDData!N1965&lt;regCutoff*100,(int+SED*(SEDData!N1965/100))*VolumeData!Q1965,int+SED*regCutoff*VolumeData!Q1965))</f>
        <v/>
      </c>
      <c r="O1965" s="41" t="str">
        <f>IF(OR(ISBLANK(SEDData!O1965),SEDData!O1965&lt;pulpCutoff*100,VolumeData!$G1965&lt;sweepCutoff,VolumeData!$H1965&lt;malfCutoff),"",IF(SEDData!O1965&lt;regCutoff*100,(int+SED*(SEDData!O1965/100))*VolumeData!R1965,int+SED*regCutoff*VolumeData!R1965))</f>
        <v/>
      </c>
      <c r="P1965" s="41" t="str">
        <f>IF(OR(ISBLANK(SEDData!P1965),SEDData!P1965&lt;pulpCutoff*100,VolumeData!$G1965&lt;sweepCutoff,VolumeData!$H1965&lt;malfCutoff),"",IF(SEDData!P1965&lt;regCutoff*100,(int+SED*(SEDData!P1965/100))*VolumeData!S1965,int+SED*regCutoff*VolumeData!S1965))</f>
        <v/>
      </c>
      <c r="Q1965" s="41" t="str">
        <f>IF(OR(ISBLANK(SEDData!Q1965),SEDData!Q1965&lt;pulpCutoff*100,VolumeData!$G1965&lt;sweepCutoff,VolumeData!$H1965&lt;malfCutoff),"",IF(SEDData!Q1965&lt;regCutoff*100,(int+SED*(SEDData!Q1965/100))*VolumeData!T1965,int+SED*regCutoff*VolumeData!T1965))</f>
        <v/>
      </c>
      <c r="R1965" s="41" t="str">
        <f>IF(OR(ISBLANK(SEDData!R1965),SEDData!R1965&lt;pulpCutoff*100,VolumeData!$G1965&lt;sweepCutoff,VolumeData!$H1965&lt;malfCutoff),"",IF(SEDData!R1965&lt;regCutoff*100,(int+SED*(SEDData!R1965/100))*VolumeData!U1965,int+SED*regCutoff*VolumeData!U1965))</f>
        <v/>
      </c>
      <c r="S1965" s="41" t="str">
        <f>IF(OR(ISBLANK(SEDData!S1965),SEDData!S1965&lt;pulpCutoff*100,VolumeData!$G1965&lt;sweepCutoff,VolumeData!$H1965&lt;malfCutoff),"",IF(SEDData!S1965&lt;regCutoff*100,(int+SED*(SEDData!S1965/100))*VolumeData!V1965,int+SED*regCutoff*VolumeData!V1965))</f>
        <v/>
      </c>
      <c r="T1965" s="34">
        <f t="shared" si="123"/>
        <v>109.84275496061906</v>
      </c>
    </row>
    <row r="1966" spans="1:20">
      <c r="A1966" s="1">
        <v>50</v>
      </c>
      <c r="B1966" s="1">
        <v>95</v>
      </c>
      <c r="C1966" s="1">
        <v>26.8</v>
      </c>
      <c r="D1966" s="4">
        <f t="shared" si="120"/>
        <v>29.155720000000002</v>
      </c>
      <c r="E1966" s="3">
        <f t="shared" si="122"/>
        <v>29.586316534956666</v>
      </c>
      <c r="F1966" s="43">
        <f t="shared" si="121"/>
        <v>0.75047678020811259</v>
      </c>
      <c r="G1966" s="41">
        <f>IF(OR(ISBLANK(SEDData!G1966),SEDData!G1966&lt;pulpCutoff*100,VolumeData!$G1966&lt;sweepCutoff,VolumeData!$H1966&lt;malfCutoff),"",IF(SEDData!G1966&lt;regCutoff*100,(int+SED*(SEDData!G1966/100))*VolumeData!J1966,int+SED*regCutoff*VolumeData!J1966))</f>
        <v>49.902267691451627</v>
      </c>
      <c r="H1966" s="41">
        <f>IF(OR(ISBLANK(SEDData!H1966),SEDData!H1966&lt;pulpCutoff*100,VolumeData!$G1966&lt;sweepCutoff,VolumeData!$H1966&lt;malfCutoff),"",IF(SEDData!H1966&lt;regCutoff*100,(int+SED*(SEDData!H1966/100))*VolumeData!K1966,int+SED*regCutoff*VolumeData!K1966))</f>
        <v>34.688124243713183</v>
      </c>
      <c r="I1966" s="41">
        <f>IF(OR(ISBLANK(SEDData!I1966),SEDData!I1966&lt;pulpCutoff*100,VolumeData!$G1966&lt;sweepCutoff,VolumeData!$H1966&lt;malfCutoff),"",IF(SEDData!I1966&lt;regCutoff*100,(int+SED*(SEDData!I1966/100))*VolumeData!L1966,int+SED*regCutoff*VolumeData!L1966))</f>
        <v>25.252363025454262</v>
      </c>
      <c r="J1966" s="41" t="str">
        <f>IF(OR(ISBLANK(SEDData!J1966),SEDData!J1966&lt;pulpCutoff*100,VolumeData!$G1966&lt;sweepCutoff,VolumeData!$H1966&lt;malfCutoff),"",IF(SEDData!J1966&lt;regCutoff*100,(int+SED*(SEDData!J1966/100))*VolumeData!M1966,int+SED*regCutoff*VolumeData!M1966))</f>
        <v/>
      </c>
      <c r="K1966" s="41" t="str">
        <f>IF(OR(ISBLANK(SEDData!K1966),SEDData!K1966&lt;pulpCutoff*100,VolumeData!$G1966&lt;sweepCutoff,VolumeData!$H1966&lt;malfCutoff),"",IF(SEDData!K1966&lt;regCutoff*100,(int+SED*(SEDData!K1966/100))*VolumeData!N1966,int+SED*regCutoff*VolumeData!N1966))</f>
        <v/>
      </c>
      <c r="L1966" s="41" t="str">
        <f>IF(OR(ISBLANK(SEDData!L1966),SEDData!L1966&lt;pulpCutoff*100,VolumeData!$G1966&lt;sweepCutoff,VolumeData!$H1966&lt;malfCutoff),"",IF(SEDData!L1966&lt;regCutoff*100,(int+SED*(SEDData!L1966/100))*VolumeData!O1966,int+SED*regCutoff*VolumeData!O1966))</f>
        <v/>
      </c>
      <c r="M1966" s="41" t="str">
        <f>IF(OR(ISBLANK(SEDData!M1966),SEDData!M1966&lt;pulpCutoff*100,VolumeData!$G1966&lt;sweepCutoff,VolumeData!$H1966&lt;malfCutoff),"",IF(SEDData!M1966&lt;regCutoff*100,(int+SED*(SEDData!M1966/100))*VolumeData!P1966,int+SED*regCutoff*VolumeData!P1966))</f>
        <v/>
      </c>
      <c r="N1966" s="41" t="str">
        <f>IF(OR(ISBLANK(SEDData!N1966),SEDData!N1966&lt;pulpCutoff*100,VolumeData!$G1966&lt;sweepCutoff,VolumeData!$H1966&lt;malfCutoff),"",IF(SEDData!N1966&lt;regCutoff*100,(int+SED*(SEDData!N1966/100))*VolumeData!Q1966,int+SED*regCutoff*VolumeData!Q1966))</f>
        <v/>
      </c>
      <c r="O1966" s="41" t="str">
        <f>IF(OR(ISBLANK(SEDData!O1966),SEDData!O1966&lt;pulpCutoff*100,VolumeData!$G1966&lt;sweepCutoff,VolumeData!$H1966&lt;malfCutoff),"",IF(SEDData!O1966&lt;regCutoff*100,(int+SED*(SEDData!O1966/100))*VolumeData!R1966,int+SED*regCutoff*VolumeData!R1966))</f>
        <v/>
      </c>
      <c r="P1966" s="41" t="str">
        <f>IF(OR(ISBLANK(SEDData!P1966),SEDData!P1966&lt;pulpCutoff*100,VolumeData!$G1966&lt;sweepCutoff,VolumeData!$H1966&lt;malfCutoff),"",IF(SEDData!P1966&lt;regCutoff*100,(int+SED*(SEDData!P1966/100))*VolumeData!S1966,int+SED*regCutoff*VolumeData!S1966))</f>
        <v/>
      </c>
      <c r="Q1966" s="41" t="str">
        <f>IF(OR(ISBLANK(SEDData!Q1966),SEDData!Q1966&lt;pulpCutoff*100,VolumeData!$G1966&lt;sweepCutoff,VolumeData!$H1966&lt;malfCutoff),"",IF(SEDData!Q1966&lt;regCutoff*100,(int+SED*(SEDData!Q1966/100))*VolumeData!T1966,int+SED*regCutoff*VolumeData!T1966))</f>
        <v/>
      </c>
      <c r="R1966" s="41" t="str">
        <f>IF(OR(ISBLANK(SEDData!R1966),SEDData!R1966&lt;pulpCutoff*100,VolumeData!$G1966&lt;sweepCutoff,VolumeData!$H1966&lt;malfCutoff),"",IF(SEDData!R1966&lt;regCutoff*100,(int+SED*(SEDData!R1966/100))*VolumeData!U1966,int+SED*regCutoff*VolumeData!U1966))</f>
        <v/>
      </c>
      <c r="S1966" s="41" t="str">
        <f>IF(OR(ISBLANK(SEDData!S1966),SEDData!S1966&lt;pulpCutoff*100,VolumeData!$G1966&lt;sweepCutoff,VolumeData!$H1966&lt;malfCutoff),"",IF(SEDData!S1966&lt;regCutoff*100,(int+SED*(SEDData!S1966/100))*VolumeData!V1966,int+SED*regCutoff*VolumeData!V1966))</f>
        <v/>
      </c>
      <c r="T1966" s="34">
        <f t="shared" si="123"/>
        <v>109.84275496061906</v>
      </c>
    </row>
    <row r="1967" spans="1:20">
      <c r="A1967" s="1">
        <v>78</v>
      </c>
      <c r="B1967" s="1">
        <v>95</v>
      </c>
      <c r="C1967" s="1">
        <v>26.8</v>
      </c>
      <c r="D1967" s="4">
        <f t="shared" si="120"/>
        <v>29.155720000000002</v>
      </c>
      <c r="E1967" s="3">
        <f t="shared" si="122"/>
        <v>29.586316534956666</v>
      </c>
      <c r="F1967" s="43">
        <f t="shared" si="121"/>
        <v>0.75047678020811259</v>
      </c>
      <c r="G1967" s="41">
        <f>IF(OR(ISBLANK(SEDData!G1967),SEDData!G1967&lt;pulpCutoff*100,VolumeData!$G1967&lt;sweepCutoff,VolumeData!$H1967&lt;malfCutoff),"",IF(SEDData!G1967&lt;regCutoff*100,(int+SED*(SEDData!G1967/100))*VolumeData!J1967,int+SED*regCutoff*VolumeData!J1967))</f>
        <v>49.902267691451627</v>
      </c>
      <c r="H1967" s="41">
        <f>IF(OR(ISBLANK(SEDData!H1967),SEDData!H1967&lt;pulpCutoff*100,VolumeData!$G1967&lt;sweepCutoff,VolumeData!$H1967&lt;malfCutoff),"",IF(SEDData!H1967&lt;regCutoff*100,(int+SED*(SEDData!H1967/100))*VolumeData!K1967,int+SED*regCutoff*VolumeData!K1967))</f>
        <v>34.688124243713183</v>
      </c>
      <c r="I1967" s="41">
        <f>IF(OR(ISBLANK(SEDData!I1967),SEDData!I1967&lt;pulpCutoff*100,VolumeData!$G1967&lt;sweepCutoff,VolumeData!$H1967&lt;malfCutoff),"",IF(SEDData!I1967&lt;regCutoff*100,(int+SED*(SEDData!I1967/100))*VolumeData!L1967,int+SED*regCutoff*VolumeData!L1967))</f>
        <v>25.252363025454262</v>
      </c>
      <c r="J1967" s="41" t="str">
        <f>IF(OR(ISBLANK(SEDData!J1967),SEDData!J1967&lt;pulpCutoff*100,VolumeData!$G1967&lt;sweepCutoff,VolumeData!$H1967&lt;malfCutoff),"",IF(SEDData!J1967&lt;regCutoff*100,(int+SED*(SEDData!J1967/100))*VolumeData!M1967,int+SED*regCutoff*VolumeData!M1967))</f>
        <v/>
      </c>
      <c r="K1967" s="41" t="str">
        <f>IF(OR(ISBLANK(SEDData!K1967),SEDData!K1967&lt;pulpCutoff*100,VolumeData!$G1967&lt;sweepCutoff,VolumeData!$H1967&lt;malfCutoff),"",IF(SEDData!K1967&lt;regCutoff*100,(int+SED*(SEDData!K1967/100))*VolumeData!N1967,int+SED*regCutoff*VolumeData!N1967))</f>
        <v/>
      </c>
      <c r="L1967" s="41" t="str">
        <f>IF(OR(ISBLANK(SEDData!L1967),SEDData!L1967&lt;pulpCutoff*100,VolumeData!$G1967&lt;sweepCutoff,VolumeData!$H1967&lt;malfCutoff),"",IF(SEDData!L1967&lt;regCutoff*100,(int+SED*(SEDData!L1967/100))*VolumeData!O1967,int+SED*regCutoff*VolumeData!O1967))</f>
        <v/>
      </c>
      <c r="M1967" s="41" t="str">
        <f>IF(OR(ISBLANK(SEDData!M1967),SEDData!M1967&lt;pulpCutoff*100,VolumeData!$G1967&lt;sweepCutoff,VolumeData!$H1967&lt;malfCutoff),"",IF(SEDData!M1967&lt;regCutoff*100,(int+SED*(SEDData!M1967/100))*VolumeData!P1967,int+SED*regCutoff*VolumeData!P1967))</f>
        <v/>
      </c>
      <c r="N1967" s="41" t="str">
        <f>IF(OR(ISBLANK(SEDData!N1967),SEDData!N1967&lt;pulpCutoff*100,VolumeData!$G1967&lt;sweepCutoff,VolumeData!$H1967&lt;malfCutoff),"",IF(SEDData!N1967&lt;regCutoff*100,(int+SED*(SEDData!N1967/100))*VolumeData!Q1967,int+SED*regCutoff*VolumeData!Q1967))</f>
        <v/>
      </c>
      <c r="O1967" s="41" t="str">
        <f>IF(OR(ISBLANK(SEDData!O1967),SEDData!O1967&lt;pulpCutoff*100,VolumeData!$G1967&lt;sweepCutoff,VolumeData!$H1967&lt;malfCutoff),"",IF(SEDData!O1967&lt;regCutoff*100,(int+SED*(SEDData!O1967/100))*VolumeData!R1967,int+SED*regCutoff*VolumeData!R1967))</f>
        <v/>
      </c>
      <c r="P1967" s="41" t="str">
        <f>IF(OR(ISBLANK(SEDData!P1967),SEDData!P1967&lt;pulpCutoff*100,VolumeData!$G1967&lt;sweepCutoff,VolumeData!$H1967&lt;malfCutoff),"",IF(SEDData!P1967&lt;regCutoff*100,(int+SED*(SEDData!P1967/100))*VolumeData!S1967,int+SED*regCutoff*VolumeData!S1967))</f>
        <v/>
      </c>
      <c r="Q1967" s="41" t="str">
        <f>IF(OR(ISBLANK(SEDData!Q1967),SEDData!Q1967&lt;pulpCutoff*100,VolumeData!$G1967&lt;sweepCutoff,VolumeData!$H1967&lt;malfCutoff),"",IF(SEDData!Q1967&lt;regCutoff*100,(int+SED*(SEDData!Q1967/100))*VolumeData!T1967,int+SED*regCutoff*VolumeData!T1967))</f>
        <v/>
      </c>
      <c r="R1967" s="41" t="str">
        <f>IF(OR(ISBLANK(SEDData!R1967),SEDData!R1967&lt;pulpCutoff*100,VolumeData!$G1967&lt;sweepCutoff,VolumeData!$H1967&lt;malfCutoff),"",IF(SEDData!R1967&lt;regCutoff*100,(int+SED*(SEDData!R1967/100))*VolumeData!U1967,int+SED*regCutoff*VolumeData!U1967))</f>
        <v/>
      </c>
      <c r="S1967" s="41" t="str">
        <f>IF(OR(ISBLANK(SEDData!S1967),SEDData!S1967&lt;pulpCutoff*100,VolumeData!$G1967&lt;sweepCutoff,VolumeData!$H1967&lt;malfCutoff),"",IF(SEDData!S1967&lt;regCutoff*100,(int+SED*(SEDData!S1967/100))*VolumeData!V1967,int+SED*regCutoff*VolumeData!V1967))</f>
        <v/>
      </c>
      <c r="T1967" s="34">
        <f t="shared" si="123"/>
        <v>109.84275496061906</v>
      </c>
    </row>
    <row r="1968" spans="1:20">
      <c r="A1968" s="1">
        <v>22</v>
      </c>
      <c r="B1968" s="1">
        <v>109</v>
      </c>
      <c r="C1968" s="1">
        <v>26.8</v>
      </c>
      <c r="D1968" s="4">
        <f t="shared" si="120"/>
        <v>29.155720000000002</v>
      </c>
      <c r="E1968" s="3">
        <f t="shared" si="122"/>
        <v>29.586316534956666</v>
      </c>
      <c r="F1968" s="43">
        <f t="shared" si="121"/>
        <v>0.75047678020811259</v>
      </c>
      <c r="G1968" s="41">
        <f>IF(OR(ISBLANK(SEDData!G1968),SEDData!G1968&lt;pulpCutoff*100,VolumeData!$G1968&lt;sweepCutoff,VolumeData!$H1968&lt;malfCutoff),"",IF(SEDData!G1968&lt;regCutoff*100,(int+SED*(SEDData!G1968/100))*VolumeData!J1968,int+SED*regCutoff*VolumeData!J1968))</f>
        <v>49.902267691451627</v>
      </c>
      <c r="H1968" s="41">
        <f>IF(OR(ISBLANK(SEDData!H1968),SEDData!H1968&lt;pulpCutoff*100,VolumeData!$G1968&lt;sweepCutoff,VolumeData!$H1968&lt;malfCutoff),"",IF(SEDData!H1968&lt;regCutoff*100,(int+SED*(SEDData!H1968/100))*VolumeData!K1968,int+SED*regCutoff*VolumeData!K1968))</f>
        <v>34.688124243713183</v>
      </c>
      <c r="I1968" s="41">
        <f>IF(OR(ISBLANK(SEDData!I1968),SEDData!I1968&lt;pulpCutoff*100,VolumeData!$G1968&lt;sweepCutoff,VolumeData!$H1968&lt;malfCutoff),"",IF(SEDData!I1968&lt;regCutoff*100,(int+SED*(SEDData!I1968/100))*VolumeData!L1968,int+SED*regCutoff*VolumeData!L1968))</f>
        <v>25.252363025454262</v>
      </c>
      <c r="J1968" s="41" t="str">
        <f>IF(OR(ISBLANK(SEDData!J1968),SEDData!J1968&lt;pulpCutoff*100,VolumeData!$G1968&lt;sweepCutoff,VolumeData!$H1968&lt;malfCutoff),"",IF(SEDData!J1968&lt;regCutoff*100,(int+SED*(SEDData!J1968/100))*VolumeData!M1968,int+SED*regCutoff*VolumeData!M1968))</f>
        <v/>
      </c>
      <c r="K1968" s="41" t="str">
        <f>IF(OR(ISBLANK(SEDData!K1968),SEDData!K1968&lt;pulpCutoff*100,VolumeData!$G1968&lt;sweepCutoff,VolumeData!$H1968&lt;malfCutoff),"",IF(SEDData!K1968&lt;regCutoff*100,(int+SED*(SEDData!K1968/100))*VolumeData!N1968,int+SED*regCutoff*VolumeData!N1968))</f>
        <v/>
      </c>
      <c r="L1968" s="41" t="str">
        <f>IF(OR(ISBLANK(SEDData!L1968),SEDData!L1968&lt;pulpCutoff*100,VolumeData!$G1968&lt;sweepCutoff,VolumeData!$H1968&lt;malfCutoff),"",IF(SEDData!L1968&lt;regCutoff*100,(int+SED*(SEDData!L1968/100))*VolumeData!O1968,int+SED*regCutoff*VolumeData!O1968))</f>
        <v/>
      </c>
      <c r="M1968" s="41" t="str">
        <f>IF(OR(ISBLANK(SEDData!M1968),SEDData!M1968&lt;pulpCutoff*100,VolumeData!$G1968&lt;sweepCutoff,VolumeData!$H1968&lt;malfCutoff),"",IF(SEDData!M1968&lt;regCutoff*100,(int+SED*(SEDData!M1968/100))*VolumeData!P1968,int+SED*regCutoff*VolumeData!P1968))</f>
        <v/>
      </c>
      <c r="N1968" s="41" t="str">
        <f>IF(OR(ISBLANK(SEDData!N1968),SEDData!N1968&lt;pulpCutoff*100,VolumeData!$G1968&lt;sweepCutoff,VolumeData!$H1968&lt;malfCutoff),"",IF(SEDData!N1968&lt;regCutoff*100,(int+SED*(SEDData!N1968/100))*VolumeData!Q1968,int+SED*regCutoff*VolumeData!Q1968))</f>
        <v/>
      </c>
      <c r="O1968" s="41" t="str">
        <f>IF(OR(ISBLANK(SEDData!O1968),SEDData!O1968&lt;pulpCutoff*100,VolumeData!$G1968&lt;sweepCutoff,VolumeData!$H1968&lt;malfCutoff),"",IF(SEDData!O1968&lt;regCutoff*100,(int+SED*(SEDData!O1968/100))*VolumeData!R1968,int+SED*regCutoff*VolumeData!R1968))</f>
        <v/>
      </c>
      <c r="P1968" s="41" t="str">
        <f>IF(OR(ISBLANK(SEDData!P1968),SEDData!P1968&lt;pulpCutoff*100,VolumeData!$G1968&lt;sweepCutoff,VolumeData!$H1968&lt;malfCutoff),"",IF(SEDData!P1968&lt;regCutoff*100,(int+SED*(SEDData!P1968/100))*VolumeData!S1968,int+SED*regCutoff*VolumeData!S1968))</f>
        <v/>
      </c>
      <c r="Q1968" s="41" t="str">
        <f>IF(OR(ISBLANK(SEDData!Q1968),SEDData!Q1968&lt;pulpCutoff*100,VolumeData!$G1968&lt;sweepCutoff,VolumeData!$H1968&lt;malfCutoff),"",IF(SEDData!Q1968&lt;regCutoff*100,(int+SED*(SEDData!Q1968/100))*VolumeData!T1968,int+SED*regCutoff*VolumeData!T1968))</f>
        <v/>
      </c>
      <c r="R1968" s="41" t="str">
        <f>IF(OR(ISBLANK(SEDData!R1968),SEDData!R1968&lt;pulpCutoff*100,VolumeData!$G1968&lt;sweepCutoff,VolumeData!$H1968&lt;malfCutoff),"",IF(SEDData!R1968&lt;regCutoff*100,(int+SED*(SEDData!R1968/100))*VolumeData!U1968,int+SED*regCutoff*VolumeData!U1968))</f>
        <v/>
      </c>
      <c r="S1968" s="41" t="str">
        <f>IF(OR(ISBLANK(SEDData!S1968),SEDData!S1968&lt;pulpCutoff*100,VolumeData!$G1968&lt;sweepCutoff,VolumeData!$H1968&lt;malfCutoff),"",IF(SEDData!S1968&lt;regCutoff*100,(int+SED*(SEDData!S1968/100))*VolumeData!V1968,int+SED*regCutoff*VolumeData!V1968))</f>
        <v/>
      </c>
      <c r="T1968" s="34">
        <f t="shared" si="123"/>
        <v>109.84275496061906</v>
      </c>
    </row>
    <row r="1969" spans="1:20">
      <c r="A1969" s="1">
        <v>35</v>
      </c>
      <c r="B1969" s="1">
        <v>106</v>
      </c>
      <c r="C1969" s="1">
        <v>26.8</v>
      </c>
      <c r="D1969" s="4">
        <f t="shared" si="120"/>
        <v>29.155720000000002</v>
      </c>
      <c r="E1969" s="3">
        <f t="shared" si="122"/>
        <v>29.586316534956666</v>
      </c>
      <c r="F1969" s="43">
        <f t="shared" si="121"/>
        <v>0.75047678020811259</v>
      </c>
      <c r="G1969" s="41">
        <f>IF(OR(ISBLANK(SEDData!G1969),SEDData!G1969&lt;pulpCutoff*100,VolumeData!$G1969&lt;sweepCutoff,VolumeData!$H1969&lt;malfCutoff),"",IF(SEDData!G1969&lt;regCutoff*100,(int+SED*(SEDData!G1969/100))*VolumeData!J1969,int+SED*regCutoff*VolumeData!J1969))</f>
        <v>49.902267691451627</v>
      </c>
      <c r="H1969" s="41">
        <f>IF(OR(ISBLANK(SEDData!H1969),SEDData!H1969&lt;pulpCutoff*100,VolumeData!$G1969&lt;sweepCutoff,VolumeData!$H1969&lt;malfCutoff),"",IF(SEDData!H1969&lt;regCutoff*100,(int+SED*(SEDData!H1969/100))*VolumeData!K1969,int+SED*regCutoff*VolumeData!K1969))</f>
        <v>34.688124243713183</v>
      </c>
      <c r="I1969" s="41">
        <f>IF(OR(ISBLANK(SEDData!I1969),SEDData!I1969&lt;pulpCutoff*100,VolumeData!$G1969&lt;sweepCutoff,VolumeData!$H1969&lt;malfCutoff),"",IF(SEDData!I1969&lt;regCutoff*100,(int+SED*(SEDData!I1969/100))*VolumeData!L1969,int+SED*regCutoff*VolumeData!L1969))</f>
        <v>25.252363025454262</v>
      </c>
      <c r="J1969" s="41" t="str">
        <f>IF(OR(ISBLANK(SEDData!J1969),SEDData!J1969&lt;pulpCutoff*100,VolumeData!$G1969&lt;sweepCutoff,VolumeData!$H1969&lt;malfCutoff),"",IF(SEDData!J1969&lt;regCutoff*100,(int+SED*(SEDData!J1969/100))*VolumeData!M1969,int+SED*regCutoff*VolumeData!M1969))</f>
        <v/>
      </c>
      <c r="K1969" s="41" t="str">
        <f>IF(OR(ISBLANK(SEDData!K1969),SEDData!K1969&lt;pulpCutoff*100,VolumeData!$G1969&lt;sweepCutoff,VolumeData!$H1969&lt;malfCutoff),"",IF(SEDData!K1969&lt;regCutoff*100,(int+SED*(SEDData!K1969/100))*VolumeData!N1969,int+SED*regCutoff*VolumeData!N1969))</f>
        <v/>
      </c>
      <c r="L1969" s="41" t="str">
        <f>IF(OR(ISBLANK(SEDData!L1969),SEDData!L1969&lt;pulpCutoff*100,VolumeData!$G1969&lt;sweepCutoff,VolumeData!$H1969&lt;malfCutoff),"",IF(SEDData!L1969&lt;regCutoff*100,(int+SED*(SEDData!L1969/100))*VolumeData!O1969,int+SED*regCutoff*VolumeData!O1969))</f>
        <v/>
      </c>
      <c r="M1969" s="41" t="str">
        <f>IF(OR(ISBLANK(SEDData!M1969),SEDData!M1969&lt;pulpCutoff*100,VolumeData!$G1969&lt;sweepCutoff,VolumeData!$H1969&lt;malfCutoff),"",IF(SEDData!M1969&lt;regCutoff*100,(int+SED*(SEDData!M1969/100))*VolumeData!P1969,int+SED*regCutoff*VolumeData!P1969))</f>
        <v/>
      </c>
      <c r="N1969" s="41" t="str">
        <f>IF(OR(ISBLANK(SEDData!N1969),SEDData!N1969&lt;pulpCutoff*100,VolumeData!$G1969&lt;sweepCutoff,VolumeData!$H1969&lt;malfCutoff),"",IF(SEDData!N1969&lt;regCutoff*100,(int+SED*(SEDData!N1969/100))*VolumeData!Q1969,int+SED*regCutoff*VolumeData!Q1969))</f>
        <v/>
      </c>
      <c r="O1969" s="41" t="str">
        <f>IF(OR(ISBLANK(SEDData!O1969),SEDData!O1969&lt;pulpCutoff*100,VolumeData!$G1969&lt;sweepCutoff,VolumeData!$H1969&lt;malfCutoff),"",IF(SEDData!O1969&lt;regCutoff*100,(int+SED*(SEDData!O1969/100))*VolumeData!R1969,int+SED*regCutoff*VolumeData!R1969))</f>
        <v/>
      </c>
      <c r="P1969" s="41" t="str">
        <f>IF(OR(ISBLANK(SEDData!P1969),SEDData!P1969&lt;pulpCutoff*100,VolumeData!$G1969&lt;sweepCutoff,VolumeData!$H1969&lt;malfCutoff),"",IF(SEDData!P1969&lt;regCutoff*100,(int+SED*(SEDData!P1969/100))*VolumeData!S1969,int+SED*regCutoff*VolumeData!S1969))</f>
        <v/>
      </c>
      <c r="Q1969" s="41" t="str">
        <f>IF(OR(ISBLANK(SEDData!Q1969),SEDData!Q1969&lt;pulpCutoff*100,VolumeData!$G1969&lt;sweepCutoff,VolumeData!$H1969&lt;malfCutoff),"",IF(SEDData!Q1969&lt;regCutoff*100,(int+SED*(SEDData!Q1969/100))*VolumeData!T1969,int+SED*regCutoff*VolumeData!T1969))</f>
        <v/>
      </c>
      <c r="R1969" s="41" t="str">
        <f>IF(OR(ISBLANK(SEDData!R1969),SEDData!R1969&lt;pulpCutoff*100,VolumeData!$G1969&lt;sweepCutoff,VolumeData!$H1969&lt;malfCutoff),"",IF(SEDData!R1969&lt;regCutoff*100,(int+SED*(SEDData!R1969/100))*VolumeData!U1969,int+SED*regCutoff*VolumeData!U1969))</f>
        <v/>
      </c>
      <c r="S1969" s="41" t="str">
        <f>IF(OR(ISBLANK(SEDData!S1969),SEDData!S1969&lt;pulpCutoff*100,VolumeData!$G1969&lt;sweepCutoff,VolumeData!$H1969&lt;malfCutoff),"",IF(SEDData!S1969&lt;regCutoff*100,(int+SED*(SEDData!S1969/100))*VolumeData!V1969,int+SED*regCutoff*VolumeData!V1969))</f>
        <v/>
      </c>
      <c r="T1969" s="34">
        <f t="shared" si="123"/>
        <v>109.84275496061906</v>
      </c>
    </row>
    <row r="1970" spans="1:20">
      <c r="A1970" s="1">
        <v>34</v>
      </c>
      <c r="B1970" s="1">
        <v>119</v>
      </c>
      <c r="C1970" s="1">
        <v>26.8</v>
      </c>
      <c r="D1970" s="4">
        <f t="shared" si="120"/>
        <v>29.155720000000002</v>
      </c>
      <c r="E1970" s="3">
        <f t="shared" si="122"/>
        <v>29.586316534956666</v>
      </c>
      <c r="F1970" s="43">
        <f t="shared" si="121"/>
        <v>0.75047678020811259</v>
      </c>
      <c r="G1970" s="41">
        <f>IF(OR(ISBLANK(SEDData!G1970),SEDData!G1970&lt;pulpCutoff*100,VolumeData!$G1970&lt;sweepCutoff,VolumeData!$H1970&lt;malfCutoff),"",IF(SEDData!G1970&lt;regCutoff*100,(int+SED*(SEDData!G1970/100))*VolumeData!J1970,int+SED*regCutoff*VolumeData!J1970))</f>
        <v>49.902267691451627</v>
      </c>
      <c r="H1970" s="41">
        <f>IF(OR(ISBLANK(SEDData!H1970),SEDData!H1970&lt;pulpCutoff*100,VolumeData!$G1970&lt;sweepCutoff,VolumeData!$H1970&lt;malfCutoff),"",IF(SEDData!H1970&lt;regCutoff*100,(int+SED*(SEDData!H1970/100))*VolumeData!K1970,int+SED*regCutoff*VolumeData!K1970))</f>
        <v>34.688124243713183</v>
      </c>
      <c r="I1970" s="41">
        <f>IF(OR(ISBLANK(SEDData!I1970),SEDData!I1970&lt;pulpCutoff*100,VolumeData!$G1970&lt;sweepCutoff,VolumeData!$H1970&lt;malfCutoff),"",IF(SEDData!I1970&lt;regCutoff*100,(int+SED*(SEDData!I1970/100))*VolumeData!L1970,int+SED*regCutoff*VolumeData!L1970))</f>
        <v>25.252363025454262</v>
      </c>
      <c r="J1970" s="41" t="str">
        <f>IF(OR(ISBLANK(SEDData!J1970),SEDData!J1970&lt;pulpCutoff*100,VolumeData!$G1970&lt;sweepCutoff,VolumeData!$H1970&lt;malfCutoff),"",IF(SEDData!J1970&lt;regCutoff*100,(int+SED*(SEDData!J1970/100))*VolumeData!M1970,int+SED*regCutoff*VolumeData!M1970))</f>
        <v/>
      </c>
      <c r="K1970" s="41" t="str">
        <f>IF(OR(ISBLANK(SEDData!K1970),SEDData!K1970&lt;pulpCutoff*100,VolumeData!$G1970&lt;sweepCutoff,VolumeData!$H1970&lt;malfCutoff),"",IF(SEDData!K1970&lt;regCutoff*100,(int+SED*(SEDData!K1970/100))*VolumeData!N1970,int+SED*regCutoff*VolumeData!N1970))</f>
        <v/>
      </c>
      <c r="L1970" s="41" t="str">
        <f>IF(OR(ISBLANK(SEDData!L1970),SEDData!L1970&lt;pulpCutoff*100,VolumeData!$G1970&lt;sweepCutoff,VolumeData!$H1970&lt;malfCutoff),"",IF(SEDData!L1970&lt;regCutoff*100,(int+SED*(SEDData!L1970/100))*VolumeData!O1970,int+SED*regCutoff*VolumeData!O1970))</f>
        <v/>
      </c>
      <c r="M1970" s="41" t="str">
        <f>IF(OR(ISBLANK(SEDData!M1970),SEDData!M1970&lt;pulpCutoff*100,VolumeData!$G1970&lt;sweepCutoff,VolumeData!$H1970&lt;malfCutoff),"",IF(SEDData!M1970&lt;regCutoff*100,(int+SED*(SEDData!M1970/100))*VolumeData!P1970,int+SED*regCutoff*VolumeData!P1970))</f>
        <v/>
      </c>
      <c r="N1970" s="41" t="str">
        <f>IF(OR(ISBLANK(SEDData!N1970),SEDData!N1970&lt;pulpCutoff*100,VolumeData!$G1970&lt;sweepCutoff,VolumeData!$H1970&lt;malfCutoff),"",IF(SEDData!N1970&lt;regCutoff*100,(int+SED*(SEDData!N1970/100))*VolumeData!Q1970,int+SED*regCutoff*VolumeData!Q1970))</f>
        <v/>
      </c>
      <c r="O1970" s="41" t="str">
        <f>IF(OR(ISBLANK(SEDData!O1970),SEDData!O1970&lt;pulpCutoff*100,VolumeData!$G1970&lt;sweepCutoff,VolumeData!$H1970&lt;malfCutoff),"",IF(SEDData!O1970&lt;regCutoff*100,(int+SED*(SEDData!O1970/100))*VolumeData!R1970,int+SED*regCutoff*VolumeData!R1970))</f>
        <v/>
      </c>
      <c r="P1970" s="41" t="str">
        <f>IF(OR(ISBLANK(SEDData!P1970),SEDData!P1970&lt;pulpCutoff*100,VolumeData!$G1970&lt;sweepCutoff,VolumeData!$H1970&lt;malfCutoff),"",IF(SEDData!P1970&lt;regCutoff*100,(int+SED*(SEDData!P1970/100))*VolumeData!S1970,int+SED*regCutoff*VolumeData!S1970))</f>
        <v/>
      </c>
      <c r="Q1970" s="41" t="str">
        <f>IF(OR(ISBLANK(SEDData!Q1970),SEDData!Q1970&lt;pulpCutoff*100,VolumeData!$G1970&lt;sweepCutoff,VolumeData!$H1970&lt;malfCutoff),"",IF(SEDData!Q1970&lt;regCutoff*100,(int+SED*(SEDData!Q1970/100))*VolumeData!T1970,int+SED*regCutoff*VolumeData!T1970))</f>
        <v/>
      </c>
      <c r="R1970" s="41" t="str">
        <f>IF(OR(ISBLANK(SEDData!R1970),SEDData!R1970&lt;pulpCutoff*100,VolumeData!$G1970&lt;sweepCutoff,VolumeData!$H1970&lt;malfCutoff),"",IF(SEDData!R1970&lt;regCutoff*100,(int+SED*(SEDData!R1970/100))*VolumeData!U1970,int+SED*regCutoff*VolumeData!U1970))</f>
        <v/>
      </c>
      <c r="S1970" s="41" t="str">
        <f>IF(OR(ISBLANK(SEDData!S1970),SEDData!S1970&lt;pulpCutoff*100,VolumeData!$G1970&lt;sweepCutoff,VolumeData!$H1970&lt;malfCutoff),"",IF(SEDData!S1970&lt;regCutoff*100,(int+SED*(SEDData!S1970/100))*VolumeData!V1970,int+SED*regCutoff*VolumeData!V1970))</f>
        <v/>
      </c>
      <c r="T1970" s="34">
        <f t="shared" si="123"/>
        <v>109.84275496061906</v>
      </c>
    </row>
    <row r="1971" spans="1:20">
      <c r="A1971" s="1">
        <v>85</v>
      </c>
      <c r="B1971" s="1">
        <v>112</v>
      </c>
      <c r="C1971" s="1">
        <v>26.8</v>
      </c>
      <c r="D1971" s="4">
        <f t="shared" si="120"/>
        <v>29.155720000000002</v>
      </c>
      <c r="E1971" s="3">
        <f t="shared" si="122"/>
        <v>29.586316534956666</v>
      </c>
      <c r="F1971" s="43">
        <f t="shared" si="121"/>
        <v>0.75047678020811259</v>
      </c>
      <c r="G1971" s="41">
        <f>IF(OR(ISBLANK(SEDData!G1971),SEDData!G1971&lt;pulpCutoff*100,VolumeData!$G1971&lt;sweepCutoff,VolumeData!$H1971&lt;malfCutoff),"",IF(SEDData!G1971&lt;regCutoff*100,(int+SED*(SEDData!G1971/100))*VolumeData!J1971,int+SED*regCutoff*VolumeData!J1971))</f>
        <v>49.902267691451627</v>
      </c>
      <c r="H1971" s="41">
        <f>IF(OR(ISBLANK(SEDData!H1971),SEDData!H1971&lt;pulpCutoff*100,VolumeData!$G1971&lt;sweepCutoff,VolumeData!$H1971&lt;malfCutoff),"",IF(SEDData!H1971&lt;regCutoff*100,(int+SED*(SEDData!H1971/100))*VolumeData!K1971,int+SED*regCutoff*VolumeData!K1971))</f>
        <v>34.688124243713183</v>
      </c>
      <c r="I1971" s="41">
        <f>IF(OR(ISBLANK(SEDData!I1971),SEDData!I1971&lt;pulpCutoff*100,VolumeData!$G1971&lt;sweepCutoff,VolumeData!$H1971&lt;malfCutoff),"",IF(SEDData!I1971&lt;regCutoff*100,(int+SED*(SEDData!I1971/100))*VolumeData!L1971,int+SED*regCutoff*VolumeData!L1971))</f>
        <v>25.252363025454262</v>
      </c>
      <c r="J1971" s="41" t="str">
        <f>IF(OR(ISBLANK(SEDData!J1971),SEDData!J1971&lt;pulpCutoff*100,VolumeData!$G1971&lt;sweepCutoff,VolumeData!$H1971&lt;malfCutoff),"",IF(SEDData!J1971&lt;regCutoff*100,(int+SED*(SEDData!J1971/100))*VolumeData!M1971,int+SED*regCutoff*VolumeData!M1971))</f>
        <v/>
      </c>
      <c r="K1971" s="41" t="str">
        <f>IF(OR(ISBLANK(SEDData!K1971),SEDData!K1971&lt;pulpCutoff*100,VolumeData!$G1971&lt;sweepCutoff,VolumeData!$H1971&lt;malfCutoff),"",IF(SEDData!K1971&lt;regCutoff*100,(int+SED*(SEDData!K1971/100))*VolumeData!N1971,int+SED*regCutoff*VolumeData!N1971))</f>
        <v/>
      </c>
      <c r="L1971" s="41" t="str">
        <f>IF(OR(ISBLANK(SEDData!L1971),SEDData!L1971&lt;pulpCutoff*100,VolumeData!$G1971&lt;sweepCutoff,VolumeData!$H1971&lt;malfCutoff),"",IF(SEDData!L1971&lt;regCutoff*100,(int+SED*(SEDData!L1971/100))*VolumeData!O1971,int+SED*regCutoff*VolumeData!O1971))</f>
        <v/>
      </c>
      <c r="M1971" s="41" t="str">
        <f>IF(OR(ISBLANK(SEDData!M1971),SEDData!M1971&lt;pulpCutoff*100,VolumeData!$G1971&lt;sweepCutoff,VolumeData!$H1971&lt;malfCutoff),"",IF(SEDData!M1971&lt;regCutoff*100,(int+SED*(SEDData!M1971/100))*VolumeData!P1971,int+SED*regCutoff*VolumeData!P1971))</f>
        <v/>
      </c>
      <c r="N1971" s="41" t="str">
        <f>IF(OR(ISBLANK(SEDData!N1971),SEDData!N1971&lt;pulpCutoff*100,VolumeData!$G1971&lt;sweepCutoff,VolumeData!$H1971&lt;malfCutoff),"",IF(SEDData!N1971&lt;regCutoff*100,(int+SED*(SEDData!N1971/100))*VolumeData!Q1971,int+SED*regCutoff*VolumeData!Q1971))</f>
        <v/>
      </c>
      <c r="O1971" s="41" t="str">
        <f>IF(OR(ISBLANK(SEDData!O1971),SEDData!O1971&lt;pulpCutoff*100,VolumeData!$G1971&lt;sweepCutoff,VolumeData!$H1971&lt;malfCutoff),"",IF(SEDData!O1971&lt;regCutoff*100,(int+SED*(SEDData!O1971/100))*VolumeData!R1971,int+SED*regCutoff*VolumeData!R1971))</f>
        <v/>
      </c>
      <c r="P1971" s="41" t="str">
        <f>IF(OR(ISBLANK(SEDData!P1971),SEDData!P1971&lt;pulpCutoff*100,VolumeData!$G1971&lt;sweepCutoff,VolumeData!$H1971&lt;malfCutoff),"",IF(SEDData!P1971&lt;regCutoff*100,(int+SED*(SEDData!P1971/100))*VolumeData!S1971,int+SED*regCutoff*VolumeData!S1971))</f>
        <v/>
      </c>
      <c r="Q1971" s="41" t="str">
        <f>IF(OR(ISBLANK(SEDData!Q1971),SEDData!Q1971&lt;pulpCutoff*100,VolumeData!$G1971&lt;sweepCutoff,VolumeData!$H1971&lt;malfCutoff),"",IF(SEDData!Q1971&lt;regCutoff*100,(int+SED*(SEDData!Q1971/100))*VolumeData!T1971,int+SED*regCutoff*VolumeData!T1971))</f>
        <v/>
      </c>
      <c r="R1971" s="41" t="str">
        <f>IF(OR(ISBLANK(SEDData!R1971),SEDData!R1971&lt;pulpCutoff*100,VolumeData!$G1971&lt;sweepCutoff,VolumeData!$H1971&lt;malfCutoff),"",IF(SEDData!R1971&lt;regCutoff*100,(int+SED*(SEDData!R1971/100))*VolumeData!U1971,int+SED*regCutoff*VolumeData!U1971))</f>
        <v/>
      </c>
      <c r="S1971" s="41" t="str">
        <f>IF(OR(ISBLANK(SEDData!S1971),SEDData!S1971&lt;pulpCutoff*100,VolumeData!$G1971&lt;sweepCutoff,VolumeData!$H1971&lt;malfCutoff),"",IF(SEDData!S1971&lt;regCutoff*100,(int+SED*(SEDData!S1971/100))*VolumeData!V1971,int+SED*regCutoff*VolumeData!V1971))</f>
        <v/>
      </c>
      <c r="T1971" s="34">
        <f t="shared" si="123"/>
        <v>109.84275496061906</v>
      </c>
    </row>
    <row r="1972" spans="1:20">
      <c r="A1972" s="1">
        <v>40</v>
      </c>
      <c r="B1972" s="1">
        <v>28</v>
      </c>
      <c r="C1972" s="1">
        <v>26.7</v>
      </c>
      <c r="D1972" s="4">
        <f t="shared" si="120"/>
        <v>29.046930000000003</v>
      </c>
      <c r="E1972" s="3">
        <f t="shared" si="122"/>
        <v>29.525310856433681</v>
      </c>
      <c r="F1972" s="43">
        <f t="shared" si="121"/>
        <v>0.74335073265204532</v>
      </c>
      <c r="G1972" s="41">
        <f>IF(OR(ISBLANK(SEDData!G1972),SEDData!G1972&lt;pulpCutoff*100,VolumeData!$G1972&lt;sweepCutoff,VolumeData!$H1972&lt;malfCutoff),"",IF(SEDData!G1972&lt;regCutoff*100,(int+SED*(SEDData!G1972/100))*VolumeData!J1972,int+SED*regCutoff*VolumeData!J1972))</f>
        <v>49.288261576045016</v>
      </c>
      <c r="H1972" s="41">
        <f>IF(OR(ISBLANK(SEDData!H1972),SEDData!H1972&lt;pulpCutoff*100,VolumeData!$G1972&lt;sweepCutoff,VolumeData!$H1972&lt;malfCutoff),"",IF(SEDData!H1972&lt;regCutoff*100,(int+SED*(SEDData!H1972/100))*VolumeData!K1972,int+SED*regCutoff*VolumeData!K1972))</f>
        <v>34.234903099368118</v>
      </c>
      <c r="I1972" s="41">
        <f>IF(OR(ISBLANK(SEDData!I1972),SEDData!I1972&lt;pulpCutoff*100,VolumeData!$G1972&lt;sweepCutoff,VolumeData!$H1972&lt;malfCutoff),"",IF(SEDData!I1972&lt;regCutoff*100,(int+SED*(SEDData!I1972/100))*VolumeData!L1972,int+SED*regCutoff*VolumeData!L1972))</f>
        <v>24.905675929876132</v>
      </c>
      <c r="J1972" s="41" t="str">
        <f>IF(OR(ISBLANK(SEDData!J1972),SEDData!J1972&lt;pulpCutoff*100,VolumeData!$G1972&lt;sweepCutoff,VolumeData!$H1972&lt;malfCutoff),"",IF(SEDData!J1972&lt;regCutoff*100,(int+SED*(SEDData!J1972/100))*VolumeData!M1972,int+SED*regCutoff*VolumeData!M1972))</f>
        <v/>
      </c>
      <c r="K1972" s="41" t="str">
        <f>IF(OR(ISBLANK(SEDData!K1972),SEDData!K1972&lt;pulpCutoff*100,VolumeData!$G1972&lt;sweepCutoff,VolumeData!$H1972&lt;malfCutoff),"",IF(SEDData!K1972&lt;regCutoff*100,(int+SED*(SEDData!K1972/100))*VolumeData!N1972,int+SED*regCutoff*VolumeData!N1972))</f>
        <v/>
      </c>
      <c r="L1972" s="41" t="str">
        <f>IF(OR(ISBLANK(SEDData!L1972),SEDData!L1972&lt;pulpCutoff*100,VolumeData!$G1972&lt;sweepCutoff,VolumeData!$H1972&lt;malfCutoff),"",IF(SEDData!L1972&lt;regCutoff*100,(int+SED*(SEDData!L1972/100))*VolumeData!O1972,int+SED*regCutoff*VolumeData!O1972))</f>
        <v/>
      </c>
      <c r="M1972" s="41" t="str">
        <f>IF(OR(ISBLANK(SEDData!M1972),SEDData!M1972&lt;pulpCutoff*100,VolumeData!$G1972&lt;sweepCutoff,VolumeData!$H1972&lt;malfCutoff),"",IF(SEDData!M1972&lt;regCutoff*100,(int+SED*(SEDData!M1972/100))*VolumeData!P1972,int+SED*regCutoff*VolumeData!P1972))</f>
        <v/>
      </c>
      <c r="N1972" s="41" t="str">
        <f>IF(OR(ISBLANK(SEDData!N1972),SEDData!N1972&lt;pulpCutoff*100,VolumeData!$G1972&lt;sweepCutoff,VolumeData!$H1972&lt;malfCutoff),"",IF(SEDData!N1972&lt;regCutoff*100,(int+SED*(SEDData!N1972/100))*VolumeData!Q1972,int+SED*regCutoff*VolumeData!Q1972))</f>
        <v/>
      </c>
      <c r="O1972" s="41" t="str">
        <f>IF(OR(ISBLANK(SEDData!O1972),SEDData!O1972&lt;pulpCutoff*100,VolumeData!$G1972&lt;sweepCutoff,VolumeData!$H1972&lt;malfCutoff),"",IF(SEDData!O1972&lt;regCutoff*100,(int+SED*(SEDData!O1972/100))*VolumeData!R1972,int+SED*regCutoff*VolumeData!R1972))</f>
        <v/>
      </c>
      <c r="P1972" s="41" t="str">
        <f>IF(OR(ISBLANK(SEDData!P1972),SEDData!P1972&lt;pulpCutoff*100,VolumeData!$G1972&lt;sweepCutoff,VolumeData!$H1972&lt;malfCutoff),"",IF(SEDData!P1972&lt;regCutoff*100,(int+SED*(SEDData!P1972/100))*VolumeData!S1972,int+SED*regCutoff*VolumeData!S1972))</f>
        <v/>
      </c>
      <c r="Q1972" s="41" t="str">
        <f>IF(OR(ISBLANK(SEDData!Q1972),SEDData!Q1972&lt;pulpCutoff*100,VolumeData!$G1972&lt;sweepCutoff,VolumeData!$H1972&lt;malfCutoff),"",IF(SEDData!Q1972&lt;regCutoff*100,(int+SED*(SEDData!Q1972/100))*VolumeData!T1972,int+SED*regCutoff*VolumeData!T1972))</f>
        <v/>
      </c>
      <c r="R1972" s="41" t="str">
        <f>IF(OR(ISBLANK(SEDData!R1972),SEDData!R1972&lt;pulpCutoff*100,VolumeData!$G1972&lt;sweepCutoff,VolumeData!$H1972&lt;malfCutoff),"",IF(SEDData!R1972&lt;regCutoff*100,(int+SED*(SEDData!R1972/100))*VolumeData!U1972,int+SED*regCutoff*VolumeData!U1972))</f>
        <v/>
      </c>
      <c r="S1972" s="41" t="str">
        <f>IF(OR(ISBLANK(SEDData!S1972),SEDData!S1972&lt;pulpCutoff*100,VolumeData!$G1972&lt;sweepCutoff,VolumeData!$H1972&lt;malfCutoff),"",IF(SEDData!S1972&lt;regCutoff*100,(int+SED*(SEDData!S1972/100))*VolumeData!V1972,int+SED*regCutoff*VolumeData!V1972))</f>
        <v/>
      </c>
      <c r="T1972" s="34">
        <f t="shared" si="123"/>
        <v>108.42884060528928</v>
      </c>
    </row>
    <row r="1973" spans="1:20">
      <c r="A1973" s="1">
        <v>64</v>
      </c>
      <c r="B1973" s="1">
        <v>25</v>
      </c>
      <c r="C1973" s="1">
        <v>26.7</v>
      </c>
      <c r="D1973" s="4">
        <f t="shared" si="120"/>
        <v>29.046930000000003</v>
      </c>
      <c r="E1973" s="3">
        <f t="shared" si="122"/>
        <v>29.525310856433681</v>
      </c>
      <c r="F1973" s="43">
        <f t="shared" si="121"/>
        <v>0.74335073265204532</v>
      </c>
      <c r="G1973" s="41">
        <f>IF(OR(ISBLANK(SEDData!G1973),SEDData!G1973&lt;pulpCutoff*100,VolumeData!$G1973&lt;sweepCutoff,VolumeData!$H1973&lt;malfCutoff),"",IF(SEDData!G1973&lt;regCutoff*100,(int+SED*(SEDData!G1973/100))*VolumeData!J1973,int+SED*regCutoff*VolumeData!J1973))</f>
        <v>49.288261576045016</v>
      </c>
      <c r="H1973" s="41">
        <f>IF(OR(ISBLANK(SEDData!H1973),SEDData!H1973&lt;pulpCutoff*100,VolumeData!$G1973&lt;sweepCutoff,VolumeData!$H1973&lt;malfCutoff),"",IF(SEDData!H1973&lt;regCutoff*100,(int+SED*(SEDData!H1973/100))*VolumeData!K1973,int+SED*regCutoff*VolumeData!K1973))</f>
        <v>34.234903099368118</v>
      </c>
      <c r="I1973" s="41">
        <f>IF(OR(ISBLANK(SEDData!I1973),SEDData!I1973&lt;pulpCutoff*100,VolumeData!$G1973&lt;sweepCutoff,VolumeData!$H1973&lt;malfCutoff),"",IF(SEDData!I1973&lt;regCutoff*100,(int+SED*(SEDData!I1973/100))*VolumeData!L1973,int+SED*regCutoff*VolumeData!L1973))</f>
        <v>24.905675929876132</v>
      </c>
      <c r="J1973" s="41" t="str">
        <f>IF(OR(ISBLANK(SEDData!J1973),SEDData!J1973&lt;pulpCutoff*100,VolumeData!$G1973&lt;sweepCutoff,VolumeData!$H1973&lt;malfCutoff),"",IF(SEDData!J1973&lt;regCutoff*100,(int+SED*(SEDData!J1973/100))*VolumeData!M1973,int+SED*regCutoff*VolumeData!M1973))</f>
        <v/>
      </c>
      <c r="K1973" s="41" t="str">
        <f>IF(OR(ISBLANK(SEDData!K1973),SEDData!K1973&lt;pulpCutoff*100,VolumeData!$G1973&lt;sweepCutoff,VolumeData!$H1973&lt;malfCutoff),"",IF(SEDData!K1973&lt;regCutoff*100,(int+SED*(SEDData!K1973/100))*VolumeData!N1973,int+SED*regCutoff*VolumeData!N1973))</f>
        <v/>
      </c>
      <c r="L1973" s="41" t="str">
        <f>IF(OR(ISBLANK(SEDData!L1973),SEDData!L1973&lt;pulpCutoff*100,VolumeData!$G1973&lt;sweepCutoff,VolumeData!$H1973&lt;malfCutoff),"",IF(SEDData!L1973&lt;regCutoff*100,(int+SED*(SEDData!L1973/100))*VolumeData!O1973,int+SED*regCutoff*VolumeData!O1973))</f>
        <v/>
      </c>
      <c r="M1973" s="41" t="str">
        <f>IF(OR(ISBLANK(SEDData!M1973),SEDData!M1973&lt;pulpCutoff*100,VolumeData!$G1973&lt;sweepCutoff,VolumeData!$H1973&lt;malfCutoff),"",IF(SEDData!M1973&lt;regCutoff*100,(int+SED*(SEDData!M1973/100))*VolumeData!P1973,int+SED*regCutoff*VolumeData!P1973))</f>
        <v/>
      </c>
      <c r="N1973" s="41" t="str">
        <f>IF(OR(ISBLANK(SEDData!N1973),SEDData!N1973&lt;pulpCutoff*100,VolumeData!$G1973&lt;sweepCutoff,VolumeData!$H1973&lt;malfCutoff),"",IF(SEDData!N1973&lt;regCutoff*100,(int+SED*(SEDData!N1973/100))*VolumeData!Q1973,int+SED*regCutoff*VolumeData!Q1973))</f>
        <v/>
      </c>
      <c r="O1973" s="41" t="str">
        <f>IF(OR(ISBLANK(SEDData!O1973),SEDData!O1973&lt;pulpCutoff*100,VolumeData!$G1973&lt;sweepCutoff,VolumeData!$H1973&lt;malfCutoff),"",IF(SEDData!O1973&lt;regCutoff*100,(int+SED*(SEDData!O1973/100))*VolumeData!R1973,int+SED*regCutoff*VolumeData!R1973))</f>
        <v/>
      </c>
      <c r="P1973" s="41" t="str">
        <f>IF(OR(ISBLANK(SEDData!P1973),SEDData!P1973&lt;pulpCutoff*100,VolumeData!$G1973&lt;sweepCutoff,VolumeData!$H1973&lt;malfCutoff),"",IF(SEDData!P1973&lt;regCutoff*100,(int+SED*(SEDData!P1973/100))*VolumeData!S1973,int+SED*regCutoff*VolumeData!S1973))</f>
        <v/>
      </c>
      <c r="Q1973" s="41" t="str">
        <f>IF(OR(ISBLANK(SEDData!Q1973),SEDData!Q1973&lt;pulpCutoff*100,VolumeData!$G1973&lt;sweepCutoff,VolumeData!$H1973&lt;malfCutoff),"",IF(SEDData!Q1973&lt;regCutoff*100,(int+SED*(SEDData!Q1973/100))*VolumeData!T1973,int+SED*regCutoff*VolumeData!T1973))</f>
        <v/>
      </c>
      <c r="R1973" s="41" t="str">
        <f>IF(OR(ISBLANK(SEDData!R1973),SEDData!R1973&lt;pulpCutoff*100,VolumeData!$G1973&lt;sweepCutoff,VolumeData!$H1973&lt;malfCutoff),"",IF(SEDData!R1973&lt;regCutoff*100,(int+SED*(SEDData!R1973/100))*VolumeData!U1973,int+SED*regCutoff*VolumeData!U1973))</f>
        <v/>
      </c>
      <c r="S1973" s="41" t="str">
        <f>IF(OR(ISBLANK(SEDData!S1973),SEDData!S1973&lt;pulpCutoff*100,VolumeData!$G1973&lt;sweepCutoff,VolumeData!$H1973&lt;malfCutoff),"",IF(SEDData!S1973&lt;regCutoff*100,(int+SED*(SEDData!S1973/100))*VolumeData!V1973,int+SED*regCutoff*VolumeData!V1973))</f>
        <v/>
      </c>
      <c r="T1973" s="34">
        <f t="shared" si="123"/>
        <v>108.42884060528928</v>
      </c>
    </row>
    <row r="1974" spans="1:20">
      <c r="A1974" s="1">
        <v>4</v>
      </c>
      <c r="B1974" s="1">
        <v>55</v>
      </c>
      <c r="C1974" s="1">
        <v>26.7</v>
      </c>
      <c r="D1974" s="4">
        <f t="shared" si="120"/>
        <v>29.046930000000003</v>
      </c>
      <c r="E1974" s="3">
        <f t="shared" si="122"/>
        <v>29.525310856433681</v>
      </c>
      <c r="F1974" s="43">
        <f t="shared" si="121"/>
        <v>0.74335073265204532</v>
      </c>
      <c r="G1974" s="41">
        <f>IF(OR(ISBLANK(SEDData!G1974),SEDData!G1974&lt;pulpCutoff*100,VolumeData!$G1974&lt;sweepCutoff,VolumeData!$H1974&lt;malfCutoff),"",IF(SEDData!G1974&lt;regCutoff*100,(int+SED*(SEDData!G1974/100))*VolumeData!J1974,int+SED*regCutoff*VolumeData!J1974))</f>
        <v>49.288261576045016</v>
      </c>
      <c r="H1974" s="41">
        <f>IF(OR(ISBLANK(SEDData!H1974),SEDData!H1974&lt;pulpCutoff*100,VolumeData!$G1974&lt;sweepCutoff,VolumeData!$H1974&lt;malfCutoff),"",IF(SEDData!H1974&lt;regCutoff*100,(int+SED*(SEDData!H1974/100))*VolumeData!K1974,int+SED*regCutoff*VolumeData!K1974))</f>
        <v>34.234903099368118</v>
      </c>
      <c r="I1974" s="41">
        <f>IF(OR(ISBLANK(SEDData!I1974),SEDData!I1974&lt;pulpCutoff*100,VolumeData!$G1974&lt;sweepCutoff,VolumeData!$H1974&lt;malfCutoff),"",IF(SEDData!I1974&lt;regCutoff*100,(int+SED*(SEDData!I1974/100))*VolumeData!L1974,int+SED*regCutoff*VolumeData!L1974))</f>
        <v>24.905675929876132</v>
      </c>
      <c r="J1974" s="41" t="str">
        <f>IF(OR(ISBLANK(SEDData!J1974),SEDData!J1974&lt;pulpCutoff*100,VolumeData!$G1974&lt;sweepCutoff,VolumeData!$H1974&lt;malfCutoff),"",IF(SEDData!J1974&lt;regCutoff*100,(int+SED*(SEDData!J1974/100))*VolumeData!M1974,int+SED*regCutoff*VolumeData!M1974))</f>
        <v/>
      </c>
      <c r="K1974" s="41" t="str">
        <f>IF(OR(ISBLANK(SEDData!K1974),SEDData!K1974&lt;pulpCutoff*100,VolumeData!$G1974&lt;sweepCutoff,VolumeData!$H1974&lt;malfCutoff),"",IF(SEDData!K1974&lt;regCutoff*100,(int+SED*(SEDData!K1974/100))*VolumeData!N1974,int+SED*regCutoff*VolumeData!N1974))</f>
        <v/>
      </c>
      <c r="L1974" s="41" t="str">
        <f>IF(OR(ISBLANK(SEDData!L1974),SEDData!L1974&lt;pulpCutoff*100,VolumeData!$G1974&lt;sweepCutoff,VolumeData!$H1974&lt;malfCutoff),"",IF(SEDData!L1974&lt;regCutoff*100,(int+SED*(SEDData!L1974/100))*VolumeData!O1974,int+SED*regCutoff*VolumeData!O1974))</f>
        <v/>
      </c>
      <c r="M1974" s="41" t="str">
        <f>IF(OR(ISBLANK(SEDData!M1974),SEDData!M1974&lt;pulpCutoff*100,VolumeData!$G1974&lt;sweepCutoff,VolumeData!$H1974&lt;malfCutoff),"",IF(SEDData!M1974&lt;regCutoff*100,(int+SED*(SEDData!M1974/100))*VolumeData!P1974,int+SED*regCutoff*VolumeData!P1974))</f>
        <v/>
      </c>
      <c r="N1974" s="41" t="str">
        <f>IF(OR(ISBLANK(SEDData!N1974),SEDData!N1974&lt;pulpCutoff*100,VolumeData!$G1974&lt;sweepCutoff,VolumeData!$H1974&lt;malfCutoff),"",IF(SEDData!N1974&lt;regCutoff*100,(int+SED*(SEDData!N1974/100))*VolumeData!Q1974,int+SED*regCutoff*VolumeData!Q1974))</f>
        <v/>
      </c>
      <c r="O1974" s="41" t="str">
        <f>IF(OR(ISBLANK(SEDData!O1974),SEDData!O1974&lt;pulpCutoff*100,VolumeData!$G1974&lt;sweepCutoff,VolumeData!$H1974&lt;malfCutoff),"",IF(SEDData!O1974&lt;regCutoff*100,(int+SED*(SEDData!O1974/100))*VolumeData!R1974,int+SED*regCutoff*VolumeData!R1974))</f>
        <v/>
      </c>
      <c r="P1974" s="41" t="str">
        <f>IF(OR(ISBLANK(SEDData!P1974),SEDData!P1974&lt;pulpCutoff*100,VolumeData!$G1974&lt;sweepCutoff,VolumeData!$H1974&lt;malfCutoff),"",IF(SEDData!P1974&lt;regCutoff*100,(int+SED*(SEDData!P1974/100))*VolumeData!S1974,int+SED*regCutoff*VolumeData!S1974))</f>
        <v/>
      </c>
      <c r="Q1974" s="41" t="str">
        <f>IF(OR(ISBLANK(SEDData!Q1974),SEDData!Q1974&lt;pulpCutoff*100,VolumeData!$G1974&lt;sweepCutoff,VolumeData!$H1974&lt;malfCutoff),"",IF(SEDData!Q1974&lt;regCutoff*100,(int+SED*(SEDData!Q1974/100))*VolumeData!T1974,int+SED*regCutoff*VolumeData!T1974))</f>
        <v/>
      </c>
      <c r="R1974" s="41" t="str">
        <f>IF(OR(ISBLANK(SEDData!R1974),SEDData!R1974&lt;pulpCutoff*100,VolumeData!$G1974&lt;sweepCutoff,VolumeData!$H1974&lt;malfCutoff),"",IF(SEDData!R1974&lt;regCutoff*100,(int+SED*(SEDData!R1974/100))*VolumeData!U1974,int+SED*regCutoff*VolumeData!U1974))</f>
        <v/>
      </c>
      <c r="S1974" s="41" t="str">
        <f>IF(OR(ISBLANK(SEDData!S1974),SEDData!S1974&lt;pulpCutoff*100,VolumeData!$G1974&lt;sweepCutoff,VolumeData!$H1974&lt;malfCutoff),"",IF(SEDData!S1974&lt;regCutoff*100,(int+SED*(SEDData!S1974/100))*VolumeData!V1974,int+SED*regCutoff*VolumeData!V1974))</f>
        <v/>
      </c>
      <c r="T1974" s="34">
        <f t="shared" si="123"/>
        <v>108.42884060528928</v>
      </c>
    </row>
    <row r="1975" spans="1:20">
      <c r="A1975" s="1">
        <v>70</v>
      </c>
      <c r="B1975" s="1">
        <v>54</v>
      </c>
      <c r="C1975" s="1">
        <v>26.7</v>
      </c>
      <c r="D1975" s="4">
        <f t="shared" si="120"/>
        <v>29.046930000000003</v>
      </c>
      <c r="E1975" s="3">
        <f t="shared" si="122"/>
        <v>29.525310856433681</v>
      </c>
      <c r="F1975" s="43">
        <f t="shared" si="121"/>
        <v>0.74335073265204532</v>
      </c>
      <c r="G1975" s="41">
        <f>IF(OR(ISBLANK(SEDData!G1975),SEDData!G1975&lt;pulpCutoff*100,VolumeData!$G1975&lt;sweepCutoff,VolumeData!$H1975&lt;malfCutoff),"",IF(SEDData!G1975&lt;regCutoff*100,(int+SED*(SEDData!G1975/100))*VolumeData!J1975,int+SED*regCutoff*VolumeData!J1975))</f>
        <v>49.288261576045016</v>
      </c>
      <c r="H1975" s="41">
        <f>IF(OR(ISBLANK(SEDData!H1975),SEDData!H1975&lt;pulpCutoff*100,VolumeData!$G1975&lt;sweepCutoff,VolumeData!$H1975&lt;malfCutoff),"",IF(SEDData!H1975&lt;regCutoff*100,(int+SED*(SEDData!H1975/100))*VolumeData!K1975,int+SED*regCutoff*VolumeData!K1975))</f>
        <v>34.234903099368118</v>
      </c>
      <c r="I1975" s="41">
        <f>IF(OR(ISBLANK(SEDData!I1975),SEDData!I1975&lt;pulpCutoff*100,VolumeData!$G1975&lt;sweepCutoff,VolumeData!$H1975&lt;malfCutoff),"",IF(SEDData!I1975&lt;regCutoff*100,(int+SED*(SEDData!I1975/100))*VolumeData!L1975,int+SED*regCutoff*VolumeData!L1975))</f>
        <v>24.905675929876132</v>
      </c>
      <c r="J1975" s="41" t="str">
        <f>IF(OR(ISBLANK(SEDData!J1975),SEDData!J1975&lt;pulpCutoff*100,VolumeData!$G1975&lt;sweepCutoff,VolumeData!$H1975&lt;malfCutoff),"",IF(SEDData!J1975&lt;regCutoff*100,(int+SED*(SEDData!J1975/100))*VolumeData!M1975,int+SED*regCutoff*VolumeData!M1975))</f>
        <v/>
      </c>
      <c r="K1975" s="41" t="str">
        <f>IF(OR(ISBLANK(SEDData!K1975),SEDData!K1975&lt;pulpCutoff*100,VolumeData!$G1975&lt;sweepCutoff,VolumeData!$H1975&lt;malfCutoff),"",IF(SEDData!K1975&lt;regCutoff*100,(int+SED*(SEDData!K1975/100))*VolumeData!N1975,int+SED*regCutoff*VolumeData!N1975))</f>
        <v/>
      </c>
      <c r="L1975" s="41" t="str">
        <f>IF(OR(ISBLANK(SEDData!L1975),SEDData!L1975&lt;pulpCutoff*100,VolumeData!$G1975&lt;sweepCutoff,VolumeData!$H1975&lt;malfCutoff),"",IF(SEDData!L1975&lt;regCutoff*100,(int+SED*(SEDData!L1975/100))*VolumeData!O1975,int+SED*regCutoff*VolumeData!O1975))</f>
        <v/>
      </c>
      <c r="M1975" s="41" t="str">
        <f>IF(OR(ISBLANK(SEDData!M1975),SEDData!M1975&lt;pulpCutoff*100,VolumeData!$G1975&lt;sweepCutoff,VolumeData!$H1975&lt;malfCutoff),"",IF(SEDData!M1975&lt;regCutoff*100,(int+SED*(SEDData!M1975/100))*VolumeData!P1975,int+SED*regCutoff*VolumeData!P1975))</f>
        <v/>
      </c>
      <c r="N1975" s="41" t="str">
        <f>IF(OR(ISBLANK(SEDData!N1975),SEDData!N1975&lt;pulpCutoff*100,VolumeData!$G1975&lt;sweepCutoff,VolumeData!$H1975&lt;malfCutoff),"",IF(SEDData!N1975&lt;regCutoff*100,(int+SED*(SEDData!N1975/100))*VolumeData!Q1975,int+SED*regCutoff*VolumeData!Q1975))</f>
        <v/>
      </c>
      <c r="O1975" s="41" t="str">
        <f>IF(OR(ISBLANK(SEDData!O1975),SEDData!O1975&lt;pulpCutoff*100,VolumeData!$G1975&lt;sweepCutoff,VolumeData!$H1975&lt;malfCutoff),"",IF(SEDData!O1975&lt;regCutoff*100,(int+SED*(SEDData!O1975/100))*VolumeData!R1975,int+SED*regCutoff*VolumeData!R1975))</f>
        <v/>
      </c>
      <c r="P1975" s="41" t="str">
        <f>IF(OR(ISBLANK(SEDData!P1975),SEDData!P1975&lt;pulpCutoff*100,VolumeData!$G1975&lt;sweepCutoff,VolumeData!$H1975&lt;malfCutoff),"",IF(SEDData!P1975&lt;regCutoff*100,(int+SED*(SEDData!P1975/100))*VolumeData!S1975,int+SED*regCutoff*VolumeData!S1975))</f>
        <v/>
      </c>
      <c r="Q1975" s="41" t="str">
        <f>IF(OR(ISBLANK(SEDData!Q1975),SEDData!Q1975&lt;pulpCutoff*100,VolumeData!$G1975&lt;sweepCutoff,VolumeData!$H1975&lt;malfCutoff),"",IF(SEDData!Q1975&lt;regCutoff*100,(int+SED*(SEDData!Q1975/100))*VolumeData!T1975,int+SED*regCutoff*VolumeData!T1975))</f>
        <v/>
      </c>
      <c r="R1975" s="41" t="str">
        <f>IF(OR(ISBLANK(SEDData!R1975),SEDData!R1975&lt;pulpCutoff*100,VolumeData!$G1975&lt;sweepCutoff,VolumeData!$H1975&lt;malfCutoff),"",IF(SEDData!R1975&lt;regCutoff*100,(int+SED*(SEDData!R1975/100))*VolumeData!U1975,int+SED*regCutoff*VolumeData!U1975))</f>
        <v/>
      </c>
      <c r="S1975" s="41" t="str">
        <f>IF(OR(ISBLANK(SEDData!S1975),SEDData!S1975&lt;pulpCutoff*100,VolumeData!$G1975&lt;sweepCutoff,VolumeData!$H1975&lt;malfCutoff),"",IF(SEDData!S1975&lt;regCutoff*100,(int+SED*(SEDData!S1975/100))*VolumeData!V1975,int+SED*regCutoff*VolumeData!V1975))</f>
        <v/>
      </c>
      <c r="T1975" s="34">
        <f t="shared" si="123"/>
        <v>108.42884060528928</v>
      </c>
    </row>
    <row r="1976" spans="1:20">
      <c r="A1976" s="1">
        <v>37</v>
      </c>
      <c r="B1976" s="1">
        <v>71</v>
      </c>
      <c r="C1976" s="1">
        <v>26.7</v>
      </c>
      <c r="D1976" s="4">
        <f t="shared" si="120"/>
        <v>29.046930000000003</v>
      </c>
      <c r="E1976" s="3">
        <f t="shared" si="122"/>
        <v>29.525310856433681</v>
      </c>
      <c r="F1976" s="43">
        <f t="shared" si="121"/>
        <v>0.74335073265204532</v>
      </c>
      <c r="G1976" s="41">
        <f>IF(OR(ISBLANK(SEDData!G1976),SEDData!G1976&lt;pulpCutoff*100,VolumeData!$G1976&lt;sweepCutoff,VolumeData!$H1976&lt;malfCutoff),"",IF(SEDData!G1976&lt;regCutoff*100,(int+SED*(SEDData!G1976/100))*VolumeData!J1976,int+SED*regCutoff*VolumeData!J1976))</f>
        <v>49.288261576045016</v>
      </c>
      <c r="H1976" s="41">
        <f>IF(OR(ISBLANK(SEDData!H1976),SEDData!H1976&lt;pulpCutoff*100,VolumeData!$G1976&lt;sweepCutoff,VolumeData!$H1976&lt;malfCutoff),"",IF(SEDData!H1976&lt;regCutoff*100,(int+SED*(SEDData!H1976/100))*VolumeData!K1976,int+SED*regCutoff*VolumeData!K1976))</f>
        <v>34.234903099368118</v>
      </c>
      <c r="I1976" s="41">
        <f>IF(OR(ISBLANK(SEDData!I1976),SEDData!I1976&lt;pulpCutoff*100,VolumeData!$G1976&lt;sweepCutoff,VolumeData!$H1976&lt;malfCutoff),"",IF(SEDData!I1976&lt;regCutoff*100,(int+SED*(SEDData!I1976/100))*VolumeData!L1976,int+SED*regCutoff*VolumeData!L1976))</f>
        <v>24.905675929876132</v>
      </c>
      <c r="J1976" s="41" t="str">
        <f>IF(OR(ISBLANK(SEDData!J1976),SEDData!J1976&lt;pulpCutoff*100,VolumeData!$G1976&lt;sweepCutoff,VolumeData!$H1976&lt;malfCutoff),"",IF(SEDData!J1976&lt;regCutoff*100,(int+SED*(SEDData!J1976/100))*VolumeData!M1976,int+SED*regCutoff*VolumeData!M1976))</f>
        <v/>
      </c>
      <c r="K1976" s="41" t="str">
        <f>IF(OR(ISBLANK(SEDData!K1976),SEDData!K1976&lt;pulpCutoff*100,VolumeData!$G1976&lt;sweepCutoff,VolumeData!$H1976&lt;malfCutoff),"",IF(SEDData!K1976&lt;regCutoff*100,(int+SED*(SEDData!K1976/100))*VolumeData!N1976,int+SED*regCutoff*VolumeData!N1976))</f>
        <v/>
      </c>
      <c r="L1976" s="41" t="str">
        <f>IF(OR(ISBLANK(SEDData!L1976),SEDData!L1976&lt;pulpCutoff*100,VolumeData!$G1976&lt;sweepCutoff,VolumeData!$H1976&lt;malfCutoff),"",IF(SEDData!L1976&lt;regCutoff*100,(int+SED*(SEDData!L1976/100))*VolumeData!O1976,int+SED*regCutoff*VolumeData!O1976))</f>
        <v/>
      </c>
      <c r="M1976" s="41" t="str">
        <f>IF(OR(ISBLANK(SEDData!M1976),SEDData!M1976&lt;pulpCutoff*100,VolumeData!$G1976&lt;sweepCutoff,VolumeData!$H1976&lt;malfCutoff),"",IF(SEDData!M1976&lt;regCutoff*100,(int+SED*(SEDData!M1976/100))*VolumeData!P1976,int+SED*regCutoff*VolumeData!P1976))</f>
        <v/>
      </c>
      <c r="N1976" s="41" t="str">
        <f>IF(OR(ISBLANK(SEDData!N1976),SEDData!N1976&lt;pulpCutoff*100,VolumeData!$G1976&lt;sweepCutoff,VolumeData!$H1976&lt;malfCutoff),"",IF(SEDData!N1976&lt;regCutoff*100,(int+SED*(SEDData!N1976/100))*VolumeData!Q1976,int+SED*regCutoff*VolumeData!Q1976))</f>
        <v/>
      </c>
      <c r="O1976" s="41" t="str">
        <f>IF(OR(ISBLANK(SEDData!O1976),SEDData!O1976&lt;pulpCutoff*100,VolumeData!$G1976&lt;sweepCutoff,VolumeData!$H1976&lt;malfCutoff),"",IF(SEDData!O1976&lt;regCutoff*100,(int+SED*(SEDData!O1976/100))*VolumeData!R1976,int+SED*regCutoff*VolumeData!R1976))</f>
        <v/>
      </c>
      <c r="P1976" s="41" t="str">
        <f>IF(OR(ISBLANK(SEDData!P1976),SEDData!P1976&lt;pulpCutoff*100,VolumeData!$G1976&lt;sweepCutoff,VolumeData!$H1976&lt;malfCutoff),"",IF(SEDData!P1976&lt;regCutoff*100,(int+SED*(SEDData!P1976/100))*VolumeData!S1976,int+SED*regCutoff*VolumeData!S1976))</f>
        <v/>
      </c>
      <c r="Q1976" s="41" t="str">
        <f>IF(OR(ISBLANK(SEDData!Q1976),SEDData!Q1976&lt;pulpCutoff*100,VolumeData!$G1976&lt;sweepCutoff,VolumeData!$H1976&lt;malfCutoff),"",IF(SEDData!Q1976&lt;regCutoff*100,(int+SED*(SEDData!Q1976/100))*VolumeData!T1976,int+SED*regCutoff*VolumeData!T1976))</f>
        <v/>
      </c>
      <c r="R1976" s="41" t="str">
        <f>IF(OR(ISBLANK(SEDData!R1976),SEDData!R1976&lt;pulpCutoff*100,VolumeData!$G1976&lt;sweepCutoff,VolumeData!$H1976&lt;malfCutoff),"",IF(SEDData!R1976&lt;regCutoff*100,(int+SED*(SEDData!R1976/100))*VolumeData!U1976,int+SED*regCutoff*VolumeData!U1976))</f>
        <v/>
      </c>
      <c r="S1976" s="41" t="str">
        <f>IF(OR(ISBLANK(SEDData!S1976),SEDData!S1976&lt;pulpCutoff*100,VolumeData!$G1976&lt;sweepCutoff,VolumeData!$H1976&lt;malfCutoff),"",IF(SEDData!S1976&lt;regCutoff*100,(int+SED*(SEDData!S1976/100))*VolumeData!V1976,int+SED*regCutoff*VolumeData!V1976))</f>
        <v/>
      </c>
      <c r="T1976" s="34">
        <f t="shared" si="123"/>
        <v>108.42884060528928</v>
      </c>
    </row>
    <row r="1977" spans="1:20">
      <c r="A1977" s="1">
        <v>76</v>
      </c>
      <c r="B1977" s="1">
        <v>94</v>
      </c>
      <c r="C1977" s="1">
        <v>26.7</v>
      </c>
      <c r="D1977" s="4">
        <f t="shared" si="120"/>
        <v>29.046930000000003</v>
      </c>
      <c r="E1977" s="3">
        <f t="shared" si="122"/>
        <v>29.525310856433681</v>
      </c>
      <c r="F1977" s="43">
        <f t="shared" si="121"/>
        <v>0.74335073265204532</v>
      </c>
      <c r="G1977" s="41">
        <f>IF(OR(ISBLANK(SEDData!G1977),SEDData!G1977&lt;pulpCutoff*100,VolumeData!$G1977&lt;sweepCutoff,VolumeData!$H1977&lt;malfCutoff),"",IF(SEDData!G1977&lt;regCutoff*100,(int+SED*(SEDData!G1977/100))*VolumeData!J1977,int+SED*regCutoff*VolumeData!J1977))</f>
        <v>49.288261576045016</v>
      </c>
      <c r="H1977" s="41">
        <f>IF(OR(ISBLANK(SEDData!H1977),SEDData!H1977&lt;pulpCutoff*100,VolumeData!$G1977&lt;sweepCutoff,VolumeData!$H1977&lt;malfCutoff),"",IF(SEDData!H1977&lt;regCutoff*100,(int+SED*(SEDData!H1977/100))*VolumeData!K1977,int+SED*regCutoff*VolumeData!K1977))</f>
        <v>34.234903099368118</v>
      </c>
      <c r="I1977" s="41">
        <f>IF(OR(ISBLANK(SEDData!I1977),SEDData!I1977&lt;pulpCutoff*100,VolumeData!$G1977&lt;sweepCutoff,VolumeData!$H1977&lt;malfCutoff),"",IF(SEDData!I1977&lt;regCutoff*100,(int+SED*(SEDData!I1977/100))*VolumeData!L1977,int+SED*regCutoff*VolumeData!L1977))</f>
        <v>24.905675929876132</v>
      </c>
      <c r="J1977" s="41" t="str">
        <f>IF(OR(ISBLANK(SEDData!J1977),SEDData!J1977&lt;pulpCutoff*100,VolumeData!$G1977&lt;sweepCutoff,VolumeData!$H1977&lt;malfCutoff),"",IF(SEDData!J1977&lt;regCutoff*100,(int+SED*(SEDData!J1977/100))*VolumeData!M1977,int+SED*regCutoff*VolumeData!M1977))</f>
        <v/>
      </c>
      <c r="K1977" s="41" t="str">
        <f>IF(OR(ISBLANK(SEDData!K1977),SEDData!K1977&lt;pulpCutoff*100,VolumeData!$G1977&lt;sweepCutoff,VolumeData!$H1977&lt;malfCutoff),"",IF(SEDData!K1977&lt;regCutoff*100,(int+SED*(SEDData!K1977/100))*VolumeData!N1977,int+SED*regCutoff*VolumeData!N1977))</f>
        <v/>
      </c>
      <c r="L1977" s="41" t="str">
        <f>IF(OR(ISBLANK(SEDData!L1977),SEDData!L1977&lt;pulpCutoff*100,VolumeData!$G1977&lt;sweepCutoff,VolumeData!$H1977&lt;malfCutoff),"",IF(SEDData!L1977&lt;regCutoff*100,(int+SED*(SEDData!L1977/100))*VolumeData!O1977,int+SED*regCutoff*VolumeData!O1977))</f>
        <v/>
      </c>
      <c r="M1977" s="41" t="str">
        <f>IF(OR(ISBLANK(SEDData!M1977),SEDData!M1977&lt;pulpCutoff*100,VolumeData!$G1977&lt;sweepCutoff,VolumeData!$H1977&lt;malfCutoff),"",IF(SEDData!M1977&lt;regCutoff*100,(int+SED*(SEDData!M1977/100))*VolumeData!P1977,int+SED*regCutoff*VolumeData!P1977))</f>
        <v/>
      </c>
      <c r="N1977" s="41" t="str">
        <f>IF(OR(ISBLANK(SEDData!N1977),SEDData!N1977&lt;pulpCutoff*100,VolumeData!$G1977&lt;sweepCutoff,VolumeData!$H1977&lt;malfCutoff),"",IF(SEDData!N1977&lt;regCutoff*100,(int+SED*(SEDData!N1977/100))*VolumeData!Q1977,int+SED*regCutoff*VolumeData!Q1977))</f>
        <v/>
      </c>
      <c r="O1977" s="41" t="str">
        <f>IF(OR(ISBLANK(SEDData!O1977),SEDData!O1977&lt;pulpCutoff*100,VolumeData!$G1977&lt;sweepCutoff,VolumeData!$H1977&lt;malfCutoff),"",IF(SEDData!O1977&lt;regCutoff*100,(int+SED*(SEDData!O1977/100))*VolumeData!R1977,int+SED*regCutoff*VolumeData!R1977))</f>
        <v/>
      </c>
      <c r="P1977" s="41" t="str">
        <f>IF(OR(ISBLANK(SEDData!P1977),SEDData!P1977&lt;pulpCutoff*100,VolumeData!$G1977&lt;sweepCutoff,VolumeData!$H1977&lt;malfCutoff),"",IF(SEDData!P1977&lt;regCutoff*100,(int+SED*(SEDData!P1977/100))*VolumeData!S1977,int+SED*regCutoff*VolumeData!S1977))</f>
        <v/>
      </c>
      <c r="Q1977" s="41" t="str">
        <f>IF(OR(ISBLANK(SEDData!Q1977),SEDData!Q1977&lt;pulpCutoff*100,VolumeData!$G1977&lt;sweepCutoff,VolumeData!$H1977&lt;malfCutoff),"",IF(SEDData!Q1977&lt;regCutoff*100,(int+SED*(SEDData!Q1977/100))*VolumeData!T1977,int+SED*regCutoff*VolumeData!T1977))</f>
        <v/>
      </c>
      <c r="R1977" s="41" t="str">
        <f>IF(OR(ISBLANK(SEDData!R1977),SEDData!R1977&lt;pulpCutoff*100,VolumeData!$G1977&lt;sweepCutoff,VolumeData!$H1977&lt;malfCutoff),"",IF(SEDData!R1977&lt;regCutoff*100,(int+SED*(SEDData!R1977/100))*VolumeData!U1977,int+SED*regCutoff*VolumeData!U1977))</f>
        <v/>
      </c>
      <c r="S1977" s="41" t="str">
        <f>IF(OR(ISBLANK(SEDData!S1977),SEDData!S1977&lt;pulpCutoff*100,VolumeData!$G1977&lt;sweepCutoff,VolumeData!$H1977&lt;malfCutoff),"",IF(SEDData!S1977&lt;regCutoff*100,(int+SED*(SEDData!S1977/100))*VolumeData!V1977,int+SED*regCutoff*VolumeData!V1977))</f>
        <v/>
      </c>
      <c r="T1977" s="34">
        <f t="shared" si="123"/>
        <v>108.42884060528928</v>
      </c>
    </row>
    <row r="1978" spans="1:20">
      <c r="A1978" s="1">
        <v>88</v>
      </c>
      <c r="B1978" s="1">
        <v>114</v>
      </c>
      <c r="C1978" s="1">
        <v>26.7</v>
      </c>
      <c r="D1978" s="4">
        <f t="shared" si="120"/>
        <v>29.046930000000003</v>
      </c>
      <c r="E1978" s="3">
        <f t="shared" si="122"/>
        <v>29.525310856433681</v>
      </c>
      <c r="F1978" s="43">
        <f t="shared" si="121"/>
        <v>0.74335073265204532</v>
      </c>
      <c r="G1978" s="41">
        <f>IF(OR(ISBLANK(SEDData!G1978),SEDData!G1978&lt;pulpCutoff*100,VolumeData!$G1978&lt;sweepCutoff,VolumeData!$H1978&lt;malfCutoff),"",IF(SEDData!G1978&lt;regCutoff*100,(int+SED*(SEDData!G1978/100))*VolumeData!J1978,int+SED*regCutoff*VolumeData!J1978))</f>
        <v>49.288261576045016</v>
      </c>
      <c r="H1978" s="41">
        <f>IF(OR(ISBLANK(SEDData!H1978),SEDData!H1978&lt;pulpCutoff*100,VolumeData!$G1978&lt;sweepCutoff,VolumeData!$H1978&lt;malfCutoff),"",IF(SEDData!H1978&lt;regCutoff*100,(int+SED*(SEDData!H1978/100))*VolumeData!K1978,int+SED*regCutoff*VolumeData!K1978))</f>
        <v>34.234903099368118</v>
      </c>
      <c r="I1978" s="41">
        <f>IF(OR(ISBLANK(SEDData!I1978),SEDData!I1978&lt;pulpCutoff*100,VolumeData!$G1978&lt;sweepCutoff,VolumeData!$H1978&lt;malfCutoff),"",IF(SEDData!I1978&lt;regCutoff*100,(int+SED*(SEDData!I1978/100))*VolumeData!L1978,int+SED*regCutoff*VolumeData!L1978))</f>
        <v>24.905675929876132</v>
      </c>
      <c r="J1978" s="41" t="str">
        <f>IF(OR(ISBLANK(SEDData!J1978),SEDData!J1978&lt;pulpCutoff*100,VolumeData!$G1978&lt;sweepCutoff,VolumeData!$H1978&lt;malfCutoff),"",IF(SEDData!J1978&lt;regCutoff*100,(int+SED*(SEDData!J1978/100))*VolumeData!M1978,int+SED*regCutoff*VolumeData!M1978))</f>
        <v/>
      </c>
      <c r="K1978" s="41" t="str">
        <f>IF(OR(ISBLANK(SEDData!K1978),SEDData!K1978&lt;pulpCutoff*100,VolumeData!$G1978&lt;sweepCutoff,VolumeData!$H1978&lt;malfCutoff),"",IF(SEDData!K1978&lt;regCutoff*100,(int+SED*(SEDData!K1978/100))*VolumeData!N1978,int+SED*regCutoff*VolumeData!N1978))</f>
        <v/>
      </c>
      <c r="L1978" s="41" t="str">
        <f>IF(OR(ISBLANK(SEDData!L1978),SEDData!L1978&lt;pulpCutoff*100,VolumeData!$G1978&lt;sweepCutoff,VolumeData!$H1978&lt;malfCutoff),"",IF(SEDData!L1978&lt;regCutoff*100,(int+SED*(SEDData!L1978/100))*VolumeData!O1978,int+SED*regCutoff*VolumeData!O1978))</f>
        <v/>
      </c>
      <c r="M1978" s="41" t="str">
        <f>IF(OR(ISBLANK(SEDData!M1978),SEDData!M1978&lt;pulpCutoff*100,VolumeData!$G1978&lt;sweepCutoff,VolumeData!$H1978&lt;malfCutoff),"",IF(SEDData!M1978&lt;regCutoff*100,(int+SED*(SEDData!M1978/100))*VolumeData!P1978,int+SED*regCutoff*VolumeData!P1978))</f>
        <v/>
      </c>
      <c r="N1978" s="41" t="str">
        <f>IF(OR(ISBLANK(SEDData!N1978),SEDData!N1978&lt;pulpCutoff*100,VolumeData!$G1978&lt;sweepCutoff,VolumeData!$H1978&lt;malfCutoff),"",IF(SEDData!N1978&lt;regCutoff*100,(int+SED*(SEDData!N1978/100))*VolumeData!Q1978,int+SED*regCutoff*VolumeData!Q1978))</f>
        <v/>
      </c>
      <c r="O1978" s="41" t="str">
        <f>IF(OR(ISBLANK(SEDData!O1978),SEDData!O1978&lt;pulpCutoff*100,VolumeData!$G1978&lt;sweepCutoff,VolumeData!$H1978&lt;malfCutoff),"",IF(SEDData!O1978&lt;regCutoff*100,(int+SED*(SEDData!O1978/100))*VolumeData!R1978,int+SED*regCutoff*VolumeData!R1978))</f>
        <v/>
      </c>
      <c r="P1978" s="41" t="str">
        <f>IF(OR(ISBLANK(SEDData!P1978),SEDData!P1978&lt;pulpCutoff*100,VolumeData!$G1978&lt;sweepCutoff,VolumeData!$H1978&lt;malfCutoff),"",IF(SEDData!P1978&lt;regCutoff*100,(int+SED*(SEDData!P1978/100))*VolumeData!S1978,int+SED*regCutoff*VolumeData!S1978))</f>
        <v/>
      </c>
      <c r="Q1978" s="41" t="str">
        <f>IF(OR(ISBLANK(SEDData!Q1978),SEDData!Q1978&lt;pulpCutoff*100,VolumeData!$G1978&lt;sweepCutoff,VolumeData!$H1978&lt;malfCutoff),"",IF(SEDData!Q1978&lt;regCutoff*100,(int+SED*(SEDData!Q1978/100))*VolumeData!T1978,int+SED*regCutoff*VolumeData!T1978))</f>
        <v/>
      </c>
      <c r="R1978" s="41" t="str">
        <f>IF(OR(ISBLANK(SEDData!R1978),SEDData!R1978&lt;pulpCutoff*100,VolumeData!$G1978&lt;sweepCutoff,VolumeData!$H1978&lt;malfCutoff),"",IF(SEDData!R1978&lt;regCutoff*100,(int+SED*(SEDData!R1978/100))*VolumeData!U1978,int+SED*regCutoff*VolumeData!U1978))</f>
        <v/>
      </c>
      <c r="S1978" s="41" t="str">
        <f>IF(OR(ISBLANK(SEDData!S1978),SEDData!S1978&lt;pulpCutoff*100,VolumeData!$G1978&lt;sweepCutoff,VolumeData!$H1978&lt;malfCutoff),"",IF(SEDData!S1978&lt;regCutoff*100,(int+SED*(SEDData!S1978/100))*VolumeData!V1978,int+SED*regCutoff*VolumeData!V1978))</f>
        <v/>
      </c>
      <c r="T1978" s="34">
        <f t="shared" si="123"/>
        <v>108.42884060528928</v>
      </c>
    </row>
    <row r="1979" spans="1:20">
      <c r="A1979" s="1">
        <v>4</v>
      </c>
      <c r="B1979" s="1">
        <v>11</v>
      </c>
      <c r="C1979" s="1">
        <v>26.6</v>
      </c>
      <c r="D1979" s="4">
        <f t="shared" si="120"/>
        <v>28.938140000000004</v>
      </c>
      <c r="E1979" s="3">
        <f t="shared" si="122"/>
        <v>29.464076263008554</v>
      </c>
      <c r="F1979" s="43">
        <f t="shared" si="121"/>
        <v>0.73626282951654087</v>
      </c>
      <c r="G1979" s="41">
        <f>IF(OR(ISBLANK(SEDData!G1979),SEDData!G1979&lt;pulpCutoff*100,VolumeData!$G1979&lt;sweepCutoff,VolumeData!$H1979&lt;malfCutoff),"",IF(SEDData!G1979&lt;regCutoff*100,(int+SED*(SEDData!G1979/100))*VolumeData!J1979,int+SED*regCutoff*VolumeData!J1979))</f>
        <v>48.679294885005284</v>
      </c>
      <c r="H1979" s="41">
        <f>IF(OR(ISBLANK(SEDData!H1979),SEDData!H1979&lt;pulpCutoff*100,VolumeData!$G1979&lt;sweepCutoff,VolumeData!$H1979&lt;malfCutoff),"",IF(SEDData!H1979&lt;regCutoff*100,(int+SED*(SEDData!H1979/100))*VolumeData!K1979,int+SED*regCutoff*VolumeData!K1979))</f>
        <v>33.785638812953735</v>
      </c>
      <c r="I1979" s="41">
        <f>IF(OR(ISBLANK(SEDData!I1979),SEDData!I1979&lt;pulpCutoff*100,VolumeData!$G1979&lt;sweepCutoff,VolumeData!$H1979&lt;malfCutoff),"",IF(SEDData!I1979&lt;regCutoff*100,(int+SED*(SEDData!I1979/100))*VolumeData!L1979,int+SED*regCutoff*VolumeData!L1979))</f>
        <v>24.562165486559856</v>
      </c>
      <c r="J1979" s="41" t="str">
        <f>IF(OR(ISBLANK(SEDData!J1979),SEDData!J1979&lt;pulpCutoff*100,VolumeData!$G1979&lt;sweepCutoff,VolumeData!$H1979&lt;malfCutoff),"",IF(SEDData!J1979&lt;regCutoff*100,(int+SED*(SEDData!J1979/100))*VolumeData!M1979,int+SED*regCutoff*VolumeData!M1979))</f>
        <v/>
      </c>
      <c r="K1979" s="41" t="str">
        <f>IF(OR(ISBLANK(SEDData!K1979),SEDData!K1979&lt;pulpCutoff*100,VolumeData!$G1979&lt;sweepCutoff,VolumeData!$H1979&lt;malfCutoff),"",IF(SEDData!K1979&lt;regCutoff*100,(int+SED*(SEDData!K1979/100))*VolumeData!N1979,int+SED*regCutoff*VolumeData!N1979))</f>
        <v/>
      </c>
      <c r="L1979" s="41" t="str">
        <f>IF(OR(ISBLANK(SEDData!L1979),SEDData!L1979&lt;pulpCutoff*100,VolumeData!$G1979&lt;sweepCutoff,VolumeData!$H1979&lt;malfCutoff),"",IF(SEDData!L1979&lt;regCutoff*100,(int+SED*(SEDData!L1979/100))*VolumeData!O1979,int+SED*regCutoff*VolumeData!O1979))</f>
        <v/>
      </c>
      <c r="M1979" s="41" t="str">
        <f>IF(OR(ISBLANK(SEDData!M1979),SEDData!M1979&lt;pulpCutoff*100,VolumeData!$G1979&lt;sweepCutoff,VolumeData!$H1979&lt;malfCutoff),"",IF(SEDData!M1979&lt;regCutoff*100,(int+SED*(SEDData!M1979/100))*VolumeData!P1979,int+SED*regCutoff*VolumeData!P1979))</f>
        <v/>
      </c>
      <c r="N1979" s="41" t="str">
        <f>IF(OR(ISBLANK(SEDData!N1979),SEDData!N1979&lt;pulpCutoff*100,VolumeData!$G1979&lt;sweepCutoff,VolumeData!$H1979&lt;malfCutoff),"",IF(SEDData!N1979&lt;regCutoff*100,(int+SED*(SEDData!N1979/100))*VolumeData!Q1979,int+SED*regCutoff*VolumeData!Q1979))</f>
        <v/>
      </c>
      <c r="O1979" s="41" t="str">
        <f>IF(OR(ISBLANK(SEDData!O1979),SEDData!O1979&lt;pulpCutoff*100,VolumeData!$G1979&lt;sweepCutoff,VolumeData!$H1979&lt;malfCutoff),"",IF(SEDData!O1979&lt;regCutoff*100,(int+SED*(SEDData!O1979/100))*VolumeData!R1979,int+SED*regCutoff*VolumeData!R1979))</f>
        <v/>
      </c>
      <c r="P1979" s="41" t="str">
        <f>IF(OR(ISBLANK(SEDData!P1979),SEDData!P1979&lt;pulpCutoff*100,VolumeData!$G1979&lt;sweepCutoff,VolumeData!$H1979&lt;malfCutoff),"",IF(SEDData!P1979&lt;regCutoff*100,(int+SED*(SEDData!P1979/100))*VolumeData!S1979,int+SED*regCutoff*VolumeData!S1979))</f>
        <v/>
      </c>
      <c r="Q1979" s="41" t="str">
        <f>IF(OR(ISBLANK(SEDData!Q1979),SEDData!Q1979&lt;pulpCutoff*100,VolumeData!$G1979&lt;sweepCutoff,VolumeData!$H1979&lt;malfCutoff),"",IF(SEDData!Q1979&lt;regCutoff*100,(int+SED*(SEDData!Q1979/100))*VolumeData!T1979,int+SED*regCutoff*VolumeData!T1979))</f>
        <v/>
      </c>
      <c r="R1979" s="41" t="str">
        <f>IF(OR(ISBLANK(SEDData!R1979),SEDData!R1979&lt;pulpCutoff*100,VolumeData!$G1979&lt;sweepCutoff,VolumeData!$H1979&lt;malfCutoff),"",IF(SEDData!R1979&lt;regCutoff*100,(int+SED*(SEDData!R1979/100))*VolumeData!U1979,int+SED*regCutoff*VolumeData!U1979))</f>
        <v/>
      </c>
      <c r="S1979" s="41" t="str">
        <f>IF(OR(ISBLANK(SEDData!S1979),SEDData!S1979&lt;pulpCutoff*100,VolumeData!$G1979&lt;sweepCutoff,VolumeData!$H1979&lt;malfCutoff),"",IF(SEDData!S1979&lt;regCutoff*100,(int+SED*(SEDData!S1979/100))*VolumeData!V1979,int+SED*regCutoff*VolumeData!V1979))</f>
        <v/>
      </c>
      <c r="T1979" s="34">
        <f t="shared" si="123"/>
        <v>107.02709918451887</v>
      </c>
    </row>
    <row r="1980" spans="1:20">
      <c r="A1980" s="1">
        <v>52</v>
      </c>
      <c r="B1980" s="1">
        <v>35</v>
      </c>
      <c r="C1980" s="1">
        <v>26.6</v>
      </c>
      <c r="D1980" s="4">
        <f t="shared" si="120"/>
        <v>28.938140000000004</v>
      </c>
      <c r="E1980" s="3">
        <f t="shared" si="122"/>
        <v>29.464076263008554</v>
      </c>
      <c r="F1980" s="43">
        <f t="shared" si="121"/>
        <v>0.73626282951654087</v>
      </c>
      <c r="G1980" s="41">
        <f>IF(OR(ISBLANK(SEDData!G1980),SEDData!G1980&lt;pulpCutoff*100,VolumeData!$G1980&lt;sweepCutoff,VolumeData!$H1980&lt;malfCutoff),"",IF(SEDData!G1980&lt;regCutoff*100,(int+SED*(SEDData!G1980/100))*VolumeData!J1980,int+SED*regCutoff*VolumeData!J1980))</f>
        <v>48.679294885005284</v>
      </c>
      <c r="H1980" s="41">
        <f>IF(OR(ISBLANK(SEDData!H1980),SEDData!H1980&lt;pulpCutoff*100,VolumeData!$G1980&lt;sweepCutoff,VolumeData!$H1980&lt;malfCutoff),"",IF(SEDData!H1980&lt;regCutoff*100,(int+SED*(SEDData!H1980/100))*VolumeData!K1980,int+SED*regCutoff*VolumeData!K1980))</f>
        <v>33.785638812953735</v>
      </c>
      <c r="I1980" s="41">
        <f>IF(OR(ISBLANK(SEDData!I1980),SEDData!I1980&lt;pulpCutoff*100,VolumeData!$G1980&lt;sweepCutoff,VolumeData!$H1980&lt;malfCutoff),"",IF(SEDData!I1980&lt;regCutoff*100,(int+SED*(SEDData!I1980/100))*VolumeData!L1980,int+SED*regCutoff*VolumeData!L1980))</f>
        <v>24.562165486559856</v>
      </c>
      <c r="J1980" s="41" t="str">
        <f>IF(OR(ISBLANK(SEDData!J1980),SEDData!J1980&lt;pulpCutoff*100,VolumeData!$G1980&lt;sweepCutoff,VolumeData!$H1980&lt;malfCutoff),"",IF(SEDData!J1980&lt;regCutoff*100,(int+SED*(SEDData!J1980/100))*VolumeData!M1980,int+SED*regCutoff*VolumeData!M1980))</f>
        <v/>
      </c>
      <c r="K1980" s="41" t="str">
        <f>IF(OR(ISBLANK(SEDData!K1980),SEDData!K1980&lt;pulpCutoff*100,VolumeData!$G1980&lt;sweepCutoff,VolumeData!$H1980&lt;malfCutoff),"",IF(SEDData!K1980&lt;regCutoff*100,(int+SED*(SEDData!K1980/100))*VolumeData!N1980,int+SED*regCutoff*VolumeData!N1980))</f>
        <v/>
      </c>
      <c r="L1980" s="41" t="str">
        <f>IF(OR(ISBLANK(SEDData!L1980),SEDData!L1980&lt;pulpCutoff*100,VolumeData!$G1980&lt;sweepCutoff,VolumeData!$H1980&lt;malfCutoff),"",IF(SEDData!L1980&lt;regCutoff*100,(int+SED*(SEDData!L1980/100))*VolumeData!O1980,int+SED*regCutoff*VolumeData!O1980))</f>
        <v/>
      </c>
      <c r="M1980" s="41" t="str">
        <f>IF(OR(ISBLANK(SEDData!M1980),SEDData!M1980&lt;pulpCutoff*100,VolumeData!$G1980&lt;sweepCutoff,VolumeData!$H1980&lt;malfCutoff),"",IF(SEDData!M1980&lt;regCutoff*100,(int+SED*(SEDData!M1980/100))*VolumeData!P1980,int+SED*regCutoff*VolumeData!P1980))</f>
        <v/>
      </c>
      <c r="N1980" s="41" t="str">
        <f>IF(OR(ISBLANK(SEDData!N1980),SEDData!N1980&lt;pulpCutoff*100,VolumeData!$G1980&lt;sweepCutoff,VolumeData!$H1980&lt;malfCutoff),"",IF(SEDData!N1980&lt;regCutoff*100,(int+SED*(SEDData!N1980/100))*VolumeData!Q1980,int+SED*regCutoff*VolumeData!Q1980))</f>
        <v/>
      </c>
      <c r="O1980" s="41" t="str">
        <f>IF(OR(ISBLANK(SEDData!O1980),SEDData!O1980&lt;pulpCutoff*100,VolumeData!$G1980&lt;sweepCutoff,VolumeData!$H1980&lt;malfCutoff),"",IF(SEDData!O1980&lt;regCutoff*100,(int+SED*(SEDData!O1980/100))*VolumeData!R1980,int+SED*regCutoff*VolumeData!R1980))</f>
        <v/>
      </c>
      <c r="P1980" s="41" t="str">
        <f>IF(OR(ISBLANK(SEDData!P1980),SEDData!P1980&lt;pulpCutoff*100,VolumeData!$G1980&lt;sweepCutoff,VolumeData!$H1980&lt;malfCutoff),"",IF(SEDData!P1980&lt;regCutoff*100,(int+SED*(SEDData!P1980/100))*VolumeData!S1980,int+SED*regCutoff*VolumeData!S1980))</f>
        <v/>
      </c>
      <c r="Q1980" s="41" t="str">
        <f>IF(OR(ISBLANK(SEDData!Q1980),SEDData!Q1980&lt;pulpCutoff*100,VolumeData!$G1980&lt;sweepCutoff,VolumeData!$H1980&lt;malfCutoff),"",IF(SEDData!Q1980&lt;regCutoff*100,(int+SED*(SEDData!Q1980/100))*VolumeData!T1980,int+SED*regCutoff*VolumeData!T1980))</f>
        <v/>
      </c>
      <c r="R1980" s="41" t="str">
        <f>IF(OR(ISBLANK(SEDData!R1980),SEDData!R1980&lt;pulpCutoff*100,VolumeData!$G1980&lt;sweepCutoff,VolumeData!$H1980&lt;malfCutoff),"",IF(SEDData!R1980&lt;regCutoff*100,(int+SED*(SEDData!R1980/100))*VolumeData!U1980,int+SED*regCutoff*VolumeData!U1980))</f>
        <v/>
      </c>
      <c r="S1980" s="41" t="str">
        <f>IF(OR(ISBLANK(SEDData!S1980),SEDData!S1980&lt;pulpCutoff*100,VolumeData!$G1980&lt;sweepCutoff,VolumeData!$H1980&lt;malfCutoff),"",IF(SEDData!S1980&lt;regCutoff*100,(int+SED*(SEDData!S1980/100))*VolumeData!V1980,int+SED*regCutoff*VolumeData!V1980))</f>
        <v/>
      </c>
      <c r="T1980" s="34">
        <f t="shared" si="123"/>
        <v>107.02709918451887</v>
      </c>
    </row>
    <row r="1981" spans="1:20">
      <c r="A1981" s="1">
        <v>8</v>
      </c>
      <c r="B1981" s="1">
        <v>49</v>
      </c>
      <c r="C1981" s="1">
        <v>26.6</v>
      </c>
      <c r="D1981" s="4">
        <f t="shared" si="120"/>
        <v>28.938140000000004</v>
      </c>
      <c r="E1981" s="3">
        <f t="shared" si="122"/>
        <v>29.464076263008554</v>
      </c>
      <c r="F1981" s="43">
        <f t="shared" si="121"/>
        <v>0.73626282951654087</v>
      </c>
      <c r="G1981" s="41">
        <f>IF(OR(ISBLANK(SEDData!G1981),SEDData!G1981&lt;pulpCutoff*100,VolumeData!$G1981&lt;sweepCutoff,VolumeData!$H1981&lt;malfCutoff),"",IF(SEDData!G1981&lt;regCutoff*100,(int+SED*(SEDData!G1981/100))*VolumeData!J1981,int+SED*regCutoff*VolumeData!J1981))</f>
        <v>48.679294885005284</v>
      </c>
      <c r="H1981" s="41">
        <f>IF(OR(ISBLANK(SEDData!H1981),SEDData!H1981&lt;pulpCutoff*100,VolumeData!$G1981&lt;sweepCutoff,VolumeData!$H1981&lt;malfCutoff),"",IF(SEDData!H1981&lt;regCutoff*100,(int+SED*(SEDData!H1981/100))*VolumeData!K1981,int+SED*regCutoff*VolumeData!K1981))</f>
        <v>33.785638812953735</v>
      </c>
      <c r="I1981" s="41">
        <f>IF(OR(ISBLANK(SEDData!I1981),SEDData!I1981&lt;pulpCutoff*100,VolumeData!$G1981&lt;sweepCutoff,VolumeData!$H1981&lt;malfCutoff),"",IF(SEDData!I1981&lt;regCutoff*100,(int+SED*(SEDData!I1981/100))*VolumeData!L1981,int+SED*regCutoff*VolumeData!L1981))</f>
        <v>24.562165486559856</v>
      </c>
      <c r="J1981" s="41" t="str">
        <f>IF(OR(ISBLANK(SEDData!J1981),SEDData!J1981&lt;pulpCutoff*100,VolumeData!$G1981&lt;sweepCutoff,VolumeData!$H1981&lt;malfCutoff),"",IF(SEDData!J1981&lt;regCutoff*100,(int+SED*(SEDData!J1981/100))*VolumeData!M1981,int+SED*regCutoff*VolumeData!M1981))</f>
        <v/>
      </c>
      <c r="K1981" s="41" t="str">
        <f>IF(OR(ISBLANK(SEDData!K1981),SEDData!K1981&lt;pulpCutoff*100,VolumeData!$G1981&lt;sweepCutoff,VolumeData!$H1981&lt;malfCutoff),"",IF(SEDData!K1981&lt;regCutoff*100,(int+SED*(SEDData!K1981/100))*VolumeData!N1981,int+SED*regCutoff*VolumeData!N1981))</f>
        <v/>
      </c>
      <c r="L1981" s="41" t="str">
        <f>IF(OR(ISBLANK(SEDData!L1981),SEDData!L1981&lt;pulpCutoff*100,VolumeData!$G1981&lt;sweepCutoff,VolumeData!$H1981&lt;malfCutoff),"",IF(SEDData!L1981&lt;regCutoff*100,(int+SED*(SEDData!L1981/100))*VolumeData!O1981,int+SED*regCutoff*VolumeData!O1981))</f>
        <v/>
      </c>
      <c r="M1981" s="41" t="str">
        <f>IF(OR(ISBLANK(SEDData!M1981),SEDData!M1981&lt;pulpCutoff*100,VolumeData!$G1981&lt;sweepCutoff,VolumeData!$H1981&lt;malfCutoff),"",IF(SEDData!M1981&lt;regCutoff*100,(int+SED*(SEDData!M1981/100))*VolumeData!P1981,int+SED*regCutoff*VolumeData!P1981))</f>
        <v/>
      </c>
      <c r="N1981" s="41" t="str">
        <f>IF(OR(ISBLANK(SEDData!N1981),SEDData!N1981&lt;pulpCutoff*100,VolumeData!$G1981&lt;sweepCutoff,VolumeData!$H1981&lt;malfCutoff),"",IF(SEDData!N1981&lt;regCutoff*100,(int+SED*(SEDData!N1981/100))*VolumeData!Q1981,int+SED*regCutoff*VolumeData!Q1981))</f>
        <v/>
      </c>
      <c r="O1981" s="41" t="str">
        <f>IF(OR(ISBLANK(SEDData!O1981),SEDData!O1981&lt;pulpCutoff*100,VolumeData!$G1981&lt;sweepCutoff,VolumeData!$H1981&lt;malfCutoff),"",IF(SEDData!O1981&lt;regCutoff*100,(int+SED*(SEDData!O1981/100))*VolumeData!R1981,int+SED*regCutoff*VolumeData!R1981))</f>
        <v/>
      </c>
      <c r="P1981" s="41" t="str">
        <f>IF(OR(ISBLANK(SEDData!P1981),SEDData!P1981&lt;pulpCutoff*100,VolumeData!$G1981&lt;sweepCutoff,VolumeData!$H1981&lt;malfCutoff),"",IF(SEDData!P1981&lt;regCutoff*100,(int+SED*(SEDData!P1981/100))*VolumeData!S1981,int+SED*regCutoff*VolumeData!S1981))</f>
        <v/>
      </c>
      <c r="Q1981" s="41" t="str">
        <f>IF(OR(ISBLANK(SEDData!Q1981),SEDData!Q1981&lt;pulpCutoff*100,VolumeData!$G1981&lt;sweepCutoff,VolumeData!$H1981&lt;malfCutoff),"",IF(SEDData!Q1981&lt;regCutoff*100,(int+SED*(SEDData!Q1981/100))*VolumeData!T1981,int+SED*regCutoff*VolumeData!T1981))</f>
        <v/>
      </c>
      <c r="R1981" s="41" t="str">
        <f>IF(OR(ISBLANK(SEDData!R1981),SEDData!R1981&lt;pulpCutoff*100,VolumeData!$G1981&lt;sweepCutoff,VolumeData!$H1981&lt;malfCutoff),"",IF(SEDData!R1981&lt;regCutoff*100,(int+SED*(SEDData!R1981/100))*VolumeData!U1981,int+SED*regCutoff*VolumeData!U1981))</f>
        <v/>
      </c>
      <c r="S1981" s="41" t="str">
        <f>IF(OR(ISBLANK(SEDData!S1981),SEDData!S1981&lt;pulpCutoff*100,VolumeData!$G1981&lt;sweepCutoff,VolumeData!$H1981&lt;malfCutoff),"",IF(SEDData!S1981&lt;regCutoff*100,(int+SED*(SEDData!S1981/100))*VolumeData!V1981,int+SED*regCutoff*VolumeData!V1981))</f>
        <v/>
      </c>
      <c r="T1981" s="34">
        <f t="shared" si="123"/>
        <v>107.02709918451887</v>
      </c>
    </row>
    <row r="1982" spans="1:20">
      <c r="A1982" s="1">
        <v>31</v>
      </c>
      <c r="B1982" s="1">
        <v>56</v>
      </c>
      <c r="C1982" s="1">
        <v>26.6</v>
      </c>
      <c r="D1982" s="4">
        <f t="shared" si="120"/>
        <v>28.938140000000004</v>
      </c>
      <c r="E1982" s="3">
        <f t="shared" si="122"/>
        <v>29.464076263008554</v>
      </c>
      <c r="F1982" s="43">
        <f t="shared" si="121"/>
        <v>0.73626282951654087</v>
      </c>
      <c r="G1982" s="41" t="str">
        <f>IF(OR(ISBLANK(SEDData!G1982),SEDData!G1982&lt;pulpCutoff*100,VolumeData!$G1982&lt;sweepCutoff,VolumeData!$H1982&lt;malfCutoff),"",IF(SEDData!G1982&lt;regCutoff*100,(int+SED*(SEDData!G1982/100))*VolumeData!J1982,int+SED*regCutoff*VolumeData!J1982))</f>
        <v/>
      </c>
      <c r="H1982" s="41" t="str">
        <f>IF(OR(ISBLANK(SEDData!H1982),SEDData!H1982&lt;pulpCutoff*100,VolumeData!$G1982&lt;sweepCutoff,VolumeData!$H1982&lt;malfCutoff),"",IF(SEDData!H1982&lt;regCutoff*100,(int+SED*(SEDData!H1982/100))*VolumeData!K1982,int+SED*regCutoff*VolumeData!K1982))</f>
        <v/>
      </c>
      <c r="I1982" s="41" t="str">
        <f>IF(OR(ISBLANK(SEDData!I1982),SEDData!I1982&lt;pulpCutoff*100,VolumeData!$G1982&lt;sweepCutoff,VolumeData!$H1982&lt;malfCutoff),"",IF(SEDData!I1982&lt;regCutoff*100,(int+SED*(SEDData!I1982/100))*VolumeData!L1982,int+SED*regCutoff*VolumeData!L1982))</f>
        <v/>
      </c>
      <c r="J1982" s="41" t="str">
        <f>IF(OR(ISBLANK(SEDData!J1982),SEDData!J1982&lt;pulpCutoff*100,VolumeData!$G1982&lt;sweepCutoff,VolumeData!$H1982&lt;malfCutoff),"",IF(SEDData!J1982&lt;regCutoff*100,(int+SED*(SEDData!J1982/100))*VolumeData!M1982,int+SED*regCutoff*VolumeData!M1982))</f>
        <v/>
      </c>
      <c r="K1982" s="41" t="str">
        <f>IF(OR(ISBLANK(SEDData!K1982),SEDData!K1982&lt;pulpCutoff*100,VolumeData!$G1982&lt;sweepCutoff,VolumeData!$H1982&lt;malfCutoff),"",IF(SEDData!K1982&lt;regCutoff*100,(int+SED*(SEDData!K1982/100))*VolumeData!N1982,int+SED*regCutoff*VolumeData!N1982))</f>
        <v/>
      </c>
      <c r="L1982" s="41" t="str">
        <f>IF(OR(ISBLANK(SEDData!L1982),SEDData!L1982&lt;pulpCutoff*100,VolumeData!$G1982&lt;sweepCutoff,VolumeData!$H1982&lt;malfCutoff),"",IF(SEDData!L1982&lt;regCutoff*100,(int+SED*(SEDData!L1982/100))*VolumeData!O1982,int+SED*regCutoff*VolumeData!O1982))</f>
        <v/>
      </c>
      <c r="M1982" s="41" t="str">
        <f>IF(OR(ISBLANK(SEDData!M1982),SEDData!M1982&lt;pulpCutoff*100,VolumeData!$G1982&lt;sweepCutoff,VolumeData!$H1982&lt;malfCutoff),"",IF(SEDData!M1982&lt;regCutoff*100,(int+SED*(SEDData!M1982/100))*VolumeData!P1982,int+SED*regCutoff*VolumeData!P1982))</f>
        <v/>
      </c>
      <c r="N1982" s="41" t="str">
        <f>IF(OR(ISBLANK(SEDData!N1982),SEDData!N1982&lt;pulpCutoff*100,VolumeData!$G1982&lt;sweepCutoff,VolumeData!$H1982&lt;malfCutoff),"",IF(SEDData!N1982&lt;regCutoff*100,(int+SED*(SEDData!N1982/100))*VolumeData!Q1982,int+SED*regCutoff*VolumeData!Q1982))</f>
        <v/>
      </c>
      <c r="O1982" s="41" t="str">
        <f>IF(OR(ISBLANK(SEDData!O1982),SEDData!O1982&lt;pulpCutoff*100,VolumeData!$G1982&lt;sweepCutoff,VolumeData!$H1982&lt;malfCutoff),"",IF(SEDData!O1982&lt;regCutoff*100,(int+SED*(SEDData!O1982/100))*VolumeData!R1982,int+SED*regCutoff*VolumeData!R1982))</f>
        <v/>
      </c>
      <c r="P1982" s="41" t="str">
        <f>IF(OR(ISBLANK(SEDData!P1982),SEDData!P1982&lt;pulpCutoff*100,VolumeData!$G1982&lt;sweepCutoff,VolumeData!$H1982&lt;malfCutoff),"",IF(SEDData!P1982&lt;regCutoff*100,(int+SED*(SEDData!P1982/100))*VolumeData!S1982,int+SED*regCutoff*VolumeData!S1982))</f>
        <v/>
      </c>
      <c r="Q1982" s="41" t="str">
        <f>IF(OR(ISBLANK(SEDData!Q1982),SEDData!Q1982&lt;pulpCutoff*100,VolumeData!$G1982&lt;sweepCutoff,VolumeData!$H1982&lt;malfCutoff),"",IF(SEDData!Q1982&lt;regCutoff*100,(int+SED*(SEDData!Q1982/100))*VolumeData!T1982,int+SED*regCutoff*VolumeData!T1982))</f>
        <v/>
      </c>
      <c r="R1982" s="41" t="str">
        <f>IF(OR(ISBLANK(SEDData!R1982),SEDData!R1982&lt;pulpCutoff*100,VolumeData!$G1982&lt;sweepCutoff,VolumeData!$H1982&lt;malfCutoff),"",IF(SEDData!R1982&lt;regCutoff*100,(int+SED*(SEDData!R1982/100))*VolumeData!U1982,int+SED*regCutoff*VolumeData!U1982))</f>
        <v/>
      </c>
      <c r="S1982" s="41" t="str">
        <f>IF(OR(ISBLANK(SEDData!S1982),SEDData!S1982&lt;pulpCutoff*100,VolumeData!$G1982&lt;sweepCutoff,VolumeData!$H1982&lt;malfCutoff),"",IF(SEDData!S1982&lt;regCutoff*100,(int+SED*(SEDData!S1982/100))*VolumeData!V1982,int+SED*regCutoff*VolumeData!V1982))</f>
        <v/>
      </c>
      <c r="T1982" s="34">
        <f t="shared" si="123"/>
        <v>0</v>
      </c>
    </row>
    <row r="1983" spans="1:20">
      <c r="A1983" s="1">
        <v>35</v>
      </c>
      <c r="B1983" s="1">
        <v>78</v>
      </c>
      <c r="C1983" s="1">
        <v>26.6</v>
      </c>
      <c r="D1983" s="4">
        <f t="shared" si="120"/>
        <v>28.938140000000004</v>
      </c>
      <c r="E1983" s="3">
        <f t="shared" si="122"/>
        <v>29.464076263008554</v>
      </c>
      <c r="F1983" s="43">
        <f t="shared" si="121"/>
        <v>0.73626282951654087</v>
      </c>
      <c r="G1983" s="41">
        <f>IF(OR(ISBLANK(SEDData!G1983),SEDData!G1983&lt;pulpCutoff*100,VolumeData!$G1983&lt;sweepCutoff,VolumeData!$H1983&lt;malfCutoff),"",IF(SEDData!G1983&lt;regCutoff*100,(int+SED*(SEDData!G1983/100))*VolumeData!J1983,int+SED*regCutoff*VolumeData!J1983))</f>
        <v>48.679294885005284</v>
      </c>
      <c r="H1983" s="41">
        <f>IF(OR(ISBLANK(SEDData!H1983),SEDData!H1983&lt;pulpCutoff*100,VolumeData!$G1983&lt;sweepCutoff,VolumeData!$H1983&lt;malfCutoff),"",IF(SEDData!H1983&lt;regCutoff*100,(int+SED*(SEDData!H1983/100))*VolumeData!K1983,int+SED*regCutoff*VolumeData!K1983))</f>
        <v>33.785638812953735</v>
      </c>
      <c r="I1983" s="41">
        <f>IF(OR(ISBLANK(SEDData!I1983),SEDData!I1983&lt;pulpCutoff*100,VolumeData!$G1983&lt;sweepCutoff,VolumeData!$H1983&lt;malfCutoff),"",IF(SEDData!I1983&lt;regCutoff*100,(int+SED*(SEDData!I1983/100))*VolumeData!L1983,int+SED*regCutoff*VolumeData!L1983))</f>
        <v>24.562165486559856</v>
      </c>
      <c r="J1983" s="41" t="str">
        <f>IF(OR(ISBLANK(SEDData!J1983),SEDData!J1983&lt;pulpCutoff*100,VolumeData!$G1983&lt;sweepCutoff,VolumeData!$H1983&lt;malfCutoff),"",IF(SEDData!J1983&lt;regCutoff*100,(int+SED*(SEDData!J1983/100))*VolumeData!M1983,int+SED*regCutoff*VolumeData!M1983))</f>
        <v/>
      </c>
      <c r="K1983" s="41" t="str">
        <f>IF(OR(ISBLANK(SEDData!K1983),SEDData!K1983&lt;pulpCutoff*100,VolumeData!$G1983&lt;sweepCutoff,VolumeData!$H1983&lt;malfCutoff),"",IF(SEDData!K1983&lt;regCutoff*100,(int+SED*(SEDData!K1983/100))*VolumeData!N1983,int+SED*regCutoff*VolumeData!N1983))</f>
        <v/>
      </c>
      <c r="L1983" s="41" t="str">
        <f>IF(OR(ISBLANK(SEDData!L1983),SEDData!L1983&lt;pulpCutoff*100,VolumeData!$G1983&lt;sweepCutoff,VolumeData!$H1983&lt;malfCutoff),"",IF(SEDData!L1983&lt;regCutoff*100,(int+SED*(SEDData!L1983/100))*VolumeData!O1983,int+SED*regCutoff*VolumeData!O1983))</f>
        <v/>
      </c>
      <c r="M1983" s="41" t="str">
        <f>IF(OR(ISBLANK(SEDData!M1983),SEDData!M1983&lt;pulpCutoff*100,VolumeData!$G1983&lt;sweepCutoff,VolumeData!$H1983&lt;malfCutoff),"",IF(SEDData!M1983&lt;regCutoff*100,(int+SED*(SEDData!M1983/100))*VolumeData!P1983,int+SED*regCutoff*VolumeData!P1983))</f>
        <v/>
      </c>
      <c r="N1983" s="41" t="str">
        <f>IF(OR(ISBLANK(SEDData!N1983),SEDData!N1983&lt;pulpCutoff*100,VolumeData!$G1983&lt;sweepCutoff,VolumeData!$H1983&lt;malfCutoff),"",IF(SEDData!N1983&lt;regCutoff*100,(int+SED*(SEDData!N1983/100))*VolumeData!Q1983,int+SED*regCutoff*VolumeData!Q1983))</f>
        <v/>
      </c>
      <c r="O1983" s="41" t="str">
        <f>IF(OR(ISBLANK(SEDData!O1983),SEDData!O1983&lt;pulpCutoff*100,VolumeData!$G1983&lt;sweepCutoff,VolumeData!$H1983&lt;malfCutoff),"",IF(SEDData!O1983&lt;regCutoff*100,(int+SED*(SEDData!O1983/100))*VolumeData!R1983,int+SED*regCutoff*VolumeData!R1983))</f>
        <v/>
      </c>
      <c r="P1983" s="41" t="str">
        <f>IF(OR(ISBLANK(SEDData!P1983),SEDData!P1983&lt;pulpCutoff*100,VolumeData!$G1983&lt;sweepCutoff,VolumeData!$H1983&lt;malfCutoff),"",IF(SEDData!P1983&lt;regCutoff*100,(int+SED*(SEDData!P1983/100))*VolumeData!S1983,int+SED*regCutoff*VolumeData!S1983))</f>
        <v/>
      </c>
      <c r="Q1983" s="41" t="str">
        <f>IF(OR(ISBLANK(SEDData!Q1983),SEDData!Q1983&lt;pulpCutoff*100,VolumeData!$G1983&lt;sweepCutoff,VolumeData!$H1983&lt;malfCutoff),"",IF(SEDData!Q1983&lt;regCutoff*100,(int+SED*(SEDData!Q1983/100))*VolumeData!T1983,int+SED*regCutoff*VolumeData!T1983))</f>
        <v/>
      </c>
      <c r="R1983" s="41" t="str">
        <f>IF(OR(ISBLANK(SEDData!R1983),SEDData!R1983&lt;pulpCutoff*100,VolumeData!$G1983&lt;sweepCutoff,VolumeData!$H1983&lt;malfCutoff),"",IF(SEDData!R1983&lt;regCutoff*100,(int+SED*(SEDData!R1983/100))*VolumeData!U1983,int+SED*regCutoff*VolumeData!U1983))</f>
        <v/>
      </c>
      <c r="S1983" s="41" t="str">
        <f>IF(OR(ISBLANK(SEDData!S1983),SEDData!S1983&lt;pulpCutoff*100,VolumeData!$G1983&lt;sweepCutoff,VolumeData!$H1983&lt;malfCutoff),"",IF(SEDData!S1983&lt;regCutoff*100,(int+SED*(SEDData!S1983/100))*VolumeData!V1983,int+SED*regCutoff*VolumeData!V1983))</f>
        <v/>
      </c>
      <c r="T1983" s="34">
        <f t="shared" si="123"/>
        <v>107.02709918451887</v>
      </c>
    </row>
    <row r="1984" spans="1:20">
      <c r="A1984" s="1">
        <v>35</v>
      </c>
      <c r="B1984" s="1">
        <v>82</v>
      </c>
      <c r="C1984" s="1">
        <v>26.6</v>
      </c>
      <c r="D1984" s="4">
        <f t="shared" si="120"/>
        <v>28.938140000000004</v>
      </c>
      <c r="E1984" s="3">
        <f t="shared" si="122"/>
        <v>29.464076263008554</v>
      </c>
      <c r="F1984" s="43">
        <f t="shared" si="121"/>
        <v>0.73626282951654087</v>
      </c>
      <c r="G1984" s="41">
        <f>IF(OR(ISBLANK(SEDData!G1984),SEDData!G1984&lt;pulpCutoff*100,VolumeData!$G1984&lt;sweepCutoff,VolumeData!$H1984&lt;malfCutoff),"",IF(SEDData!G1984&lt;regCutoff*100,(int+SED*(SEDData!G1984/100))*VolumeData!J1984,int+SED*regCutoff*VolumeData!J1984))</f>
        <v>48.679294885005284</v>
      </c>
      <c r="H1984" s="41">
        <f>IF(OR(ISBLANK(SEDData!H1984),SEDData!H1984&lt;pulpCutoff*100,VolumeData!$G1984&lt;sweepCutoff,VolumeData!$H1984&lt;malfCutoff),"",IF(SEDData!H1984&lt;regCutoff*100,(int+SED*(SEDData!H1984/100))*VolumeData!K1984,int+SED*regCutoff*VolumeData!K1984))</f>
        <v>33.785638812953735</v>
      </c>
      <c r="I1984" s="41">
        <f>IF(OR(ISBLANK(SEDData!I1984),SEDData!I1984&lt;pulpCutoff*100,VolumeData!$G1984&lt;sweepCutoff,VolumeData!$H1984&lt;malfCutoff),"",IF(SEDData!I1984&lt;regCutoff*100,(int+SED*(SEDData!I1984/100))*VolumeData!L1984,int+SED*regCutoff*VolumeData!L1984))</f>
        <v>24.562165486559856</v>
      </c>
      <c r="J1984" s="41" t="str">
        <f>IF(OR(ISBLANK(SEDData!J1984),SEDData!J1984&lt;pulpCutoff*100,VolumeData!$G1984&lt;sweepCutoff,VolumeData!$H1984&lt;malfCutoff),"",IF(SEDData!J1984&lt;regCutoff*100,(int+SED*(SEDData!J1984/100))*VolumeData!M1984,int+SED*regCutoff*VolumeData!M1984))</f>
        <v/>
      </c>
      <c r="K1984" s="41" t="str">
        <f>IF(OR(ISBLANK(SEDData!K1984),SEDData!K1984&lt;pulpCutoff*100,VolumeData!$G1984&lt;sweepCutoff,VolumeData!$H1984&lt;malfCutoff),"",IF(SEDData!K1984&lt;regCutoff*100,(int+SED*(SEDData!K1984/100))*VolumeData!N1984,int+SED*regCutoff*VolumeData!N1984))</f>
        <v/>
      </c>
      <c r="L1984" s="41" t="str">
        <f>IF(OR(ISBLANK(SEDData!L1984),SEDData!L1984&lt;pulpCutoff*100,VolumeData!$G1984&lt;sweepCutoff,VolumeData!$H1984&lt;malfCutoff),"",IF(SEDData!L1984&lt;regCutoff*100,(int+SED*(SEDData!L1984/100))*VolumeData!O1984,int+SED*regCutoff*VolumeData!O1984))</f>
        <v/>
      </c>
      <c r="M1984" s="41" t="str">
        <f>IF(OR(ISBLANK(SEDData!M1984),SEDData!M1984&lt;pulpCutoff*100,VolumeData!$G1984&lt;sweepCutoff,VolumeData!$H1984&lt;malfCutoff),"",IF(SEDData!M1984&lt;regCutoff*100,(int+SED*(SEDData!M1984/100))*VolumeData!P1984,int+SED*regCutoff*VolumeData!P1984))</f>
        <v/>
      </c>
      <c r="N1984" s="41" t="str">
        <f>IF(OR(ISBLANK(SEDData!N1984),SEDData!N1984&lt;pulpCutoff*100,VolumeData!$G1984&lt;sweepCutoff,VolumeData!$H1984&lt;malfCutoff),"",IF(SEDData!N1984&lt;regCutoff*100,(int+SED*(SEDData!N1984/100))*VolumeData!Q1984,int+SED*regCutoff*VolumeData!Q1984))</f>
        <v/>
      </c>
      <c r="O1984" s="41" t="str">
        <f>IF(OR(ISBLANK(SEDData!O1984),SEDData!O1984&lt;pulpCutoff*100,VolumeData!$G1984&lt;sweepCutoff,VolumeData!$H1984&lt;malfCutoff),"",IF(SEDData!O1984&lt;regCutoff*100,(int+SED*(SEDData!O1984/100))*VolumeData!R1984,int+SED*regCutoff*VolumeData!R1984))</f>
        <v/>
      </c>
      <c r="P1984" s="41" t="str">
        <f>IF(OR(ISBLANK(SEDData!P1984),SEDData!P1984&lt;pulpCutoff*100,VolumeData!$G1984&lt;sweepCutoff,VolumeData!$H1984&lt;malfCutoff),"",IF(SEDData!P1984&lt;regCutoff*100,(int+SED*(SEDData!P1984/100))*VolumeData!S1984,int+SED*regCutoff*VolumeData!S1984))</f>
        <v/>
      </c>
      <c r="Q1984" s="41" t="str">
        <f>IF(OR(ISBLANK(SEDData!Q1984),SEDData!Q1984&lt;pulpCutoff*100,VolumeData!$G1984&lt;sweepCutoff,VolumeData!$H1984&lt;malfCutoff),"",IF(SEDData!Q1984&lt;regCutoff*100,(int+SED*(SEDData!Q1984/100))*VolumeData!T1984,int+SED*regCutoff*VolumeData!T1984))</f>
        <v/>
      </c>
      <c r="R1984" s="41" t="str">
        <f>IF(OR(ISBLANK(SEDData!R1984),SEDData!R1984&lt;pulpCutoff*100,VolumeData!$G1984&lt;sweepCutoff,VolumeData!$H1984&lt;malfCutoff),"",IF(SEDData!R1984&lt;regCutoff*100,(int+SED*(SEDData!R1984/100))*VolumeData!U1984,int+SED*regCutoff*VolumeData!U1984))</f>
        <v/>
      </c>
      <c r="S1984" s="41" t="str">
        <f>IF(OR(ISBLANK(SEDData!S1984),SEDData!S1984&lt;pulpCutoff*100,VolumeData!$G1984&lt;sweepCutoff,VolumeData!$H1984&lt;malfCutoff),"",IF(SEDData!S1984&lt;regCutoff*100,(int+SED*(SEDData!S1984/100))*VolumeData!V1984,int+SED*regCutoff*VolumeData!V1984))</f>
        <v/>
      </c>
      <c r="T1984" s="34">
        <f t="shared" si="123"/>
        <v>107.02709918451887</v>
      </c>
    </row>
    <row r="1985" spans="1:20">
      <c r="A1985" s="1">
        <v>31</v>
      </c>
      <c r="B1985" s="1">
        <v>103</v>
      </c>
      <c r="C1985" s="1">
        <v>26.6</v>
      </c>
      <c r="D1985" s="4">
        <f t="shared" si="120"/>
        <v>28.938140000000004</v>
      </c>
      <c r="E1985" s="3">
        <f t="shared" si="122"/>
        <v>29.464076263008554</v>
      </c>
      <c r="F1985" s="43">
        <f t="shared" si="121"/>
        <v>0.73626282951654087</v>
      </c>
      <c r="G1985" s="41">
        <f>IF(OR(ISBLANK(SEDData!G1985),SEDData!G1985&lt;pulpCutoff*100,VolumeData!$G1985&lt;sweepCutoff,VolumeData!$H1985&lt;malfCutoff),"",IF(SEDData!G1985&lt;regCutoff*100,(int+SED*(SEDData!G1985/100))*VolumeData!J1985,int+SED*regCutoff*VolumeData!J1985))</f>
        <v>48.679294885005284</v>
      </c>
      <c r="H1985" s="41">
        <f>IF(OR(ISBLANK(SEDData!H1985),SEDData!H1985&lt;pulpCutoff*100,VolumeData!$G1985&lt;sweepCutoff,VolumeData!$H1985&lt;malfCutoff),"",IF(SEDData!H1985&lt;regCutoff*100,(int+SED*(SEDData!H1985/100))*VolumeData!K1985,int+SED*regCutoff*VolumeData!K1985))</f>
        <v>33.785638812953735</v>
      </c>
      <c r="I1985" s="41">
        <f>IF(OR(ISBLANK(SEDData!I1985),SEDData!I1985&lt;pulpCutoff*100,VolumeData!$G1985&lt;sweepCutoff,VolumeData!$H1985&lt;malfCutoff),"",IF(SEDData!I1985&lt;regCutoff*100,(int+SED*(SEDData!I1985/100))*VolumeData!L1985,int+SED*regCutoff*VolumeData!L1985))</f>
        <v>24.562165486559856</v>
      </c>
      <c r="J1985" s="41" t="str">
        <f>IF(OR(ISBLANK(SEDData!J1985),SEDData!J1985&lt;pulpCutoff*100,VolumeData!$G1985&lt;sweepCutoff,VolumeData!$H1985&lt;malfCutoff),"",IF(SEDData!J1985&lt;regCutoff*100,(int+SED*(SEDData!J1985/100))*VolumeData!M1985,int+SED*regCutoff*VolumeData!M1985))</f>
        <v/>
      </c>
      <c r="K1985" s="41" t="str">
        <f>IF(OR(ISBLANK(SEDData!K1985),SEDData!K1985&lt;pulpCutoff*100,VolumeData!$G1985&lt;sweepCutoff,VolumeData!$H1985&lt;malfCutoff),"",IF(SEDData!K1985&lt;regCutoff*100,(int+SED*(SEDData!K1985/100))*VolumeData!N1985,int+SED*regCutoff*VolumeData!N1985))</f>
        <v/>
      </c>
      <c r="L1985" s="41" t="str">
        <f>IF(OR(ISBLANK(SEDData!L1985),SEDData!L1985&lt;pulpCutoff*100,VolumeData!$G1985&lt;sweepCutoff,VolumeData!$H1985&lt;malfCutoff),"",IF(SEDData!L1985&lt;regCutoff*100,(int+SED*(SEDData!L1985/100))*VolumeData!O1985,int+SED*regCutoff*VolumeData!O1985))</f>
        <v/>
      </c>
      <c r="M1985" s="41" t="str">
        <f>IF(OR(ISBLANK(SEDData!M1985),SEDData!M1985&lt;pulpCutoff*100,VolumeData!$G1985&lt;sweepCutoff,VolumeData!$H1985&lt;malfCutoff),"",IF(SEDData!M1985&lt;regCutoff*100,(int+SED*(SEDData!M1985/100))*VolumeData!P1985,int+SED*regCutoff*VolumeData!P1985))</f>
        <v/>
      </c>
      <c r="N1985" s="41" t="str">
        <f>IF(OR(ISBLANK(SEDData!N1985),SEDData!N1985&lt;pulpCutoff*100,VolumeData!$G1985&lt;sweepCutoff,VolumeData!$H1985&lt;malfCutoff),"",IF(SEDData!N1985&lt;regCutoff*100,(int+SED*(SEDData!N1985/100))*VolumeData!Q1985,int+SED*regCutoff*VolumeData!Q1985))</f>
        <v/>
      </c>
      <c r="O1985" s="41" t="str">
        <f>IF(OR(ISBLANK(SEDData!O1985),SEDData!O1985&lt;pulpCutoff*100,VolumeData!$G1985&lt;sweepCutoff,VolumeData!$H1985&lt;malfCutoff),"",IF(SEDData!O1985&lt;regCutoff*100,(int+SED*(SEDData!O1985/100))*VolumeData!R1985,int+SED*regCutoff*VolumeData!R1985))</f>
        <v/>
      </c>
      <c r="P1985" s="41" t="str">
        <f>IF(OR(ISBLANK(SEDData!P1985),SEDData!P1985&lt;pulpCutoff*100,VolumeData!$G1985&lt;sweepCutoff,VolumeData!$H1985&lt;malfCutoff),"",IF(SEDData!P1985&lt;regCutoff*100,(int+SED*(SEDData!P1985/100))*VolumeData!S1985,int+SED*regCutoff*VolumeData!S1985))</f>
        <v/>
      </c>
      <c r="Q1985" s="41" t="str">
        <f>IF(OR(ISBLANK(SEDData!Q1985),SEDData!Q1985&lt;pulpCutoff*100,VolumeData!$G1985&lt;sweepCutoff,VolumeData!$H1985&lt;malfCutoff),"",IF(SEDData!Q1985&lt;regCutoff*100,(int+SED*(SEDData!Q1985/100))*VolumeData!T1985,int+SED*regCutoff*VolumeData!T1985))</f>
        <v/>
      </c>
      <c r="R1985" s="41" t="str">
        <f>IF(OR(ISBLANK(SEDData!R1985),SEDData!R1985&lt;pulpCutoff*100,VolumeData!$G1985&lt;sweepCutoff,VolumeData!$H1985&lt;malfCutoff),"",IF(SEDData!R1985&lt;regCutoff*100,(int+SED*(SEDData!R1985/100))*VolumeData!U1985,int+SED*regCutoff*VolumeData!U1985))</f>
        <v/>
      </c>
      <c r="S1985" s="41" t="str">
        <f>IF(OR(ISBLANK(SEDData!S1985),SEDData!S1985&lt;pulpCutoff*100,VolumeData!$G1985&lt;sweepCutoff,VolumeData!$H1985&lt;malfCutoff),"",IF(SEDData!S1985&lt;regCutoff*100,(int+SED*(SEDData!S1985/100))*VolumeData!V1985,int+SED*regCutoff*VolumeData!V1985))</f>
        <v/>
      </c>
      <c r="T1985" s="34">
        <f t="shared" si="123"/>
        <v>107.02709918451887</v>
      </c>
    </row>
    <row r="1986" spans="1:20">
      <c r="A1986" s="1">
        <v>80</v>
      </c>
      <c r="B1986" s="1">
        <v>87</v>
      </c>
      <c r="C1986" s="1">
        <v>26.6</v>
      </c>
      <c r="D1986" s="4">
        <f t="shared" si="120"/>
        <v>28.938140000000004</v>
      </c>
      <c r="E1986" s="3">
        <f t="shared" si="122"/>
        <v>29.464076263008554</v>
      </c>
      <c r="F1986" s="43">
        <f t="shared" si="121"/>
        <v>0.73626282951654087</v>
      </c>
      <c r="G1986" s="41">
        <f>IF(OR(ISBLANK(SEDData!G1986),SEDData!G1986&lt;pulpCutoff*100,VolumeData!$G1986&lt;sweepCutoff,VolumeData!$H1986&lt;malfCutoff),"",IF(SEDData!G1986&lt;regCutoff*100,(int+SED*(SEDData!G1986/100))*VolumeData!J1986,int+SED*regCutoff*VolumeData!J1986))</f>
        <v>48.679294885005284</v>
      </c>
      <c r="H1986" s="41">
        <f>IF(OR(ISBLANK(SEDData!H1986),SEDData!H1986&lt;pulpCutoff*100,VolumeData!$G1986&lt;sweepCutoff,VolumeData!$H1986&lt;malfCutoff),"",IF(SEDData!H1986&lt;regCutoff*100,(int+SED*(SEDData!H1986/100))*VolumeData!K1986,int+SED*regCutoff*VolumeData!K1986))</f>
        <v>33.785638812953735</v>
      </c>
      <c r="I1986" s="41">
        <f>IF(OR(ISBLANK(SEDData!I1986),SEDData!I1986&lt;pulpCutoff*100,VolumeData!$G1986&lt;sweepCutoff,VolumeData!$H1986&lt;malfCutoff),"",IF(SEDData!I1986&lt;regCutoff*100,(int+SED*(SEDData!I1986/100))*VolumeData!L1986,int+SED*regCutoff*VolumeData!L1986))</f>
        <v>24.562165486559856</v>
      </c>
      <c r="J1986" s="41" t="str">
        <f>IF(OR(ISBLANK(SEDData!J1986),SEDData!J1986&lt;pulpCutoff*100,VolumeData!$G1986&lt;sweepCutoff,VolumeData!$H1986&lt;malfCutoff),"",IF(SEDData!J1986&lt;regCutoff*100,(int+SED*(SEDData!J1986/100))*VolumeData!M1986,int+SED*regCutoff*VolumeData!M1986))</f>
        <v/>
      </c>
      <c r="K1986" s="41" t="str">
        <f>IF(OR(ISBLANK(SEDData!K1986),SEDData!K1986&lt;pulpCutoff*100,VolumeData!$G1986&lt;sweepCutoff,VolumeData!$H1986&lt;malfCutoff),"",IF(SEDData!K1986&lt;regCutoff*100,(int+SED*(SEDData!K1986/100))*VolumeData!N1986,int+SED*regCutoff*VolumeData!N1986))</f>
        <v/>
      </c>
      <c r="L1986" s="41" t="str">
        <f>IF(OR(ISBLANK(SEDData!L1986),SEDData!L1986&lt;pulpCutoff*100,VolumeData!$G1986&lt;sweepCutoff,VolumeData!$H1986&lt;malfCutoff),"",IF(SEDData!L1986&lt;regCutoff*100,(int+SED*(SEDData!L1986/100))*VolumeData!O1986,int+SED*regCutoff*VolumeData!O1986))</f>
        <v/>
      </c>
      <c r="M1986" s="41" t="str">
        <f>IF(OR(ISBLANK(SEDData!M1986),SEDData!M1986&lt;pulpCutoff*100,VolumeData!$G1986&lt;sweepCutoff,VolumeData!$H1986&lt;malfCutoff),"",IF(SEDData!M1986&lt;regCutoff*100,(int+SED*(SEDData!M1986/100))*VolumeData!P1986,int+SED*regCutoff*VolumeData!P1986))</f>
        <v/>
      </c>
      <c r="N1986" s="41" t="str">
        <f>IF(OR(ISBLANK(SEDData!N1986),SEDData!N1986&lt;pulpCutoff*100,VolumeData!$G1986&lt;sweepCutoff,VolumeData!$H1986&lt;malfCutoff),"",IF(SEDData!N1986&lt;regCutoff*100,(int+SED*(SEDData!N1986/100))*VolumeData!Q1986,int+SED*regCutoff*VolumeData!Q1986))</f>
        <v/>
      </c>
      <c r="O1986" s="41" t="str">
        <f>IF(OR(ISBLANK(SEDData!O1986),SEDData!O1986&lt;pulpCutoff*100,VolumeData!$G1986&lt;sweepCutoff,VolumeData!$H1986&lt;malfCutoff),"",IF(SEDData!O1986&lt;regCutoff*100,(int+SED*(SEDData!O1986/100))*VolumeData!R1986,int+SED*regCutoff*VolumeData!R1986))</f>
        <v/>
      </c>
      <c r="P1986" s="41" t="str">
        <f>IF(OR(ISBLANK(SEDData!P1986),SEDData!P1986&lt;pulpCutoff*100,VolumeData!$G1986&lt;sweepCutoff,VolumeData!$H1986&lt;malfCutoff),"",IF(SEDData!P1986&lt;regCutoff*100,(int+SED*(SEDData!P1986/100))*VolumeData!S1986,int+SED*regCutoff*VolumeData!S1986))</f>
        <v/>
      </c>
      <c r="Q1986" s="41" t="str">
        <f>IF(OR(ISBLANK(SEDData!Q1986),SEDData!Q1986&lt;pulpCutoff*100,VolumeData!$G1986&lt;sweepCutoff,VolumeData!$H1986&lt;malfCutoff),"",IF(SEDData!Q1986&lt;regCutoff*100,(int+SED*(SEDData!Q1986/100))*VolumeData!T1986,int+SED*regCutoff*VolumeData!T1986))</f>
        <v/>
      </c>
      <c r="R1986" s="41" t="str">
        <f>IF(OR(ISBLANK(SEDData!R1986),SEDData!R1986&lt;pulpCutoff*100,VolumeData!$G1986&lt;sweepCutoff,VolumeData!$H1986&lt;malfCutoff),"",IF(SEDData!R1986&lt;regCutoff*100,(int+SED*(SEDData!R1986/100))*VolumeData!U1986,int+SED*regCutoff*VolumeData!U1986))</f>
        <v/>
      </c>
      <c r="S1986" s="41" t="str">
        <f>IF(OR(ISBLANK(SEDData!S1986),SEDData!S1986&lt;pulpCutoff*100,VolumeData!$G1986&lt;sweepCutoff,VolumeData!$H1986&lt;malfCutoff),"",IF(SEDData!S1986&lt;regCutoff*100,(int+SED*(SEDData!S1986/100))*VolumeData!V1986,int+SED*regCutoff*VolumeData!V1986))</f>
        <v/>
      </c>
      <c r="T1986" s="34">
        <f t="shared" si="123"/>
        <v>107.02709918451887</v>
      </c>
    </row>
    <row r="1987" spans="1:20">
      <c r="A1987" s="1">
        <v>86</v>
      </c>
      <c r="B1987" s="1">
        <v>108</v>
      </c>
      <c r="C1987" s="1">
        <v>26.6</v>
      </c>
      <c r="D1987" s="4">
        <f t="shared" ref="D1987:D2050" si="124">C1987*(1+growthRate)</f>
        <v>28.938140000000004</v>
      </c>
      <c r="E1987" s="3">
        <f t="shared" si="122"/>
        <v>29.464076263008554</v>
      </c>
      <c r="F1987" s="43">
        <f t="shared" ref="F1987:F2050" si="125">Vol_a*D1987^2*E1987/10000</f>
        <v>0.73626282951654087</v>
      </c>
      <c r="G1987" s="41">
        <f>IF(OR(ISBLANK(SEDData!G1987),SEDData!G1987&lt;pulpCutoff*100,VolumeData!$G1987&lt;sweepCutoff,VolumeData!$H1987&lt;malfCutoff),"",IF(SEDData!G1987&lt;regCutoff*100,(int+SED*(SEDData!G1987/100))*VolumeData!J1987,int+SED*regCutoff*VolumeData!J1987))</f>
        <v>48.679294885005284</v>
      </c>
      <c r="H1987" s="41">
        <f>IF(OR(ISBLANK(SEDData!H1987),SEDData!H1987&lt;pulpCutoff*100,VolumeData!$G1987&lt;sweepCutoff,VolumeData!$H1987&lt;malfCutoff),"",IF(SEDData!H1987&lt;regCutoff*100,(int+SED*(SEDData!H1987/100))*VolumeData!K1987,int+SED*regCutoff*VolumeData!K1987))</f>
        <v>33.785638812953735</v>
      </c>
      <c r="I1987" s="41">
        <f>IF(OR(ISBLANK(SEDData!I1987),SEDData!I1987&lt;pulpCutoff*100,VolumeData!$G1987&lt;sweepCutoff,VolumeData!$H1987&lt;malfCutoff),"",IF(SEDData!I1987&lt;regCutoff*100,(int+SED*(SEDData!I1987/100))*VolumeData!L1987,int+SED*regCutoff*VolumeData!L1987))</f>
        <v>24.562165486559856</v>
      </c>
      <c r="J1987" s="41" t="str">
        <f>IF(OR(ISBLANK(SEDData!J1987),SEDData!J1987&lt;pulpCutoff*100,VolumeData!$G1987&lt;sweepCutoff,VolumeData!$H1987&lt;malfCutoff),"",IF(SEDData!J1987&lt;regCutoff*100,(int+SED*(SEDData!J1987/100))*VolumeData!M1987,int+SED*regCutoff*VolumeData!M1987))</f>
        <v/>
      </c>
      <c r="K1987" s="41" t="str">
        <f>IF(OR(ISBLANK(SEDData!K1987),SEDData!K1987&lt;pulpCutoff*100,VolumeData!$G1987&lt;sweepCutoff,VolumeData!$H1987&lt;malfCutoff),"",IF(SEDData!K1987&lt;regCutoff*100,(int+SED*(SEDData!K1987/100))*VolumeData!N1987,int+SED*regCutoff*VolumeData!N1987))</f>
        <v/>
      </c>
      <c r="L1987" s="41" t="str">
        <f>IF(OR(ISBLANK(SEDData!L1987),SEDData!L1987&lt;pulpCutoff*100,VolumeData!$G1987&lt;sweepCutoff,VolumeData!$H1987&lt;malfCutoff),"",IF(SEDData!L1987&lt;regCutoff*100,(int+SED*(SEDData!L1987/100))*VolumeData!O1987,int+SED*regCutoff*VolumeData!O1987))</f>
        <v/>
      </c>
      <c r="M1987" s="41" t="str">
        <f>IF(OR(ISBLANK(SEDData!M1987),SEDData!M1987&lt;pulpCutoff*100,VolumeData!$G1987&lt;sweepCutoff,VolumeData!$H1987&lt;malfCutoff),"",IF(SEDData!M1987&lt;regCutoff*100,(int+SED*(SEDData!M1987/100))*VolumeData!P1987,int+SED*regCutoff*VolumeData!P1987))</f>
        <v/>
      </c>
      <c r="N1987" s="41" t="str">
        <f>IF(OR(ISBLANK(SEDData!N1987),SEDData!N1987&lt;pulpCutoff*100,VolumeData!$G1987&lt;sweepCutoff,VolumeData!$H1987&lt;malfCutoff),"",IF(SEDData!N1987&lt;regCutoff*100,(int+SED*(SEDData!N1987/100))*VolumeData!Q1987,int+SED*regCutoff*VolumeData!Q1987))</f>
        <v/>
      </c>
      <c r="O1987" s="41" t="str">
        <f>IF(OR(ISBLANK(SEDData!O1987),SEDData!O1987&lt;pulpCutoff*100,VolumeData!$G1987&lt;sweepCutoff,VolumeData!$H1987&lt;malfCutoff),"",IF(SEDData!O1987&lt;regCutoff*100,(int+SED*(SEDData!O1987/100))*VolumeData!R1987,int+SED*regCutoff*VolumeData!R1987))</f>
        <v/>
      </c>
      <c r="P1987" s="41" t="str">
        <f>IF(OR(ISBLANK(SEDData!P1987),SEDData!P1987&lt;pulpCutoff*100,VolumeData!$G1987&lt;sweepCutoff,VolumeData!$H1987&lt;malfCutoff),"",IF(SEDData!P1987&lt;regCutoff*100,(int+SED*(SEDData!P1987/100))*VolumeData!S1987,int+SED*regCutoff*VolumeData!S1987))</f>
        <v/>
      </c>
      <c r="Q1987" s="41" t="str">
        <f>IF(OR(ISBLANK(SEDData!Q1987),SEDData!Q1987&lt;pulpCutoff*100,VolumeData!$G1987&lt;sweepCutoff,VolumeData!$H1987&lt;malfCutoff),"",IF(SEDData!Q1987&lt;regCutoff*100,(int+SED*(SEDData!Q1987/100))*VolumeData!T1987,int+SED*regCutoff*VolumeData!T1987))</f>
        <v/>
      </c>
      <c r="R1987" s="41" t="str">
        <f>IF(OR(ISBLANK(SEDData!R1987),SEDData!R1987&lt;pulpCutoff*100,VolumeData!$G1987&lt;sweepCutoff,VolumeData!$H1987&lt;malfCutoff),"",IF(SEDData!R1987&lt;regCutoff*100,(int+SED*(SEDData!R1987/100))*VolumeData!U1987,int+SED*regCutoff*VolumeData!U1987))</f>
        <v/>
      </c>
      <c r="S1987" s="41" t="str">
        <f>IF(OR(ISBLANK(SEDData!S1987),SEDData!S1987&lt;pulpCutoff*100,VolumeData!$G1987&lt;sweepCutoff,VolumeData!$H1987&lt;malfCutoff),"",IF(SEDData!S1987&lt;regCutoff*100,(int+SED*(SEDData!S1987/100))*VolumeData!V1987,int+SED*regCutoff*VolumeData!V1987))</f>
        <v/>
      </c>
      <c r="T1987" s="34">
        <f t="shared" si="123"/>
        <v>107.02709918451887</v>
      </c>
    </row>
    <row r="1988" spans="1:20">
      <c r="A1988" s="1">
        <v>83</v>
      </c>
      <c r="B1988" s="1">
        <v>119</v>
      </c>
      <c r="C1988" s="1">
        <v>26.6</v>
      </c>
      <c r="D1988" s="4">
        <f t="shared" si="124"/>
        <v>28.938140000000004</v>
      </c>
      <c r="E1988" s="3">
        <f t="shared" ref="E1988:E2051" si="126">(Peterson_a+Peterson_b*LN(C1988*10))/10</f>
        <v>29.464076263008554</v>
      </c>
      <c r="F1988" s="43">
        <f t="shared" si="125"/>
        <v>0.73626282951654087</v>
      </c>
      <c r="G1988" s="41">
        <f>IF(OR(ISBLANK(SEDData!G1988),SEDData!G1988&lt;pulpCutoff*100,VolumeData!$G1988&lt;sweepCutoff,VolumeData!$H1988&lt;malfCutoff),"",IF(SEDData!G1988&lt;regCutoff*100,(int+SED*(SEDData!G1988/100))*VolumeData!J1988,int+SED*regCutoff*VolumeData!J1988))</f>
        <v>48.679294885005284</v>
      </c>
      <c r="H1988" s="41">
        <f>IF(OR(ISBLANK(SEDData!H1988),SEDData!H1988&lt;pulpCutoff*100,VolumeData!$G1988&lt;sweepCutoff,VolumeData!$H1988&lt;malfCutoff),"",IF(SEDData!H1988&lt;regCutoff*100,(int+SED*(SEDData!H1988/100))*VolumeData!K1988,int+SED*regCutoff*VolumeData!K1988))</f>
        <v>33.785638812953735</v>
      </c>
      <c r="I1988" s="41">
        <f>IF(OR(ISBLANK(SEDData!I1988),SEDData!I1988&lt;pulpCutoff*100,VolumeData!$G1988&lt;sweepCutoff,VolumeData!$H1988&lt;malfCutoff),"",IF(SEDData!I1988&lt;regCutoff*100,(int+SED*(SEDData!I1988/100))*VolumeData!L1988,int+SED*regCutoff*VolumeData!L1988))</f>
        <v>24.562165486559856</v>
      </c>
      <c r="J1988" s="41" t="str">
        <f>IF(OR(ISBLANK(SEDData!J1988),SEDData!J1988&lt;pulpCutoff*100,VolumeData!$G1988&lt;sweepCutoff,VolumeData!$H1988&lt;malfCutoff),"",IF(SEDData!J1988&lt;regCutoff*100,(int+SED*(SEDData!J1988/100))*VolumeData!M1988,int+SED*regCutoff*VolumeData!M1988))</f>
        <v/>
      </c>
      <c r="K1988" s="41" t="str">
        <f>IF(OR(ISBLANK(SEDData!K1988),SEDData!K1988&lt;pulpCutoff*100,VolumeData!$G1988&lt;sweepCutoff,VolumeData!$H1988&lt;malfCutoff),"",IF(SEDData!K1988&lt;regCutoff*100,(int+SED*(SEDData!K1988/100))*VolumeData!N1988,int+SED*regCutoff*VolumeData!N1988))</f>
        <v/>
      </c>
      <c r="L1988" s="41" t="str">
        <f>IF(OR(ISBLANK(SEDData!L1988),SEDData!L1988&lt;pulpCutoff*100,VolumeData!$G1988&lt;sweepCutoff,VolumeData!$H1988&lt;malfCutoff),"",IF(SEDData!L1988&lt;regCutoff*100,(int+SED*(SEDData!L1988/100))*VolumeData!O1988,int+SED*regCutoff*VolumeData!O1988))</f>
        <v/>
      </c>
      <c r="M1988" s="41" t="str">
        <f>IF(OR(ISBLANK(SEDData!M1988),SEDData!M1988&lt;pulpCutoff*100,VolumeData!$G1988&lt;sweepCutoff,VolumeData!$H1988&lt;malfCutoff),"",IF(SEDData!M1988&lt;regCutoff*100,(int+SED*(SEDData!M1988/100))*VolumeData!P1988,int+SED*regCutoff*VolumeData!P1988))</f>
        <v/>
      </c>
      <c r="N1988" s="41" t="str">
        <f>IF(OR(ISBLANK(SEDData!N1988),SEDData!N1988&lt;pulpCutoff*100,VolumeData!$G1988&lt;sweepCutoff,VolumeData!$H1988&lt;malfCutoff),"",IF(SEDData!N1988&lt;regCutoff*100,(int+SED*(SEDData!N1988/100))*VolumeData!Q1988,int+SED*regCutoff*VolumeData!Q1988))</f>
        <v/>
      </c>
      <c r="O1988" s="41" t="str">
        <f>IF(OR(ISBLANK(SEDData!O1988),SEDData!O1988&lt;pulpCutoff*100,VolumeData!$G1988&lt;sweepCutoff,VolumeData!$H1988&lt;malfCutoff),"",IF(SEDData!O1988&lt;regCutoff*100,(int+SED*(SEDData!O1988/100))*VolumeData!R1988,int+SED*regCutoff*VolumeData!R1988))</f>
        <v/>
      </c>
      <c r="P1988" s="41" t="str">
        <f>IF(OR(ISBLANK(SEDData!P1988),SEDData!P1988&lt;pulpCutoff*100,VolumeData!$G1988&lt;sweepCutoff,VolumeData!$H1988&lt;malfCutoff),"",IF(SEDData!P1988&lt;regCutoff*100,(int+SED*(SEDData!P1988/100))*VolumeData!S1988,int+SED*regCutoff*VolumeData!S1988))</f>
        <v/>
      </c>
      <c r="Q1988" s="41" t="str">
        <f>IF(OR(ISBLANK(SEDData!Q1988),SEDData!Q1988&lt;pulpCutoff*100,VolumeData!$G1988&lt;sweepCutoff,VolumeData!$H1988&lt;malfCutoff),"",IF(SEDData!Q1988&lt;regCutoff*100,(int+SED*(SEDData!Q1988/100))*VolumeData!T1988,int+SED*regCutoff*VolumeData!T1988))</f>
        <v/>
      </c>
      <c r="R1988" s="41" t="str">
        <f>IF(OR(ISBLANK(SEDData!R1988),SEDData!R1988&lt;pulpCutoff*100,VolumeData!$G1988&lt;sweepCutoff,VolumeData!$H1988&lt;malfCutoff),"",IF(SEDData!R1988&lt;regCutoff*100,(int+SED*(SEDData!R1988/100))*VolumeData!U1988,int+SED*regCutoff*VolumeData!U1988))</f>
        <v/>
      </c>
      <c r="S1988" s="41" t="str">
        <f>IF(OR(ISBLANK(SEDData!S1988),SEDData!S1988&lt;pulpCutoff*100,VolumeData!$G1988&lt;sweepCutoff,VolumeData!$H1988&lt;malfCutoff),"",IF(SEDData!S1988&lt;regCutoff*100,(int+SED*(SEDData!S1988/100))*VolumeData!V1988,int+SED*regCutoff*VolumeData!V1988))</f>
        <v/>
      </c>
      <c r="T1988" s="34">
        <f t="shared" ref="T1988:T2051" si="127">SUM(G1988:Q1988)</f>
        <v>107.02709918451887</v>
      </c>
    </row>
    <row r="1989" spans="1:20">
      <c r="A1989" s="1">
        <v>33</v>
      </c>
      <c r="B1989" s="1">
        <v>24</v>
      </c>
      <c r="C1989" s="1">
        <v>26.5</v>
      </c>
      <c r="D1989" s="4">
        <f t="shared" si="124"/>
        <v>28.829350000000002</v>
      </c>
      <c r="E1989" s="3">
        <f t="shared" si="126"/>
        <v>29.402611030269156</v>
      </c>
      <c r="F1989" s="43">
        <f t="shared" si="125"/>
        <v>0.72921302754975525</v>
      </c>
      <c r="G1989" s="41">
        <f>IF(OR(ISBLANK(SEDData!G1989),SEDData!G1989&lt;pulpCutoff*100,VolumeData!$G1989&lt;sweepCutoff,VolumeData!$H1989&lt;malfCutoff),"",IF(SEDData!G1989&lt;regCutoff*100,(int+SED*(SEDData!G1989/100))*VolumeData!J1989,int+SED*regCutoff*VolumeData!J1989))</f>
        <v>48.075346811160472</v>
      </c>
      <c r="H1989" s="41">
        <f>IF(OR(ISBLANK(SEDData!H1989),SEDData!H1989&lt;pulpCutoff*100,VolumeData!$G1989&lt;sweepCutoff,VolumeData!$H1989&lt;malfCutoff),"",IF(SEDData!H1989&lt;regCutoff*100,(int+SED*(SEDData!H1989/100))*VolumeData!K1989,int+SED*regCutoff*VolumeData!K1989))</f>
        <v>33.340313777539649</v>
      </c>
      <c r="I1989" s="41">
        <f>IF(OR(ISBLANK(SEDData!I1989),SEDData!I1989&lt;pulpCutoff*100,VolumeData!$G1989&lt;sweepCutoff,VolumeData!$H1989&lt;malfCutoff),"",IF(SEDData!I1989&lt;regCutoff*100,(int+SED*(SEDData!I1989/100))*VolumeData!L1989,int+SED*regCutoff*VolumeData!L1989))</f>
        <v>24.221816687212151</v>
      </c>
      <c r="J1989" s="41" t="str">
        <f>IF(OR(ISBLANK(SEDData!J1989),SEDData!J1989&lt;pulpCutoff*100,VolumeData!$G1989&lt;sweepCutoff,VolumeData!$H1989&lt;malfCutoff),"",IF(SEDData!J1989&lt;regCutoff*100,(int+SED*(SEDData!J1989/100))*VolumeData!M1989,int+SED*regCutoff*VolumeData!M1989))</f>
        <v/>
      </c>
      <c r="K1989" s="41" t="str">
        <f>IF(OR(ISBLANK(SEDData!K1989),SEDData!K1989&lt;pulpCutoff*100,VolumeData!$G1989&lt;sweepCutoff,VolumeData!$H1989&lt;malfCutoff),"",IF(SEDData!K1989&lt;regCutoff*100,(int+SED*(SEDData!K1989/100))*VolumeData!N1989,int+SED*regCutoff*VolumeData!N1989))</f>
        <v/>
      </c>
      <c r="L1989" s="41" t="str">
        <f>IF(OR(ISBLANK(SEDData!L1989),SEDData!L1989&lt;pulpCutoff*100,VolumeData!$G1989&lt;sweepCutoff,VolumeData!$H1989&lt;malfCutoff),"",IF(SEDData!L1989&lt;regCutoff*100,(int+SED*(SEDData!L1989/100))*VolumeData!O1989,int+SED*regCutoff*VolumeData!O1989))</f>
        <v/>
      </c>
      <c r="M1989" s="41" t="str">
        <f>IF(OR(ISBLANK(SEDData!M1989),SEDData!M1989&lt;pulpCutoff*100,VolumeData!$G1989&lt;sweepCutoff,VolumeData!$H1989&lt;malfCutoff),"",IF(SEDData!M1989&lt;regCutoff*100,(int+SED*(SEDData!M1989/100))*VolumeData!P1989,int+SED*regCutoff*VolumeData!P1989))</f>
        <v/>
      </c>
      <c r="N1989" s="41" t="str">
        <f>IF(OR(ISBLANK(SEDData!N1989),SEDData!N1989&lt;pulpCutoff*100,VolumeData!$G1989&lt;sweepCutoff,VolumeData!$H1989&lt;malfCutoff),"",IF(SEDData!N1989&lt;regCutoff*100,(int+SED*(SEDData!N1989/100))*VolumeData!Q1989,int+SED*regCutoff*VolumeData!Q1989))</f>
        <v/>
      </c>
      <c r="O1989" s="41" t="str">
        <f>IF(OR(ISBLANK(SEDData!O1989),SEDData!O1989&lt;pulpCutoff*100,VolumeData!$G1989&lt;sweepCutoff,VolumeData!$H1989&lt;malfCutoff),"",IF(SEDData!O1989&lt;regCutoff*100,(int+SED*(SEDData!O1989/100))*VolumeData!R1989,int+SED*regCutoff*VolumeData!R1989))</f>
        <v/>
      </c>
      <c r="P1989" s="41" t="str">
        <f>IF(OR(ISBLANK(SEDData!P1989),SEDData!P1989&lt;pulpCutoff*100,VolumeData!$G1989&lt;sweepCutoff,VolumeData!$H1989&lt;malfCutoff),"",IF(SEDData!P1989&lt;regCutoff*100,(int+SED*(SEDData!P1989/100))*VolumeData!S1989,int+SED*regCutoff*VolumeData!S1989))</f>
        <v/>
      </c>
      <c r="Q1989" s="41" t="str">
        <f>IF(OR(ISBLANK(SEDData!Q1989),SEDData!Q1989&lt;pulpCutoff*100,VolumeData!$G1989&lt;sweepCutoff,VolumeData!$H1989&lt;malfCutoff),"",IF(SEDData!Q1989&lt;regCutoff*100,(int+SED*(SEDData!Q1989/100))*VolumeData!T1989,int+SED*regCutoff*VolumeData!T1989))</f>
        <v/>
      </c>
      <c r="R1989" s="41" t="str">
        <f>IF(OR(ISBLANK(SEDData!R1989),SEDData!R1989&lt;pulpCutoff*100,VolumeData!$G1989&lt;sweepCutoff,VolumeData!$H1989&lt;malfCutoff),"",IF(SEDData!R1989&lt;regCutoff*100,(int+SED*(SEDData!R1989/100))*VolumeData!U1989,int+SED*regCutoff*VolumeData!U1989))</f>
        <v/>
      </c>
      <c r="S1989" s="41" t="str">
        <f>IF(OR(ISBLANK(SEDData!S1989),SEDData!S1989&lt;pulpCutoff*100,VolumeData!$G1989&lt;sweepCutoff,VolumeData!$H1989&lt;malfCutoff),"",IF(SEDData!S1989&lt;regCutoff*100,(int+SED*(SEDData!S1989/100))*VolumeData!V1989,int+SED*regCutoff*VolumeData!V1989))</f>
        <v/>
      </c>
      <c r="T1989" s="34">
        <f t="shared" si="127"/>
        <v>105.63747727591227</v>
      </c>
    </row>
    <row r="1990" spans="1:20">
      <c r="A1990" s="1">
        <v>17</v>
      </c>
      <c r="B1990" s="1">
        <v>44</v>
      </c>
      <c r="C1990" s="1">
        <v>26.5</v>
      </c>
      <c r="D1990" s="4">
        <f t="shared" si="124"/>
        <v>28.829350000000002</v>
      </c>
      <c r="E1990" s="3">
        <f t="shared" si="126"/>
        <v>29.402611030269156</v>
      </c>
      <c r="F1990" s="43">
        <f t="shared" si="125"/>
        <v>0.72921302754975525</v>
      </c>
      <c r="G1990" s="41">
        <f>IF(OR(ISBLANK(SEDData!G1990),SEDData!G1990&lt;pulpCutoff*100,VolumeData!$G1990&lt;sweepCutoff,VolumeData!$H1990&lt;malfCutoff),"",IF(SEDData!G1990&lt;regCutoff*100,(int+SED*(SEDData!G1990/100))*VolumeData!J1990,int+SED*regCutoff*VolumeData!J1990))</f>
        <v>48.075346811160472</v>
      </c>
      <c r="H1990" s="41">
        <f>IF(OR(ISBLANK(SEDData!H1990),SEDData!H1990&lt;pulpCutoff*100,VolumeData!$G1990&lt;sweepCutoff,VolumeData!$H1990&lt;malfCutoff),"",IF(SEDData!H1990&lt;regCutoff*100,(int+SED*(SEDData!H1990/100))*VolumeData!K1990,int+SED*regCutoff*VolumeData!K1990))</f>
        <v>33.340313777539649</v>
      </c>
      <c r="I1990" s="41">
        <f>IF(OR(ISBLANK(SEDData!I1990),SEDData!I1990&lt;pulpCutoff*100,VolumeData!$G1990&lt;sweepCutoff,VolumeData!$H1990&lt;malfCutoff),"",IF(SEDData!I1990&lt;regCutoff*100,(int+SED*(SEDData!I1990/100))*VolumeData!L1990,int+SED*regCutoff*VolumeData!L1990))</f>
        <v>24.221816687212151</v>
      </c>
      <c r="J1990" s="41" t="str">
        <f>IF(OR(ISBLANK(SEDData!J1990),SEDData!J1990&lt;pulpCutoff*100,VolumeData!$G1990&lt;sweepCutoff,VolumeData!$H1990&lt;malfCutoff),"",IF(SEDData!J1990&lt;regCutoff*100,(int+SED*(SEDData!J1990/100))*VolumeData!M1990,int+SED*regCutoff*VolumeData!M1990))</f>
        <v/>
      </c>
      <c r="K1990" s="41" t="str">
        <f>IF(OR(ISBLANK(SEDData!K1990),SEDData!K1990&lt;pulpCutoff*100,VolumeData!$G1990&lt;sweepCutoff,VolumeData!$H1990&lt;malfCutoff),"",IF(SEDData!K1990&lt;regCutoff*100,(int+SED*(SEDData!K1990/100))*VolumeData!N1990,int+SED*regCutoff*VolumeData!N1990))</f>
        <v/>
      </c>
      <c r="L1990" s="41" t="str">
        <f>IF(OR(ISBLANK(SEDData!L1990),SEDData!L1990&lt;pulpCutoff*100,VolumeData!$G1990&lt;sweepCutoff,VolumeData!$H1990&lt;malfCutoff),"",IF(SEDData!L1990&lt;regCutoff*100,(int+SED*(SEDData!L1990/100))*VolumeData!O1990,int+SED*regCutoff*VolumeData!O1990))</f>
        <v/>
      </c>
      <c r="M1990" s="41" t="str">
        <f>IF(OR(ISBLANK(SEDData!M1990),SEDData!M1990&lt;pulpCutoff*100,VolumeData!$G1990&lt;sweepCutoff,VolumeData!$H1990&lt;malfCutoff),"",IF(SEDData!M1990&lt;regCutoff*100,(int+SED*(SEDData!M1990/100))*VolumeData!P1990,int+SED*regCutoff*VolumeData!P1990))</f>
        <v/>
      </c>
      <c r="N1990" s="41" t="str">
        <f>IF(OR(ISBLANK(SEDData!N1990),SEDData!N1990&lt;pulpCutoff*100,VolumeData!$G1990&lt;sweepCutoff,VolumeData!$H1990&lt;malfCutoff),"",IF(SEDData!N1990&lt;regCutoff*100,(int+SED*(SEDData!N1990/100))*VolumeData!Q1990,int+SED*regCutoff*VolumeData!Q1990))</f>
        <v/>
      </c>
      <c r="O1990" s="41" t="str">
        <f>IF(OR(ISBLANK(SEDData!O1990),SEDData!O1990&lt;pulpCutoff*100,VolumeData!$G1990&lt;sweepCutoff,VolumeData!$H1990&lt;malfCutoff),"",IF(SEDData!O1990&lt;regCutoff*100,(int+SED*(SEDData!O1990/100))*VolumeData!R1990,int+SED*regCutoff*VolumeData!R1990))</f>
        <v/>
      </c>
      <c r="P1990" s="41" t="str">
        <f>IF(OR(ISBLANK(SEDData!P1990),SEDData!P1990&lt;pulpCutoff*100,VolumeData!$G1990&lt;sweepCutoff,VolumeData!$H1990&lt;malfCutoff),"",IF(SEDData!P1990&lt;regCutoff*100,(int+SED*(SEDData!P1990/100))*VolumeData!S1990,int+SED*regCutoff*VolumeData!S1990))</f>
        <v/>
      </c>
      <c r="Q1990" s="41" t="str">
        <f>IF(OR(ISBLANK(SEDData!Q1990),SEDData!Q1990&lt;pulpCutoff*100,VolumeData!$G1990&lt;sweepCutoff,VolumeData!$H1990&lt;malfCutoff),"",IF(SEDData!Q1990&lt;regCutoff*100,(int+SED*(SEDData!Q1990/100))*VolumeData!T1990,int+SED*regCutoff*VolumeData!T1990))</f>
        <v/>
      </c>
      <c r="R1990" s="41" t="str">
        <f>IF(OR(ISBLANK(SEDData!R1990),SEDData!R1990&lt;pulpCutoff*100,VolumeData!$G1990&lt;sweepCutoff,VolumeData!$H1990&lt;malfCutoff),"",IF(SEDData!R1990&lt;regCutoff*100,(int+SED*(SEDData!R1990/100))*VolumeData!U1990,int+SED*regCutoff*VolumeData!U1990))</f>
        <v/>
      </c>
      <c r="S1990" s="41" t="str">
        <f>IF(OR(ISBLANK(SEDData!S1990),SEDData!S1990&lt;pulpCutoff*100,VolumeData!$G1990&lt;sweepCutoff,VolumeData!$H1990&lt;malfCutoff),"",IF(SEDData!S1990&lt;regCutoff*100,(int+SED*(SEDData!S1990/100))*VolumeData!V1990,int+SED*regCutoff*VolumeData!V1990))</f>
        <v/>
      </c>
      <c r="T1990" s="34">
        <f t="shared" si="127"/>
        <v>105.63747727591227</v>
      </c>
    </row>
    <row r="1991" spans="1:20">
      <c r="A1991" s="1">
        <v>37</v>
      </c>
      <c r="B1991" s="1">
        <v>42</v>
      </c>
      <c r="C1991" s="1">
        <v>26.5</v>
      </c>
      <c r="D1991" s="4">
        <f t="shared" si="124"/>
        <v>28.829350000000002</v>
      </c>
      <c r="E1991" s="3">
        <f t="shared" si="126"/>
        <v>29.402611030269156</v>
      </c>
      <c r="F1991" s="43">
        <f t="shared" si="125"/>
        <v>0.72921302754975525</v>
      </c>
      <c r="G1991" s="41">
        <f>IF(OR(ISBLANK(SEDData!G1991),SEDData!G1991&lt;pulpCutoff*100,VolumeData!$G1991&lt;sweepCutoff,VolumeData!$H1991&lt;malfCutoff),"",IF(SEDData!G1991&lt;regCutoff*100,(int+SED*(SEDData!G1991/100))*VolumeData!J1991,int+SED*regCutoff*VolumeData!J1991))</f>
        <v>48.075346811160472</v>
      </c>
      <c r="H1991" s="41">
        <f>IF(OR(ISBLANK(SEDData!H1991),SEDData!H1991&lt;pulpCutoff*100,VolumeData!$G1991&lt;sweepCutoff,VolumeData!$H1991&lt;malfCutoff),"",IF(SEDData!H1991&lt;regCutoff*100,(int+SED*(SEDData!H1991/100))*VolumeData!K1991,int+SED*regCutoff*VolumeData!K1991))</f>
        <v>33.340313777539649</v>
      </c>
      <c r="I1991" s="41">
        <f>IF(OR(ISBLANK(SEDData!I1991),SEDData!I1991&lt;pulpCutoff*100,VolumeData!$G1991&lt;sweepCutoff,VolumeData!$H1991&lt;malfCutoff),"",IF(SEDData!I1991&lt;regCutoff*100,(int+SED*(SEDData!I1991/100))*VolumeData!L1991,int+SED*regCutoff*VolumeData!L1991))</f>
        <v>24.221816687212151</v>
      </c>
      <c r="J1991" s="41" t="str">
        <f>IF(OR(ISBLANK(SEDData!J1991),SEDData!J1991&lt;pulpCutoff*100,VolumeData!$G1991&lt;sweepCutoff,VolumeData!$H1991&lt;malfCutoff),"",IF(SEDData!J1991&lt;regCutoff*100,(int+SED*(SEDData!J1991/100))*VolumeData!M1991,int+SED*regCutoff*VolumeData!M1991))</f>
        <v/>
      </c>
      <c r="K1991" s="41" t="str">
        <f>IF(OR(ISBLANK(SEDData!K1991),SEDData!K1991&lt;pulpCutoff*100,VolumeData!$G1991&lt;sweepCutoff,VolumeData!$H1991&lt;malfCutoff),"",IF(SEDData!K1991&lt;regCutoff*100,(int+SED*(SEDData!K1991/100))*VolumeData!N1991,int+SED*regCutoff*VolumeData!N1991))</f>
        <v/>
      </c>
      <c r="L1991" s="41" t="str">
        <f>IF(OR(ISBLANK(SEDData!L1991),SEDData!L1991&lt;pulpCutoff*100,VolumeData!$G1991&lt;sweepCutoff,VolumeData!$H1991&lt;malfCutoff),"",IF(SEDData!L1991&lt;regCutoff*100,(int+SED*(SEDData!L1991/100))*VolumeData!O1991,int+SED*regCutoff*VolumeData!O1991))</f>
        <v/>
      </c>
      <c r="M1991" s="41" t="str">
        <f>IF(OR(ISBLANK(SEDData!M1991),SEDData!M1991&lt;pulpCutoff*100,VolumeData!$G1991&lt;sweepCutoff,VolumeData!$H1991&lt;malfCutoff),"",IF(SEDData!M1991&lt;regCutoff*100,(int+SED*(SEDData!M1991/100))*VolumeData!P1991,int+SED*regCutoff*VolumeData!P1991))</f>
        <v/>
      </c>
      <c r="N1991" s="41" t="str">
        <f>IF(OR(ISBLANK(SEDData!N1991),SEDData!N1991&lt;pulpCutoff*100,VolumeData!$G1991&lt;sweepCutoff,VolumeData!$H1991&lt;malfCutoff),"",IF(SEDData!N1991&lt;regCutoff*100,(int+SED*(SEDData!N1991/100))*VolumeData!Q1991,int+SED*regCutoff*VolumeData!Q1991))</f>
        <v/>
      </c>
      <c r="O1991" s="41" t="str">
        <f>IF(OR(ISBLANK(SEDData!O1991),SEDData!O1991&lt;pulpCutoff*100,VolumeData!$G1991&lt;sweepCutoff,VolumeData!$H1991&lt;malfCutoff),"",IF(SEDData!O1991&lt;regCutoff*100,(int+SED*(SEDData!O1991/100))*VolumeData!R1991,int+SED*regCutoff*VolumeData!R1991))</f>
        <v/>
      </c>
      <c r="P1991" s="41" t="str">
        <f>IF(OR(ISBLANK(SEDData!P1991),SEDData!P1991&lt;pulpCutoff*100,VolumeData!$G1991&lt;sweepCutoff,VolumeData!$H1991&lt;malfCutoff),"",IF(SEDData!P1991&lt;regCutoff*100,(int+SED*(SEDData!P1991/100))*VolumeData!S1991,int+SED*regCutoff*VolumeData!S1991))</f>
        <v/>
      </c>
      <c r="Q1991" s="41" t="str">
        <f>IF(OR(ISBLANK(SEDData!Q1991),SEDData!Q1991&lt;pulpCutoff*100,VolumeData!$G1991&lt;sweepCutoff,VolumeData!$H1991&lt;malfCutoff),"",IF(SEDData!Q1991&lt;regCutoff*100,(int+SED*(SEDData!Q1991/100))*VolumeData!T1991,int+SED*regCutoff*VolumeData!T1991))</f>
        <v/>
      </c>
      <c r="R1991" s="41" t="str">
        <f>IF(OR(ISBLANK(SEDData!R1991),SEDData!R1991&lt;pulpCutoff*100,VolumeData!$G1991&lt;sweepCutoff,VolumeData!$H1991&lt;malfCutoff),"",IF(SEDData!R1991&lt;regCutoff*100,(int+SED*(SEDData!R1991/100))*VolumeData!U1991,int+SED*regCutoff*VolumeData!U1991))</f>
        <v/>
      </c>
      <c r="S1991" s="41" t="str">
        <f>IF(OR(ISBLANK(SEDData!S1991),SEDData!S1991&lt;pulpCutoff*100,VolumeData!$G1991&lt;sweepCutoff,VolumeData!$H1991&lt;malfCutoff),"",IF(SEDData!S1991&lt;regCutoff*100,(int+SED*(SEDData!S1991/100))*VolumeData!V1991,int+SED*regCutoff*VolumeData!V1991))</f>
        <v/>
      </c>
      <c r="T1991" s="34">
        <f t="shared" si="127"/>
        <v>105.63747727591227</v>
      </c>
    </row>
    <row r="1992" spans="1:20">
      <c r="A1992" s="1">
        <v>62</v>
      </c>
      <c r="B1992" s="1">
        <v>30</v>
      </c>
      <c r="C1992" s="1">
        <v>26.5</v>
      </c>
      <c r="D1992" s="4">
        <f t="shared" si="124"/>
        <v>28.829350000000002</v>
      </c>
      <c r="E1992" s="3">
        <f t="shared" si="126"/>
        <v>29.402611030269156</v>
      </c>
      <c r="F1992" s="43">
        <f t="shared" si="125"/>
        <v>0.72921302754975525</v>
      </c>
      <c r="G1992" s="41">
        <f>IF(OR(ISBLANK(SEDData!G1992),SEDData!G1992&lt;pulpCutoff*100,VolumeData!$G1992&lt;sweepCutoff,VolumeData!$H1992&lt;malfCutoff),"",IF(SEDData!G1992&lt;regCutoff*100,(int+SED*(SEDData!G1992/100))*VolumeData!J1992,int+SED*regCutoff*VolumeData!J1992))</f>
        <v>48.075346811160472</v>
      </c>
      <c r="H1992" s="41">
        <f>IF(OR(ISBLANK(SEDData!H1992),SEDData!H1992&lt;pulpCutoff*100,VolumeData!$G1992&lt;sweepCutoff,VolumeData!$H1992&lt;malfCutoff),"",IF(SEDData!H1992&lt;regCutoff*100,(int+SED*(SEDData!H1992/100))*VolumeData!K1992,int+SED*regCutoff*VolumeData!K1992))</f>
        <v>33.340313777539649</v>
      </c>
      <c r="I1992" s="41">
        <f>IF(OR(ISBLANK(SEDData!I1992),SEDData!I1992&lt;pulpCutoff*100,VolumeData!$G1992&lt;sweepCutoff,VolumeData!$H1992&lt;malfCutoff),"",IF(SEDData!I1992&lt;regCutoff*100,(int+SED*(SEDData!I1992/100))*VolumeData!L1992,int+SED*regCutoff*VolumeData!L1992))</f>
        <v>24.221816687212151</v>
      </c>
      <c r="J1992" s="41" t="str">
        <f>IF(OR(ISBLANK(SEDData!J1992),SEDData!J1992&lt;pulpCutoff*100,VolumeData!$G1992&lt;sweepCutoff,VolumeData!$H1992&lt;malfCutoff),"",IF(SEDData!J1992&lt;regCutoff*100,(int+SED*(SEDData!J1992/100))*VolumeData!M1992,int+SED*regCutoff*VolumeData!M1992))</f>
        <v/>
      </c>
      <c r="K1992" s="41" t="str">
        <f>IF(OR(ISBLANK(SEDData!K1992),SEDData!K1992&lt;pulpCutoff*100,VolumeData!$G1992&lt;sweepCutoff,VolumeData!$H1992&lt;malfCutoff),"",IF(SEDData!K1992&lt;regCutoff*100,(int+SED*(SEDData!K1992/100))*VolumeData!N1992,int+SED*regCutoff*VolumeData!N1992))</f>
        <v/>
      </c>
      <c r="L1992" s="41" t="str">
        <f>IF(OR(ISBLANK(SEDData!L1992),SEDData!L1992&lt;pulpCutoff*100,VolumeData!$G1992&lt;sweepCutoff,VolumeData!$H1992&lt;malfCutoff),"",IF(SEDData!L1992&lt;regCutoff*100,(int+SED*(SEDData!L1992/100))*VolumeData!O1992,int+SED*regCutoff*VolumeData!O1992))</f>
        <v/>
      </c>
      <c r="M1992" s="41" t="str">
        <f>IF(OR(ISBLANK(SEDData!M1992),SEDData!M1992&lt;pulpCutoff*100,VolumeData!$G1992&lt;sweepCutoff,VolumeData!$H1992&lt;malfCutoff),"",IF(SEDData!M1992&lt;regCutoff*100,(int+SED*(SEDData!M1992/100))*VolumeData!P1992,int+SED*regCutoff*VolumeData!P1992))</f>
        <v/>
      </c>
      <c r="N1992" s="41" t="str">
        <f>IF(OR(ISBLANK(SEDData!N1992),SEDData!N1992&lt;pulpCutoff*100,VolumeData!$G1992&lt;sweepCutoff,VolumeData!$H1992&lt;malfCutoff),"",IF(SEDData!N1992&lt;regCutoff*100,(int+SED*(SEDData!N1992/100))*VolumeData!Q1992,int+SED*regCutoff*VolumeData!Q1992))</f>
        <v/>
      </c>
      <c r="O1992" s="41" t="str">
        <f>IF(OR(ISBLANK(SEDData!O1992),SEDData!O1992&lt;pulpCutoff*100,VolumeData!$G1992&lt;sweepCutoff,VolumeData!$H1992&lt;malfCutoff),"",IF(SEDData!O1992&lt;regCutoff*100,(int+SED*(SEDData!O1992/100))*VolumeData!R1992,int+SED*regCutoff*VolumeData!R1992))</f>
        <v/>
      </c>
      <c r="P1992" s="41" t="str">
        <f>IF(OR(ISBLANK(SEDData!P1992),SEDData!P1992&lt;pulpCutoff*100,VolumeData!$G1992&lt;sweepCutoff,VolumeData!$H1992&lt;malfCutoff),"",IF(SEDData!P1992&lt;regCutoff*100,(int+SED*(SEDData!P1992/100))*VolumeData!S1992,int+SED*regCutoff*VolumeData!S1992))</f>
        <v/>
      </c>
      <c r="Q1992" s="41" t="str">
        <f>IF(OR(ISBLANK(SEDData!Q1992),SEDData!Q1992&lt;pulpCutoff*100,VolumeData!$G1992&lt;sweepCutoff,VolumeData!$H1992&lt;malfCutoff),"",IF(SEDData!Q1992&lt;regCutoff*100,(int+SED*(SEDData!Q1992/100))*VolumeData!T1992,int+SED*regCutoff*VolumeData!T1992))</f>
        <v/>
      </c>
      <c r="R1992" s="41" t="str">
        <f>IF(OR(ISBLANK(SEDData!R1992),SEDData!R1992&lt;pulpCutoff*100,VolumeData!$G1992&lt;sweepCutoff,VolumeData!$H1992&lt;malfCutoff),"",IF(SEDData!R1992&lt;regCutoff*100,(int+SED*(SEDData!R1992/100))*VolumeData!U1992,int+SED*regCutoff*VolumeData!U1992))</f>
        <v/>
      </c>
      <c r="S1992" s="41" t="str">
        <f>IF(OR(ISBLANK(SEDData!S1992),SEDData!S1992&lt;pulpCutoff*100,VolumeData!$G1992&lt;sweepCutoff,VolumeData!$H1992&lt;malfCutoff),"",IF(SEDData!S1992&lt;regCutoff*100,(int+SED*(SEDData!S1992/100))*VolumeData!V1992,int+SED*regCutoff*VolumeData!V1992))</f>
        <v/>
      </c>
      <c r="T1992" s="34">
        <f t="shared" si="127"/>
        <v>105.63747727591227</v>
      </c>
    </row>
    <row r="1993" spans="1:20">
      <c r="A1993" s="1">
        <v>71</v>
      </c>
      <c r="B1993" s="1">
        <v>41</v>
      </c>
      <c r="C1993" s="1">
        <v>26.5</v>
      </c>
      <c r="D1993" s="4">
        <f t="shared" si="124"/>
        <v>28.829350000000002</v>
      </c>
      <c r="E1993" s="3">
        <f t="shared" si="126"/>
        <v>29.402611030269156</v>
      </c>
      <c r="F1993" s="43">
        <f t="shared" si="125"/>
        <v>0.72921302754975525</v>
      </c>
      <c r="G1993" s="41">
        <f>IF(OR(ISBLANK(SEDData!G1993),SEDData!G1993&lt;pulpCutoff*100,VolumeData!$G1993&lt;sweepCutoff,VolumeData!$H1993&lt;malfCutoff),"",IF(SEDData!G1993&lt;regCutoff*100,(int+SED*(SEDData!G1993/100))*VolumeData!J1993,int+SED*regCutoff*VolumeData!J1993))</f>
        <v>48.075346811160472</v>
      </c>
      <c r="H1993" s="41">
        <f>IF(OR(ISBLANK(SEDData!H1993),SEDData!H1993&lt;pulpCutoff*100,VolumeData!$G1993&lt;sweepCutoff,VolumeData!$H1993&lt;malfCutoff),"",IF(SEDData!H1993&lt;regCutoff*100,(int+SED*(SEDData!H1993/100))*VolumeData!K1993,int+SED*regCutoff*VolumeData!K1993))</f>
        <v>33.340313777539649</v>
      </c>
      <c r="I1993" s="41">
        <f>IF(OR(ISBLANK(SEDData!I1993),SEDData!I1993&lt;pulpCutoff*100,VolumeData!$G1993&lt;sweepCutoff,VolumeData!$H1993&lt;malfCutoff),"",IF(SEDData!I1993&lt;regCutoff*100,(int+SED*(SEDData!I1993/100))*VolumeData!L1993,int+SED*regCutoff*VolumeData!L1993))</f>
        <v>24.221816687212151</v>
      </c>
      <c r="J1993" s="41" t="str">
        <f>IF(OR(ISBLANK(SEDData!J1993),SEDData!J1993&lt;pulpCutoff*100,VolumeData!$G1993&lt;sweepCutoff,VolumeData!$H1993&lt;malfCutoff),"",IF(SEDData!J1993&lt;regCutoff*100,(int+SED*(SEDData!J1993/100))*VolumeData!M1993,int+SED*regCutoff*VolumeData!M1993))</f>
        <v/>
      </c>
      <c r="K1993" s="41" t="str">
        <f>IF(OR(ISBLANK(SEDData!K1993),SEDData!K1993&lt;pulpCutoff*100,VolumeData!$G1993&lt;sweepCutoff,VolumeData!$H1993&lt;malfCutoff),"",IF(SEDData!K1993&lt;regCutoff*100,(int+SED*(SEDData!K1993/100))*VolumeData!N1993,int+SED*regCutoff*VolumeData!N1993))</f>
        <v/>
      </c>
      <c r="L1993" s="41" t="str">
        <f>IF(OR(ISBLANK(SEDData!L1993),SEDData!L1993&lt;pulpCutoff*100,VolumeData!$G1993&lt;sweepCutoff,VolumeData!$H1993&lt;malfCutoff),"",IF(SEDData!L1993&lt;regCutoff*100,(int+SED*(SEDData!L1993/100))*VolumeData!O1993,int+SED*regCutoff*VolumeData!O1993))</f>
        <v/>
      </c>
      <c r="M1993" s="41" t="str">
        <f>IF(OR(ISBLANK(SEDData!M1993),SEDData!M1993&lt;pulpCutoff*100,VolumeData!$G1993&lt;sweepCutoff,VolumeData!$H1993&lt;malfCutoff),"",IF(SEDData!M1993&lt;regCutoff*100,(int+SED*(SEDData!M1993/100))*VolumeData!P1993,int+SED*regCutoff*VolumeData!P1993))</f>
        <v/>
      </c>
      <c r="N1993" s="41" t="str">
        <f>IF(OR(ISBLANK(SEDData!N1993),SEDData!N1993&lt;pulpCutoff*100,VolumeData!$G1993&lt;sweepCutoff,VolumeData!$H1993&lt;malfCutoff),"",IF(SEDData!N1993&lt;regCutoff*100,(int+SED*(SEDData!N1993/100))*VolumeData!Q1993,int+SED*regCutoff*VolumeData!Q1993))</f>
        <v/>
      </c>
      <c r="O1993" s="41" t="str">
        <f>IF(OR(ISBLANK(SEDData!O1993),SEDData!O1993&lt;pulpCutoff*100,VolumeData!$G1993&lt;sweepCutoff,VolumeData!$H1993&lt;malfCutoff),"",IF(SEDData!O1993&lt;regCutoff*100,(int+SED*(SEDData!O1993/100))*VolumeData!R1993,int+SED*regCutoff*VolumeData!R1993))</f>
        <v/>
      </c>
      <c r="P1993" s="41" t="str">
        <f>IF(OR(ISBLANK(SEDData!P1993),SEDData!P1993&lt;pulpCutoff*100,VolumeData!$G1993&lt;sweepCutoff,VolumeData!$H1993&lt;malfCutoff),"",IF(SEDData!P1993&lt;regCutoff*100,(int+SED*(SEDData!P1993/100))*VolumeData!S1993,int+SED*regCutoff*VolumeData!S1993))</f>
        <v/>
      </c>
      <c r="Q1993" s="41" t="str">
        <f>IF(OR(ISBLANK(SEDData!Q1993),SEDData!Q1993&lt;pulpCutoff*100,VolumeData!$G1993&lt;sweepCutoff,VolumeData!$H1993&lt;malfCutoff),"",IF(SEDData!Q1993&lt;regCutoff*100,(int+SED*(SEDData!Q1993/100))*VolumeData!T1993,int+SED*regCutoff*VolumeData!T1993))</f>
        <v/>
      </c>
      <c r="R1993" s="41" t="str">
        <f>IF(OR(ISBLANK(SEDData!R1993),SEDData!R1993&lt;pulpCutoff*100,VolumeData!$G1993&lt;sweepCutoff,VolumeData!$H1993&lt;malfCutoff),"",IF(SEDData!R1993&lt;regCutoff*100,(int+SED*(SEDData!R1993/100))*VolumeData!U1993,int+SED*regCutoff*VolumeData!U1993))</f>
        <v/>
      </c>
      <c r="S1993" s="41" t="str">
        <f>IF(OR(ISBLANK(SEDData!S1993),SEDData!S1993&lt;pulpCutoff*100,VolumeData!$G1993&lt;sweepCutoff,VolumeData!$H1993&lt;malfCutoff),"",IF(SEDData!S1993&lt;regCutoff*100,(int+SED*(SEDData!S1993/100))*VolumeData!V1993,int+SED*regCutoff*VolumeData!V1993))</f>
        <v/>
      </c>
      <c r="T1993" s="34">
        <f t="shared" si="127"/>
        <v>105.63747727591227</v>
      </c>
    </row>
    <row r="1994" spans="1:20">
      <c r="A1994" s="1">
        <v>85</v>
      </c>
      <c r="B1994" s="1">
        <v>54</v>
      </c>
      <c r="C1994" s="1">
        <v>26.5</v>
      </c>
      <c r="D1994" s="4">
        <f t="shared" si="124"/>
        <v>28.829350000000002</v>
      </c>
      <c r="E1994" s="3">
        <f t="shared" si="126"/>
        <v>29.402611030269156</v>
      </c>
      <c r="F1994" s="43">
        <f t="shared" si="125"/>
        <v>0.72921302754975525</v>
      </c>
      <c r="G1994" s="41">
        <f>IF(OR(ISBLANK(SEDData!G1994),SEDData!G1994&lt;pulpCutoff*100,VolumeData!$G1994&lt;sweepCutoff,VolumeData!$H1994&lt;malfCutoff),"",IF(SEDData!G1994&lt;regCutoff*100,(int+SED*(SEDData!G1994/100))*VolumeData!J1994,int+SED*regCutoff*VolumeData!J1994))</f>
        <v>48.075346811160472</v>
      </c>
      <c r="H1994" s="41">
        <f>IF(OR(ISBLANK(SEDData!H1994),SEDData!H1994&lt;pulpCutoff*100,VolumeData!$G1994&lt;sweepCutoff,VolumeData!$H1994&lt;malfCutoff),"",IF(SEDData!H1994&lt;regCutoff*100,(int+SED*(SEDData!H1994/100))*VolumeData!K1994,int+SED*regCutoff*VolumeData!K1994))</f>
        <v>33.340313777539649</v>
      </c>
      <c r="I1994" s="41">
        <f>IF(OR(ISBLANK(SEDData!I1994),SEDData!I1994&lt;pulpCutoff*100,VolumeData!$G1994&lt;sweepCutoff,VolumeData!$H1994&lt;malfCutoff),"",IF(SEDData!I1994&lt;regCutoff*100,(int+SED*(SEDData!I1994/100))*VolumeData!L1994,int+SED*regCutoff*VolumeData!L1994))</f>
        <v>24.221816687212151</v>
      </c>
      <c r="J1994" s="41" t="str">
        <f>IF(OR(ISBLANK(SEDData!J1994),SEDData!J1994&lt;pulpCutoff*100,VolumeData!$G1994&lt;sweepCutoff,VolumeData!$H1994&lt;malfCutoff),"",IF(SEDData!J1994&lt;regCutoff*100,(int+SED*(SEDData!J1994/100))*VolumeData!M1994,int+SED*regCutoff*VolumeData!M1994))</f>
        <v/>
      </c>
      <c r="K1994" s="41" t="str">
        <f>IF(OR(ISBLANK(SEDData!K1994),SEDData!K1994&lt;pulpCutoff*100,VolumeData!$G1994&lt;sweepCutoff,VolumeData!$H1994&lt;malfCutoff),"",IF(SEDData!K1994&lt;regCutoff*100,(int+SED*(SEDData!K1994/100))*VolumeData!N1994,int+SED*regCutoff*VolumeData!N1994))</f>
        <v/>
      </c>
      <c r="L1994" s="41" t="str">
        <f>IF(OR(ISBLANK(SEDData!L1994),SEDData!L1994&lt;pulpCutoff*100,VolumeData!$G1994&lt;sweepCutoff,VolumeData!$H1994&lt;malfCutoff),"",IF(SEDData!L1994&lt;regCutoff*100,(int+SED*(SEDData!L1994/100))*VolumeData!O1994,int+SED*regCutoff*VolumeData!O1994))</f>
        <v/>
      </c>
      <c r="M1994" s="41" t="str">
        <f>IF(OR(ISBLANK(SEDData!M1994),SEDData!M1994&lt;pulpCutoff*100,VolumeData!$G1994&lt;sweepCutoff,VolumeData!$H1994&lt;malfCutoff),"",IF(SEDData!M1994&lt;regCutoff*100,(int+SED*(SEDData!M1994/100))*VolumeData!P1994,int+SED*regCutoff*VolumeData!P1994))</f>
        <v/>
      </c>
      <c r="N1994" s="41" t="str">
        <f>IF(OR(ISBLANK(SEDData!N1994),SEDData!N1994&lt;pulpCutoff*100,VolumeData!$G1994&lt;sweepCutoff,VolumeData!$H1994&lt;malfCutoff),"",IF(SEDData!N1994&lt;regCutoff*100,(int+SED*(SEDData!N1994/100))*VolumeData!Q1994,int+SED*regCutoff*VolumeData!Q1994))</f>
        <v/>
      </c>
      <c r="O1994" s="41" t="str">
        <f>IF(OR(ISBLANK(SEDData!O1994),SEDData!O1994&lt;pulpCutoff*100,VolumeData!$G1994&lt;sweepCutoff,VolumeData!$H1994&lt;malfCutoff),"",IF(SEDData!O1994&lt;regCutoff*100,(int+SED*(SEDData!O1994/100))*VolumeData!R1994,int+SED*regCutoff*VolumeData!R1994))</f>
        <v/>
      </c>
      <c r="P1994" s="41" t="str">
        <f>IF(OR(ISBLANK(SEDData!P1994),SEDData!P1994&lt;pulpCutoff*100,VolumeData!$G1994&lt;sweepCutoff,VolumeData!$H1994&lt;malfCutoff),"",IF(SEDData!P1994&lt;regCutoff*100,(int+SED*(SEDData!P1994/100))*VolumeData!S1994,int+SED*regCutoff*VolumeData!S1994))</f>
        <v/>
      </c>
      <c r="Q1994" s="41" t="str">
        <f>IF(OR(ISBLANK(SEDData!Q1994),SEDData!Q1994&lt;pulpCutoff*100,VolumeData!$G1994&lt;sweepCutoff,VolumeData!$H1994&lt;malfCutoff),"",IF(SEDData!Q1994&lt;regCutoff*100,(int+SED*(SEDData!Q1994/100))*VolumeData!T1994,int+SED*regCutoff*VolumeData!T1994))</f>
        <v/>
      </c>
      <c r="R1994" s="41" t="str">
        <f>IF(OR(ISBLANK(SEDData!R1994),SEDData!R1994&lt;pulpCutoff*100,VolumeData!$G1994&lt;sweepCutoff,VolumeData!$H1994&lt;malfCutoff),"",IF(SEDData!R1994&lt;regCutoff*100,(int+SED*(SEDData!R1994/100))*VolumeData!U1994,int+SED*regCutoff*VolumeData!U1994))</f>
        <v/>
      </c>
      <c r="S1994" s="41" t="str">
        <f>IF(OR(ISBLANK(SEDData!S1994),SEDData!S1994&lt;pulpCutoff*100,VolumeData!$G1994&lt;sweepCutoff,VolumeData!$H1994&lt;malfCutoff),"",IF(SEDData!S1994&lt;regCutoff*100,(int+SED*(SEDData!S1994/100))*VolumeData!V1994,int+SED*regCutoff*VolumeData!V1994))</f>
        <v/>
      </c>
      <c r="T1994" s="34">
        <f t="shared" si="127"/>
        <v>105.63747727591227</v>
      </c>
    </row>
    <row r="1995" spans="1:20">
      <c r="A1995" s="1">
        <v>8</v>
      </c>
      <c r="B1995" s="1">
        <v>61</v>
      </c>
      <c r="C1995" s="1">
        <v>26.5</v>
      </c>
      <c r="D1995" s="4">
        <f t="shared" si="124"/>
        <v>28.829350000000002</v>
      </c>
      <c r="E1995" s="3">
        <f t="shared" si="126"/>
        <v>29.402611030269156</v>
      </c>
      <c r="F1995" s="43">
        <f t="shared" si="125"/>
        <v>0.72921302754975525</v>
      </c>
      <c r="G1995" s="41">
        <f>IF(OR(ISBLANK(SEDData!G1995),SEDData!G1995&lt;pulpCutoff*100,VolumeData!$G1995&lt;sweepCutoff,VolumeData!$H1995&lt;malfCutoff),"",IF(SEDData!G1995&lt;regCutoff*100,(int+SED*(SEDData!G1995/100))*VolumeData!J1995,int+SED*regCutoff*VolumeData!J1995))</f>
        <v>48.075346811160472</v>
      </c>
      <c r="H1995" s="41">
        <f>IF(OR(ISBLANK(SEDData!H1995),SEDData!H1995&lt;pulpCutoff*100,VolumeData!$G1995&lt;sweepCutoff,VolumeData!$H1995&lt;malfCutoff),"",IF(SEDData!H1995&lt;regCutoff*100,(int+SED*(SEDData!H1995/100))*VolumeData!K1995,int+SED*regCutoff*VolumeData!K1995))</f>
        <v>33.340313777539649</v>
      </c>
      <c r="I1995" s="41">
        <f>IF(OR(ISBLANK(SEDData!I1995),SEDData!I1995&lt;pulpCutoff*100,VolumeData!$G1995&lt;sweepCutoff,VolumeData!$H1995&lt;malfCutoff),"",IF(SEDData!I1995&lt;regCutoff*100,(int+SED*(SEDData!I1995/100))*VolumeData!L1995,int+SED*regCutoff*VolumeData!L1995))</f>
        <v>24.221816687212151</v>
      </c>
      <c r="J1995" s="41" t="str">
        <f>IF(OR(ISBLANK(SEDData!J1995),SEDData!J1995&lt;pulpCutoff*100,VolumeData!$G1995&lt;sweepCutoff,VolumeData!$H1995&lt;malfCutoff),"",IF(SEDData!J1995&lt;regCutoff*100,(int+SED*(SEDData!J1995/100))*VolumeData!M1995,int+SED*regCutoff*VolumeData!M1995))</f>
        <v/>
      </c>
      <c r="K1995" s="41" t="str">
        <f>IF(OR(ISBLANK(SEDData!K1995),SEDData!K1995&lt;pulpCutoff*100,VolumeData!$G1995&lt;sweepCutoff,VolumeData!$H1995&lt;malfCutoff),"",IF(SEDData!K1995&lt;regCutoff*100,(int+SED*(SEDData!K1995/100))*VolumeData!N1995,int+SED*regCutoff*VolumeData!N1995))</f>
        <v/>
      </c>
      <c r="L1995" s="41" t="str">
        <f>IF(OR(ISBLANK(SEDData!L1995),SEDData!L1995&lt;pulpCutoff*100,VolumeData!$G1995&lt;sweepCutoff,VolumeData!$H1995&lt;malfCutoff),"",IF(SEDData!L1995&lt;regCutoff*100,(int+SED*(SEDData!L1995/100))*VolumeData!O1995,int+SED*regCutoff*VolumeData!O1995))</f>
        <v/>
      </c>
      <c r="M1995" s="41" t="str">
        <f>IF(OR(ISBLANK(SEDData!M1995),SEDData!M1995&lt;pulpCutoff*100,VolumeData!$G1995&lt;sweepCutoff,VolumeData!$H1995&lt;malfCutoff),"",IF(SEDData!M1995&lt;regCutoff*100,(int+SED*(SEDData!M1995/100))*VolumeData!P1995,int+SED*regCutoff*VolumeData!P1995))</f>
        <v/>
      </c>
      <c r="N1995" s="41" t="str">
        <f>IF(OR(ISBLANK(SEDData!N1995),SEDData!N1995&lt;pulpCutoff*100,VolumeData!$G1995&lt;sweepCutoff,VolumeData!$H1995&lt;malfCutoff),"",IF(SEDData!N1995&lt;regCutoff*100,(int+SED*(SEDData!N1995/100))*VolumeData!Q1995,int+SED*regCutoff*VolumeData!Q1995))</f>
        <v/>
      </c>
      <c r="O1995" s="41" t="str">
        <f>IF(OR(ISBLANK(SEDData!O1995),SEDData!O1995&lt;pulpCutoff*100,VolumeData!$G1995&lt;sweepCutoff,VolumeData!$H1995&lt;malfCutoff),"",IF(SEDData!O1995&lt;regCutoff*100,(int+SED*(SEDData!O1995/100))*VolumeData!R1995,int+SED*regCutoff*VolumeData!R1995))</f>
        <v/>
      </c>
      <c r="P1995" s="41" t="str">
        <f>IF(OR(ISBLANK(SEDData!P1995),SEDData!P1995&lt;pulpCutoff*100,VolumeData!$G1995&lt;sweepCutoff,VolumeData!$H1995&lt;malfCutoff),"",IF(SEDData!P1995&lt;regCutoff*100,(int+SED*(SEDData!P1995/100))*VolumeData!S1995,int+SED*regCutoff*VolumeData!S1995))</f>
        <v/>
      </c>
      <c r="Q1995" s="41" t="str">
        <f>IF(OR(ISBLANK(SEDData!Q1995),SEDData!Q1995&lt;pulpCutoff*100,VolumeData!$G1995&lt;sweepCutoff,VolumeData!$H1995&lt;malfCutoff),"",IF(SEDData!Q1995&lt;regCutoff*100,(int+SED*(SEDData!Q1995/100))*VolumeData!T1995,int+SED*regCutoff*VolumeData!T1995))</f>
        <v/>
      </c>
      <c r="R1995" s="41" t="str">
        <f>IF(OR(ISBLANK(SEDData!R1995),SEDData!R1995&lt;pulpCutoff*100,VolumeData!$G1995&lt;sweepCutoff,VolumeData!$H1995&lt;malfCutoff),"",IF(SEDData!R1995&lt;regCutoff*100,(int+SED*(SEDData!R1995/100))*VolumeData!U1995,int+SED*regCutoff*VolumeData!U1995))</f>
        <v/>
      </c>
      <c r="S1995" s="41" t="str">
        <f>IF(OR(ISBLANK(SEDData!S1995),SEDData!S1995&lt;pulpCutoff*100,VolumeData!$G1995&lt;sweepCutoff,VolumeData!$H1995&lt;malfCutoff),"",IF(SEDData!S1995&lt;regCutoff*100,(int+SED*(SEDData!S1995/100))*VolumeData!V1995,int+SED*regCutoff*VolumeData!V1995))</f>
        <v/>
      </c>
      <c r="T1995" s="34">
        <f t="shared" si="127"/>
        <v>105.63747727591227</v>
      </c>
    </row>
    <row r="1996" spans="1:20">
      <c r="A1996" s="1">
        <v>32</v>
      </c>
      <c r="B1996" s="1">
        <v>54</v>
      </c>
      <c r="C1996" s="1">
        <v>26.5</v>
      </c>
      <c r="D1996" s="4">
        <f t="shared" si="124"/>
        <v>28.829350000000002</v>
      </c>
      <c r="E1996" s="3">
        <f t="shared" si="126"/>
        <v>29.402611030269156</v>
      </c>
      <c r="F1996" s="43">
        <f t="shared" si="125"/>
        <v>0.72921302754975525</v>
      </c>
      <c r="G1996" s="41">
        <f>IF(OR(ISBLANK(SEDData!G1996),SEDData!G1996&lt;pulpCutoff*100,VolumeData!$G1996&lt;sweepCutoff,VolumeData!$H1996&lt;malfCutoff),"",IF(SEDData!G1996&lt;regCutoff*100,(int+SED*(SEDData!G1996/100))*VolumeData!J1996,int+SED*regCutoff*VolumeData!J1996))</f>
        <v>48.075346811160472</v>
      </c>
      <c r="H1996" s="41">
        <f>IF(OR(ISBLANK(SEDData!H1996),SEDData!H1996&lt;pulpCutoff*100,VolumeData!$G1996&lt;sweepCutoff,VolumeData!$H1996&lt;malfCutoff),"",IF(SEDData!H1996&lt;regCutoff*100,(int+SED*(SEDData!H1996/100))*VolumeData!K1996,int+SED*regCutoff*VolumeData!K1996))</f>
        <v>33.340313777539649</v>
      </c>
      <c r="I1996" s="41">
        <f>IF(OR(ISBLANK(SEDData!I1996),SEDData!I1996&lt;pulpCutoff*100,VolumeData!$G1996&lt;sweepCutoff,VolumeData!$H1996&lt;malfCutoff),"",IF(SEDData!I1996&lt;regCutoff*100,(int+SED*(SEDData!I1996/100))*VolumeData!L1996,int+SED*regCutoff*VolumeData!L1996))</f>
        <v>24.221816687212151</v>
      </c>
      <c r="J1996" s="41" t="str">
        <f>IF(OR(ISBLANK(SEDData!J1996),SEDData!J1996&lt;pulpCutoff*100,VolumeData!$G1996&lt;sweepCutoff,VolumeData!$H1996&lt;malfCutoff),"",IF(SEDData!J1996&lt;regCutoff*100,(int+SED*(SEDData!J1996/100))*VolumeData!M1996,int+SED*regCutoff*VolumeData!M1996))</f>
        <v/>
      </c>
      <c r="K1996" s="41" t="str">
        <f>IF(OR(ISBLANK(SEDData!K1996),SEDData!K1996&lt;pulpCutoff*100,VolumeData!$G1996&lt;sweepCutoff,VolumeData!$H1996&lt;malfCutoff),"",IF(SEDData!K1996&lt;regCutoff*100,(int+SED*(SEDData!K1996/100))*VolumeData!N1996,int+SED*regCutoff*VolumeData!N1996))</f>
        <v/>
      </c>
      <c r="L1996" s="41" t="str">
        <f>IF(OR(ISBLANK(SEDData!L1996),SEDData!L1996&lt;pulpCutoff*100,VolumeData!$G1996&lt;sweepCutoff,VolumeData!$H1996&lt;malfCutoff),"",IF(SEDData!L1996&lt;regCutoff*100,(int+SED*(SEDData!L1996/100))*VolumeData!O1996,int+SED*regCutoff*VolumeData!O1996))</f>
        <v/>
      </c>
      <c r="M1996" s="41" t="str">
        <f>IF(OR(ISBLANK(SEDData!M1996),SEDData!M1996&lt;pulpCutoff*100,VolumeData!$G1996&lt;sweepCutoff,VolumeData!$H1996&lt;malfCutoff),"",IF(SEDData!M1996&lt;regCutoff*100,(int+SED*(SEDData!M1996/100))*VolumeData!P1996,int+SED*regCutoff*VolumeData!P1996))</f>
        <v/>
      </c>
      <c r="N1996" s="41" t="str">
        <f>IF(OR(ISBLANK(SEDData!N1996),SEDData!N1996&lt;pulpCutoff*100,VolumeData!$G1996&lt;sweepCutoff,VolumeData!$H1996&lt;malfCutoff),"",IF(SEDData!N1996&lt;regCutoff*100,(int+SED*(SEDData!N1996/100))*VolumeData!Q1996,int+SED*regCutoff*VolumeData!Q1996))</f>
        <v/>
      </c>
      <c r="O1996" s="41" t="str">
        <f>IF(OR(ISBLANK(SEDData!O1996),SEDData!O1996&lt;pulpCutoff*100,VolumeData!$G1996&lt;sweepCutoff,VolumeData!$H1996&lt;malfCutoff),"",IF(SEDData!O1996&lt;regCutoff*100,(int+SED*(SEDData!O1996/100))*VolumeData!R1996,int+SED*regCutoff*VolumeData!R1996))</f>
        <v/>
      </c>
      <c r="P1996" s="41" t="str">
        <f>IF(OR(ISBLANK(SEDData!P1996),SEDData!P1996&lt;pulpCutoff*100,VolumeData!$G1996&lt;sweepCutoff,VolumeData!$H1996&lt;malfCutoff),"",IF(SEDData!P1996&lt;regCutoff*100,(int+SED*(SEDData!P1996/100))*VolumeData!S1996,int+SED*regCutoff*VolumeData!S1996))</f>
        <v/>
      </c>
      <c r="Q1996" s="41" t="str">
        <f>IF(OR(ISBLANK(SEDData!Q1996),SEDData!Q1996&lt;pulpCutoff*100,VolumeData!$G1996&lt;sweepCutoff,VolumeData!$H1996&lt;malfCutoff),"",IF(SEDData!Q1996&lt;regCutoff*100,(int+SED*(SEDData!Q1996/100))*VolumeData!T1996,int+SED*regCutoff*VolumeData!T1996))</f>
        <v/>
      </c>
      <c r="R1996" s="41" t="str">
        <f>IF(OR(ISBLANK(SEDData!R1996),SEDData!R1996&lt;pulpCutoff*100,VolumeData!$G1996&lt;sweepCutoff,VolumeData!$H1996&lt;malfCutoff),"",IF(SEDData!R1996&lt;regCutoff*100,(int+SED*(SEDData!R1996/100))*VolumeData!U1996,int+SED*regCutoff*VolumeData!U1996))</f>
        <v/>
      </c>
      <c r="S1996" s="41" t="str">
        <f>IF(OR(ISBLANK(SEDData!S1996),SEDData!S1996&lt;pulpCutoff*100,VolumeData!$G1996&lt;sweepCutoff,VolumeData!$H1996&lt;malfCutoff),"",IF(SEDData!S1996&lt;regCutoff*100,(int+SED*(SEDData!S1996/100))*VolumeData!V1996,int+SED*regCutoff*VolumeData!V1996))</f>
        <v/>
      </c>
      <c r="T1996" s="34">
        <f t="shared" si="127"/>
        <v>105.63747727591227</v>
      </c>
    </row>
    <row r="1997" spans="1:20">
      <c r="A1997" s="1">
        <v>18</v>
      </c>
      <c r="B1997" s="1">
        <v>55</v>
      </c>
      <c r="C1997" s="1">
        <v>26.5</v>
      </c>
      <c r="D1997" s="4">
        <f t="shared" si="124"/>
        <v>28.829350000000002</v>
      </c>
      <c r="E1997" s="3">
        <f t="shared" si="126"/>
        <v>29.402611030269156</v>
      </c>
      <c r="F1997" s="43">
        <f t="shared" si="125"/>
        <v>0.72921302754975525</v>
      </c>
      <c r="G1997" s="41" t="str">
        <f>IF(OR(ISBLANK(SEDData!G1997),SEDData!G1997&lt;pulpCutoff*100,VolumeData!$G1997&lt;sweepCutoff,VolumeData!$H1997&lt;malfCutoff),"",IF(SEDData!G1997&lt;regCutoff*100,(int+SED*(SEDData!G1997/100))*VolumeData!J1997,int+SED*regCutoff*VolumeData!J1997))</f>
        <v/>
      </c>
      <c r="H1997" s="41" t="str">
        <f>IF(OR(ISBLANK(SEDData!H1997),SEDData!H1997&lt;pulpCutoff*100,VolumeData!$G1997&lt;sweepCutoff,VolumeData!$H1997&lt;malfCutoff),"",IF(SEDData!H1997&lt;regCutoff*100,(int+SED*(SEDData!H1997/100))*VolumeData!K1997,int+SED*regCutoff*VolumeData!K1997))</f>
        <v/>
      </c>
      <c r="I1997" s="41" t="str">
        <f>IF(OR(ISBLANK(SEDData!I1997),SEDData!I1997&lt;pulpCutoff*100,VolumeData!$G1997&lt;sweepCutoff,VolumeData!$H1997&lt;malfCutoff),"",IF(SEDData!I1997&lt;regCutoff*100,(int+SED*(SEDData!I1997/100))*VolumeData!L1997,int+SED*regCutoff*VolumeData!L1997))</f>
        <v/>
      </c>
      <c r="J1997" s="41" t="str">
        <f>IF(OR(ISBLANK(SEDData!J1997),SEDData!J1997&lt;pulpCutoff*100,VolumeData!$G1997&lt;sweepCutoff,VolumeData!$H1997&lt;malfCutoff),"",IF(SEDData!J1997&lt;regCutoff*100,(int+SED*(SEDData!J1997/100))*VolumeData!M1997,int+SED*regCutoff*VolumeData!M1997))</f>
        <v/>
      </c>
      <c r="K1997" s="41" t="str">
        <f>IF(OR(ISBLANK(SEDData!K1997),SEDData!K1997&lt;pulpCutoff*100,VolumeData!$G1997&lt;sweepCutoff,VolumeData!$H1997&lt;malfCutoff),"",IF(SEDData!K1997&lt;regCutoff*100,(int+SED*(SEDData!K1997/100))*VolumeData!N1997,int+SED*regCutoff*VolumeData!N1997))</f>
        <v/>
      </c>
      <c r="L1997" s="41" t="str">
        <f>IF(OR(ISBLANK(SEDData!L1997),SEDData!L1997&lt;pulpCutoff*100,VolumeData!$G1997&lt;sweepCutoff,VolumeData!$H1997&lt;malfCutoff),"",IF(SEDData!L1997&lt;regCutoff*100,(int+SED*(SEDData!L1997/100))*VolumeData!O1997,int+SED*regCutoff*VolumeData!O1997))</f>
        <v/>
      </c>
      <c r="M1997" s="41" t="str">
        <f>IF(OR(ISBLANK(SEDData!M1997),SEDData!M1997&lt;pulpCutoff*100,VolumeData!$G1997&lt;sweepCutoff,VolumeData!$H1997&lt;malfCutoff),"",IF(SEDData!M1997&lt;regCutoff*100,(int+SED*(SEDData!M1997/100))*VolumeData!P1997,int+SED*regCutoff*VolumeData!P1997))</f>
        <v/>
      </c>
      <c r="N1997" s="41" t="str">
        <f>IF(OR(ISBLANK(SEDData!N1997),SEDData!N1997&lt;pulpCutoff*100,VolumeData!$G1997&lt;sweepCutoff,VolumeData!$H1997&lt;malfCutoff),"",IF(SEDData!N1997&lt;regCutoff*100,(int+SED*(SEDData!N1997/100))*VolumeData!Q1997,int+SED*regCutoff*VolumeData!Q1997))</f>
        <v/>
      </c>
      <c r="O1997" s="41" t="str">
        <f>IF(OR(ISBLANK(SEDData!O1997),SEDData!O1997&lt;pulpCutoff*100,VolumeData!$G1997&lt;sweepCutoff,VolumeData!$H1997&lt;malfCutoff),"",IF(SEDData!O1997&lt;regCutoff*100,(int+SED*(SEDData!O1997/100))*VolumeData!R1997,int+SED*regCutoff*VolumeData!R1997))</f>
        <v/>
      </c>
      <c r="P1997" s="41" t="str">
        <f>IF(OR(ISBLANK(SEDData!P1997),SEDData!P1997&lt;pulpCutoff*100,VolumeData!$G1997&lt;sweepCutoff,VolumeData!$H1997&lt;malfCutoff),"",IF(SEDData!P1997&lt;regCutoff*100,(int+SED*(SEDData!P1997/100))*VolumeData!S1997,int+SED*regCutoff*VolumeData!S1997))</f>
        <v/>
      </c>
      <c r="Q1997" s="41" t="str">
        <f>IF(OR(ISBLANK(SEDData!Q1997),SEDData!Q1997&lt;pulpCutoff*100,VolumeData!$G1997&lt;sweepCutoff,VolumeData!$H1997&lt;malfCutoff),"",IF(SEDData!Q1997&lt;regCutoff*100,(int+SED*(SEDData!Q1997/100))*VolumeData!T1997,int+SED*regCutoff*VolumeData!T1997))</f>
        <v/>
      </c>
      <c r="R1997" s="41" t="str">
        <f>IF(OR(ISBLANK(SEDData!R1997),SEDData!R1997&lt;pulpCutoff*100,VolumeData!$G1997&lt;sweepCutoff,VolumeData!$H1997&lt;malfCutoff),"",IF(SEDData!R1997&lt;regCutoff*100,(int+SED*(SEDData!R1997/100))*VolumeData!U1997,int+SED*regCutoff*VolumeData!U1997))</f>
        <v/>
      </c>
      <c r="S1997" s="41" t="str">
        <f>IF(OR(ISBLANK(SEDData!S1997),SEDData!S1997&lt;pulpCutoff*100,VolumeData!$G1997&lt;sweepCutoff,VolumeData!$H1997&lt;malfCutoff),"",IF(SEDData!S1997&lt;regCutoff*100,(int+SED*(SEDData!S1997/100))*VolumeData!V1997,int+SED*regCutoff*VolumeData!V1997))</f>
        <v/>
      </c>
      <c r="T1997" s="34">
        <f t="shared" si="127"/>
        <v>0</v>
      </c>
    </row>
    <row r="1998" spans="1:20">
      <c r="A1998" s="1">
        <v>38</v>
      </c>
      <c r="B1998" s="1">
        <v>61</v>
      </c>
      <c r="C1998" s="1">
        <v>26.5</v>
      </c>
      <c r="D1998" s="4">
        <f t="shared" si="124"/>
        <v>28.829350000000002</v>
      </c>
      <c r="E1998" s="3">
        <f t="shared" si="126"/>
        <v>29.402611030269156</v>
      </c>
      <c r="F1998" s="43">
        <f t="shared" si="125"/>
        <v>0.72921302754975525</v>
      </c>
      <c r="G1998" s="41">
        <f>IF(OR(ISBLANK(SEDData!G1998),SEDData!G1998&lt;pulpCutoff*100,VolumeData!$G1998&lt;sweepCutoff,VolumeData!$H1998&lt;malfCutoff),"",IF(SEDData!G1998&lt;regCutoff*100,(int+SED*(SEDData!G1998/100))*VolumeData!J1998,int+SED*regCutoff*VolumeData!J1998))</f>
        <v>48.075346811160472</v>
      </c>
      <c r="H1998" s="41">
        <f>IF(OR(ISBLANK(SEDData!H1998),SEDData!H1998&lt;pulpCutoff*100,VolumeData!$G1998&lt;sweepCutoff,VolumeData!$H1998&lt;malfCutoff),"",IF(SEDData!H1998&lt;regCutoff*100,(int+SED*(SEDData!H1998/100))*VolumeData!K1998,int+SED*regCutoff*VolumeData!K1998))</f>
        <v>33.340313777539649</v>
      </c>
      <c r="I1998" s="41">
        <f>IF(OR(ISBLANK(SEDData!I1998),SEDData!I1998&lt;pulpCutoff*100,VolumeData!$G1998&lt;sweepCutoff,VolumeData!$H1998&lt;malfCutoff),"",IF(SEDData!I1998&lt;regCutoff*100,(int+SED*(SEDData!I1998/100))*VolumeData!L1998,int+SED*regCutoff*VolumeData!L1998))</f>
        <v>24.221816687212151</v>
      </c>
      <c r="J1998" s="41" t="str">
        <f>IF(OR(ISBLANK(SEDData!J1998),SEDData!J1998&lt;pulpCutoff*100,VolumeData!$G1998&lt;sweepCutoff,VolumeData!$H1998&lt;malfCutoff),"",IF(SEDData!J1998&lt;regCutoff*100,(int+SED*(SEDData!J1998/100))*VolumeData!M1998,int+SED*regCutoff*VolumeData!M1998))</f>
        <v/>
      </c>
      <c r="K1998" s="41" t="str">
        <f>IF(OR(ISBLANK(SEDData!K1998),SEDData!K1998&lt;pulpCutoff*100,VolumeData!$G1998&lt;sweepCutoff,VolumeData!$H1998&lt;malfCutoff),"",IF(SEDData!K1998&lt;regCutoff*100,(int+SED*(SEDData!K1998/100))*VolumeData!N1998,int+SED*regCutoff*VolumeData!N1998))</f>
        <v/>
      </c>
      <c r="L1998" s="41" t="str">
        <f>IF(OR(ISBLANK(SEDData!L1998),SEDData!L1998&lt;pulpCutoff*100,VolumeData!$G1998&lt;sweepCutoff,VolumeData!$H1998&lt;malfCutoff),"",IF(SEDData!L1998&lt;regCutoff*100,(int+SED*(SEDData!L1998/100))*VolumeData!O1998,int+SED*regCutoff*VolumeData!O1998))</f>
        <v/>
      </c>
      <c r="M1998" s="41" t="str">
        <f>IF(OR(ISBLANK(SEDData!M1998),SEDData!M1998&lt;pulpCutoff*100,VolumeData!$G1998&lt;sweepCutoff,VolumeData!$H1998&lt;malfCutoff),"",IF(SEDData!M1998&lt;regCutoff*100,(int+SED*(SEDData!M1998/100))*VolumeData!P1998,int+SED*regCutoff*VolumeData!P1998))</f>
        <v/>
      </c>
      <c r="N1998" s="41" t="str">
        <f>IF(OR(ISBLANK(SEDData!N1998),SEDData!N1998&lt;pulpCutoff*100,VolumeData!$G1998&lt;sweepCutoff,VolumeData!$H1998&lt;malfCutoff),"",IF(SEDData!N1998&lt;regCutoff*100,(int+SED*(SEDData!N1998/100))*VolumeData!Q1998,int+SED*regCutoff*VolumeData!Q1998))</f>
        <v/>
      </c>
      <c r="O1998" s="41" t="str">
        <f>IF(OR(ISBLANK(SEDData!O1998),SEDData!O1998&lt;pulpCutoff*100,VolumeData!$G1998&lt;sweepCutoff,VolumeData!$H1998&lt;malfCutoff),"",IF(SEDData!O1998&lt;regCutoff*100,(int+SED*(SEDData!O1998/100))*VolumeData!R1998,int+SED*regCutoff*VolumeData!R1998))</f>
        <v/>
      </c>
      <c r="P1998" s="41" t="str">
        <f>IF(OR(ISBLANK(SEDData!P1998),SEDData!P1998&lt;pulpCutoff*100,VolumeData!$G1998&lt;sweepCutoff,VolumeData!$H1998&lt;malfCutoff),"",IF(SEDData!P1998&lt;regCutoff*100,(int+SED*(SEDData!P1998/100))*VolumeData!S1998,int+SED*regCutoff*VolumeData!S1998))</f>
        <v/>
      </c>
      <c r="Q1998" s="41" t="str">
        <f>IF(OR(ISBLANK(SEDData!Q1998),SEDData!Q1998&lt;pulpCutoff*100,VolumeData!$G1998&lt;sweepCutoff,VolumeData!$H1998&lt;malfCutoff),"",IF(SEDData!Q1998&lt;regCutoff*100,(int+SED*(SEDData!Q1998/100))*VolumeData!T1998,int+SED*regCutoff*VolumeData!T1998))</f>
        <v/>
      </c>
      <c r="R1998" s="41" t="str">
        <f>IF(OR(ISBLANK(SEDData!R1998),SEDData!R1998&lt;pulpCutoff*100,VolumeData!$G1998&lt;sweepCutoff,VolumeData!$H1998&lt;malfCutoff),"",IF(SEDData!R1998&lt;regCutoff*100,(int+SED*(SEDData!R1998/100))*VolumeData!U1998,int+SED*regCutoff*VolumeData!U1998))</f>
        <v/>
      </c>
      <c r="S1998" s="41" t="str">
        <f>IF(OR(ISBLANK(SEDData!S1998),SEDData!S1998&lt;pulpCutoff*100,VolumeData!$G1998&lt;sweepCutoff,VolumeData!$H1998&lt;malfCutoff),"",IF(SEDData!S1998&lt;regCutoff*100,(int+SED*(SEDData!S1998/100))*VolumeData!V1998,int+SED*regCutoff*VolumeData!V1998))</f>
        <v/>
      </c>
      <c r="T1998" s="34">
        <f t="shared" si="127"/>
        <v>105.63747727591227</v>
      </c>
    </row>
    <row r="1999" spans="1:20">
      <c r="A1999" s="1">
        <v>43</v>
      </c>
      <c r="B1999" s="1">
        <v>65</v>
      </c>
      <c r="C1999" s="1">
        <v>26.5</v>
      </c>
      <c r="D1999" s="4">
        <f t="shared" si="124"/>
        <v>28.829350000000002</v>
      </c>
      <c r="E1999" s="3">
        <f t="shared" si="126"/>
        <v>29.402611030269156</v>
      </c>
      <c r="F1999" s="43">
        <f t="shared" si="125"/>
        <v>0.72921302754975525</v>
      </c>
      <c r="G1999" s="41">
        <f>IF(OR(ISBLANK(SEDData!G1999),SEDData!G1999&lt;pulpCutoff*100,VolumeData!$G1999&lt;sweepCutoff,VolumeData!$H1999&lt;malfCutoff),"",IF(SEDData!G1999&lt;regCutoff*100,(int+SED*(SEDData!G1999/100))*VolumeData!J1999,int+SED*regCutoff*VolumeData!J1999))</f>
        <v>48.075346811160472</v>
      </c>
      <c r="H1999" s="41">
        <f>IF(OR(ISBLANK(SEDData!H1999),SEDData!H1999&lt;pulpCutoff*100,VolumeData!$G1999&lt;sweepCutoff,VolumeData!$H1999&lt;malfCutoff),"",IF(SEDData!H1999&lt;regCutoff*100,(int+SED*(SEDData!H1999/100))*VolumeData!K1999,int+SED*regCutoff*VolumeData!K1999))</f>
        <v>33.340313777539649</v>
      </c>
      <c r="I1999" s="41">
        <f>IF(OR(ISBLANK(SEDData!I1999),SEDData!I1999&lt;pulpCutoff*100,VolumeData!$G1999&lt;sweepCutoff,VolumeData!$H1999&lt;malfCutoff),"",IF(SEDData!I1999&lt;regCutoff*100,(int+SED*(SEDData!I1999/100))*VolumeData!L1999,int+SED*regCutoff*VolumeData!L1999))</f>
        <v>24.221816687212151</v>
      </c>
      <c r="J1999" s="41" t="str">
        <f>IF(OR(ISBLANK(SEDData!J1999),SEDData!J1999&lt;pulpCutoff*100,VolumeData!$G1999&lt;sweepCutoff,VolumeData!$H1999&lt;malfCutoff),"",IF(SEDData!J1999&lt;regCutoff*100,(int+SED*(SEDData!J1999/100))*VolumeData!M1999,int+SED*regCutoff*VolumeData!M1999))</f>
        <v/>
      </c>
      <c r="K1999" s="41" t="str">
        <f>IF(OR(ISBLANK(SEDData!K1999),SEDData!K1999&lt;pulpCutoff*100,VolumeData!$G1999&lt;sweepCutoff,VolumeData!$H1999&lt;malfCutoff),"",IF(SEDData!K1999&lt;regCutoff*100,(int+SED*(SEDData!K1999/100))*VolumeData!N1999,int+SED*regCutoff*VolumeData!N1999))</f>
        <v/>
      </c>
      <c r="L1999" s="41" t="str">
        <f>IF(OR(ISBLANK(SEDData!L1999),SEDData!L1999&lt;pulpCutoff*100,VolumeData!$G1999&lt;sweepCutoff,VolumeData!$H1999&lt;malfCutoff),"",IF(SEDData!L1999&lt;regCutoff*100,(int+SED*(SEDData!L1999/100))*VolumeData!O1999,int+SED*regCutoff*VolumeData!O1999))</f>
        <v/>
      </c>
      <c r="M1999" s="41" t="str">
        <f>IF(OR(ISBLANK(SEDData!M1999),SEDData!M1999&lt;pulpCutoff*100,VolumeData!$G1999&lt;sweepCutoff,VolumeData!$H1999&lt;malfCutoff),"",IF(SEDData!M1999&lt;regCutoff*100,(int+SED*(SEDData!M1999/100))*VolumeData!P1999,int+SED*regCutoff*VolumeData!P1999))</f>
        <v/>
      </c>
      <c r="N1999" s="41" t="str">
        <f>IF(OR(ISBLANK(SEDData!N1999),SEDData!N1999&lt;pulpCutoff*100,VolumeData!$G1999&lt;sweepCutoff,VolumeData!$H1999&lt;malfCutoff),"",IF(SEDData!N1999&lt;regCutoff*100,(int+SED*(SEDData!N1999/100))*VolumeData!Q1999,int+SED*regCutoff*VolumeData!Q1999))</f>
        <v/>
      </c>
      <c r="O1999" s="41" t="str">
        <f>IF(OR(ISBLANK(SEDData!O1999),SEDData!O1999&lt;pulpCutoff*100,VolumeData!$G1999&lt;sweepCutoff,VolumeData!$H1999&lt;malfCutoff),"",IF(SEDData!O1999&lt;regCutoff*100,(int+SED*(SEDData!O1999/100))*VolumeData!R1999,int+SED*regCutoff*VolumeData!R1999))</f>
        <v/>
      </c>
      <c r="P1999" s="41" t="str">
        <f>IF(OR(ISBLANK(SEDData!P1999),SEDData!P1999&lt;pulpCutoff*100,VolumeData!$G1999&lt;sweepCutoff,VolumeData!$H1999&lt;malfCutoff),"",IF(SEDData!P1999&lt;regCutoff*100,(int+SED*(SEDData!P1999/100))*VolumeData!S1999,int+SED*regCutoff*VolumeData!S1999))</f>
        <v/>
      </c>
      <c r="Q1999" s="41" t="str">
        <f>IF(OR(ISBLANK(SEDData!Q1999),SEDData!Q1999&lt;pulpCutoff*100,VolumeData!$G1999&lt;sweepCutoff,VolumeData!$H1999&lt;malfCutoff),"",IF(SEDData!Q1999&lt;regCutoff*100,(int+SED*(SEDData!Q1999/100))*VolumeData!T1999,int+SED*regCutoff*VolumeData!T1999))</f>
        <v/>
      </c>
      <c r="R1999" s="41" t="str">
        <f>IF(OR(ISBLANK(SEDData!R1999),SEDData!R1999&lt;pulpCutoff*100,VolumeData!$G1999&lt;sweepCutoff,VolumeData!$H1999&lt;malfCutoff),"",IF(SEDData!R1999&lt;regCutoff*100,(int+SED*(SEDData!R1999/100))*VolumeData!U1999,int+SED*regCutoff*VolumeData!U1999))</f>
        <v/>
      </c>
      <c r="S1999" s="41" t="str">
        <f>IF(OR(ISBLANK(SEDData!S1999),SEDData!S1999&lt;pulpCutoff*100,VolumeData!$G1999&lt;sweepCutoff,VolumeData!$H1999&lt;malfCutoff),"",IF(SEDData!S1999&lt;regCutoff*100,(int+SED*(SEDData!S1999/100))*VolumeData!V1999,int+SED*regCutoff*VolumeData!V1999))</f>
        <v/>
      </c>
      <c r="T1999" s="34">
        <f t="shared" si="127"/>
        <v>105.63747727591227</v>
      </c>
    </row>
    <row r="2000" spans="1:20">
      <c r="A2000" s="1">
        <v>64</v>
      </c>
      <c r="B2000" s="1">
        <v>79</v>
      </c>
      <c r="C2000" s="1">
        <v>26.5</v>
      </c>
      <c r="D2000" s="4">
        <f t="shared" si="124"/>
        <v>28.829350000000002</v>
      </c>
      <c r="E2000" s="3">
        <f t="shared" si="126"/>
        <v>29.402611030269156</v>
      </c>
      <c r="F2000" s="43">
        <f t="shared" si="125"/>
        <v>0.72921302754975525</v>
      </c>
      <c r="G2000" s="41">
        <f>IF(OR(ISBLANK(SEDData!G2000),SEDData!G2000&lt;pulpCutoff*100,VolumeData!$G2000&lt;sweepCutoff,VolumeData!$H2000&lt;malfCutoff),"",IF(SEDData!G2000&lt;regCutoff*100,(int+SED*(SEDData!G2000/100))*VolumeData!J2000,int+SED*regCutoff*VolumeData!J2000))</f>
        <v>48.075346811160472</v>
      </c>
      <c r="H2000" s="41">
        <f>IF(OR(ISBLANK(SEDData!H2000),SEDData!H2000&lt;pulpCutoff*100,VolumeData!$G2000&lt;sweepCutoff,VolumeData!$H2000&lt;malfCutoff),"",IF(SEDData!H2000&lt;regCutoff*100,(int+SED*(SEDData!H2000/100))*VolumeData!K2000,int+SED*regCutoff*VolumeData!K2000))</f>
        <v>33.340313777539649</v>
      </c>
      <c r="I2000" s="41">
        <f>IF(OR(ISBLANK(SEDData!I2000),SEDData!I2000&lt;pulpCutoff*100,VolumeData!$G2000&lt;sweepCutoff,VolumeData!$H2000&lt;malfCutoff),"",IF(SEDData!I2000&lt;regCutoff*100,(int+SED*(SEDData!I2000/100))*VolumeData!L2000,int+SED*regCutoff*VolumeData!L2000))</f>
        <v>24.221816687212151</v>
      </c>
      <c r="J2000" s="41" t="str">
        <f>IF(OR(ISBLANK(SEDData!J2000),SEDData!J2000&lt;pulpCutoff*100,VolumeData!$G2000&lt;sweepCutoff,VolumeData!$H2000&lt;malfCutoff),"",IF(SEDData!J2000&lt;regCutoff*100,(int+SED*(SEDData!J2000/100))*VolumeData!M2000,int+SED*regCutoff*VolumeData!M2000))</f>
        <v/>
      </c>
      <c r="K2000" s="41" t="str">
        <f>IF(OR(ISBLANK(SEDData!K2000),SEDData!K2000&lt;pulpCutoff*100,VolumeData!$G2000&lt;sweepCutoff,VolumeData!$H2000&lt;malfCutoff),"",IF(SEDData!K2000&lt;regCutoff*100,(int+SED*(SEDData!K2000/100))*VolumeData!N2000,int+SED*regCutoff*VolumeData!N2000))</f>
        <v/>
      </c>
      <c r="L2000" s="41" t="str">
        <f>IF(OR(ISBLANK(SEDData!L2000),SEDData!L2000&lt;pulpCutoff*100,VolumeData!$G2000&lt;sweepCutoff,VolumeData!$H2000&lt;malfCutoff),"",IF(SEDData!L2000&lt;regCutoff*100,(int+SED*(SEDData!L2000/100))*VolumeData!O2000,int+SED*regCutoff*VolumeData!O2000))</f>
        <v/>
      </c>
      <c r="M2000" s="41" t="str">
        <f>IF(OR(ISBLANK(SEDData!M2000),SEDData!M2000&lt;pulpCutoff*100,VolumeData!$G2000&lt;sweepCutoff,VolumeData!$H2000&lt;malfCutoff),"",IF(SEDData!M2000&lt;regCutoff*100,(int+SED*(SEDData!M2000/100))*VolumeData!P2000,int+SED*regCutoff*VolumeData!P2000))</f>
        <v/>
      </c>
      <c r="N2000" s="41" t="str">
        <f>IF(OR(ISBLANK(SEDData!N2000),SEDData!N2000&lt;pulpCutoff*100,VolumeData!$G2000&lt;sweepCutoff,VolumeData!$H2000&lt;malfCutoff),"",IF(SEDData!N2000&lt;regCutoff*100,(int+SED*(SEDData!N2000/100))*VolumeData!Q2000,int+SED*regCutoff*VolumeData!Q2000))</f>
        <v/>
      </c>
      <c r="O2000" s="41" t="str">
        <f>IF(OR(ISBLANK(SEDData!O2000),SEDData!O2000&lt;pulpCutoff*100,VolumeData!$G2000&lt;sweepCutoff,VolumeData!$H2000&lt;malfCutoff),"",IF(SEDData!O2000&lt;regCutoff*100,(int+SED*(SEDData!O2000/100))*VolumeData!R2000,int+SED*regCutoff*VolumeData!R2000))</f>
        <v/>
      </c>
      <c r="P2000" s="41" t="str">
        <f>IF(OR(ISBLANK(SEDData!P2000),SEDData!P2000&lt;pulpCutoff*100,VolumeData!$G2000&lt;sweepCutoff,VolumeData!$H2000&lt;malfCutoff),"",IF(SEDData!P2000&lt;regCutoff*100,(int+SED*(SEDData!P2000/100))*VolumeData!S2000,int+SED*regCutoff*VolumeData!S2000))</f>
        <v/>
      </c>
      <c r="Q2000" s="41" t="str">
        <f>IF(OR(ISBLANK(SEDData!Q2000),SEDData!Q2000&lt;pulpCutoff*100,VolumeData!$G2000&lt;sweepCutoff,VolumeData!$H2000&lt;malfCutoff),"",IF(SEDData!Q2000&lt;regCutoff*100,(int+SED*(SEDData!Q2000/100))*VolumeData!T2000,int+SED*regCutoff*VolumeData!T2000))</f>
        <v/>
      </c>
      <c r="R2000" s="41" t="str">
        <f>IF(OR(ISBLANK(SEDData!R2000),SEDData!R2000&lt;pulpCutoff*100,VolumeData!$G2000&lt;sweepCutoff,VolumeData!$H2000&lt;malfCutoff),"",IF(SEDData!R2000&lt;regCutoff*100,(int+SED*(SEDData!R2000/100))*VolumeData!U2000,int+SED*regCutoff*VolumeData!U2000))</f>
        <v/>
      </c>
      <c r="S2000" s="41" t="str">
        <f>IF(OR(ISBLANK(SEDData!S2000),SEDData!S2000&lt;pulpCutoff*100,VolumeData!$G2000&lt;sweepCutoff,VolumeData!$H2000&lt;malfCutoff),"",IF(SEDData!S2000&lt;regCutoff*100,(int+SED*(SEDData!S2000/100))*VolumeData!V2000,int+SED*regCutoff*VolumeData!V2000))</f>
        <v/>
      </c>
      <c r="T2000" s="34">
        <f t="shared" si="127"/>
        <v>105.63747727591227</v>
      </c>
    </row>
    <row r="2001" spans="1:20">
      <c r="A2001" s="1">
        <v>64</v>
      </c>
      <c r="B2001" s="1">
        <v>83</v>
      </c>
      <c r="C2001" s="1">
        <v>26.5</v>
      </c>
      <c r="D2001" s="4">
        <f t="shared" si="124"/>
        <v>28.829350000000002</v>
      </c>
      <c r="E2001" s="3">
        <f t="shared" si="126"/>
        <v>29.402611030269156</v>
      </c>
      <c r="F2001" s="43">
        <f t="shared" si="125"/>
        <v>0.72921302754975525</v>
      </c>
      <c r="G2001" s="41">
        <f>IF(OR(ISBLANK(SEDData!G2001),SEDData!G2001&lt;pulpCutoff*100,VolumeData!$G2001&lt;sweepCutoff,VolumeData!$H2001&lt;malfCutoff),"",IF(SEDData!G2001&lt;regCutoff*100,(int+SED*(SEDData!G2001/100))*VolumeData!J2001,int+SED*regCutoff*VolumeData!J2001))</f>
        <v>48.075346811160472</v>
      </c>
      <c r="H2001" s="41">
        <f>IF(OR(ISBLANK(SEDData!H2001),SEDData!H2001&lt;pulpCutoff*100,VolumeData!$G2001&lt;sweepCutoff,VolumeData!$H2001&lt;malfCutoff),"",IF(SEDData!H2001&lt;regCutoff*100,(int+SED*(SEDData!H2001/100))*VolumeData!K2001,int+SED*regCutoff*VolumeData!K2001))</f>
        <v>33.340313777539649</v>
      </c>
      <c r="I2001" s="41">
        <f>IF(OR(ISBLANK(SEDData!I2001),SEDData!I2001&lt;pulpCutoff*100,VolumeData!$G2001&lt;sweepCutoff,VolumeData!$H2001&lt;malfCutoff),"",IF(SEDData!I2001&lt;regCutoff*100,(int+SED*(SEDData!I2001/100))*VolumeData!L2001,int+SED*regCutoff*VolumeData!L2001))</f>
        <v>24.221816687212151</v>
      </c>
      <c r="J2001" s="41" t="str">
        <f>IF(OR(ISBLANK(SEDData!J2001),SEDData!J2001&lt;pulpCutoff*100,VolumeData!$G2001&lt;sweepCutoff,VolumeData!$H2001&lt;malfCutoff),"",IF(SEDData!J2001&lt;regCutoff*100,(int+SED*(SEDData!J2001/100))*VolumeData!M2001,int+SED*regCutoff*VolumeData!M2001))</f>
        <v/>
      </c>
      <c r="K2001" s="41" t="str">
        <f>IF(OR(ISBLANK(SEDData!K2001),SEDData!K2001&lt;pulpCutoff*100,VolumeData!$G2001&lt;sweepCutoff,VolumeData!$H2001&lt;malfCutoff),"",IF(SEDData!K2001&lt;regCutoff*100,(int+SED*(SEDData!K2001/100))*VolumeData!N2001,int+SED*regCutoff*VolumeData!N2001))</f>
        <v/>
      </c>
      <c r="L2001" s="41" t="str">
        <f>IF(OR(ISBLANK(SEDData!L2001),SEDData!L2001&lt;pulpCutoff*100,VolumeData!$G2001&lt;sweepCutoff,VolumeData!$H2001&lt;malfCutoff),"",IF(SEDData!L2001&lt;regCutoff*100,(int+SED*(SEDData!L2001/100))*VolumeData!O2001,int+SED*regCutoff*VolumeData!O2001))</f>
        <v/>
      </c>
      <c r="M2001" s="41" t="str">
        <f>IF(OR(ISBLANK(SEDData!M2001),SEDData!M2001&lt;pulpCutoff*100,VolumeData!$G2001&lt;sweepCutoff,VolumeData!$H2001&lt;malfCutoff),"",IF(SEDData!M2001&lt;regCutoff*100,(int+SED*(SEDData!M2001/100))*VolumeData!P2001,int+SED*regCutoff*VolumeData!P2001))</f>
        <v/>
      </c>
      <c r="N2001" s="41" t="str">
        <f>IF(OR(ISBLANK(SEDData!N2001),SEDData!N2001&lt;pulpCutoff*100,VolumeData!$G2001&lt;sweepCutoff,VolumeData!$H2001&lt;malfCutoff),"",IF(SEDData!N2001&lt;regCutoff*100,(int+SED*(SEDData!N2001/100))*VolumeData!Q2001,int+SED*regCutoff*VolumeData!Q2001))</f>
        <v/>
      </c>
      <c r="O2001" s="41" t="str">
        <f>IF(OR(ISBLANK(SEDData!O2001),SEDData!O2001&lt;pulpCutoff*100,VolumeData!$G2001&lt;sweepCutoff,VolumeData!$H2001&lt;malfCutoff),"",IF(SEDData!O2001&lt;regCutoff*100,(int+SED*(SEDData!O2001/100))*VolumeData!R2001,int+SED*regCutoff*VolumeData!R2001))</f>
        <v/>
      </c>
      <c r="P2001" s="41" t="str">
        <f>IF(OR(ISBLANK(SEDData!P2001),SEDData!P2001&lt;pulpCutoff*100,VolumeData!$G2001&lt;sweepCutoff,VolumeData!$H2001&lt;malfCutoff),"",IF(SEDData!P2001&lt;regCutoff*100,(int+SED*(SEDData!P2001/100))*VolumeData!S2001,int+SED*regCutoff*VolumeData!S2001))</f>
        <v/>
      </c>
      <c r="Q2001" s="41" t="str">
        <f>IF(OR(ISBLANK(SEDData!Q2001),SEDData!Q2001&lt;pulpCutoff*100,VolumeData!$G2001&lt;sweepCutoff,VolumeData!$H2001&lt;malfCutoff),"",IF(SEDData!Q2001&lt;regCutoff*100,(int+SED*(SEDData!Q2001/100))*VolumeData!T2001,int+SED*regCutoff*VolumeData!T2001))</f>
        <v/>
      </c>
      <c r="R2001" s="41" t="str">
        <f>IF(OR(ISBLANK(SEDData!R2001),SEDData!R2001&lt;pulpCutoff*100,VolumeData!$G2001&lt;sweepCutoff,VolumeData!$H2001&lt;malfCutoff),"",IF(SEDData!R2001&lt;regCutoff*100,(int+SED*(SEDData!R2001/100))*VolumeData!U2001,int+SED*regCutoff*VolumeData!U2001))</f>
        <v/>
      </c>
      <c r="S2001" s="41" t="str">
        <f>IF(OR(ISBLANK(SEDData!S2001),SEDData!S2001&lt;pulpCutoff*100,VolumeData!$G2001&lt;sweepCutoff,VolumeData!$H2001&lt;malfCutoff),"",IF(SEDData!S2001&lt;regCutoff*100,(int+SED*(SEDData!S2001/100))*VolumeData!V2001,int+SED*regCutoff*VolumeData!V2001))</f>
        <v/>
      </c>
      <c r="T2001" s="34">
        <f t="shared" si="127"/>
        <v>105.63747727591227</v>
      </c>
    </row>
    <row r="2002" spans="1:20">
      <c r="A2002" s="1">
        <v>69</v>
      </c>
      <c r="B2002" s="1">
        <v>82</v>
      </c>
      <c r="C2002" s="1">
        <v>26.5</v>
      </c>
      <c r="D2002" s="4">
        <f t="shared" si="124"/>
        <v>28.829350000000002</v>
      </c>
      <c r="E2002" s="3">
        <f t="shared" si="126"/>
        <v>29.402611030269156</v>
      </c>
      <c r="F2002" s="43">
        <f t="shared" si="125"/>
        <v>0.72921302754975525</v>
      </c>
      <c r="G2002" s="41">
        <f>IF(OR(ISBLANK(SEDData!G2002),SEDData!G2002&lt;pulpCutoff*100,VolumeData!$G2002&lt;sweepCutoff,VolumeData!$H2002&lt;malfCutoff),"",IF(SEDData!G2002&lt;regCutoff*100,(int+SED*(SEDData!G2002/100))*VolumeData!J2002,int+SED*regCutoff*VolumeData!J2002))</f>
        <v>48.075346811160472</v>
      </c>
      <c r="H2002" s="41">
        <f>IF(OR(ISBLANK(SEDData!H2002),SEDData!H2002&lt;pulpCutoff*100,VolumeData!$G2002&lt;sweepCutoff,VolumeData!$H2002&lt;malfCutoff),"",IF(SEDData!H2002&lt;regCutoff*100,(int+SED*(SEDData!H2002/100))*VolumeData!K2002,int+SED*regCutoff*VolumeData!K2002))</f>
        <v>33.340313777539649</v>
      </c>
      <c r="I2002" s="41">
        <f>IF(OR(ISBLANK(SEDData!I2002),SEDData!I2002&lt;pulpCutoff*100,VolumeData!$G2002&lt;sweepCutoff,VolumeData!$H2002&lt;malfCutoff),"",IF(SEDData!I2002&lt;regCutoff*100,(int+SED*(SEDData!I2002/100))*VolumeData!L2002,int+SED*regCutoff*VolumeData!L2002))</f>
        <v>24.221816687212151</v>
      </c>
      <c r="J2002" s="41" t="str">
        <f>IF(OR(ISBLANK(SEDData!J2002),SEDData!J2002&lt;pulpCutoff*100,VolumeData!$G2002&lt;sweepCutoff,VolumeData!$H2002&lt;malfCutoff),"",IF(SEDData!J2002&lt;regCutoff*100,(int+SED*(SEDData!J2002/100))*VolumeData!M2002,int+SED*regCutoff*VolumeData!M2002))</f>
        <v/>
      </c>
      <c r="K2002" s="41" t="str">
        <f>IF(OR(ISBLANK(SEDData!K2002),SEDData!K2002&lt;pulpCutoff*100,VolumeData!$G2002&lt;sweepCutoff,VolumeData!$H2002&lt;malfCutoff),"",IF(SEDData!K2002&lt;regCutoff*100,(int+SED*(SEDData!K2002/100))*VolumeData!N2002,int+SED*regCutoff*VolumeData!N2002))</f>
        <v/>
      </c>
      <c r="L2002" s="41" t="str">
        <f>IF(OR(ISBLANK(SEDData!L2002),SEDData!L2002&lt;pulpCutoff*100,VolumeData!$G2002&lt;sweepCutoff,VolumeData!$H2002&lt;malfCutoff),"",IF(SEDData!L2002&lt;regCutoff*100,(int+SED*(SEDData!L2002/100))*VolumeData!O2002,int+SED*regCutoff*VolumeData!O2002))</f>
        <v/>
      </c>
      <c r="M2002" s="41" t="str">
        <f>IF(OR(ISBLANK(SEDData!M2002),SEDData!M2002&lt;pulpCutoff*100,VolumeData!$G2002&lt;sweepCutoff,VolumeData!$H2002&lt;malfCutoff),"",IF(SEDData!M2002&lt;regCutoff*100,(int+SED*(SEDData!M2002/100))*VolumeData!P2002,int+SED*regCutoff*VolumeData!P2002))</f>
        <v/>
      </c>
      <c r="N2002" s="41" t="str">
        <f>IF(OR(ISBLANK(SEDData!N2002),SEDData!N2002&lt;pulpCutoff*100,VolumeData!$G2002&lt;sweepCutoff,VolumeData!$H2002&lt;malfCutoff),"",IF(SEDData!N2002&lt;regCutoff*100,(int+SED*(SEDData!N2002/100))*VolumeData!Q2002,int+SED*regCutoff*VolumeData!Q2002))</f>
        <v/>
      </c>
      <c r="O2002" s="41" t="str">
        <f>IF(OR(ISBLANK(SEDData!O2002),SEDData!O2002&lt;pulpCutoff*100,VolumeData!$G2002&lt;sweepCutoff,VolumeData!$H2002&lt;malfCutoff),"",IF(SEDData!O2002&lt;regCutoff*100,(int+SED*(SEDData!O2002/100))*VolumeData!R2002,int+SED*regCutoff*VolumeData!R2002))</f>
        <v/>
      </c>
      <c r="P2002" s="41" t="str">
        <f>IF(OR(ISBLANK(SEDData!P2002),SEDData!P2002&lt;pulpCutoff*100,VolumeData!$G2002&lt;sweepCutoff,VolumeData!$H2002&lt;malfCutoff),"",IF(SEDData!P2002&lt;regCutoff*100,(int+SED*(SEDData!P2002/100))*VolumeData!S2002,int+SED*regCutoff*VolumeData!S2002))</f>
        <v/>
      </c>
      <c r="Q2002" s="41" t="str">
        <f>IF(OR(ISBLANK(SEDData!Q2002),SEDData!Q2002&lt;pulpCutoff*100,VolumeData!$G2002&lt;sweepCutoff,VolumeData!$H2002&lt;malfCutoff),"",IF(SEDData!Q2002&lt;regCutoff*100,(int+SED*(SEDData!Q2002/100))*VolumeData!T2002,int+SED*regCutoff*VolumeData!T2002))</f>
        <v/>
      </c>
      <c r="R2002" s="41" t="str">
        <f>IF(OR(ISBLANK(SEDData!R2002),SEDData!R2002&lt;pulpCutoff*100,VolumeData!$G2002&lt;sweepCutoff,VolumeData!$H2002&lt;malfCutoff),"",IF(SEDData!R2002&lt;regCutoff*100,(int+SED*(SEDData!R2002/100))*VolumeData!U2002,int+SED*regCutoff*VolumeData!U2002))</f>
        <v/>
      </c>
      <c r="S2002" s="41" t="str">
        <f>IF(OR(ISBLANK(SEDData!S2002),SEDData!S2002&lt;pulpCutoff*100,VolumeData!$G2002&lt;sweepCutoff,VolumeData!$H2002&lt;malfCutoff),"",IF(SEDData!S2002&lt;regCutoff*100,(int+SED*(SEDData!S2002/100))*VolumeData!V2002,int+SED*regCutoff*VolumeData!V2002))</f>
        <v/>
      </c>
      <c r="T2002" s="34">
        <f t="shared" si="127"/>
        <v>105.63747727591227</v>
      </c>
    </row>
    <row r="2003" spans="1:20">
      <c r="A2003" s="1">
        <v>71</v>
      </c>
      <c r="B2003" s="1">
        <v>84</v>
      </c>
      <c r="C2003" s="1">
        <v>26.5</v>
      </c>
      <c r="D2003" s="4">
        <f t="shared" si="124"/>
        <v>28.829350000000002</v>
      </c>
      <c r="E2003" s="3">
        <f t="shared" si="126"/>
        <v>29.402611030269156</v>
      </c>
      <c r="F2003" s="43">
        <f t="shared" si="125"/>
        <v>0.72921302754975525</v>
      </c>
      <c r="G2003" s="41">
        <f>IF(OR(ISBLANK(SEDData!G2003),SEDData!G2003&lt;pulpCutoff*100,VolumeData!$G2003&lt;sweepCutoff,VolumeData!$H2003&lt;malfCutoff),"",IF(SEDData!G2003&lt;regCutoff*100,(int+SED*(SEDData!G2003/100))*VolumeData!J2003,int+SED*regCutoff*VolumeData!J2003))</f>
        <v>48.075346811160472</v>
      </c>
      <c r="H2003" s="41">
        <f>IF(OR(ISBLANK(SEDData!H2003),SEDData!H2003&lt;pulpCutoff*100,VolumeData!$G2003&lt;sweepCutoff,VolumeData!$H2003&lt;malfCutoff),"",IF(SEDData!H2003&lt;regCutoff*100,(int+SED*(SEDData!H2003/100))*VolumeData!K2003,int+SED*regCutoff*VolumeData!K2003))</f>
        <v>33.340313777539649</v>
      </c>
      <c r="I2003" s="41">
        <f>IF(OR(ISBLANK(SEDData!I2003),SEDData!I2003&lt;pulpCutoff*100,VolumeData!$G2003&lt;sweepCutoff,VolumeData!$H2003&lt;malfCutoff),"",IF(SEDData!I2003&lt;regCutoff*100,(int+SED*(SEDData!I2003/100))*VolumeData!L2003,int+SED*regCutoff*VolumeData!L2003))</f>
        <v>24.221816687212151</v>
      </c>
      <c r="J2003" s="41" t="str">
        <f>IF(OR(ISBLANK(SEDData!J2003),SEDData!J2003&lt;pulpCutoff*100,VolumeData!$G2003&lt;sweepCutoff,VolumeData!$H2003&lt;malfCutoff),"",IF(SEDData!J2003&lt;regCutoff*100,(int+SED*(SEDData!J2003/100))*VolumeData!M2003,int+SED*regCutoff*VolumeData!M2003))</f>
        <v/>
      </c>
      <c r="K2003" s="41" t="str">
        <f>IF(OR(ISBLANK(SEDData!K2003),SEDData!K2003&lt;pulpCutoff*100,VolumeData!$G2003&lt;sweepCutoff,VolumeData!$H2003&lt;malfCutoff),"",IF(SEDData!K2003&lt;regCutoff*100,(int+SED*(SEDData!K2003/100))*VolumeData!N2003,int+SED*regCutoff*VolumeData!N2003))</f>
        <v/>
      </c>
      <c r="L2003" s="41" t="str">
        <f>IF(OR(ISBLANK(SEDData!L2003),SEDData!L2003&lt;pulpCutoff*100,VolumeData!$G2003&lt;sweepCutoff,VolumeData!$H2003&lt;malfCutoff),"",IF(SEDData!L2003&lt;regCutoff*100,(int+SED*(SEDData!L2003/100))*VolumeData!O2003,int+SED*regCutoff*VolumeData!O2003))</f>
        <v/>
      </c>
      <c r="M2003" s="41" t="str">
        <f>IF(OR(ISBLANK(SEDData!M2003),SEDData!M2003&lt;pulpCutoff*100,VolumeData!$G2003&lt;sweepCutoff,VolumeData!$H2003&lt;malfCutoff),"",IF(SEDData!M2003&lt;regCutoff*100,(int+SED*(SEDData!M2003/100))*VolumeData!P2003,int+SED*regCutoff*VolumeData!P2003))</f>
        <v/>
      </c>
      <c r="N2003" s="41" t="str">
        <f>IF(OR(ISBLANK(SEDData!N2003),SEDData!N2003&lt;pulpCutoff*100,VolumeData!$G2003&lt;sweepCutoff,VolumeData!$H2003&lt;malfCutoff),"",IF(SEDData!N2003&lt;regCutoff*100,(int+SED*(SEDData!N2003/100))*VolumeData!Q2003,int+SED*regCutoff*VolumeData!Q2003))</f>
        <v/>
      </c>
      <c r="O2003" s="41" t="str">
        <f>IF(OR(ISBLANK(SEDData!O2003),SEDData!O2003&lt;pulpCutoff*100,VolumeData!$G2003&lt;sweepCutoff,VolumeData!$H2003&lt;malfCutoff),"",IF(SEDData!O2003&lt;regCutoff*100,(int+SED*(SEDData!O2003/100))*VolumeData!R2003,int+SED*regCutoff*VolumeData!R2003))</f>
        <v/>
      </c>
      <c r="P2003" s="41" t="str">
        <f>IF(OR(ISBLANK(SEDData!P2003),SEDData!P2003&lt;pulpCutoff*100,VolumeData!$G2003&lt;sweepCutoff,VolumeData!$H2003&lt;malfCutoff),"",IF(SEDData!P2003&lt;regCutoff*100,(int+SED*(SEDData!P2003/100))*VolumeData!S2003,int+SED*regCutoff*VolumeData!S2003))</f>
        <v/>
      </c>
      <c r="Q2003" s="41" t="str">
        <f>IF(OR(ISBLANK(SEDData!Q2003),SEDData!Q2003&lt;pulpCutoff*100,VolumeData!$G2003&lt;sweepCutoff,VolumeData!$H2003&lt;malfCutoff),"",IF(SEDData!Q2003&lt;regCutoff*100,(int+SED*(SEDData!Q2003/100))*VolumeData!T2003,int+SED*regCutoff*VolumeData!T2003))</f>
        <v/>
      </c>
      <c r="R2003" s="41" t="str">
        <f>IF(OR(ISBLANK(SEDData!R2003),SEDData!R2003&lt;pulpCutoff*100,VolumeData!$G2003&lt;sweepCutoff,VolumeData!$H2003&lt;malfCutoff),"",IF(SEDData!R2003&lt;regCutoff*100,(int+SED*(SEDData!R2003/100))*VolumeData!U2003,int+SED*regCutoff*VolumeData!U2003))</f>
        <v/>
      </c>
      <c r="S2003" s="41" t="str">
        <f>IF(OR(ISBLANK(SEDData!S2003),SEDData!S2003&lt;pulpCutoff*100,VolumeData!$G2003&lt;sweepCutoff,VolumeData!$H2003&lt;malfCutoff),"",IF(SEDData!S2003&lt;regCutoff*100,(int+SED*(SEDData!S2003/100))*VolumeData!V2003,int+SED*regCutoff*VolumeData!V2003))</f>
        <v/>
      </c>
      <c r="T2003" s="34">
        <f t="shared" si="127"/>
        <v>105.63747727591227</v>
      </c>
    </row>
    <row r="2004" spans="1:20">
      <c r="A2004" s="1">
        <v>69</v>
      </c>
      <c r="B2004" s="1">
        <v>78</v>
      </c>
      <c r="C2004" s="1">
        <v>26.5</v>
      </c>
      <c r="D2004" s="4">
        <f t="shared" si="124"/>
        <v>28.829350000000002</v>
      </c>
      <c r="E2004" s="3">
        <f t="shared" si="126"/>
        <v>29.402611030269156</v>
      </c>
      <c r="F2004" s="43">
        <f t="shared" si="125"/>
        <v>0.72921302754975525</v>
      </c>
      <c r="G2004" s="41">
        <f>IF(OR(ISBLANK(SEDData!G2004),SEDData!G2004&lt;pulpCutoff*100,VolumeData!$G2004&lt;sweepCutoff,VolumeData!$H2004&lt;malfCutoff),"",IF(SEDData!G2004&lt;regCutoff*100,(int+SED*(SEDData!G2004/100))*VolumeData!J2004,int+SED*regCutoff*VolumeData!J2004))</f>
        <v>48.075346811160472</v>
      </c>
      <c r="H2004" s="41">
        <f>IF(OR(ISBLANK(SEDData!H2004),SEDData!H2004&lt;pulpCutoff*100,VolumeData!$G2004&lt;sweepCutoff,VolumeData!$H2004&lt;malfCutoff),"",IF(SEDData!H2004&lt;regCutoff*100,(int+SED*(SEDData!H2004/100))*VolumeData!K2004,int+SED*regCutoff*VolumeData!K2004))</f>
        <v>33.340313777539649</v>
      </c>
      <c r="I2004" s="41">
        <f>IF(OR(ISBLANK(SEDData!I2004),SEDData!I2004&lt;pulpCutoff*100,VolumeData!$G2004&lt;sweepCutoff,VolumeData!$H2004&lt;malfCutoff),"",IF(SEDData!I2004&lt;regCutoff*100,(int+SED*(SEDData!I2004/100))*VolumeData!L2004,int+SED*regCutoff*VolumeData!L2004))</f>
        <v>24.221816687212151</v>
      </c>
      <c r="J2004" s="41" t="str">
        <f>IF(OR(ISBLANK(SEDData!J2004),SEDData!J2004&lt;pulpCutoff*100,VolumeData!$G2004&lt;sweepCutoff,VolumeData!$H2004&lt;malfCutoff),"",IF(SEDData!J2004&lt;regCutoff*100,(int+SED*(SEDData!J2004/100))*VolumeData!M2004,int+SED*regCutoff*VolumeData!M2004))</f>
        <v/>
      </c>
      <c r="K2004" s="41" t="str">
        <f>IF(OR(ISBLANK(SEDData!K2004),SEDData!K2004&lt;pulpCutoff*100,VolumeData!$G2004&lt;sweepCutoff,VolumeData!$H2004&lt;malfCutoff),"",IF(SEDData!K2004&lt;regCutoff*100,(int+SED*(SEDData!K2004/100))*VolumeData!N2004,int+SED*regCutoff*VolumeData!N2004))</f>
        <v/>
      </c>
      <c r="L2004" s="41" t="str">
        <f>IF(OR(ISBLANK(SEDData!L2004),SEDData!L2004&lt;pulpCutoff*100,VolumeData!$G2004&lt;sweepCutoff,VolumeData!$H2004&lt;malfCutoff),"",IF(SEDData!L2004&lt;regCutoff*100,(int+SED*(SEDData!L2004/100))*VolumeData!O2004,int+SED*regCutoff*VolumeData!O2004))</f>
        <v/>
      </c>
      <c r="M2004" s="41" t="str">
        <f>IF(OR(ISBLANK(SEDData!M2004),SEDData!M2004&lt;pulpCutoff*100,VolumeData!$G2004&lt;sweepCutoff,VolumeData!$H2004&lt;malfCutoff),"",IF(SEDData!M2004&lt;regCutoff*100,(int+SED*(SEDData!M2004/100))*VolumeData!P2004,int+SED*regCutoff*VolumeData!P2004))</f>
        <v/>
      </c>
      <c r="N2004" s="41" t="str">
        <f>IF(OR(ISBLANK(SEDData!N2004),SEDData!N2004&lt;pulpCutoff*100,VolumeData!$G2004&lt;sweepCutoff,VolumeData!$H2004&lt;malfCutoff),"",IF(SEDData!N2004&lt;regCutoff*100,(int+SED*(SEDData!N2004/100))*VolumeData!Q2004,int+SED*regCutoff*VolumeData!Q2004))</f>
        <v/>
      </c>
      <c r="O2004" s="41" t="str">
        <f>IF(OR(ISBLANK(SEDData!O2004),SEDData!O2004&lt;pulpCutoff*100,VolumeData!$G2004&lt;sweepCutoff,VolumeData!$H2004&lt;malfCutoff),"",IF(SEDData!O2004&lt;regCutoff*100,(int+SED*(SEDData!O2004/100))*VolumeData!R2004,int+SED*regCutoff*VolumeData!R2004))</f>
        <v/>
      </c>
      <c r="P2004" s="41" t="str">
        <f>IF(OR(ISBLANK(SEDData!P2004),SEDData!P2004&lt;pulpCutoff*100,VolumeData!$G2004&lt;sweepCutoff,VolumeData!$H2004&lt;malfCutoff),"",IF(SEDData!P2004&lt;regCutoff*100,(int+SED*(SEDData!P2004/100))*VolumeData!S2004,int+SED*regCutoff*VolumeData!S2004))</f>
        <v/>
      </c>
      <c r="Q2004" s="41" t="str">
        <f>IF(OR(ISBLANK(SEDData!Q2004),SEDData!Q2004&lt;pulpCutoff*100,VolumeData!$G2004&lt;sweepCutoff,VolumeData!$H2004&lt;malfCutoff),"",IF(SEDData!Q2004&lt;regCutoff*100,(int+SED*(SEDData!Q2004/100))*VolumeData!T2004,int+SED*regCutoff*VolumeData!T2004))</f>
        <v/>
      </c>
      <c r="R2004" s="41" t="str">
        <f>IF(OR(ISBLANK(SEDData!R2004),SEDData!R2004&lt;pulpCutoff*100,VolumeData!$G2004&lt;sweepCutoff,VolumeData!$H2004&lt;malfCutoff),"",IF(SEDData!R2004&lt;regCutoff*100,(int+SED*(SEDData!R2004/100))*VolumeData!U2004,int+SED*regCutoff*VolumeData!U2004))</f>
        <v/>
      </c>
      <c r="S2004" s="41" t="str">
        <f>IF(OR(ISBLANK(SEDData!S2004),SEDData!S2004&lt;pulpCutoff*100,VolumeData!$G2004&lt;sweepCutoff,VolumeData!$H2004&lt;malfCutoff),"",IF(SEDData!S2004&lt;regCutoff*100,(int+SED*(SEDData!S2004/100))*VolumeData!V2004,int+SED*regCutoff*VolumeData!V2004))</f>
        <v/>
      </c>
      <c r="T2004" s="34">
        <f t="shared" si="127"/>
        <v>105.63747727591227</v>
      </c>
    </row>
    <row r="2005" spans="1:20">
      <c r="A2005" s="1">
        <v>71</v>
      </c>
      <c r="B2005" s="1">
        <v>80</v>
      </c>
      <c r="C2005" s="1">
        <v>26.5</v>
      </c>
      <c r="D2005" s="4">
        <f t="shared" si="124"/>
        <v>28.829350000000002</v>
      </c>
      <c r="E2005" s="3">
        <f t="shared" si="126"/>
        <v>29.402611030269156</v>
      </c>
      <c r="F2005" s="43">
        <f t="shared" si="125"/>
        <v>0.72921302754975525</v>
      </c>
      <c r="G2005" s="41">
        <f>IF(OR(ISBLANK(SEDData!G2005),SEDData!G2005&lt;pulpCutoff*100,VolumeData!$G2005&lt;sweepCutoff,VolumeData!$H2005&lt;malfCutoff),"",IF(SEDData!G2005&lt;regCutoff*100,(int+SED*(SEDData!G2005/100))*VolumeData!J2005,int+SED*regCutoff*VolumeData!J2005))</f>
        <v>48.075346811160472</v>
      </c>
      <c r="H2005" s="41">
        <f>IF(OR(ISBLANK(SEDData!H2005),SEDData!H2005&lt;pulpCutoff*100,VolumeData!$G2005&lt;sweepCutoff,VolumeData!$H2005&lt;malfCutoff),"",IF(SEDData!H2005&lt;regCutoff*100,(int+SED*(SEDData!H2005/100))*VolumeData!K2005,int+SED*regCutoff*VolumeData!K2005))</f>
        <v>33.340313777539649</v>
      </c>
      <c r="I2005" s="41">
        <f>IF(OR(ISBLANK(SEDData!I2005),SEDData!I2005&lt;pulpCutoff*100,VolumeData!$G2005&lt;sweepCutoff,VolumeData!$H2005&lt;malfCutoff),"",IF(SEDData!I2005&lt;regCutoff*100,(int+SED*(SEDData!I2005/100))*VolumeData!L2005,int+SED*regCutoff*VolumeData!L2005))</f>
        <v>24.221816687212151</v>
      </c>
      <c r="J2005" s="41" t="str">
        <f>IF(OR(ISBLANK(SEDData!J2005),SEDData!J2005&lt;pulpCutoff*100,VolumeData!$G2005&lt;sweepCutoff,VolumeData!$H2005&lt;malfCutoff),"",IF(SEDData!J2005&lt;regCutoff*100,(int+SED*(SEDData!J2005/100))*VolumeData!M2005,int+SED*regCutoff*VolumeData!M2005))</f>
        <v/>
      </c>
      <c r="K2005" s="41" t="str">
        <f>IF(OR(ISBLANK(SEDData!K2005),SEDData!K2005&lt;pulpCutoff*100,VolumeData!$G2005&lt;sweepCutoff,VolumeData!$H2005&lt;malfCutoff),"",IF(SEDData!K2005&lt;regCutoff*100,(int+SED*(SEDData!K2005/100))*VolumeData!N2005,int+SED*regCutoff*VolumeData!N2005))</f>
        <v/>
      </c>
      <c r="L2005" s="41" t="str">
        <f>IF(OR(ISBLANK(SEDData!L2005),SEDData!L2005&lt;pulpCutoff*100,VolumeData!$G2005&lt;sweepCutoff,VolumeData!$H2005&lt;malfCutoff),"",IF(SEDData!L2005&lt;regCutoff*100,(int+SED*(SEDData!L2005/100))*VolumeData!O2005,int+SED*regCutoff*VolumeData!O2005))</f>
        <v/>
      </c>
      <c r="M2005" s="41" t="str">
        <f>IF(OR(ISBLANK(SEDData!M2005),SEDData!M2005&lt;pulpCutoff*100,VolumeData!$G2005&lt;sweepCutoff,VolumeData!$H2005&lt;malfCutoff),"",IF(SEDData!M2005&lt;regCutoff*100,(int+SED*(SEDData!M2005/100))*VolumeData!P2005,int+SED*regCutoff*VolumeData!P2005))</f>
        <v/>
      </c>
      <c r="N2005" s="41" t="str">
        <f>IF(OR(ISBLANK(SEDData!N2005),SEDData!N2005&lt;pulpCutoff*100,VolumeData!$G2005&lt;sweepCutoff,VolumeData!$H2005&lt;malfCutoff),"",IF(SEDData!N2005&lt;regCutoff*100,(int+SED*(SEDData!N2005/100))*VolumeData!Q2005,int+SED*regCutoff*VolumeData!Q2005))</f>
        <v/>
      </c>
      <c r="O2005" s="41" t="str">
        <f>IF(OR(ISBLANK(SEDData!O2005),SEDData!O2005&lt;pulpCutoff*100,VolumeData!$G2005&lt;sweepCutoff,VolumeData!$H2005&lt;malfCutoff),"",IF(SEDData!O2005&lt;regCutoff*100,(int+SED*(SEDData!O2005/100))*VolumeData!R2005,int+SED*regCutoff*VolumeData!R2005))</f>
        <v/>
      </c>
      <c r="P2005" s="41" t="str">
        <f>IF(OR(ISBLANK(SEDData!P2005),SEDData!P2005&lt;pulpCutoff*100,VolumeData!$G2005&lt;sweepCutoff,VolumeData!$H2005&lt;malfCutoff),"",IF(SEDData!P2005&lt;regCutoff*100,(int+SED*(SEDData!P2005/100))*VolumeData!S2005,int+SED*regCutoff*VolumeData!S2005))</f>
        <v/>
      </c>
      <c r="Q2005" s="41" t="str">
        <f>IF(OR(ISBLANK(SEDData!Q2005),SEDData!Q2005&lt;pulpCutoff*100,VolumeData!$G2005&lt;sweepCutoff,VolumeData!$H2005&lt;malfCutoff),"",IF(SEDData!Q2005&lt;regCutoff*100,(int+SED*(SEDData!Q2005/100))*VolumeData!T2005,int+SED*regCutoff*VolumeData!T2005))</f>
        <v/>
      </c>
      <c r="R2005" s="41" t="str">
        <f>IF(OR(ISBLANK(SEDData!R2005),SEDData!R2005&lt;pulpCutoff*100,VolumeData!$G2005&lt;sweepCutoff,VolumeData!$H2005&lt;malfCutoff),"",IF(SEDData!R2005&lt;regCutoff*100,(int+SED*(SEDData!R2005/100))*VolumeData!U2005,int+SED*regCutoff*VolumeData!U2005))</f>
        <v/>
      </c>
      <c r="S2005" s="41" t="str">
        <f>IF(OR(ISBLANK(SEDData!S2005),SEDData!S2005&lt;pulpCutoff*100,VolumeData!$G2005&lt;sweepCutoff,VolumeData!$H2005&lt;malfCutoff),"",IF(SEDData!S2005&lt;regCutoff*100,(int+SED*(SEDData!S2005/100))*VolumeData!V2005,int+SED*regCutoff*VolumeData!V2005))</f>
        <v/>
      </c>
      <c r="T2005" s="34">
        <f t="shared" si="127"/>
        <v>105.63747727591227</v>
      </c>
    </row>
    <row r="2006" spans="1:20">
      <c r="A2006" s="1">
        <v>14</v>
      </c>
      <c r="B2006" s="1">
        <v>102</v>
      </c>
      <c r="C2006" s="1">
        <v>26.5</v>
      </c>
      <c r="D2006" s="4">
        <f t="shared" si="124"/>
        <v>28.829350000000002</v>
      </c>
      <c r="E2006" s="3">
        <f t="shared" si="126"/>
        <v>29.402611030269156</v>
      </c>
      <c r="F2006" s="43">
        <f t="shared" si="125"/>
        <v>0.72921302754975525</v>
      </c>
      <c r="G2006" s="41">
        <f>IF(OR(ISBLANK(SEDData!G2006),SEDData!G2006&lt;pulpCutoff*100,VolumeData!$G2006&lt;sweepCutoff,VolumeData!$H2006&lt;malfCutoff),"",IF(SEDData!G2006&lt;regCutoff*100,(int+SED*(SEDData!G2006/100))*VolumeData!J2006,int+SED*regCutoff*VolumeData!J2006))</f>
        <v>48.075346811160472</v>
      </c>
      <c r="H2006" s="41">
        <f>IF(OR(ISBLANK(SEDData!H2006),SEDData!H2006&lt;pulpCutoff*100,VolumeData!$G2006&lt;sweepCutoff,VolumeData!$H2006&lt;malfCutoff),"",IF(SEDData!H2006&lt;regCutoff*100,(int+SED*(SEDData!H2006/100))*VolumeData!K2006,int+SED*regCutoff*VolumeData!K2006))</f>
        <v>33.340313777539649</v>
      </c>
      <c r="I2006" s="41">
        <f>IF(OR(ISBLANK(SEDData!I2006),SEDData!I2006&lt;pulpCutoff*100,VolumeData!$G2006&lt;sweepCutoff,VolumeData!$H2006&lt;malfCutoff),"",IF(SEDData!I2006&lt;regCutoff*100,(int+SED*(SEDData!I2006/100))*VolumeData!L2006,int+SED*regCutoff*VolumeData!L2006))</f>
        <v>24.221816687212151</v>
      </c>
      <c r="J2006" s="41" t="str">
        <f>IF(OR(ISBLANK(SEDData!J2006),SEDData!J2006&lt;pulpCutoff*100,VolumeData!$G2006&lt;sweepCutoff,VolumeData!$H2006&lt;malfCutoff),"",IF(SEDData!J2006&lt;regCutoff*100,(int+SED*(SEDData!J2006/100))*VolumeData!M2006,int+SED*regCutoff*VolumeData!M2006))</f>
        <v/>
      </c>
      <c r="K2006" s="41" t="str">
        <f>IF(OR(ISBLANK(SEDData!K2006),SEDData!K2006&lt;pulpCutoff*100,VolumeData!$G2006&lt;sweepCutoff,VolumeData!$H2006&lt;malfCutoff),"",IF(SEDData!K2006&lt;regCutoff*100,(int+SED*(SEDData!K2006/100))*VolumeData!N2006,int+SED*regCutoff*VolumeData!N2006))</f>
        <v/>
      </c>
      <c r="L2006" s="41" t="str">
        <f>IF(OR(ISBLANK(SEDData!L2006),SEDData!L2006&lt;pulpCutoff*100,VolumeData!$G2006&lt;sweepCutoff,VolumeData!$H2006&lt;malfCutoff),"",IF(SEDData!L2006&lt;regCutoff*100,(int+SED*(SEDData!L2006/100))*VolumeData!O2006,int+SED*regCutoff*VolumeData!O2006))</f>
        <v/>
      </c>
      <c r="M2006" s="41" t="str">
        <f>IF(OR(ISBLANK(SEDData!M2006),SEDData!M2006&lt;pulpCutoff*100,VolumeData!$G2006&lt;sweepCutoff,VolumeData!$H2006&lt;malfCutoff),"",IF(SEDData!M2006&lt;regCutoff*100,(int+SED*(SEDData!M2006/100))*VolumeData!P2006,int+SED*regCutoff*VolumeData!P2006))</f>
        <v/>
      </c>
      <c r="N2006" s="41" t="str">
        <f>IF(OR(ISBLANK(SEDData!N2006),SEDData!N2006&lt;pulpCutoff*100,VolumeData!$G2006&lt;sweepCutoff,VolumeData!$H2006&lt;malfCutoff),"",IF(SEDData!N2006&lt;regCutoff*100,(int+SED*(SEDData!N2006/100))*VolumeData!Q2006,int+SED*regCutoff*VolumeData!Q2006))</f>
        <v/>
      </c>
      <c r="O2006" s="41" t="str">
        <f>IF(OR(ISBLANK(SEDData!O2006),SEDData!O2006&lt;pulpCutoff*100,VolumeData!$G2006&lt;sweepCutoff,VolumeData!$H2006&lt;malfCutoff),"",IF(SEDData!O2006&lt;regCutoff*100,(int+SED*(SEDData!O2006/100))*VolumeData!R2006,int+SED*regCutoff*VolumeData!R2006))</f>
        <v/>
      </c>
      <c r="P2006" s="41" t="str">
        <f>IF(OR(ISBLANK(SEDData!P2006),SEDData!P2006&lt;pulpCutoff*100,VolumeData!$G2006&lt;sweepCutoff,VolumeData!$H2006&lt;malfCutoff),"",IF(SEDData!P2006&lt;regCutoff*100,(int+SED*(SEDData!P2006/100))*VolumeData!S2006,int+SED*regCutoff*VolumeData!S2006))</f>
        <v/>
      </c>
      <c r="Q2006" s="41" t="str">
        <f>IF(OR(ISBLANK(SEDData!Q2006),SEDData!Q2006&lt;pulpCutoff*100,VolumeData!$G2006&lt;sweepCutoff,VolumeData!$H2006&lt;malfCutoff),"",IF(SEDData!Q2006&lt;regCutoff*100,(int+SED*(SEDData!Q2006/100))*VolumeData!T2006,int+SED*regCutoff*VolumeData!T2006))</f>
        <v/>
      </c>
      <c r="R2006" s="41" t="str">
        <f>IF(OR(ISBLANK(SEDData!R2006),SEDData!R2006&lt;pulpCutoff*100,VolumeData!$G2006&lt;sweepCutoff,VolumeData!$H2006&lt;malfCutoff),"",IF(SEDData!R2006&lt;regCutoff*100,(int+SED*(SEDData!R2006/100))*VolumeData!U2006,int+SED*regCutoff*VolumeData!U2006))</f>
        <v/>
      </c>
      <c r="S2006" s="41" t="str">
        <f>IF(OR(ISBLANK(SEDData!S2006),SEDData!S2006&lt;pulpCutoff*100,VolumeData!$G2006&lt;sweepCutoff,VolumeData!$H2006&lt;malfCutoff),"",IF(SEDData!S2006&lt;regCutoff*100,(int+SED*(SEDData!S2006/100))*VolumeData!V2006,int+SED*regCutoff*VolumeData!V2006))</f>
        <v/>
      </c>
      <c r="T2006" s="34">
        <f t="shared" si="127"/>
        <v>105.63747727591227</v>
      </c>
    </row>
    <row r="2007" spans="1:20">
      <c r="A2007" s="1">
        <v>2</v>
      </c>
      <c r="B2007" s="1">
        <v>101</v>
      </c>
      <c r="C2007" s="1">
        <v>26.5</v>
      </c>
      <c r="D2007" s="4">
        <f t="shared" si="124"/>
        <v>28.829350000000002</v>
      </c>
      <c r="E2007" s="3">
        <f t="shared" si="126"/>
        <v>29.402611030269156</v>
      </c>
      <c r="F2007" s="43">
        <f t="shared" si="125"/>
        <v>0.72921302754975525</v>
      </c>
      <c r="G2007" s="41">
        <f>IF(OR(ISBLANK(SEDData!G2007),SEDData!G2007&lt;pulpCutoff*100,VolumeData!$G2007&lt;sweepCutoff,VolumeData!$H2007&lt;malfCutoff),"",IF(SEDData!G2007&lt;regCutoff*100,(int+SED*(SEDData!G2007/100))*VolumeData!J2007,int+SED*regCutoff*VolumeData!J2007))</f>
        <v>48.075346811160472</v>
      </c>
      <c r="H2007" s="41">
        <f>IF(OR(ISBLANK(SEDData!H2007),SEDData!H2007&lt;pulpCutoff*100,VolumeData!$G2007&lt;sweepCutoff,VolumeData!$H2007&lt;malfCutoff),"",IF(SEDData!H2007&lt;regCutoff*100,(int+SED*(SEDData!H2007/100))*VolumeData!K2007,int+SED*regCutoff*VolumeData!K2007))</f>
        <v>33.340313777539649</v>
      </c>
      <c r="I2007" s="41">
        <f>IF(OR(ISBLANK(SEDData!I2007),SEDData!I2007&lt;pulpCutoff*100,VolumeData!$G2007&lt;sweepCutoff,VolumeData!$H2007&lt;malfCutoff),"",IF(SEDData!I2007&lt;regCutoff*100,(int+SED*(SEDData!I2007/100))*VolumeData!L2007,int+SED*regCutoff*VolumeData!L2007))</f>
        <v>24.221816687212151</v>
      </c>
      <c r="J2007" s="41" t="str">
        <f>IF(OR(ISBLANK(SEDData!J2007),SEDData!J2007&lt;pulpCutoff*100,VolumeData!$G2007&lt;sweepCutoff,VolumeData!$H2007&lt;malfCutoff),"",IF(SEDData!J2007&lt;regCutoff*100,(int+SED*(SEDData!J2007/100))*VolumeData!M2007,int+SED*regCutoff*VolumeData!M2007))</f>
        <v/>
      </c>
      <c r="K2007" s="41" t="str">
        <f>IF(OR(ISBLANK(SEDData!K2007),SEDData!K2007&lt;pulpCutoff*100,VolumeData!$G2007&lt;sweepCutoff,VolumeData!$H2007&lt;malfCutoff),"",IF(SEDData!K2007&lt;regCutoff*100,(int+SED*(SEDData!K2007/100))*VolumeData!N2007,int+SED*regCutoff*VolumeData!N2007))</f>
        <v/>
      </c>
      <c r="L2007" s="41" t="str">
        <f>IF(OR(ISBLANK(SEDData!L2007),SEDData!L2007&lt;pulpCutoff*100,VolumeData!$G2007&lt;sweepCutoff,VolumeData!$H2007&lt;malfCutoff),"",IF(SEDData!L2007&lt;regCutoff*100,(int+SED*(SEDData!L2007/100))*VolumeData!O2007,int+SED*regCutoff*VolumeData!O2007))</f>
        <v/>
      </c>
      <c r="M2007" s="41" t="str">
        <f>IF(OR(ISBLANK(SEDData!M2007),SEDData!M2007&lt;pulpCutoff*100,VolumeData!$G2007&lt;sweepCutoff,VolumeData!$H2007&lt;malfCutoff),"",IF(SEDData!M2007&lt;regCutoff*100,(int+SED*(SEDData!M2007/100))*VolumeData!P2007,int+SED*regCutoff*VolumeData!P2007))</f>
        <v/>
      </c>
      <c r="N2007" s="41" t="str">
        <f>IF(OR(ISBLANK(SEDData!N2007),SEDData!N2007&lt;pulpCutoff*100,VolumeData!$G2007&lt;sweepCutoff,VolumeData!$H2007&lt;malfCutoff),"",IF(SEDData!N2007&lt;regCutoff*100,(int+SED*(SEDData!N2007/100))*VolumeData!Q2007,int+SED*regCutoff*VolumeData!Q2007))</f>
        <v/>
      </c>
      <c r="O2007" s="41" t="str">
        <f>IF(OR(ISBLANK(SEDData!O2007),SEDData!O2007&lt;pulpCutoff*100,VolumeData!$G2007&lt;sweepCutoff,VolumeData!$H2007&lt;malfCutoff),"",IF(SEDData!O2007&lt;regCutoff*100,(int+SED*(SEDData!O2007/100))*VolumeData!R2007,int+SED*regCutoff*VolumeData!R2007))</f>
        <v/>
      </c>
      <c r="P2007" s="41" t="str">
        <f>IF(OR(ISBLANK(SEDData!P2007),SEDData!P2007&lt;pulpCutoff*100,VolumeData!$G2007&lt;sweepCutoff,VolumeData!$H2007&lt;malfCutoff),"",IF(SEDData!P2007&lt;regCutoff*100,(int+SED*(SEDData!P2007/100))*VolumeData!S2007,int+SED*regCutoff*VolumeData!S2007))</f>
        <v/>
      </c>
      <c r="Q2007" s="41" t="str">
        <f>IF(OR(ISBLANK(SEDData!Q2007),SEDData!Q2007&lt;pulpCutoff*100,VolumeData!$G2007&lt;sweepCutoff,VolumeData!$H2007&lt;malfCutoff),"",IF(SEDData!Q2007&lt;regCutoff*100,(int+SED*(SEDData!Q2007/100))*VolumeData!T2007,int+SED*regCutoff*VolumeData!T2007))</f>
        <v/>
      </c>
      <c r="R2007" s="41" t="str">
        <f>IF(OR(ISBLANK(SEDData!R2007),SEDData!R2007&lt;pulpCutoff*100,VolumeData!$G2007&lt;sweepCutoff,VolumeData!$H2007&lt;malfCutoff),"",IF(SEDData!R2007&lt;regCutoff*100,(int+SED*(SEDData!R2007/100))*VolumeData!U2007,int+SED*regCutoff*VolumeData!U2007))</f>
        <v/>
      </c>
      <c r="S2007" s="41" t="str">
        <f>IF(OR(ISBLANK(SEDData!S2007),SEDData!S2007&lt;pulpCutoff*100,VolumeData!$G2007&lt;sweepCutoff,VolumeData!$H2007&lt;malfCutoff),"",IF(SEDData!S2007&lt;regCutoff*100,(int+SED*(SEDData!S2007/100))*VolumeData!V2007,int+SED*regCutoff*VolumeData!V2007))</f>
        <v/>
      </c>
      <c r="T2007" s="34">
        <f t="shared" si="127"/>
        <v>105.63747727591227</v>
      </c>
    </row>
    <row r="2008" spans="1:20">
      <c r="A2008" s="1">
        <v>27</v>
      </c>
      <c r="B2008" s="1">
        <v>98</v>
      </c>
      <c r="C2008" s="1">
        <v>26.5</v>
      </c>
      <c r="D2008" s="4">
        <f t="shared" si="124"/>
        <v>28.829350000000002</v>
      </c>
      <c r="E2008" s="3">
        <f t="shared" si="126"/>
        <v>29.402611030269156</v>
      </c>
      <c r="F2008" s="43">
        <f t="shared" si="125"/>
        <v>0.72921302754975525</v>
      </c>
      <c r="G2008" s="41">
        <f>IF(OR(ISBLANK(SEDData!G2008),SEDData!G2008&lt;pulpCutoff*100,VolumeData!$G2008&lt;sweepCutoff,VolumeData!$H2008&lt;malfCutoff),"",IF(SEDData!G2008&lt;regCutoff*100,(int+SED*(SEDData!G2008/100))*VolumeData!J2008,int+SED*regCutoff*VolumeData!J2008))</f>
        <v>48.075346811160472</v>
      </c>
      <c r="H2008" s="41">
        <f>IF(OR(ISBLANK(SEDData!H2008),SEDData!H2008&lt;pulpCutoff*100,VolumeData!$G2008&lt;sweepCutoff,VolumeData!$H2008&lt;malfCutoff),"",IF(SEDData!H2008&lt;regCutoff*100,(int+SED*(SEDData!H2008/100))*VolumeData!K2008,int+SED*regCutoff*VolumeData!K2008))</f>
        <v>33.340313777539649</v>
      </c>
      <c r="I2008" s="41">
        <f>IF(OR(ISBLANK(SEDData!I2008),SEDData!I2008&lt;pulpCutoff*100,VolumeData!$G2008&lt;sweepCutoff,VolumeData!$H2008&lt;malfCutoff),"",IF(SEDData!I2008&lt;regCutoff*100,(int+SED*(SEDData!I2008/100))*VolumeData!L2008,int+SED*regCutoff*VolumeData!L2008))</f>
        <v>24.221816687212151</v>
      </c>
      <c r="J2008" s="41" t="str">
        <f>IF(OR(ISBLANK(SEDData!J2008),SEDData!J2008&lt;pulpCutoff*100,VolumeData!$G2008&lt;sweepCutoff,VolumeData!$H2008&lt;malfCutoff),"",IF(SEDData!J2008&lt;regCutoff*100,(int+SED*(SEDData!J2008/100))*VolumeData!M2008,int+SED*regCutoff*VolumeData!M2008))</f>
        <v/>
      </c>
      <c r="K2008" s="41" t="str">
        <f>IF(OR(ISBLANK(SEDData!K2008),SEDData!K2008&lt;pulpCutoff*100,VolumeData!$G2008&lt;sweepCutoff,VolumeData!$H2008&lt;malfCutoff),"",IF(SEDData!K2008&lt;regCutoff*100,(int+SED*(SEDData!K2008/100))*VolumeData!N2008,int+SED*regCutoff*VolumeData!N2008))</f>
        <v/>
      </c>
      <c r="L2008" s="41" t="str">
        <f>IF(OR(ISBLANK(SEDData!L2008),SEDData!L2008&lt;pulpCutoff*100,VolumeData!$G2008&lt;sweepCutoff,VolumeData!$H2008&lt;malfCutoff),"",IF(SEDData!L2008&lt;regCutoff*100,(int+SED*(SEDData!L2008/100))*VolumeData!O2008,int+SED*regCutoff*VolumeData!O2008))</f>
        <v/>
      </c>
      <c r="M2008" s="41" t="str">
        <f>IF(OR(ISBLANK(SEDData!M2008),SEDData!M2008&lt;pulpCutoff*100,VolumeData!$G2008&lt;sweepCutoff,VolumeData!$H2008&lt;malfCutoff),"",IF(SEDData!M2008&lt;regCutoff*100,(int+SED*(SEDData!M2008/100))*VolumeData!P2008,int+SED*regCutoff*VolumeData!P2008))</f>
        <v/>
      </c>
      <c r="N2008" s="41" t="str">
        <f>IF(OR(ISBLANK(SEDData!N2008),SEDData!N2008&lt;pulpCutoff*100,VolumeData!$G2008&lt;sweepCutoff,VolumeData!$H2008&lt;malfCutoff),"",IF(SEDData!N2008&lt;regCutoff*100,(int+SED*(SEDData!N2008/100))*VolumeData!Q2008,int+SED*regCutoff*VolumeData!Q2008))</f>
        <v/>
      </c>
      <c r="O2008" s="41" t="str">
        <f>IF(OR(ISBLANK(SEDData!O2008),SEDData!O2008&lt;pulpCutoff*100,VolumeData!$G2008&lt;sweepCutoff,VolumeData!$H2008&lt;malfCutoff),"",IF(SEDData!O2008&lt;regCutoff*100,(int+SED*(SEDData!O2008/100))*VolumeData!R2008,int+SED*regCutoff*VolumeData!R2008))</f>
        <v/>
      </c>
      <c r="P2008" s="41" t="str">
        <f>IF(OR(ISBLANK(SEDData!P2008),SEDData!P2008&lt;pulpCutoff*100,VolumeData!$G2008&lt;sweepCutoff,VolumeData!$H2008&lt;malfCutoff),"",IF(SEDData!P2008&lt;regCutoff*100,(int+SED*(SEDData!P2008/100))*VolumeData!S2008,int+SED*regCutoff*VolumeData!S2008))</f>
        <v/>
      </c>
      <c r="Q2008" s="41" t="str">
        <f>IF(OR(ISBLANK(SEDData!Q2008),SEDData!Q2008&lt;pulpCutoff*100,VolumeData!$G2008&lt;sweepCutoff,VolumeData!$H2008&lt;malfCutoff),"",IF(SEDData!Q2008&lt;regCutoff*100,(int+SED*(SEDData!Q2008/100))*VolumeData!T2008,int+SED*regCutoff*VolumeData!T2008))</f>
        <v/>
      </c>
      <c r="R2008" s="41" t="str">
        <f>IF(OR(ISBLANK(SEDData!R2008),SEDData!R2008&lt;pulpCutoff*100,VolumeData!$G2008&lt;sweepCutoff,VolumeData!$H2008&lt;malfCutoff),"",IF(SEDData!R2008&lt;regCutoff*100,(int+SED*(SEDData!R2008/100))*VolumeData!U2008,int+SED*regCutoff*VolumeData!U2008))</f>
        <v/>
      </c>
      <c r="S2008" s="41" t="str">
        <f>IF(OR(ISBLANK(SEDData!S2008),SEDData!S2008&lt;pulpCutoff*100,VolumeData!$G2008&lt;sweepCutoff,VolumeData!$H2008&lt;malfCutoff),"",IF(SEDData!S2008&lt;regCutoff*100,(int+SED*(SEDData!S2008/100))*VolumeData!V2008,int+SED*regCutoff*VolumeData!V2008))</f>
        <v/>
      </c>
      <c r="T2008" s="34">
        <f t="shared" si="127"/>
        <v>105.63747727591227</v>
      </c>
    </row>
    <row r="2009" spans="1:20">
      <c r="A2009" s="1">
        <v>23</v>
      </c>
      <c r="B2009" s="1">
        <v>88</v>
      </c>
      <c r="C2009" s="1">
        <v>26.5</v>
      </c>
      <c r="D2009" s="4">
        <f t="shared" si="124"/>
        <v>28.829350000000002</v>
      </c>
      <c r="E2009" s="3">
        <f t="shared" si="126"/>
        <v>29.402611030269156</v>
      </c>
      <c r="F2009" s="43">
        <f t="shared" si="125"/>
        <v>0.72921302754975525</v>
      </c>
      <c r="G2009" s="41">
        <f>IF(OR(ISBLANK(SEDData!G2009),SEDData!G2009&lt;pulpCutoff*100,VolumeData!$G2009&lt;sweepCutoff,VolumeData!$H2009&lt;malfCutoff),"",IF(SEDData!G2009&lt;regCutoff*100,(int+SED*(SEDData!G2009/100))*VolumeData!J2009,int+SED*regCutoff*VolumeData!J2009))</f>
        <v>48.075346811160472</v>
      </c>
      <c r="H2009" s="41">
        <f>IF(OR(ISBLANK(SEDData!H2009),SEDData!H2009&lt;pulpCutoff*100,VolumeData!$G2009&lt;sweepCutoff,VolumeData!$H2009&lt;malfCutoff),"",IF(SEDData!H2009&lt;regCutoff*100,(int+SED*(SEDData!H2009/100))*VolumeData!K2009,int+SED*regCutoff*VolumeData!K2009))</f>
        <v>33.340313777539649</v>
      </c>
      <c r="I2009" s="41">
        <f>IF(OR(ISBLANK(SEDData!I2009),SEDData!I2009&lt;pulpCutoff*100,VolumeData!$G2009&lt;sweepCutoff,VolumeData!$H2009&lt;malfCutoff),"",IF(SEDData!I2009&lt;regCutoff*100,(int+SED*(SEDData!I2009/100))*VolumeData!L2009,int+SED*regCutoff*VolumeData!L2009))</f>
        <v>24.221816687212151</v>
      </c>
      <c r="J2009" s="41" t="str">
        <f>IF(OR(ISBLANK(SEDData!J2009),SEDData!J2009&lt;pulpCutoff*100,VolumeData!$G2009&lt;sweepCutoff,VolumeData!$H2009&lt;malfCutoff),"",IF(SEDData!J2009&lt;regCutoff*100,(int+SED*(SEDData!J2009/100))*VolumeData!M2009,int+SED*regCutoff*VolumeData!M2009))</f>
        <v/>
      </c>
      <c r="K2009" s="41" t="str">
        <f>IF(OR(ISBLANK(SEDData!K2009),SEDData!K2009&lt;pulpCutoff*100,VolumeData!$G2009&lt;sweepCutoff,VolumeData!$H2009&lt;malfCutoff),"",IF(SEDData!K2009&lt;regCutoff*100,(int+SED*(SEDData!K2009/100))*VolumeData!N2009,int+SED*regCutoff*VolumeData!N2009))</f>
        <v/>
      </c>
      <c r="L2009" s="41" t="str">
        <f>IF(OR(ISBLANK(SEDData!L2009),SEDData!L2009&lt;pulpCutoff*100,VolumeData!$G2009&lt;sweepCutoff,VolumeData!$H2009&lt;malfCutoff),"",IF(SEDData!L2009&lt;regCutoff*100,(int+SED*(SEDData!L2009/100))*VolumeData!O2009,int+SED*regCutoff*VolumeData!O2009))</f>
        <v/>
      </c>
      <c r="M2009" s="41" t="str">
        <f>IF(OR(ISBLANK(SEDData!M2009),SEDData!M2009&lt;pulpCutoff*100,VolumeData!$G2009&lt;sweepCutoff,VolumeData!$H2009&lt;malfCutoff),"",IF(SEDData!M2009&lt;regCutoff*100,(int+SED*(SEDData!M2009/100))*VolumeData!P2009,int+SED*regCutoff*VolumeData!P2009))</f>
        <v/>
      </c>
      <c r="N2009" s="41" t="str">
        <f>IF(OR(ISBLANK(SEDData!N2009),SEDData!N2009&lt;pulpCutoff*100,VolumeData!$G2009&lt;sweepCutoff,VolumeData!$H2009&lt;malfCutoff),"",IF(SEDData!N2009&lt;regCutoff*100,(int+SED*(SEDData!N2009/100))*VolumeData!Q2009,int+SED*regCutoff*VolumeData!Q2009))</f>
        <v/>
      </c>
      <c r="O2009" s="41" t="str">
        <f>IF(OR(ISBLANK(SEDData!O2009),SEDData!O2009&lt;pulpCutoff*100,VolumeData!$G2009&lt;sweepCutoff,VolumeData!$H2009&lt;malfCutoff),"",IF(SEDData!O2009&lt;regCutoff*100,(int+SED*(SEDData!O2009/100))*VolumeData!R2009,int+SED*regCutoff*VolumeData!R2009))</f>
        <v/>
      </c>
      <c r="P2009" s="41" t="str">
        <f>IF(OR(ISBLANK(SEDData!P2009),SEDData!P2009&lt;pulpCutoff*100,VolumeData!$G2009&lt;sweepCutoff,VolumeData!$H2009&lt;malfCutoff),"",IF(SEDData!P2009&lt;regCutoff*100,(int+SED*(SEDData!P2009/100))*VolumeData!S2009,int+SED*regCutoff*VolumeData!S2009))</f>
        <v/>
      </c>
      <c r="Q2009" s="41" t="str">
        <f>IF(OR(ISBLANK(SEDData!Q2009),SEDData!Q2009&lt;pulpCutoff*100,VolumeData!$G2009&lt;sweepCutoff,VolumeData!$H2009&lt;malfCutoff),"",IF(SEDData!Q2009&lt;regCutoff*100,(int+SED*(SEDData!Q2009/100))*VolumeData!T2009,int+SED*regCutoff*VolumeData!T2009))</f>
        <v/>
      </c>
      <c r="R2009" s="41" t="str">
        <f>IF(OR(ISBLANK(SEDData!R2009),SEDData!R2009&lt;pulpCutoff*100,VolumeData!$G2009&lt;sweepCutoff,VolumeData!$H2009&lt;malfCutoff),"",IF(SEDData!R2009&lt;regCutoff*100,(int+SED*(SEDData!R2009/100))*VolumeData!U2009,int+SED*regCutoff*VolumeData!U2009))</f>
        <v/>
      </c>
      <c r="S2009" s="41" t="str">
        <f>IF(OR(ISBLANK(SEDData!S2009),SEDData!S2009&lt;pulpCutoff*100,VolumeData!$G2009&lt;sweepCutoff,VolumeData!$H2009&lt;malfCutoff),"",IF(SEDData!S2009&lt;regCutoff*100,(int+SED*(SEDData!S2009/100))*VolumeData!V2009,int+SED*regCutoff*VolumeData!V2009))</f>
        <v/>
      </c>
      <c r="T2009" s="34">
        <f t="shared" si="127"/>
        <v>105.63747727591227</v>
      </c>
    </row>
    <row r="2010" spans="1:20">
      <c r="A2010" s="1">
        <v>24</v>
      </c>
      <c r="B2010" s="1">
        <v>95</v>
      </c>
      <c r="C2010" s="1">
        <v>26.5</v>
      </c>
      <c r="D2010" s="4">
        <f t="shared" si="124"/>
        <v>28.829350000000002</v>
      </c>
      <c r="E2010" s="3">
        <f t="shared" si="126"/>
        <v>29.402611030269156</v>
      </c>
      <c r="F2010" s="43">
        <f t="shared" si="125"/>
        <v>0.72921302754975525</v>
      </c>
      <c r="G2010" s="41">
        <f>IF(OR(ISBLANK(SEDData!G2010),SEDData!G2010&lt;pulpCutoff*100,VolumeData!$G2010&lt;sweepCutoff,VolumeData!$H2010&lt;malfCutoff),"",IF(SEDData!G2010&lt;regCutoff*100,(int+SED*(SEDData!G2010/100))*VolumeData!J2010,int+SED*regCutoff*VolumeData!J2010))</f>
        <v>48.075346811160472</v>
      </c>
      <c r="H2010" s="41">
        <f>IF(OR(ISBLANK(SEDData!H2010),SEDData!H2010&lt;pulpCutoff*100,VolumeData!$G2010&lt;sweepCutoff,VolumeData!$H2010&lt;malfCutoff),"",IF(SEDData!H2010&lt;regCutoff*100,(int+SED*(SEDData!H2010/100))*VolumeData!K2010,int+SED*regCutoff*VolumeData!K2010))</f>
        <v>33.340313777539649</v>
      </c>
      <c r="I2010" s="41">
        <f>IF(OR(ISBLANK(SEDData!I2010),SEDData!I2010&lt;pulpCutoff*100,VolumeData!$G2010&lt;sweepCutoff,VolumeData!$H2010&lt;malfCutoff),"",IF(SEDData!I2010&lt;regCutoff*100,(int+SED*(SEDData!I2010/100))*VolumeData!L2010,int+SED*regCutoff*VolumeData!L2010))</f>
        <v>24.221816687212151</v>
      </c>
      <c r="J2010" s="41" t="str">
        <f>IF(OR(ISBLANK(SEDData!J2010),SEDData!J2010&lt;pulpCutoff*100,VolumeData!$G2010&lt;sweepCutoff,VolumeData!$H2010&lt;malfCutoff),"",IF(SEDData!J2010&lt;regCutoff*100,(int+SED*(SEDData!J2010/100))*VolumeData!M2010,int+SED*regCutoff*VolumeData!M2010))</f>
        <v/>
      </c>
      <c r="K2010" s="41" t="str">
        <f>IF(OR(ISBLANK(SEDData!K2010),SEDData!K2010&lt;pulpCutoff*100,VolumeData!$G2010&lt;sweepCutoff,VolumeData!$H2010&lt;malfCutoff),"",IF(SEDData!K2010&lt;regCutoff*100,(int+SED*(SEDData!K2010/100))*VolumeData!N2010,int+SED*regCutoff*VolumeData!N2010))</f>
        <v/>
      </c>
      <c r="L2010" s="41" t="str">
        <f>IF(OR(ISBLANK(SEDData!L2010),SEDData!L2010&lt;pulpCutoff*100,VolumeData!$G2010&lt;sweepCutoff,VolumeData!$H2010&lt;malfCutoff),"",IF(SEDData!L2010&lt;regCutoff*100,(int+SED*(SEDData!L2010/100))*VolumeData!O2010,int+SED*regCutoff*VolumeData!O2010))</f>
        <v/>
      </c>
      <c r="M2010" s="41" t="str">
        <f>IF(OR(ISBLANK(SEDData!M2010),SEDData!M2010&lt;pulpCutoff*100,VolumeData!$G2010&lt;sweepCutoff,VolumeData!$H2010&lt;malfCutoff),"",IF(SEDData!M2010&lt;regCutoff*100,(int+SED*(SEDData!M2010/100))*VolumeData!P2010,int+SED*regCutoff*VolumeData!P2010))</f>
        <v/>
      </c>
      <c r="N2010" s="41" t="str">
        <f>IF(OR(ISBLANK(SEDData!N2010),SEDData!N2010&lt;pulpCutoff*100,VolumeData!$G2010&lt;sweepCutoff,VolumeData!$H2010&lt;malfCutoff),"",IF(SEDData!N2010&lt;regCutoff*100,(int+SED*(SEDData!N2010/100))*VolumeData!Q2010,int+SED*regCutoff*VolumeData!Q2010))</f>
        <v/>
      </c>
      <c r="O2010" s="41" t="str">
        <f>IF(OR(ISBLANK(SEDData!O2010),SEDData!O2010&lt;pulpCutoff*100,VolumeData!$G2010&lt;sweepCutoff,VolumeData!$H2010&lt;malfCutoff),"",IF(SEDData!O2010&lt;regCutoff*100,(int+SED*(SEDData!O2010/100))*VolumeData!R2010,int+SED*regCutoff*VolumeData!R2010))</f>
        <v/>
      </c>
      <c r="P2010" s="41" t="str">
        <f>IF(OR(ISBLANK(SEDData!P2010),SEDData!P2010&lt;pulpCutoff*100,VolumeData!$G2010&lt;sweepCutoff,VolumeData!$H2010&lt;malfCutoff),"",IF(SEDData!P2010&lt;regCutoff*100,(int+SED*(SEDData!P2010/100))*VolumeData!S2010,int+SED*regCutoff*VolumeData!S2010))</f>
        <v/>
      </c>
      <c r="Q2010" s="41" t="str">
        <f>IF(OR(ISBLANK(SEDData!Q2010),SEDData!Q2010&lt;pulpCutoff*100,VolumeData!$G2010&lt;sweepCutoff,VolumeData!$H2010&lt;malfCutoff),"",IF(SEDData!Q2010&lt;regCutoff*100,(int+SED*(SEDData!Q2010/100))*VolumeData!T2010,int+SED*regCutoff*VolumeData!T2010))</f>
        <v/>
      </c>
      <c r="R2010" s="41" t="str">
        <f>IF(OR(ISBLANK(SEDData!R2010),SEDData!R2010&lt;pulpCutoff*100,VolumeData!$G2010&lt;sweepCutoff,VolumeData!$H2010&lt;malfCutoff),"",IF(SEDData!R2010&lt;regCutoff*100,(int+SED*(SEDData!R2010/100))*VolumeData!U2010,int+SED*regCutoff*VolumeData!U2010))</f>
        <v/>
      </c>
      <c r="S2010" s="41" t="str">
        <f>IF(OR(ISBLANK(SEDData!S2010),SEDData!S2010&lt;pulpCutoff*100,VolumeData!$G2010&lt;sweepCutoff,VolumeData!$H2010&lt;malfCutoff),"",IF(SEDData!S2010&lt;regCutoff*100,(int+SED*(SEDData!S2010/100))*VolumeData!V2010,int+SED*regCutoff*VolumeData!V2010))</f>
        <v/>
      </c>
      <c r="T2010" s="34">
        <f t="shared" si="127"/>
        <v>105.63747727591227</v>
      </c>
    </row>
    <row r="2011" spans="1:20">
      <c r="A2011" s="1">
        <v>47</v>
      </c>
      <c r="B2011" s="1">
        <v>95</v>
      </c>
      <c r="C2011" s="1">
        <v>26.5</v>
      </c>
      <c r="D2011" s="4">
        <f t="shared" si="124"/>
        <v>28.829350000000002</v>
      </c>
      <c r="E2011" s="3">
        <f t="shared" si="126"/>
        <v>29.402611030269156</v>
      </c>
      <c r="F2011" s="43">
        <f t="shared" si="125"/>
        <v>0.72921302754975525</v>
      </c>
      <c r="G2011" s="41">
        <f>IF(OR(ISBLANK(SEDData!G2011),SEDData!G2011&lt;pulpCutoff*100,VolumeData!$G2011&lt;sweepCutoff,VolumeData!$H2011&lt;malfCutoff),"",IF(SEDData!G2011&lt;regCutoff*100,(int+SED*(SEDData!G2011/100))*VolumeData!J2011,int+SED*regCutoff*VolumeData!J2011))</f>
        <v>48.075346811160472</v>
      </c>
      <c r="H2011" s="41">
        <f>IF(OR(ISBLANK(SEDData!H2011),SEDData!H2011&lt;pulpCutoff*100,VolumeData!$G2011&lt;sweepCutoff,VolumeData!$H2011&lt;malfCutoff),"",IF(SEDData!H2011&lt;regCutoff*100,(int+SED*(SEDData!H2011/100))*VolumeData!K2011,int+SED*regCutoff*VolumeData!K2011))</f>
        <v>33.340313777539649</v>
      </c>
      <c r="I2011" s="41">
        <f>IF(OR(ISBLANK(SEDData!I2011),SEDData!I2011&lt;pulpCutoff*100,VolumeData!$G2011&lt;sweepCutoff,VolumeData!$H2011&lt;malfCutoff),"",IF(SEDData!I2011&lt;regCutoff*100,(int+SED*(SEDData!I2011/100))*VolumeData!L2011,int+SED*regCutoff*VolumeData!L2011))</f>
        <v>24.221816687212151</v>
      </c>
      <c r="J2011" s="41" t="str">
        <f>IF(OR(ISBLANK(SEDData!J2011),SEDData!J2011&lt;pulpCutoff*100,VolumeData!$G2011&lt;sweepCutoff,VolumeData!$H2011&lt;malfCutoff),"",IF(SEDData!J2011&lt;regCutoff*100,(int+SED*(SEDData!J2011/100))*VolumeData!M2011,int+SED*regCutoff*VolumeData!M2011))</f>
        <v/>
      </c>
      <c r="K2011" s="41" t="str">
        <f>IF(OR(ISBLANK(SEDData!K2011),SEDData!K2011&lt;pulpCutoff*100,VolumeData!$G2011&lt;sweepCutoff,VolumeData!$H2011&lt;malfCutoff),"",IF(SEDData!K2011&lt;regCutoff*100,(int+SED*(SEDData!K2011/100))*VolumeData!N2011,int+SED*regCutoff*VolumeData!N2011))</f>
        <v/>
      </c>
      <c r="L2011" s="41" t="str">
        <f>IF(OR(ISBLANK(SEDData!L2011),SEDData!L2011&lt;pulpCutoff*100,VolumeData!$G2011&lt;sweepCutoff,VolumeData!$H2011&lt;malfCutoff),"",IF(SEDData!L2011&lt;regCutoff*100,(int+SED*(SEDData!L2011/100))*VolumeData!O2011,int+SED*regCutoff*VolumeData!O2011))</f>
        <v/>
      </c>
      <c r="M2011" s="41" t="str">
        <f>IF(OR(ISBLANK(SEDData!M2011),SEDData!M2011&lt;pulpCutoff*100,VolumeData!$G2011&lt;sweepCutoff,VolumeData!$H2011&lt;malfCutoff),"",IF(SEDData!M2011&lt;regCutoff*100,(int+SED*(SEDData!M2011/100))*VolumeData!P2011,int+SED*regCutoff*VolumeData!P2011))</f>
        <v/>
      </c>
      <c r="N2011" s="41" t="str">
        <f>IF(OR(ISBLANK(SEDData!N2011),SEDData!N2011&lt;pulpCutoff*100,VolumeData!$G2011&lt;sweepCutoff,VolumeData!$H2011&lt;malfCutoff),"",IF(SEDData!N2011&lt;regCutoff*100,(int+SED*(SEDData!N2011/100))*VolumeData!Q2011,int+SED*regCutoff*VolumeData!Q2011))</f>
        <v/>
      </c>
      <c r="O2011" s="41" t="str">
        <f>IF(OR(ISBLANK(SEDData!O2011),SEDData!O2011&lt;pulpCutoff*100,VolumeData!$G2011&lt;sweepCutoff,VolumeData!$H2011&lt;malfCutoff),"",IF(SEDData!O2011&lt;regCutoff*100,(int+SED*(SEDData!O2011/100))*VolumeData!R2011,int+SED*regCutoff*VolumeData!R2011))</f>
        <v/>
      </c>
      <c r="P2011" s="41" t="str">
        <f>IF(OR(ISBLANK(SEDData!P2011),SEDData!P2011&lt;pulpCutoff*100,VolumeData!$G2011&lt;sweepCutoff,VolumeData!$H2011&lt;malfCutoff),"",IF(SEDData!P2011&lt;regCutoff*100,(int+SED*(SEDData!P2011/100))*VolumeData!S2011,int+SED*regCutoff*VolumeData!S2011))</f>
        <v/>
      </c>
      <c r="Q2011" s="41" t="str">
        <f>IF(OR(ISBLANK(SEDData!Q2011),SEDData!Q2011&lt;pulpCutoff*100,VolumeData!$G2011&lt;sweepCutoff,VolumeData!$H2011&lt;malfCutoff),"",IF(SEDData!Q2011&lt;regCutoff*100,(int+SED*(SEDData!Q2011/100))*VolumeData!T2011,int+SED*regCutoff*VolumeData!T2011))</f>
        <v/>
      </c>
      <c r="R2011" s="41" t="str">
        <f>IF(OR(ISBLANK(SEDData!R2011),SEDData!R2011&lt;pulpCutoff*100,VolumeData!$G2011&lt;sweepCutoff,VolumeData!$H2011&lt;malfCutoff),"",IF(SEDData!R2011&lt;regCutoff*100,(int+SED*(SEDData!R2011/100))*VolumeData!U2011,int+SED*regCutoff*VolumeData!U2011))</f>
        <v/>
      </c>
      <c r="S2011" s="41" t="str">
        <f>IF(OR(ISBLANK(SEDData!S2011),SEDData!S2011&lt;pulpCutoff*100,VolumeData!$G2011&lt;sweepCutoff,VolumeData!$H2011&lt;malfCutoff),"",IF(SEDData!S2011&lt;regCutoff*100,(int+SED*(SEDData!S2011/100))*VolumeData!V2011,int+SED*regCutoff*VolumeData!V2011))</f>
        <v/>
      </c>
      <c r="T2011" s="34">
        <f t="shared" si="127"/>
        <v>105.63747727591227</v>
      </c>
    </row>
    <row r="2012" spans="1:20">
      <c r="A2012" s="1">
        <v>55</v>
      </c>
      <c r="B2012" s="1">
        <v>93</v>
      </c>
      <c r="C2012" s="1">
        <v>26.5</v>
      </c>
      <c r="D2012" s="4">
        <f t="shared" si="124"/>
        <v>28.829350000000002</v>
      </c>
      <c r="E2012" s="3">
        <f t="shared" si="126"/>
        <v>29.402611030269156</v>
      </c>
      <c r="F2012" s="43">
        <f t="shared" si="125"/>
        <v>0.72921302754975525</v>
      </c>
      <c r="G2012" s="41">
        <f>IF(OR(ISBLANK(SEDData!G2012),SEDData!G2012&lt;pulpCutoff*100,VolumeData!$G2012&lt;sweepCutoff,VolumeData!$H2012&lt;malfCutoff),"",IF(SEDData!G2012&lt;regCutoff*100,(int+SED*(SEDData!G2012/100))*VolumeData!J2012,int+SED*regCutoff*VolumeData!J2012))</f>
        <v>48.075346811160472</v>
      </c>
      <c r="H2012" s="41">
        <f>IF(OR(ISBLANK(SEDData!H2012),SEDData!H2012&lt;pulpCutoff*100,VolumeData!$G2012&lt;sweepCutoff,VolumeData!$H2012&lt;malfCutoff),"",IF(SEDData!H2012&lt;regCutoff*100,(int+SED*(SEDData!H2012/100))*VolumeData!K2012,int+SED*regCutoff*VolumeData!K2012))</f>
        <v>33.340313777539649</v>
      </c>
      <c r="I2012" s="41">
        <f>IF(OR(ISBLANK(SEDData!I2012),SEDData!I2012&lt;pulpCutoff*100,VolumeData!$G2012&lt;sweepCutoff,VolumeData!$H2012&lt;malfCutoff),"",IF(SEDData!I2012&lt;regCutoff*100,(int+SED*(SEDData!I2012/100))*VolumeData!L2012,int+SED*regCutoff*VolumeData!L2012))</f>
        <v>24.221816687212151</v>
      </c>
      <c r="J2012" s="41" t="str">
        <f>IF(OR(ISBLANK(SEDData!J2012),SEDData!J2012&lt;pulpCutoff*100,VolumeData!$G2012&lt;sweepCutoff,VolumeData!$H2012&lt;malfCutoff),"",IF(SEDData!J2012&lt;regCutoff*100,(int+SED*(SEDData!J2012/100))*VolumeData!M2012,int+SED*regCutoff*VolumeData!M2012))</f>
        <v/>
      </c>
      <c r="K2012" s="41" t="str">
        <f>IF(OR(ISBLANK(SEDData!K2012),SEDData!K2012&lt;pulpCutoff*100,VolumeData!$G2012&lt;sweepCutoff,VolumeData!$H2012&lt;malfCutoff),"",IF(SEDData!K2012&lt;regCutoff*100,(int+SED*(SEDData!K2012/100))*VolumeData!N2012,int+SED*regCutoff*VolumeData!N2012))</f>
        <v/>
      </c>
      <c r="L2012" s="41" t="str">
        <f>IF(OR(ISBLANK(SEDData!L2012),SEDData!L2012&lt;pulpCutoff*100,VolumeData!$G2012&lt;sweepCutoff,VolumeData!$H2012&lt;malfCutoff),"",IF(SEDData!L2012&lt;regCutoff*100,(int+SED*(SEDData!L2012/100))*VolumeData!O2012,int+SED*regCutoff*VolumeData!O2012))</f>
        <v/>
      </c>
      <c r="M2012" s="41" t="str">
        <f>IF(OR(ISBLANK(SEDData!M2012),SEDData!M2012&lt;pulpCutoff*100,VolumeData!$G2012&lt;sweepCutoff,VolumeData!$H2012&lt;malfCutoff),"",IF(SEDData!M2012&lt;regCutoff*100,(int+SED*(SEDData!M2012/100))*VolumeData!P2012,int+SED*regCutoff*VolumeData!P2012))</f>
        <v/>
      </c>
      <c r="N2012" s="41" t="str">
        <f>IF(OR(ISBLANK(SEDData!N2012),SEDData!N2012&lt;pulpCutoff*100,VolumeData!$G2012&lt;sweepCutoff,VolumeData!$H2012&lt;malfCutoff),"",IF(SEDData!N2012&lt;regCutoff*100,(int+SED*(SEDData!N2012/100))*VolumeData!Q2012,int+SED*regCutoff*VolumeData!Q2012))</f>
        <v/>
      </c>
      <c r="O2012" s="41" t="str">
        <f>IF(OR(ISBLANK(SEDData!O2012),SEDData!O2012&lt;pulpCutoff*100,VolumeData!$G2012&lt;sweepCutoff,VolumeData!$H2012&lt;malfCutoff),"",IF(SEDData!O2012&lt;regCutoff*100,(int+SED*(SEDData!O2012/100))*VolumeData!R2012,int+SED*regCutoff*VolumeData!R2012))</f>
        <v/>
      </c>
      <c r="P2012" s="41" t="str">
        <f>IF(OR(ISBLANK(SEDData!P2012),SEDData!P2012&lt;pulpCutoff*100,VolumeData!$G2012&lt;sweepCutoff,VolumeData!$H2012&lt;malfCutoff),"",IF(SEDData!P2012&lt;regCutoff*100,(int+SED*(SEDData!P2012/100))*VolumeData!S2012,int+SED*regCutoff*VolumeData!S2012))</f>
        <v/>
      </c>
      <c r="Q2012" s="41" t="str">
        <f>IF(OR(ISBLANK(SEDData!Q2012),SEDData!Q2012&lt;pulpCutoff*100,VolumeData!$G2012&lt;sweepCutoff,VolumeData!$H2012&lt;malfCutoff),"",IF(SEDData!Q2012&lt;regCutoff*100,(int+SED*(SEDData!Q2012/100))*VolumeData!T2012,int+SED*regCutoff*VolumeData!T2012))</f>
        <v/>
      </c>
      <c r="R2012" s="41" t="str">
        <f>IF(OR(ISBLANK(SEDData!R2012),SEDData!R2012&lt;pulpCutoff*100,VolumeData!$G2012&lt;sweepCutoff,VolumeData!$H2012&lt;malfCutoff),"",IF(SEDData!R2012&lt;regCutoff*100,(int+SED*(SEDData!R2012/100))*VolumeData!U2012,int+SED*regCutoff*VolumeData!U2012))</f>
        <v/>
      </c>
      <c r="S2012" s="41" t="str">
        <f>IF(OR(ISBLANK(SEDData!S2012),SEDData!S2012&lt;pulpCutoff*100,VolumeData!$G2012&lt;sweepCutoff,VolumeData!$H2012&lt;malfCutoff),"",IF(SEDData!S2012&lt;regCutoff*100,(int+SED*(SEDData!S2012/100))*VolumeData!V2012,int+SED*regCutoff*VolumeData!V2012))</f>
        <v/>
      </c>
      <c r="T2012" s="34">
        <f t="shared" si="127"/>
        <v>105.63747727591227</v>
      </c>
    </row>
    <row r="2013" spans="1:20">
      <c r="A2013" s="1">
        <v>51</v>
      </c>
      <c r="B2013" s="1">
        <v>96</v>
      </c>
      <c r="C2013" s="1">
        <v>26.5</v>
      </c>
      <c r="D2013" s="4">
        <f t="shared" si="124"/>
        <v>28.829350000000002</v>
      </c>
      <c r="E2013" s="3">
        <f t="shared" si="126"/>
        <v>29.402611030269156</v>
      </c>
      <c r="F2013" s="43">
        <f t="shared" si="125"/>
        <v>0.72921302754975525</v>
      </c>
      <c r="G2013" s="41">
        <f>IF(OR(ISBLANK(SEDData!G2013),SEDData!G2013&lt;pulpCutoff*100,VolumeData!$G2013&lt;sweepCutoff,VolumeData!$H2013&lt;malfCutoff),"",IF(SEDData!G2013&lt;regCutoff*100,(int+SED*(SEDData!G2013/100))*VolumeData!J2013,int+SED*regCutoff*VolumeData!J2013))</f>
        <v>48.075346811160472</v>
      </c>
      <c r="H2013" s="41">
        <f>IF(OR(ISBLANK(SEDData!H2013),SEDData!H2013&lt;pulpCutoff*100,VolumeData!$G2013&lt;sweepCutoff,VolumeData!$H2013&lt;malfCutoff),"",IF(SEDData!H2013&lt;regCutoff*100,(int+SED*(SEDData!H2013/100))*VolumeData!K2013,int+SED*regCutoff*VolumeData!K2013))</f>
        <v>33.340313777539649</v>
      </c>
      <c r="I2013" s="41">
        <f>IF(OR(ISBLANK(SEDData!I2013),SEDData!I2013&lt;pulpCutoff*100,VolumeData!$G2013&lt;sweepCutoff,VolumeData!$H2013&lt;malfCutoff),"",IF(SEDData!I2013&lt;regCutoff*100,(int+SED*(SEDData!I2013/100))*VolumeData!L2013,int+SED*regCutoff*VolumeData!L2013))</f>
        <v>24.221816687212151</v>
      </c>
      <c r="J2013" s="41" t="str">
        <f>IF(OR(ISBLANK(SEDData!J2013),SEDData!J2013&lt;pulpCutoff*100,VolumeData!$G2013&lt;sweepCutoff,VolumeData!$H2013&lt;malfCutoff),"",IF(SEDData!J2013&lt;regCutoff*100,(int+SED*(SEDData!J2013/100))*VolumeData!M2013,int+SED*regCutoff*VolumeData!M2013))</f>
        <v/>
      </c>
      <c r="K2013" s="41" t="str">
        <f>IF(OR(ISBLANK(SEDData!K2013),SEDData!K2013&lt;pulpCutoff*100,VolumeData!$G2013&lt;sweepCutoff,VolumeData!$H2013&lt;malfCutoff),"",IF(SEDData!K2013&lt;regCutoff*100,(int+SED*(SEDData!K2013/100))*VolumeData!N2013,int+SED*regCutoff*VolumeData!N2013))</f>
        <v/>
      </c>
      <c r="L2013" s="41" t="str">
        <f>IF(OR(ISBLANK(SEDData!L2013),SEDData!L2013&lt;pulpCutoff*100,VolumeData!$G2013&lt;sweepCutoff,VolumeData!$H2013&lt;malfCutoff),"",IF(SEDData!L2013&lt;regCutoff*100,(int+SED*(SEDData!L2013/100))*VolumeData!O2013,int+SED*regCutoff*VolumeData!O2013))</f>
        <v/>
      </c>
      <c r="M2013" s="41" t="str">
        <f>IF(OR(ISBLANK(SEDData!M2013),SEDData!M2013&lt;pulpCutoff*100,VolumeData!$G2013&lt;sweepCutoff,VolumeData!$H2013&lt;malfCutoff),"",IF(SEDData!M2013&lt;regCutoff*100,(int+SED*(SEDData!M2013/100))*VolumeData!P2013,int+SED*regCutoff*VolumeData!P2013))</f>
        <v/>
      </c>
      <c r="N2013" s="41" t="str">
        <f>IF(OR(ISBLANK(SEDData!N2013),SEDData!N2013&lt;pulpCutoff*100,VolumeData!$G2013&lt;sweepCutoff,VolumeData!$H2013&lt;malfCutoff),"",IF(SEDData!N2013&lt;regCutoff*100,(int+SED*(SEDData!N2013/100))*VolumeData!Q2013,int+SED*regCutoff*VolumeData!Q2013))</f>
        <v/>
      </c>
      <c r="O2013" s="41" t="str">
        <f>IF(OR(ISBLANK(SEDData!O2013),SEDData!O2013&lt;pulpCutoff*100,VolumeData!$G2013&lt;sweepCutoff,VolumeData!$H2013&lt;malfCutoff),"",IF(SEDData!O2013&lt;regCutoff*100,(int+SED*(SEDData!O2013/100))*VolumeData!R2013,int+SED*regCutoff*VolumeData!R2013))</f>
        <v/>
      </c>
      <c r="P2013" s="41" t="str">
        <f>IF(OR(ISBLANK(SEDData!P2013),SEDData!P2013&lt;pulpCutoff*100,VolumeData!$G2013&lt;sweepCutoff,VolumeData!$H2013&lt;malfCutoff),"",IF(SEDData!P2013&lt;regCutoff*100,(int+SED*(SEDData!P2013/100))*VolumeData!S2013,int+SED*regCutoff*VolumeData!S2013))</f>
        <v/>
      </c>
      <c r="Q2013" s="41" t="str">
        <f>IF(OR(ISBLANK(SEDData!Q2013),SEDData!Q2013&lt;pulpCutoff*100,VolumeData!$G2013&lt;sweepCutoff,VolumeData!$H2013&lt;malfCutoff),"",IF(SEDData!Q2013&lt;regCutoff*100,(int+SED*(SEDData!Q2013/100))*VolumeData!T2013,int+SED*regCutoff*VolumeData!T2013))</f>
        <v/>
      </c>
      <c r="R2013" s="41" t="str">
        <f>IF(OR(ISBLANK(SEDData!R2013),SEDData!R2013&lt;pulpCutoff*100,VolumeData!$G2013&lt;sweepCutoff,VolumeData!$H2013&lt;malfCutoff),"",IF(SEDData!R2013&lt;regCutoff*100,(int+SED*(SEDData!R2013/100))*VolumeData!U2013,int+SED*regCutoff*VolumeData!U2013))</f>
        <v/>
      </c>
      <c r="S2013" s="41" t="str">
        <f>IF(OR(ISBLANK(SEDData!S2013),SEDData!S2013&lt;pulpCutoff*100,VolumeData!$G2013&lt;sweepCutoff,VolumeData!$H2013&lt;malfCutoff),"",IF(SEDData!S2013&lt;regCutoff*100,(int+SED*(SEDData!S2013/100))*VolumeData!V2013,int+SED*regCutoff*VolumeData!V2013))</f>
        <v/>
      </c>
      <c r="T2013" s="34">
        <f t="shared" si="127"/>
        <v>105.63747727591227</v>
      </c>
    </row>
    <row r="2014" spans="1:20">
      <c r="A2014" s="1">
        <v>76</v>
      </c>
      <c r="B2014" s="1">
        <v>90</v>
      </c>
      <c r="C2014" s="1">
        <v>26.5</v>
      </c>
      <c r="D2014" s="4">
        <f t="shared" si="124"/>
        <v>28.829350000000002</v>
      </c>
      <c r="E2014" s="3">
        <f t="shared" si="126"/>
        <v>29.402611030269156</v>
      </c>
      <c r="F2014" s="43">
        <f t="shared" si="125"/>
        <v>0.72921302754975525</v>
      </c>
      <c r="G2014" s="41">
        <f>IF(OR(ISBLANK(SEDData!G2014),SEDData!G2014&lt;pulpCutoff*100,VolumeData!$G2014&lt;sweepCutoff,VolumeData!$H2014&lt;malfCutoff),"",IF(SEDData!G2014&lt;regCutoff*100,(int+SED*(SEDData!G2014/100))*VolumeData!J2014,int+SED*regCutoff*VolumeData!J2014))</f>
        <v>48.075346811160472</v>
      </c>
      <c r="H2014" s="41">
        <f>IF(OR(ISBLANK(SEDData!H2014),SEDData!H2014&lt;pulpCutoff*100,VolumeData!$G2014&lt;sweepCutoff,VolumeData!$H2014&lt;malfCutoff),"",IF(SEDData!H2014&lt;regCutoff*100,(int+SED*(SEDData!H2014/100))*VolumeData!K2014,int+SED*regCutoff*VolumeData!K2014))</f>
        <v>33.340313777539649</v>
      </c>
      <c r="I2014" s="41">
        <f>IF(OR(ISBLANK(SEDData!I2014),SEDData!I2014&lt;pulpCutoff*100,VolumeData!$G2014&lt;sweepCutoff,VolumeData!$H2014&lt;malfCutoff),"",IF(SEDData!I2014&lt;regCutoff*100,(int+SED*(SEDData!I2014/100))*VolumeData!L2014,int+SED*regCutoff*VolumeData!L2014))</f>
        <v>24.221816687212151</v>
      </c>
      <c r="J2014" s="41" t="str">
        <f>IF(OR(ISBLANK(SEDData!J2014),SEDData!J2014&lt;pulpCutoff*100,VolumeData!$G2014&lt;sweepCutoff,VolumeData!$H2014&lt;malfCutoff),"",IF(SEDData!J2014&lt;regCutoff*100,(int+SED*(SEDData!J2014/100))*VolumeData!M2014,int+SED*regCutoff*VolumeData!M2014))</f>
        <v/>
      </c>
      <c r="K2014" s="41" t="str">
        <f>IF(OR(ISBLANK(SEDData!K2014),SEDData!K2014&lt;pulpCutoff*100,VolumeData!$G2014&lt;sweepCutoff,VolumeData!$H2014&lt;malfCutoff),"",IF(SEDData!K2014&lt;regCutoff*100,(int+SED*(SEDData!K2014/100))*VolumeData!N2014,int+SED*regCutoff*VolumeData!N2014))</f>
        <v/>
      </c>
      <c r="L2014" s="41" t="str">
        <f>IF(OR(ISBLANK(SEDData!L2014),SEDData!L2014&lt;pulpCutoff*100,VolumeData!$G2014&lt;sweepCutoff,VolumeData!$H2014&lt;malfCutoff),"",IF(SEDData!L2014&lt;regCutoff*100,(int+SED*(SEDData!L2014/100))*VolumeData!O2014,int+SED*regCutoff*VolumeData!O2014))</f>
        <v/>
      </c>
      <c r="M2014" s="41" t="str">
        <f>IF(OR(ISBLANK(SEDData!M2014),SEDData!M2014&lt;pulpCutoff*100,VolumeData!$G2014&lt;sweepCutoff,VolumeData!$H2014&lt;malfCutoff),"",IF(SEDData!M2014&lt;regCutoff*100,(int+SED*(SEDData!M2014/100))*VolumeData!P2014,int+SED*regCutoff*VolumeData!P2014))</f>
        <v/>
      </c>
      <c r="N2014" s="41" t="str">
        <f>IF(OR(ISBLANK(SEDData!N2014),SEDData!N2014&lt;pulpCutoff*100,VolumeData!$G2014&lt;sweepCutoff,VolumeData!$H2014&lt;malfCutoff),"",IF(SEDData!N2014&lt;regCutoff*100,(int+SED*(SEDData!N2014/100))*VolumeData!Q2014,int+SED*regCutoff*VolumeData!Q2014))</f>
        <v/>
      </c>
      <c r="O2014" s="41" t="str">
        <f>IF(OR(ISBLANK(SEDData!O2014),SEDData!O2014&lt;pulpCutoff*100,VolumeData!$G2014&lt;sweepCutoff,VolumeData!$H2014&lt;malfCutoff),"",IF(SEDData!O2014&lt;regCutoff*100,(int+SED*(SEDData!O2014/100))*VolumeData!R2014,int+SED*regCutoff*VolumeData!R2014))</f>
        <v/>
      </c>
      <c r="P2014" s="41" t="str">
        <f>IF(OR(ISBLANK(SEDData!P2014),SEDData!P2014&lt;pulpCutoff*100,VolumeData!$G2014&lt;sweepCutoff,VolumeData!$H2014&lt;malfCutoff),"",IF(SEDData!P2014&lt;regCutoff*100,(int+SED*(SEDData!P2014/100))*VolumeData!S2014,int+SED*regCutoff*VolumeData!S2014))</f>
        <v/>
      </c>
      <c r="Q2014" s="41" t="str">
        <f>IF(OR(ISBLANK(SEDData!Q2014),SEDData!Q2014&lt;pulpCutoff*100,VolumeData!$G2014&lt;sweepCutoff,VolumeData!$H2014&lt;malfCutoff),"",IF(SEDData!Q2014&lt;regCutoff*100,(int+SED*(SEDData!Q2014/100))*VolumeData!T2014,int+SED*regCutoff*VolumeData!T2014))</f>
        <v/>
      </c>
      <c r="R2014" s="41" t="str">
        <f>IF(OR(ISBLANK(SEDData!R2014),SEDData!R2014&lt;pulpCutoff*100,VolumeData!$G2014&lt;sweepCutoff,VolumeData!$H2014&lt;malfCutoff),"",IF(SEDData!R2014&lt;regCutoff*100,(int+SED*(SEDData!R2014/100))*VolumeData!U2014,int+SED*regCutoff*VolumeData!U2014))</f>
        <v/>
      </c>
      <c r="S2014" s="41" t="str">
        <f>IF(OR(ISBLANK(SEDData!S2014),SEDData!S2014&lt;pulpCutoff*100,VolumeData!$G2014&lt;sweepCutoff,VolumeData!$H2014&lt;malfCutoff),"",IF(SEDData!S2014&lt;regCutoff*100,(int+SED*(SEDData!S2014/100))*VolumeData!V2014,int+SED*regCutoff*VolumeData!V2014))</f>
        <v/>
      </c>
      <c r="T2014" s="34">
        <f t="shared" si="127"/>
        <v>105.63747727591227</v>
      </c>
    </row>
    <row r="2015" spans="1:20">
      <c r="A2015" s="1">
        <v>7</v>
      </c>
      <c r="B2015" s="1">
        <v>105</v>
      </c>
      <c r="C2015" s="1">
        <v>26.5</v>
      </c>
      <c r="D2015" s="4">
        <f t="shared" si="124"/>
        <v>28.829350000000002</v>
      </c>
      <c r="E2015" s="3">
        <f t="shared" si="126"/>
        <v>29.402611030269156</v>
      </c>
      <c r="F2015" s="43">
        <f t="shared" si="125"/>
        <v>0.72921302754975525</v>
      </c>
      <c r="G2015" s="41">
        <f>IF(OR(ISBLANK(SEDData!G2015),SEDData!G2015&lt;pulpCutoff*100,VolumeData!$G2015&lt;sweepCutoff,VolumeData!$H2015&lt;malfCutoff),"",IF(SEDData!G2015&lt;regCutoff*100,(int+SED*(SEDData!G2015/100))*VolumeData!J2015,int+SED*regCutoff*VolumeData!J2015))</f>
        <v>48.075346811160472</v>
      </c>
      <c r="H2015" s="41">
        <f>IF(OR(ISBLANK(SEDData!H2015),SEDData!H2015&lt;pulpCutoff*100,VolumeData!$G2015&lt;sweepCutoff,VolumeData!$H2015&lt;malfCutoff),"",IF(SEDData!H2015&lt;regCutoff*100,(int+SED*(SEDData!H2015/100))*VolumeData!K2015,int+SED*regCutoff*VolumeData!K2015))</f>
        <v>33.340313777539649</v>
      </c>
      <c r="I2015" s="41">
        <f>IF(OR(ISBLANK(SEDData!I2015),SEDData!I2015&lt;pulpCutoff*100,VolumeData!$G2015&lt;sweepCutoff,VolumeData!$H2015&lt;malfCutoff),"",IF(SEDData!I2015&lt;regCutoff*100,(int+SED*(SEDData!I2015/100))*VolumeData!L2015,int+SED*regCutoff*VolumeData!L2015))</f>
        <v>24.221816687212151</v>
      </c>
      <c r="J2015" s="41" t="str">
        <f>IF(OR(ISBLANK(SEDData!J2015),SEDData!J2015&lt;pulpCutoff*100,VolumeData!$G2015&lt;sweepCutoff,VolumeData!$H2015&lt;malfCutoff),"",IF(SEDData!J2015&lt;regCutoff*100,(int+SED*(SEDData!J2015/100))*VolumeData!M2015,int+SED*regCutoff*VolumeData!M2015))</f>
        <v/>
      </c>
      <c r="K2015" s="41" t="str">
        <f>IF(OR(ISBLANK(SEDData!K2015),SEDData!K2015&lt;pulpCutoff*100,VolumeData!$G2015&lt;sweepCutoff,VolumeData!$H2015&lt;malfCutoff),"",IF(SEDData!K2015&lt;regCutoff*100,(int+SED*(SEDData!K2015/100))*VolumeData!N2015,int+SED*regCutoff*VolumeData!N2015))</f>
        <v/>
      </c>
      <c r="L2015" s="41" t="str">
        <f>IF(OR(ISBLANK(SEDData!L2015),SEDData!L2015&lt;pulpCutoff*100,VolumeData!$G2015&lt;sweepCutoff,VolumeData!$H2015&lt;malfCutoff),"",IF(SEDData!L2015&lt;regCutoff*100,(int+SED*(SEDData!L2015/100))*VolumeData!O2015,int+SED*regCutoff*VolumeData!O2015))</f>
        <v/>
      </c>
      <c r="M2015" s="41" t="str">
        <f>IF(OR(ISBLANK(SEDData!M2015),SEDData!M2015&lt;pulpCutoff*100,VolumeData!$G2015&lt;sweepCutoff,VolumeData!$H2015&lt;malfCutoff),"",IF(SEDData!M2015&lt;regCutoff*100,(int+SED*(SEDData!M2015/100))*VolumeData!P2015,int+SED*regCutoff*VolumeData!P2015))</f>
        <v/>
      </c>
      <c r="N2015" s="41" t="str">
        <f>IF(OR(ISBLANK(SEDData!N2015),SEDData!N2015&lt;pulpCutoff*100,VolumeData!$G2015&lt;sweepCutoff,VolumeData!$H2015&lt;malfCutoff),"",IF(SEDData!N2015&lt;regCutoff*100,(int+SED*(SEDData!N2015/100))*VolumeData!Q2015,int+SED*regCutoff*VolumeData!Q2015))</f>
        <v/>
      </c>
      <c r="O2015" s="41" t="str">
        <f>IF(OR(ISBLANK(SEDData!O2015),SEDData!O2015&lt;pulpCutoff*100,VolumeData!$G2015&lt;sweepCutoff,VolumeData!$H2015&lt;malfCutoff),"",IF(SEDData!O2015&lt;regCutoff*100,(int+SED*(SEDData!O2015/100))*VolumeData!R2015,int+SED*regCutoff*VolumeData!R2015))</f>
        <v/>
      </c>
      <c r="P2015" s="41" t="str">
        <f>IF(OR(ISBLANK(SEDData!P2015),SEDData!P2015&lt;pulpCutoff*100,VolumeData!$G2015&lt;sweepCutoff,VolumeData!$H2015&lt;malfCutoff),"",IF(SEDData!P2015&lt;regCutoff*100,(int+SED*(SEDData!P2015/100))*VolumeData!S2015,int+SED*regCutoff*VolumeData!S2015))</f>
        <v/>
      </c>
      <c r="Q2015" s="41" t="str">
        <f>IF(OR(ISBLANK(SEDData!Q2015),SEDData!Q2015&lt;pulpCutoff*100,VolumeData!$G2015&lt;sweepCutoff,VolumeData!$H2015&lt;malfCutoff),"",IF(SEDData!Q2015&lt;regCutoff*100,(int+SED*(SEDData!Q2015/100))*VolumeData!T2015,int+SED*regCutoff*VolumeData!T2015))</f>
        <v/>
      </c>
      <c r="R2015" s="41" t="str">
        <f>IF(OR(ISBLANK(SEDData!R2015),SEDData!R2015&lt;pulpCutoff*100,VolumeData!$G2015&lt;sweepCutoff,VolumeData!$H2015&lt;malfCutoff),"",IF(SEDData!R2015&lt;regCutoff*100,(int+SED*(SEDData!R2015/100))*VolumeData!U2015,int+SED*regCutoff*VolumeData!U2015))</f>
        <v/>
      </c>
      <c r="S2015" s="41" t="str">
        <f>IF(OR(ISBLANK(SEDData!S2015),SEDData!S2015&lt;pulpCutoff*100,VolumeData!$G2015&lt;sweepCutoff,VolumeData!$H2015&lt;malfCutoff),"",IF(SEDData!S2015&lt;regCutoff*100,(int+SED*(SEDData!S2015/100))*VolumeData!V2015,int+SED*regCutoff*VolumeData!V2015))</f>
        <v/>
      </c>
      <c r="T2015" s="34">
        <f t="shared" si="127"/>
        <v>105.63747727591227</v>
      </c>
    </row>
    <row r="2016" spans="1:20">
      <c r="A2016" s="1">
        <v>3</v>
      </c>
      <c r="B2016" s="1">
        <v>119</v>
      </c>
      <c r="C2016" s="1">
        <v>26.5</v>
      </c>
      <c r="D2016" s="4">
        <f t="shared" si="124"/>
        <v>28.829350000000002</v>
      </c>
      <c r="E2016" s="3">
        <f t="shared" si="126"/>
        <v>29.402611030269156</v>
      </c>
      <c r="F2016" s="43">
        <f t="shared" si="125"/>
        <v>0.72921302754975525</v>
      </c>
      <c r="G2016" s="41">
        <f>IF(OR(ISBLANK(SEDData!G2016),SEDData!G2016&lt;pulpCutoff*100,VolumeData!$G2016&lt;sweepCutoff,VolumeData!$H2016&lt;malfCutoff),"",IF(SEDData!G2016&lt;regCutoff*100,(int+SED*(SEDData!G2016/100))*VolumeData!J2016,int+SED*regCutoff*VolumeData!J2016))</f>
        <v>48.075346811160472</v>
      </c>
      <c r="H2016" s="41">
        <f>IF(OR(ISBLANK(SEDData!H2016),SEDData!H2016&lt;pulpCutoff*100,VolumeData!$G2016&lt;sweepCutoff,VolumeData!$H2016&lt;malfCutoff),"",IF(SEDData!H2016&lt;regCutoff*100,(int+SED*(SEDData!H2016/100))*VolumeData!K2016,int+SED*regCutoff*VolumeData!K2016))</f>
        <v>33.340313777539649</v>
      </c>
      <c r="I2016" s="41">
        <f>IF(OR(ISBLANK(SEDData!I2016),SEDData!I2016&lt;pulpCutoff*100,VolumeData!$G2016&lt;sweepCutoff,VolumeData!$H2016&lt;malfCutoff),"",IF(SEDData!I2016&lt;regCutoff*100,(int+SED*(SEDData!I2016/100))*VolumeData!L2016,int+SED*regCutoff*VolumeData!L2016))</f>
        <v>24.221816687212151</v>
      </c>
      <c r="J2016" s="41" t="str">
        <f>IF(OR(ISBLANK(SEDData!J2016),SEDData!J2016&lt;pulpCutoff*100,VolumeData!$G2016&lt;sweepCutoff,VolumeData!$H2016&lt;malfCutoff),"",IF(SEDData!J2016&lt;regCutoff*100,(int+SED*(SEDData!J2016/100))*VolumeData!M2016,int+SED*regCutoff*VolumeData!M2016))</f>
        <v/>
      </c>
      <c r="K2016" s="41" t="str">
        <f>IF(OR(ISBLANK(SEDData!K2016),SEDData!K2016&lt;pulpCutoff*100,VolumeData!$G2016&lt;sweepCutoff,VolumeData!$H2016&lt;malfCutoff),"",IF(SEDData!K2016&lt;regCutoff*100,(int+SED*(SEDData!K2016/100))*VolumeData!N2016,int+SED*regCutoff*VolumeData!N2016))</f>
        <v/>
      </c>
      <c r="L2016" s="41" t="str">
        <f>IF(OR(ISBLANK(SEDData!L2016),SEDData!L2016&lt;pulpCutoff*100,VolumeData!$G2016&lt;sweepCutoff,VolumeData!$H2016&lt;malfCutoff),"",IF(SEDData!L2016&lt;regCutoff*100,(int+SED*(SEDData!L2016/100))*VolumeData!O2016,int+SED*regCutoff*VolumeData!O2016))</f>
        <v/>
      </c>
      <c r="M2016" s="41" t="str">
        <f>IF(OR(ISBLANK(SEDData!M2016),SEDData!M2016&lt;pulpCutoff*100,VolumeData!$G2016&lt;sweepCutoff,VolumeData!$H2016&lt;malfCutoff),"",IF(SEDData!M2016&lt;regCutoff*100,(int+SED*(SEDData!M2016/100))*VolumeData!P2016,int+SED*regCutoff*VolumeData!P2016))</f>
        <v/>
      </c>
      <c r="N2016" s="41" t="str">
        <f>IF(OR(ISBLANK(SEDData!N2016),SEDData!N2016&lt;pulpCutoff*100,VolumeData!$G2016&lt;sweepCutoff,VolumeData!$H2016&lt;malfCutoff),"",IF(SEDData!N2016&lt;regCutoff*100,(int+SED*(SEDData!N2016/100))*VolumeData!Q2016,int+SED*regCutoff*VolumeData!Q2016))</f>
        <v/>
      </c>
      <c r="O2016" s="41" t="str">
        <f>IF(OR(ISBLANK(SEDData!O2016),SEDData!O2016&lt;pulpCutoff*100,VolumeData!$G2016&lt;sweepCutoff,VolumeData!$H2016&lt;malfCutoff),"",IF(SEDData!O2016&lt;regCutoff*100,(int+SED*(SEDData!O2016/100))*VolumeData!R2016,int+SED*regCutoff*VolumeData!R2016))</f>
        <v/>
      </c>
      <c r="P2016" s="41" t="str">
        <f>IF(OR(ISBLANK(SEDData!P2016),SEDData!P2016&lt;pulpCutoff*100,VolumeData!$G2016&lt;sweepCutoff,VolumeData!$H2016&lt;malfCutoff),"",IF(SEDData!P2016&lt;regCutoff*100,(int+SED*(SEDData!P2016/100))*VolumeData!S2016,int+SED*regCutoff*VolumeData!S2016))</f>
        <v/>
      </c>
      <c r="Q2016" s="41" t="str">
        <f>IF(OR(ISBLANK(SEDData!Q2016),SEDData!Q2016&lt;pulpCutoff*100,VolumeData!$G2016&lt;sweepCutoff,VolumeData!$H2016&lt;malfCutoff),"",IF(SEDData!Q2016&lt;regCutoff*100,(int+SED*(SEDData!Q2016/100))*VolumeData!T2016,int+SED*regCutoff*VolumeData!T2016))</f>
        <v/>
      </c>
      <c r="R2016" s="41" t="str">
        <f>IF(OR(ISBLANK(SEDData!R2016),SEDData!R2016&lt;pulpCutoff*100,VolumeData!$G2016&lt;sweepCutoff,VolumeData!$H2016&lt;malfCutoff),"",IF(SEDData!R2016&lt;regCutoff*100,(int+SED*(SEDData!R2016/100))*VolumeData!U2016,int+SED*regCutoff*VolumeData!U2016))</f>
        <v/>
      </c>
      <c r="S2016" s="41" t="str">
        <f>IF(OR(ISBLANK(SEDData!S2016),SEDData!S2016&lt;pulpCutoff*100,VolumeData!$G2016&lt;sweepCutoff,VolumeData!$H2016&lt;malfCutoff),"",IF(SEDData!S2016&lt;regCutoff*100,(int+SED*(SEDData!S2016/100))*VolumeData!V2016,int+SED*regCutoff*VolumeData!V2016))</f>
        <v/>
      </c>
      <c r="T2016" s="34">
        <f t="shared" si="127"/>
        <v>105.63747727591227</v>
      </c>
    </row>
    <row r="2017" spans="1:20">
      <c r="A2017" s="1">
        <v>40</v>
      </c>
      <c r="B2017" s="1">
        <v>109</v>
      </c>
      <c r="C2017" s="1">
        <v>26.5</v>
      </c>
      <c r="D2017" s="4">
        <f t="shared" si="124"/>
        <v>28.829350000000002</v>
      </c>
      <c r="E2017" s="3">
        <f t="shared" si="126"/>
        <v>29.402611030269156</v>
      </c>
      <c r="F2017" s="43">
        <f t="shared" si="125"/>
        <v>0.72921302754975525</v>
      </c>
      <c r="G2017" s="41">
        <f>IF(OR(ISBLANK(SEDData!G2017),SEDData!G2017&lt;pulpCutoff*100,VolumeData!$G2017&lt;sweepCutoff,VolumeData!$H2017&lt;malfCutoff),"",IF(SEDData!G2017&lt;regCutoff*100,(int+SED*(SEDData!G2017/100))*VolumeData!J2017,int+SED*regCutoff*VolumeData!J2017))</f>
        <v>48.075346811160472</v>
      </c>
      <c r="H2017" s="41">
        <f>IF(OR(ISBLANK(SEDData!H2017),SEDData!H2017&lt;pulpCutoff*100,VolumeData!$G2017&lt;sweepCutoff,VolumeData!$H2017&lt;malfCutoff),"",IF(SEDData!H2017&lt;regCutoff*100,(int+SED*(SEDData!H2017/100))*VolumeData!K2017,int+SED*regCutoff*VolumeData!K2017))</f>
        <v>33.340313777539649</v>
      </c>
      <c r="I2017" s="41">
        <f>IF(OR(ISBLANK(SEDData!I2017),SEDData!I2017&lt;pulpCutoff*100,VolumeData!$G2017&lt;sweepCutoff,VolumeData!$H2017&lt;malfCutoff),"",IF(SEDData!I2017&lt;regCutoff*100,(int+SED*(SEDData!I2017/100))*VolumeData!L2017,int+SED*regCutoff*VolumeData!L2017))</f>
        <v>24.221816687212151</v>
      </c>
      <c r="J2017" s="41" t="str">
        <f>IF(OR(ISBLANK(SEDData!J2017),SEDData!J2017&lt;pulpCutoff*100,VolumeData!$G2017&lt;sweepCutoff,VolumeData!$H2017&lt;malfCutoff),"",IF(SEDData!J2017&lt;regCutoff*100,(int+SED*(SEDData!J2017/100))*VolumeData!M2017,int+SED*regCutoff*VolumeData!M2017))</f>
        <v/>
      </c>
      <c r="K2017" s="41" t="str">
        <f>IF(OR(ISBLANK(SEDData!K2017),SEDData!K2017&lt;pulpCutoff*100,VolumeData!$G2017&lt;sweepCutoff,VolumeData!$H2017&lt;malfCutoff),"",IF(SEDData!K2017&lt;regCutoff*100,(int+SED*(SEDData!K2017/100))*VolumeData!N2017,int+SED*regCutoff*VolumeData!N2017))</f>
        <v/>
      </c>
      <c r="L2017" s="41" t="str">
        <f>IF(OR(ISBLANK(SEDData!L2017),SEDData!L2017&lt;pulpCutoff*100,VolumeData!$G2017&lt;sweepCutoff,VolumeData!$H2017&lt;malfCutoff),"",IF(SEDData!L2017&lt;regCutoff*100,(int+SED*(SEDData!L2017/100))*VolumeData!O2017,int+SED*regCutoff*VolumeData!O2017))</f>
        <v/>
      </c>
      <c r="M2017" s="41" t="str">
        <f>IF(OR(ISBLANK(SEDData!M2017),SEDData!M2017&lt;pulpCutoff*100,VolumeData!$G2017&lt;sweepCutoff,VolumeData!$H2017&lt;malfCutoff),"",IF(SEDData!M2017&lt;regCutoff*100,(int+SED*(SEDData!M2017/100))*VolumeData!P2017,int+SED*regCutoff*VolumeData!P2017))</f>
        <v/>
      </c>
      <c r="N2017" s="41" t="str">
        <f>IF(OR(ISBLANK(SEDData!N2017),SEDData!N2017&lt;pulpCutoff*100,VolumeData!$G2017&lt;sweepCutoff,VolumeData!$H2017&lt;malfCutoff),"",IF(SEDData!N2017&lt;regCutoff*100,(int+SED*(SEDData!N2017/100))*VolumeData!Q2017,int+SED*regCutoff*VolumeData!Q2017))</f>
        <v/>
      </c>
      <c r="O2017" s="41" t="str">
        <f>IF(OR(ISBLANK(SEDData!O2017),SEDData!O2017&lt;pulpCutoff*100,VolumeData!$G2017&lt;sweepCutoff,VolumeData!$H2017&lt;malfCutoff),"",IF(SEDData!O2017&lt;regCutoff*100,(int+SED*(SEDData!O2017/100))*VolumeData!R2017,int+SED*regCutoff*VolumeData!R2017))</f>
        <v/>
      </c>
      <c r="P2017" s="41" t="str">
        <f>IF(OR(ISBLANK(SEDData!P2017),SEDData!P2017&lt;pulpCutoff*100,VolumeData!$G2017&lt;sweepCutoff,VolumeData!$H2017&lt;malfCutoff),"",IF(SEDData!P2017&lt;regCutoff*100,(int+SED*(SEDData!P2017/100))*VolumeData!S2017,int+SED*regCutoff*VolumeData!S2017))</f>
        <v/>
      </c>
      <c r="Q2017" s="41" t="str">
        <f>IF(OR(ISBLANK(SEDData!Q2017),SEDData!Q2017&lt;pulpCutoff*100,VolumeData!$G2017&lt;sweepCutoff,VolumeData!$H2017&lt;malfCutoff),"",IF(SEDData!Q2017&lt;regCutoff*100,(int+SED*(SEDData!Q2017/100))*VolumeData!T2017,int+SED*regCutoff*VolumeData!T2017))</f>
        <v/>
      </c>
      <c r="R2017" s="41" t="str">
        <f>IF(OR(ISBLANK(SEDData!R2017),SEDData!R2017&lt;pulpCutoff*100,VolumeData!$G2017&lt;sweepCutoff,VolumeData!$H2017&lt;malfCutoff),"",IF(SEDData!R2017&lt;regCutoff*100,(int+SED*(SEDData!R2017/100))*VolumeData!U2017,int+SED*regCutoff*VolumeData!U2017))</f>
        <v/>
      </c>
      <c r="S2017" s="41" t="str">
        <f>IF(OR(ISBLANK(SEDData!S2017),SEDData!S2017&lt;pulpCutoff*100,VolumeData!$G2017&lt;sweepCutoff,VolumeData!$H2017&lt;malfCutoff),"",IF(SEDData!S2017&lt;regCutoff*100,(int+SED*(SEDData!S2017/100))*VolumeData!V2017,int+SED*regCutoff*VolumeData!V2017))</f>
        <v/>
      </c>
      <c r="T2017" s="34">
        <f t="shared" si="127"/>
        <v>105.63747727591227</v>
      </c>
    </row>
    <row r="2018" spans="1:20">
      <c r="A2018" s="1">
        <v>82</v>
      </c>
      <c r="B2018" s="1">
        <v>115</v>
      </c>
      <c r="C2018" s="1">
        <v>26.5</v>
      </c>
      <c r="D2018" s="4">
        <f t="shared" si="124"/>
        <v>28.829350000000002</v>
      </c>
      <c r="E2018" s="3">
        <f t="shared" si="126"/>
        <v>29.402611030269156</v>
      </c>
      <c r="F2018" s="43">
        <f t="shared" si="125"/>
        <v>0.72921302754975525</v>
      </c>
      <c r="G2018" s="41">
        <f>IF(OR(ISBLANK(SEDData!G2018),SEDData!G2018&lt;pulpCutoff*100,VolumeData!$G2018&lt;sweepCutoff,VolumeData!$H2018&lt;malfCutoff),"",IF(SEDData!G2018&lt;regCutoff*100,(int+SED*(SEDData!G2018/100))*VolumeData!J2018,int+SED*regCutoff*VolumeData!J2018))</f>
        <v>48.075346811160472</v>
      </c>
      <c r="H2018" s="41">
        <f>IF(OR(ISBLANK(SEDData!H2018),SEDData!H2018&lt;pulpCutoff*100,VolumeData!$G2018&lt;sweepCutoff,VolumeData!$H2018&lt;malfCutoff),"",IF(SEDData!H2018&lt;regCutoff*100,(int+SED*(SEDData!H2018/100))*VolumeData!K2018,int+SED*regCutoff*VolumeData!K2018))</f>
        <v>33.340313777539649</v>
      </c>
      <c r="I2018" s="41">
        <f>IF(OR(ISBLANK(SEDData!I2018),SEDData!I2018&lt;pulpCutoff*100,VolumeData!$G2018&lt;sweepCutoff,VolumeData!$H2018&lt;malfCutoff),"",IF(SEDData!I2018&lt;regCutoff*100,(int+SED*(SEDData!I2018/100))*VolumeData!L2018,int+SED*regCutoff*VolumeData!L2018))</f>
        <v>24.221816687212151</v>
      </c>
      <c r="J2018" s="41" t="str">
        <f>IF(OR(ISBLANK(SEDData!J2018),SEDData!J2018&lt;pulpCutoff*100,VolumeData!$G2018&lt;sweepCutoff,VolumeData!$H2018&lt;malfCutoff),"",IF(SEDData!J2018&lt;regCutoff*100,(int+SED*(SEDData!J2018/100))*VolumeData!M2018,int+SED*regCutoff*VolumeData!M2018))</f>
        <v/>
      </c>
      <c r="K2018" s="41" t="str">
        <f>IF(OR(ISBLANK(SEDData!K2018),SEDData!K2018&lt;pulpCutoff*100,VolumeData!$G2018&lt;sweepCutoff,VolumeData!$H2018&lt;malfCutoff),"",IF(SEDData!K2018&lt;regCutoff*100,(int+SED*(SEDData!K2018/100))*VolumeData!N2018,int+SED*regCutoff*VolumeData!N2018))</f>
        <v/>
      </c>
      <c r="L2018" s="41" t="str">
        <f>IF(OR(ISBLANK(SEDData!L2018),SEDData!L2018&lt;pulpCutoff*100,VolumeData!$G2018&lt;sweepCutoff,VolumeData!$H2018&lt;malfCutoff),"",IF(SEDData!L2018&lt;regCutoff*100,(int+SED*(SEDData!L2018/100))*VolumeData!O2018,int+SED*regCutoff*VolumeData!O2018))</f>
        <v/>
      </c>
      <c r="M2018" s="41" t="str">
        <f>IF(OR(ISBLANK(SEDData!M2018),SEDData!M2018&lt;pulpCutoff*100,VolumeData!$G2018&lt;sweepCutoff,VolumeData!$H2018&lt;malfCutoff),"",IF(SEDData!M2018&lt;regCutoff*100,(int+SED*(SEDData!M2018/100))*VolumeData!P2018,int+SED*regCutoff*VolumeData!P2018))</f>
        <v/>
      </c>
      <c r="N2018" s="41" t="str">
        <f>IF(OR(ISBLANK(SEDData!N2018),SEDData!N2018&lt;pulpCutoff*100,VolumeData!$G2018&lt;sweepCutoff,VolumeData!$H2018&lt;malfCutoff),"",IF(SEDData!N2018&lt;regCutoff*100,(int+SED*(SEDData!N2018/100))*VolumeData!Q2018,int+SED*regCutoff*VolumeData!Q2018))</f>
        <v/>
      </c>
      <c r="O2018" s="41" t="str">
        <f>IF(OR(ISBLANK(SEDData!O2018),SEDData!O2018&lt;pulpCutoff*100,VolumeData!$G2018&lt;sweepCutoff,VolumeData!$H2018&lt;malfCutoff),"",IF(SEDData!O2018&lt;regCutoff*100,(int+SED*(SEDData!O2018/100))*VolumeData!R2018,int+SED*regCutoff*VolumeData!R2018))</f>
        <v/>
      </c>
      <c r="P2018" s="41" t="str">
        <f>IF(OR(ISBLANK(SEDData!P2018),SEDData!P2018&lt;pulpCutoff*100,VolumeData!$G2018&lt;sweepCutoff,VolumeData!$H2018&lt;malfCutoff),"",IF(SEDData!P2018&lt;regCutoff*100,(int+SED*(SEDData!P2018/100))*VolumeData!S2018,int+SED*regCutoff*VolumeData!S2018))</f>
        <v/>
      </c>
      <c r="Q2018" s="41" t="str">
        <f>IF(OR(ISBLANK(SEDData!Q2018),SEDData!Q2018&lt;pulpCutoff*100,VolumeData!$G2018&lt;sweepCutoff,VolumeData!$H2018&lt;malfCutoff),"",IF(SEDData!Q2018&lt;regCutoff*100,(int+SED*(SEDData!Q2018/100))*VolumeData!T2018,int+SED*regCutoff*VolumeData!T2018))</f>
        <v/>
      </c>
      <c r="R2018" s="41" t="str">
        <f>IF(OR(ISBLANK(SEDData!R2018),SEDData!R2018&lt;pulpCutoff*100,VolumeData!$G2018&lt;sweepCutoff,VolumeData!$H2018&lt;malfCutoff),"",IF(SEDData!R2018&lt;regCutoff*100,(int+SED*(SEDData!R2018/100))*VolumeData!U2018,int+SED*regCutoff*VolumeData!U2018))</f>
        <v/>
      </c>
      <c r="S2018" s="41" t="str">
        <f>IF(OR(ISBLANK(SEDData!S2018),SEDData!S2018&lt;pulpCutoff*100,VolumeData!$G2018&lt;sweepCutoff,VolumeData!$H2018&lt;malfCutoff),"",IF(SEDData!S2018&lt;regCutoff*100,(int+SED*(SEDData!S2018/100))*VolumeData!V2018,int+SED*regCutoff*VolumeData!V2018))</f>
        <v/>
      </c>
      <c r="T2018" s="34">
        <f t="shared" si="127"/>
        <v>105.63747727591227</v>
      </c>
    </row>
    <row r="2019" spans="1:20">
      <c r="A2019" s="1">
        <v>26</v>
      </c>
      <c r="B2019" s="1">
        <v>7</v>
      </c>
      <c r="C2019" s="1">
        <v>26.4</v>
      </c>
      <c r="D2019" s="4">
        <f t="shared" si="124"/>
        <v>28.720560000000003</v>
      </c>
      <c r="E2019" s="3">
        <f t="shared" si="126"/>
        <v>29.340913414244731</v>
      </c>
      <c r="F2019" s="43">
        <f t="shared" si="125"/>
        <v>0.72220128333693734</v>
      </c>
      <c r="G2019" s="41">
        <f>IF(OR(ISBLANK(SEDData!G2019),SEDData!G2019&lt;pulpCutoff*100,VolumeData!$G2019&lt;sweepCutoff,VolumeData!$H2019&lt;malfCutoff),"",IF(SEDData!G2019&lt;regCutoff*100,(int+SED*(SEDData!G2019/100))*VolumeData!J2019,int+SED*regCutoff*VolumeData!J2019))</f>
        <v>47.476396548556885</v>
      </c>
      <c r="H2019" s="41">
        <f>IF(OR(ISBLANK(SEDData!H2019),SEDData!H2019&lt;pulpCutoff*100,VolumeData!$G2019&lt;sweepCutoff,VolumeData!$H2019&lt;malfCutoff),"",IF(SEDData!H2019&lt;regCutoff*100,(int+SED*(SEDData!H2019/100))*VolumeData!K2019,int+SED*regCutoff*VolumeData!K2019))</f>
        <v>32.898910389628362</v>
      </c>
      <c r="I2019" s="41">
        <f>IF(OR(ISBLANK(SEDData!I2019),SEDData!I2019&lt;pulpCutoff*100,VolumeData!$G2019&lt;sweepCutoff,VolumeData!$H2019&lt;malfCutoff),"",IF(SEDData!I2019&lt;regCutoff*100,(int+SED*(SEDData!I2019/100))*VolumeData!L2019,int+SED*regCutoff*VolumeData!L2019))</f>
        <v>23.884614528607248</v>
      </c>
      <c r="J2019" s="41" t="str">
        <f>IF(OR(ISBLANK(SEDData!J2019),SEDData!J2019&lt;pulpCutoff*100,VolumeData!$G2019&lt;sweepCutoff,VolumeData!$H2019&lt;malfCutoff),"",IF(SEDData!J2019&lt;regCutoff*100,(int+SED*(SEDData!J2019/100))*VolumeData!M2019,int+SED*regCutoff*VolumeData!M2019))</f>
        <v/>
      </c>
      <c r="K2019" s="41" t="str">
        <f>IF(OR(ISBLANK(SEDData!K2019),SEDData!K2019&lt;pulpCutoff*100,VolumeData!$G2019&lt;sweepCutoff,VolumeData!$H2019&lt;malfCutoff),"",IF(SEDData!K2019&lt;regCutoff*100,(int+SED*(SEDData!K2019/100))*VolumeData!N2019,int+SED*regCutoff*VolumeData!N2019))</f>
        <v/>
      </c>
      <c r="L2019" s="41" t="str">
        <f>IF(OR(ISBLANK(SEDData!L2019),SEDData!L2019&lt;pulpCutoff*100,VolumeData!$G2019&lt;sweepCutoff,VolumeData!$H2019&lt;malfCutoff),"",IF(SEDData!L2019&lt;regCutoff*100,(int+SED*(SEDData!L2019/100))*VolumeData!O2019,int+SED*regCutoff*VolumeData!O2019))</f>
        <v/>
      </c>
      <c r="M2019" s="41" t="str">
        <f>IF(OR(ISBLANK(SEDData!M2019),SEDData!M2019&lt;pulpCutoff*100,VolumeData!$G2019&lt;sweepCutoff,VolumeData!$H2019&lt;malfCutoff),"",IF(SEDData!M2019&lt;regCutoff*100,(int+SED*(SEDData!M2019/100))*VolumeData!P2019,int+SED*regCutoff*VolumeData!P2019))</f>
        <v/>
      </c>
      <c r="N2019" s="41" t="str">
        <f>IF(OR(ISBLANK(SEDData!N2019),SEDData!N2019&lt;pulpCutoff*100,VolumeData!$G2019&lt;sweepCutoff,VolumeData!$H2019&lt;malfCutoff),"",IF(SEDData!N2019&lt;regCutoff*100,(int+SED*(SEDData!N2019/100))*VolumeData!Q2019,int+SED*regCutoff*VolumeData!Q2019))</f>
        <v/>
      </c>
      <c r="O2019" s="41" t="str">
        <f>IF(OR(ISBLANK(SEDData!O2019),SEDData!O2019&lt;pulpCutoff*100,VolumeData!$G2019&lt;sweepCutoff,VolumeData!$H2019&lt;malfCutoff),"",IF(SEDData!O2019&lt;regCutoff*100,(int+SED*(SEDData!O2019/100))*VolumeData!R2019,int+SED*regCutoff*VolumeData!R2019))</f>
        <v/>
      </c>
      <c r="P2019" s="41" t="str">
        <f>IF(OR(ISBLANK(SEDData!P2019),SEDData!P2019&lt;pulpCutoff*100,VolumeData!$G2019&lt;sweepCutoff,VolumeData!$H2019&lt;malfCutoff),"",IF(SEDData!P2019&lt;regCutoff*100,(int+SED*(SEDData!P2019/100))*VolumeData!S2019,int+SED*regCutoff*VolumeData!S2019))</f>
        <v/>
      </c>
      <c r="Q2019" s="41" t="str">
        <f>IF(OR(ISBLANK(SEDData!Q2019),SEDData!Q2019&lt;pulpCutoff*100,VolumeData!$G2019&lt;sweepCutoff,VolumeData!$H2019&lt;malfCutoff),"",IF(SEDData!Q2019&lt;regCutoff*100,(int+SED*(SEDData!Q2019/100))*VolumeData!T2019,int+SED*regCutoff*VolumeData!T2019))</f>
        <v/>
      </c>
      <c r="R2019" s="41" t="str">
        <f>IF(OR(ISBLANK(SEDData!R2019),SEDData!R2019&lt;pulpCutoff*100,VolumeData!$G2019&lt;sweepCutoff,VolumeData!$H2019&lt;malfCutoff),"",IF(SEDData!R2019&lt;regCutoff*100,(int+SED*(SEDData!R2019/100))*VolumeData!U2019,int+SED*regCutoff*VolumeData!U2019))</f>
        <v/>
      </c>
      <c r="S2019" s="41" t="str">
        <f>IF(OR(ISBLANK(SEDData!S2019),SEDData!S2019&lt;pulpCutoff*100,VolumeData!$G2019&lt;sweepCutoff,VolumeData!$H2019&lt;malfCutoff),"",IF(SEDData!S2019&lt;regCutoff*100,(int+SED*(SEDData!S2019/100))*VolumeData!V2019,int+SED*regCutoff*VolumeData!V2019))</f>
        <v/>
      </c>
      <c r="T2019" s="34">
        <f t="shared" si="127"/>
        <v>104.25992146679249</v>
      </c>
    </row>
    <row r="2020" spans="1:20">
      <c r="A2020" s="1">
        <v>30</v>
      </c>
      <c r="B2020" s="1">
        <v>43</v>
      </c>
      <c r="C2020" s="1">
        <v>26.4</v>
      </c>
      <c r="D2020" s="4">
        <f t="shared" si="124"/>
        <v>28.720560000000003</v>
      </c>
      <c r="E2020" s="3">
        <f t="shared" si="126"/>
        <v>29.340913414244731</v>
      </c>
      <c r="F2020" s="43">
        <f t="shared" si="125"/>
        <v>0.72220128333693734</v>
      </c>
      <c r="G2020" s="41" t="str">
        <f>IF(OR(ISBLANK(SEDData!G2020),SEDData!G2020&lt;pulpCutoff*100,VolumeData!$G2020&lt;sweepCutoff,VolumeData!$H2020&lt;malfCutoff),"",IF(SEDData!G2020&lt;regCutoff*100,(int+SED*(SEDData!G2020/100))*VolumeData!J2020,int+SED*regCutoff*VolumeData!J2020))</f>
        <v/>
      </c>
      <c r="H2020" s="41" t="str">
        <f>IF(OR(ISBLANK(SEDData!H2020),SEDData!H2020&lt;pulpCutoff*100,VolumeData!$G2020&lt;sweepCutoff,VolumeData!$H2020&lt;malfCutoff),"",IF(SEDData!H2020&lt;regCutoff*100,(int+SED*(SEDData!H2020/100))*VolumeData!K2020,int+SED*regCutoff*VolumeData!K2020))</f>
        <v/>
      </c>
      <c r="I2020" s="41" t="str">
        <f>IF(OR(ISBLANK(SEDData!I2020),SEDData!I2020&lt;pulpCutoff*100,VolumeData!$G2020&lt;sweepCutoff,VolumeData!$H2020&lt;malfCutoff),"",IF(SEDData!I2020&lt;regCutoff*100,(int+SED*(SEDData!I2020/100))*VolumeData!L2020,int+SED*regCutoff*VolumeData!L2020))</f>
        <v/>
      </c>
      <c r="J2020" s="41" t="str">
        <f>IF(OR(ISBLANK(SEDData!J2020),SEDData!J2020&lt;pulpCutoff*100,VolumeData!$G2020&lt;sweepCutoff,VolumeData!$H2020&lt;malfCutoff),"",IF(SEDData!J2020&lt;regCutoff*100,(int+SED*(SEDData!J2020/100))*VolumeData!M2020,int+SED*regCutoff*VolumeData!M2020))</f>
        <v/>
      </c>
      <c r="K2020" s="41" t="str">
        <f>IF(OR(ISBLANK(SEDData!K2020),SEDData!K2020&lt;pulpCutoff*100,VolumeData!$G2020&lt;sweepCutoff,VolumeData!$H2020&lt;malfCutoff),"",IF(SEDData!K2020&lt;regCutoff*100,(int+SED*(SEDData!K2020/100))*VolumeData!N2020,int+SED*regCutoff*VolumeData!N2020))</f>
        <v/>
      </c>
      <c r="L2020" s="41" t="str">
        <f>IF(OR(ISBLANK(SEDData!L2020),SEDData!L2020&lt;pulpCutoff*100,VolumeData!$G2020&lt;sweepCutoff,VolumeData!$H2020&lt;malfCutoff),"",IF(SEDData!L2020&lt;regCutoff*100,(int+SED*(SEDData!L2020/100))*VolumeData!O2020,int+SED*regCutoff*VolumeData!O2020))</f>
        <v/>
      </c>
      <c r="M2020" s="41" t="str">
        <f>IF(OR(ISBLANK(SEDData!M2020),SEDData!M2020&lt;pulpCutoff*100,VolumeData!$G2020&lt;sweepCutoff,VolumeData!$H2020&lt;malfCutoff),"",IF(SEDData!M2020&lt;regCutoff*100,(int+SED*(SEDData!M2020/100))*VolumeData!P2020,int+SED*regCutoff*VolumeData!P2020))</f>
        <v/>
      </c>
      <c r="N2020" s="41" t="str">
        <f>IF(OR(ISBLANK(SEDData!N2020),SEDData!N2020&lt;pulpCutoff*100,VolumeData!$G2020&lt;sweepCutoff,VolumeData!$H2020&lt;malfCutoff),"",IF(SEDData!N2020&lt;regCutoff*100,(int+SED*(SEDData!N2020/100))*VolumeData!Q2020,int+SED*regCutoff*VolumeData!Q2020))</f>
        <v/>
      </c>
      <c r="O2020" s="41" t="str">
        <f>IF(OR(ISBLANK(SEDData!O2020),SEDData!O2020&lt;pulpCutoff*100,VolumeData!$G2020&lt;sweepCutoff,VolumeData!$H2020&lt;malfCutoff),"",IF(SEDData!O2020&lt;regCutoff*100,(int+SED*(SEDData!O2020/100))*VolumeData!R2020,int+SED*regCutoff*VolumeData!R2020))</f>
        <v/>
      </c>
      <c r="P2020" s="41" t="str">
        <f>IF(OR(ISBLANK(SEDData!P2020),SEDData!P2020&lt;pulpCutoff*100,VolumeData!$G2020&lt;sweepCutoff,VolumeData!$H2020&lt;malfCutoff),"",IF(SEDData!P2020&lt;regCutoff*100,(int+SED*(SEDData!P2020/100))*VolumeData!S2020,int+SED*regCutoff*VolumeData!S2020))</f>
        <v/>
      </c>
      <c r="Q2020" s="41" t="str">
        <f>IF(OR(ISBLANK(SEDData!Q2020),SEDData!Q2020&lt;pulpCutoff*100,VolumeData!$G2020&lt;sweepCutoff,VolumeData!$H2020&lt;malfCutoff),"",IF(SEDData!Q2020&lt;regCutoff*100,(int+SED*(SEDData!Q2020/100))*VolumeData!T2020,int+SED*regCutoff*VolumeData!T2020))</f>
        <v/>
      </c>
      <c r="R2020" s="41" t="str">
        <f>IF(OR(ISBLANK(SEDData!R2020),SEDData!R2020&lt;pulpCutoff*100,VolumeData!$G2020&lt;sweepCutoff,VolumeData!$H2020&lt;malfCutoff),"",IF(SEDData!R2020&lt;regCutoff*100,(int+SED*(SEDData!R2020/100))*VolumeData!U2020,int+SED*regCutoff*VolumeData!U2020))</f>
        <v/>
      </c>
      <c r="S2020" s="41" t="str">
        <f>IF(OR(ISBLANK(SEDData!S2020),SEDData!S2020&lt;pulpCutoff*100,VolumeData!$G2020&lt;sweepCutoff,VolumeData!$H2020&lt;malfCutoff),"",IF(SEDData!S2020&lt;regCutoff*100,(int+SED*(SEDData!S2020/100))*VolumeData!V2020,int+SED*regCutoff*VolumeData!V2020))</f>
        <v/>
      </c>
      <c r="T2020" s="34">
        <f t="shared" si="127"/>
        <v>0</v>
      </c>
    </row>
    <row r="2021" spans="1:20">
      <c r="A2021" s="1">
        <v>34</v>
      </c>
      <c r="B2021" s="1">
        <v>27</v>
      </c>
      <c r="C2021" s="1">
        <v>26.4</v>
      </c>
      <c r="D2021" s="4">
        <f t="shared" si="124"/>
        <v>28.720560000000003</v>
      </c>
      <c r="E2021" s="3">
        <f t="shared" si="126"/>
        <v>29.340913414244731</v>
      </c>
      <c r="F2021" s="43">
        <f t="shared" si="125"/>
        <v>0.72220128333693734</v>
      </c>
      <c r="G2021" s="41">
        <f>IF(OR(ISBLANK(SEDData!G2021),SEDData!G2021&lt;pulpCutoff*100,VolumeData!$G2021&lt;sweepCutoff,VolumeData!$H2021&lt;malfCutoff),"",IF(SEDData!G2021&lt;regCutoff*100,(int+SED*(SEDData!G2021/100))*VolumeData!J2021,int+SED*regCutoff*VolumeData!J2021))</f>
        <v>47.476396548556885</v>
      </c>
      <c r="H2021" s="41">
        <f>IF(OR(ISBLANK(SEDData!H2021),SEDData!H2021&lt;pulpCutoff*100,VolumeData!$G2021&lt;sweepCutoff,VolumeData!$H2021&lt;malfCutoff),"",IF(SEDData!H2021&lt;regCutoff*100,(int+SED*(SEDData!H2021/100))*VolumeData!K2021,int+SED*regCutoff*VolumeData!K2021))</f>
        <v>32.898910389628362</v>
      </c>
      <c r="I2021" s="41">
        <f>IF(OR(ISBLANK(SEDData!I2021),SEDData!I2021&lt;pulpCutoff*100,VolumeData!$G2021&lt;sweepCutoff,VolumeData!$H2021&lt;malfCutoff),"",IF(SEDData!I2021&lt;regCutoff*100,(int+SED*(SEDData!I2021/100))*VolumeData!L2021,int+SED*regCutoff*VolumeData!L2021))</f>
        <v>23.884614528607248</v>
      </c>
      <c r="J2021" s="41" t="str">
        <f>IF(OR(ISBLANK(SEDData!J2021),SEDData!J2021&lt;pulpCutoff*100,VolumeData!$G2021&lt;sweepCutoff,VolumeData!$H2021&lt;malfCutoff),"",IF(SEDData!J2021&lt;regCutoff*100,(int+SED*(SEDData!J2021/100))*VolumeData!M2021,int+SED*regCutoff*VolumeData!M2021))</f>
        <v/>
      </c>
      <c r="K2021" s="41" t="str">
        <f>IF(OR(ISBLANK(SEDData!K2021),SEDData!K2021&lt;pulpCutoff*100,VolumeData!$G2021&lt;sweepCutoff,VolumeData!$H2021&lt;malfCutoff),"",IF(SEDData!K2021&lt;regCutoff*100,(int+SED*(SEDData!K2021/100))*VolumeData!N2021,int+SED*regCutoff*VolumeData!N2021))</f>
        <v/>
      </c>
      <c r="L2021" s="41" t="str">
        <f>IF(OR(ISBLANK(SEDData!L2021),SEDData!L2021&lt;pulpCutoff*100,VolumeData!$G2021&lt;sweepCutoff,VolumeData!$H2021&lt;malfCutoff),"",IF(SEDData!L2021&lt;regCutoff*100,(int+SED*(SEDData!L2021/100))*VolumeData!O2021,int+SED*regCutoff*VolumeData!O2021))</f>
        <v/>
      </c>
      <c r="M2021" s="41" t="str">
        <f>IF(OR(ISBLANK(SEDData!M2021),SEDData!M2021&lt;pulpCutoff*100,VolumeData!$G2021&lt;sweepCutoff,VolumeData!$H2021&lt;malfCutoff),"",IF(SEDData!M2021&lt;regCutoff*100,(int+SED*(SEDData!M2021/100))*VolumeData!P2021,int+SED*regCutoff*VolumeData!P2021))</f>
        <v/>
      </c>
      <c r="N2021" s="41" t="str">
        <f>IF(OR(ISBLANK(SEDData!N2021),SEDData!N2021&lt;pulpCutoff*100,VolumeData!$G2021&lt;sweepCutoff,VolumeData!$H2021&lt;malfCutoff),"",IF(SEDData!N2021&lt;regCutoff*100,(int+SED*(SEDData!N2021/100))*VolumeData!Q2021,int+SED*regCutoff*VolumeData!Q2021))</f>
        <v/>
      </c>
      <c r="O2021" s="41" t="str">
        <f>IF(OR(ISBLANK(SEDData!O2021),SEDData!O2021&lt;pulpCutoff*100,VolumeData!$G2021&lt;sweepCutoff,VolumeData!$H2021&lt;malfCutoff),"",IF(SEDData!O2021&lt;regCutoff*100,(int+SED*(SEDData!O2021/100))*VolumeData!R2021,int+SED*regCutoff*VolumeData!R2021))</f>
        <v/>
      </c>
      <c r="P2021" s="41" t="str">
        <f>IF(OR(ISBLANK(SEDData!P2021),SEDData!P2021&lt;pulpCutoff*100,VolumeData!$G2021&lt;sweepCutoff,VolumeData!$H2021&lt;malfCutoff),"",IF(SEDData!P2021&lt;regCutoff*100,(int+SED*(SEDData!P2021/100))*VolumeData!S2021,int+SED*regCutoff*VolumeData!S2021))</f>
        <v/>
      </c>
      <c r="Q2021" s="41" t="str">
        <f>IF(OR(ISBLANK(SEDData!Q2021),SEDData!Q2021&lt;pulpCutoff*100,VolumeData!$G2021&lt;sweepCutoff,VolumeData!$H2021&lt;malfCutoff),"",IF(SEDData!Q2021&lt;regCutoff*100,(int+SED*(SEDData!Q2021/100))*VolumeData!T2021,int+SED*regCutoff*VolumeData!T2021))</f>
        <v/>
      </c>
      <c r="R2021" s="41" t="str">
        <f>IF(OR(ISBLANK(SEDData!R2021),SEDData!R2021&lt;pulpCutoff*100,VolumeData!$G2021&lt;sweepCutoff,VolumeData!$H2021&lt;malfCutoff),"",IF(SEDData!R2021&lt;regCutoff*100,(int+SED*(SEDData!R2021/100))*VolumeData!U2021,int+SED*regCutoff*VolumeData!U2021))</f>
        <v/>
      </c>
      <c r="S2021" s="41" t="str">
        <f>IF(OR(ISBLANK(SEDData!S2021),SEDData!S2021&lt;pulpCutoff*100,VolumeData!$G2021&lt;sweepCutoff,VolumeData!$H2021&lt;malfCutoff),"",IF(SEDData!S2021&lt;regCutoff*100,(int+SED*(SEDData!S2021/100))*VolumeData!V2021,int+SED*regCutoff*VolumeData!V2021))</f>
        <v/>
      </c>
      <c r="T2021" s="34">
        <f t="shared" si="127"/>
        <v>104.25992146679249</v>
      </c>
    </row>
    <row r="2022" spans="1:20">
      <c r="A2022" s="1">
        <v>69</v>
      </c>
      <c r="B2022" s="1">
        <v>34</v>
      </c>
      <c r="C2022" s="1">
        <v>26.4</v>
      </c>
      <c r="D2022" s="4">
        <f t="shared" si="124"/>
        <v>28.720560000000003</v>
      </c>
      <c r="E2022" s="3">
        <f t="shared" si="126"/>
        <v>29.340913414244731</v>
      </c>
      <c r="F2022" s="43">
        <f t="shared" si="125"/>
        <v>0.72220128333693734</v>
      </c>
      <c r="G2022" s="41">
        <f>IF(OR(ISBLANK(SEDData!G2022),SEDData!G2022&lt;pulpCutoff*100,VolumeData!$G2022&lt;sweepCutoff,VolumeData!$H2022&lt;malfCutoff),"",IF(SEDData!G2022&lt;regCutoff*100,(int+SED*(SEDData!G2022/100))*VolumeData!J2022,int+SED*regCutoff*VolumeData!J2022))</f>
        <v>47.476396548556885</v>
      </c>
      <c r="H2022" s="41">
        <f>IF(OR(ISBLANK(SEDData!H2022),SEDData!H2022&lt;pulpCutoff*100,VolumeData!$G2022&lt;sweepCutoff,VolumeData!$H2022&lt;malfCutoff),"",IF(SEDData!H2022&lt;regCutoff*100,(int+SED*(SEDData!H2022/100))*VolumeData!K2022,int+SED*regCutoff*VolumeData!K2022))</f>
        <v>32.898910389628362</v>
      </c>
      <c r="I2022" s="41">
        <f>IF(OR(ISBLANK(SEDData!I2022),SEDData!I2022&lt;pulpCutoff*100,VolumeData!$G2022&lt;sweepCutoff,VolumeData!$H2022&lt;malfCutoff),"",IF(SEDData!I2022&lt;regCutoff*100,(int+SED*(SEDData!I2022/100))*VolumeData!L2022,int+SED*regCutoff*VolumeData!L2022))</f>
        <v>23.884614528607248</v>
      </c>
      <c r="J2022" s="41" t="str">
        <f>IF(OR(ISBLANK(SEDData!J2022),SEDData!J2022&lt;pulpCutoff*100,VolumeData!$G2022&lt;sweepCutoff,VolumeData!$H2022&lt;malfCutoff),"",IF(SEDData!J2022&lt;regCutoff*100,(int+SED*(SEDData!J2022/100))*VolumeData!M2022,int+SED*regCutoff*VolumeData!M2022))</f>
        <v/>
      </c>
      <c r="K2022" s="41" t="str">
        <f>IF(OR(ISBLANK(SEDData!K2022),SEDData!K2022&lt;pulpCutoff*100,VolumeData!$G2022&lt;sweepCutoff,VolumeData!$H2022&lt;malfCutoff),"",IF(SEDData!K2022&lt;regCutoff*100,(int+SED*(SEDData!K2022/100))*VolumeData!N2022,int+SED*regCutoff*VolumeData!N2022))</f>
        <v/>
      </c>
      <c r="L2022" s="41" t="str">
        <f>IF(OR(ISBLANK(SEDData!L2022),SEDData!L2022&lt;pulpCutoff*100,VolumeData!$G2022&lt;sweepCutoff,VolumeData!$H2022&lt;malfCutoff),"",IF(SEDData!L2022&lt;regCutoff*100,(int+SED*(SEDData!L2022/100))*VolumeData!O2022,int+SED*regCutoff*VolumeData!O2022))</f>
        <v/>
      </c>
      <c r="M2022" s="41" t="str">
        <f>IF(OR(ISBLANK(SEDData!M2022),SEDData!M2022&lt;pulpCutoff*100,VolumeData!$G2022&lt;sweepCutoff,VolumeData!$H2022&lt;malfCutoff),"",IF(SEDData!M2022&lt;regCutoff*100,(int+SED*(SEDData!M2022/100))*VolumeData!P2022,int+SED*regCutoff*VolumeData!P2022))</f>
        <v/>
      </c>
      <c r="N2022" s="41" t="str">
        <f>IF(OR(ISBLANK(SEDData!N2022),SEDData!N2022&lt;pulpCutoff*100,VolumeData!$G2022&lt;sweepCutoff,VolumeData!$H2022&lt;malfCutoff),"",IF(SEDData!N2022&lt;regCutoff*100,(int+SED*(SEDData!N2022/100))*VolumeData!Q2022,int+SED*regCutoff*VolumeData!Q2022))</f>
        <v/>
      </c>
      <c r="O2022" s="41" t="str">
        <f>IF(OR(ISBLANK(SEDData!O2022),SEDData!O2022&lt;pulpCutoff*100,VolumeData!$G2022&lt;sweepCutoff,VolumeData!$H2022&lt;malfCutoff),"",IF(SEDData!O2022&lt;regCutoff*100,(int+SED*(SEDData!O2022/100))*VolumeData!R2022,int+SED*regCutoff*VolumeData!R2022))</f>
        <v/>
      </c>
      <c r="P2022" s="41" t="str">
        <f>IF(OR(ISBLANK(SEDData!P2022),SEDData!P2022&lt;pulpCutoff*100,VolumeData!$G2022&lt;sweepCutoff,VolumeData!$H2022&lt;malfCutoff),"",IF(SEDData!P2022&lt;regCutoff*100,(int+SED*(SEDData!P2022/100))*VolumeData!S2022,int+SED*regCutoff*VolumeData!S2022))</f>
        <v/>
      </c>
      <c r="Q2022" s="41" t="str">
        <f>IF(OR(ISBLANK(SEDData!Q2022),SEDData!Q2022&lt;pulpCutoff*100,VolumeData!$G2022&lt;sweepCutoff,VolumeData!$H2022&lt;malfCutoff),"",IF(SEDData!Q2022&lt;regCutoff*100,(int+SED*(SEDData!Q2022/100))*VolumeData!T2022,int+SED*regCutoff*VolumeData!T2022))</f>
        <v/>
      </c>
      <c r="R2022" s="41" t="str">
        <f>IF(OR(ISBLANK(SEDData!R2022),SEDData!R2022&lt;pulpCutoff*100,VolumeData!$G2022&lt;sweepCutoff,VolumeData!$H2022&lt;malfCutoff),"",IF(SEDData!R2022&lt;regCutoff*100,(int+SED*(SEDData!R2022/100))*VolumeData!U2022,int+SED*regCutoff*VolumeData!U2022))</f>
        <v/>
      </c>
      <c r="S2022" s="41" t="str">
        <f>IF(OR(ISBLANK(SEDData!S2022),SEDData!S2022&lt;pulpCutoff*100,VolumeData!$G2022&lt;sweepCutoff,VolumeData!$H2022&lt;malfCutoff),"",IF(SEDData!S2022&lt;regCutoff*100,(int+SED*(SEDData!S2022/100))*VolumeData!V2022,int+SED*regCutoff*VolumeData!V2022))</f>
        <v/>
      </c>
      <c r="T2022" s="34">
        <f t="shared" si="127"/>
        <v>104.25992146679249</v>
      </c>
    </row>
    <row r="2023" spans="1:20">
      <c r="A2023" s="1">
        <v>45</v>
      </c>
      <c r="B2023" s="1">
        <v>63</v>
      </c>
      <c r="C2023" s="1">
        <v>26.4</v>
      </c>
      <c r="D2023" s="4">
        <f t="shared" si="124"/>
        <v>28.720560000000003</v>
      </c>
      <c r="E2023" s="3">
        <f t="shared" si="126"/>
        <v>29.340913414244731</v>
      </c>
      <c r="F2023" s="43">
        <f t="shared" si="125"/>
        <v>0.72220128333693734</v>
      </c>
      <c r="G2023" s="41">
        <f>IF(OR(ISBLANK(SEDData!G2023),SEDData!G2023&lt;pulpCutoff*100,VolumeData!$G2023&lt;sweepCutoff,VolumeData!$H2023&lt;malfCutoff),"",IF(SEDData!G2023&lt;regCutoff*100,(int+SED*(SEDData!G2023/100))*VolumeData!J2023,int+SED*regCutoff*VolumeData!J2023))</f>
        <v>47.476396548556885</v>
      </c>
      <c r="H2023" s="41">
        <f>IF(OR(ISBLANK(SEDData!H2023),SEDData!H2023&lt;pulpCutoff*100,VolumeData!$G2023&lt;sweepCutoff,VolumeData!$H2023&lt;malfCutoff),"",IF(SEDData!H2023&lt;regCutoff*100,(int+SED*(SEDData!H2023/100))*VolumeData!K2023,int+SED*regCutoff*VolumeData!K2023))</f>
        <v>32.898910389628362</v>
      </c>
      <c r="I2023" s="41">
        <f>IF(OR(ISBLANK(SEDData!I2023),SEDData!I2023&lt;pulpCutoff*100,VolumeData!$G2023&lt;sweepCutoff,VolumeData!$H2023&lt;malfCutoff),"",IF(SEDData!I2023&lt;regCutoff*100,(int+SED*(SEDData!I2023/100))*VolumeData!L2023,int+SED*regCutoff*VolumeData!L2023))</f>
        <v>23.884614528607248</v>
      </c>
      <c r="J2023" s="41" t="str">
        <f>IF(OR(ISBLANK(SEDData!J2023),SEDData!J2023&lt;pulpCutoff*100,VolumeData!$G2023&lt;sweepCutoff,VolumeData!$H2023&lt;malfCutoff),"",IF(SEDData!J2023&lt;regCutoff*100,(int+SED*(SEDData!J2023/100))*VolumeData!M2023,int+SED*regCutoff*VolumeData!M2023))</f>
        <v/>
      </c>
      <c r="K2023" s="41" t="str">
        <f>IF(OR(ISBLANK(SEDData!K2023),SEDData!K2023&lt;pulpCutoff*100,VolumeData!$G2023&lt;sweepCutoff,VolumeData!$H2023&lt;malfCutoff),"",IF(SEDData!K2023&lt;regCutoff*100,(int+SED*(SEDData!K2023/100))*VolumeData!N2023,int+SED*regCutoff*VolumeData!N2023))</f>
        <v/>
      </c>
      <c r="L2023" s="41" t="str">
        <f>IF(OR(ISBLANK(SEDData!L2023),SEDData!L2023&lt;pulpCutoff*100,VolumeData!$G2023&lt;sweepCutoff,VolumeData!$H2023&lt;malfCutoff),"",IF(SEDData!L2023&lt;regCutoff*100,(int+SED*(SEDData!L2023/100))*VolumeData!O2023,int+SED*regCutoff*VolumeData!O2023))</f>
        <v/>
      </c>
      <c r="M2023" s="41" t="str">
        <f>IF(OR(ISBLANK(SEDData!M2023),SEDData!M2023&lt;pulpCutoff*100,VolumeData!$G2023&lt;sweepCutoff,VolumeData!$H2023&lt;malfCutoff),"",IF(SEDData!M2023&lt;regCutoff*100,(int+SED*(SEDData!M2023/100))*VolumeData!P2023,int+SED*regCutoff*VolumeData!P2023))</f>
        <v/>
      </c>
      <c r="N2023" s="41" t="str">
        <f>IF(OR(ISBLANK(SEDData!N2023),SEDData!N2023&lt;pulpCutoff*100,VolumeData!$G2023&lt;sweepCutoff,VolumeData!$H2023&lt;malfCutoff),"",IF(SEDData!N2023&lt;regCutoff*100,(int+SED*(SEDData!N2023/100))*VolumeData!Q2023,int+SED*regCutoff*VolumeData!Q2023))</f>
        <v/>
      </c>
      <c r="O2023" s="41" t="str">
        <f>IF(OR(ISBLANK(SEDData!O2023),SEDData!O2023&lt;pulpCutoff*100,VolumeData!$G2023&lt;sweepCutoff,VolumeData!$H2023&lt;malfCutoff),"",IF(SEDData!O2023&lt;regCutoff*100,(int+SED*(SEDData!O2023/100))*VolumeData!R2023,int+SED*regCutoff*VolumeData!R2023))</f>
        <v/>
      </c>
      <c r="P2023" s="41" t="str">
        <f>IF(OR(ISBLANK(SEDData!P2023),SEDData!P2023&lt;pulpCutoff*100,VolumeData!$G2023&lt;sweepCutoff,VolumeData!$H2023&lt;malfCutoff),"",IF(SEDData!P2023&lt;regCutoff*100,(int+SED*(SEDData!P2023/100))*VolumeData!S2023,int+SED*regCutoff*VolumeData!S2023))</f>
        <v/>
      </c>
      <c r="Q2023" s="41" t="str">
        <f>IF(OR(ISBLANK(SEDData!Q2023),SEDData!Q2023&lt;pulpCutoff*100,VolumeData!$G2023&lt;sweepCutoff,VolumeData!$H2023&lt;malfCutoff),"",IF(SEDData!Q2023&lt;regCutoff*100,(int+SED*(SEDData!Q2023/100))*VolumeData!T2023,int+SED*regCutoff*VolumeData!T2023))</f>
        <v/>
      </c>
      <c r="R2023" s="41" t="str">
        <f>IF(OR(ISBLANK(SEDData!R2023),SEDData!R2023&lt;pulpCutoff*100,VolumeData!$G2023&lt;sweepCutoff,VolumeData!$H2023&lt;malfCutoff),"",IF(SEDData!R2023&lt;regCutoff*100,(int+SED*(SEDData!R2023/100))*VolumeData!U2023,int+SED*regCutoff*VolumeData!U2023))</f>
        <v/>
      </c>
      <c r="S2023" s="41" t="str">
        <f>IF(OR(ISBLANK(SEDData!S2023),SEDData!S2023&lt;pulpCutoff*100,VolumeData!$G2023&lt;sweepCutoff,VolumeData!$H2023&lt;malfCutoff),"",IF(SEDData!S2023&lt;regCutoff*100,(int+SED*(SEDData!S2023/100))*VolumeData!V2023,int+SED*regCutoff*VolumeData!V2023))</f>
        <v/>
      </c>
      <c r="T2023" s="34">
        <f t="shared" si="127"/>
        <v>104.25992146679249</v>
      </c>
    </row>
    <row r="2024" spans="1:20">
      <c r="A2024" s="1">
        <v>59</v>
      </c>
      <c r="B2024" s="1">
        <v>60</v>
      </c>
      <c r="C2024" s="1">
        <v>26.4</v>
      </c>
      <c r="D2024" s="4">
        <f t="shared" si="124"/>
        <v>28.720560000000003</v>
      </c>
      <c r="E2024" s="3">
        <f t="shared" si="126"/>
        <v>29.340913414244731</v>
      </c>
      <c r="F2024" s="43">
        <f t="shared" si="125"/>
        <v>0.72220128333693734</v>
      </c>
      <c r="G2024" s="41">
        <f>IF(OR(ISBLANK(SEDData!G2024),SEDData!G2024&lt;pulpCutoff*100,VolumeData!$G2024&lt;sweepCutoff,VolumeData!$H2024&lt;malfCutoff),"",IF(SEDData!G2024&lt;regCutoff*100,(int+SED*(SEDData!G2024/100))*VolumeData!J2024,int+SED*regCutoff*VolumeData!J2024))</f>
        <v>47.476396548556885</v>
      </c>
      <c r="H2024" s="41">
        <f>IF(OR(ISBLANK(SEDData!H2024),SEDData!H2024&lt;pulpCutoff*100,VolumeData!$G2024&lt;sweepCutoff,VolumeData!$H2024&lt;malfCutoff),"",IF(SEDData!H2024&lt;regCutoff*100,(int+SED*(SEDData!H2024/100))*VolumeData!K2024,int+SED*regCutoff*VolumeData!K2024))</f>
        <v>32.898910389628362</v>
      </c>
      <c r="I2024" s="41">
        <f>IF(OR(ISBLANK(SEDData!I2024),SEDData!I2024&lt;pulpCutoff*100,VolumeData!$G2024&lt;sweepCutoff,VolumeData!$H2024&lt;malfCutoff),"",IF(SEDData!I2024&lt;regCutoff*100,(int+SED*(SEDData!I2024/100))*VolumeData!L2024,int+SED*regCutoff*VolumeData!L2024))</f>
        <v>23.884614528607248</v>
      </c>
      <c r="J2024" s="41" t="str">
        <f>IF(OR(ISBLANK(SEDData!J2024),SEDData!J2024&lt;pulpCutoff*100,VolumeData!$G2024&lt;sweepCutoff,VolumeData!$H2024&lt;malfCutoff),"",IF(SEDData!J2024&lt;regCutoff*100,(int+SED*(SEDData!J2024/100))*VolumeData!M2024,int+SED*regCutoff*VolumeData!M2024))</f>
        <v/>
      </c>
      <c r="K2024" s="41" t="str">
        <f>IF(OR(ISBLANK(SEDData!K2024),SEDData!K2024&lt;pulpCutoff*100,VolumeData!$G2024&lt;sweepCutoff,VolumeData!$H2024&lt;malfCutoff),"",IF(SEDData!K2024&lt;regCutoff*100,(int+SED*(SEDData!K2024/100))*VolumeData!N2024,int+SED*regCutoff*VolumeData!N2024))</f>
        <v/>
      </c>
      <c r="L2024" s="41" t="str">
        <f>IF(OR(ISBLANK(SEDData!L2024),SEDData!L2024&lt;pulpCutoff*100,VolumeData!$G2024&lt;sweepCutoff,VolumeData!$H2024&lt;malfCutoff),"",IF(SEDData!L2024&lt;regCutoff*100,(int+SED*(SEDData!L2024/100))*VolumeData!O2024,int+SED*regCutoff*VolumeData!O2024))</f>
        <v/>
      </c>
      <c r="M2024" s="41" t="str">
        <f>IF(OR(ISBLANK(SEDData!M2024),SEDData!M2024&lt;pulpCutoff*100,VolumeData!$G2024&lt;sweepCutoff,VolumeData!$H2024&lt;malfCutoff),"",IF(SEDData!M2024&lt;regCutoff*100,(int+SED*(SEDData!M2024/100))*VolumeData!P2024,int+SED*regCutoff*VolumeData!P2024))</f>
        <v/>
      </c>
      <c r="N2024" s="41" t="str">
        <f>IF(OR(ISBLANK(SEDData!N2024),SEDData!N2024&lt;pulpCutoff*100,VolumeData!$G2024&lt;sweepCutoff,VolumeData!$H2024&lt;malfCutoff),"",IF(SEDData!N2024&lt;regCutoff*100,(int+SED*(SEDData!N2024/100))*VolumeData!Q2024,int+SED*regCutoff*VolumeData!Q2024))</f>
        <v/>
      </c>
      <c r="O2024" s="41" t="str">
        <f>IF(OR(ISBLANK(SEDData!O2024),SEDData!O2024&lt;pulpCutoff*100,VolumeData!$G2024&lt;sweepCutoff,VolumeData!$H2024&lt;malfCutoff),"",IF(SEDData!O2024&lt;regCutoff*100,(int+SED*(SEDData!O2024/100))*VolumeData!R2024,int+SED*regCutoff*VolumeData!R2024))</f>
        <v/>
      </c>
      <c r="P2024" s="41" t="str">
        <f>IF(OR(ISBLANK(SEDData!P2024),SEDData!P2024&lt;pulpCutoff*100,VolumeData!$G2024&lt;sweepCutoff,VolumeData!$H2024&lt;malfCutoff),"",IF(SEDData!P2024&lt;regCutoff*100,(int+SED*(SEDData!P2024/100))*VolumeData!S2024,int+SED*regCutoff*VolumeData!S2024))</f>
        <v/>
      </c>
      <c r="Q2024" s="41" t="str">
        <f>IF(OR(ISBLANK(SEDData!Q2024),SEDData!Q2024&lt;pulpCutoff*100,VolumeData!$G2024&lt;sweepCutoff,VolumeData!$H2024&lt;malfCutoff),"",IF(SEDData!Q2024&lt;regCutoff*100,(int+SED*(SEDData!Q2024/100))*VolumeData!T2024,int+SED*regCutoff*VolumeData!T2024))</f>
        <v/>
      </c>
      <c r="R2024" s="41" t="str">
        <f>IF(OR(ISBLANK(SEDData!R2024),SEDData!R2024&lt;pulpCutoff*100,VolumeData!$G2024&lt;sweepCutoff,VolumeData!$H2024&lt;malfCutoff),"",IF(SEDData!R2024&lt;regCutoff*100,(int+SED*(SEDData!R2024/100))*VolumeData!U2024,int+SED*regCutoff*VolumeData!U2024))</f>
        <v/>
      </c>
      <c r="S2024" s="41" t="str">
        <f>IF(OR(ISBLANK(SEDData!S2024),SEDData!S2024&lt;pulpCutoff*100,VolumeData!$G2024&lt;sweepCutoff,VolumeData!$H2024&lt;malfCutoff),"",IF(SEDData!S2024&lt;regCutoff*100,(int+SED*(SEDData!S2024/100))*VolumeData!V2024,int+SED*regCutoff*VolumeData!V2024))</f>
        <v/>
      </c>
      <c r="T2024" s="34">
        <f t="shared" si="127"/>
        <v>104.25992146679249</v>
      </c>
    </row>
    <row r="2025" spans="1:20">
      <c r="A2025" s="1">
        <v>71</v>
      </c>
      <c r="B2025" s="1">
        <v>61</v>
      </c>
      <c r="C2025" s="1">
        <v>26.4</v>
      </c>
      <c r="D2025" s="4">
        <f t="shared" si="124"/>
        <v>28.720560000000003</v>
      </c>
      <c r="E2025" s="3">
        <f t="shared" si="126"/>
        <v>29.340913414244731</v>
      </c>
      <c r="F2025" s="43">
        <f t="shared" si="125"/>
        <v>0.72220128333693734</v>
      </c>
      <c r="G2025" s="41">
        <f>IF(OR(ISBLANK(SEDData!G2025),SEDData!G2025&lt;pulpCutoff*100,VolumeData!$G2025&lt;sweepCutoff,VolumeData!$H2025&lt;malfCutoff),"",IF(SEDData!G2025&lt;regCutoff*100,(int+SED*(SEDData!G2025/100))*VolumeData!J2025,int+SED*regCutoff*VolumeData!J2025))</f>
        <v>47.476396548556885</v>
      </c>
      <c r="H2025" s="41">
        <f>IF(OR(ISBLANK(SEDData!H2025),SEDData!H2025&lt;pulpCutoff*100,VolumeData!$G2025&lt;sweepCutoff,VolumeData!$H2025&lt;malfCutoff),"",IF(SEDData!H2025&lt;regCutoff*100,(int+SED*(SEDData!H2025/100))*VolumeData!K2025,int+SED*regCutoff*VolumeData!K2025))</f>
        <v>32.898910389628362</v>
      </c>
      <c r="I2025" s="41">
        <f>IF(OR(ISBLANK(SEDData!I2025),SEDData!I2025&lt;pulpCutoff*100,VolumeData!$G2025&lt;sweepCutoff,VolumeData!$H2025&lt;malfCutoff),"",IF(SEDData!I2025&lt;regCutoff*100,(int+SED*(SEDData!I2025/100))*VolumeData!L2025,int+SED*regCutoff*VolumeData!L2025))</f>
        <v>23.884614528607248</v>
      </c>
      <c r="J2025" s="41" t="str">
        <f>IF(OR(ISBLANK(SEDData!J2025),SEDData!J2025&lt;pulpCutoff*100,VolumeData!$G2025&lt;sweepCutoff,VolumeData!$H2025&lt;malfCutoff),"",IF(SEDData!J2025&lt;regCutoff*100,(int+SED*(SEDData!J2025/100))*VolumeData!M2025,int+SED*regCutoff*VolumeData!M2025))</f>
        <v/>
      </c>
      <c r="K2025" s="41" t="str">
        <f>IF(OR(ISBLANK(SEDData!K2025),SEDData!K2025&lt;pulpCutoff*100,VolumeData!$G2025&lt;sweepCutoff,VolumeData!$H2025&lt;malfCutoff),"",IF(SEDData!K2025&lt;regCutoff*100,(int+SED*(SEDData!K2025/100))*VolumeData!N2025,int+SED*regCutoff*VolumeData!N2025))</f>
        <v/>
      </c>
      <c r="L2025" s="41" t="str">
        <f>IF(OR(ISBLANK(SEDData!L2025),SEDData!L2025&lt;pulpCutoff*100,VolumeData!$G2025&lt;sweepCutoff,VolumeData!$H2025&lt;malfCutoff),"",IF(SEDData!L2025&lt;regCutoff*100,(int+SED*(SEDData!L2025/100))*VolumeData!O2025,int+SED*regCutoff*VolumeData!O2025))</f>
        <v/>
      </c>
      <c r="M2025" s="41" t="str">
        <f>IF(OR(ISBLANK(SEDData!M2025),SEDData!M2025&lt;pulpCutoff*100,VolumeData!$G2025&lt;sweepCutoff,VolumeData!$H2025&lt;malfCutoff),"",IF(SEDData!M2025&lt;regCutoff*100,(int+SED*(SEDData!M2025/100))*VolumeData!P2025,int+SED*regCutoff*VolumeData!P2025))</f>
        <v/>
      </c>
      <c r="N2025" s="41" t="str">
        <f>IF(OR(ISBLANK(SEDData!N2025),SEDData!N2025&lt;pulpCutoff*100,VolumeData!$G2025&lt;sweepCutoff,VolumeData!$H2025&lt;malfCutoff),"",IF(SEDData!N2025&lt;regCutoff*100,(int+SED*(SEDData!N2025/100))*VolumeData!Q2025,int+SED*regCutoff*VolumeData!Q2025))</f>
        <v/>
      </c>
      <c r="O2025" s="41" t="str">
        <f>IF(OR(ISBLANK(SEDData!O2025),SEDData!O2025&lt;pulpCutoff*100,VolumeData!$G2025&lt;sweepCutoff,VolumeData!$H2025&lt;malfCutoff),"",IF(SEDData!O2025&lt;regCutoff*100,(int+SED*(SEDData!O2025/100))*VolumeData!R2025,int+SED*regCutoff*VolumeData!R2025))</f>
        <v/>
      </c>
      <c r="P2025" s="41" t="str">
        <f>IF(OR(ISBLANK(SEDData!P2025),SEDData!P2025&lt;pulpCutoff*100,VolumeData!$G2025&lt;sweepCutoff,VolumeData!$H2025&lt;malfCutoff),"",IF(SEDData!P2025&lt;regCutoff*100,(int+SED*(SEDData!P2025/100))*VolumeData!S2025,int+SED*regCutoff*VolumeData!S2025))</f>
        <v/>
      </c>
      <c r="Q2025" s="41" t="str">
        <f>IF(OR(ISBLANK(SEDData!Q2025),SEDData!Q2025&lt;pulpCutoff*100,VolumeData!$G2025&lt;sweepCutoff,VolumeData!$H2025&lt;malfCutoff),"",IF(SEDData!Q2025&lt;regCutoff*100,(int+SED*(SEDData!Q2025/100))*VolumeData!T2025,int+SED*regCutoff*VolumeData!T2025))</f>
        <v/>
      </c>
      <c r="R2025" s="41" t="str">
        <f>IF(OR(ISBLANK(SEDData!R2025),SEDData!R2025&lt;pulpCutoff*100,VolumeData!$G2025&lt;sweepCutoff,VolumeData!$H2025&lt;malfCutoff),"",IF(SEDData!R2025&lt;regCutoff*100,(int+SED*(SEDData!R2025/100))*VolumeData!U2025,int+SED*regCutoff*VolumeData!U2025))</f>
        <v/>
      </c>
      <c r="S2025" s="41" t="str">
        <f>IF(OR(ISBLANK(SEDData!S2025),SEDData!S2025&lt;pulpCutoff*100,VolumeData!$G2025&lt;sweepCutoff,VolumeData!$H2025&lt;malfCutoff),"",IF(SEDData!S2025&lt;regCutoff*100,(int+SED*(SEDData!S2025/100))*VolumeData!V2025,int+SED*regCutoff*VolumeData!V2025))</f>
        <v/>
      </c>
      <c r="T2025" s="34">
        <f t="shared" si="127"/>
        <v>104.25992146679249</v>
      </c>
    </row>
    <row r="2026" spans="1:20">
      <c r="A2026" s="1">
        <v>13</v>
      </c>
      <c r="B2026" s="1">
        <v>89</v>
      </c>
      <c r="C2026" s="1">
        <v>26.4</v>
      </c>
      <c r="D2026" s="4">
        <f t="shared" si="124"/>
        <v>28.720560000000003</v>
      </c>
      <c r="E2026" s="3">
        <f t="shared" si="126"/>
        <v>29.340913414244731</v>
      </c>
      <c r="F2026" s="43">
        <f t="shared" si="125"/>
        <v>0.72220128333693734</v>
      </c>
      <c r="G2026" s="41">
        <f>IF(OR(ISBLANK(SEDData!G2026),SEDData!G2026&lt;pulpCutoff*100,VolumeData!$G2026&lt;sweepCutoff,VolumeData!$H2026&lt;malfCutoff),"",IF(SEDData!G2026&lt;regCutoff*100,(int+SED*(SEDData!G2026/100))*VolumeData!J2026,int+SED*regCutoff*VolumeData!J2026))</f>
        <v>47.476396548556885</v>
      </c>
      <c r="H2026" s="41">
        <f>IF(OR(ISBLANK(SEDData!H2026),SEDData!H2026&lt;pulpCutoff*100,VolumeData!$G2026&lt;sweepCutoff,VolumeData!$H2026&lt;malfCutoff),"",IF(SEDData!H2026&lt;regCutoff*100,(int+SED*(SEDData!H2026/100))*VolumeData!K2026,int+SED*regCutoff*VolumeData!K2026))</f>
        <v>32.898910389628362</v>
      </c>
      <c r="I2026" s="41">
        <f>IF(OR(ISBLANK(SEDData!I2026),SEDData!I2026&lt;pulpCutoff*100,VolumeData!$G2026&lt;sweepCutoff,VolumeData!$H2026&lt;malfCutoff),"",IF(SEDData!I2026&lt;regCutoff*100,(int+SED*(SEDData!I2026/100))*VolumeData!L2026,int+SED*regCutoff*VolumeData!L2026))</f>
        <v>23.884614528607248</v>
      </c>
      <c r="J2026" s="41" t="str">
        <f>IF(OR(ISBLANK(SEDData!J2026),SEDData!J2026&lt;pulpCutoff*100,VolumeData!$G2026&lt;sweepCutoff,VolumeData!$H2026&lt;malfCutoff),"",IF(SEDData!J2026&lt;regCutoff*100,(int+SED*(SEDData!J2026/100))*VolumeData!M2026,int+SED*regCutoff*VolumeData!M2026))</f>
        <v/>
      </c>
      <c r="K2026" s="41" t="str">
        <f>IF(OR(ISBLANK(SEDData!K2026),SEDData!K2026&lt;pulpCutoff*100,VolumeData!$G2026&lt;sweepCutoff,VolumeData!$H2026&lt;malfCutoff),"",IF(SEDData!K2026&lt;regCutoff*100,(int+SED*(SEDData!K2026/100))*VolumeData!N2026,int+SED*regCutoff*VolumeData!N2026))</f>
        <v/>
      </c>
      <c r="L2026" s="41" t="str">
        <f>IF(OR(ISBLANK(SEDData!L2026),SEDData!L2026&lt;pulpCutoff*100,VolumeData!$G2026&lt;sweepCutoff,VolumeData!$H2026&lt;malfCutoff),"",IF(SEDData!L2026&lt;regCutoff*100,(int+SED*(SEDData!L2026/100))*VolumeData!O2026,int+SED*regCutoff*VolumeData!O2026))</f>
        <v/>
      </c>
      <c r="M2026" s="41" t="str">
        <f>IF(OR(ISBLANK(SEDData!M2026),SEDData!M2026&lt;pulpCutoff*100,VolumeData!$G2026&lt;sweepCutoff,VolumeData!$H2026&lt;malfCutoff),"",IF(SEDData!M2026&lt;regCutoff*100,(int+SED*(SEDData!M2026/100))*VolumeData!P2026,int+SED*regCutoff*VolumeData!P2026))</f>
        <v/>
      </c>
      <c r="N2026" s="41" t="str">
        <f>IF(OR(ISBLANK(SEDData!N2026),SEDData!N2026&lt;pulpCutoff*100,VolumeData!$G2026&lt;sweepCutoff,VolumeData!$H2026&lt;malfCutoff),"",IF(SEDData!N2026&lt;regCutoff*100,(int+SED*(SEDData!N2026/100))*VolumeData!Q2026,int+SED*regCutoff*VolumeData!Q2026))</f>
        <v/>
      </c>
      <c r="O2026" s="41" t="str">
        <f>IF(OR(ISBLANK(SEDData!O2026),SEDData!O2026&lt;pulpCutoff*100,VolumeData!$G2026&lt;sweepCutoff,VolumeData!$H2026&lt;malfCutoff),"",IF(SEDData!O2026&lt;regCutoff*100,(int+SED*(SEDData!O2026/100))*VolumeData!R2026,int+SED*regCutoff*VolumeData!R2026))</f>
        <v/>
      </c>
      <c r="P2026" s="41" t="str">
        <f>IF(OR(ISBLANK(SEDData!P2026),SEDData!P2026&lt;pulpCutoff*100,VolumeData!$G2026&lt;sweepCutoff,VolumeData!$H2026&lt;malfCutoff),"",IF(SEDData!P2026&lt;regCutoff*100,(int+SED*(SEDData!P2026/100))*VolumeData!S2026,int+SED*regCutoff*VolumeData!S2026))</f>
        <v/>
      </c>
      <c r="Q2026" s="41" t="str">
        <f>IF(OR(ISBLANK(SEDData!Q2026),SEDData!Q2026&lt;pulpCutoff*100,VolumeData!$G2026&lt;sweepCutoff,VolumeData!$H2026&lt;malfCutoff),"",IF(SEDData!Q2026&lt;regCutoff*100,(int+SED*(SEDData!Q2026/100))*VolumeData!T2026,int+SED*regCutoff*VolumeData!T2026))</f>
        <v/>
      </c>
      <c r="R2026" s="41" t="str">
        <f>IF(OR(ISBLANK(SEDData!R2026),SEDData!R2026&lt;pulpCutoff*100,VolumeData!$G2026&lt;sweepCutoff,VolumeData!$H2026&lt;malfCutoff),"",IF(SEDData!R2026&lt;regCutoff*100,(int+SED*(SEDData!R2026/100))*VolumeData!U2026,int+SED*regCutoff*VolumeData!U2026))</f>
        <v/>
      </c>
      <c r="S2026" s="41" t="str">
        <f>IF(OR(ISBLANK(SEDData!S2026),SEDData!S2026&lt;pulpCutoff*100,VolumeData!$G2026&lt;sweepCutoff,VolumeData!$H2026&lt;malfCutoff),"",IF(SEDData!S2026&lt;regCutoff*100,(int+SED*(SEDData!S2026/100))*VolumeData!V2026,int+SED*regCutoff*VolumeData!V2026))</f>
        <v/>
      </c>
      <c r="T2026" s="34">
        <f t="shared" si="127"/>
        <v>104.25992146679249</v>
      </c>
    </row>
    <row r="2027" spans="1:20">
      <c r="A2027" s="1">
        <v>17</v>
      </c>
      <c r="B2027" s="1">
        <v>89</v>
      </c>
      <c r="C2027" s="1">
        <v>26.4</v>
      </c>
      <c r="D2027" s="4">
        <f t="shared" si="124"/>
        <v>28.720560000000003</v>
      </c>
      <c r="E2027" s="3">
        <f t="shared" si="126"/>
        <v>29.340913414244731</v>
      </c>
      <c r="F2027" s="43">
        <f t="shared" si="125"/>
        <v>0.72220128333693734</v>
      </c>
      <c r="G2027" s="41" t="str">
        <f>IF(OR(ISBLANK(SEDData!G2027),SEDData!G2027&lt;pulpCutoff*100,VolumeData!$G2027&lt;sweepCutoff,VolumeData!$H2027&lt;malfCutoff),"",IF(SEDData!G2027&lt;regCutoff*100,(int+SED*(SEDData!G2027/100))*VolumeData!J2027,int+SED*regCutoff*VolumeData!J2027))</f>
        <v/>
      </c>
      <c r="H2027" s="41" t="str">
        <f>IF(OR(ISBLANK(SEDData!H2027),SEDData!H2027&lt;pulpCutoff*100,VolumeData!$G2027&lt;sweepCutoff,VolumeData!$H2027&lt;malfCutoff),"",IF(SEDData!H2027&lt;regCutoff*100,(int+SED*(SEDData!H2027/100))*VolumeData!K2027,int+SED*regCutoff*VolumeData!K2027))</f>
        <v/>
      </c>
      <c r="I2027" s="41" t="str">
        <f>IF(OR(ISBLANK(SEDData!I2027),SEDData!I2027&lt;pulpCutoff*100,VolumeData!$G2027&lt;sweepCutoff,VolumeData!$H2027&lt;malfCutoff),"",IF(SEDData!I2027&lt;regCutoff*100,(int+SED*(SEDData!I2027/100))*VolumeData!L2027,int+SED*regCutoff*VolumeData!L2027))</f>
        <v/>
      </c>
      <c r="J2027" s="41" t="str">
        <f>IF(OR(ISBLANK(SEDData!J2027),SEDData!J2027&lt;pulpCutoff*100,VolumeData!$G2027&lt;sweepCutoff,VolumeData!$H2027&lt;malfCutoff),"",IF(SEDData!J2027&lt;regCutoff*100,(int+SED*(SEDData!J2027/100))*VolumeData!M2027,int+SED*regCutoff*VolumeData!M2027))</f>
        <v/>
      </c>
      <c r="K2027" s="41" t="str">
        <f>IF(OR(ISBLANK(SEDData!K2027),SEDData!K2027&lt;pulpCutoff*100,VolumeData!$G2027&lt;sweepCutoff,VolumeData!$H2027&lt;malfCutoff),"",IF(SEDData!K2027&lt;regCutoff*100,(int+SED*(SEDData!K2027/100))*VolumeData!N2027,int+SED*regCutoff*VolumeData!N2027))</f>
        <v/>
      </c>
      <c r="L2027" s="41" t="str">
        <f>IF(OR(ISBLANK(SEDData!L2027),SEDData!L2027&lt;pulpCutoff*100,VolumeData!$G2027&lt;sweepCutoff,VolumeData!$H2027&lt;malfCutoff),"",IF(SEDData!L2027&lt;regCutoff*100,(int+SED*(SEDData!L2027/100))*VolumeData!O2027,int+SED*regCutoff*VolumeData!O2027))</f>
        <v/>
      </c>
      <c r="M2027" s="41" t="str">
        <f>IF(OR(ISBLANK(SEDData!M2027),SEDData!M2027&lt;pulpCutoff*100,VolumeData!$G2027&lt;sweepCutoff,VolumeData!$H2027&lt;malfCutoff),"",IF(SEDData!M2027&lt;regCutoff*100,(int+SED*(SEDData!M2027/100))*VolumeData!P2027,int+SED*regCutoff*VolumeData!P2027))</f>
        <v/>
      </c>
      <c r="N2027" s="41" t="str">
        <f>IF(OR(ISBLANK(SEDData!N2027),SEDData!N2027&lt;pulpCutoff*100,VolumeData!$G2027&lt;sweepCutoff,VolumeData!$H2027&lt;malfCutoff),"",IF(SEDData!N2027&lt;regCutoff*100,(int+SED*(SEDData!N2027/100))*VolumeData!Q2027,int+SED*regCutoff*VolumeData!Q2027))</f>
        <v/>
      </c>
      <c r="O2027" s="41" t="str">
        <f>IF(OR(ISBLANK(SEDData!O2027),SEDData!O2027&lt;pulpCutoff*100,VolumeData!$G2027&lt;sweepCutoff,VolumeData!$H2027&lt;malfCutoff),"",IF(SEDData!O2027&lt;regCutoff*100,(int+SED*(SEDData!O2027/100))*VolumeData!R2027,int+SED*regCutoff*VolumeData!R2027))</f>
        <v/>
      </c>
      <c r="P2027" s="41" t="str">
        <f>IF(OR(ISBLANK(SEDData!P2027),SEDData!P2027&lt;pulpCutoff*100,VolumeData!$G2027&lt;sweepCutoff,VolumeData!$H2027&lt;malfCutoff),"",IF(SEDData!P2027&lt;regCutoff*100,(int+SED*(SEDData!P2027/100))*VolumeData!S2027,int+SED*regCutoff*VolumeData!S2027))</f>
        <v/>
      </c>
      <c r="Q2027" s="41" t="str">
        <f>IF(OR(ISBLANK(SEDData!Q2027),SEDData!Q2027&lt;pulpCutoff*100,VolumeData!$G2027&lt;sweepCutoff,VolumeData!$H2027&lt;malfCutoff),"",IF(SEDData!Q2027&lt;regCutoff*100,(int+SED*(SEDData!Q2027/100))*VolumeData!T2027,int+SED*regCutoff*VolumeData!T2027))</f>
        <v/>
      </c>
      <c r="R2027" s="41" t="str">
        <f>IF(OR(ISBLANK(SEDData!R2027),SEDData!R2027&lt;pulpCutoff*100,VolumeData!$G2027&lt;sweepCutoff,VolumeData!$H2027&lt;malfCutoff),"",IF(SEDData!R2027&lt;regCutoff*100,(int+SED*(SEDData!R2027/100))*VolumeData!U2027,int+SED*regCutoff*VolumeData!U2027))</f>
        <v/>
      </c>
      <c r="S2027" s="41" t="str">
        <f>IF(OR(ISBLANK(SEDData!S2027),SEDData!S2027&lt;pulpCutoff*100,VolumeData!$G2027&lt;sweepCutoff,VolumeData!$H2027&lt;malfCutoff),"",IF(SEDData!S2027&lt;regCutoff*100,(int+SED*(SEDData!S2027/100))*VolumeData!V2027,int+SED*regCutoff*VolumeData!V2027))</f>
        <v/>
      </c>
      <c r="T2027" s="34">
        <f t="shared" si="127"/>
        <v>0</v>
      </c>
    </row>
    <row r="2028" spans="1:20">
      <c r="A2028" s="1">
        <v>43</v>
      </c>
      <c r="B2028" s="1">
        <v>20</v>
      </c>
      <c r="C2028" s="1">
        <v>26.3</v>
      </c>
      <c r="D2028" s="4">
        <f t="shared" si="124"/>
        <v>28.611770000000003</v>
      </c>
      <c r="E2028" s="3">
        <f t="shared" si="126"/>
        <v>29.278981651108939</v>
      </c>
      <c r="F2028" s="43">
        <f t="shared" si="125"/>
        <v>0.7152275532991943</v>
      </c>
      <c r="G2028" s="41">
        <f>IF(OR(ISBLANK(SEDData!G2028),SEDData!G2028&lt;pulpCutoff*100,VolumeData!$G2028&lt;sweepCutoff,VolumeData!$H2028&lt;malfCutoff),"",IF(SEDData!G2028&lt;regCutoff*100,(int+SED*(SEDData!G2028/100))*VolumeData!J2028,int+SED*regCutoff*VolumeData!J2028))</f>
        <v>46.882423292464892</v>
      </c>
      <c r="H2028" s="41">
        <f>IF(OR(ISBLANK(SEDData!H2028),SEDData!H2028&lt;pulpCutoff*100,VolumeData!$G2028&lt;sweepCutoff,VolumeData!$H2028&lt;malfCutoff),"",IF(SEDData!H2028&lt;regCutoff*100,(int+SED*(SEDData!H2028/100))*VolumeData!K2028,int+SED*regCutoff*VolumeData!K2028))</f>
        <v>32.461411049173833</v>
      </c>
      <c r="I2028" s="41">
        <f>IF(OR(ISBLANK(SEDData!I2028),SEDData!I2028&lt;pulpCutoff*100,VolumeData!$G2028&lt;sweepCutoff,VolumeData!$H2028&lt;malfCutoff),"",IF(SEDData!I2028&lt;regCutoff*100,(int+SED*(SEDData!I2028/100))*VolumeData!L2028,int+SED*regCutoff*VolumeData!L2028))</f>
        <v>23.5505440126162</v>
      </c>
      <c r="J2028" s="41" t="str">
        <f>IF(OR(ISBLANK(SEDData!J2028),SEDData!J2028&lt;pulpCutoff*100,VolumeData!$G2028&lt;sweepCutoff,VolumeData!$H2028&lt;malfCutoff),"",IF(SEDData!J2028&lt;regCutoff*100,(int+SED*(SEDData!J2028/100))*VolumeData!M2028,int+SED*regCutoff*VolumeData!M2028))</f>
        <v/>
      </c>
      <c r="K2028" s="41" t="str">
        <f>IF(OR(ISBLANK(SEDData!K2028),SEDData!K2028&lt;pulpCutoff*100,VolumeData!$G2028&lt;sweepCutoff,VolumeData!$H2028&lt;malfCutoff),"",IF(SEDData!K2028&lt;regCutoff*100,(int+SED*(SEDData!K2028/100))*VolumeData!N2028,int+SED*regCutoff*VolumeData!N2028))</f>
        <v/>
      </c>
      <c r="L2028" s="41" t="str">
        <f>IF(OR(ISBLANK(SEDData!L2028),SEDData!L2028&lt;pulpCutoff*100,VolumeData!$G2028&lt;sweepCutoff,VolumeData!$H2028&lt;malfCutoff),"",IF(SEDData!L2028&lt;regCutoff*100,(int+SED*(SEDData!L2028/100))*VolumeData!O2028,int+SED*regCutoff*VolumeData!O2028))</f>
        <v/>
      </c>
      <c r="M2028" s="41" t="str">
        <f>IF(OR(ISBLANK(SEDData!M2028),SEDData!M2028&lt;pulpCutoff*100,VolumeData!$G2028&lt;sweepCutoff,VolumeData!$H2028&lt;malfCutoff),"",IF(SEDData!M2028&lt;regCutoff*100,(int+SED*(SEDData!M2028/100))*VolumeData!P2028,int+SED*regCutoff*VolumeData!P2028))</f>
        <v/>
      </c>
      <c r="N2028" s="41" t="str">
        <f>IF(OR(ISBLANK(SEDData!N2028),SEDData!N2028&lt;pulpCutoff*100,VolumeData!$G2028&lt;sweepCutoff,VolumeData!$H2028&lt;malfCutoff),"",IF(SEDData!N2028&lt;regCutoff*100,(int+SED*(SEDData!N2028/100))*VolumeData!Q2028,int+SED*regCutoff*VolumeData!Q2028))</f>
        <v/>
      </c>
      <c r="O2028" s="41" t="str">
        <f>IF(OR(ISBLANK(SEDData!O2028),SEDData!O2028&lt;pulpCutoff*100,VolumeData!$G2028&lt;sweepCutoff,VolumeData!$H2028&lt;malfCutoff),"",IF(SEDData!O2028&lt;regCutoff*100,(int+SED*(SEDData!O2028/100))*VolumeData!R2028,int+SED*regCutoff*VolumeData!R2028))</f>
        <v/>
      </c>
      <c r="P2028" s="41" t="str">
        <f>IF(OR(ISBLANK(SEDData!P2028),SEDData!P2028&lt;pulpCutoff*100,VolumeData!$G2028&lt;sweepCutoff,VolumeData!$H2028&lt;malfCutoff),"",IF(SEDData!P2028&lt;regCutoff*100,(int+SED*(SEDData!P2028/100))*VolumeData!S2028,int+SED*regCutoff*VolumeData!S2028))</f>
        <v/>
      </c>
      <c r="Q2028" s="41" t="str">
        <f>IF(OR(ISBLANK(SEDData!Q2028),SEDData!Q2028&lt;pulpCutoff*100,VolumeData!$G2028&lt;sweepCutoff,VolumeData!$H2028&lt;malfCutoff),"",IF(SEDData!Q2028&lt;regCutoff*100,(int+SED*(SEDData!Q2028/100))*VolumeData!T2028,int+SED*regCutoff*VolumeData!T2028))</f>
        <v/>
      </c>
      <c r="R2028" s="41" t="str">
        <f>IF(OR(ISBLANK(SEDData!R2028),SEDData!R2028&lt;pulpCutoff*100,VolumeData!$G2028&lt;sweepCutoff,VolumeData!$H2028&lt;malfCutoff),"",IF(SEDData!R2028&lt;regCutoff*100,(int+SED*(SEDData!R2028/100))*VolumeData!U2028,int+SED*regCutoff*VolumeData!U2028))</f>
        <v/>
      </c>
      <c r="S2028" s="41" t="str">
        <f>IF(OR(ISBLANK(SEDData!S2028),SEDData!S2028&lt;pulpCutoff*100,VolumeData!$G2028&lt;sweepCutoff,VolumeData!$H2028&lt;malfCutoff),"",IF(SEDData!S2028&lt;regCutoff*100,(int+SED*(SEDData!S2028/100))*VolumeData!V2028,int+SED*regCutoff*VolumeData!V2028))</f>
        <v/>
      </c>
      <c r="T2028" s="34">
        <f t="shared" si="127"/>
        <v>102.89437835425493</v>
      </c>
    </row>
    <row r="2029" spans="1:20">
      <c r="A2029" s="1">
        <v>14</v>
      </c>
      <c r="B2029" s="1">
        <v>30</v>
      </c>
      <c r="C2029" s="1">
        <v>26.3</v>
      </c>
      <c r="D2029" s="4">
        <f t="shared" si="124"/>
        <v>28.611770000000003</v>
      </c>
      <c r="E2029" s="3">
        <f t="shared" si="126"/>
        <v>29.278981651108939</v>
      </c>
      <c r="F2029" s="43">
        <f t="shared" si="125"/>
        <v>0.7152275532991943</v>
      </c>
      <c r="G2029" s="41">
        <f>IF(OR(ISBLANK(SEDData!G2029),SEDData!G2029&lt;pulpCutoff*100,VolumeData!$G2029&lt;sweepCutoff,VolumeData!$H2029&lt;malfCutoff),"",IF(SEDData!G2029&lt;regCutoff*100,(int+SED*(SEDData!G2029/100))*VolumeData!J2029,int+SED*regCutoff*VolumeData!J2029))</f>
        <v>46.882423292464892</v>
      </c>
      <c r="H2029" s="41">
        <f>IF(OR(ISBLANK(SEDData!H2029),SEDData!H2029&lt;pulpCutoff*100,VolumeData!$G2029&lt;sweepCutoff,VolumeData!$H2029&lt;malfCutoff),"",IF(SEDData!H2029&lt;regCutoff*100,(int+SED*(SEDData!H2029/100))*VolumeData!K2029,int+SED*regCutoff*VolumeData!K2029))</f>
        <v>32.461411049173833</v>
      </c>
      <c r="I2029" s="41">
        <f>IF(OR(ISBLANK(SEDData!I2029),SEDData!I2029&lt;pulpCutoff*100,VolumeData!$G2029&lt;sweepCutoff,VolumeData!$H2029&lt;malfCutoff),"",IF(SEDData!I2029&lt;regCutoff*100,(int+SED*(SEDData!I2029/100))*VolumeData!L2029,int+SED*regCutoff*VolumeData!L2029))</f>
        <v>23.5505440126162</v>
      </c>
      <c r="J2029" s="41" t="str">
        <f>IF(OR(ISBLANK(SEDData!J2029),SEDData!J2029&lt;pulpCutoff*100,VolumeData!$G2029&lt;sweepCutoff,VolumeData!$H2029&lt;malfCutoff),"",IF(SEDData!J2029&lt;regCutoff*100,(int+SED*(SEDData!J2029/100))*VolumeData!M2029,int+SED*regCutoff*VolumeData!M2029))</f>
        <v/>
      </c>
      <c r="K2029" s="41" t="str">
        <f>IF(OR(ISBLANK(SEDData!K2029),SEDData!K2029&lt;pulpCutoff*100,VolumeData!$G2029&lt;sweepCutoff,VolumeData!$H2029&lt;malfCutoff),"",IF(SEDData!K2029&lt;regCutoff*100,(int+SED*(SEDData!K2029/100))*VolumeData!N2029,int+SED*regCutoff*VolumeData!N2029))</f>
        <v/>
      </c>
      <c r="L2029" s="41" t="str">
        <f>IF(OR(ISBLANK(SEDData!L2029),SEDData!L2029&lt;pulpCutoff*100,VolumeData!$G2029&lt;sweepCutoff,VolumeData!$H2029&lt;malfCutoff),"",IF(SEDData!L2029&lt;regCutoff*100,(int+SED*(SEDData!L2029/100))*VolumeData!O2029,int+SED*regCutoff*VolumeData!O2029))</f>
        <v/>
      </c>
      <c r="M2029" s="41" t="str">
        <f>IF(OR(ISBLANK(SEDData!M2029),SEDData!M2029&lt;pulpCutoff*100,VolumeData!$G2029&lt;sweepCutoff,VolumeData!$H2029&lt;malfCutoff),"",IF(SEDData!M2029&lt;regCutoff*100,(int+SED*(SEDData!M2029/100))*VolumeData!P2029,int+SED*regCutoff*VolumeData!P2029))</f>
        <v/>
      </c>
      <c r="N2029" s="41" t="str">
        <f>IF(OR(ISBLANK(SEDData!N2029),SEDData!N2029&lt;pulpCutoff*100,VolumeData!$G2029&lt;sweepCutoff,VolumeData!$H2029&lt;malfCutoff),"",IF(SEDData!N2029&lt;regCutoff*100,(int+SED*(SEDData!N2029/100))*VolumeData!Q2029,int+SED*regCutoff*VolumeData!Q2029))</f>
        <v/>
      </c>
      <c r="O2029" s="41" t="str">
        <f>IF(OR(ISBLANK(SEDData!O2029),SEDData!O2029&lt;pulpCutoff*100,VolumeData!$G2029&lt;sweepCutoff,VolumeData!$H2029&lt;malfCutoff),"",IF(SEDData!O2029&lt;regCutoff*100,(int+SED*(SEDData!O2029/100))*VolumeData!R2029,int+SED*regCutoff*VolumeData!R2029))</f>
        <v/>
      </c>
      <c r="P2029" s="41" t="str">
        <f>IF(OR(ISBLANK(SEDData!P2029),SEDData!P2029&lt;pulpCutoff*100,VolumeData!$G2029&lt;sweepCutoff,VolumeData!$H2029&lt;malfCutoff),"",IF(SEDData!P2029&lt;regCutoff*100,(int+SED*(SEDData!P2029/100))*VolumeData!S2029,int+SED*regCutoff*VolumeData!S2029))</f>
        <v/>
      </c>
      <c r="Q2029" s="41" t="str">
        <f>IF(OR(ISBLANK(SEDData!Q2029),SEDData!Q2029&lt;pulpCutoff*100,VolumeData!$G2029&lt;sweepCutoff,VolumeData!$H2029&lt;malfCutoff),"",IF(SEDData!Q2029&lt;regCutoff*100,(int+SED*(SEDData!Q2029/100))*VolumeData!T2029,int+SED*regCutoff*VolumeData!T2029))</f>
        <v/>
      </c>
      <c r="R2029" s="41" t="str">
        <f>IF(OR(ISBLANK(SEDData!R2029),SEDData!R2029&lt;pulpCutoff*100,VolumeData!$G2029&lt;sweepCutoff,VolumeData!$H2029&lt;malfCutoff),"",IF(SEDData!R2029&lt;regCutoff*100,(int+SED*(SEDData!R2029/100))*VolumeData!U2029,int+SED*regCutoff*VolumeData!U2029))</f>
        <v/>
      </c>
      <c r="S2029" s="41" t="str">
        <f>IF(OR(ISBLANK(SEDData!S2029),SEDData!S2029&lt;pulpCutoff*100,VolumeData!$G2029&lt;sweepCutoff,VolumeData!$H2029&lt;malfCutoff),"",IF(SEDData!S2029&lt;regCutoff*100,(int+SED*(SEDData!S2029/100))*VolumeData!V2029,int+SED*regCutoff*VolumeData!V2029))</f>
        <v/>
      </c>
      <c r="T2029" s="34">
        <f t="shared" si="127"/>
        <v>102.89437835425493</v>
      </c>
    </row>
    <row r="2030" spans="1:20">
      <c r="A2030" s="1">
        <v>33</v>
      </c>
      <c r="B2030" s="1">
        <v>33</v>
      </c>
      <c r="C2030" s="1">
        <v>26.3</v>
      </c>
      <c r="D2030" s="4">
        <f t="shared" si="124"/>
        <v>28.611770000000003</v>
      </c>
      <c r="E2030" s="3">
        <f t="shared" si="126"/>
        <v>29.278981651108939</v>
      </c>
      <c r="F2030" s="43">
        <f t="shared" si="125"/>
        <v>0.7152275532991943</v>
      </c>
      <c r="G2030" s="41">
        <f>IF(OR(ISBLANK(SEDData!G2030),SEDData!G2030&lt;pulpCutoff*100,VolumeData!$G2030&lt;sweepCutoff,VolumeData!$H2030&lt;malfCutoff),"",IF(SEDData!G2030&lt;regCutoff*100,(int+SED*(SEDData!G2030/100))*VolumeData!J2030,int+SED*regCutoff*VolumeData!J2030))</f>
        <v>46.882423292464892</v>
      </c>
      <c r="H2030" s="41">
        <f>IF(OR(ISBLANK(SEDData!H2030),SEDData!H2030&lt;pulpCutoff*100,VolumeData!$G2030&lt;sweepCutoff,VolumeData!$H2030&lt;malfCutoff),"",IF(SEDData!H2030&lt;regCutoff*100,(int+SED*(SEDData!H2030/100))*VolumeData!K2030,int+SED*regCutoff*VolumeData!K2030))</f>
        <v>32.461411049173833</v>
      </c>
      <c r="I2030" s="41">
        <f>IF(OR(ISBLANK(SEDData!I2030),SEDData!I2030&lt;pulpCutoff*100,VolumeData!$G2030&lt;sweepCutoff,VolumeData!$H2030&lt;malfCutoff),"",IF(SEDData!I2030&lt;regCutoff*100,(int+SED*(SEDData!I2030/100))*VolumeData!L2030,int+SED*regCutoff*VolumeData!L2030))</f>
        <v>23.5505440126162</v>
      </c>
      <c r="J2030" s="41" t="str">
        <f>IF(OR(ISBLANK(SEDData!J2030),SEDData!J2030&lt;pulpCutoff*100,VolumeData!$G2030&lt;sweepCutoff,VolumeData!$H2030&lt;malfCutoff),"",IF(SEDData!J2030&lt;regCutoff*100,(int+SED*(SEDData!J2030/100))*VolumeData!M2030,int+SED*regCutoff*VolumeData!M2030))</f>
        <v/>
      </c>
      <c r="K2030" s="41" t="str">
        <f>IF(OR(ISBLANK(SEDData!K2030),SEDData!K2030&lt;pulpCutoff*100,VolumeData!$G2030&lt;sweepCutoff,VolumeData!$H2030&lt;malfCutoff),"",IF(SEDData!K2030&lt;regCutoff*100,(int+SED*(SEDData!K2030/100))*VolumeData!N2030,int+SED*regCutoff*VolumeData!N2030))</f>
        <v/>
      </c>
      <c r="L2030" s="41" t="str">
        <f>IF(OR(ISBLANK(SEDData!L2030),SEDData!L2030&lt;pulpCutoff*100,VolumeData!$G2030&lt;sweepCutoff,VolumeData!$H2030&lt;malfCutoff),"",IF(SEDData!L2030&lt;regCutoff*100,(int+SED*(SEDData!L2030/100))*VolumeData!O2030,int+SED*regCutoff*VolumeData!O2030))</f>
        <v/>
      </c>
      <c r="M2030" s="41" t="str">
        <f>IF(OR(ISBLANK(SEDData!M2030),SEDData!M2030&lt;pulpCutoff*100,VolumeData!$G2030&lt;sweepCutoff,VolumeData!$H2030&lt;malfCutoff),"",IF(SEDData!M2030&lt;regCutoff*100,(int+SED*(SEDData!M2030/100))*VolumeData!P2030,int+SED*regCutoff*VolumeData!P2030))</f>
        <v/>
      </c>
      <c r="N2030" s="41" t="str">
        <f>IF(OR(ISBLANK(SEDData!N2030),SEDData!N2030&lt;pulpCutoff*100,VolumeData!$G2030&lt;sweepCutoff,VolumeData!$H2030&lt;malfCutoff),"",IF(SEDData!N2030&lt;regCutoff*100,(int+SED*(SEDData!N2030/100))*VolumeData!Q2030,int+SED*regCutoff*VolumeData!Q2030))</f>
        <v/>
      </c>
      <c r="O2030" s="41" t="str">
        <f>IF(OR(ISBLANK(SEDData!O2030),SEDData!O2030&lt;pulpCutoff*100,VolumeData!$G2030&lt;sweepCutoff,VolumeData!$H2030&lt;malfCutoff),"",IF(SEDData!O2030&lt;regCutoff*100,(int+SED*(SEDData!O2030/100))*VolumeData!R2030,int+SED*regCutoff*VolumeData!R2030))</f>
        <v/>
      </c>
      <c r="P2030" s="41" t="str">
        <f>IF(OR(ISBLANK(SEDData!P2030),SEDData!P2030&lt;pulpCutoff*100,VolumeData!$G2030&lt;sweepCutoff,VolumeData!$H2030&lt;malfCutoff),"",IF(SEDData!P2030&lt;regCutoff*100,(int+SED*(SEDData!P2030/100))*VolumeData!S2030,int+SED*regCutoff*VolumeData!S2030))</f>
        <v/>
      </c>
      <c r="Q2030" s="41" t="str">
        <f>IF(OR(ISBLANK(SEDData!Q2030),SEDData!Q2030&lt;pulpCutoff*100,VolumeData!$G2030&lt;sweepCutoff,VolumeData!$H2030&lt;malfCutoff),"",IF(SEDData!Q2030&lt;regCutoff*100,(int+SED*(SEDData!Q2030/100))*VolumeData!T2030,int+SED*regCutoff*VolumeData!T2030))</f>
        <v/>
      </c>
      <c r="R2030" s="41" t="str">
        <f>IF(OR(ISBLANK(SEDData!R2030),SEDData!R2030&lt;pulpCutoff*100,VolumeData!$G2030&lt;sweepCutoff,VolumeData!$H2030&lt;malfCutoff),"",IF(SEDData!R2030&lt;regCutoff*100,(int+SED*(SEDData!R2030/100))*VolumeData!U2030,int+SED*regCutoff*VolumeData!U2030))</f>
        <v/>
      </c>
      <c r="S2030" s="41" t="str">
        <f>IF(OR(ISBLANK(SEDData!S2030),SEDData!S2030&lt;pulpCutoff*100,VolumeData!$G2030&lt;sweepCutoff,VolumeData!$H2030&lt;malfCutoff),"",IF(SEDData!S2030&lt;regCutoff*100,(int+SED*(SEDData!S2030/100))*VolumeData!V2030,int+SED*regCutoff*VolumeData!V2030))</f>
        <v/>
      </c>
      <c r="T2030" s="34">
        <f t="shared" si="127"/>
        <v>102.89437835425493</v>
      </c>
    </row>
    <row r="2031" spans="1:20">
      <c r="A2031" s="1">
        <v>34</v>
      </c>
      <c r="B2031" s="1">
        <v>34</v>
      </c>
      <c r="C2031" s="1">
        <v>26.3</v>
      </c>
      <c r="D2031" s="4">
        <f t="shared" si="124"/>
        <v>28.611770000000003</v>
      </c>
      <c r="E2031" s="3">
        <f t="shared" si="126"/>
        <v>29.278981651108939</v>
      </c>
      <c r="F2031" s="43">
        <f t="shared" si="125"/>
        <v>0.7152275532991943</v>
      </c>
      <c r="G2031" s="41">
        <f>IF(OR(ISBLANK(SEDData!G2031),SEDData!G2031&lt;pulpCutoff*100,VolumeData!$G2031&lt;sweepCutoff,VolumeData!$H2031&lt;malfCutoff),"",IF(SEDData!G2031&lt;regCutoff*100,(int+SED*(SEDData!G2031/100))*VolumeData!J2031,int+SED*regCutoff*VolumeData!J2031))</f>
        <v>46.882423292464892</v>
      </c>
      <c r="H2031" s="41">
        <f>IF(OR(ISBLANK(SEDData!H2031),SEDData!H2031&lt;pulpCutoff*100,VolumeData!$G2031&lt;sweepCutoff,VolumeData!$H2031&lt;malfCutoff),"",IF(SEDData!H2031&lt;regCutoff*100,(int+SED*(SEDData!H2031/100))*VolumeData!K2031,int+SED*regCutoff*VolumeData!K2031))</f>
        <v>32.461411049173833</v>
      </c>
      <c r="I2031" s="41">
        <f>IF(OR(ISBLANK(SEDData!I2031),SEDData!I2031&lt;pulpCutoff*100,VolumeData!$G2031&lt;sweepCutoff,VolumeData!$H2031&lt;malfCutoff),"",IF(SEDData!I2031&lt;regCutoff*100,(int+SED*(SEDData!I2031/100))*VolumeData!L2031,int+SED*regCutoff*VolumeData!L2031))</f>
        <v>23.5505440126162</v>
      </c>
      <c r="J2031" s="41" t="str">
        <f>IF(OR(ISBLANK(SEDData!J2031),SEDData!J2031&lt;pulpCutoff*100,VolumeData!$G2031&lt;sweepCutoff,VolumeData!$H2031&lt;malfCutoff),"",IF(SEDData!J2031&lt;regCutoff*100,(int+SED*(SEDData!J2031/100))*VolumeData!M2031,int+SED*regCutoff*VolumeData!M2031))</f>
        <v/>
      </c>
      <c r="K2031" s="41" t="str">
        <f>IF(OR(ISBLANK(SEDData!K2031),SEDData!K2031&lt;pulpCutoff*100,VolumeData!$G2031&lt;sweepCutoff,VolumeData!$H2031&lt;malfCutoff),"",IF(SEDData!K2031&lt;regCutoff*100,(int+SED*(SEDData!K2031/100))*VolumeData!N2031,int+SED*regCutoff*VolumeData!N2031))</f>
        <v/>
      </c>
      <c r="L2031" s="41" t="str">
        <f>IF(OR(ISBLANK(SEDData!L2031),SEDData!L2031&lt;pulpCutoff*100,VolumeData!$G2031&lt;sweepCutoff,VolumeData!$H2031&lt;malfCutoff),"",IF(SEDData!L2031&lt;regCutoff*100,(int+SED*(SEDData!L2031/100))*VolumeData!O2031,int+SED*regCutoff*VolumeData!O2031))</f>
        <v/>
      </c>
      <c r="M2031" s="41" t="str">
        <f>IF(OR(ISBLANK(SEDData!M2031),SEDData!M2031&lt;pulpCutoff*100,VolumeData!$G2031&lt;sweepCutoff,VolumeData!$H2031&lt;malfCutoff),"",IF(SEDData!M2031&lt;regCutoff*100,(int+SED*(SEDData!M2031/100))*VolumeData!P2031,int+SED*regCutoff*VolumeData!P2031))</f>
        <v/>
      </c>
      <c r="N2031" s="41" t="str">
        <f>IF(OR(ISBLANK(SEDData!N2031),SEDData!N2031&lt;pulpCutoff*100,VolumeData!$G2031&lt;sweepCutoff,VolumeData!$H2031&lt;malfCutoff),"",IF(SEDData!N2031&lt;regCutoff*100,(int+SED*(SEDData!N2031/100))*VolumeData!Q2031,int+SED*regCutoff*VolumeData!Q2031))</f>
        <v/>
      </c>
      <c r="O2031" s="41" t="str">
        <f>IF(OR(ISBLANK(SEDData!O2031),SEDData!O2031&lt;pulpCutoff*100,VolumeData!$G2031&lt;sweepCutoff,VolumeData!$H2031&lt;malfCutoff),"",IF(SEDData!O2031&lt;regCutoff*100,(int+SED*(SEDData!O2031/100))*VolumeData!R2031,int+SED*regCutoff*VolumeData!R2031))</f>
        <v/>
      </c>
      <c r="P2031" s="41" t="str">
        <f>IF(OR(ISBLANK(SEDData!P2031),SEDData!P2031&lt;pulpCutoff*100,VolumeData!$G2031&lt;sweepCutoff,VolumeData!$H2031&lt;malfCutoff),"",IF(SEDData!P2031&lt;regCutoff*100,(int+SED*(SEDData!P2031/100))*VolumeData!S2031,int+SED*regCutoff*VolumeData!S2031))</f>
        <v/>
      </c>
      <c r="Q2031" s="41" t="str">
        <f>IF(OR(ISBLANK(SEDData!Q2031),SEDData!Q2031&lt;pulpCutoff*100,VolumeData!$G2031&lt;sweepCutoff,VolumeData!$H2031&lt;malfCutoff),"",IF(SEDData!Q2031&lt;regCutoff*100,(int+SED*(SEDData!Q2031/100))*VolumeData!T2031,int+SED*regCutoff*VolumeData!T2031))</f>
        <v/>
      </c>
      <c r="R2031" s="41" t="str">
        <f>IF(OR(ISBLANK(SEDData!R2031),SEDData!R2031&lt;pulpCutoff*100,VolumeData!$G2031&lt;sweepCutoff,VolumeData!$H2031&lt;malfCutoff),"",IF(SEDData!R2031&lt;regCutoff*100,(int+SED*(SEDData!R2031/100))*VolumeData!U2031,int+SED*regCutoff*VolumeData!U2031))</f>
        <v/>
      </c>
      <c r="S2031" s="41" t="str">
        <f>IF(OR(ISBLANK(SEDData!S2031),SEDData!S2031&lt;pulpCutoff*100,VolumeData!$G2031&lt;sweepCutoff,VolumeData!$H2031&lt;malfCutoff),"",IF(SEDData!S2031&lt;regCutoff*100,(int+SED*(SEDData!S2031/100))*VolumeData!V2031,int+SED*regCutoff*VolumeData!V2031))</f>
        <v/>
      </c>
      <c r="T2031" s="34">
        <f t="shared" si="127"/>
        <v>102.89437835425493</v>
      </c>
    </row>
    <row r="2032" spans="1:20">
      <c r="A2032" s="1">
        <v>9</v>
      </c>
      <c r="B2032" s="1">
        <v>49</v>
      </c>
      <c r="C2032" s="1">
        <v>26.3</v>
      </c>
      <c r="D2032" s="4">
        <f t="shared" si="124"/>
        <v>28.611770000000003</v>
      </c>
      <c r="E2032" s="3">
        <f t="shared" si="126"/>
        <v>29.278981651108939</v>
      </c>
      <c r="F2032" s="43">
        <f t="shared" si="125"/>
        <v>0.7152275532991943</v>
      </c>
      <c r="G2032" s="41">
        <f>IF(OR(ISBLANK(SEDData!G2032),SEDData!G2032&lt;pulpCutoff*100,VolumeData!$G2032&lt;sweepCutoff,VolumeData!$H2032&lt;malfCutoff),"",IF(SEDData!G2032&lt;regCutoff*100,(int+SED*(SEDData!G2032/100))*VolumeData!J2032,int+SED*regCutoff*VolumeData!J2032))</f>
        <v>46.882423292464892</v>
      </c>
      <c r="H2032" s="41">
        <f>IF(OR(ISBLANK(SEDData!H2032),SEDData!H2032&lt;pulpCutoff*100,VolumeData!$G2032&lt;sweepCutoff,VolumeData!$H2032&lt;malfCutoff),"",IF(SEDData!H2032&lt;regCutoff*100,(int+SED*(SEDData!H2032/100))*VolumeData!K2032,int+SED*regCutoff*VolumeData!K2032))</f>
        <v>32.461411049173833</v>
      </c>
      <c r="I2032" s="41">
        <f>IF(OR(ISBLANK(SEDData!I2032),SEDData!I2032&lt;pulpCutoff*100,VolumeData!$G2032&lt;sweepCutoff,VolumeData!$H2032&lt;malfCutoff),"",IF(SEDData!I2032&lt;regCutoff*100,(int+SED*(SEDData!I2032/100))*VolumeData!L2032,int+SED*regCutoff*VolumeData!L2032))</f>
        <v>23.5505440126162</v>
      </c>
      <c r="J2032" s="41" t="str">
        <f>IF(OR(ISBLANK(SEDData!J2032),SEDData!J2032&lt;pulpCutoff*100,VolumeData!$G2032&lt;sweepCutoff,VolumeData!$H2032&lt;malfCutoff),"",IF(SEDData!J2032&lt;regCutoff*100,(int+SED*(SEDData!J2032/100))*VolumeData!M2032,int+SED*regCutoff*VolumeData!M2032))</f>
        <v/>
      </c>
      <c r="K2032" s="41" t="str">
        <f>IF(OR(ISBLANK(SEDData!K2032),SEDData!K2032&lt;pulpCutoff*100,VolumeData!$G2032&lt;sweepCutoff,VolumeData!$H2032&lt;malfCutoff),"",IF(SEDData!K2032&lt;regCutoff*100,(int+SED*(SEDData!K2032/100))*VolumeData!N2032,int+SED*regCutoff*VolumeData!N2032))</f>
        <v/>
      </c>
      <c r="L2032" s="41" t="str">
        <f>IF(OR(ISBLANK(SEDData!L2032),SEDData!L2032&lt;pulpCutoff*100,VolumeData!$G2032&lt;sweepCutoff,VolumeData!$H2032&lt;malfCutoff),"",IF(SEDData!L2032&lt;regCutoff*100,(int+SED*(SEDData!L2032/100))*VolumeData!O2032,int+SED*regCutoff*VolumeData!O2032))</f>
        <v/>
      </c>
      <c r="M2032" s="41" t="str">
        <f>IF(OR(ISBLANK(SEDData!M2032),SEDData!M2032&lt;pulpCutoff*100,VolumeData!$G2032&lt;sweepCutoff,VolumeData!$H2032&lt;malfCutoff),"",IF(SEDData!M2032&lt;regCutoff*100,(int+SED*(SEDData!M2032/100))*VolumeData!P2032,int+SED*regCutoff*VolumeData!P2032))</f>
        <v/>
      </c>
      <c r="N2032" s="41" t="str">
        <f>IF(OR(ISBLANK(SEDData!N2032),SEDData!N2032&lt;pulpCutoff*100,VolumeData!$G2032&lt;sweepCutoff,VolumeData!$H2032&lt;malfCutoff),"",IF(SEDData!N2032&lt;regCutoff*100,(int+SED*(SEDData!N2032/100))*VolumeData!Q2032,int+SED*regCutoff*VolumeData!Q2032))</f>
        <v/>
      </c>
      <c r="O2032" s="41" t="str">
        <f>IF(OR(ISBLANK(SEDData!O2032),SEDData!O2032&lt;pulpCutoff*100,VolumeData!$G2032&lt;sweepCutoff,VolumeData!$H2032&lt;malfCutoff),"",IF(SEDData!O2032&lt;regCutoff*100,(int+SED*(SEDData!O2032/100))*VolumeData!R2032,int+SED*regCutoff*VolumeData!R2032))</f>
        <v/>
      </c>
      <c r="P2032" s="41" t="str">
        <f>IF(OR(ISBLANK(SEDData!P2032),SEDData!P2032&lt;pulpCutoff*100,VolumeData!$G2032&lt;sweepCutoff,VolumeData!$H2032&lt;malfCutoff),"",IF(SEDData!P2032&lt;regCutoff*100,(int+SED*(SEDData!P2032/100))*VolumeData!S2032,int+SED*regCutoff*VolumeData!S2032))</f>
        <v/>
      </c>
      <c r="Q2032" s="41" t="str">
        <f>IF(OR(ISBLANK(SEDData!Q2032),SEDData!Q2032&lt;pulpCutoff*100,VolumeData!$G2032&lt;sweepCutoff,VolumeData!$H2032&lt;malfCutoff),"",IF(SEDData!Q2032&lt;regCutoff*100,(int+SED*(SEDData!Q2032/100))*VolumeData!T2032,int+SED*regCutoff*VolumeData!T2032))</f>
        <v/>
      </c>
      <c r="R2032" s="41" t="str">
        <f>IF(OR(ISBLANK(SEDData!R2032),SEDData!R2032&lt;pulpCutoff*100,VolumeData!$G2032&lt;sweepCutoff,VolumeData!$H2032&lt;malfCutoff),"",IF(SEDData!R2032&lt;regCutoff*100,(int+SED*(SEDData!R2032/100))*VolumeData!U2032,int+SED*regCutoff*VolumeData!U2032))</f>
        <v/>
      </c>
      <c r="S2032" s="41" t="str">
        <f>IF(OR(ISBLANK(SEDData!S2032),SEDData!S2032&lt;pulpCutoff*100,VolumeData!$G2032&lt;sweepCutoff,VolumeData!$H2032&lt;malfCutoff),"",IF(SEDData!S2032&lt;regCutoff*100,(int+SED*(SEDData!S2032/100))*VolumeData!V2032,int+SED*regCutoff*VolumeData!V2032))</f>
        <v/>
      </c>
      <c r="T2032" s="34">
        <f t="shared" si="127"/>
        <v>102.89437835425493</v>
      </c>
    </row>
    <row r="2033" spans="1:20">
      <c r="A2033" s="1">
        <v>57</v>
      </c>
      <c r="B2033" s="1">
        <v>53</v>
      </c>
      <c r="C2033" s="1">
        <v>26.3</v>
      </c>
      <c r="D2033" s="4">
        <f t="shared" si="124"/>
        <v>28.611770000000003</v>
      </c>
      <c r="E2033" s="3">
        <f t="shared" si="126"/>
        <v>29.278981651108939</v>
      </c>
      <c r="F2033" s="43">
        <f t="shared" si="125"/>
        <v>0.7152275532991943</v>
      </c>
      <c r="G2033" s="41" t="str">
        <f>IF(OR(ISBLANK(SEDData!G2033),SEDData!G2033&lt;pulpCutoff*100,VolumeData!$G2033&lt;sweepCutoff,VolumeData!$H2033&lt;malfCutoff),"",IF(SEDData!G2033&lt;regCutoff*100,(int+SED*(SEDData!G2033/100))*VolumeData!J2033,int+SED*regCutoff*VolumeData!J2033))</f>
        <v/>
      </c>
      <c r="H2033" s="41" t="str">
        <f>IF(OR(ISBLANK(SEDData!H2033),SEDData!H2033&lt;pulpCutoff*100,VolumeData!$G2033&lt;sweepCutoff,VolumeData!$H2033&lt;malfCutoff),"",IF(SEDData!H2033&lt;regCutoff*100,(int+SED*(SEDData!H2033/100))*VolumeData!K2033,int+SED*regCutoff*VolumeData!K2033))</f>
        <v/>
      </c>
      <c r="I2033" s="41" t="str">
        <f>IF(OR(ISBLANK(SEDData!I2033),SEDData!I2033&lt;pulpCutoff*100,VolumeData!$G2033&lt;sweepCutoff,VolumeData!$H2033&lt;malfCutoff),"",IF(SEDData!I2033&lt;regCutoff*100,(int+SED*(SEDData!I2033/100))*VolumeData!L2033,int+SED*regCutoff*VolumeData!L2033))</f>
        <v/>
      </c>
      <c r="J2033" s="41" t="str">
        <f>IF(OR(ISBLANK(SEDData!J2033),SEDData!J2033&lt;pulpCutoff*100,VolumeData!$G2033&lt;sweepCutoff,VolumeData!$H2033&lt;malfCutoff),"",IF(SEDData!J2033&lt;regCutoff*100,(int+SED*(SEDData!J2033/100))*VolumeData!M2033,int+SED*regCutoff*VolumeData!M2033))</f>
        <v/>
      </c>
      <c r="K2033" s="41" t="str">
        <f>IF(OR(ISBLANK(SEDData!K2033),SEDData!K2033&lt;pulpCutoff*100,VolumeData!$G2033&lt;sweepCutoff,VolumeData!$H2033&lt;malfCutoff),"",IF(SEDData!K2033&lt;regCutoff*100,(int+SED*(SEDData!K2033/100))*VolumeData!N2033,int+SED*regCutoff*VolumeData!N2033))</f>
        <v/>
      </c>
      <c r="L2033" s="41" t="str">
        <f>IF(OR(ISBLANK(SEDData!L2033),SEDData!L2033&lt;pulpCutoff*100,VolumeData!$G2033&lt;sweepCutoff,VolumeData!$H2033&lt;malfCutoff),"",IF(SEDData!L2033&lt;regCutoff*100,(int+SED*(SEDData!L2033/100))*VolumeData!O2033,int+SED*regCutoff*VolumeData!O2033))</f>
        <v/>
      </c>
      <c r="M2033" s="41" t="str">
        <f>IF(OR(ISBLANK(SEDData!M2033),SEDData!M2033&lt;pulpCutoff*100,VolumeData!$G2033&lt;sweepCutoff,VolumeData!$H2033&lt;malfCutoff),"",IF(SEDData!M2033&lt;regCutoff*100,(int+SED*(SEDData!M2033/100))*VolumeData!P2033,int+SED*regCutoff*VolumeData!P2033))</f>
        <v/>
      </c>
      <c r="N2033" s="41" t="str">
        <f>IF(OR(ISBLANK(SEDData!N2033),SEDData!N2033&lt;pulpCutoff*100,VolumeData!$G2033&lt;sweepCutoff,VolumeData!$H2033&lt;malfCutoff),"",IF(SEDData!N2033&lt;regCutoff*100,(int+SED*(SEDData!N2033/100))*VolumeData!Q2033,int+SED*regCutoff*VolumeData!Q2033))</f>
        <v/>
      </c>
      <c r="O2033" s="41" t="str">
        <f>IF(OR(ISBLANK(SEDData!O2033),SEDData!O2033&lt;pulpCutoff*100,VolumeData!$G2033&lt;sweepCutoff,VolumeData!$H2033&lt;malfCutoff),"",IF(SEDData!O2033&lt;regCutoff*100,(int+SED*(SEDData!O2033/100))*VolumeData!R2033,int+SED*regCutoff*VolumeData!R2033))</f>
        <v/>
      </c>
      <c r="P2033" s="41" t="str">
        <f>IF(OR(ISBLANK(SEDData!P2033),SEDData!P2033&lt;pulpCutoff*100,VolumeData!$G2033&lt;sweepCutoff,VolumeData!$H2033&lt;malfCutoff),"",IF(SEDData!P2033&lt;regCutoff*100,(int+SED*(SEDData!P2033/100))*VolumeData!S2033,int+SED*regCutoff*VolumeData!S2033))</f>
        <v/>
      </c>
      <c r="Q2033" s="41" t="str">
        <f>IF(OR(ISBLANK(SEDData!Q2033),SEDData!Q2033&lt;pulpCutoff*100,VolumeData!$G2033&lt;sweepCutoff,VolumeData!$H2033&lt;malfCutoff),"",IF(SEDData!Q2033&lt;regCutoff*100,(int+SED*(SEDData!Q2033/100))*VolumeData!T2033,int+SED*regCutoff*VolumeData!T2033))</f>
        <v/>
      </c>
      <c r="R2033" s="41" t="str">
        <f>IF(OR(ISBLANK(SEDData!R2033),SEDData!R2033&lt;pulpCutoff*100,VolumeData!$G2033&lt;sweepCutoff,VolumeData!$H2033&lt;malfCutoff),"",IF(SEDData!R2033&lt;regCutoff*100,(int+SED*(SEDData!R2033/100))*VolumeData!U2033,int+SED*regCutoff*VolumeData!U2033))</f>
        <v/>
      </c>
      <c r="S2033" s="41" t="str">
        <f>IF(OR(ISBLANK(SEDData!S2033),SEDData!S2033&lt;pulpCutoff*100,VolumeData!$G2033&lt;sweepCutoff,VolumeData!$H2033&lt;malfCutoff),"",IF(SEDData!S2033&lt;regCutoff*100,(int+SED*(SEDData!S2033/100))*VolumeData!V2033,int+SED*regCutoff*VolumeData!V2033))</f>
        <v/>
      </c>
      <c r="T2033" s="34">
        <f t="shared" si="127"/>
        <v>0</v>
      </c>
    </row>
    <row r="2034" spans="1:20">
      <c r="A2034" s="1">
        <v>49</v>
      </c>
      <c r="B2034" s="1">
        <v>52</v>
      </c>
      <c r="C2034" s="1">
        <v>26.3</v>
      </c>
      <c r="D2034" s="4">
        <f t="shared" si="124"/>
        <v>28.611770000000003</v>
      </c>
      <c r="E2034" s="3">
        <f t="shared" si="126"/>
        <v>29.278981651108939</v>
      </c>
      <c r="F2034" s="43">
        <f t="shared" si="125"/>
        <v>0.7152275532991943</v>
      </c>
      <c r="G2034" s="41">
        <f>IF(OR(ISBLANK(SEDData!G2034),SEDData!G2034&lt;pulpCutoff*100,VolumeData!$G2034&lt;sweepCutoff,VolumeData!$H2034&lt;malfCutoff),"",IF(SEDData!G2034&lt;regCutoff*100,(int+SED*(SEDData!G2034/100))*VolumeData!J2034,int+SED*regCutoff*VolumeData!J2034))</f>
        <v>46.882423292464892</v>
      </c>
      <c r="H2034" s="41">
        <f>IF(OR(ISBLANK(SEDData!H2034),SEDData!H2034&lt;pulpCutoff*100,VolumeData!$G2034&lt;sweepCutoff,VolumeData!$H2034&lt;malfCutoff),"",IF(SEDData!H2034&lt;regCutoff*100,(int+SED*(SEDData!H2034/100))*VolumeData!K2034,int+SED*regCutoff*VolumeData!K2034))</f>
        <v>32.461411049173833</v>
      </c>
      <c r="I2034" s="41">
        <f>IF(OR(ISBLANK(SEDData!I2034),SEDData!I2034&lt;pulpCutoff*100,VolumeData!$G2034&lt;sweepCutoff,VolumeData!$H2034&lt;malfCutoff),"",IF(SEDData!I2034&lt;regCutoff*100,(int+SED*(SEDData!I2034/100))*VolumeData!L2034,int+SED*regCutoff*VolumeData!L2034))</f>
        <v>23.5505440126162</v>
      </c>
      <c r="J2034" s="41" t="str">
        <f>IF(OR(ISBLANK(SEDData!J2034),SEDData!J2034&lt;pulpCutoff*100,VolumeData!$G2034&lt;sweepCutoff,VolumeData!$H2034&lt;malfCutoff),"",IF(SEDData!J2034&lt;regCutoff*100,(int+SED*(SEDData!J2034/100))*VolumeData!M2034,int+SED*regCutoff*VolumeData!M2034))</f>
        <v/>
      </c>
      <c r="K2034" s="41" t="str">
        <f>IF(OR(ISBLANK(SEDData!K2034),SEDData!K2034&lt;pulpCutoff*100,VolumeData!$G2034&lt;sweepCutoff,VolumeData!$H2034&lt;malfCutoff),"",IF(SEDData!K2034&lt;regCutoff*100,(int+SED*(SEDData!K2034/100))*VolumeData!N2034,int+SED*regCutoff*VolumeData!N2034))</f>
        <v/>
      </c>
      <c r="L2034" s="41" t="str">
        <f>IF(OR(ISBLANK(SEDData!L2034),SEDData!L2034&lt;pulpCutoff*100,VolumeData!$G2034&lt;sweepCutoff,VolumeData!$H2034&lt;malfCutoff),"",IF(SEDData!L2034&lt;regCutoff*100,(int+SED*(SEDData!L2034/100))*VolumeData!O2034,int+SED*regCutoff*VolumeData!O2034))</f>
        <v/>
      </c>
      <c r="M2034" s="41" t="str">
        <f>IF(OR(ISBLANK(SEDData!M2034),SEDData!M2034&lt;pulpCutoff*100,VolumeData!$G2034&lt;sweepCutoff,VolumeData!$H2034&lt;malfCutoff),"",IF(SEDData!M2034&lt;regCutoff*100,(int+SED*(SEDData!M2034/100))*VolumeData!P2034,int+SED*regCutoff*VolumeData!P2034))</f>
        <v/>
      </c>
      <c r="N2034" s="41" t="str">
        <f>IF(OR(ISBLANK(SEDData!N2034),SEDData!N2034&lt;pulpCutoff*100,VolumeData!$G2034&lt;sweepCutoff,VolumeData!$H2034&lt;malfCutoff),"",IF(SEDData!N2034&lt;regCutoff*100,(int+SED*(SEDData!N2034/100))*VolumeData!Q2034,int+SED*regCutoff*VolumeData!Q2034))</f>
        <v/>
      </c>
      <c r="O2034" s="41" t="str">
        <f>IF(OR(ISBLANK(SEDData!O2034),SEDData!O2034&lt;pulpCutoff*100,VolumeData!$G2034&lt;sweepCutoff,VolumeData!$H2034&lt;malfCutoff),"",IF(SEDData!O2034&lt;regCutoff*100,(int+SED*(SEDData!O2034/100))*VolumeData!R2034,int+SED*regCutoff*VolumeData!R2034))</f>
        <v/>
      </c>
      <c r="P2034" s="41" t="str">
        <f>IF(OR(ISBLANK(SEDData!P2034),SEDData!P2034&lt;pulpCutoff*100,VolumeData!$G2034&lt;sweepCutoff,VolumeData!$H2034&lt;malfCutoff),"",IF(SEDData!P2034&lt;regCutoff*100,(int+SED*(SEDData!P2034/100))*VolumeData!S2034,int+SED*regCutoff*VolumeData!S2034))</f>
        <v/>
      </c>
      <c r="Q2034" s="41" t="str">
        <f>IF(OR(ISBLANK(SEDData!Q2034),SEDData!Q2034&lt;pulpCutoff*100,VolumeData!$G2034&lt;sweepCutoff,VolumeData!$H2034&lt;malfCutoff),"",IF(SEDData!Q2034&lt;regCutoff*100,(int+SED*(SEDData!Q2034/100))*VolumeData!T2034,int+SED*regCutoff*VolumeData!T2034))</f>
        <v/>
      </c>
      <c r="R2034" s="41" t="str">
        <f>IF(OR(ISBLANK(SEDData!R2034),SEDData!R2034&lt;pulpCutoff*100,VolumeData!$G2034&lt;sweepCutoff,VolumeData!$H2034&lt;malfCutoff),"",IF(SEDData!R2034&lt;regCutoff*100,(int+SED*(SEDData!R2034/100))*VolumeData!U2034,int+SED*regCutoff*VolumeData!U2034))</f>
        <v/>
      </c>
      <c r="S2034" s="41" t="str">
        <f>IF(OR(ISBLANK(SEDData!S2034),SEDData!S2034&lt;pulpCutoff*100,VolumeData!$G2034&lt;sweepCutoff,VolumeData!$H2034&lt;malfCutoff),"",IF(SEDData!S2034&lt;regCutoff*100,(int+SED*(SEDData!S2034/100))*VolumeData!V2034,int+SED*regCutoff*VolumeData!V2034))</f>
        <v/>
      </c>
      <c r="T2034" s="34">
        <f t="shared" si="127"/>
        <v>102.89437835425493</v>
      </c>
    </row>
    <row r="2035" spans="1:20">
      <c r="A2035" s="1">
        <v>71</v>
      </c>
      <c r="B2035" s="1">
        <v>75</v>
      </c>
      <c r="C2035" s="1">
        <v>26.3</v>
      </c>
      <c r="D2035" s="4">
        <f t="shared" si="124"/>
        <v>28.611770000000003</v>
      </c>
      <c r="E2035" s="3">
        <f t="shared" si="126"/>
        <v>29.278981651108939</v>
      </c>
      <c r="F2035" s="43">
        <f t="shared" si="125"/>
        <v>0.7152275532991943</v>
      </c>
      <c r="G2035" s="41">
        <f>IF(OR(ISBLANK(SEDData!G2035),SEDData!G2035&lt;pulpCutoff*100,VolumeData!$G2035&lt;sweepCutoff,VolumeData!$H2035&lt;malfCutoff),"",IF(SEDData!G2035&lt;regCutoff*100,(int+SED*(SEDData!G2035/100))*VolumeData!J2035,int+SED*regCutoff*VolumeData!J2035))</f>
        <v>46.882423292464892</v>
      </c>
      <c r="H2035" s="41">
        <f>IF(OR(ISBLANK(SEDData!H2035),SEDData!H2035&lt;pulpCutoff*100,VolumeData!$G2035&lt;sweepCutoff,VolumeData!$H2035&lt;malfCutoff),"",IF(SEDData!H2035&lt;regCutoff*100,(int+SED*(SEDData!H2035/100))*VolumeData!K2035,int+SED*regCutoff*VolumeData!K2035))</f>
        <v>32.461411049173833</v>
      </c>
      <c r="I2035" s="41">
        <f>IF(OR(ISBLANK(SEDData!I2035),SEDData!I2035&lt;pulpCutoff*100,VolumeData!$G2035&lt;sweepCutoff,VolumeData!$H2035&lt;malfCutoff),"",IF(SEDData!I2035&lt;regCutoff*100,(int+SED*(SEDData!I2035/100))*VolumeData!L2035,int+SED*regCutoff*VolumeData!L2035))</f>
        <v>23.5505440126162</v>
      </c>
      <c r="J2035" s="41" t="str">
        <f>IF(OR(ISBLANK(SEDData!J2035),SEDData!J2035&lt;pulpCutoff*100,VolumeData!$G2035&lt;sweepCutoff,VolumeData!$H2035&lt;malfCutoff),"",IF(SEDData!J2035&lt;regCutoff*100,(int+SED*(SEDData!J2035/100))*VolumeData!M2035,int+SED*regCutoff*VolumeData!M2035))</f>
        <v/>
      </c>
      <c r="K2035" s="41" t="str">
        <f>IF(OR(ISBLANK(SEDData!K2035),SEDData!K2035&lt;pulpCutoff*100,VolumeData!$G2035&lt;sweepCutoff,VolumeData!$H2035&lt;malfCutoff),"",IF(SEDData!K2035&lt;regCutoff*100,(int+SED*(SEDData!K2035/100))*VolumeData!N2035,int+SED*regCutoff*VolumeData!N2035))</f>
        <v/>
      </c>
      <c r="L2035" s="41" t="str">
        <f>IF(OR(ISBLANK(SEDData!L2035),SEDData!L2035&lt;pulpCutoff*100,VolumeData!$G2035&lt;sweepCutoff,VolumeData!$H2035&lt;malfCutoff),"",IF(SEDData!L2035&lt;regCutoff*100,(int+SED*(SEDData!L2035/100))*VolumeData!O2035,int+SED*regCutoff*VolumeData!O2035))</f>
        <v/>
      </c>
      <c r="M2035" s="41" t="str">
        <f>IF(OR(ISBLANK(SEDData!M2035),SEDData!M2035&lt;pulpCutoff*100,VolumeData!$G2035&lt;sweepCutoff,VolumeData!$H2035&lt;malfCutoff),"",IF(SEDData!M2035&lt;regCutoff*100,(int+SED*(SEDData!M2035/100))*VolumeData!P2035,int+SED*regCutoff*VolumeData!P2035))</f>
        <v/>
      </c>
      <c r="N2035" s="41" t="str">
        <f>IF(OR(ISBLANK(SEDData!N2035),SEDData!N2035&lt;pulpCutoff*100,VolumeData!$G2035&lt;sweepCutoff,VolumeData!$H2035&lt;malfCutoff),"",IF(SEDData!N2035&lt;regCutoff*100,(int+SED*(SEDData!N2035/100))*VolumeData!Q2035,int+SED*regCutoff*VolumeData!Q2035))</f>
        <v/>
      </c>
      <c r="O2035" s="41" t="str">
        <f>IF(OR(ISBLANK(SEDData!O2035),SEDData!O2035&lt;pulpCutoff*100,VolumeData!$G2035&lt;sweepCutoff,VolumeData!$H2035&lt;malfCutoff),"",IF(SEDData!O2035&lt;regCutoff*100,(int+SED*(SEDData!O2035/100))*VolumeData!R2035,int+SED*regCutoff*VolumeData!R2035))</f>
        <v/>
      </c>
      <c r="P2035" s="41" t="str">
        <f>IF(OR(ISBLANK(SEDData!P2035),SEDData!P2035&lt;pulpCutoff*100,VolumeData!$G2035&lt;sweepCutoff,VolumeData!$H2035&lt;malfCutoff),"",IF(SEDData!P2035&lt;regCutoff*100,(int+SED*(SEDData!P2035/100))*VolumeData!S2035,int+SED*regCutoff*VolumeData!S2035))</f>
        <v/>
      </c>
      <c r="Q2035" s="41" t="str">
        <f>IF(OR(ISBLANK(SEDData!Q2035),SEDData!Q2035&lt;pulpCutoff*100,VolumeData!$G2035&lt;sweepCutoff,VolumeData!$H2035&lt;malfCutoff),"",IF(SEDData!Q2035&lt;regCutoff*100,(int+SED*(SEDData!Q2035/100))*VolumeData!T2035,int+SED*regCutoff*VolumeData!T2035))</f>
        <v/>
      </c>
      <c r="R2035" s="41" t="str">
        <f>IF(OR(ISBLANK(SEDData!R2035),SEDData!R2035&lt;pulpCutoff*100,VolumeData!$G2035&lt;sweepCutoff,VolumeData!$H2035&lt;malfCutoff),"",IF(SEDData!R2035&lt;regCutoff*100,(int+SED*(SEDData!R2035/100))*VolumeData!U2035,int+SED*regCutoff*VolumeData!U2035))</f>
        <v/>
      </c>
      <c r="S2035" s="41" t="str">
        <f>IF(OR(ISBLANK(SEDData!S2035),SEDData!S2035&lt;pulpCutoff*100,VolumeData!$G2035&lt;sweepCutoff,VolumeData!$H2035&lt;malfCutoff),"",IF(SEDData!S2035&lt;regCutoff*100,(int+SED*(SEDData!S2035/100))*VolumeData!V2035,int+SED*regCutoff*VolumeData!V2035))</f>
        <v/>
      </c>
      <c r="T2035" s="34">
        <f t="shared" si="127"/>
        <v>102.89437835425493</v>
      </c>
    </row>
    <row r="2036" spans="1:20">
      <c r="A2036" s="1">
        <v>68</v>
      </c>
      <c r="B2036" s="1">
        <v>75</v>
      </c>
      <c r="C2036" s="1">
        <v>26.3</v>
      </c>
      <c r="D2036" s="4">
        <f t="shared" si="124"/>
        <v>28.611770000000003</v>
      </c>
      <c r="E2036" s="3">
        <f t="shared" si="126"/>
        <v>29.278981651108939</v>
      </c>
      <c r="F2036" s="43">
        <f t="shared" si="125"/>
        <v>0.7152275532991943</v>
      </c>
      <c r="G2036" s="41">
        <f>IF(OR(ISBLANK(SEDData!G2036),SEDData!G2036&lt;pulpCutoff*100,VolumeData!$G2036&lt;sweepCutoff,VolumeData!$H2036&lt;malfCutoff),"",IF(SEDData!G2036&lt;regCutoff*100,(int+SED*(SEDData!G2036/100))*VolumeData!J2036,int+SED*regCutoff*VolumeData!J2036))</f>
        <v>46.882423292464892</v>
      </c>
      <c r="H2036" s="41">
        <f>IF(OR(ISBLANK(SEDData!H2036),SEDData!H2036&lt;pulpCutoff*100,VolumeData!$G2036&lt;sweepCutoff,VolumeData!$H2036&lt;malfCutoff),"",IF(SEDData!H2036&lt;regCutoff*100,(int+SED*(SEDData!H2036/100))*VolumeData!K2036,int+SED*regCutoff*VolumeData!K2036))</f>
        <v>32.461411049173833</v>
      </c>
      <c r="I2036" s="41">
        <f>IF(OR(ISBLANK(SEDData!I2036),SEDData!I2036&lt;pulpCutoff*100,VolumeData!$G2036&lt;sweepCutoff,VolumeData!$H2036&lt;malfCutoff),"",IF(SEDData!I2036&lt;regCutoff*100,(int+SED*(SEDData!I2036/100))*VolumeData!L2036,int+SED*regCutoff*VolumeData!L2036))</f>
        <v>23.5505440126162</v>
      </c>
      <c r="J2036" s="41" t="str">
        <f>IF(OR(ISBLANK(SEDData!J2036),SEDData!J2036&lt;pulpCutoff*100,VolumeData!$G2036&lt;sweepCutoff,VolumeData!$H2036&lt;malfCutoff),"",IF(SEDData!J2036&lt;regCutoff*100,(int+SED*(SEDData!J2036/100))*VolumeData!M2036,int+SED*regCutoff*VolumeData!M2036))</f>
        <v/>
      </c>
      <c r="K2036" s="41" t="str">
        <f>IF(OR(ISBLANK(SEDData!K2036),SEDData!K2036&lt;pulpCutoff*100,VolumeData!$G2036&lt;sweepCutoff,VolumeData!$H2036&lt;malfCutoff),"",IF(SEDData!K2036&lt;regCutoff*100,(int+SED*(SEDData!K2036/100))*VolumeData!N2036,int+SED*regCutoff*VolumeData!N2036))</f>
        <v/>
      </c>
      <c r="L2036" s="41" t="str">
        <f>IF(OR(ISBLANK(SEDData!L2036),SEDData!L2036&lt;pulpCutoff*100,VolumeData!$G2036&lt;sweepCutoff,VolumeData!$H2036&lt;malfCutoff),"",IF(SEDData!L2036&lt;regCutoff*100,(int+SED*(SEDData!L2036/100))*VolumeData!O2036,int+SED*regCutoff*VolumeData!O2036))</f>
        <v/>
      </c>
      <c r="M2036" s="41" t="str">
        <f>IF(OR(ISBLANK(SEDData!M2036),SEDData!M2036&lt;pulpCutoff*100,VolumeData!$G2036&lt;sweepCutoff,VolumeData!$H2036&lt;malfCutoff),"",IF(SEDData!M2036&lt;regCutoff*100,(int+SED*(SEDData!M2036/100))*VolumeData!P2036,int+SED*regCutoff*VolumeData!P2036))</f>
        <v/>
      </c>
      <c r="N2036" s="41" t="str">
        <f>IF(OR(ISBLANK(SEDData!N2036),SEDData!N2036&lt;pulpCutoff*100,VolumeData!$G2036&lt;sweepCutoff,VolumeData!$H2036&lt;malfCutoff),"",IF(SEDData!N2036&lt;regCutoff*100,(int+SED*(SEDData!N2036/100))*VolumeData!Q2036,int+SED*regCutoff*VolumeData!Q2036))</f>
        <v/>
      </c>
      <c r="O2036" s="41" t="str">
        <f>IF(OR(ISBLANK(SEDData!O2036),SEDData!O2036&lt;pulpCutoff*100,VolumeData!$G2036&lt;sweepCutoff,VolumeData!$H2036&lt;malfCutoff),"",IF(SEDData!O2036&lt;regCutoff*100,(int+SED*(SEDData!O2036/100))*VolumeData!R2036,int+SED*regCutoff*VolumeData!R2036))</f>
        <v/>
      </c>
      <c r="P2036" s="41" t="str">
        <f>IF(OR(ISBLANK(SEDData!P2036),SEDData!P2036&lt;pulpCutoff*100,VolumeData!$G2036&lt;sweepCutoff,VolumeData!$H2036&lt;malfCutoff),"",IF(SEDData!P2036&lt;regCutoff*100,(int+SED*(SEDData!P2036/100))*VolumeData!S2036,int+SED*regCutoff*VolumeData!S2036))</f>
        <v/>
      </c>
      <c r="Q2036" s="41" t="str">
        <f>IF(OR(ISBLANK(SEDData!Q2036),SEDData!Q2036&lt;pulpCutoff*100,VolumeData!$G2036&lt;sweepCutoff,VolumeData!$H2036&lt;malfCutoff),"",IF(SEDData!Q2036&lt;regCutoff*100,(int+SED*(SEDData!Q2036/100))*VolumeData!T2036,int+SED*regCutoff*VolumeData!T2036))</f>
        <v/>
      </c>
      <c r="R2036" s="41" t="str">
        <f>IF(OR(ISBLANK(SEDData!R2036),SEDData!R2036&lt;pulpCutoff*100,VolumeData!$G2036&lt;sweepCutoff,VolumeData!$H2036&lt;malfCutoff),"",IF(SEDData!R2036&lt;regCutoff*100,(int+SED*(SEDData!R2036/100))*VolumeData!U2036,int+SED*regCutoff*VolumeData!U2036))</f>
        <v/>
      </c>
      <c r="S2036" s="41" t="str">
        <f>IF(OR(ISBLANK(SEDData!S2036),SEDData!S2036&lt;pulpCutoff*100,VolumeData!$G2036&lt;sweepCutoff,VolumeData!$H2036&lt;malfCutoff),"",IF(SEDData!S2036&lt;regCutoff*100,(int+SED*(SEDData!S2036/100))*VolumeData!V2036,int+SED*regCutoff*VolumeData!V2036))</f>
        <v/>
      </c>
      <c r="T2036" s="34">
        <f t="shared" si="127"/>
        <v>102.89437835425493</v>
      </c>
    </row>
    <row r="2037" spans="1:20">
      <c r="A2037" s="1">
        <v>47</v>
      </c>
      <c r="B2037" s="1">
        <v>99</v>
      </c>
      <c r="C2037" s="1">
        <v>26.3</v>
      </c>
      <c r="D2037" s="4">
        <f t="shared" si="124"/>
        <v>28.611770000000003</v>
      </c>
      <c r="E2037" s="3">
        <f t="shared" si="126"/>
        <v>29.278981651108939</v>
      </c>
      <c r="F2037" s="43">
        <f t="shared" si="125"/>
        <v>0.7152275532991943</v>
      </c>
      <c r="G2037" s="41">
        <f>IF(OR(ISBLANK(SEDData!G2037),SEDData!G2037&lt;pulpCutoff*100,VolumeData!$G2037&lt;sweepCutoff,VolumeData!$H2037&lt;malfCutoff),"",IF(SEDData!G2037&lt;regCutoff*100,(int+SED*(SEDData!G2037/100))*VolumeData!J2037,int+SED*regCutoff*VolumeData!J2037))</f>
        <v>46.882423292464892</v>
      </c>
      <c r="H2037" s="41">
        <f>IF(OR(ISBLANK(SEDData!H2037),SEDData!H2037&lt;pulpCutoff*100,VolumeData!$G2037&lt;sweepCutoff,VolumeData!$H2037&lt;malfCutoff),"",IF(SEDData!H2037&lt;regCutoff*100,(int+SED*(SEDData!H2037/100))*VolumeData!K2037,int+SED*regCutoff*VolumeData!K2037))</f>
        <v>32.461411049173833</v>
      </c>
      <c r="I2037" s="41">
        <f>IF(OR(ISBLANK(SEDData!I2037),SEDData!I2037&lt;pulpCutoff*100,VolumeData!$G2037&lt;sweepCutoff,VolumeData!$H2037&lt;malfCutoff),"",IF(SEDData!I2037&lt;regCutoff*100,(int+SED*(SEDData!I2037/100))*VolumeData!L2037,int+SED*regCutoff*VolumeData!L2037))</f>
        <v>23.5505440126162</v>
      </c>
      <c r="J2037" s="41" t="str">
        <f>IF(OR(ISBLANK(SEDData!J2037),SEDData!J2037&lt;pulpCutoff*100,VolumeData!$G2037&lt;sweepCutoff,VolumeData!$H2037&lt;malfCutoff),"",IF(SEDData!J2037&lt;regCutoff*100,(int+SED*(SEDData!J2037/100))*VolumeData!M2037,int+SED*regCutoff*VolumeData!M2037))</f>
        <v/>
      </c>
      <c r="K2037" s="41" t="str">
        <f>IF(OR(ISBLANK(SEDData!K2037),SEDData!K2037&lt;pulpCutoff*100,VolumeData!$G2037&lt;sweepCutoff,VolumeData!$H2037&lt;malfCutoff),"",IF(SEDData!K2037&lt;regCutoff*100,(int+SED*(SEDData!K2037/100))*VolumeData!N2037,int+SED*regCutoff*VolumeData!N2037))</f>
        <v/>
      </c>
      <c r="L2037" s="41" t="str">
        <f>IF(OR(ISBLANK(SEDData!L2037),SEDData!L2037&lt;pulpCutoff*100,VolumeData!$G2037&lt;sweepCutoff,VolumeData!$H2037&lt;malfCutoff),"",IF(SEDData!L2037&lt;regCutoff*100,(int+SED*(SEDData!L2037/100))*VolumeData!O2037,int+SED*regCutoff*VolumeData!O2037))</f>
        <v/>
      </c>
      <c r="M2037" s="41" t="str">
        <f>IF(OR(ISBLANK(SEDData!M2037),SEDData!M2037&lt;pulpCutoff*100,VolumeData!$G2037&lt;sweepCutoff,VolumeData!$H2037&lt;malfCutoff),"",IF(SEDData!M2037&lt;regCutoff*100,(int+SED*(SEDData!M2037/100))*VolumeData!P2037,int+SED*regCutoff*VolumeData!P2037))</f>
        <v/>
      </c>
      <c r="N2037" s="41" t="str">
        <f>IF(OR(ISBLANK(SEDData!N2037),SEDData!N2037&lt;pulpCutoff*100,VolumeData!$G2037&lt;sweepCutoff,VolumeData!$H2037&lt;malfCutoff),"",IF(SEDData!N2037&lt;regCutoff*100,(int+SED*(SEDData!N2037/100))*VolumeData!Q2037,int+SED*regCutoff*VolumeData!Q2037))</f>
        <v/>
      </c>
      <c r="O2037" s="41" t="str">
        <f>IF(OR(ISBLANK(SEDData!O2037),SEDData!O2037&lt;pulpCutoff*100,VolumeData!$G2037&lt;sweepCutoff,VolumeData!$H2037&lt;malfCutoff),"",IF(SEDData!O2037&lt;regCutoff*100,(int+SED*(SEDData!O2037/100))*VolumeData!R2037,int+SED*regCutoff*VolumeData!R2037))</f>
        <v/>
      </c>
      <c r="P2037" s="41" t="str">
        <f>IF(OR(ISBLANK(SEDData!P2037),SEDData!P2037&lt;pulpCutoff*100,VolumeData!$G2037&lt;sweepCutoff,VolumeData!$H2037&lt;malfCutoff),"",IF(SEDData!P2037&lt;regCutoff*100,(int+SED*(SEDData!P2037/100))*VolumeData!S2037,int+SED*regCutoff*VolumeData!S2037))</f>
        <v/>
      </c>
      <c r="Q2037" s="41" t="str">
        <f>IF(OR(ISBLANK(SEDData!Q2037),SEDData!Q2037&lt;pulpCutoff*100,VolumeData!$G2037&lt;sweepCutoff,VolumeData!$H2037&lt;malfCutoff),"",IF(SEDData!Q2037&lt;regCutoff*100,(int+SED*(SEDData!Q2037/100))*VolumeData!T2037,int+SED*regCutoff*VolumeData!T2037))</f>
        <v/>
      </c>
      <c r="R2037" s="41" t="str">
        <f>IF(OR(ISBLANK(SEDData!R2037),SEDData!R2037&lt;pulpCutoff*100,VolumeData!$G2037&lt;sweepCutoff,VolumeData!$H2037&lt;malfCutoff),"",IF(SEDData!R2037&lt;regCutoff*100,(int+SED*(SEDData!R2037/100))*VolumeData!U2037,int+SED*regCutoff*VolumeData!U2037))</f>
        <v/>
      </c>
      <c r="S2037" s="41" t="str">
        <f>IF(OR(ISBLANK(SEDData!S2037),SEDData!S2037&lt;pulpCutoff*100,VolumeData!$G2037&lt;sweepCutoff,VolumeData!$H2037&lt;malfCutoff),"",IF(SEDData!S2037&lt;regCutoff*100,(int+SED*(SEDData!S2037/100))*VolumeData!V2037,int+SED*regCutoff*VolumeData!V2037))</f>
        <v/>
      </c>
      <c r="T2037" s="34">
        <f t="shared" si="127"/>
        <v>102.89437835425493</v>
      </c>
    </row>
    <row r="2038" spans="1:20">
      <c r="A2038" s="1">
        <v>75</v>
      </c>
      <c r="B2038" s="1">
        <v>93</v>
      </c>
      <c r="C2038" s="1">
        <v>26.3</v>
      </c>
      <c r="D2038" s="4">
        <f t="shared" si="124"/>
        <v>28.611770000000003</v>
      </c>
      <c r="E2038" s="3">
        <f t="shared" si="126"/>
        <v>29.278981651108939</v>
      </c>
      <c r="F2038" s="43">
        <f t="shared" si="125"/>
        <v>0.7152275532991943</v>
      </c>
      <c r="G2038" s="41">
        <f>IF(OR(ISBLANK(SEDData!G2038),SEDData!G2038&lt;pulpCutoff*100,VolumeData!$G2038&lt;sweepCutoff,VolumeData!$H2038&lt;malfCutoff),"",IF(SEDData!G2038&lt;regCutoff*100,(int+SED*(SEDData!G2038/100))*VolumeData!J2038,int+SED*regCutoff*VolumeData!J2038))</f>
        <v>46.882423292464892</v>
      </c>
      <c r="H2038" s="41">
        <f>IF(OR(ISBLANK(SEDData!H2038),SEDData!H2038&lt;pulpCutoff*100,VolumeData!$G2038&lt;sweepCutoff,VolumeData!$H2038&lt;malfCutoff),"",IF(SEDData!H2038&lt;regCutoff*100,(int+SED*(SEDData!H2038/100))*VolumeData!K2038,int+SED*regCutoff*VolumeData!K2038))</f>
        <v>32.461411049173833</v>
      </c>
      <c r="I2038" s="41">
        <f>IF(OR(ISBLANK(SEDData!I2038),SEDData!I2038&lt;pulpCutoff*100,VolumeData!$G2038&lt;sweepCutoff,VolumeData!$H2038&lt;malfCutoff),"",IF(SEDData!I2038&lt;regCutoff*100,(int+SED*(SEDData!I2038/100))*VolumeData!L2038,int+SED*regCutoff*VolumeData!L2038))</f>
        <v>23.5505440126162</v>
      </c>
      <c r="J2038" s="41" t="str">
        <f>IF(OR(ISBLANK(SEDData!J2038),SEDData!J2038&lt;pulpCutoff*100,VolumeData!$G2038&lt;sweepCutoff,VolumeData!$H2038&lt;malfCutoff),"",IF(SEDData!J2038&lt;regCutoff*100,(int+SED*(SEDData!J2038/100))*VolumeData!M2038,int+SED*regCutoff*VolumeData!M2038))</f>
        <v/>
      </c>
      <c r="K2038" s="41" t="str">
        <f>IF(OR(ISBLANK(SEDData!K2038),SEDData!K2038&lt;pulpCutoff*100,VolumeData!$G2038&lt;sweepCutoff,VolumeData!$H2038&lt;malfCutoff),"",IF(SEDData!K2038&lt;regCutoff*100,(int+SED*(SEDData!K2038/100))*VolumeData!N2038,int+SED*regCutoff*VolumeData!N2038))</f>
        <v/>
      </c>
      <c r="L2038" s="41" t="str">
        <f>IF(OR(ISBLANK(SEDData!L2038),SEDData!L2038&lt;pulpCutoff*100,VolumeData!$G2038&lt;sweepCutoff,VolumeData!$H2038&lt;malfCutoff),"",IF(SEDData!L2038&lt;regCutoff*100,(int+SED*(SEDData!L2038/100))*VolumeData!O2038,int+SED*regCutoff*VolumeData!O2038))</f>
        <v/>
      </c>
      <c r="M2038" s="41" t="str">
        <f>IF(OR(ISBLANK(SEDData!M2038),SEDData!M2038&lt;pulpCutoff*100,VolumeData!$G2038&lt;sweepCutoff,VolumeData!$H2038&lt;malfCutoff),"",IF(SEDData!M2038&lt;regCutoff*100,(int+SED*(SEDData!M2038/100))*VolumeData!P2038,int+SED*regCutoff*VolumeData!P2038))</f>
        <v/>
      </c>
      <c r="N2038" s="41" t="str">
        <f>IF(OR(ISBLANK(SEDData!N2038),SEDData!N2038&lt;pulpCutoff*100,VolumeData!$G2038&lt;sweepCutoff,VolumeData!$H2038&lt;malfCutoff),"",IF(SEDData!N2038&lt;regCutoff*100,(int+SED*(SEDData!N2038/100))*VolumeData!Q2038,int+SED*regCutoff*VolumeData!Q2038))</f>
        <v/>
      </c>
      <c r="O2038" s="41" t="str">
        <f>IF(OR(ISBLANK(SEDData!O2038),SEDData!O2038&lt;pulpCutoff*100,VolumeData!$G2038&lt;sweepCutoff,VolumeData!$H2038&lt;malfCutoff),"",IF(SEDData!O2038&lt;regCutoff*100,(int+SED*(SEDData!O2038/100))*VolumeData!R2038,int+SED*regCutoff*VolumeData!R2038))</f>
        <v/>
      </c>
      <c r="P2038" s="41" t="str">
        <f>IF(OR(ISBLANK(SEDData!P2038),SEDData!P2038&lt;pulpCutoff*100,VolumeData!$G2038&lt;sweepCutoff,VolumeData!$H2038&lt;malfCutoff),"",IF(SEDData!P2038&lt;regCutoff*100,(int+SED*(SEDData!P2038/100))*VolumeData!S2038,int+SED*regCutoff*VolumeData!S2038))</f>
        <v/>
      </c>
      <c r="Q2038" s="41" t="str">
        <f>IF(OR(ISBLANK(SEDData!Q2038),SEDData!Q2038&lt;pulpCutoff*100,VolumeData!$G2038&lt;sweepCutoff,VolumeData!$H2038&lt;malfCutoff),"",IF(SEDData!Q2038&lt;regCutoff*100,(int+SED*(SEDData!Q2038/100))*VolumeData!T2038,int+SED*regCutoff*VolumeData!T2038))</f>
        <v/>
      </c>
      <c r="R2038" s="41" t="str">
        <f>IF(OR(ISBLANK(SEDData!R2038),SEDData!R2038&lt;pulpCutoff*100,VolumeData!$G2038&lt;sweepCutoff,VolumeData!$H2038&lt;malfCutoff),"",IF(SEDData!R2038&lt;regCutoff*100,(int+SED*(SEDData!R2038/100))*VolumeData!U2038,int+SED*regCutoff*VolumeData!U2038))</f>
        <v/>
      </c>
      <c r="S2038" s="41" t="str">
        <f>IF(OR(ISBLANK(SEDData!S2038),SEDData!S2038&lt;pulpCutoff*100,VolumeData!$G2038&lt;sweepCutoff,VolumeData!$H2038&lt;malfCutoff),"",IF(SEDData!S2038&lt;regCutoff*100,(int+SED*(SEDData!S2038/100))*VolumeData!V2038,int+SED*regCutoff*VolumeData!V2038))</f>
        <v/>
      </c>
      <c r="T2038" s="34">
        <f t="shared" si="127"/>
        <v>102.89437835425493</v>
      </c>
    </row>
    <row r="2039" spans="1:20">
      <c r="A2039" s="1">
        <v>74</v>
      </c>
      <c r="B2039" s="1">
        <v>89</v>
      </c>
      <c r="C2039" s="1">
        <v>26.3</v>
      </c>
      <c r="D2039" s="4">
        <f t="shared" si="124"/>
        <v>28.611770000000003</v>
      </c>
      <c r="E2039" s="3">
        <f t="shared" si="126"/>
        <v>29.278981651108939</v>
      </c>
      <c r="F2039" s="43">
        <f t="shared" si="125"/>
        <v>0.7152275532991943</v>
      </c>
      <c r="G2039" s="41" t="str">
        <f>IF(OR(ISBLANK(SEDData!G2039),SEDData!G2039&lt;pulpCutoff*100,VolumeData!$G2039&lt;sweepCutoff,VolumeData!$H2039&lt;malfCutoff),"",IF(SEDData!G2039&lt;regCutoff*100,(int+SED*(SEDData!G2039/100))*VolumeData!J2039,int+SED*regCutoff*VolumeData!J2039))</f>
        <v/>
      </c>
      <c r="H2039" s="41" t="str">
        <f>IF(OR(ISBLANK(SEDData!H2039),SEDData!H2039&lt;pulpCutoff*100,VolumeData!$G2039&lt;sweepCutoff,VolumeData!$H2039&lt;malfCutoff),"",IF(SEDData!H2039&lt;regCutoff*100,(int+SED*(SEDData!H2039/100))*VolumeData!K2039,int+SED*regCutoff*VolumeData!K2039))</f>
        <v/>
      </c>
      <c r="I2039" s="41" t="str">
        <f>IF(OR(ISBLANK(SEDData!I2039),SEDData!I2039&lt;pulpCutoff*100,VolumeData!$G2039&lt;sweepCutoff,VolumeData!$H2039&lt;malfCutoff),"",IF(SEDData!I2039&lt;regCutoff*100,(int+SED*(SEDData!I2039/100))*VolumeData!L2039,int+SED*regCutoff*VolumeData!L2039))</f>
        <v/>
      </c>
      <c r="J2039" s="41" t="str">
        <f>IF(OR(ISBLANK(SEDData!J2039),SEDData!J2039&lt;pulpCutoff*100,VolumeData!$G2039&lt;sweepCutoff,VolumeData!$H2039&lt;malfCutoff),"",IF(SEDData!J2039&lt;regCutoff*100,(int+SED*(SEDData!J2039/100))*VolumeData!M2039,int+SED*regCutoff*VolumeData!M2039))</f>
        <v/>
      </c>
      <c r="K2039" s="41" t="str">
        <f>IF(OR(ISBLANK(SEDData!K2039),SEDData!K2039&lt;pulpCutoff*100,VolumeData!$G2039&lt;sweepCutoff,VolumeData!$H2039&lt;malfCutoff),"",IF(SEDData!K2039&lt;regCutoff*100,(int+SED*(SEDData!K2039/100))*VolumeData!N2039,int+SED*regCutoff*VolumeData!N2039))</f>
        <v/>
      </c>
      <c r="L2039" s="41" t="str">
        <f>IF(OR(ISBLANK(SEDData!L2039),SEDData!L2039&lt;pulpCutoff*100,VolumeData!$G2039&lt;sweepCutoff,VolumeData!$H2039&lt;malfCutoff),"",IF(SEDData!L2039&lt;regCutoff*100,(int+SED*(SEDData!L2039/100))*VolumeData!O2039,int+SED*regCutoff*VolumeData!O2039))</f>
        <v/>
      </c>
      <c r="M2039" s="41" t="str">
        <f>IF(OR(ISBLANK(SEDData!M2039),SEDData!M2039&lt;pulpCutoff*100,VolumeData!$G2039&lt;sweepCutoff,VolumeData!$H2039&lt;malfCutoff),"",IF(SEDData!M2039&lt;regCutoff*100,(int+SED*(SEDData!M2039/100))*VolumeData!P2039,int+SED*regCutoff*VolumeData!P2039))</f>
        <v/>
      </c>
      <c r="N2039" s="41" t="str">
        <f>IF(OR(ISBLANK(SEDData!N2039),SEDData!N2039&lt;pulpCutoff*100,VolumeData!$G2039&lt;sweepCutoff,VolumeData!$H2039&lt;malfCutoff),"",IF(SEDData!N2039&lt;regCutoff*100,(int+SED*(SEDData!N2039/100))*VolumeData!Q2039,int+SED*regCutoff*VolumeData!Q2039))</f>
        <v/>
      </c>
      <c r="O2039" s="41" t="str">
        <f>IF(OR(ISBLANK(SEDData!O2039),SEDData!O2039&lt;pulpCutoff*100,VolumeData!$G2039&lt;sweepCutoff,VolumeData!$H2039&lt;malfCutoff),"",IF(SEDData!O2039&lt;regCutoff*100,(int+SED*(SEDData!O2039/100))*VolumeData!R2039,int+SED*regCutoff*VolumeData!R2039))</f>
        <v/>
      </c>
      <c r="P2039" s="41" t="str">
        <f>IF(OR(ISBLANK(SEDData!P2039),SEDData!P2039&lt;pulpCutoff*100,VolumeData!$G2039&lt;sweepCutoff,VolumeData!$H2039&lt;malfCutoff),"",IF(SEDData!P2039&lt;regCutoff*100,(int+SED*(SEDData!P2039/100))*VolumeData!S2039,int+SED*regCutoff*VolumeData!S2039))</f>
        <v/>
      </c>
      <c r="Q2039" s="41" t="str">
        <f>IF(OR(ISBLANK(SEDData!Q2039),SEDData!Q2039&lt;pulpCutoff*100,VolumeData!$G2039&lt;sweepCutoff,VolumeData!$H2039&lt;malfCutoff),"",IF(SEDData!Q2039&lt;regCutoff*100,(int+SED*(SEDData!Q2039/100))*VolumeData!T2039,int+SED*regCutoff*VolumeData!T2039))</f>
        <v/>
      </c>
      <c r="R2039" s="41" t="str">
        <f>IF(OR(ISBLANK(SEDData!R2039),SEDData!R2039&lt;pulpCutoff*100,VolumeData!$G2039&lt;sweepCutoff,VolumeData!$H2039&lt;malfCutoff),"",IF(SEDData!R2039&lt;regCutoff*100,(int+SED*(SEDData!R2039/100))*VolumeData!U2039,int+SED*regCutoff*VolumeData!U2039))</f>
        <v/>
      </c>
      <c r="S2039" s="41" t="str">
        <f>IF(OR(ISBLANK(SEDData!S2039),SEDData!S2039&lt;pulpCutoff*100,VolumeData!$G2039&lt;sweepCutoff,VolumeData!$H2039&lt;malfCutoff),"",IF(SEDData!S2039&lt;regCutoff*100,(int+SED*(SEDData!S2039/100))*VolumeData!V2039,int+SED*regCutoff*VolumeData!V2039))</f>
        <v/>
      </c>
      <c r="T2039" s="34">
        <f t="shared" si="127"/>
        <v>0</v>
      </c>
    </row>
    <row r="2040" spans="1:20">
      <c r="A2040" s="1">
        <v>70</v>
      </c>
      <c r="B2040" s="1">
        <v>119</v>
      </c>
      <c r="C2040" s="1">
        <v>26.3</v>
      </c>
      <c r="D2040" s="4">
        <f t="shared" si="124"/>
        <v>28.611770000000003</v>
      </c>
      <c r="E2040" s="3">
        <f t="shared" si="126"/>
        <v>29.278981651108939</v>
      </c>
      <c r="F2040" s="43">
        <f t="shared" si="125"/>
        <v>0.7152275532991943</v>
      </c>
      <c r="G2040" s="41">
        <f>IF(OR(ISBLANK(SEDData!G2040),SEDData!G2040&lt;pulpCutoff*100,VolumeData!$G2040&lt;sweepCutoff,VolumeData!$H2040&lt;malfCutoff),"",IF(SEDData!G2040&lt;regCutoff*100,(int+SED*(SEDData!G2040/100))*VolumeData!J2040,int+SED*regCutoff*VolumeData!J2040))</f>
        <v>46.882423292464892</v>
      </c>
      <c r="H2040" s="41">
        <f>IF(OR(ISBLANK(SEDData!H2040),SEDData!H2040&lt;pulpCutoff*100,VolumeData!$G2040&lt;sweepCutoff,VolumeData!$H2040&lt;malfCutoff),"",IF(SEDData!H2040&lt;regCutoff*100,(int+SED*(SEDData!H2040/100))*VolumeData!K2040,int+SED*regCutoff*VolumeData!K2040))</f>
        <v>32.461411049173833</v>
      </c>
      <c r="I2040" s="41">
        <f>IF(OR(ISBLANK(SEDData!I2040),SEDData!I2040&lt;pulpCutoff*100,VolumeData!$G2040&lt;sweepCutoff,VolumeData!$H2040&lt;malfCutoff),"",IF(SEDData!I2040&lt;regCutoff*100,(int+SED*(SEDData!I2040/100))*VolumeData!L2040,int+SED*regCutoff*VolumeData!L2040))</f>
        <v>23.5505440126162</v>
      </c>
      <c r="J2040" s="41" t="str">
        <f>IF(OR(ISBLANK(SEDData!J2040),SEDData!J2040&lt;pulpCutoff*100,VolumeData!$G2040&lt;sweepCutoff,VolumeData!$H2040&lt;malfCutoff),"",IF(SEDData!J2040&lt;regCutoff*100,(int+SED*(SEDData!J2040/100))*VolumeData!M2040,int+SED*regCutoff*VolumeData!M2040))</f>
        <v/>
      </c>
      <c r="K2040" s="41" t="str">
        <f>IF(OR(ISBLANK(SEDData!K2040),SEDData!K2040&lt;pulpCutoff*100,VolumeData!$G2040&lt;sweepCutoff,VolumeData!$H2040&lt;malfCutoff),"",IF(SEDData!K2040&lt;regCutoff*100,(int+SED*(SEDData!K2040/100))*VolumeData!N2040,int+SED*regCutoff*VolumeData!N2040))</f>
        <v/>
      </c>
      <c r="L2040" s="41" t="str">
        <f>IF(OR(ISBLANK(SEDData!L2040),SEDData!L2040&lt;pulpCutoff*100,VolumeData!$G2040&lt;sweepCutoff,VolumeData!$H2040&lt;malfCutoff),"",IF(SEDData!L2040&lt;regCutoff*100,(int+SED*(SEDData!L2040/100))*VolumeData!O2040,int+SED*regCutoff*VolumeData!O2040))</f>
        <v/>
      </c>
      <c r="M2040" s="41" t="str">
        <f>IF(OR(ISBLANK(SEDData!M2040),SEDData!M2040&lt;pulpCutoff*100,VolumeData!$G2040&lt;sweepCutoff,VolumeData!$H2040&lt;malfCutoff),"",IF(SEDData!M2040&lt;regCutoff*100,(int+SED*(SEDData!M2040/100))*VolumeData!P2040,int+SED*regCutoff*VolumeData!P2040))</f>
        <v/>
      </c>
      <c r="N2040" s="41" t="str">
        <f>IF(OR(ISBLANK(SEDData!N2040),SEDData!N2040&lt;pulpCutoff*100,VolumeData!$G2040&lt;sweepCutoff,VolumeData!$H2040&lt;malfCutoff),"",IF(SEDData!N2040&lt;regCutoff*100,(int+SED*(SEDData!N2040/100))*VolumeData!Q2040,int+SED*regCutoff*VolumeData!Q2040))</f>
        <v/>
      </c>
      <c r="O2040" s="41" t="str">
        <f>IF(OR(ISBLANK(SEDData!O2040),SEDData!O2040&lt;pulpCutoff*100,VolumeData!$G2040&lt;sweepCutoff,VolumeData!$H2040&lt;malfCutoff),"",IF(SEDData!O2040&lt;regCutoff*100,(int+SED*(SEDData!O2040/100))*VolumeData!R2040,int+SED*regCutoff*VolumeData!R2040))</f>
        <v/>
      </c>
      <c r="P2040" s="41" t="str">
        <f>IF(OR(ISBLANK(SEDData!P2040),SEDData!P2040&lt;pulpCutoff*100,VolumeData!$G2040&lt;sweepCutoff,VolumeData!$H2040&lt;malfCutoff),"",IF(SEDData!P2040&lt;regCutoff*100,(int+SED*(SEDData!P2040/100))*VolumeData!S2040,int+SED*regCutoff*VolumeData!S2040))</f>
        <v/>
      </c>
      <c r="Q2040" s="41" t="str">
        <f>IF(OR(ISBLANK(SEDData!Q2040),SEDData!Q2040&lt;pulpCutoff*100,VolumeData!$G2040&lt;sweepCutoff,VolumeData!$H2040&lt;malfCutoff),"",IF(SEDData!Q2040&lt;regCutoff*100,(int+SED*(SEDData!Q2040/100))*VolumeData!T2040,int+SED*regCutoff*VolumeData!T2040))</f>
        <v/>
      </c>
      <c r="R2040" s="41" t="str">
        <f>IF(OR(ISBLANK(SEDData!R2040),SEDData!R2040&lt;pulpCutoff*100,VolumeData!$G2040&lt;sweepCutoff,VolumeData!$H2040&lt;malfCutoff),"",IF(SEDData!R2040&lt;regCutoff*100,(int+SED*(SEDData!R2040/100))*VolumeData!U2040,int+SED*regCutoff*VolumeData!U2040))</f>
        <v/>
      </c>
      <c r="S2040" s="41" t="str">
        <f>IF(OR(ISBLANK(SEDData!S2040),SEDData!S2040&lt;pulpCutoff*100,VolumeData!$G2040&lt;sweepCutoff,VolumeData!$H2040&lt;malfCutoff),"",IF(SEDData!S2040&lt;regCutoff*100,(int+SED*(SEDData!S2040/100))*VolumeData!V2040,int+SED*regCutoff*VolumeData!V2040))</f>
        <v/>
      </c>
      <c r="T2040" s="34">
        <f t="shared" si="127"/>
        <v>102.89437835425493</v>
      </c>
    </row>
    <row r="2041" spans="1:20">
      <c r="A2041" s="1">
        <v>9</v>
      </c>
      <c r="B2041" s="1">
        <v>17</v>
      </c>
      <c r="C2041" s="1">
        <v>26.2</v>
      </c>
      <c r="D2041" s="4">
        <f t="shared" si="124"/>
        <v>28.502980000000001</v>
      </c>
      <c r="E2041" s="3">
        <f t="shared" si="126"/>
        <v>29.216813956877331</v>
      </c>
      <c r="F2041" s="43">
        <f t="shared" si="125"/>
        <v>0.70829179369224771</v>
      </c>
      <c r="G2041" s="41">
        <f>IF(OR(ISBLANK(SEDData!G2041),SEDData!G2041&lt;pulpCutoff*100,VolumeData!$G2041&lt;sweepCutoff,VolumeData!$H2041&lt;malfCutoff),"",IF(SEDData!G2041&lt;regCutoff*100,(int+SED*(SEDData!G2041/100))*VolumeData!J2041,int+SED*regCutoff*VolumeData!J2041))</f>
        <v>46.293406239386655</v>
      </c>
      <c r="H2041" s="41">
        <f>IF(OR(ISBLANK(SEDData!H2041),SEDData!H2041&lt;pulpCutoff*100,VolumeData!$G2041&lt;sweepCutoff,VolumeData!$H2041&lt;malfCutoff),"",IF(SEDData!H2041&lt;regCutoff*100,(int+SED*(SEDData!H2041/100))*VolumeData!K2041,int+SED*regCutoff*VolumeData!K2041))</f>
        <v>32.027798159599193</v>
      </c>
      <c r="I2041" s="41">
        <f>IF(OR(ISBLANK(SEDData!I2041),SEDData!I2041&lt;pulpCutoff*100,VolumeData!$G2041&lt;sweepCutoff,VolumeData!$H2041&lt;malfCutoff),"",IF(SEDData!I2041&lt;regCutoff*100,(int+SED*(SEDData!I2041/100))*VolumeData!L2041,int+SED*regCutoff*VolumeData!L2041))</f>
        <v>23.219590146236875</v>
      </c>
      <c r="J2041" s="41" t="str">
        <f>IF(OR(ISBLANK(SEDData!J2041),SEDData!J2041&lt;pulpCutoff*100,VolumeData!$G2041&lt;sweepCutoff,VolumeData!$H2041&lt;malfCutoff),"",IF(SEDData!J2041&lt;regCutoff*100,(int+SED*(SEDData!J2041/100))*VolumeData!M2041,int+SED*regCutoff*VolumeData!M2041))</f>
        <v/>
      </c>
      <c r="K2041" s="41" t="str">
        <f>IF(OR(ISBLANK(SEDData!K2041),SEDData!K2041&lt;pulpCutoff*100,VolumeData!$G2041&lt;sweepCutoff,VolumeData!$H2041&lt;malfCutoff),"",IF(SEDData!K2041&lt;regCutoff*100,(int+SED*(SEDData!K2041/100))*VolumeData!N2041,int+SED*regCutoff*VolumeData!N2041))</f>
        <v/>
      </c>
      <c r="L2041" s="41" t="str">
        <f>IF(OR(ISBLANK(SEDData!L2041),SEDData!L2041&lt;pulpCutoff*100,VolumeData!$G2041&lt;sweepCutoff,VolumeData!$H2041&lt;malfCutoff),"",IF(SEDData!L2041&lt;regCutoff*100,(int+SED*(SEDData!L2041/100))*VolumeData!O2041,int+SED*regCutoff*VolumeData!O2041))</f>
        <v/>
      </c>
      <c r="M2041" s="41" t="str">
        <f>IF(OR(ISBLANK(SEDData!M2041),SEDData!M2041&lt;pulpCutoff*100,VolumeData!$G2041&lt;sweepCutoff,VolumeData!$H2041&lt;malfCutoff),"",IF(SEDData!M2041&lt;regCutoff*100,(int+SED*(SEDData!M2041/100))*VolumeData!P2041,int+SED*regCutoff*VolumeData!P2041))</f>
        <v/>
      </c>
      <c r="N2041" s="41" t="str">
        <f>IF(OR(ISBLANK(SEDData!N2041),SEDData!N2041&lt;pulpCutoff*100,VolumeData!$G2041&lt;sweepCutoff,VolumeData!$H2041&lt;malfCutoff),"",IF(SEDData!N2041&lt;regCutoff*100,(int+SED*(SEDData!N2041/100))*VolumeData!Q2041,int+SED*regCutoff*VolumeData!Q2041))</f>
        <v/>
      </c>
      <c r="O2041" s="41" t="str">
        <f>IF(OR(ISBLANK(SEDData!O2041),SEDData!O2041&lt;pulpCutoff*100,VolumeData!$G2041&lt;sweepCutoff,VolumeData!$H2041&lt;malfCutoff),"",IF(SEDData!O2041&lt;regCutoff*100,(int+SED*(SEDData!O2041/100))*VolumeData!R2041,int+SED*regCutoff*VolumeData!R2041))</f>
        <v/>
      </c>
      <c r="P2041" s="41" t="str">
        <f>IF(OR(ISBLANK(SEDData!P2041),SEDData!P2041&lt;pulpCutoff*100,VolumeData!$G2041&lt;sweepCutoff,VolumeData!$H2041&lt;malfCutoff),"",IF(SEDData!P2041&lt;regCutoff*100,(int+SED*(SEDData!P2041/100))*VolumeData!S2041,int+SED*regCutoff*VolumeData!S2041))</f>
        <v/>
      </c>
      <c r="Q2041" s="41" t="str">
        <f>IF(OR(ISBLANK(SEDData!Q2041),SEDData!Q2041&lt;pulpCutoff*100,VolumeData!$G2041&lt;sweepCutoff,VolumeData!$H2041&lt;malfCutoff),"",IF(SEDData!Q2041&lt;regCutoff*100,(int+SED*(SEDData!Q2041/100))*VolumeData!T2041,int+SED*regCutoff*VolumeData!T2041))</f>
        <v/>
      </c>
      <c r="R2041" s="41" t="str">
        <f>IF(OR(ISBLANK(SEDData!R2041),SEDData!R2041&lt;pulpCutoff*100,VolumeData!$G2041&lt;sweepCutoff,VolumeData!$H2041&lt;malfCutoff),"",IF(SEDData!R2041&lt;regCutoff*100,(int+SED*(SEDData!R2041/100))*VolumeData!U2041,int+SED*regCutoff*VolumeData!U2041))</f>
        <v/>
      </c>
      <c r="S2041" s="41" t="str">
        <f>IF(OR(ISBLANK(SEDData!S2041),SEDData!S2041&lt;pulpCutoff*100,VolumeData!$G2041&lt;sweepCutoff,VolumeData!$H2041&lt;malfCutoff),"",IF(SEDData!S2041&lt;regCutoff*100,(int+SED*(SEDData!S2041/100))*VolumeData!V2041,int+SED*regCutoff*VolumeData!V2041))</f>
        <v/>
      </c>
      <c r="T2041" s="34">
        <f t="shared" si="127"/>
        <v>101.54079454522272</v>
      </c>
    </row>
    <row r="2042" spans="1:20">
      <c r="A2042" s="1">
        <v>2</v>
      </c>
      <c r="B2042" s="1">
        <v>21</v>
      </c>
      <c r="C2042" s="1">
        <v>26.2</v>
      </c>
      <c r="D2042" s="4">
        <f t="shared" si="124"/>
        <v>28.502980000000001</v>
      </c>
      <c r="E2042" s="3">
        <f t="shared" si="126"/>
        <v>29.216813956877331</v>
      </c>
      <c r="F2042" s="43">
        <f t="shared" si="125"/>
        <v>0.70829179369224771</v>
      </c>
      <c r="G2042" s="41">
        <f>IF(OR(ISBLANK(SEDData!G2042),SEDData!G2042&lt;pulpCutoff*100,VolumeData!$G2042&lt;sweepCutoff,VolumeData!$H2042&lt;malfCutoff),"",IF(SEDData!G2042&lt;regCutoff*100,(int+SED*(SEDData!G2042/100))*VolumeData!J2042,int+SED*regCutoff*VolumeData!J2042))</f>
        <v>46.293406239386655</v>
      </c>
      <c r="H2042" s="41">
        <f>IF(OR(ISBLANK(SEDData!H2042),SEDData!H2042&lt;pulpCutoff*100,VolumeData!$G2042&lt;sweepCutoff,VolumeData!$H2042&lt;malfCutoff),"",IF(SEDData!H2042&lt;regCutoff*100,(int+SED*(SEDData!H2042/100))*VolumeData!K2042,int+SED*regCutoff*VolumeData!K2042))</f>
        <v>32.027798159599193</v>
      </c>
      <c r="I2042" s="41">
        <f>IF(OR(ISBLANK(SEDData!I2042),SEDData!I2042&lt;pulpCutoff*100,VolumeData!$G2042&lt;sweepCutoff,VolumeData!$H2042&lt;malfCutoff),"",IF(SEDData!I2042&lt;regCutoff*100,(int+SED*(SEDData!I2042/100))*VolumeData!L2042,int+SED*regCutoff*VolumeData!L2042))</f>
        <v>23.219590146236875</v>
      </c>
      <c r="J2042" s="41" t="str">
        <f>IF(OR(ISBLANK(SEDData!J2042),SEDData!J2042&lt;pulpCutoff*100,VolumeData!$G2042&lt;sweepCutoff,VolumeData!$H2042&lt;malfCutoff),"",IF(SEDData!J2042&lt;regCutoff*100,(int+SED*(SEDData!J2042/100))*VolumeData!M2042,int+SED*regCutoff*VolumeData!M2042))</f>
        <v/>
      </c>
      <c r="K2042" s="41" t="str">
        <f>IF(OR(ISBLANK(SEDData!K2042),SEDData!K2042&lt;pulpCutoff*100,VolumeData!$G2042&lt;sweepCutoff,VolumeData!$H2042&lt;malfCutoff),"",IF(SEDData!K2042&lt;regCutoff*100,(int+SED*(SEDData!K2042/100))*VolumeData!N2042,int+SED*regCutoff*VolumeData!N2042))</f>
        <v/>
      </c>
      <c r="L2042" s="41" t="str">
        <f>IF(OR(ISBLANK(SEDData!L2042),SEDData!L2042&lt;pulpCutoff*100,VolumeData!$G2042&lt;sweepCutoff,VolumeData!$H2042&lt;malfCutoff),"",IF(SEDData!L2042&lt;regCutoff*100,(int+SED*(SEDData!L2042/100))*VolumeData!O2042,int+SED*regCutoff*VolumeData!O2042))</f>
        <v/>
      </c>
      <c r="M2042" s="41" t="str">
        <f>IF(OR(ISBLANK(SEDData!M2042),SEDData!M2042&lt;pulpCutoff*100,VolumeData!$G2042&lt;sweepCutoff,VolumeData!$H2042&lt;malfCutoff),"",IF(SEDData!M2042&lt;regCutoff*100,(int+SED*(SEDData!M2042/100))*VolumeData!P2042,int+SED*regCutoff*VolumeData!P2042))</f>
        <v/>
      </c>
      <c r="N2042" s="41" t="str">
        <f>IF(OR(ISBLANK(SEDData!N2042),SEDData!N2042&lt;pulpCutoff*100,VolumeData!$G2042&lt;sweepCutoff,VolumeData!$H2042&lt;malfCutoff),"",IF(SEDData!N2042&lt;regCutoff*100,(int+SED*(SEDData!N2042/100))*VolumeData!Q2042,int+SED*regCutoff*VolumeData!Q2042))</f>
        <v/>
      </c>
      <c r="O2042" s="41" t="str">
        <f>IF(OR(ISBLANK(SEDData!O2042),SEDData!O2042&lt;pulpCutoff*100,VolumeData!$G2042&lt;sweepCutoff,VolumeData!$H2042&lt;malfCutoff),"",IF(SEDData!O2042&lt;regCutoff*100,(int+SED*(SEDData!O2042/100))*VolumeData!R2042,int+SED*regCutoff*VolumeData!R2042))</f>
        <v/>
      </c>
      <c r="P2042" s="41" t="str">
        <f>IF(OR(ISBLANK(SEDData!P2042),SEDData!P2042&lt;pulpCutoff*100,VolumeData!$G2042&lt;sweepCutoff,VolumeData!$H2042&lt;malfCutoff),"",IF(SEDData!P2042&lt;regCutoff*100,(int+SED*(SEDData!P2042/100))*VolumeData!S2042,int+SED*regCutoff*VolumeData!S2042))</f>
        <v/>
      </c>
      <c r="Q2042" s="41" t="str">
        <f>IF(OR(ISBLANK(SEDData!Q2042),SEDData!Q2042&lt;pulpCutoff*100,VolumeData!$G2042&lt;sweepCutoff,VolumeData!$H2042&lt;malfCutoff),"",IF(SEDData!Q2042&lt;regCutoff*100,(int+SED*(SEDData!Q2042/100))*VolumeData!T2042,int+SED*regCutoff*VolumeData!T2042))</f>
        <v/>
      </c>
      <c r="R2042" s="41" t="str">
        <f>IF(OR(ISBLANK(SEDData!R2042),SEDData!R2042&lt;pulpCutoff*100,VolumeData!$G2042&lt;sweepCutoff,VolumeData!$H2042&lt;malfCutoff),"",IF(SEDData!R2042&lt;regCutoff*100,(int+SED*(SEDData!R2042/100))*VolumeData!U2042,int+SED*regCutoff*VolumeData!U2042))</f>
        <v/>
      </c>
      <c r="S2042" s="41" t="str">
        <f>IF(OR(ISBLANK(SEDData!S2042),SEDData!S2042&lt;pulpCutoff*100,VolumeData!$G2042&lt;sweepCutoff,VolumeData!$H2042&lt;malfCutoff),"",IF(SEDData!S2042&lt;regCutoff*100,(int+SED*(SEDData!S2042/100))*VolumeData!V2042,int+SED*regCutoff*VolumeData!V2042))</f>
        <v/>
      </c>
      <c r="T2042" s="34">
        <f t="shared" si="127"/>
        <v>101.54079454522272</v>
      </c>
    </row>
    <row r="2043" spans="1:20">
      <c r="A2043" s="1">
        <v>49</v>
      </c>
      <c r="B2043" s="1">
        <v>27</v>
      </c>
      <c r="C2043" s="1">
        <v>26.2</v>
      </c>
      <c r="D2043" s="4">
        <f t="shared" si="124"/>
        <v>28.502980000000001</v>
      </c>
      <c r="E2043" s="3">
        <f t="shared" si="126"/>
        <v>29.216813956877331</v>
      </c>
      <c r="F2043" s="43">
        <f t="shared" si="125"/>
        <v>0.70829179369224771</v>
      </c>
      <c r="G2043" s="41">
        <f>IF(OR(ISBLANK(SEDData!G2043),SEDData!G2043&lt;pulpCutoff*100,VolumeData!$G2043&lt;sweepCutoff,VolumeData!$H2043&lt;malfCutoff),"",IF(SEDData!G2043&lt;regCutoff*100,(int+SED*(SEDData!G2043/100))*VolumeData!J2043,int+SED*regCutoff*VolumeData!J2043))</f>
        <v>46.293406239386655</v>
      </c>
      <c r="H2043" s="41">
        <f>IF(OR(ISBLANK(SEDData!H2043),SEDData!H2043&lt;pulpCutoff*100,VolumeData!$G2043&lt;sweepCutoff,VolumeData!$H2043&lt;malfCutoff),"",IF(SEDData!H2043&lt;regCutoff*100,(int+SED*(SEDData!H2043/100))*VolumeData!K2043,int+SED*regCutoff*VolumeData!K2043))</f>
        <v>32.027798159599193</v>
      </c>
      <c r="I2043" s="41">
        <f>IF(OR(ISBLANK(SEDData!I2043),SEDData!I2043&lt;pulpCutoff*100,VolumeData!$G2043&lt;sweepCutoff,VolumeData!$H2043&lt;malfCutoff),"",IF(SEDData!I2043&lt;regCutoff*100,(int+SED*(SEDData!I2043/100))*VolumeData!L2043,int+SED*regCutoff*VolumeData!L2043))</f>
        <v>23.219590146236875</v>
      </c>
      <c r="J2043" s="41" t="str">
        <f>IF(OR(ISBLANK(SEDData!J2043),SEDData!J2043&lt;pulpCutoff*100,VolumeData!$G2043&lt;sweepCutoff,VolumeData!$H2043&lt;malfCutoff),"",IF(SEDData!J2043&lt;regCutoff*100,(int+SED*(SEDData!J2043/100))*VolumeData!M2043,int+SED*regCutoff*VolumeData!M2043))</f>
        <v/>
      </c>
      <c r="K2043" s="41" t="str">
        <f>IF(OR(ISBLANK(SEDData!K2043),SEDData!K2043&lt;pulpCutoff*100,VolumeData!$G2043&lt;sweepCutoff,VolumeData!$H2043&lt;malfCutoff),"",IF(SEDData!K2043&lt;regCutoff*100,(int+SED*(SEDData!K2043/100))*VolumeData!N2043,int+SED*regCutoff*VolumeData!N2043))</f>
        <v/>
      </c>
      <c r="L2043" s="41" t="str">
        <f>IF(OR(ISBLANK(SEDData!L2043),SEDData!L2043&lt;pulpCutoff*100,VolumeData!$G2043&lt;sweepCutoff,VolumeData!$H2043&lt;malfCutoff),"",IF(SEDData!L2043&lt;regCutoff*100,(int+SED*(SEDData!L2043/100))*VolumeData!O2043,int+SED*regCutoff*VolumeData!O2043))</f>
        <v/>
      </c>
      <c r="M2043" s="41" t="str">
        <f>IF(OR(ISBLANK(SEDData!M2043),SEDData!M2043&lt;pulpCutoff*100,VolumeData!$G2043&lt;sweepCutoff,VolumeData!$H2043&lt;malfCutoff),"",IF(SEDData!M2043&lt;regCutoff*100,(int+SED*(SEDData!M2043/100))*VolumeData!P2043,int+SED*regCutoff*VolumeData!P2043))</f>
        <v/>
      </c>
      <c r="N2043" s="41" t="str">
        <f>IF(OR(ISBLANK(SEDData!N2043),SEDData!N2043&lt;pulpCutoff*100,VolumeData!$G2043&lt;sweepCutoff,VolumeData!$H2043&lt;malfCutoff),"",IF(SEDData!N2043&lt;regCutoff*100,(int+SED*(SEDData!N2043/100))*VolumeData!Q2043,int+SED*regCutoff*VolumeData!Q2043))</f>
        <v/>
      </c>
      <c r="O2043" s="41" t="str">
        <f>IF(OR(ISBLANK(SEDData!O2043),SEDData!O2043&lt;pulpCutoff*100,VolumeData!$G2043&lt;sweepCutoff,VolumeData!$H2043&lt;malfCutoff),"",IF(SEDData!O2043&lt;regCutoff*100,(int+SED*(SEDData!O2043/100))*VolumeData!R2043,int+SED*regCutoff*VolumeData!R2043))</f>
        <v/>
      </c>
      <c r="P2043" s="41" t="str">
        <f>IF(OR(ISBLANK(SEDData!P2043),SEDData!P2043&lt;pulpCutoff*100,VolumeData!$G2043&lt;sweepCutoff,VolumeData!$H2043&lt;malfCutoff),"",IF(SEDData!P2043&lt;regCutoff*100,(int+SED*(SEDData!P2043/100))*VolumeData!S2043,int+SED*regCutoff*VolumeData!S2043))</f>
        <v/>
      </c>
      <c r="Q2043" s="41" t="str">
        <f>IF(OR(ISBLANK(SEDData!Q2043),SEDData!Q2043&lt;pulpCutoff*100,VolumeData!$G2043&lt;sweepCutoff,VolumeData!$H2043&lt;malfCutoff),"",IF(SEDData!Q2043&lt;regCutoff*100,(int+SED*(SEDData!Q2043/100))*VolumeData!T2043,int+SED*regCutoff*VolumeData!T2043))</f>
        <v/>
      </c>
      <c r="R2043" s="41" t="str">
        <f>IF(OR(ISBLANK(SEDData!R2043),SEDData!R2043&lt;pulpCutoff*100,VolumeData!$G2043&lt;sweepCutoff,VolumeData!$H2043&lt;malfCutoff),"",IF(SEDData!R2043&lt;regCutoff*100,(int+SED*(SEDData!R2043/100))*VolumeData!U2043,int+SED*regCutoff*VolumeData!U2043))</f>
        <v/>
      </c>
      <c r="S2043" s="41" t="str">
        <f>IF(OR(ISBLANK(SEDData!S2043),SEDData!S2043&lt;pulpCutoff*100,VolumeData!$G2043&lt;sweepCutoff,VolumeData!$H2043&lt;malfCutoff),"",IF(SEDData!S2043&lt;regCutoff*100,(int+SED*(SEDData!S2043/100))*VolumeData!V2043,int+SED*regCutoff*VolumeData!V2043))</f>
        <v/>
      </c>
      <c r="T2043" s="34">
        <f t="shared" si="127"/>
        <v>101.54079454522272</v>
      </c>
    </row>
    <row r="2044" spans="1:20">
      <c r="A2044" s="1">
        <v>70</v>
      </c>
      <c r="B2044" s="1">
        <v>47</v>
      </c>
      <c r="C2044" s="1">
        <v>26.2</v>
      </c>
      <c r="D2044" s="4">
        <f t="shared" si="124"/>
        <v>28.502980000000001</v>
      </c>
      <c r="E2044" s="3">
        <f t="shared" si="126"/>
        <v>29.216813956877331</v>
      </c>
      <c r="F2044" s="43">
        <f t="shared" si="125"/>
        <v>0.70829179369224771</v>
      </c>
      <c r="G2044" s="41">
        <f>IF(OR(ISBLANK(SEDData!G2044),SEDData!G2044&lt;pulpCutoff*100,VolumeData!$G2044&lt;sweepCutoff,VolumeData!$H2044&lt;malfCutoff),"",IF(SEDData!G2044&lt;regCutoff*100,(int+SED*(SEDData!G2044/100))*VolumeData!J2044,int+SED*regCutoff*VolumeData!J2044))</f>
        <v>46.293406239386655</v>
      </c>
      <c r="H2044" s="41">
        <f>IF(OR(ISBLANK(SEDData!H2044),SEDData!H2044&lt;pulpCutoff*100,VolumeData!$G2044&lt;sweepCutoff,VolumeData!$H2044&lt;malfCutoff),"",IF(SEDData!H2044&lt;regCutoff*100,(int+SED*(SEDData!H2044/100))*VolumeData!K2044,int+SED*regCutoff*VolumeData!K2044))</f>
        <v>32.027798159599193</v>
      </c>
      <c r="I2044" s="41">
        <f>IF(OR(ISBLANK(SEDData!I2044),SEDData!I2044&lt;pulpCutoff*100,VolumeData!$G2044&lt;sweepCutoff,VolumeData!$H2044&lt;malfCutoff),"",IF(SEDData!I2044&lt;regCutoff*100,(int+SED*(SEDData!I2044/100))*VolumeData!L2044,int+SED*regCutoff*VolumeData!L2044))</f>
        <v>23.219590146236875</v>
      </c>
      <c r="J2044" s="41" t="str">
        <f>IF(OR(ISBLANK(SEDData!J2044),SEDData!J2044&lt;pulpCutoff*100,VolumeData!$G2044&lt;sweepCutoff,VolumeData!$H2044&lt;malfCutoff),"",IF(SEDData!J2044&lt;regCutoff*100,(int+SED*(SEDData!J2044/100))*VolumeData!M2044,int+SED*regCutoff*VolumeData!M2044))</f>
        <v/>
      </c>
      <c r="K2044" s="41" t="str">
        <f>IF(OR(ISBLANK(SEDData!K2044),SEDData!K2044&lt;pulpCutoff*100,VolumeData!$G2044&lt;sweepCutoff,VolumeData!$H2044&lt;malfCutoff),"",IF(SEDData!K2044&lt;regCutoff*100,(int+SED*(SEDData!K2044/100))*VolumeData!N2044,int+SED*regCutoff*VolumeData!N2044))</f>
        <v/>
      </c>
      <c r="L2044" s="41" t="str">
        <f>IF(OR(ISBLANK(SEDData!L2044),SEDData!L2044&lt;pulpCutoff*100,VolumeData!$G2044&lt;sweepCutoff,VolumeData!$H2044&lt;malfCutoff),"",IF(SEDData!L2044&lt;regCutoff*100,(int+SED*(SEDData!L2044/100))*VolumeData!O2044,int+SED*regCutoff*VolumeData!O2044))</f>
        <v/>
      </c>
      <c r="M2044" s="41" t="str">
        <f>IF(OR(ISBLANK(SEDData!M2044),SEDData!M2044&lt;pulpCutoff*100,VolumeData!$G2044&lt;sweepCutoff,VolumeData!$H2044&lt;malfCutoff),"",IF(SEDData!M2044&lt;regCutoff*100,(int+SED*(SEDData!M2044/100))*VolumeData!P2044,int+SED*regCutoff*VolumeData!P2044))</f>
        <v/>
      </c>
      <c r="N2044" s="41" t="str">
        <f>IF(OR(ISBLANK(SEDData!N2044),SEDData!N2044&lt;pulpCutoff*100,VolumeData!$G2044&lt;sweepCutoff,VolumeData!$H2044&lt;malfCutoff),"",IF(SEDData!N2044&lt;regCutoff*100,(int+SED*(SEDData!N2044/100))*VolumeData!Q2044,int+SED*regCutoff*VolumeData!Q2044))</f>
        <v/>
      </c>
      <c r="O2044" s="41" t="str">
        <f>IF(OR(ISBLANK(SEDData!O2044),SEDData!O2044&lt;pulpCutoff*100,VolumeData!$G2044&lt;sweepCutoff,VolumeData!$H2044&lt;malfCutoff),"",IF(SEDData!O2044&lt;regCutoff*100,(int+SED*(SEDData!O2044/100))*VolumeData!R2044,int+SED*regCutoff*VolumeData!R2044))</f>
        <v/>
      </c>
      <c r="P2044" s="41" t="str">
        <f>IF(OR(ISBLANK(SEDData!P2044),SEDData!P2044&lt;pulpCutoff*100,VolumeData!$G2044&lt;sweepCutoff,VolumeData!$H2044&lt;malfCutoff),"",IF(SEDData!P2044&lt;regCutoff*100,(int+SED*(SEDData!P2044/100))*VolumeData!S2044,int+SED*regCutoff*VolumeData!S2044))</f>
        <v/>
      </c>
      <c r="Q2044" s="41" t="str">
        <f>IF(OR(ISBLANK(SEDData!Q2044),SEDData!Q2044&lt;pulpCutoff*100,VolumeData!$G2044&lt;sweepCutoff,VolumeData!$H2044&lt;malfCutoff),"",IF(SEDData!Q2044&lt;regCutoff*100,(int+SED*(SEDData!Q2044/100))*VolumeData!T2044,int+SED*regCutoff*VolumeData!T2044))</f>
        <v/>
      </c>
      <c r="R2044" s="41" t="str">
        <f>IF(OR(ISBLANK(SEDData!R2044),SEDData!R2044&lt;pulpCutoff*100,VolumeData!$G2044&lt;sweepCutoff,VolumeData!$H2044&lt;malfCutoff),"",IF(SEDData!R2044&lt;regCutoff*100,(int+SED*(SEDData!R2044/100))*VolumeData!U2044,int+SED*regCutoff*VolumeData!U2044))</f>
        <v/>
      </c>
      <c r="S2044" s="41" t="str">
        <f>IF(OR(ISBLANK(SEDData!S2044),SEDData!S2044&lt;pulpCutoff*100,VolumeData!$G2044&lt;sweepCutoff,VolumeData!$H2044&lt;malfCutoff),"",IF(SEDData!S2044&lt;regCutoff*100,(int+SED*(SEDData!S2044/100))*VolumeData!V2044,int+SED*regCutoff*VolumeData!V2044))</f>
        <v/>
      </c>
      <c r="T2044" s="34">
        <f t="shared" si="127"/>
        <v>101.54079454522272</v>
      </c>
    </row>
    <row r="2045" spans="1:20">
      <c r="A2045" s="1">
        <v>66</v>
      </c>
      <c r="B2045" s="1">
        <v>62</v>
      </c>
      <c r="C2045" s="1">
        <v>26.2</v>
      </c>
      <c r="D2045" s="4">
        <f t="shared" si="124"/>
        <v>28.502980000000001</v>
      </c>
      <c r="E2045" s="3">
        <f t="shared" si="126"/>
        <v>29.216813956877331</v>
      </c>
      <c r="F2045" s="43">
        <f t="shared" si="125"/>
        <v>0.70829179369224771</v>
      </c>
      <c r="G2045" s="41">
        <f>IF(OR(ISBLANK(SEDData!G2045),SEDData!G2045&lt;pulpCutoff*100,VolumeData!$G2045&lt;sweepCutoff,VolumeData!$H2045&lt;malfCutoff),"",IF(SEDData!G2045&lt;regCutoff*100,(int+SED*(SEDData!G2045/100))*VolumeData!J2045,int+SED*regCutoff*VolumeData!J2045))</f>
        <v>46.293406239386655</v>
      </c>
      <c r="H2045" s="41">
        <f>IF(OR(ISBLANK(SEDData!H2045),SEDData!H2045&lt;pulpCutoff*100,VolumeData!$G2045&lt;sweepCutoff,VolumeData!$H2045&lt;malfCutoff),"",IF(SEDData!H2045&lt;regCutoff*100,(int+SED*(SEDData!H2045/100))*VolumeData!K2045,int+SED*regCutoff*VolumeData!K2045))</f>
        <v>32.027798159599193</v>
      </c>
      <c r="I2045" s="41">
        <f>IF(OR(ISBLANK(SEDData!I2045),SEDData!I2045&lt;pulpCutoff*100,VolumeData!$G2045&lt;sweepCutoff,VolumeData!$H2045&lt;malfCutoff),"",IF(SEDData!I2045&lt;regCutoff*100,(int+SED*(SEDData!I2045/100))*VolumeData!L2045,int+SED*regCutoff*VolumeData!L2045))</f>
        <v>23.219590146236875</v>
      </c>
      <c r="J2045" s="41" t="str">
        <f>IF(OR(ISBLANK(SEDData!J2045),SEDData!J2045&lt;pulpCutoff*100,VolumeData!$G2045&lt;sweepCutoff,VolumeData!$H2045&lt;malfCutoff),"",IF(SEDData!J2045&lt;regCutoff*100,(int+SED*(SEDData!J2045/100))*VolumeData!M2045,int+SED*regCutoff*VolumeData!M2045))</f>
        <v/>
      </c>
      <c r="K2045" s="41" t="str">
        <f>IF(OR(ISBLANK(SEDData!K2045),SEDData!K2045&lt;pulpCutoff*100,VolumeData!$G2045&lt;sweepCutoff,VolumeData!$H2045&lt;malfCutoff),"",IF(SEDData!K2045&lt;regCutoff*100,(int+SED*(SEDData!K2045/100))*VolumeData!N2045,int+SED*regCutoff*VolumeData!N2045))</f>
        <v/>
      </c>
      <c r="L2045" s="41" t="str">
        <f>IF(OR(ISBLANK(SEDData!L2045),SEDData!L2045&lt;pulpCutoff*100,VolumeData!$G2045&lt;sweepCutoff,VolumeData!$H2045&lt;malfCutoff),"",IF(SEDData!L2045&lt;regCutoff*100,(int+SED*(SEDData!L2045/100))*VolumeData!O2045,int+SED*regCutoff*VolumeData!O2045))</f>
        <v/>
      </c>
      <c r="M2045" s="41" t="str">
        <f>IF(OR(ISBLANK(SEDData!M2045),SEDData!M2045&lt;pulpCutoff*100,VolumeData!$G2045&lt;sweepCutoff,VolumeData!$H2045&lt;malfCutoff),"",IF(SEDData!M2045&lt;regCutoff*100,(int+SED*(SEDData!M2045/100))*VolumeData!P2045,int+SED*regCutoff*VolumeData!P2045))</f>
        <v/>
      </c>
      <c r="N2045" s="41" t="str">
        <f>IF(OR(ISBLANK(SEDData!N2045),SEDData!N2045&lt;pulpCutoff*100,VolumeData!$G2045&lt;sweepCutoff,VolumeData!$H2045&lt;malfCutoff),"",IF(SEDData!N2045&lt;regCutoff*100,(int+SED*(SEDData!N2045/100))*VolumeData!Q2045,int+SED*regCutoff*VolumeData!Q2045))</f>
        <v/>
      </c>
      <c r="O2045" s="41" t="str">
        <f>IF(OR(ISBLANK(SEDData!O2045),SEDData!O2045&lt;pulpCutoff*100,VolumeData!$G2045&lt;sweepCutoff,VolumeData!$H2045&lt;malfCutoff),"",IF(SEDData!O2045&lt;regCutoff*100,(int+SED*(SEDData!O2045/100))*VolumeData!R2045,int+SED*regCutoff*VolumeData!R2045))</f>
        <v/>
      </c>
      <c r="P2045" s="41" t="str">
        <f>IF(OR(ISBLANK(SEDData!P2045),SEDData!P2045&lt;pulpCutoff*100,VolumeData!$G2045&lt;sweepCutoff,VolumeData!$H2045&lt;malfCutoff),"",IF(SEDData!P2045&lt;regCutoff*100,(int+SED*(SEDData!P2045/100))*VolumeData!S2045,int+SED*regCutoff*VolumeData!S2045))</f>
        <v/>
      </c>
      <c r="Q2045" s="41" t="str">
        <f>IF(OR(ISBLANK(SEDData!Q2045),SEDData!Q2045&lt;pulpCutoff*100,VolumeData!$G2045&lt;sweepCutoff,VolumeData!$H2045&lt;malfCutoff),"",IF(SEDData!Q2045&lt;regCutoff*100,(int+SED*(SEDData!Q2045/100))*VolumeData!T2045,int+SED*regCutoff*VolumeData!T2045))</f>
        <v/>
      </c>
      <c r="R2045" s="41" t="str">
        <f>IF(OR(ISBLANK(SEDData!R2045),SEDData!R2045&lt;pulpCutoff*100,VolumeData!$G2045&lt;sweepCutoff,VolumeData!$H2045&lt;malfCutoff),"",IF(SEDData!R2045&lt;regCutoff*100,(int+SED*(SEDData!R2045/100))*VolumeData!U2045,int+SED*regCutoff*VolumeData!U2045))</f>
        <v/>
      </c>
      <c r="S2045" s="41" t="str">
        <f>IF(OR(ISBLANK(SEDData!S2045),SEDData!S2045&lt;pulpCutoff*100,VolumeData!$G2045&lt;sweepCutoff,VolumeData!$H2045&lt;malfCutoff),"",IF(SEDData!S2045&lt;regCutoff*100,(int+SED*(SEDData!S2045/100))*VolumeData!V2045,int+SED*regCutoff*VolumeData!V2045))</f>
        <v/>
      </c>
      <c r="T2045" s="34">
        <f t="shared" si="127"/>
        <v>101.54079454522272</v>
      </c>
    </row>
    <row r="2046" spans="1:20">
      <c r="A2046" s="1">
        <v>15</v>
      </c>
      <c r="B2046" s="1">
        <v>83</v>
      </c>
      <c r="C2046" s="1">
        <v>26.2</v>
      </c>
      <c r="D2046" s="4">
        <f t="shared" si="124"/>
        <v>28.502980000000001</v>
      </c>
      <c r="E2046" s="3">
        <f t="shared" si="126"/>
        <v>29.216813956877331</v>
      </c>
      <c r="F2046" s="43">
        <f t="shared" si="125"/>
        <v>0.70829179369224771</v>
      </c>
      <c r="G2046" s="41">
        <f>IF(OR(ISBLANK(SEDData!G2046),SEDData!G2046&lt;pulpCutoff*100,VolumeData!$G2046&lt;sweepCutoff,VolumeData!$H2046&lt;malfCutoff),"",IF(SEDData!G2046&lt;regCutoff*100,(int+SED*(SEDData!G2046/100))*VolumeData!J2046,int+SED*regCutoff*VolumeData!J2046))</f>
        <v>46.293406239386655</v>
      </c>
      <c r="H2046" s="41">
        <f>IF(OR(ISBLANK(SEDData!H2046),SEDData!H2046&lt;pulpCutoff*100,VolumeData!$G2046&lt;sweepCutoff,VolumeData!$H2046&lt;malfCutoff),"",IF(SEDData!H2046&lt;regCutoff*100,(int+SED*(SEDData!H2046/100))*VolumeData!K2046,int+SED*regCutoff*VolumeData!K2046))</f>
        <v>32.027798159599193</v>
      </c>
      <c r="I2046" s="41">
        <f>IF(OR(ISBLANK(SEDData!I2046),SEDData!I2046&lt;pulpCutoff*100,VolumeData!$G2046&lt;sweepCutoff,VolumeData!$H2046&lt;malfCutoff),"",IF(SEDData!I2046&lt;regCutoff*100,(int+SED*(SEDData!I2046/100))*VolumeData!L2046,int+SED*regCutoff*VolumeData!L2046))</f>
        <v>23.219590146236875</v>
      </c>
      <c r="J2046" s="41" t="str">
        <f>IF(OR(ISBLANK(SEDData!J2046),SEDData!J2046&lt;pulpCutoff*100,VolumeData!$G2046&lt;sweepCutoff,VolumeData!$H2046&lt;malfCutoff),"",IF(SEDData!J2046&lt;regCutoff*100,(int+SED*(SEDData!J2046/100))*VolumeData!M2046,int+SED*regCutoff*VolumeData!M2046))</f>
        <v/>
      </c>
      <c r="K2046" s="41" t="str">
        <f>IF(OR(ISBLANK(SEDData!K2046),SEDData!K2046&lt;pulpCutoff*100,VolumeData!$G2046&lt;sweepCutoff,VolumeData!$H2046&lt;malfCutoff),"",IF(SEDData!K2046&lt;regCutoff*100,(int+SED*(SEDData!K2046/100))*VolumeData!N2046,int+SED*regCutoff*VolumeData!N2046))</f>
        <v/>
      </c>
      <c r="L2046" s="41" t="str">
        <f>IF(OR(ISBLANK(SEDData!L2046),SEDData!L2046&lt;pulpCutoff*100,VolumeData!$G2046&lt;sweepCutoff,VolumeData!$H2046&lt;malfCutoff),"",IF(SEDData!L2046&lt;regCutoff*100,(int+SED*(SEDData!L2046/100))*VolumeData!O2046,int+SED*regCutoff*VolumeData!O2046))</f>
        <v/>
      </c>
      <c r="M2046" s="41" t="str">
        <f>IF(OR(ISBLANK(SEDData!M2046),SEDData!M2046&lt;pulpCutoff*100,VolumeData!$G2046&lt;sweepCutoff,VolumeData!$H2046&lt;malfCutoff),"",IF(SEDData!M2046&lt;regCutoff*100,(int+SED*(SEDData!M2046/100))*VolumeData!P2046,int+SED*regCutoff*VolumeData!P2046))</f>
        <v/>
      </c>
      <c r="N2046" s="41" t="str">
        <f>IF(OR(ISBLANK(SEDData!N2046),SEDData!N2046&lt;pulpCutoff*100,VolumeData!$G2046&lt;sweepCutoff,VolumeData!$H2046&lt;malfCutoff),"",IF(SEDData!N2046&lt;regCutoff*100,(int+SED*(SEDData!N2046/100))*VolumeData!Q2046,int+SED*regCutoff*VolumeData!Q2046))</f>
        <v/>
      </c>
      <c r="O2046" s="41" t="str">
        <f>IF(OR(ISBLANK(SEDData!O2046),SEDData!O2046&lt;pulpCutoff*100,VolumeData!$G2046&lt;sweepCutoff,VolumeData!$H2046&lt;malfCutoff),"",IF(SEDData!O2046&lt;regCutoff*100,(int+SED*(SEDData!O2046/100))*VolumeData!R2046,int+SED*regCutoff*VolumeData!R2046))</f>
        <v/>
      </c>
      <c r="P2046" s="41" t="str">
        <f>IF(OR(ISBLANK(SEDData!P2046),SEDData!P2046&lt;pulpCutoff*100,VolumeData!$G2046&lt;sweepCutoff,VolumeData!$H2046&lt;malfCutoff),"",IF(SEDData!P2046&lt;regCutoff*100,(int+SED*(SEDData!P2046/100))*VolumeData!S2046,int+SED*regCutoff*VolumeData!S2046))</f>
        <v/>
      </c>
      <c r="Q2046" s="41" t="str">
        <f>IF(OR(ISBLANK(SEDData!Q2046),SEDData!Q2046&lt;pulpCutoff*100,VolumeData!$G2046&lt;sweepCutoff,VolumeData!$H2046&lt;malfCutoff),"",IF(SEDData!Q2046&lt;regCutoff*100,(int+SED*(SEDData!Q2046/100))*VolumeData!T2046,int+SED*regCutoff*VolumeData!T2046))</f>
        <v/>
      </c>
      <c r="R2046" s="41" t="str">
        <f>IF(OR(ISBLANK(SEDData!R2046),SEDData!R2046&lt;pulpCutoff*100,VolumeData!$G2046&lt;sweepCutoff,VolumeData!$H2046&lt;malfCutoff),"",IF(SEDData!R2046&lt;regCutoff*100,(int+SED*(SEDData!R2046/100))*VolumeData!U2046,int+SED*regCutoff*VolumeData!U2046))</f>
        <v/>
      </c>
      <c r="S2046" s="41" t="str">
        <f>IF(OR(ISBLANK(SEDData!S2046),SEDData!S2046&lt;pulpCutoff*100,VolumeData!$G2046&lt;sweepCutoff,VolumeData!$H2046&lt;malfCutoff),"",IF(SEDData!S2046&lt;regCutoff*100,(int+SED*(SEDData!S2046/100))*VolumeData!V2046,int+SED*regCutoff*VolumeData!V2046))</f>
        <v/>
      </c>
      <c r="T2046" s="34">
        <f t="shared" si="127"/>
        <v>101.54079454522272</v>
      </c>
    </row>
    <row r="2047" spans="1:20">
      <c r="A2047" s="1">
        <v>15</v>
      </c>
      <c r="B2047" s="1">
        <v>79</v>
      </c>
      <c r="C2047" s="1">
        <v>26.2</v>
      </c>
      <c r="D2047" s="4">
        <f t="shared" si="124"/>
        <v>28.502980000000001</v>
      </c>
      <c r="E2047" s="3">
        <f t="shared" si="126"/>
        <v>29.216813956877331</v>
      </c>
      <c r="F2047" s="43">
        <f t="shared" si="125"/>
        <v>0.70829179369224771</v>
      </c>
      <c r="G2047" s="41">
        <f>IF(OR(ISBLANK(SEDData!G2047),SEDData!G2047&lt;pulpCutoff*100,VolumeData!$G2047&lt;sweepCutoff,VolumeData!$H2047&lt;malfCutoff),"",IF(SEDData!G2047&lt;regCutoff*100,(int+SED*(SEDData!G2047/100))*VolumeData!J2047,int+SED*regCutoff*VolumeData!J2047))</f>
        <v>46.293406239386655</v>
      </c>
      <c r="H2047" s="41">
        <f>IF(OR(ISBLANK(SEDData!H2047),SEDData!H2047&lt;pulpCutoff*100,VolumeData!$G2047&lt;sweepCutoff,VolumeData!$H2047&lt;malfCutoff),"",IF(SEDData!H2047&lt;regCutoff*100,(int+SED*(SEDData!H2047/100))*VolumeData!K2047,int+SED*regCutoff*VolumeData!K2047))</f>
        <v>32.027798159599193</v>
      </c>
      <c r="I2047" s="41">
        <f>IF(OR(ISBLANK(SEDData!I2047),SEDData!I2047&lt;pulpCutoff*100,VolumeData!$G2047&lt;sweepCutoff,VolumeData!$H2047&lt;malfCutoff),"",IF(SEDData!I2047&lt;regCutoff*100,(int+SED*(SEDData!I2047/100))*VolumeData!L2047,int+SED*regCutoff*VolumeData!L2047))</f>
        <v>23.219590146236875</v>
      </c>
      <c r="J2047" s="41" t="str">
        <f>IF(OR(ISBLANK(SEDData!J2047),SEDData!J2047&lt;pulpCutoff*100,VolumeData!$G2047&lt;sweepCutoff,VolumeData!$H2047&lt;malfCutoff),"",IF(SEDData!J2047&lt;regCutoff*100,(int+SED*(SEDData!J2047/100))*VolumeData!M2047,int+SED*regCutoff*VolumeData!M2047))</f>
        <v/>
      </c>
      <c r="K2047" s="41" t="str">
        <f>IF(OR(ISBLANK(SEDData!K2047),SEDData!K2047&lt;pulpCutoff*100,VolumeData!$G2047&lt;sweepCutoff,VolumeData!$H2047&lt;malfCutoff),"",IF(SEDData!K2047&lt;regCutoff*100,(int+SED*(SEDData!K2047/100))*VolumeData!N2047,int+SED*regCutoff*VolumeData!N2047))</f>
        <v/>
      </c>
      <c r="L2047" s="41" t="str">
        <f>IF(OR(ISBLANK(SEDData!L2047),SEDData!L2047&lt;pulpCutoff*100,VolumeData!$G2047&lt;sweepCutoff,VolumeData!$H2047&lt;malfCutoff),"",IF(SEDData!L2047&lt;regCutoff*100,(int+SED*(SEDData!L2047/100))*VolumeData!O2047,int+SED*regCutoff*VolumeData!O2047))</f>
        <v/>
      </c>
      <c r="M2047" s="41" t="str">
        <f>IF(OR(ISBLANK(SEDData!M2047),SEDData!M2047&lt;pulpCutoff*100,VolumeData!$G2047&lt;sweepCutoff,VolumeData!$H2047&lt;malfCutoff),"",IF(SEDData!M2047&lt;regCutoff*100,(int+SED*(SEDData!M2047/100))*VolumeData!P2047,int+SED*regCutoff*VolumeData!P2047))</f>
        <v/>
      </c>
      <c r="N2047" s="41" t="str">
        <f>IF(OR(ISBLANK(SEDData!N2047),SEDData!N2047&lt;pulpCutoff*100,VolumeData!$G2047&lt;sweepCutoff,VolumeData!$H2047&lt;malfCutoff),"",IF(SEDData!N2047&lt;regCutoff*100,(int+SED*(SEDData!N2047/100))*VolumeData!Q2047,int+SED*regCutoff*VolumeData!Q2047))</f>
        <v/>
      </c>
      <c r="O2047" s="41" t="str">
        <f>IF(OR(ISBLANK(SEDData!O2047),SEDData!O2047&lt;pulpCutoff*100,VolumeData!$G2047&lt;sweepCutoff,VolumeData!$H2047&lt;malfCutoff),"",IF(SEDData!O2047&lt;regCutoff*100,(int+SED*(SEDData!O2047/100))*VolumeData!R2047,int+SED*regCutoff*VolumeData!R2047))</f>
        <v/>
      </c>
      <c r="P2047" s="41" t="str">
        <f>IF(OR(ISBLANK(SEDData!P2047),SEDData!P2047&lt;pulpCutoff*100,VolumeData!$G2047&lt;sweepCutoff,VolumeData!$H2047&lt;malfCutoff),"",IF(SEDData!P2047&lt;regCutoff*100,(int+SED*(SEDData!P2047/100))*VolumeData!S2047,int+SED*regCutoff*VolumeData!S2047))</f>
        <v/>
      </c>
      <c r="Q2047" s="41" t="str">
        <f>IF(OR(ISBLANK(SEDData!Q2047),SEDData!Q2047&lt;pulpCutoff*100,VolumeData!$G2047&lt;sweepCutoff,VolumeData!$H2047&lt;malfCutoff),"",IF(SEDData!Q2047&lt;regCutoff*100,(int+SED*(SEDData!Q2047/100))*VolumeData!T2047,int+SED*regCutoff*VolumeData!T2047))</f>
        <v/>
      </c>
      <c r="R2047" s="41" t="str">
        <f>IF(OR(ISBLANK(SEDData!R2047),SEDData!R2047&lt;pulpCutoff*100,VolumeData!$G2047&lt;sweepCutoff,VolumeData!$H2047&lt;malfCutoff),"",IF(SEDData!R2047&lt;regCutoff*100,(int+SED*(SEDData!R2047/100))*VolumeData!U2047,int+SED*regCutoff*VolumeData!U2047))</f>
        <v/>
      </c>
      <c r="S2047" s="41" t="str">
        <f>IF(OR(ISBLANK(SEDData!S2047),SEDData!S2047&lt;pulpCutoff*100,VolumeData!$G2047&lt;sweepCutoff,VolumeData!$H2047&lt;malfCutoff),"",IF(SEDData!S2047&lt;regCutoff*100,(int+SED*(SEDData!S2047/100))*VolumeData!V2047,int+SED*regCutoff*VolumeData!V2047))</f>
        <v/>
      </c>
      <c r="T2047" s="34">
        <f t="shared" si="127"/>
        <v>101.54079454522272</v>
      </c>
    </row>
    <row r="2048" spans="1:20">
      <c r="A2048" s="1">
        <v>29</v>
      </c>
      <c r="B2048" s="1">
        <v>70</v>
      </c>
      <c r="C2048" s="1">
        <v>26.2</v>
      </c>
      <c r="D2048" s="4">
        <f t="shared" si="124"/>
        <v>28.502980000000001</v>
      </c>
      <c r="E2048" s="3">
        <f t="shared" si="126"/>
        <v>29.216813956877331</v>
      </c>
      <c r="F2048" s="43">
        <f t="shared" si="125"/>
        <v>0.70829179369224771</v>
      </c>
      <c r="G2048" s="41">
        <f>IF(OR(ISBLANK(SEDData!G2048),SEDData!G2048&lt;pulpCutoff*100,VolumeData!$G2048&lt;sweepCutoff,VolumeData!$H2048&lt;malfCutoff),"",IF(SEDData!G2048&lt;regCutoff*100,(int+SED*(SEDData!G2048/100))*VolumeData!J2048,int+SED*regCutoff*VolumeData!J2048))</f>
        <v>46.293406239386655</v>
      </c>
      <c r="H2048" s="41">
        <f>IF(OR(ISBLANK(SEDData!H2048),SEDData!H2048&lt;pulpCutoff*100,VolumeData!$G2048&lt;sweepCutoff,VolumeData!$H2048&lt;malfCutoff),"",IF(SEDData!H2048&lt;regCutoff*100,(int+SED*(SEDData!H2048/100))*VolumeData!K2048,int+SED*regCutoff*VolumeData!K2048))</f>
        <v>32.027798159599193</v>
      </c>
      <c r="I2048" s="41">
        <f>IF(OR(ISBLANK(SEDData!I2048),SEDData!I2048&lt;pulpCutoff*100,VolumeData!$G2048&lt;sweepCutoff,VolumeData!$H2048&lt;malfCutoff),"",IF(SEDData!I2048&lt;regCutoff*100,(int+SED*(SEDData!I2048/100))*VolumeData!L2048,int+SED*regCutoff*VolumeData!L2048))</f>
        <v>23.219590146236875</v>
      </c>
      <c r="J2048" s="41" t="str">
        <f>IF(OR(ISBLANK(SEDData!J2048),SEDData!J2048&lt;pulpCutoff*100,VolumeData!$G2048&lt;sweepCutoff,VolumeData!$H2048&lt;malfCutoff),"",IF(SEDData!J2048&lt;regCutoff*100,(int+SED*(SEDData!J2048/100))*VolumeData!M2048,int+SED*regCutoff*VolumeData!M2048))</f>
        <v/>
      </c>
      <c r="K2048" s="41" t="str">
        <f>IF(OR(ISBLANK(SEDData!K2048),SEDData!K2048&lt;pulpCutoff*100,VolumeData!$G2048&lt;sweepCutoff,VolumeData!$H2048&lt;malfCutoff),"",IF(SEDData!K2048&lt;regCutoff*100,(int+SED*(SEDData!K2048/100))*VolumeData!N2048,int+SED*regCutoff*VolumeData!N2048))</f>
        <v/>
      </c>
      <c r="L2048" s="41" t="str">
        <f>IF(OR(ISBLANK(SEDData!L2048),SEDData!L2048&lt;pulpCutoff*100,VolumeData!$G2048&lt;sweepCutoff,VolumeData!$H2048&lt;malfCutoff),"",IF(SEDData!L2048&lt;regCutoff*100,(int+SED*(SEDData!L2048/100))*VolumeData!O2048,int+SED*regCutoff*VolumeData!O2048))</f>
        <v/>
      </c>
      <c r="M2048" s="41" t="str">
        <f>IF(OR(ISBLANK(SEDData!M2048),SEDData!M2048&lt;pulpCutoff*100,VolumeData!$G2048&lt;sweepCutoff,VolumeData!$H2048&lt;malfCutoff),"",IF(SEDData!M2048&lt;regCutoff*100,(int+SED*(SEDData!M2048/100))*VolumeData!P2048,int+SED*regCutoff*VolumeData!P2048))</f>
        <v/>
      </c>
      <c r="N2048" s="41" t="str">
        <f>IF(OR(ISBLANK(SEDData!N2048),SEDData!N2048&lt;pulpCutoff*100,VolumeData!$G2048&lt;sweepCutoff,VolumeData!$H2048&lt;malfCutoff),"",IF(SEDData!N2048&lt;regCutoff*100,(int+SED*(SEDData!N2048/100))*VolumeData!Q2048,int+SED*regCutoff*VolumeData!Q2048))</f>
        <v/>
      </c>
      <c r="O2048" s="41" t="str">
        <f>IF(OR(ISBLANK(SEDData!O2048),SEDData!O2048&lt;pulpCutoff*100,VolumeData!$G2048&lt;sweepCutoff,VolumeData!$H2048&lt;malfCutoff),"",IF(SEDData!O2048&lt;regCutoff*100,(int+SED*(SEDData!O2048/100))*VolumeData!R2048,int+SED*regCutoff*VolumeData!R2048))</f>
        <v/>
      </c>
      <c r="P2048" s="41" t="str">
        <f>IF(OR(ISBLANK(SEDData!P2048),SEDData!P2048&lt;pulpCutoff*100,VolumeData!$G2048&lt;sweepCutoff,VolumeData!$H2048&lt;malfCutoff),"",IF(SEDData!P2048&lt;regCutoff*100,(int+SED*(SEDData!P2048/100))*VolumeData!S2048,int+SED*regCutoff*VolumeData!S2048))</f>
        <v/>
      </c>
      <c r="Q2048" s="41" t="str">
        <f>IF(OR(ISBLANK(SEDData!Q2048),SEDData!Q2048&lt;pulpCutoff*100,VolumeData!$G2048&lt;sweepCutoff,VolumeData!$H2048&lt;malfCutoff),"",IF(SEDData!Q2048&lt;regCutoff*100,(int+SED*(SEDData!Q2048/100))*VolumeData!T2048,int+SED*regCutoff*VolumeData!T2048))</f>
        <v/>
      </c>
      <c r="R2048" s="41" t="str">
        <f>IF(OR(ISBLANK(SEDData!R2048),SEDData!R2048&lt;pulpCutoff*100,VolumeData!$G2048&lt;sweepCutoff,VolumeData!$H2048&lt;malfCutoff),"",IF(SEDData!R2048&lt;regCutoff*100,(int+SED*(SEDData!R2048/100))*VolumeData!U2048,int+SED*regCutoff*VolumeData!U2048))</f>
        <v/>
      </c>
      <c r="S2048" s="41" t="str">
        <f>IF(OR(ISBLANK(SEDData!S2048),SEDData!S2048&lt;pulpCutoff*100,VolumeData!$G2048&lt;sweepCutoff,VolumeData!$H2048&lt;malfCutoff),"",IF(SEDData!S2048&lt;regCutoff*100,(int+SED*(SEDData!S2048/100))*VolumeData!V2048,int+SED*regCutoff*VolumeData!V2048))</f>
        <v/>
      </c>
      <c r="T2048" s="34">
        <f t="shared" si="127"/>
        <v>101.54079454522272</v>
      </c>
    </row>
    <row r="2049" spans="1:20">
      <c r="A2049" s="1">
        <v>47</v>
      </c>
      <c r="B2049" s="1">
        <v>65</v>
      </c>
      <c r="C2049" s="1">
        <v>26.2</v>
      </c>
      <c r="D2049" s="4">
        <f t="shared" si="124"/>
        <v>28.502980000000001</v>
      </c>
      <c r="E2049" s="3">
        <f t="shared" si="126"/>
        <v>29.216813956877331</v>
      </c>
      <c r="F2049" s="43">
        <f t="shared" si="125"/>
        <v>0.70829179369224771</v>
      </c>
      <c r="G2049" s="41">
        <f>IF(OR(ISBLANK(SEDData!G2049),SEDData!G2049&lt;pulpCutoff*100,VolumeData!$G2049&lt;sweepCutoff,VolumeData!$H2049&lt;malfCutoff),"",IF(SEDData!G2049&lt;regCutoff*100,(int+SED*(SEDData!G2049/100))*VolumeData!J2049,int+SED*regCutoff*VolumeData!J2049))</f>
        <v>46.293406239386655</v>
      </c>
      <c r="H2049" s="41">
        <f>IF(OR(ISBLANK(SEDData!H2049),SEDData!H2049&lt;pulpCutoff*100,VolumeData!$G2049&lt;sweepCutoff,VolumeData!$H2049&lt;malfCutoff),"",IF(SEDData!H2049&lt;regCutoff*100,(int+SED*(SEDData!H2049/100))*VolumeData!K2049,int+SED*regCutoff*VolumeData!K2049))</f>
        <v>32.027798159599193</v>
      </c>
      <c r="I2049" s="41">
        <f>IF(OR(ISBLANK(SEDData!I2049),SEDData!I2049&lt;pulpCutoff*100,VolumeData!$G2049&lt;sweepCutoff,VolumeData!$H2049&lt;malfCutoff),"",IF(SEDData!I2049&lt;regCutoff*100,(int+SED*(SEDData!I2049/100))*VolumeData!L2049,int+SED*regCutoff*VolumeData!L2049))</f>
        <v>23.219590146236875</v>
      </c>
      <c r="J2049" s="41" t="str">
        <f>IF(OR(ISBLANK(SEDData!J2049),SEDData!J2049&lt;pulpCutoff*100,VolumeData!$G2049&lt;sweepCutoff,VolumeData!$H2049&lt;malfCutoff),"",IF(SEDData!J2049&lt;regCutoff*100,(int+SED*(SEDData!J2049/100))*VolumeData!M2049,int+SED*regCutoff*VolumeData!M2049))</f>
        <v/>
      </c>
      <c r="K2049" s="41" t="str">
        <f>IF(OR(ISBLANK(SEDData!K2049),SEDData!K2049&lt;pulpCutoff*100,VolumeData!$G2049&lt;sweepCutoff,VolumeData!$H2049&lt;malfCutoff),"",IF(SEDData!K2049&lt;regCutoff*100,(int+SED*(SEDData!K2049/100))*VolumeData!N2049,int+SED*regCutoff*VolumeData!N2049))</f>
        <v/>
      </c>
      <c r="L2049" s="41" t="str">
        <f>IF(OR(ISBLANK(SEDData!L2049),SEDData!L2049&lt;pulpCutoff*100,VolumeData!$G2049&lt;sweepCutoff,VolumeData!$H2049&lt;malfCutoff),"",IF(SEDData!L2049&lt;regCutoff*100,(int+SED*(SEDData!L2049/100))*VolumeData!O2049,int+SED*regCutoff*VolumeData!O2049))</f>
        <v/>
      </c>
      <c r="M2049" s="41" t="str">
        <f>IF(OR(ISBLANK(SEDData!M2049),SEDData!M2049&lt;pulpCutoff*100,VolumeData!$G2049&lt;sweepCutoff,VolumeData!$H2049&lt;malfCutoff),"",IF(SEDData!M2049&lt;regCutoff*100,(int+SED*(SEDData!M2049/100))*VolumeData!P2049,int+SED*regCutoff*VolumeData!P2049))</f>
        <v/>
      </c>
      <c r="N2049" s="41" t="str">
        <f>IF(OR(ISBLANK(SEDData!N2049),SEDData!N2049&lt;pulpCutoff*100,VolumeData!$G2049&lt;sweepCutoff,VolumeData!$H2049&lt;malfCutoff),"",IF(SEDData!N2049&lt;regCutoff*100,(int+SED*(SEDData!N2049/100))*VolumeData!Q2049,int+SED*regCutoff*VolumeData!Q2049))</f>
        <v/>
      </c>
      <c r="O2049" s="41" t="str">
        <f>IF(OR(ISBLANK(SEDData!O2049),SEDData!O2049&lt;pulpCutoff*100,VolumeData!$G2049&lt;sweepCutoff,VolumeData!$H2049&lt;malfCutoff),"",IF(SEDData!O2049&lt;regCutoff*100,(int+SED*(SEDData!O2049/100))*VolumeData!R2049,int+SED*regCutoff*VolumeData!R2049))</f>
        <v/>
      </c>
      <c r="P2049" s="41" t="str">
        <f>IF(OR(ISBLANK(SEDData!P2049),SEDData!P2049&lt;pulpCutoff*100,VolumeData!$G2049&lt;sweepCutoff,VolumeData!$H2049&lt;malfCutoff),"",IF(SEDData!P2049&lt;regCutoff*100,(int+SED*(SEDData!P2049/100))*VolumeData!S2049,int+SED*regCutoff*VolumeData!S2049))</f>
        <v/>
      </c>
      <c r="Q2049" s="41" t="str">
        <f>IF(OR(ISBLANK(SEDData!Q2049),SEDData!Q2049&lt;pulpCutoff*100,VolumeData!$G2049&lt;sweepCutoff,VolumeData!$H2049&lt;malfCutoff),"",IF(SEDData!Q2049&lt;regCutoff*100,(int+SED*(SEDData!Q2049/100))*VolumeData!T2049,int+SED*regCutoff*VolumeData!T2049))</f>
        <v/>
      </c>
      <c r="R2049" s="41" t="str">
        <f>IF(OR(ISBLANK(SEDData!R2049),SEDData!R2049&lt;pulpCutoff*100,VolumeData!$G2049&lt;sweepCutoff,VolumeData!$H2049&lt;malfCutoff),"",IF(SEDData!R2049&lt;regCutoff*100,(int+SED*(SEDData!R2049/100))*VolumeData!U2049,int+SED*regCutoff*VolumeData!U2049))</f>
        <v/>
      </c>
      <c r="S2049" s="41" t="str">
        <f>IF(OR(ISBLANK(SEDData!S2049),SEDData!S2049&lt;pulpCutoff*100,VolumeData!$G2049&lt;sweepCutoff,VolumeData!$H2049&lt;malfCutoff),"",IF(SEDData!S2049&lt;regCutoff*100,(int+SED*(SEDData!S2049/100))*VolumeData!V2049,int+SED*regCutoff*VolumeData!V2049))</f>
        <v/>
      </c>
      <c r="T2049" s="34">
        <f t="shared" si="127"/>
        <v>101.54079454522272</v>
      </c>
    </row>
    <row r="2050" spans="1:20">
      <c r="A2050" s="1">
        <v>29</v>
      </c>
      <c r="B2050" s="1">
        <v>104</v>
      </c>
      <c r="C2050" s="1">
        <v>26.2</v>
      </c>
      <c r="D2050" s="4">
        <f t="shared" si="124"/>
        <v>28.502980000000001</v>
      </c>
      <c r="E2050" s="3">
        <f t="shared" si="126"/>
        <v>29.216813956877331</v>
      </c>
      <c r="F2050" s="43">
        <f t="shared" si="125"/>
        <v>0.70829179369224771</v>
      </c>
      <c r="G2050" s="41">
        <f>IF(OR(ISBLANK(SEDData!G2050),SEDData!G2050&lt;pulpCutoff*100,VolumeData!$G2050&lt;sweepCutoff,VolumeData!$H2050&lt;malfCutoff),"",IF(SEDData!G2050&lt;regCutoff*100,(int+SED*(SEDData!G2050/100))*VolumeData!J2050,int+SED*regCutoff*VolumeData!J2050))</f>
        <v>46.293406239386655</v>
      </c>
      <c r="H2050" s="41">
        <f>IF(OR(ISBLANK(SEDData!H2050),SEDData!H2050&lt;pulpCutoff*100,VolumeData!$G2050&lt;sweepCutoff,VolumeData!$H2050&lt;malfCutoff),"",IF(SEDData!H2050&lt;regCutoff*100,(int+SED*(SEDData!H2050/100))*VolumeData!K2050,int+SED*regCutoff*VolumeData!K2050))</f>
        <v>32.027798159599193</v>
      </c>
      <c r="I2050" s="41">
        <f>IF(OR(ISBLANK(SEDData!I2050),SEDData!I2050&lt;pulpCutoff*100,VolumeData!$G2050&lt;sweepCutoff,VolumeData!$H2050&lt;malfCutoff),"",IF(SEDData!I2050&lt;regCutoff*100,(int+SED*(SEDData!I2050/100))*VolumeData!L2050,int+SED*regCutoff*VolumeData!L2050))</f>
        <v>23.219590146236875</v>
      </c>
      <c r="J2050" s="41" t="str">
        <f>IF(OR(ISBLANK(SEDData!J2050),SEDData!J2050&lt;pulpCutoff*100,VolumeData!$G2050&lt;sweepCutoff,VolumeData!$H2050&lt;malfCutoff),"",IF(SEDData!J2050&lt;regCutoff*100,(int+SED*(SEDData!J2050/100))*VolumeData!M2050,int+SED*regCutoff*VolumeData!M2050))</f>
        <v/>
      </c>
      <c r="K2050" s="41" t="str">
        <f>IF(OR(ISBLANK(SEDData!K2050),SEDData!K2050&lt;pulpCutoff*100,VolumeData!$G2050&lt;sweepCutoff,VolumeData!$H2050&lt;malfCutoff),"",IF(SEDData!K2050&lt;regCutoff*100,(int+SED*(SEDData!K2050/100))*VolumeData!N2050,int+SED*regCutoff*VolumeData!N2050))</f>
        <v/>
      </c>
      <c r="L2050" s="41" t="str">
        <f>IF(OR(ISBLANK(SEDData!L2050),SEDData!L2050&lt;pulpCutoff*100,VolumeData!$G2050&lt;sweepCutoff,VolumeData!$H2050&lt;malfCutoff),"",IF(SEDData!L2050&lt;regCutoff*100,(int+SED*(SEDData!L2050/100))*VolumeData!O2050,int+SED*regCutoff*VolumeData!O2050))</f>
        <v/>
      </c>
      <c r="M2050" s="41" t="str">
        <f>IF(OR(ISBLANK(SEDData!M2050),SEDData!M2050&lt;pulpCutoff*100,VolumeData!$G2050&lt;sweepCutoff,VolumeData!$H2050&lt;malfCutoff),"",IF(SEDData!M2050&lt;regCutoff*100,(int+SED*(SEDData!M2050/100))*VolumeData!P2050,int+SED*regCutoff*VolumeData!P2050))</f>
        <v/>
      </c>
      <c r="N2050" s="41" t="str">
        <f>IF(OR(ISBLANK(SEDData!N2050),SEDData!N2050&lt;pulpCutoff*100,VolumeData!$G2050&lt;sweepCutoff,VolumeData!$H2050&lt;malfCutoff),"",IF(SEDData!N2050&lt;regCutoff*100,(int+SED*(SEDData!N2050/100))*VolumeData!Q2050,int+SED*regCutoff*VolumeData!Q2050))</f>
        <v/>
      </c>
      <c r="O2050" s="41" t="str">
        <f>IF(OR(ISBLANK(SEDData!O2050),SEDData!O2050&lt;pulpCutoff*100,VolumeData!$G2050&lt;sweepCutoff,VolumeData!$H2050&lt;malfCutoff),"",IF(SEDData!O2050&lt;regCutoff*100,(int+SED*(SEDData!O2050/100))*VolumeData!R2050,int+SED*regCutoff*VolumeData!R2050))</f>
        <v/>
      </c>
      <c r="P2050" s="41" t="str">
        <f>IF(OR(ISBLANK(SEDData!P2050),SEDData!P2050&lt;pulpCutoff*100,VolumeData!$G2050&lt;sweepCutoff,VolumeData!$H2050&lt;malfCutoff),"",IF(SEDData!P2050&lt;regCutoff*100,(int+SED*(SEDData!P2050/100))*VolumeData!S2050,int+SED*regCutoff*VolumeData!S2050))</f>
        <v/>
      </c>
      <c r="Q2050" s="41" t="str">
        <f>IF(OR(ISBLANK(SEDData!Q2050),SEDData!Q2050&lt;pulpCutoff*100,VolumeData!$G2050&lt;sweepCutoff,VolumeData!$H2050&lt;malfCutoff),"",IF(SEDData!Q2050&lt;regCutoff*100,(int+SED*(SEDData!Q2050/100))*VolumeData!T2050,int+SED*regCutoff*VolumeData!T2050))</f>
        <v/>
      </c>
      <c r="R2050" s="41" t="str">
        <f>IF(OR(ISBLANK(SEDData!R2050),SEDData!R2050&lt;pulpCutoff*100,VolumeData!$G2050&lt;sweepCutoff,VolumeData!$H2050&lt;malfCutoff),"",IF(SEDData!R2050&lt;regCutoff*100,(int+SED*(SEDData!R2050/100))*VolumeData!U2050,int+SED*regCutoff*VolumeData!U2050))</f>
        <v/>
      </c>
      <c r="S2050" s="41" t="str">
        <f>IF(OR(ISBLANK(SEDData!S2050),SEDData!S2050&lt;pulpCutoff*100,VolumeData!$G2050&lt;sweepCutoff,VolumeData!$H2050&lt;malfCutoff),"",IF(SEDData!S2050&lt;regCutoff*100,(int+SED*(SEDData!S2050/100))*VolumeData!V2050,int+SED*regCutoff*VolumeData!V2050))</f>
        <v/>
      </c>
      <c r="T2050" s="34">
        <f t="shared" si="127"/>
        <v>101.54079454522272</v>
      </c>
    </row>
    <row r="2051" spans="1:20">
      <c r="A2051" s="1">
        <v>34</v>
      </c>
      <c r="B2051" s="1">
        <v>90</v>
      </c>
      <c r="C2051" s="1">
        <v>26.2</v>
      </c>
      <c r="D2051" s="4">
        <f t="shared" ref="D2051:D2114" si="128">C2051*(1+growthRate)</f>
        <v>28.502980000000001</v>
      </c>
      <c r="E2051" s="3">
        <f t="shared" si="126"/>
        <v>29.216813956877331</v>
      </c>
      <c r="F2051" s="43">
        <f t="shared" ref="F2051:F2114" si="129">Vol_a*D2051^2*E2051/10000</f>
        <v>0.70829179369224771</v>
      </c>
      <c r="G2051" s="41">
        <f>IF(OR(ISBLANK(SEDData!G2051),SEDData!G2051&lt;pulpCutoff*100,VolumeData!$G2051&lt;sweepCutoff,VolumeData!$H2051&lt;malfCutoff),"",IF(SEDData!G2051&lt;regCutoff*100,(int+SED*(SEDData!G2051/100))*VolumeData!J2051,int+SED*regCutoff*VolumeData!J2051))</f>
        <v>46.293406239386655</v>
      </c>
      <c r="H2051" s="41">
        <f>IF(OR(ISBLANK(SEDData!H2051),SEDData!H2051&lt;pulpCutoff*100,VolumeData!$G2051&lt;sweepCutoff,VolumeData!$H2051&lt;malfCutoff),"",IF(SEDData!H2051&lt;regCutoff*100,(int+SED*(SEDData!H2051/100))*VolumeData!K2051,int+SED*regCutoff*VolumeData!K2051))</f>
        <v>32.027798159599193</v>
      </c>
      <c r="I2051" s="41">
        <f>IF(OR(ISBLANK(SEDData!I2051),SEDData!I2051&lt;pulpCutoff*100,VolumeData!$G2051&lt;sweepCutoff,VolumeData!$H2051&lt;malfCutoff),"",IF(SEDData!I2051&lt;regCutoff*100,(int+SED*(SEDData!I2051/100))*VolumeData!L2051,int+SED*regCutoff*VolumeData!L2051))</f>
        <v>23.219590146236875</v>
      </c>
      <c r="J2051" s="41" t="str">
        <f>IF(OR(ISBLANK(SEDData!J2051),SEDData!J2051&lt;pulpCutoff*100,VolumeData!$G2051&lt;sweepCutoff,VolumeData!$H2051&lt;malfCutoff),"",IF(SEDData!J2051&lt;regCutoff*100,(int+SED*(SEDData!J2051/100))*VolumeData!M2051,int+SED*regCutoff*VolumeData!M2051))</f>
        <v/>
      </c>
      <c r="K2051" s="41" t="str">
        <f>IF(OR(ISBLANK(SEDData!K2051),SEDData!K2051&lt;pulpCutoff*100,VolumeData!$G2051&lt;sweepCutoff,VolumeData!$H2051&lt;malfCutoff),"",IF(SEDData!K2051&lt;regCutoff*100,(int+SED*(SEDData!K2051/100))*VolumeData!N2051,int+SED*regCutoff*VolumeData!N2051))</f>
        <v/>
      </c>
      <c r="L2051" s="41" t="str">
        <f>IF(OR(ISBLANK(SEDData!L2051),SEDData!L2051&lt;pulpCutoff*100,VolumeData!$G2051&lt;sweepCutoff,VolumeData!$H2051&lt;malfCutoff),"",IF(SEDData!L2051&lt;regCutoff*100,(int+SED*(SEDData!L2051/100))*VolumeData!O2051,int+SED*regCutoff*VolumeData!O2051))</f>
        <v/>
      </c>
      <c r="M2051" s="41" t="str">
        <f>IF(OR(ISBLANK(SEDData!M2051),SEDData!M2051&lt;pulpCutoff*100,VolumeData!$G2051&lt;sweepCutoff,VolumeData!$H2051&lt;malfCutoff),"",IF(SEDData!M2051&lt;regCutoff*100,(int+SED*(SEDData!M2051/100))*VolumeData!P2051,int+SED*regCutoff*VolumeData!P2051))</f>
        <v/>
      </c>
      <c r="N2051" s="41" t="str">
        <f>IF(OR(ISBLANK(SEDData!N2051),SEDData!N2051&lt;pulpCutoff*100,VolumeData!$G2051&lt;sweepCutoff,VolumeData!$H2051&lt;malfCutoff),"",IF(SEDData!N2051&lt;regCutoff*100,(int+SED*(SEDData!N2051/100))*VolumeData!Q2051,int+SED*regCutoff*VolumeData!Q2051))</f>
        <v/>
      </c>
      <c r="O2051" s="41" t="str">
        <f>IF(OR(ISBLANK(SEDData!O2051),SEDData!O2051&lt;pulpCutoff*100,VolumeData!$G2051&lt;sweepCutoff,VolumeData!$H2051&lt;malfCutoff),"",IF(SEDData!O2051&lt;regCutoff*100,(int+SED*(SEDData!O2051/100))*VolumeData!R2051,int+SED*regCutoff*VolumeData!R2051))</f>
        <v/>
      </c>
      <c r="P2051" s="41" t="str">
        <f>IF(OR(ISBLANK(SEDData!P2051),SEDData!P2051&lt;pulpCutoff*100,VolumeData!$G2051&lt;sweepCutoff,VolumeData!$H2051&lt;malfCutoff),"",IF(SEDData!P2051&lt;regCutoff*100,(int+SED*(SEDData!P2051/100))*VolumeData!S2051,int+SED*regCutoff*VolumeData!S2051))</f>
        <v/>
      </c>
      <c r="Q2051" s="41" t="str">
        <f>IF(OR(ISBLANK(SEDData!Q2051),SEDData!Q2051&lt;pulpCutoff*100,VolumeData!$G2051&lt;sweepCutoff,VolumeData!$H2051&lt;malfCutoff),"",IF(SEDData!Q2051&lt;regCutoff*100,(int+SED*(SEDData!Q2051/100))*VolumeData!T2051,int+SED*regCutoff*VolumeData!T2051))</f>
        <v/>
      </c>
      <c r="R2051" s="41" t="str">
        <f>IF(OR(ISBLANK(SEDData!R2051),SEDData!R2051&lt;pulpCutoff*100,VolumeData!$G2051&lt;sweepCutoff,VolumeData!$H2051&lt;malfCutoff),"",IF(SEDData!R2051&lt;regCutoff*100,(int+SED*(SEDData!R2051/100))*VolumeData!U2051,int+SED*regCutoff*VolumeData!U2051))</f>
        <v/>
      </c>
      <c r="S2051" s="41" t="str">
        <f>IF(OR(ISBLANK(SEDData!S2051),SEDData!S2051&lt;pulpCutoff*100,VolumeData!$G2051&lt;sweepCutoff,VolumeData!$H2051&lt;malfCutoff),"",IF(SEDData!S2051&lt;regCutoff*100,(int+SED*(SEDData!S2051/100))*VolumeData!V2051,int+SED*regCutoff*VolumeData!V2051))</f>
        <v/>
      </c>
      <c r="T2051" s="34">
        <f t="shared" si="127"/>
        <v>101.54079454522272</v>
      </c>
    </row>
    <row r="2052" spans="1:20">
      <c r="A2052" s="1">
        <v>52</v>
      </c>
      <c r="B2052" s="1">
        <v>102</v>
      </c>
      <c r="C2052" s="1">
        <v>26.2</v>
      </c>
      <c r="D2052" s="4">
        <f t="shared" si="128"/>
        <v>28.502980000000001</v>
      </c>
      <c r="E2052" s="3">
        <f t="shared" ref="E2052:E2115" si="130">(Peterson_a+Peterson_b*LN(C2052*10))/10</f>
        <v>29.216813956877331</v>
      </c>
      <c r="F2052" s="43">
        <f t="shared" si="129"/>
        <v>0.70829179369224771</v>
      </c>
      <c r="G2052" s="41">
        <f>IF(OR(ISBLANK(SEDData!G2052),SEDData!G2052&lt;pulpCutoff*100,VolumeData!$G2052&lt;sweepCutoff,VolumeData!$H2052&lt;malfCutoff),"",IF(SEDData!G2052&lt;regCutoff*100,(int+SED*(SEDData!G2052/100))*VolumeData!J2052,int+SED*regCutoff*VolumeData!J2052))</f>
        <v>46.293406239386655</v>
      </c>
      <c r="H2052" s="41">
        <f>IF(OR(ISBLANK(SEDData!H2052),SEDData!H2052&lt;pulpCutoff*100,VolumeData!$G2052&lt;sweepCutoff,VolumeData!$H2052&lt;malfCutoff),"",IF(SEDData!H2052&lt;regCutoff*100,(int+SED*(SEDData!H2052/100))*VolumeData!K2052,int+SED*regCutoff*VolumeData!K2052))</f>
        <v>32.027798159599193</v>
      </c>
      <c r="I2052" s="41">
        <f>IF(OR(ISBLANK(SEDData!I2052),SEDData!I2052&lt;pulpCutoff*100,VolumeData!$G2052&lt;sweepCutoff,VolumeData!$H2052&lt;malfCutoff),"",IF(SEDData!I2052&lt;regCutoff*100,(int+SED*(SEDData!I2052/100))*VolumeData!L2052,int+SED*regCutoff*VolumeData!L2052))</f>
        <v>23.219590146236875</v>
      </c>
      <c r="J2052" s="41" t="str">
        <f>IF(OR(ISBLANK(SEDData!J2052),SEDData!J2052&lt;pulpCutoff*100,VolumeData!$G2052&lt;sweepCutoff,VolumeData!$H2052&lt;malfCutoff),"",IF(SEDData!J2052&lt;regCutoff*100,(int+SED*(SEDData!J2052/100))*VolumeData!M2052,int+SED*regCutoff*VolumeData!M2052))</f>
        <v/>
      </c>
      <c r="K2052" s="41" t="str">
        <f>IF(OR(ISBLANK(SEDData!K2052),SEDData!K2052&lt;pulpCutoff*100,VolumeData!$G2052&lt;sweepCutoff,VolumeData!$H2052&lt;malfCutoff),"",IF(SEDData!K2052&lt;regCutoff*100,(int+SED*(SEDData!K2052/100))*VolumeData!N2052,int+SED*regCutoff*VolumeData!N2052))</f>
        <v/>
      </c>
      <c r="L2052" s="41" t="str">
        <f>IF(OR(ISBLANK(SEDData!L2052),SEDData!L2052&lt;pulpCutoff*100,VolumeData!$G2052&lt;sweepCutoff,VolumeData!$H2052&lt;malfCutoff),"",IF(SEDData!L2052&lt;regCutoff*100,(int+SED*(SEDData!L2052/100))*VolumeData!O2052,int+SED*regCutoff*VolumeData!O2052))</f>
        <v/>
      </c>
      <c r="M2052" s="41" t="str">
        <f>IF(OR(ISBLANK(SEDData!M2052),SEDData!M2052&lt;pulpCutoff*100,VolumeData!$G2052&lt;sweepCutoff,VolumeData!$H2052&lt;malfCutoff),"",IF(SEDData!M2052&lt;regCutoff*100,(int+SED*(SEDData!M2052/100))*VolumeData!P2052,int+SED*regCutoff*VolumeData!P2052))</f>
        <v/>
      </c>
      <c r="N2052" s="41" t="str">
        <f>IF(OR(ISBLANK(SEDData!N2052),SEDData!N2052&lt;pulpCutoff*100,VolumeData!$G2052&lt;sweepCutoff,VolumeData!$H2052&lt;malfCutoff),"",IF(SEDData!N2052&lt;regCutoff*100,(int+SED*(SEDData!N2052/100))*VolumeData!Q2052,int+SED*regCutoff*VolumeData!Q2052))</f>
        <v/>
      </c>
      <c r="O2052" s="41" t="str">
        <f>IF(OR(ISBLANK(SEDData!O2052),SEDData!O2052&lt;pulpCutoff*100,VolumeData!$G2052&lt;sweepCutoff,VolumeData!$H2052&lt;malfCutoff),"",IF(SEDData!O2052&lt;regCutoff*100,(int+SED*(SEDData!O2052/100))*VolumeData!R2052,int+SED*regCutoff*VolumeData!R2052))</f>
        <v/>
      </c>
      <c r="P2052" s="41" t="str">
        <f>IF(OR(ISBLANK(SEDData!P2052),SEDData!P2052&lt;pulpCutoff*100,VolumeData!$G2052&lt;sweepCutoff,VolumeData!$H2052&lt;malfCutoff),"",IF(SEDData!P2052&lt;regCutoff*100,(int+SED*(SEDData!P2052/100))*VolumeData!S2052,int+SED*regCutoff*VolumeData!S2052))</f>
        <v/>
      </c>
      <c r="Q2052" s="41" t="str">
        <f>IF(OR(ISBLANK(SEDData!Q2052),SEDData!Q2052&lt;pulpCutoff*100,VolumeData!$G2052&lt;sweepCutoff,VolumeData!$H2052&lt;malfCutoff),"",IF(SEDData!Q2052&lt;regCutoff*100,(int+SED*(SEDData!Q2052/100))*VolumeData!T2052,int+SED*regCutoff*VolumeData!T2052))</f>
        <v/>
      </c>
      <c r="R2052" s="41" t="str">
        <f>IF(OR(ISBLANK(SEDData!R2052),SEDData!R2052&lt;pulpCutoff*100,VolumeData!$G2052&lt;sweepCutoff,VolumeData!$H2052&lt;malfCutoff),"",IF(SEDData!R2052&lt;regCutoff*100,(int+SED*(SEDData!R2052/100))*VolumeData!U2052,int+SED*regCutoff*VolumeData!U2052))</f>
        <v/>
      </c>
      <c r="S2052" s="41" t="str">
        <f>IF(OR(ISBLANK(SEDData!S2052),SEDData!S2052&lt;pulpCutoff*100,VolumeData!$G2052&lt;sweepCutoff,VolumeData!$H2052&lt;malfCutoff),"",IF(SEDData!S2052&lt;regCutoff*100,(int+SED*(SEDData!S2052/100))*VolumeData!V2052,int+SED*regCutoff*VolumeData!V2052))</f>
        <v/>
      </c>
      <c r="T2052" s="34">
        <f t="shared" ref="T2052:T2115" si="131">SUM(G2052:Q2052)</f>
        <v>101.54079454522272</v>
      </c>
    </row>
    <row r="2053" spans="1:20">
      <c r="A2053" s="1">
        <v>78</v>
      </c>
      <c r="B2053" s="1">
        <v>112</v>
      </c>
      <c r="C2053" s="1">
        <v>26.2</v>
      </c>
      <c r="D2053" s="4">
        <f t="shared" si="128"/>
        <v>28.502980000000001</v>
      </c>
      <c r="E2053" s="3">
        <f t="shared" si="130"/>
        <v>29.216813956877331</v>
      </c>
      <c r="F2053" s="43">
        <f t="shared" si="129"/>
        <v>0.70829179369224771</v>
      </c>
      <c r="G2053" s="41">
        <f>IF(OR(ISBLANK(SEDData!G2053),SEDData!G2053&lt;pulpCutoff*100,VolumeData!$G2053&lt;sweepCutoff,VolumeData!$H2053&lt;malfCutoff),"",IF(SEDData!G2053&lt;regCutoff*100,(int+SED*(SEDData!G2053/100))*VolumeData!J2053,int+SED*regCutoff*VolumeData!J2053))</f>
        <v>46.293406239386655</v>
      </c>
      <c r="H2053" s="41">
        <f>IF(OR(ISBLANK(SEDData!H2053),SEDData!H2053&lt;pulpCutoff*100,VolumeData!$G2053&lt;sweepCutoff,VolumeData!$H2053&lt;malfCutoff),"",IF(SEDData!H2053&lt;regCutoff*100,(int+SED*(SEDData!H2053/100))*VolumeData!K2053,int+SED*regCutoff*VolumeData!K2053))</f>
        <v>32.027798159599193</v>
      </c>
      <c r="I2053" s="41">
        <f>IF(OR(ISBLANK(SEDData!I2053),SEDData!I2053&lt;pulpCutoff*100,VolumeData!$G2053&lt;sweepCutoff,VolumeData!$H2053&lt;malfCutoff),"",IF(SEDData!I2053&lt;regCutoff*100,(int+SED*(SEDData!I2053/100))*VolumeData!L2053,int+SED*regCutoff*VolumeData!L2053))</f>
        <v>23.219590146236875</v>
      </c>
      <c r="J2053" s="41" t="str">
        <f>IF(OR(ISBLANK(SEDData!J2053),SEDData!J2053&lt;pulpCutoff*100,VolumeData!$G2053&lt;sweepCutoff,VolumeData!$H2053&lt;malfCutoff),"",IF(SEDData!J2053&lt;regCutoff*100,(int+SED*(SEDData!J2053/100))*VolumeData!M2053,int+SED*regCutoff*VolumeData!M2053))</f>
        <v/>
      </c>
      <c r="K2053" s="41" t="str">
        <f>IF(OR(ISBLANK(SEDData!K2053),SEDData!K2053&lt;pulpCutoff*100,VolumeData!$G2053&lt;sweepCutoff,VolumeData!$H2053&lt;malfCutoff),"",IF(SEDData!K2053&lt;regCutoff*100,(int+SED*(SEDData!K2053/100))*VolumeData!N2053,int+SED*regCutoff*VolumeData!N2053))</f>
        <v/>
      </c>
      <c r="L2053" s="41" t="str">
        <f>IF(OR(ISBLANK(SEDData!L2053),SEDData!L2053&lt;pulpCutoff*100,VolumeData!$G2053&lt;sweepCutoff,VolumeData!$H2053&lt;malfCutoff),"",IF(SEDData!L2053&lt;regCutoff*100,(int+SED*(SEDData!L2053/100))*VolumeData!O2053,int+SED*regCutoff*VolumeData!O2053))</f>
        <v/>
      </c>
      <c r="M2053" s="41" t="str">
        <f>IF(OR(ISBLANK(SEDData!M2053),SEDData!M2053&lt;pulpCutoff*100,VolumeData!$G2053&lt;sweepCutoff,VolumeData!$H2053&lt;malfCutoff),"",IF(SEDData!M2053&lt;regCutoff*100,(int+SED*(SEDData!M2053/100))*VolumeData!P2053,int+SED*regCutoff*VolumeData!P2053))</f>
        <v/>
      </c>
      <c r="N2053" s="41" t="str">
        <f>IF(OR(ISBLANK(SEDData!N2053),SEDData!N2053&lt;pulpCutoff*100,VolumeData!$G2053&lt;sweepCutoff,VolumeData!$H2053&lt;malfCutoff),"",IF(SEDData!N2053&lt;regCutoff*100,(int+SED*(SEDData!N2053/100))*VolumeData!Q2053,int+SED*regCutoff*VolumeData!Q2053))</f>
        <v/>
      </c>
      <c r="O2053" s="41" t="str">
        <f>IF(OR(ISBLANK(SEDData!O2053),SEDData!O2053&lt;pulpCutoff*100,VolumeData!$G2053&lt;sweepCutoff,VolumeData!$H2053&lt;malfCutoff),"",IF(SEDData!O2053&lt;regCutoff*100,(int+SED*(SEDData!O2053/100))*VolumeData!R2053,int+SED*regCutoff*VolumeData!R2053))</f>
        <v/>
      </c>
      <c r="P2053" s="41" t="str">
        <f>IF(OR(ISBLANK(SEDData!P2053),SEDData!P2053&lt;pulpCutoff*100,VolumeData!$G2053&lt;sweepCutoff,VolumeData!$H2053&lt;malfCutoff),"",IF(SEDData!P2053&lt;regCutoff*100,(int+SED*(SEDData!P2053/100))*VolumeData!S2053,int+SED*regCutoff*VolumeData!S2053))</f>
        <v/>
      </c>
      <c r="Q2053" s="41" t="str">
        <f>IF(OR(ISBLANK(SEDData!Q2053),SEDData!Q2053&lt;pulpCutoff*100,VolumeData!$G2053&lt;sweepCutoff,VolumeData!$H2053&lt;malfCutoff),"",IF(SEDData!Q2053&lt;regCutoff*100,(int+SED*(SEDData!Q2053/100))*VolumeData!T2053,int+SED*regCutoff*VolumeData!T2053))</f>
        <v/>
      </c>
      <c r="R2053" s="41" t="str">
        <f>IF(OR(ISBLANK(SEDData!R2053),SEDData!R2053&lt;pulpCutoff*100,VolumeData!$G2053&lt;sweepCutoff,VolumeData!$H2053&lt;malfCutoff),"",IF(SEDData!R2053&lt;regCutoff*100,(int+SED*(SEDData!R2053/100))*VolumeData!U2053,int+SED*regCutoff*VolumeData!U2053))</f>
        <v/>
      </c>
      <c r="S2053" s="41" t="str">
        <f>IF(OR(ISBLANK(SEDData!S2053),SEDData!S2053&lt;pulpCutoff*100,VolumeData!$G2053&lt;sweepCutoff,VolumeData!$H2053&lt;malfCutoff),"",IF(SEDData!S2053&lt;regCutoff*100,(int+SED*(SEDData!S2053/100))*VolumeData!V2053,int+SED*regCutoff*VolumeData!V2053))</f>
        <v/>
      </c>
      <c r="T2053" s="34">
        <f t="shared" si="131"/>
        <v>101.54079454522272</v>
      </c>
    </row>
    <row r="2054" spans="1:20">
      <c r="A2054" s="1">
        <v>23</v>
      </c>
      <c r="B2054" s="1">
        <v>107</v>
      </c>
      <c r="C2054" s="1">
        <v>26.2</v>
      </c>
      <c r="D2054" s="4">
        <f t="shared" si="128"/>
        <v>28.502980000000001</v>
      </c>
      <c r="E2054" s="3">
        <f t="shared" si="130"/>
        <v>29.216813956877331</v>
      </c>
      <c r="F2054" s="43">
        <f t="shared" si="129"/>
        <v>0.70829179369224771</v>
      </c>
      <c r="G2054" s="41">
        <f>IF(OR(ISBLANK(SEDData!G2054),SEDData!G2054&lt;pulpCutoff*100,VolumeData!$G2054&lt;sweepCutoff,VolumeData!$H2054&lt;malfCutoff),"",IF(SEDData!G2054&lt;regCutoff*100,(int+SED*(SEDData!G2054/100))*VolumeData!J2054,int+SED*regCutoff*VolumeData!J2054))</f>
        <v>46.293406239386655</v>
      </c>
      <c r="H2054" s="41">
        <f>IF(OR(ISBLANK(SEDData!H2054),SEDData!H2054&lt;pulpCutoff*100,VolumeData!$G2054&lt;sweepCutoff,VolumeData!$H2054&lt;malfCutoff),"",IF(SEDData!H2054&lt;regCutoff*100,(int+SED*(SEDData!H2054/100))*VolumeData!K2054,int+SED*regCutoff*VolumeData!K2054))</f>
        <v>32.027798159599193</v>
      </c>
      <c r="I2054" s="41">
        <f>IF(OR(ISBLANK(SEDData!I2054),SEDData!I2054&lt;pulpCutoff*100,VolumeData!$G2054&lt;sweepCutoff,VolumeData!$H2054&lt;malfCutoff),"",IF(SEDData!I2054&lt;regCutoff*100,(int+SED*(SEDData!I2054/100))*VolumeData!L2054,int+SED*regCutoff*VolumeData!L2054))</f>
        <v>23.219590146236875</v>
      </c>
      <c r="J2054" s="41" t="str">
        <f>IF(OR(ISBLANK(SEDData!J2054),SEDData!J2054&lt;pulpCutoff*100,VolumeData!$G2054&lt;sweepCutoff,VolumeData!$H2054&lt;malfCutoff),"",IF(SEDData!J2054&lt;regCutoff*100,(int+SED*(SEDData!J2054/100))*VolumeData!M2054,int+SED*regCutoff*VolumeData!M2054))</f>
        <v/>
      </c>
      <c r="K2054" s="41" t="str">
        <f>IF(OR(ISBLANK(SEDData!K2054),SEDData!K2054&lt;pulpCutoff*100,VolumeData!$G2054&lt;sweepCutoff,VolumeData!$H2054&lt;malfCutoff),"",IF(SEDData!K2054&lt;regCutoff*100,(int+SED*(SEDData!K2054/100))*VolumeData!N2054,int+SED*regCutoff*VolumeData!N2054))</f>
        <v/>
      </c>
      <c r="L2054" s="41" t="str">
        <f>IF(OR(ISBLANK(SEDData!L2054),SEDData!L2054&lt;pulpCutoff*100,VolumeData!$G2054&lt;sweepCutoff,VolumeData!$H2054&lt;malfCutoff),"",IF(SEDData!L2054&lt;regCutoff*100,(int+SED*(SEDData!L2054/100))*VolumeData!O2054,int+SED*regCutoff*VolumeData!O2054))</f>
        <v/>
      </c>
      <c r="M2054" s="41" t="str">
        <f>IF(OR(ISBLANK(SEDData!M2054),SEDData!M2054&lt;pulpCutoff*100,VolumeData!$G2054&lt;sweepCutoff,VolumeData!$H2054&lt;malfCutoff),"",IF(SEDData!M2054&lt;regCutoff*100,(int+SED*(SEDData!M2054/100))*VolumeData!P2054,int+SED*regCutoff*VolumeData!P2054))</f>
        <v/>
      </c>
      <c r="N2054" s="41" t="str">
        <f>IF(OR(ISBLANK(SEDData!N2054),SEDData!N2054&lt;pulpCutoff*100,VolumeData!$G2054&lt;sweepCutoff,VolumeData!$H2054&lt;malfCutoff),"",IF(SEDData!N2054&lt;regCutoff*100,(int+SED*(SEDData!N2054/100))*VolumeData!Q2054,int+SED*regCutoff*VolumeData!Q2054))</f>
        <v/>
      </c>
      <c r="O2054" s="41" t="str">
        <f>IF(OR(ISBLANK(SEDData!O2054),SEDData!O2054&lt;pulpCutoff*100,VolumeData!$G2054&lt;sweepCutoff,VolumeData!$H2054&lt;malfCutoff),"",IF(SEDData!O2054&lt;regCutoff*100,(int+SED*(SEDData!O2054/100))*VolumeData!R2054,int+SED*regCutoff*VolumeData!R2054))</f>
        <v/>
      </c>
      <c r="P2054" s="41" t="str">
        <f>IF(OR(ISBLANK(SEDData!P2054),SEDData!P2054&lt;pulpCutoff*100,VolumeData!$G2054&lt;sweepCutoff,VolumeData!$H2054&lt;malfCutoff),"",IF(SEDData!P2054&lt;regCutoff*100,(int+SED*(SEDData!P2054/100))*VolumeData!S2054,int+SED*regCutoff*VolumeData!S2054))</f>
        <v/>
      </c>
      <c r="Q2054" s="41" t="str">
        <f>IF(OR(ISBLANK(SEDData!Q2054),SEDData!Q2054&lt;pulpCutoff*100,VolumeData!$G2054&lt;sweepCutoff,VolumeData!$H2054&lt;malfCutoff),"",IF(SEDData!Q2054&lt;regCutoff*100,(int+SED*(SEDData!Q2054/100))*VolumeData!T2054,int+SED*regCutoff*VolumeData!T2054))</f>
        <v/>
      </c>
      <c r="R2054" s="41" t="str">
        <f>IF(OR(ISBLANK(SEDData!R2054),SEDData!R2054&lt;pulpCutoff*100,VolumeData!$G2054&lt;sweepCutoff,VolumeData!$H2054&lt;malfCutoff),"",IF(SEDData!R2054&lt;regCutoff*100,(int+SED*(SEDData!R2054/100))*VolumeData!U2054,int+SED*regCutoff*VolumeData!U2054))</f>
        <v/>
      </c>
      <c r="S2054" s="41" t="str">
        <f>IF(OR(ISBLANK(SEDData!S2054),SEDData!S2054&lt;pulpCutoff*100,VolumeData!$G2054&lt;sweepCutoff,VolumeData!$H2054&lt;malfCutoff),"",IF(SEDData!S2054&lt;regCutoff*100,(int+SED*(SEDData!S2054/100))*VolumeData!V2054,int+SED*regCutoff*VolumeData!V2054))</f>
        <v/>
      </c>
      <c r="T2054" s="34">
        <f t="shared" si="131"/>
        <v>101.54079454522272</v>
      </c>
    </row>
    <row r="2055" spans="1:20">
      <c r="A2055" s="1">
        <v>38</v>
      </c>
      <c r="B2055" s="1">
        <v>106</v>
      </c>
      <c r="C2055" s="1">
        <v>26.2</v>
      </c>
      <c r="D2055" s="4">
        <f t="shared" si="128"/>
        <v>28.502980000000001</v>
      </c>
      <c r="E2055" s="3">
        <f t="shared" si="130"/>
        <v>29.216813956877331</v>
      </c>
      <c r="F2055" s="43">
        <f t="shared" si="129"/>
        <v>0.70829179369224771</v>
      </c>
      <c r="G2055" s="41">
        <f>IF(OR(ISBLANK(SEDData!G2055),SEDData!G2055&lt;pulpCutoff*100,VolumeData!$G2055&lt;sweepCutoff,VolumeData!$H2055&lt;malfCutoff),"",IF(SEDData!G2055&lt;regCutoff*100,(int+SED*(SEDData!G2055/100))*VolumeData!J2055,int+SED*regCutoff*VolumeData!J2055))</f>
        <v>46.293406239386655</v>
      </c>
      <c r="H2055" s="41">
        <f>IF(OR(ISBLANK(SEDData!H2055),SEDData!H2055&lt;pulpCutoff*100,VolumeData!$G2055&lt;sweepCutoff,VolumeData!$H2055&lt;malfCutoff),"",IF(SEDData!H2055&lt;regCutoff*100,(int+SED*(SEDData!H2055/100))*VolumeData!K2055,int+SED*regCutoff*VolumeData!K2055))</f>
        <v>32.027798159599193</v>
      </c>
      <c r="I2055" s="41">
        <f>IF(OR(ISBLANK(SEDData!I2055),SEDData!I2055&lt;pulpCutoff*100,VolumeData!$G2055&lt;sweepCutoff,VolumeData!$H2055&lt;malfCutoff),"",IF(SEDData!I2055&lt;regCutoff*100,(int+SED*(SEDData!I2055/100))*VolumeData!L2055,int+SED*regCutoff*VolumeData!L2055))</f>
        <v>23.219590146236875</v>
      </c>
      <c r="J2055" s="41" t="str">
        <f>IF(OR(ISBLANK(SEDData!J2055),SEDData!J2055&lt;pulpCutoff*100,VolumeData!$G2055&lt;sweepCutoff,VolumeData!$H2055&lt;malfCutoff),"",IF(SEDData!J2055&lt;regCutoff*100,(int+SED*(SEDData!J2055/100))*VolumeData!M2055,int+SED*regCutoff*VolumeData!M2055))</f>
        <v/>
      </c>
      <c r="K2055" s="41" t="str">
        <f>IF(OR(ISBLANK(SEDData!K2055),SEDData!K2055&lt;pulpCutoff*100,VolumeData!$G2055&lt;sweepCutoff,VolumeData!$H2055&lt;malfCutoff),"",IF(SEDData!K2055&lt;regCutoff*100,(int+SED*(SEDData!K2055/100))*VolumeData!N2055,int+SED*regCutoff*VolumeData!N2055))</f>
        <v/>
      </c>
      <c r="L2055" s="41" t="str">
        <f>IF(OR(ISBLANK(SEDData!L2055),SEDData!L2055&lt;pulpCutoff*100,VolumeData!$G2055&lt;sweepCutoff,VolumeData!$H2055&lt;malfCutoff),"",IF(SEDData!L2055&lt;regCutoff*100,(int+SED*(SEDData!L2055/100))*VolumeData!O2055,int+SED*regCutoff*VolumeData!O2055))</f>
        <v/>
      </c>
      <c r="M2055" s="41" t="str">
        <f>IF(OR(ISBLANK(SEDData!M2055),SEDData!M2055&lt;pulpCutoff*100,VolumeData!$G2055&lt;sweepCutoff,VolumeData!$H2055&lt;malfCutoff),"",IF(SEDData!M2055&lt;regCutoff*100,(int+SED*(SEDData!M2055/100))*VolumeData!P2055,int+SED*regCutoff*VolumeData!P2055))</f>
        <v/>
      </c>
      <c r="N2055" s="41" t="str">
        <f>IF(OR(ISBLANK(SEDData!N2055),SEDData!N2055&lt;pulpCutoff*100,VolumeData!$G2055&lt;sweepCutoff,VolumeData!$H2055&lt;malfCutoff),"",IF(SEDData!N2055&lt;regCutoff*100,(int+SED*(SEDData!N2055/100))*VolumeData!Q2055,int+SED*regCutoff*VolumeData!Q2055))</f>
        <v/>
      </c>
      <c r="O2055" s="41" t="str">
        <f>IF(OR(ISBLANK(SEDData!O2055),SEDData!O2055&lt;pulpCutoff*100,VolumeData!$G2055&lt;sweepCutoff,VolumeData!$H2055&lt;malfCutoff),"",IF(SEDData!O2055&lt;regCutoff*100,(int+SED*(SEDData!O2055/100))*VolumeData!R2055,int+SED*regCutoff*VolumeData!R2055))</f>
        <v/>
      </c>
      <c r="P2055" s="41" t="str">
        <f>IF(OR(ISBLANK(SEDData!P2055),SEDData!P2055&lt;pulpCutoff*100,VolumeData!$G2055&lt;sweepCutoff,VolumeData!$H2055&lt;malfCutoff),"",IF(SEDData!P2055&lt;regCutoff*100,(int+SED*(SEDData!P2055/100))*VolumeData!S2055,int+SED*regCutoff*VolumeData!S2055))</f>
        <v/>
      </c>
      <c r="Q2055" s="41" t="str">
        <f>IF(OR(ISBLANK(SEDData!Q2055),SEDData!Q2055&lt;pulpCutoff*100,VolumeData!$G2055&lt;sweepCutoff,VolumeData!$H2055&lt;malfCutoff),"",IF(SEDData!Q2055&lt;regCutoff*100,(int+SED*(SEDData!Q2055/100))*VolumeData!T2055,int+SED*regCutoff*VolumeData!T2055))</f>
        <v/>
      </c>
      <c r="R2055" s="41" t="str">
        <f>IF(OR(ISBLANK(SEDData!R2055),SEDData!R2055&lt;pulpCutoff*100,VolumeData!$G2055&lt;sweepCutoff,VolumeData!$H2055&lt;malfCutoff),"",IF(SEDData!R2055&lt;regCutoff*100,(int+SED*(SEDData!R2055/100))*VolumeData!U2055,int+SED*regCutoff*VolumeData!U2055))</f>
        <v/>
      </c>
      <c r="S2055" s="41" t="str">
        <f>IF(OR(ISBLANK(SEDData!S2055),SEDData!S2055&lt;pulpCutoff*100,VolumeData!$G2055&lt;sweepCutoff,VolumeData!$H2055&lt;malfCutoff),"",IF(SEDData!S2055&lt;regCutoff*100,(int+SED*(SEDData!S2055/100))*VolumeData!V2055,int+SED*regCutoff*VolumeData!V2055))</f>
        <v/>
      </c>
      <c r="T2055" s="34">
        <f t="shared" si="131"/>
        <v>101.54079454522272</v>
      </c>
    </row>
    <row r="2056" spans="1:20">
      <c r="A2056" s="1">
        <v>50</v>
      </c>
      <c r="B2056" s="1">
        <v>116</v>
      </c>
      <c r="C2056" s="1">
        <v>26.2</v>
      </c>
      <c r="D2056" s="4">
        <f t="shared" si="128"/>
        <v>28.502980000000001</v>
      </c>
      <c r="E2056" s="3">
        <f t="shared" si="130"/>
        <v>29.216813956877331</v>
      </c>
      <c r="F2056" s="43">
        <f t="shared" si="129"/>
        <v>0.70829179369224771</v>
      </c>
      <c r="G2056" s="41" t="str">
        <f>IF(OR(ISBLANK(SEDData!G2056),SEDData!G2056&lt;pulpCutoff*100,VolumeData!$G2056&lt;sweepCutoff,VolumeData!$H2056&lt;malfCutoff),"",IF(SEDData!G2056&lt;regCutoff*100,(int+SED*(SEDData!G2056/100))*VolumeData!J2056,int+SED*regCutoff*VolumeData!J2056))</f>
        <v/>
      </c>
      <c r="H2056" s="41" t="str">
        <f>IF(OR(ISBLANK(SEDData!H2056),SEDData!H2056&lt;pulpCutoff*100,VolumeData!$G2056&lt;sweepCutoff,VolumeData!$H2056&lt;malfCutoff),"",IF(SEDData!H2056&lt;regCutoff*100,(int+SED*(SEDData!H2056/100))*VolumeData!K2056,int+SED*regCutoff*VolumeData!K2056))</f>
        <v/>
      </c>
      <c r="I2056" s="41" t="str">
        <f>IF(OR(ISBLANK(SEDData!I2056),SEDData!I2056&lt;pulpCutoff*100,VolumeData!$G2056&lt;sweepCutoff,VolumeData!$H2056&lt;malfCutoff),"",IF(SEDData!I2056&lt;regCutoff*100,(int+SED*(SEDData!I2056/100))*VolumeData!L2056,int+SED*regCutoff*VolumeData!L2056))</f>
        <v/>
      </c>
      <c r="J2056" s="41" t="str">
        <f>IF(OR(ISBLANK(SEDData!J2056),SEDData!J2056&lt;pulpCutoff*100,VolumeData!$G2056&lt;sweepCutoff,VolumeData!$H2056&lt;malfCutoff),"",IF(SEDData!J2056&lt;regCutoff*100,(int+SED*(SEDData!J2056/100))*VolumeData!M2056,int+SED*regCutoff*VolumeData!M2056))</f>
        <v/>
      </c>
      <c r="K2056" s="41" t="str">
        <f>IF(OR(ISBLANK(SEDData!K2056),SEDData!K2056&lt;pulpCutoff*100,VolumeData!$G2056&lt;sweepCutoff,VolumeData!$H2056&lt;malfCutoff),"",IF(SEDData!K2056&lt;regCutoff*100,(int+SED*(SEDData!K2056/100))*VolumeData!N2056,int+SED*regCutoff*VolumeData!N2056))</f>
        <v/>
      </c>
      <c r="L2056" s="41" t="str">
        <f>IF(OR(ISBLANK(SEDData!L2056),SEDData!L2056&lt;pulpCutoff*100,VolumeData!$G2056&lt;sweepCutoff,VolumeData!$H2056&lt;malfCutoff),"",IF(SEDData!L2056&lt;regCutoff*100,(int+SED*(SEDData!L2056/100))*VolumeData!O2056,int+SED*regCutoff*VolumeData!O2056))</f>
        <v/>
      </c>
      <c r="M2056" s="41" t="str">
        <f>IF(OR(ISBLANK(SEDData!M2056),SEDData!M2056&lt;pulpCutoff*100,VolumeData!$G2056&lt;sweepCutoff,VolumeData!$H2056&lt;malfCutoff),"",IF(SEDData!M2056&lt;regCutoff*100,(int+SED*(SEDData!M2056/100))*VolumeData!P2056,int+SED*regCutoff*VolumeData!P2056))</f>
        <v/>
      </c>
      <c r="N2056" s="41" t="str">
        <f>IF(OR(ISBLANK(SEDData!N2056),SEDData!N2056&lt;pulpCutoff*100,VolumeData!$G2056&lt;sweepCutoff,VolumeData!$H2056&lt;malfCutoff),"",IF(SEDData!N2056&lt;regCutoff*100,(int+SED*(SEDData!N2056/100))*VolumeData!Q2056,int+SED*regCutoff*VolumeData!Q2056))</f>
        <v/>
      </c>
      <c r="O2056" s="41" t="str">
        <f>IF(OR(ISBLANK(SEDData!O2056),SEDData!O2056&lt;pulpCutoff*100,VolumeData!$G2056&lt;sweepCutoff,VolumeData!$H2056&lt;malfCutoff),"",IF(SEDData!O2056&lt;regCutoff*100,(int+SED*(SEDData!O2056/100))*VolumeData!R2056,int+SED*regCutoff*VolumeData!R2056))</f>
        <v/>
      </c>
      <c r="P2056" s="41" t="str">
        <f>IF(OR(ISBLANK(SEDData!P2056),SEDData!P2056&lt;pulpCutoff*100,VolumeData!$G2056&lt;sweepCutoff,VolumeData!$H2056&lt;malfCutoff),"",IF(SEDData!P2056&lt;regCutoff*100,(int+SED*(SEDData!P2056/100))*VolumeData!S2056,int+SED*regCutoff*VolumeData!S2056))</f>
        <v/>
      </c>
      <c r="Q2056" s="41" t="str">
        <f>IF(OR(ISBLANK(SEDData!Q2056),SEDData!Q2056&lt;pulpCutoff*100,VolumeData!$G2056&lt;sweepCutoff,VolumeData!$H2056&lt;malfCutoff),"",IF(SEDData!Q2056&lt;regCutoff*100,(int+SED*(SEDData!Q2056/100))*VolumeData!T2056,int+SED*regCutoff*VolumeData!T2056))</f>
        <v/>
      </c>
      <c r="R2056" s="41" t="str">
        <f>IF(OR(ISBLANK(SEDData!R2056),SEDData!R2056&lt;pulpCutoff*100,VolumeData!$G2056&lt;sweepCutoff,VolumeData!$H2056&lt;malfCutoff),"",IF(SEDData!R2056&lt;regCutoff*100,(int+SED*(SEDData!R2056/100))*VolumeData!U2056,int+SED*regCutoff*VolumeData!U2056))</f>
        <v/>
      </c>
      <c r="S2056" s="41" t="str">
        <f>IF(OR(ISBLANK(SEDData!S2056),SEDData!S2056&lt;pulpCutoff*100,VolumeData!$G2056&lt;sweepCutoff,VolumeData!$H2056&lt;malfCutoff),"",IF(SEDData!S2056&lt;regCutoff*100,(int+SED*(SEDData!S2056/100))*VolumeData!V2056,int+SED*regCutoff*VolumeData!V2056))</f>
        <v/>
      </c>
      <c r="T2056" s="34">
        <f t="shared" si="131"/>
        <v>0</v>
      </c>
    </row>
    <row r="2057" spans="1:20">
      <c r="A2057" s="1">
        <v>61</v>
      </c>
      <c r="B2057" s="1">
        <v>121</v>
      </c>
      <c r="C2057" s="1">
        <v>26.2</v>
      </c>
      <c r="D2057" s="4">
        <f t="shared" si="128"/>
        <v>28.502980000000001</v>
      </c>
      <c r="E2057" s="3">
        <f t="shared" si="130"/>
        <v>29.216813956877331</v>
      </c>
      <c r="F2057" s="43">
        <f t="shared" si="129"/>
        <v>0.70829179369224771</v>
      </c>
      <c r="G2057" s="41">
        <f>IF(OR(ISBLANK(SEDData!G2057),SEDData!G2057&lt;pulpCutoff*100,VolumeData!$G2057&lt;sweepCutoff,VolumeData!$H2057&lt;malfCutoff),"",IF(SEDData!G2057&lt;regCutoff*100,(int+SED*(SEDData!G2057/100))*VolumeData!J2057,int+SED*regCutoff*VolumeData!J2057))</f>
        <v>46.293406239386655</v>
      </c>
      <c r="H2057" s="41">
        <f>IF(OR(ISBLANK(SEDData!H2057),SEDData!H2057&lt;pulpCutoff*100,VolumeData!$G2057&lt;sweepCutoff,VolumeData!$H2057&lt;malfCutoff),"",IF(SEDData!H2057&lt;regCutoff*100,(int+SED*(SEDData!H2057/100))*VolumeData!K2057,int+SED*regCutoff*VolumeData!K2057))</f>
        <v>32.027798159599193</v>
      </c>
      <c r="I2057" s="41">
        <f>IF(OR(ISBLANK(SEDData!I2057),SEDData!I2057&lt;pulpCutoff*100,VolumeData!$G2057&lt;sweepCutoff,VolumeData!$H2057&lt;malfCutoff),"",IF(SEDData!I2057&lt;regCutoff*100,(int+SED*(SEDData!I2057/100))*VolumeData!L2057,int+SED*regCutoff*VolumeData!L2057))</f>
        <v>23.219590146236875</v>
      </c>
      <c r="J2057" s="41" t="str">
        <f>IF(OR(ISBLANK(SEDData!J2057),SEDData!J2057&lt;pulpCutoff*100,VolumeData!$G2057&lt;sweepCutoff,VolumeData!$H2057&lt;malfCutoff),"",IF(SEDData!J2057&lt;regCutoff*100,(int+SED*(SEDData!J2057/100))*VolumeData!M2057,int+SED*regCutoff*VolumeData!M2057))</f>
        <v/>
      </c>
      <c r="K2057" s="41" t="str">
        <f>IF(OR(ISBLANK(SEDData!K2057),SEDData!K2057&lt;pulpCutoff*100,VolumeData!$G2057&lt;sweepCutoff,VolumeData!$H2057&lt;malfCutoff),"",IF(SEDData!K2057&lt;regCutoff*100,(int+SED*(SEDData!K2057/100))*VolumeData!N2057,int+SED*regCutoff*VolumeData!N2057))</f>
        <v/>
      </c>
      <c r="L2057" s="41" t="str">
        <f>IF(OR(ISBLANK(SEDData!L2057),SEDData!L2057&lt;pulpCutoff*100,VolumeData!$G2057&lt;sweepCutoff,VolumeData!$H2057&lt;malfCutoff),"",IF(SEDData!L2057&lt;regCutoff*100,(int+SED*(SEDData!L2057/100))*VolumeData!O2057,int+SED*regCutoff*VolumeData!O2057))</f>
        <v/>
      </c>
      <c r="M2057" s="41" t="str">
        <f>IF(OR(ISBLANK(SEDData!M2057),SEDData!M2057&lt;pulpCutoff*100,VolumeData!$G2057&lt;sweepCutoff,VolumeData!$H2057&lt;malfCutoff),"",IF(SEDData!M2057&lt;regCutoff*100,(int+SED*(SEDData!M2057/100))*VolumeData!P2057,int+SED*regCutoff*VolumeData!P2057))</f>
        <v/>
      </c>
      <c r="N2057" s="41" t="str">
        <f>IF(OR(ISBLANK(SEDData!N2057),SEDData!N2057&lt;pulpCutoff*100,VolumeData!$G2057&lt;sweepCutoff,VolumeData!$H2057&lt;malfCutoff),"",IF(SEDData!N2057&lt;regCutoff*100,(int+SED*(SEDData!N2057/100))*VolumeData!Q2057,int+SED*regCutoff*VolumeData!Q2057))</f>
        <v/>
      </c>
      <c r="O2057" s="41" t="str">
        <f>IF(OR(ISBLANK(SEDData!O2057),SEDData!O2057&lt;pulpCutoff*100,VolumeData!$G2057&lt;sweepCutoff,VolumeData!$H2057&lt;malfCutoff),"",IF(SEDData!O2057&lt;regCutoff*100,(int+SED*(SEDData!O2057/100))*VolumeData!R2057,int+SED*regCutoff*VolumeData!R2057))</f>
        <v/>
      </c>
      <c r="P2057" s="41" t="str">
        <f>IF(OR(ISBLANK(SEDData!P2057),SEDData!P2057&lt;pulpCutoff*100,VolumeData!$G2057&lt;sweepCutoff,VolumeData!$H2057&lt;malfCutoff),"",IF(SEDData!P2057&lt;regCutoff*100,(int+SED*(SEDData!P2057/100))*VolumeData!S2057,int+SED*regCutoff*VolumeData!S2057))</f>
        <v/>
      </c>
      <c r="Q2057" s="41" t="str">
        <f>IF(OR(ISBLANK(SEDData!Q2057),SEDData!Q2057&lt;pulpCutoff*100,VolumeData!$G2057&lt;sweepCutoff,VolumeData!$H2057&lt;malfCutoff),"",IF(SEDData!Q2057&lt;regCutoff*100,(int+SED*(SEDData!Q2057/100))*VolumeData!T2057,int+SED*regCutoff*VolumeData!T2057))</f>
        <v/>
      </c>
      <c r="R2057" s="41" t="str">
        <f>IF(OR(ISBLANK(SEDData!R2057),SEDData!R2057&lt;pulpCutoff*100,VolumeData!$G2057&lt;sweepCutoff,VolumeData!$H2057&lt;malfCutoff),"",IF(SEDData!R2057&lt;regCutoff*100,(int+SED*(SEDData!R2057/100))*VolumeData!U2057,int+SED*regCutoff*VolumeData!U2057))</f>
        <v/>
      </c>
      <c r="S2057" s="41" t="str">
        <f>IF(OR(ISBLANK(SEDData!S2057),SEDData!S2057&lt;pulpCutoff*100,VolumeData!$G2057&lt;sweepCutoff,VolumeData!$H2057&lt;malfCutoff),"",IF(SEDData!S2057&lt;regCutoff*100,(int+SED*(SEDData!S2057/100))*VolumeData!V2057,int+SED*regCutoff*VolumeData!V2057))</f>
        <v/>
      </c>
      <c r="T2057" s="34">
        <f t="shared" si="131"/>
        <v>101.54079454522272</v>
      </c>
    </row>
    <row r="2058" spans="1:20">
      <c r="A2058" s="1">
        <v>23</v>
      </c>
      <c r="B2058" s="1">
        <v>13</v>
      </c>
      <c r="C2058" s="1">
        <v>26.1</v>
      </c>
      <c r="D2058" s="4">
        <f t="shared" si="128"/>
        <v>28.394190000000005</v>
      </c>
      <c r="E2058" s="3">
        <f t="shared" si="130"/>
        <v>29.154408527099044</v>
      </c>
      <c r="F2058" s="43">
        <f t="shared" si="129"/>
        <v>0.70139396060517478</v>
      </c>
      <c r="G2058" s="41">
        <f>IF(OR(ISBLANK(SEDData!G2058),SEDData!G2058&lt;pulpCutoff*100,VolumeData!$G2058&lt;sweepCutoff,VolumeData!$H2058&lt;malfCutoff),"",IF(SEDData!G2058&lt;regCutoff*100,(int+SED*(SEDData!G2058/100))*VolumeData!J2058,int+SED*regCutoff*VolumeData!J2058))</f>
        <v>45.709324587061658</v>
      </c>
      <c r="H2058" s="41">
        <f>IF(OR(ISBLANK(SEDData!H2058),SEDData!H2058&lt;pulpCutoff*100,VolumeData!$G2058&lt;sweepCutoff,VolumeData!$H2058&lt;malfCutoff),"",IF(SEDData!H2058&lt;regCutoff*100,(int+SED*(SEDData!H2058/100))*VolumeData!K2058,int+SED*regCutoff*VolumeData!K2058))</f>
        <v>31.598054127814994</v>
      </c>
      <c r="I2058" s="41" t="str">
        <f>IF(OR(ISBLANK(SEDData!I2058),SEDData!I2058&lt;pulpCutoff*100,VolumeData!$G2058&lt;sweepCutoff,VolumeData!$H2058&lt;malfCutoff),"",IF(SEDData!I2058&lt;regCutoff*100,(int+SED*(SEDData!I2058/100))*VolumeData!L2058,int+SED*regCutoff*VolumeData!L2058))</f>
        <v/>
      </c>
      <c r="J2058" s="41" t="str">
        <f>IF(OR(ISBLANK(SEDData!J2058),SEDData!J2058&lt;pulpCutoff*100,VolumeData!$G2058&lt;sweepCutoff,VolumeData!$H2058&lt;malfCutoff),"",IF(SEDData!J2058&lt;regCutoff*100,(int+SED*(SEDData!J2058/100))*VolumeData!M2058,int+SED*regCutoff*VolumeData!M2058))</f>
        <v/>
      </c>
      <c r="K2058" s="41" t="str">
        <f>IF(OR(ISBLANK(SEDData!K2058),SEDData!K2058&lt;pulpCutoff*100,VolumeData!$G2058&lt;sweepCutoff,VolumeData!$H2058&lt;malfCutoff),"",IF(SEDData!K2058&lt;regCutoff*100,(int+SED*(SEDData!K2058/100))*VolumeData!N2058,int+SED*regCutoff*VolumeData!N2058))</f>
        <v/>
      </c>
      <c r="L2058" s="41" t="str">
        <f>IF(OR(ISBLANK(SEDData!L2058),SEDData!L2058&lt;pulpCutoff*100,VolumeData!$G2058&lt;sweepCutoff,VolumeData!$H2058&lt;malfCutoff),"",IF(SEDData!L2058&lt;regCutoff*100,(int+SED*(SEDData!L2058/100))*VolumeData!O2058,int+SED*regCutoff*VolumeData!O2058))</f>
        <v/>
      </c>
      <c r="M2058" s="41" t="str">
        <f>IF(OR(ISBLANK(SEDData!M2058),SEDData!M2058&lt;pulpCutoff*100,VolumeData!$G2058&lt;sweepCutoff,VolumeData!$H2058&lt;malfCutoff),"",IF(SEDData!M2058&lt;regCutoff*100,(int+SED*(SEDData!M2058/100))*VolumeData!P2058,int+SED*regCutoff*VolumeData!P2058))</f>
        <v/>
      </c>
      <c r="N2058" s="41" t="str">
        <f>IF(OR(ISBLANK(SEDData!N2058),SEDData!N2058&lt;pulpCutoff*100,VolumeData!$G2058&lt;sweepCutoff,VolumeData!$H2058&lt;malfCutoff),"",IF(SEDData!N2058&lt;regCutoff*100,(int+SED*(SEDData!N2058/100))*VolumeData!Q2058,int+SED*regCutoff*VolumeData!Q2058))</f>
        <v/>
      </c>
      <c r="O2058" s="41" t="str">
        <f>IF(OR(ISBLANK(SEDData!O2058),SEDData!O2058&lt;pulpCutoff*100,VolumeData!$G2058&lt;sweepCutoff,VolumeData!$H2058&lt;malfCutoff),"",IF(SEDData!O2058&lt;regCutoff*100,(int+SED*(SEDData!O2058/100))*VolumeData!R2058,int+SED*regCutoff*VolumeData!R2058))</f>
        <v/>
      </c>
      <c r="P2058" s="41" t="str">
        <f>IF(OR(ISBLANK(SEDData!P2058),SEDData!P2058&lt;pulpCutoff*100,VolumeData!$G2058&lt;sweepCutoff,VolumeData!$H2058&lt;malfCutoff),"",IF(SEDData!P2058&lt;regCutoff*100,(int+SED*(SEDData!P2058/100))*VolumeData!S2058,int+SED*regCutoff*VolumeData!S2058))</f>
        <v/>
      </c>
      <c r="Q2058" s="41" t="str">
        <f>IF(OR(ISBLANK(SEDData!Q2058),SEDData!Q2058&lt;pulpCutoff*100,VolumeData!$G2058&lt;sweepCutoff,VolumeData!$H2058&lt;malfCutoff),"",IF(SEDData!Q2058&lt;regCutoff*100,(int+SED*(SEDData!Q2058/100))*VolumeData!T2058,int+SED*regCutoff*VolumeData!T2058))</f>
        <v/>
      </c>
      <c r="R2058" s="41" t="str">
        <f>IF(OR(ISBLANK(SEDData!R2058),SEDData!R2058&lt;pulpCutoff*100,VolumeData!$G2058&lt;sweepCutoff,VolumeData!$H2058&lt;malfCutoff),"",IF(SEDData!R2058&lt;regCutoff*100,(int+SED*(SEDData!R2058/100))*VolumeData!U2058,int+SED*regCutoff*VolumeData!U2058))</f>
        <v/>
      </c>
      <c r="S2058" s="41" t="str">
        <f>IF(OR(ISBLANK(SEDData!S2058),SEDData!S2058&lt;pulpCutoff*100,VolumeData!$G2058&lt;sweepCutoff,VolumeData!$H2058&lt;malfCutoff),"",IF(SEDData!S2058&lt;regCutoff*100,(int+SED*(SEDData!S2058/100))*VolumeData!V2058,int+SED*regCutoff*VolumeData!V2058))</f>
        <v/>
      </c>
      <c r="T2058" s="34">
        <f t="shared" si="131"/>
        <v>77.307378714876648</v>
      </c>
    </row>
    <row r="2059" spans="1:20">
      <c r="A2059" s="1">
        <v>47</v>
      </c>
      <c r="B2059" s="1">
        <v>10</v>
      </c>
      <c r="C2059" s="1">
        <v>26.1</v>
      </c>
      <c r="D2059" s="4">
        <f t="shared" si="128"/>
        <v>28.394190000000005</v>
      </c>
      <c r="E2059" s="3">
        <f t="shared" si="130"/>
        <v>29.154408527099044</v>
      </c>
      <c r="F2059" s="43">
        <f t="shared" si="129"/>
        <v>0.70139396060517478</v>
      </c>
      <c r="G2059" s="41">
        <f>IF(OR(ISBLANK(SEDData!G2059),SEDData!G2059&lt;pulpCutoff*100,VolumeData!$G2059&lt;sweepCutoff,VolumeData!$H2059&lt;malfCutoff),"",IF(SEDData!G2059&lt;regCutoff*100,(int+SED*(SEDData!G2059/100))*VolumeData!J2059,int+SED*regCutoff*VolumeData!J2059))</f>
        <v>45.709324587061658</v>
      </c>
      <c r="H2059" s="41">
        <f>IF(OR(ISBLANK(SEDData!H2059),SEDData!H2059&lt;pulpCutoff*100,VolumeData!$G2059&lt;sweepCutoff,VolumeData!$H2059&lt;malfCutoff),"",IF(SEDData!H2059&lt;regCutoff*100,(int+SED*(SEDData!H2059/100))*VolumeData!K2059,int+SED*regCutoff*VolumeData!K2059))</f>
        <v>31.598054127814994</v>
      </c>
      <c r="I2059" s="41" t="str">
        <f>IF(OR(ISBLANK(SEDData!I2059),SEDData!I2059&lt;pulpCutoff*100,VolumeData!$G2059&lt;sweepCutoff,VolumeData!$H2059&lt;malfCutoff),"",IF(SEDData!I2059&lt;regCutoff*100,(int+SED*(SEDData!I2059/100))*VolumeData!L2059,int+SED*regCutoff*VolumeData!L2059))</f>
        <v/>
      </c>
      <c r="J2059" s="41" t="str">
        <f>IF(OR(ISBLANK(SEDData!J2059),SEDData!J2059&lt;pulpCutoff*100,VolumeData!$G2059&lt;sweepCutoff,VolumeData!$H2059&lt;malfCutoff),"",IF(SEDData!J2059&lt;regCutoff*100,(int+SED*(SEDData!J2059/100))*VolumeData!M2059,int+SED*regCutoff*VolumeData!M2059))</f>
        <v/>
      </c>
      <c r="K2059" s="41" t="str">
        <f>IF(OR(ISBLANK(SEDData!K2059),SEDData!K2059&lt;pulpCutoff*100,VolumeData!$G2059&lt;sweepCutoff,VolumeData!$H2059&lt;malfCutoff),"",IF(SEDData!K2059&lt;regCutoff*100,(int+SED*(SEDData!K2059/100))*VolumeData!N2059,int+SED*regCutoff*VolumeData!N2059))</f>
        <v/>
      </c>
      <c r="L2059" s="41" t="str">
        <f>IF(OR(ISBLANK(SEDData!L2059),SEDData!L2059&lt;pulpCutoff*100,VolumeData!$G2059&lt;sweepCutoff,VolumeData!$H2059&lt;malfCutoff),"",IF(SEDData!L2059&lt;regCutoff*100,(int+SED*(SEDData!L2059/100))*VolumeData!O2059,int+SED*regCutoff*VolumeData!O2059))</f>
        <v/>
      </c>
      <c r="M2059" s="41" t="str">
        <f>IF(OR(ISBLANK(SEDData!M2059),SEDData!M2059&lt;pulpCutoff*100,VolumeData!$G2059&lt;sweepCutoff,VolumeData!$H2059&lt;malfCutoff),"",IF(SEDData!M2059&lt;regCutoff*100,(int+SED*(SEDData!M2059/100))*VolumeData!P2059,int+SED*regCutoff*VolumeData!P2059))</f>
        <v/>
      </c>
      <c r="N2059" s="41" t="str">
        <f>IF(OR(ISBLANK(SEDData!N2059),SEDData!N2059&lt;pulpCutoff*100,VolumeData!$G2059&lt;sweepCutoff,VolumeData!$H2059&lt;malfCutoff),"",IF(SEDData!N2059&lt;regCutoff*100,(int+SED*(SEDData!N2059/100))*VolumeData!Q2059,int+SED*regCutoff*VolumeData!Q2059))</f>
        <v/>
      </c>
      <c r="O2059" s="41" t="str">
        <f>IF(OR(ISBLANK(SEDData!O2059),SEDData!O2059&lt;pulpCutoff*100,VolumeData!$G2059&lt;sweepCutoff,VolumeData!$H2059&lt;malfCutoff),"",IF(SEDData!O2059&lt;regCutoff*100,(int+SED*(SEDData!O2059/100))*VolumeData!R2059,int+SED*regCutoff*VolumeData!R2059))</f>
        <v/>
      </c>
      <c r="P2059" s="41" t="str">
        <f>IF(OR(ISBLANK(SEDData!P2059),SEDData!P2059&lt;pulpCutoff*100,VolumeData!$G2059&lt;sweepCutoff,VolumeData!$H2059&lt;malfCutoff),"",IF(SEDData!P2059&lt;regCutoff*100,(int+SED*(SEDData!P2059/100))*VolumeData!S2059,int+SED*regCutoff*VolumeData!S2059))</f>
        <v/>
      </c>
      <c r="Q2059" s="41" t="str">
        <f>IF(OR(ISBLANK(SEDData!Q2059),SEDData!Q2059&lt;pulpCutoff*100,VolumeData!$G2059&lt;sweepCutoff,VolumeData!$H2059&lt;malfCutoff),"",IF(SEDData!Q2059&lt;regCutoff*100,(int+SED*(SEDData!Q2059/100))*VolumeData!T2059,int+SED*regCutoff*VolumeData!T2059))</f>
        <v/>
      </c>
      <c r="R2059" s="41" t="str">
        <f>IF(OR(ISBLANK(SEDData!R2059),SEDData!R2059&lt;pulpCutoff*100,VolumeData!$G2059&lt;sweepCutoff,VolumeData!$H2059&lt;malfCutoff),"",IF(SEDData!R2059&lt;regCutoff*100,(int+SED*(SEDData!R2059/100))*VolumeData!U2059,int+SED*regCutoff*VolumeData!U2059))</f>
        <v/>
      </c>
      <c r="S2059" s="41" t="str">
        <f>IF(OR(ISBLANK(SEDData!S2059),SEDData!S2059&lt;pulpCutoff*100,VolumeData!$G2059&lt;sweepCutoff,VolumeData!$H2059&lt;malfCutoff),"",IF(SEDData!S2059&lt;regCutoff*100,(int+SED*(SEDData!S2059/100))*VolumeData!V2059,int+SED*regCutoff*VolumeData!V2059))</f>
        <v/>
      </c>
      <c r="T2059" s="34">
        <f t="shared" si="131"/>
        <v>77.307378714876648</v>
      </c>
    </row>
    <row r="2060" spans="1:20">
      <c r="A2060" s="1">
        <v>17</v>
      </c>
      <c r="B2060" s="1">
        <v>27</v>
      </c>
      <c r="C2060" s="1">
        <v>26.1</v>
      </c>
      <c r="D2060" s="4">
        <f t="shared" si="128"/>
        <v>28.394190000000005</v>
      </c>
      <c r="E2060" s="3">
        <f t="shared" si="130"/>
        <v>29.154408527099044</v>
      </c>
      <c r="F2060" s="43">
        <f t="shared" si="129"/>
        <v>0.70139396060517478</v>
      </c>
      <c r="G2060" s="41">
        <f>IF(OR(ISBLANK(SEDData!G2060),SEDData!G2060&lt;pulpCutoff*100,VolumeData!$G2060&lt;sweepCutoff,VolumeData!$H2060&lt;malfCutoff),"",IF(SEDData!G2060&lt;regCutoff*100,(int+SED*(SEDData!G2060/100))*VolumeData!J2060,int+SED*regCutoff*VolumeData!J2060))</f>
        <v>45.709324587061658</v>
      </c>
      <c r="H2060" s="41">
        <f>IF(OR(ISBLANK(SEDData!H2060),SEDData!H2060&lt;pulpCutoff*100,VolumeData!$G2060&lt;sweepCutoff,VolumeData!$H2060&lt;malfCutoff),"",IF(SEDData!H2060&lt;regCutoff*100,(int+SED*(SEDData!H2060/100))*VolumeData!K2060,int+SED*regCutoff*VolumeData!K2060))</f>
        <v>31.598054127814994</v>
      </c>
      <c r="I2060" s="41" t="str">
        <f>IF(OR(ISBLANK(SEDData!I2060),SEDData!I2060&lt;pulpCutoff*100,VolumeData!$G2060&lt;sweepCutoff,VolumeData!$H2060&lt;malfCutoff),"",IF(SEDData!I2060&lt;regCutoff*100,(int+SED*(SEDData!I2060/100))*VolumeData!L2060,int+SED*regCutoff*VolumeData!L2060))</f>
        <v/>
      </c>
      <c r="J2060" s="41" t="str">
        <f>IF(OR(ISBLANK(SEDData!J2060),SEDData!J2060&lt;pulpCutoff*100,VolumeData!$G2060&lt;sweepCutoff,VolumeData!$H2060&lt;malfCutoff),"",IF(SEDData!J2060&lt;regCutoff*100,(int+SED*(SEDData!J2060/100))*VolumeData!M2060,int+SED*regCutoff*VolumeData!M2060))</f>
        <v/>
      </c>
      <c r="K2060" s="41" t="str">
        <f>IF(OR(ISBLANK(SEDData!K2060),SEDData!K2060&lt;pulpCutoff*100,VolumeData!$G2060&lt;sweepCutoff,VolumeData!$H2060&lt;malfCutoff),"",IF(SEDData!K2060&lt;regCutoff*100,(int+SED*(SEDData!K2060/100))*VolumeData!N2060,int+SED*regCutoff*VolumeData!N2060))</f>
        <v/>
      </c>
      <c r="L2060" s="41" t="str">
        <f>IF(OR(ISBLANK(SEDData!L2060),SEDData!L2060&lt;pulpCutoff*100,VolumeData!$G2060&lt;sweepCutoff,VolumeData!$H2060&lt;malfCutoff),"",IF(SEDData!L2060&lt;regCutoff*100,(int+SED*(SEDData!L2060/100))*VolumeData!O2060,int+SED*regCutoff*VolumeData!O2060))</f>
        <v/>
      </c>
      <c r="M2060" s="41" t="str">
        <f>IF(OR(ISBLANK(SEDData!M2060),SEDData!M2060&lt;pulpCutoff*100,VolumeData!$G2060&lt;sweepCutoff,VolumeData!$H2060&lt;malfCutoff),"",IF(SEDData!M2060&lt;regCutoff*100,(int+SED*(SEDData!M2060/100))*VolumeData!P2060,int+SED*regCutoff*VolumeData!P2060))</f>
        <v/>
      </c>
      <c r="N2060" s="41" t="str">
        <f>IF(OR(ISBLANK(SEDData!N2060),SEDData!N2060&lt;pulpCutoff*100,VolumeData!$G2060&lt;sweepCutoff,VolumeData!$H2060&lt;malfCutoff),"",IF(SEDData!N2060&lt;regCutoff*100,(int+SED*(SEDData!N2060/100))*VolumeData!Q2060,int+SED*regCutoff*VolumeData!Q2060))</f>
        <v/>
      </c>
      <c r="O2060" s="41" t="str">
        <f>IF(OR(ISBLANK(SEDData!O2060),SEDData!O2060&lt;pulpCutoff*100,VolumeData!$G2060&lt;sweepCutoff,VolumeData!$H2060&lt;malfCutoff),"",IF(SEDData!O2060&lt;regCutoff*100,(int+SED*(SEDData!O2060/100))*VolumeData!R2060,int+SED*regCutoff*VolumeData!R2060))</f>
        <v/>
      </c>
      <c r="P2060" s="41" t="str">
        <f>IF(OR(ISBLANK(SEDData!P2060),SEDData!P2060&lt;pulpCutoff*100,VolumeData!$G2060&lt;sweepCutoff,VolumeData!$H2060&lt;malfCutoff),"",IF(SEDData!P2060&lt;regCutoff*100,(int+SED*(SEDData!P2060/100))*VolumeData!S2060,int+SED*regCutoff*VolumeData!S2060))</f>
        <v/>
      </c>
      <c r="Q2060" s="41" t="str">
        <f>IF(OR(ISBLANK(SEDData!Q2060),SEDData!Q2060&lt;pulpCutoff*100,VolumeData!$G2060&lt;sweepCutoff,VolumeData!$H2060&lt;malfCutoff),"",IF(SEDData!Q2060&lt;regCutoff*100,(int+SED*(SEDData!Q2060/100))*VolumeData!T2060,int+SED*regCutoff*VolumeData!T2060))</f>
        <v/>
      </c>
      <c r="R2060" s="41" t="str">
        <f>IF(OR(ISBLANK(SEDData!R2060),SEDData!R2060&lt;pulpCutoff*100,VolumeData!$G2060&lt;sweepCutoff,VolumeData!$H2060&lt;malfCutoff),"",IF(SEDData!R2060&lt;regCutoff*100,(int+SED*(SEDData!R2060/100))*VolumeData!U2060,int+SED*regCutoff*VolumeData!U2060))</f>
        <v/>
      </c>
      <c r="S2060" s="41" t="str">
        <f>IF(OR(ISBLANK(SEDData!S2060),SEDData!S2060&lt;pulpCutoff*100,VolumeData!$G2060&lt;sweepCutoff,VolumeData!$H2060&lt;malfCutoff),"",IF(SEDData!S2060&lt;regCutoff*100,(int+SED*(SEDData!S2060/100))*VolumeData!V2060,int+SED*regCutoff*VolumeData!V2060))</f>
        <v/>
      </c>
      <c r="T2060" s="34">
        <f t="shared" si="131"/>
        <v>77.307378714876648</v>
      </c>
    </row>
    <row r="2061" spans="1:20">
      <c r="A2061" s="1">
        <v>42</v>
      </c>
      <c r="B2061" s="1">
        <v>40</v>
      </c>
      <c r="C2061" s="1">
        <v>26.1</v>
      </c>
      <c r="D2061" s="4">
        <f t="shared" si="128"/>
        <v>28.394190000000005</v>
      </c>
      <c r="E2061" s="3">
        <f t="shared" si="130"/>
        <v>29.154408527099044</v>
      </c>
      <c r="F2061" s="43">
        <f t="shared" si="129"/>
        <v>0.70139396060517478</v>
      </c>
      <c r="G2061" s="41">
        <f>IF(OR(ISBLANK(SEDData!G2061),SEDData!G2061&lt;pulpCutoff*100,VolumeData!$G2061&lt;sweepCutoff,VolumeData!$H2061&lt;malfCutoff),"",IF(SEDData!G2061&lt;regCutoff*100,(int+SED*(SEDData!G2061/100))*VolumeData!J2061,int+SED*regCutoff*VolumeData!J2061))</f>
        <v>45.709324587061658</v>
      </c>
      <c r="H2061" s="41">
        <f>IF(OR(ISBLANK(SEDData!H2061),SEDData!H2061&lt;pulpCutoff*100,VolumeData!$G2061&lt;sweepCutoff,VolumeData!$H2061&lt;malfCutoff),"",IF(SEDData!H2061&lt;regCutoff*100,(int+SED*(SEDData!H2061/100))*VolumeData!K2061,int+SED*regCutoff*VolumeData!K2061))</f>
        <v>31.598054127814994</v>
      </c>
      <c r="I2061" s="41" t="str">
        <f>IF(OR(ISBLANK(SEDData!I2061),SEDData!I2061&lt;pulpCutoff*100,VolumeData!$G2061&lt;sweepCutoff,VolumeData!$H2061&lt;malfCutoff),"",IF(SEDData!I2061&lt;regCutoff*100,(int+SED*(SEDData!I2061/100))*VolumeData!L2061,int+SED*regCutoff*VolumeData!L2061))</f>
        <v/>
      </c>
      <c r="J2061" s="41" t="str">
        <f>IF(OR(ISBLANK(SEDData!J2061),SEDData!J2061&lt;pulpCutoff*100,VolumeData!$G2061&lt;sweepCutoff,VolumeData!$H2061&lt;malfCutoff),"",IF(SEDData!J2061&lt;regCutoff*100,(int+SED*(SEDData!J2061/100))*VolumeData!M2061,int+SED*regCutoff*VolumeData!M2061))</f>
        <v/>
      </c>
      <c r="K2061" s="41" t="str">
        <f>IF(OR(ISBLANK(SEDData!K2061),SEDData!K2061&lt;pulpCutoff*100,VolumeData!$G2061&lt;sweepCutoff,VolumeData!$H2061&lt;malfCutoff),"",IF(SEDData!K2061&lt;regCutoff*100,(int+SED*(SEDData!K2061/100))*VolumeData!N2061,int+SED*regCutoff*VolumeData!N2061))</f>
        <v/>
      </c>
      <c r="L2061" s="41" t="str">
        <f>IF(OR(ISBLANK(SEDData!L2061),SEDData!L2061&lt;pulpCutoff*100,VolumeData!$G2061&lt;sweepCutoff,VolumeData!$H2061&lt;malfCutoff),"",IF(SEDData!L2061&lt;regCutoff*100,(int+SED*(SEDData!L2061/100))*VolumeData!O2061,int+SED*regCutoff*VolumeData!O2061))</f>
        <v/>
      </c>
      <c r="M2061" s="41" t="str">
        <f>IF(OR(ISBLANK(SEDData!M2061),SEDData!M2061&lt;pulpCutoff*100,VolumeData!$G2061&lt;sweepCutoff,VolumeData!$H2061&lt;malfCutoff),"",IF(SEDData!M2061&lt;regCutoff*100,(int+SED*(SEDData!M2061/100))*VolumeData!P2061,int+SED*regCutoff*VolumeData!P2061))</f>
        <v/>
      </c>
      <c r="N2061" s="41" t="str">
        <f>IF(OR(ISBLANK(SEDData!N2061),SEDData!N2061&lt;pulpCutoff*100,VolumeData!$G2061&lt;sweepCutoff,VolumeData!$H2061&lt;malfCutoff),"",IF(SEDData!N2061&lt;regCutoff*100,(int+SED*(SEDData!N2061/100))*VolumeData!Q2061,int+SED*regCutoff*VolumeData!Q2061))</f>
        <v/>
      </c>
      <c r="O2061" s="41" t="str">
        <f>IF(OR(ISBLANK(SEDData!O2061),SEDData!O2061&lt;pulpCutoff*100,VolumeData!$G2061&lt;sweepCutoff,VolumeData!$H2061&lt;malfCutoff),"",IF(SEDData!O2061&lt;regCutoff*100,(int+SED*(SEDData!O2061/100))*VolumeData!R2061,int+SED*regCutoff*VolumeData!R2061))</f>
        <v/>
      </c>
      <c r="P2061" s="41" t="str">
        <f>IF(OR(ISBLANK(SEDData!P2061),SEDData!P2061&lt;pulpCutoff*100,VolumeData!$G2061&lt;sweepCutoff,VolumeData!$H2061&lt;malfCutoff),"",IF(SEDData!P2061&lt;regCutoff*100,(int+SED*(SEDData!P2061/100))*VolumeData!S2061,int+SED*regCutoff*VolumeData!S2061))</f>
        <v/>
      </c>
      <c r="Q2061" s="41" t="str">
        <f>IF(OR(ISBLANK(SEDData!Q2061),SEDData!Q2061&lt;pulpCutoff*100,VolumeData!$G2061&lt;sweepCutoff,VolumeData!$H2061&lt;malfCutoff),"",IF(SEDData!Q2061&lt;regCutoff*100,(int+SED*(SEDData!Q2061/100))*VolumeData!T2061,int+SED*regCutoff*VolumeData!T2061))</f>
        <v/>
      </c>
      <c r="R2061" s="41" t="str">
        <f>IF(OR(ISBLANK(SEDData!R2061),SEDData!R2061&lt;pulpCutoff*100,VolumeData!$G2061&lt;sweepCutoff,VolumeData!$H2061&lt;malfCutoff),"",IF(SEDData!R2061&lt;regCutoff*100,(int+SED*(SEDData!R2061/100))*VolumeData!U2061,int+SED*regCutoff*VolumeData!U2061))</f>
        <v/>
      </c>
      <c r="S2061" s="41" t="str">
        <f>IF(OR(ISBLANK(SEDData!S2061),SEDData!S2061&lt;pulpCutoff*100,VolumeData!$G2061&lt;sweepCutoff,VolumeData!$H2061&lt;malfCutoff),"",IF(SEDData!S2061&lt;regCutoff*100,(int+SED*(SEDData!S2061/100))*VolumeData!V2061,int+SED*regCutoff*VolumeData!V2061))</f>
        <v/>
      </c>
      <c r="T2061" s="34">
        <f t="shared" si="131"/>
        <v>77.307378714876648</v>
      </c>
    </row>
    <row r="2062" spans="1:20">
      <c r="A2062" s="1">
        <v>49</v>
      </c>
      <c r="B2062" s="1">
        <v>43</v>
      </c>
      <c r="C2062" s="1">
        <v>26.1</v>
      </c>
      <c r="D2062" s="4">
        <f t="shared" si="128"/>
        <v>28.394190000000005</v>
      </c>
      <c r="E2062" s="3">
        <f t="shared" si="130"/>
        <v>29.154408527099044</v>
      </c>
      <c r="F2062" s="43">
        <f t="shared" si="129"/>
        <v>0.70139396060517478</v>
      </c>
      <c r="G2062" s="41">
        <f>IF(OR(ISBLANK(SEDData!G2062),SEDData!G2062&lt;pulpCutoff*100,VolumeData!$G2062&lt;sweepCutoff,VolumeData!$H2062&lt;malfCutoff),"",IF(SEDData!G2062&lt;regCutoff*100,(int+SED*(SEDData!G2062/100))*VolumeData!J2062,int+SED*regCutoff*VolumeData!J2062))</f>
        <v>45.709324587061658</v>
      </c>
      <c r="H2062" s="41">
        <f>IF(OR(ISBLANK(SEDData!H2062),SEDData!H2062&lt;pulpCutoff*100,VolumeData!$G2062&lt;sweepCutoff,VolumeData!$H2062&lt;malfCutoff),"",IF(SEDData!H2062&lt;regCutoff*100,(int+SED*(SEDData!H2062/100))*VolumeData!K2062,int+SED*regCutoff*VolumeData!K2062))</f>
        <v>31.598054127814994</v>
      </c>
      <c r="I2062" s="41" t="str">
        <f>IF(OR(ISBLANK(SEDData!I2062),SEDData!I2062&lt;pulpCutoff*100,VolumeData!$G2062&lt;sweepCutoff,VolumeData!$H2062&lt;malfCutoff),"",IF(SEDData!I2062&lt;regCutoff*100,(int+SED*(SEDData!I2062/100))*VolumeData!L2062,int+SED*regCutoff*VolumeData!L2062))</f>
        <v/>
      </c>
      <c r="J2062" s="41" t="str">
        <f>IF(OR(ISBLANK(SEDData!J2062),SEDData!J2062&lt;pulpCutoff*100,VolumeData!$G2062&lt;sweepCutoff,VolumeData!$H2062&lt;malfCutoff),"",IF(SEDData!J2062&lt;regCutoff*100,(int+SED*(SEDData!J2062/100))*VolumeData!M2062,int+SED*regCutoff*VolumeData!M2062))</f>
        <v/>
      </c>
      <c r="K2062" s="41" t="str">
        <f>IF(OR(ISBLANK(SEDData!K2062),SEDData!K2062&lt;pulpCutoff*100,VolumeData!$G2062&lt;sweepCutoff,VolumeData!$H2062&lt;malfCutoff),"",IF(SEDData!K2062&lt;regCutoff*100,(int+SED*(SEDData!K2062/100))*VolumeData!N2062,int+SED*regCutoff*VolumeData!N2062))</f>
        <v/>
      </c>
      <c r="L2062" s="41" t="str">
        <f>IF(OR(ISBLANK(SEDData!L2062),SEDData!L2062&lt;pulpCutoff*100,VolumeData!$G2062&lt;sweepCutoff,VolumeData!$H2062&lt;malfCutoff),"",IF(SEDData!L2062&lt;regCutoff*100,(int+SED*(SEDData!L2062/100))*VolumeData!O2062,int+SED*regCutoff*VolumeData!O2062))</f>
        <v/>
      </c>
      <c r="M2062" s="41" t="str">
        <f>IF(OR(ISBLANK(SEDData!M2062),SEDData!M2062&lt;pulpCutoff*100,VolumeData!$G2062&lt;sweepCutoff,VolumeData!$H2062&lt;malfCutoff),"",IF(SEDData!M2062&lt;regCutoff*100,(int+SED*(SEDData!M2062/100))*VolumeData!P2062,int+SED*regCutoff*VolumeData!P2062))</f>
        <v/>
      </c>
      <c r="N2062" s="41" t="str">
        <f>IF(OR(ISBLANK(SEDData!N2062),SEDData!N2062&lt;pulpCutoff*100,VolumeData!$G2062&lt;sweepCutoff,VolumeData!$H2062&lt;malfCutoff),"",IF(SEDData!N2062&lt;regCutoff*100,(int+SED*(SEDData!N2062/100))*VolumeData!Q2062,int+SED*regCutoff*VolumeData!Q2062))</f>
        <v/>
      </c>
      <c r="O2062" s="41" t="str">
        <f>IF(OR(ISBLANK(SEDData!O2062),SEDData!O2062&lt;pulpCutoff*100,VolumeData!$G2062&lt;sweepCutoff,VolumeData!$H2062&lt;malfCutoff),"",IF(SEDData!O2062&lt;regCutoff*100,(int+SED*(SEDData!O2062/100))*VolumeData!R2062,int+SED*regCutoff*VolumeData!R2062))</f>
        <v/>
      </c>
      <c r="P2062" s="41" t="str">
        <f>IF(OR(ISBLANK(SEDData!P2062),SEDData!P2062&lt;pulpCutoff*100,VolumeData!$G2062&lt;sweepCutoff,VolumeData!$H2062&lt;malfCutoff),"",IF(SEDData!P2062&lt;regCutoff*100,(int+SED*(SEDData!P2062/100))*VolumeData!S2062,int+SED*regCutoff*VolumeData!S2062))</f>
        <v/>
      </c>
      <c r="Q2062" s="41" t="str">
        <f>IF(OR(ISBLANK(SEDData!Q2062),SEDData!Q2062&lt;pulpCutoff*100,VolumeData!$G2062&lt;sweepCutoff,VolumeData!$H2062&lt;malfCutoff),"",IF(SEDData!Q2062&lt;regCutoff*100,(int+SED*(SEDData!Q2062/100))*VolumeData!T2062,int+SED*regCutoff*VolumeData!T2062))</f>
        <v/>
      </c>
      <c r="R2062" s="41" t="str">
        <f>IF(OR(ISBLANK(SEDData!R2062),SEDData!R2062&lt;pulpCutoff*100,VolumeData!$G2062&lt;sweepCutoff,VolumeData!$H2062&lt;malfCutoff),"",IF(SEDData!R2062&lt;regCutoff*100,(int+SED*(SEDData!R2062/100))*VolumeData!U2062,int+SED*regCutoff*VolumeData!U2062))</f>
        <v/>
      </c>
      <c r="S2062" s="41" t="str">
        <f>IF(OR(ISBLANK(SEDData!S2062),SEDData!S2062&lt;pulpCutoff*100,VolumeData!$G2062&lt;sweepCutoff,VolumeData!$H2062&lt;malfCutoff),"",IF(SEDData!S2062&lt;regCutoff*100,(int+SED*(SEDData!S2062/100))*VolumeData!V2062,int+SED*regCutoff*VolumeData!V2062))</f>
        <v/>
      </c>
      <c r="T2062" s="34">
        <f t="shared" si="131"/>
        <v>77.307378714876648</v>
      </c>
    </row>
    <row r="2063" spans="1:20">
      <c r="A2063" s="1">
        <v>68</v>
      </c>
      <c r="B2063" s="1">
        <v>30</v>
      </c>
      <c r="C2063" s="1">
        <v>26.1</v>
      </c>
      <c r="D2063" s="4">
        <f t="shared" si="128"/>
        <v>28.394190000000005</v>
      </c>
      <c r="E2063" s="3">
        <f t="shared" si="130"/>
        <v>29.154408527099044</v>
      </c>
      <c r="F2063" s="43">
        <f t="shared" si="129"/>
        <v>0.70139396060517478</v>
      </c>
      <c r="G2063" s="41">
        <f>IF(OR(ISBLANK(SEDData!G2063),SEDData!G2063&lt;pulpCutoff*100,VolumeData!$G2063&lt;sweepCutoff,VolumeData!$H2063&lt;malfCutoff),"",IF(SEDData!G2063&lt;regCutoff*100,(int+SED*(SEDData!G2063/100))*VolumeData!J2063,int+SED*regCutoff*VolumeData!J2063))</f>
        <v>45.709324587061658</v>
      </c>
      <c r="H2063" s="41">
        <f>IF(OR(ISBLANK(SEDData!H2063),SEDData!H2063&lt;pulpCutoff*100,VolumeData!$G2063&lt;sweepCutoff,VolumeData!$H2063&lt;malfCutoff),"",IF(SEDData!H2063&lt;regCutoff*100,(int+SED*(SEDData!H2063/100))*VolumeData!K2063,int+SED*regCutoff*VolumeData!K2063))</f>
        <v>31.598054127814994</v>
      </c>
      <c r="I2063" s="41" t="str">
        <f>IF(OR(ISBLANK(SEDData!I2063),SEDData!I2063&lt;pulpCutoff*100,VolumeData!$G2063&lt;sweepCutoff,VolumeData!$H2063&lt;malfCutoff),"",IF(SEDData!I2063&lt;regCutoff*100,(int+SED*(SEDData!I2063/100))*VolumeData!L2063,int+SED*regCutoff*VolumeData!L2063))</f>
        <v/>
      </c>
      <c r="J2063" s="41" t="str">
        <f>IF(OR(ISBLANK(SEDData!J2063),SEDData!J2063&lt;pulpCutoff*100,VolumeData!$G2063&lt;sweepCutoff,VolumeData!$H2063&lt;malfCutoff),"",IF(SEDData!J2063&lt;regCutoff*100,(int+SED*(SEDData!J2063/100))*VolumeData!M2063,int+SED*regCutoff*VolumeData!M2063))</f>
        <v/>
      </c>
      <c r="K2063" s="41" t="str">
        <f>IF(OR(ISBLANK(SEDData!K2063),SEDData!K2063&lt;pulpCutoff*100,VolumeData!$G2063&lt;sweepCutoff,VolumeData!$H2063&lt;malfCutoff),"",IF(SEDData!K2063&lt;regCutoff*100,(int+SED*(SEDData!K2063/100))*VolumeData!N2063,int+SED*regCutoff*VolumeData!N2063))</f>
        <v/>
      </c>
      <c r="L2063" s="41" t="str">
        <f>IF(OR(ISBLANK(SEDData!L2063),SEDData!L2063&lt;pulpCutoff*100,VolumeData!$G2063&lt;sweepCutoff,VolumeData!$H2063&lt;malfCutoff),"",IF(SEDData!L2063&lt;regCutoff*100,(int+SED*(SEDData!L2063/100))*VolumeData!O2063,int+SED*regCutoff*VolumeData!O2063))</f>
        <v/>
      </c>
      <c r="M2063" s="41" t="str">
        <f>IF(OR(ISBLANK(SEDData!M2063),SEDData!M2063&lt;pulpCutoff*100,VolumeData!$G2063&lt;sweepCutoff,VolumeData!$H2063&lt;malfCutoff),"",IF(SEDData!M2063&lt;regCutoff*100,(int+SED*(SEDData!M2063/100))*VolumeData!P2063,int+SED*regCutoff*VolumeData!P2063))</f>
        <v/>
      </c>
      <c r="N2063" s="41" t="str">
        <f>IF(OR(ISBLANK(SEDData!N2063),SEDData!N2063&lt;pulpCutoff*100,VolumeData!$G2063&lt;sweepCutoff,VolumeData!$H2063&lt;malfCutoff),"",IF(SEDData!N2063&lt;regCutoff*100,(int+SED*(SEDData!N2063/100))*VolumeData!Q2063,int+SED*regCutoff*VolumeData!Q2063))</f>
        <v/>
      </c>
      <c r="O2063" s="41" t="str">
        <f>IF(OR(ISBLANK(SEDData!O2063),SEDData!O2063&lt;pulpCutoff*100,VolumeData!$G2063&lt;sweepCutoff,VolumeData!$H2063&lt;malfCutoff),"",IF(SEDData!O2063&lt;regCutoff*100,(int+SED*(SEDData!O2063/100))*VolumeData!R2063,int+SED*regCutoff*VolumeData!R2063))</f>
        <v/>
      </c>
      <c r="P2063" s="41" t="str">
        <f>IF(OR(ISBLANK(SEDData!P2063),SEDData!P2063&lt;pulpCutoff*100,VolumeData!$G2063&lt;sweepCutoff,VolumeData!$H2063&lt;malfCutoff),"",IF(SEDData!P2063&lt;regCutoff*100,(int+SED*(SEDData!P2063/100))*VolumeData!S2063,int+SED*regCutoff*VolumeData!S2063))</f>
        <v/>
      </c>
      <c r="Q2063" s="41" t="str">
        <f>IF(OR(ISBLANK(SEDData!Q2063),SEDData!Q2063&lt;pulpCutoff*100,VolumeData!$G2063&lt;sweepCutoff,VolumeData!$H2063&lt;malfCutoff),"",IF(SEDData!Q2063&lt;regCutoff*100,(int+SED*(SEDData!Q2063/100))*VolumeData!T2063,int+SED*regCutoff*VolumeData!T2063))</f>
        <v/>
      </c>
      <c r="R2063" s="41" t="str">
        <f>IF(OR(ISBLANK(SEDData!R2063),SEDData!R2063&lt;pulpCutoff*100,VolumeData!$G2063&lt;sweepCutoff,VolumeData!$H2063&lt;malfCutoff),"",IF(SEDData!R2063&lt;regCutoff*100,(int+SED*(SEDData!R2063/100))*VolumeData!U2063,int+SED*regCutoff*VolumeData!U2063))</f>
        <v/>
      </c>
      <c r="S2063" s="41" t="str">
        <f>IF(OR(ISBLANK(SEDData!S2063),SEDData!S2063&lt;pulpCutoff*100,VolumeData!$G2063&lt;sweepCutoff,VolumeData!$H2063&lt;malfCutoff),"",IF(SEDData!S2063&lt;regCutoff*100,(int+SED*(SEDData!S2063/100))*VolumeData!V2063,int+SED*regCutoff*VolumeData!V2063))</f>
        <v/>
      </c>
      <c r="T2063" s="34">
        <f t="shared" si="131"/>
        <v>77.307378714876648</v>
      </c>
    </row>
    <row r="2064" spans="1:20">
      <c r="A2064" s="1">
        <v>3</v>
      </c>
      <c r="B2064" s="1">
        <v>52</v>
      </c>
      <c r="C2064" s="1">
        <v>26.1</v>
      </c>
      <c r="D2064" s="4">
        <f t="shared" si="128"/>
        <v>28.394190000000005</v>
      </c>
      <c r="E2064" s="3">
        <f t="shared" si="130"/>
        <v>29.154408527099044</v>
      </c>
      <c r="F2064" s="43">
        <f t="shared" si="129"/>
        <v>0.70139396060517478</v>
      </c>
      <c r="G2064" s="41">
        <f>IF(OR(ISBLANK(SEDData!G2064),SEDData!G2064&lt;pulpCutoff*100,VolumeData!$G2064&lt;sweepCutoff,VolumeData!$H2064&lt;malfCutoff),"",IF(SEDData!G2064&lt;regCutoff*100,(int+SED*(SEDData!G2064/100))*VolumeData!J2064,int+SED*regCutoff*VolumeData!J2064))</f>
        <v>45.709324587061658</v>
      </c>
      <c r="H2064" s="41">
        <f>IF(OR(ISBLANK(SEDData!H2064),SEDData!H2064&lt;pulpCutoff*100,VolumeData!$G2064&lt;sweepCutoff,VolumeData!$H2064&lt;malfCutoff),"",IF(SEDData!H2064&lt;regCutoff*100,(int+SED*(SEDData!H2064/100))*VolumeData!K2064,int+SED*regCutoff*VolumeData!K2064))</f>
        <v>31.598054127814994</v>
      </c>
      <c r="I2064" s="41" t="str">
        <f>IF(OR(ISBLANK(SEDData!I2064),SEDData!I2064&lt;pulpCutoff*100,VolumeData!$G2064&lt;sweepCutoff,VolumeData!$H2064&lt;malfCutoff),"",IF(SEDData!I2064&lt;regCutoff*100,(int+SED*(SEDData!I2064/100))*VolumeData!L2064,int+SED*regCutoff*VolumeData!L2064))</f>
        <v/>
      </c>
      <c r="J2064" s="41" t="str">
        <f>IF(OR(ISBLANK(SEDData!J2064),SEDData!J2064&lt;pulpCutoff*100,VolumeData!$G2064&lt;sweepCutoff,VolumeData!$H2064&lt;malfCutoff),"",IF(SEDData!J2064&lt;regCutoff*100,(int+SED*(SEDData!J2064/100))*VolumeData!M2064,int+SED*regCutoff*VolumeData!M2064))</f>
        <v/>
      </c>
      <c r="K2064" s="41" t="str">
        <f>IF(OR(ISBLANK(SEDData!K2064),SEDData!K2064&lt;pulpCutoff*100,VolumeData!$G2064&lt;sweepCutoff,VolumeData!$H2064&lt;malfCutoff),"",IF(SEDData!K2064&lt;regCutoff*100,(int+SED*(SEDData!K2064/100))*VolumeData!N2064,int+SED*regCutoff*VolumeData!N2064))</f>
        <v/>
      </c>
      <c r="L2064" s="41" t="str">
        <f>IF(OR(ISBLANK(SEDData!L2064),SEDData!L2064&lt;pulpCutoff*100,VolumeData!$G2064&lt;sweepCutoff,VolumeData!$H2064&lt;malfCutoff),"",IF(SEDData!L2064&lt;regCutoff*100,(int+SED*(SEDData!L2064/100))*VolumeData!O2064,int+SED*regCutoff*VolumeData!O2064))</f>
        <v/>
      </c>
      <c r="M2064" s="41" t="str">
        <f>IF(OR(ISBLANK(SEDData!M2064),SEDData!M2064&lt;pulpCutoff*100,VolumeData!$G2064&lt;sweepCutoff,VolumeData!$H2064&lt;malfCutoff),"",IF(SEDData!M2064&lt;regCutoff*100,(int+SED*(SEDData!M2064/100))*VolumeData!P2064,int+SED*regCutoff*VolumeData!P2064))</f>
        <v/>
      </c>
      <c r="N2064" s="41" t="str">
        <f>IF(OR(ISBLANK(SEDData!N2064),SEDData!N2064&lt;pulpCutoff*100,VolumeData!$G2064&lt;sweepCutoff,VolumeData!$H2064&lt;malfCutoff),"",IF(SEDData!N2064&lt;regCutoff*100,(int+SED*(SEDData!N2064/100))*VolumeData!Q2064,int+SED*regCutoff*VolumeData!Q2064))</f>
        <v/>
      </c>
      <c r="O2064" s="41" t="str">
        <f>IF(OR(ISBLANK(SEDData!O2064),SEDData!O2064&lt;pulpCutoff*100,VolumeData!$G2064&lt;sweepCutoff,VolumeData!$H2064&lt;malfCutoff),"",IF(SEDData!O2064&lt;regCutoff*100,(int+SED*(SEDData!O2064/100))*VolumeData!R2064,int+SED*regCutoff*VolumeData!R2064))</f>
        <v/>
      </c>
      <c r="P2064" s="41" t="str">
        <f>IF(OR(ISBLANK(SEDData!P2064),SEDData!P2064&lt;pulpCutoff*100,VolumeData!$G2064&lt;sweepCutoff,VolumeData!$H2064&lt;malfCutoff),"",IF(SEDData!P2064&lt;regCutoff*100,(int+SED*(SEDData!P2064/100))*VolumeData!S2064,int+SED*regCutoff*VolumeData!S2064))</f>
        <v/>
      </c>
      <c r="Q2064" s="41" t="str">
        <f>IF(OR(ISBLANK(SEDData!Q2064),SEDData!Q2064&lt;pulpCutoff*100,VolumeData!$G2064&lt;sweepCutoff,VolumeData!$H2064&lt;malfCutoff),"",IF(SEDData!Q2064&lt;regCutoff*100,(int+SED*(SEDData!Q2064/100))*VolumeData!T2064,int+SED*regCutoff*VolumeData!T2064))</f>
        <v/>
      </c>
      <c r="R2064" s="41" t="str">
        <f>IF(OR(ISBLANK(SEDData!R2064),SEDData!R2064&lt;pulpCutoff*100,VolumeData!$G2064&lt;sweepCutoff,VolumeData!$H2064&lt;malfCutoff),"",IF(SEDData!R2064&lt;regCutoff*100,(int+SED*(SEDData!R2064/100))*VolumeData!U2064,int+SED*regCutoff*VolumeData!U2064))</f>
        <v/>
      </c>
      <c r="S2064" s="41" t="str">
        <f>IF(OR(ISBLANK(SEDData!S2064),SEDData!S2064&lt;pulpCutoff*100,VolumeData!$G2064&lt;sweepCutoff,VolumeData!$H2064&lt;malfCutoff),"",IF(SEDData!S2064&lt;regCutoff*100,(int+SED*(SEDData!S2064/100))*VolumeData!V2064,int+SED*regCutoff*VolumeData!V2064))</f>
        <v/>
      </c>
      <c r="T2064" s="34">
        <f t="shared" si="131"/>
        <v>77.307378714876648</v>
      </c>
    </row>
    <row r="2065" spans="1:20">
      <c r="A2065" s="1">
        <v>41</v>
      </c>
      <c r="B2065" s="1">
        <v>49</v>
      </c>
      <c r="C2065" s="1">
        <v>26.1</v>
      </c>
      <c r="D2065" s="4">
        <f t="shared" si="128"/>
        <v>28.394190000000005</v>
      </c>
      <c r="E2065" s="3">
        <f t="shared" si="130"/>
        <v>29.154408527099044</v>
      </c>
      <c r="F2065" s="43">
        <f t="shared" si="129"/>
        <v>0.70139396060517478</v>
      </c>
      <c r="G2065" s="41">
        <f>IF(OR(ISBLANK(SEDData!G2065),SEDData!G2065&lt;pulpCutoff*100,VolumeData!$G2065&lt;sweepCutoff,VolumeData!$H2065&lt;malfCutoff),"",IF(SEDData!G2065&lt;regCutoff*100,(int+SED*(SEDData!G2065/100))*VolumeData!J2065,int+SED*regCutoff*VolumeData!J2065))</f>
        <v>45.709324587061658</v>
      </c>
      <c r="H2065" s="41">
        <f>IF(OR(ISBLANK(SEDData!H2065),SEDData!H2065&lt;pulpCutoff*100,VolumeData!$G2065&lt;sweepCutoff,VolumeData!$H2065&lt;malfCutoff),"",IF(SEDData!H2065&lt;regCutoff*100,(int+SED*(SEDData!H2065/100))*VolumeData!K2065,int+SED*regCutoff*VolumeData!K2065))</f>
        <v>31.598054127814994</v>
      </c>
      <c r="I2065" s="41" t="str">
        <f>IF(OR(ISBLANK(SEDData!I2065),SEDData!I2065&lt;pulpCutoff*100,VolumeData!$G2065&lt;sweepCutoff,VolumeData!$H2065&lt;malfCutoff),"",IF(SEDData!I2065&lt;regCutoff*100,(int+SED*(SEDData!I2065/100))*VolumeData!L2065,int+SED*regCutoff*VolumeData!L2065))</f>
        <v/>
      </c>
      <c r="J2065" s="41" t="str">
        <f>IF(OR(ISBLANK(SEDData!J2065),SEDData!J2065&lt;pulpCutoff*100,VolumeData!$G2065&lt;sweepCutoff,VolumeData!$H2065&lt;malfCutoff),"",IF(SEDData!J2065&lt;regCutoff*100,(int+SED*(SEDData!J2065/100))*VolumeData!M2065,int+SED*regCutoff*VolumeData!M2065))</f>
        <v/>
      </c>
      <c r="K2065" s="41" t="str">
        <f>IF(OR(ISBLANK(SEDData!K2065),SEDData!K2065&lt;pulpCutoff*100,VolumeData!$G2065&lt;sweepCutoff,VolumeData!$H2065&lt;malfCutoff),"",IF(SEDData!K2065&lt;regCutoff*100,(int+SED*(SEDData!K2065/100))*VolumeData!N2065,int+SED*regCutoff*VolumeData!N2065))</f>
        <v/>
      </c>
      <c r="L2065" s="41" t="str">
        <f>IF(OR(ISBLANK(SEDData!L2065),SEDData!L2065&lt;pulpCutoff*100,VolumeData!$G2065&lt;sweepCutoff,VolumeData!$H2065&lt;malfCutoff),"",IF(SEDData!L2065&lt;regCutoff*100,(int+SED*(SEDData!L2065/100))*VolumeData!O2065,int+SED*regCutoff*VolumeData!O2065))</f>
        <v/>
      </c>
      <c r="M2065" s="41" t="str">
        <f>IF(OR(ISBLANK(SEDData!M2065),SEDData!M2065&lt;pulpCutoff*100,VolumeData!$G2065&lt;sweepCutoff,VolumeData!$H2065&lt;malfCutoff),"",IF(SEDData!M2065&lt;regCutoff*100,(int+SED*(SEDData!M2065/100))*VolumeData!P2065,int+SED*regCutoff*VolumeData!P2065))</f>
        <v/>
      </c>
      <c r="N2065" s="41" t="str">
        <f>IF(OR(ISBLANK(SEDData!N2065),SEDData!N2065&lt;pulpCutoff*100,VolumeData!$G2065&lt;sweepCutoff,VolumeData!$H2065&lt;malfCutoff),"",IF(SEDData!N2065&lt;regCutoff*100,(int+SED*(SEDData!N2065/100))*VolumeData!Q2065,int+SED*regCutoff*VolumeData!Q2065))</f>
        <v/>
      </c>
      <c r="O2065" s="41" t="str">
        <f>IF(OR(ISBLANK(SEDData!O2065),SEDData!O2065&lt;pulpCutoff*100,VolumeData!$G2065&lt;sweepCutoff,VolumeData!$H2065&lt;malfCutoff),"",IF(SEDData!O2065&lt;regCutoff*100,(int+SED*(SEDData!O2065/100))*VolumeData!R2065,int+SED*regCutoff*VolumeData!R2065))</f>
        <v/>
      </c>
      <c r="P2065" s="41" t="str">
        <f>IF(OR(ISBLANK(SEDData!P2065),SEDData!P2065&lt;pulpCutoff*100,VolumeData!$G2065&lt;sweepCutoff,VolumeData!$H2065&lt;malfCutoff),"",IF(SEDData!P2065&lt;regCutoff*100,(int+SED*(SEDData!P2065/100))*VolumeData!S2065,int+SED*regCutoff*VolumeData!S2065))</f>
        <v/>
      </c>
      <c r="Q2065" s="41" t="str">
        <f>IF(OR(ISBLANK(SEDData!Q2065),SEDData!Q2065&lt;pulpCutoff*100,VolumeData!$G2065&lt;sweepCutoff,VolumeData!$H2065&lt;malfCutoff),"",IF(SEDData!Q2065&lt;regCutoff*100,(int+SED*(SEDData!Q2065/100))*VolumeData!T2065,int+SED*regCutoff*VolumeData!T2065))</f>
        <v/>
      </c>
      <c r="R2065" s="41" t="str">
        <f>IF(OR(ISBLANK(SEDData!R2065),SEDData!R2065&lt;pulpCutoff*100,VolumeData!$G2065&lt;sweepCutoff,VolumeData!$H2065&lt;malfCutoff),"",IF(SEDData!R2065&lt;regCutoff*100,(int+SED*(SEDData!R2065/100))*VolumeData!U2065,int+SED*regCutoff*VolumeData!U2065))</f>
        <v/>
      </c>
      <c r="S2065" s="41" t="str">
        <f>IF(OR(ISBLANK(SEDData!S2065),SEDData!S2065&lt;pulpCutoff*100,VolumeData!$G2065&lt;sweepCutoff,VolumeData!$H2065&lt;malfCutoff),"",IF(SEDData!S2065&lt;regCutoff*100,(int+SED*(SEDData!S2065/100))*VolumeData!V2065,int+SED*regCutoff*VolumeData!V2065))</f>
        <v/>
      </c>
      <c r="T2065" s="34">
        <f t="shared" si="131"/>
        <v>77.307378714876648</v>
      </c>
    </row>
    <row r="2066" spans="1:20">
      <c r="A2066" s="1">
        <v>44</v>
      </c>
      <c r="B2066" s="1">
        <v>55</v>
      </c>
      <c r="C2066" s="1">
        <v>26.1</v>
      </c>
      <c r="D2066" s="4">
        <f t="shared" si="128"/>
        <v>28.394190000000005</v>
      </c>
      <c r="E2066" s="3">
        <f t="shared" si="130"/>
        <v>29.154408527099044</v>
      </c>
      <c r="F2066" s="43">
        <f t="shared" si="129"/>
        <v>0.70139396060517478</v>
      </c>
      <c r="G2066" s="41">
        <f>IF(OR(ISBLANK(SEDData!G2066),SEDData!G2066&lt;pulpCutoff*100,VolumeData!$G2066&lt;sweepCutoff,VolumeData!$H2066&lt;malfCutoff),"",IF(SEDData!G2066&lt;regCutoff*100,(int+SED*(SEDData!G2066/100))*VolumeData!J2066,int+SED*regCutoff*VolumeData!J2066))</f>
        <v>45.709324587061658</v>
      </c>
      <c r="H2066" s="41">
        <f>IF(OR(ISBLANK(SEDData!H2066),SEDData!H2066&lt;pulpCutoff*100,VolumeData!$G2066&lt;sweepCutoff,VolumeData!$H2066&lt;malfCutoff),"",IF(SEDData!H2066&lt;regCutoff*100,(int+SED*(SEDData!H2066/100))*VolumeData!K2066,int+SED*regCutoff*VolumeData!K2066))</f>
        <v>31.598054127814994</v>
      </c>
      <c r="I2066" s="41" t="str">
        <f>IF(OR(ISBLANK(SEDData!I2066),SEDData!I2066&lt;pulpCutoff*100,VolumeData!$G2066&lt;sweepCutoff,VolumeData!$H2066&lt;malfCutoff),"",IF(SEDData!I2066&lt;regCutoff*100,(int+SED*(SEDData!I2066/100))*VolumeData!L2066,int+SED*regCutoff*VolumeData!L2066))</f>
        <v/>
      </c>
      <c r="J2066" s="41" t="str">
        <f>IF(OR(ISBLANK(SEDData!J2066),SEDData!J2066&lt;pulpCutoff*100,VolumeData!$G2066&lt;sweepCutoff,VolumeData!$H2066&lt;malfCutoff),"",IF(SEDData!J2066&lt;regCutoff*100,(int+SED*(SEDData!J2066/100))*VolumeData!M2066,int+SED*regCutoff*VolumeData!M2066))</f>
        <v/>
      </c>
      <c r="K2066" s="41" t="str">
        <f>IF(OR(ISBLANK(SEDData!K2066),SEDData!K2066&lt;pulpCutoff*100,VolumeData!$G2066&lt;sweepCutoff,VolumeData!$H2066&lt;malfCutoff),"",IF(SEDData!K2066&lt;regCutoff*100,(int+SED*(SEDData!K2066/100))*VolumeData!N2066,int+SED*regCutoff*VolumeData!N2066))</f>
        <v/>
      </c>
      <c r="L2066" s="41" t="str">
        <f>IF(OR(ISBLANK(SEDData!L2066),SEDData!L2066&lt;pulpCutoff*100,VolumeData!$G2066&lt;sweepCutoff,VolumeData!$H2066&lt;malfCutoff),"",IF(SEDData!L2066&lt;regCutoff*100,(int+SED*(SEDData!L2066/100))*VolumeData!O2066,int+SED*regCutoff*VolumeData!O2066))</f>
        <v/>
      </c>
      <c r="M2066" s="41" t="str">
        <f>IF(OR(ISBLANK(SEDData!M2066),SEDData!M2066&lt;pulpCutoff*100,VolumeData!$G2066&lt;sweepCutoff,VolumeData!$H2066&lt;malfCutoff),"",IF(SEDData!M2066&lt;regCutoff*100,(int+SED*(SEDData!M2066/100))*VolumeData!P2066,int+SED*regCutoff*VolumeData!P2066))</f>
        <v/>
      </c>
      <c r="N2066" s="41" t="str">
        <f>IF(OR(ISBLANK(SEDData!N2066),SEDData!N2066&lt;pulpCutoff*100,VolumeData!$G2066&lt;sweepCutoff,VolumeData!$H2066&lt;malfCutoff),"",IF(SEDData!N2066&lt;regCutoff*100,(int+SED*(SEDData!N2066/100))*VolumeData!Q2066,int+SED*regCutoff*VolumeData!Q2066))</f>
        <v/>
      </c>
      <c r="O2066" s="41" t="str">
        <f>IF(OR(ISBLANK(SEDData!O2066),SEDData!O2066&lt;pulpCutoff*100,VolumeData!$G2066&lt;sweepCutoff,VolumeData!$H2066&lt;malfCutoff),"",IF(SEDData!O2066&lt;regCutoff*100,(int+SED*(SEDData!O2066/100))*VolumeData!R2066,int+SED*regCutoff*VolumeData!R2066))</f>
        <v/>
      </c>
      <c r="P2066" s="41" t="str">
        <f>IF(OR(ISBLANK(SEDData!P2066),SEDData!P2066&lt;pulpCutoff*100,VolumeData!$G2066&lt;sweepCutoff,VolumeData!$H2066&lt;malfCutoff),"",IF(SEDData!P2066&lt;regCutoff*100,(int+SED*(SEDData!P2066/100))*VolumeData!S2066,int+SED*regCutoff*VolumeData!S2066))</f>
        <v/>
      </c>
      <c r="Q2066" s="41" t="str">
        <f>IF(OR(ISBLANK(SEDData!Q2066),SEDData!Q2066&lt;pulpCutoff*100,VolumeData!$G2066&lt;sweepCutoff,VolumeData!$H2066&lt;malfCutoff),"",IF(SEDData!Q2066&lt;regCutoff*100,(int+SED*(SEDData!Q2066/100))*VolumeData!T2066,int+SED*regCutoff*VolumeData!T2066))</f>
        <v/>
      </c>
      <c r="R2066" s="41" t="str">
        <f>IF(OR(ISBLANK(SEDData!R2066),SEDData!R2066&lt;pulpCutoff*100,VolumeData!$G2066&lt;sweepCutoff,VolumeData!$H2066&lt;malfCutoff),"",IF(SEDData!R2066&lt;regCutoff*100,(int+SED*(SEDData!R2066/100))*VolumeData!U2066,int+SED*regCutoff*VolumeData!U2066))</f>
        <v/>
      </c>
      <c r="S2066" s="41" t="str">
        <f>IF(OR(ISBLANK(SEDData!S2066),SEDData!S2066&lt;pulpCutoff*100,VolumeData!$G2066&lt;sweepCutoff,VolumeData!$H2066&lt;malfCutoff),"",IF(SEDData!S2066&lt;regCutoff*100,(int+SED*(SEDData!S2066/100))*VolumeData!V2066,int+SED*regCutoff*VolumeData!V2066))</f>
        <v/>
      </c>
      <c r="T2066" s="34">
        <f t="shared" si="131"/>
        <v>77.307378714876648</v>
      </c>
    </row>
    <row r="2067" spans="1:20">
      <c r="A2067" s="1">
        <v>72</v>
      </c>
      <c r="B2067" s="1">
        <v>83</v>
      </c>
      <c r="C2067" s="1">
        <v>26.1</v>
      </c>
      <c r="D2067" s="4">
        <f t="shared" si="128"/>
        <v>28.394190000000005</v>
      </c>
      <c r="E2067" s="3">
        <f t="shared" si="130"/>
        <v>29.154408527099044</v>
      </c>
      <c r="F2067" s="43">
        <f t="shared" si="129"/>
        <v>0.70139396060517478</v>
      </c>
      <c r="G2067" s="41">
        <f>IF(OR(ISBLANK(SEDData!G2067),SEDData!G2067&lt;pulpCutoff*100,VolumeData!$G2067&lt;sweepCutoff,VolumeData!$H2067&lt;malfCutoff),"",IF(SEDData!G2067&lt;regCutoff*100,(int+SED*(SEDData!G2067/100))*VolumeData!J2067,int+SED*regCutoff*VolumeData!J2067))</f>
        <v>45.709324587061658</v>
      </c>
      <c r="H2067" s="41">
        <f>IF(OR(ISBLANK(SEDData!H2067),SEDData!H2067&lt;pulpCutoff*100,VolumeData!$G2067&lt;sweepCutoff,VolumeData!$H2067&lt;malfCutoff),"",IF(SEDData!H2067&lt;regCutoff*100,(int+SED*(SEDData!H2067/100))*VolumeData!K2067,int+SED*regCutoff*VolumeData!K2067))</f>
        <v>31.598054127814994</v>
      </c>
      <c r="I2067" s="41" t="str">
        <f>IF(OR(ISBLANK(SEDData!I2067),SEDData!I2067&lt;pulpCutoff*100,VolumeData!$G2067&lt;sweepCutoff,VolumeData!$H2067&lt;malfCutoff),"",IF(SEDData!I2067&lt;regCutoff*100,(int+SED*(SEDData!I2067/100))*VolumeData!L2067,int+SED*regCutoff*VolumeData!L2067))</f>
        <v/>
      </c>
      <c r="J2067" s="41" t="str">
        <f>IF(OR(ISBLANK(SEDData!J2067),SEDData!J2067&lt;pulpCutoff*100,VolumeData!$G2067&lt;sweepCutoff,VolumeData!$H2067&lt;malfCutoff),"",IF(SEDData!J2067&lt;regCutoff*100,(int+SED*(SEDData!J2067/100))*VolumeData!M2067,int+SED*regCutoff*VolumeData!M2067))</f>
        <v/>
      </c>
      <c r="K2067" s="41" t="str">
        <f>IF(OR(ISBLANK(SEDData!K2067),SEDData!K2067&lt;pulpCutoff*100,VolumeData!$G2067&lt;sweepCutoff,VolumeData!$H2067&lt;malfCutoff),"",IF(SEDData!K2067&lt;regCutoff*100,(int+SED*(SEDData!K2067/100))*VolumeData!N2067,int+SED*regCutoff*VolumeData!N2067))</f>
        <v/>
      </c>
      <c r="L2067" s="41" t="str">
        <f>IF(OR(ISBLANK(SEDData!L2067),SEDData!L2067&lt;pulpCutoff*100,VolumeData!$G2067&lt;sweepCutoff,VolumeData!$H2067&lt;malfCutoff),"",IF(SEDData!L2067&lt;regCutoff*100,(int+SED*(SEDData!L2067/100))*VolumeData!O2067,int+SED*regCutoff*VolumeData!O2067))</f>
        <v/>
      </c>
      <c r="M2067" s="41" t="str">
        <f>IF(OR(ISBLANK(SEDData!M2067),SEDData!M2067&lt;pulpCutoff*100,VolumeData!$G2067&lt;sweepCutoff,VolumeData!$H2067&lt;malfCutoff),"",IF(SEDData!M2067&lt;regCutoff*100,(int+SED*(SEDData!M2067/100))*VolumeData!P2067,int+SED*regCutoff*VolumeData!P2067))</f>
        <v/>
      </c>
      <c r="N2067" s="41" t="str">
        <f>IF(OR(ISBLANK(SEDData!N2067),SEDData!N2067&lt;pulpCutoff*100,VolumeData!$G2067&lt;sweepCutoff,VolumeData!$H2067&lt;malfCutoff),"",IF(SEDData!N2067&lt;regCutoff*100,(int+SED*(SEDData!N2067/100))*VolumeData!Q2067,int+SED*regCutoff*VolumeData!Q2067))</f>
        <v/>
      </c>
      <c r="O2067" s="41" t="str">
        <f>IF(OR(ISBLANK(SEDData!O2067),SEDData!O2067&lt;pulpCutoff*100,VolumeData!$G2067&lt;sweepCutoff,VolumeData!$H2067&lt;malfCutoff),"",IF(SEDData!O2067&lt;regCutoff*100,(int+SED*(SEDData!O2067/100))*VolumeData!R2067,int+SED*regCutoff*VolumeData!R2067))</f>
        <v/>
      </c>
      <c r="P2067" s="41" t="str">
        <f>IF(OR(ISBLANK(SEDData!P2067),SEDData!P2067&lt;pulpCutoff*100,VolumeData!$G2067&lt;sweepCutoff,VolumeData!$H2067&lt;malfCutoff),"",IF(SEDData!P2067&lt;regCutoff*100,(int+SED*(SEDData!P2067/100))*VolumeData!S2067,int+SED*regCutoff*VolumeData!S2067))</f>
        <v/>
      </c>
      <c r="Q2067" s="41" t="str">
        <f>IF(OR(ISBLANK(SEDData!Q2067),SEDData!Q2067&lt;pulpCutoff*100,VolumeData!$G2067&lt;sweepCutoff,VolumeData!$H2067&lt;malfCutoff),"",IF(SEDData!Q2067&lt;regCutoff*100,(int+SED*(SEDData!Q2067/100))*VolumeData!T2067,int+SED*regCutoff*VolumeData!T2067))</f>
        <v/>
      </c>
      <c r="R2067" s="41" t="str">
        <f>IF(OR(ISBLANK(SEDData!R2067),SEDData!R2067&lt;pulpCutoff*100,VolumeData!$G2067&lt;sweepCutoff,VolumeData!$H2067&lt;malfCutoff),"",IF(SEDData!R2067&lt;regCutoff*100,(int+SED*(SEDData!R2067/100))*VolumeData!U2067,int+SED*regCutoff*VolumeData!U2067))</f>
        <v/>
      </c>
      <c r="S2067" s="41" t="str">
        <f>IF(OR(ISBLANK(SEDData!S2067),SEDData!S2067&lt;pulpCutoff*100,VolumeData!$G2067&lt;sweepCutoff,VolumeData!$H2067&lt;malfCutoff),"",IF(SEDData!S2067&lt;regCutoff*100,(int+SED*(SEDData!S2067/100))*VolumeData!V2067,int+SED*regCutoff*VolumeData!V2067))</f>
        <v/>
      </c>
      <c r="T2067" s="34">
        <f t="shared" si="131"/>
        <v>77.307378714876648</v>
      </c>
    </row>
    <row r="2068" spans="1:20">
      <c r="A2068" s="1">
        <v>72</v>
      </c>
      <c r="B2068" s="1">
        <v>79</v>
      </c>
      <c r="C2068" s="1">
        <v>26.1</v>
      </c>
      <c r="D2068" s="4">
        <f t="shared" si="128"/>
        <v>28.394190000000005</v>
      </c>
      <c r="E2068" s="3">
        <f t="shared" si="130"/>
        <v>29.154408527099044</v>
      </c>
      <c r="F2068" s="43">
        <f t="shared" si="129"/>
        <v>0.70139396060517478</v>
      </c>
      <c r="G2068" s="41">
        <f>IF(OR(ISBLANK(SEDData!G2068),SEDData!G2068&lt;pulpCutoff*100,VolumeData!$G2068&lt;sweepCutoff,VolumeData!$H2068&lt;malfCutoff),"",IF(SEDData!G2068&lt;regCutoff*100,(int+SED*(SEDData!G2068/100))*VolumeData!J2068,int+SED*regCutoff*VolumeData!J2068))</f>
        <v>45.709324587061658</v>
      </c>
      <c r="H2068" s="41">
        <f>IF(OR(ISBLANK(SEDData!H2068),SEDData!H2068&lt;pulpCutoff*100,VolumeData!$G2068&lt;sweepCutoff,VolumeData!$H2068&lt;malfCutoff),"",IF(SEDData!H2068&lt;regCutoff*100,(int+SED*(SEDData!H2068/100))*VolumeData!K2068,int+SED*regCutoff*VolumeData!K2068))</f>
        <v>31.598054127814994</v>
      </c>
      <c r="I2068" s="41" t="str">
        <f>IF(OR(ISBLANK(SEDData!I2068),SEDData!I2068&lt;pulpCutoff*100,VolumeData!$G2068&lt;sweepCutoff,VolumeData!$H2068&lt;malfCutoff),"",IF(SEDData!I2068&lt;regCutoff*100,(int+SED*(SEDData!I2068/100))*VolumeData!L2068,int+SED*regCutoff*VolumeData!L2068))</f>
        <v/>
      </c>
      <c r="J2068" s="41" t="str">
        <f>IF(OR(ISBLANK(SEDData!J2068),SEDData!J2068&lt;pulpCutoff*100,VolumeData!$G2068&lt;sweepCutoff,VolumeData!$H2068&lt;malfCutoff),"",IF(SEDData!J2068&lt;regCutoff*100,(int+SED*(SEDData!J2068/100))*VolumeData!M2068,int+SED*regCutoff*VolumeData!M2068))</f>
        <v/>
      </c>
      <c r="K2068" s="41" t="str">
        <f>IF(OR(ISBLANK(SEDData!K2068),SEDData!K2068&lt;pulpCutoff*100,VolumeData!$G2068&lt;sweepCutoff,VolumeData!$H2068&lt;malfCutoff),"",IF(SEDData!K2068&lt;regCutoff*100,(int+SED*(SEDData!K2068/100))*VolumeData!N2068,int+SED*regCutoff*VolumeData!N2068))</f>
        <v/>
      </c>
      <c r="L2068" s="41" t="str">
        <f>IF(OR(ISBLANK(SEDData!L2068),SEDData!L2068&lt;pulpCutoff*100,VolumeData!$G2068&lt;sweepCutoff,VolumeData!$H2068&lt;malfCutoff),"",IF(SEDData!L2068&lt;regCutoff*100,(int+SED*(SEDData!L2068/100))*VolumeData!O2068,int+SED*regCutoff*VolumeData!O2068))</f>
        <v/>
      </c>
      <c r="M2068" s="41" t="str">
        <f>IF(OR(ISBLANK(SEDData!M2068),SEDData!M2068&lt;pulpCutoff*100,VolumeData!$G2068&lt;sweepCutoff,VolumeData!$H2068&lt;malfCutoff),"",IF(SEDData!M2068&lt;regCutoff*100,(int+SED*(SEDData!M2068/100))*VolumeData!P2068,int+SED*regCutoff*VolumeData!P2068))</f>
        <v/>
      </c>
      <c r="N2068" s="41" t="str">
        <f>IF(OR(ISBLANK(SEDData!N2068),SEDData!N2068&lt;pulpCutoff*100,VolumeData!$G2068&lt;sweepCutoff,VolumeData!$H2068&lt;malfCutoff),"",IF(SEDData!N2068&lt;regCutoff*100,(int+SED*(SEDData!N2068/100))*VolumeData!Q2068,int+SED*regCutoff*VolumeData!Q2068))</f>
        <v/>
      </c>
      <c r="O2068" s="41" t="str">
        <f>IF(OR(ISBLANK(SEDData!O2068),SEDData!O2068&lt;pulpCutoff*100,VolumeData!$G2068&lt;sweepCutoff,VolumeData!$H2068&lt;malfCutoff),"",IF(SEDData!O2068&lt;regCutoff*100,(int+SED*(SEDData!O2068/100))*VolumeData!R2068,int+SED*regCutoff*VolumeData!R2068))</f>
        <v/>
      </c>
      <c r="P2068" s="41" t="str">
        <f>IF(OR(ISBLANK(SEDData!P2068),SEDData!P2068&lt;pulpCutoff*100,VolumeData!$G2068&lt;sweepCutoff,VolumeData!$H2068&lt;malfCutoff),"",IF(SEDData!P2068&lt;regCutoff*100,(int+SED*(SEDData!P2068/100))*VolumeData!S2068,int+SED*regCutoff*VolumeData!S2068))</f>
        <v/>
      </c>
      <c r="Q2068" s="41" t="str">
        <f>IF(OR(ISBLANK(SEDData!Q2068),SEDData!Q2068&lt;pulpCutoff*100,VolumeData!$G2068&lt;sweepCutoff,VolumeData!$H2068&lt;malfCutoff),"",IF(SEDData!Q2068&lt;regCutoff*100,(int+SED*(SEDData!Q2068/100))*VolumeData!T2068,int+SED*regCutoff*VolumeData!T2068))</f>
        <v/>
      </c>
      <c r="R2068" s="41" t="str">
        <f>IF(OR(ISBLANK(SEDData!R2068),SEDData!R2068&lt;pulpCutoff*100,VolumeData!$G2068&lt;sweepCutoff,VolumeData!$H2068&lt;malfCutoff),"",IF(SEDData!R2068&lt;regCutoff*100,(int+SED*(SEDData!R2068/100))*VolumeData!U2068,int+SED*regCutoff*VolumeData!U2068))</f>
        <v/>
      </c>
      <c r="S2068" s="41" t="str">
        <f>IF(OR(ISBLANK(SEDData!S2068),SEDData!S2068&lt;pulpCutoff*100,VolumeData!$G2068&lt;sweepCutoff,VolumeData!$H2068&lt;malfCutoff),"",IF(SEDData!S2068&lt;regCutoff*100,(int+SED*(SEDData!S2068/100))*VolumeData!V2068,int+SED*regCutoff*VolumeData!V2068))</f>
        <v/>
      </c>
      <c r="T2068" s="34">
        <f t="shared" si="131"/>
        <v>77.307378714876648</v>
      </c>
    </row>
    <row r="2069" spans="1:20">
      <c r="A2069" s="1">
        <v>30</v>
      </c>
      <c r="B2069" s="1">
        <v>93</v>
      </c>
      <c r="C2069" s="1">
        <v>26.1</v>
      </c>
      <c r="D2069" s="4">
        <f t="shared" si="128"/>
        <v>28.394190000000005</v>
      </c>
      <c r="E2069" s="3">
        <f t="shared" si="130"/>
        <v>29.154408527099044</v>
      </c>
      <c r="F2069" s="43">
        <f t="shared" si="129"/>
        <v>0.70139396060517478</v>
      </c>
      <c r="G2069" s="41">
        <f>IF(OR(ISBLANK(SEDData!G2069),SEDData!G2069&lt;pulpCutoff*100,VolumeData!$G2069&lt;sweepCutoff,VolumeData!$H2069&lt;malfCutoff),"",IF(SEDData!G2069&lt;regCutoff*100,(int+SED*(SEDData!G2069/100))*VolumeData!J2069,int+SED*regCutoff*VolumeData!J2069))</f>
        <v>45.709324587061658</v>
      </c>
      <c r="H2069" s="41">
        <f>IF(OR(ISBLANK(SEDData!H2069),SEDData!H2069&lt;pulpCutoff*100,VolumeData!$G2069&lt;sweepCutoff,VolumeData!$H2069&lt;malfCutoff),"",IF(SEDData!H2069&lt;regCutoff*100,(int+SED*(SEDData!H2069/100))*VolumeData!K2069,int+SED*regCutoff*VolumeData!K2069))</f>
        <v>31.598054127814994</v>
      </c>
      <c r="I2069" s="41" t="str">
        <f>IF(OR(ISBLANK(SEDData!I2069),SEDData!I2069&lt;pulpCutoff*100,VolumeData!$G2069&lt;sweepCutoff,VolumeData!$H2069&lt;malfCutoff),"",IF(SEDData!I2069&lt;regCutoff*100,(int+SED*(SEDData!I2069/100))*VolumeData!L2069,int+SED*regCutoff*VolumeData!L2069))</f>
        <v/>
      </c>
      <c r="J2069" s="41" t="str">
        <f>IF(OR(ISBLANK(SEDData!J2069),SEDData!J2069&lt;pulpCutoff*100,VolumeData!$G2069&lt;sweepCutoff,VolumeData!$H2069&lt;malfCutoff),"",IF(SEDData!J2069&lt;regCutoff*100,(int+SED*(SEDData!J2069/100))*VolumeData!M2069,int+SED*regCutoff*VolumeData!M2069))</f>
        <v/>
      </c>
      <c r="K2069" s="41" t="str">
        <f>IF(OR(ISBLANK(SEDData!K2069),SEDData!K2069&lt;pulpCutoff*100,VolumeData!$G2069&lt;sweepCutoff,VolumeData!$H2069&lt;malfCutoff),"",IF(SEDData!K2069&lt;regCutoff*100,(int+SED*(SEDData!K2069/100))*VolumeData!N2069,int+SED*regCutoff*VolumeData!N2069))</f>
        <v/>
      </c>
      <c r="L2069" s="41" t="str">
        <f>IF(OR(ISBLANK(SEDData!L2069),SEDData!L2069&lt;pulpCutoff*100,VolumeData!$G2069&lt;sweepCutoff,VolumeData!$H2069&lt;malfCutoff),"",IF(SEDData!L2069&lt;regCutoff*100,(int+SED*(SEDData!L2069/100))*VolumeData!O2069,int+SED*regCutoff*VolumeData!O2069))</f>
        <v/>
      </c>
      <c r="M2069" s="41" t="str">
        <f>IF(OR(ISBLANK(SEDData!M2069),SEDData!M2069&lt;pulpCutoff*100,VolumeData!$G2069&lt;sweepCutoff,VolumeData!$H2069&lt;malfCutoff),"",IF(SEDData!M2069&lt;regCutoff*100,(int+SED*(SEDData!M2069/100))*VolumeData!P2069,int+SED*regCutoff*VolumeData!P2069))</f>
        <v/>
      </c>
      <c r="N2069" s="41" t="str">
        <f>IF(OR(ISBLANK(SEDData!N2069),SEDData!N2069&lt;pulpCutoff*100,VolumeData!$G2069&lt;sweepCutoff,VolumeData!$H2069&lt;malfCutoff),"",IF(SEDData!N2069&lt;regCutoff*100,(int+SED*(SEDData!N2069/100))*VolumeData!Q2069,int+SED*regCutoff*VolumeData!Q2069))</f>
        <v/>
      </c>
      <c r="O2069" s="41" t="str">
        <f>IF(OR(ISBLANK(SEDData!O2069),SEDData!O2069&lt;pulpCutoff*100,VolumeData!$G2069&lt;sweepCutoff,VolumeData!$H2069&lt;malfCutoff),"",IF(SEDData!O2069&lt;regCutoff*100,(int+SED*(SEDData!O2069/100))*VolumeData!R2069,int+SED*regCutoff*VolumeData!R2069))</f>
        <v/>
      </c>
      <c r="P2069" s="41" t="str">
        <f>IF(OR(ISBLANK(SEDData!P2069),SEDData!P2069&lt;pulpCutoff*100,VolumeData!$G2069&lt;sweepCutoff,VolumeData!$H2069&lt;malfCutoff),"",IF(SEDData!P2069&lt;regCutoff*100,(int+SED*(SEDData!P2069/100))*VolumeData!S2069,int+SED*regCutoff*VolumeData!S2069))</f>
        <v/>
      </c>
      <c r="Q2069" s="41" t="str">
        <f>IF(OR(ISBLANK(SEDData!Q2069),SEDData!Q2069&lt;pulpCutoff*100,VolumeData!$G2069&lt;sweepCutoff,VolumeData!$H2069&lt;malfCutoff),"",IF(SEDData!Q2069&lt;regCutoff*100,(int+SED*(SEDData!Q2069/100))*VolumeData!T2069,int+SED*regCutoff*VolumeData!T2069))</f>
        <v/>
      </c>
      <c r="R2069" s="41" t="str">
        <f>IF(OR(ISBLANK(SEDData!R2069),SEDData!R2069&lt;pulpCutoff*100,VolumeData!$G2069&lt;sweepCutoff,VolumeData!$H2069&lt;malfCutoff),"",IF(SEDData!R2069&lt;regCutoff*100,(int+SED*(SEDData!R2069/100))*VolumeData!U2069,int+SED*regCutoff*VolumeData!U2069))</f>
        <v/>
      </c>
      <c r="S2069" s="41" t="str">
        <f>IF(OR(ISBLANK(SEDData!S2069),SEDData!S2069&lt;pulpCutoff*100,VolumeData!$G2069&lt;sweepCutoff,VolumeData!$H2069&lt;malfCutoff),"",IF(SEDData!S2069&lt;regCutoff*100,(int+SED*(SEDData!S2069/100))*VolumeData!V2069,int+SED*regCutoff*VolumeData!V2069))</f>
        <v/>
      </c>
      <c r="T2069" s="34">
        <f t="shared" si="131"/>
        <v>77.307378714876648</v>
      </c>
    </row>
    <row r="2070" spans="1:20">
      <c r="A2070" s="1">
        <v>80</v>
      </c>
      <c r="B2070" s="1">
        <v>99</v>
      </c>
      <c r="C2070" s="1">
        <v>26.1</v>
      </c>
      <c r="D2070" s="4">
        <f t="shared" si="128"/>
        <v>28.394190000000005</v>
      </c>
      <c r="E2070" s="3">
        <f t="shared" si="130"/>
        <v>29.154408527099044</v>
      </c>
      <c r="F2070" s="43">
        <f t="shared" si="129"/>
        <v>0.70139396060517478</v>
      </c>
      <c r="G2070" s="41" t="str">
        <f>IF(OR(ISBLANK(SEDData!G2070),SEDData!G2070&lt;pulpCutoff*100,VolumeData!$G2070&lt;sweepCutoff,VolumeData!$H2070&lt;malfCutoff),"",IF(SEDData!G2070&lt;regCutoff*100,(int+SED*(SEDData!G2070/100))*VolumeData!J2070,int+SED*regCutoff*VolumeData!J2070))</f>
        <v/>
      </c>
      <c r="H2070" s="41" t="str">
        <f>IF(OR(ISBLANK(SEDData!H2070),SEDData!H2070&lt;pulpCutoff*100,VolumeData!$G2070&lt;sweepCutoff,VolumeData!$H2070&lt;malfCutoff),"",IF(SEDData!H2070&lt;regCutoff*100,(int+SED*(SEDData!H2070/100))*VolumeData!K2070,int+SED*regCutoff*VolumeData!K2070))</f>
        <v/>
      </c>
      <c r="I2070" s="41" t="str">
        <f>IF(OR(ISBLANK(SEDData!I2070),SEDData!I2070&lt;pulpCutoff*100,VolumeData!$G2070&lt;sweepCutoff,VolumeData!$H2070&lt;malfCutoff),"",IF(SEDData!I2070&lt;regCutoff*100,(int+SED*(SEDData!I2070/100))*VolumeData!L2070,int+SED*regCutoff*VolumeData!L2070))</f>
        <v/>
      </c>
      <c r="J2070" s="41" t="str">
        <f>IF(OR(ISBLANK(SEDData!J2070),SEDData!J2070&lt;pulpCutoff*100,VolumeData!$G2070&lt;sweepCutoff,VolumeData!$H2070&lt;malfCutoff),"",IF(SEDData!J2070&lt;regCutoff*100,(int+SED*(SEDData!J2070/100))*VolumeData!M2070,int+SED*regCutoff*VolumeData!M2070))</f>
        <v/>
      </c>
      <c r="K2070" s="41" t="str">
        <f>IF(OR(ISBLANK(SEDData!K2070),SEDData!K2070&lt;pulpCutoff*100,VolumeData!$G2070&lt;sweepCutoff,VolumeData!$H2070&lt;malfCutoff),"",IF(SEDData!K2070&lt;regCutoff*100,(int+SED*(SEDData!K2070/100))*VolumeData!N2070,int+SED*regCutoff*VolumeData!N2070))</f>
        <v/>
      </c>
      <c r="L2070" s="41" t="str">
        <f>IF(OR(ISBLANK(SEDData!L2070),SEDData!L2070&lt;pulpCutoff*100,VolumeData!$G2070&lt;sweepCutoff,VolumeData!$H2070&lt;malfCutoff),"",IF(SEDData!L2070&lt;regCutoff*100,(int+SED*(SEDData!L2070/100))*VolumeData!O2070,int+SED*regCutoff*VolumeData!O2070))</f>
        <v/>
      </c>
      <c r="M2070" s="41" t="str">
        <f>IF(OR(ISBLANK(SEDData!M2070),SEDData!M2070&lt;pulpCutoff*100,VolumeData!$G2070&lt;sweepCutoff,VolumeData!$H2070&lt;malfCutoff),"",IF(SEDData!M2070&lt;regCutoff*100,(int+SED*(SEDData!M2070/100))*VolumeData!P2070,int+SED*regCutoff*VolumeData!P2070))</f>
        <v/>
      </c>
      <c r="N2070" s="41" t="str">
        <f>IF(OR(ISBLANK(SEDData!N2070),SEDData!N2070&lt;pulpCutoff*100,VolumeData!$G2070&lt;sweepCutoff,VolumeData!$H2070&lt;malfCutoff),"",IF(SEDData!N2070&lt;regCutoff*100,(int+SED*(SEDData!N2070/100))*VolumeData!Q2070,int+SED*regCutoff*VolumeData!Q2070))</f>
        <v/>
      </c>
      <c r="O2070" s="41" t="str">
        <f>IF(OR(ISBLANK(SEDData!O2070),SEDData!O2070&lt;pulpCutoff*100,VolumeData!$G2070&lt;sweepCutoff,VolumeData!$H2070&lt;malfCutoff),"",IF(SEDData!O2070&lt;regCutoff*100,(int+SED*(SEDData!O2070/100))*VolumeData!R2070,int+SED*regCutoff*VolumeData!R2070))</f>
        <v/>
      </c>
      <c r="P2070" s="41" t="str">
        <f>IF(OR(ISBLANK(SEDData!P2070),SEDData!P2070&lt;pulpCutoff*100,VolumeData!$G2070&lt;sweepCutoff,VolumeData!$H2070&lt;malfCutoff),"",IF(SEDData!P2070&lt;regCutoff*100,(int+SED*(SEDData!P2070/100))*VolumeData!S2070,int+SED*regCutoff*VolumeData!S2070))</f>
        <v/>
      </c>
      <c r="Q2070" s="41" t="str">
        <f>IF(OR(ISBLANK(SEDData!Q2070),SEDData!Q2070&lt;pulpCutoff*100,VolumeData!$G2070&lt;sweepCutoff,VolumeData!$H2070&lt;malfCutoff),"",IF(SEDData!Q2070&lt;regCutoff*100,(int+SED*(SEDData!Q2070/100))*VolumeData!T2070,int+SED*regCutoff*VolumeData!T2070))</f>
        <v/>
      </c>
      <c r="R2070" s="41" t="str">
        <f>IF(OR(ISBLANK(SEDData!R2070),SEDData!R2070&lt;pulpCutoff*100,VolumeData!$G2070&lt;sweepCutoff,VolumeData!$H2070&lt;malfCutoff),"",IF(SEDData!R2070&lt;regCutoff*100,(int+SED*(SEDData!R2070/100))*VolumeData!U2070,int+SED*regCutoff*VolumeData!U2070))</f>
        <v/>
      </c>
      <c r="S2070" s="41" t="str">
        <f>IF(OR(ISBLANK(SEDData!S2070),SEDData!S2070&lt;pulpCutoff*100,VolumeData!$G2070&lt;sweepCutoff,VolumeData!$H2070&lt;malfCutoff),"",IF(SEDData!S2070&lt;regCutoff*100,(int+SED*(SEDData!S2070/100))*VolumeData!V2070,int+SED*regCutoff*VolumeData!V2070))</f>
        <v/>
      </c>
      <c r="T2070" s="34">
        <f t="shared" si="131"/>
        <v>0</v>
      </c>
    </row>
    <row r="2071" spans="1:20">
      <c r="A2071" s="1">
        <v>67</v>
      </c>
      <c r="B2071" s="1">
        <v>111</v>
      </c>
      <c r="C2071" s="1">
        <v>26.1</v>
      </c>
      <c r="D2071" s="4">
        <f t="shared" si="128"/>
        <v>28.394190000000005</v>
      </c>
      <c r="E2071" s="3">
        <f t="shared" si="130"/>
        <v>29.154408527099044</v>
      </c>
      <c r="F2071" s="43">
        <f t="shared" si="129"/>
        <v>0.70139396060517478</v>
      </c>
      <c r="G2071" s="41">
        <f>IF(OR(ISBLANK(SEDData!G2071),SEDData!G2071&lt;pulpCutoff*100,VolumeData!$G2071&lt;sweepCutoff,VolumeData!$H2071&lt;malfCutoff),"",IF(SEDData!G2071&lt;regCutoff*100,(int+SED*(SEDData!G2071/100))*VolumeData!J2071,int+SED*regCutoff*VolumeData!J2071))</f>
        <v>45.709324587061658</v>
      </c>
      <c r="H2071" s="41">
        <f>IF(OR(ISBLANK(SEDData!H2071),SEDData!H2071&lt;pulpCutoff*100,VolumeData!$G2071&lt;sweepCutoff,VolumeData!$H2071&lt;malfCutoff),"",IF(SEDData!H2071&lt;regCutoff*100,(int+SED*(SEDData!H2071/100))*VolumeData!K2071,int+SED*regCutoff*VolumeData!K2071))</f>
        <v>31.598054127814994</v>
      </c>
      <c r="I2071" s="41" t="str">
        <f>IF(OR(ISBLANK(SEDData!I2071),SEDData!I2071&lt;pulpCutoff*100,VolumeData!$G2071&lt;sweepCutoff,VolumeData!$H2071&lt;malfCutoff),"",IF(SEDData!I2071&lt;regCutoff*100,(int+SED*(SEDData!I2071/100))*VolumeData!L2071,int+SED*regCutoff*VolumeData!L2071))</f>
        <v/>
      </c>
      <c r="J2071" s="41" t="str">
        <f>IF(OR(ISBLANK(SEDData!J2071),SEDData!J2071&lt;pulpCutoff*100,VolumeData!$G2071&lt;sweepCutoff,VolumeData!$H2071&lt;malfCutoff),"",IF(SEDData!J2071&lt;regCutoff*100,(int+SED*(SEDData!J2071/100))*VolumeData!M2071,int+SED*regCutoff*VolumeData!M2071))</f>
        <v/>
      </c>
      <c r="K2071" s="41" t="str">
        <f>IF(OR(ISBLANK(SEDData!K2071),SEDData!K2071&lt;pulpCutoff*100,VolumeData!$G2071&lt;sweepCutoff,VolumeData!$H2071&lt;malfCutoff),"",IF(SEDData!K2071&lt;regCutoff*100,(int+SED*(SEDData!K2071/100))*VolumeData!N2071,int+SED*regCutoff*VolumeData!N2071))</f>
        <v/>
      </c>
      <c r="L2071" s="41" t="str">
        <f>IF(OR(ISBLANK(SEDData!L2071),SEDData!L2071&lt;pulpCutoff*100,VolumeData!$G2071&lt;sweepCutoff,VolumeData!$H2071&lt;malfCutoff),"",IF(SEDData!L2071&lt;regCutoff*100,(int+SED*(SEDData!L2071/100))*VolumeData!O2071,int+SED*regCutoff*VolumeData!O2071))</f>
        <v/>
      </c>
      <c r="M2071" s="41" t="str">
        <f>IF(OR(ISBLANK(SEDData!M2071),SEDData!M2071&lt;pulpCutoff*100,VolumeData!$G2071&lt;sweepCutoff,VolumeData!$H2071&lt;malfCutoff),"",IF(SEDData!M2071&lt;regCutoff*100,(int+SED*(SEDData!M2071/100))*VolumeData!P2071,int+SED*regCutoff*VolumeData!P2071))</f>
        <v/>
      </c>
      <c r="N2071" s="41" t="str">
        <f>IF(OR(ISBLANK(SEDData!N2071),SEDData!N2071&lt;pulpCutoff*100,VolumeData!$G2071&lt;sweepCutoff,VolumeData!$H2071&lt;malfCutoff),"",IF(SEDData!N2071&lt;regCutoff*100,(int+SED*(SEDData!N2071/100))*VolumeData!Q2071,int+SED*regCutoff*VolumeData!Q2071))</f>
        <v/>
      </c>
      <c r="O2071" s="41" t="str">
        <f>IF(OR(ISBLANK(SEDData!O2071),SEDData!O2071&lt;pulpCutoff*100,VolumeData!$G2071&lt;sweepCutoff,VolumeData!$H2071&lt;malfCutoff),"",IF(SEDData!O2071&lt;regCutoff*100,(int+SED*(SEDData!O2071/100))*VolumeData!R2071,int+SED*regCutoff*VolumeData!R2071))</f>
        <v/>
      </c>
      <c r="P2071" s="41" t="str">
        <f>IF(OR(ISBLANK(SEDData!P2071),SEDData!P2071&lt;pulpCutoff*100,VolumeData!$G2071&lt;sweepCutoff,VolumeData!$H2071&lt;malfCutoff),"",IF(SEDData!P2071&lt;regCutoff*100,(int+SED*(SEDData!P2071/100))*VolumeData!S2071,int+SED*regCutoff*VolumeData!S2071))</f>
        <v/>
      </c>
      <c r="Q2071" s="41" t="str">
        <f>IF(OR(ISBLANK(SEDData!Q2071),SEDData!Q2071&lt;pulpCutoff*100,VolumeData!$G2071&lt;sweepCutoff,VolumeData!$H2071&lt;malfCutoff),"",IF(SEDData!Q2071&lt;regCutoff*100,(int+SED*(SEDData!Q2071/100))*VolumeData!T2071,int+SED*regCutoff*VolumeData!T2071))</f>
        <v/>
      </c>
      <c r="R2071" s="41" t="str">
        <f>IF(OR(ISBLANK(SEDData!R2071),SEDData!R2071&lt;pulpCutoff*100,VolumeData!$G2071&lt;sweepCutoff,VolumeData!$H2071&lt;malfCutoff),"",IF(SEDData!R2071&lt;regCutoff*100,(int+SED*(SEDData!R2071/100))*VolumeData!U2071,int+SED*regCutoff*VolumeData!U2071))</f>
        <v/>
      </c>
      <c r="S2071" s="41" t="str">
        <f>IF(OR(ISBLANK(SEDData!S2071),SEDData!S2071&lt;pulpCutoff*100,VolumeData!$G2071&lt;sweepCutoff,VolumeData!$H2071&lt;malfCutoff),"",IF(SEDData!S2071&lt;regCutoff*100,(int+SED*(SEDData!S2071/100))*VolumeData!V2071,int+SED*regCutoff*VolumeData!V2071))</f>
        <v/>
      </c>
      <c r="T2071" s="34">
        <f t="shared" si="131"/>
        <v>77.307378714876648</v>
      </c>
    </row>
    <row r="2072" spans="1:20">
      <c r="A2072" s="1">
        <v>16</v>
      </c>
      <c r="B2072" s="1">
        <v>105</v>
      </c>
      <c r="C2072" s="1">
        <v>26.1</v>
      </c>
      <c r="D2072" s="4">
        <f t="shared" si="128"/>
        <v>28.394190000000005</v>
      </c>
      <c r="E2072" s="3">
        <f t="shared" si="130"/>
        <v>29.154408527099044</v>
      </c>
      <c r="F2072" s="43">
        <f t="shared" si="129"/>
        <v>0.70139396060517478</v>
      </c>
      <c r="G2072" s="41">
        <f>IF(OR(ISBLANK(SEDData!G2072),SEDData!G2072&lt;pulpCutoff*100,VolumeData!$G2072&lt;sweepCutoff,VolumeData!$H2072&lt;malfCutoff),"",IF(SEDData!G2072&lt;regCutoff*100,(int+SED*(SEDData!G2072/100))*VolumeData!J2072,int+SED*regCutoff*VolumeData!J2072))</f>
        <v>45.709324587061658</v>
      </c>
      <c r="H2072" s="41">
        <f>IF(OR(ISBLANK(SEDData!H2072),SEDData!H2072&lt;pulpCutoff*100,VolumeData!$G2072&lt;sweepCutoff,VolumeData!$H2072&lt;malfCutoff),"",IF(SEDData!H2072&lt;regCutoff*100,(int+SED*(SEDData!H2072/100))*VolumeData!K2072,int+SED*regCutoff*VolumeData!K2072))</f>
        <v>31.598054127814994</v>
      </c>
      <c r="I2072" s="41" t="str">
        <f>IF(OR(ISBLANK(SEDData!I2072),SEDData!I2072&lt;pulpCutoff*100,VolumeData!$G2072&lt;sweepCutoff,VolumeData!$H2072&lt;malfCutoff),"",IF(SEDData!I2072&lt;regCutoff*100,(int+SED*(SEDData!I2072/100))*VolumeData!L2072,int+SED*regCutoff*VolumeData!L2072))</f>
        <v/>
      </c>
      <c r="J2072" s="41" t="str">
        <f>IF(OR(ISBLANK(SEDData!J2072),SEDData!J2072&lt;pulpCutoff*100,VolumeData!$G2072&lt;sweepCutoff,VolumeData!$H2072&lt;malfCutoff),"",IF(SEDData!J2072&lt;regCutoff*100,(int+SED*(SEDData!J2072/100))*VolumeData!M2072,int+SED*regCutoff*VolumeData!M2072))</f>
        <v/>
      </c>
      <c r="K2072" s="41" t="str">
        <f>IF(OR(ISBLANK(SEDData!K2072),SEDData!K2072&lt;pulpCutoff*100,VolumeData!$G2072&lt;sweepCutoff,VolumeData!$H2072&lt;malfCutoff),"",IF(SEDData!K2072&lt;regCutoff*100,(int+SED*(SEDData!K2072/100))*VolumeData!N2072,int+SED*regCutoff*VolumeData!N2072))</f>
        <v/>
      </c>
      <c r="L2072" s="41" t="str">
        <f>IF(OR(ISBLANK(SEDData!L2072),SEDData!L2072&lt;pulpCutoff*100,VolumeData!$G2072&lt;sweepCutoff,VolumeData!$H2072&lt;malfCutoff),"",IF(SEDData!L2072&lt;regCutoff*100,(int+SED*(SEDData!L2072/100))*VolumeData!O2072,int+SED*regCutoff*VolumeData!O2072))</f>
        <v/>
      </c>
      <c r="M2072" s="41" t="str">
        <f>IF(OR(ISBLANK(SEDData!M2072),SEDData!M2072&lt;pulpCutoff*100,VolumeData!$G2072&lt;sweepCutoff,VolumeData!$H2072&lt;malfCutoff),"",IF(SEDData!M2072&lt;regCutoff*100,(int+SED*(SEDData!M2072/100))*VolumeData!P2072,int+SED*regCutoff*VolumeData!P2072))</f>
        <v/>
      </c>
      <c r="N2072" s="41" t="str">
        <f>IF(OR(ISBLANK(SEDData!N2072),SEDData!N2072&lt;pulpCutoff*100,VolumeData!$G2072&lt;sweepCutoff,VolumeData!$H2072&lt;malfCutoff),"",IF(SEDData!N2072&lt;regCutoff*100,(int+SED*(SEDData!N2072/100))*VolumeData!Q2072,int+SED*regCutoff*VolumeData!Q2072))</f>
        <v/>
      </c>
      <c r="O2072" s="41" t="str">
        <f>IF(OR(ISBLANK(SEDData!O2072),SEDData!O2072&lt;pulpCutoff*100,VolumeData!$G2072&lt;sweepCutoff,VolumeData!$H2072&lt;malfCutoff),"",IF(SEDData!O2072&lt;regCutoff*100,(int+SED*(SEDData!O2072/100))*VolumeData!R2072,int+SED*regCutoff*VolumeData!R2072))</f>
        <v/>
      </c>
      <c r="P2072" s="41" t="str">
        <f>IF(OR(ISBLANK(SEDData!P2072),SEDData!P2072&lt;pulpCutoff*100,VolumeData!$G2072&lt;sweepCutoff,VolumeData!$H2072&lt;malfCutoff),"",IF(SEDData!P2072&lt;regCutoff*100,(int+SED*(SEDData!P2072/100))*VolumeData!S2072,int+SED*regCutoff*VolumeData!S2072))</f>
        <v/>
      </c>
      <c r="Q2072" s="41" t="str">
        <f>IF(OR(ISBLANK(SEDData!Q2072),SEDData!Q2072&lt;pulpCutoff*100,VolumeData!$G2072&lt;sweepCutoff,VolumeData!$H2072&lt;malfCutoff),"",IF(SEDData!Q2072&lt;regCutoff*100,(int+SED*(SEDData!Q2072/100))*VolumeData!T2072,int+SED*regCutoff*VolumeData!T2072))</f>
        <v/>
      </c>
      <c r="R2072" s="41" t="str">
        <f>IF(OR(ISBLANK(SEDData!R2072),SEDData!R2072&lt;pulpCutoff*100,VolumeData!$G2072&lt;sweepCutoff,VolumeData!$H2072&lt;malfCutoff),"",IF(SEDData!R2072&lt;regCutoff*100,(int+SED*(SEDData!R2072/100))*VolumeData!U2072,int+SED*regCutoff*VolumeData!U2072))</f>
        <v/>
      </c>
      <c r="S2072" s="41" t="str">
        <f>IF(OR(ISBLANK(SEDData!S2072),SEDData!S2072&lt;pulpCutoff*100,VolumeData!$G2072&lt;sweepCutoff,VolumeData!$H2072&lt;malfCutoff),"",IF(SEDData!S2072&lt;regCutoff*100,(int+SED*(SEDData!S2072/100))*VolumeData!V2072,int+SED*regCutoff*VolumeData!V2072))</f>
        <v/>
      </c>
      <c r="T2072" s="34">
        <f t="shared" si="131"/>
        <v>77.307378714876648</v>
      </c>
    </row>
    <row r="2073" spans="1:20">
      <c r="A2073" s="1">
        <v>59</v>
      </c>
      <c r="B2073" s="1">
        <v>122</v>
      </c>
      <c r="C2073" s="1">
        <v>26.1</v>
      </c>
      <c r="D2073" s="4">
        <f t="shared" si="128"/>
        <v>28.394190000000005</v>
      </c>
      <c r="E2073" s="3">
        <f t="shared" si="130"/>
        <v>29.154408527099044</v>
      </c>
      <c r="F2073" s="43">
        <f t="shared" si="129"/>
        <v>0.70139396060517478</v>
      </c>
      <c r="G2073" s="41">
        <f>IF(OR(ISBLANK(SEDData!G2073),SEDData!G2073&lt;pulpCutoff*100,VolumeData!$G2073&lt;sweepCutoff,VolumeData!$H2073&lt;malfCutoff),"",IF(SEDData!G2073&lt;regCutoff*100,(int+SED*(SEDData!G2073/100))*VolumeData!J2073,int+SED*regCutoff*VolumeData!J2073))</f>
        <v>45.709324587061658</v>
      </c>
      <c r="H2073" s="41">
        <f>IF(OR(ISBLANK(SEDData!H2073),SEDData!H2073&lt;pulpCutoff*100,VolumeData!$G2073&lt;sweepCutoff,VolumeData!$H2073&lt;malfCutoff),"",IF(SEDData!H2073&lt;regCutoff*100,(int+SED*(SEDData!H2073/100))*VolumeData!K2073,int+SED*regCutoff*VolumeData!K2073))</f>
        <v>31.598054127814994</v>
      </c>
      <c r="I2073" s="41" t="str">
        <f>IF(OR(ISBLANK(SEDData!I2073),SEDData!I2073&lt;pulpCutoff*100,VolumeData!$G2073&lt;sweepCutoff,VolumeData!$H2073&lt;malfCutoff),"",IF(SEDData!I2073&lt;regCutoff*100,(int+SED*(SEDData!I2073/100))*VolumeData!L2073,int+SED*regCutoff*VolumeData!L2073))</f>
        <v/>
      </c>
      <c r="J2073" s="41" t="str">
        <f>IF(OR(ISBLANK(SEDData!J2073),SEDData!J2073&lt;pulpCutoff*100,VolumeData!$G2073&lt;sweepCutoff,VolumeData!$H2073&lt;malfCutoff),"",IF(SEDData!J2073&lt;regCutoff*100,(int+SED*(SEDData!J2073/100))*VolumeData!M2073,int+SED*regCutoff*VolumeData!M2073))</f>
        <v/>
      </c>
      <c r="K2073" s="41" t="str">
        <f>IF(OR(ISBLANK(SEDData!K2073),SEDData!K2073&lt;pulpCutoff*100,VolumeData!$G2073&lt;sweepCutoff,VolumeData!$H2073&lt;malfCutoff),"",IF(SEDData!K2073&lt;regCutoff*100,(int+SED*(SEDData!K2073/100))*VolumeData!N2073,int+SED*regCutoff*VolumeData!N2073))</f>
        <v/>
      </c>
      <c r="L2073" s="41" t="str">
        <f>IF(OR(ISBLANK(SEDData!L2073),SEDData!L2073&lt;pulpCutoff*100,VolumeData!$G2073&lt;sweepCutoff,VolumeData!$H2073&lt;malfCutoff),"",IF(SEDData!L2073&lt;regCutoff*100,(int+SED*(SEDData!L2073/100))*VolumeData!O2073,int+SED*regCutoff*VolumeData!O2073))</f>
        <v/>
      </c>
      <c r="M2073" s="41" t="str">
        <f>IF(OR(ISBLANK(SEDData!M2073),SEDData!M2073&lt;pulpCutoff*100,VolumeData!$G2073&lt;sweepCutoff,VolumeData!$H2073&lt;malfCutoff),"",IF(SEDData!M2073&lt;regCutoff*100,(int+SED*(SEDData!M2073/100))*VolumeData!P2073,int+SED*regCutoff*VolumeData!P2073))</f>
        <v/>
      </c>
      <c r="N2073" s="41" t="str">
        <f>IF(OR(ISBLANK(SEDData!N2073),SEDData!N2073&lt;pulpCutoff*100,VolumeData!$G2073&lt;sweepCutoff,VolumeData!$H2073&lt;malfCutoff),"",IF(SEDData!N2073&lt;regCutoff*100,(int+SED*(SEDData!N2073/100))*VolumeData!Q2073,int+SED*regCutoff*VolumeData!Q2073))</f>
        <v/>
      </c>
      <c r="O2073" s="41" t="str">
        <f>IF(OR(ISBLANK(SEDData!O2073),SEDData!O2073&lt;pulpCutoff*100,VolumeData!$G2073&lt;sweepCutoff,VolumeData!$H2073&lt;malfCutoff),"",IF(SEDData!O2073&lt;regCutoff*100,(int+SED*(SEDData!O2073/100))*VolumeData!R2073,int+SED*regCutoff*VolumeData!R2073))</f>
        <v/>
      </c>
      <c r="P2073" s="41" t="str">
        <f>IF(OR(ISBLANK(SEDData!P2073),SEDData!P2073&lt;pulpCutoff*100,VolumeData!$G2073&lt;sweepCutoff,VolumeData!$H2073&lt;malfCutoff),"",IF(SEDData!P2073&lt;regCutoff*100,(int+SED*(SEDData!P2073/100))*VolumeData!S2073,int+SED*regCutoff*VolumeData!S2073))</f>
        <v/>
      </c>
      <c r="Q2073" s="41" t="str">
        <f>IF(OR(ISBLANK(SEDData!Q2073),SEDData!Q2073&lt;pulpCutoff*100,VolumeData!$G2073&lt;sweepCutoff,VolumeData!$H2073&lt;malfCutoff),"",IF(SEDData!Q2073&lt;regCutoff*100,(int+SED*(SEDData!Q2073/100))*VolumeData!T2073,int+SED*regCutoff*VolumeData!T2073))</f>
        <v/>
      </c>
      <c r="R2073" s="41" t="str">
        <f>IF(OR(ISBLANK(SEDData!R2073),SEDData!R2073&lt;pulpCutoff*100,VolumeData!$G2073&lt;sweepCutoff,VolumeData!$H2073&lt;malfCutoff),"",IF(SEDData!R2073&lt;regCutoff*100,(int+SED*(SEDData!R2073/100))*VolumeData!U2073,int+SED*regCutoff*VolumeData!U2073))</f>
        <v/>
      </c>
      <c r="S2073" s="41" t="str">
        <f>IF(OR(ISBLANK(SEDData!S2073),SEDData!S2073&lt;pulpCutoff*100,VolumeData!$G2073&lt;sweepCutoff,VolumeData!$H2073&lt;malfCutoff),"",IF(SEDData!S2073&lt;regCutoff*100,(int+SED*(SEDData!S2073/100))*VolumeData!V2073,int+SED*regCutoff*VolumeData!V2073))</f>
        <v/>
      </c>
      <c r="T2073" s="34">
        <f t="shared" si="131"/>
        <v>77.307378714876648</v>
      </c>
    </row>
    <row r="2074" spans="1:20">
      <c r="A2074" s="1">
        <v>35</v>
      </c>
      <c r="B2074" s="1">
        <v>6</v>
      </c>
      <c r="C2074" s="1">
        <v>26</v>
      </c>
      <c r="D2074" s="4">
        <f t="shared" si="128"/>
        <v>28.285400000000003</v>
      </c>
      <c r="E2074" s="3">
        <f t="shared" si="130"/>
        <v>29.091763536542395</v>
      </c>
      <c r="F2074" s="43">
        <f t="shared" si="129"/>
        <v>0.69453400995912851</v>
      </c>
      <c r="G2074" s="41">
        <f>IF(OR(ISBLANK(SEDData!G2074),SEDData!G2074&lt;pulpCutoff*100,VolumeData!$G2074&lt;sweepCutoff,VolumeData!$H2074&lt;malfCutoff),"",IF(SEDData!G2074&lt;regCutoff*100,(int+SED*(SEDData!G2074/100))*VolumeData!J2074,int+SED*regCutoff*VolumeData!J2074))</f>
        <v>45.130157534474407</v>
      </c>
      <c r="H2074" s="41">
        <f>IF(OR(ISBLANK(SEDData!H2074),SEDData!H2074&lt;pulpCutoff*100,VolumeData!$G2074&lt;sweepCutoff,VolumeData!$H2074&lt;malfCutoff),"",IF(SEDData!H2074&lt;regCutoff*100,(int+SED*(SEDData!H2074/100))*VolumeData!K2074,int+SED*regCutoff*VolumeData!K2074))</f>
        <v>31.17216136423766</v>
      </c>
      <c r="I2074" s="41" t="str">
        <f>IF(OR(ISBLANK(SEDData!I2074),SEDData!I2074&lt;pulpCutoff*100,VolumeData!$G2074&lt;sweepCutoff,VolumeData!$H2074&lt;malfCutoff),"",IF(SEDData!I2074&lt;regCutoff*100,(int+SED*(SEDData!I2074/100))*VolumeData!L2074,int+SED*regCutoff*VolumeData!L2074))</f>
        <v/>
      </c>
      <c r="J2074" s="41" t="str">
        <f>IF(OR(ISBLANK(SEDData!J2074),SEDData!J2074&lt;pulpCutoff*100,VolumeData!$G2074&lt;sweepCutoff,VolumeData!$H2074&lt;malfCutoff),"",IF(SEDData!J2074&lt;regCutoff*100,(int+SED*(SEDData!J2074/100))*VolumeData!M2074,int+SED*regCutoff*VolumeData!M2074))</f>
        <v/>
      </c>
      <c r="K2074" s="41" t="str">
        <f>IF(OR(ISBLANK(SEDData!K2074),SEDData!K2074&lt;pulpCutoff*100,VolumeData!$G2074&lt;sweepCutoff,VolumeData!$H2074&lt;malfCutoff),"",IF(SEDData!K2074&lt;regCutoff*100,(int+SED*(SEDData!K2074/100))*VolumeData!N2074,int+SED*regCutoff*VolumeData!N2074))</f>
        <v/>
      </c>
      <c r="L2074" s="41" t="str">
        <f>IF(OR(ISBLANK(SEDData!L2074),SEDData!L2074&lt;pulpCutoff*100,VolumeData!$G2074&lt;sweepCutoff,VolumeData!$H2074&lt;malfCutoff),"",IF(SEDData!L2074&lt;regCutoff*100,(int+SED*(SEDData!L2074/100))*VolumeData!O2074,int+SED*regCutoff*VolumeData!O2074))</f>
        <v/>
      </c>
      <c r="M2074" s="41" t="str">
        <f>IF(OR(ISBLANK(SEDData!M2074),SEDData!M2074&lt;pulpCutoff*100,VolumeData!$G2074&lt;sweepCutoff,VolumeData!$H2074&lt;malfCutoff),"",IF(SEDData!M2074&lt;regCutoff*100,(int+SED*(SEDData!M2074/100))*VolumeData!P2074,int+SED*regCutoff*VolumeData!P2074))</f>
        <v/>
      </c>
      <c r="N2074" s="41" t="str">
        <f>IF(OR(ISBLANK(SEDData!N2074),SEDData!N2074&lt;pulpCutoff*100,VolumeData!$G2074&lt;sweepCutoff,VolumeData!$H2074&lt;malfCutoff),"",IF(SEDData!N2074&lt;regCutoff*100,(int+SED*(SEDData!N2074/100))*VolumeData!Q2074,int+SED*regCutoff*VolumeData!Q2074))</f>
        <v/>
      </c>
      <c r="O2074" s="41" t="str">
        <f>IF(OR(ISBLANK(SEDData!O2074),SEDData!O2074&lt;pulpCutoff*100,VolumeData!$G2074&lt;sweepCutoff,VolumeData!$H2074&lt;malfCutoff),"",IF(SEDData!O2074&lt;regCutoff*100,(int+SED*(SEDData!O2074/100))*VolumeData!R2074,int+SED*regCutoff*VolumeData!R2074))</f>
        <v/>
      </c>
      <c r="P2074" s="41" t="str">
        <f>IF(OR(ISBLANK(SEDData!P2074),SEDData!P2074&lt;pulpCutoff*100,VolumeData!$G2074&lt;sweepCutoff,VolumeData!$H2074&lt;malfCutoff),"",IF(SEDData!P2074&lt;regCutoff*100,(int+SED*(SEDData!P2074/100))*VolumeData!S2074,int+SED*regCutoff*VolumeData!S2074))</f>
        <v/>
      </c>
      <c r="Q2074" s="41" t="str">
        <f>IF(OR(ISBLANK(SEDData!Q2074),SEDData!Q2074&lt;pulpCutoff*100,VolumeData!$G2074&lt;sweepCutoff,VolumeData!$H2074&lt;malfCutoff),"",IF(SEDData!Q2074&lt;regCutoff*100,(int+SED*(SEDData!Q2074/100))*VolumeData!T2074,int+SED*regCutoff*VolumeData!T2074))</f>
        <v/>
      </c>
      <c r="R2074" s="41" t="str">
        <f>IF(OR(ISBLANK(SEDData!R2074),SEDData!R2074&lt;pulpCutoff*100,VolumeData!$G2074&lt;sweepCutoff,VolumeData!$H2074&lt;malfCutoff),"",IF(SEDData!R2074&lt;regCutoff*100,(int+SED*(SEDData!R2074/100))*VolumeData!U2074,int+SED*regCutoff*VolumeData!U2074))</f>
        <v/>
      </c>
      <c r="S2074" s="41" t="str">
        <f>IF(OR(ISBLANK(SEDData!S2074),SEDData!S2074&lt;pulpCutoff*100,VolumeData!$G2074&lt;sweepCutoff,VolumeData!$H2074&lt;malfCutoff),"",IF(SEDData!S2074&lt;regCutoff*100,(int+SED*(SEDData!S2074/100))*VolumeData!V2074,int+SED*regCutoff*VolumeData!V2074))</f>
        <v/>
      </c>
      <c r="T2074" s="34">
        <f t="shared" si="131"/>
        <v>76.302318898712059</v>
      </c>
    </row>
    <row r="2075" spans="1:20">
      <c r="A2075" s="1">
        <v>18</v>
      </c>
      <c r="B2075" s="1">
        <v>36</v>
      </c>
      <c r="C2075" s="1">
        <v>26</v>
      </c>
      <c r="D2075" s="4">
        <f t="shared" si="128"/>
        <v>28.285400000000003</v>
      </c>
      <c r="E2075" s="3">
        <f t="shared" si="130"/>
        <v>29.091763536542395</v>
      </c>
      <c r="F2075" s="43">
        <f t="shared" si="129"/>
        <v>0.69453400995912851</v>
      </c>
      <c r="G2075" s="41">
        <f>IF(OR(ISBLANK(SEDData!G2075),SEDData!G2075&lt;pulpCutoff*100,VolumeData!$G2075&lt;sweepCutoff,VolumeData!$H2075&lt;malfCutoff),"",IF(SEDData!G2075&lt;regCutoff*100,(int+SED*(SEDData!G2075/100))*VolumeData!J2075,int+SED*regCutoff*VolumeData!J2075))</f>
        <v>45.130157534474407</v>
      </c>
      <c r="H2075" s="41">
        <f>IF(OR(ISBLANK(SEDData!H2075),SEDData!H2075&lt;pulpCutoff*100,VolumeData!$G2075&lt;sweepCutoff,VolumeData!$H2075&lt;malfCutoff),"",IF(SEDData!H2075&lt;regCutoff*100,(int+SED*(SEDData!H2075/100))*VolumeData!K2075,int+SED*regCutoff*VolumeData!K2075))</f>
        <v>31.17216136423766</v>
      </c>
      <c r="I2075" s="41" t="str">
        <f>IF(OR(ISBLANK(SEDData!I2075),SEDData!I2075&lt;pulpCutoff*100,VolumeData!$G2075&lt;sweepCutoff,VolumeData!$H2075&lt;malfCutoff),"",IF(SEDData!I2075&lt;regCutoff*100,(int+SED*(SEDData!I2075/100))*VolumeData!L2075,int+SED*regCutoff*VolumeData!L2075))</f>
        <v/>
      </c>
      <c r="J2075" s="41" t="str">
        <f>IF(OR(ISBLANK(SEDData!J2075),SEDData!J2075&lt;pulpCutoff*100,VolumeData!$G2075&lt;sweepCutoff,VolumeData!$H2075&lt;malfCutoff),"",IF(SEDData!J2075&lt;regCutoff*100,(int+SED*(SEDData!J2075/100))*VolumeData!M2075,int+SED*regCutoff*VolumeData!M2075))</f>
        <v/>
      </c>
      <c r="K2075" s="41" t="str">
        <f>IF(OR(ISBLANK(SEDData!K2075),SEDData!K2075&lt;pulpCutoff*100,VolumeData!$G2075&lt;sweepCutoff,VolumeData!$H2075&lt;malfCutoff),"",IF(SEDData!K2075&lt;regCutoff*100,(int+SED*(SEDData!K2075/100))*VolumeData!N2075,int+SED*regCutoff*VolumeData!N2075))</f>
        <v/>
      </c>
      <c r="L2075" s="41" t="str">
        <f>IF(OR(ISBLANK(SEDData!L2075),SEDData!L2075&lt;pulpCutoff*100,VolumeData!$G2075&lt;sweepCutoff,VolumeData!$H2075&lt;malfCutoff),"",IF(SEDData!L2075&lt;regCutoff*100,(int+SED*(SEDData!L2075/100))*VolumeData!O2075,int+SED*regCutoff*VolumeData!O2075))</f>
        <v/>
      </c>
      <c r="M2075" s="41" t="str">
        <f>IF(OR(ISBLANK(SEDData!M2075),SEDData!M2075&lt;pulpCutoff*100,VolumeData!$G2075&lt;sweepCutoff,VolumeData!$H2075&lt;malfCutoff),"",IF(SEDData!M2075&lt;regCutoff*100,(int+SED*(SEDData!M2075/100))*VolumeData!P2075,int+SED*regCutoff*VolumeData!P2075))</f>
        <v/>
      </c>
      <c r="N2075" s="41" t="str">
        <f>IF(OR(ISBLANK(SEDData!N2075),SEDData!N2075&lt;pulpCutoff*100,VolumeData!$G2075&lt;sweepCutoff,VolumeData!$H2075&lt;malfCutoff),"",IF(SEDData!N2075&lt;regCutoff*100,(int+SED*(SEDData!N2075/100))*VolumeData!Q2075,int+SED*regCutoff*VolumeData!Q2075))</f>
        <v/>
      </c>
      <c r="O2075" s="41" t="str">
        <f>IF(OR(ISBLANK(SEDData!O2075),SEDData!O2075&lt;pulpCutoff*100,VolumeData!$G2075&lt;sweepCutoff,VolumeData!$H2075&lt;malfCutoff),"",IF(SEDData!O2075&lt;regCutoff*100,(int+SED*(SEDData!O2075/100))*VolumeData!R2075,int+SED*regCutoff*VolumeData!R2075))</f>
        <v/>
      </c>
      <c r="P2075" s="41" t="str">
        <f>IF(OR(ISBLANK(SEDData!P2075),SEDData!P2075&lt;pulpCutoff*100,VolumeData!$G2075&lt;sweepCutoff,VolumeData!$H2075&lt;malfCutoff),"",IF(SEDData!P2075&lt;regCutoff*100,(int+SED*(SEDData!P2075/100))*VolumeData!S2075,int+SED*regCutoff*VolumeData!S2075))</f>
        <v/>
      </c>
      <c r="Q2075" s="41" t="str">
        <f>IF(OR(ISBLANK(SEDData!Q2075),SEDData!Q2075&lt;pulpCutoff*100,VolumeData!$G2075&lt;sweepCutoff,VolumeData!$H2075&lt;malfCutoff),"",IF(SEDData!Q2075&lt;regCutoff*100,(int+SED*(SEDData!Q2075/100))*VolumeData!T2075,int+SED*regCutoff*VolumeData!T2075))</f>
        <v/>
      </c>
      <c r="R2075" s="41" t="str">
        <f>IF(OR(ISBLANK(SEDData!R2075),SEDData!R2075&lt;pulpCutoff*100,VolumeData!$G2075&lt;sweepCutoff,VolumeData!$H2075&lt;malfCutoff),"",IF(SEDData!R2075&lt;regCutoff*100,(int+SED*(SEDData!R2075/100))*VolumeData!U2075,int+SED*regCutoff*VolumeData!U2075))</f>
        <v/>
      </c>
      <c r="S2075" s="41" t="str">
        <f>IF(OR(ISBLANK(SEDData!S2075),SEDData!S2075&lt;pulpCutoff*100,VolumeData!$G2075&lt;sweepCutoff,VolumeData!$H2075&lt;malfCutoff),"",IF(SEDData!S2075&lt;regCutoff*100,(int+SED*(SEDData!S2075/100))*VolumeData!V2075,int+SED*regCutoff*VolumeData!V2075))</f>
        <v/>
      </c>
      <c r="T2075" s="34">
        <f t="shared" si="131"/>
        <v>76.302318898712059</v>
      </c>
    </row>
    <row r="2076" spans="1:20">
      <c r="A2076" s="1">
        <v>21</v>
      </c>
      <c r="B2076" s="1">
        <v>42</v>
      </c>
      <c r="C2076" s="1">
        <v>26</v>
      </c>
      <c r="D2076" s="4">
        <f t="shared" si="128"/>
        <v>28.285400000000003</v>
      </c>
      <c r="E2076" s="3">
        <f t="shared" si="130"/>
        <v>29.091763536542395</v>
      </c>
      <c r="F2076" s="43">
        <f t="shared" si="129"/>
        <v>0.69453400995912851</v>
      </c>
      <c r="G2076" s="41">
        <f>IF(OR(ISBLANK(SEDData!G2076),SEDData!G2076&lt;pulpCutoff*100,VolumeData!$G2076&lt;sweepCutoff,VolumeData!$H2076&lt;malfCutoff),"",IF(SEDData!G2076&lt;regCutoff*100,(int+SED*(SEDData!G2076/100))*VolumeData!J2076,int+SED*regCutoff*VolumeData!J2076))</f>
        <v>45.130157534474407</v>
      </c>
      <c r="H2076" s="41">
        <f>IF(OR(ISBLANK(SEDData!H2076),SEDData!H2076&lt;pulpCutoff*100,VolumeData!$G2076&lt;sweepCutoff,VolumeData!$H2076&lt;malfCutoff),"",IF(SEDData!H2076&lt;regCutoff*100,(int+SED*(SEDData!H2076/100))*VolumeData!K2076,int+SED*regCutoff*VolumeData!K2076))</f>
        <v>31.17216136423766</v>
      </c>
      <c r="I2076" s="41" t="str">
        <f>IF(OR(ISBLANK(SEDData!I2076),SEDData!I2076&lt;pulpCutoff*100,VolumeData!$G2076&lt;sweepCutoff,VolumeData!$H2076&lt;malfCutoff),"",IF(SEDData!I2076&lt;regCutoff*100,(int+SED*(SEDData!I2076/100))*VolumeData!L2076,int+SED*regCutoff*VolumeData!L2076))</f>
        <v/>
      </c>
      <c r="J2076" s="41" t="str">
        <f>IF(OR(ISBLANK(SEDData!J2076),SEDData!J2076&lt;pulpCutoff*100,VolumeData!$G2076&lt;sweepCutoff,VolumeData!$H2076&lt;malfCutoff),"",IF(SEDData!J2076&lt;regCutoff*100,(int+SED*(SEDData!J2076/100))*VolumeData!M2076,int+SED*regCutoff*VolumeData!M2076))</f>
        <v/>
      </c>
      <c r="K2076" s="41" t="str">
        <f>IF(OR(ISBLANK(SEDData!K2076),SEDData!K2076&lt;pulpCutoff*100,VolumeData!$G2076&lt;sweepCutoff,VolumeData!$H2076&lt;malfCutoff),"",IF(SEDData!K2076&lt;regCutoff*100,(int+SED*(SEDData!K2076/100))*VolumeData!N2076,int+SED*regCutoff*VolumeData!N2076))</f>
        <v/>
      </c>
      <c r="L2076" s="41" t="str">
        <f>IF(OR(ISBLANK(SEDData!L2076),SEDData!L2076&lt;pulpCutoff*100,VolumeData!$G2076&lt;sweepCutoff,VolumeData!$H2076&lt;malfCutoff),"",IF(SEDData!L2076&lt;regCutoff*100,(int+SED*(SEDData!L2076/100))*VolumeData!O2076,int+SED*regCutoff*VolumeData!O2076))</f>
        <v/>
      </c>
      <c r="M2076" s="41" t="str">
        <f>IF(OR(ISBLANK(SEDData!M2076),SEDData!M2076&lt;pulpCutoff*100,VolumeData!$G2076&lt;sweepCutoff,VolumeData!$H2076&lt;malfCutoff),"",IF(SEDData!M2076&lt;regCutoff*100,(int+SED*(SEDData!M2076/100))*VolumeData!P2076,int+SED*regCutoff*VolumeData!P2076))</f>
        <v/>
      </c>
      <c r="N2076" s="41" t="str">
        <f>IF(OR(ISBLANK(SEDData!N2076),SEDData!N2076&lt;pulpCutoff*100,VolumeData!$G2076&lt;sweepCutoff,VolumeData!$H2076&lt;malfCutoff),"",IF(SEDData!N2076&lt;regCutoff*100,(int+SED*(SEDData!N2076/100))*VolumeData!Q2076,int+SED*regCutoff*VolumeData!Q2076))</f>
        <v/>
      </c>
      <c r="O2076" s="41" t="str">
        <f>IF(OR(ISBLANK(SEDData!O2076),SEDData!O2076&lt;pulpCutoff*100,VolumeData!$G2076&lt;sweepCutoff,VolumeData!$H2076&lt;malfCutoff),"",IF(SEDData!O2076&lt;regCutoff*100,(int+SED*(SEDData!O2076/100))*VolumeData!R2076,int+SED*regCutoff*VolumeData!R2076))</f>
        <v/>
      </c>
      <c r="P2076" s="41" t="str">
        <f>IF(OR(ISBLANK(SEDData!P2076),SEDData!P2076&lt;pulpCutoff*100,VolumeData!$G2076&lt;sweepCutoff,VolumeData!$H2076&lt;malfCutoff),"",IF(SEDData!P2076&lt;regCutoff*100,(int+SED*(SEDData!P2076/100))*VolumeData!S2076,int+SED*regCutoff*VolumeData!S2076))</f>
        <v/>
      </c>
      <c r="Q2076" s="41" t="str">
        <f>IF(OR(ISBLANK(SEDData!Q2076),SEDData!Q2076&lt;pulpCutoff*100,VolumeData!$G2076&lt;sweepCutoff,VolumeData!$H2076&lt;malfCutoff),"",IF(SEDData!Q2076&lt;regCutoff*100,(int+SED*(SEDData!Q2076/100))*VolumeData!T2076,int+SED*regCutoff*VolumeData!T2076))</f>
        <v/>
      </c>
      <c r="R2076" s="41" t="str">
        <f>IF(OR(ISBLANK(SEDData!R2076),SEDData!R2076&lt;pulpCutoff*100,VolumeData!$G2076&lt;sweepCutoff,VolumeData!$H2076&lt;malfCutoff),"",IF(SEDData!R2076&lt;regCutoff*100,(int+SED*(SEDData!R2076/100))*VolumeData!U2076,int+SED*regCutoff*VolumeData!U2076))</f>
        <v/>
      </c>
      <c r="S2076" s="41" t="str">
        <f>IF(OR(ISBLANK(SEDData!S2076),SEDData!S2076&lt;pulpCutoff*100,VolumeData!$G2076&lt;sweepCutoff,VolumeData!$H2076&lt;malfCutoff),"",IF(SEDData!S2076&lt;regCutoff*100,(int+SED*(SEDData!S2076/100))*VolumeData!V2076,int+SED*regCutoff*VolumeData!V2076))</f>
        <v/>
      </c>
      <c r="T2076" s="34">
        <f t="shared" si="131"/>
        <v>76.302318898712059</v>
      </c>
    </row>
    <row r="2077" spans="1:20">
      <c r="A2077" s="1">
        <v>77</v>
      </c>
      <c r="B2077" s="1">
        <v>40</v>
      </c>
      <c r="C2077" s="1">
        <v>26</v>
      </c>
      <c r="D2077" s="4">
        <f t="shared" si="128"/>
        <v>28.285400000000003</v>
      </c>
      <c r="E2077" s="3">
        <f t="shared" si="130"/>
        <v>29.091763536542395</v>
      </c>
      <c r="F2077" s="43">
        <f t="shared" si="129"/>
        <v>0.69453400995912851</v>
      </c>
      <c r="G2077" s="41">
        <f>IF(OR(ISBLANK(SEDData!G2077),SEDData!G2077&lt;pulpCutoff*100,VolumeData!$G2077&lt;sweepCutoff,VolumeData!$H2077&lt;malfCutoff),"",IF(SEDData!G2077&lt;regCutoff*100,(int+SED*(SEDData!G2077/100))*VolumeData!J2077,int+SED*regCutoff*VolumeData!J2077))</f>
        <v>45.130157534474407</v>
      </c>
      <c r="H2077" s="41">
        <f>IF(OR(ISBLANK(SEDData!H2077),SEDData!H2077&lt;pulpCutoff*100,VolumeData!$G2077&lt;sweepCutoff,VolumeData!$H2077&lt;malfCutoff),"",IF(SEDData!H2077&lt;regCutoff*100,(int+SED*(SEDData!H2077/100))*VolumeData!K2077,int+SED*regCutoff*VolumeData!K2077))</f>
        <v>31.17216136423766</v>
      </c>
      <c r="I2077" s="41" t="str">
        <f>IF(OR(ISBLANK(SEDData!I2077),SEDData!I2077&lt;pulpCutoff*100,VolumeData!$G2077&lt;sweepCutoff,VolumeData!$H2077&lt;malfCutoff),"",IF(SEDData!I2077&lt;regCutoff*100,(int+SED*(SEDData!I2077/100))*VolumeData!L2077,int+SED*regCutoff*VolumeData!L2077))</f>
        <v/>
      </c>
      <c r="J2077" s="41" t="str">
        <f>IF(OR(ISBLANK(SEDData!J2077),SEDData!J2077&lt;pulpCutoff*100,VolumeData!$G2077&lt;sweepCutoff,VolumeData!$H2077&lt;malfCutoff),"",IF(SEDData!J2077&lt;regCutoff*100,(int+SED*(SEDData!J2077/100))*VolumeData!M2077,int+SED*regCutoff*VolumeData!M2077))</f>
        <v/>
      </c>
      <c r="K2077" s="41" t="str">
        <f>IF(OR(ISBLANK(SEDData!K2077),SEDData!K2077&lt;pulpCutoff*100,VolumeData!$G2077&lt;sweepCutoff,VolumeData!$H2077&lt;malfCutoff),"",IF(SEDData!K2077&lt;regCutoff*100,(int+SED*(SEDData!K2077/100))*VolumeData!N2077,int+SED*regCutoff*VolumeData!N2077))</f>
        <v/>
      </c>
      <c r="L2077" s="41" t="str">
        <f>IF(OR(ISBLANK(SEDData!L2077),SEDData!L2077&lt;pulpCutoff*100,VolumeData!$G2077&lt;sweepCutoff,VolumeData!$H2077&lt;malfCutoff),"",IF(SEDData!L2077&lt;regCutoff*100,(int+SED*(SEDData!L2077/100))*VolumeData!O2077,int+SED*regCutoff*VolumeData!O2077))</f>
        <v/>
      </c>
      <c r="M2077" s="41" t="str">
        <f>IF(OR(ISBLANK(SEDData!M2077),SEDData!M2077&lt;pulpCutoff*100,VolumeData!$G2077&lt;sweepCutoff,VolumeData!$H2077&lt;malfCutoff),"",IF(SEDData!M2077&lt;regCutoff*100,(int+SED*(SEDData!M2077/100))*VolumeData!P2077,int+SED*regCutoff*VolumeData!P2077))</f>
        <v/>
      </c>
      <c r="N2077" s="41" t="str">
        <f>IF(OR(ISBLANK(SEDData!N2077),SEDData!N2077&lt;pulpCutoff*100,VolumeData!$G2077&lt;sweepCutoff,VolumeData!$H2077&lt;malfCutoff),"",IF(SEDData!N2077&lt;regCutoff*100,(int+SED*(SEDData!N2077/100))*VolumeData!Q2077,int+SED*regCutoff*VolumeData!Q2077))</f>
        <v/>
      </c>
      <c r="O2077" s="41" t="str">
        <f>IF(OR(ISBLANK(SEDData!O2077),SEDData!O2077&lt;pulpCutoff*100,VolumeData!$G2077&lt;sweepCutoff,VolumeData!$H2077&lt;malfCutoff),"",IF(SEDData!O2077&lt;regCutoff*100,(int+SED*(SEDData!O2077/100))*VolumeData!R2077,int+SED*regCutoff*VolumeData!R2077))</f>
        <v/>
      </c>
      <c r="P2077" s="41" t="str">
        <f>IF(OR(ISBLANK(SEDData!P2077),SEDData!P2077&lt;pulpCutoff*100,VolumeData!$G2077&lt;sweepCutoff,VolumeData!$H2077&lt;malfCutoff),"",IF(SEDData!P2077&lt;regCutoff*100,(int+SED*(SEDData!P2077/100))*VolumeData!S2077,int+SED*regCutoff*VolumeData!S2077))</f>
        <v/>
      </c>
      <c r="Q2077" s="41" t="str">
        <f>IF(OR(ISBLANK(SEDData!Q2077),SEDData!Q2077&lt;pulpCutoff*100,VolumeData!$G2077&lt;sweepCutoff,VolumeData!$H2077&lt;malfCutoff),"",IF(SEDData!Q2077&lt;regCutoff*100,(int+SED*(SEDData!Q2077/100))*VolumeData!T2077,int+SED*regCutoff*VolumeData!T2077))</f>
        <v/>
      </c>
      <c r="R2077" s="41" t="str">
        <f>IF(OR(ISBLANK(SEDData!R2077),SEDData!R2077&lt;pulpCutoff*100,VolumeData!$G2077&lt;sweepCutoff,VolumeData!$H2077&lt;malfCutoff),"",IF(SEDData!R2077&lt;regCutoff*100,(int+SED*(SEDData!R2077/100))*VolumeData!U2077,int+SED*regCutoff*VolumeData!U2077))</f>
        <v/>
      </c>
      <c r="S2077" s="41" t="str">
        <f>IF(OR(ISBLANK(SEDData!S2077),SEDData!S2077&lt;pulpCutoff*100,VolumeData!$G2077&lt;sweepCutoff,VolumeData!$H2077&lt;malfCutoff),"",IF(SEDData!S2077&lt;regCutoff*100,(int+SED*(SEDData!S2077/100))*VolumeData!V2077,int+SED*regCutoff*VolumeData!V2077))</f>
        <v/>
      </c>
      <c r="T2077" s="34">
        <f t="shared" si="131"/>
        <v>76.302318898712059</v>
      </c>
    </row>
    <row r="2078" spans="1:20">
      <c r="A2078" s="1">
        <v>83</v>
      </c>
      <c r="B2078" s="1">
        <v>43</v>
      </c>
      <c r="C2078" s="1">
        <v>26</v>
      </c>
      <c r="D2078" s="4">
        <f t="shared" si="128"/>
        <v>28.285400000000003</v>
      </c>
      <c r="E2078" s="3">
        <f t="shared" si="130"/>
        <v>29.091763536542395</v>
      </c>
      <c r="F2078" s="43">
        <f t="shared" si="129"/>
        <v>0.69453400995912851</v>
      </c>
      <c r="G2078" s="41">
        <f>IF(OR(ISBLANK(SEDData!G2078),SEDData!G2078&lt;pulpCutoff*100,VolumeData!$G2078&lt;sweepCutoff,VolumeData!$H2078&lt;malfCutoff),"",IF(SEDData!G2078&lt;regCutoff*100,(int+SED*(SEDData!G2078/100))*VolumeData!J2078,int+SED*regCutoff*VolumeData!J2078))</f>
        <v>45.130157534474407</v>
      </c>
      <c r="H2078" s="41">
        <f>IF(OR(ISBLANK(SEDData!H2078),SEDData!H2078&lt;pulpCutoff*100,VolumeData!$G2078&lt;sweepCutoff,VolumeData!$H2078&lt;malfCutoff),"",IF(SEDData!H2078&lt;regCutoff*100,(int+SED*(SEDData!H2078/100))*VolumeData!K2078,int+SED*regCutoff*VolumeData!K2078))</f>
        <v>31.17216136423766</v>
      </c>
      <c r="I2078" s="41" t="str">
        <f>IF(OR(ISBLANK(SEDData!I2078),SEDData!I2078&lt;pulpCutoff*100,VolumeData!$G2078&lt;sweepCutoff,VolumeData!$H2078&lt;malfCutoff),"",IF(SEDData!I2078&lt;regCutoff*100,(int+SED*(SEDData!I2078/100))*VolumeData!L2078,int+SED*regCutoff*VolumeData!L2078))</f>
        <v/>
      </c>
      <c r="J2078" s="41" t="str">
        <f>IF(OR(ISBLANK(SEDData!J2078),SEDData!J2078&lt;pulpCutoff*100,VolumeData!$G2078&lt;sweepCutoff,VolumeData!$H2078&lt;malfCutoff),"",IF(SEDData!J2078&lt;regCutoff*100,(int+SED*(SEDData!J2078/100))*VolumeData!M2078,int+SED*regCutoff*VolumeData!M2078))</f>
        <v/>
      </c>
      <c r="K2078" s="41" t="str">
        <f>IF(OR(ISBLANK(SEDData!K2078),SEDData!K2078&lt;pulpCutoff*100,VolumeData!$G2078&lt;sweepCutoff,VolumeData!$H2078&lt;malfCutoff),"",IF(SEDData!K2078&lt;regCutoff*100,(int+SED*(SEDData!K2078/100))*VolumeData!N2078,int+SED*regCutoff*VolumeData!N2078))</f>
        <v/>
      </c>
      <c r="L2078" s="41" t="str">
        <f>IF(OR(ISBLANK(SEDData!L2078),SEDData!L2078&lt;pulpCutoff*100,VolumeData!$G2078&lt;sweepCutoff,VolumeData!$H2078&lt;malfCutoff),"",IF(SEDData!L2078&lt;regCutoff*100,(int+SED*(SEDData!L2078/100))*VolumeData!O2078,int+SED*regCutoff*VolumeData!O2078))</f>
        <v/>
      </c>
      <c r="M2078" s="41" t="str">
        <f>IF(OR(ISBLANK(SEDData!M2078),SEDData!M2078&lt;pulpCutoff*100,VolumeData!$G2078&lt;sweepCutoff,VolumeData!$H2078&lt;malfCutoff),"",IF(SEDData!M2078&lt;regCutoff*100,(int+SED*(SEDData!M2078/100))*VolumeData!P2078,int+SED*regCutoff*VolumeData!P2078))</f>
        <v/>
      </c>
      <c r="N2078" s="41" t="str">
        <f>IF(OR(ISBLANK(SEDData!N2078),SEDData!N2078&lt;pulpCutoff*100,VolumeData!$G2078&lt;sweepCutoff,VolumeData!$H2078&lt;malfCutoff),"",IF(SEDData!N2078&lt;regCutoff*100,(int+SED*(SEDData!N2078/100))*VolumeData!Q2078,int+SED*regCutoff*VolumeData!Q2078))</f>
        <v/>
      </c>
      <c r="O2078" s="41" t="str">
        <f>IF(OR(ISBLANK(SEDData!O2078),SEDData!O2078&lt;pulpCutoff*100,VolumeData!$G2078&lt;sweepCutoff,VolumeData!$H2078&lt;malfCutoff),"",IF(SEDData!O2078&lt;regCutoff*100,(int+SED*(SEDData!O2078/100))*VolumeData!R2078,int+SED*regCutoff*VolumeData!R2078))</f>
        <v/>
      </c>
      <c r="P2078" s="41" t="str">
        <f>IF(OR(ISBLANK(SEDData!P2078),SEDData!P2078&lt;pulpCutoff*100,VolumeData!$G2078&lt;sweepCutoff,VolumeData!$H2078&lt;malfCutoff),"",IF(SEDData!P2078&lt;regCutoff*100,(int+SED*(SEDData!P2078/100))*VolumeData!S2078,int+SED*regCutoff*VolumeData!S2078))</f>
        <v/>
      </c>
      <c r="Q2078" s="41" t="str">
        <f>IF(OR(ISBLANK(SEDData!Q2078),SEDData!Q2078&lt;pulpCutoff*100,VolumeData!$G2078&lt;sweepCutoff,VolumeData!$H2078&lt;malfCutoff),"",IF(SEDData!Q2078&lt;regCutoff*100,(int+SED*(SEDData!Q2078/100))*VolumeData!T2078,int+SED*regCutoff*VolumeData!T2078))</f>
        <v/>
      </c>
      <c r="R2078" s="41" t="str">
        <f>IF(OR(ISBLANK(SEDData!R2078),SEDData!R2078&lt;pulpCutoff*100,VolumeData!$G2078&lt;sweepCutoff,VolumeData!$H2078&lt;malfCutoff),"",IF(SEDData!R2078&lt;regCutoff*100,(int+SED*(SEDData!R2078/100))*VolumeData!U2078,int+SED*regCutoff*VolumeData!U2078))</f>
        <v/>
      </c>
      <c r="S2078" s="41" t="str">
        <f>IF(OR(ISBLANK(SEDData!S2078),SEDData!S2078&lt;pulpCutoff*100,VolumeData!$G2078&lt;sweepCutoff,VolumeData!$H2078&lt;malfCutoff),"",IF(SEDData!S2078&lt;regCutoff*100,(int+SED*(SEDData!S2078/100))*VolumeData!V2078,int+SED*regCutoff*VolumeData!V2078))</f>
        <v/>
      </c>
      <c r="T2078" s="34">
        <f t="shared" si="131"/>
        <v>76.302318898712059</v>
      </c>
    </row>
    <row r="2079" spans="1:20">
      <c r="A2079" s="1">
        <v>85</v>
      </c>
      <c r="B2079" s="1">
        <v>45</v>
      </c>
      <c r="C2079" s="1">
        <v>26</v>
      </c>
      <c r="D2079" s="4">
        <f t="shared" si="128"/>
        <v>28.285400000000003</v>
      </c>
      <c r="E2079" s="3">
        <f t="shared" si="130"/>
        <v>29.091763536542395</v>
      </c>
      <c r="F2079" s="43">
        <f t="shared" si="129"/>
        <v>0.69453400995912851</v>
      </c>
      <c r="G2079" s="41">
        <f>IF(OR(ISBLANK(SEDData!G2079),SEDData!G2079&lt;pulpCutoff*100,VolumeData!$G2079&lt;sweepCutoff,VolumeData!$H2079&lt;malfCutoff),"",IF(SEDData!G2079&lt;regCutoff*100,(int+SED*(SEDData!G2079/100))*VolumeData!J2079,int+SED*regCutoff*VolumeData!J2079))</f>
        <v>45.130157534474407</v>
      </c>
      <c r="H2079" s="41">
        <f>IF(OR(ISBLANK(SEDData!H2079),SEDData!H2079&lt;pulpCutoff*100,VolumeData!$G2079&lt;sweepCutoff,VolumeData!$H2079&lt;malfCutoff),"",IF(SEDData!H2079&lt;regCutoff*100,(int+SED*(SEDData!H2079/100))*VolumeData!K2079,int+SED*regCutoff*VolumeData!K2079))</f>
        <v>31.17216136423766</v>
      </c>
      <c r="I2079" s="41" t="str">
        <f>IF(OR(ISBLANK(SEDData!I2079),SEDData!I2079&lt;pulpCutoff*100,VolumeData!$G2079&lt;sweepCutoff,VolumeData!$H2079&lt;malfCutoff),"",IF(SEDData!I2079&lt;regCutoff*100,(int+SED*(SEDData!I2079/100))*VolumeData!L2079,int+SED*regCutoff*VolumeData!L2079))</f>
        <v/>
      </c>
      <c r="J2079" s="41" t="str">
        <f>IF(OR(ISBLANK(SEDData!J2079),SEDData!J2079&lt;pulpCutoff*100,VolumeData!$G2079&lt;sweepCutoff,VolumeData!$H2079&lt;malfCutoff),"",IF(SEDData!J2079&lt;regCutoff*100,(int+SED*(SEDData!J2079/100))*VolumeData!M2079,int+SED*regCutoff*VolumeData!M2079))</f>
        <v/>
      </c>
      <c r="K2079" s="41" t="str">
        <f>IF(OR(ISBLANK(SEDData!K2079),SEDData!K2079&lt;pulpCutoff*100,VolumeData!$G2079&lt;sweepCutoff,VolumeData!$H2079&lt;malfCutoff),"",IF(SEDData!K2079&lt;regCutoff*100,(int+SED*(SEDData!K2079/100))*VolumeData!N2079,int+SED*regCutoff*VolumeData!N2079))</f>
        <v/>
      </c>
      <c r="L2079" s="41" t="str">
        <f>IF(OR(ISBLANK(SEDData!L2079),SEDData!L2079&lt;pulpCutoff*100,VolumeData!$G2079&lt;sweepCutoff,VolumeData!$H2079&lt;malfCutoff),"",IF(SEDData!L2079&lt;regCutoff*100,(int+SED*(SEDData!L2079/100))*VolumeData!O2079,int+SED*regCutoff*VolumeData!O2079))</f>
        <v/>
      </c>
      <c r="M2079" s="41" t="str">
        <f>IF(OR(ISBLANK(SEDData!M2079),SEDData!M2079&lt;pulpCutoff*100,VolumeData!$G2079&lt;sweepCutoff,VolumeData!$H2079&lt;malfCutoff),"",IF(SEDData!M2079&lt;regCutoff*100,(int+SED*(SEDData!M2079/100))*VolumeData!P2079,int+SED*regCutoff*VolumeData!P2079))</f>
        <v/>
      </c>
      <c r="N2079" s="41" t="str">
        <f>IF(OR(ISBLANK(SEDData!N2079),SEDData!N2079&lt;pulpCutoff*100,VolumeData!$G2079&lt;sweepCutoff,VolumeData!$H2079&lt;malfCutoff),"",IF(SEDData!N2079&lt;regCutoff*100,(int+SED*(SEDData!N2079/100))*VolumeData!Q2079,int+SED*regCutoff*VolumeData!Q2079))</f>
        <v/>
      </c>
      <c r="O2079" s="41" t="str">
        <f>IF(OR(ISBLANK(SEDData!O2079),SEDData!O2079&lt;pulpCutoff*100,VolumeData!$G2079&lt;sweepCutoff,VolumeData!$H2079&lt;malfCutoff),"",IF(SEDData!O2079&lt;regCutoff*100,(int+SED*(SEDData!O2079/100))*VolumeData!R2079,int+SED*regCutoff*VolumeData!R2079))</f>
        <v/>
      </c>
      <c r="P2079" s="41" t="str">
        <f>IF(OR(ISBLANK(SEDData!P2079),SEDData!P2079&lt;pulpCutoff*100,VolumeData!$G2079&lt;sweepCutoff,VolumeData!$H2079&lt;malfCutoff),"",IF(SEDData!P2079&lt;regCutoff*100,(int+SED*(SEDData!P2079/100))*VolumeData!S2079,int+SED*regCutoff*VolumeData!S2079))</f>
        <v/>
      </c>
      <c r="Q2079" s="41" t="str">
        <f>IF(OR(ISBLANK(SEDData!Q2079),SEDData!Q2079&lt;pulpCutoff*100,VolumeData!$G2079&lt;sweepCutoff,VolumeData!$H2079&lt;malfCutoff),"",IF(SEDData!Q2079&lt;regCutoff*100,(int+SED*(SEDData!Q2079/100))*VolumeData!T2079,int+SED*regCutoff*VolumeData!T2079))</f>
        <v/>
      </c>
      <c r="R2079" s="41" t="str">
        <f>IF(OR(ISBLANK(SEDData!R2079),SEDData!R2079&lt;pulpCutoff*100,VolumeData!$G2079&lt;sweepCutoff,VolumeData!$H2079&lt;malfCutoff),"",IF(SEDData!R2079&lt;regCutoff*100,(int+SED*(SEDData!R2079/100))*VolumeData!U2079,int+SED*regCutoff*VolumeData!U2079))</f>
        <v/>
      </c>
      <c r="S2079" s="41" t="str">
        <f>IF(OR(ISBLANK(SEDData!S2079),SEDData!S2079&lt;pulpCutoff*100,VolumeData!$G2079&lt;sweepCutoff,VolumeData!$H2079&lt;malfCutoff),"",IF(SEDData!S2079&lt;regCutoff*100,(int+SED*(SEDData!S2079/100))*VolumeData!V2079,int+SED*regCutoff*VolumeData!V2079))</f>
        <v/>
      </c>
      <c r="T2079" s="34">
        <f t="shared" si="131"/>
        <v>76.302318898712059</v>
      </c>
    </row>
    <row r="2080" spans="1:20">
      <c r="A2080" s="1">
        <v>20</v>
      </c>
      <c r="B2080" s="1">
        <v>63</v>
      </c>
      <c r="C2080" s="1">
        <v>26</v>
      </c>
      <c r="D2080" s="4">
        <f t="shared" si="128"/>
        <v>28.285400000000003</v>
      </c>
      <c r="E2080" s="3">
        <f t="shared" si="130"/>
        <v>29.091763536542395</v>
      </c>
      <c r="F2080" s="43">
        <f t="shared" si="129"/>
        <v>0.69453400995912851</v>
      </c>
      <c r="G2080" s="41">
        <f>IF(OR(ISBLANK(SEDData!G2080),SEDData!G2080&lt;pulpCutoff*100,VolumeData!$G2080&lt;sweepCutoff,VolumeData!$H2080&lt;malfCutoff),"",IF(SEDData!G2080&lt;regCutoff*100,(int+SED*(SEDData!G2080/100))*VolumeData!J2080,int+SED*regCutoff*VolumeData!J2080))</f>
        <v>45.130157534474407</v>
      </c>
      <c r="H2080" s="41">
        <f>IF(OR(ISBLANK(SEDData!H2080),SEDData!H2080&lt;pulpCutoff*100,VolumeData!$G2080&lt;sweepCutoff,VolumeData!$H2080&lt;malfCutoff),"",IF(SEDData!H2080&lt;regCutoff*100,(int+SED*(SEDData!H2080/100))*VolumeData!K2080,int+SED*regCutoff*VolumeData!K2080))</f>
        <v>31.17216136423766</v>
      </c>
      <c r="I2080" s="41" t="str">
        <f>IF(OR(ISBLANK(SEDData!I2080),SEDData!I2080&lt;pulpCutoff*100,VolumeData!$G2080&lt;sweepCutoff,VolumeData!$H2080&lt;malfCutoff),"",IF(SEDData!I2080&lt;regCutoff*100,(int+SED*(SEDData!I2080/100))*VolumeData!L2080,int+SED*regCutoff*VolumeData!L2080))</f>
        <v/>
      </c>
      <c r="J2080" s="41" t="str">
        <f>IF(OR(ISBLANK(SEDData!J2080),SEDData!J2080&lt;pulpCutoff*100,VolumeData!$G2080&lt;sweepCutoff,VolumeData!$H2080&lt;malfCutoff),"",IF(SEDData!J2080&lt;regCutoff*100,(int+SED*(SEDData!J2080/100))*VolumeData!M2080,int+SED*regCutoff*VolumeData!M2080))</f>
        <v/>
      </c>
      <c r="K2080" s="41" t="str">
        <f>IF(OR(ISBLANK(SEDData!K2080),SEDData!K2080&lt;pulpCutoff*100,VolumeData!$G2080&lt;sweepCutoff,VolumeData!$H2080&lt;malfCutoff),"",IF(SEDData!K2080&lt;regCutoff*100,(int+SED*(SEDData!K2080/100))*VolumeData!N2080,int+SED*regCutoff*VolumeData!N2080))</f>
        <v/>
      </c>
      <c r="L2080" s="41" t="str">
        <f>IF(OR(ISBLANK(SEDData!L2080),SEDData!L2080&lt;pulpCutoff*100,VolumeData!$G2080&lt;sweepCutoff,VolumeData!$H2080&lt;malfCutoff),"",IF(SEDData!L2080&lt;regCutoff*100,(int+SED*(SEDData!L2080/100))*VolumeData!O2080,int+SED*regCutoff*VolumeData!O2080))</f>
        <v/>
      </c>
      <c r="M2080" s="41" t="str">
        <f>IF(OR(ISBLANK(SEDData!M2080),SEDData!M2080&lt;pulpCutoff*100,VolumeData!$G2080&lt;sweepCutoff,VolumeData!$H2080&lt;malfCutoff),"",IF(SEDData!M2080&lt;regCutoff*100,(int+SED*(SEDData!M2080/100))*VolumeData!P2080,int+SED*regCutoff*VolumeData!P2080))</f>
        <v/>
      </c>
      <c r="N2080" s="41" t="str">
        <f>IF(OR(ISBLANK(SEDData!N2080),SEDData!N2080&lt;pulpCutoff*100,VolumeData!$G2080&lt;sweepCutoff,VolumeData!$H2080&lt;malfCutoff),"",IF(SEDData!N2080&lt;regCutoff*100,(int+SED*(SEDData!N2080/100))*VolumeData!Q2080,int+SED*regCutoff*VolumeData!Q2080))</f>
        <v/>
      </c>
      <c r="O2080" s="41" t="str">
        <f>IF(OR(ISBLANK(SEDData!O2080),SEDData!O2080&lt;pulpCutoff*100,VolumeData!$G2080&lt;sweepCutoff,VolumeData!$H2080&lt;malfCutoff),"",IF(SEDData!O2080&lt;regCutoff*100,(int+SED*(SEDData!O2080/100))*VolumeData!R2080,int+SED*regCutoff*VolumeData!R2080))</f>
        <v/>
      </c>
      <c r="P2080" s="41" t="str">
        <f>IF(OR(ISBLANK(SEDData!P2080),SEDData!P2080&lt;pulpCutoff*100,VolumeData!$G2080&lt;sweepCutoff,VolumeData!$H2080&lt;malfCutoff),"",IF(SEDData!P2080&lt;regCutoff*100,(int+SED*(SEDData!P2080/100))*VolumeData!S2080,int+SED*regCutoff*VolumeData!S2080))</f>
        <v/>
      </c>
      <c r="Q2080" s="41" t="str">
        <f>IF(OR(ISBLANK(SEDData!Q2080),SEDData!Q2080&lt;pulpCutoff*100,VolumeData!$G2080&lt;sweepCutoff,VolumeData!$H2080&lt;malfCutoff),"",IF(SEDData!Q2080&lt;regCutoff*100,(int+SED*(SEDData!Q2080/100))*VolumeData!T2080,int+SED*regCutoff*VolumeData!T2080))</f>
        <v/>
      </c>
      <c r="R2080" s="41" t="str">
        <f>IF(OR(ISBLANK(SEDData!R2080),SEDData!R2080&lt;pulpCutoff*100,VolumeData!$G2080&lt;sweepCutoff,VolumeData!$H2080&lt;malfCutoff),"",IF(SEDData!R2080&lt;regCutoff*100,(int+SED*(SEDData!R2080/100))*VolumeData!U2080,int+SED*regCutoff*VolumeData!U2080))</f>
        <v/>
      </c>
      <c r="S2080" s="41" t="str">
        <f>IF(OR(ISBLANK(SEDData!S2080),SEDData!S2080&lt;pulpCutoff*100,VolumeData!$G2080&lt;sweepCutoff,VolumeData!$H2080&lt;malfCutoff),"",IF(SEDData!S2080&lt;regCutoff*100,(int+SED*(SEDData!S2080/100))*VolumeData!V2080,int+SED*regCutoff*VolumeData!V2080))</f>
        <v/>
      </c>
      <c r="T2080" s="34">
        <f t="shared" si="131"/>
        <v>76.302318898712059</v>
      </c>
    </row>
    <row r="2081" spans="1:20">
      <c r="A2081" s="1">
        <v>45</v>
      </c>
      <c r="B2081" s="1">
        <v>55</v>
      </c>
      <c r="C2081" s="1">
        <v>26</v>
      </c>
      <c r="D2081" s="4">
        <f t="shared" si="128"/>
        <v>28.285400000000003</v>
      </c>
      <c r="E2081" s="3">
        <f t="shared" si="130"/>
        <v>29.091763536542395</v>
      </c>
      <c r="F2081" s="43">
        <f t="shared" si="129"/>
        <v>0.69453400995912851</v>
      </c>
      <c r="G2081" s="41">
        <f>IF(OR(ISBLANK(SEDData!G2081),SEDData!G2081&lt;pulpCutoff*100,VolumeData!$G2081&lt;sweepCutoff,VolumeData!$H2081&lt;malfCutoff),"",IF(SEDData!G2081&lt;regCutoff*100,(int+SED*(SEDData!G2081/100))*VolumeData!J2081,int+SED*regCutoff*VolumeData!J2081))</f>
        <v>45.130157534474407</v>
      </c>
      <c r="H2081" s="41">
        <f>IF(OR(ISBLANK(SEDData!H2081),SEDData!H2081&lt;pulpCutoff*100,VolumeData!$G2081&lt;sweepCutoff,VolumeData!$H2081&lt;malfCutoff),"",IF(SEDData!H2081&lt;regCutoff*100,(int+SED*(SEDData!H2081/100))*VolumeData!K2081,int+SED*regCutoff*VolumeData!K2081))</f>
        <v>31.17216136423766</v>
      </c>
      <c r="I2081" s="41" t="str">
        <f>IF(OR(ISBLANK(SEDData!I2081),SEDData!I2081&lt;pulpCutoff*100,VolumeData!$G2081&lt;sweepCutoff,VolumeData!$H2081&lt;malfCutoff),"",IF(SEDData!I2081&lt;regCutoff*100,(int+SED*(SEDData!I2081/100))*VolumeData!L2081,int+SED*regCutoff*VolumeData!L2081))</f>
        <v/>
      </c>
      <c r="J2081" s="41" t="str">
        <f>IF(OR(ISBLANK(SEDData!J2081),SEDData!J2081&lt;pulpCutoff*100,VolumeData!$G2081&lt;sweepCutoff,VolumeData!$H2081&lt;malfCutoff),"",IF(SEDData!J2081&lt;regCutoff*100,(int+SED*(SEDData!J2081/100))*VolumeData!M2081,int+SED*regCutoff*VolumeData!M2081))</f>
        <v/>
      </c>
      <c r="K2081" s="41" t="str">
        <f>IF(OR(ISBLANK(SEDData!K2081),SEDData!K2081&lt;pulpCutoff*100,VolumeData!$G2081&lt;sweepCutoff,VolumeData!$H2081&lt;malfCutoff),"",IF(SEDData!K2081&lt;regCutoff*100,(int+SED*(SEDData!K2081/100))*VolumeData!N2081,int+SED*regCutoff*VolumeData!N2081))</f>
        <v/>
      </c>
      <c r="L2081" s="41" t="str">
        <f>IF(OR(ISBLANK(SEDData!L2081),SEDData!L2081&lt;pulpCutoff*100,VolumeData!$G2081&lt;sweepCutoff,VolumeData!$H2081&lt;malfCutoff),"",IF(SEDData!L2081&lt;regCutoff*100,(int+SED*(SEDData!L2081/100))*VolumeData!O2081,int+SED*regCutoff*VolumeData!O2081))</f>
        <v/>
      </c>
      <c r="M2081" s="41" t="str">
        <f>IF(OR(ISBLANK(SEDData!M2081),SEDData!M2081&lt;pulpCutoff*100,VolumeData!$G2081&lt;sweepCutoff,VolumeData!$H2081&lt;malfCutoff),"",IF(SEDData!M2081&lt;regCutoff*100,(int+SED*(SEDData!M2081/100))*VolumeData!P2081,int+SED*regCutoff*VolumeData!P2081))</f>
        <v/>
      </c>
      <c r="N2081" s="41" t="str">
        <f>IF(OR(ISBLANK(SEDData!N2081),SEDData!N2081&lt;pulpCutoff*100,VolumeData!$G2081&lt;sweepCutoff,VolumeData!$H2081&lt;malfCutoff),"",IF(SEDData!N2081&lt;regCutoff*100,(int+SED*(SEDData!N2081/100))*VolumeData!Q2081,int+SED*regCutoff*VolumeData!Q2081))</f>
        <v/>
      </c>
      <c r="O2081" s="41" t="str">
        <f>IF(OR(ISBLANK(SEDData!O2081),SEDData!O2081&lt;pulpCutoff*100,VolumeData!$G2081&lt;sweepCutoff,VolumeData!$H2081&lt;malfCutoff),"",IF(SEDData!O2081&lt;regCutoff*100,(int+SED*(SEDData!O2081/100))*VolumeData!R2081,int+SED*regCutoff*VolumeData!R2081))</f>
        <v/>
      </c>
      <c r="P2081" s="41" t="str">
        <f>IF(OR(ISBLANK(SEDData!P2081),SEDData!P2081&lt;pulpCutoff*100,VolumeData!$G2081&lt;sweepCutoff,VolumeData!$H2081&lt;malfCutoff),"",IF(SEDData!P2081&lt;regCutoff*100,(int+SED*(SEDData!P2081/100))*VolumeData!S2081,int+SED*regCutoff*VolumeData!S2081))</f>
        <v/>
      </c>
      <c r="Q2081" s="41" t="str">
        <f>IF(OR(ISBLANK(SEDData!Q2081),SEDData!Q2081&lt;pulpCutoff*100,VolumeData!$G2081&lt;sweepCutoff,VolumeData!$H2081&lt;malfCutoff),"",IF(SEDData!Q2081&lt;regCutoff*100,(int+SED*(SEDData!Q2081/100))*VolumeData!T2081,int+SED*regCutoff*VolumeData!T2081))</f>
        <v/>
      </c>
      <c r="R2081" s="41" t="str">
        <f>IF(OR(ISBLANK(SEDData!R2081),SEDData!R2081&lt;pulpCutoff*100,VolumeData!$G2081&lt;sweepCutoff,VolumeData!$H2081&lt;malfCutoff),"",IF(SEDData!R2081&lt;regCutoff*100,(int+SED*(SEDData!R2081/100))*VolumeData!U2081,int+SED*regCutoff*VolumeData!U2081))</f>
        <v/>
      </c>
      <c r="S2081" s="41" t="str">
        <f>IF(OR(ISBLANK(SEDData!S2081),SEDData!S2081&lt;pulpCutoff*100,VolumeData!$G2081&lt;sweepCutoff,VolumeData!$H2081&lt;malfCutoff),"",IF(SEDData!S2081&lt;regCutoff*100,(int+SED*(SEDData!S2081/100))*VolumeData!V2081,int+SED*regCutoff*VolumeData!V2081))</f>
        <v/>
      </c>
      <c r="T2081" s="34">
        <f t="shared" si="131"/>
        <v>76.302318898712059</v>
      </c>
    </row>
    <row r="2082" spans="1:20">
      <c r="A2082" s="1">
        <v>58</v>
      </c>
      <c r="B2082" s="1">
        <v>60</v>
      </c>
      <c r="C2082" s="1">
        <v>26</v>
      </c>
      <c r="D2082" s="4">
        <f t="shared" si="128"/>
        <v>28.285400000000003</v>
      </c>
      <c r="E2082" s="3">
        <f t="shared" si="130"/>
        <v>29.091763536542395</v>
      </c>
      <c r="F2082" s="43">
        <f t="shared" si="129"/>
        <v>0.69453400995912851</v>
      </c>
      <c r="G2082" s="41">
        <f>IF(OR(ISBLANK(SEDData!G2082),SEDData!G2082&lt;pulpCutoff*100,VolumeData!$G2082&lt;sweepCutoff,VolumeData!$H2082&lt;malfCutoff),"",IF(SEDData!G2082&lt;regCutoff*100,(int+SED*(SEDData!G2082/100))*VolumeData!J2082,int+SED*regCutoff*VolumeData!J2082))</f>
        <v>45.130157534474407</v>
      </c>
      <c r="H2082" s="41">
        <f>IF(OR(ISBLANK(SEDData!H2082),SEDData!H2082&lt;pulpCutoff*100,VolumeData!$G2082&lt;sweepCutoff,VolumeData!$H2082&lt;malfCutoff),"",IF(SEDData!H2082&lt;regCutoff*100,(int+SED*(SEDData!H2082/100))*VolumeData!K2082,int+SED*regCutoff*VolumeData!K2082))</f>
        <v>31.17216136423766</v>
      </c>
      <c r="I2082" s="41" t="str">
        <f>IF(OR(ISBLANK(SEDData!I2082),SEDData!I2082&lt;pulpCutoff*100,VolumeData!$G2082&lt;sweepCutoff,VolumeData!$H2082&lt;malfCutoff),"",IF(SEDData!I2082&lt;regCutoff*100,(int+SED*(SEDData!I2082/100))*VolumeData!L2082,int+SED*regCutoff*VolumeData!L2082))</f>
        <v/>
      </c>
      <c r="J2082" s="41" t="str">
        <f>IF(OR(ISBLANK(SEDData!J2082),SEDData!J2082&lt;pulpCutoff*100,VolumeData!$G2082&lt;sweepCutoff,VolumeData!$H2082&lt;malfCutoff),"",IF(SEDData!J2082&lt;regCutoff*100,(int+SED*(SEDData!J2082/100))*VolumeData!M2082,int+SED*regCutoff*VolumeData!M2082))</f>
        <v/>
      </c>
      <c r="K2082" s="41" t="str">
        <f>IF(OR(ISBLANK(SEDData!K2082),SEDData!K2082&lt;pulpCutoff*100,VolumeData!$G2082&lt;sweepCutoff,VolumeData!$H2082&lt;malfCutoff),"",IF(SEDData!K2082&lt;regCutoff*100,(int+SED*(SEDData!K2082/100))*VolumeData!N2082,int+SED*regCutoff*VolumeData!N2082))</f>
        <v/>
      </c>
      <c r="L2082" s="41" t="str">
        <f>IF(OR(ISBLANK(SEDData!L2082),SEDData!L2082&lt;pulpCutoff*100,VolumeData!$G2082&lt;sweepCutoff,VolumeData!$H2082&lt;malfCutoff),"",IF(SEDData!L2082&lt;regCutoff*100,(int+SED*(SEDData!L2082/100))*VolumeData!O2082,int+SED*regCutoff*VolumeData!O2082))</f>
        <v/>
      </c>
      <c r="M2082" s="41" t="str">
        <f>IF(OR(ISBLANK(SEDData!M2082),SEDData!M2082&lt;pulpCutoff*100,VolumeData!$G2082&lt;sweepCutoff,VolumeData!$H2082&lt;malfCutoff),"",IF(SEDData!M2082&lt;regCutoff*100,(int+SED*(SEDData!M2082/100))*VolumeData!P2082,int+SED*regCutoff*VolumeData!P2082))</f>
        <v/>
      </c>
      <c r="N2082" s="41" t="str">
        <f>IF(OR(ISBLANK(SEDData!N2082),SEDData!N2082&lt;pulpCutoff*100,VolumeData!$G2082&lt;sweepCutoff,VolumeData!$H2082&lt;malfCutoff),"",IF(SEDData!N2082&lt;regCutoff*100,(int+SED*(SEDData!N2082/100))*VolumeData!Q2082,int+SED*regCutoff*VolumeData!Q2082))</f>
        <v/>
      </c>
      <c r="O2082" s="41" t="str">
        <f>IF(OR(ISBLANK(SEDData!O2082),SEDData!O2082&lt;pulpCutoff*100,VolumeData!$G2082&lt;sweepCutoff,VolumeData!$H2082&lt;malfCutoff),"",IF(SEDData!O2082&lt;regCutoff*100,(int+SED*(SEDData!O2082/100))*VolumeData!R2082,int+SED*regCutoff*VolumeData!R2082))</f>
        <v/>
      </c>
      <c r="P2082" s="41" t="str">
        <f>IF(OR(ISBLANK(SEDData!P2082),SEDData!P2082&lt;pulpCutoff*100,VolumeData!$G2082&lt;sweepCutoff,VolumeData!$H2082&lt;malfCutoff),"",IF(SEDData!P2082&lt;regCutoff*100,(int+SED*(SEDData!P2082/100))*VolumeData!S2082,int+SED*regCutoff*VolumeData!S2082))</f>
        <v/>
      </c>
      <c r="Q2082" s="41" t="str">
        <f>IF(OR(ISBLANK(SEDData!Q2082),SEDData!Q2082&lt;pulpCutoff*100,VolumeData!$G2082&lt;sweepCutoff,VolumeData!$H2082&lt;malfCutoff),"",IF(SEDData!Q2082&lt;regCutoff*100,(int+SED*(SEDData!Q2082/100))*VolumeData!T2082,int+SED*regCutoff*VolumeData!T2082))</f>
        <v/>
      </c>
      <c r="R2082" s="41" t="str">
        <f>IF(OR(ISBLANK(SEDData!R2082),SEDData!R2082&lt;pulpCutoff*100,VolumeData!$G2082&lt;sweepCutoff,VolumeData!$H2082&lt;malfCutoff),"",IF(SEDData!R2082&lt;regCutoff*100,(int+SED*(SEDData!R2082/100))*VolumeData!U2082,int+SED*regCutoff*VolumeData!U2082))</f>
        <v/>
      </c>
      <c r="S2082" s="41" t="str">
        <f>IF(OR(ISBLANK(SEDData!S2082),SEDData!S2082&lt;pulpCutoff*100,VolumeData!$G2082&lt;sweepCutoff,VolumeData!$H2082&lt;malfCutoff),"",IF(SEDData!S2082&lt;regCutoff*100,(int+SED*(SEDData!S2082/100))*VolumeData!V2082,int+SED*regCutoff*VolumeData!V2082))</f>
        <v/>
      </c>
      <c r="T2082" s="34">
        <f t="shared" si="131"/>
        <v>76.302318898712059</v>
      </c>
    </row>
    <row r="2083" spans="1:20">
      <c r="A2083" s="1">
        <v>5</v>
      </c>
      <c r="B2083" s="1">
        <v>92</v>
      </c>
      <c r="C2083" s="1">
        <v>26</v>
      </c>
      <c r="D2083" s="4">
        <f t="shared" si="128"/>
        <v>28.285400000000003</v>
      </c>
      <c r="E2083" s="3">
        <f t="shared" si="130"/>
        <v>29.091763536542395</v>
      </c>
      <c r="F2083" s="43">
        <f t="shared" si="129"/>
        <v>0.69453400995912851</v>
      </c>
      <c r="G2083" s="41">
        <f>IF(OR(ISBLANK(SEDData!G2083),SEDData!G2083&lt;pulpCutoff*100,VolumeData!$G2083&lt;sweepCutoff,VolumeData!$H2083&lt;malfCutoff),"",IF(SEDData!G2083&lt;regCutoff*100,(int+SED*(SEDData!G2083/100))*VolumeData!J2083,int+SED*regCutoff*VolumeData!J2083))</f>
        <v>45.130157534474407</v>
      </c>
      <c r="H2083" s="41">
        <f>IF(OR(ISBLANK(SEDData!H2083),SEDData!H2083&lt;pulpCutoff*100,VolumeData!$G2083&lt;sweepCutoff,VolumeData!$H2083&lt;malfCutoff),"",IF(SEDData!H2083&lt;regCutoff*100,(int+SED*(SEDData!H2083/100))*VolumeData!K2083,int+SED*regCutoff*VolumeData!K2083))</f>
        <v>31.17216136423766</v>
      </c>
      <c r="I2083" s="41" t="str">
        <f>IF(OR(ISBLANK(SEDData!I2083),SEDData!I2083&lt;pulpCutoff*100,VolumeData!$G2083&lt;sweepCutoff,VolumeData!$H2083&lt;malfCutoff),"",IF(SEDData!I2083&lt;regCutoff*100,(int+SED*(SEDData!I2083/100))*VolumeData!L2083,int+SED*regCutoff*VolumeData!L2083))</f>
        <v/>
      </c>
      <c r="J2083" s="41" t="str">
        <f>IF(OR(ISBLANK(SEDData!J2083),SEDData!J2083&lt;pulpCutoff*100,VolumeData!$G2083&lt;sweepCutoff,VolumeData!$H2083&lt;malfCutoff),"",IF(SEDData!J2083&lt;regCutoff*100,(int+SED*(SEDData!J2083/100))*VolumeData!M2083,int+SED*regCutoff*VolumeData!M2083))</f>
        <v/>
      </c>
      <c r="K2083" s="41" t="str">
        <f>IF(OR(ISBLANK(SEDData!K2083),SEDData!K2083&lt;pulpCutoff*100,VolumeData!$G2083&lt;sweepCutoff,VolumeData!$H2083&lt;malfCutoff),"",IF(SEDData!K2083&lt;regCutoff*100,(int+SED*(SEDData!K2083/100))*VolumeData!N2083,int+SED*regCutoff*VolumeData!N2083))</f>
        <v/>
      </c>
      <c r="L2083" s="41" t="str">
        <f>IF(OR(ISBLANK(SEDData!L2083),SEDData!L2083&lt;pulpCutoff*100,VolumeData!$G2083&lt;sweepCutoff,VolumeData!$H2083&lt;malfCutoff),"",IF(SEDData!L2083&lt;regCutoff*100,(int+SED*(SEDData!L2083/100))*VolumeData!O2083,int+SED*regCutoff*VolumeData!O2083))</f>
        <v/>
      </c>
      <c r="M2083" s="41" t="str">
        <f>IF(OR(ISBLANK(SEDData!M2083),SEDData!M2083&lt;pulpCutoff*100,VolumeData!$G2083&lt;sweepCutoff,VolumeData!$H2083&lt;malfCutoff),"",IF(SEDData!M2083&lt;regCutoff*100,(int+SED*(SEDData!M2083/100))*VolumeData!P2083,int+SED*regCutoff*VolumeData!P2083))</f>
        <v/>
      </c>
      <c r="N2083" s="41" t="str">
        <f>IF(OR(ISBLANK(SEDData!N2083),SEDData!N2083&lt;pulpCutoff*100,VolumeData!$G2083&lt;sweepCutoff,VolumeData!$H2083&lt;malfCutoff),"",IF(SEDData!N2083&lt;regCutoff*100,(int+SED*(SEDData!N2083/100))*VolumeData!Q2083,int+SED*regCutoff*VolumeData!Q2083))</f>
        <v/>
      </c>
      <c r="O2083" s="41" t="str">
        <f>IF(OR(ISBLANK(SEDData!O2083),SEDData!O2083&lt;pulpCutoff*100,VolumeData!$G2083&lt;sweepCutoff,VolumeData!$H2083&lt;malfCutoff),"",IF(SEDData!O2083&lt;regCutoff*100,(int+SED*(SEDData!O2083/100))*VolumeData!R2083,int+SED*regCutoff*VolumeData!R2083))</f>
        <v/>
      </c>
      <c r="P2083" s="41" t="str">
        <f>IF(OR(ISBLANK(SEDData!P2083),SEDData!P2083&lt;pulpCutoff*100,VolumeData!$G2083&lt;sweepCutoff,VolumeData!$H2083&lt;malfCutoff),"",IF(SEDData!P2083&lt;regCutoff*100,(int+SED*(SEDData!P2083/100))*VolumeData!S2083,int+SED*regCutoff*VolumeData!S2083))</f>
        <v/>
      </c>
      <c r="Q2083" s="41" t="str">
        <f>IF(OR(ISBLANK(SEDData!Q2083),SEDData!Q2083&lt;pulpCutoff*100,VolumeData!$G2083&lt;sweepCutoff,VolumeData!$H2083&lt;malfCutoff),"",IF(SEDData!Q2083&lt;regCutoff*100,(int+SED*(SEDData!Q2083/100))*VolumeData!T2083,int+SED*regCutoff*VolumeData!T2083))</f>
        <v/>
      </c>
      <c r="R2083" s="41" t="str">
        <f>IF(OR(ISBLANK(SEDData!R2083),SEDData!R2083&lt;pulpCutoff*100,VolumeData!$G2083&lt;sweepCutoff,VolumeData!$H2083&lt;malfCutoff),"",IF(SEDData!R2083&lt;regCutoff*100,(int+SED*(SEDData!R2083/100))*VolumeData!U2083,int+SED*regCutoff*VolumeData!U2083))</f>
        <v/>
      </c>
      <c r="S2083" s="41" t="str">
        <f>IF(OR(ISBLANK(SEDData!S2083),SEDData!S2083&lt;pulpCutoff*100,VolumeData!$G2083&lt;sweepCutoff,VolumeData!$H2083&lt;malfCutoff),"",IF(SEDData!S2083&lt;regCutoff*100,(int+SED*(SEDData!S2083/100))*VolumeData!V2083,int+SED*regCutoff*VolumeData!V2083))</f>
        <v/>
      </c>
      <c r="T2083" s="34">
        <f t="shared" si="131"/>
        <v>76.302318898712059</v>
      </c>
    </row>
    <row r="2084" spans="1:20">
      <c r="A2084" s="1">
        <v>32</v>
      </c>
      <c r="B2084" s="1">
        <v>89</v>
      </c>
      <c r="C2084" s="1">
        <v>26</v>
      </c>
      <c r="D2084" s="4">
        <f t="shared" si="128"/>
        <v>28.285400000000003</v>
      </c>
      <c r="E2084" s="3">
        <f t="shared" si="130"/>
        <v>29.091763536542395</v>
      </c>
      <c r="F2084" s="43">
        <f t="shared" si="129"/>
        <v>0.69453400995912851</v>
      </c>
      <c r="G2084" s="41">
        <f>IF(OR(ISBLANK(SEDData!G2084),SEDData!G2084&lt;pulpCutoff*100,VolumeData!$G2084&lt;sweepCutoff,VolumeData!$H2084&lt;malfCutoff),"",IF(SEDData!G2084&lt;regCutoff*100,(int+SED*(SEDData!G2084/100))*VolumeData!J2084,int+SED*regCutoff*VolumeData!J2084))</f>
        <v>45.130157534474407</v>
      </c>
      <c r="H2084" s="41">
        <f>IF(OR(ISBLANK(SEDData!H2084),SEDData!H2084&lt;pulpCutoff*100,VolumeData!$G2084&lt;sweepCutoff,VolumeData!$H2084&lt;malfCutoff),"",IF(SEDData!H2084&lt;regCutoff*100,(int+SED*(SEDData!H2084/100))*VolumeData!K2084,int+SED*regCutoff*VolumeData!K2084))</f>
        <v>31.17216136423766</v>
      </c>
      <c r="I2084" s="41" t="str">
        <f>IF(OR(ISBLANK(SEDData!I2084),SEDData!I2084&lt;pulpCutoff*100,VolumeData!$G2084&lt;sweepCutoff,VolumeData!$H2084&lt;malfCutoff),"",IF(SEDData!I2084&lt;regCutoff*100,(int+SED*(SEDData!I2084/100))*VolumeData!L2084,int+SED*regCutoff*VolumeData!L2084))</f>
        <v/>
      </c>
      <c r="J2084" s="41" t="str">
        <f>IF(OR(ISBLANK(SEDData!J2084),SEDData!J2084&lt;pulpCutoff*100,VolumeData!$G2084&lt;sweepCutoff,VolumeData!$H2084&lt;malfCutoff),"",IF(SEDData!J2084&lt;regCutoff*100,(int+SED*(SEDData!J2084/100))*VolumeData!M2084,int+SED*regCutoff*VolumeData!M2084))</f>
        <v/>
      </c>
      <c r="K2084" s="41" t="str">
        <f>IF(OR(ISBLANK(SEDData!K2084),SEDData!K2084&lt;pulpCutoff*100,VolumeData!$G2084&lt;sweepCutoff,VolumeData!$H2084&lt;malfCutoff),"",IF(SEDData!K2084&lt;regCutoff*100,(int+SED*(SEDData!K2084/100))*VolumeData!N2084,int+SED*regCutoff*VolumeData!N2084))</f>
        <v/>
      </c>
      <c r="L2084" s="41" t="str">
        <f>IF(OR(ISBLANK(SEDData!L2084),SEDData!L2084&lt;pulpCutoff*100,VolumeData!$G2084&lt;sweepCutoff,VolumeData!$H2084&lt;malfCutoff),"",IF(SEDData!L2084&lt;regCutoff*100,(int+SED*(SEDData!L2084/100))*VolumeData!O2084,int+SED*regCutoff*VolumeData!O2084))</f>
        <v/>
      </c>
      <c r="M2084" s="41" t="str">
        <f>IF(OR(ISBLANK(SEDData!M2084),SEDData!M2084&lt;pulpCutoff*100,VolumeData!$G2084&lt;sweepCutoff,VolumeData!$H2084&lt;malfCutoff),"",IF(SEDData!M2084&lt;regCutoff*100,(int+SED*(SEDData!M2084/100))*VolumeData!P2084,int+SED*regCutoff*VolumeData!P2084))</f>
        <v/>
      </c>
      <c r="N2084" s="41" t="str">
        <f>IF(OR(ISBLANK(SEDData!N2084),SEDData!N2084&lt;pulpCutoff*100,VolumeData!$G2084&lt;sweepCutoff,VolumeData!$H2084&lt;malfCutoff),"",IF(SEDData!N2084&lt;regCutoff*100,(int+SED*(SEDData!N2084/100))*VolumeData!Q2084,int+SED*regCutoff*VolumeData!Q2084))</f>
        <v/>
      </c>
      <c r="O2084" s="41" t="str">
        <f>IF(OR(ISBLANK(SEDData!O2084),SEDData!O2084&lt;pulpCutoff*100,VolumeData!$G2084&lt;sweepCutoff,VolumeData!$H2084&lt;malfCutoff),"",IF(SEDData!O2084&lt;regCutoff*100,(int+SED*(SEDData!O2084/100))*VolumeData!R2084,int+SED*regCutoff*VolumeData!R2084))</f>
        <v/>
      </c>
      <c r="P2084" s="41" t="str">
        <f>IF(OR(ISBLANK(SEDData!P2084),SEDData!P2084&lt;pulpCutoff*100,VolumeData!$G2084&lt;sweepCutoff,VolumeData!$H2084&lt;malfCutoff),"",IF(SEDData!P2084&lt;regCutoff*100,(int+SED*(SEDData!P2084/100))*VolumeData!S2084,int+SED*regCutoff*VolumeData!S2084))</f>
        <v/>
      </c>
      <c r="Q2084" s="41" t="str">
        <f>IF(OR(ISBLANK(SEDData!Q2084),SEDData!Q2084&lt;pulpCutoff*100,VolumeData!$G2084&lt;sweepCutoff,VolumeData!$H2084&lt;malfCutoff),"",IF(SEDData!Q2084&lt;regCutoff*100,(int+SED*(SEDData!Q2084/100))*VolumeData!T2084,int+SED*regCutoff*VolumeData!T2084))</f>
        <v/>
      </c>
      <c r="R2084" s="41" t="str">
        <f>IF(OR(ISBLANK(SEDData!R2084),SEDData!R2084&lt;pulpCutoff*100,VolumeData!$G2084&lt;sweepCutoff,VolumeData!$H2084&lt;malfCutoff),"",IF(SEDData!R2084&lt;regCutoff*100,(int+SED*(SEDData!R2084/100))*VolumeData!U2084,int+SED*regCutoff*VolumeData!U2084))</f>
        <v/>
      </c>
      <c r="S2084" s="41" t="str">
        <f>IF(OR(ISBLANK(SEDData!S2084),SEDData!S2084&lt;pulpCutoff*100,VolumeData!$G2084&lt;sweepCutoff,VolumeData!$H2084&lt;malfCutoff),"",IF(SEDData!S2084&lt;regCutoff*100,(int+SED*(SEDData!S2084/100))*VolumeData!V2084,int+SED*regCutoff*VolumeData!V2084))</f>
        <v/>
      </c>
      <c r="T2084" s="34">
        <f t="shared" si="131"/>
        <v>76.302318898712059</v>
      </c>
    </row>
    <row r="2085" spans="1:20">
      <c r="A2085" s="1">
        <v>20</v>
      </c>
      <c r="B2085" s="1">
        <v>103</v>
      </c>
      <c r="C2085" s="1">
        <v>26</v>
      </c>
      <c r="D2085" s="4">
        <f t="shared" si="128"/>
        <v>28.285400000000003</v>
      </c>
      <c r="E2085" s="3">
        <f t="shared" si="130"/>
        <v>29.091763536542395</v>
      </c>
      <c r="F2085" s="43">
        <f t="shared" si="129"/>
        <v>0.69453400995912851</v>
      </c>
      <c r="G2085" s="41">
        <f>IF(OR(ISBLANK(SEDData!G2085),SEDData!G2085&lt;pulpCutoff*100,VolumeData!$G2085&lt;sweepCutoff,VolumeData!$H2085&lt;malfCutoff),"",IF(SEDData!G2085&lt;regCutoff*100,(int+SED*(SEDData!G2085/100))*VolumeData!J2085,int+SED*regCutoff*VolumeData!J2085))</f>
        <v>45.130157534474407</v>
      </c>
      <c r="H2085" s="41">
        <f>IF(OR(ISBLANK(SEDData!H2085),SEDData!H2085&lt;pulpCutoff*100,VolumeData!$G2085&lt;sweepCutoff,VolumeData!$H2085&lt;malfCutoff),"",IF(SEDData!H2085&lt;regCutoff*100,(int+SED*(SEDData!H2085/100))*VolumeData!K2085,int+SED*regCutoff*VolumeData!K2085))</f>
        <v>31.17216136423766</v>
      </c>
      <c r="I2085" s="41" t="str">
        <f>IF(OR(ISBLANK(SEDData!I2085),SEDData!I2085&lt;pulpCutoff*100,VolumeData!$G2085&lt;sweepCutoff,VolumeData!$H2085&lt;malfCutoff),"",IF(SEDData!I2085&lt;regCutoff*100,(int+SED*(SEDData!I2085/100))*VolumeData!L2085,int+SED*regCutoff*VolumeData!L2085))</f>
        <v/>
      </c>
      <c r="J2085" s="41" t="str">
        <f>IF(OR(ISBLANK(SEDData!J2085),SEDData!J2085&lt;pulpCutoff*100,VolumeData!$G2085&lt;sweepCutoff,VolumeData!$H2085&lt;malfCutoff),"",IF(SEDData!J2085&lt;regCutoff*100,(int+SED*(SEDData!J2085/100))*VolumeData!M2085,int+SED*regCutoff*VolumeData!M2085))</f>
        <v/>
      </c>
      <c r="K2085" s="41" t="str">
        <f>IF(OR(ISBLANK(SEDData!K2085),SEDData!K2085&lt;pulpCutoff*100,VolumeData!$G2085&lt;sweepCutoff,VolumeData!$H2085&lt;malfCutoff),"",IF(SEDData!K2085&lt;regCutoff*100,(int+SED*(SEDData!K2085/100))*VolumeData!N2085,int+SED*regCutoff*VolumeData!N2085))</f>
        <v/>
      </c>
      <c r="L2085" s="41" t="str">
        <f>IF(OR(ISBLANK(SEDData!L2085),SEDData!L2085&lt;pulpCutoff*100,VolumeData!$G2085&lt;sweepCutoff,VolumeData!$H2085&lt;malfCutoff),"",IF(SEDData!L2085&lt;regCutoff*100,(int+SED*(SEDData!L2085/100))*VolumeData!O2085,int+SED*regCutoff*VolumeData!O2085))</f>
        <v/>
      </c>
      <c r="M2085" s="41" t="str">
        <f>IF(OR(ISBLANK(SEDData!M2085),SEDData!M2085&lt;pulpCutoff*100,VolumeData!$G2085&lt;sweepCutoff,VolumeData!$H2085&lt;malfCutoff),"",IF(SEDData!M2085&lt;regCutoff*100,(int+SED*(SEDData!M2085/100))*VolumeData!P2085,int+SED*regCutoff*VolumeData!P2085))</f>
        <v/>
      </c>
      <c r="N2085" s="41" t="str">
        <f>IF(OR(ISBLANK(SEDData!N2085),SEDData!N2085&lt;pulpCutoff*100,VolumeData!$G2085&lt;sweepCutoff,VolumeData!$H2085&lt;malfCutoff),"",IF(SEDData!N2085&lt;regCutoff*100,(int+SED*(SEDData!N2085/100))*VolumeData!Q2085,int+SED*regCutoff*VolumeData!Q2085))</f>
        <v/>
      </c>
      <c r="O2085" s="41" t="str">
        <f>IF(OR(ISBLANK(SEDData!O2085),SEDData!O2085&lt;pulpCutoff*100,VolumeData!$G2085&lt;sweepCutoff,VolumeData!$H2085&lt;malfCutoff),"",IF(SEDData!O2085&lt;regCutoff*100,(int+SED*(SEDData!O2085/100))*VolumeData!R2085,int+SED*regCutoff*VolumeData!R2085))</f>
        <v/>
      </c>
      <c r="P2085" s="41" t="str">
        <f>IF(OR(ISBLANK(SEDData!P2085),SEDData!P2085&lt;pulpCutoff*100,VolumeData!$G2085&lt;sweepCutoff,VolumeData!$H2085&lt;malfCutoff),"",IF(SEDData!P2085&lt;regCutoff*100,(int+SED*(SEDData!P2085/100))*VolumeData!S2085,int+SED*regCutoff*VolumeData!S2085))</f>
        <v/>
      </c>
      <c r="Q2085" s="41" t="str">
        <f>IF(OR(ISBLANK(SEDData!Q2085),SEDData!Q2085&lt;pulpCutoff*100,VolumeData!$G2085&lt;sweepCutoff,VolumeData!$H2085&lt;malfCutoff),"",IF(SEDData!Q2085&lt;regCutoff*100,(int+SED*(SEDData!Q2085/100))*VolumeData!T2085,int+SED*regCutoff*VolumeData!T2085))</f>
        <v/>
      </c>
      <c r="R2085" s="41" t="str">
        <f>IF(OR(ISBLANK(SEDData!R2085),SEDData!R2085&lt;pulpCutoff*100,VolumeData!$G2085&lt;sweepCutoff,VolumeData!$H2085&lt;malfCutoff),"",IF(SEDData!R2085&lt;regCutoff*100,(int+SED*(SEDData!R2085/100))*VolumeData!U2085,int+SED*regCutoff*VolumeData!U2085))</f>
        <v/>
      </c>
      <c r="S2085" s="41" t="str">
        <f>IF(OR(ISBLANK(SEDData!S2085),SEDData!S2085&lt;pulpCutoff*100,VolumeData!$G2085&lt;sweepCutoff,VolumeData!$H2085&lt;malfCutoff),"",IF(SEDData!S2085&lt;regCutoff*100,(int+SED*(SEDData!S2085/100))*VolumeData!V2085,int+SED*regCutoff*VolumeData!V2085))</f>
        <v/>
      </c>
      <c r="T2085" s="34">
        <f t="shared" si="131"/>
        <v>76.302318898712059</v>
      </c>
    </row>
    <row r="2086" spans="1:20">
      <c r="A2086" s="1">
        <v>18</v>
      </c>
      <c r="B2086" s="1">
        <v>103</v>
      </c>
      <c r="C2086" s="1">
        <v>26</v>
      </c>
      <c r="D2086" s="4">
        <f t="shared" si="128"/>
        <v>28.285400000000003</v>
      </c>
      <c r="E2086" s="3">
        <f t="shared" si="130"/>
        <v>29.091763536542395</v>
      </c>
      <c r="F2086" s="43">
        <f t="shared" si="129"/>
        <v>0.69453400995912851</v>
      </c>
      <c r="G2086" s="41">
        <f>IF(OR(ISBLANK(SEDData!G2086),SEDData!G2086&lt;pulpCutoff*100,VolumeData!$G2086&lt;sweepCutoff,VolumeData!$H2086&lt;malfCutoff),"",IF(SEDData!G2086&lt;regCutoff*100,(int+SED*(SEDData!G2086/100))*VolumeData!J2086,int+SED*regCutoff*VolumeData!J2086))</f>
        <v>45.130157534474407</v>
      </c>
      <c r="H2086" s="41">
        <f>IF(OR(ISBLANK(SEDData!H2086),SEDData!H2086&lt;pulpCutoff*100,VolumeData!$G2086&lt;sweepCutoff,VolumeData!$H2086&lt;malfCutoff),"",IF(SEDData!H2086&lt;regCutoff*100,(int+SED*(SEDData!H2086/100))*VolumeData!K2086,int+SED*regCutoff*VolumeData!K2086))</f>
        <v>31.17216136423766</v>
      </c>
      <c r="I2086" s="41" t="str">
        <f>IF(OR(ISBLANK(SEDData!I2086),SEDData!I2086&lt;pulpCutoff*100,VolumeData!$G2086&lt;sweepCutoff,VolumeData!$H2086&lt;malfCutoff),"",IF(SEDData!I2086&lt;regCutoff*100,(int+SED*(SEDData!I2086/100))*VolumeData!L2086,int+SED*regCutoff*VolumeData!L2086))</f>
        <v/>
      </c>
      <c r="J2086" s="41" t="str">
        <f>IF(OR(ISBLANK(SEDData!J2086),SEDData!J2086&lt;pulpCutoff*100,VolumeData!$G2086&lt;sweepCutoff,VolumeData!$H2086&lt;malfCutoff),"",IF(SEDData!J2086&lt;regCutoff*100,(int+SED*(SEDData!J2086/100))*VolumeData!M2086,int+SED*regCutoff*VolumeData!M2086))</f>
        <v/>
      </c>
      <c r="K2086" s="41" t="str">
        <f>IF(OR(ISBLANK(SEDData!K2086),SEDData!K2086&lt;pulpCutoff*100,VolumeData!$G2086&lt;sweepCutoff,VolumeData!$H2086&lt;malfCutoff),"",IF(SEDData!K2086&lt;regCutoff*100,(int+SED*(SEDData!K2086/100))*VolumeData!N2086,int+SED*regCutoff*VolumeData!N2086))</f>
        <v/>
      </c>
      <c r="L2086" s="41" t="str">
        <f>IF(OR(ISBLANK(SEDData!L2086),SEDData!L2086&lt;pulpCutoff*100,VolumeData!$G2086&lt;sweepCutoff,VolumeData!$H2086&lt;malfCutoff),"",IF(SEDData!L2086&lt;regCutoff*100,(int+SED*(SEDData!L2086/100))*VolumeData!O2086,int+SED*regCutoff*VolumeData!O2086))</f>
        <v/>
      </c>
      <c r="M2086" s="41" t="str">
        <f>IF(OR(ISBLANK(SEDData!M2086),SEDData!M2086&lt;pulpCutoff*100,VolumeData!$G2086&lt;sweepCutoff,VolumeData!$H2086&lt;malfCutoff),"",IF(SEDData!M2086&lt;regCutoff*100,(int+SED*(SEDData!M2086/100))*VolumeData!P2086,int+SED*regCutoff*VolumeData!P2086))</f>
        <v/>
      </c>
      <c r="N2086" s="41" t="str">
        <f>IF(OR(ISBLANK(SEDData!N2086),SEDData!N2086&lt;pulpCutoff*100,VolumeData!$G2086&lt;sweepCutoff,VolumeData!$H2086&lt;malfCutoff),"",IF(SEDData!N2086&lt;regCutoff*100,(int+SED*(SEDData!N2086/100))*VolumeData!Q2086,int+SED*regCutoff*VolumeData!Q2086))</f>
        <v/>
      </c>
      <c r="O2086" s="41" t="str">
        <f>IF(OR(ISBLANK(SEDData!O2086),SEDData!O2086&lt;pulpCutoff*100,VolumeData!$G2086&lt;sweepCutoff,VolumeData!$H2086&lt;malfCutoff),"",IF(SEDData!O2086&lt;regCutoff*100,(int+SED*(SEDData!O2086/100))*VolumeData!R2086,int+SED*regCutoff*VolumeData!R2086))</f>
        <v/>
      </c>
      <c r="P2086" s="41" t="str">
        <f>IF(OR(ISBLANK(SEDData!P2086),SEDData!P2086&lt;pulpCutoff*100,VolumeData!$G2086&lt;sweepCutoff,VolumeData!$H2086&lt;malfCutoff),"",IF(SEDData!P2086&lt;regCutoff*100,(int+SED*(SEDData!P2086/100))*VolumeData!S2086,int+SED*regCutoff*VolumeData!S2086))</f>
        <v/>
      </c>
      <c r="Q2086" s="41" t="str">
        <f>IF(OR(ISBLANK(SEDData!Q2086),SEDData!Q2086&lt;pulpCutoff*100,VolumeData!$G2086&lt;sweepCutoff,VolumeData!$H2086&lt;malfCutoff),"",IF(SEDData!Q2086&lt;regCutoff*100,(int+SED*(SEDData!Q2086/100))*VolumeData!T2086,int+SED*regCutoff*VolumeData!T2086))</f>
        <v/>
      </c>
      <c r="R2086" s="41" t="str">
        <f>IF(OR(ISBLANK(SEDData!R2086),SEDData!R2086&lt;pulpCutoff*100,VolumeData!$G2086&lt;sweepCutoff,VolumeData!$H2086&lt;malfCutoff),"",IF(SEDData!R2086&lt;regCutoff*100,(int+SED*(SEDData!R2086/100))*VolumeData!U2086,int+SED*regCutoff*VolumeData!U2086))</f>
        <v/>
      </c>
      <c r="S2086" s="41" t="str">
        <f>IF(OR(ISBLANK(SEDData!S2086),SEDData!S2086&lt;pulpCutoff*100,VolumeData!$G2086&lt;sweepCutoff,VolumeData!$H2086&lt;malfCutoff),"",IF(SEDData!S2086&lt;regCutoff*100,(int+SED*(SEDData!S2086/100))*VolumeData!V2086,int+SED*regCutoff*VolumeData!V2086))</f>
        <v/>
      </c>
      <c r="T2086" s="34">
        <f t="shared" si="131"/>
        <v>76.302318898712059</v>
      </c>
    </row>
    <row r="2087" spans="1:20">
      <c r="A2087" s="1">
        <v>18</v>
      </c>
      <c r="B2087" s="1">
        <v>85</v>
      </c>
      <c r="C2087" s="1">
        <v>26</v>
      </c>
      <c r="D2087" s="4">
        <f t="shared" si="128"/>
        <v>28.285400000000003</v>
      </c>
      <c r="E2087" s="3">
        <f t="shared" si="130"/>
        <v>29.091763536542395</v>
      </c>
      <c r="F2087" s="43">
        <f t="shared" si="129"/>
        <v>0.69453400995912851</v>
      </c>
      <c r="G2087" s="41">
        <f>IF(OR(ISBLANK(SEDData!G2087),SEDData!G2087&lt;pulpCutoff*100,VolumeData!$G2087&lt;sweepCutoff,VolumeData!$H2087&lt;malfCutoff),"",IF(SEDData!G2087&lt;regCutoff*100,(int+SED*(SEDData!G2087/100))*VolumeData!J2087,int+SED*regCutoff*VolumeData!J2087))</f>
        <v>45.130157534474407</v>
      </c>
      <c r="H2087" s="41">
        <f>IF(OR(ISBLANK(SEDData!H2087),SEDData!H2087&lt;pulpCutoff*100,VolumeData!$G2087&lt;sweepCutoff,VolumeData!$H2087&lt;malfCutoff),"",IF(SEDData!H2087&lt;regCutoff*100,(int+SED*(SEDData!H2087/100))*VolumeData!K2087,int+SED*regCutoff*VolumeData!K2087))</f>
        <v>31.17216136423766</v>
      </c>
      <c r="I2087" s="41" t="str">
        <f>IF(OR(ISBLANK(SEDData!I2087),SEDData!I2087&lt;pulpCutoff*100,VolumeData!$G2087&lt;sweepCutoff,VolumeData!$H2087&lt;malfCutoff),"",IF(SEDData!I2087&lt;regCutoff*100,(int+SED*(SEDData!I2087/100))*VolumeData!L2087,int+SED*regCutoff*VolumeData!L2087))</f>
        <v/>
      </c>
      <c r="J2087" s="41" t="str">
        <f>IF(OR(ISBLANK(SEDData!J2087),SEDData!J2087&lt;pulpCutoff*100,VolumeData!$G2087&lt;sweepCutoff,VolumeData!$H2087&lt;malfCutoff),"",IF(SEDData!J2087&lt;regCutoff*100,(int+SED*(SEDData!J2087/100))*VolumeData!M2087,int+SED*regCutoff*VolumeData!M2087))</f>
        <v/>
      </c>
      <c r="K2087" s="41" t="str">
        <f>IF(OR(ISBLANK(SEDData!K2087),SEDData!K2087&lt;pulpCutoff*100,VolumeData!$G2087&lt;sweepCutoff,VolumeData!$H2087&lt;malfCutoff),"",IF(SEDData!K2087&lt;regCutoff*100,(int+SED*(SEDData!K2087/100))*VolumeData!N2087,int+SED*regCutoff*VolumeData!N2087))</f>
        <v/>
      </c>
      <c r="L2087" s="41" t="str">
        <f>IF(OR(ISBLANK(SEDData!L2087),SEDData!L2087&lt;pulpCutoff*100,VolumeData!$G2087&lt;sweepCutoff,VolumeData!$H2087&lt;malfCutoff),"",IF(SEDData!L2087&lt;regCutoff*100,(int+SED*(SEDData!L2087/100))*VolumeData!O2087,int+SED*regCutoff*VolumeData!O2087))</f>
        <v/>
      </c>
      <c r="M2087" s="41" t="str">
        <f>IF(OR(ISBLANK(SEDData!M2087),SEDData!M2087&lt;pulpCutoff*100,VolumeData!$G2087&lt;sweepCutoff,VolumeData!$H2087&lt;malfCutoff),"",IF(SEDData!M2087&lt;regCutoff*100,(int+SED*(SEDData!M2087/100))*VolumeData!P2087,int+SED*regCutoff*VolumeData!P2087))</f>
        <v/>
      </c>
      <c r="N2087" s="41" t="str">
        <f>IF(OR(ISBLANK(SEDData!N2087),SEDData!N2087&lt;pulpCutoff*100,VolumeData!$G2087&lt;sweepCutoff,VolumeData!$H2087&lt;malfCutoff),"",IF(SEDData!N2087&lt;regCutoff*100,(int+SED*(SEDData!N2087/100))*VolumeData!Q2087,int+SED*regCutoff*VolumeData!Q2087))</f>
        <v/>
      </c>
      <c r="O2087" s="41" t="str">
        <f>IF(OR(ISBLANK(SEDData!O2087),SEDData!O2087&lt;pulpCutoff*100,VolumeData!$G2087&lt;sweepCutoff,VolumeData!$H2087&lt;malfCutoff),"",IF(SEDData!O2087&lt;regCutoff*100,(int+SED*(SEDData!O2087/100))*VolumeData!R2087,int+SED*regCutoff*VolumeData!R2087))</f>
        <v/>
      </c>
      <c r="P2087" s="41" t="str">
        <f>IF(OR(ISBLANK(SEDData!P2087),SEDData!P2087&lt;pulpCutoff*100,VolumeData!$G2087&lt;sweepCutoff,VolumeData!$H2087&lt;malfCutoff),"",IF(SEDData!P2087&lt;regCutoff*100,(int+SED*(SEDData!P2087/100))*VolumeData!S2087,int+SED*regCutoff*VolumeData!S2087))</f>
        <v/>
      </c>
      <c r="Q2087" s="41" t="str">
        <f>IF(OR(ISBLANK(SEDData!Q2087),SEDData!Q2087&lt;pulpCutoff*100,VolumeData!$G2087&lt;sweepCutoff,VolumeData!$H2087&lt;malfCutoff),"",IF(SEDData!Q2087&lt;regCutoff*100,(int+SED*(SEDData!Q2087/100))*VolumeData!T2087,int+SED*regCutoff*VolumeData!T2087))</f>
        <v/>
      </c>
      <c r="R2087" s="41" t="str">
        <f>IF(OR(ISBLANK(SEDData!R2087),SEDData!R2087&lt;pulpCutoff*100,VolumeData!$G2087&lt;sweepCutoff,VolumeData!$H2087&lt;malfCutoff),"",IF(SEDData!R2087&lt;regCutoff*100,(int+SED*(SEDData!R2087/100))*VolumeData!U2087,int+SED*regCutoff*VolumeData!U2087))</f>
        <v/>
      </c>
      <c r="S2087" s="41" t="str">
        <f>IF(OR(ISBLANK(SEDData!S2087),SEDData!S2087&lt;pulpCutoff*100,VolumeData!$G2087&lt;sweepCutoff,VolumeData!$H2087&lt;malfCutoff),"",IF(SEDData!S2087&lt;regCutoff*100,(int+SED*(SEDData!S2087/100))*VolumeData!V2087,int+SED*regCutoff*VolumeData!V2087))</f>
        <v/>
      </c>
      <c r="T2087" s="34">
        <f t="shared" si="131"/>
        <v>76.302318898712059</v>
      </c>
    </row>
    <row r="2088" spans="1:20">
      <c r="A2088" s="1">
        <v>27</v>
      </c>
      <c r="B2088" s="1">
        <v>102</v>
      </c>
      <c r="C2088" s="1">
        <v>26</v>
      </c>
      <c r="D2088" s="4">
        <f t="shared" si="128"/>
        <v>28.285400000000003</v>
      </c>
      <c r="E2088" s="3">
        <f t="shared" si="130"/>
        <v>29.091763536542395</v>
      </c>
      <c r="F2088" s="43">
        <f t="shared" si="129"/>
        <v>0.69453400995912851</v>
      </c>
      <c r="G2088" s="41">
        <f>IF(OR(ISBLANK(SEDData!G2088),SEDData!G2088&lt;pulpCutoff*100,VolumeData!$G2088&lt;sweepCutoff,VolumeData!$H2088&lt;malfCutoff),"",IF(SEDData!G2088&lt;regCutoff*100,(int+SED*(SEDData!G2088/100))*VolumeData!J2088,int+SED*regCutoff*VolumeData!J2088))</f>
        <v>45.130157534474407</v>
      </c>
      <c r="H2088" s="41">
        <f>IF(OR(ISBLANK(SEDData!H2088),SEDData!H2088&lt;pulpCutoff*100,VolumeData!$G2088&lt;sweepCutoff,VolumeData!$H2088&lt;malfCutoff),"",IF(SEDData!H2088&lt;regCutoff*100,(int+SED*(SEDData!H2088/100))*VolumeData!K2088,int+SED*regCutoff*VolumeData!K2088))</f>
        <v>31.17216136423766</v>
      </c>
      <c r="I2088" s="41" t="str">
        <f>IF(OR(ISBLANK(SEDData!I2088),SEDData!I2088&lt;pulpCutoff*100,VolumeData!$G2088&lt;sweepCutoff,VolumeData!$H2088&lt;malfCutoff),"",IF(SEDData!I2088&lt;regCutoff*100,(int+SED*(SEDData!I2088/100))*VolumeData!L2088,int+SED*regCutoff*VolumeData!L2088))</f>
        <v/>
      </c>
      <c r="J2088" s="41" t="str">
        <f>IF(OR(ISBLANK(SEDData!J2088),SEDData!J2088&lt;pulpCutoff*100,VolumeData!$G2088&lt;sweepCutoff,VolumeData!$H2088&lt;malfCutoff),"",IF(SEDData!J2088&lt;regCutoff*100,(int+SED*(SEDData!J2088/100))*VolumeData!M2088,int+SED*regCutoff*VolumeData!M2088))</f>
        <v/>
      </c>
      <c r="K2088" s="41" t="str">
        <f>IF(OR(ISBLANK(SEDData!K2088),SEDData!K2088&lt;pulpCutoff*100,VolumeData!$G2088&lt;sweepCutoff,VolumeData!$H2088&lt;malfCutoff),"",IF(SEDData!K2088&lt;regCutoff*100,(int+SED*(SEDData!K2088/100))*VolumeData!N2088,int+SED*regCutoff*VolumeData!N2088))</f>
        <v/>
      </c>
      <c r="L2088" s="41" t="str">
        <f>IF(OR(ISBLANK(SEDData!L2088),SEDData!L2088&lt;pulpCutoff*100,VolumeData!$G2088&lt;sweepCutoff,VolumeData!$H2088&lt;malfCutoff),"",IF(SEDData!L2088&lt;regCutoff*100,(int+SED*(SEDData!L2088/100))*VolumeData!O2088,int+SED*regCutoff*VolumeData!O2088))</f>
        <v/>
      </c>
      <c r="M2088" s="41" t="str">
        <f>IF(OR(ISBLANK(SEDData!M2088),SEDData!M2088&lt;pulpCutoff*100,VolumeData!$G2088&lt;sweepCutoff,VolumeData!$H2088&lt;malfCutoff),"",IF(SEDData!M2088&lt;regCutoff*100,(int+SED*(SEDData!M2088/100))*VolumeData!P2088,int+SED*regCutoff*VolumeData!P2088))</f>
        <v/>
      </c>
      <c r="N2088" s="41" t="str">
        <f>IF(OR(ISBLANK(SEDData!N2088),SEDData!N2088&lt;pulpCutoff*100,VolumeData!$G2088&lt;sweepCutoff,VolumeData!$H2088&lt;malfCutoff),"",IF(SEDData!N2088&lt;regCutoff*100,(int+SED*(SEDData!N2088/100))*VolumeData!Q2088,int+SED*regCutoff*VolumeData!Q2088))</f>
        <v/>
      </c>
      <c r="O2088" s="41" t="str">
        <f>IF(OR(ISBLANK(SEDData!O2088),SEDData!O2088&lt;pulpCutoff*100,VolumeData!$G2088&lt;sweepCutoff,VolumeData!$H2088&lt;malfCutoff),"",IF(SEDData!O2088&lt;regCutoff*100,(int+SED*(SEDData!O2088/100))*VolumeData!R2088,int+SED*regCutoff*VolumeData!R2088))</f>
        <v/>
      </c>
      <c r="P2088" s="41" t="str">
        <f>IF(OR(ISBLANK(SEDData!P2088),SEDData!P2088&lt;pulpCutoff*100,VolumeData!$G2088&lt;sweepCutoff,VolumeData!$H2088&lt;malfCutoff),"",IF(SEDData!P2088&lt;regCutoff*100,(int+SED*(SEDData!P2088/100))*VolumeData!S2088,int+SED*regCutoff*VolumeData!S2088))</f>
        <v/>
      </c>
      <c r="Q2088" s="41" t="str">
        <f>IF(OR(ISBLANK(SEDData!Q2088),SEDData!Q2088&lt;pulpCutoff*100,VolumeData!$G2088&lt;sweepCutoff,VolumeData!$H2088&lt;malfCutoff),"",IF(SEDData!Q2088&lt;regCutoff*100,(int+SED*(SEDData!Q2088/100))*VolumeData!T2088,int+SED*regCutoff*VolumeData!T2088))</f>
        <v/>
      </c>
      <c r="R2088" s="41" t="str">
        <f>IF(OR(ISBLANK(SEDData!R2088),SEDData!R2088&lt;pulpCutoff*100,VolumeData!$G2088&lt;sweepCutoff,VolumeData!$H2088&lt;malfCutoff),"",IF(SEDData!R2088&lt;regCutoff*100,(int+SED*(SEDData!R2088/100))*VolumeData!U2088,int+SED*regCutoff*VolumeData!U2088))</f>
        <v/>
      </c>
      <c r="S2088" s="41" t="str">
        <f>IF(OR(ISBLANK(SEDData!S2088),SEDData!S2088&lt;pulpCutoff*100,VolumeData!$G2088&lt;sweepCutoff,VolumeData!$H2088&lt;malfCutoff),"",IF(SEDData!S2088&lt;regCutoff*100,(int+SED*(SEDData!S2088/100))*VolumeData!V2088,int+SED*regCutoff*VolumeData!V2088))</f>
        <v/>
      </c>
      <c r="T2088" s="34">
        <f t="shared" si="131"/>
        <v>76.302318898712059</v>
      </c>
    </row>
    <row r="2089" spans="1:20">
      <c r="A2089" s="1">
        <v>56</v>
      </c>
      <c r="B2089" s="1">
        <v>89</v>
      </c>
      <c r="C2089" s="1">
        <v>26</v>
      </c>
      <c r="D2089" s="4">
        <f t="shared" si="128"/>
        <v>28.285400000000003</v>
      </c>
      <c r="E2089" s="3">
        <f t="shared" si="130"/>
        <v>29.091763536542395</v>
      </c>
      <c r="F2089" s="43">
        <f t="shared" si="129"/>
        <v>0.69453400995912851</v>
      </c>
      <c r="G2089" s="41">
        <f>IF(OR(ISBLANK(SEDData!G2089),SEDData!G2089&lt;pulpCutoff*100,VolumeData!$G2089&lt;sweepCutoff,VolumeData!$H2089&lt;malfCutoff),"",IF(SEDData!G2089&lt;regCutoff*100,(int+SED*(SEDData!G2089/100))*VolumeData!J2089,int+SED*regCutoff*VolumeData!J2089))</f>
        <v>45.130157534474407</v>
      </c>
      <c r="H2089" s="41">
        <f>IF(OR(ISBLANK(SEDData!H2089),SEDData!H2089&lt;pulpCutoff*100,VolumeData!$G2089&lt;sweepCutoff,VolumeData!$H2089&lt;malfCutoff),"",IF(SEDData!H2089&lt;regCutoff*100,(int+SED*(SEDData!H2089/100))*VolumeData!K2089,int+SED*regCutoff*VolumeData!K2089))</f>
        <v>31.17216136423766</v>
      </c>
      <c r="I2089" s="41" t="str">
        <f>IF(OR(ISBLANK(SEDData!I2089),SEDData!I2089&lt;pulpCutoff*100,VolumeData!$G2089&lt;sweepCutoff,VolumeData!$H2089&lt;malfCutoff),"",IF(SEDData!I2089&lt;regCutoff*100,(int+SED*(SEDData!I2089/100))*VolumeData!L2089,int+SED*regCutoff*VolumeData!L2089))</f>
        <v/>
      </c>
      <c r="J2089" s="41" t="str">
        <f>IF(OR(ISBLANK(SEDData!J2089),SEDData!J2089&lt;pulpCutoff*100,VolumeData!$G2089&lt;sweepCutoff,VolumeData!$H2089&lt;malfCutoff),"",IF(SEDData!J2089&lt;regCutoff*100,(int+SED*(SEDData!J2089/100))*VolumeData!M2089,int+SED*regCutoff*VolumeData!M2089))</f>
        <v/>
      </c>
      <c r="K2089" s="41" t="str">
        <f>IF(OR(ISBLANK(SEDData!K2089),SEDData!K2089&lt;pulpCutoff*100,VolumeData!$G2089&lt;sweepCutoff,VolumeData!$H2089&lt;malfCutoff),"",IF(SEDData!K2089&lt;regCutoff*100,(int+SED*(SEDData!K2089/100))*VolumeData!N2089,int+SED*regCutoff*VolumeData!N2089))</f>
        <v/>
      </c>
      <c r="L2089" s="41" t="str">
        <f>IF(OR(ISBLANK(SEDData!L2089),SEDData!L2089&lt;pulpCutoff*100,VolumeData!$G2089&lt;sweepCutoff,VolumeData!$H2089&lt;malfCutoff),"",IF(SEDData!L2089&lt;regCutoff*100,(int+SED*(SEDData!L2089/100))*VolumeData!O2089,int+SED*regCutoff*VolumeData!O2089))</f>
        <v/>
      </c>
      <c r="M2089" s="41" t="str">
        <f>IF(OR(ISBLANK(SEDData!M2089),SEDData!M2089&lt;pulpCutoff*100,VolumeData!$G2089&lt;sweepCutoff,VolumeData!$H2089&lt;malfCutoff),"",IF(SEDData!M2089&lt;regCutoff*100,(int+SED*(SEDData!M2089/100))*VolumeData!P2089,int+SED*regCutoff*VolumeData!P2089))</f>
        <v/>
      </c>
      <c r="N2089" s="41" t="str">
        <f>IF(OR(ISBLANK(SEDData!N2089),SEDData!N2089&lt;pulpCutoff*100,VolumeData!$G2089&lt;sweepCutoff,VolumeData!$H2089&lt;malfCutoff),"",IF(SEDData!N2089&lt;regCutoff*100,(int+SED*(SEDData!N2089/100))*VolumeData!Q2089,int+SED*regCutoff*VolumeData!Q2089))</f>
        <v/>
      </c>
      <c r="O2089" s="41" t="str">
        <f>IF(OR(ISBLANK(SEDData!O2089),SEDData!O2089&lt;pulpCutoff*100,VolumeData!$G2089&lt;sweepCutoff,VolumeData!$H2089&lt;malfCutoff),"",IF(SEDData!O2089&lt;regCutoff*100,(int+SED*(SEDData!O2089/100))*VolumeData!R2089,int+SED*regCutoff*VolumeData!R2089))</f>
        <v/>
      </c>
      <c r="P2089" s="41" t="str">
        <f>IF(OR(ISBLANK(SEDData!P2089),SEDData!P2089&lt;pulpCutoff*100,VolumeData!$G2089&lt;sweepCutoff,VolumeData!$H2089&lt;malfCutoff),"",IF(SEDData!P2089&lt;regCutoff*100,(int+SED*(SEDData!P2089/100))*VolumeData!S2089,int+SED*regCutoff*VolumeData!S2089))</f>
        <v/>
      </c>
      <c r="Q2089" s="41" t="str">
        <f>IF(OR(ISBLANK(SEDData!Q2089),SEDData!Q2089&lt;pulpCutoff*100,VolumeData!$G2089&lt;sweepCutoff,VolumeData!$H2089&lt;malfCutoff),"",IF(SEDData!Q2089&lt;regCutoff*100,(int+SED*(SEDData!Q2089/100))*VolumeData!T2089,int+SED*regCutoff*VolumeData!T2089))</f>
        <v/>
      </c>
      <c r="R2089" s="41" t="str">
        <f>IF(OR(ISBLANK(SEDData!R2089),SEDData!R2089&lt;pulpCutoff*100,VolumeData!$G2089&lt;sweepCutoff,VolumeData!$H2089&lt;malfCutoff),"",IF(SEDData!R2089&lt;regCutoff*100,(int+SED*(SEDData!R2089/100))*VolumeData!U2089,int+SED*regCutoff*VolumeData!U2089))</f>
        <v/>
      </c>
      <c r="S2089" s="41" t="str">
        <f>IF(OR(ISBLANK(SEDData!S2089),SEDData!S2089&lt;pulpCutoff*100,VolumeData!$G2089&lt;sweepCutoff,VolumeData!$H2089&lt;malfCutoff),"",IF(SEDData!S2089&lt;regCutoff*100,(int+SED*(SEDData!S2089/100))*VolumeData!V2089,int+SED*regCutoff*VolumeData!V2089))</f>
        <v/>
      </c>
      <c r="T2089" s="34">
        <f t="shared" si="131"/>
        <v>76.302318898712059</v>
      </c>
    </row>
    <row r="2090" spans="1:20">
      <c r="A2090" s="1">
        <v>74</v>
      </c>
      <c r="B2090" s="1">
        <v>96</v>
      </c>
      <c r="C2090" s="1">
        <v>26</v>
      </c>
      <c r="D2090" s="4">
        <f t="shared" si="128"/>
        <v>28.285400000000003</v>
      </c>
      <c r="E2090" s="3">
        <f t="shared" si="130"/>
        <v>29.091763536542395</v>
      </c>
      <c r="F2090" s="43">
        <f t="shared" si="129"/>
        <v>0.69453400995912851</v>
      </c>
      <c r="G2090" s="41">
        <f>IF(OR(ISBLANK(SEDData!G2090),SEDData!G2090&lt;pulpCutoff*100,VolumeData!$G2090&lt;sweepCutoff,VolumeData!$H2090&lt;malfCutoff),"",IF(SEDData!G2090&lt;regCutoff*100,(int+SED*(SEDData!G2090/100))*VolumeData!J2090,int+SED*regCutoff*VolumeData!J2090))</f>
        <v>45.130157534474407</v>
      </c>
      <c r="H2090" s="41">
        <f>IF(OR(ISBLANK(SEDData!H2090),SEDData!H2090&lt;pulpCutoff*100,VolumeData!$G2090&lt;sweepCutoff,VolumeData!$H2090&lt;malfCutoff),"",IF(SEDData!H2090&lt;regCutoff*100,(int+SED*(SEDData!H2090/100))*VolumeData!K2090,int+SED*regCutoff*VolumeData!K2090))</f>
        <v>31.17216136423766</v>
      </c>
      <c r="I2090" s="41" t="str">
        <f>IF(OR(ISBLANK(SEDData!I2090),SEDData!I2090&lt;pulpCutoff*100,VolumeData!$G2090&lt;sweepCutoff,VolumeData!$H2090&lt;malfCutoff),"",IF(SEDData!I2090&lt;regCutoff*100,(int+SED*(SEDData!I2090/100))*VolumeData!L2090,int+SED*regCutoff*VolumeData!L2090))</f>
        <v/>
      </c>
      <c r="J2090" s="41" t="str">
        <f>IF(OR(ISBLANK(SEDData!J2090),SEDData!J2090&lt;pulpCutoff*100,VolumeData!$G2090&lt;sweepCutoff,VolumeData!$H2090&lt;malfCutoff),"",IF(SEDData!J2090&lt;regCutoff*100,(int+SED*(SEDData!J2090/100))*VolumeData!M2090,int+SED*regCutoff*VolumeData!M2090))</f>
        <v/>
      </c>
      <c r="K2090" s="41" t="str">
        <f>IF(OR(ISBLANK(SEDData!K2090),SEDData!K2090&lt;pulpCutoff*100,VolumeData!$G2090&lt;sweepCutoff,VolumeData!$H2090&lt;malfCutoff),"",IF(SEDData!K2090&lt;regCutoff*100,(int+SED*(SEDData!K2090/100))*VolumeData!N2090,int+SED*regCutoff*VolumeData!N2090))</f>
        <v/>
      </c>
      <c r="L2090" s="41" t="str">
        <f>IF(OR(ISBLANK(SEDData!L2090),SEDData!L2090&lt;pulpCutoff*100,VolumeData!$G2090&lt;sweepCutoff,VolumeData!$H2090&lt;malfCutoff),"",IF(SEDData!L2090&lt;regCutoff*100,(int+SED*(SEDData!L2090/100))*VolumeData!O2090,int+SED*regCutoff*VolumeData!O2090))</f>
        <v/>
      </c>
      <c r="M2090" s="41" t="str">
        <f>IF(OR(ISBLANK(SEDData!M2090),SEDData!M2090&lt;pulpCutoff*100,VolumeData!$G2090&lt;sweepCutoff,VolumeData!$H2090&lt;malfCutoff),"",IF(SEDData!M2090&lt;regCutoff*100,(int+SED*(SEDData!M2090/100))*VolumeData!P2090,int+SED*regCutoff*VolumeData!P2090))</f>
        <v/>
      </c>
      <c r="N2090" s="41" t="str">
        <f>IF(OR(ISBLANK(SEDData!N2090),SEDData!N2090&lt;pulpCutoff*100,VolumeData!$G2090&lt;sweepCutoff,VolumeData!$H2090&lt;malfCutoff),"",IF(SEDData!N2090&lt;regCutoff*100,(int+SED*(SEDData!N2090/100))*VolumeData!Q2090,int+SED*regCutoff*VolumeData!Q2090))</f>
        <v/>
      </c>
      <c r="O2090" s="41" t="str">
        <f>IF(OR(ISBLANK(SEDData!O2090),SEDData!O2090&lt;pulpCutoff*100,VolumeData!$G2090&lt;sweepCutoff,VolumeData!$H2090&lt;malfCutoff),"",IF(SEDData!O2090&lt;regCutoff*100,(int+SED*(SEDData!O2090/100))*VolumeData!R2090,int+SED*regCutoff*VolumeData!R2090))</f>
        <v/>
      </c>
      <c r="P2090" s="41" t="str">
        <f>IF(OR(ISBLANK(SEDData!P2090),SEDData!P2090&lt;pulpCutoff*100,VolumeData!$G2090&lt;sweepCutoff,VolumeData!$H2090&lt;malfCutoff),"",IF(SEDData!P2090&lt;regCutoff*100,(int+SED*(SEDData!P2090/100))*VolumeData!S2090,int+SED*regCutoff*VolumeData!S2090))</f>
        <v/>
      </c>
      <c r="Q2090" s="41" t="str">
        <f>IF(OR(ISBLANK(SEDData!Q2090),SEDData!Q2090&lt;pulpCutoff*100,VolumeData!$G2090&lt;sweepCutoff,VolumeData!$H2090&lt;malfCutoff),"",IF(SEDData!Q2090&lt;regCutoff*100,(int+SED*(SEDData!Q2090/100))*VolumeData!T2090,int+SED*regCutoff*VolumeData!T2090))</f>
        <v/>
      </c>
      <c r="R2090" s="41" t="str">
        <f>IF(OR(ISBLANK(SEDData!R2090),SEDData!R2090&lt;pulpCutoff*100,VolumeData!$G2090&lt;sweepCutoff,VolumeData!$H2090&lt;malfCutoff),"",IF(SEDData!R2090&lt;regCutoff*100,(int+SED*(SEDData!R2090/100))*VolumeData!U2090,int+SED*regCutoff*VolumeData!U2090))</f>
        <v/>
      </c>
      <c r="S2090" s="41" t="str">
        <f>IF(OR(ISBLANK(SEDData!S2090),SEDData!S2090&lt;pulpCutoff*100,VolumeData!$G2090&lt;sweepCutoff,VolumeData!$H2090&lt;malfCutoff),"",IF(SEDData!S2090&lt;regCutoff*100,(int+SED*(SEDData!S2090/100))*VolumeData!V2090,int+SED*regCutoff*VolumeData!V2090))</f>
        <v/>
      </c>
      <c r="T2090" s="34">
        <f t="shared" si="131"/>
        <v>76.302318898712059</v>
      </c>
    </row>
    <row r="2091" spans="1:20">
      <c r="A2091" s="1">
        <v>13</v>
      </c>
      <c r="B2091" s="1">
        <v>118</v>
      </c>
      <c r="C2091" s="1">
        <v>26</v>
      </c>
      <c r="D2091" s="4">
        <f t="shared" si="128"/>
        <v>28.285400000000003</v>
      </c>
      <c r="E2091" s="3">
        <f t="shared" si="130"/>
        <v>29.091763536542395</v>
      </c>
      <c r="F2091" s="43">
        <f t="shared" si="129"/>
        <v>0.69453400995912851</v>
      </c>
      <c r="G2091" s="41">
        <f>IF(OR(ISBLANK(SEDData!G2091),SEDData!G2091&lt;pulpCutoff*100,VolumeData!$G2091&lt;sweepCutoff,VolumeData!$H2091&lt;malfCutoff),"",IF(SEDData!G2091&lt;regCutoff*100,(int+SED*(SEDData!G2091/100))*VolumeData!J2091,int+SED*regCutoff*VolumeData!J2091))</f>
        <v>45.130157534474407</v>
      </c>
      <c r="H2091" s="41">
        <f>IF(OR(ISBLANK(SEDData!H2091),SEDData!H2091&lt;pulpCutoff*100,VolumeData!$G2091&lt;sweepCutoff,VolumeData!$H2091&lt;malfCutoff),"",IF(SEDData!H2091&lt;regCutoff*100,(int+SED*(SEDData!H2091/100))*VolumeData!K2091,int+SED*regCutoff*VolumeData!K2091))</f>
        <v>31.17216136423766</v>
      </c>
      <c r="I2091" s="41" t="str">
        <f>IF(OR(ISBLANK(SEDData!I2091),SEDData!I2091&lt;pulpCutoff*100,VolumeData!$G2091&lt;sweepCutoff,VolumeData!$H2091&lt;malfCutoff),"",IF(SEDData!I2091&lt;regCutoff*100,(int+SED*(SEDData!I2091/100))*VolumeData!L2091,int+SED*regCutoff*VolumeData!L2091))</f>
        <v/>
      </c>
      <c r="J2091" s="41" t="str">
        <f>IF(OR(ISBLANK(SEDData!J2091),SEDData!J2091&lt;pulpCutoff*100,VolumeData!$G2091&lt;sweepCutoff,VolumeData!$H2091&lt;malfCutoff),"",IF(SEDData!J2091&lt;regCutoff*100,(int+SED*(SEDData!J2091/100))*VolumeData!M2091,int+SED*regCutoff*VolumeData!M2091))</f>
        <v/>
      </c>
      <c r="K2091" s="41" t="str">
        <f>IF(OR(ISBLANK(SEDData!K2091),SEDData!K2091&lt;pulpCutoff*100,VolumeData!$G2091&lt;sweepCutoff,VolumeData!$H2091&lt;malfCutoff),"",IF(SEDData!K2091&lt;regCutoff*100,(int+SED*(SEDData!K2091/100))*VolumeData!N2091,int+SED*regCutoff*VolumeData!N2091))</f>
        <v/>
      </c>
      <c r="L2091" s="41" t="str">
        <f>IF(OR(ISBLANK(SEDData!L2091),SEDData!L2091&lt;pulpCutoff*100,VolumeData!$G2091&lt;sweepCutoff,VolumeData!$H2091&lt;malfCutoff),"",IF(SEDData!L2091&lt;regCutoff*100,(int+SED*(SEDData!L2091/100))*VolumeData!O2091,int+SED*regCutoff*VolumeData!O2091))</f>
        <v/>
      </c>
      <c r="M2091" s="41" t="str">
        <f>IF(OR(ISBLANK(SEDData!M2091),SEDData!M2091&lt;pulpCutoff*100,VolumeData!$G2091&lt;sweepCutoff,VolumeData!$H2091&lt;malfCutoff),"",IF(SEDData!M2091&lt;regCutoff*100,(int+SED*(SEDData!M2091/100))*VolumeData!P2091,int+SED*regCutoff*VolumeData!P2091))</f>
        <v/>
      </c>
      <c r="N2091" s="41" t="str">
        <f>IF(OR(ISBLANK(SEDData!N2091),SEDData!N2091&lt;pulpCutoff*100,VolumeData!$G2091&lt;sweepCutoff,VolumeData!$H2091&lt;malfCutoff),"",IF(SEDData!N2091&lt;regCutoff*100,(int+SED*(SEDData!N2091/100))*VolumeData!Q2091,int+SED*regCutoff*VolumeData!Q2091))</f>
        <v/>
      </c>
      <c r="O2091" s="41" t="str">
        <f>IF(OR(ISBLANK(SEDData!O2091),SEDData!O2091&lt;pulpCutoff*100,VolumeData!$G2091&lt;sweepCutoff,VolumeData!$H2091&lt;malfCutoff),"",IF(SEDData!O2091&lt;regCutoff*100,(int+SED*(SEDData!O2091/100))*VolumeData!R2091,int+SED*regCutoff*VolumeData!R2091))</f>
        <v/>
      </c>
      <c r="P2091" s="41" t="str">
        <f>IF(OR(ISBLANK(SEDData!P2091),SEDData!P2091&lt;pulpCutoff*100,VolumeData!$G2091&lt;sweepCutoff,VolumeData!$H2091&lt;malfCutoff),"",IF(SEDData!P2091&lt;regCutoff*100,(int+SED*(SEDData!P2091/100))*VolumeData!S2091,int+SED*regCutoff*VolumeData!S2091))</f>
        <v/>
      </c>
      <c r="Q2091" s="41" t="str">
        <f>IF(OR(ISBLANK(SEDData!Q2091),SEDData!Q2091&lt;pulpCutoff*100,VolumeData!$G2091&lt;sweepCutoff,VolumeData!$H2091&lt;malfCutoff),"",IF(SEDData!Q2091&lt;regCutoff*100,(int+SED*(SEDData!Q2091/100))*VolumeData!T2091,int+SED*regCutoff*VolumeData!T2091))</f>
        <v/>
      </c>
      <c r="R2091" s="41" t="str">
        <f>IF(OR(ISBLANK(SEDData!R2091),SEDData!R2091&lt;pulpCutoff*100,VolumeData!$G2091&lt;sweepCutoff,VolumeData!$H2091&lt;malfCutoff),"",IF(SEDData!R2091&lt;regCutoff*100,(int+SED*(SEDData!R2091/100))*VolumeData!U2091,int+SED*regCutoff*VolumeData!U2091))</f>
        <v/>
      </c>
      <c r="S2091" s="41" t="str">
        <f>IF(OR(ISBLANK(SEDData!S2091),SEDData!S2091&lt;pulpCutoff*100,VolumeData!$G2091&lt;sweepCutoff,VolumeData!$H2091&lt;malfCutoff),"",IF(SEDData!S2091&lt;regCutoff*100,(int+SED*(SEDData!S2091/100))*VolumeData!V2091,int+SED*regCutoff*VolumeData!V2091))</f>
        <v/>
      </c>
      <c r="T2091" s="34">
        <f t="shared" si="131"/>
        <v>76.302318898712059</v>
      </c>
    </row>
    <row r="2092" spans="1:20">
      <c r="A2092" s="1">
        <v>40</v>
      </c>
      <c r="B2092" s="1">
        <v>107</v>
      </c>
      <c r="C2092" s="1">
        <v>26</v>
      </c>
      <c r="D2092" s="4">
        <f t="shared" si="128"/>
        <v>28.285400000000003</v>
      </c>
      <c r="E2092" s="3">
        <f t="shared" si="130"/>
        <v>29.091763536542395</v>
      </c>
      <c r="F2092" s="43">
        <f t="shared" si="129"/>
        <v>0.69453400995912851</v>
      </c>
      <c r="G2092" s="41">
        <f>IF(OR(ISBLANK(SEDData!G2092),SEDData!G2092&lt;pulpCutoff*100,VolumeData!$G2092&lt;sweepCutoff,VolumeData!$H2092&lt;malfCutoff),"",IF(SEDData!G2092&lt;regCutoff*100,(int+SED*(SEDData!G2092/100))*VolumeData!J2092,int+SED*regCutoff*VolumeData!J2092))</f>
        <v>45.130157534474407</v>
      </c>
      <c r="H2092" s="41">
        <f>IF(OR(ISBLANK(SEDData!H2092),SEDData!H2092&lt;pulpCutoff*100,VolumeData!$G2092&lt;sweepCutoff,VolumeData!$H2092&lt;malfCutoff),"",IF(SEDData!H2092&lt;regCutoff*100,(int+SED*(SEDData!H2092/100))*VolumeData!K2092,int+SED*regCutoff*VolumeData!K2092))</f>
        <v>31.17216136423766</v>
      </c>
      <c r="I2092" s="41" t="str">
        <f>IF(OR(ISBLANK(SEDData!I2092),SEDData!I2092&lt;pulpCutoff*100,VolumeData!$G2092&lt;sweepCutoff,VolumeData!$H2092&lt;malfCutoff),"",IF(SEDData!I2092&lt;regCutoff*100,(int+SED*(SEDData!I2092/100))*VolumeData!L2092,int+SED*regCutoff*VolumeData!L2092))</f>
        <v/>
      </c>
      <c r="J2092" s="41" t="str">
        <f>IF(OR(ISBLANK(SEDData!J2092),SEDData!J2092&lt;pulpCutoff*100,VolumeData!$G2092&lt;sweepCutoff,VolumeData!$H2092&lt;malfCutoff),"",IF(SEDData!J2092&lt;regCutoff*100,(int+SED*(SEDData!J2092/100))*VolumeData!M2092,int+SED*regCutoff*VolumeData!M2092))</f>
        <v/>
      </c>
      <c r="K2092" s="41" t="str">
        <f>IF(OR(ISBLANK(SEDData!K2092),SEDData!K2092&lt;pulpCutoff*100,VolumeData!$G2092&lt;sweepCutoff,VolumeData!$H2092&lt;malfCutoff),"",IF(SEDData!K2092&lt;regCutoff*100,(int+SED*(SEDData!K2092/100))*VolumeData!N2092,int+SED*regCutoff*VolumeData!N2092))</f>
        <v/>
      </c>
      <c r="L2092" s="41" t="str">
        <f>IF(OR(ISBLANK(SEDData!L2092),SEDData!L2092&lt;pulpCutoff*100,VolumeData!$G2092&lt;sweepCutoff,VolumeData!$H2092&lt;malfCutoff),"",IF(SEDData!L2092&lt;regCutoff*100,(int+SED*(SEDData!L2092/100))*VolumeData!O2092,int+SED*regCutoff*VolumeData!O2092))</f>
        <v/>
      </c>
      <c r="M2092" s="41" t="str">
        <f>IF(OR(ISBLANK(SEDData!M2092),SEDData!M2092&lt;pulpCutoff*100,VolumeData!$G2092&lt;sweepCutoff,VolumeData!$H2092&lt;malfCutoff),"",IF(SEDData!M2092&lt;regCutoff*100,(int+SED*(SEDData!M2092/100))*VolumeData!P2092,int+SED*regCutoff*VolumeData!P2092))</f>
        <v/>
      </c>
      <c r="N2092" s="41" t="str">
        <f>IF(OR(ISBLANK(SEDData!N2092),SEDData!N2092&lt;pulpCutoff*100,VolumeData!$G2092&lt;sweepCutoff,VolumeData!$H2092&lt;malfCutoff),"",IF(SEDData!N2092&lt;regCutoff*100,(int+SED*(SEDData!N2092/100))*VolumeData!Q2092,int+SED*regCutoff*VolumeData!Q2092))</f>
        <v/>
      </c>
      <c r="O2092" s="41" t="str">
        <f>IF(OR(ISBLANK(SEDData!O2092),SEDData!O2092&lt;pulpCutoff*100,VolumeData!$G2092&lt;sweepCutoff,VolumeData!$H2092&lt;malfCutoff),"",IF(SEDData!O2092&lt;regCutoff*100,(int+SED*(SEDData!O2092/100))*VolumeData!R2092,int+SED*regCutoff*VolumeData!R2092))</f>
        <v/>
      </c>
      <c r="P2092" s="41" t="str">
        <f>IF(OR(ISBLANK(SEDData!P2092),SEDData!P2092&lt;pulpCutoff*100,VolumeData!$G2092&lt;sweepCutoff,VolumeData!$H2092&lt;malfCutoff),"",IF(SEDData!P2092&lt;regCutoff*100,(int+SED*(SEDData!P2092/100))*VolumeData!S2092,int+SED*regCutoff*VolumeData!S2092))</f>
        <v/>
      </c>
      <c r="Q2092" s="41" t="str">
        <f>IF(OR(ISBLANK(SEDData!Q2092),SEDData!Q2092&lt;pulpCutoff*100,VolumeData!$G2092&lt;sweepCutoff,VolumeData!$H2092&lt;malfCutoff),"",IF(SEDData!Q2092&lt;regCutoff*100,(int+SED*(SEDData!Q2092/100))*VolumeData!T2092,int+SED*regCutoff*VolumeData!T2092))</f>
        <v/>
      </c>
      <c r="R2092" s="41" t="str">
        <f>IF(OR(ISBLANK(SEDData!R2092),SEDData!R2092&lt;pulpCutoff*100,VolumeData!$G2092&lt;sweepCutoff,VolumeData!$H2092&lt;malfCutoff),"",IF(SEDData!R2092&lt;regCutoff*100,(int+SED*(SEDData!R2092/100))*VolumeData!U2092,int+SED*regCutoff*VolumeData!U2092))</f>
        <v/>
      </c>
      <c r="S2092" s="41" t="str">
        <f>IF(OR(ISBLANK(SEDData!S2092),SEDData!S2092&lt;pulpCutoff*100,VolumeData!$G2092&lt;sweepCutoff,VolumeData!$H2092&lt;malfCutoff),"",IF(SEDData!S2092&lt;regCutoff*100,(int+SED*(SEDData!S2092/100))*VolumeData!V2092,int+SED*regCutoff*VolumeData!V2092))</f>
        <v/>
      </c>
      <c r="T2092" s="34">
        <f t="shared" si="131"/>
        <v>76.302318898712059</v>
      </c>
    </row>
    <row r="2093" spans="1:20">
      <c r="A2093" s="1">
        <v>34</v>
      </c>
      <c r="B2093" s="1">
        <v>117</v>
      </c>
      <c r="C2093" s="1">
        <v>26</v>
      </c>
      <c r="D2093" s="4">
        <f t="shared" si="128"/>
        <v>28.285400000000003</v>
      </c>
      <c r="E2093" s="3">
        <f t="shared" si="130"/>
        <v>29.091763536542395</v>
      </c>
      <c r="F2093" s="43">
        <f t="shared" si="129"/>
        <v>0.69453400995912851</v>
      </c>
      <c r="G2093" s="41">
        <f>IF(OR(ISBLANK(SEDData!G2093),SEDData!G2093&lt;pulpCutoff*100,VolumeData!$G2093&lt;sweepCutoff,VolumeData!$H2093&lt;malfCutoff),"",IF(SEDData!G2093&lt;regCutoff*100,(int+SED*(SEDData!G2093/100))*VolumeData!J2093,int+SED*regCutoff*VolumeData!J2093))</f>
        <v>45.130157534474407</v>
      </c>
      <c r="H2093" s="41">
        <f>IF(OR(ISBLANK(SEDData!H2093),SEDData!H2093&lt;pulpCutoff*100,VolumeData!$G2093&lt;sweepCutoff,VolumeData!$H2093&lt;malfCutoff),"",IF(SEDData!H2093&lt;regCutoff*100,(int+SED*(SEDData!H2093/100))*VolumeData!K2093,int+SED*regCutoff*VolumeData!K2093))</f>
        <v>31.17216136423766</v>
      </c>
      <c r="I2093" s="41" t="str">
        <f>IF(OR(ISBLANK(SEDData!I2093),SEDData!I2093&lt;pulpCutoff*100,VolumeData!$G2093&lt;sweepCutoff,VolumeData!$H2093&lt;malfCutoff),"",IF(SEDData!I2093&lt;regCutoff*100,(int+SED*(SEDData!I2093/100))*VolumeData!L2093,int+SED*regCutoff*VolumeData!L2093))</f>
        <v/>
      </c>
      <c r="J2093" s="41" t="str">
        <f>IF(OR(ISBLANK(SEDData!J2093),SEDData!J2093&lt;pulpCutoff*100,VolumeData!$G2093&lt;sweepCutoff,VolumeData!$H2093&lt;malfCutoff),"",IF(SEDData!J2093&lt;regCutoff*100,(int+SED*(SEDData!J2093/100))*VolumeData!M2093,int+SED*regCutoff*VolumeData!M2093))</f>
        <v/>
      </c>
      <c r="K2093" s="41" t="str">
        <f>IF(OR(ISBLANK(SEDData!K2093),SEDData!K2093&lt;pulpCutoff*100,VolumeData!$G2093&lt;sweepCutoff,VolumeData!$H2093&lt;malfCutoff),"",IF(SEDData!K2093&lt;regCutoff*100,(int+SED*(SEDData!K2093/100))*VolumeData!N2093,int+SED*regCutoff*VolumeData!N2093))</f>
        <v/>
      </c>
      <c r="L2093" s="41" t="str">
        <f>IF(OR(ISBLANK(SEDData!L2093),SEDData!L2093&lt;pulpCutoff*100,VolumeData!$G2093&lt;sweepCutoff,VolumeData!$H2093&lt;malfCutoff),"",IF(SEDData!L2093&lt;regCutoff*100,(int+SED*(SEDData!L2093/100))*VolumeData!O2093,int+SED*regCutoff*VolumeData!O2093))</f>
        <v/>
      </c>
      <c r="M2093" s="41" t="str">
        <f>IF(OR(ISBLANK(SEDData!M2093),SEDData!M2093&lt;pulpCutoff*100,VolumeData!$G2093&lt;sweepCutoff,VolumeData!$H2093&lt;malfCutoff),"",IF(SEDData!M2093&lt;regCutoff*100,(int+SED*(SEDData!M2093/100))*VolumeData!P2093,int+SED*regCutoff*VolumeData!P2093))</f>
        <v/>
      </c>
      <c r="N2093" s="41" t="str">
        <f>IF(OR(ISBLANK(SEDData!N2093),SEDData!N2093&lt;pulpCutoff*100,VolumeData!$G2093&lt;sweepCutoff,VolumeData!$H2093&lt;malfCutoff),"",IF(SEDData!N2093&lt;regCutoff*100,(int+SED*(SEDData!N2093/100))*VolumeData!Q2093,int+SED*regCutoff*VolumeData!Q2093))</f>
        <v/>
      </c>
      <c r="O2093" s="41" t="str">
        <f>IF(OR(ISBLANK(SEDData!O2093),SEDData!O2093&lt;pulpCutoff*100,VolumeData!$G2093&lt;sweepCutoff,VolumeData!$H2093&lt;malfCutoff),"",IF(SEDData!O2093&lt;regCutoff*100,(int+SED*(SEDData!O2093/100))*VolumeData!R2093,int+SED*regCutoff*VolumeData!R2093))</f>
        <v/>
      </c>
      <c r="P2093" s="41" t="str">
        <f>IF(OR(ISBLANK(SEDData!P2093),SEDData!P2093&lt;pulpCutoff*100,VolumeData!$G2093&lt;sweepCutoff,VolumeData!$H2093&lt;malfCutoff),"",IF(SEDData!P2093&lt;regCutoff*100,(int+SED*(SEDData!P2093/100))*VolumeData!S2093,int+SED*regCutoff*VolumeData!S2093))</f>
        <v/>
      </c>
      <c r="Q2093" s="41" t="str">
        <f>IF(OR(ISBLANK(SEDData!Q2093),SEDData!Q2093&lt;pulpCutoff*100,VolumeData!$G2093&lt;sweepCutoff,VolumeData!$H2093&lt;malfCutoff),"",IF(SEDData!Q2093&lt;regCutoff*100,(int+SED*(SEDData!Q2093/100))*VolumeData!T2093,int+SED*regCutoff*VolumeData!T2093))</f>
        <v/>
      </c>
      <c r="R2093" s="41" t="str">
        <f>IF(OR(ISBLANK(SEDData!R2093),SEDData!R2093&lt;pulpCutoff*100,VolumeData!$G2093&lt;sweepCutoff,VolumeData!$H2093&lt;malfCutoff),"",IF(SEDData!R2093&lt;regCutoff*100,(int+SED*(SEDData!R2093/100))*VolumeData!U2093,int+SED*regCutoff*VolumeData!U2093))</f>
        <v/>
      </c>
      <c r="S2093" s="41" t="str">
        <f>IF(OR(ISBLANK(SEDData!S2093),SEDData!S2093&lt;pulpCutoff*100,VolumeData!$G2093&lt;sweepCutoff,VolumeData!$H2093&lt;malfCutoff),"",IF(SEDData!S2093&lt;regCutoff*100,(int+SED*(SEDData!S2093/100))*VolumeData!V2093,int+SED*regCutoff*VolumeData!V2093))</f>
        <v/>
      </c>
      <c r="T2093" s="34">
        <f t="shared" si="131"/>
        <v>76.302318898712059</v>
      </c>
    </row>
    <row r="2094" spans="1:20">
      <c r="A2094" s="1">
        <v>16</v>
      </c>
      <c r="B2094" s="1">
        <v>31</v>
      </c>
      <c r="C2094" s="1">
        <v>25.9</v>
      </c>
      <c r="D2094" s="4">
        <f t="shared" si="128"/>
        <v>28.17661</v>
      </c>
      <c r="E2094" s="3">
        <f t="shared" si="130"/>
        <v>29.028877138874748</v>
      </c>
      <c r="F2094" s="43">
        <f t="shared" si="129"/>
        <v>0.68771189750605521</v>
      </c>
      <c r="G2094" s="41">
        <f>IF(OR(ISBLANK(SEDData!G2094),SEDData!G2094&lt;pulpCutoff*100,VolumeData!$G2094&lt;sweepCutoff,VolumeData!$H2094&lt;malfCutoff),"",IF(SEDData!G2094&lt;regCutoff*100,(int+SED*(SEDData!G2094/100))*VolumeData!J2094,int+SED*regCutoff*VolumeData!J2094))</f>
        <v>44.55588428186126</v>
      </c>
      <c r="H2094" s="41">
        <f>IF(OR(ISBLANK(SEDData!H2094),SEDData!H2094&lt;pulpCutoff*100,VolumeData!$G2094&lt;sweepCutoff,VolumeData!$H2094&lt;malfCutoff),"",IF(SEDData!H2094&lt;regCutoff*100,(int+SED*(SEDData!H2094/100))*VolumeData!K2094,int+SED*regCutoff*VolumeData!K2094))</f>
        <v>30.750102282807902</v>
      </c>
      <c r="I2094" s="41" t="str">
        <f>IF(OR(ISBLANK(SEDData!I2094),SEDData!I2094&lt;pulpCutoff*100,VolumeData!$G2094&lt;sweepCutoff,VolumeData!$H2094&lt;malfCutoff),"",IF(SEDData!I2094&lt;regCutoff*100,(int+SED*(SEDData!I2094/100))*VolumeData!L2094,int+SED*regCutoff*VolumeData!L2094))</f>
        <v/>
      </c>
      <c r="J2094" s="41" t="str">
        <f>IF(OR(ISBLANK(SEDData!J2094),SEDData!J2094&lt;pulpCutoff*100,VolumeData!$G2094&lt;sweepCutoff,VolumeData!$H2094&lt;malfCutoff),"",IF(SEDData!J2094&lt;regCutoff*100,(int+SED*(SEDData!J2094/100))*VolumeData!M2094,int+SED*regCutoff*VolumeData!M2094))</f>
        <v/>
      </c>
      <c r="K2094" s="41" t="str">
        <f>IF(OR(ISBLANK(SEDData!K2094),SEDData!K2094&lt;pulpCutoff*100,VolumeData!$G2094&lt;sweepCutoff,VolumeData!$H2094&lt;malfCutoff),"",IF(SEDData!K2094&lt;regCutoff*100,(int+SED*(SEDData!K2094/100))*VolumeData!N2094,int+SED*regCutoff*VolumeData!N2094))</f>
        <v/>
      </c>
      <c r="L2094" s="41" t="str">
        <f>IF(OR(ISBLANK(SEDData!L2094),SEDData!L2094&lt;pulpCutoff*100,VolumeData!$G2094&lt;sweepCutoff,VolumeData!$H2094&lt;malfCutoff),"",IF(SEDData!L2094&lt;regCutoff*100,(int+SED*(SEDData!L2094/100))*VolumeData!O2094,int+SED*regCutoff*VolumeData!O2094))</f>
        <v/>
      </c>
      <c r="M2094" s="41" t="str">
        <f>IF(OR(ISBLANK(SEDData!M2094),SEDData!M2094&lt;pulpCutoff*100,VolumeData!$G2094&lt;sweepCutoff,VolumeData!$H2094&lt;malfCutoff),"",IF(SEDData!M2094&lt;regCutoff*100,(int+SED*(SEDData!M2094/100))*VolumeData!P2094,int+SED*regCutoff*VolumeData!P2094))</f>
        <v/>
      </c>
      <c r="N2094" s="41" t="str">
        <f>IF(OR(ISBLANK(SEDData!N2094),SEDData!N2094&lt;pulpCutoff*100,VolumeData!$G2094&lt;sweepCutoff,VolumeData!$H2094&lt;malfCutoff),"",IF(SEDData!N2094&lt;regCutoff*100,(int+SED*(SEDData!N2094/100))*VolumeData!Q2094,int+SED*regCutoff*VolumeData!Q2094))</f>
        <v/>
      </c>
      <c r="O2094" s="41" t="str">
        <f>IF(OR(ISBLANK(SEDData!O2094),SEDData!O2094&lt;pulpCutoff*100,VolumeData!$G2094&lt;sweepCutoff,VolumeData!$H2094&lt;malfCutoff),"",IF(SEDData!O2094&lt;regCutoff*100,(int+SED*(SEDData!O2094/100))*VolumeData!R2094,int+SED*regCutoff*VolumeData!R2094))</f>
        <v/>
      </c>
      <c r="P2094" s="41" t="str">
        <f>IF(OR(ISBLANK(SEDData!P2094),SEDData!P2094&lt;pulpCutoff*100,VolumeData!$G2094&lt;sweepCutoff,VolumeData!$H2094&lt;malfCutoff),"",IF(SEDData!P2094&lt;regCutoff*100,(int+SED*(SEDData!P2094/100))*VolumeData!S2094,int+SED*regCutoff*VolumeData!S2094))</f>
        <v/>
      </c>
      <c r="Q2094" s="41" t="str">
        <f>IF(OR(ISBLANK(SEDData!Q2094),SEDData!Q2094&lt;pulpCutoff*100,VolumeData!$G2094&lt;sweepCutoff,VolumeData!$H2094&lt;malfCutoff),"",IF(SEDData!Q2094&lt;regCutoff*100,(int+SED*(SEDData!Q2094/100))*VolumeData!T2094,int+SED*regCutoff*VolumeData!T2094))</f>
        <v/>
      </c>
      <c r="R2094" s="41" t="str">
        <f>IF(OR(ISBLANK(SEDData!R2094),SEDData!R2094&lt;pulpCutoff*100,VolumeData!$G2094&lt;sweepCutoff,VolumeData!$H2094&lt;malfCutoff),"",IF(SEDData!R2094&lt;regCutoff*100,(int+SED*(SEDData!R2094/100))*VolumeData!U2094,int+SED*regCutoff*VolumeData!U2094))</f>
        <v/>
      </c>
      <c r="S2094" s="41" t="str">
        <f>IF(OR(ISBLANK(SEDData!S2094),SEDData!S2094&lt;pulpCutoff*100,VolumeData!$G2094&lt;sweepCutoff,VolumeData!$H2094&lt;malfCutoff),"",IF(SEDData!S2094&lt;regCutoff*100,(int+SED*(SEDData!S2094/100))*VolumeData!V2094,int+SED*regCutoff*VolumeData!V2094))</f>
        <v/>
      </c>
      <c r="T2094" s="34">
        <f t="shared" si="131"/>
        <v>75.305986564669155</v>
      </c>
    </row>
    <row r="2095" spans="1:20">
      <c r="A2095" s="1">
        <v>12</v>
      </c>
      <c r="B2095" s="1">
        <v>34</v>
      </c>
      <c r="C2095" s="1">
        <v>25.9</v>
      </c>
      <c r="D2095" s="4">
        <f t="shared" si="128"/>
        <v>28.17661</v>
      </c>
      <c r="E2095" s="3">
        <f t="shared" si="130"/>
        <v>29.028877138874748</v>
      </c>
      <c r="F2095" s="43">
        <f t="shared" si="129"/>
        <v>0.68771189750605521</v>
      </c>
      <c r="G2095" s="41">
        <f>IF(OR(ISBLANK(SEDData!G2095),SEDData!G2095&lt;pulpCutoff*100,VolumeData!$G2095&lt;sweepCutoff,VolumeData!$H2095&lt;malfCutoff),"",IF(SEDData!G2095&lt;regCutoff*100,(int+SED*(SEDData!G2095/100))*VolumeData!J2095,int+SED*regCutoff*VolumeData!J2095))</f>
        <v>44.55588428186126</v>
      </c>
      <c r="H2095" s="41">
        <f>IF(OR(ISBLANK(SEDData!H2095),SEDData!H2095&lt;pulpCutoff*100,VolumeData!$G2095&lt;sweepCutoff,VolumeData!$H2095&lt;malfCutoff),"",IF(SEDData!H2095&lt;regCutoff*100,(int+SED*(SEDData!H2095/100))*VolumeData!K2095,int+SED*regCutoff*VolumeData!K2095))</f>
        <v>30.750102282807902</v>
      </c>
      <c r="I2095" s="41" t="str">
        <f>IF(OR(ISBLANK(SEDData!I2095),SEDData!I2095&lt;pulpCutoff*100,VolumeData!$G2095&lt;sweepCutoff,VolumeData!$H2095&lt;malfCutoff),"",IF(SEDData!I2095&lt;regCutoff*100,(int+SED*(SEDData!I2095/100))*VolumeData!L2095,int+SED*regCutoff*VolumeData!L2095))</f>
        <v/>
      </c>
      <c r="J2095" s="41" t="str">
        <f>IF(OR(ISBLANK(SEDData!J2095),SEDData!J2095&lt;pulpCutoff*100,VolumeData!$G2095&lt;sweepCutoff,VolumeData!$H2095&lt;malfCutoff),"",IF(SEDData!J2095&lt;regCutoff*100,(int+SED*(SEDData!J2095/100))*VolumeData!M2095,int+SED*regCutoff*VolumeData!M2095))</f>
        <v/>
      </c>
      <c r="K2095" s="41" t="str">
        <f>IF(OR(ISBLANK(SEDData!K2095),SEDData!K2095&lt;pulpCutoff*100,VolumeData!$G2095&lt;sweepCutoff,VolumeData!$H2095&lt;malfCutoff),"",IF(SEDData!K2095&lt;regCutoff*100,(int+SED*(SEDData!K2095/100))*VolumeData!N2095,int+SED*regCutoff*VolumeData!N2095))</f>
        <v/>
      </c>
      <c r="L2095" s="41" t="str">
        <f>IF(OR(ISBLANK(SEDData!L2095),SEDData!L2095&lt;pulpCutoff*100,VolumeData!$G2095&lt;sweepCutoff,VolumeData!$H2095&lt;malfCutoff),"",IF(SEDData!L2095&lt;regCutoff*100,(int+SED*(SEDData!L2095/100))*VolumeData!O2095,int+SED*regCutoff*VolumeData!O2095))</f>
        <v/>
      </c>
      <c r="M2095" s="41" t="str">
        <f>IF(OR(ISBLANK(SEDData!M2095),SEDData!M2095&lt;pulpCutoff*100,VolumeData!$G2095&lt;sweepCutoff,VolumeData!$H2095&lt;malfCutoff),"",IF(SEDData!M2095&lt;regCutoff*100,(int+SED*(SEDData!M2095/100))*VolumeData!P2095,int+SED*regCutoff*VolumeData!P2095))</f>
        <v/>
      </c>
      <c r="N2095" s="41" t="str">
        <f>IF(OR(ISBLANK(SEDData!N2095),SEDData!N2095&lt;pulpCutoff*100,VolumeData!$G2095&lt;sweepCutoff,VolumeData!$H2095&lt;malfCutoff),"",IF(SEDData!N2095&lt;regCutoff*100,(int+SED*(SEDData!N2095/100))*VolumeData!Q2095,int+SED*regCutoff*VolumeData!Q2095))</f>
        <v/>
      </c>
      <c r="O2095" s="41" t="str">
        <f>IF(OR(ISBLANK(SEDData!O2095),SEDData!O2095&lt;pulpCutoff*100,VolumeData!$G2095&lt;sweepCutoff,VolumeData!$H2095&lt;malfCutoff),"",IF(SEDData!O2095&lt;regCutoff*100,(int+SED*(SEDData!O2095/100))*VolumeData!R2095,int+SED*regCutoff*VolumeData!R2095))</f>
        <v/>
      </c>
      <c r="P2095" s="41" t="str">
        <f>IF(OR(ISBLANK(SEDData!P2095),SEDData!P2095&lt;pulpCutoff*100,VolumeData!$G2095&lt;sweepCutoff,VolumeData!$H2095&lt;malfCutoff),"",IF(SEDData!P2095&lt;regCutoff*100,(int+SED*(SEDData!P2095/100))*VolumeData!S2095,int+SED*regCutoff*VolumeData!S2095))</f>
        <v/>
      </c>
      <c r="Q2095" s="41" t="str">
        <f>IF(OR(ISBLANK(SEDData!Q2095),SEDData!Q2095&lt;pulpCutoff*100,VolumeData!$G2095&lt;sweepCutoff,VolumeData!$H2095&lt;malfCutoff),"",IF(SEDData!Q2095&lt;regCutoff*100,(int+SED*(SEDData!Q2095/100))*VolumeData!T2095,int+SED*regCutoff*VolumeData!T2095))</f>
        <v/>
      </c>
      <c r="R2095" s="41" t="str">
        <f>IF(OR(ISBLANK(SEDData!R2095),SEDData!R2095&lt;pulpCutoff*100,VolumeData!$G2095&lt;sweepCutoff,VolumeData!$H2095&lt;malfCutoff),"",IF(SEDData!R2095&lt;regCutoff*100,(int+SED*(SEDData!R2095/100))*VolumeData!U2095,int+SED*regCutoff*VolumeData!U2095))</f>
        <v/>
      </c>
      <c r="S2095" s="41" t="str">
        <f>IF(OR(ISBLANK(SEDData!S2095),SEDData!S2095&lt;pulpCutoff*100,VolumeData!$G2095&lt;sweepCutoff,VolumeData!$H2095&lt;malfCutoff),"",IF(SEDData!S2095&lt;regCutoff*100,(int+SED*(SEDData!S2095/100))*VolumeData!V2095,int+SED*regCutoff*VolumeData!V2095))</f>
        <v/>
      </c>
      <c r="T2095" s="34">
        <f t="shared" si="131"/>
        <v>75.305986564669155</v>
      </c>
    </row>
    <row r="2096" spans="1:20">
      <c r="A2096" s="1">
        <v>72</v>
      </c>
      <c r="B2096" s="1">
        <v>31</v>
      </c>
      <c r="C2096" s="1">
        <v>25.9</v>
      </c>
      <c r="D2096" s="4">
        <f t="shared" si="128"/>
        <v>28.17661</v>
      </c>
      <c r="E2096" s="3">
        <f t="shared" si="130"/>
        <v>29.028877138874748</v>
      </c>
      <c r="F2096" s="43">
        <f t="shared" si="129"/>
        <v>0.68771189750605521</v>
      </c>
      <c r="G2096" s="41">
        <f>IF(OR(ISBLANK(SEDData!G2096),SEDData!G2096&lt;pulpCutoff*100,VolumeData!$G2096&lt;sweepCutoff,VolumeData!$H2096&lt;malfCutoff),"",IF(SEDData!G2096&lt;regCutoff*100,(int+SED*(SEDData!G2096/100))*VolumeData!J2096,int+SED*regCutoff*VolumeData!J2096))</f>
        <v>44.55588428186126</v>
      </c>
      <c r="H2096" s="41">
        <f>IF(OR(ISBLANK(SEDData!H2096),SEDData!H2096&lt;pulpCutoff*100,VolumeData!$G2096&lt;sweepCutoff,VolumeData!$H2096&lt;malfCutoff),"",IF(SEDData!H2096&lt;regCutoff*100,(int+SED*(SEDData!H2096/100))*VolumeData!K2096,int+SED*regCutoff*VolumeData!K2096))</f>
        <v>30.750102282807902</v>
      </c>
      <c r="I2096" s="41" t="str">
        <f>IF(OR(ISBLANK(SEDData!I2096),SEDData!I2096&lt;pulpCutoff*100,VolumeData!$G2096&lt;sweepCutoff,VolumeData!$H2096&lt;malfCutoff),"",IF(SEDData!I2096&lt;regCutoff*100,(int+SED*(SEDData!I2096/100))*VolumeData!L2096,int+SED*regCutoff*VolumeData!L2096))</f>
        <v/>
      </c>
      <c r="J2096" s="41" t="str">
        <f>IF(OR(ISBLANK(SEDData!J2096),SEDData!J2096&lt;pulpCutoff*100,VolumeData!$G2096&lt;sweepCutoff,VolumeData!$H2096&lt;malfCutoff),"",IF(SEDData!J2096&lt;regCutoff*100,(int+SED*(SEDData!J2096/100))*VolumeData!M2096,int+SED*regCutoff*VolumeData!M2096))</f>
        <v/>
      </c>
      <c r="K2096" s="41" t="str">
        <f>IF(OR(ISBLANK(SEDData!K2096),SEDData!K2096&lt;pulpCutoff*100,VolumeData!$G2096&lt;sweepCutoff,VolumeData!$H2096&lt;malfCutoff),"",IF(SEDData!K2096&lt;regCutoff*100,(int+SED*(SEDData!K2096/100))*VolumeData!N2096,int+SED*regCutoff*VolumeData!N2096))</f>
        <v/>
      </c>
      <c r="L2096" s="41" t="str">
        <f>IF(OR(ISBLANK(SEDData!L2096),SEDData!L2096&lt;pulpCutoff*100,VolumeData!$G2096&lt;sweepCutoff,VolumeData!$H2096&lt;malfCutoff),"",IF(SEDData!L2096&lt;regCutoff*100,(int+SED*(SEDData!L2096/100))*VolumeData!O2096,int+SED*regCutoff*VolumeData!O2096))</f>
        <v/>
      </c>
      <c r="M2096" s="41" t="str">
        <f>IF(OR(ISBLANK(SEDData!M2096),SEDData!M2096&lt;pulpCutoff*100,VolumeData!$G2096&lt;sweepCutoff,VolumeData!$H2096&lt;malfCutoff),"",IF(SEDData!M2096&lt;regCutoff*100,(int+SED*(SEDData!M2096/100))*VolumeData!P2096,int+SED*regCutoff*VolumeData!P2096))</f>
        <v/>
      </c>
      <c r="N2096" s="41" t="str">
        <f>IF(OR(ISBLANK(SEDData!N2096),SEDData!N2096&lt;pulpCutoff*100,VolumeData!$G2096&lt;sweepCutoff,VolumeData!$H2096&lt;malfCutoff),"",IF(SEDData!N2096&lt;regCutoff*100,(int+SED*(SEDData!N2096/100))*VolumeData!Q2096,int+SED*regCutoff*VolumeData!Q2096))</f>
        <v/>
      </c>
      <c r="O2096" s="41" t="str">
        <f>IF(OR(ISBLANK(SEDData!O2096),SEDData!O2096&lt;pulpCutoff*100,VolumeData!$G2096&lt;sweepCutoff,VolumeData!$H2096&lt;malfCutoff),"",IF(SEDData!O2096&lt;regCutoff*100,(int+SED*(SEDData!O2096/100))*VolumeData!R2096,int+SED*regCutoff*VolumeData!R2096))</f>
        <v/>
      </c>
      <c r="P2096" s="41" t="str">
        <f>IF(OR(ISBLANK(SEDData!P2096),SEDData!P2096&lt;pulpCutoff*100,VolumeData!$G2096&lt;sweepCutoff,VolumeData!$H2096&lt;malfCutoff),"",IF(SEDData!P2096&lt;regCutoff*100,(int+SED*(SEDData!P2096/100))*VolumeData!S2096,int+SED*regCutoff*VolumeData!S2096))</f>
        <v/>
      </c>
      <c r="Q2096" s="41" t="str">
        <f>IF(OR(ISBLANK(SEDData!Q2096),SEDData!Q2096&lt;pulpCutoff*100,VolumeData!$G2096&lt;sweepCutoff,VolumeData!$H2096&lt;malfCutoff),"",IF(SEDData!Q2096&lt;regCutoff*100,(int+SED*(SEDData!Q2096/100))*VolumeData!T2096,int+SED*regCutoff*VolumeData!T2096))</f>
        <v/>
      </c>
      <c r="R2096" s="41" t="str">
        <f>IF(OR(ISBLANK(SEDData!R2096),SEDData!R2096&lt;pulpCutoff*100,VolumeData!$G2096&lt;sweepCutoff,VolumeData!$H2096&lt;malfCutoff),"",IF(SEDData!R2096&lt;regCutoff*100,(int+SED*(SEDData!R2096/100))*VolumeData!U2096,int+SED*regCutoff*VolumeData!U2096))</f>
        <v/>
      </c>
      <c r="S2096" s="41" t="str">
        <f>IF(OR(ISBLANK(SEDData!S2096),SEDData!S2096&lt;pulpCutoff*100,VolumeData!$G2096&lt;sweepCutoff,VolumeData!$H2096&lt;malfCutoff),"",IF(SEDData!S2096&lt;regCutoff*100,(int+SED*(SEDData!S2096/100))*VolumeData!V2096,int+SED*regCutoff*VolumeData!V2096))</f>
        <v/>
      </c>
      <c r="T2096" s="34">
        <f t="shared" si="131"/>
        <v>75.305986564669155</v>
      </c>
    </row>
    <row r="2097" spans="1:20">
      <c r="A2097" s="1">
        <v>22</v>
      </c>
      <c r="B2097" s="1">
        <v>48</v>
      </c>
      <c r="C2097" s="1">
        <v>25.9</v>
      </c>
      <c r="D2097" s="4">
        <f t="shared" si="128"/>
        <v>28.17661</v>
      </c>
      <c r="E2097" s="3">
        <f t="shared" si="130"/>
        <v>29.028877138874748</v>
      </c>
      <c r="F2097" s="43">
        <f t="shared" si="129"/>
        <v>0.68771189750605521</v>
      </c>
      <c r="G2097" s="41">
        <f>IF(OR(ISBLANK(SEDData!G2097),SEDData!G2097&lt;pulpCutoff*100,VolumeData!$G2097&lt;sweepCutoff,VolumeData!$H2097&lt;malfCutoff),"",IF(SEDData!G2097&lt;regCutoff*100,(int+SED*(SEDData!G2097/100))*VolumeData!J2097,int+SED*regCutoff*VolumeData!J2097))</f>
        <v>44.55588428186126</v>
      </c>
      <c r="H2097" s="41">
        <f>IF(OR(ISBLANK(SEDData!H2097),SEDData!H2097&lt;pulpCutoff*100,VolumeData!$G2097&lt;sweepCutoff,VolumeData!$H2097&lt;malfCutoff),"",IF(SEDData!H2097&lt;regCutoff*100,(int+SED*(SEDData!H2097/100))*VolumeData!K2097,int+SED*regCutoff*VolumeData!K2097))</f>
        <v>30.750102282807902</v>
      </c>
      <c r="I2097" s="41" t="str">
        <f>IF(OR(ISBLANK(SEDData!I2097),SEDData!I2097&lt;pulpCutoff*100,VolumeData!$G2097&lt;sweepCutoff,VolumeData!$H2097&lt;malfCutoff),"",IF(SEDData!I2097&lt;regCutoff*100,(int+SED*(SEDData!I2097/100))*VolumeData!L2097,int+SED*regCutoff*VolumeData!L2097))</f>
        <v/>
      </c>
      <c r="J2097" s="41" t="str">
        <f>IF(OR(ISBLANK(SEDData!J2097),SEDData!J2097&lt;pulpCutoff*100,VolumeData!$G2097&lt;sweepCutoff,VolumeData!$H2097&lt;malfCutoff),"",IF(SEDData!J2097&lt;regCutoff*100,(int+SED*(SEDData!J2097/100))*VolumeData!M2097,int+SED*regCutoff*VolumeData!M2097))</f>
        <v/>
      </c>
      <c r="K2097" s="41" t="str">
        <f>IF(OR(ISBLANK(SEDData!K2097),SEDData!K2097&lt;pulpCutoff*100,VolumeData!$G2097&lt;sweepCutoff,VolumeData!$H2097&lt;malfCutoff),"",IF(SEDData!K2097&lt;regCutoff*100,(int+SED*(SEDData!K2097/100))*VolumeData!N2097,int+SED*regCutoff*VolumeData!N2097))</f>
        <v/>
      </c>
      <c r="L2097" s="41" t="str">
        <f>IF(OR(ISBLANK(SEDData!L2097),SEDData!L2097&lt;pulpCutoff*100,VolumeData!$G2097&lt;sweepCutoff,VolumeData!$H2097&lt;malfCutoff),"",IF(SEDData!L2097&lt;regCutoff*100,(int+SED*(SEDData!L2097/100))*VolumeData!O2097,int+SED*regCutoff*VolumeData!O2097))</f>
        <v/>
      </c>
      <c r="M2097" s="41" t="str">
        <f>IF(OR(ISBLANK(SEDData!M2097),SEDData!M2097&lt;pulpCutoff*100,VolumeData!$G2097&lt;sweepCutoff,VolumeData!$H2097&lt;malfCutoff),"",IF(SEDData!M2097&lt;regCutoff*100,(int+SED*(SEDData!M2097/100))*VolumeData!P2097,int+SED*regCutoff*VolumeData!P2097))</f>
        <v/>
      </c>
      <c r="N2097" s="41" t="str">
        <f>IF(OR(ISBLANK(SEDData!N2097),SEDData!N2097&lt;pulpCutoff*100,VolumeData!$G2097&lt;sweepCutoff,VolumeData!$H2097&lt;malfCutoff),"",IF(SEDData!N2097&lt;regCutoff*100,(int+SED*(SEDData!N2097/100))*VolumeData!Q2097,int+SED*regCutoff*VolumeData!Q2097))</f>
        <v/>
      </c>
      <c r="O2097" s="41" t="str">
        <f>IF(OR(ISBLANK(SEDData!O2097),SEDData!O2097&lt;pulpCutoff*100,VolumeData!$G2097&lt;sweepCutoff,VolumeData!$H2097&lt;malfCutoff),"",IF(SEDData!O2097&lt;regCutoff*100,(int+SED*(SEDData!O2097/100))*VolumeData!R2097,int+SED*regCutoff*VolumeData!R2097))</f>
        <v/>
      </c>
      <c r="P2097" s="41" t="str">
        <f>IF(OR(ISBLANK(SEDData!P2097),SEDData!P2097&lt;pulpCutoff*100,VolumeData!$G2097&lt;sweepCutoff,VolumeData!$H2097&lt;malfCutoff),"",IF(SEDData!P2097&lt;regCutoff*100,(int+SED*(SEDData!P2097/100))*VolumeData!S2097,int+SED*regCutoff*VolumeData!S2097))</f>
        <v/>
      </c>
      <c r="Q2097" s="41" t="str">
        <f>IF(OR(ISBLANK(SEDData!Q2097),SEDData!Q2097&lt;pulpCutoff*100,VolumeData!$G2097&lt;sweepCutoff,VolumeData!$H2097&lt;malfCutoff),"",IF(SEDData!Q2097&lt;regCutoff*100,(int+SED*(SEDData!Q2097/100))*VolumeData!T2097,int+SED*regCutoff*VolumeData!T2097))</f>
        <v/>
      </c>
      <c r="R2097" s="41" t="str">
        <f>IF(OR(ISBLANK(SEDData!R2097),SEDData!R2097&lt;pulpCutoff*100,VolumeData!$G2097&lt;sweepCutoff,VolumeData!$H2097&lt;malfCutoff),"",IF(SEDData!R2097&lt;regCutoff*100,(int+SED*(SEDData!R2097/100))*VolumeData!U2097,int+SED*regCutoff*VolumeData!U2097))</f>
        <v/>
      </c>
      <c r="S2097" s="41" t="str">
        <f>IF(OR(ISBLANK(SEDData!S2097),SEDData!S2097&lt;pulpCutoff*100,VolumeData!$G2097&lt;sweepCutoff,VolumeData!$H2097&lt;malfCutoff),"",IF(SEDData!S2097&lt;regCutoff*100,(int+SED*(SEDData!S2097/100))*VolumeData!V2097,int+SED*regCutoff*VolumeData!V2097))</f>
        <v/>
      </c>
      <c r="T2097" s="34">
        <f t="shared" si="131"/>
        <v>75.305986564669155</v>
      </c>
    </row>
    <row r="2098" spans="1:20">
      <c r="A2098" s="1">
        <v>53</v>
      </c>
      <c r="B2098" s="1">
        <v>47</v>
      </c>
      <c r="C2098" s="1">
        <v>25.9</v>
      </c>
      <c r="D2098" s="4">
        <f t="shared" si="128"/>
        <v>28.17661</v>
      </c>
      <c r="E2098" s="3">
        <f t="shared" si="130"/>
        <v>29.028877138874748</v>
      </c>
      <c r="F2098" s="43">
        <f t="shared" si="129"/>
        <v>0.68771189750605521</v>
      </c>
      <c r="G2098" s="41">
        <f>IF(OR(ISBLANK(SEDData!G2098),SEDData!G2098&lt;pulpCutoff*100,VolumeData!$G2098&lt;sweepCutoff,VolumeData!$H2098&lt;malfCutoff),"",IF(SEDData!G2098&lt;regCutoff*100,(int+SED*(SEDData!G2098/100))*VolumeData!J2098,int+SED*regCutoff*VolumeData!J2098))</f>
        <v>44.55588428186126</v>
      </c>
      <c r="H2098" s="41">
        <f>IF(OR(ISBLANK(SEDData!H2098),SEDData!H2098&lt;pulpCutoff*100,VolumeData!$G2098&lt;sweepCutoff,VolumeData!$H2098&lt;malfCutoff),"",IF(SEDData!H2098&lt;regCutoff*100,(int+SED*(SEDData!H2098/100))*VolumeData!K2098,int+SED*regCutoff*VolumeData!K2098))</f>
        <v>30.750102282807902</v>
      </c>
      <c r="I2098" s="41" t="str">
        <f>IF(OR(ISBLANK(SEDData!I2098),SEDData!I2098&lt;pulpCutoff*100,VolumeData!$G2098&lt;sweepCutoff,VolumeData!$H2098&lt;malfCutoff),"",IF(SEDData!I2098&lt;regCutoff*100,(int+SED*(SEDData!I2098/100))*VolumeData!L2098,int+SED*regCutoff*VolumeData!L2098))</f>
        <v/>
      </c>
      <c r="J2098" s="41" t="str">
        <f>IF(OR(ISBLANK(SEDData!J2098),SEDData!J2098&lt;pulpCutoff*100,VolumeData!$G2098&lt;sweepCutoff,VolumeData!$H2098&lt;malfCutoff),"",IF(SEDData!J2098&lt;regCutoff*100,(int+SED*(SEDData!J2098/100))*VolumeData!M2098,int+SED*regCutoff*VolumeData!M2098))</f>
        <v/>
      </c>
      <c r="K2098" s="41" t="str">
        <f>IF(OR(ISBLANK(SEDData!K2098),SEDData!K2098&lt;pulpCutoff*100,VolumeData!$G2098&lt;sweepCutoff,VolumeData!$H2098&lt;malfCutoff),"",IF(SEDData!K2098&lt;regCutoff*100,(int+SED*(SEDData!K2098/100))*VolumeData!N2098,int+SED*regCutoff*VolumeData!N2098))</f>
        <v/>
      </c>
      <c r="L2098" s="41" t="str">
        <f>IF(OR(ISBLANK(SEDData!L2098),SEDData!L2098&lt;pulpCutoff*100,VolumeData!$G2098&lt;sweepCutoff,VolumeData!$H2098&lt;malfCutoff),"",IF(SEDData!L2098&lt;regCutoff*100,(int+SED*(SEDData!L2098/100))*VolumeData!O2098,int+SED*regCutoff*VolumeData!O2098))</f>
        <v/>
      </c>
      <c r="M2098" s="41" t="str">
        <f>IF(OR(ISBLANK(SEDData!M2098),SEDData!M2098&lt;pulpCutoff*100,VolumeData!$G2098&lt;sweepCutoff,VolumeData!$H2098&lt;malfCutoff),"",IF(SEDData!M2098&lt;regCutoff*100,(int+SED*(SEDData!M2098/100))*VolumeData!P2098,int+SED*regCutoff*VolumeData!P2098))</f>
        <v/>
      </c>
      <c r="N2098" s="41" t="str">
        <f>IF(OR(ISBLANK(SEDData!N2098),SEDData!N2098&lt;pulpCutoff*100,VolumeData!$G2098&lt;sweepCutoff,VolumeData!$H2098&lt;malfCutoff),"",IF(SEDData!N2098&lt;regCutoff*100,(int+SED*(SEDData!N2098/100))*VolumeData!Q2098,int+SED*regCutoff*VolumeData!Q2098))</f>
        <v/>
      </c>
      <c r="O2098" s="41" t="str">
        <f>IF(OR(ISBLANK(SEDData!O2098),SEDData!O2098&lt;pulpCutoff*100,VolumeData!$G2098&lt;sweepCutoff,VolumeData!$H2098&lt;malfCutoff),"",IF(SEDData!O2098&lt;regCutoff*100,(int+SED*(SEDData!O2098/100))*VolumeData!R2098,int+SED*regCutoff*VolumeData!R2098))</f>
        <v/>
      </c>
      <c r="P2098" s="41" t="str">
        <f>IF(OR(ISBLANK(SEDData!P2098),SEDData!P2098&lt;pulpCutoff*100,VolumeData!$G2098&lt;sweepCutoff,VolumeData!$H2098&lt;malfCutoff),"",IF(SEDData!P2098&lt;regCutoff*100,(int+SED*(SEDData!P2098/100))*VolumeData!S2098,int+SED*regCutoff*VolumeData!S2098))</f>
        <v/>
      </c>
      <c r="Q2098" s="41" t="str">
        <f>IF(OR(ISBLANK(SEDData!Q2098),SEDData!Q2098&lt;pulpCutoff*100,VolumeData!$G2098&lt;sweepCutoff,VolumeData!$H2098&lt;malfCutoff),"",IF(SEDData!Q2098&lt;regCutoff*100,(int+SED*(SEDData!Q2098/100))*VolumeData!T2098,int+SED*regCutoff*VolumeData!T2098))</f>
        <v/>
      </c>
      <c r="R2098" s="41" t="str">
        <f>IF(OR(ISBLANK(SEDData!R2098),SEDData!R2098&lt;pulpCutoff*100,VolumeData!$G2098&lt;sweepCutoff,VolumeData!$H2098&lt;malfCutoff),"",IF(SEDData!R2098&lt;regCutoff*100,(int+SED*(SEDData!R2098/100))*VolumeData!U2098,int+SED*regCutoff*VolumeData!U2098))</f>
        <v/>
      </c>
      <c r="S2098" s="41" t="str">
        <f>IF(OR(ISBLANK(SEDData!S2098),SEDData!S2098&lt;pulpCutoff*100,VolumeData!$G2098&lt;sweepCutoff,VolumeData!$H2098&lt;malfCutoff),"",IF(SEDData!S2098&lt;regCutoff*100,(int+SED*(SEDData!S2098/100))*VolumeData!V2098,int+SED*regCutoff*VolumeData!V2098))</f>
        <v/>
      </c>
      <c r="T2098" s="34">
        <f t="shared" si="131"/>
        <v>75.305986564669155</v>
      </c>
    </row>
    <row r="2099" spans="1:20">
      <c r="A2099" s="1">
        <v>59</v>
      </c>
      <c r="B2099" s="1">
        <v>46</v>
      </c>
      <c r="C2099" s="1">
        <v>25.9</v>
      </c>
      <c r="D2099" s="4">
        <f t="shared" si="128"/>
        <v>28.17661</v>
      </c>
      <c r="E2099" s="3">
        <f t="shared" si="130"/>
        <v>29.028877138874748</v>
      </c>
      <c r="F2099" s="43">
        <f t="shared" si="129"/>
        <v>0.68771189750605521</v>
      </c>
      <c r="G2099" s="41">
        <f>IF(OR(ISBLANK(SEDData!G2099),SEDData!G2099&lt;pulpCutoff*100,VolumeData!$G2099&lt;sweepCutoff,VolumeData!$H2099&lt;malfCutoff),"",IF(SEDData!G2099&lt;regCutoff*100,(int+SED*(SEDData!G2099/100))*VolumeData!J2099,int+SED*regCutoff*VolumeData!J2099))</f>
        <v>44.55588428186126</v>
      </c>
      <c r="H2099" s="41">
        <f>IF(OR(ISBLANK(SEDData!H2099),SEDData!H2099&lt;pulpCutoff*100,VolumeData!$G2099&lt;sweepCutoff,VolumeData!$H2099&lt;malfCutoff),"",IF(SEDData!H2099&lt;regCutoff*100,(int+SED*(SEDData!H2099/100))*VolumeData!K2099,int+SED*regCutoff*VolumeData!K2099))</f>
        <v>30.750102282807902</v>
      </c>
      <c r="I2099" s="41" t="str">
        <f>IF(OR(ISBLANK(SEDData!I2099),SEDData!I2099&lt;pulpCutoff*100,VolumeData!$G2099&lt;sweepCutoff,VolumeData!$H2099&lt;malfCutoff),"",IF(SEDData!I2099&lt;regCutoff*100,(int+SED*(SEDData!I2099/100))*VolumeData!L2099,int+SED*regCutoff*VolumeData!L2099))</f>
        <v/>
      </c>
      <c r="J2099" s="41" t="str">
        <f>IF(OR(ISBLANK(SEDData!J2099),SEDData!J2099&lt;pulpCutoff*100,VolumeData!$G2099&lt;sweepCutoff,VolumeData!$H2099&lt;malfCutoff),"",IF(SEDData!J2099&lt;regCutoff*100,(int+SED*(SEDData!J2099/100))*VolumeData!M2099,int+SED*regCutoff*VolumeData!M2099))</f>
        <v/>
      </c>
      <c r="K2099" s="41" t="str">
        <f>IF(OR(ISBLANK(SEDData!K2099),SEDData!K2099&lt;pulpCutoff*100,VolumeData!$G2099&lt;sweepCutoff,VolumeData!$H2099&lt;malfCutoff),"",IF(SEDData!K2099&lt;regCutoff*100,(int+SED*(SEDData!K2099/100))*VolumeData!N2099,int+SED*regCutoff*VolumeData!N2099))</f>
        <v/>
      </c>
      <c r="L2099" s="41" t="str">
        <f>IF(OR(ISBLANK(SEDData!L2099),SEDData!L2099&lt;pulpCutoff*100,VolumeData!$G2099&lt;sweepCutoff,VolumeData!$H2099&lt;malfCutoff),"",IF(SEDData!L2099&lt;regCutoff*100,(int+SED*(SEDData!L2099/100))*VolumeData!O2099,int+SED*regCutoff*VolumeData!O2099))</f>
        <v/>
      </c>
      <c r="M2099" s="41" t="str">
        <f>IF(OR(ISBLANK(SEDData!M2099),SEDData!M2099&lt;pulpCutoff*100,VolumeData!$G2099&lt;sweepCutoff,VolumeData!$H2099&lt;malfCutoff),"",IF(SEDData!M2099&lt;regCutoff*100,(int+SED*(SEDData!M2099/100))*VolumeData!P2099,int+SED*regCutoff*VolumeData!P2099))</f>
        <v/>
      </c>
      <c r="N2099" s="41" t="str">
        <f>IF(OR(ISBLANK(SEDData!N2099),SEDData!N2099&lt;pulpCutoff*100,VolumeData!$G2099&lt;sweepCutoff,VolumeData!$H2099&lt;malfCutoff),"",IF(SEDData!N2099&lt;regCutoff*100,(int+SED*(SEDData!N2099/100))*VolumeData!Q2099,int+SED*regCutoff*VolumeData!Q2099))</f>
        <v/>
      </c>
      <c r="O2099" s="41" t="str">
        <f>IF(OR(ISBLANK(SEDData!O2099),SEDData!O2099&lt;pulpCutoff*100,VolumeData!$G2099&lt;sweepCutoff,VolumeData!$H2099&lt;malfCutoff),"",IF(SEDData!O2099&lt;regCutoff*100,(int+SED*(SEDData!O2099/100))*VolumeData!R2099,int+SED*regCutoff*VolumeData!R2099))</f>
        <v/>
      </c>
      <c r="P2099" s="41" t="str">
        <f>IF(OR(ISBLANK(SEDData!P2099),SEDData!P2099&lt;pulpCutoff*100,VolumeData!$G2099&lt;sweepCutoff,VolumeData!$H2099&lt;malfCutoff),"",IF(SEDData!P2099&lt;regCutoff*100,(int+SED*(SEDData!P2099/100))*VolumeData!S2099,int+SED*regCutoff*VolumeData!S2099))</f>
        <v/>
      </c>
      <c r="Q2099" s="41" t="str">
        <f>IF(OR(ISBLANK(SEDData!Q2099),SEDData!Q2099&lt;pulpCutoff*100,VolumeData!$G2099&lt;sweepCutoff,VolumeData!$H2099&lt;malfCutoff),"",IF(SEDData!Q2099&lt;regCutoff*100,(int+SED*(SEDData!Q2099/100))*VolumeData!T2099,int+SED*regCutoff*VolumeData!T2099))</f>
        <v/>
      </c>
      <c r="R2099" s="41" t="str">
        <f>IF(OR(ISBLANK(SEDData!R2099),SEDData!R2099&lt;pulpCutoff*100,VolumeData!$G2099&lt;sweepCutoff,VolumeData!$H2099&lt;malfCutoff),"",IF(SEDData!R2099&lt;regCutoff*100,(int+SED*(SEDData!R2099/100))*VolumeData!U2099,int+SED*regCutoff*VolumeData!U2099))</f>
        <v/>
      </c>
      <c r="S2099" s="41" t="str">
        <f>IF(OR(ISBLANK(SEDData!S2099),SEDData!S2099&lt;pulpCutoff*100,VolumeData!$G2099&lt;sweepCutoff,VolumeData!$H2099&lt;malfCutoff),"",IF(SEDData!S2099&lt;regCutoff*100,(int+SED*(SEDData!S2099/100))*VolumeData!V2099,int+SED*regCutoff*VolumeData!V2099))</f>
        <v/>
      </c>
      <c r="T2099" s="34">
        <f t="shared" si="131"/>
        <v>75.305986564669155</v>
      </c>
    </row>
    <row r="2100" spans="1:20">
      <c r="A2100" s="1">
        <v>9</v>
      </c>
      <c r="B2100" s="1">
        <v>102</v>
      </c>
      <c r="C2100" s="1">
        <v>25.9</v>
      </c>
      <c r="D2100" s="4">
        <f t="shared" si="128"/>
        <v>28.17661</v>
      </c>
      <c r="E2100" s="3">
        <f t="shared" si="130"/>
        <v>29.028877138874748</v>
      </c>
      <c r="F2100" s="43">
        <f t="shared" si="129"/>
        <v>0.68771189750605521</v>
      </c>
      <c r="G2100" s="41">
        <f>IF(OR(ISBLANK(SEDData!G2100),SEDData!G2100&lt;pulpCutoff*100,VolumeData!$G2100&lt;sweepCutoff,VolumeData!$H2100&lt;malfCutoff),"",IF(SEDData!G2100&lt;regCutoff*100,(int+SED*(SEDData!G2100/100))*VolumeData!J2100,int+SED*regCutoff*VolumeData!J2100))</f>
        <v>44.55588428186126</v>
      </c>
      <c r="H2100" s="41">
        <f>IF(OR(ISBLANK(SEDData!H2100),SEDData!H2100&lt;pulpCutoff*100,VolumeData!$G2100&lt;sweepCutoff,VolumeData!$H2100&lt;malfCutoff),"",IF(SEDData!H2100&lt;regCutoff*100,(int+SED*(SEDData!H2100/100))*VolumeData!K2100,int+SED*regCutoff*VolumeData!K2100))</f>
        <v>30.750102282807902</v>
      </c>
      <c r="I2100" s="41" t="str">
        <f>IF(OR(ISBLANK(SEDData!I2100),SEDData!I2100&lt;pulpCutoff*100,VolumeData!$G2100&lt;sweepCutoff,VolumeData!$H2100&lt;malfCutoff),"",IF(SEDData!I2100&lt;regCutoff*100,(int+SED*(SEDData!I2100/100))*VolumeData!L2100,int+SED*regCutoff*VolumeData!L2100))</f>
        <v/>
      </c>
      <c r="J2100" s="41" t="str">
        <f>IF(OR(ISBLANK(SEDData!J2100),SEDData!J2100&lt;pulpCutoff*100,VolumeData!$G2100&lt;sweepCutoff,VolumeData!$H2100&lt;malfCutoff),"",IF(SEDData!J2100&lt;regCutoff*100,(int+SED*(SEDData!J2100/100))*VolumeData!M2100,int+SED*regCutoff*VolumeData!M2100))</f>
        <v/>
      </c>
      <c r="K2100" s="41" t="str">
        <f>IF(OR(ISBLANK(SEDData!K2100),SEDData!K2100&lt;pulpCutoff*100,VolumeData!$G2100&lt;sweepCutoff,VolumeData!$H2100&lt;malfCutoff),"",IF(SEDData!K2100&lt;regCutoff*100,(int+SED*(SEDData!K2100/100))*VolumeData!N2100,int+SED*regCutoff*VolumeData!N2100))</f>
        <v/>
      </c>
      <c r="L2100" s="41" t="str">
        <f>IF(OR(ISBLANK(SEDData!L2100),SEDData!L2100&lt;pulpCutoff*100,VolumeData!$G2100&lt;sweepCutoff,VolumeData!$H2100&lt;malfCutoff),"",IF(SEDData!L2100&lt;regCutoff*100,(int+SED*(SEDData!L2100/100))*VolumeData!O2100,int+SED*regCutoff*VolumeData!O2100))</f>
        <v/>
      </c>
      <c r="M2100" s="41" t="str">
        <f>IF(OR(ISBLANK(SEDData!M2100),SEDData!M2100&lt;pulpCutoff*100,VolumeData!$G2100&lt;sweepCutoff,VolumeData!$H2100&lt;malfCutoff),"",IF(SEDData!M2100&lt;regCutoff*100,(int+SED*(SEDData!M2100/100))*VolumeData!P2100,int+SED*regCutoff*VolumeData!P2100))</f>
        <v/>
      </c>
      <c r="N2100" s="41" t="str">
        <f>IF(OR(ISBLANK(SEDData!N2100),SEDData!N2100&lt;pulpCutoff*100,VolumeData!$G2100&lt;sweepCutoff,VolumeData!$H2100&lt;malfCutoff),"",IF(SEDData!N2100&lt;regCutoff*100,(int+SED*(SEDData!N2100/100))*VolumeData!Q2100,int+SED*regCutoff*VolumeData!Q2100))</f>
        <v/>
      </c>
      <c r="O2100" s="41" t="str">
        <f>IF(OR(ISBLANK(SEDData!O2100),SEDData!O2100&lt;pulpCutoff*100,VolumeData!$G2100&lt;sweepCutoff,VolumeData!$H2100&lt;malfCutoff),"",IF(SEDData!O2100&lt;regCutoff*100,(int+SED*(SEDData!O2100/100))*VolumeData!R2100,int+SED*regCutoff*VolumeData!R2100))</f>
        <v/>
      </c>
      <c r="P2100" s="41" t="str">
        <f>IF(OR(ISBLANK(SEDData!P2100),SEDData!P2100&lt;pulpCutoff*100,VolumeData!$G2100&lt;sweepCutoff,VolumeData!$H2100&lt;malfCutoff),"",IF(SEDData!P2100&lt;regCutoff*100,(int+SED*(SEDData!P2100/100))*VolumeData!S2100,int+SED*regCutoff*VolumeData!S2100))</f>
        <v/>
      </c>
      <c r="Q2100" s="41" t="str">
        <f>IF(OR(ISBLANK(SEDData!Q2100),SEDData!Q2100&lt;pulpCutoff*100,VolumeData!$G2100&lt;sweepCutoff,VolumeData!$H2100&lt;malfCutoff),"",IF(SEDData!Q2100&lt;regCutoff*100,(int+SED*(SEDData!Q2100/100))*VolumeData!T2100,int+SED*regCutoff*VolumeData!T2100))</f>
        <v/>
      </c>
      <c r="R2100" s="41" t="str">
        <f>IF(OR(ISBLANK(SEDData!R2100),SEDData!R2100&lt;pulpCutoff*100,VolumeData!$G2100&lt;sweepCutoff,VolumeData!$H2100&lt;malfCutoff),"",IF(SEDData!R2100&lt;regCutoff*100,(int+SED*(SEDData!R2100/100))*VolumeData!U2100,int+SED*regCutoff*VolumeData!U2100))</f>
        <v/>
      </c>
      <c r="S2100" s="41" t="str">
        <f>IF(OR(ISBLANK(SEDData!S2100),SEDData!S2100&lt;pulpCutoff*100,VolumeData!$G2100&lt;sweepCutoff,VolumeData!$H2100&lt;malfCutoff),"",IF(SEDData!S2100&lt;regCutoff*100,(int+SED*(SEDData!S2100/100))*VolumeData!V2100,int+SED*regCutoff*VolumeData!V2100))</f>
        <v/>
      </c>
      <c r="T2100" s="34">
        <f t="shared" si="131"/>
        <v>75.305986564669155</v>
      </c>
    </row>
    <row r="2101" spans="1:20">
      <c r="A2101" s="1">
        <v>23</v>
      </c>
      <c r="B2101" s="1">
        <v>104</v>
      </c>
      <c r="C2101" s="1">
        <v>25.9</v>
      </c>
      <c r="D2101" s="4">
        <f t="shared" si="128"/>
        <v>28.17661</v>
      </c>
      <c r="E2101" s="3">
        <f t="shared" si="130"/>
        <v>29.028877138874748</v>
      </c>
      <c r="F2101" s="43">
        <f t="shared" si="129"/>
        <v>0.68771189750605521</v>
      </c>
      <c r="G2101" s="41">
        <f>IF(OR(ISBLANK(SEDData!G2101),SEDData!G2101&lt;pulpCutoff*100,VolumeData!$G2101&lt;sweepCutoff,VolumeData!$H2101&lt;malfCutoff),"",IF(SEDData!G2101&lt;regCutoff*100,(int+SED*(SEDData!G2101/100))*VolumeData!J2101,int+SED*regCutoff*VolumeData!J2101))</f>
        <v>44.55588428186126</v>
      </c>
      <c r="H2101" s="41">
        <f>IF(OR(ISBLANK(SEDData!H2101),SEDData!H2101&lt;pulpCutoff*100,VolumeData!$G2101&lt;sweepCutoff,VolumeData!$H2101&lt;malfCutoff),"",IF(SEDData!H2101&lt;regCutoff*100,(int+SED*(SEDData!H2101/100))*VolumeData!K2101,int+SED*regCutoff*VolumeData!K2101))</f>
        <v>30.750102282807902</v>
      </c>
      <c r="I2101" s="41" t="str">
        <f>IF(OR(ISBLANK(SEDData!I2101),SEDData!I2101&lt;pulpCutoff*100,VolumeData!$G2101&lt;sweepCutoff,VolumeData!$H2101&lt;malfCutoff),"",IF(SEDData!I2101&lt;regCutoff*100,(int+SED*(SEDData!I2101/100))*VolumeData!L2101,int+SED*regCutoff*VolumeData!L2101))</f>
        <v/>
      </c>
      <c r="J2101" s="41" t="str">
        <f>IF(OR(ISBLANK(SEDData!J2101),SEDData!J2101&lt;pulpCutoff*100,VolumeData!$G2101&lt;sweepCutoff,VolumeData!$H2101&lt;malfCutoff),"",IF(SEDData!J2101&lt;regCutoff*100,(int+SED*(SEDData!J2101/100))*VolumeData!M2101,int+SED*regCutoff*VolumeData!M2101))</f>
        <v/>
      </c>
      <c r="K2101" s="41" t="str">
        <f>IF(OR(ISBLANK(SEDData!K2101),SEDData!K2101&lt;pulpCutoff*100,VolumeData!$G2101&lt;sweepCutoff,VolumeData!$H2101&lt;malfCutoff),"",IF(SEDData!K2101&lt;regCutoff*100,(int+SED*(SEDData!K2101/100))*VolumeData!N2101,int+SED*regCutoff*VolumeData!N2101))</f>
        <v/>
      </c>
      <c r="L2101" s="41" t="str">
        <f>IF(OR(ISBLANK(SEDData!L2101),SEDData!L2101&lt;pulpCutoff*100,VolumeData!$G2101&lt;sweepCutoff,VolumeData!$H2101&lt;malfCutoff),"",IF(SEDData!L2101&lt;regCutoff*100,(int+SED*(SEDData!L2101/100))*VolumeData!O2101,int+SED*regCutoff*VolumeData!O2101))</f>
        <v/>
      </c>
      <c r="M2101" s="41" t="str">
        <f>IF(OR(ISBLANK(SEDData!M2101),SEDData!M2101&lt;pulpCutoff*100,VolumeData!$G2101&lt;sweepCutoff,VolumeData!$H2101&lt;malfCutoff),"",IF(SEDData!M2101&lt;regCutoff*100,(int+SED*(SEDData!M2101/100))*VolumeData!P2101,int+SED*regCutoff*VolumeData!P2101))</f>
        <v/>
      </c>
      <c r="N2101" s="41" t="str">
        <f>IF(OR(ISBLANK(SEDData!N2101),SEDData!N2101&lt;pulpCutoff*100,VolumeData!$G2101&lt;sweepCutoff,VolumeData!$H2101&lt;malfCutoff),"",IF(SEDData!N2101&lt;regCutoff*100,(int+SED*(SEDData!N2101/100))*VolumeData!Q2101,int+SED*regCutoff*VolumeData!Q2101))</f>
        <v/>
      </c>
      <c r="O2101" s="41" t="str">
        <f>IF(OR(ISBLANK(SEDData!O2101),SEDData!O2101&lt;pulpCutoff*100,VolumeData!$G2101&lt;sweepCutoff,VolumeData!$H2101&lt;malfCutoff),"",IF(SEDData!O2101&lt;regCutoff*100,(int+SED*(SEDData!O2101/100))*VolumeData!R2101,int+SED*regCutoff*VolumeData!R2101))</f>
        <v/>
      </c>
      <c r="P2101" s="41" t="str">
        <f>IF(OR(ISBLANK(SEDData!P2101),SEDData!P2101&lt;pulpCutoff*100,VolumeData!$G2101&lt;sweepCutoff,VolumeData!$H2101&lt;malfCutoff),"",IF(SEDData!P2101&lt;regCutoff*100,(int+SED*(SEDData!P2101/100))*VolumeData!S2101,int+SED*regCutoff*VolumeData!S2101))</f>
        <v/>
      </c>
      <c r="Q2101" s="41" t="str">
        <f>IF(OR(ISBLANK(SEDData!Q2101),SEDData!Q2101&lt;pulpCutoff*100,VolumeData!$G2101&lt;sweepCutoff,VolumeData!$H2101&lt;malfCutoff),"",IF(SEDData!Q2101&lt;regCutoff*100,(int+SED*(SEDData!Q2101/100))*VolumeData!T2101,int+SED*regCutoff*VolumeData!T2101))</f>
        <v/>
      </c>
      <c r="R2101" s="41" t="str">
        <f>IF(OR(ISBLANK(SEDData!R2101),SEDData!R2101&lt;pulpCutoff*100,VolumeData!$G2101&lt;sweepCutoff,VolumeData!$H2101&lt;malfCutoff),"",IF(SEDData!R2101&lt;regCutoff*100,(int+SED*(SEDData!R2101/100))*VolumeData!U2101,int+SED*regCutoff*VolumeData!U2101))</f>
        <v/>
      </c>
      <c r="S2101" s="41" t="str">
        <f>IF(OR(ISBLANK(SEDData!S2101),SEDData!S2101&lt;pulpCutoff*100,VolumeData!$G2101&lt;sweepCutoff,VolumeData!$H2101&lt;malfCutoff),"",IF(SEDData!S2101&lt;regCutoff*100,(int+SED*(SEDData!S2101/100))*VolumeData!V2101,int+SED*regCutoff*VolumeData!V2101))</f>
        <v/>
      </c>
      <c r="T2101" s="34">
        <f t="shared" si="131"/>
        <v>75.305986564669155</v>
      </c>
    </row>
    <row r="2102" spans="1:20">
      <c r="A2102" s="1">
        <v>46</v>
      </c>
      <c r="B2102" s="1">
        <v>89</v>
      </c>
      <c r="C2102" s="1">
        <v>25.9</v>
      </c>
      <c r="D2102" s="4">
        <f t="shared" si="128"/>
        <v>28.17661</v>
      </c>
      <c r="E2102" s="3">
        <f t="shared" si="130"/>
        <v>29.028877138874748</v>
      </c>
      <c r="F2102" s="43">
        <f t="shared" si="129"/>
        <v>0.68771189750605521</v>
      </c>
      <c r="G2102" s="41">
        <f>IF(OR(ISBLANK(SEDData!G2102),SEDData!G2102&lt;pulpCutoff*100,VolumeData!$G2102&lt;sweepCutoff,VolumeData!$H2102&lt;malfCutoff),"",IF(SEDData!G2102&lt;regCutoff*100,(int+SED*(SEDData!G2102/100))*VolumeData!J2102,int+SED*regCutoff*VolumeData!J2102))</f>
        <v>44.55588428186126</v>
      </c>
      <c r="H2102" s="41">
        <f>IF(OR(ISBLANK(SEDData!H2102),SEDData!H2102&lt;pulpCutoff*100,VolumeData!$G2102&lt;sweepCutoff,VolumeData!$H2102&lt;malfCutoff),"",IF(SEDData!H2102&lt;regCutoff*100,(int+SED*(SEDData!H2102/100))*VolumeData!K2102,int+SED*regCutoff*VolumeData!K2102))</f>
        <v>30.750102282807902</v>
      </c>
      <c r="I2102" s="41" t="str">
        <f>IF(OR(ISBLANK(SEDData!I2102),SEDData!I2102&lt;pulpCutoff*100,VolumeData!$G2102&lt;sweepCutoff,VolumeData!$H2102&lt;malfCutoff),"",IF(SEDData!I2102&lt;regCutoff*100,(int+SED*(SEDData!I2102/100))*VolumeData!L2102,int+SED*regCutoff*VolumeData!L2102))</f>
        <v/>
      </c>
      <c r="J2102" s="41" t="str">
        <f>IF(OR(ISBLANK(SEDData!J2102),SEDData!J2102&lt;pulpCutoff*100,VolumeData!$G2102&lt;sweepCutoff,VolumeData!$H2102&lt;malfCutoff),"",IF(SEDData!J2102&lt;regCutoff*100,(int+SED*(SEDData!J2102/100))*VolumeData!M2102,int+SED*regCutoff*VolumeData!M2102))</f>
        <v/>
      </c>
      <c r="K2102" s="41" t="str">
        <f>IF(OR(ISBLANK(SEDData!K2102),SEDData!K2102&lt;pulpCutoff*100,VolumeData!$G2102&lt;sweepCutoff,VolumeData!$H2102&lt;malfCutoff),"",IF(SEDData!K2102&lt;regCutoff*100,(int+SED*(SEDData!K2102/100))*VolumeData!N2102,int+SED*regCutoff*VolumeData!N2102))</f>
        <v/>
      </c>
      <c r="L2102" s="41" t="str">
        <f>IF(OR(ISBLANK(SEDData!L2102),SEDData!L2102&lt;pulpCutoff*100,VolumeData!$G2102&lt;sweepCutoff,VolumeData!$H2102&lt;malfCutoff),"",IF(SEDData!L2102&lt;regCutoff*100,(int+SED*(SEDData!L2102/100))*VolumeData!O2102,int+SED*regCutoff*VolumeData!O2102))</f>
        <v/>
      </c>
      <c r="M2102" s="41" t="str">
        <f>IF(OR(ISBLANK(SEDData!M2102),SEDData!M2102&lt;pulpCutoff*100,VolumeData!$G2102&lt;sweepCutoff,VolumeData!$H2102&lt;malfCutoff),"",IF(SEDData!M2102&lt;regCutoff*100,(int+SED*(SEDData!M2102/100))*VolumeData!P2102,int+SED*regCutoff*VolumeData!P2102))</f>
        <v/>
      </c>
      <c r="N2102" s="41" t="str">
        <f>IF(OR(ISBLANK(SEDData!N2102),SEDData!N2102&lt;pulpCutoff*100,VolumeData!$G2102&lt;sweepCutoff,VolumeData!$H2102&lt;malfCutoff),"",IF(SEDData!N2102&lt;regCutoff*100,(int+SED*(SEDData!N2102/100))*VolumeData!Q2102,int+SED*regCutoff*VolumeData!Q2102))</f>
        <v/>
      </c>
      <c r="O2102" s="41" t="str">
        <f>IF(OR(ISBLANK(SEDData!O2102),SEDData!O2102&lt;pulpCutoff*100,VolumeData!$G2102&lt;sweepCutoff,VolumeData!$H2102&lt;malfCutoff),"",IF(SEDData!O2102&lt;regCutoff*100,(int+SED*(SEDData!O2102/100))*VolumeData!R2102,int+SED*regCutoff*VolumeData!R2102))</f>
        <v/>
      </c>
      <c r="P2102" s="41" t="str">
        <f>IF(OR(ISBLANK(SEDData!P2102),SEDData!P2102&lt;pulpCutoff*100,VolumeData!$G2102&lt;sweepCutoff,VolumeData!$H2102&lt;malfCutoff),"",IF(SEDData!P2102&lt;regCutoff*100,(int+SED*(SEDData!P2102/100))*VolumeData!S2102,int+SED*regCutoff*VolumeData!S2102))</f>
        <v/>
      </c>
      <c r="Q2102" s="41" t="str">
        <f>IF(OR(ISBLANK(SEDData!Q2102),SEDData!Q2102&lt;pulpCutoff*100,VolumeData!$G2102&lt;sweepCutoff,VolumeData!$H2102&lt;malfCutoff),"",IF(SEDData!Q2102&lt;regCutoff*100,(int+SED*(SEDData!Q2102/100))*VolumeData!T2102,int+SED*regCutoff*VolumeData!T2102))</f>
        <v/>
      </c>
      <c r="R2102" s="41" t="str">
        <f>IF(OR(ISBLANK(SEDData!R2102),SEDData!R2102&lt;pulpCutoff*100,VolumeData!$G2102&lt;sweepCutoff,VolumeData!$H2102&lt;malfCutoff),"",IF(SEDData!R2102&lt;regCutoff*100,(int+SED*(SEDData!R2102/100))*VolumeData!U2102,int+SED*regCutoff*VolumeData!U2102))</f>
        <v/>
      </c>
      <c r="S2102" s="41" t="str">
        <f>IF(OR(ISBLANK(SEDData!S2102),SEDData!S2102&lt;pulpCutoff*100,VolumeData!$G2102&lt;sweepCutoff,VolumeData!$H2102&lt;malfCutoff),"",IF(SEDData!S2102&lt;regCutoff*100,(int+SED*(SEDData!S2102/100))*VolumeData!V2102,int+SED*regCutoff*VolumeData!V2102))</f>
        <v/>
      </c>
      <c r="T2102" s="34">
        <f t="shared" si="131"/>
        <v>75.305986564669155</v>
      </c>
    </row>
    <row r="2103" spans="1:20">
      <c r="A2103" s="1">
        <v>62</v>
      </c>
      <c r="B2103" s="1">
        <v>98</v>
      </c>
      <c r="C2103" s="1">
        <v>25.9</v>
      </c>
      <c r="D2103" s="4">
        <f t="shared" si="128"/>
        <v>28.17661</v>
      </c>
      <c r="E2103" s="3">
        <f t="shared" si="130"/>
        <v>29.028877138874748</v>
      </c>
      <c r="F2103" s="43">
        <f t="shared" si="129"/>
        <v>0.68771189750605521</v>
      </c>
      <c r="G2103" s="41">
        <f>IF(OR(ISBLANK(SEDData!G2103),SEDData!G2103&lt;pulpCutoff*100,VolumeData!$G2103&lt;sweepCutoff,VolumeData!$H2103&lt;malfCutoff),"",IF(SEDData!G2103&lt;regCutoff*100,(int+SED*(SEDData!G2103/100))*VolumeData!J2103,int+SED*regCutoff*VolumeData!J2103))</f>
        <v>44.55588428186126</v>
      </c>
      <c r="H2103" s="41">
        <f>IF(OR(ISBLANK(SEDData!H2103),SEDData!H2103&lt;pulpCutoff*100,VolumeData!$G2103&lt;sweepCutoff,VolumeData!$H2103&lt;malfCutoff),"",IF(SEDData!H2103&lt;regCutoff*100,(int+SED*(SEDData!H2103/100))*VolumeData!K2103,int+SED*regCutoff*VolumeData!K2103))</f>
        <v>30.750102282807902</v>
      </c>
      <c r="I2103" s="41" t="str">
        <f>IF(OR(ISBLANK(SEDData!I2103),SEDData!I2103&lt;pulpCutoff*100,VolumeData!$G2103&lt;sweepCutoff,VolumeData!$H2103&lt;malfCutoff),"",IF(SEDData!I2103&lt;regCutoff*100,(int+SED*(SEDData!I2103/100))*VolumeData!L2103,int+SED*regCutoff*VolumeData!L2103))</f>
        <v/>
      </c>
      <c r="J2103" s="41" t="str">
        <f>IF(OR(ISBLANK(SEDData!J2103),SEDData!J2103&lt;pulpCutoff*100,VolumeData!$G2103&lt;sweepCutoff,VolumeData!$H2103&lt;malfCutoff),"",IF(SEDData!J2103&lt;regCutoff*100,(int+SED*(SEDData!J2103/100))*VolumeData!M2103,int+SED*regCutoff*VolumeData!M2103))</f>
        <v/>
      </c>
      <c r="K2103" s="41" t="str">
        <f>IF(OR(ISBLANK(SEDData!K2103),SEDData!K2103&lt;pulpCutoff*100,VolumeData!$G2103&lt;sweepCutoff,VolumeData!$H2103&lt;malfCutoff),"",IF(SEDData!K2103&lt;regCutoff*100,(int+SED*(SEDData!K2103/100))*VolumeData!N2103,int+SED*regCutoff*VolumeData!N2103))</f>
        <v/>
      </c>
      <c r="L2103" s="41" t="str">
        <f>IF(OR(ISBLANK(SEDData!L2103),SEDData!L2103&lt;pulpCutoff*100,VolumeData!$G2103&lt;sweepCutoff,VolumeData!$H2103&lt;malfCutoff),"",IF(SEDData!L2103&lt;regCutoff*100,(int+SED*(SEDData!L2103/100))*VolumeData!O2103,int+SED*regCutoff*VolumeData!O2103))</f>
        <v/>
      </c>
      <c r="M2103" s="41" t="str">
        <f>IF(OR(ISBLANK(SEDData!M2103),SEDData!M2103&lt;pulpCutoff*100,VolumeData!$G2103&lt;sweepCutoff,VolumeData!$H2103&lt;malfCutoff),"",IF(SEDData!M2103&lt;regCutoff*100,(int+SED*(SEDData!M2103/100))*VolumeData!P2103,int+SED*regCutoff*VolumeData!P2103))</f>
        <v/>
      </c>
      <c r="N2103" s="41" t="str">
        <f>IF(OR(ISBLANK(SEDData!N2103),SEDData!N2103&lt;pulpCutoff*100,VolumeData!$G2103&lt;sweepCutoff,VolumeData!$H2103&lt;malfCutoff),"",IF(SEDData!N2103&lt;regCutoff*100,(int+SED*(SEDData!N2103/100))*VolumeData!Q2103,int+SED*regCutoff*VolumeData!Q2103))</f>
        <v/>
      </c>
      <c r="O2103" s="41" t="str">
        <f>IF(OR(ISBLANK(SEDData!O2103),SEDData!O2103&lt;pulpCutoff*100,VolumeData!$G2103&lt;sweepCutoff,VolumeData!$H2103&lt;malfCutoff),"",IF(SEDData!O2103&lt;regCutoff*100,(int+SED*(SEDData!O2103/100))*VolumeData!R2103,int+SED*regCutoff*VolumeData!R2103))</f>
        <v/>
      </c>
      <c r="P2103" s="41" t="str">
        <f>IF(OR(ISBLANK(SEDData!P2103),SEDData!P2103&lt;pulpCutoff*100,VolumeData!$G2103&lt;sweepCutoff,VolumeData!$H2103&lt;malfCutoff),"",IF(SEDData!P2103&lt;regCutoff*100,(int+SED*(SEDData!P2103/100))*VolumeData!S2103,int+SED*regCutoff*VolumeData!S2103))</f>
        <v/>
      </c>
      <c r="Q2103" s="41" t="str">
        <f>IF(OR(ISBLANK(SEDData!Q2103),SEDData!Q2103&lt;pulpCutoff*100,VolumeData!$G2103&lt;sweepCutoff,VolumeData!$H2103&lt;malfCutoff),"",IF(SEDData!Q2103&lt;regCutoff*100,(int+SED*(SEDData!Q2103/100))*VolumeData!T2103,int+SED*regCutoff*VolumeData!T2103))</f>
        <v/>
      </c>
      <c r="R2103" s="41" t="str">
        <f>IF(OR(ISBLANK(SEDData!R2103),SEDData!R2103&lt;pulpCutoff*100,VolumeData!$G2103&lt;sweepCutoff,VolumeData!$H2103&lt;malfCutoff),"",IF(SEDData!R2103&lt;regCutoff*100,(int+SED*(SEDData!R2103/100))*VolumeData!U2103,int+SED*regCutoff*VolumeData!U2103))</f>
        <v/>
      </c>
      <c r="S2103" s="41" t="str">
        <f>IF(OR(ISBLANK(SEDData!S2103),SEDData!S2103&lt;pulpCutoff*100,VolumeData!$G2103&lt;sweepCutoff,VolumeData!$H2103&lt;malfCutoff),"",IF(SEDData!S2103&lt;regCutoff*100,(int+SED*(SEDData!S2103/100))*VolumeData!V2103,int+SED*regCutoff*VolumeData!V2103))</f>
        <v/>
      </c>
      <c r="T2103" s="34">
        <f t="shared" si="131"/>
        <v>75.305986564669155</v>
      </c>
    </row>
    <row r="2104" spans="1:20">
      <c r="A2104" s="1">
        <v>32</v>
      </c>
      <c r="B2104" s="1">
        <v>110</v>
      </c>
      <c r="C2104" s="1">
        <v>25.9</v>
      </c>
      <c r="D2104" s="4">
        <f t="shared" si="128"/>
        <v>28.17661</v>
      </c>
      <c r="E2104" s="3">
        <f t="shared" si="130"/>
        <v>29.028877138874748</v>
      </c>
      <c r="F2104" s="43">
        <f t="shared" si="129"/>
        <v>0.68771189750605521</v>
      </c>
      <c r="G2104" s="41">
        <f>IF(OR(ISBLANK(SEDData!G2104),SEDData!G2104&lt;pulpCutoff*100,VolumeData!$G2104&lt;sweepCutoff,VolumeData!$H2104&lt;malfCutoff),"",IF(SEDData!G2104&lt;regCutoff*100,(int+SED*(SEDData!G2104/100))*VolumeData!J2104,int+SED*regCutoff*VolumeData!J2104))</f>
        <v>44.55588428186126</v>
      </c>
      <c r="H2104" s="41">
        <f>IF(OR(ISBLANK(SEDData!H2104),SEDData!H2104&lt;pulpCutoff*100,VolumeData!$G2104&lt;sweepCutoff,VolumeData!$H2104&lt;malfCutoff),"",IF(SEDData!H2104&lt;regCutoff*100,(int+SED*(SEDData!H2104/100))*VolumeData!K2104,int+SED*regCutoff*VolumeData!K2104))</f>
        <v>30.750102282807902</v>
      </c>
      <c r="I2104" s="41" t="str">
        <f>IF(OR(ISBLANK(SEDData!I2104),SEDData!I2104&lt;pulpCutoff*100,VolumeData!$G2104&lt;sweepCutoff,VolumeData!$H2104&lt;malfCutoff),"",IF(SEDData!I2104&lt;regCutoff*100,(int+SED*(SEDData!I2104/100))*VolumeData!L2104,int+SED*regCutoff*VolumeData!L2104))</f>
        <v/>
      </c>
      <c r="J2104" s="41" t="str">
        <f>IF(OR(ISBLANK(SEDData!J2104),SEDData!J2104&lt;pulpCutoff*100,VolumeData!$G2104&lt;sweepCutoff,VolumeData!$H2104&lt;malfCutoff),"",IF(SEDData!J2104&lt;regCutoff*100,(int+SED*(SEDData!J2104/100))*VolumeData!M2104,int+SED*regCutoff*VolumeData!M2104))</f>
        <v/>
      </c>
      <c r="K2104" s="41" t="str">
        <f>IF(OR(ISBLANK(SEDData!K2104),SEDData!K2104&lt;pulpCutoff*100,VolumeData!$G2104&lt;sweepCutoff,VolumeData!$H2104&lt;malfCutoff),"",IF(SEDData!K2104&lt;regCutoff*100,(int+SED*(SEDData!K2104/100))*VolumeData!N2104,int+SED*regCutoff*VolumeData!N2104))</f>
        <v/>
      </c>
      <c r="L2104" s="41" t="str">
        <f>IF(OR(ISBLANK(SEDData!L2104),SEDData!L2104&lt;pulpCutoff*100,VolumeData!$G2104&lt;sweepCutoff,VolumeData!$H2104&lt;malfCutoff),"",IF(SEDData!L2104&lt;regCutoff*100,(int+SED*(SEDData!L2104/100))*VolumeData!O2104,int+SED*regCutoff*VolumeData!O2104))</f>
        <v/>
      </c>
      <c r="M2104" s="41" t="str">
        <f>IF(OR(ISBLANK(SEDData!M2104),SEDData!M2104&lt;pulpCutoff*100,VolumeData!$G2104&lt;sweepCutoff,VolumeData!$H2104&lt;malfCutoff),"",IF(SEDData!M2104&lt;regCutoff*100,(int+SED*(SEDData!M2104/100))*VolumeData!P2104,int+SED*regCutoff*VolumeData!P2104))</f>
        <v/>
      </c>
      <c r="N2104" s="41" t="str">
        <f>IF(OR(ISBLANK(SEDData!N2104),SEDData!N2104&lt;pulpCutoff*100,VolumeData!$G2104&lt;sweepCutoff,VolumeData!$H2104&lt;malfCutoff),"",IF(SEDData!N2104&lt;regCutoff*100,(int+SED*(SEDData!N2104/100))*VolumeData!Q2104,int+SED*regCutoff*VolumeData!Q2104))</f>
        <v/>
      </c>
      <c r="O2104" s="41" t="str">
        <f>IF(OR(ISBLANK(SEDData!O2104),SEDData!O2104&lt;pulpCutoff*100,VolumeData!$G2104&lt;sweepCutoff,VolumeData!$H2104&lt;malfCutoff),"",IF(SEDData!O2104&lt;regCutoff*100,(int+SED*(SEDData!O2104/100))*VolumeData!R2104,int+SED*regCutoff*VolumeData!R2104))</f>
        <v/>
      </c>
      <c r="P2104" s="41" t="str">
        <f>IF(OR(ISBLANK(SEDData!P2104),SEDData!P2104&lt;pulpCutoff*100,VolumeData!$G2104&lt;sweepCutoff,VolumeData!$H2104&lt;malfCutoff),"",IF(SEDData!P2104&lt;regCutoff*100,(int+SED*(SEDData!P2104/100))*VolumeData!S2104,int+SED*regCutoff*VolumeData!S2104))</f>
        <v/>
      </c>
      <c r="Q2104" s="41" t="str">
        <f>IF(OR(ISBLANK(SEDData!Q2104),SEDData!Q2104&lt;pulpCutoff*100,VolumeData!$G2104&lt;sweepCutoff,VolumeData!$H2104&lt;malfCutoff),"",IF(SEDData!Q2104&lt;regCutoff*100,(int+SED*(SEDData!Q2104/100))*VolumeData!T2104,int+SED*regCutoff*VolumeData!T2104))</f>
        <v/>
      </c>
      <c r="R2104" s="41" t="str">
        <f>IF(OR(ISBLANK(SEDData!R2104),SEDData!R2104&lt;pulpCutoff*100,VolumeData!$G2104&lt;sweepCutoff,VolumeData!$H2104&lt;malfCutoff),"",IF(SEDData!R2104&lt;regCutoff*100,(int+SED*(SEDData!R2104/100))*VolumeData!U2104,int+SED*regCutoff*VolumeData!U2104))</f>
        <v/>
      </c>
      <c r="S2104" s="41" t="str">
        <f>IF(OR(ISBLANK(SEDData!S2104),SEDData!S2104&lt;pulpCutoff*100,VolumeData!$G2104&lt;sweepCutoff,VolumeData!$H2104&lt;malfCutoff),"",IF(SEDData!S2104&lt;regCutoff*100,(int+SED*(SEDData!S2104/100))*VolumeData!V2104,int+SED*regCutoff*VolumeData!V2104))</f>
        <v/>
      </c>
      <c r="T2104" s="34">
        <f t="shared" si="131"/>
        <v>75.305986564669155</v>
      </c>
    </row>
    <row r="2105" spans="1:20">
      <c r="A2105" s="1">
        <v>47</v>
      </c>
      <c r="B2105" s="1">
        <v>116</v>
      </c>
      <c r="C2105" s="1">
        <v>25.9</v>
      </c>
      <c r="D2105" s="4">
        <f t="shared" si="128"/>
        <v>28.17661</v>
      </c>
      <c r="E2105" s="3">
        <f t="shared" si="130"/>
        <v>29.028877138874748</v>
      </c>
      <c r="F2105" s="43">
        <f t="shared" si="129"/>
        <v>0.68771189750605521</v>
      </c>
      <c r="G2105" s="41">
        <f>IF(OR(ISBLANK(SEDData!G2105),SEDData!G2105&lt;pulpCutoff*100,VolumeData!$G2105&lt;sweepCutoff,VolumeData!$H2105&lt;malfCutoff),"",IF(SEDData!G2105&lt;regCutoff*100,(int+SED*(SEDData!G2105/100))*VolumeData!J2105,int+SED*regCutoff*VolumeData!J2105))</f>
        <v>44.55588428186126</v>
      </c>
      <c r="H2105" s="41">
        <f>IF(OR(ISBLANK(SEDData!H2105),SEDData!H2105&lt;pulpCutoff*100,VolumeData!$G2105&lt;sweepCutoff,VolumeData!$H2105&lt;malfCutoff),"",IF(SEDData!H2105&lt;regCutoff*100,(int+SED*(SEDData!H2105/100))*VolumeData!K2105,int+SED*regCutoff*VolumeData!K2105))</f>
        <v>30.750102282807902</v>
      </c>
      <c r="I2105" s="41" t="str">
        <f>IF(OR(ISBLANK(SEDData!I2105),SEDData!I2105&lt;pulpCutoff*100,VolumeData!$G2105&lt;sweepCutoff,VolumeData!$H2105&lt;malfCutoff),"",IF(SEDData!I2105&lt;regCutoff*100,(int+SED*(SEDData!I2105/100))*VolumeData!L2105,int+SED*regCutoff*VolumeData!L2105))</f>
        <v/>
      </c>
      <c r="J2105" s="41" t="str">
        <f>IF(OR(ISBLANK(SEDData!J2105),SEDData!J2105&lt;pulpCutoff*100,VolumeData!$G2105&lt;sweepCutoff,VolumeData!$H2105&lt;malfCutoff),"",IF(SEDData!J2105&lt;regCutoff*100,(int+SED*(SEDData!J2105/100))*VolumeData!M2105,int+SED*regCutoff*VolumeData!M2105))</f>
        <v/>
      </c>
      <c r="K2105" s="41" t="str">
        <f>IF(OR(ISBLANK(SEDData!K2105),SEDData!K2105&lt;pulpCutoff*100,VolumeData!$G2105&lt;sweepCutoff,VolumeData!$H2105&lt;malfCutoff),"",IF(SEDData!K2105&lt;regCutoff*100,(int+SED*(SEDData!K2105/100))*VolumeData!N2105,int+SED*regCutoff*VolumeData!N2105))</f>
        <v/>
      </c>
      <c r="L2105" s="41" t="str">
        <f>IF(OR(ISBLANK(SEDData!L2105),SEDData!L2105&lt;pulpCutoff*100,VolumeData!$G2105&lt;sweepCutoff,VolumeData!$H2105&lt;malfCutoff),"",IF(SEDData!L2105&lt;regCutoff*100,(int+SED*(SEDData!L2105/100))*VolumeData!O2105,int+SED*regCutoff*VolumeData!O2105))</f>
        <v/>
      </c>
      <c r="M2105" s="41" t="str">
        <f>IF(OR(ISBLANK(SEDData!M2105),SEDData!M2105&lt;pulpCutoff*100,VolumeData!$G2105&lt;sweepCutoff,VolumeData!$H2105&lt;malfCutoff),"",IF(SEDData!M2105&lt;regCutoff*100,(int+SED*(SEDData!M2105/100))*VolumeData!P2105,int+SED*regCutoff*VolumeData!P2105))</f>
        <v/>
      </c>
      <c r="N2105" s="41" t="str">
        <f>IF(OR(ISBLANK(SEDData!N2105),SEDData!N2105&lt;pulpCutoff*100,VolumeData!$G2105&lt;sweepCutoff,VolumeData!$H2105&lt;malfCutoff),"",IF(SEDData!N2105&lt;regCutoff*100,(int+SED*(SEDData!N2105/100))*VolumeData!Q2105,int+SED*regCutoff*VolumeData!Q2105))</f>
        <v/>
      </c>
      <c r="O2105" s="41" t="str">
        <f>IF(OR(ISBLANK(SEDData!O2105),SEDData!O2105&lt;pulpCutoff*100,VolumeData!$G2105&lt;sweepCutoff,VolumeData!$H2105&lt;malfCutoff),"",IF(SEDData!O2105&lt;regCutoff*100,(int+SED*(SEDData!O2105/100))*VolumeData!R2105,int+SED*regCutoff*VolumeData!R2105))</f>
        <v/>
      </c>
      <c r="P2105" s="41" t="str">
        <f>IF(OR(ISBLANK(SEDData!P2105),SEDData!P2105&lt;pulpCutoff*100,VolumeData!$G2105&lt;sweepCutoff,VolumeData!$H2105&lt;malfCutoff),"",IF(SEDData!P2105&lt;regCutoff*100,(int+SED*(SEDData!P2105/100))*VolumeData!S2105,int+SED*regCutoff*VolumeData!S2105))</f>
        <v/>
      </c>
      <c r="Q2105" s="41" t="str">
        <f>IF(OR(ISBLANK(SEDData!Q2105),SEDData!Q2105&lt;pulpCutoff*100,VolumeData!$G2105&lt;sweepCutoff,VolumeData!$H2105&lt;malfCutoff),"",IF(SEDData!Q2105&lt;regCutoff*100,(int+SED*(SEDData!Q2105/100))*VolumeData!T2105,int+SED*regCutoff*VolumeData!T2105))</f>
        <v/>
      </c>
      <c r="R2105" s="41" t="str">
        <f>IF(OR(ISBLANK(SEDData!R2105),SEDData!R2105&lt;pulpCutoff*100,VolumeData!$G2105&lt;sweepCutoff,VolumeData!$H2105&lt;malfCutoff),"",IF(SEDData!R2105&lt;regCutoff*100,(int+SED*(SEDData!R2105/100))*VolumeData!U2105,int+SED*regCutoff*VolumeData!U2105))</f>
        <v/>
      </c>
      <c r="S2105" s="41" t="str">
        <f>IF(OR(ISBLANK(SEDData!S2105),SEDData!S2105&lt;pulpCutoff*100,VolumeData!$G2105&lt;sweepCutoff,VolumeData!$H2105&lt;malfCutoff),"",IF(SEDData!S2105&lt;regCutoff*100,(int+SED*(SEDData!S2105/100))*VolumeData!V2105,int+SED*regCutoff*VolumeData!V2105))</f>
        <v/>
      </c>
      <c r="T2105" s="34">
        <f t="shared" si="131"/>
        <v>75.305986564669155</v>
      </c>
    </row>
    <row r="2106" spans="1:20">
      <c r="A2106" s="1">
        <v>81</v>
      </c>
      <c r="B2106" s="1">
        <v>121</v>
      </c>
      <c r="C2106" s="1">
        <v>25.9</v>
      </c>
      <c r="D2106" s="4">
        <f t="shared" si="128"/>
        <v>28.17661</v>
      </c>
      <c r="E2106" s="3">
        <f t="shared" si="130"/>
        <v>29.028877138874748</v>
      </c>
      <c r="F2106" s="43">
        <f t="shared" si="129"/>
        <v>0.68771189750605521</v>
      </c>
      <c r="G2106" s="41">
        <f>IF(OR(ISBLANK(SEDData!G2106),SEDData!G2106&lt;pulpCutoff*100,VolumeData!$G2106&lt;sweepCutoff,VolumeData!$H2106&lt;malfCutoff),"",IF(SEDData!G2106&lt;regCutoff*100,(int+SED*(SEDData!G2106/100))*VolumeData!J2106,int+SED*regCutoff*VolumeData!J2106))</f>
        <v>44.55588428186126</v>
      </c>
      <c r="H2106" s="41">
        <f>IF(OR(ISBLANK(SEDData!H2106),SEDData!H2106&lt;pulpCutoff*100,VolumeData!$G2106&lt;sweepCutoff,VolumeData!$H2106&lt;malfCutoff),"",IF(SEDData!H2106&lt;regCutoff*100,(int+SED*(SEDData!H2106/100))*VolumeData!K2106,int+SED*regCutoff*VolumeData!K2106))</f>
        <v>30.750102282807902</v>
      </c>
      <c r="I2106" s="41" t="str">
        <f>IF(OR(ISBLANK(SEDData!I2106),SEDData!I2106&lt;pulpCutoff*100,VolumeData!$G2106&lt;sweepCutoff,VolumeData!$H2106&lt;malfCutoff),"",IF(SEDData!I2106&lt;regCutoff*100,(int+SED*(SEDData!I2106/100))*VolumeData!L2106,int+SED*regCutoff*VolumeData!L2106))</f>
        <v/>
      </c>
      <c r="J2106" s="41" t="str">
        <f>IF(OR(ISBLANK(SEDData!J2106),SEDData!J2106&lt;pulpCutoff*100,VolumeData!$G2106&lt;sweepCutoff,VolumeData!$H2106&lt;malfCutoff),"",IF(SEDData!J2106&lt;regCutoff*100,(int+SED*(SEDData!J2106/100))*VolumeData!M2106,int+SED*regCutoff*VolumeData!M2106))</f>
        <v/>
      </c>
      <c r="K2106" s="41" t="str">
        <f>IF(OR(ISBLANK(SEDData!K2106),SEDData!K2106&lt;pulpCutoff*100,VolumeData!$G2106&lt;sweepCutoff,VolumeData!$H2106&lt;malfCutoff),"",IF(SEDData!K2106&lt;regCutoff*100,(int+SED*(SEDData!K2106/100))*VolumeData!N2106,int+SED*regCutoff*VolumeData!N2106))</f>
        <v/>
      </c>
      <c r="L2106" s="41" t="str">
        <f>IF(OR(ISBLANK(SEDData!L2106),SEDData!L2106&lt;pulpCutoff*100,VolumeData!$G2106&lt;sweepCutoff,VolumeData!$H2106&lt;malfCutoff),"",IF(SEDData!L2106&lt;regCutoff*100,(int+SED*(SEDData!L2106/100))*VolumeData!O2106,int+SED*regCutoff*VolumeData!O2106))</f>
        <v/>
      </c>
      <c r="M2106" s="41" t="str">
        <f>IF(OR(ISBLANK(SEDData!M2106),SEDData!M2106&lt;pulpCutoff*100,VolumeData!$G2106&lt;sweepCutoff,VolumeData!$H2106&lt;malfCutoff),"",IF(SEDData!M2106&lt;regCutoff*100,(int+SED*(SEDData!M2106/100))*VolumeData!P2106,int+SED*regCutoff*VolumeData!P2106))</f>
        <v/>
      </c>
      <c r="N2106" s="41" t="str">
        <f>IF(OR(ISBLANK(SEDData!N2106),SEDData!N2106&lt;pulpCutoff*100,VolumeData!$G2106&lt;sweepCutoff,VolumeData!$H2106&lt;malfCutoff),"",IF(SEDData!N2106&lt;regCutoff*100,(int+SED*(SEDData!N2106/100))*VolumeData!Q2106,int+SED*regCutoff*VolumeData!Q2106))</f>
        <v/>
      </c>
      <c r="O2106" s="41" t="str">
        <f>IF(OR(ISBLANK(SEDData!O2106),SEDData!O2106&lt;pulpCutoff*100,VolumeData!$G2106&lt;sweepCutoff,VolumeData!$H2106&lt;malfCutoff),"",IF(SEDData!O2106&lt;regCutoff*100,(int+SED*(SEDData!O2106/100))*VolumeData!R2106,int+SED*regCutoff*VolumeData!R2106))</f>
        <v/>
      </c>
      <c r="P2106" s="41" t="str">
        <f>IF(OR(ISBLANK(SEDData!P2106),SEDData!P2106&lt;pulpCutoff*100,VolumeData!$G2106&lt;sweepCutoff,VolumeData!$H2106&lt;malfCutoff),"",IF(SEDData!P2106&lt;regCutoff*100,(int+SED*(SEDData!P2106/100))*VolumeData!S2106,int+SED*regCutoff*VolumeData!S2106))</f>
        <v/>
      </c>
      <c r="Q2106" s="41" t="str">
        <f>IF(OR(ISBLANK(SEDData!Q2106),SEDData!Q2106&lt;pulpCutoff*100,VolumeData!$G2106&lt;sweepCutoff,VolumeData!$H2106&lt;malfCutoff),"",IF(SEDData!Q2106&lt;regCutoff*100,(int+SED*(SEDData!Q2106/100))*VolumeData!T2106,int+SED*regCutoff*VolumeData!T2106))</f>
        <v/>
      </c>
      <c r="R2106" s="41" t="str">
        <f>IF(OR(ISBLANK(SEDData!R2106),SEDData!R2106&lt;pulpCutoff*100,VolumeData!$G2106&lt;sweepCutoff,VolumeData!$H2106&lt;malfCutoff),"",IF(SEDData!R2106&lt;regCutoff*100,(int+SED*(SEDData!R2106/100))*VolumeData!U2106,int+SED*regCutoff*VolumeData!U2106))</f>
        <v/>
      </c>
      <c r="S2106" s="41" t="str">
        <f>IF(OR(ISBLANK(SEDData!S2106),SEDData!S2106&lt;pulpCutoff*100,VolumeData!$G2106&lt;sweepCutoff,VolumeData!$H2106&lt;malfCutoff),"",IF(SEDData!S2106&lt;regCutoff*100,(int+SED*(SEDData!S2106/100))*VolumeData!V2106,int+SED*regCutoff*VolumeData!V2106))</f>
        <v/>
      </c>
      <c r="T2106" s="34">
        <f t="shared" si="131"/>
        <v>75.305986564669155</v>
      </c>
    </row>
    <row r="2107" spans="1:20">
      <c r="A2107" s="1">
        <v>66</v>
      </c>
      <c r="B2107" s="1">
        <v>124</v>
      </c>
      <c r="C2107" s="1">
        <v>25.9</v>
      </c>
      <c r="D2107" s="4">
        <f t="shared" si="128"/>
        <v>28.17661</v>
      </c>
      <c r="E2107" s="3">
        <f t="shared" si="130"/>
        <v>29.028877138874748</v>
      </c>
      <c r="F2107" s="43">
        <f t="shared" si="129"/>
        <v>0.68771189750605521</v>
      </c>
      <c r="G2107" s="41">
        <f>IF(OR(ISBLANK(SEDData!G2107),SEDData!G2107&lt;pulpCutoff*100,VolumeData!$G2107&lt;sweepCutoff,VolumeData!$H2107&lt;malfCutoff),"",IF(SEDData!G2107&lt;regCutoff*100,(int+SED*(SEDData!G2107/100))*VolumeData!J2107,int+SED*regCutoff*VolumeData!J2107))</f>
        <v>44.55588428186126</v>
      </c>
      <c r="H2107" s="41">
        <f>IF(OR(ISBLANK(SEDData!H2107),SEDData!H2107&lt;pulpCutoff*100,VolumeData!$G2107&lt;sweepCutoff,VolumeData!$H2107&lt;malfCutoff),"",IF(SEDData!H2107&lt;regCutoff*100,(int+SED*(SEDData!H2107/100))*VolumeData!K2107,int+SED*regCutoff*VolumeData!K2107))</f>
        <v>30.750102282807902</v>
      </c>
      <c r="I2107" s="41" t="str">
        <f>IF(OR(ISBLANK(SEDData!I2107),SEDData!I2107&lt;pulpCutoff*100,VolumeData!$G2107&lt;sweepCutoff,VolumeData!$H2107&lt;malfCutoff),"",IF(SEDData!I2107&lt;regCutoff*100,(int+SED*(SEDData!I2107/100))*VolumeData!L2107,int+SED*regCutoff*VolumeData!L2107))</f>
        <v/>
      </c>
      <c r="J2107" s="41" t="str">
        <f>IF(OR(ISBLANK(SEDData!J2107),SEDData!J2107&lt;pulpCutoff*100,VolumeData!$G2107&lt;sweepCutoff,VolumeData!$H2107&lt;malfCutoff),"",IF(SEDData!J2107&lt;regCutoff*100,(int+SED*(SEDData!J2107/100))*VolumeData!M2107,int+SED*regCutoff*VolumeData!M2107))</f>
        <v/>
      </c>
      <c r="K2107" s="41" t="str">
        <f>IF(OR(ISBLANK(SEDData!K2107),SEDData!K2107&lt;pulpCutoff*100,VolumeData!$G2107&lt;sweepCutoff,VolumeData!$H2107&lt;malfCutoff),"",IF(SEDData!K2107&lt;regCutoff*100,(int+SED*(SEDData!K2107/100))*VolumeData!N2107,int+SED*regCutoff*VolumeData!N2107))</f>
        <v/>
      </c>
      <c r="L2107" s="41" t="str">
        <f>IF(OR(ISBLANK(SEDData!L2107),SEDData!L2107&lt;pulpCutoff*100,VolumeData!$G2107&lt;sweepCutoff,VolumeData!$H2107&lt;malfCutoff),"",IF(SEDData!L2107&lt;regCutoff*100,(int+SED*(SEDData!L2107/100))*VolumeData!O2107,int+SED*regCutoff*VolumeData!O2107))</f>
        <v/>
      </c>
      <c r="M2107" s="41" t="str">
        <f>IF(OR(ISBLANK(SEDData!M2107),SEDData!M2107&lt;pulpCutoff*100,VolumeData!$G2107&lt;sweepCutoff,VolumeData!$H2107&lt;malfCutoff),"",IF(SEDData!M2107&lt;regCutoff*100,(int+SED*(SEDData!M2107/100))*VolumeData!P2107,int+SED*regCutoff*VolumeData!P2107))</f>
        <v/>
      </c>
      <c r="N2107" s="41" t="str">
        <f>IF(OR(ISBLANK(SEDData!N2107),SEDData!N2107&lt;pulpCutoff*100,VolumeData!$G2107&lt;sweepCutoff,VolumeData!$H2107&lt;malfCutoff),"",IF(SEDData!N2107&lt;regCutoff*100,(int+SED*(SEDData!N2107/100))*VolumeData!Q2107,int+SED*regCutoff*VolumeData!Q2107))</f>
        <v/>
      </c>
      <c r="O2107" s="41" t="str">
        <f>IF(OR(ISBLANK(SEDData!O2107),SEDData!O2107&lt;pulpCutoff*100,VolumeData!$G2107&lt;sweepCutoff,VolumeData!$H2107&lt;malfCutoff),"",IF(SEDData!O2107&lt;regCutoff*100,(int+SED*(SEDData!O2107/100))*VolumeData!R2107,int+SED*regCutoff*VolumeData!R2107))</f>
        <v/>
      </c>
      <c r="P2107" s="41" t="str">
        <f>IF(OR(ISBLANK(SEDData!P2107),SEDData!P2107&lt;pulpCutoff*100,VolumeData!$G2107&lt;sweepCutoff,VolumeData!$H2107&lt;malfCutoff),"",IF(SEDData!P2107&lt;regCutoff*100,(int+SED*(SEDData!P2107/100))*VolumeData!S2107,int+SED*regCutoff*VolumeData!S2107))</f>
        <v/>
      </c>
      <c r="Q2107" s="41" t="str">
        <f>IF(OR(ISBLANK(SEDData!Q2107),SEDData!Q2107&lt;pulpCutoff*100,VolumeData!$G2107&lt;sweepCutoff,VolumeData!$H2107&lt;malfCutoff),"",IF(SEDData!Q2107&lt;regCutoff*100,(int+SED*(SEDData!Q2107/100))*VolumeData!T2107,int+SED*regCutoff*VolumeData!T2107))</f>
        <v/>
      </c>
      <c r="R2107" s="41" t="str">
        <f>IF(OR(ISBLANK(SEDData!R2107),SEDData!R2107&lt;pulpCutoff*100,VolumeData!$G2107&lt;sweepCutoff,VolumeData!$H2107&lt;malfCutoff),"",IF(SEDData!R2107&lt;regCutoff*100,(int+SED*(SEDData!R2107/100))*VolumeData!U2107,int+SED*regCutoff*VolumeData!U2107))</f>
        <v/>
      </c>
      <c r="S2107" s="41" t="str">
        <f>IF(OR(ISBLANK(SEDData!S2107),SEDData!S2107&lt;pulpCutoff*100,VolumeData!$G2107&lt;sweepCutoff,VolumeData!$H2107&lt;malfCutoff),"",IF(SEDData!S2107&lt;regCutoff*100,(int+SED*(SEDData!S2107/100))*VolumeData!V2107,int+SED*regCutoff*VolumeData!V2107))</f>
        <v/>
      </c>
      <c r="T2107" s="34">
        <f t="shared" si="131"/>
        <v>75.305986564669155</v>
      </c>
    </row>
    <row r="2108" spans="1:20">
      <c r="A2108" s="1">
        <v>5</v>
      </c>
      <c r="B2108" s="1">
        <v>14</v>
      </c>
      <c r="C2108" s="1">
        <v>25.8</v>
      </c>
      <c r="D2108" s="4">
        <f t="shared" si="128"/>
        <v>28.067820000000005</v>
      </c>
      <c r="E2108" s="3">
        <f t="shared" si="130"/>
        <v>28.96574746633587</v>
      </c>
      <c r="F2108" s="43">
        <f t="shared" si="129"/>
        <v>0.68092757882738686</v>
      </c>
      <c r="G2108" s="41">
        <f>IF(OR(ISBLANK(SEDData!G2108),SEDData!G2108&lt;pulpCutoff*100,VolumeData!$G2108&lt;sweepCutoff,VolumeData!$H2108&lt;malfCutoff),"",IF(SEDData!G2108&lt;regCutoff*100,(int+SED*(SEDData!G2108/100))*VolumeData!J2108,int+SED*regCutoff*VolumeData!J2108))</f>
        <v>43.98648403071649</v>
      </c>
      <c r="H2108" s="41">
        <f>IF(OR(ISBLANK(SEDData!H2108),SEDData!H2108&lt;pulpCutoff*100,VolumeData!$G2108&lt;sweepCutoff,VolumeData!$H2108&lt;malfCutoff),"",IF(SEDData!H2108&lt;regCutoff*100,(int+SED*(SEDData!H2108/100))*VolumeData!K2108,int+SED*regCutoff*VolumeData!K2108))</f>
        <v>30.33185930100996</v>
      </c>
      <c r="I2108" s="41" t="str">
        <f>IF(OR(ISBLANK(SEDData!I2108),SEDData!I2108&lt;pulpCutoff*100,VolumeData!$G2108&lt;sweepCutoff,VolumeData!$H2108&lt;malfCutoff),"",IF(SEDData!I2108&lt;regCutoff*100,(int+SED*(SEDData!I2108/100))*VolumeData!L2108,int+SED*regCutoff*VolumeData!L2108))</f>
        <v/>
      </c>
      <c r="J2108" s="41" t="str">
        <f>IF(OR(ISBLANK(SEDData!J2108),SEDData!J2108&lt;pulpCutoff*100,VolumeData!$G2108&lt;sweepCutoff,VolumeData!$H2108&lt;malfCutoff),"",IF(SEDData!J2108&lt;regCutoff*100,(int+SED*(SEDData!J2108/100))*VolumeData!M2108,int+SED*regCutoff*VolumeData!M2108))</f>
        <v/>
      </c>
      <c r="K2108" s="41" t="str">
        <f>IF(OR(ISBLANK(SEDData!K2108),SEDData!K2108&lt;pulpCutoff*100,VolumeData!$G2108&lt;sweepCutoff,VolumeData!$H2108&lt;malfCutoff),"",IF(SEDData!K2108&lt;regCutoff*100,(int+SED*(SEDData!K2108/100))*VolumeData!N2108,int+SED*regCutoff*VolumeData!N2108))</f>
        <v/>
      </c>
      <c r="L2108" s="41" t="str">
        <f>IF(OR(ISBLANK(SEDData!L2108),SEDData!L2108&lt;pulpCutoff*100,VolumeData!$G2108&lt;sweepCutoff,VolumeData!$H2108&lt;malfCutoff),"",IF(SEDData!L2108&lt;regCutoff*100,(int+SED*(SEDData!L2108/100))*VolumeData!O2108,int+SED*regCutoff*VolumeData!O2108))</f>
        <v/>
      </c>
      <c r="M2108" s="41" t="str">
        <f>IF(OR(ISBLANK(SEDData!M2108),SEDData!M2108&lt;pulpCutoff*100,VolumeData!$G2108&lt;sweepCutoff,VolumeData!$H2108&lt;malfCutoff),"",IF(SEDData!M2108&lt;regCutoff*100,(int+SED*(SEDData!M2108/100))*VolumeData!P2108,int+SED*regCutoff*VolumeData!P2108))</f>
        <v/>
      </c>
      <c r="N2108" s="41" t="str">
        <f>IF(OR(ISBLANK(SEDData!N2108),SEDData!N2108&lt;pulpCutoff*100,VolumeData!$G2108&lt;sweepCutoff,VolumeData!$H2108&lt;malfCutoff),"",IF(SEDData!N2108&lt;regCutoff*100,(int+SED*(SEDData!N2108/100))*VolumeData!Q2108,int+SED*regCutoff*VolumeData!Q2108))</f>
        <v/>
      </c>
      <c r="O2108" s="41" t="str">
        <f>IF(OR(ISBLANK(SEDData!O2108),SEDData!O2108&lt;pulpCutoff*100,VolumeData!$G2108&lt;sweepCutoff,VolumeData!$H2108&lt;malfCutoff),"",IF(SEDData!O2108&lt;regCutoff*100,(int+SED*(SEDData!O2108/100))*VolumeData!R2108,int+SED*regCutoff*VolumeData!R2108))</f>
        <v/>
      </c>
      <c r="P2108" s="41" t="str">
        <f>IF(OR(ISBLANK(SEDData!P2108),SEDData!P2108&lt;pulpCutoff*100,VolumeData!$G2108&lt;sweepCutoff,VolumeData!$H2108&lt;malfCutoff),"",IF(SEDData!P2108&lt;regCutoff*100,(int+SED*(SEDData!P2108/100))*VolumeData!S2108,int+SED*regCutoff*VolumeData!S2108))</f>
        <v/>
      </c>
      <c r="Q2108" s="41" t="str">
        <f>IF(OR(ISBLANK(SEDData!Q2108),SEDData!Q2108&lt;pulpCutoff*100,VolumeData!$G2108&lt;sweepCutoff,VolumeData!$H2108&lt;malfCutoff),"",IF(SEDData!Q2108&lt;regCutoff*100,(int+SED*(SEDData!Q2108/100))*VolumeData!T2108,int+SED*regCutoff*VolumeData!T2108))</f>
        <v/>
      </c>
      <c r="R2108" s="41" t="str">
        <f>IF(OR(ISBLANK(SEDData!R2108),SEDData!R2108&lt;pulpCutoff*100,VolumeData!$G2108&lt;sweepCutoff,VolumeData!$H2108&lt;malfCutoff),"",IF(SEDData!R2108&lt;regCutoff*100,(int+SED*(SEDData!R2108/100))*VolumeData!U2108,int+SED*regCutoff*VolumeData!U2108))</f>
        <v/>
      </c>
      <c r="S2108" s="41" t="str">
        <f>IF(OR(ISBLANK(SEDData!S2108),SEDData!S2108&lt;pulpCutoff*100,VolumeData!$G2108&lt;sweepCutoff,VolumeData!$H2108&lt;malfCutoff),"",IF(SEDData!S2108&lt;regCutoff*100,(int+SED*(SEDData!S2108/100))*VolumeData!V2108,int+SED*regCutoff*VolumeData!V2108))</f>
        <v/>
      </c>
      <c r="T2108" s="34">
        <f t="shared" si="131"/>
        <v>74.318343331726453</v>
      </c>
    </row>
    <row r="2109" spans="1:20">
      <c r="A2109" s="1">
        <v>29</v>
      </c>
      <c r="B2109" s="1">
        <v>6</v>
      </c>
      <c r="C2109" s="1">
        <v>25.8</v>
      </c>
      <c r="D2109" s="4">
        <f t="shared" si="128"/>
        <v>28.067820000000005</v>
      </c>
      <c r="E2109" s="3">
        <f t="shared" si="130"/>
        <v>28.96574746633587</v>
      </c>
      <c r="F2109" s="43">
        <f t="shared" si="129"/>
        <v>0.68092757882738686</v>
      </c>
      <c r="G2109" s="41">
        <f>IF(OR(ISBLANK(SEDData!G2109),SEDData!G2109&lt;pulpCutoff*100,VolumeData!$G2109&lt;sweepCutoff,VolumeData!$H2109&lt;malfCutoff),"",IF(SEDData!G2109&lt;regCutoff*100,(int+SED*(SEDData!G2109/100))*VolumeData!J2109,int+SED*regCutoff*VolumeData!J2109))</f>
        <v>43.98648403071649</v>
      </c>
      <c r="H2109" s="41">
        <f>IF(OR(ISBLANK(SEDData!H2109),SEDData!H2109&lt;pulpCutoff*100,VolumeData!$G2109&lt;sweepCutoff,VolumeData!$H2109&lt;malfCutoff),"",IF(SEDData!H2109&lt;regCutoff*100,(int+SED*(SEDData!H2109/100))*VolumeData!K2109,int+SED*regCutoff*VolumeData!K2109))</f>
        <v>30.33185930100996</v>
      </c>
      <c r="I2109" s="41" t="str">
        <f>IF(OR(ISBLANK(SEDData!I2109),SEDData!I2109&lt;pulpCutoff*100,VolumeData!$G2109&lt;sweepCutoff,VolumeData!$H2109&lt;malfCutoff),"",IF(SEDData!I2109&lt;regCutoff*100,(int+SED*(SEDData!I2109/100))*VolumeData!L2109,int+SED*regCutoff*VolumeData!L2109))</f>
        <v/>
      </c>
      <c r="J2109" s="41" t="str">
        <f>IF(OR(ISBLANK(SEDData!J2109),SEDData!J2109&lt;pulpCutoff*100,VolumeData!$G2109&lt;sweepCutoff,VolumeData!$H2109&lt;malfCutoff),"",IF(SEDData!J2109&lt;regCutoff*100,(int+SED*(SEDData!J2109/100))*VolumeData!M2109,int+SED*regCutoff*VolumeData!M2109))</f>
        <v/>
      </c>
      <c r="K2109" s="41" t="str">
        <f>IF(OR(ISBLANK(SEDData!K2109),SEDData!K2109&lt;pulpCutoff*100,VolumeData!$G2109&lt;sweepCutoff,VolumeData!$H2109&lt;malfCutoff),"",IF(SEDData!K2109&lt;regCutoff*100,(int+SED*(SEDData!K2109/100))*VolumeData!N2109,int+SED*regCutoff*VolumeData!N2109))</f>
        <v/>
      </c>
      <c r="L2109" s="41" t="str">
        <f>IF(OR(ISBLANK(SEDData!L2109),SEDData!L2109&lt;pulpCutoff*100,VolumeData!$G2109&lt;sweepCutoff,VolumeData!$H2109&lt;malfCutoff),"",IF(SEDData!L2109&lt;regCutoff*100,(int+SED*(SEDData!L2109/100))*VolumeData!O2109,int+SED*regCutoff*VolumeData!O2109))</f>
        <v/>
      </c>
      <c r="M2109" s="41" t="str">
        <f>IF(OR(ISBLANK(SEDData!M2109),SEDData!M2109&lt;pulpCutoff*100,VolumeData!$G2109&lt;sweepCutoff,VolumeData!$H2109&lt;malfCutoff),"",IF(SEDData!M2109&lt;regCutoff*100,(int+SED*(SEDData!M2109/100))*VolumeData!P2109,int+SED*regCutoff*VolumeData!P2109))</f>
        <v/>
      </c>
      <c r="N2109" s="41" t="str">
        <f>IF(OR(ISBLANK(SEDData!N2109),SEDData!N2109&lt;pulpCutoff*100,VolumeData!$G2109&lt;sweepCutoff,VolumeData!$H2109&lt;malfCutoff),"",IF(SEDData!N2109&lt;regCutoff*100,(int+SED*(SEDData!N2109/100))*VolumeData!Q2109,int+SED*regCutoff*VolumeData!Q2109))</f>
        <v/>
      </c>
      <c r="O2109" s="41" t="str">
        <f>IF(OR(ISBLANK(SEDData!O2109),SEDData!O2109&lt;pulpCutoff*100,VolumeData!$G2109&lt;sweepCutoff,VolumeData!$H2109&lt;malfCutoff),"",IF(SEDData!O2109&lt;regCutoff*100,(int+SED*(SEDData!O2109/100))*VolumeData!R2109,int+SED*regCutoff*VolumeData!R2109))</f>
        <v/>
      </c>
      <c r="P2109" s="41" t="str">
        <f>IF(OR(ISBLANK(SEDData!P2109),SEDData!P2109&lt;pulpCutoff*100,VolumeData!$G2109&lt;sweepCutoff,VolumeData!$H2109&lt;malfCutoff),"",IF(SEDData!P2109&lt;regCutoff*100,(int+SED*(SEDData!P2109/100))*VolumeData!S2109,int+SED*regCutoff*VolumeData!S2109))</f>
        <v/>
      </c>
      <c r="Q2109" s="41" t="str">
        <f>IF(OR(ISBLANK(SEDData!Q2109),SEDData!Q2109&lt;pulpCutoff*100,VolumeData!$G2109&lt;sweepCutoff,VolumeData!$H2109&lt;malfCutoff),"",IF(SEDData!Q2109&lt;regCutoff*100,(int+SED*(SEDData!Q2109/100))*VolumeData!T2109,int+SED*regCutoff*VolumeData!T2109))</f>
        <v/>
      </c>
      <c r="R2109" s="41" t="str">
        <f>IF(OR(ISBLANK(SEDData!R2109),SEDData!R2109&lt;pulpCutoff*100,VolumeData!$G2109&lt;sweepCutoff,VolumeData!$H2109&lt;malfCutoff),"",IF(SEDData!R2109&lt;regCutoff*100,(int+SED*(SEDData!R2109/100))*VolumeData!U2109,int+SED*regCutoff*VolumeData!U2109))</f>
        <v/>
      </c>
      <c r="S2109" s="41" t="str">
        <f>IF(OR(ISBLANK(SEDData!S2109),SEDData!S2109&lt;pulpCutoff*100,VolumeData!$G2109&lt;sweepCutoff,VolumeData!$H2109&lt;malfCutoff),"",IF(SEDData!S2109&lt;regCutoff*100,(int+SED*(SEDData!S2109/100))*VolumeData!V2109,int+SED*regCutoff*VolumeData!V2109))</f>
        <v/>
      </c>
      <c r="T2109" s="34">
        <f t="shared" si="131"/>
        <v>74.318343331726453</v>
      </c>
    </row>
    <row r="2110" spans="1:20">
      <c r="A2110" s="1">
        <v>48</v>
      </c>
      <c r="B2110" s="1">
        <v>8</v>
      </c>
      <c r="C2110" s="1">
        <v>25.8</v>
      </c>
      <c r="D2110" s="4">
        <f t="shared" si="128"/>
        <v>28.067820000000005</v>
      </c>
      <c r="E2110" s="3">
        <f t="shared" si="130"/>
        <v>28.96574746633587</v>
      </c>
      <c r="F2110" s="43">
        <f t="shared" si="129"/>
        <v>0.68092757882738686</v>
      </c>
      <c r="G2110" s="41">
        <f>IF(OR(ISBLANK(SEDData!G2110),SEDData!G2110&lt;pulpCutoff*100,VolumeData!$G2110&lt;sweepCutoff,VolumeData!$H2110&lt;malfCutoff),"",IF(SEDData!G2110&lt;regCutoff*100,(int+SED*(SEDData!G2110/100))*VolumeData!J2110,int+SED*regCutoff*VolumeData!J2110))</f>
        <v>43.98648403071649</v>
      </c>
      <c r="H2110" s="41">
        <f>IF(OR(ISBLANK(SEDData!H2110),SEDData!H2110&lt;pulpCutoff*100,VolumeData!$G2110&lt;sweepCutoff,VolumeData!$H2110&lt;malfCutoff),"",IF(SEDData!H2110&lt;regCutoff*100,(int+SED*(SEDData!H2110/100))*VolumeData!K2110,int+SED*regCutoff*VolumeData!K2110))</f>
        <v>30.33185930100996</v>
      </c>
      <c r="I2110" s="41" t="str">
        <f>IF(OR(ISBLANK(SEDData!I2110),SEDData!I2110&lt;pulpCutoff*100,VolumeData!$G2110&lt;sweepCutoff,VolumeData!$H2110&lt;malfCutoff),"",IF(SEDData!I2110&lt;regCutoff*100,(int+SED*(SEDData!I2110/100))*VolumeData!L2110,int+SED*regCutoff*VolumeData!L2110))</f>
        <v/>
      </c>
      <c r="J2110" s="41" t="str">
        <f>IF(OR(ISBLANK(SEDData!J2110),SEDData!J2110&lt;pulpCutoff*100,VolumeData!$G2110&lt;sweepCutoff,VolumeData!$H2110&lt;malfCutoff),"",IF(SEDData!J2110&lt;regCutoff*100,(int+SED*(SEDData!J2110/100))*VolumeData!M2110,int+SED*regCutoff*VolumeData!M2110))</f>
        <v/>
      </c>
      <c r="K2110" s="41" t="str">
        <f>IF(OR(ISBLANK(SEDData!K2110),SEDData!K2110&lt;pulpCutoff*100,VolumeData!$G2110&lt;sweepCutoff,VolumeData!$H2110&lt;malfCutoff),"",IF(SEDData!K2110&lt;regCutoff*100,(int+SED*(SEDData!K2110/100))*VolumeData!N2110,int+SED*regCutoff*VolumeData!N2110))</f>
        <v/>
      </c>
      <c r="L2110" s="41" t="str">
        <f>IF(OR(ISBLANK(SEDData!L2110),SEDData!L2110&lt;pulpCutoff*100,VolumeData!$G2110&lt;sweepCutoff,VolumeData!$H2110&lt;malfCutoff),"",IF(SEDData!L2110&lt;regCutoff*100,(int+SED*(SEDData!L2110/100))*VolumeData!O2110,int+SED*regCutoff*VolumeData!O2110))</f>
        <v/>
      </c>
      <c r="M2110" s="41" t="str">
        <f>IF(OR(ISBLANK(SEDData!M2110),SEDData!M2110&lt;pulpCutoff*100,VolumeData!$G2110&lt;sweepCutoff,VolumeData!$H2110&lt;malfCutoff),"",IF(SEDData!M2110&lt;regCutoff*100,(int+SED*(SEDData!M2110/100))*VolumeData!P2110,int+SED*regCutoff*VolumeData!P2110))</f>
        <v/>
      </c>
      <c r="N2110" s="41" t="str">
        <f>IF(OR(ISBLANK(SEDData!N2110),SEDData!N2110&lt;pulpCutoff*100,VolumeData!$G2110&lt;sweepCutoff,VolumeData!$H2110&lt;malfCutoff),"",IF(SEDData!N2110&lt;regCutoff*100,(int+SED*(SEDData!N2110/100))*VolumeData!Q2110,int+SED*regCutoff*VolumeData!Q2110))</f>
        <v/>
      </c>
      <c r="O2110" s="41" t="str">
        <f>IF(OR(ISBLANK(SEDData!O2110),SEDData!O2110&lt;pulpCutoff*100,VolumeData!$G2110&lt;sweepCutoff,VolumeData!$H2110&lt;malfCutoff),"",IF(SEDData!O2110&lt;regCutoff*100,(int+SED*(SEDData!O2110/100))*VolumeData!R2110,int+SED*regCutoff*VolumeData!R2110))</f>
        <v/>
      </c>
      <c r="P2110" s="41" t="str">
        <f>IF(OR(ISBLANK(SEDData!P2110),SEDData!P2110&lt;pulpCutoff*100,VolumeData!$G2110&lt;sweepCutoff,VolumeData!$H2110&lt;malfCutoff),"",IF(SEDData!P2110&lt;regCutoff*100,(int+SED*(SEDData!P2110/100))*VolumeData!S2110,int+SED*regCutoff*VolumeData!S2110))</f>
        <v/>
      </c>
      <c r="Q2110" s="41" t="str">
        <f>IF(OR(ISBLANK(SEDData!Q2110),SEDData!Q2110&lt;pulpCutoff*100,VolumeData!$G2110&lt;sweepCutoff,VolumeData!$H2110&lt;malfCutoff),"",IF(SEDData!Q2110&lt;regCutoff*100,(int+SED*(SEDData!Q2110/100))*VolumeData!T2110,int+SED*regCutoff*VolumeData!T2110))</f>
        <v/>
      </c>
      <c r="R2110" s="41" t="str">
        <f>IF(OR(ISBLANK(SEDData!R2110),SEDData!R2110&lt;pulpCutoff*100,VolumeData!$G2110&lt;sweepCutoff,VolumeData!$H2110&lt;malfCutoff),"",IF(SEDData!R2110&lt;regCutoff*100,(int+SED*(SEDData!R2110/100))*VolumeData!U2110,int+SED*regCutoff*VolumeData!U2110))</f>
        <v/>
      </c>
      <c r="S2110" s="41" t="str">
        <f>IF(OR(ISBLANK(SEDData!S2110),SEDData!S2110&lt;pulpCutoff*100,VolumeData!$G2110&lt;sweepCutoff,VolumeData!$H2110&lt;malfCutoff),"",IF(SEDData!S2110&lt;regCutoff*100,(int+SED*(SEDData!S2110/100))*VolumeData!V2110,int+SED*regCutoff*VolumeData!V2110))</f>
        <v/>
      </c>
      <c r="T2110" s="34">
        <f t="shared" si="131"/>
        <v>74.318343331726453</v>
      </c>
    </row>
    <row r="2111" spans="1:20">
      <c r="A2111" s="1">
        <v>85</v>
      </c>
      <c r="B2111" s="1">
        <v>55</v>
      </c>
      <c r="C2111" s="1">
        <v>25.8</v>
      </c>
      <c r="D2111" s="4">
        <f t="shared" si="128"/>
        <v>28.067820000000005</v>
      </c>
      <c r="E2111" s="3">
        <f t="shared" si="130"/>
        <v>28.96574746633587</v>
      </c>
      <c r="F2111" s="43">
        <f t="shared" si="129"/>
        <v>0.68092757882738686</v>
      </c>
      <c r="G2111" s="41">
        <f>IF(OR(ISBLANK(SEDData!G2111),SEDData!G2111&lt;pulpCutoff*100,VolumeData!$G2111&lt;sweepCutoff,VolumeData!$H2111&lt;malfCutoff),"",IF(SEDData!G2111&lt;regCutoff*100,(int+SED*(SEDData!G2111/100))*VolumeData!J2111,int+SED*regCutoff*VolumeData!J2111))</f>
        <v>43.98648403071649</v>
      </c>
      <c r="H2111" s="41">
        <f>IF(OR(ISBLANK(SEDData!H2111),SEDData!H2111&lt;pulpCutoff*100,VolumeData!$G2111&lt;sweepCutoff,VolumeData!$H2111&lt;malfCutoff),"",IF(SEDData!H2111&lt;regCutoff*100,(int+SED*(SEDData!H2111/100))*VolumeData!K2111,int+SED*regCutoff*VolumeData!K2111))</f>
        <v>30.33185930100996</v>
      </c>
      <c r="I2111" s="41" t="str">
        <f>IF(OR(ISBLANK(SEDData!I2111),SEDData!I2111&lt;pulpCutoff*100,VolumeData!$G2111&lt;sweepCutoff,VolumeData!$H2111&lt;malfCutoff),"",IF(SEDData!I2111&lt;regCutoff*100,(int+SED*(SEDData!I2111/100))*VolumeData!L2111,int+SED*regCutoff*VolumeData!L2111))</f>
        <v/>
      </c>
      <c r="J2111" s="41" t="str">
        <f>IF(OR(ISBLANK(SEDData!J2111),SEDData!J2111&lt;pulpCutoff*100,VolumeData!$G2111&lt;sweepCutoff,VolumeData!$H2111&lt;malfCutoff),"",IF(SEDData!J2111&lt;regCutoff*100,(int+SED*(SEDData!J2111/100))*VolumeData!M2111,int+SED*regCutoff*VolumeData!M2111))</f>
        <v/>
      </c>
      <c r="K2111" s="41" t="str">
        <f>IF(OR(ISBLANK(SEDData!K2111),SEDData!K2111&lt;pulpCutoff*100,VolumeData!$G2111&lt;sweepCutoff,VolumeData!$H2111&lt;malfCutoff),"",IF(SEDData!K2111&lt;regCutoff*100,(int+SED*(SEDData!K2111/100))*VolumeData!N2111,int+SED*regCutoff*VolumeData!N2111))</f>
        <v/>
      </c>
      <c r="L2111" s="41" t="str">
        <f>IF(OR(ISBLANK(SEDData!L2111),SEDData!L2111&lt;pulpCutoff*100,VolumeData!$G2111&lt;sweepCutoff,VolumeData!$H2111&lt;malfCutoff),"",IF(SEDData!L2111&lt;regCutoff*100,(int+SED*(SEDData!L2111/100))*VolumeData!O2111,int+SED*regCutoff*VolumeData!O2111))</f>
        <v/>
      </c>
      <c r="M2111" s="41" t="str">
        <f>IF(OR(ISBLANK(SEDData!M2111),SEDData!M2111&lt;pulpCutoff*100,VolumeData!$G2111&lt;sweepCutoff,VolumeData!$H2111&lt;malfCutoff),"",IF(SEDData!M2111&lt;regCutoff*100,(int+SED*(SEDData!M2111/100))*VolumeData!P2111,int+SED*regCutoff*VolumeData!P2111))</f>
        <v/>
      </c>
      <c r="N2111" s="41" t="str">
        <f>IF(OR(ISBLANK(SEDData!N2111),SEDData!N2111&lt;pulpCutoff*100,VolumeData!$G2111&lt;sweepCutoff,VolumeData!$H2111&lt;malfCutoff),"",IF(SEDData!N2111&lt;regCutoff*100,(int+SED*(SEDData!N2111/100))*VolumeData!Q2111,int+SED*regCutoff*VolumeData!Q2111))</f>
        <v/>
      </c>
      <c r="O2111" s="41" t="str">
        <f>IF(OR(ISBLANK(SEDData!O2111),SEDData!O2111&lt;pulpCutoff*100,VolumeData!$G2111&lt;sweepCutoff,VolumeData!$H2111&lt;malfCutoff),"",IF(SEDData!O2111&lt;regCutoff*100,(int+SED*(SEDData!O2111/100))*VolumeData!R2111,int+SED*regCutoff*VolumeData!R2111))</f>
        <v/>
      </c>
      <c r="P2111" s="41" t="str">
        <f>IF(OR(ISBLANK(SEDData!P2111),SEDData!P2111&lt;pulpCutoff*100,VolumeData!$G2111&lt;sweepCutoff,VolumeData!$H2111&lt;malfCutoff),"",IF(SEDData!P2111&lt;regCutoff*100,(int+SED*(SEDData!P2111/100))*VolumeData!S2111,int+SED*regCutoff*VolumeData!S2111))</f>
        <v/>
      </c>
      <c r="Q2111" s="41" t="str">
        <f>IF(OR(ISBLANK(SEDData!Q2111),SEDData!Q2111&lt;pulpCutoff*100,VolumeData!$G2111&lt;sweepCutoff,VolumeData!$H2111&lt;malfCutoff),"",IF(SEDData!Q2111&lt;regCutoff*100,(int+SED*(SEDData!Q2111/100))*VolumeData!T2111,int+SED*regCutoff*VolumeData!T2111))</f>
        <v/>
      </c>
      <c r="R2111" s="41" t="str">
        <f>IF(OR(ISBLANK(SEDData!R2111),SEDData!R2111&lt;pulpCutoff*100,VolumeData!$G2111&lt;sweepCutoff,VolumeData!$H2111&lt;malfCutoff),"",IF(SEDData!R2111&lt;regCutoff*100,(int+SED*(SEDData!R2111/100))*VolumeData!U2111,int+SED*regCutoff*VolumeData!U2111))</f>
        <v/>
      </c>
      <c r="S2111" s="41" t="str">
        <f>IF(OR(ISBLANK(SEDData!S2111),SEDData!S2111&lt;pulpCutoff*100,VolumeData!$G2111&lt;sweepCutoff,VolumeData!$H2111&lt;malfCutoff),"",IF(SEDData!S2111&lt;regCutoff*100,(int+SED*(SEDData!S2111/100))*VolumeData!V2111,int+SED*regCutoff*VolumeData!V2111))</f>
        <v/>
      </c>
      <c r="T2111" s="34">
        <f t="shared" si="131"/>
        <v>74.318343331726453</v>
      </c>
    </row>
    <row r="2112" spans="1:20">
      <c r="A2112" s="1">
        <v>40</v>
      </c>
      <c r="B2112" s="1">
        <v>61</v>
      </c>
      <c r="C2112" s="1">
        <v>25.8</v>
      </c>
      <c r="D2112" s="4">
        <f t="shared" si="128"/>
        <v>28.067820000000005</v>
      </c>
      <c r="E2112" s="3">
        <f t="shared" si="130"/>
        <v>28.96574746633587</v>
      </c>
      <c r="F2112" s="43">
        <f t="shared" si="129"/>
        <v>0.68092757882738686</v>
      </c>
      <c r="G2112" s="41">
        <f>IF(OR(ISBLANK(SEDData!G2112),SEDData!G2112&lt;pulpCutoff*100,VolumeData!$G2112&lt;sweepCutoff,VolumeData!$H2112&lt;malfCutoff),"",IF(SEDData!G2112&lt;regCutoff*100,(int+SED*(SEDData!G2112/100))*VolumeData!J2112,int+SED*regCutoff*VolumeData!J2112))</f>
        <v>43.98648403071649</v>
      </c>
      <c r="H2112" s="41">
        <f>IF(OR(ISBLANK(SEDData!H2112),SEDData!H2112&lt;pulpCutoff*100,VolumeData!$G2112&lt;sweepCutoff,VolumeData!$H2112&lt;malfCutoff),"",IF(SEDData!H2112&lt;regCutoff*100,(int+SED*(SEDData!H2112/100))*VolumeData!K2112,int+SED*regCutoff*VolumeData!K2112))</f>
        <v>30.33185930100996</v>
      </c>
      <c r="I2112" s="41" t="str">
        <f>IF(OR(ISBLANK(SEDData!I2112),SEDData!I2112&lt;pulpCutoff*100,VolumeData!$G2112&lt;sweepCutoff,VolumeData!$H2112&lt;malfCutoff),"",IF(SEDData!I2112&lt;regCutoff*100,(int+SED*(SEDData!I2112/100))*VolumeData!L2112,int+SED*regCutoff*VolumeData!L2112))</f>
        <v/>
      </c>
      <c r="J2112" s="41" t="str">
        <f>IF(OR(ISBLANK(SEDData!J2112),SEDData!J2112&lt;pulpCutoff*100,VolumeData!$G2112&lt;sweepCutoff,VolumeData!$H2112&lt;malfCutoff),"",IF(SEDData!J2112&lt;regCutoff*100,(int+SED*(SEDData!J2112/100))*VolumeData!M2112,int+SED*regCutoff*VolumeData!M2112))</f>
        <v/>
      </c>
      <c r="K2112" s="41" t="str">
        <f>IF(OR(ISBLANK(SEDData!K2112),SEDData!K2112&lt;pulpCutoff*100,VolumeData!$G2112&lt;sweepCutoff,VolumeData!$H2112&lt;malfCutoff),"",IF(SEDData!K2112&lt;regCutoff*100,(int+SED*(SEDData!K2112/100))*VolumeData!N2112,int+SED*regCutoff*VolumeData!N2112))</f>
        <v/>
      </c>
      <c r="L2112" s="41" t="str">
        <f>IF(OR(ISBLANK(SEDData!L2112),SEDData!L2112&lt;pulpCutoff*100,VolumeData!$G2112&lt;sweepCutoff,VolumeData!$H2112&lt;malfCutoff),"",IF(SEDData!L2112&lt;regCutoff*100,(int+SED*(SEDData!L2112/100))*VolumeData!O2112,int+SED*regCutoff*VolumeData!O2112))</f>
        <v/>
      </c>
      <c r="M2112" s="41" t="str">
        <f>IF(OR(ISBLANK(SEDData!M2112),SEDData!M2112&lt;pulpCutoff*100,VolumeData!$G2112&lt;sweepCutoff,VolumeData!$H2112&lt;malfCutoff),"",IF(SEDData!M2112&lt;regCutoff*100,(int+SED*(SEDData!M2112/100))*VolumeData!P2112,int+SED*regCutoff*VolumeData!P2112))</f>
        <v/>
      </c>
      <c r="N2112" s="41" t="str">
        <f>IF(OR(ISBLANK(SEDData!N2112),SEDData!N2112&lt;pulpCutoff*100,VolumeData!$G2112&lt;sweepCutoff,VolumeData!$H2112&lt;malfCutoff),"",IF(SEDData!N2112&lt;regCutoff*100,(int+SED*(SEDData!N2112/100))*VolumeData!Q2112,int+SED*regCutoff*VolumeData!Q2112))</f>
        <v/>
      </c>
      <c r="O2112" s="41" t="str">
        <f>IF(OR(ISBLANK(SEDData!O2112),SEDData!O2112&lt;pulpCutoff*100,VolumeData!$G2112&lt;sweepCutoff,VolumeData!$H2112&lt;malfCutoff),"",IF(SEDData!O2112&lt;regCutoff*100,(int+SED*(SEDData!O2112/100))*VolumeData!R2112,int+SED*regCutoff*VolumeData!R2112))</f>
        <v/>
      </c>
      <c r="P2112" s="41" t="str">
        <f>IF(OR(ISBLANK(SEDData!P2112),SEDData!P2112&lt;pulpCutoff*100,VolumeData!$G2112&lt;sweepCutoff,VolumeData!$H2112&lt;malfCutoff),"",IF(SEDData!P2112&lt;regCutoff*100,(int+SED*(SEDData!P2112/100))*VolumeData!S2112,int+SED*regCutoff*VolumeData!S2112))</f>
        <v/>
      </c>
      <c r="Q2112" s="41" t="str">
        <f>IF(OR(ISBLANK(SEDData!Q2112),SEDData!Q2112&lt;pulpCutoff*100,VolumeData!$G2112&lt;sweepCutoff,VolumeData!$H2112&lt;malfCutoff),"",IF(SEDData!Q2112&lt;regCutoff*100,(int+SED*(SEDData!Q2112/100))*VolumeData!T2112,int+SED*regCutoff*VolumeData!T2112))</f>
        <v/>
      </c>
      <c r="R2112" s="41" t="str">
        <f>IF(OR(ISBLANK(SEDData!R2112),SEDData!R2112&lt;pulpCutoff*100,VolumeData!$G2112&lt;sweepCutoff,VolumeData!$H2112&lt;malfCutoff),"",IF(SEDData!R2112&lt;regCutoff*100,(int+SED*(SEDData!R2112/100))*VolumeData!U2112,int+SED*regCutoff*VolumeData!U2112))</f>
        <v/>
      </c>
      <c r="S2112" s="41" t="str">
        <f>IF(OR(ISBLANK(SEDData!S2112),SEDData!S2112&lt;pulpCutoff*100,VolumeData!$G2112&lt;sweepCutoff,VolumeData!$H2112&lt;malfCutoff),"",IF(SEDData!S2112&lt;regCutoff*100,(int+SED*(SEDData!S2112/100))*VolumeData!V2112,int+SED*regCutoff*VolumeData!V2112))</f>
        <v/>
      </c>
      <c r="T2112" s="34">
        <f t="shared" si="131"/>
        <v>74.318343331726453</v>
      </c>
    </row>
    <row r="2113" spans="1:20">
      <c r="A2113" s="1">
        <v>22</v>
      </c>
      <c r="B2113" s="1">
        <v>96</v>
      </c>
      <c r="C2113" s="1">
        <v>25.8</v>
      </c>
      <c r="D2113" s="4">
        <f t="shared" si="128"/>
        <v>28.067820000000005</v>
      </c>
      <c r="E2113" s="3">
        <f t="shared" si="130"/>
        <v>28.96574746633587</v>
      </c>
      <c r="F2113" s="43">
        <f t="shared" si="129"/>
        <v>0.68092757882738686</v>
      </c>
      <c r="G2113" s="41">
        <f>IF(OR(ISBLANK(SEDData!G2113),SEDData!G2113&lt;pulpCutoff*100,VolumeData!$G2113&lt;sweepCutoff,VolumeData!$H2113&lt;malfCutoff),"",IF(SEDData!G2113&lt;regCutoff*100,(int+SED*(SEDData!G2113/100))*VolumeData!J2113,int+SED*regCutoff*VolumeData!J2113))</f>
        <v>43.98648403071649</v>
      </c>
      <c r="H2113" s="41">
        <f>IF(OR(ISBLANK(SEDData!H2113),SEDData!H2113&lt;pulpCutoff*100,VolumeData!$G2113&lt;sweepCutoff,VolumeData!$H2113&lt;malfCutoff),"",IF(SEDData!H2113&lt;regCutoff*100,(int+SED*(SEDData!H2113/100))*VolumeData!K2113,int+SED*regCutoff*VolumeData!K2113))</f>
        <v>30.33185930100996</v>
      </c>
      <c r="I2113" s="41" t="str">
        <f>IF(OR(ISBLANK(SEDData!I2113),SEDData!I2113&lt;pulpCutoff*100,VolumeData!$G2113&lt;sweepCutoff,VolumeData!$H2113&lt;malfCutoff),"",IF(SEDData!I2113&lt;regCutoff*100,(int+SED*(SEDData!I2113/100))*VolumeData!L2113,int+SED*regCutoff*VolumeData!L2113))</f>
        <v/>
      </c>
      <c r="J2113" s="41" t="str">
        <f>IF(OR(ISBLANK(SEDData!J2113),SEDData!J2113&lt;pulpCutoff*100,VolumeData!$G2113&lt;sweepCutoff,VolumeData!$H2113&lt;malfCutoff),"",IF(SEDData!J2113&lt;regCutoff*100,(int+SED*(SEDData!J2113/100))*VolumeData!M2113,int+SED*regCutoff*VolumeData!M2113))</f>
        <v/>
      </c>
      <c r="K2113" s="41" t="str">
        <f>IF(OR(ISBLANK(SEDData!K2113),SEDData!K2113&lt;pulpCutoff*100,VolumeData!$G2113&lt;sweepCutoff,VolumeData!$H2113&lt;malfCutoff),"",IF(SEDData!K2113&lt;regCutoff*100,(int+SED*(SEDData!K2113/100))*VolumeData!N2113,int+SED*regCutoff*VolumeData!N2113))</f>
        <v/>
      </c>
      <c r="L2113" s="41" t="str">
        <f>IF(OR(ISBLANK(SEDData!L2113),SEDData!L2113&lt;pulpCutoff*100,VolumeData!$G2113&lt;sweepCutoff,VolumeData!$H2113&lt;malfCutoff),"",IF(SEDData!L2113&lt;regCutoff*100,(int+SED*(SEDData!L2113/100))*VolumeData!O2113,int+SED*regCutoff*VolumeData!O2113))</f>
        <v/>
      </c>
      <c r="M2113" s="41" t="str">
        <f>IF(OR(ISBLANK(SEDData!M2113),SEDData!M2113&lt;pulpCutoff*100,VolumeData!$G2113&lt;sweepCutoff,VolumeData!$H2113&lt;malfCutoff),"",IF(SEDData!M2113&lt;regCutoff*100,(int+SED*(SEDData!M2113/100))*VolumeData!P2113,int+SED*regCutoff*VolumeData!P2113))</f>
        <v/>
      </c>
      <c r="N2113" s="41" t="str">
        <f>IF(OR(ISBLANK(SEDData!N2113),SEDData!N2113&lt;pulpCutoff*100,VolumeData!$G2113&lt;sweepCutoff,VolumeData!$H2113&lt;malfCutoff),"",IF(SEDData!N2113&lt;regCutoff*100,(int+SED*(SEDData!N2113/100))*VolumeData!Q2113,int+SED*regCutoff*VolumeData!Q2113))</f>
        <v/>
      </c>
      <c r="O2113" s="41" t="str">
        <f>IF(OR(ISBLANK(SEDData!O2113),SEDData!O2113&lt;pulpCutoff*100,VolumeData!$G2113&lt;sweepCutoff,VolumeData!$H2113&lt;malfCutoff),"",IF(SEDData!O2113&lt;regCutoff*100,(int+SED*(SEDData!O2113/100))*VolumeData!R2113,int+SED*regCutoff*VolumeData!R2113))</f>
        <v/>
      </c>
      <c r="P2113" s="41" t="str">
        <f>IF(OR(ISBLANK(SEDData!P2113),SEDData!P2113&lt;pulpCutoff*100,VolumeData!$G2113&lt;sweepCutoff,VolumeData!$H2113&lt;malfCutoff),"",IF(SEDData!P2113&lt;regCutoff*100,(int+SED*(SEDData!P2113/100))*VolumeData!S2113,int+SED*regCutoff*VolumeData!S2113))</f>
        <v/>
      </c>
      <c r="Q2113" s="41" t="str">
        <f>IF(OR(ISBLANK(SEDData!Q2113),SEDData!Q2113&lt;pulpCutoff*100,VolumeData!$G2113&lt;sweepCutoff,VolumeData!$H2113&lt;malfCutoff),"",IF(SEDData!Q2113&lt;regCutoff*100,(int+SED*(SEDData!Q2113/100))*VolumeData!T2113,int+SED*regCutoff*VolumeData!T2113))</f>
        <v/>
      </c>
      <c r="R2113" s="41" t="str">
        <f>IF(OR(ISBLANK(SEDData!R2113),SEDData!R2113&lt;pulpCutoff*100,VolumeData!$G2113&lt;sweepCutoff,VolumeData!$H2113&lt;malfCutoff),"",IF(SEDData!R2113&lt;regCutoff*100,(int+SED*(SEDData!R2113/100))*VolumeData!U2113,int+SED*regCutoff*VolumeData!U2113))</f>
        <v/>
      </c>
      <c r="S2113" s="41" t="str">
        <f>IF(OR(ISBLANK(SEDData!S2113),SEDData!S2113&lt;pulpCutoff*100,VolumeData!$G2113&lt;sweepCutoff,VolumeData!$H2113&lt;malfCutoff),"",IF(SEDData!S2113&lt;regCutoff*100,(int+SED*(SEDData!S2113/100))*VolumeData!V2113,int+SED*regCutoff*VolumeData!V2113))</f>
        <v/>
      </c>
      <c r="T2113" s="34">
        <f t="shared" si="131"/>
        <v>74.318343331726453</v>
      </c>
    </row>
    <row r="2114" spans="1:20">
      <c r="A2114" s="1">
        <v>70</v>
      </c>
      <c r="B2114" s="1">
        <v>97</v>
      </c>
      <c r="C2114" s="1">
        <v>25.8</v>
      </c>
      <c r="D2114" s="4">
        <f t="shared" si="128"/>
        <v>28.067820000000005</v>
      </c>
      <c r="E2114" s="3">
        <f t="shared" si="130"/>
        <v>28.96574746633587</v>
      </c>
      <c r="F2114" s="43">
        <f t="shared" si="129"/>
        <v>0.68092757882738686</v>
      </c>
      <c r="G2114" s="41">
        <f>IF(OR(ISBLANK(SEDData!G2114),SEDData!G2114&lt;pulpCutoff*100,VolumeData!$G2114&lt;sweepCutoff,VolumeData!$H2114&lt;malfCutoff),"",IF(SEDData!G2114&lt;regCutoff*100,(int+SED*(SEDData!G2114/100))*VolumeData!J2114,int+SED*regCutoff*VolumeData!J2114))</f>
        <v>43.98648403071649</v>
      </c>
      <c r="H2114" s="41">
        <f>IF(OR(ISBLANK(SEDData!H2114),SEDData!H2114&lt;pulpCutoff*100,VolumeData!$G2114&lt;sweepCutoff,VolumeData!$H2114&lt;malfCutoff),"",IF(SEDData!H2114&lt;regCutoff*100,(int+SED*(SEDData!H2114/100))*VolumeData!K2114,int+SED*regCutoff*VolumeData!K2114))</f>
        <v>30.33185930100996</v>
      </c>
      <c r="I2114" s="41" t="str">
        <f>IF(OR(ISBLANK(SEDData!I2114),SEDData!I2114&lt;pulpCutoff*100,VolumeData!$G2114&lt;sweepCutoff,VolumeData!$H2114&lt;malfCutoff),"",IF(SEDData!I2114&lt;regCutoff*100,(int+SED*(SEDData!I2114/100))*VolumeData!L2114,int+SED*regCutoff*VolumeData!L2114))</f>
        <v/>
      </c>
      <c r="J2114" s="41" t="str">
        <f>IF(OR(ISBLANK(SEDData!J2114),SEDData!J2114&lt;pulpCutoff*100,VolumeData!$G2114&lt;sweepCutoff,VolumeData!$H2114&lt;malfCutoff),"",IF(SEDData!J2114&lt;regCutoff*100,(int+SED*(SEDData!J2114/100))*VolumeData!M2114,int+SED*regCutoff*VolumeData!M2114))</f>
        <v/>
      </c>
      <c r="K2114" s="41" t="str">
        <f>IF(OR(ISBLANK(SEDData!K2114),SEDData!K2114&lt;pulpCutoff*100,VolumeData!$G2114&lt;sweepCutoff,VolumeData!$H2114&lt;malfCutoff),"",IF(SEDData!K2114&lt;regCutoff*100,(int+SED*(SEDData!K2114/100))*VolumeData!N2114,int+SED*regCutoff*VolumeData!N2114))</f>
        <v/>
      </c>
      <c r="L2114" s="41" t="str">
        <f>IF(OR(ISBLANK(SEDData!L2114),SEDData!L2114&lt;pulpCutoff*100,VolumeData!$G2114&lt;sweepCutoff,VolumeData!$H2114&lt;malfCutoff),"",IF(SEDData!L2114&lt;regCutoff*100,(int+SED*(SEDData!L2114/100))*VolumeData!O2114,int+SED*regCutoff*VolumeData!O2114))</f>
        <v/>
      </c>
      <c r="M2114" s="41" t="str">
        <f>IF(OR(ISBLANK(SEDData!M2114),SEDData!M2114&lt;pulpCutoff*100,VolumeData!$G2114&lt;sweepCutoff,VolumeData!$H2114&lt;malfCutoff),"",IF(SEDData!M2114&lt;regCutoff*100,(int+SED*(SEDData!M2114/100))*VolumeData!P2114,int+SED*regCutoff*VolumeData!P2114))</f>
        <v/>
      </c>
      <c r="N2114" s="41" t="str">
        <f>IF(OR(ISBLANK(SEDData!N2114),SEDData!N2114&lt;pulpCutoff*100,VolumeData!$G2114&lt;sweepCutoff,VolumeData!$H2114&lt;malfCutoff),"",IF(SEDData!N2114&lt;regCutoff*100,(int+SED*(SEDData!N2114/100))*VolumeData!Q2114,int+SED*regCutoff*VolumeData!Q2114))</f>
        <v/>
      </c>
      <c r="O2114" s="41" t="str">
        <f>IF(OR(ISBLANK(SEDData!O2114),SEDData!O2114&lt;pulpCutoff*100,VolumeData!$G2114&lt;sweepCutoff,VolumeData!$H2114&lt;malfCutoff),"",IF(SEDData!O2114&lt;regCutoff*100,(int+SED*(SEDData!O2114/100))*VolumeData!R2114,int+SED*regCutoff*VolumeData!R2114))</f>
        <v/>
      </c>
      <c r="P2114" s="41" t="str">
        <f>IF(OR(ISBLANK(SEDData!P2114),SEDData!P2114&lt;pulpCutoff*100,VolumeData!$G2114&lt;sweepCutoff,VolumeData!$H2114&lt;malfCutoff),"",IF(SEDData!P2114&lt;regCutoff*100,(int+SED*(SEDData!P2114/100))*VolumeData!S2114,int+SED*regCutoff*VolumeData!S2114))</f>
        <v/>
      </c>
      <c r="Q2114" s="41" t="str">
        <f>IF(OR(ISBLANK(SEDData!Q2114),SEDData!Q2114&lt;pulpCutoff*100,VolumeData!$G2114&lt;sweepCutoff,VolumeData!$H2114&lt;malfCutoff),"",IF(SEDData!Q2114&lt;regCutoff*100,(int+SED*(SEDData!Q2114/100))*VolumeData!T2114,int+SED*regCutoff*VolumeData!T2114))</f>
        <v/>
      </c>
      <c r="R2114" s="41" t="str">
        <f>IF(OR(ISBLANK(SEDData!R2114),SEDData!R2114&lt;pulpCutoff*100,VolumeData!$G2114&lt;sweepCutoff,VolumeData!$H2114&lt;malfCutoff),"",IF(SEDData!R2114&lt;regCutoff*100,(int+SED*(SEDData!R2114/100))*VolumeData!U2114,int+SED*regCutoff*VolumeData!U2114))</f>
        <v/>
      </c>
      <c r="S2114" s="41" t="str">
        <f>IF(OR(ISBLANK(SEDData!S2114),SEDData!S2114&lt;pulpCutoff*100,VolumeData!$G2114&lt;sweepCutoff,VolumeData!$H2114&lt;malfCutoff),"",IF(SEDData!S2114&lt;regCutoff*100,(int+SED*(SEDData!S2114/100))*VolumeData!V2114,int+SED*regCutoff*VolumeData!V2114))</f>
        <v/>
      </c>
      <c r="T2114" s="34">
        <f t="shared" si="131"/>
        <v>74.318343331726453</v>
      </c>
    </row>
    <row r="2115" spans="1:20">
      <c r="A2115" s="1">
        <v>65</v>
      </c>
      <c r="B2115" s="1">
        <v>110</v>
      </c>
      <c r="C2115" s="1">
        <v>25.8</v>
      </c>
      <c r="D2115" s="4">
        <f t="shared" ref="D2115:D2178" si="132">C2115*(1+growthRate)</f>
        <v>28.067820000000005</v>
      </c>
      <c r="E2115" s="3">
        <f t="shared" si="130"/>
        <v>28.96574746633587</v>
      </c>
      <c r="F2115" s="43">
        <f t="shared" ref="F2115:F2178" si="133">Vol_a*D2115^2*E2115/10000</f>
        <v>0.68092757882738686</v>
      </c>
      <c r="G2115" s="41">
        <f>IF(OR(ISBLANK(SEDData!G2115),SEDData!G2115&lt;pulpCutoff*100,VolumeData!$G2115&lt;sweepCutoff,VolumeData!$H2115&lt;malfCutoff),"",IF(SEDData!G2115&lt;regCutoff*100,(int+SED*(SEDData!G2115/100))*VolumeData!J2115,int+SED*regCutoff*VolumeData!J2115))</f>
        <v>43.98648403071649</v>
      </c>
      <c r="H2115" s="41">
        <f>IF(OR(ISBLANK(SEDData!H2115),SEDData!H2115&lt;pulpCutoff*100,VolumeData!$G2115&lt;sweepCutoff,VolumeData!$H2115&lt;malfCutoff),"",IF(SEDData!H2115&lt;regCutoff*100,(int+SED*(SEDData!H2115/100))*VolumeData!K2115,int+SED*regCutoff*VolumeData!K2115))</f>
        <v>30.33185930100996</v>
      </c>
      <c r="I2115" s="41" t="str">
        <f>IF(OR(ISBLANK(SEDData!I2115),SEDData!I2115&lt;pulpCutoff*100,VolumeData!$G2115&lt;sweepCutoff,VolumeData!$H2115&lt;malfCutoff),"",IF(SEDData!I2115&lt;regCutoff*100,(int+SED*(SEDData!I2115/100))*VolumeData!L2115,int+SED*regCutoff*VolumeData!L2115))</f>
        <v/>
      </c>
      <c r="J2115" s="41" t="str">
        <f>IF(OR(ISBLANK(SEDData!J2115),SEDData!J2115&lt;pulpCutoff*100,VolumeData!$G2115&lt;sweepCutoff,VolumeData!$H2115&lt;malfCutoff),"",IF(SEDData!J2115&lt;regCutoff*100,(int+SED*(SEDData!J2115/100))*VolumeData!M2115,int+SED*regCutoff*VolumeData!M2115))</f>
        <v/>
      </c>
      <c r="K2115" s="41" t="str">
        <f>IF(OR(ISBLANK(SEDData!K2115),SEDData!K2115&lt;pulpCutoff*100,VolumeData!$G2115&lt;sweepCutoff,VolumeData!$H2115&lt;malfCutoff),"",IF(SEDData!K2115&lt;regCutoff*100,(int+SED*(SEDData!K2115/100))*VolumeData!N2115,int+SED*regCutoff*VolumeData!N2115))</f>
        <v/>
      </c>
      <c r="L2115" s="41" t="str">
        <f>IF(OR(ISBLANK(SEDData!L2115),SEDData!L2115&lt;pulpCutoff*100,VolumeData!$G2115&lt;sweepCutoff,VolumeData!$H2115&lt;malfCutoff),"",IF(SEDData!L2115&lt;regCutoff*100,(int+SED*(SEDData!L2115/100))*VolumeData!O2115,int+SED*regCutoff*VolumeData!O2115))</f>
        <v/>
      </c>
      <c r="M2115" s="41" t="str">
        <f>IF(OR(ISBLANK(SEDData!M2115),SEDData!M2115&lt;pulpCutoff*100,VolumeData!$G2115&lt;sweepCutoff,VolumeData!$H2115&lt;malfCutoff),"",IF(SEDData!M2115&lt;regCutoff*100,(int+SED*(SEDData!M2115/100))*VolumeData!P2115,int+SED*regCutoff*VolumeData!P2115))</f>
        <v/>
      </c>
      <c r="N2115" s="41" t="str">
        <f>IF(OR(ISBLANK(SEDData!N2115),SEDData!N2115&lt;pulpCutoff*100,VolumeData!$G2115&lt;sweepCutoff,VolumeData!$H2115&lt;malfCutoff),"",IF(SEDData!N2115&lt;regCutoff*100,(int+SED*(SEDData!N2115/100))*VolumeData!Q2115,int+SED*regCutoff*VolumeData!Q2115))</f>
        <v/>
      </c>
      <c r="O2115" s="41" t="str">
        <f>IF(OR(ISBLANK(SEDData!O2115),SEDData!O2115&lt;pulpCutoff*100,VolumeData!$G2115&lt;sweepCutoff,VolumeData!$H2115&lt;malfCutoff),"",IF(SEDData!O2115&lt;regCutoff*100,(int+SED*(SEDData!O2115/100))*VolumeData!R2115,int+SED*regCutoff*VolumeData!R2115))</f>
        <v/>
      </c>
      <c r="P2115" s="41" t="str">
        <f>IF(OR(ISBLANK(SEDData!P2115),SEDData!P2115&lt;pulpCutoff*100,VolumeData!$G2115&lt;sweepCutoff,VolumeData!$H2115&lt;malfCutoff),"",IF(SEDData!P2115&lt;regCutoff*100,(int+SED*(SEDData!P2115/100))*VolumeData!S2115,int+SED*regCutoff*VolumeData!S2115))</f>
        <v/>
      </c>
      <c r="Q2115" s="41" t="str">
        <f>IF(OR(ISBLANK(SEDData!Q2115),SEDData!Q2115&lt;pulpCutoff*100,VolumeData!$G2115&lt;sweepCutoff,VolumeData!$H2115&lt;malfCutoff),"",IF(SEDData!Q2115&lt;regCutoff*100,(int+SED*(SEDData!Q2115/100))*VolumeData!T2115,int+SED*regCutoff*VolumeData!T2115))</f>
        <v/>
      </c>
      <c r="R2115" s="41" t="str">
        <f>IF(OR(ISBLANK(SEDData!R2115),SEDData!R2115&lt;pulpCutoff*100,VolumeData!$G2115&lt;sweepCutoff,VolumeData!$H2115&lt;malfCutoff),"",IF(SEDData!R2115&lt;regCutoff*100,(int+SED*(SEDData!R2115/100))*VolumeData!U2115,int+SED*regCutoff*VolumeData!U2115))</f>
        <v/>
      </c>
      <c r="S2115" s="41" t="str">
        <f>IF(OR(ISBLANK(SEDData!S2115),SEDData!S2115&lt;pulpCutoff*100,VolumeData!$G2115&lt;sweepCutoff,VolumeData!$H2115&lt;malfCutoff),"",IF(SEDData!S2115&lt;regCutoff*100,(int+SED*(SEDData!S2115/100))*VolumeData!V2115,int+SED*regCutoff*VolumeData!V2115))</f>
        <v/>
      </c>
      <c r="T2115" s="34">
        <f t="shared" si="131"/>
        <v>74.318343331726453</v>
      </c>
    </row>
    <row r="2116" spans="1:20">
      <c r="A2116" s="1">
        <v>5</v>
      </c>
      <c r="B2116" s="1">
        <v>122</v>
      </c>
      <c r="C2116" s="1">
        <v>25.8</v>
      </c>
      <c r="D2116" s="4">
        <f t="shared" si="132"/>
        <v>28.067820000000005</v>
      </c>
      <c r="E2116" s="3">
        <f t="shared" ref="E2116:E2179" si="134">(Peterson_a+Peterson_b*LN(C2116*10))/10</f>
        <v>28.96574746633587</v>
      </c>
      <c r="F2116" s="43">
        <f t="shared" si="133"/>
        <v>0.68092757882738686</v>
      </c>
      <c r="G2116" s="41">
        <f>IF(OR(ISBLANK(SEDData!G2116),SEDData!G2116&lt;pulpCutoff*100,VolumeData!$G2116&lt;sweepCutoff,VolumeData!$H2116&lt;malfCutoff),"",IF(SEDData!G2116&lt;regCutoff*100,(int+SED*(SEDData!G2116/100))*VolumeData!J2116,int+SED*regCutoff*VolumeData!J2116))</f>
        <v>43.98648403071649</v>
      </c>
      <c r="H2116" s="41">
        <f>IF(OR(ISBLANK(SEDData!H2116),SEDData!H2116&lt;pulpCutoff*100,VolumeData!$G2116&lt;sweepCutoff,VolumeData!$H2116&lt;malfCutoff),"",IF(SEDData!H2116&lt;regCutoff*100,(int+SED*(SEDData!H2116/100))*VolumeData!K2116,int+SED*regCutoff*VolumeData!K2116))</f>
        <v>30.33185930100996</v>
      </c>
      <c r="I2116" s="41" t="str">
        <f>IF(OR(ISBLANK(SEDData!I2116),SEDData!I2116&lt;pulpCutoff*100,VolumeData!$G2116&lt;sweepCutoff,VolumeData!$H2116&lt;malfCutoff),"",IF(SEDData!I2116&lt;regCutoff*100,(int+SED*(SEDData!I2116/100))*VolumeData!L2116,int+SED*regCutoff*VolumeData!L2116))</f>
        <v/>
      </c>
      <c r="J2116" s="41" t="str">
        <f>IF(OR(ISBLANK(SEDData!J2116),SEDData!J2116&lt;pulpCutoff*100,VolumeData!$G2116&lt;sweepCutoff,VolumeData!$H2116&lt;malfCutoff),"",IF(SEDData!J2116&lt;regCutoff*100,(int+SED*(SEDData!J2116/100))*VolumeData!M2116,int+SED*regCutoff*VolumeData!M2116))</f>
        <v/>
      </c>
      <c r="K2116" s="41" t="str">
        <f>IF(OR(ISBLANK(SEDData!K2116),SEDData!K2116&lt;pulpCutoff*100,VolumeData!$G2116&lt;sweepCutoff,VolumeData!$H2116&lt;malfCutoff),"",IF(SEDData!K2116&lt;regCutoff*100,(int+SED*(SEDData!K2116/100))*VolumeData!N2116,int+SED*regCutoff*VolumeData!N2116))</f>
        <v/>
      </c>
      <c r="L2116" s="41" t="str">
        <f>IF(OR(ISBLANK(SEDData!L2116),SEDData!L2116&lt;pulpCutoff*100,VolumeData!$G2116&lt;sweepCutoff,VolumeData!$H2116&lt;malfCutoff),"",IF(SEDData!L2116&lt;regCutoff*100,(int+SED*(SEDData!L2116/100))*VolumeData!O2116,int+SED*regCutoff*VolumeData!O2116))</f>
        <v/>
      </c>
      <c r="M2116" s="41" t="str">
        <f>IF(OR(ISBLANK(SEDData!M2116),SEDData!M2116&lt;pulpCutoff*100,VolumeData!$G2116&lt;sweepCutoff,VolumeData!$H2116&lt;malfCutoff),"",IF(SEDData!M2116&lt;regCutoff*100,(int+SED*(SEDData!M2116/100))*VolumeData!P2116,int+SED*regCutoff*VolumeData!P2116))</f>
        <v/>
      </c>
      <c r="N2116" s="41" t="str">
        <f>IF(OR(ISBLANK(SEDData!N2116),SEDData!N2116&lt;pulpCutoff*100,VolumeData!$G2116&lt;sweepCutoff,VolumeData!$H2116&lt;malfCutoff),"",IF(SEDData!N2116&lt;regCutoff*100,(int+SED*(SEDData!N2116/100))*VolumeData!Q2116,int+SED*regCutoff*VolumeData!Q2116))</f>
        <v/>
      </c>
      <c r="O2116" s="41" t="str">
        <f>IF(OR(ISBLANK(SEDData!O2116),SEDData!O2116&lt;pulpCutoff*100,VolumeData!$G2116&lt;sweepCutoff,VolumeData!$H2116&lt;malfCutoff),"",IF(SEDData!O2116&lt;regCutoff*100,(int+SED*(SEDData!O2116/100))*VolumeData!R2116,int+SED*regCutoff*VolumeData!R2116))</f>
        <v/>
      </c>
      <c r="P2116" s="41" t="str">
        <f>IF(OR(ISBLANK(SEDData!P2116),SEDData!P2116&lt;pulpCutoff*100,VolumeData!$G2116&lt;sweepCutoff,VolumeData!$H2116&lt;malfCutoff),"",IF(SEDData!P2116&lt;regCutoff*100,(int+SED*(SEDData!P2116/100))*VolumeData!S2116,int+SED*regCutoff*VolumeData!S2116))</f>
        <v/>
      </c>
      <c r="Q2116" s="41" t="str">
        <f>IF(OR(ISBLANK(SEDData!Q2116),SEDData!Q2116&lt;pulpCutoff*100,VolumeData!$G2116&lt;sweepCutoff,VolumeData!$H2116&lt;malfCutoff),"",IF(SEDData!Q2116&lt;regCutoff*100,(int+SED*(SEDData!Q2116/100))*VolumeData!T2116,int+SED*regCutoff*VolumeData!T2116))</f>
        <v/>
      </c>
      <c r="R2116" s="41" t="str">
        <f>IF(OR(ISBLANK(SEDData!R2116),SEDData!R2116&lt;pulpCutoff*100,VolumeData!$G2116&lt;sweepCutoff,VolumeData!$H2116&lt;malfCutoff),"",IF(SEDData!R2116&lt;regCutoff*100,(int+SED*(SEDData!R2116/100))*VolumeData!U2116,int+SED*regCutoff*VolumeData!U2116))</f>
        <v/>
      </c>
      <c r="S2116" s="41" t="str">
        <f>IF(OR(ISBLANK(SEDData!S2116),SEDData!S2116&lt;pulpCutoff*100,VolumeData!$G2116&lt;sweepCutoff,VolumeData!$H2116&lt;malfCutoff),"",IF(SEDData!S2116&lt;regCutoff*100,(int+SED*(SEDData!S2116/100))*VolumeData!V2116,int+SED*regCutoff*VolumeData!V2116))</f>
        <v/>
      </c>
      <c r="T2116" s="34">
        <f t="shared" ref="T2116:T2179" si="135">SUM(G2116:Q2116)</f>
        <v>74.318343331726453</v>
      </c>
    </row>
    <row r="2117" spans="1:20">
      <c r="A2117" s="1">
        <v>12</v>
      </c>
      <c r="B2117" s="1">
        <v>109</v>
      </c>
      <c r="C2117" s="1">
        <v>25.8</v>
      </c>
      <c r="D2117" s="4">
        <f t="shared" si="132"/>
        <v>28.067820000000005</v>
      </c>
      <c r="E2117" s="3">
        <f t="shared" si="134"/>
        <v>28.96574746633587</v>
      </c>
      <c r="F2117" s="43">
        <f t="shared" si="133"/>
        <v>0.68092757882738686</v>
      </c>
      <c r="G2117" s="41">
        <f>IF(OR(ISBLANK(SEDData!G2117),SEDData!G2117&lt;pulpCutoff*100,VolumeData!$G2117&lt;sweepCutoff,VolumeData!$H2117&lt;malfCutoff),"",IF(SEDData!G2117&lt;regCutoff*100,(int+SED*(SEDData!G2117/100))*VolumeData!J2117,int+SED*regCutoff*VolumeData!J2117))</f>
        <v>43.98648403071649</v>
      </c>
      <c r="H2117" s="41">
        <f>IF(OR(ISBLANK(SEDData!H2117),SEDData!H2117&lt;pulpCutoff*100,VolumeData!$G2117&lt;sweepCutoff,VolumeData!$H2117&lt;malfCutoff),"",IF(SEDData!H2117&lt;regCutoff*100,(int+SED*(SEDData!H2117/100))*VolumeData!K2117,int+SED*regCutoff*VolumeData!K2117))</f>
        <v>30.33185930100996</v>
      </c>
      <c r="I2117" s="41" t="str">
        <f>IF(OR(ISBLANK(SEDData!I2117),SEDData!I2117&lt;pulpCutoff*100,VolumeData!$G2117&lt;sweepCutoff,VolumeData!$H2117&lt;malfCutoff),"",IF(SEDData!I2117&lt;regCutoff*100,(int+SED*(SEDData!I2117/100))*VolumeData!L2117,int+SED*regCutoff*VolumeData!L2117))</f>
        <v/>
      </c>
      <c r="J2117" s="41" t="str">
        <f>IF(OR(ISBLANK(SEDData!J2117),SEDData!J2117&lt;pulpCutoff*100,VolumeData!$G2117&lt;sweepCutoff,VolumeData!$H2117&lt;malfCutoff),"",IF(SEDData!J2117&lt;regCutoff*100,(int+SED*(SEDData!J2117/100))*VolumeData!M2117,int+SED*regCutoff*VolumeData!M2117))</f>
        <v/>
      </c>
      <c r="K2117" s="41" t="str">
        <f>IF(OR(ISBLANK(SEDData!K2117),SEDData!K2117&lt;pulpCutoff*100,VolumeData!$G2117&lt;sweepCutoff,VolumeData!$H2117&lt;malfCutoff),"",IF(SEDData!K2117&lt;regCutoff*100,(int+SED*(SEDData!K2117/100))*VolumeData!N2117,int+SED*regCutoff*VolumeData!N2117))</f>
        <v/>
      </c>
      <c r="L2117" s="41" t="str">
        <f>IF(OR(ISBLANK(SEDData!L2117),SEDData!L2117&lt;pulpCutoff*100,VolumeData!$G2117&lt;sweepCutoff,VolumeData!$H2117&lt;malfCutoff),"",IF(SEDData!L2117&lt;regCutoff*100,(int+SED*(SEDData!L2117/100))*VolumeData!O2117,int+SED*regCutoff*VolumeData!O2117))</f>
        <v/>
      </c>
      <c r="M2117" s="41" t="str">
        <f>IF(OR(ISBLANK(SEDData!M2117),SEDData!M2117&lt;pulpCutoff*100,VolumeData!$G2117&lt;sweepCutoff,VolumeData!$H2117&lt;malfCutoff),"",IF(SEDData!M2117&lt;regCutoff*100,(int+SED*(SEDData!M2117/100))*VolumeData!P2117,int+SED*regCutoff*VolumeData!P2117))</f>
        <v/>
      </c>
      <c r="N2117" s="41" t="str">
        <f>IF(OR(ISBLANK(SEDData!N2117),SEDData!N2117&lt;pulpCutoff*100,VolumeData!$G2117&lt;sweepCutoff,VolumeData!$H2117&lt;malfCutoff),"",IF(SEDData!N2117&lt;regCutoff*100,(int+SED*(SEDData!N2117/100))*VolumeData!Q2117,int+SED*regCutoff*VolumeData!Q2117))</f>
        <v/>
      </c>
      <c r="O2117" s="41" t="str">
        <f>IF(OR(ISBLANK(SEDData!O2117),SEDData!O2117&lt;pulpCutoff*100,VolumeData!$G2117&lt;sweepCutoff,VolumeData!$H2117&lt;malfCutoff),"",IF(SEDData!O2117&lt;regCutoff*100,(int+SED*(SEDData!O2117/100))*VolumeData!R2117,int+SED*regCutoff*VolumeData!R2117))</f>
        <v/>
      </c>
      <c r="P2117" s="41" t="str">
        <f>IF(OR(ISBLANK(SEDData!P2117),SEDData!P2117&lt;pulpCutoff*100,VolumeData!$G2117&lt;sweepCutoff,VolumeData!$H2117&lt;malfCutoff),"",IF(SEDData!P2117&lt;regCutoff*100,(int+SED*(SEDData!P2117/100))*VolumeData!S2117,int+SED*regCutoff*VolumeData!S2117))</f>
        <v/>
      </c>
      <c r="Q2117" s="41" t="str">
        <f>IF(OR(ISBLANK(SEDData!Q2117),SEDData!Q2117&lt;pulpCutoff*100,VolumeData!$G2117&lt;sweepCutoff,VolumeData!$H2117&lt;malfCutoff),"",IF(SEDData!Q2117&lt;regCutoff*100,(int+SED*(SEDData!Q2117/100))*VolumeData!T2117,int+SED*regCutoff*VolumeData!T2117))</f>
        <v/>
      </c>
      <c r="R2117" s="41" t="str">
        <f>IF(OR(ISBLANK(SEDData!R2117),SEDData!R2117&lt;pulpCutoff*100,VolumeData!$G2117&lt;sweepCutoff,VolumeData!$H2117&lt;malfCutoff),"",IF(SEDData!R2117&lt;regCutoff*100,(int+SED*(SEDData!R2117/100))*VolumeData!U2117,int+SED*regCutoff*VolumeData!U2117))</f>
        <v/>
      </c>
      <c r="S2117" s="41" t="str">
        <f>IF(OR(ISBLANK(SEDData!S2117),SEDData!S2117&lt;pulpCutoff*100,VolumeData!$G2117&lt;sweepCutoff,VolumeData!$H2117&lt;malfCutoff),"",IF(SEDData!S2117&lt;regCutoff*100,(int+SED*(SEDData!S2117/100))*VolumeData!V2117,int+SED*regCutoff*VolumeData!V2117))</f>
        <v/>
      </c>
      <c r="T2117" s="34">
        <f t="shared" si="135"/>
        <v>74.318343331726453</v>
      </c>
    </row>
    <row r="2118" spans="1:20">
      <c r="A2118" s="1">
        <v>54</v>
      </c>
      <c r="B2118" s="1">
        <v>114</v>
      </c>
      <c r="C2118" s="1">
        <v>25.8</v>
      </c>
      <c r="D2118" s="4">
        <f t="shared" si="132"/>
        <v>28.067820000000005</v>
      </c>
      <c r="E2118" s="3">
        <f t="shared" si="134"/>
        <v>28.96574746633587</v>
      </c>
      <c r="F2118" s="43">
        <f t="shared" si="133"/>
        <v>0.68092757882738686</v>
      </c>
      <c r="G2118" s="41">
        <f>IF(OR(ISBLANK(SEDData!G2118),SEDData!G2118&lt;pulpCutoff*100,VolumeData!$G2118&lt;sweepCutoff,VolumeData!$H2118&lt;malfCutoff),"",IF(SEDData!G2118&lt;regCutoff*100,(int+SED*(SEDData!G2118/100))*VolumeData!J2118,int+SED*regCutoff*VolumeData!J2118))</f>
        <v>43.98648403071649</v>
      </c>
      <c r="H2118" s="41">
        <f>IF(OR(ISBLANK(SEDData!H2118),SEDData!H2118&lt;pulpCutoff*100,VolumeData!$G2118&lt;sweepCutoff,VolumeData!$H2118&lt;malfCutoff),"",IF(SEDData!H2118&lt;regCutoff*100,(int+SED*(SEDData!H2118/100))*VolumeData!K2118,int+SED*regCutoff*VolumeData!K2118))</f>
        <v>30.33185930100996</v>
      </c>
      <c r="I2118" s="41" t="str">
        <f>IF(OR(ISBLANK(SEDData!I2118),SEDData!I2118&lt;pulpCutoff*100,VolumeData!$G2118&lt;sweepCutoff,VolumeData!$H2118&lt;malfCutoff),"",IF(SEDData!I2118&lt;regCutoff*100,(int+SED*(SEDData!I2118/100))*VolumeData!L2118,int+SED*regCutoff*VolumeData!L2118))</f>
        <v/>
      </c>
      <c r="J2118" s="41" t="str">
        <f>IF(OR(ISBLANK(SEDData!J2118),SEDData!J2118&lt;pulpCutoff*100,VolumeData!$G2118&lt;sweepCutoff,VolumeData!$H2118&lt;malfCutoff),"",IF(SEDData!J2118&lt;regCutoff*100,(int+SED*(SEDData!J2118/100))*VolumeData!M2118,int+SED*regCutoff*VolumeData!M2118))</f>
        <v/>
      </c>
      <c r="K2118" s="41" t="str">
        <f>IF(OR(ISBLANK(SEDData!K2118),SEDData!K2118&lt;pulpCutoff*100,VolumeData!$G2118&lt;sweepCutoff,VolumeData!$H2118&lt;malfCutoff),"",IF(SEDData!K2118&lt;regCutoff*100,(int+SED*(SEDData!K2118/100))*VolumeData!N2118,int+SED*regCutoff*VolumeData!N2118))</f>
        <v/>
      </c>
      <c r="L2118" s="41" t="str">
        <f>IF(OR(ISBLANK(SEDData!L2118),SEDData!L2118&lt;pulpCutoff*100,VolumeData!$G2118&lt;sweepCutoff,VolumeData!$H2118&lt;malfCutoff),"",IF(SEDData!L2118&lt;regCutoff*100,(int+SED*(SEDData!L2118/100))*VolumeData!O2118,int+SED*regCutoff*VolumeData!O2118))</f>
        <v/>
      </c>
      <c r="M2118" s="41" t="str">
        <f>IF(OR(ISBLANK(SEDData!M2118),SEDData!M2118&lt;pulpCutoff*100,VolumeData!$G2118&lt;sweepCutoff,VolumeData!$H2118&lt;malfCutoff),"",IF(SEDData!M2118&lt;regCutoff*100,(int+SED*(SEDData!M2118/100))*VolumeData!P2118,int+SED*regCutoff*VolumeData!P2118))</f>
        <v/>
      </c>
      <c r="N2118" s="41" t="str">
        <f>IF(OR(ISBLANK(SEDData!N2118),SEDData!N2118&lt;pulpCutoff*100,VolumeData!$G2118&lt;sweepCutoff,VolumeData!$H2118&lt;malfCutoff),"",IF(SEDData!N2118&lt;regCutoff*100,(int+SED*(SEDData!N2118/100))*VolumeData!Q2118,int+SED*regCutoff*VolumeData!Q2118))</f>
        <v/>
      </c>
      <c r="O2118" s="41" t="str">
        <f>IF(OR(ISBLANK(SEDData!O2118),SEDData!O2118&lt;pulpCutoff*100,VolumeData!$G2118&lt;sweepCutoff,VolumeData!$H2118&lt;malfCutoff),"",IF(SEDData!O2118&lt;regCutoff*100,(int+SED*(SEDData!O2118/100))*VolumeData!R2118,int+SED*regCutoff*VolumeData!R2118))</f>
        <v/>
      </c>
      <c r="P2118" s="41" t="str">
        <f>IF(OR(ISBLANK(SEDData!P2118),SEDData!P2118&lt;pulpCutoff*100,VolumeData!$G2118&lt;sweepCutoff,VolumeData!$H2118&lt;malfCutoff),"",IF(SEDData!P2118&lt;regCutoff*100,(int+SED*(SEDData!P2118/100))*VolumeData!S2118,int+SED*regCutoff*VolumeData!S2118))</f>
        <v/>
      </c>
      <c r="Q2118" s="41" t="str">
        <f>IF(OR(ISBLANK(SEDData!Q2118),SEDData!Q2118&lt;pulpCutoff*100,VolumeData!$G2118&lt;sweepCutoff,VolumeData!$H2118&lt;malfCutoff),"",IF(SEDData!Q2118&lt;regCutoff*100,(int+SED*(SEDData!Q2118/100))*VolumeData!T2118,int+SED*regCutoff*VolumeData!T2118))</f>
        <v/>
      </c>
      <c r="R2118" s="41" t="str">
        <f>IF(OR(ISBLANK(SEDData!R2118),SEDData!R2118&lt;pulpCutoff*100,VolumeData!$G2118&lt;sweepCutoff,VolumeData!$H2118&lt;malfCutoff),"",IF(SEDData!R2118&lt;regCutoff*100,(int+SED*(SEDData!R2118/100))*VolumeData!U2118,int+SED*regCutoff*VolumeData!U2118))</f>
        <v/>
      </c>
      <c r="S2118" s="41" t="str">
        <f>IF(OR(ISBLANK(SEDData!S2118),SEDData!S2118&lt;pulpCutoff*100,VolumeData!$G2118&lt;sweepCutoff,VolumeData!$H2118&lt;malfCutoff),"",IF(SEDData!S2118&lt;regCutoff*100,(int+SED*(SEDData!S2118/100))*VolumeData!V2118,int+SED*regCutoff*VolumeData!V2118))</f>
        <v/>
      </c>
      <c r="T2118" s="34">
        <f t="shared" si="135"/>
        <v>74.318343331726453</v>
      </c>
    </row>
    <row r="2119" spans="1:20">
      <c r="A2119" s="1">
        <v>73</v>
      </c>
      <c r="B2119" s="1">
        <v>124</v>
      </c>
      <c r="C2119" s="1">
        <v>25.8</v>
      </c>
      <c r="D2119" s="4">
        <f t="shared" si="132"/>
        <v>28.067820000000005</v>
      </c>
      <c r="E2119" s="3">
        <f t="shared" si="134"/>
        <v>28.96574746633587</v>
      </c>
      <c r="F2119" s="43">
        <f t="shared" si="133"/>
        <v>0.68092757882738686</v>
      </c>
      <c r="G2119" s="41">
        <f>IF(OR(ISBLANK(SEDData!G2119),SEDData!G2119&lt;pulpCutoff*100,VolumeData!$G2119&lt;sweepCutoff,VolumeData!$H2119&lt;malfCutoff),"",IF(SEDData!G2119&lt;regCutoff*100,(int+SED*(SEDData!G2119/100))*VolumeData!J2119,int+SED*regCutoff*VolumeData!J2119))</f>
        <v>43.98648403071649</v>
      </c>
      <c r="H2119" s="41">
        <f>IF(OR(ISBLANK(SEDData!H2119),SEDData!H2119&lt;pulpCutoff*100,VolumeData!$G2119&lt;sweepCutoff,VolumeData!$H2119&lt;malfCutoff),"",IF(SEDData!H2119&lt;regCutoff*100,(int+SED*(SEDData!H2119/100))*VolumeData!K2119,int+SED*regCutoff*VolumeData!K2119))</f>
        <v>30.33185930100996</v>
      </c>
      <c r="I2119" s="41" t="str">
        <f>IF(OR(ISBLANK(SEDData!I2119),SEDData!I2119&lt;pulpCutoff*100,VolumeData!$G2119&lt;sweepCutoff,VolumeData!$H2119&lt;malfCutoff),"",IF(SEDData!I2119&lt;regCutoff*100,(int+SED*(SEDData!I2119/100))*VolumeData!L2119,int+SED*regCutoff*VolumeData!L2119))</f>
        <v/>
      </c>
      <c r="J2119" s="41" t="str">
        <f>IF(OR(ISBLANK(SEDData!J2119),SEDData!J2119&lt;pulpCutoff*100,VolumeData!$G2119&lt;sweepCutoff,VolumeData!$H2119&lt;malfCutoff),"",IF(SEDData!J2119&lt;regCutoff*100,(int+SED*(SEDData!J2119/100))*VolumeData!M2119,int+SED*regCutoff*VolumeData!M2119))</f>
        <v/>
      </c>
      <c r="K2119" s="41" t="str">
        <f>IF(OR(ISBLANK(SEDData!K2119),SEDData!K2119&lt;pulpCutoff*100,VolumeData!$G2119&lt;sweepCutoff,VolumeData!$H2119&lt;malfCutoff),"",IF(SEDData!K2119&lt;regCutoff*100,(int+SED*(SEDData!K2119/100))*VolumeData!N2119,int+SED*regCutoff*VolumeData!N2119))</f>
        <v/>
      </c>
      <c r="L2119" s="41" t="str">
        <f>IF(OR(ISBLANK(SEDData!L2119),SEDData!L2119&lt;pulpCutoff*100,VolumeData!$G2119&lt;sweepCutoff,VolumeData!$H2119&lt;malfCutoff),"",IF(SEDData!L2119&lt;regCutoff*100,(int+SED*(SEDData!L2119/100))*VolumeData!O2119,int+SED*regCutoff*VolumeData!O2119))</f>
        <v/>
      </c>
      <c r="M2119" s="41" t="str">
        <f>IF(OR(ISBLANK(SEDData!M2119),SEDData!M2119&lt;pulpCutoff*100,VolumeData!$G2119&lt;sweepCutoff,VolumeData!$H2119&lt;malfCutoff),"",IF(SEDData!M2119&lt;regCutoff*100,(int+SED*(SEDData!M2119/100))*VolumeData!P2119,int+SED*regCutoff*VolumeData!P2119))</f>
        <v/>
      </c>
      <c r="N2119" s="41" t="str">
        <f>IF(OR(ISBLANK(SEDData!N2119),SEDData!N2119&lt;pulpCutoff*100,VolumeData!$G2119&lt;sweepCutoff,VolumeData!$H2119&lt;malfCutoff),"",IF(SEDData!N2119&lt;regCutoff*100,(int+SED*(SEDData!N2119/100))*VolumeData!Q2119,int+SED*regCutoff*VolumeData!Q2119))</f>
        <v/>
      </c>
      <c r="O2119" s="41" t="str">
        <f>IF(OR(ISBLANK(SEDData!O2119),SEDData!O2119&lt;pulpCutoff*100,VolumeData!$G2119&lt;sweepCutoff,VolumeData!$H2119&lt;malfCutoff),"",IF(SEDData!O2119&lt;regCutoff*100,(int+SED*(SEDData!O2119/100))*VolumeData!R2119,int+SED*regCutoff*VolumeData!R2119))</f>
        <v/>
      </c>
      <c r="P2119" s="41" t="str">
        <f>IF(OR(ISBLANK(SEDData!P2119),SEDData!P2119&lt;pulpCutoff*100,VolumeData!$G2119&lt;sweepCutoff,VolumeData!$H2119&lt;malfCutoff),"",IF(SEDData!P2119&lt;regCutoff*100,(int+SED*(SEDData!P2119/100))*VolumeData!S2119,int+SED*regCutoff*VolumeData!S2119))</f>
        <v/>
      </c>
      <c r="Q2119" s="41" t="str">
        <f>IF(OR(ISBLANK(SEDData!Q2119),SEDData!Q2119&lt;pulpCutoff*100,VolumeData!$G2119&lt;sweepCutoff,VolumeData!$H2119&lt;malfCutoff),"",IF(SEDData!Q2119&lt;regCutoff*100,(int+SED*(SEDData!Q2119/100))*VolumeData!T2119,int+SED*regCutoff*VolumeData!T2119))</f>
        <v/>
      </c>
      <c r="R2119" s="41" t="str">
        <f>IF(OR(ISBLANK(SEDData!R2119),SEDData!R2119&lt;pulpCutoff*100,VolumeData!$G2119&lt;sweepCutoff,VolumeData!$H2119&lt;malfCutoff),"",IF(SEDData!R2119&lt;regCutoff*100,(int+SED*(SEDData!R2119/100))*VolumeData!U2119,int+SED*regCutoff*VolumeData!U2119))</f>
        <v/>
      </c>
      <c r="S2119" s="41" t="str">
        <f>IF(OR(ISBLANK(SEDData!S2119),SEDData!S2119&lt;pulpCutoff*100,VolumeData!$G2119&lt;sweepCutoff,VolumeData!$H2119&lt;malfCutoff),"",IF(SEDData!S2119&lt;regCutoff*100,(int+SED*(SEDData!S2119/100))*VolumeData!V2119,int+SED*regCutoff*VolumeData!V2119))</f>
        <v/>
      </c>
      <c r="T2119" s="34">
        <f t="shared" si="135"/>
        <v>74.318343331726453</v>
      </c>
    </row>
    <row r="2120" spans="1:20">
      <c r="A2120" s="1">
        <v>37</v>
      </c>
      <c r="B2120" s="1">
        <v>19</v>
      </c>
      <c r="C2120" s="1">
        <v>25.7</v>
      </c>
      <c r="D2120" s="4">
        <f t="shared" si="132"/>
        <v>27.959030000000002</v>
      </c>
      <c r="E2120" s="3">
        <f t="shared" si="134"/>
        <v>28.9023726294051</v>
      </c>
      <c r="F2120" s="43">
        <f t="shared" si="133"/>
        <v>0.67418100933272063</v>
      </c>
      <c r="G2120" s="41">
        <f>IF(OR(ISBLANK(SEDData!G2120),SEDData!G2120&lt;pulpCutoff*100,VolumeData!$G2120&lt;sweepCutoff,VolumeData!$H2120&lt;malfCutoff),"",IF(SEDData!G2120&lt;regCutoff*100,(int+SED*(SEDData!G2120/100))*VolumeData!J2120,int+SED*regCutoff*VolumeData!J2120))</f>
        <v>43.42193598380058</v>
      </c>
      <c r="H2120" s="41">
        <f>IF(OR(ISBLANK(SEDData!H2120),SEDData!H2120&lt;pulpCutoff*100,VolumeData!$G2120&lt;sweepCutoff,VolumeData!$H2120&lt;malfCutoff),"",IF(SEDData!H2120&lt;regCutoff*100,(int+SED*(SEDData!H2120/100))*VolumeData!K2120,int+SED*regCutoff*VolumeData!K2120))</f>
        <v>29.917414839889833</v>
      </c>
      <c r="I2120" s="41" t="str">
        <f>IF(OR(ISBLANK(SEDData!I2120),SEDData!I2120&lt;pulpCutoff*100,VolumeData!$G2120&lt;sweepCutoff,VolumeData!$H2120&lt;malfCutoff),"",IF(SEDData!I2120&lt;regCutoff*100,(int+SED*(SEDData!I2120/100))*VolumeData!L2120,int+SED*regCutoff*VolumeData!L2120))</f>
        <v/>
      </c>
      <c r="J2120" s="41" t="str">
        <f>IF(OR(ISBLANK(SEDData!J2120),SEDData!J2120&lt;pulpCutoff*100,VolumeData!$G2120&lt;sweepCutoff,VolumeData!$H2120&lt;malfCutoff),"",IF(SEDData!J2120&lt;regCutoff*100,(int+SED*(SEDData!J2120/100))*VolumeData!M2120,int+SED*regCutoff*VolumeData!M2120))</f>
        <v/>
      </c>
      <c r="K2120" s="41" t="str">
        <f>IF(OR(ISBLANK(SEDData!K2120),SEDData!K2120&lt;pulpCutoff*100,VolumeData!$G2120&lt;sweepCutoff,VolumeData!$H2120&lt;malfCutoff),"",IF(SEDData!K2120&lt;regCutoff*100,(int+SED*(SEDData!K2120/100))*VolumeData!N2120,int+SED*regCutoff*VolumeData!N2120))</f>
        <v/>
      </c>
      <c r="L2120" s="41" t="str">
        <f>IF(OR(ISBLANK(SEDData!L2120),SEDData!L2120&lt;pulpCutoff*100,VolumeData!$G2120&lt;sweepCutoff,VolumeData!$H2120&lt;malfCutoff),"",IF(SEDData!L2120&lt;regCutoff*100,(int+SED*(SEDData!L2120/100))*VolumeData!O2120,int+SED*regCutoff*VolumeData!O2120))</f>
        <v/>
      </c>
      <c r="M2120" s="41" t="str">
        <f>IF(OR(ISBLANK(SEDData!M2120),SEDData!M2120&lt;pulpCutoff*100,VolumeData!$G2120&lt;sweepCutoff,VolumeData!$H2120&lt;malfCutoff),"",IF(SEDData!M2120&lt;regCutoff*100,(int+SED*(SEDData!M2120/100))*VolumeData!P2120,int+SED*regCutoff*VolumeData!P2120))</f>
        <v/>
      </c>
      <c r="N2120" s="41" t="str">
        <f>IF(OR(ISBLANK(SEDData!N2120),SEDData!N2120&lt;pulpCutoff*100,VolumeData!$G2120&lt;sweepCutoff,VolumeData!$H2120&lt;malfCutoff),"",IF(SEDData!N2120&lt;regCutoff*100,(int+SED*(SEDData!N2120/100))*VolumeData!Q2120,int+SED*regCutoff*VolumeData!Q2120))</f>
        <v/>
      </c>
      <c r="O2120" s="41" t="str">
        <f>IF(OR(ISBLANK(SEDData!O2120),SEDData!O2120&lt;pulpCutoff*100,VolumeData!$G2120&lt;sweepCutoff,VolumeData!$H2120&lt;malfCutoff),"",IF(SEDData!O2120&lt;regCutoff*100,(int+SED*(SEDData!O2120/100))*VolumeData!R2120,int+SED*regCutoff*VolumeData!R2120))</f>
        <v/>
      </c>
      <c r="P2120" s="41" t="str">
        <f>IF(OR(ISBLANK(SEDData!P2120),SEDData!P2120&lt;pulpCutoff*100,VolumeData!$G2120&lt;sweepCutoff,VolumeData!$H2120&lt;malfCutoff),"",IF(SEDData!P2120&lt;regCutoff*100,(int+SED*(SEDData!P2120/100))*VolumeData!S2120,int+SED*regCutoff*VolumeData!S2120))</f>
        <v/>
      </c>
      <c r="Q2120" s="41" t="str">
        <f>IF(OR(ISBLANK(SEDData!Q2120),SEDData!Q2120&lt;pulpCutoff*100,VolumeData!$G2120&lt;sweepCutoff,VolumeData!$H2120&lt;malfCutoff),"",IF(SEDData!Q2120&lt;regCutoff*100,(int+SED*(SEDData!Q2120/100))*VolumeData!T2120,int+SED*regCutoff*VolumeData!T2120))</f>
        <v/>
      </c>
      <c r="R2120" s="41" t="str">
        <f>IF(OR(ISBLANK(SEDData!R2120),SEDData!R2120&lt;pulpCutoff*100,VolumeData!$G2120&lt;sweepCutoff,VolumeData!$H2120&lt;malfCutoff),"",IF(SEDData!R2120&lt;regCutoff*100,(int+SED*(SEDData!R2120/100))*VolumeData!U2120,int+SED*regCutoff*VolumeData!U2120))</f>
        <v/>
      </c>
      <c r="S2120" s="41" t="str">
        <f>IF(OR(ISBLANK(SEDData!S2120),SEDData!S2120&lt;pulpCutoff*100,VolumeData!$G2120&lt;sweepCutoff,VolumeData!$H2120&lt;malfCutoff),"",IF(SEDData!S2120&lt;regCutoff*100,(int+SED*(SEDData!S2120/100))*VolumeData!V2120,int+SED*regCutoff*VolumeData!V2120))</f>
        <v/>
      </c>
      <c r="T2120" s="34">
        <f t="shared" si="135"/>
        <v>73.33935082369041</v>
      </c>
    </row>
    <row r="2121" spans="1:20">
      <c r="A2121" s="1">
        <v>54</v>
      </c>
      <c r="B2121" s="1">
        <v>30</v>
      </c>
      <c r="C2121" s="1">
        <v>25.7</v>
      </c>
      <c r="D2121" s="4">
        <f t="shared" si="132"/>
        <v>27.959030000000002</v>
      </c>
      <c r="E2121" s="3">
        <f t="shared" si="134"/>
        <v>28.9023726294051</v>
      </c>
      <c r="F2121" s="43">
        <f t="shared" si="133"/>
        <v>0.67418100933272063</v>
      </c>
      <c r="G2121" s="41">
        <f>IF(OR(ISBLANK(SEDData!G2121),SEDData!G2121&lt;pulpCutoff*100,VolumeData!$G2121&lt;sweepCutoff,VolumeData!$H2121&lt;malfCutoff),"",IF(SEDData!G2121&lt;regCutoff*100,(int+SED*(SEDData!G2121/100))*VolumeData!J2121,int+SED*regCutoff*VolumeData!J2121))</f>
        <v>43.42193598380058</v>
      </c>
      <c r="H2121" s="41">
        <f>IF(OR(ISBLANK(SEDData!H2121),SEDData!H2121&lt;pulpCutoff*100,VolumeData!$G2121&lt;sweepCutoff,VolumeData!$H2121&lt;malfCutoff),"",IF(SEDData!H2121&lt;regCutoff*100,(int+SED*(SEDData!H2121/100))*VolumeData!K2121,int+SED*regCutoff*VolumeData!K2121))</f>
        <v>29.917414839889833</v>
      </c>
      <c r="I2121" s="41" t="str">
        <f>IF(OR(ISBLANK(SEDData!I2121),SEDData!I2121&lt;pulpCutoff*100,VolumeData!$G2121&lt;sweepCutoff,VolumeData!$H2121&lt;malfCutoff),"",IF(SEDData!I2121&lt;regCutoff*100,(int+SED*(SEDData!I2121/100))*VolumeData!L2121,int+SED*regCutoff*VolumeData!L2121))</f>
        <v/>
      </c>
      <c r="J2121" s="41" t="str">
        <f>IF(OR(ISBLANK(SEDData!J2121),SEDData!J2121&lt;pulpCutoff*100,VolumeData!$G2121&lt;sweepCutoff,VolumeData!$H2121&lt;malfCutoff),"",IF(SEDData!J2121&lt;regCutoff*100,(int+SED*(SEDData!J2121/100))*VolumeData!M2121,int+SED*regCutoff*VolumeData!M2121))</f>
        <v/>
      </c>
      <c r="K2121" s="41" t="str">
        <f>IF(OR(ISBLANK(SEDData!K2121),SEDData!K2121&lt;pulpCutoff*100,VolumeData!$G2121&lt;sweepCutoff,VolumeData!$H2121&lt;malfCutoff),"",IF(SEDData!K2121&lt;regCutoff*100,(int+SED*(SEDData!K2121/100))*VolumeData!N2121,int+SED*regCutoff*VolumeData!N2121))</f>
        <v/>
      </c>
      <c r="L2121" s="41" t="str">
        <f>IF(OR(ISBLANK(SEDData!L2121),SEDData!L2121&lt;pulpCutoff*100,VolumeData!$G2121&lt;sweepCutoff,VolumeData!$H2121&lt;malfCutoff),"",IF(SEDData!L2121&lt;regCutoff*100,(int+SED*(SEDData!L2121/100))*VolumeData!O2121,int+SED*regCutoff*VolumeData!O2121))</f>
        <v/>
      </c>
      <c r="M2121" s="41" t="str">
        <f>IF(OR(ISBLANK(SEDData!M2121),SEDData!M2121&lt;pulpCutoff*100,VolumeData!$G2121&lt;sweepCutoff,VolumeData!$H2121&lt;malfCutoff),"",IF(SEDData!M2121&lt;regCutoff*100,(int+SED*(SEDData!M2121/100))*VolumeData!P2121,int+SED*regCutoff*VolumeData!P2121))</f>
        <v/>
      </c>
      <c r="N2121" s="41" t="str">
        <f>IF(OR(ISBLANK(SEDData!N2121),SEDData!N2121&lt;pulpCutoff*100,VolumeData!$G2121&lt;sweepCutoff,VolumeData!$H2121&lt;malfCutoff),"",IF(SEDData!N2121&lt;regCutoff*100,(int+SED*(SEDData!N2121/100))*VolumeData!Q2121,int+SED*regCutoff*VolumeData!Q2121))</f>
        <v/>
      </c>
      <c r="O2121" s="41" t="str">
        <f>IF(OR(ISBLANK(SEDData!O2121),SEDData!O2121&lt;pulpCutoff*100,VolumeData!$G2121&lt;sweepCutoff,VolumeData!$H2121&lt;malfCutoff),"",IF(SEDData!O2121&lt;regCutoff*100,(int+SED*(SEDData!O2121/100))*VolumeData!R2121,int+SED*regCutoff*VolumeData!R2121))</f>
        <v/>
      </c>
      <c r="P2121" s="41" t="str">
        <f>IF(OR(ISBLANK(SEDData!P2121),SEDData!P2121&lt;pulpCutoff*100,VolumeData!$G2121&lt;sweepCutoff,VolumeData!$H2121&lt;malfCutoff),"",IF(SEDData!P2121&lt;regCutoff*100,(int+SED*(SEDData!P2121/100))*VolumeData!S2121,int+SED*regCutoff*VolumeData!S2121))</f>
        <v/>
      </c>
      <c r="Q2121" s="41" t="str">
        <f>IF(OR(ISBLANK(SEDData!Q2121),SEDData!Q2121&lt;pulpCutoff*100,VolumeData!$G2121&lt;sweepCutoff,VolumeData!$H2121&lt;malfCutoff),"",IF(SEDData!Q2121&lt;regCutoff*100,(int+SED*(SEDData!Q2121/100))*VolumeData!T2121,int+SED*regCutoff*VolumeData!T2121))</f>
        <v/>
      </c>
      <c r="R2121" s="41" t="str">
        <f>IF(OR(ISBLANK(SEDData!R2121),SEDData!R2121&lt;pulpCutoff*100,VolumeData!$G2121&lt;sweepCutoff,VolumeData!$H2121&lt;malfCutoff),"",IF(SEDData!R2121&lt;regCutoff*100,(int+SED*(SEDData!R2121/100))*VolumeData!U2121,int+SED*regCutoff*VolumeData!U2121))</f>
        <v/>
      </c>
      <c r="S2121" s="41" t="str">
        <f>IF(OR(ISBLANK(SEDData!S2121),SEDData!S2121&lt;pulpCutoff*100,VolumeData!$G2121&lt;sweepCutoff,VolumeData!$H2121&lt;malfCutoff),"",IF(SEDData!S2121&lt;regCutoff*100,(int+SED*(SEDData!S2121/100))*VolumeData!V2121,int+SED*regCutoff*VolumeData!V2121))</f>
        <v/>
      </c>
      <c r="T2121" s="34">
        <f t="shared" si="135"/>
        <v>73.33935082369041</v>
      </c>
    </row>
    <row r="2122" spans="1:20">
      <c r="A2122" s="1">
        <v>67</v>
      </c>
      <c r="B2122" s="1">
        <v>40</v>
      </c>
      <c r="C2122" s="1">
        <v>25.7</v>
      </c>
      <c r="D2122" s="4">
        <f t="shared" si="132"/>
        <v>27.959030000000002</v>
      </c>
      <c r="E2122" s="3">
        <f t="shared" si="134"/>
        <v>28.9023726294051</v>
      </c>
      <c r="F2122" s="43">
        <f t="shared" si="133"/>
        <v>0.67418100933272063</v>
      </c>
      <c r="G2122" s="41">
        <f>IF(OR(ISBLANK(SEDData!G2122),SEDData!G2122&lt;pulpCutoff*100,VolumeData!$G2122&lt;sweepCutoff,VolumeData!$H2122&lt;malfCutoff),"",IF(SEDData!G2122&lt;regCutoff*100,(int+SED*(SEDData!G2122/100))*VolumeData!J2122,int+SED*regCutoff*VolumeData!J2122))</f>
        <v>43.42193598380058</v>
      </c>
      <c r="H2122" s="41">
        <f>IF(OR(ISBLANK(SEDData!H2122),SEDData!H2122&lt;pulpCutoff*100,VolumeData!$G2122&lt;sweepCutoff,VolumeData!$H2122&lt;malfCutoff),"",IF(SEDData!H2122&lt;regCutoff*100,(int+SED*(SEDData!H2122/100))*VolumeData!K2122,int+SED*regCutoff*VolumeData!K2122))</f>
        <v>29.917414839889833</v>
      </c>
      <c r="I2122" s="41" t="str">
        <f>IF(OR(ISBLANK(SEDData!I2122),SEDData!I2122&lt;pulpCutoff*100,VolumeData!$G2122&lt;sweepCutoff,VolumeData!$H2122&lt;malfCutoff),"",IF(SEDData!I2122&lt;regCutoff*100,(int+SED*(SEDData!I2122/100))*VolumeData!L2122,int+SED*regCutoff*VolumeData!L2122))</f>
        <v/>
      </c>
      <c r="J2122" s="41" t="str">
        <f>IF(OR(ISBLANK(SEDData!J2122),SEDData!J2122&lt;pulpCutoff*100,VolumeData!$G2122&lt;sweepCutoff,VolumeData!$H2122&lt;malfCutoff),"",IF(SEDData!J2122&lt;regCutoff*100,(int+SED*(SEDData!J2122/100))*VolumeData!M2122,int+SED*regCutoff*VolumeData!M2122))</f>
        <v/>
      </c>
      <c r="K2122" s="41" t="str">
        <f>IF(OR(ISBLANK(SEDData!K2122),SEDData!K2122&lt;pulpCutoff*100,VolumeData!$G2122&lt;sweepCutoff,VolumeData!$H2122&lt;malfCutoff),"",IF(SEDData!K2122&lt;regCutoff*100,(int+SED*(SEDData!K2122/100))*VolumeData!N2122,int+SED*regCutoff*VolumeData!N2122))</f>
        <v/>
      </c>
      <c r="L2122" s="41" t="str">
        <f>IF(OR(ISBLANK(SEDData!L2122),SEDData!L2122&lt;pulpCutoff*100,VolumeData!$G2122&lt;sweepCutoff,VolumeData!$H2122&lt;malfCutoff),"",IF(SEDData!L2122&lt;regCutoff*100,(int+SED*(SEDData!L2122/100))*VolumeData!O2122,int+SED*regCutoff*VolumeData!O2122))</f>
        <v/>
      </c>
      <c r="M2122" s="41" t="str">
        <f>IF(OR(ISBLANK(SEDData!M2122),SEDData!M2122&lt;pulpCutoff*100,VolumeData!$G2122&lt;sweepCutoff,VolumeData!$H2122&lt;malfCutoff),"",IF(SEDData!M2122&lt;regCutoff*100,(int+SED*(SEDData!M2122/100))*VolumeData!P2122,int+SED*regCutoff*VolumeData!P2122))</f>
        <v/>
      </c>
      <c r="N2122" s="41" t="str">
        <f>IF(OR(ISBLANK(SEDData!N2122),SEDData!N2122&lt;pulpCutoff*100,VolumeData!$G2122&lt;sweepCutoff,VolumeData!$H2122&lt;malfCutoff),"",IF(SEDData!N2122&lt;regCutoff*100,(int+SED*(SEDData!N2122/100))*VolumeData!Q2122,int+SED*regCutoff*VolumeData!Q2122))</f>
        <v/>
      </c>
      <c r="O2122" s="41" t="str">
        <f>IF(OR(ISBLANK(SEDData!O2122),SEDData!O2122&lt;pulpCutoff*100,VolumeData!$G2122&lt;sweepCutoff,VolumeData!$H2122&lt;malfCutoff),"",IF(SEDData!O2122&lt;regCutoff*100,(int+SED*(SEDData!O2122/100))*VolumeData!R2122,int+SED*regCutoff*VolumeData!R2122))</f>
        <v/>
      </c>
      <c r="P2122" s="41" t="str">
        <f>IF(OR(ISBLANK(SEDData!P2122),SEDData!P2122&lt;pulpCutoff*100,VolumeData!$G2122&lt;sweepCutoff,VolumeData!$H2122&lt;malfCutoff),"",IF(SEDData!P2122&lt;regCutoff*100,(int+SED*(SEDData!P2122/100))*VolumeData!S2122,int+SED*regCutoff*VolumeData!S2122))</f>
        <v/>
      </c>
      <c r="Q2122" s="41" t="str">
        <f>IF(OR(ISBLANK(SEDData!Q2122),SEDData!Q2122&lt;pulpCutoff*100,VolumeData!$G2122&lt;sweepCutoff,VolumeData!$H2122&lt;malfCutoff),"",IF(SEDData!Q2122&lt;regCutoff*100,(int+SED*(SEDData!Q2122/100))*VolumeData!T2122,int+SED*regCutoff*VolumeData!T2122))</f>
        <v/>
      </c>
      <c r="R2122" s="41" t="str">
        <f>IF(OR(ISBLANK(SEDData!R2122),SEDData!R2122&lt;pulpCutoff*100,VolumeData!$G2122&lt;sweepCutoff,VolumeData!$H2122&lt;malfCutoff),"",IF(SEDData!R2122&lt;regCutoff*100,(int+SED*(SEDData!R2122/100))*VolumeData!U2122,int+SED*regCutoff*VolumeData!U2122))</f>
        <v/>
      </c>
      <c r="S2122" s="41" t="str">
        <f>IF(OR(ISBLANK(SEDData!S2122),SEDData!S2122&lt;pulpCutoff*100,VolumeData!$G2122&lt;sweepCutoff,VolumeData!$H2122&lt;malfCutoff),"",IF(SEDData!S2122&lt;regCutoff*100,(int+SED*(SEDData!S2122/100))*VolumeData!V2122,int+SED*regCutoff*VolumeData!V2122))</f>
        <v/>
      </c>
      <c r="T2122" s="34">
        <f t="shared" si="135"/>
        <v>73.33935082369041</v>
      </c>
    </row>
    <row r="2123" spans="1:20">
      <c r="A2123" s="1">
        <v>7</v>
      </c>
      <c r="B2123" s="1">
        <v>64</v>
      </c>
      <c r="C2123" s="1">
        <v>25.7</v>
      </c>
      <c r="D2123" s="4">
        <f t="shared" si="132"/>
        <v>27.959030000000002</v>
      </c>
      <c r="E2123" s="3">
        <f t="shared" si="134"/>
        <v>28.9023726294051</v>
      </c>
      <c r="F2123" s="43">
        <f t="shared" si="133"/>
        <v>0.67418100933272063</v>
      </c>
      <c r="G2123" s="41">
        <f>IF(OR(ISBLANK(SEDData!G2123),SEDData!G2123&lt;pulpCutoff*100,VolumeData!$G2123&lt;sweepCutoff,VolumeData!$H2123&lt;malfCutoff),"",IF(SEDData!G2123&lt;regCutoff*100,(int+SED*(SEDData!G2123/100))*VolumeData!J2123,int+SED*regCutoff*VolumeData!J2123))</f>
        <v>43.42193598380058</v>
      </c>
      <c r="H2123" s="41">
        <f>IF(OR(ISBLANK(SEDData!H2123),SEDData!H2123&lt;pulpCutoff*100,VolumeData!$G2123&lt;sweepCutoff,VolumeData!$H2123&lt;malfCutoff),"",IF(SEDData!H2123&lt;regCutoff*100,(int+SED*(SEDData!H2123/100))*VolumeData!K2123,int+SED*regCutoff*VolumeData!K2123))</f>
        <v>29.917414839889833</v>
      </c>
      <c r="I2123" s="41" t="str">
        <f>IF(OR(ISBLANK(SEDData!I2123),SEDData!I2123&lt;pulpCutoff*100,VolumeData!$G2123&lt;sweepCutoff,VolumeData!$H2123&lt;malfCutoff),"",IF(SEDData!I2123&lt;regCutoff*100,(int+SED*(SEDData!I2123/100))*VolumeData!L2123,int+SED*regCutoff*VolumeData!L2123))</f>
        <v/>
      </c>
      <c r="J2123" s="41" t="str">
        <f>IF(OR(ISBLANK(SEDData!J2123),SEDData!J2123&lt;pulpCutoff*100,VolumeData!$G2123&lt;sweepCutoff,VolumeData!$H2123&lt;malfCutoff),"",IF(SEDData!J2123&lt;regCutoff*100,(int+SED*(SEDData!J2123/100))*VolumeData!M2123,int+SED*regCutoff*VolumeData!M2123))</f>
        <v/>
      </c>
      <c r="K2123" s="41" t="str">
        <f>IF(OR(ISBLANK(SEDData!K2123),SEDData!K2123&lt;pulpCutoff*100,VolumeData!$G2123&lt;sweepCutoff,VolumeData!$H2123&lt;malfCutoff),"",IF(SEDData!K2123&lt;regCutoff*100,(int+SED*(SEDData!K2123/100))*VolumeData!N2123,int+SED*regCutoff*VolumeData!N2123))</f>
        <v/>
      </c>
      <c r="L2123" s="41" t="str">
        <f>IF(OR(ISBLANK(SEDData!L2123),SEDData!L2123&lt;pulpCutoff*100,VolumeData!$G2123&lt;sweepCutoff,VolumeData!$H2123&lt;malfCutoff),"",IF(SEDData!L2123&lt;regCutoff*100,(int+SED*(SEDData!L2123/100))*VolumeData!O2123,int+SED*regCutoff*VolumeData!O2123))</f>
        <v/>
      </c>
      <c r="M2123" s="41" t="str">
        <f>IF(OR(ISBLANK(SEDData!M2123),SEDData!M2123&lt;pulpCutoff*100,VolumeData!$G2123&lt;sweepCutoff,VolumeData!$H2123&lt;malfCutoff),"",IF(SEDData!M2123&lt;regCutoff*100,(int+SED*(SEDData!M2123/100))*VolumeData!P2123,int+SED*regCutoff*VolumeData!P2123))</f>
        <v/>
      </c>
      <c r="N2123" s="41" t="str">
        <f>IF(OR(ISBLANK(SEDData!N2123),SEDData!N2123&lt;pulpCutoff*100,VolumeData!$G2123&lt;sweepCutoff,VolumeData!$H2123&lt;malfCutoff),"",IF(SEDData!N2123&lt;regCutoff*100,(int+SED*(SEDData!N2123/100))*VolumeData!Q2123,int+SED*regCutoff*VolumeData!Q2123))</f>
        <v/>
      </c>
      <c r="O2123" s="41" t="str">
        <f>IF(OR(ISBLANK(SEDData!O2123),SEDData!O2123&lt;pulpCutoff*100,VolumeData!$G2123&lt;sweepCutoff,VolumeData!$H2123&lt;malfCutoff),"",IF(SEDData!O2123&lt;regCutoff*100,(int+SED*(SEDData!O2123/100))*VolumeData!R2123,int+SED*regCutoff*VolumeData!R2123))</f>
        <v/>
      </c>
      <c r="P2123" s="41" t="str">
        <f>IF(OR(ISBLANK(SEDData!P2123),SEDData!P2123&lt;pulpCutoff*100,VolumeData!$G2123&lt;sweepCutoff,VolumeData!$H2123&lt;malfCutoff),"",IF(SEDData!P2123&lt;regCutoff*100,(int+SED*(SEDData!P2123/100))*VolumeData!S2123,int+SED*regCutoff*VolumeData!S2123))</f>
        <v/>
      </c>
      <c r="Q2123" s="41" t="str">
        <f>IF(OR(ISBLANK(SEDData!Q2123),SEDData!Q2123&lt;pulpCutoff*100,VolumeData!$G2123&lt;sweepCutoff,VolumeData!$H2123&lt;malfCutoff),"",IF(SEDData!Q2123&lt;regCutoff*100,(int+SED*(SEDData!Q2123/100))*VolumeData!T2123,int+SED*regCutoff*VolumeData!T2123))</f>
        <v/>
      </c>
      <c r="R2123" s="41" t="str">
        <f>IF(OR(ISBLANK(SEDData!R2123),SEDData!R2123&lt;pulpCutoff*100,VolumeData!$G2123&lt;sweepCutoff,VolumeData!$H2123&lt;malfCutoff),"",IF(SEDData!R2123&lt;regCutoff*100,(int+SED*(SEDData!R2123/100))*VolumeData!U2123,int+SED*regCutoff*VolumeData!U2123))</f>
        <v/>
      </c>
      <c r="S2123" s="41" t="str">
        <f>IF(OR(ISBLANK(SEDData!S2123),SEDData!S2123&lt;pulpCutoff*100,VolumeData!$G2123&lt;sweepCutoff,VolumeData!$H2123&lt;malfCutoff),"",IF(SEDData!S2123&lt;regCutoff*100,(int+SED*(SEDData!S2123/100))*VolumeData!V2123,int+SED*regCutoff*VolumeData!V2123))</f>
        <v/>
      </c>
      <c r="T2123" s="34">
        <f t="shared" si="135"/>
        <v>73.33935082369041</v>
      </c>
    </row>
    <row r="2124" spans="1:20">
      <c r="A2124" s="1">
        <v>24</v>
      </c>
      <c r="B2124" s="1">
        <v>64</v>
      </c>
      <c r="C2124" s="1">
        <v>25.7</v>
      </c>
      <c r="D2124" s="4">
        <f t="shared" si="132"/>
        <v>27.959030000000002</v>
      </c>
      <c r="E2124" s="3">
        <f t="shared" si="134"/>
        <v>28.9023726294051</v>
      </c>
      <c r="F2124" s="43">
        <f t="shared" si="133"/>
        <v>0.67418100933272063</v>
      </c>
      <c r="G2124" s="41">
        <f>IF(OR(ISBLANK(SEDData!G2124),SEDData!G2124&lt;pulpCutoff*100,VolumeData!$G2124&lt;sweepCutoff,VolumeData!$H2124&lt;malfCutoff),"",IF(SEDData!G2124&lt;regCutoff*100,(int+SED*(SEDData!G2124/100))*VolumeData!J2124,int+SED*regCutoff*VolumeData!J2124))</f>
        <v>43.42193598380058</v>
      </c>
      <c r="H2124" s="41">
        <f>IF(OR(ISBLANK(SEDData!H2124),SEDData!H2124&lt;pulpCutoff*100,VolumeData!$G2124&lt;sweepCutoff,VolumeData!$H2124&lt;malfCutoff),"",IF(SEDData!H2124&lt;regCutoff*100,(int+SED*(SEDData!H2124/100))*VolumeData!K2124,int+SED*regCutoff*VolumeData!K2124))</f>
        <v>29.917414839889833</v>
      </c>
      <c r="I2124" s="41" t="str">
        <f>IF(OR(ISBLANK(SEDData!I2124),SEDData!I2124&lt;pulpCutoff*100,VolumeData!$G2124&lt;sweepCutoff,VolumeData!$H2124&lt;malfCutoff),"",IF(SEDData!I2124&lt;regCutoff*100,(int+SED*(SEDData!I2124/100))*VolumeData!L2124,int+SED*regCutoff*VolumeData!L2124))</f>
        <v/>
      </c>
      <c r="J2124" s="41" t="str">
        <f>IF(OR(ISBLANK(SEDData!J2124),SEDData!J2124&lt;pulpCutoff*100,VolumeData!$G2124&lt;sweepCutoff,VolumeData!$H2124&lt;malfCutoff),"",IF(SEDData!J2124&lt;regCutoff*100,(int+SED*(SEDData!J2124/100))*VolumeData!M2124,int+SED*regCutoff*VolumeData!M2124))</f>
        <v/>
      </c>
      <c r="K2124" s="41" t="str">
        <f>IF(OR(ISBLANK(SEDData!K2124),SEDData!K2124&lt;pulpCutoff*100,VolumeData!$G2124&lt;sweepCutoff,VolumeData!$H2124&lt;malfCutoff),"",IF(SEDData!K2124&lt;regCutoff*100,(int+SED*(SEDData!K2124/100))*VolumeData!N2124,int+SED*regCutoff*VolumeData!N2124))</f>
        <v/>
      </c>
      <c r="L2124" s="41" t="str">
        <f>IF(OR(ISBLANK(SEDData!L2124),SEDData!L2124&lt;pulpCutoff*100,VolumeData!$G2124&lt;sweepCutoff,VolumeData!$H2124&lt;malfCutoff),"",IF(SEDData!L2124&lt;regCutoff*100,(int+SED*(SEDData!L2124/100))*VolumeData!O2124,int+SED*regCutoff*VolumeData!O2124))</f>
        <v/>
      </c>
      <c r="M2124" s="41" t="str">
        <f>IF(OR(ISBLANK(SEDData!M2124),SEDData!M2124&lt;pulpCutoff*100,VolumeData!$G2124&lt;sweepCutoff,VolumeData!$H2124&lt;malfCutoff),"",IF(SEDData!M2124&lt;regCutoff*100,(int+SED*(SEDData!M2124/100))*VolumeData!P2124,int+SED*regCutoff*VolumeData!P2124))</f>
        <v/>
      </c>
      <c r="N2124" s="41" t="str">
        <f>IF(OR(ISBLANK(SEDData!N2124),SEDData!N2124&lt;pulpCutoff*100,VolumeData!$G2124&lt;sweepCutoff,VolumeData!$H2124&lt;malfCutoff),"",IF(SEDData!N2124&lt;regCutoff*100,(int+SED*(SEDData!N2124/100))*VolumeData!Q2124,int+SED*regCutoff*VolumeData!Q2124))</f>
        <v/>
      </c>
      <c r="O2124" s="41" t="str">
        <f>IF(OR(ISBLANK(SEDData!O2124),SEDData!O2124&lt;pulpCutoff*100,VolumeData!$G2124&lt;sweepCutoff,VolumeData!$H2124&lt;malfCutoff),"",IF(SEDData!O2124&lt;regCutoff*100,(int+SED*(SEDData!O2124/100))*VolumeData!R2124,int+SED*regCutoff*VolumeData!R2124))</f>
        <v/>
      </c>
      <c r="P2124" s="41" t="str">
        <f>IF(OR(ISBLANK(SEDData!P2124),SEDData!P2124&lt;pulpCutoff*100,VolumeData!$G2124&lt;sweepCutoff,VolumeData!$H2124&lt;malfCutoff),"",IF(SEDData!P2124&lt;regCutoff*100,(int+SED*(SEDData!P2124/100))*VolumeData!S2124,int+SED*regCutoff*VolumeData!S2124))</f>
        <v/>
      </c>
      <c r="Q2124" s="41" t="str">
        <f>IF(OR(ISBLANK(SEDData!Q2124),SEDData!Q2124&lt;pulpCutoff*100,VolumeData!$G2124&lt;sweepCutoff,VolumeData!$H2124&lt;malfCutoff),"",IF(SEDData!Q2124&lt;regCutoff*100,(int+SED*(SEDData!Q2124/100))*VolumeData!T2124,int+SED*regCutoff*VolumeData!T2124))</f>
        <v/>
      </c>
      <c r="R2124" s="41" t="str">
        <f>IF(OR(ISBLANK(SEDData!R2124),SEDData!R2124&lt;pulpCutoff*100,VolumeData!$G2124&lt;sweepCutoff,VolumeData!$H2124&lt;malfCutoff),"",IF(SEDData!R2124&lt;regCutoff*100,(int+SED*(SEDData!R2124/100))*VolumeData!U2124,int+SED*regCutoff*VolumeData!U2124))</f>
        <v/>
      </c>
      <c r="S2124" s="41" t="str">
        <f>IF(OR(ISBLANK(SEDData!S2124),SEDData!S2124&lt;pulpCutoff*100,VolumeData!$G2124&lt;sweepCutoff,VolumeData!$H2124&lt;malfCutoff),"",IF(SEDData!S2124&lt;regCutoff*100,(int+SED*(SEDData!S2124/100))*VolumeData!V2124,int+SED*regCutoff*VolumeData!V2124))</f>
        <v/>
      </c>
      <c r="T2124" s="34">
        <f t="shared" si="135"/>
        <v>73.33935082369041</v>
      </c>
    </row>
    <row r="2125" spans="1:20">
      <c r="A2125" s="1">
        <v>41</v>
      </c>
      <c r="B2125" s="1">
        <v>48</v>
      </c>
      <c r="C2125" s="1">
        <v>25.7</v>
      </c>
      <c r="D2125" s="4">
        <f t="shared" si="132"/>
        <v>27.959030000000002</v>
      </c>
      <c r="E2125" s="3">
        <f t="shared" si="134"/>
        <v>28.9023726294051</v>
      </c>
      <c r="F2125" s="43">
        <f t="shared" si="133"/>
        <v>0.67418100933272063</v>
      </c>
      <c r="G2125" s="41">
        <f>IF(OR(ISBLANK(SEDData!G2125),SEDData!G2125&lt;pulpCutoff*100,VolumeData!$G2125&lt;sweepCutoff,VolumeData!$H2125&lt;malfCutoff),"",IF(SEDData!G2125&lt;regCutoff*100,(int+SED*(SEDData!G2125/100))*VolumeData!J2125,int+SED*regCutoff*VolumeData!J2125))</f>
        <v>43.42193598380058</v>
      </c>
      <c r="H2125" s="41">
        <f>IF(OR(ISBLANK(SEDData!H2125),SEDData!H2125&lt;pulpCutoff*100,VolumeData!$G2125&lt;sweepCutoff,VolumeData!$H2125&lt;malfCutoff),"",IF(SEDData!H2125&lt;regCutoff*100,(int+SED*(SEDData!H2125/100))*VolumeData!K2125,int+SED*regCutoff*VolumeData!K2125))</f>
        <v>29.917414839889833</v>
      </c>
      <c r="I2125" s="41" t="str">
        <f>IF(OR(ISBLANK(SEDData!I2125),SEDData!I2125&lt;pulpCutoff*100,VolumeData!$G2125&lt;sweepCutoff,VolumeData!$H2125&lt;malfCutoff),"",IF(SEDData!I2125&lt;regCutoff*100,(int+SED*(SEDData!I2125/100))*VolumeData!L2125,int+SED*regCutoff*VolumeData!L2125))</f>
        <v/>
      </c>
      <c r="J2125" s="41" t="str">
        <f>IF(OR(ISBLANK(SEDData!J2125),SEDData!J2125&lt;pulpCutoff*100,VolumeData!$G2125&lt;sweepCutoff,VolumeData!$H2125&lt;malfCutoff),"",IF(SEDData!J2125&lt;regCutoff*100,(int+SED*(SEDData!J2125/100))*VolumeData!M2125,int+SED*regCutoff*VolumeData!M2125))</f>
        <v/>
      </c>
      <c r="K2125" s="41" t="str">
        <f>IF(OR(ISBLANK(SEDData!K2125),SEDData!K2125&lt;pulpCutoff*100,VolumeData!$G2125&lt;sweepCutoff,VolumeData!$H2125&lt;malfCutoff),"",IF(SEDData!K2125&lt;regCutoff*100,(int+SED*(SEDData!K2125/100))*VolumeData!N2125,int+SED*regCutoff*VolumeData!N2125))</f>
        <v/>
      </c>
      <c r="L2125" s="41" t="str">
        <f>IF(OR(ISBLANK(SEDData!L2125),SEDData!L2125&lt;pulpCutoff*100,VolumeData!$G2125&lt;sweepCutoff,VolumeData!$H2125&lt;malfCutoff),"",IF(SEDData!L2125&lt;regCutoff*100,(int+SED*(SEDData!L2125/100))*VolumeData!O2125,int+SED*regCutoff*VolumeData!O2125))</f>
        <v/>
      </c>
      <c r="M2125" s="41" t="str">
        <f>IF(OR(ISBLANK(SEDData!M2125),SEDData!M2125&lt;pulpCutoff*100,VolumeData!$G2125&lt;sweepCutoff,VolumeData!$H2125&lt;malfCutoff),"",IF(SEDData!M2125&lt;regCutoff*100,(int+SED*(SEDData!M2125/100))*VolumeData!P2125,int+SED*regCutoff*VolumeData!P2125))</f>
        <v/>
      </c>
      <c r="N2125" s="41" t="str">
        <f>IF(OR(ISBLANK(SEDData!N2125),SEDData!N2125&lt;pulpCutoff*100,VolumeData!$G2125&lt;sweepCutoff,VolumeData!$H2125&lt;malfCutoff),"",IF(SEDData!N2125&lt;regCutoff*100,(int+SED*(SEDData!N2125/100))*VolumeData!Q2125,int+SED*regCutoff*VolumeData!Q2125))</f>
        <v/>
      </c>
      <c r="O2125" s="41" t="str">
        <f>IF(OR(ISBLANK(SEDData!O2125),SEDData!O2125&lt;pulpCutoff*100,VolumeData!$G2125&lt;sweepCutoff,VolumeData!$H2125&lt;malfCutoff),"",IF(SEDData!O2125&lt;regCutoff*100,(int+SED*(SEDData!O2125/100))*VolumeData!R2125,int+SED*regCutoff*VolumeData!R2125))</f>
        <v/>
      </c>
      <c r="P2125" s="41" t="str">
        <f>IF(OR(ISBLANK(SEDData!P2125),SEDData!P2125&lt;pulpCutoff*100,VolumeData!$G2125&lt;sweepCutoff,VolumeData!$H2125&lt;malfCutoff),"",IF(SEDData!P2125&lt;regCutoff*100,(int+SED*(SEDData!P2125/100))*VolumeData!S2125,int+SED*regCutoff*VolumeData!S2125))</f>
        <v/>
      </c>
      <c r="Q2125" s="41" t="str">
        <f>IF(OR(ISBLANK(SEDData!Q2125),SEDData!Q2125&lt;pulpCutoff*100,VolumeData!$G2125&lt;sweepCutoff,VolumeData!$H2125&lt;malfCutoff),"",IF(SEDData!Q2125&lt;regCutoff*100,(int+SED*(SEDData!Q2125/100))*VolumeData!T2125,int+SED*regCutoff*VolumeData!T2125))</f>
        <v/>
      </c>
      <c r="R2125" s="41" t="str">
        <f>IF(OR(ISBLANK(SEDData!R2125),SEDData!R2125&lt;pulpCutoff*100,VolumeData!$G2125&lt;sweepCutoff,VolumeData!$H2125&lt;malfCutoff),"",IF(SEDData!R2125&lt;regCutoff*100,(int+SED*(SEDData!R2125/100))*VolumeData!U2125,int+SED*regCutoff*VolumeData!U2125))</f>
        <v/>
      </c>
      <c r="S2125" s="41" t="str">
        <f>IF(OR(ISBLANK(SEDData!S2125),SEDData!S2125&lt;pulpCutoff*100,VolumeData!$G2125&lt;sweepCutoff,VolumeData!$H2125&lt;malfCutoff),"",IF(SEDData!S2125&lt;regCutoff*100,(int+SED*(SEDData!S2125/100))*VolumeData!V2125,int+SED*regCutoff*VolumeData!V2125))</f>
        <v/>
      </c>
      <c r="T2125" s="34">
        <f t="shared" si="135"/>
        <v>73.33935082369041</v>
      </c>
    </row>
    <row r="2126" spans="1:20">
      <c r="A2126" s="1">
        <v>53</v>
      </c>
      <c r="B2126" s="1">
        <v>74</v>
      </c>
      <c r="C2126" s="1">
        <v>25.7</v>
      </c>
      <c r="D2126" s="4">
        <f t="shared" si="132"/>
        <v>27.959030000000002</v>
      </c>
      <c r="E2126" s="3">
        <f t="shared" si="134"/>
        <v>28.9023726294051</v>
      </c>
      <c r="F2126" s="43">
        <f t="shared" si="133"/>
        <v>0.67418100933272063</v>
      </c>
      <c r="G2126" s="41" t="str">
        <f>IF(OR(ISBLANK(SEDData!G2126),SEDData!G2126&lt;pulpCutoff*100,VolumeData!$G2126&lt;sweepCutoff,VolumeData!$H2126&lt;malfCutoff),"",IF(SEDData!G2126&lt;regCutoff*100,(int+SED*(SEDData!G2126/100))*VolumeData!J2126,int+SED*regCutoff*VolumeData!J2126))</f>
        <v/>
      </c>
      <c r="H2126" s="41" t="str">
        <f>IF(OR(ISBLANK(SEDData!H2126),SEDData!H2126&lt;pulpCutoff*100,VolumeData!$G2126&lt;sweepCutoff,VolumeData!$H2126&lt;malfCutoff),"",IF(SEDData!H2126&lt;regCutoff*100,(int+SED*(SEDData!H2126/100))*VolumeData!K2126,int+SED*regCutoff*VolumeData!K2126))</f>
        <v/>
      </c>
      <c r="I2126" s="41" t="str">
        <f>IF(OR(ISBLANK(SEDData!I2126),SEDData!I2126&lt;pulpCutoff*100,VolumeData!$G2126&lt;sweepCutoff,VolumeData!$H2126&lt;malfCutoff),"",IF(SEDData!I2126&lt;regCutoff*100,(int+SED*(SEDData!I2126/100))*VolumeData!L2126,int+SED*regCutoff*VolumeData!L2126))</f>
        <v/>
      </c>
      <c r="J2126" s="41" t="str">
        <f>IF(OR(ISBLANK(SEDData!J2126),SEDData!J2126&lt;pulpCutoff*100,VolumeData!$G2126&lt;sweepCutoff,VolumeData!$H2126&lt;malfCutoff),"",IF(SEDData!J2126&lt;regCutoff*100,(int+SED*(SEDData!J2126/100))*VolumeData!M2126,int+SED*regCutoff*VolumeData!M2126))</f>
        <v/>
      </c>
      <c r="K2126" s="41" t="str">
        <f>IF(OR(ISBLANK(SEDData!K2126),SEDData!K2126&lt;pulpCutoff*100,VolumeData!$G2126&lt;sweepCutoff,VolumeData!$H2126&lt;malfCutoff),"",IF(SEDData!K2126&lt;regCutoff*100,(int+SED*(SEDData!K2126/100))*VolumeData!N2126,int+SED*regCutoff*VolumeData!N2126))</f>
        <v/>
      </c>
      <c r="L2126" s="41" t="str">
        <f>IF(OR(ISBLANK(SEDData!L2126),SEDData!L2126&lt;pulpCutoff*100,VolumeData!$G2126&lt;sweepCutoff,VolumeData!$H2126&lt;malfCutoff),"",IF(SEDData!L2126&lt;regCutoff*100,(int+SED*(SEDData!L2126/100))*VolumeData!O2126,int+SED*regCutoff*VolumeData!O2126))</f>
        <v/>
      </c>
      <c r="M2126" s="41" t="str">
        <f>IF(OR(ISBLANK(SEDData!M2126),SEDData!M2126&lt;pulpCutoff*100,VolumeData!$G2126&lt;sweepCutoff,VolumeData!$H2126&lt;malfCutoff),"",IF(SEDData!M2126&lt;regCutoff*100,(int+SED*(SEDData!M2126/100))*VolumeData!P2126,int+SED*regCutoff*VolumeData!P2126))</f>
        <v/>
      </c>
      <c r="N2126" s="41" t="str">
        <f>IF(OR(ISBLANK(SEDData!N2126),SEDData!N2126&lt;pulpCutoff*100,VolumeData!$G2126&lt;sweepCutoff,VolumeData!$H2126&lt;malfCutoff),"",IF(SEDData!N2126&lt;regCutoff*100,(int+SED*(SEDData!N2126/100))*VolumeData!Q2126,int+SED*regCutoff*VolumeData!Q2126))</f>
        <v/>
      </c>
      <c r="O2126" s="41" t="str">
        <f>IF(OR(ISBLANK(SEDData!O2126),SEDData!O2126&lt;pulpCutoff*100,VolumeData!$G2126&lt;sweepCutoff,VolumeData!$H2126&lt;malfCutoff),"",IF(SEDData!O2126&lt;regCutoff*100,(int+SED*(SEDData!O2126/100))*VolumeData!R2126,int+SED*regCutoff*VolumeData!R2126))</f>
        <v/>
      </c>
      <c r="P2126" s="41" t="str">
        <f>IF(OR(ISBLANK(SEDData!P2126),SEDData!P2126&lt;pulpCutoff*100,VolumeData!$G2126&lt;sweepCutoff,VolumeData!$H2126&lt;malfCutoff),"",IF(SEDData!P2126&lt;regCutoff*100,(int+SED*(SEDData!P2126/100))*VolumeData!S2126,int+SED*regCutoff*VolumeData!S2126))</f>
        <v/>
      </c>
      <c r="Q2126" s="41" t="str">
        <f>IF(OR(ISBLANK(SEDData!Q2126),SEDData!Q2126&lt;pulpCutoff*100,VolumeData!$G2126&lt;sweepCutoff,VolumeData!$H2126&lt;malfCutoff),"",IF(SEDData!Q2126&lt;regCutoff*100,(int+SED*(SEDData!Q2126/100))*VolumeData!T2126,int+SED*regCutoff*VolumeData!T2126))</f>
        <v/>
      </c>
      <c r="R2126" s="41" t="str">
        <f>IF(OR(ISBLANK(SEDData!R2126),SEDData!R2126&lt;pulpCutoff*100,VolumeData!$G2126&lt;sweepCutoff,VolumeData!$H2126&lt;malfCutoff),"",IF(SEDData!R2126&lt;regCutoff*100,(int+SED*(SEDData!R2126/100))*VolumeData!U2126,int+SED*regCutoff*VolumeData!U2126))</f>
        <v/>
      </c>
      <c r="S2126" s="41" t="str">
        <f>IF(OR(ISBLANK(SEDData!S2126),SEDData!S2126&lt;pulpCutoff*100,VolumeData!$G2126&lt;sweepCutoff,VolumeData!$H2126&lt;malfCutoff),"",IF(SEDData!S2126&lt;regCutoff*100,(int+SED*(SEDData!S2126/100))*VolumeData!V2126,int+SED*regCutoff*VolumeData!V2126))</f>
        <v/>
      </c>
      <c r="T2126" s="34">
        <f t="shared" si="135"/>
        <v>0</v>
      </c>
    </row>
    <row r="2127" spans="1:20">
      <c r="A2127" s="1">
        <v>1</v>
      </c>
      <c r="B2127" s="1">
        <v>94</v>
      </c>
      <c r="C2127" s="1">
        <v>25.7</v>
      </c>
      <c r="D2127" s="4">
        <f t="shared" si="132"/>
        <v>27.959030000000002</v>
      </c>
      <c r="E2127" s="3">
        <f t="shared" si="134"/>
        <v>28.9023726294051</v>
      </c>
      <c r="F2127" s="43">
        <f t="shared" si="133"/>
        <v>0.67418100933272063</v>
      </c>
      <c r="G2127" s="41" t="str">
        <f>IF(OR(ISBLANK(SEDData!G2127),SEDData!G2127&lt;pulpCutoff*100,VolumeData!$G2127&lt;sweepCutoff,VolumeData!$H2127&lt;malfCutoff),"",IF(SEDData!G2127&lt;regCutoff*100,(int+SED*(SEDData!G2127/100))*VolumeData!J2127,int+SED*regCutoff*VolumeData!J2127))</f>
        <v/>
      </c>
      <c r="H2127" s="41" t="str">
        <f>IF(OR(ISBLANK(SEDData!H2127),SEDData!H2127&lt;pulpCutoff*100,VolumeData!$G2127&lt;sweepCutoff,VolumeData!$H2127&lt;malfCutoff),"",IF(SEDData!H2127&lt;regCutoff*100,(int+SED*(SEDData!H2127/100))*VolumeData!K2127,int+SED*regCutoff*VolumeData!K2127))</f>
        <v/>
      </c>
      <c r="I2127" s="41" t="str">
        <f>IF(OR(ISBLANK(SEDData!I2127),SEDData!I2127&lt;pulpCutoff*100,VolumeData!$G2127&lt;sweepCutoff,VolumeData!$H2127&lt;malfCutoff),"",IF(SEDData!I2127&lt;regCutoff*100,(int+SED*(SEDData!I2127/100))*VolumeData!L2127,int+SED*regCutoff*VolumeData!L2127))</f>
        <v/>
      </c>
      <c r="J2127" s="41" t="str">
        <f>IF(OR(ISBLANK(SEDData!J2127),SEDData!J2127&lt;pulpCutoff*100,VolumeData!$G2127&lt;sweepCutoff,VolumeData!$H2127&lt;malfCutoff),"",IF(SEDData!J2127&lt;regCutoff*100,(int+SED*(SEDData!J2127/100))*VolumeData!M2127,int+SED*regCutoff*VolumeData!M2127))</f>
        <v/>
      </c>
      <c r="K2127" s="41" t="str">
        <f>IF(OR(ISBLANK(SEDData!K2127),SEDData!K2127&lt;pulpCutoff*100,VolumeData!$G2127&lt;sweepCutoff,VolumeData!$H2127&lt;malfCutoff),"",IF(SEDData!K2127&lt;regCutoff*100,(int+SED*(SEDData!K2127/100))*VolumeData!N2127,int+SED*regCutoff*VolumeData!N2127))</f>
        <v/>
      </c>
      <c r="L2127" s="41" t="str">
        <f>IF(OR(ISBLANK(SEDData!L2127),SEDData!L2127&lt;pulpCutoff*100,VolumeData!$G2127&lt;sweepCutoff,VolumeData!$H2127&lt;malfCutoff),"",IF(SEDData!L2127&lt;regCutoff*100,(int+SED*(SEDData!L2127/100))*VolumeData!O2127,int+SED*regCutoff*VolumeData!O2127))</f>
        <v/>
      </c>
      <c r="M2127" s="41" t="str">
        <f>IF(OR(ISBLANK(SEDData!M2127),SEDData!M2127&lt;pulpCutoff*100,VolumeData!$G2127&lt;sweepCutoff,VolumeData!$H2127&lt;malfCutoff),"",IF(SEDData!M2127&lt;regCutoff*100,(int+SED*(SEDData!M2127/100))*VolumeData!P2127,int+SED*regCutoff*VolumeData!P2127))</f>
        <v/>
      </c>
      <c r="N2127" s="41" t="str">
        <f>IF(OR(ISBLANK(SEDData!N2127),SEDData!N2127&lt;pulpCutoff*100,VolumeData!$G2127&lt;sweepCutoff,VolumeData!$H2127&lt;malfCutoff),"",IF(SEDData!N2127&lt;regCutoff*100,(int+SED*(SEDData!N2127/100))*VolumeData!Q2127,int+SED*regCutoff*VolumeData!Q2127))</f>
        <v/>
      </c>
      <c r="O2127" s="41" t="str">
        <f>IF(OR(ISBLANK(SEDData!O2127),SEDData!O2127&lt;pulpCutoff*100,VolumeData!$G2127&lt;sweepCutoff,VolumeData!$H2127&lt;malfCutoff),"",IF(SEDData!O2127&lt;regCutoff*100,(int+SED*(SEDData!O2127/100))*VolumeData!R2127,int+SED*regCutoff*VolumeData!R2127))</f>
        <v/>
      </c>
      <c r="P2127" s="41" t="str">
        <f>IF(OR(ISBLANK(SEDData!P2127),SEDData!P2127&lt;pulpCutoff*100,VolumeData!$G2127&lt;sweepCutoff,VolumeData!$H2127&lt;malfCutoff),"",IF(SEDData!P2127&lt;regCutoff*100,(int+SED*(SEDData!P2127/100))*VolumeData!S2127,int+SED*regCutoff*VolumeData!S2127))</f>
        <v/>
      </c>
      <c r="Q2127" s="41" t="str">
        <f>IF(OR(ISBLANK(SEDData!Q2127),SEDData!Q2127&lt;pulpCutoff*100,VolumeData!$G2127&lt;sweepCutoff,VolumeData!$H2127&lt;malfCutoff),"",IF(SEDData!Q2127&lt;regCutoff*100,(int+SED*(SEDData!Q2127/100))*VolumeData!T2127,int+SED*regCutoff*VolumeData!T2127))</f>
        <v/>
      </c>
      <c r="R2127" s="41" t="str">
        <f>IF(OR(ISBLANK(SEDData!R2127),SEDData!R2127&lt;pulpCutoff*100,VolumeData!$G2127&lt;sweepCutoff,VolumeData!$H2127&lt;malfCutoff),"",IF(SEDData!R2127&lt;regCutoff*100,(int+SED*(SEDData!R2127/100))*VolumeData!U2127,int+SED*regCutoff*VolumeData!U2127))</f>
        <v/>
      </c>
      <c r="S2127" s="41" t="str">
        <f>IF(OR(ISBLANK(SEDData!S2127),SEDData!S2127&lt;pulpCutoff*100,VolumeData!$G2127&lt;sweepCutoff,VolumeData!$H2127&lt;malfCutoff),"",IF(SEDData!S2127&lt;regCutoff*100,(int+SED*(SEDData!S2127/100))*VolumeData!V2127,int+SED*regCutoff*VolumeData!V2127))</f>
        <v/>
      </c>
      <c r="T2127" s="34">
        <f t="shared" si="135"/>
        <v>0</v>
      </c>
    </row>
    <row r="2128" spans="1:20">
      <c r="A2128" s="1">
        <v>9</v>
      </c>
      <c r="B2128" s="1">
        <v>121</v>
      </c>
      <c r="C2128" s="1">
        <v>25.7</v>
      </c>
      <c r="D2128" s="4">
        <f t="shared" si="132"/>
        <v>27.959030000000002</v>
      </c>
      <c r="E2128" s="3">
        <f t="shared" si="134"/>
        <v>28.9023726294051</v>
      </c>
      <c r="F2128" s="43">
        <f t="shared" si="133"/>
        <v>0.67418100933272063</v>
      </c>
      <c r="G2128" s="41">
        <f>IF(OR(ISBLANK(SEDData!G2128),SEDData!G2128&lt;pulpCutoff*100,VolumeData!$G2128&lt;sweepCutoff,VolumeData!$H2128&lt;malfCutoff),"",IF(SEDData!G2128&lt;regCutoff*100,(int+SED*(SEDData!G2128/100))*VolumeData!J2128,int+SED*regCutoff*VolumeData!J2128))</f>
        <v>43.42193598380058</v>
      </c>
      <c r="H2128" s="41">
        <f>IF(OR(ISBLANK(SEDData!H2128),SEDData!H2128&lt;pulpCutoff*100,VolumeData!$G2128&lt;sweepCutoff,VolumeData!$H2128&lt;malfCutoff),"",IF(SEDData!H2128&lt;regCutoff*100,(int+SED*(SEDData!H2128/100))*VolumeData!K2128,int+SED*regCutoff*VolumeData!K2128))</f>
        <v>29.917414839889833</v>
      </c>
      <c r="I2128" s="41" t="str">
        <f>IF(OR(ISBLANK(SEDData!I2128),SEDData!I2128&lt;pulpCutoff*100,VolumeData!$G2128&lt;sweepCutoff,VolumeData!$H2128&lt;malfCutoff),"",IF(SEDData!I2128&lt;regCutoff*100,(int+SED*(SEDData!I2128/100))*VolumeData!L2128,int+SED*regCutoff*VolumeData!L2128))</f>
        <v/>
      </c>
      <c r="J2128" s="41" t="str">
        <f>IF(OR(ISBLANK(SEDData!J2128),SEDData!J2128&lt;pulpCutoff*100,VolumeData!$G2128&lt;sweepCutoff,VolumeData!$H2128&lt;malfCutoff),"",IF(SEDData!J2128&lt;regCutoff*100,(int+SED*(SEDData!J2128/100))*VolumeData!M2128,int+SED*regCutoff*VolumeData!M2128))</f>
        <v/>
      </c>
      <c r="K2128" s="41" t="str">
        <f>IF(OR(ISBLANK(SEDData!K2128),SEDData!K2128&lt;pulpCutoff*100,VolumeData!$G2128&lt;sweepCutoff,VolumeData!$H2128&lt;malfCutoff),"",IF(SEDData!K2128&lt;regCutoff*100,(int+SED*(SEDData!K2128/100))*VolumeData!N2128,int+SED*regCutoff*VolumeData!N2128))</f>
        <v/>
      </c>
      <c r="L2128" s="41" t="str">
        <f>IF(OR(ISBLANK(SEDData!L2128),SEDData!L2128&lt;pulpCutoff*100,VolumeData!$G2128&lt;sweepCutoff,VolumeData!$H2128&lt;malfCutoff),"",IF(SEDData!L2128&lt;regCutoff*100,(int+SED*(SEDData!L2128/100))*VolumeData!O2128,int+SED*regCutoff*VolumeData!O2128))</f>
        <v/>
      </c>
      <c r="M2128" s="41" t="str">
        <f>IF(OR(ISBLANK(SEDData!M2128),SEDData!M2128&lt;pulpCutoff*100,VolumeData!$G2128&lt;sweepCutoff,VolumeData!$H2128&lt;malfCutoff),"",IF(SEDData!M2128&lt;regCutoff*100,(int+SED*(SEDData!M2128/100))*VolumeData!P2128,int+SED*regCutoff*VolumeData!P2128))</f>
        <v/>
      </c>
      <c r="N2128" s="41" t="str">
        <f>IF(OR(ISBLANK(SEDData!N2128),SEDData!N2128&lt;pulpCutoff*100,VolumeData!$G2128&lt;sweepCutoff,VolumeData!$H2128&lt;malfCutoff),"",IF(SEDData!N2128&lt;regCutoff*100,(int+SED*(SEDData!N2128/100))*VolumeData!Q2128,int+SED*regCutoff*VolumeData!Q2128))</f>
        <v/>
      </c>
      <c r="O2128" s="41" t="str">
        <f>IF(OR(ISBLANK(SEDData!O2128),SEDData!O2128&lt;pulpCutoff*100,VolumeData!$G2128&lt;sweepCutoff,VolumeData!$H2128&lt;malfCutoff),"",IF(SEDData!O2128&lt;regCutoff*100,(int+SED*(SEDData!O2128/100))*VolumeData!R2128,int+SED*regCutoff*VolumeData!R2128))</f>
        <v/>
      </c>
      <c r="P2128" s="41" t="str">
        <f>IF(OR(ISBLANK(SEDData!P2128),SEDData!P2128&lt;pulpCutoff*100,VolumeData!$G2128&lt;sweepCutoff,VolumeData!$H2128&lt;malfCutoff),"",IF(SEDData!P2128&lt;regCutoff*100,(int+SED*(SEDData!P2128/100))*VolumeData!S2128,int+SED*regCutoff*VolumeData!S2128))</f>
        <v/>
      </c>
      <c r="Q2128" s="41" t="str">
        <f>IF(OR(ISBLANK(SEDData!Q2128),SEDData!Q2128&lt;pulpCutoff*100,VolumeData!$G2128&lt;sweepCutoff,VolumeData!$H2128&lt;malfCutoff),"",IF(SEDData!Q2128&lt;regCutoff*100,(int+SED*(SEDData!Q2128/100))*VolumeData!T2128,int+SED*regCutoff*VolumeData!T2128))</f>
        <v/>
      </c>
      <c r="R2128" s="41" t="str">
        <f>IF(OR(ISBLANK(SEDData!R2128),SEDData!R2128&lt;pulpCutoff*100,VolumeData!$G2128&lt;sweepCutoff,VolumeData!$H2128&lt;malfCutoff),"",IF(SEDData!R2128&lt;regCutoff*100,(int+SED*(SEDData!R2128/100))*VolumeData!U2128,int+SED*regCutoff*VolumeData!U2128))</f>
        <v/>
      </c>
      <c r="S2128" s="41" t="str">
        <f>IF(OR(ISBLANK(SEDData!S2128),SEDData!S2128&lt;pulpCutoff*100,VolumeData!$G2128&lt;sweepCutoff,VolumeData!$H2128&lt;malfCutoff),"",IF(SEDData!S2128&lt;regCutoff*100,(int+SED*(SEDData!S2128/100))*VolumeData!V2128,int+SED*regCutoff*VolumeData!V2128))</f>
        <v/>
      </c>
      <c r="T2128" s="34">
        <f t="shared" si="135"/>
        <v>73.33935082369041</v>
      </c>
    </row>
    <row r="2129" spans="1:20">
      <c r="A2129" s="1">
        <v>74</v>
      </c>
      <c r="B2129" s="1">
        <v>114</v>
      </c>
      <c r="C2129" s="1">
        <v>25.7</v>
      </c>
      <c r="D2129" s="4">
        <f t="shared" si="132"/>
        <v>27.959030000000002</v>
      </c>
      <c r="E2129" s="3">
        <f t="shared" si="134"/>
        <v>28.9023726294051</v>
      </c>
      <c r="F2129" s="43">
        <f t="shared" si="133"/>
        <v>0.67418100933272063</v>
      </c>
      <c r="G2129" s="41">
        <f>IF(OR(ISBLANK(SEDData!G2129),SEDData!G2129&lt;pulpCutoff*100,VolumeData!$G2129&lt;sweepCutoff,VolumeData!$H2129&lt;malfCutoff),"",IF(SEDData!G2129&lt;regCutoff*100,(int+SED*(SEDData!G2129/100))*VolumeData!J2129,int+SED*regCutoff*VolumeData!J2129))</f>
        <v>43.42193598380058</v>
      </c>
      <c r="H2129" s="41">
        <f>IF(OR(ISBLANK(SEDData!H2129),SEDData!H2129&lt;pulpCutoff*100,VolumeData!$G2129&lt;sweepCutoff,VolumeData!$H2129&lt;malfCutoff),"",IF(SEDData!H2129&lt;regCutoff*100,(int+SED*(SEDData!H2129/100))*VolumeData!K2129,int+SED*regCutoff*VolumeData!K2129))</f>
        <v>29.917414839889833</v>
      </c>
      <c r="I2129" s="41" t="str">
        <f>IF(OR(ISBLANK(SEDData!I2129),SEDData!I2129&lt;pulpCutoff*100,VolumeData!$G2129&lt;sweepCutoff,VolumeData!$H2129&lt;malfCutoff),"",IF(SEDData!I2129&lt;regCutoff*100,(int+SED*(SEDData!I2129/100))*VolumeData!L2129,int+SED*regCutoff*VolumeData!L2129))</f>
        <v/>
      </c>
      <c r="J2129" s="41" t="str">
        <f>IF(OR(ISBLANK(SEDData!J2129),SEDData!J2129&lt;pulpCutoff*100,VolumeData!$G2129&lt;sweepCutoff,VolumeData!$H2129&lt;malfCutoff),"",IF(SEDData!J2129&lt;regCutoff*100,(int+SED*(SEDData!J2129/100))*VolumeData!M2129,int+SED*regCutoff*VolumeData!M2129))</f>
        <v/>
      </c>
      <c r="K2129" s="41" t="str">
        <f>IF(OR(ISBLANK(SEDData!K2129),SEDData!K2129&lt;pulpCutoff*100,VolumeData!$G2129&lt;sweepCutoff,VolumeData!$H2129&lt;malfCutoff),"",IF(SEDData!K2129&lt;regCutoff*100,(int+SED*(SEDData!K2129/100))*VolumeData!N2129,int+SED*regCutoff*VolumeData!N2129))</f>
        <v/>
      </c>
      <c r="L2129" s="41" t="str">
        <f>IF(OR(ISBLANK(SEDData!L2129),SEDData!L2129&lt;pulpCutoff*100,VolumeData!$G2129&lt;sweepCutoff,VolumeData!$H2129&lt;malfCutoff),"",IF(SEDData!L2129&lt;regCutoff*100,(int+SED*(SEDData!L2129/100))*VolumeData!O2129,int+SED*regCutoff*VolumeData!O2129))</f>
        <v/>
      </c>
      <c r="M2129" s="41" t="str">
        <f>IF(OR(ISBLANK(SEDData!M2129),SEDData!M2129&lt;pulpCutoff*100,VolumeData!$G2129&lt;sweepCutoff,VolumeData!$H2129&lt;malfCutoff),"",IF(SEDData!M2129&lt;regCutoff*100,(int+SED*(SEDData!M2129/100))*VolumeData!P2129,int+SED*regCutoff*VolumeData!P2129))</f>
        <v/>
      </c>
      <c r="N2129" s="41" t="str">
        <f>IF(OR(ISBLANK(SEDData!N2129),SEDData!N2129&lt;pulpCutoff*100,VolumeData!$G2129&lt;sweepCutoff,VolumeData!$H2129&lt;malfCutoff),"",IF(SEDData!N2129&lt;regCutoff*100,(int+SED*(SEDData!N2129/100))*VolumeData!Q2129,int+SED*regCutoff*VolumeData!Q2129))</f>
        <v/>
      </c>
      <c r="O2129" s="41" t="str">
        <f>IF(OR(ISBLANK(SEDData!O2129),SEDData!O2129&lt;pulpCutoff*100,VolumeData!$G2129&lt;sweepCutoff,VolumeData!$H2129&lt;malfCutoff),"",IF(SEDData!O2129&lt;regCutoff*100,(int+SED*(SEDData!O2129/100))*VolumeData!R2129,int+SED*regCutoff*VolumeData!R2129))</f>
        <v/>
      </c>
      <c r="P2129" s="41" t="str">
        <f>IF(OR(ISBLANK(SEDData!P2129),SEDData!P2129&lt;pulpCutoff*100,VolumeData!$G2129&lt;sweepCutoff,VolumeData!$H2129&lt;malfCutoff),"",IF(SEDData!P2129&lt;regCutoff*100,(int+SED*(SEDData!P2129/100))*VolumeData!S2129,int+SED*regCutoff*VolumeData!S2129))</f>
        <v/>
      </c>
      <c r="Q2129" s="41" t="str">
        <f>IF(OR(ISBLANK(SEDData!Q2129),SEDData!Q2129&lt;pulpCutoff*100,VolumeData!$G2129&lt;sweepCutoff,VolumeData!$H2129&lt;malfCutoff),"",IF(SEDData!Q2129&lt;regCutoff*100,(int+SED*(SEDData!Q2129/100))*VolumeData!T2129,int+SED*regCutoff*VolumeData!T2129))</f>
        <v/>
      </c>
      <c r="R2129" s="41" t="str">
        <f>IF(OR(ISBLANK(SEDData!R2129),SEDData!R2129&lt;pulpCutoff*100,VolumeData!$G2129&lt;sweepCutoff,VolumeData!$H2129&lt;malfCutoff),"",IF(SEDData!R2129&lt;regCutoff*100,(int+SED*(SEDData!R2129/100))*VolumeData!U2129,int+SED*regCutoff*VolumeData!U2129))</f>
        <v/>
      </c>
      <c r="S2129" s="41" t="str">
        <f>IF(OR(ISBLANK(SEDData!S2129),SEDData!S2129&lt;pulpCutoff*100,VolumeData!$G2129&lt;sweepCutoff,VolumeData!$H2129&lt;malfCutoff),"",IF(SEDData!S2129&lt;regCutoff*100,(int+SED*(SEDData!S2129/100))*VolumeData!V2129,int+SED*regCutoff*VolumeData!V2129))</f>
        <v/>
      </c>
      <c r="T2129" s="34">
        <f t="shared" si="135"/>
        <v>73.33935082369041</v>
      </c>
    </row>
    <row r="2130" spans="1:20">
      <c r="A2130" s="1">
        <v>1</v>
      </c>
      <c r="B2130" s="1">
        <v>17</v>
      </c>
      <c r="C2130" s="1">
        <v>25.6</v>
      </c>
      <c r="D2130" s="4">
        <f t="shared" si="132"/>
        <v>27.850240000000003</v>
      </c>
      <c r="E2130" s="3">
        <f t="shared" si="134"/>
        <v>28.838750716461981</v>
      </c>
      <c r="F2130" s="43">
        <f t="shared" si="133"/>
        <v>0.66747214425848622</v>
      </c>
      <c r="G2130" s="41">
        <f>IF(OR(ISBLANK(SEDData!G2130),SEDData!G2130&lt;pulpCutoff*100,VolumeData!$G2130&lt;sweepCutoff,VolumeData!$H2130&lt;malfCutoff),"",IF(SEDData!G2130&lt;regCutoff*100,(int+SED*(SEDData!G2130/100))*VolumeData!J2130,int+SED*regCutoff*VolumeData!J2130))</f>
        <v>42.862219345146336</v>
      </c>
      <c r="H2130" s="41">
        <f>IF(OR(ISBLANK(SEDData!H2130),SEDData!H2130&lt;pulpCutoff*100,VolumeData!$G2130&lt;sweepCutoff,VolumeData!$H2130&lt;malfCutoff),"",IF(SEDData!H2130&lt;regCutoff*100,(int+SED*(SEDData!H2130/100))*VolumeData!K2130,int+SED*regCutoff*VolumeData!K2130))</f>
        <v>29.506751324074965</v>
      </c>
      <c r="I2130" s="41" t="str">
        <f>IF(OR(ISBLANK(SEDData!I2130),SEDData!I2130&lt;pulpCutoff*100,VolumeData!$G2130&lt;sweepCutoff,VolumeData!$H2130&lt;malfCutoff),"",IF(SEDData!I2130&lt;regCutoff*100,(int+SED*(SEDData!I2130/100))*VolumeData!L2130,int+SED*regCutoff*VolumeData!L2130))</f>
        <v/>
      </c>
      <c r="J2130" s="41" t="str">
        <f>IF(OR(ISBLANK(SEDData!J2130),SEDData!J2130&lt;pulpCutoff*100,VolumeData!$G2130&lt;sweepCutoff,VolumeData!$H2130&lt;malfCutoff),"",IF(SEDData!J2130&lt;regCutoff*100,(int+SED*(SEDData!J2130/100))*VolumeData!M2130,int+SED*regCutoff*VolumeData!M2130))</f>
        <v/>
      </c>
      <c r="K2130" s="41" t="str">
        <f>IF(OR(ISBLANK(SEDData!K2130),SEDData!K2130&lt;pulpCutoff*100,VolumeData!$G2130&lt;sweepCutoff,VolumeData!$H2130&lt;malfCutoff),"",IF(SEDData!K2130&lt;regCutoff*100,(int+SED*(SEDData!K2130/100))*VolumeData!N2130,int+SED*regCutoff*VolumeData!N2130))</f>
        <v/>
      </c>
      <c r="L2130" s="41" t="str">
        <f>IF(OR(ISBLANK(SEDData!L2130),SEDData!L2130&lt;pulpCutoff*100,VolumeData!$G2130&lt;sweepCutoff,VolumeData!$H2130&lt;malfCutoff),"",IF(SEDData!L2130&lt;regCutoff*100,(int+SED*(SEDData!L2130/100))*VolumeData!O2130,int+SED*regCutoff*VolumeData!O2130))</f>
        <v/>
      </c>
      <c r="M2130" s="41" t="str">
        <f>IF(OR(ISBLANK(SEDData!M2130),SEDData!M2130&lt;pulpCutoff*100,VolumeData!$G2130&lt;sweepCutoff,VolumeData!$H2130&lt;malfCutoff),"",IF(SEDData!M2130&lt;regCutoff*100,(int+SED*(SEDData!M2130/100))*VolumeData!P2130,int+SED*regCutoff*VolumeData!P2130))</f>
        <v/>
      </c>
      <c r="N2130" s="41" t="str">
        <f>IF(OR(ISBLANK(SEDData!N2130),SEDData!N2130&lt;pulpCutoff*100,VolumeData!$G2130&lt;sweepCutoff,VolumeData!$H2130&lt;malfCutoff),"",IF(SEDData!N2130&lt;regCutoff*100,(int+SED*(SEDData!N2130/100))*VolumeData!Q2130,int+SED*regCutoff*VolumeData!Q2130))</f>
        <v/>
      </c>
      <c r="O2130" s="41" t="str">
        <f>IF(OR(ISBLANK(SEDData!O2130),SEDData!O2130&lt;pulpCutoff*100,VolumeData!$G2130&lt;sweepCutoff,VolumeData!$H2130&lt;malfCutoff),"",IF(SEDData!O2130&lt;regCutoff*100,(int+SED*(SEDData!O2130/100))*VolumeData!R2130,int+SED*regCutoff*VolumeData!R2130))</f>
        <v/>
      </c>
      <c r="P2130" s="41" t="str">
        <f>IF(OR(ISBLANK(SEDData!P2130),SEDData!P2130&lt;pulpCutoff*100,VolumeData!$G2130&lt;sweepCutoff,VolumeData!$H2130&lt;malfCutoff),"",IF(SEDData!P2130&lt;regCutoff*100,(int+SED*(SEDData!P2130/100))*VolumeData!S2130,int+SED*regCutoff*VolumeData!S2130))</f>
        <v/>
      </c>
      <c r="Q2130" s="41" t="str">
        <f>IF(OR(ISBLANK(SEDData!Q2130),SEDData!Q2130&lt;pulpCutoff*100,VolumeData!$G2130&lt;sweepCutoff,VolumeData!$H2130&lt;malfCutoff),"",IF(SEDData!Q2130&lt;regCutoff*100,(int+SED*(SEDData!Q2130/100))*VolumeData!T2130,int+SED*regCutoff*VolumeData!T2130))</f>
        <v/>
      </c>
      <c r="R2130" s="41" t="str">
        <f>IF(OR(ISBLANK(SEDData!R2130),SEDData!R2130&lt;pulpCutoff*100,VolumeData!$G2130&lt;sweepCutoff,VolumeData!$H2130&lt;malfCutoff),"",IF(SEDData!R2130&lt;regCutoff*100,(int+SED*(SEDData!R2130/100))*VolumeData!U2130,int+SED*regCutoff*VolumeData!U2130))</f>
        <v/>
      </c>
      <c r="S2130" s="41" t="str">
        <f>IF(OR(ISBLANK(SEDData!S2130),SEDData!S2130&lt;pulpCutoff*100,VolumeData!$G2130&lt;sweepCutoff,VolumeData!$H2130&lt;malfCutoff),"",IF(SEDData!S2130&lt;regCutoff*100,(int+SED*(SEDData!S2130/100))*VolumeData!V2130,int+SED*regCutoff*VolumeData!V2130))</f>
        <v/>
      </c>
      <c r="T2130" s="34">
        <f t="shared" si="135"/>
        <v>72.368970669221298</v>
      </c>
    </row>
    <row r="2131" spans="1:20">
      <c r="A2131" s="1">
        <v>29</v>
      </c>
      <c r="B2131" s="1">
        <v>8</v>
      </c>
      <c r="C2131" s="1">
        <v>25.6</v>
      </c>
      <c r="D2131" s="4">
        <f t="shared" si="132"/>
        <v>27.850240000000003</v>
      </c>
      <c r="E2131" s="3">
        <f t="shared" si="134"/>
        <v>28.838750716461981</v>
      </c>
      <c r="F2131" s="43">
        <f t="shared" si="133"/>
        <v>0.66747214425848622</v>
      </c>
      <c r="G2131" s="41">
        <f>IF(OR(ISBLANK(SEDData!G2131),SEDData!G2131&lt;pulpCutoff*100,VolumeData!$G2131&lt;sweepCutoff,VolumeData!$H2131&lt;malfCutoff),"",IF(SEDData!G2131&lt;regCutoff*100,(int+SED*(SEDData!G2131/100))*VolumeData!J2131,int+SED*regCutoff*VolumeData!J2131))</f>
        <v>42.862219345146336</v>
      </c>
      <c r="H2131" s="41">
        <f>IF(OR(ISBLANK(SEDData!H2131),SEDData!H2131&lt;pulpCutoff*100,VolumeData!$G2131&lt;sweepCutoff,VolumeData!$H2131&lt;malfCutoff),"",IF(SEDData!H2131&lt;regCutoff*100,(int+SED*(SEDData!H2131/100))*VolumeData!K2131,int+SED*regCutoff*VolumeData!K2131))</f>
        <v>29.506751324074965</v>
      </c>
      <c r="I2131" s="41" t="str">
        <f>IF(OR(ISBLANK(SEDData!I2131),SEDData!I2131&lt;pulpCutoff*100,VolumeData!$G2131&lt;sweepCutoff,VolumeData!$H2131&lt;malfCutoff),"",IF(SEDData!I2131&lt;regCutoff*100,(int+SED*(SEDData!I2131/100))*VolumeData!L2131,int+SED*regCutoff*VolumeData!L2131))</f>
        <v/>
      </c>
      <c r="J2131" s="41" t="str">
        <f>IF(OR(ISBLANK(SEDData!J2131),SEDData!J2131&lt;pulpCutoff*100,VolumeData!$G2131&lt;sweepCutoff,VolumeData!$H2131&lt;malfCutoff),"",IF(SEDData!J2131&lt;regCutoff*100,(int+SED*(SEDData!J2131/100))*VolumeData!M2131,int+SED*regCutoff*VolumeData!M2131))</f>
        <v/>
      </c>
      <c r="K2131" s="41" t="str">
        <f>IF(OR(ISBLANK(SEDData!K2131),SEDData!K2131&lt;pulpCutoff*100,VolumeData!$G2131&lt;sweepCutoff,VolumeData!$H2131&lt;malfCutoff),"",IF(SEDData!K2131&lt;regCutoff*100,(int+SED*(SEDData!K2131/100))*VolumeData!N2131,int+SED*regCutoff*VolumeData!N2131))</f>
        <v/>
      </c>
      <c r="L2131" s="41" t="str">
        <f>IF(OR(ISBLANK(SEDData!L2131),SEDData!L2131&lt;pulpCutoff*100,VolumeData!$G2131&lt;sweepCutoff,VolumeData!$H2131&lt;malfCutoff),"",IF(SEDData!L2131&lt;regCutoff*100,(int+SED*(SEDData!L2131/100))*VolumeData!O2131,int+SED*regCutoff*VolumeData!O2131))</f>
        <v/>
      </c>
      <c r="M2131" s="41" t="str">
        <f>IF(OR(ISBLANK(SEDData!M2131),SEDData!M2131&lt;pulpCutoff*100,VolumeData!$G2131&lt;sweepCutoff,VolumeData!$H2131&lt;malfCutoff),"",IF(SEDData!M2131&lt;regCutoff*100,(int+SED*(SEDData!M2131/100))*VolumeData!P2131,int+SED*regCutoff*VolumeData!P2131))</f>
        <v/>
      </c>
      <c r="N2131" s="41" t="str">
        <f>IF(OR(ISBLANK(SEDData!N2131),SEDData!N2131&lt;pulpCutoff*100,VolumeData!$G2131&lt;sweepCutoff,VolumeData!$H2131&lt;malfCutoff),"",IF(SEDData!N2131&lt;regCutoff*100,(int+SED*(SEDData!N2131/100))*VolumeData!Q2131,int+SED*regCutoff*VolumeData!Q2131))</f>
        <v/>
      </c>
      <c r="O2131" s="41" t="str">
        <f>IF(OR(ISBLANK(SEDData!O2131),SEDData!O2131&lt;pulpCutoff*100,VolumeData!$G2131&lt;sweepCutoff,VolumeData!$H2131&lt;malfCutoff),"",IF(SEDData!O2131&lt;regCutoff*100,(int+SED*(SEDData!O2131/100))*VolumeData!R2131,int+SED*regCutoff*VolumeData!R2131))</f>
        <v/>
      </c>
      <c r="P2131" s="41" t="str">
        <f>IF(OR(ISBLANK(SEDData!P2131),SEDData!P2131&lt;pulpCutoff*100,VolumeData!$G2131&lt;sweepCutoff,VolumeData!$H2131&lt;malfCutoff),"",IF(SEDData!P2131&lt;regCutoff*100,(int+SED*(SEDData!P2131/100))*VolumeData!S2131,int+SED*regCutoff*VolumeData!S2131))</f>
        <v/>
      </c>
      <c r="Q2131" s="41" t="str">
        <f>IF(OR(ISBLANK(SEDData!Q2131),SEDData!Q2131&lt;pulpCutoff*100,VolumeData!$G2131&lt;sweepCutoff,VolumeData!$H2131&lt;malfCutoff),"",IF(SEDData!Q2131&lt;regCutoff*100,(int+SED*(SEDData!Q2131/100))*VolumeData!T2131,int+SED*regCutoff*VolumeData!T2131))</f>
        <v/>
      </c>
      <c r="R2131" s="41" t="str">
        <f>IF(OR(ISBLANK(SEDData!R2131),SEDData!R2131&lt;pulpCutoff*100,VolumeData!$G2131&lt;sweepCutoff,VolumeData!$H2131&lt;malfCutoff),"",IF(SEDData!R2131&lt;regCutoff*100,(int+SED*(SEDData!R2131/100))*VolumeData!U2131,int+SED*regCutoff*VolumeData!U2131))</f>
        <v/>
      </c>
      <c r="S2131" s="41" t="str">
        <f>IF(OR(ISBLANK(SEDData!S2131),SEDData!S2131&lt;pulpCutoff*100,VolumeData!$G2131&lt;sweepCutoff,VolumeData!$H2131&lt;malfCutoff),"",IF(SEDData!S2131&lt;regCutoff*100,(int+SED*(SEDData!S2131/100))*VolumeData!V2131,int+SED*regCutoff*VolumeData!V2131))</f>
        <v/>
      </c>
      <c r="T2131" s="34">
        <f t="shared" si="135"/>
        <v>72.368970669221298</v>
      </c>
    </row>
    <row r="2132" spans="1:20">
      <c r="A2132" s="1">
        <v>24</v>
      </c>
      <c r="B2132" s="1">
        <v>28</v>
      </c>
      <c r="C2132" s="1">
        <v>25.6</v>
      </c>
      <c r="D2132" s="4">
        <f t="shared" si="132"/>
        <v>27.850240000000003</v>
      </c>
      <c r="E2132" s="3">
        <f t="shared" si="134"/>
        <v>28.838750716461981</v>
      </c>
      <c r="F2132" s="43">
        <f t="shared" si="133"/>
        <v>0.66747214425848622</v>
      </c>
      <c r="G2132" s="41">
        <f>IF(OR(ISBLANK(SEDData!G2132),SEDData!G2132&lt;pulpCutoff*100,VolumeData!$G2132&lt;sweepCutoff,VolumeData!$H2132&lt;malfCutoff),"",IF(SEDData!G2132&lt;regCutoff*100,(int+SED*(SEDData!G2132/100))*VolumeData!J2132,int+SED*regCutoff*VolumeData!J2132))</f>
        <v>42.862219345146336</v>
      </c>
      <c r="H2132" s="41">
        <f>IF(OR(ISBLANK(SEDData!H2132),SEDData!H2132&lt;pulpCutoff*100,VolumeData!$G2132&lt;sweepCutoff,VolumeData!$H2132&lt;malfCutoff),"",IF(SEDData!H2132&lt;regCutoff*100,(int+SED*(SEDData!H2132/100))*VolumeData!K2132,int+SED*regCutoff*VolumeData!K2132))</f>
        <v>29.506751324074965</v>
      </c>
      <c r="I2132" s="41" t="str">
        <f>IF(OR(ISBLANK(SEDData!I2132),SEDData!I2132&lt;pulpCutoff*100,VolumeData!$G2132&lt;sweepCutoff,VolumeData!$H2132&lt;malfCutoff),"",IF(SEDData!I2132&lt;regCutoff*100,(int+SED*(SEDData!I2132/100))*VolumeData!L2132,int+SED*regCutoff*VolumeData!L2132))</f>
        <v/>
      </c>
      <c r="J2132" s="41" t="str">
        <f>IF(OR(ISBLANK(SEDData!J2132),SEDData!J2132&lt;pulpCutoff*100,VolumeData!$G2132&lt;sweepCutoff,VolumeData!$H2132&lt;malfCutoff),"",IF(SEDData!J2132&lt;regCutoff*100,(int+SED*(SEDData!J2132/100))*VolumeData!M2132,int+SED*regCutoff*VolumeData!M2132))</f>
        <v/>
      </c>
      <c r="K2132" s="41" t="str">
        <f>IF(OR(ISBLANK(SEDData!K2132),SEDData!K2132&lt;pulpCutoff*100,VolumeData!$G2132&lt;sweepCutoff,VolumeData!$H2132&lt;malfCutoff),"",IF(SEDData!K2132&lt;regCutoff*100,(int+SED*(SEDData!K2132/100))*VolumeData!N2132,int+SED*regCutoff*VolumeData!N2132))</f>
        <v/>
      </c>
      <c r="L2132" s="41" t="str">
        <f>IF(OR(ISBLANK(SEDData!L2132),SEDData!L2132&lt;pulpCutoff*100,VolumeData!$G2132&lt;sweepCutoff,VolumeData!$H2132&lt;malfCutoff),"",IF(SEDData!L2132&lt;regCutoff*100,(int+SED*(SEDData!L2132/100))*VolumeData!O2132,int+SED*regCutoff*VolumeData!O2132))</f>
        <v/>
      </c>
      <c r="M2132" s="41" t="str">
        <f>IF(OR(ISBLANK(SEDData!M2132),SEDData!M2132&lt;pulpCutoff*100,VolumeData!$G2132&lt;sweepCutoff,VolumeData!$H2132&lt;malfCutoff),"",IF(SEDData!M2132&lt;regCutoff*100,(int+SED*(SEDData!M2132/100))*VolumeData!P2132,int+SED*regCutoff*VolumeData!P2132))</f>
        <v/>
      </c>
      <c r="N2132" s="41" t="str">
        <f>IF(OR(ISBLANK(SEDData!N2132),SEDData!N2132&lt;pulpCutoff*100,VolumeData!$G2132&lt;sweepCutoff,VolumeData!$H2132&lt;malfCutoff),"",IF(SEDData!N2132&lt;regCutoff*100,(int+SED*(SEDData!N2132/100))*VolumeData!Q2132,int+SED*regCutoff*VolumeData!Q2132))</f>
        <v/>
      </c>
      <c r="O2132" s="41" t="str">
        <f>IF(OR(ISBLANK(SEDData!O2132),SEDData!O2132&lt;pulpCutoff*100,VolumeData!$G2132&lt;sweepCutoff,VolumeData!$H2132&lt;malfCutoff),"",IF(SEDData!O2132&lt;regCutoff*100,(int+SED*(SEDData!O2132/100))*VolumeData!R2132,int+SED*regCutoff*VolumeData!R2132))</f>
        <v/>
      </c>
      <c r="P2132" s="41" t="str">
        <f>IF(OR(ISBLANK(SEDData!P2132),SEDData!P2132&lt;pulpCutoff*100,VolumeData!$G2132&lt;sweepCutoff,VolumeData!$H2132&lt;malfCutoff),"",IF(SEDData!P2132&lt;regCutoff*100,(int+SED*(SEDData!P2132/100))*VolumeData!S2132,int+SED*regCutoff*VolumeData!S2132))</f>
        <v/>
      </c>
      <c r="Q2132" s="41" t="str">
        <f>IF(OR(ISBLANK(SEDData!Q2132),SEDData!Q2132&lt;pulpCutoff*100,VolumeData!$G2132&lt;sweepCutoff,VolumeData!$H2132&lt;malfCutoff),"",IF(SEDData!Q2132&lt;regCutoff*100,(int+SED*(SEDData!Q2132/100))*VolumeData!T2132,int+SED*regCutoff*VolumeData!T2132))</f>
        <v/>
      </c>
      <c r="R2132" s="41" t="str">
        <f>IF(OR(ISBLANK(SEDData!R2132),SEDData!R2132&lt;pulpCutoff*100,VolumeData!$G2132&lt;sweepCutoff,VolumeData!$H2132&lt;malfCutoff),"",IF(SEDData!R2132&lt;regCutoff*100,(int+SED*(SEDData!R2132/100))*VolumeData!U2132,int+SED*regCutoff*VolumeData!U2132))</f>
        <v/>
      </c>
      <c r="S2132" s="41" t="str">
        <f>IF(OR(ISBLANK(SEDData!S2132),SEDData!S2132&lt;pulpCutoff*100,VolumeData!$G2132&lt;sweepCutoff,VolumeData!$H2132&lt;malfCutoff),"",IF(SEDData!S2132&lt;regCutoff*100,(int+SED*(SEDData!S2132/100))*VolumeData!V2132,int+SED*regCutoff*VolumeData!V2132))</f>
        <v/>
      </c>
      <c r="T2132" s="34">
        <f t="shared" si="135"/>
        <v>72.368970669221298</v>
      </c>
    </row>
    <row r="2133" spans="1:20">
      <c r="A2133" s="1">
        <v>76</v>
      </c>
      <c r="B2133" s="1">
        <v>39</v>
      </c>
      <c r="C2133" s="1">
        <v>25.6</v>
      </c>
      <c r="D2133" s="4">
        <f t="shared" si="132"/>
        <v>27.850240000000003</v>
      </c>
      <c r="E2133" s="3">
        <f t="shared" si="134"/>
        <v>28.838750716461981</v>
      </c>
      <c r="F2133" s="43">
        <f t="shared" si="133"/>
        <v>0.66747214425848622</v>
      </c>
      <c r="G2133" s="41">
        <f>IF(OR(ISBLANK(SEDData!G2133),SEDData!G2133&lt;pulpCutoff*100,VolumeData!$G2133&lt;sweepCutoff,VolumeData!$H2133&lt;malfCutoff),"",IF(SEDData!G2133&lt;regCutoff*100,(int+SED*(SEDData!G2133/100))*VolumeData!J2133,int+SED*regCutoff*VolumeData!J2133))</f>
        <v>42.862219345146336</v>
      </c>
      <c r="H2133" s="41">
        <f>IF(OR(ISBLANK(SEDData!H2133),SEDData!H2133&lt;pulpCutoff*100,VolumeData!$G2133&lt;sweepCutoff,VolumeData!$H2133&lt;malfCutoff),"",IF(SEDData!H2133&lt;regCutoff*100,(int+SED*(SEDData!H2133/100))*VolumeData!K2133,int+SED*regCutoff*VolumeData!K2133))</f>
        <v>29.506751324074965</v>
      </c>
      <c r="I2133" s="41" t="str">
        <f>IF(OR(ISBLANK(SEDData!I2133),SEDData!I2133&lt;pulpCutoff*100,VolumeData!$G2133&lt;sweepCutoff,VolumeData!$H2133&lt;malfCutoff),"",IF(SEDData!I2133&lt;regCutoff*100,(int+SED*(SEDData!I2133/100))*VolumeData!L2133,int+SED*regCutoff*VolumeData!L2133))</f>
        <v/>
      </c>
      <c r="J2133" s="41" t="str">
        <f>IF(OR(ISBLANK(SEDData!J2133),SEDData!J2133&lt;pulpCutoff*100,VolumeData!$G2133&lt;sweepCutoff,VolumeData!$H2133&lt;malfCutoff),"",IF(SEDData!J2133&lt;regCutoff*100,(int+SED*(SEDData!J2133/100))*VolumeData!M2133,int+SED*regCutoff*VolumeData!M2133))</f>
        <v/>
      </c>
      <c r="K2133" s="41" t="str">
        <f>IF(OR(ISBLANK(SEDData!K2133),SEDData!K2133&lt;pulpCutoff*100,VolumeData!$G2133&lt;sweepCutoff,VolumeData!$H2133&lt;malfCutoff),"",IF(SEDData!K2133&lt;regCutoff*100,(int+SED*(SEDData!K2133/100))*VolumeData!N2133,int+SED*regCutoff*VolumeData!N2133))</f>
        <v/>
      </c>
      <c r="L2133" s="41" t="str">
        <f>IF(OR(ISBLANK(SEDData!L2133),SEDData!L2133&lt;pulpCutoff*100,VolumeData!$G2133&lt;sweepCutoff,VolumeData!$H2133&lt;malfCutoff),"",IF(SEDData!L2133&lt;regCutoff*100,(int+SED*(SEDData!L2133/100))*VolumeData!O2133,int+SED*regCutoff*VolumeData!O2133))</f>
        <v/>
      </c>
      <c r="M2133" s="41" t="str">
        <f>IF(OR(ISBLANK(SEDData!M2133),SEDData!M2133&lt;pulpCutoff*100,VolumeData!$G2133&lt;sweepCutoff,VolumeData!$H2133&lt;malfCutoff),"",IF(SEDData!M2133&lt;regCutoff*100,(int+SED*(SEDData!M2133/100))*VolumeData!P2133,int+SED*regCutoff*VolumeData!P2133))</f>
        <v/>
      </c>
      <c r="N2133" s="41" t="str">
        <f>IF(OR(ISBLANK(SEDData!N2133),SEDData!N2133&lt;pulpCutoff*100,VolumeData!$G2133&lt;sweepCutoff,VolumeData!$H2133&lt;malfCutoff),"",IF(SEDData!N2133&lt;regCutoff*100,(int+SED*(SEDData!N2133/100))*VolumeData!Q2133,int+SED*regCutoff*VolumeData!Q2133))</f>
        <v/>
      </c>
      <c r="O2133" s="41" t="str">
        <f>IF(OR(ISBLANK(SEDData!O2133),SEDData!O2133&lt;pulpCutoff*100,VolumeData!$G2133&lt;sweepCutoff,VolumeData!$H2133&lt;malfCutoff),"",IF(SEDData!O2133&lt;regCutoff*100,(int+SED*(SEDData!O2133/100))*VolumeData!R2133,int+SED*regCutoff*VolumeData!R2133))</f>
        <v/>
      </c>
      <c r="P2133" s="41" t="str">
        <f>IF(OR(ISBLANK(SEDData!P2133),SEDData!P2133&lt;pulpCutoff*100,VolumeData!$G2133&lt;sweepCutoff,VolumeData!$H2133&lt;malfCutoff),"",IF(SEDData!P2133&lt;regCutoff*100,(int+SED*(SEDData!P2133/100))*VolumeData!S2133,int+SED*regCutoff*VolumeData!S2133))</f>
        <v/>
      </c>
      <c r="Q2133" s="41" t="str">
        <f>IF(OR(ISBLANK(SEDData!Q2133),SEDData!Q2133&lt;pulpCutoff*100,VolumeData!$G2133&lt;sweepCutoff,VolumeData!$H2133&lt;malfCutoff),"",IF(SEDData!Q2133&lt;regCutoff*100,(int+SED*(SEDData!Q2133/100))*VolumeData!T2133,int+SED*regCutoff*VolumeData!T2133))</f>
        <v/>
      </c>
      <c r="R2133" s="41" t="str">
        <f>IF(OR(ISBLANK(SEDData!R2133),SEDData!R2133&lt;pulpCutoff*100,VolumeData!$G2133&lt;sweepCutoff,VolumeData!$H2133&lt;malfCutoff),"",IF(SEDData!R2133&lt;regCutoff*100,(int+SED*(SEDData!R2133/100))*VolumeData!U2133,int+SED*regCutoff*VolumeData!U2133))</f>
        <v/>
      </c>
      <c r="S2133" s="41" t="str">
        <f>IF(OR(ISBLANK(SEDData!S2133),SEDData!S2133&lt;pulpCutoff*100,VolumeData!$G2133&lt;sweepCutoff,VolumeData!$H2133&lt;malfCutoff),"",IF(SEDData!S2133&lt;regCutoff*100,(int+SED*(SEDData!S2133/100))*VolumeData!V2133,int+SED*regCutoff*VolumeData!V2133))</f>
        <v/>
      </c>
      <c r="T2133" s="34">
        <f t="shared" si="135"/>
        <v>72.368970669221298</v>
      </c>
    </row>
    <row r="2134" spans="1:20">
      <c r="A2134" s="1">
        <v>35</v>
      </c>
      <c r="B2134" s="1">
        <v>57</v>
      </c>
      <c r="C2134" s="1">
        <v>25.6</v>
      </c>
      <c r="D2134" s="4">
        <f t="shared" si="132"/>
        <v>27.850240000000003</v>
      </c>
      <c r="E2134" s="3">
        <f t="shared" si="134"/>
        <v>28.838750716461981</v>
      </c>
      <c r="F2134" s="43">
        <f t="shared" si="133"/>
        <v>0.66747214425848622</v>
      </c>
      <c r="G2134" s="41" t="str">
        <f>IF(OR(ISBLANK(SEDData!G2134),SEDData!G2134&lt;pulpCutoff*100,VolumeData!$G2134&lt;sweepCutoff,VolumeData!$H2134&lt;malfCutoff),"",IF(SEDData!G2134&lt;regCutoff*100,(int+SED*(SEDData!G2134/100))*VolumeData!J2134,int+SED*regCutoff*VolumeData!J2134))</f>
        <v/>
      </c>
      <c r="H2134" s="41" t="str">
        <f>IF(OR(ISBLANK(SEDData!H2134),SEDData!H2134&lt;pulpCutoff*100,VolumeData!$G2134&lt;sweepCutoff,VolumeData!$H2134&lt;malfCutoff),"",IF(SEDData!H2134&lt;regCutoff*100,(int+SED*(SEDData!H2134/100))*VolumeData!K2134,int+SED*regCutoff*VolumeData!K2134))</f>
        <v/>
      </c>
      <c r="I2134" s="41" t="str">
        <f>IF(OR(ISBLANK(SEDData!I2134),SEDData!I2134&lt;pulpCutoff*100,VolumeData!$G2134&lt;sweepCutoff,VolumeData!$H2134&lt;malfCutoff),"",IF(SEDData!I2134&lt;regCutoff*100,(int+SED*(SEDData!I2134/100))*VolumeData!L2134,int+SED*regCutoff*VolumeData!L2134))</f>
        <v/>
      </c>
      <c r="J2134" s="41" t="str">
        <f>IF(OR(ISBLANK(SEDData!J2134),SEDData!J2134&lt;pulpCutoff*100,VolumeData!$G2134&lt;sweepCutoff,VolumeData!$H2134&lt;malfCutoff),"",IF(SEDData!J2134&lt;regCutoff*100,(int+SED*(SEDData!J2134/100))*VolumeData!M2134,int+SED*regCutoff*VolumeData!M2134))</f>
        <v/>
      </c>
      <c r="K2134" s="41" t="str">
        <f>IF(OR(ISBLANK(SEDData!K2134),SEDData!K2134&lt;pulpCutoff*100,VolumeData!$G2134&lt;sweepCutoff,VolumeData!$H2134&lt;malfCutoff),"",IF(SEDData!K2134&lt;regCutoff*100,(int+SED*(SEDData!K2134/100))*VolumeData!N2134,int+SED*regCutoff*VolumeData!N2134))</f>
        <v/>
      </c>
      <c r="L2134" s="41" t="str">
        <f>IF(OR(ISBLANK(SEDData!L2134),SEDData!L2134&lt;pulpCutoff*100,VolumeData!$G2134&lt;sweepCutoff,VolumeData!$H2134&lt;malfCutoff),"",IF(SEDData!L2134&lt;regCutoff*100,(int+SED*(SEDData!L2134/100))*VolumeData!O2134,int+SED*regCutoff*VolumeData!O2134))</f>
        <v/>
      </c>
      <c r="M2134" s="41" t="str">
        <f>IF(OR(ISBLANK(SEDData!M2134),SEDData!M2134&lt;pulpCutoff*100,VolumeData!$G2134&lt;sweepCutoff,VolumeData!$H2134&lt;malfCutoff),"",IF(SEDData!M2134&lt;regCutoff*100,(int+SED*(SEDData!M2134/100))*VolumeData!P2134,int+SED*regCutoff*VolumeData!P2134))</f>
        <v/>
      </c>
      <c r="N2134" s="41" t="str">
        <f>IF(OR(ISBLANK(SEDData!N2134),SEDData!N2134&lt;pulpCutoff*100,VolumeData!$G2134&lt;sweepCutoff,VolumeData!$H2134&lt;malfCutoff),"",IF(SEDData!N2134&lt;regCutoff*100,(int+SED*(SEDData!N2134/100))*VolumeData!Q2134,int+SED*regCutoff*VolumeData!Q2134))</f>
        <v/>
      </c>
      <c r="O2134" s="41" t="str">
        <f>IF(OR(ISBLANK(SEDData!O2134),SEDData!O2134&lt;pulpCutoff*100,VolumeData!$G2134&lt;sweepCutoff,VolumeData!$H2134&lt;malfCutoff),"",IF(SEDData!O2134&lt;regCutoff*100,(int+SED*(SEDData!O2134/100))*VolumeData!R2134,int+SED*regCutoff*VolumeData!R2134))</f>
        <v/>
      </c>
      <c r="P2134" s="41" t="str">
        <f>IF(OR(ISBLANK(SEDData!P2134),SEDData!P2134&lt;pulpCutoff*100,VolumeData!$G2134&lt;sweepCutoff,VolumeData!$H2134&lt;malfCutoff),"",IF(SEDData!P2134&lt;regCutoff*100,(int+SED*(SEDData!P2134/100))*VolumeData!S2134,int+SED*regCutoff*VolumeData!S2134))</f>
        <v/>
      </c>
      <c r="Q2134" s="41" t="str">
        <f>IF(OR(ISBLANK(SEDData!Q2134),SEDData!Q2134&lt;pulpCutoff*100,VolumeData!$G2134&lt;sweepCutoff,VolumeData!$H2134&lt;malfCutoff),"",IF(SEDData!Q2134&lt;regCutoff*100,(int+SED*(SEDData!Q2134/100))*VolumeData!T2134,int+SED*regCutoff*VolumeData!T2134))</f>
        <v/>
      </c>
      <c r="R2134" s="41" t="str">
        <f>IF(OR(ISBLANK(SEDData!R2134),SEDData!R2134&lt;pulpCutoff*100,VolumeData!$G2134&lt;sweepCutoff,VolumeData!$H2134&lt;malfCutoff),"",IF(SEDData!R2134&lt;regCutoff*100,(int+SED*(SEDData!R2134/100))*VolumeData!U2134,int+SED*regCutoff*VolumeData!U2134))</f>
        <v/>
      </c>
      <c r="S2134" s="41" t="str">
        <f>IF(OR(ISBLANK(SEDData!S2134),SEDData!S2134&lt;pulpCutoff*100,VolumeData!$G2134&lt;sweepCutoff,VolumeData!$H2134&lt;malfCutoff),"",IF(SEDData!S2134&lt;regCutoff*100,(int+SED*(SEDData!S2134/100))*VolumeData!V2134,int+SED*regCutoff*VolumeData!V2134))</f>
        <v/>
      </c>
      <c r="T2134" s="34">
        <f t="shared" si="135"/>
        <v>0</v>
      </c>
    </row>
    <row r="2135" spans="1:20">
      <c r="A2135" s="1">
        <v>20</v>
      </c>
      <c r="B2135" s="1">
        <v>77</v>
      </c>
      <c r="C2135" s="1">
        <v>25.6</v>
      </c>
      <c r="D2135" s="4">
        <f t="shared" si="132"/>
        <v>27.850240000000003</v>
      </c>
      <c r="E2135" s="3">
        <f t="shared" si="134"/>
        <v>28.838750716461981</v>
      </c>
      <c r="F2135" s="43">
        <f t="shared" si="133"/>
        <v>0.66747214425848622</v>
      </c>
      <c r="G2135" s="41">
        <f>IF(OR(ISBLANK(SEDData!G2135),SEDData!G2135&lt;pulpCutoff*100,VolumeData!$G2135&lt;sweepCutoff,VolumeData!$H2135&lt;malfCutoff),"",IF(SEDData!G2135&lt;regCutoff*100,(int+SED*(SEDData!G2135/100))*VolumeData!J2135,int+SED*regCutoff*VolumeData!J2135))</f>
        <v>42.862219345146336</v>
      </c>
      <c r="H2135" s="41">
        <f>IF(OR(ISBLANK(SEDData!H2135),SEDData!H2135&lt;pulpCutoff*100,VolumeData!$G2135&lt;sweepCutoff,VolumeData!$H2135&lt;malfCutoff),"",IF(SEDData!H2135&lt;regCutoff*100,(int+SED*(SEDData!H2135/100))*VolumeData!K2135,int+SED*regCutoff*VolumeData!K2135))</f>
        <v>29.506751324074965</v>
      </c>
      <c r="I2135" s="41" t="str">
        <f>IF(OR(ISBLANK(SEDData!I2135),SEDData!I2135&lt;pulpCutoff*100,VolumeData!$G2135&lt;sweepCutoff,VolumeData!$H2135&lt;malfCutoff),"",IF(SEDData!I2135&lt;regCutoff*100,(int+SED*(SEDData!I2135/100))*VolumeData!L2135,int+SED*regCutoff*VolumeData!L2135))</f>
        <v/>
      </c>
      <c r="J2135" s="41" t="str">
        <f>IF(OR(ISBLANK(SEDData!J2135),SEDData!J2135&lt;pulpCutoff*100,VolumeData!$G2135&lt;sweepCutoff,VolumeData!$H2135&lt;malfCutoff),"",IF(SEDData!J2135&lt;regCutoff*100,(int+SED*(SEDData!J2135/100))*VolumeData!M2135,int+SED*regCutoff*VolumeData!M2135))</f>
        <v/>
      </c>
      <c r="K2135" s="41" t="str">
        <f>IF(OR(ISBLANK(SEDData!K2135),SEDData!K2135&lt;pulpCutoff*100,VolumeData!$G2135&lt;sweepCutoff,VolumeData!$H2135&lt;malfCutoff),"",IF(SEDData!K2135&lt;regCutoff*100,(int+SED*(SEDData!K2135/100))*VolumeData!N2135,int+SED*regCutoff*VolumeData!N2135))</f>
        <v/>
      </c>
      <c r="L2135" s="41" t="str">
        <f>IF(OR(ISBLANK(SEDData!L2135),SEDData!L2135&lt;pulpCutoff*100,VolumeData!$G2135&lt;sweepCutoff,VolumeData!$H2135&lt;malfCutoff),"",IF(SEDData!L2135&lt;regCutoff*100,(int+SED*(SEDData!L2135/100))*VolumeData!O2135,int+SED*regCutoff*VolumeData!O2135))</f>
        <v/>
      </c>
      <c r="M2135" s="41" t="str">
        <f>IF(OR(ISBLANK(SEDData!M2135),SEDData!M2135&lt;pulpCutoff*100,VolumeData!$G2135&lt;sweepCutoff,VolumeData!$H2135&lt;malfCutoff),"",IF(SEDData!M2135&lt;regCutoff*100,(int+SED*(SEDData!M2135/100))*VolumeData!P2135,int+SED*regCutoff*VolumeData!P2135))</f>
        <v/>
      </c>
      <c r="N2135" s="41" t="str">
        <f>IF(OR(ISBLANK(SEDData!N2135),SEDData!N2135&lt;pulpCutoff*100,VolumeData!$G2135&lt;sweepCutoff,VolumeData!$H2135&lt;malfCutoff),"",IF(SEDData!N2135&lt;regCutoff*100,(int+SED*(SEDData!N2135/100))*VolumeData!Q2135,int+SED*regCutoff*VolumeData!Q2135))</f>
        <v/>
      </c>
      <c r="O2135" s="41" t="str">
        <f>IF(OR(ISBLANK(SEDData!O2135),SEDData!O2135&lt;pulpCutoff*100,VolumeData!$G2135&lt;sweepCutoff,VolumeData!$H2135&lt;malfCutoff),"",IF(SEDData!O2135&lt;regCutoff*100,(int+SED*(SEDData!O2135/100))*VolumeData!R2135,int+SED*regCutoff*VolumeData!R2135))</f>
        <v/>
      </c>
      <c r="P2135" s="41" t="str">
        <f>IF(OR(ISBLANK(SEDData!P2135),SEDData!P2135&lt;pulpCutoff*100,VolumeData!$G2135&lt;sweepCutoff,VolumeData!$H2135&lt;malfCutoff),"",IF(SEDData!P2135&lt;regCutoff*100,(int+SED*(SEDData!P2135/100))*VolumeData!S2135,int+SED*regCutoff*VolumeData!S2135))</f>
        <v/>
      </c>
      <c r="Q2135" s="41" t="str">
        <f>IF(OR(ISBLANK(SEDData!Q2135),SEDData!Q2135&lt;pulpCutoff*100,VolumeData!$G2135&lt;sweepCutoff,VolumeData!$H2135&lt;malfCutoff),"",IF(SEDData!Q2135&lt;regCutoff*100,(int+SED*(SEDData!Q2135/100))*VolumeData!T2135,int+SED*regCutoff*VolumeData!T2135))</f>
        <v/>
      </c>
      <c r="R2135" s="41" t="str">
        <f>IF(OR(ISBLANK(SEDData!R2135),SEDData!R2135&lt;pulpCutoff*100,VolumeData!$G2135&lt;sweepCutoff,VolumeData!$H2135&lt;malfCutoff),"",IF(SEDData!R2135&lt;regCutoff*100,(int+SED*(SEDData!R2135/100))*VolumeData!U2135,int+SED*regCutoff*VolumeData!U2135))</f>
        <v/>
      </c>
      <c r="S2135" s="41" t="str">
        <f>IF(OR(ISBLANK(SEDData!S2135),SEDData!S2135&lt;pulpCutoff*100,VolumeData!$G2135&lt;sweepCutoff,VolumeData!$H2135&lt;malfCutoff),"",IF(SEDData!S2135&lt;regCutoff*100,(int+SED*(SEDData!S2135/100))*VolumeData!V2135,int+SED*regCutoff*VolumeData!V2135))</f>
        <v/>
      </c>
      <c r="T2135" s="34">
        <f t="shared" si="135"/>
        <v>72.368970669221298</v>
      </c>
    </row>
    <row r="2136" spans="1:20">
      <c r="A2136" s="1">
        <v>20</v>
      </c>
      <c r="B2136" s="1">
        <v>81</v>
      </c>
      <c r="C2136" s="1">
        <v>25.6</v>
      </c>
      <c r="D2136" s="4">
        <f t="shared" si="132"/>
        <v>27.850240000000003</v>
      </c>
      <c r="E2136" s="3">
        <f t="shared" si="134"/>
        <v>28.838750716461981</v>
      </c>
      <c r="F2136" s="43">
        <f t="shared" si="133"/>
        <v>0.66747214425848622</v>
      </c>
      <c r="G2136" s="41">
        <f>IF(OR(ISBLANK(SEDData!G2136),SEDData!G2136&lt;pulpCutoff*100,VolumeData!$G2136&lt;sweepCutoff,VolumeData!$H2136&lt;malfCutoff),"",IF(SEDData!G2136&lt;regCutoff*100,(int+SED*(SEDData!G2136/100))*VolumeData!J2136,int+SED*regCutoff*VolumeData!J2136))</f>
        <v>42.862219345146336</v>
      </c>
      <c r="H2136" s="41">
        <f>IF(OR(ISBLANK(SEDData!H2136),SEDData!H2136&lt;pulpCutoff*100,VolumeData!$G2136&lt;sweepCutoff,VolumeData!$H2136&lt;malfCutoff),"",IF(SEDData!H2136&lt;regCutoff*100,(int+SED*(SEDData!H2136/100))*VolumeData!K2136,int+SED*regCutoff*VolumeData!K2136))</f>
        <v>29.506751324074965</v>
      </c>
      <c r="I2136" s="41" t="str">
        <f>IF(OR(ISBLANK(SEDData!I2136),SEDData!I2136&lt;pulpCutoff*100,VolumeData!$G2136&lt;sweepCutoff,VolumeData!$H2136&lt;malfCutoff),"",IF(SEDData!I2136&lt;regCutoff*100,(int+SED*(SEDData!I2136/100))*VolumeData!L2136,int+SED*regCutoff*VolumeData!L2136))</f>
        <v/>
      </c>
      <c r="J2136" s="41" t="str">
        <f>IF(OR(ISBLANK(SEDData!J2136),SEDData!J2136&lt;pulpCutoff*100,VolumeData!$G2136&lt;sweepCutoff,VolumeData!$H2136&lt;malfCutoff),"",IF(SEDData!J2136&lt;regCutoff*100,(int+SED*(SEDData!J2136/100))*VolumeData!M2136,int+SED*regCutoff*VolumeData!M2136))</f>
        <v/>
      </c>
      <c r="K2136" s="41" t="str">
        <f>IF(OR(ISBLANK(SEDData!K2136),SEDData!K2136&lt;pulpCutoff*100,VolumeData!$G2136&lt;sweepCutoff,VolumeData!$H2136&lt;malfCutoff),"",IF(SEDData!K2136&lt;regCutoff*100,(int+SED*(SEDData!K2136/100))*VolumeData!N2136,int+SED*regCutoff*VolumeData!N2136))</f>
        <v/>
      </c>
      <c r="L2136" s="41" t="str">
        <f>IF(OR(ISBLANK(SEDData!L2136),SEDData!L2136&lt;pulpCutoff*100,VolumeData!$G2136&lt;sweepCutoff,VolumeData!$H2136&lt;malfCutoff),"",IF(SEDData!L2136&lt;regCutoff*100,(int+SED*(SEDData!L2136/100))*VolumeData!O2136,int+SED*regCutoff*VolumeData!O2136))</f>
        <v/>
      </c>
      <c r="M2136" s="41" t="str">
        <f>IF(OR(ISBLANK(SEDData!M2136),SEDData!M2136&lt;pulpCutoff*100,VolumeData!$G2136&lt;sweepCutoff,VolumeData!$H2136&lt;malfCutoff),"",IF(SEDData!M2136&lt;regCutoff*100,(int+SED*(SEDData!M2136/100))*VolumeData!P2136,int+SED*regCutoff*VolumeData!P2136))</f>
        <v/>
      </c>
      <c r="N2136" s="41" t="str">
        <f>IF(OR(ISBLANK(SEDData!N2136),SEDData!N2136&lt;pulpCutoff*100,VolumeData!$G2136&lt;sweepCutoff,VolumeData!$H2136&lt;malfCutoff),"",IF(SEDData!N2136&lt;regCutoff*100,(int+SED*(SEDData!N2136/100))*VolumeData!Q2136,int+SED*regCutoff*VolumeData!Q2136))</f>
        <v/>
      </c>
      <c r="O2136" s="41" t="str">
        <f>IF(OR(ISBLANK(SEDData!O2136),SEDData!O2136&lt;pulpCutoff*100,VolumeData!$G2136&lt;sweepCutoff,VolumeData!$H2136&lt;malfCutoff),"",IF(SEDData!O2136&lt;regCutoff*100,(int+SED*(SEDData!O2136/100))*VolumeData!R2136,int+SED*regCutoff*VolumeData!R2136))</f>
        <v/>
      </c>
      <c r="P2136" s="41" t="str">
        <f>IF(OR(ISBLANK(SEDData!P2136),SEDData!P2136&lt;pulpCutoff*100,VolumeData!$G2136&lt;sweepCutoff,VolumeData!$H2136&lt;malfCutoff),"",IF(SEDData!P2136&lt;regCutoff*100,(int+SED*(SEDData!P2136/100))*VolumeData!S2136,int+SED*regCutoff*VolumeData!S2136))</f>
        <v/>
      </c>
      <c r="Q2136" s="41" t="str">
        <f>IF(OR(ISBLANK(SEDData!Q2136),SEDData!Q2136&lt;pulpCutoff*100,VolumeData!$G2136&lt;sweepCutoff,VolumeData!$H2136&lt;malfCutoff),"",IF(SEDData!Q2136&lt;regCutoff*100,(int+SED*(SEDData!Q2136/100))*VolumeData!T2136,int+SED*regCutoff*VolumeData!T2136))</f>
        <v/>
      </c>
      <c r="R2136" s="41" t="str">
        <f>IF(OR(ISBLANK(SEDData!R2136),SEDData!R2136&lt;pulpCutoff*100,VolumeData!$G2136&lt;sweepCutoff,VolumeData!$H2136&lt;malfCutoff),"",IF(SEDData!R2136&lt;regCutoff*100,(int+SED*(SEDData!R2136/100))*VolumeData!U2136,int+SED*regCutoff*VolumeData!U2136))</f>
        <v/>
      </c>
      <c r="S2136" s="41" t="str">
        <f>IF(OR(ISBLANK(SEDData!S2136),SEDData!S2136&lt;pulpCutoff*100,VolumeData!$G2136&lt;sweepCutoff,VolumeData!$H2136&lt;malfCutoff),"",IF(SEDData!S2136&lt;regCutoff*100,(int+SED*(SEDData!S2136/100))*VolumeData!V2136,int+SED*regCutoff*VolumeData!V2136))</f>
        <v/>
      </c>
      <c r="T2136" s="34">
        <f t="shared" si="135"/>
        <v>72.368970669221298</v>
      </c>
    </row>
    <row r="2137" spans="1:20">
      <c r="A2137" s="1">
        <v>48</v>
      </c>
      <c r="B2137" s="1">
        <v>75</v>
      </c>
      <c r="C2137" s="1">
        <v>25.6</v>
      </c>
      <c r="D2137" s="4">
        <f t="shared" si="132"/>
        <v>27.850240000000003</v>
      </c>
      <c r="E2137" s="3">
        <f t="shared" si="134"/>
        <v>28.838750716461981</v>
      </c>
      <c r="F2137" s="43">
        <f t="shared" si="133"/>
        <v>0.66747214425848622</v>
      </c>
      <c r="G2137" s="41">
        <f>IF(OR(ISBLANK(SEDData!G2137),SEDData!G2137&lt;pulpCutoff*100,VolumeData!$G2137&lt;sweepCutoff,VolumeData!$H2137&lt;malfCutoff),"",IF(SEDData!G2137&lt;regCutoff*100,(int+SED*(SEDData!G2137/100))*VolumeData!J2137,int+SED*regCutoff*VolumeData!J2137))</f>
        <v>42.862219345146336</v>
      </c>
      <c r="H2137" s="41">
        <f>IF(OR(ISBLANK(SEDData!H2137),SEDData!H2137&lt;pulpCutoff*100,VolumeData!$G2137&lt;sweepCutoff,VolumeData!$H2137&lt;malfCutoff),"",IF(SEDData!H2137&lt;regCutoff*100,(int+SED*(SEDData!H2137/100))*VolumeData!K2137,int+SED*regCutoff*VolumeData!K2137))</f>
        <v>29.506751324074965</v>
      </c>
      <c r="I2137" s="41" t="str">
        <f>IF(OR(ISBLANK(SEDData!I2137),SEDData!I2137&lt;pulpCutoff*100,VolumeData!$G2137&lt;sweepCutoff,VolumeData!$H2137&lt;malfCutoff),"",IF(SEDData!I2137&lt;regCutoff*100,(int+SED*(SEDData!I2137/100))*VolumeData!L2137,int+SED*regCutoff*VolumeData!L2137))</f>
        <v/>
      </c>
      <c r="J2137" s="41" t="str">
        <f>IF(OR(ISBLANK(SEDData!J2137),SEDData!J2137&lt;pulpCutoff*100,VolumeData!$G2137&lt;sweepCutoff,VolumeData!$H2137&lt;malfCutoff),"",IF(SEDData!J2137&lt;regCutoff*100,(int+SED*(SEDData!J2137/100))*VolumeData!M2137,int+SED*regCutoff*VolumeData!M2137))</f>
        <v/>
      </c>
      <c r="K2137" s="41" t="str">
        <f>IF(OR(ISBLANK(SEDData!K2137),SEDData!K2137&lt;pulpCutoff*100,VolumeData!$G2137&lt;sweepCutoff,VolumeData!$H2137&lt;malfCutoff),"",IF(SEDData!K2137&lt;regCutoff*100,(int+SED*(SEDData!K2137/100))*VolumeData!N2137,int+SED*regCutoff*VolumeData!N2137))</f>
        <v/>
      </c>
      <c r="L2137" s="41" t="str">
        <f>IF(OR(ISBLANK(SEDData!L2137),SEDData!L2137&lt;pulpCutoff*100,VolumeData!$G2137&lt;sweepCutoff,VolumeData!$H2137&lt;malfCutoff),"",IF(SEDData!L2137&lt;regCutoff*100,(int+SED*(SEDData!L2137/100))*VolumeData!O2137,int+SED*regCutoff*VolumeData!O2137))</f>
        <v/>
      </c>
      <c r="M2137" s="41" t="str">
        <f>IF(OR(ISBLANK(SEDData!M2137),SEDData!M2137&lt;pulpCutoff*100,VolumeData!$G2137&lt;sweepCutoff,VolumeData!$H2137&lt;malfCutoff),"",IF(SEDData!M2137&lt;regCutoff*100,(int+SED*(SEDData!M2137/100))*VolumeData!P2137,int+SED*regCutoff*VolumeData!P2137))</f>
        <v/>
      </c>
      <c r="N2137" s="41" t="str">
        <f>IF(OR(ISBLANK(SEDData!N2137),SEDData!N2137&lt;pulpCutoff*100,VolumeData!$G2137&lt;sweepCutoff,VolumeData!$H2137&lt;malfCutoff),"",IF(SEDData!N2137&lt;regCutoff*100,(int+SED*(SEDData!N2137/100))*VolumeData!Q2137,int+SED*regCutoff*VolumeData!Q2137))</f>
        <v/>
      </c>
      <c r="O2137" s="41" t="str">
        <f>IF(OR(ISBLANK(SEDData!O2137),SEDData!O2137&lt;pulpCutoff*100,VolumeData!$G2137&lt;sweepCutoff,VolumeData!$H2137&lt;malfCutoff),"",IF(SEDData!O2137&lt;regCutoff*100,(int+SED*(SEDData!O2137/100))*VolumeData!R2137,int+SED*regCutoff*VolumeData!R2137))</f>
        <v/>
      </c>
      <c r="P2137" s="41" t="str">
        <f>IF(OR(ISBLANK(SEDData!P2137),SEDData!P2137&lt;pulpCutoff*100,VolumeData!$G2137&lt;sweepCutoff,VolumeData!$H2137&lt;malfCutoff),"",IF(SEDData!P2137&lt;regCutoff*100,(int+SED*(SEDData!P2137/100))*VolumeData!S2137,int+SED*regCutoff*VolumeData!S2137))</f>
        <v/>
      </c>
      <c r="Q2137" s="41" t="str">
        <f>IF(OR(ISBLANK(SEDData!Q2137),SEDData!Q2137&lt;pulpCutoff*100,VolumeData!$G2137&lt;sweepCutoff,VolumeData!$H2137&lt;malfCutoff),"",IF(SEDData!Q2137&lt;regCutoff*100,(int+SED*(SEDData!Q2137/100))*VolumeData!T2137,int+SED*regCutoff*VolumeData!T2137))</f>
        <v/>
      </c>
      <c r="R2137" s="41" t="str">
        <f>IF(OR(ISBLANK(SEDData!R2137),SEDData!R2137&lt;pulpCutoff*100,VolumeData!$G2137&lt;sweepCutoff,VolumeData!$H2137&lt;malfCutoff),"",IF(SEDData!R2137&lt;regCutoff*100,(int+SED*(SEDData!R2137/100))*VolumeData!U2137,int+SED*regCutoff*VolumeData!U2137))</f>
        <v/>
      </c>
      <c r="S2137" s="41" t="str">
        <f>IF(OR(ISBLANK(SEDData!S2137),SEDData!S2137&lt;pulpCutoff*100,VolumeData!$G2137&lt;sweepCutoff,VolumeData!$H2137&lt;malfCutoff),"",IF(SEDData!S2137&lt;regCutoff*100,(int+SED*(SEDData!S2137/100))*VolumeData!V2137,int+SED*regCutoff*VolumeData!V2137))</f>
        <v/>
      </c>
      <c r="T2137" s="34">
        <f t="shared" si="135"/>
        <v>72.368970669221298</v>
      </c>
    </row>
    <row r="2138" spans="1:20">
      <c r="A2138" s="1">
        <v>6</v>
      </c>
      <c r="B2138" s="1">
        <v>90</v>
      </c>
      <c r="C2138" s="1">
        <v>25.6</v>
      </c>
      <c r="D2138" s="4">
        <f t="shared" si="132"/>
        <v>27.850240000000003</v>
      </c>
      <c r="E2138" s="3">
        <f t="shared" si="134"/>
        <v>28.838750716461981</v>
      </c>
      <c r="F2138" s="43">
        <f t="shared" si="133"/>
        <v>0.66747214425848622</v>
      </c>
      <c r="G2138" s="41">
        <f>IF(OR(ISBLANK(SEDData!G2138),SEDData!G2138&lt;pulpCutoff*100,VolumeData!$G2138&lt;sweepCutoff,VolumeData!$H2138&lt;malfCutoff),"",IF(SEDData!G2138&lt;regCutoff*100,(int+SED*(SEDData!G2138/100))*VolumeData!J2138,int+SED*regCutoff*VolumeData!J2138))</f>
        <v>42.862219345146336</v>
      </c>
      <c r="H2138" s="41">
        <f>IF(OR(ISBLANK(SEDData!H2138),SEDData!H2138&lt;pulpCutoff*100,VolumeData!$G2138&lt;sweepCutoff,VolumeData!$H2138&lt;malfCutoff),"",IF(SEDData!H2138&lt;regCutoff*100,(int+SED*(SEDData!H2138/100))*VolumeData!K2138,int+SED*regCutoff*VolumeData!K2138))</f>
        <v>29.506751324074965</v>
      </c>
      <c r="I2138" s="41" t="str">
        <f>IF(OR(ISBLANK(SEDData!I2138),SEDData!I2138&lt;pulpCutoff*100,VolumeData!$G2138&lt;sweepCutoff,VolumeData!$H2138&lt;malfCutoff),"",IF(SEDData!I2138&lt;regCutoff*100,(int+SED*(SEDData!I2138/100))*VolumeData!L2138,int+SED*regCutoff*VolumeData!L2138))</f>
        <v/>
      </c>
      <c r="J2138" s="41" t="str">
        <f>IF(OR(ISBLANK(SEDData!J2138),SEDData!J2138&lt;pulpCutoff*100,VolumeData!$G2138&lt;sweepCutoff,VolumeData!$H2138&lt;malfCutoff),"",IF(SEDData!J2138&lt;regCutoff*100,(int+SED*(SEDData!J2138/100))*VolumeData!M2138,int+SED*regCutoff*VolumeData!M2138))</f>
        <v/>
      </c>
      <c r="K2138" s="41" t="str">
        <f>IF(OR(ISBLANK(SEDData!K2138),SEDData!K2138&lt;pulpCutoff*100,VolumeData!$G2138&lt;sweepCutoff,VolumeData!$H2138&lt;malfCutoff),"",IF(SEDData!K2138&lt;regCutoff*100,(int+SED*(SEDData!K2138/100))*VolumeData!N2138,int+SED*regCutoff*VolumeData!N2138))</f>
        <v/>
      </c>
      <c r="L2138" s="41" t="str">
        <f>IF(OR(ISBLANK(SEDData!L2138),SEDData!L2138&lt;pulpCutoff*100,VolumeData!$G2138&lt;sweepCutoff,VolumeData!$H2138&lt;malfCutoff),"",IF(SEDData!L2138&lt;regCutoff*100,(int+SED*(SEDData!L2138/100))*VolumeData!O2138,int+SED*regCutoff*VolumeData!O2138))</f>
        <v/>
      </c>
      <c r="M2138" s="41" t="str">
        <f>IF(OR(ISBLANK(SEDData!M2138),SEDData!M2138&lt;pulpCutoff*100,VolumeData!$G2138&lt;sweepCutoff,VolumeData!$H2138&lt;malfCutoff),"",IF(SEDData!M2138&lt;regCutoff*100,(int+SED*(SEDData!M2138/100))*VolumeData!P2138,int+SED*regCutoff*VolumeData!P2138))</f>
        <v/>
      </c>
      <c r="N2138" s="41" t="str">
        <f>IF(OR(ISBLANK(SEDData!N2138),SEDData!N2138&lt;pulpCutoff*100,VolumeData!$G2138&lt;sweepCutoff,VolumeData!$H2138&lt;malfCutoff),"",IF(SEDData!N2138&lt;regCutoff*100,(int+SED*(SEDData!N2138/100))*VolumeData!Q2138,int+SED*regCutoff*VolumeData!Q2138))</f>
        <v/>
      </c>
      <c r="O2138" s="41" t="str">
        <f>IF(OR(ISBLANK(SEDData!O2138),SEDData!O2138&lt;pulpCutoff*100,VolumeData!$G2138&lt;sweepCutoff,VolumeData!$H2138&lt;malfCutoff),"",IF(SEDData!O2138&lt;regCutoff*100,(int+SED*(SEDData!O2138/100))*VolumeData!R2138,int+SED*regCutoff*VolumeData!R2138))</f>
        <v/>
      </c>
      <c r="P2138" s="41" t="str">
        <f>IF(OR(ISBLANK(SEDData!P2138),SEDData!P2138&lt;pulpCutoff*100,VolumeData!$G2138&lt;sweepCutoff,VolumeData!$H2138&lt;malfCutoff),"",IF(SEDData!P2138&lt;regCutoff*100,(int+SED*(SEDData!P2138/100))*VolumeData!S2138,int+SED*regCutoff*VolumeData!S2138))</f>
        <v/>
      </c>
      <c r="Q2138" s="41" t="str">
        <f>IF(OR(ISBLANK(SEDData!Q2138),SEDData!Q2138&lt;pulpCutoff*100,VolumeData!$G2138&lt;sweepCutoff,VolumeData!$H2138&lt;malfCutoff),"",IF(SEDData!Q2138&lt;regCutoff*100,(int+SED*(SEDData!Q2138/100))*VolumeData!T2138,int+SED*regCutoff*VolumeData!T2138))</f>
        <v/>
      </c>
      <c r="R2138" s="41" t="str">
        <f>IF(OR(ISBLANK(SEDData!R2138),SEDData!R2138&lt;pulpCutoff*100,VolumeData!$G2138&lt;sweepCutoff,VolumeData!$H2138&lt;malfCutoff),"",IF(SEDData!R2138&lt;regCutoff*100,(int+SED*(SEDData!R2138/100))*VolumeData!U2138,int+SED*regCutoff*VolumeData!U2138))</f>
        <v/>
      </c>
      <c r="S2138" s="41" t="str">
        <f>IF(OR(ISBLANK(SEDData!S2138),SEDData!S2138&lt;pulpCutoff*100,VolumeData!$G2138&lt;sweepCutoff,VolumeData!$H2138&lt;malfCutoff),"",IF(SEDData!S2138&lt;regCutoff*100,(int+SED*(SEDData!S2138/100))*VolumeData!V2138,int+SED*regCutoff*VolumeData!V2138))</f>
        <v/>
      </c>
      <c r="T2138" s="34">
        <f t="shared" si="135"/>
        <v>72.368970669221298</v>
      </c>
    </row>
    <row r="2139" spans="1:20">
      <c r="A2139" s="1">
        <v>18</v>
      </c>
      <c r="B2139" s="1">
        <v>93</v>
      </c>
      <c r="C2139" s="1">
        <v>25.6</v>
      </c>
      <c r="D2139" s="4">
        <f t="shared" si="132"/>
        <v>27.850240000000003</v>
      </c>
      <c r="E2139" s="3">
        <f t="shared" si="134"/>
        <v>28.838750716461981</v>
      </c>
      <c r="F2139" s="43">
        <f t="shared" si="133"/>
        <v>0.66747214425848622</v>
      </c>
      <c r="G2139" s="41">
        <f>IF(OR(ISBLANK(SEDData!G2139),SEDData!G2139&lt;pulpCutoff*100,VolumeData!$G2139&lt;sweepCutoff,VolumeData!$H2139&lt;malfCutoff),"",IF(SEDData!G2139&lt;regCutoff*100,(int+SED*(SEDData!G2139/100))*VolumeData!J2139,int+SED*regCutoff*VolumeData!J2139))</f>
        <v>42.862219345146336</v>
      </c>
      <c r="H2139" s="41">
        <f>IF(OR(ISBLANK(SEDData!H2139),SEDData!H2139&lt;pulpCutoff*100,VolumeData!$G2139&lt;sweepCutoff,VolumeData!$H2139&lt;malfCutoff),"",IF(SEDData!H2139&lt;regCutoff*100,(int+SED*(SEDData!H2139/100))*VolumeData!K2139,int+SED*regCutoff*VolumeData!K2139))</f>
        <v>29.506751324074965</v>
      </c>
      <c r="I2139" s="41" t="str">
        <f>IF(OR(ISBLANK(SEDData!I2139),SEDData!I2139&lt;pulpCutoff*100,VolumeData!$G2139&lt;sweepCutoff,VolumeData!$H2139&lt;malfCutoff),"",IF(SEDData!I2139&lt;regCutoff*100,(int+SED*(SEDData!I2139/100))*VolumeData!L2139,int+SED*regCutoff*VolumeData!L2139))</f>
        <v/>
      </c>
      <c r="J2139" s="41" t="str">
        <f>IF(OR(ISBLANK(SEDData!J2139),SEDData!J2139&lt;pulpCutoff*100,VolumeData!$G2139&lt;sweepCutoff,VolumeData!$H2139&lt;malfCutoff),"",IF(SEDData!J2139&lt;regCutoff*100,(int+SED*(SEDData!J2139/100))*VolumeData!M2139,int+SED*regCutoff*VolumeData!M2139))</f>
        <v/>
      </c>
      <c r="K2139" s="41" t="str">
        <f>IF(OR(ISBLANK(SEDData!K2139),SEDData!K2139&lt;pulpCutoff*100,VolumeData!$G2139&lt;sweepCutoff,VolumeData!$H2139&lt;malfCutoff),"",IF(SEDData!K2139&lt;regCutoff*100,(int+SED*(SEDData!K2139/100))*VolumeData!N2139,int+SED*regCutoff*VolumeData!N2139))</f>
        <v/>
      </c>
      <c r="L2139" s="41" t="str">
        <f>IF(OR(ISBLANK(SEDData!L2139),SEDData!L2139&lt;pulpCutoff*100,VolumeData!$G2139&lt;sweepCutoff,VolumeData!$H2139&lt;malfCutoff),"",IF(SEDData!L2139&lt;regCutoff*100,(int+SED*(SEDData!L2139/100))*VolumeData!O2139,int+SED*regCutoff*VolumeData!O2139))</f>
        <v/>
      </c>
      <c r="M2139" s="41" t="str">
        <f>IF(OR(ISBLANK(SEDData!M2139),SEDData!M2139&lt;pulpCutoff*100,VolumeData!$G2139&lt;sweepCutoff,VolumeData!$H2139&lt;malfCutoff),"",IF(SEDData!M2139&lt;regCutoff*100,(int+SED*(SEDData!M2139/100))*VolumeData!P2139,int+SED*regCutoff*VolumeData!P2139))</f>
        <v/>
      </c>
      <c r="N2139" s="41" t="str">
        <f>IF(OR(ISBLANK(SEDData!N2139),SEDData!N2139&lt;pulpCutoff*100,VolumeData!$G2139&lt;sweepCutoff,VolumeData!$H2139&lt;malfCutoff),"",IF(SEDData!N2139&lt;regCutoff*100,(int+SED*(SEDData!N2139/100))*VolumeData!Q2139,int+SED*regCutoff*VolumeData!Q2139))</f>
        <v/>
      </c>
      <c r="O2139" s="41" t="str">
        <f>IF(OR(ISBLANK(SEDData!O2139),SEDData!O2139&lt;pulpCutoff*100,VolumeData!$G2139&lt;sweepCutoff,VolumeData!$H2139&lt;malfCutoff),"",IF(SEDData!O2139&lt;regCutoff*100,(int+SED*(SEDData!O2139/100))*VolumeData!R2139,int+SED*regCutoff*VolumeData!R2139))</f>
        <v/>
      </c>
      <c r="P2139" s="41" t="str">
        <f>IF(OR(ISBLANK(SEDData!P2139),SEDData!P2139&lt;pulpCutoff*100,VolumeData!$G2139&lt;sweepCutoff,VolumeData!$H2139&lt;malfCutoff),"",IF(SEDData!P2139&lt;regCutoff*100,(int+SED*(SEDData!P2139/100))*VolumeData!S2139,int+SED*regCutoff*VolumeData!S2139))</f>
        <v/>
      </c>
      <c r="Q2139" s="41" t="str">
        <f>IF(OR(ISBLANK(SEDData!Q2139),SEDData!Q2139&lt;pulpCutoff*100,VolumeData!$G2139&lt;sweepCutoff,VolumeData!$H2139&lt;malfCutoff),"",IF(SEDData!Q2139&lt;regCutoff*100,(int+SED*(SEDData!Q2139/100))*VolumeData!T2139,int+SED*regCutoff*VolumeData!T2139))</f>
        <v/>
      </c>
      <c r="R2139" s="41" t="str">
        <f>IF(OR(ISBLANK(SEDData!R2139),SEDData!R2139&lt;pulpCutoff*100,VolumeData!$G2139&lt;sweepCutoff,VolumeData!$H2139&lt;malfCutoff),"",IF(SEDData!R2139&lt;regCutoff*100,(int+SED*(SEDData!R2139/100))*VolumeData!U2139,int+SED*regCutoff*VolumeData!U2139))</f>
        <v/>
      </c>
      <c r="S2139" s="41" t="str">
        <f>IF(OR(ISBLANK(SEDData!S2139),SEDData!S2139&lt;pulpCutoff*100,VolumeData!$G2139&lt;sweepCutoff,VolumeData!$H2139&lt;malfCutoff),"",IF(SEDData!S2139&lt;regCutoff*100,(int+SED*(SEDData!S2139/100))*VolumeData!V2139,int+SED*regCutoff*VolumeData!V2139))</f>
        <v/>
      </c>
      <c r="T2139" s="34">
        <f t="shared" si="135"/>
        <v>72.368970669221298</v>
      </c>
    </row>
    <row r="2140" spans="1:20">
      <c r="A2140" s="1">
        <v>48</v>
      </c>
      <c r="B2140" s="1">
        <v>100</v>
      </c>
      <c r="C2140" s="1">
        <v>25.6</v>
      </c>
      <c r="D2140" s="4">
        <f t="shared" si="132"/>
        <v>27.850240000000003</v>
      </c>
      <c r="E2140" s="3">
        <f t="shared" si="134"/>
        <v>28.838750716461981</v>
      </c>
      <c r="F2140" s="43">
        <f t="shared" si="133"/>
        <v>0.66747214425848622</v>
      </c>
      <c r="G2140" s="41">
        <f>IF(OR(ISBLANK(SEDData!G2140),SEDData!G2140&lt;pulpCutoff*100,VolumeData!$G2140&lt;sweepCutoff,VolumeData!$H2140&lt;malfCutoff),"",IF(SEDData!G2140&lt;regCutoff*100,(int+SED*(SEDData!G2140/100))*VolumeData!J2140,int+SED*regCutoff*VolumeData!J2140))</f>
        <v>42.862219345146336</v>
      </c>
      <c r="H2140" s="41">
        <f>IF(OR(ISBLANK(SEDData!H2140),SEDData!H2140&lt;pulpCutoff*100,VolumeData!$G2140&lt;sweepCutoff,VolumeData!$H2140&lt;malfCutoff),"",IF(SEDData!H2140&lt;regCutoff*100,(int+SED*(SEDData!H2140/100))*VolumeData!K2140,int+SED*regCutoff*VolumeData!K2140))</f>
        <v>29.506751324074965</v>
      </c>
      <c r="I2140" s="41" t="str">
        <f>IF(OR(ISBLANK(SEDData!I2140),SEDData!I2140&lt;pulpCutoff*100,VolumeData!$G2140&lt;sweepCutoff,VolumeData!$H2140&lt;malfCutoff),"",IF(SEDData!I2140&lt;regCutoff*100,(int+SED*(SEDData!I2140/100))*VolumeData!L2140,int+SED*regCutoff*VolumeData!L2140))</f>
        <v/>
      </c>
      <c r="J2140" s="41" t="str">
        <f>IF(OR(ISBLANK(SEDData!J2140),SEDData!J2140&lt;pulpCutoff*100,VolumeData!$G2140&lt;sweepCutoff,VolumeData!$H2140&lt;malfCutoff),"",IF(SEDData!J2140&lt;regCutoff*100,(int+SED*(SEDData!J2140/100))*VolumeData!M2140,int+SED*regCutoff*VolumeData!M2140))</f>
        <v/>
      </c>
      <c r="K2140" s="41" t="str">
        <f>IF(OR(ISBLANK(SEDData!K2140),SEDData!K2140&lt;pulpCutoff*100,VolumeData!$G2140&lt;sweepCutoff,VolumeData!$H2140&lt;malfCutoff),"",IF(SEDData!K2140&lt;regCutoff*100,(int+SED*(SEDData!K2140/100))*VolumeData!N2140,int+SED*regCutoff*VolumeData!N2140))</f>
        <v/>
      </c>
      <c r="L2140" s="41" t="str">
        <f>IF(OR(ISBLANK(SEDData!L2140),SEDData!L2140&lt;pulpCutoff*100,VolumeData!$G2140&lt;sweepCutoff,VolumeData!$H2140&lt;malfCutoff),"",IF(SEDData!L2140&lt;regCutoff*100,(int+SED*(SEDData!L2140/100))*VolumeData!O2140,int+SED*regCutoff*VolumeData!O2140))</f>
        <v/>
      </c>
      <c r="M2140" s="41" t="str">
        <f>IF(OR(ISBLANK(SEDData!M2140),SEDData!M2140&lt;pulpCutoff*100,VolumeData!$G2140&lt;sweepCutoff,VolumeData!$H2140&lt;malfCutoff),"",IF(SEDData!M2140&lt;regCutoff*100,(int+SED*(SEDData!M2140/100))*VolumeData!P2140,int+SED*regCutoff*VolumeData!P2140))</f>
        <v/>
      </c>
      <c r="N2140" s="41" t="str">
        <f>IF(OR(ISBLANK(SEDData!N2140),SEDData!N2140&lt;pulpCutoff*100,VolumeData!$G2140&lt;sweepCutoff,VolumeData!$H2140&lt;malfCutoff),"",IF(SEDData!N2140&lt;regCutoff*100,(int+SED*(SEDData!N2140/100))*VolumeData!Q2140,int+SED*regCutoff*VolumeData!Q2140))</f>
        <v/>
      </c>
      <c r="O2140" s="41" t="str">
        <f>IF(OR(ISBLANK(SEDData!O2140),SEDData!O2140&lt;pulpCutoff*100,VolumeData!$G2140&lt;sweepCutoff,VolumeData!$H2140&lt;malfCutoff),"",IF(SEDData!O2140&lt;regCutoff*100,(int+SED*(SEDData!O2140/100))*VolumeData!R2140,int+SED*regCutoff*VolumeData!R2140))</f>
        <v/>
      </c>
      <c r="P2140" s="41" t="str">
        <f>IF(OR(ISBLANK(SEDData!P2140),SEDData!P2140&lt;pulpCutoff*100,VolumeData!$G2140&lt;sweepCutoff,VolumeData!$H2140&lt;malfCutoff),"",IF(SEDData!P2140&lt;regCutoff*100,(int+SED*(SEDData!P2140/100))*VolumeData!S2140,int+SED*regCutoff*VolumeData!S2140))</f>
        <v/>
      </c>
      <c r="Q2140" s="41" t="str">
        <f>IF(OR(ISBLANK(SEDData!Q2140),SEDData!Q2140&lt;pulpCutoff*100,VolumeData!$G2140&lt;sweepCutoff,VolumeData!$H2140&lt;malfCutoff),"",IF(SEDData!Q2140&lt;regCutoff*100,(int+SED*(SEDData!Q2140/100))*VolumeData!T2140,int+SED*regCutoff*VolumeData!T2140))</f>
        <v/>
      </c>
      <c r="R2140" s="41" t="str">
        <f>IF(OR(ISBLANK(SEDData!R2140),SEDData!R2140&lt;pulpCutoff*100,VolumeData!$G2140&lt;sweepCutoff,VolumeData!$H2140&lt;malfCutoff),"",IF(SEDData!R2140&lt;regCutoff*100,(int+SED*(SEDData!R2140/100))*VolumeData!U2140,int+SED*regCutoff*VolumeData!U2140))</f>
        <v/>
      </c>
      <c r="S2140" s="41" t="str">
        <f>IF(OR(ISBLANK(SEDData!S2140),SEDData!S2140&lt;pulpCutoff*100,VolumeData!$G2140&lt;sweepCutoff,VolumeData!$H2140&lt;malfCutoff),"",IF(SEDData!S2140&lt;regCutoff*100,(int+SED*(SEDData!S2140/100))*VolumeData!V2140,int+SED*regCutoff*VolumeData!V2140))</f>
        <v/>
      </c>
      <c r="T2140" s="34">
        <f t="shared" si="135"/>
        <v>72.368970669221298</v>
      </c>
    </row>
    <row r="2141" spans="1:20">
      <c r="A2141" s="1">
        <v>45</v>
      </c>
      <c r="B2141" s="1">
        <v>96</v>
      </c>
      <c r="C2141" s="1">
        <v>25.6</v>
      </c>
      <c r="D2141" s="4">
        <f t="shared" si="132"/>
        <v>27.850240000000003</v>
      </c>
      <c r="E2141" s="3">
        <f t="shared" si="134"/>
        <v>28.838750716461981</v>
      </c>
      <c r="F2141" s="43">
        <f t="shared" si="133"/>
        <v>0.66747214425848622</v>
      </c>
      <c r="G2141" s="41">
        <f>IF(OR(ISBLANK(SEDData!G2141),SEDData!G2141&lt;pulpCutoff*100,VolumeData!$G2141&lt;sweepCutoff,VolumeData!$H2141&lt;malfCutoff),"",IF(SEDData!G2141&lt;regCutoff*100,(int+SED*(SEDData!G2141/100))*VolumeData!J2141,int+SED*regCutoff*VolumeData!J2141))</f>
        <v>42.862219345146336</v>
      </c>
      <c r="H2141" s="41">
        <f>IF(OR(ISBLANK(SEDData!H2141),SEDData!H2141&lt;pulpCutoff*100,VolumeData!$G2141&lt;sweepCutoff,VolumeData!$H2141&lt;malfCutoff),"",IF(SEDData!H2141&lt;regCutoff*100,(int+SED*(SEDData!H2141/100))*VolumeData!K2141,int+SED*regCutoff*VolumeData!K2141))</f>
        <v>29.506751324074965</v>
      </c>
      <c r="I2141" s="41" t="str">
        <f>IF(OR(ISBLANK(SEDData!I2141),SEDData!I2141&lt;pulpCutoff*100,VolumeData!$G2141&lt;sweepCutoff,VolumeData!$H2141&lt;malfCutoff),"",IF(SEDData!I2141&lt;regCutoff*100,(int+SED*(SEDData!I2141/100))*VolumeData!L2141,int+SED*regCutoff*VolumeData!L2141))</f>
        <v/>
      </c>
      <c r="J2141" s="41" t="str">
        <f>IF(OR(ISBLANK(SEDData!J2141),SEDData!J2141&lt;pulpCutoff*100,VolumeData!$G2141&lt;sweepCutoff,VolumeData!$H2141&lt;malfCutoff),"",IF(SEDData!J2141&lt;regCutoff*100,(int+SED*(SEDData!J2141/100))*VolumeData!M2141,int+SED*regCutoff*VolumeData!M2141))</f>
        <v/>
      </c>
      <c r="K2141" s="41" t="str">
        <f>IF(OR(ISBLANK(SEDData!K2141),SEDData!K2141&lt;pulpCutoff*100,VolumeData!$G2141&lt;sweepCutoff,VolumeData!$H2141&lt;malfCutoff),"",IF(SEDData!K2141&lt;regCutoff*100,(int+SED*(SEDData!K2141/100))*VolumeData!N2141,int+SED*regCutoff*VolumeData!N2141))</f>
        <v/>
      </c>
      <c r="L2141" s="41" t="str">
        <f>IF(OR(ISBLANK(SEDData!L2141),SEDData!L2141&lt;pulpCutoff*100,VolumeData!$G2141&lt;sweepCutoff,VolumeData!$H2141&lt;malfCutoff),"",IF(SEDData!L2141&lt;regCutoff*100,(int+SED*(SEDData!L2141/100))*VolumeData!O2141,int+SED*regCutoff*VolumeData!O2141))</f>
        <v/>
      </c>
      <c r="M2141" s="41" t="str">
        <f>IF(OR(ISBLANK(SEDData!M2141),SEDData!M2141&lt;pulpCutoff*100,VolumeData!$G2141&lt;sweepCutoff,VolumeData!$H2141&lt;malfCutoff),"",IF(SEDData!M2141&lt;regCutoff*100,(int+SED*(SEDData!M2141/100))*VolumeData!P2141,int+SED*regCutoff*VolumeData!P2141))</f>
        <v/>
      </c>
      <c r="N2141" s="41" t="str">
        <f>IF(OR(ISBLANK(SEDData!N2141),SEDData!N2141&lt;pulpCutoff*100,VolumeData!$G2141&lt;sweepCutoff,VolumeData!$H2141&lt;malfCutoff),"",IF(SEDData!N2141&lt;regCutoff*100,(int+SED*(SEDData!N2141/100))*VolumeData!Q2141,int+SED*regCutoff*VolumeData!Q2141))</f>
        <v/>
      </c>
      <c r="O2141" s="41" t="str">
        <f>IF(OR(ISBLANK(SEDData!O2141),SEDData!O2141&lt;pulpCutoff*100,VolumeData!$G2141&lt;sweepCutoff,VolumeData!$H2141&lt;malfCutoff),"",IF(SEDData!O2141&lt;regCutoff*100,(int+SED*(SEDData!O2141/100))*VolumeData!R2141,int+SED*regCutoff*VolumeData!R2141))</f>
        <v/>
      </c>
      <c r="P2141" s="41" t="str">
        <f>IF(OR(ISBLANK(SEDData!P2141),SEDData!P2141&lt;pulpCutoff*100,VolumeData!$G2141&lt;sweepCutoff,VolumeData!$H2141&lt;malfCutoff),"",IF(SEDData!P2141&lt;regCutoff*100,(int+SED*(SEDData!P2141/100))*VolumeData!S2141,int+SED*regCutoff*VolumeData!S2141))</f>
        <v/>
      </c>
      <c r="Q2141" s="41" t="str">
        <f>IF(OR(ISBLANK(SEDData!Q2141),SEDData!Q2141&lt;pulpCutoff*100,VolumeData!$G2141&lt;sweepCutoff,VolumeData!$H2141&lt;malfCutoff),"",IF(SEDData!Q2141&lt;regCutoff*100,(int+SED*(SEDData!Q2141/100))*VolumeData!T2141,int+SED*regCutoff*VolumeData!T2141))</f>
        <v/>
      </c>
      <c r="R2141" s="41" t="str">
        <f>IF(OR(ISBLANK(SEDData!R2141),SEDData!R2141&lt;pulpCutoff*100,VolumeData!$G2141&lt;sweepCutoff,VolumeData!$H2141&lt;malfCutoff),"",IF(SEDData!R2141&lt;regCutoff*100,(int+SED*(SEDData!R2141/100))*VolumeData!U2141,int+SED*regCutoff*VolumeData!U2141))</f>
        <v/>
      </c>
      <c r="S2141" s="41" t="str">
        <f>IF(OR(ISBLANK(SEDData!S2141),SEDData!S2141&lt;pulpCutoff*100,VolumeData!$G2141&lt;sweepCutoff,VolumeData!$H2141&lt;malfCutoff),"",IF(SEDData!S2141&lt;regCutoff*100,(int+SED*(SEDData!S2141/100))*VolumeData!V2141,int+SED*regCutoff*VolumeData!V2141))</f>
        <v/>
      </c>
      <c r="T2141" s="34">
        <f t="shared" si="135"/>
        <v>72.368970669221298</v>
      </c>
    </row>
    <row r="2142" spans="1:20">
      <c r="A2142" s="1">
        <v>49</v>
      </c>
      <c r="B2142" s="1">
        <v>96</v>
      </c>
      <c r="C2142" s="1">
        <v>25.6</v>
      </c>
      <c r="D2142" s="4">
        <f t="shared" si="132"/>
        <v>27.850240000000003</v>
      </c>
      <c r="E2142" s="3">
        <f t="shared" si="134"/>
        <v>28.838750716461981</v>
      </c>
      <c r="F2142" s="43">
        <f t="shared" si="133"/>
        <v>0.66747214425848622</v>
      </c>
      <c r="G2142" s="41">
        <f>IF(OR(ISBLANK(SEDData!G2142),SEDData!G2142&lt;pulpCutoff*100,VolumeData!$G2142&lt;sweepCutoff,VolumeData!$H2142&lt;malfCutoff),"",IF(SEDData!G2142&lt;regCutoff*100,(int+SED*(SEDData!G2142/100))*VolumeData!J2142,int+SED*regCutoff*VolumeData!J2142))</f>
        <v>42.862219345146336</v>
      </c>
      <c r="H2142" s="41">
        <f>IF(OR(ISBLANK(SEDData!H2142),SEDData!H2142&lt;pulpCutoff*100,VolumeData!$G2142&lt;sweepCutoff,VolumeData!$H2142&lt;malfCutoff),"",IF(SEDData!H2142&lt;regCutoff*100,(int+SED*(SEDData!H2142/100))*VolumeData!K2142,int+SED*regCutoff*VolumeData!K2142))</f>
        <v>29.506751324074965</v>
      </c>
      <c r="I2142" s="41" t="str">
        <f>IF(OR(ISBLANK(SEDData!I2142),SEDData!I2142&lt;pulpCutoff*100,VolumeData!$G2142&lt;sweepCutoff,VolumeData!$H2142&lt;malfCutoff),"",IF(SEDData!I2142&lt;regCutoff*100,(int+SED*(SEDData!I2142/100))*VolumeData!L2142,int+SED*regCutoff*VolumeData!L2142))</f>
        <v/>
      </c>
      <c r="J2142" s="41" t="str">
        <f>IF(OR(ISBLANK(SEDData!J2142),SEDData!J2142&lt;pulpCutoff*100,VolumeData!$G2142&lt;sweepCutoff,VolumeData!$H2142&lt;malfCutoff),"",IF(SEDData!J2142&lt;regCutoff*100,(int+SED*(SEDData!J2142/100))*VolumeData!M2142,int+SED*regCutoff*VolumeData!M2142))</f>
        <v/>
      </c>
      <c r="K2142" s="41" t="str">
        <f>IF(OR(ISBLANK(SEDData!K2142),SEDData!K2142&lt;pulpCutoff*100,VolumeData!$G2142&lt;sweepCutoff,VolumeData!$H2142&lt;malfCutoff),"",IF(SEDData!K2142&lt;regCutoff*100,(int+SED*(SEDData!K2142/100))*VolumeData!N2142,int+SED*regCutoff*VolumeData!N2142))</f>
        <v/>
      </c>
      <c r="L2142" s="41" t="str">
        <f>IF(OR(ISBLANK(SEDData!L2142),SEDData!L2142&lt;pulpCutoff*100,VolumeData!$G2142&lt;sweepCutoff,VolumeData!$H2142&lt;malfCutoff),"",IF(SEDData!L2142&lt;regCutoff*100,(int+SED*(SEDData!L2142/100))*VolumeData!O2142,int+SED*regCutoff*VolumeData!O2142))</f>
        <v/>
      </c>
      <c r="M2142" s="41" t="str">
        <f>IF(OR(ISBLANK(SEDData!M2142),SEDData!M2142&lt;pulpCutoff*100,VolumeData!$G2142&lt;sweepCutoff,VolumeData!$H2142&lt;malfCutoff),"",IF(SEDData!M2142&lt;regCutoff*100,(int+SED*(SEDData!M2142/100))*VolumeData!P2142,int+SED*regCutoff*VolumeData!P2142))</f>
        <v/>
      </c>
      <c r="N2142" s="41" t="str">
        <f>IF(OR(ISBLANK(SEDData!N2142),SEDData!N2142&lt;pulpCutoff*100,VolumeData!$G2142&lt;sweepCutoff,VolumeData!$H2142&lt;malfCutoff),"",IF(SEDData!N2142&lt;regCutoff*100,(int+SED*(SEDData!N2142/100))*VolumeData!Q2142,int+SED*regCutoff*VolumeData!Q2142))</f>
        <v/>
      </c>
      <c r="O2142" s="41" t="str">
        <f>IF(OR(ISBLANK(SEDData!O2142),SEDData!O2142&lt;pulpCutoff*100,VolumeData!$G2142&lt;sweepCutoff,VolumeData!$H2142&lt;malfCutoff),"",IF(SEDData!O2142&lt;regCutoff*100,(int+SED*(SEDData!O2142/100))*VolumeData!R2142,int+SED*regCutoff*VolumeData!R2142))</f>
        <v/>
      </c>
      <c r="P2142" s="41" t="str">
        <f>IF(OR(ISBLANK(SEDData!P2142),SEDData!P2142&lt;pulpCutoff*100,VolumeData!$G2142&lt;sweepCutoff,VolumeData!$H2142&lt;malfCutoff),"",IF(SEDData!P2142&lt;regCutoff*100,(int+SED*(SEDData!P2142/100))*VolumeData!S2142,int+SED*regCutoff*VolumeData!S2142))</f>
        <v/>
      </c>
      <c r="Q2142" s="41" t="str">
        <f>IF(OR(ISBLANK(SEDData!Q2142),SEDData!Q2142&lt;pulpCutoff*100,VolumeData!$G2142&lt;sweepCutoff,VolumeData!$H2142&lt;malfCutoff),"",IF(SEDData!Q2142&lt;regCutoff*100,(int+SED*(SEDData!Q2142/100))*VolumeData!T2142,int+SED*regCutoff*VolumeData!T2142))</f>
        <v/>
      </c>
      <c r="R2142" s="41" t="str">
        <f>IF(OR(ISBLANK(SEDData!R2142),SEDData!R2142&lt;pulpCutoff*100,VolumeData!$G2142&lt;sweepCutoff,VolumeData!$H2142&lt;malfCutoff),"",IF(SEDData!R2142&lt;regCutoff*100,(int+SED*(SEDData!R2142/100))*VolumeData!U2142,int+SED*regCutoff*VolumeData!U2142))</f>
        <v/>
      </c>
      <c r="S2142" s="41" t="str">
        <f>IF(OR(ISBLANK(SEDData!S2142),SEDData!S2142&lt;pulpCutoff*100,VolumeData!$G2142&lt;sweepCutoff,VolumeData!$H2142&lt;malfCutoff),"",IF(SEDData!S2142&lt;regCutoff*100,(int+SED*(SEDData!S2142/100))*VolumeData!V2142,int+SED*regCutoff*VolumeData!V2142))</f>
        <v/>
      </c>
      <c r="T2142" s="34">
        <f t="shared" si="135"/>
        <v>72.368970669221298</v>
      </c>
    </row>
    <row r="2143" spans="1:20">
      <c r="A2143" s="1">
        <v>85</v>
      </c>
      <c r="B2143" s="1">
        <v>117</v>
      </c>
      <c r="C2143" s="1">
        <v>25.6</v>
      </c>
      <c r="D2143" s="4">
        <f t="shared" si="132"/>
        <v>27.850240000000003</v>
      </c>
      <c r="E2143" s="3">
        <f t="shared" si="134"/>
        <v>28.838750716461981</v>
      </c>
      <c r="F2143" s="43">
        <f t="shared" si="133"/>
        <v>0.66747214425848622</v>
      </c>
      <c r="G2143" s="41">
        <f>IF(OR(ISBLANK(SEDData!G2143),SEDData!G2143&lt;pulpCutoff*100,VolumeData!$G2143&lt;sweepCutoff,VolumeData!$H2143&lt;malfCutoff),"",IF(SEDData!G2143&lt;regCutoff*100,(int+SED*(SEDData!G2143/100))*VolumeData!J2143,int+SED*regCutoff*VolumeData!J2143))</f>
        <v>42.862219345146336</v>
      </c>
      <c r="H2143" s="41">
        <f>IF(OR(ISBLANK(SEDData!H2143),SEDData!H2143&lt;pulpCutoff*100,VolumeData!$G2143&lt;sweepCutoff,VolumeData!$H2143&lt;malfCutoff),"",IF(SEDData!H2143&lt;regCutoff*100,(int+SED*(SEDData!H2143/100))*VolumeData!K2143,int+SED*regCutoff*VolumeData!K2143))</f>
        <v>29.506751324074965</v>
      </c>
      <c r="I2143" s="41" t="str">
        <f>IF(OR(ISBLANK(SEDData!I2143),SEDData!I2143&lt;pulpCutoff*100,VolumeData!$G2143&lt;sweepCutoff,VolumeData!$H2143&lt;malfCutoff),"",IF(SEDData!I2143&lt;regCutoff*100,(int+SED*(SEDData!I2143/100))*VolumeData!L2143,int+SED*regCutoff*VolumeData!L2143))</f>
        <v/>
      </c>
      <c r="J2143" s="41" t="str">
        <f>IF(OR(ISBLANK(SEDData!J2143),SEDData!J2143&lt;pulpCutoff*100,VolumeData!$G2143&lt;sweepCutoff,VolumeData!$H2143&lt;malfCutoff),"",IF(SEDData!J2143&lt;regCutoff*100,(int+SED*(SEDData!J2143/100))*VolumeData!M2143,int+SED*regCutoff*VolumeData!M2143))</f>
        <v/>
      </c>
      <c r="K2143" s="41" t="str">
        <f>IF(OR(ISBLANK(SEDData!K2143),SEDData!K2143&lt;pulpCutoff*100,VolumeData!$G2143&lt;sweepCutoff,VolumeData!$H2143&lt;malfCutoff),"",IF(SEDData!K2143&lt;regCutoff*100,(int+SED*(SEDData!K2143/100))*VolumeData!N2143,int+SED*regCutoff*VolumeData!N2143))</f>
        <v/>
      </c>
      <c r="L2143" s="41" t="str">
        <f>IF(OR(ISBLANK(SEDData!L2143),SEDData!L2143&lt;pulpCutoff*100,VolumeData!$G2143&lt;sweepCutoff,VolumeData!$H2143&lt;malfCutoff),"",IF(SEDData!L2143&lt;regCutoff*100,(int+SED*(SEDData!L2143/100))*VolumeData!O2143,int+SED*regCutoff*VolumeData!O2143))</f>
        <v/>
      </c>
      <c r="M2143" s="41" t="str">
        <f>IF(OR(ISBLANK(SEDData!M2143),SEDData!M2143&lt;pulpCutoff*100,VolumeData!$G2143&lt;sweepCutoff,VolumeData!$H2143&lt;malfCutoff),"",IF(SEDData!M2143&lt;regCutoff*100,(int+SED*(SEDData!M2143/100))*VolumeData!P2143,int+SED*regCutoff*VolumeData!P2143))</f>
        <v/>
      </c>
      <c r="N2143" s="41" t="str">
        <f>IF(OR(ISBLANK(SEDData!N2143),SEDData!N2143&lt;pulpCutoff*100,VolumeData!$G2143&lt;sweepCutoff,VolumeData!$H2143&lt;malfCutoff),"",IF(SEDData!N2143&lt;regCutoff*100,(int+SED*(SEDData!N2143/100))*VolumeData!Q2143,int+SED*regCutoff*VolumeData!Q2143))</f>
        <v/>
      </c>
      <c r="O2143" s="41" t="str">
        <f>IF(OR(ISBLANK(SEDData!O2143),SEDData!O2143&lt;pulpCutoff*100,VolumeData!$G2143&lt;sweepCutoff,VolumeData!$H2143&lt;malfCutoff),"",IF(SEDData!O2143&lt;regCutoff*100,(int+SED*(SEDData!O2143/100))*VolumeData!R2143,int+SED*regCutoff*VolumeData!R2143))</f>
        <v/>
      </c>
      <c r="P2143" s="41" t="str">
        <f>IF(OR(ISBLANK(SEDData!P2143),SEDData!P2143&lt;pulpCutoff*100,VolumeData!$G2143&lt;sweepCutoff,VolumeData!$H2143&lt;malfCutoff),"",IF(SEDData!P2143&lt;regCutoff*100,(int+SED*(SEDData!P2143/100))*VolumeData!S2143,int+SED*regCutoff*VolumeData!S2143))</f>
        <v/>
      </c>
      <c r="Q2143" s="41" t="str">
        <f>IF(OR(ISBLANK(SEDData!Q2143),SEDData!Q2143&lt;pulpCutoff*100,VolumeData!$G2143&lt;sweepCutoff,VolumeData!$H2143&lt;malfCutoff),"",IF(SEDData!Q2143&lt;regCutoff*100,(int+SED*(SEDData!Q2143/100))*VolumeData!T2143,int+SED*regCutoff*VolumeData!T2143))</f>
        <v/>
      </c>
      <c r="R2143" s="41" t="str">
        <f>IF(OR(ISBLANK(SEDData!R2143),SEDData!R2143&lt;pulpCutoff*100,VolumeData!$G2143&lt;sweepCutoff,VolumeData!$H2143&lt;malfCutoff),"",IF(SEDData!R2143&lt;regCutoff*100,(int+SED*(SEDData!R2143/100))*VolumeData!U2143,int+SED*regCutoff*VolumeData!U2143))</f>
        <v/>
      </c>
      <c r="S2143" s="41" t="str">
        <f>IF(OR(ISBLANK(SEDData!S2143),SEDData!S2143&lt;pulpCutoff*100,VolumeData!$G2143&lt;sweepCutoff,VolumeData!$H2143&lt;malfCutoff),"",IF(SEDData!S2143&lt;regCutoff*100,(int+SED*(SEDData!S2143/100))*VolumeData!V2143,int+SED*regCutoff*VolumeData!V2143))</f>
        <v/>
      </c>
      <c r="T2143" s="34">
        <f t="shared" si="135"/>
        <v>72.368970669221298</v>
      </c>
    </row>
    <row r="2144" spans="1:20">
      <c r="A2144" s="1">
        <v>68</v>
      </c>
      <c r="B2144" s="1">
        <v>119</v>
      </c>
      <c r="C2144" s="1">
        <v>25.6</v>
      </c>
      <c r="D2144" s="4">
        <f t="shared" si="132"/>
        <v>27.850240000000003</v>
      </c>
      <c r="E2144" s="3">
        <f t="shared" si="134"/>
        <v>28.838750716461981</v>
      </c>
      <c r="F2144" s="43">
        <f t="shared" si="133"/>
        <v>0.66747214425848622</v>
      </c>
      <c r="G2144" s="41">
        <f>IF(OR(ISBLANK(SEDData!G2144),SEDData!G2144&lt;pulpCutoff*100,VolumeData!$G2144&lt;sweepCutoff,VolumeData!$H2144&lt;malfCutoff),"",IF(SEDData!G2144&lt;regCutoff*100,(int+SED*(SEDData!G2144/100))*VolumeData!J2144,int+SED*regCutoff*VolumeData!J2144))</f>
        <v>42.862219345146336</v>
      </c>
      <c r="H2144" s="41">
        <f>IF(OR(ISBLANK(SEDData!H2144),SEDData!H2144&lt;pulpCutoff*100,VolumeData!$G2144&lt;sweepCutoff,VolumeData!$H2144&lt;malfCutoff),"",IF(SEDData!H2144&lt;regCutoff*100,(int+SED*(SEDData!H2144/100))*VolumeData!K2144,int+SED*regCutoff*VolumeData!K2144))</f>
        <v>29.506751324074965</v>
      </c>
      <c r="I2144" s="41" t="str">
        <f>IF(OR(ISBLANK(SEDData!I2144),SEDData!I2144&lt;pulpCutoff*100,VolumeData!$G2144&lt;sweepCutoff,VolumeData!$H2144&lt;malfCutoff),"",IF(SEDData!I2144&lt;regCutoff*100,(int+SED*(SEDData!I2144/100))*VolumeData!L2144,int+SED*regCutoff*VolumeData!L2144))</f>
        <v/>
      </c>
      <c r="J2144" s="41" t="str">
        <f>IF(OR(ISBLANK(SEDData!J2144),SEDData!J2144&lt;pulpCutoff*100,VolumeData!$G2144&lt;sweepCutoff,VolumeData!$H2144&lt;malfCutoff),"",IF(SEDData!J2144&lt;regCutoff*100,(int+SED*(SEDData!J2144/100))*VolumeData!M2144,int+SED*regCutoff*VolumeData!M2144))</f>
        <v/>
      </c>
      <c r="K2144" s="41" t="str">
        <f>IF(OR(ISBLANK(SEDData!K2144),SEDData!K2144&lt;pulpCutoff*100,VolumeData!$G2144&lt;sweepCutoff,VolumeData!$H2144&lt;malfCutoff),"",IF(SEDData!K2144&lt;regCutoff*100,(int+SED*(SEDData!K2144/100))*VolumeData!N2144,int+SED*regCutoff*VolumeData!N2144))</f>
        <v/>
      </c>
      <c r="L2144" s="41" t="str">
        <f>IF(OR(ISBLANK(SEDData!L2144),SEDData!L2144&lt;pulpCutoff*100,VolumeData!$G2144&lt;sweepCutoff,VolumeData!$H2144&lt;malfCutoff),"",IF(SEDData!L2144&lt;regCutoff*100,(int+SED*(SEDData!L2144/100))*VolumeData!O2144,int+SED*regCutoff*VolumeData!O2144))</f>
        <v/>
      </c>
      <c r="M2144" s="41" t="str">
        <f>IF(OR(ISBLANK(SEDData!M2144),SEDData!M2144&lt;pulpCutoff*100,VolumeData!$G2144&lt;sweepCutoff,VolumeData!$H2144&lt;malfCutoff),"",IF(SEDData!M2144&lt;regCutoff*100,(int+SED*(SEDData!M2144/100))*VolumeData!P2144,int+SED*regCutoff*VolumeData!P2144))</f>
        <v/>
      </c>
      <c r="N2144" s="41" t="str">
        <f>IF(OR(ISBLANK(SEDData!N2144),SEDData!N2144&lt;pulpCutoff*100,VolumeData!$G2144&lt;sweepCutoff,VolumeData!$H2144&lt;malfCutoff),"",IF(SEDData!N2144&lt;regCutoff*100,(int+SED*(SEDData!N2144/100))*VolumeData!Q2144,int+SED*regCutoff*VolumeData!Q2144))</f>
        <v/>
      </c>
      <c r="O2144" s="41" t="str">
        <f>IF(OR(ISBLANK(SEDData!O2144),SEDData!O2144&lt;pulpCutoff*100,VolumeData!$G2144&lt;sweepCutoff,VolumeData!$H2144&lt;malfCutoff),"",IF(SEDData!O2144&lt;regCutoff*100,(int+SED*(SEDData!O2144/100))*VolumeData!R2144,int+SED*regCutoff*VolumeData!R2144))</f>
        <v/>
      </c>
      <c r="P2144" s="41" t="str">
        <f>IF(OR(ISBLANK(SEDData!P2144),SEDData!P2144&lt;pulpCutoff*100,VolumeData!$G2144&lt;sweepCutoff,VolumeData!$H2144&lt;malfCutoff),"",IF(SEDData!P2144&lt;regCutoff*100,(int+SED*(SEDData!P2144/100))*VolumeData!S2144,int+SED*regCutoff*VolumeData!S2144))</f>
        <v/>
      </c>
      <c r="Q2144" s="41" t="str">
        <f>IF(OR(ISBLANK(SEDData!Q2144),SEDData!Q2144&lt;pulpCutoff*100,VolumeData!$G2144&lt;sweepCutoff,VolumeData!$H2144&lt;malfCutoff),"",IF(SEDData!Q2144&lt;regCutoff*100,(int+SED*(SEDData!Q2144/100))*VolumeData!T2144,int+SED*regCutoff*VolumeData!T2144))</f>
        <v/>
      </c>
      <c r="R2144" s="41" t="str">
        <f>IF(OR(ISBLANK(SEDData!R2144),SEDData!R2144&lt;pulpCutoff*100,VolumeData!$G2144&lt;sweepCutoff,VolumeData!$H2144&lt;malfCutoff),"",IF(SEDData!R2144&lt;regCutoff*100,(int+SED*(SEDData!R2144/100))*VolumeData!U2144,int+SED*regCutoff*VolumeData!U2144))</f>
        <v/>
      </c>
      <c r="S2144" s="41" t="str">
        <f>IF(OR(ISBLANK(SEDData!S2144),SEDData!S2144&lt;pulpCutoff*100,VolumeData!$G2144&lt;sweepCutoff,VolumeData!$H2144&lt;malfCutoff),"",IF(SEDData!S2144&lt;regCutoff*100,(int+SED*(SEDData!S2144/100))*VolumeData!V2144,int+SED*regCutoff*VolumeData!V2144))</f>
        <v/>
      </c>
      <c r="T2144" s="34">
        <f t="shared" si="135"/>
        <v>72.368970669221298</v>
      </c>
    </row>
    <row r="2145" spans="1:20">
      <c r="A2145" s="1">
        <v>21</v>
      </c>
      <c r="B2145" s="1">
        <v>22</v>
      </c>
      <c r="C2145" s="1">
        <v>25.5</v>
      </c>
      <c r="D2145" s="4">
        <f t="shared" si="132"/>
        <v>27.741450000000004</v>
      </c>
      <c r="E2145" s="3">
        <f t="shared" si="134"/>
        <v>28.774879793440356</v>
      </c>
      <c r="F2145" s="43">
        <f t="shared" si="133"/>
        <v>0.66080093866659628</v>
      </c>
      <c r="G2145" s="41">
        <f>IF(OR(ISBLANK(SEDData!G2145),SEDData!G2145&lt;pulpCutoff*100,VolumeData!$G2145&lt;sweepCutoff,VolumeData!$H2145&lt;malfCutoff),"",IF(SEDData!G2145&lt;regCutoff*100,(int+SED*(SEDData!G2145/100))*VolumeData!J2145,int+SED*regCutoff*VolumeData!J2145))</f>
        <v>42.307313320066669</v>
      </c>
      <c r="H2145" s="41">
        <f>IF(OR(ISBLANK(SEDData!H2145),SEDData!H2145&lt;pulpCutoff*100,VolumeData!$G2145&lt;sweepCutoff,VolumeData!$H2145&lt;malfCutoff),"",IF(SEDData!H2145&lt;regCutoff*100,(int+SED*(SEDData!H2145/100))*VolumeData!K2145,int+SED*regCutoff*VolumeData!K2145))</f>
        <v>29.099851181793223</v>
      </c>
      <c r="I2145" s="41" t="str">
        <f>IF(OR(ISBLANK(SEDData!I2145),SEDData!I2145&lt;pulpCutoff*100,VolumeData!$G2145&lt;sweepCutoff,VolumeData!$H2145&lt;malfCutoff),"",IF(SEDData!I2145&lt;regCutoff*100,(int+SED*(SEDData!I2145/100))*VolumeData!L2145,int+SED*regCutoff*VolumeData!L2145))</f>
        <v/>
      </c>
      <c r="J2145" s="41" t="str">
        <f>IF(OR(ISBLANK(SEDData!J2145),SEDData!J2145&lt;pulpCutoff*100,VolumeData!$G2145&lt;sweepCutoff,VolumeData!$H2145&lt;malfCutoff),"",IF(SEDData!J2145&lt;regCutoff*100,(int+SED*(SEDData!J2145/100))*VolumeData!M2145,int+SED*regCutoff*VolumeData!M2145))</f>
        <v/>
      </c>
      <c r="K2145" s="41" t="str">
        <f>IF(OR(ISBLANK(SEDData!K2145),SEDData!K2145&lt;pulpCutoff*100,VolumeData!$G2145&lt;sweepCutoff,VolumeData!$H2145&lt;malfCutoff),"",IF(SEDData!K2145&lt;regCutoff*100,(int+SED*(SEDData!K2145/100))*VolumeData!N2145,int+SED*regCutoff*VolumeData!N2145))</f>
        <v/>
      </c>
      <c r="L2145" s="41" t="str">
        <f>IF(OR(ISBLANK(SEDData!L2145),SEDData!L2145&lt;pulpCutoff*100,VolumeData!$G2145&lt;sweepCutoff,VolumeData!$H2145&lt;malfCutoff),"",IF(SEDData!L2145&lt;regCutoff*100,(int+SED*(SEDData!L2145/100))*VolumeData!O2145,int+SED*regCutoff*VolumeData!O2145))</f>
        <v/>
      </c>
      <c r="M2145" s="41" t="str">
        <f>IF(OR(ISBLANK(SEDData!M2145),SEDData!M2145&lt;pulpCutoff*100,VolumeData!$G2145&lt;sweepCutoff,VolumeData!$H2145&lt;malfCutoff),"",IF(SEDData!M2145&lt;regCutoff*100,(int+SED*(SEDData!M2145/100))*VolumeData!P2145,int+SED*regCutoff*VolumeData!P2145))</f>
        <v/>
      </c>
      <c r="N2145" s="41" t="str">
        <f>IF(OR(ISBLANK(SEDData!N2145),SEDData!N2145&lt;pulpCutoff*100,VolumeData!$G2145&lt;sweepCutoff,VolumeData!$H2145&lt;malfCutoff),"",IF(SEDData!N2145&lt;regCutoff*100,(int+SED*(SEDData!N2145/100))*VolumeData!Q2145,int+SED*regCutoff*VolumeData!Q2145))</f>
        <v/>
      </c>
      <c r="O2145" s="41" t="str">
        <f>IF(OR(ISBLANK(SEDData!O2145),SEDData!O2145&lt;pulpCutoff*100,VolumeData!$G2145&lt;sweepCutoff,VolumeData!$H2145&lt;malfCutoff),"",IF(SEDData!O2145&lt;regCutoff*100,(int+SED*(SEDData!O2145/100))*VolumeData!R2145,int+SED*regCutoff*VolumeData!R2145))</f>
        <v/>
      </c>
      <c r="P2145" s="41" t="str">
        <f>IF(OR(ISBLANK(SEDData!P2145),SEDData!P2145&lt;pulpCutoff*100,VolumeData!$G2145&lt;sweepCutoff,VolumeData!$H2145&lt;malfCutoff),"",IF(SEDData!P2145&lt;regCutoff*100,(int+SED*(SEDData!P2145/100))*VolumeData!S2145,int+SED*regCutoff*VolumeData!S2145))</f>
        <v/>
      </c>
      <c r="Q2145" s="41" t="str">
        <f>IF(OR(ISBLANK(SEDData!Q2145),SEDData!Q2145&lt;pulpCutoff*100,VolumeData!$G2145&lt;sweepCutoff,VolumeData!$H2145&lt;malfCutoff),"",IF(SEDData!Q2145&lt;regCutoff*100,(int+SED*(SEDData!Q2145/100))*VolumeData!T2145,int+SED*regCutoff*VolumeData!T2145))</f>
        <v/>
      </c>
      <c r="R2145" s="41" t="str">
        <f>IF(OR(ISBLANK(SEDData!R2145),SEDData!R2145&lt;pulpCutoff*100,VolumeData!$G2145&lt;sweepCutoff,VolumeData!$H2145&lt;malfCutoff),"",IF(SEDData!R2145&lt;regCutoff*100,(int+SED*(SEDData!R2145/100))*VolumeData!U2145,int+SED*regCutoff*VolumeData!U2145))</f>
        <v/>
      </c>
      <c r="S2145" s="41" t="str">
        <f>IF(OR(ISBLANK(SEDData!S2145),SEDData!S2145&lt;pulpCutoff*100,VolumeData!$G2145&lt;sweepCutoff,VolumeData!$H2145&lt;malfCutoff),"",IF(SEDData!S2145&lt;regCutoff*100,(int+SED*(SEDData!S2145/100))*VolumeData!V2145,int+SED*regCutoff*VolumeData!V2145))</f>
        <v/>
      </c>
      <c r="T2145" s="34">
        <f t="shared" si="135"/>
        <v>71.407164501859896</v>
      </c>
    </row>
    <row r="2146" spans="1:20">
      <c r="A2146" s="1">
        <v>21</v>
      </c>
      <c r="B2146" s="1">
        <v>20</v>
      </c>
      <c r="C2146" s="1">
        <v>25.5</v>
      </c>
      <c r="D2146" s="4">
        <f t="shared" si="132"/>
        <v>27.741450000000004</v>
      </c>
      <c r="E2146" s="3">
        <f t="shared" si="134"/>
        <v>28.774879793440356</v>
      </c>
      <c r="F2146" s="43">
        <f t="shared" si="133"/>
        <v>0.66080093866659628</v>
      </c>
      <c r="G2146" s="41">
        <f>IF(OR(ISBLANK(SEDData!G2146),SEDData!G2146&lt;pulpCutoff*100,VolumeData!$G2146&lt;sweepCutoff,VolumeData!$H2146&lt;malfCutoff),"",IF(SEDData!G2146&lt;regCutoff*100,(int+SED*(SEDData!G2146/100))*VolumeData!J2146,int+SED*regCutoff*VolumeData!J2146))</f>
        <v>42.307313320066669</v>
      </c>
      <c r="H2146" s="41">
        <f>IF(OR(ISBLANK(SEDData!H2146),SEDData!H2146&lt;pulpCutoff*100,VolumeData!$G2146&lt;sweepCutoff,VolumeData!$H2146&lt;malfCutoff),"",IF(SEDData!H2146&lt;regCutoff*100,(int+SED*(SEDData!H2146/100))*VolumeData!K2146,int+SED*regCutoff*VolumeData!K2146))</f>
        <v>29.099851181793223</v>
      </c>
      <c r="I2146" s="41" t="str">
        <f>IF(OR(ISBLANK(SEDData!I2146),SEDData!I2146&lt;pulpCutoff*100,VolumeData!$G2146&lt;sweepCutoff,VolumeData!$H2146&lt;malfCutoff),"",IF(SEDData!I2146&lt;regCutoff*100,(int+SED*(SEDData!I2146/100))*VolumeData!L2146,int+SED*regCutoff*VolumeData!L2146))</f>
        <v/>
      </c>
      <c r="J2146" s="41" t="str">
        <f>IF(OR(ISBLANK(SEDData!J2146),SEDData!J2146&lt;pulpCutoff*100,VolumeData!$G2146&lt;sweepCutoff,VolumeData!$H2146&lt;malfCutoff),"",IF(SEDData!J2146&lt;regCutoff*100,(int+SED*(SEDData!J2146/100))*VolumeData!M2146,int+SED*regCutoff*VolumeData!M2146))</f>
        <v/>
      </c>
      <c r="K2146" s="41" t="str">
        <f>IF(OR(ISBLANK(SEDData!K2146),SEDData!K2146&lt;pulpCutoff*100,VolumeData!$G2146&lt;sweepCutoff,VolumeData!$H2146&lt;malfCutoff),"",IF(SEDData!K2146&lt;regCutoff*100,(int+SED*(SEDData!K2146/100))*VolumeData!N2146,int+SED*regCutoff*VolumeData!N2146))</f>
        <v/>
      </c>
      <c r="L2146" s="41" t="str">
        <f>IF(OR(ISBLANK(SEDData!L2146),SEDData!L2146&lt;pulpCutoff*100,VolumeData!$G2146&lt;sweepCutoff,VolumeData!$H2146&lt;malfCutoff),"",IF(SEDData!L2146&lt;regCutoff*100,(int+SED*(SEDData!L2146/100))*VolumeData!O2146,int+SED*regCutoff*VolumeData!O2146))</f>
        <v/>
      </c>
      <c r="M2146" s="41" t="str">
        <f>IF(OR(ISBLANK(SEDData!M2146),SEDData!M2146&lt;pulpCutoff*100,VolumeData!$G2146&lt;sweepCutoff,VolumeData!$H2146&lt;malfCutoff),"",IF(SEDData!M2146&lt;regCutoff*100,(int+SED*(SEDData!M2146/100))*VolumeData!P2146,int+SED*regCutoff*VolumeData!P2146))</f>
        <v/>
      </c>
      <c r="N2146" s="41" t="str">
        <f>IF(OR(ISBLANK(SEDData!N2146),SEDData!N2146&lt;pulpCutoff*100,VolumeData!$G2146&lt;sweepCutoff,VolumeData!$H2146&lt;malfCutoff),"",IF(SEDData!N2146&lt;regCutoff*100,(int+SED*(SEDData!N2146/100))*VolumeData!Q2146,int+SED*regCutoff*VolumeData!Q2146))</f>
        <v/>
      </c>
      <c r="O2146" s="41" t="str">
        <f>IF(OR(ISBLANK(SEDData!O2146),SEDData!O2146&lt;pulpCutoff*100,VolumeData!$G2146&lt;sweepCutoff,VolumeData!$H2146&lt;malfCutoff),"",IF(SEDData!O2146&lt;regCutoff*100,(int+SED*(SEDData!O2146/100))*VolumeData!R2146,int+SED*regCutoff*VolumeData!R2146))</f>
        <v/>
      </c>
      <c r="P2146" s="41" t="str">
        <f>IF(OR(ISBLANK(SEDData!P2146),SEDData!P2146&lt;pulpCutoff*100,VolumeData!$G2146&lt;sweepCutoff,VolumeData!$H2146&lt;malfCutoff),"",IF(SEDData!P2146&lt;regCutoff*100,(int+SED*(SEDData!P2146/100))*VolumeData!S2146,int+SED*regCutoff*VolumeData!S2146))</f>
        <v/>
      </c>
      <c r="Q2146" s="41" t="str">
        <f>IF(OR(ISBLANK(SEDData!Q2146),SEDData!Q2146&lt;pulpCutoff*100,VolumeData!$G2146&lt;sweepCutoff,VolumeData!$H2146&lt;malfCutoff),"",IF(SEDData!Q2146&lt;regCutoff*100,(int+SED*(SEDData!Q2146/100))*VolumeData!T2146,int+SED*regCutoff*VolumeData!T2146))</f>
        <v/>
      </c>
      <c r="R2146" s="41" t="str">
        <f>IF(OR(ISBLANK(SEDData!R2146),SEDData!R2146&lt;pulpCutoff*100,VolumeData!$G2146&lt;sweepCutoff,VolumeData!$H2146&lt;malfCutoff),"",IF(SEDData!R2146&lt;regCutoff*100,(int+SED*(SEDData!R2146/100))*VolumeData!U2146,int+SED*regCutoff*VolumeData!U2146))</f>
        <v/>
      </c>
      <c r="S2146" s="41" t="str">
        <f>IF(OR(ISBLANK(SEDData!S2146),SEDData!S2146&lt;pulpCutoff*100,VolumeData!$G2146&lt;sweepCutoff,VolumeData!$H2146&lt;malfCutoff),"",IF(SEDData!S2146&lt;regCutoff*100,(int+SED*(SEDData!S2146/100))*VolumeData!V2146,int+SED*regCutoff*VolumeData!V2146))</f>
        <v/>
      </c>
      <c r="T2146" s="34">
        <f t="shared" si="135"/>
        <v>71.407164501859896</v>
      </c>
    </row>
    <row r="2147" spans="1:20">
      <c r="A2147" s="1">
        <v>34</v>
      </c>
      <c r="B2147" s="1">
        <v>24</v>
      </c>
      <c r="C2147" s="1">
        <v>25.5</v>
      </c>
      <c r="D2147" s="4">
        <f t="shared" si="132"/>
        <v>27.741450000000004</v>
      </c>
      <c r="E2147" s="3">
        <f t="shared" si="134"/>
        <v>28.774879793440356</v>
      </c>
      <c r="F2147" s="43">
        <f t="shared" si="133"/>
        <v>0.66080093866659628</v>
      </c>
      <c r="G2147" s="41">
        <f>IF(OR(ISBLANK(SEDData!G2147),SEDData!G2147&lt;pulpCutoff*100,VolumeData!$G2147&lt;sweepCutoff,VolumeData!$H2147&lt;malfCutoff),"",IF(SEDData!G2147&lt;regCutoff*100,(int+SED*(SEDData!G2147/100))*VolumeData!J2147,int+SED*regCutoff*VolumeData!J2147))</f>
        <v>42.307313320066669</v>
      </c>
      <c r="H2147" s="41">
        <f>IF(OR(ISBLANK(SEDData!H2147),SEDData!H2147&lt;pulpCutoff*100,VolumeData!$G2147&lt;sweepCutoff,VolumeData!$H2147&lt;malfCutoff),"",IF(SEDData!H2147&lt;regCutoff*100,(int+SED*(SEDData!H2147/100))*VolumeData!K2147,int+SED*regCutoff*VolumeData!K2147))</f>
        <v>29.099851181793223</v>
      </c>
      <c r="I2147" s="41" t="str">
        <f>IF(OR(ISBLANK(SEDData!I2147),SEDData!I2147&lt;pulpCutoff*100,VolumeData!$G2147&lt;sweepCutoff,VolumeData!$H2147&lt;malfCutoff),"",IF(SEDData!I2147&lt;regCutoff*100,(int+SED*(SEDData!I2147/100))*VolumeData!L2147,int+SED*regCutoff*VolumeData!L2147))</f>
        <v/>
      </c>
      <c r="J2147" s="41" t="str">
        <f>IF(OR(ISBLANK(SEDData!J2147),SEDData!J2147&lt;pulpCutoff*100,VolumeData!$G2147&lt;sweepCutoff,VolumeData!$H2147&lt;malfCutoff),"",IF(SEDData!J2147&lt;regCutoff*100,(int+SED*(SEDData!J2147/100))*VolumeData!M2147,int+SED*regCutoff*VolumeData!M2147))</f>
        <v/>
      </c>
      <c r="K2147" s="41" t="str">
        <f>IF(OR(ISBLANK(SEDData!K2147),SEDData!K2147&lt;pulpCutoff*100,VolumeData!$G2147&lt;sweepCutoff,VolumeData!$H2147&lt;malfCutoff),"",IF(SEDData!K2147&lt;regCutoff*100,(int+SED*(SEDData!K2147/100))*VolumeData!N2147,int+SED*regCutoff*VolumeData!N2147))</f>
        <v/>
      </c>
      <c r="L2147" s="41" t="str">
        <f>IF(OR(ISBLANK(SEDData!L2147),SEDData!L2147&lt;pulpCutoff*100,VolumeData!$G2147&lt;sweepCutoff,VolumeData!$H2147&lt;malfCutoff),"",IF(SEDData!L2147&lt;regCutoff*100,(int+SED*(SEDData!L2147/100))*VolumeData!O2147,int+SED*regCutoff*VolumeData!O2147))</f>
        <v/>
      </c>
      <c r="M2147" s="41" t="str">
        <f>IF(OR(ISBLANK(SEDData!M2147),SEDData!M2147&lt;pulpCutoff*100,VolumeData!$G2147&lt;sweepCutoff,VolumeData!$H2147&lt;malfCutoff),"",IF(SEDData!M2147&lt;regCutoff*100,(int+SED*(SEDData!M2147/100))*VolumeData!P2147,int+SED*regCutoff*VolumeData!P2147))</f>
        <v/>
      </c>
      <c r="N2147" s="41" t="str">
        <f>IF(OR(ISBLANK(SEDData!N2147),SEDData!N2147&lt;pulpCutoff*100,VolumeData!$G2147&lt;sweepCutoff,VolumeData!$H2147&lt;malfCutoff),"",IF(SEDData!N2147&lt;regCutoff*100,(int+SED*(SEDData!N2147/100))*VolumeData!Q2147,int+SED*regCutoff*VolumeData!Q2147))</f>
        <v/>
      </c>
      <c r="O2147" s="41" t="str">
        <f>IF(OR(ISBLANK(SEDData!O2147),SEDData!O2147&lt;pulpCutoff*100,VolumeData!$G2147&lt;sweepCutoff,VolumeData!$H2147&lt;malfCutoff),"",IF(SEDData!O2147&lt;regCutoff*100,(int+SED*(SEDData!O2147/100))*VolumeData!R2147,int+SED*regCutoff*VolumeData!R2147))</f>
        <v/>
      </c>
      <c r="P2147" s="41" t="str">
        <f>IF(OR(ISBLANK(SEDData!P2147),SEDData!P2147&lt;pulpCutoff*100,VolumeData!$G2147&lt;sweepCutoff,VolumeData!$H2147&lt;malfCutoff),"",IF(SEDData!P2147&lt;regCutoff*100,(int+SED*(SEDData!P2147/100))*VolumeData!S2147,int+SED*regCutoff*VolumeData!S2147))</f>
        <v/>
      </c>
      <c r="Q2147" s="41" t="str">
        <f>IF(OR(ISBLANK(SEDData!Q2147),SEDData!Q2147&lt;pulpCutoff*100,VolumeData!$G2147&lt;sweepCutoff,VolumeData!$H2147&lt;malfCutoff),"",IF(SEDData!Q2147&lt;regCutoff*100,(int+SED*(SEDData!Q2147/100))*VolumeData!T2147,int+SED*regCutoff*VolumeData!T2147))</f>
        <v/>
      </c>
      <c r="R2147" s="41" t="str">
        <f>IF(OR(ISBLANK(SEDData!R2147),SEDData!R2147&lt;pulpCutoff*100,VolumeData!$G2147&lt;sweepCutoff,VolumeData!$H2147&lt;malfCutoff),"",IF(SEDData!R2147&lt;regCutoff*100,(int+SED*(SEDData!R2147/100))*VolumeData!U2147,int+SED*regCutoff*VolumeData!U2147))</f>
        <v/>
      </c>
      <c r="S2147" s="41" t="str">
        <f>IF(OR(ISBLANK(SEDData!S2147),SEDData!S2147&lt;pulpCutoff*100,VolumeData!$G2147&lt;sweepCutoff,VolumeData!$H2147&lt;malfCutoff),"",IF(SEDData!S2147&lt;regCutoff*100,(int+SED*(SEDData!S2147/100))*VolumeData!V2147,int+SED*regCutoff*VolumeData!V2147))</f>
        <v/>
      </c>
      <c r="T2147" s="34">
        <f t="shared" si="135"/>
        <v>71.407164501859896</v>
      </c>
    </row>
    <row r="2148" spans="1:20">
      <c r="A2148" s="1">
        <v>32</v>
      </c>
      <c r="B2148" s="1">
        <v>32</v>
      </c>
      <c r="C2148" s="1">
        <v>25.5</v>
      </c>
      <c r="D2148" s="4">
        <f t="shared" si="132"/>
        <v>27.741450000000004</v>
      </c>
      <c r="E2148" s="3">
        <f t="shared" si="134"/>
        <v>28.774879793440356</v>
      </c>
      <c r="F2148" s="43">
        <f t="shared" si="133"/>
        <v>0.66080093866659628</v>
      </c>
      <c r="G2148" s="41">
        <f>IF(OR(ISBLANK(SEDData!G2148),SEDData!G2148&lt;pulpCutoff*100,VolumeData!$G2148&lt;sweepCutoff,VolumeData!$H2148&lt;malfCutoff),"",IF(SEDData!G2148&lt;regCutoff*100,(int+SED*(SEDData!G2148/100))*VolumeData!J2148,int+SED*regCutoff*VolumeData!J2148))</f>
        <v>42.307313320066669</v>
      </c>
      <c r="H2148" s="41">
        <f>IF(OR(ISBLANK(SEDData!H2148),SEDData!H2148&lt;pulpCutoff*100,VolumeData!$G2148&lt;sweepCutoff,VolumeData!$H2148&lt;malfCutoff),"",IF(SEDData!H2148&lt;regCutoff*100,(int+SED*(SEDData!H2148/100))*VolumeData!K2148,int+SED*regCutoff*VolumeData!K2148))</f>
        <v>29.099851181793223</v>
      </c>
      <c r="I2148" s="41" t="str">
        <f>IF(OR(ISBLANK(SEDData!I2148),SEDData!I2148&lt;pulpCutoff*100,VolumeData!$G2148&lt;sweepCutoff,VolumeData!$H2148&lt;malfCutoff),"",IF(SEDData!I2148&lt;regCutoff*100,(int+SED*(SEDData!I2148/100))*VolumeData!L2148,int+SED*regCutoff*VolumeData!L2148))</f>
        <v/>
      </c>
      <c r="J2148" s="41" t="str">
        <f>IF(OR(ISBLANK(SEDData!J2148),SEDData!J2148&lt;pulpCutoff*100,VolumeData!$G2148&lt;sweepCutoff,VolumeData!$H2148&lt;malfCutoff),"",IF(SEDData!J2148&lt;regCutoff*100,(int+SED*(SEDData!J2148/100))*VolumeData!M2148,int+SED*regCutoff*VolumeData!M2148))</f>
        <v/>
      </c>
      <c r="K2148" s="41" t="str">
        <f>IF(OR(ISBLANK(SEDData!K2148),SEDData!K2148&lt;pulpCutoff*100,VolumeData!$G2148&lt;sweepCutoff,VolumeData!$H2148&lt;malfCutoff),"",IF(SEDData!K2148&lt;regCutoff*100,(int+SED*(SEDData!K2148/100))*VolumeData!N2148,int+SED*regCutoff*VolumeData!N2148))</f>
        <v/>
      </c>
      <c r="L2148" s="41" t="str">
        <f>IF(OR(ISBLANK(SEDData!L2148),SEDData!L2148&lt;pulpCutoff*100,VolumeData!$G2148&lt;sweepCutoff,VolumeData!$H2148&lt;malfCutoff),"",IF(SEDData!L2148&lt;regCutoff*100,(int+SED*(SEDData!L2148/100))*VolumeData!O2148,int+SED*regCutoff*VolumeData!O2148))</f>
        <v/>
      </c>
      <c r="M2148" s="41" t="str">
        <f>IF(OR(ISBLANK(SEDData!M2148),SEDData!M2148&lt;pulpCutoff*100,VolumeData!$G2148&lt;sweepCutoff,VolumeData!$H2148&lt;malfCutoff),"",IF(SEDData!M2148&lt;regCutoff*100,(int+SED*(SEDData!M2148/100))*VolumeData!P2148,int+SED*regCutoff*VolumeData!P2148))</f>
        <v/>
      </c>
      <c r="N2148" s="41" t="str">
        <f>IF(OR(ISBLANK(SEDData!N2148),SEDData!N2148&lt;pulpCutoff*100,VolumeData!$G2148&lt;sweepCutoff,VolumeData!$H2148&lt;malfCutoff),"",IF(SEDData!N2148&lt;regCutoff*100,(int+SED*(SEDData!N2148/100))*VolumeData!Q2148,int+SED*regCutoff*VolumeData!Q2148))</f>
        <v/>
      </c>
      <c r="O2148" s="41" t="str">
        <f>IF(OR(ISBLANK(SEDData!O2148),SEDData!O2148&lt;pulpCutoff*100,VolumeData!$G2148&lt;sweepCutoff,VolumeData!$H2148&lt;malfCutoff),"",IF(SEDData!O2148&lt;regCutoff*100,(int+SED*(SEDData!O2148/100))*VolumeData!R2148,int+SED*regCutoff*VolumeData!R2148))</f>
        <v/>
      </c>
      <c r="P2148" s="41" t="str">
        <f>IF(OR(ISBLANK(SEDData!P2148),SEDData!P2148&lt;pulpCutoff*100,VolumeData!$G2148&lt;sweepCutoff,VolumeData!$H2148&lt;malfCutoff),"",IF(SEDData!P2148&lt;regCutoff*100,(int+SED*(SEDData!P2148/100))*VolumeData!S2148,int+SED*regCutoff*VolumeData!S2148))</f>
        <v/>
      </c>
      <c r="Q2148" s="41" t="str">
        <f>IF(OR(ISBLANK(SEDData!Q2148),SEDData!Q2148&lt;pulpCutoff*100,VolumeData!$G2148&lt;sweepCutoff,VolumeData!$H2148&lt;malfCutoff),"",IF(SEDData!Q2148&lt;regCutoff*100,(int+SED*(SEDData!Q2148/100))*VolumeData!T2148,int+SED*regCutoff*VolumeData!T2148))</f>
        <v/>
      </c>
      <c r="R2148" s="41" t="str">
        <f>IF(OR(ISBLANK(SEDData!R2148),SEDData!R2148&lt;pulpCutoff*100,VolumeData!$G2148&lt;sweepCutoff,VolumeData!$H2148&lt;malfCutoff),"",IF(SEDData!R2148&lt;regCutoff*100,(int+SED*(SEDData!R2148/100))*VolumeData!U2148,int+SED*regCutoff*VolumeData!U2148))</f>
        <v/>
      </c>
      <c r="S2148" s="41" t="str">
        <f>IF(OR(ISBLANK(SEDData!S2148),SEDData!S2148&lt;pulpCutoff*100,VolumeData!$G2148&lt;sweepCutoff,VolumeData!$H2148&lt;malfCutoff),"",IF(SEDData!S2148&lt;regCutoff*100,(int+SED*(SEDData!S2148/100))*VolumeData!V2148,int+SED*regCutoff*VolumeData!V2148))</f>
        <v/>
      </c>
      <c r="T2148" s="34">
        <f t="shared" si="135"/>
        <v>71.407164501859896</v>
      </c>
    </row>
    <row r="2149" spans="1:20">
      <c r="A2149" s="1">
        <v>35</v>
      </c>
      <c r="B2149" s="1">
        <v>37</v>
      </c>
      <c r="C2149" s="1">
        <v>25.5</v>
      </c>
      <c r="D2149" s="4">
        <f t="shared" si="132"/>
        <v>27.741450000000004</v>
      </c>
      <c r="E2149" s="3">
        <f t="shared" si="134"/>
        <v>28.774879793440356</v>
      </c>
      <c r="F2149" s="43">
        <f t="shared" si="133"/>
        <v>0.66080093866659628</v>
      </c>
      <c r="G2149" s="41">
        <f>IF(OR(ISBLANK(SEDData!G2149),SEDData!G2149&lt;pulpCutoff*100,VolumeData!$G2149&lt;sweepCutoff,VolumeData!$H2149&lt;malfCutoff),"",IF(SEDData!G2149&lt;regCutoff*100,(int+SED*(SEDData!G2149/100))*VolumeData!J2149,int+SED*regCutoff*VolumeData!J2149))</f>
        <v>42.307313320066669</v>
      </c>
      <c r="H2149" s="41">
        <f>IF(OR(ISBLANK(SEDData!H2149),SEDData!H2149&lt;pulpCutoff*100,VolumeData!$G2149&lt;sweepCutoff,VolumeData!$H2149&lt;malfCutoff),"",IF(SEDData!H2149&lt;regCutoff*100,(int+SED*(SEDData!H2149/100))*VolumeData!K2149,int+SED*regCutoff*VolumeData!K2149))</f>
        <v>29.099851181793223</v>
      </c>
      <c r="I2149" s="41" t="str">
        <f>IF(OR(ISBLANK(SEDData!I2149),SEDData!I2149&lt;pulpCutoff*100,VolumeData!$G2149&lt;sweepCutoff,VolumeData!$H2149&lt;malfCutoff),"",IF(SEDData!I2149&lt;regCutoff*100,(int+SED*(SEDData!I2149/100))*VolumeData!L2149,int+SED*regCutoff*VolumeData!L2149))</f>
        <v/>
      </c>
      <c r="J2149" s="41" t="str">
        <f>IF(OR(ISBLANK(SEDData!J2149),SEDData!J2149&lt;pulpCutoff*100,VolumeData!$G2149&lt;sweepCutoff,VolumeData!$H2149&lt;malfCutoff),"",IF(SEDData!J2149&lt;regCutoff*100,(int+SED*(SEDData!J2149/100))*VolumeData!M2149,int+SED*regCutoff*VolumeData!M2149))</f>
        <v/>
      </c>
      <c r="K2149" s="41" t="str">
        <f>IF(OR(ISBLANK(SEDData!K2149),SEDData!K2149&lt;pulpCutoff*100,VolumeData!$G2149&lt;sweepCutoff,VolumeData!$H2149&lt;malfCutoff),"",IF(SEDData!K2149&lt;regCutoff*100,(int+SED*(SEDData!K2149/100))*VolumeData!N2149,int+SED*regCutoff*VolumeData!N2149))</f>
        <v/>
      </c>
      <c r="L2149" s="41" t="str">
        <f>IF(OR(ISBLANK(SEDData!L2149),SEDData!L2149&lt;pulpCutoff*100,VolumeData!$G2149&lt;sweepCutoff,VolumeData!$H2149&lt;malfCutoff),"",IF(SEDData!L2149&lt;regCutoff*100,(int+SED*(SEDData!L2149/100))*VolumeData!O2149,int+SED*regCutoff*VolumeData!O2149))</f>
        <v/>
      </c>
      <c r="M2149" s="41" t="str">
        <f>IF(OR(ISBLANK(SEDData!M2149),SEDData!M2149&lt;pulpCutoff*100,VolumeData!$G2149&lt;sweepCutoff,VolumeData!$H2149&lt;malfCutoff),"",IF(SEDData!M2149&lt;regCutoff*100,(int+SED*(SEDData!M2149/100))*VolumeData!P2149,int+SED*regCutoff*VolumeData!P2149))</f>
        <v/>
      </c>
      <c r="N2149" s="41" t="str">
        <f>IF(OR(ISBLANK(SEDData!N2149),SEDData!N2149&lt;pulpCutoff*100,VolumeData!$G2149&lt;sweepCutoff,VolumeData!$H2149&lt;malfCutoff),"",IF(SEDData!N2149&lt;regCutoff*100,(int+SED*(SEDData!N2149/100))*VolumeData!Q2149,int+SED*regCutoff*VolumeData!Q2149))</f>
        <v/>
      </c>
      <c r="O2149" s="41" t="str">
        <f>IF(OR(ISBLANK(SEDData!O2149),SEDData!O2149&lt;pulpCutoff*100,VolumeData!$G2149&lt;sweepCutoff,VolumeData!$H2149&lt;malfCutoff),"",IF(SEDData!O2149&lt;regCutoff*100,(int+SED*(SEDData!O2149/100))*VolumeData!R2149,int+SED*regCutoff*VolumeData!R2149))</f>
        <v/>
      </c>
      <c r="P2149" s="41" t="str">
        <f>IF(OR(ISBLANK(SEDData!P2149),SEDData!P2149&lt;pulpCutoff*100,VolumeData!$G2149&lt;sweepCutoff,VolumeData!$H2149&lt;malfCutoff),"",IF(SEDData!P2149&lt;regCutoff*100,(int+SED*(SEDData!P2149/100))*VolumeData!S2149,int+SED*regCutoff*VolumeData!S2149))</f>
        <v/>
      </c>
      <c r="Q2149" s="41" t="str">
        <f>IF(OR(ISBLANK(SEDData!Q2149),SEDData!Q2149&lt;pulpCutoff*100,VolumeData!$G2149&lt;sweepCutoff,VolumeData!$H2149&lt;malfCutoff),"",IF(SEDData!Q2149&lt;regCutoff*100,(int+SED*(SEDData!Q2149/100))*VolumeData!T2149,int+SED*regCutoff*VolumeData!T2149))</f>
        <v/>
      </c>
      <c r="R2149" s="41" t="str">
        <f>IF(OR(ISBLANK(SEDData!R2149),SEDData!R2149&lt;pulpCutoff*100,VolumeData!$G2149&lt;sweepCutoff,VolumeData!$H2149&lt;malfCutoff),"",IF(SEDData!R2149&lt;regCutoff*100,(int+SED*(SEDData!R2149/100))*VolumeData!U2149,int+SED*regCutoff*VolumeData!U2149))</f>
        <v/>
      </c>
      <c r="S2149" s="41" t="str">
        <f>IF(OR(ISBLANK(SEDData!S2149),SEDData!S2149&lt;pulpCutoff*100,VolumeData!$G2149&lt;sweepCutoff,VolumeData!$H2149&lt;malfCutoff),"",IF(SEDData!S2149&lt;regCutoff*100,(int+SED*(SEDData!S2149/100))*VolumeData!V2149,int+SED*regCutoff*VolumeData!V2149))</f>
        <v/>
      </c>
      <c r="T2149" s="34">
        <f t="shared" si="135"/>
        <v>71.407164501859896</v>
      </c>
    </row>
    <row r="2150" spans="1:20">
      <c r="A2150" s="1">
        <v>75</v>
      </c>
      <c r="B2150" s="1">
        <v>41</v>
      </c>
      <c r="C2150" s="1">
        <v>25.5</v>
      </c>
      <c r="D2150" s="4">
        <f t="shared" si="132"/>
        <v>27.741450000000004</v>
      </c>
      <c r="E2150" s="3">
        <f t="shared" si="134"/>
        <v>28.774879793440356</v>
      </c>
      <c r="F2150" s="43">
        <f t="shared" si="133"/>
        <v>0.66080093866659628</v>
      </c>
      <c r="G2150" s="41">
        <f>IF(OR(ISBLANK(SEDData!G2150),SEDData!G2150&lt;pulpCutoff*100,VolumeData!$G2150&lt;sweepCutoff,VolumeData!$H2150&lt;malfCutoff),"",IF(SEDData!G2150&lt;regCutoff*100,(int+SED*(SEDData!G2150/100))*VolumeData!J2150,int+SED*regCutoff*VolumeData!J2150))</f>
        <v>42.307313320066669</v>
      </c>
      <c r="H2150" s="41">
        <f>IF(OR(ISBLANK(SEDData!H2150),SEDData!H2150&lt;pulpCutoff*100,VolumeData!$G2150&lt;sweepCutoff,VolumeData!$H2150&lt;malfCutoff),"",IF(SEDData!H2150&lt;regCutoff*100,(int+SED*(SEDData!H2150/100))*VolumeData!K2150,int+SED*regCutoff*VolumeData!K2150))</f>
        <v>29.099851181793223</v>
      </c>
      <c r="I2150" s="41" t="str">
        <f>IF(OR(ISBLANK(SEDData!I2150),SEDData!I2150&lt;pulpCutoff*100,VolumeData!$G2150&lt;sweepCutoff,VolumeData!$H2150&lt;malfCutoff),"",IF(SEDData!I2150&lt;regCutoff*100,(int+SED*(SEDData!I2150/100))*VolumeData!L2150,int+SED*regCutoff*VolumeData!L2150))</f>
        <v/>
      </c>
      <c r="J2150" s="41" t="str">
        <f>IF(OR(ISBLANK(SEDData!J2150),SEDData!J2150&lt;pulpCutoff*100,VolumeData!$G2150&lt;sweepCutoff,VolumeData!$H2150&lt;malfCutoff),"",IF(SEDData!J2150&lt;regCutoff*100,(int+SED*(SEDData!J2150/100))*VolumeData!M2150,int+SED*regCutoff*VolumeData!M2150))</f>
        <v/>
      </c>
      <c r="K2150" s="41" t="str">
        <f>IF(OR(ISBLANK(SEDData!K2150),SEDData!K2150&lt;pulpCutoff*100,VolumeData!$G2150&lt;sweepCutoff,VolumeData!$H2150&lt;malfCutoff),"",IF(SEDData!K2150&lt;regCutoff*100,(int+SED*(SEDData!K2150/100))*VolumeData!N2150,int+SED*regCutoff*VolumeData!N2150))</f>
        <v/>
      </c>
      <c r="L2150" s="41" t="str">
        <f>IF(OR(ISBLANK(SEDData!L2150),SEDData!L2150&lt;pulpCutoff*100,VolumeData!$G2150&lt;sweepCutoff,VolumeData!$H2150&lt;malfCutoff),"",IF(SEDData!L2150&lt;regCutoff*100,(int+SED*(SEDData!L2150/100))*VolumeData!O2150,int+SED*regCutoff*VolumeData!O2150))</f>
        <v/>
      </c>
      <c r="M2150" s="41" t="str">
        <f>IF(OR(ISBLANK(SEDData!M2150),SEDData!M2150&lt;pulpCutoff*100,VolumeData!$G2150&lt;sweepCutoff,VolumeData!$H2150&lt;malfCutoff),"",IF(SEDData!M2150&lt;regCutoff*100,(int+SED*(SEDData!M2150/100))*VolumeData!P2150,int+SED*regCutoff*VolumeData!P2150))</f>
        <v/>
      </c>
      <c r="N2150" s="41" t="str">
        <f>IF(OR(ISBLANK(SEDData!N2150),SEDData!N2150&lt;pulpCutoff*100,VolumeData!$G2150&lt;sweepCutoff,VolumeData!$H2150&lt;malfCutoff),"",IF(SEDData!N2150&lt;regCutoff*100,(int+SED*(SEDData!N2150/100))*VolumeData!Q2150,int+SED*regCutoff*VolumeData!Q2150))</f>
        <v/>
      </c>
      <c r="O2150" s="41" t="str">
        <f>IF(OR(ISBLANK(SEDData!O2150),SEDData!O2150&lt;pulpCutoff*100,VolumeData!$G2150&lt;sweepCutoff,VolumeData!$H2150&lt;malfCutoff),"",IF(SEDData!O2150&lt;regCutoff*100,(int+SED*(SEDData!O2150/100))*VolumeData!R2150,int+SED*regCutoff*VolumeData!R2150))</f>
        <v/>
      </c>
      <c r="P2150" s="41" t="str">
        <f>IF(OR(ISBLANK(SEDData!P2150),SEDData!P2150&lt;pulpCutoff*100,VolumeData!$G2150&lt;sweepCutoff,VolumeData!$H2150&lt;malfCutoff),"",IF(SEDData!P2150&lt;regCutoff*100,(int+SED*(SEDData!P2150/100))*VolumeData!S2150,int+SED*regCutoff*VolumeData!S2150))</f>
        <v/>
      </c>
      <c r="Q2150" s="41" t="str">
        <f>IF(OR(ISBLANK(SEDData!Q2150),SEDData!Q2150&lt;pulpCutoff*100,VolumeData!$G2150&lt;sweepCutoff,VolumeData!$H2150&lt;malfCutoff),"",IF(SEDData!Q2150&lt;regCutoff*100,(int+SED*(SEDData!Q2150/100))*VolumeData!T2150,int+SED*regCutoff*VolumeData!T2150))</f>
        <v/>
      </c>
      <c r="R2150" s="41" t="str">
        <f>IF(OR(ISBLANK(SEDData!R2150),SEDData!R2150&lt;pulpCutoff*100,VolumeData!$G2150&lt;sweepCutoff,VolumeData!$H2150&lt;malfCutoff),"",IF(SEDData!R2150&lt;regCutoff*100,(int+SED*(SEDData!R2150/100))*VolumeData!U2150,int+SED*regCutoff*VolumeData!U2150))</f>
        <v/>
      </c>
      <c r="S2150" s="41" t="str">
        <f>IF(OR(ISBLANK(SEDData!S2150),SEDData!S2150&lt;pulpCutoff*100,VolumeData!$G2150&lt;sweepCutoff,VolumeData!$H2150&lt;malfCutoff),"",IF(SEDData!S2150&lt;regCutoff*100,(int+SED*(SEDData!S2150/100))*VolumeData!V2150,int+SED*regCutoff*VolumeData!V2150))</f>
        <v/>
      </c>
      <c r="T2150" s="34">
        <f t="shared" si="135"/>
        <v>71.407164501859896</v>
      </c>
    </row>
    <row r="2151" spans="1:20">
      <c r="A2151" s="1">
        <v>76</v>
      </c>
      <c r="B2151" s="1">
        <v>42</v>
      </c>
      <c r="C2151" s="1">
        <v>25.5</v>
      </c>
      <c r="D2151" s="4">
        <f t="shared" si="132"/>
        <v>27.741450000000004</v>
      </c>
      <c r="E2151" s="3">
        <f t="shared" si="134"/>
        <v>28.774879793440356</v>
      </c>
      <c r="F2151" s="43">
        <f t="shared" si="133"/>
        <v>0.66080093866659628</v>
      </c>
      <c r="G2151" s="41" t="str">
        <f>IF(OR(ISBLANK(SEDData!G2151),SEDData!G2151&lt;pulpCutoff*100,VolumeData!$G2151&lt;sweepCutoff,VolumeData!$H2151&lt;malfCutoff),"",IF(SEDData!G2151&lt;regCutoff*100,(int+SED*(SEDData!G2151/100))*VolumeData!J2151,int+SED*regCutoff*VolumeData!J2151))</f>
        <v/>
      </c>
      <c r="H2151" s="41" t="str">
        <f>IF(OR(ISBLANK(SEDData!H2151),SEDData!H2151&lt;pulpCutoff*100,VolumeData!$G2151&lt;sweepCutoff,VolumeData!$H2151&lt;malfCutoff),"",IF(SEDData!H2151&lt;regCutoff*100,(int+SED*(SEDData!H2151/100))*VolumeData!K2151,int+SED*regCutoff*VolumeData!K2151))</f>
        <v/>
      </c>
      <c r="I2151" s="41" t="str">
        <f>IF(OR(ISBLANK(SEDData!I2151),SEDData!I2151&lt;pulpCutoff*100,VolumeData!$G2151&lt;sweepCutoff,VolumeData!$H2151&lt;malfCutoff),"",IF(SEDData!I2151&lt;regCutoff*100,(int+SED*(SEDData!I2151/100))*VolumeData!L2151,int+SED*regCutoff*VolumeData!L2151))</f>
        <v/>
      </c>
      <c r="J2151" s="41" t="str">
        <f>IF(OR(ISBLANK(SEDData!J2151),SEDData!J2151&lt;pulpCutoff*100,VolumeData!$G2151&lt;sweepCutoff,VolumeData!$H2151&lt;malfCutoff),"",IF(SEDData!J2151&lt;regCutoff*100,(int+SED*(SEDData!J2151/100))*VolumeData!M2151,int+SED*regCutoff*VolumeData!M2151))</f>
        <v/>
      </c>
      <c r="K2151" s="41" t="str">
        <f>IF(OR(ISBLANK(SEDData!K2151),SEDData!K2151&lt;pulpCutoff*100,VolumeData!$G2151&lt;sweepCutoff,VolumeData!$H2151&lt;malfCutoff),"",IF(SEDData!K2151&lt;regCutoff*100,(int+SED*(SEDData!K2151/100))*VolumeData!N2151,int+SED*regCutoff*VolumeData!N2151))</f>
        <v/>
      </c>
      <c r="L2151" s="41" t="str">
        <f>IF(OR(ISBLANK(SEDData!L2151),SEDData!L2151&lt;pulpCutoff*100,VolumeData!$G2151&lt;sweepCutoff,VolumeData!$H2151&lt;malfCutoff),"",IF(SEDData!L2151&lt;regCutoff*100,(int+SED*(SEDData!L2151/100))*VolumeData!O2151,int+SED*regCutoff*VolumeData!O2151))</f>
        <v/>
      </c>
      <c r="M2151" s="41" t="str">
        <f>IF(OR(ISBLANK(SEDData!M2151),SEDData!M2151&lt;pulpCutoff*100,VolumeData!$G2151&lt;sweepCutoff,VolumeData!$H2151&lt;malfCutoff),"",IF(SEDData!M2151&lt;regCutoff*100,(int+SED*(SEDData!M2151/100))*VolumeData!P2151,int+SED*regCutoff*VolumeData!P2151))</f>
        <v/>
      </c>
      <c r="N2151" s="41" t="str">
        <f>IF(OR(ISBLANK(SEDData!N2151),SEDData!N2151&lt;pulpCutoff*100,VolumeData!$G2151&lt;sweepCutoff,VolumeData!$H2151&lt;malfCutoff),"",IF(SEDData!N2151&lt;regCutoff*100,(int+SED*(SEDData!N2151/100))*VolumeData!Q2151,int+SED*regCutoff*VolumeData!Q2151))</f>
        <v/>
      </c>
      <c r="O2151" s="41" t="str">
        <f>IF(OR(ISBLANK(SEDData!O2151),SEDData!O2151&lt;pulpCutoff*100,VolumeData!$G2151&lt;sweepCutoff,VolumeData!$H2151&lt;malfCutoff),"",IF(SEDData!O2151&lt;regCutoff*100,(int+SED*(SEDData!O2151/100))*VolumeData!R2151,int+SED*regCutoff*VolumeData!R2151))</f>
        <v/>
      </c>
      <c r="P2151" s="41" t="str">
        <f>IF(OR(ISBLANK(SEDData!P2151),SEDData!P2151&lt;pulpCutoff*100,VolumeData!$G2151&lt;sweepCutoff,VolumeData!$H2151&lt;malfCutoff),"",IF(SEDData!P2151&lt;regCutoff*100,(int+SED*(SEDData!P2151/100))*VolumeData!S2151,int+SED*regCutoff*VolumeData!S2151))</f>
        <v/>
      </c>
      <c r="Q2151" s="41" t="str">
        <f>IF(OR(ISBLANK(SEDData!Q2151),SEDData!Q2151&lt;pulpCutoff*100,VolumeData!$G2151&lt;sweepCutoff,VolumeData!$H2151&lt;malfCutoff),"",IF(SEDData!Q2151&lt;regCutoff*100,(int+SED*(SEDData!Q2151/100))*VolumeData!T2151,int+SED*regCutoff*VolumeData!T2151))</f>
        <v/>
      </c>
      <c r="R2151" s="41" t="str">
        <f>IF(OR(ISBLANK(SEDData!R2151),SEDData!R2151&lt;pulpCutoff*100,VolumeData!$G2151&lt;sweepCutoff,VolumeData!$H2151&lt;malfCutoff),"",IF(SEDData!R2151&lt;regCutoff*100,(int+SED*(SEDData!R2151/100))*VolumeData!U2151,int+SED*regCutoff*VolumeData!U2151))</f>
        <v/>
      </c>
      <c r="S2151" s="41" t="str">
        <f>IF(OR(ISBLANK(SEDData!S2151),SEDData!S2151&lt;pulpCutoff*100,VolumeData!$G2151&lt;sweepCutoff,VolumeData!$H2151&lt;malfCutoff),"",IF(SEDData!S2151&lt;regCutoff*100,(int+SED*(SEDData!S2151/100))*VolumeData!V2151,int+SED*regCutoff*VolumeData!V2151))</f>
        <v/>
      </c>
      <c r="T2151" s="34">
        <f t="shared" si="135"/>
        <v>0</v>
      </c>
    </row>
    <row r="2152" spans="1:20">
      <c r="A2152" s="1">
        <v>71</v>
      </c>
      <c r="B2152" s="1">
        <v>31</v>
      </c>
      <c r="C2152" s="1">
        <v>25.5</v>
      </c>
      <c r="D2152" s="4">
        <f t="shared" si="132"/>
        <v>27.741450000000004</v>
      </c>
      <c r="E2152" s="3">
        <f t="shared" si="134"/>
        <v>28.774879793440356</v>
      </c>
      <c r="F2152" s="43">
        <f t="shared" si="133"/>
        <v>0.66080093866659628</v>
      </c>
      <c r="G2152" s="41" t="str">
        <f>IF(OR(ISBLANK(SEDData!G2152),SEDData!G2152&lt;pulpCutoff*100,VolumeData!$G2152&lt;sweepCutoff,VolumeData!$H2152&lt;malfCutoff),"",IF(SEDData!G2152&lt;regCutoff*100,(int+SED*(SEDData!G2152/100))*VolumeData!J2152,int+SED*regCutoff*VolumeData!J2152))</f>
        <v/>
      </c>
      <c r="H2152" s="41" t="str">
        <f>IF(OR(ISBLANK(SEDData!H2152),SEDData!H2152&lt;pulpCutoff*100,VolumeData!$G2152&lt;sweepCutoff,VolumeData!$H2152&lt;malfCutoff),"",IF(SEDData!H2152&lt;regCutoff*100,(int+SED*(SEDData!H2152/100))*VolumeData!K2152,int+SED*regCutoff*VolumeData!K2152))</f>
        <v/>
      </c>
      <c r="I2152" s="41" t="str">
        <f>IF(OR(ISBLANK(SEDData!I2152),SEDData!I2152&lt;pulpCutoff*100,VolumeData!$G2152&lt;sweepCutoff,VolumeData!$H2152&lt;malfCutoff),"",IF(SEDData!I2152&lt;regCutoff*100,(int+SED*(SEDData!I2152/100))*VolumeData!L2152,int+SED*regCutoff*VolumeData!L2152))</f>
        <v/>
      </c>
      <c r="J2152" s="41" t="str">
        <f>IF(OR(ISBLANK(SEDData!J2152),SEDData!J2152&lt;pulpCutoff*100,VolumeData!$G2152&lt;sweepCutoff,VolumeData!$H2152&lt;malfCutoff),"",IF(SEDData!J2152&lt;regCutoff*100,(int+SED*(SEDData!J2152/100))*VolumeData!M2152,int+SED*regCutoff*VolumeData!M2152))</f>
        <v/>
      </c>
      <c r="K2152" s="41" t="str">
        <f>IF(OR(ISBLANK(SEDData!K2152),SEDData!K2152&lt;pulpCutoff*100,VolumeData!$G2152&lt;sweepCutoff,VolumeData!$H2152&lt;malfCutoff),"",IF(SEDData!K2152&lt;regCutoff*100,(int+SED*(SEDData!K2152/100))*VolumeData!N2152,int+SED*regCutoff*VolumeData!N2152))</f>
        <v/>
      </c>
      <c r="L2152" s="41" t="str">
        <f>IF(OR(ISBLANK(SEDData!L2152),SEDData!L2152&lt;pulpCutoff*100,VolumeData!$G2152&lt;sweepCutoff,VolumeData!$H2152&lt;malfCutoff),"",IF(SEDData!L2152&lt;regCutoff*100,(int+SED*(SEDData!L2152/100))*VolumeData!O2152,int+SED*regCutoff*VolumeData!O2152))</f>
        <v/>
      </c>
      <c r="M2152" s="41" t="str">
        <f>IF(OR(ISBLANK(SEDData!M2152),SEDData!M2152&lt;pulpCutoff*100,VolumeData!$G2152&lt;sweepCutoff,VolumeData!$H2152&lt;malfCutoff),"",IF(SEDData!M2152&lt;regCutoff*100,(int+SED*(SEDData!M2152/100))*VolumeData!P2152,int+SED*regCutoff*VolumeData!P2152))</f>
        <v/>
      </c>
      <c r="N2152" s="41" t="str">
        <f>IF(OR(ISBLANK(SEDData!N2152),SEDData!N2152&lt;pulpCutoff*100,VolumeData!$G2152&lt;sweepCutoff,VolumeData!$H2152&lt;malfCutoff),"",IF(SEDData!N2152&lt;regCutoff*100,(int+SED*(SEDData!N2152/100))*VolumeData!Q2152,int+SED*regCutoff*VolumeData!Q2152))</f>
        <v/>
      </c>
      <c r="O2152" s="41" t="str">
        <f>IF(OR(ISBLANK(SEDData!O2152),SEDData!O2152&lt;pulpCutoff*100,VolumeData!$G2152&lt;sweepCutoff,VolumeData!$H2152&lt;malfCutoff),"",IF(SEDData!O2152&lt;regCutoff*100,(int+SED*(SEDData!O2152/100))*VolumeData!R2152,int+SED*regCutoff*VolumeData!R2152))</f>
        <v/>
      </c>
      <c r="P2152" s="41" t="str">
        <f>IF(OR(ISBLANK(SEDData!P2152),SEDData!P2152&lt;pulpCutoff*100,VolumeData!$G2152&lt;sweepCutoff,VolumeData!$H2152&lt;malfCutoff),"",IF(SEDData!P2152&lt;regCutoff*100,(int+SED*(SEDData!P2152/100))*VolumeData!S2152,int+SED*regCutoff*VolumeData!S2152))</f>
        <v/>
      </c>
      <c r="Q2152" s="41" t="str">
        <f>IF(OR(ISBLANK(SEDData!Q2152),SEDData!Q2152&lt;pulpCutoff*100,VolumeData!$G2152&lt;sweepCutoff,VolumeData!$H2152&lt;malfCutoff),"",IF(SEDData!Q2152&lt;regCutoff*100,(int+SED*(SEDData!Q2152/100))*VolumeData!T2152,int+SED*regCutoff*VolumeData!T2152))</f>
        <v/>
      </c>
      <c r="R2152" s="41" t="str">
        <f>IF(OR(ISBLANK(SEDData!R2152),SEDData!R2152&lt;pulpCutoff*100,VolumeData!$G2152&lt;sweepCutoff,VolumeData!$H2152&lt;malfCutoff),"",IF(SEDData!R2152&lt;regCutoff*100,(int+SED*(SEDData!R2152/100))*VolumeData!U2152,int+SED*regCutoff*VolumeData!U2152))</f>
        <v/>
      </c>
      <c r="S2152" s="41" t="str">
        <f>IF(OR(ISBLANK(SEDData!S2152),SEDData!S2152&lt;pulpCutoff*100,VolumeData!$G2152&lt;sweepCutoff,VolumeData!$H2152&lt;malfCutoff),"",IF(SEDData!S2152&lt;regCutoff*100,(int+SED*(SEDData!S2152/100))*VolumeData!V2152,int+SED*regCutoff*VolumeData!V2152))</f>
        <v/>
      </c>
      <c r="T2152" s="34">
        <f t="shared" si="135"/>
        <v>0</v>
      </c>
    </row>
    <row r="2153" spans="1:20">
      <c r="A2153" s="1">
        <v>77</v>
      </c>
      <c r="B2153" s="1">
        <v>35</v>
      </c>
      <c r="C2153" s="1">
        <v>25.5</v>
      </c>
      <c r="D2153" s="4">
        <f t="shared" si="132"/>
        <v>27.741450000000004</v>
      </c>
      <c r="E2153" s="3">
        <f t="shared" si="134"/>
        <v>28.774879793440356</v>
      </c>
      <c r="F2153" s="43">
        <f t="shared" si="133"/>
        <v>0.66080093866659628</v>
      </c>
      <c r="G2153" s="41">
        <f>IF(OR(ISBLANK(SEDData!G2153),SEDData!G2153&lt;pulpCutoff*100,VolumeData!$G2153&lt;sweepCutoff,VolumeData!$H2153&lt;malfCutoff),"",IF(SEDData!G2153&lt;regCutoff*100,(int+SED*(SEDData!G2153/100))*VolumeData!J2153,int+SED*regCutoff*VolumeData!J2153))</f>
        <v>42.307313320066669</v>
      </c>
      <c r="H2153" s="41">
        <f>IF(OR(ISBLANK(SEDData!H2153),SEDData!H2153&lt;pulpCutoff*100,VolumeData!$G2153&lt;sweepCutoff,VolumeData!$H2153&lt;malfCutoff),"",IF(SEDData!H2153&lt;regCutoff*100,(int+SED*(SEDData!H2153/100))*VolumeData!K2153,int+SED*regCutoff*VolumeData!K2153))</f>
        <v>29.099851181793223</v>
      </c>
      <c r="I2153" s="41" t="str">
        <f>IF(OR(ISBLANK(SEDData!I2153),SEDData!I2153&lt;pulpCutoff*100,VolumeData!$G2153&lt;sweepCutoff,VolumeData!$H2153&lt;malfCutoff),"",IF(SEDData!I2153&lt;regCutoff*100,(int+SED*(SEDData!I2153/100))*VolumeData!L2153,int+SED*regCutoff*VolumeData!L2153))</f>
        <v/>
      </c>
      <c r="J2153" s="41" t="str">
        <f>IF(OR(ISBLANK(SEDData!J2153),SEDData!J2153&lt;pulpCutoff*100,VolumeData!$G2153&lt;sweepCutoff,VolumeData!$H2153&lt;malfCutoff),"",IF(SEDData!J2153&lt;regCutoff*100,(int+SED*(SEDData!J2153/100))*VolumeData!M2153,int+SED*regCutoff*VolumeData!M2153))</f>
        <v/>
      </c>
      <c r="K2153" s="41" t="str">
        <f>IF(OR(ISBLANK(SEDData!K2153),SEDData!K2153&lt;pulpCutoff*100,VolumeData!$G2153&lt;sweepCutoff,VolumeData!$H2153&lt;malfCutoff),"",IF(SEDData!K2153&lt;regCutoff*100,(int+SED*(SEDData!K2153/100))*VolumeData!N2153,int+SED*regCutoff*VolumeData!N2153))</f>
        <v/>
      </c>
      <c r="L2153" s="41" t="str">
        <f>IF(OR(ISBLANK(SEDData!L2153),SEDData!L2153&lt;pulpCutoff*100,VolumeData!$G2153&lt;sweepCutoff,VolumeData!$H2153&lt;malfCutoff),"",IF(SEDData!L2153&lt;regCutoff*100,(int+SED*(SEDData!L2153/100))*VolumeData!O2153,int+SED*regCutoff*VolumeData!O2153))</f>
        <v/>
      </c>
      <c r="M2153" s="41" t="str">
        <f>IF(OR(ISBLANK(SEDData!M2153),SEDData!M2153&lt;pulpCutoff*100,VolumeData!$G2153&lt;sweepCutoff,VolumeData!$H2153&lt;malfCutoff),"",IF(SEDData!M2153&lt;regCutoff*100,(int+SED*(SEDData!M2153/100))*VolumeData!P2153,int+SED*regCutoff*VolumeData!P2153))</f>
        <v/>
      </c>
      <c r="N2153" s="41" t="str">
        <f>IF(OR(ISBLANK(SEDData!N2153),SEDData!N2153&lt;pulpCutoff*100,VolumeData!$G2153&lt;sweepCutoff,VolumeData!$H2153&lt;malfCutoff),"",IF(SEDData!N2153&lt;regCutoff*100,(int+SED*(SEDData!N2153/100))*VolumeData!Q2153,int+SED*regCutoff*VolumeData!Q2153))</f>
        <v/>
      </c>
      <c r="O2153" s="41" t="str">
        <f>IF(OR(ISBLANK(SEDData!O2153),SEDData!O2153&lt;pulpCutoff*100,VolumeData!$G2153&lt;sweepCutoff,VolumeData!$H2153&lt;malfCutoff),"",IF(SEDData!O2153&lt;regCutoff*100,(int+SED*(SEDData!O2153/100))*VolumeData!R2153,int+SED*regCutoff*VolumeData!R2153))</f>
        <v/>
      </c>
      <c r="P2153" s="41" t="str">
        <f>IF(OR(ISBLANK(SEDData!P2153),SEDData!P2153&lt;pulpCutoff*100,VolumeData!$G2153&lt;sweepCutoff,VolumeData!$H2153&lt;malfCutoff),"",IF(SEDData!P2153&lt;regCutoff*100,(int+SED*(SEDData!P2153/100))*VolumeData!S2153,int+SED*regCutoff*VolumeData!S2153))</f>
        <v/>
      </c>
      <c r="Q2153" s="41" t="str">
        <f>IF(OR(ISBLANK(SEDData!Q2153),SEDData!Q2153&lt;pulpCutoff*100,VolumeData!$G2153&lt;sweepCutoff,VolumeData!$H2153&lt;malfCutoff),"",IF(SEDData!Q2153&lt;regCutoff*100,(int+SED*(SEDData!Q2153/100))*VolumeData!T2153,int+SED*regCutoff*VolumeData!T2153))</f>
        <v/>
      </c>
      <c r="R2153" s="41" t="str">
        <f>IF(OR(ISBLANK(SEDData!R2153),SEDData!R2153&lt;pulpCutoff*100,VolumeData!$G2153&lt;sweepCutoff,VolumeData!$H2153&lt;malfCutoff),"",IF(SEDData!R2153&lt;regCutoff*100,(int+SED*(SEDData!R2153/100))*VolumeData!U2153,int+SED*regCutoff*VolumeData!U2153))</f>
        <v/>
      </c>
      <c r="S2153" s="41" t="str">
        <f>IF(OR(ISBLANK(SEDData!S2153),SEDData!S2153&lt;pulpCutoff*100,VolumeData!$G2153&lt;sweepCutoff,VolumeData!$H2153&lt;malfCutoff),"",IF(SEDData!S2153&lt;regCutoff*100,(int+SED*(SEDData!S2153/100))*VolumeData!V2153,int+SED*regCutoff*VolumeData!V2153))</f>
        <v/>
      </c>
      <c r="T2153" s="34">
        <f t="shared" si="135"/>
        <v>71.407164501859896</v>
      </c>
    </row>
    <row r="2154" spans="1:20">
      <c r="A2154" s="1">
        <v>95</v>
      </c>
      <c r="B2154" s="1">
        <v>39</v>
      </c>
      <c r="C2154" s="1">
        <v>25.5</v>
      </c>
      <c r="D2154" s="4">
        <f t="shared" si="132"/>
        <v>27.741450000000004</v>
      </c>
      <c r="E2154" s="3">
        <f t="shared" si="134"/>
        <v>28.774879793440356</v>
      </c>
      <c r="F2154" s="43">
        <f t="shared" si="133"/>
        <v>0.66080093866659628</v>
      </c>
      <c r="G2154" s="41">
        <f>IF(OR(ISBLANK(SEDData!G2154),SEDData!G2154&lt;pulpCutoff*100,VolumeData!$G2154&lt;sweepCutoff,VolumeData!$H2154&lt;malfCutoff),"",IF(SEDData!G2154&lt;regCutoff*100,(int+SED*(SEDData!G2154/100))*VolumeData!J2154,int+SED*regCutoff*VolumeData!J2154))</f>
        <v>42.307313320066669</v>
      </c>
      <c r="H2154" s="41">
        <f>IF(OR(ISBLANK(SEDData!H2154),SEDData!H2154&lt;pulpCutoff*100,VolumeData!$G2154&lt;sweepCutoff,VolumeData!$H2154&lt;malfCutoff),"",IF(SEDData!H2154&lt;regCutoff*100,(int+SED*(SEDData!H2154/100))*VolumeData!K2154,int+SED*regCutoff*VolumeData!K2154))</f>
        <v>29.099851181793223</v>
      </c>
      <c r="I2154" s="41" t="str">
        <f>IF(OR(ISBLANK(SEDData!I2154),SEDData!I2154&lt;pulpCutoff*100,VolumeData!$G2154&lt;sweepCutoff,VolumeData!$H2154&lt;malfCutoff),"",IF(SEDData!I2154&lt;regCutoff*100,(int+SED*(SEDData!I2154/100))*VolumeData!L2154,int+SED*regCutoff*VolumeData!L2154))</f>
        <v/>
      </c>
      <c r="J2154" s="41" t="str">
        <f>IF(OR(ISBLANK(SEDData!J2154),SEDData!J2154&lt;pulpCutoff*100,VolumeData!$G2154&lt;sweepCutoff,VolumeData!$H2154&lt;malfCutoff),"",IF(SEDData!J2154&lt;regCutoff*100,(int+SED*(SEDData!J2154/100))*VolumeData!M2154,int+SED*regCutoff*VolumeData!M2154))</f>
        <v/>
      </c>
      <c r="K2154" s="41" t="str">
        <f>IF(OR(ISBLANK(SEDData!K2154),SEDData!K2154&lt;pulpCutoff*100,VolumeData!$G2154&lt;sweepCutoff,VolumeData!$H2154&lt;malfCutoff),"",IF(SEDData!K2154&lt;regCutoff*100,(int+SED*(SEDData!K2154/100))*VolumeData!N2154,int+SED*regCutoff*VolumeData!N2154))</f>
        <v/>
      </c>
      <c r="L2154" s="41" t="str">
        <f>IF(OR(ISBLANK(SEDData!L2154),SEDData!L2154&lt;pulpCutoff*100,VolumeData!$G2154&lt;sweepCutoff,VolumeData!$H2154&lt;malfCutoff),"",IF(SEDData!L2154&lt;regCutoff*100,(int+SED*(SEDData!L2154/100))*VolumeData!O2154,int+SED*regCutoff*VolumeData!O2154))</f>
        <v/>
      </c>
      <c r="M2154" s="41" t="str">
        <f>IF(OR(ISBLANK(SEDData!M2154),SEDData!M2154&lt;pulpCutoff*100,VolumeData!$G2154&lt;sweepCutoff,VolumeData!$H2154&lt;malfCutoff),"",IF(SEDData!M2154&lt;regCutoff*100,(int+SED*(SEDData!M2154/100))*VolumeData!P2154,int+SED*regCutoff*VolumeData!P2154))</f>
        <v/>
      </c>
      <c r="N2154" s="41" t="str">
        <f>IF(OR(ISBLANK(SEDData!N2154),SEDData!N2154&lt;pulpCutoff*100,VolumeData!$G2154&lt;sweepCutoff,VolumeData!$H2154&lt;malfCutoff),"",IF(SEDData!N2154&lt;regCutoff*100,(int+SED*(SEDData!N2154/100))*VolumeData!Q2154,int+SED*regCutoff*VolumeData!Q2154))</f>
        <v/>
      </c>
      <c r="O2154" s="41" t="str">
        <f>IF(OR(ISBLANK(SEDData!O2154),SEDData!O2154&lt;pulpCutoff*100,VolumeData!$G2154&lt;sweepCutoff,VolumeData!$H2154&lt;malfCutoff),"",IF(SEDData!O2154&lt;regCutoff*100,(int+SED*(SEDData!O2154/100))*VolumeData!R2154,int+SED*regCutoff*VolumeData!R2154))</f>
        <v/>
      </c>
      <c r="P2154" s="41" t="str">
        <f>IF(OR(ISBLANK(SEDData!P2154),SEDData!P2154&lt;pulpCutoff*100,VolumeData!$G2154&lt;sweepCutoff,VolumeData!$H2154&lt;malfCutoff),"",IF(SEDData!P2154&lt;regCutoff*100,(int+SED*(SEDData!P2154/100))*VolumeData!S2154,int+SED*regCutoff*VolumeData!S2154))</f>
        <v/>
      </c>
      <c r="Q2154" s="41" t="str">
        <f>IF(OR(ISBLANK(SEDData!Q2154),SEDData!Q2154&lt;pulpCutoff*100,VolumeData!$G2154&lt;sweepCutoff,VolumeData!$H2154&lt;malfCutoff),"",IF(SEDData!Q2154&lt;regCutoff*100,(int+SED*(SEDData!Q2154/100))*VolumeData!T2154,int+SED*regCutoff*VolumeData!T2154))</f>
        <v/>
      </c>
      <c r="R2154" s="41" t="str">
        <f>IF(OR(ISBLANK(SEDData!R2154),SEDData!R2154&lt;pulpCutoff*100,VolumeData!$G2154&lt;sweepCutoff,VolumeData!$H2154&lt;malfCutoff),"",IF(SEDData!R2154&lt;regCutoff*100,(int+SED*(SEDData!R2154/100))*VolumeData!U2154,int+SED*regCutoff*VolumeData!U2154))</f>
        <v/>
      </c>
      <c r="S2154" s="41" t="str">
        <f>IF(OR(ISBLANK(SEDData!S2154),SEDData!S2154&lt;pulpCutoff*100,VolumeData!$G2154&lt;sweepCutoff,VolumeData!$H2154&lt;malfCutoff),"",IF(SEDData!S2154&lt;regCutoff*100,(int+SED*(SEDData!S2154/100))*VolumeData!V2154,int+SED*regCutoff*VolumeData!V2154))</f>
        <v/>
      </c>
      <c r="T2154" s="34">
        <f t="shared" si="135"/>
        <v>71.407164501859896</v>
      </c>
    </row>
    <row r="2155" spans="1:20">
      <c r="A2155" s="1">
        <v>10</v>
      </c>
      <c r="B2155" s="1">
        <v>52</v>
      </c>
      <c r="C2155" s="1">
        <v>25.5</v>
      </c>
      <c r="D2155" s="4">
        <f t="shared" si="132"/>
        <v>27.741450000000004</v>
      </c>
      <c r="E2155" s="3">
        <f t="shared" si="134"/>
        <v>28.774879793440356</v>
      </c>
      <c r="F2155" s="43">
        <f t="shared" si="133"/>
        <v>0.66080093866659628</v>
      </c>
      <c r="G2155" s="41">
        <f>IF(OR(ISBLANK(SEDData!G2155),SEDData!G2155&lt;pulpCutoff*100,VolumeData!$G2155&lt;sweepCutoff,VolumeData!$H2155&lt;malfCutoff),"",IF(SEDData!G2155&lt;regCutoff*100,(int+SED*(SEDData!G2155/100))*VolumeData!J2155,int+SED*regCutoff*VolumeData!J2155))</f>
        <v>42.307313320066669</v>
      </c>
      <c r="H2155" s="41">
        <f>IF(OR(ISBLANK(SEDData!H2155),SEDData!H2155&lt;pulpCutoff*100,VolumeData!$G2155&lt;sweepCutoff,VolumeData!$H2155&lt;malfCutoff),"",IF(SEDData!H2155&lt;regCutoff*100,(int+SED*(SEDData!H2155/100))*VolumeData!K2155,int+SED*regCutoff*VolumeData!K2155))</f>
        <v>29.099851181793223</v>
      </c>
      <c r="I2155" s="41" t="str">
        <f>IF(OR(ISBLANK(SEDData!I2155),SEDData!I2155&lt;pulpCutoff*100,VolumeData!$G2155&lt;sweepCutoff,VolumeData!$H2155&lt;malfCutoff),"",IF(SEDData!I2155&lt;regCutoff*100,(int+SED*(SEDData!I2155/100))*VolumeData!L2155,int+SED*regCutoff*VolumeData!L2155))</f>
        <v/>
      </c>
      <c r="J2155" s="41" t="str">
        <f>IF(OR(ISBLANK(SEDData!J2155),SEDData!J2155&lt;pulpCutoff*100,VolumeData!$G2155&lt;sweepCutoff,VolumeData!$H2155&lt;malfCutoff),"",IF(SEDData!J2155&lt;regCutoff*100,(int+SED*(SEDData!J2155/100))*VolumeData!M2155,int+SED*regCutoff*VolumeData!M2155))</f>
        <v/>
      </c>
      <c r="K2155" s="41" t="str">
        <f>IF(OR(ISBLANK(SEDData!K2155),SEDData!K2155&lt;pulpCutoff*100,VolumeData!$G2155&lt;sweepCutoff,VolumeData!$H2155&lt;malfCutoff),"",IF(SEDData!K2155&lt;regCutoff*100,(int+SED*(SEDData!K2155/100))*VolumeData!N2155,int+SED*regCutoff*VolumeData!N2155))</f>
        <v/>
      </c>
      <c r="L2155" s="41" t="str">
        <f>IF(OR(ISBLANK(SEDData!L2155),SEDData!L2155&lt;pulpCutoff*100,VolumeData!$G2155&lt;sweepCutoff,VolumeData!$H2155&lt;malfCutoff),"",IF(SEDData!L2155&lt;regCutoff*100,(int+SED*(SEDData!L2155/100))*VolumeData!O2155,int+SED*regCutoff*VolumeData!O2155))</f>
        <v/>
      </c>
      <c r="M2155" s="41" t="str">
        <f>IF(OR(ISBLANK(SEDData!M2155),SEDData!M2155&lt;pulpCutoff*100,VolumeData!$G2155&lt;sweepCutoff,VolumeData!$H2155&lt;malfCutoff),"",IF(SEDData!M2155&lt;regCutoff*100,(int+SED*(SEDData!M2155/100))*VolumeData!P2155,int+SED*regCutoff*VolumeData!P2155))</f>
        <v/>
      </c>
      <c r="N2155" s="41" t="str">
        <f>IF(OR(ISBLANK(SEDData!N2155),SEDData!N2155&lt;pulpCutoff*100,VolumeData!$G2155&lt;sweepCutoff,VolumeData!$H2155&lt;malfCutoff),"",IF(SEDData!N2155&lt;regCutoff*100,(int+SED*(SEDData!N2155/100))*VolumeData!Q2155,int+SED*regCutoff*VolumeData!Q2155))</f>
        <v/>
      </c>
      <c r="O2155" s="41" t="str">
        <f>IF(OR(ISBLANK(SEDData!O2155),SEDData!O2155&lt;pulpCutoff*100,VolumeData!$G2155&lt;sweepCutoff,VolumeData!$H2155&lt;malfCutoff),"",IF(SEDData!O2155&lt;regCutoff*100,(int+SED*(SEDData!O2155/100))*VolumeData!R2155,int+SED*regCutoff*VolumeData!R2155))</f>
        <v/>
      </c>
      <c r="P2155" s="41" t="str">
        <f>IF(OR(ISBLANK(SEDData!P2155),SEDData!P2155&lt;pulpCutoff*100,VolumeData!$G2155&lt;sweepCutoff,VolumeData!$H2155&lt;malfCutoff),"",IF(SEDData!P2155&lt;regCutoff*100,(int+SED*(SEDData!P2155/100))*VolumeData!S2155,int+SED*regCutoff*VolumeData!S2155))</f>
        <v/>
      </c>
      <c r="Q2155" s="41" t="str">
        <f>IF(OR(ISBLANK(SEDData!Q2155),SEDData!Q2155&lt;pulpCutoff*100,VolumeData!$G2155&lt;sweepCutoff,VolumeData!$H2155&lt;malfCutoff),"",IF(SEDData!Q2155&lt;regCutoff*100,(int+SED*(SEDData!Q2155/100))*VolumeData!T2155,int+SED*regCutoff*VolumeData!T2155))</f>
        <v/>
      </c>
      <c r="R2155" s="41" t="str">
        <f>IF(OR(ISBLANK(SEDData!R2155),SEDData!R2155&lt;pulpCutoff*100,VolumeData!$G2155&lt;sweepCutoff,VolumeData!$H2155&lt;malfCutoff),"",IF(SEDData!R2155&lt;regCutoff*100,(int+SED*(SEDData!R2155/100))*VolumeData!U2155,int+SED*regCutoff*VolumeData!U2155))</f>
        <v/>
      </c>
      <c r="S2155" s="41" t="str">
        <f>IF(OR(ISBLANK(SEDData!S2155),SEDData!S2155&lt;pulpCutoff*100,VolumeData!$G2155&lt;sweepCutoff,VolumeData!$H2155&lt;malfCutoff),"",IF(SEDData!S2155&lt;regCutoff*100,(int+SED*(SEDData!S2155/100))*VolumeData!V2155,int+SED*regCutoff*VolumeData!V2155))</f>
        <v/>
      </c>
      <c r="T2155" s="34">
        <f t="shared" si="135"/>
        <v>71.407164501859896</v>
      </c>
    </row>
    <row r="2156" spans="1:20">
      <c r="A2156" s="1">
        <v>31</v>
      </c>
      <c r="B2156" s="1">
        <v>62</v>
      </c>
      <c r="C2156" s="1">
        <v>25.5</v>
      </c>
      <c r="D2156" s="4">
        <f t="shared" si="132"/>
        <v>27.741450000000004</v>
      </c>
      <c r="E2156" s="3">
        <f t="shared" si="134"/>
        <v>28.774879793440356</v>
      </c>
      <c r="F2156" s="43">
        <f t="shared" si="133"/>
        <v>0.66080093866659628</v>
      </c>
      <c r="G2156" s="41" t="str">
        <f>IF(OR(ISBLANK(SEDData!G2156),SEDData!G2156&lt;pulpCutoff*100,VolumeData!$G2156&lt;sweepCutoff,VolumeData!$H2156&lt;malfCutoff),"",IF(SEDData!G2156&lt;regCutoff*100,(int+SED*(SEDData!G2156/100))*VolumeData!J2156,int+SED*regCutoff*VolumeData!J2156))</f>
        <v/>
      </c>
      <c r="H2156" s="41" t="str">
        <f>IF(OR(ISBLANK(SEDData!H2156),SEDData!H2156&lt;pulpCutoff*100,VolumeData!$G2156&lt;sweepCutoff,VolumeData!$H2156&lt;malfCutoff),"",IF(SEDData!H2156&lt;regCutoff*100,(int+SED*(SEDData!H2156/100))*VolumeData!K2156,int+SED*regCutoff*VolumeData!K2156))</f>
        <v/>
      </c>
      <c r="I2156" s="41" t="str">
        <f>IF(OR(ISBLANK(SEDData!I2156),SEDData!I2156&lt;pulpCutoff*100,VolumeData!$G2156&lt;sweepCutoff,VolumeData!$H2156&lt;malfCutoff),"",IF(SEDData!I2156&lt;regCutoff*100,(int+SED*(SEDData!I2156/100))*VolumeData!L2156,int+SED*regCutoff*VolumeData!L2156))</f>
        <v/>
      </c>
      <c r="J2156" s="41" t="str">
        <f>IF(OR(ISBLANK(SEDData!J2156),SEDData!J2156&lt;pulpCutoff*100,VolumeData!$G2156&lt;sweepCutoff,VolumeData!$H2156&lt;malfCutoff),"",IF(SEDData!J2156&lt;regCutoff*100,(int+SED*(SEDData!J2156/100))*VolumeData!M2156,int+SED*regCutoff*VolumeData!M2156))</f>
        <v/>
      </c>
      <c r="K2156" s="41" t="str">
        <f>IF(OR(ISBLANK(SEDData!K2156),SEDData!K2156&lt;pulpCutoff*100,VolumeData!$G2156&lt;sweepCutoff,VolumeData!$H2156&lt;malfCutoff),"",IF(SEDData!K2156&lt;regCutoff*100,(int+SED*(SEDData!K2156/100))*VolumeData!N2156,int+SED*regCutoff*VolumeData!N2156))</f>
        <v/>
      </c>
      <c r="L2156" s="41" t="str">
        <f>IF(OR(ISBLANK(SEDData!L2156),SEDData!L2156&lt;pulpCutoff*100,VolumeData!$G2156&lt;sweepCutoff,VolumeData!$H2156&lt;malfCutoff),"",IF(SEDData!L2156&lt;regCutoff*100,(int+SED*(SEDData!L2156/100))*VolumeData!O2156,int+SED*regCutoff*VolumeData!O2156))</f>
        <v/>
      </c>
      <c r="M2156" s="41" t="str">
        <f>IF(OR(ISBLANK(SEDData!M2156),SEDData!M2156&lt;pulpCutoff*100,VolumeData!$G2156&lt;sweepCutoff,VolumeData!$H2156&lt;malfCutoff),"",IF(SEDData!M2156&lt;regCutoff*100,(int+SED*(SEDData!M2156/100))*VolumeData!P2156,int+SED*regCutoff*VolumeData!P2156))</f>
        <v/>
      </c>
      <c r="N2156" s="41" t="str">
        <f>IF(OR(ISBLANK(SEDData!N2156),SEDData!N2156&lt;pulpCutoff*100,VolumeData!$G2156&lt;sweepCutoff,VolumeData!$H2156&lt;malfCutoff),"",IF(SEDData!N2156&lt;regCutoff*100,(int+SED*(SEDData!N2156/100))*VolumeData!Q2156,int+SED*regCutoff*VolumeData!Q2156))</f>
        <v/>
      </c>
      <c r="O2156" s="41" t="str">
        <f>IF(OR(ISBLANK(SEDData!O2156),SEDData!O2156&lt;pulpCutoff*100,VolumeData!$G2156&lt;sweepCutoff,VolumeData!$H2156&lt;malfCutoff),"",IF(SEDData!O2156&lt;regCutoff*100,(int+SED*(SEDData!O2156/100))*VolumeData!R2156,int+SED*regCutoff*VolumeData!R2156))</f>
        <v/>
      </c>
      <c r="P2156" s="41" t="str">
        <f>IF(OR(ISBLANK(SEDData!P2156),SEDData!P2156&lt;pulpCutoff*100,VolumeData!$G2156&lt;sweepCutoff,VolumeData!$H2156&lt;malfCutoff),"",IF(SEDData!P2156&lt;regCutoff*100,(int+SED*(SEDData!P2156/100))*VolumeData!S2156,int+SED*regCutoff*VolumeData!S2156))</f>
        <v/>
      </c>
      <c r="Q2156" s="41" t="str">
        <f>IF(OR(ISBLANK(SEDData!Q2156),SEDData!Q2156&lt;pulpCutoff*100,VolumeData!$G2156&lt;sweepCutoff,VolumeData!$H2156&lt;malfCutoff),"",IF(SEDData!Q2156&lt;regCutoff*100,(int+SED*(SEDData!Q2156/100))*VolumeData!T2156,int+SED*regCutoff*VolumeData!T2156))</f>
        <v/>
      </c>
      <c r="R2156" s="41" t="str">
        <f>IF(OR(ISBLANK(SEDData!R2156),SEDData!R2156&lt;pulpCutoff*100,VolumeData!$G2156&lt;sweepCutoff,VolumeData!$H2156&lt;malfCutoff),"",IF(SEDData!R2156&lt;regCutoff*100,(int+SED*(SEDData!R2156/100))*VolumeData!U2156,int+SED*regCutoff*VolumeData!U2156))</f>
        <v/>
      </c>
      <c r="S2156" s="41" t="str">
        <f>IF(OR(ISBLANK(SEDData!S2156),SEDData!S2156&lt;pulpCutoff*100,VolumeData!$G2156&lt;sweepCutoff,VolumeData!$H2156&lt;malfCutoff),"",IF(SEDData!S2156&lt;regCutoff*100,(int+SED*(SEDData!S2156/100))*VolumeData!V2156,int+SED*regCutoff*VolumeData!V2156))</f>
        <v/>
      </c>
      <c r="T2156" s="34">
        <f t="shared" si="135"/>
        <v>0</v>
      </c>
    </row>
    <row r="2157" spans="1:20">
      <c r="A2157" s="1">
        <v>19</v>
      </c>
      <c r="B2157" s="1">
        <v>62</v>
      </c>
      <c r="C2157" s="1">
        <v>25.5</v>
      </c>
      <c r="D2157" s="4">
        <f t="shared" si="132"/>
        <v>27.741450000000004</v>
      </c>
      <c r="E2157" s="3">
        <f t="shared" si="134"/>
        <v>28.774879793440356</v>
      </c>
      <c r="F2157" s="43">
        <f t="shared" si="133"/>
        <v>0.66080093866659628</v>
      </c>
      <c r="G2157" s="41">
        <f>IF(OR(ISBLANK(SEDData!G2157),SEDData!G2157&lt;pulpCutoff*100,VolumeData!$G2157&lt;sweepCutoff,VolumeData!$H2157&lt;malfCutoff),"",IF(SEDData!G2157&lt;regCutoff*100,(int+SED*(SEDData!G2157/100))*VolumeData!J2157,int+SED*regCutoff*VolumeData!J2157))</f>
        <v>42.307313320066669</v>
      </c>
      <c r="H2157" s="41">
        <f>IF(OR(ISBLANK(SEDData!H2157),SEDData!H2157&lt;pulpCutoff*100,VolumeData!$G2157&lt;sweepCutoff,VolumeData!$H2157&lt;malfCutoff),"",IF(SEDData!H2157&lt;regCutoff*100,(int+SED*(SEDData!H2157/100))*VolumeData!K2157,int+SED*regCutoff*VolumeData!K2157))</f>
        <v>29.099851181793223</v>
      </c>
      <c r="I2157" s="41" t="str">
        <f>IF(OR(ISBLANK(SEDData!I2157),SEDData!I2157&lt;pulpCutoff*100,VolumeData!$G2157&lt;sweepCutoff,VolumeData!$H2157&lt;malfCutoff),"",IF(SEDData!I2157&lt;regCutoff*100,(int+SED*(SEDData!I2157/100))*VolumeData!L2157,int+SED*regCutoff*VolumeData!L2157))</f>
        <v/>
      </c>
      <c r="J2157" s="41" t="str">
        <f>IF(OR(ISBLANK(SEDData!J2157),SEDData!J2157&lt;pulpCutoff*100,VolumeData!$G2157&lt;sweepCutoff,VolumeData!$H2157&lt;malfCutoff),"",IF(SEDData!J2157&lt;regCutoff*100,(int+SED*(SEDData!J2157/100))*VolumeData!M2157,int+SED*regCutoff*VolumeData!M2157))</f>
        <v/>
      </c>
      <c r="K2157" s="41" t="str">
        <f>IF(OR(ISBLANK(SEDData!K2157),SEDData!K2157&lt;pulpCutoff*100,VolumeData!$G2157&lt;sweepCutoff,VolumeData!$H2157&lt;malfCutoff),"",IF(SEDData!K2157&lt;regCutoff*100,(int+SED*(SEDData!K2157/100))*VolumeData!N2157,int+SED*regCutoff*VolumeData!N2157))</f>
        <v/>
      </c>
      <c r="L2157" s="41" t="str">
        <f>IF(OR(ISBLANK(SEDData!L2157),SEDData!L2157&lt;pulpCutoff*100,VolumeData!$G2157&lt;sweepCutoff,VolumeData!$H2157&lt;malfCutoff),"",IF(SEDData!L2157&lt;regCutoff*100,(int+SED*(SEDData!L2157/100))*VolumeData!O2157,int+SED*regCutoff*VolumeData!O2157))</f>
        <v/>
      </c>
      <c r="M2157" s="41" t="str">
        <f>IF(OR(ISBLANK(SEDData!M2157),SEDData!M2157&lt;pulpCutoff*100,VolumeData!$G2157&lt;sweepCutoff,VolumeData!$H2157&lt;malfCutoff),"",IF(SEDData!M2157&lt;regCutoff*100,(int+SED*(SEDData!M2157/100))*VolumeData!P2157,int+SED*regCutoff*VolumeData!P2157))</f>
        <v/>
      </c>
      <c r="N2157" s="41" t="str">
        <f>IF(OR(ISBLANK(SEDData!N2157),SEDData!N2157&lt;pulpCutoff*100,VolumeData!$G2157&lt;sweepCutoff,VolumeData!$H2157&lt;malfCutoff),"",IF(SEDData!N2157&lt;regCutoff*100,(int+SED*(SEDData!N2157/100))*VolumeData!Q2157,int+SED*regCutoff*VolumeData!Q2157))</f>
        <v/>
      </c>
      <c r="O2157" s="41" t="str">
        <f>IF(OR(ISBLANK(SEDData!O2157),SEDData!O2157&lt;pulpCutoff*100,VolumeData!$G2157&lt;sweepCutoff,VolumeData!$H2157&lt;malfCutoff),"",IF(SEDData!O2157&lt;regCutoff*100,(int+SED*(SEDData!O2157/100))*VolumeData!R2157,int+SED*regCutoff*VolumeData!R2157))</f>
        <v/>
      </c>
      <c r="P2157" s="41" t="str">
        <f>IF(OR(ISBLANK(SEDData!P2157),SEDData!P2157&lt;pulpCutoff*100,VolumeData!$G2157&lt;sweepCutoff,VolumeData!$H2157&lt;malfCutoff),"",IF(SEDData!P2157&lt;regCutoff*100,(int+SED*(SEDData!P2157/100))*VolumeData!S2157,int+SED*regCutoff*VolumeData!S2157))</f>
        <v/>
      </c>
      <c r="Q2157" s="41" t="str">
        <f>IF(OR(ISBLANK(SEDData!Q2157),SEDData!Q2157&lt;pulpCutoff*100,VolumeData!$G2157&lt;sweepCutoff,VolumeData!$H2157&lt;malfCutoff),"",IF(SEDData!Q2157&lt;regCutoff*100,(int+SED*(SEDData!Q2157/100))*VolumeData!T2157,int+SED*regCutoff*VolumeData!T2157))</f>
        <v/>
      </c>
      <c r="R2157" s="41" t="str">
        <f>IF(OR(ISBLANK(SEDData!R2157),SEDData!R2157&lt;pulpCutoff*100,VolumeData!$G2157&lt;sweepCutoff,VolumeData!$H2157&lt;malfCutoff),"",IF(SEDData!R2157&lt;regCutoff*100,(int+SED*(SEDData!R2157/100))*VolumeData!U2157,int+SED*regCutoff*VolumeData!U2157))</f>
        <v/>
      </c>
      <c r="S2157" s="41" t="str">
        <f>IF(OR(ISBLANK(SEDData!S2157),SEDData!S2157&lt;pulpCutoff*100,VolumeData!$G2157&lt;sweepCutoff,VolumeData!$H2157&lt;malfCutoff),"",IF(SEDData!S2157&lt;regCutoff*100,(int+SED*(SEDData!S2157/100))*VolumeData!V2157,int+SED*regCutoff*VolumeData!V2157))</f>
        <v/>
      </c>
      <c r="T2157" s="34">
        <f t="shared" si="135"/>
        <v>71.407164501859896</v>
      </c>
    </row>
    <row r="2158" spans="1:20">
      <c r="A2158" s="1">
        <v>20</v>
      </c>
      <c r="B2158" s="1">
        <v>53</v>
      </c>
      <c r="C2158" s="1">
        <v>25.5</v>
      </c>
      <c r="D2158" s="4">
        <f t="shared" si="132"/>
        <v>27.741450000000004</v>
      </c>
      <c r="E2158" s="3">
        <f t="shared" si="134"/>
        <v>28.774879793440356</v>
      </c>
      <c r="F2158" s="43">
        <f t="shared" si="133"/>
        <v>0.66080093866659628</v>
      </c>
      <c r="G2158" s="41">
        <f>IF(OR(ISBLANK(SEDData!G2158),SEDData!G2158&lt;pulpCutoff*100,VolumeData!$G2158&lt;sweepCutoff,VolumeData!$H2158&lt;malfCutoff),"",IF(SEDData!G2158&lt;regCutoff*100,(int+SED*(SEDData!G2158/100))*VolumeData!J2158,int+SED*regCutoff*VolumeData!J2158))</f>
        <v>42.307313320066669</v>
      </c>
      <c r="H2158" s="41">
        <f>IF(OR(ISBLANK(SEDData!H2158),SEDData!H2158&lt;pulpCutoff*100,VolumeData!$G2158&lt;sweepCutoff,VolumeData!$H2158&lt;malfCutoff),"",IF(SEDData!H2158&lt;regCutoff*100,(int+SED*(SEDData!H2158/100))*VolumeData!K2158,int+SED*regCutoff*VolumeData!K2158))</f>
        <v>29.099851181793223</v>
      </c>
      <c r="I2158" s="41" t="str">
        <f>IF(OR(ISBLANK(SEDData!I2158),SEDData!I2158&lt;pulpCutoff*100,VolumeData!$G2158&lt;sweepCutoff,VolumeData!$H2158&lt;malfCutoff),"",IF(SEDData!I2158&lt;regCutoff*100,(int+SED*(SEDData!I2158/100))*VolumeData!L2158,int+SED*regCutoff*VolumeData!L2158))</f>
        <v/>
      </c>
      <c r="J2158" s="41" t="str">
        <f>IF(OR(ISBLANK(SEDData!J2158),SEDData!J2158&lt;pulpCutoff*100,VolumeData!$G2158&lt;sweepCutoff,VolumeData!$H2158&lt;malfCutoff),"",IF(SEDData!J2158&lt;regCutoff*100,(int+SED*(SEDData!J2158/100))*VolumeData!M2158,int+SED*regCutoff*VolumeData!M2158))</f>
        <v/>
      </c>
      <c r="K2158" s="41" t="str">
        <f>IF(OR(ISBLANK(SEDData!K2158),SEDData!K2158&lt;pulpCutoff*100,VolumeData!$G2158&lt;sweepCutoff,VolumeData!$H2158&lt;malfCutoff),"",IF(SEDData!K2158&lt;regCutoff*100,(int+SED*(SEDData!K2158/100))*VolumeData!N2158,int+SED*regCutoff*VolumeData!N2158))</f>
        <v/>
      </c>
      <c r="L2158" s="41" t="str">
        <f>IF(OR(ISBLANK(SEDData!L2158),SEDData!L2158&lt;pulpCutoff*100,VolumeData!$G2158&lt;sweepCutoff,VolumeData!$H2158&lt;malfCutoff),"",IF(SEDData!L2158&lt;regCutoff*100,(int+SED*(SEDData!L2158/100))*VolumeData!O2158,int+SED*regCutoff*VolumeData!O2158))</f>
        <v/>
      </c>
      <c r="M2158" s="41" t="str">
        <f>IF(OR(ISBLANK(SEDData!M2158),SEDData!M2158&lt;pulpCutoff*100,VolumeData!$G2158&lt;sweepCutoff,VolumeData!$H2158&lt;malfCutoff),"",IF(SEDData!M2158&lt;regCutoff*100,(int+SED*(SEDData!M2158/100))*VolumeData!P2158,int+SED*regCutoff*VolumeData!P2158))</f>
        <v/>
      </c>
      <c r="N2158" s="41" t="str">
        <f>IF(OR(ISBLANK(SEDData!N2158),SEDData!N2158&lt;pulpCutoff*100,VolumeData!$G2158&lt;sweepCutoff,VolumeData!$H2158&lt;malfCutoff),"",IF(SEDData!N2158&lt;regCutoff*100,(int+SED*(SEDData!N2158/100))*VolumeData!Q2158,int+SED*regCutoff*VolumeData!Q2158))</f>
        <v/>
      </c>
      <c r="O2158" s="41" t="str">
        <f>IF(OR(ISBLANK(SEDData!O2158),SEDData!O2158&lt;pulpCutoff*100,VolumeData!$G2158&lt;sweepCutoff,VolumeData!$H2158&lt;malfCutoff),"",IF(SEDData!O2158&lt;regCutoff*100,(int+SED*(SEDData!O2158/100))*VolumeData!R2158,int+SED*regCutoff*VolumeData!R2158))</f>
        <v/>
      </c>
      <c r="P2158" s="41" t="str">
        <f>IF(OR(ISBLANK(SEDData!P2158),SEDData!P2158&lt;pulpCutoff*100,VolumeData!$G2158&lt;sweepCutoff,VolumeData!$H2158&lt;malfCutoff),"",IF(SEDData!P2158&lt;regCutoff*100,(int+SED*(SEDData!P2158/100))*VolumeData!S2158,int+SED*regCutoff*VolumeData!S2158))</f>
        <v/>
      </c>
      <c r="Q2158" s="41" t="str">
        <f>IF(OR(ISBLANK(SEDData!Q2158),SEDData!Q2158&lt;pulpCutoff*100,VolumeData!$G2158&lt;sweepCutoff,VolumeData!$H2158&lt;malfCutoff),"",IF(SEDData!Q2158&lt;regCutoff*100,(int+SED*(SEDData!Q2158/100))*VolumeData!T2158,int+SED*regCutoff*VolumeData!T2158))</f>
        <v/>
      </c>
      <c r="R2158" s="41" t="str">
        <f>IF(OR(ISBLANK(SEDData!R2158),SEDData!R2158&lt;pulpCutoff*100,VolumeData!$G2158&lt;sweepCutoff,VolumeData!$H2158&lt;malfCutoff),"",IF(SEDData!R2158&lt;regCutoff*100,(int+SED*(SEDData!R2158/100))*VolumeData!U2158,int+SED*regCutoff*VolumeData!U2158))</f>
        <v/>
      </c>
      <c r="S2158" s="41" t="str">
        <f>IF(OR(ISBLANK(SEDData!S2158),SEDData!S2158&lt;pulpCutoff*100,VolumeData!$G2158&lt;sweepCutoff,VolumeData!$H2158&lt;malfCutoff),"",IF(SEDData!S2158&lt;regCutoff*100,(int+SED*(SEDData!S2158/100))*VolumeData!V2158,int+SED*regCutoff*VolumeData!V2158))</f>
        <v/>
      </c>
      <c r="T2158" s="34">
        <f t="shared" si="135"/>
        <v>71.407164501859896</v>
      </c>
    </row>
    <row r="2159" spans="1:20">
      <c r="A2159" s="1">
        <v>63</v>
      </c>
      <c r="B2159" s="1">
        <v>46</v>
      </c>
      <c r="C2159" s="1">
        <v>25.5</v>
      </c>
      <c r="D2159" s="4">
        <f t="shared" si="132"/>
        <v>27.741450000000004</v>
      </c>
      <c r="E2159" s="3">
        <f t="shared" si="134"/>
        <v>28.774879793440356</v>
      </c>
      <c r="F2159" s="43">
        <f t="shared" si="133"/>
        <v>0.66080093866659628</v>
      </c>
      <c r="G2159" s="41">
        <f>IF(OR(ISBLANK(SEDData!G2159),SEDData!G2159&lt;pulpCutoff*100,VolumeData!$G2159&lt;sweepCutoff,VolumeData!$H2159&lt;malfCutoff),"",IF(SEDData!G2159&lt;regCutoff*100,(int+SED*(SEDData!G2159/100))*VolumeData!J2159,int+SED*regCutoff*VolumeData!J2159))</f>
        <v>42.307313320066669</v>
      </c>
      <c r="H2159" s="41">
        <f>IF(OR(ISBLANK(SEDData!H2159),SEDData!H2159&lt;pulpCutoff*100,VolumeData!$G2159&lt;sweepCutoff,VolumeData!$H2159&lt;malfCutoff),"",IF(SEDData!H2159&lt;regCutoff*100,(int+SED*(SEDData!H2159/100))*VolumeData!K2159,int+SED*regCutoff*VolumeData!K2159))</f>
        <v>29.099851181793223</v>
      </c>
      <c r="I2159" s="41" t="str">
        <f>IF(OR(ISBLANK(SEDData!I2159),SEDData!I2159&lt;pulpCutoff*100,VolumeData!$G2159&lt;sweepCutoff,VolumeData!$H2159&lt;malfCutoff),"",IF(SEDData!I2159&lt;regCutoff*100,(int+SED*(SEDData!I2159/100))*VolumeData!L2159,int+SED*regCutoff*VolumeData!L2159))</f>
        <v/>
      </c>
      <c r="J2159" s="41" t="str">
        <f>IF(OR(ISBLANK(SEDData!J2159),SEDData!J2159&lt;pulpCutoff*100,VolumeData!$G2159&lt;sweepCutoff,VolumeData!$H2159&lt;malfCutoff),"",IF(SEDData!J2159&lt;regCutoff*100,(int+SED*(SEDData!J2159/100))*VolumeData!M2159,int+SED*regCutoff*VolumeData!M2159))</f>
        <v/>
      </c>
      <c r="K2159" s="41" t="str">
        <f>IF(OR(ISBLANK(SEDData!K2159),SEDData!K2159&lt;pulpCutoff*100,VolumeData!$G2159&lt;sweepCutoff,VolumeData!$H2159&lt;malfCutoff),"",IF(SEDData!K2159&lt;regCutoff*100,(int+SED*(SEDData!K2159/100))*VolumeData!N2159,int+SED*regCutoff*VolumeData!N2159))</f>
        <v/>
      </c>
      <c r="L2159" s="41" t="str">
        <f>IF(OR(ISBLANK(SEDData!L2159),SEDData!L2159&lt;pulpCutoff*100,VolumeData!$G2159&lt;sweepCutoff,VolumeData!$H2159&lt;malfCutoff),"",IF(SEDData!L2159&lt;regCutoff*100,(int+SED*(SEDData!L2159/100))*VolumeData!O2159,int+SED*regCutoff*VolumeData!O2159))</f>
        <v/>
      </c>
      <c r="M2159" s="41" t="str">
        <f>IF(OR(ISBLANK(SEDData!M2159),SEDData!M2159&lt;pulpCutoff*100,VolumeData!$G2159&lt;sweepCutoff,VolumeData!$H2159&lt;malfCutoff),"",IF(SEDData!M2159&lt;regCutoff*100,(int+SED*(SEDData!M2159/100))*VolumeData!P2159,int+SED*regCutoff*VolumeData!P2159))</f>
        <v/>
      </c>
      <c r="N2159" s="41" t="str">
        <f>IF(OR(ISBLANK(SEDData!N2159),SEDData!N2159&lt;pulpCutoff*100,VolumeData!$G2159&lt;sweepCutoff,VolumeData!$H2159&lt;malfCutoff),"",IF(SEDData!N2159&lt;regCutoff*100,(int+SED*(SEDData!N2159/100))*VolumeData!Q2159,int+SED*regCutoff*VolumeData!Q2159))</f>
        <v/>
      </c>
      <c r="O2159" s="41" t="str">
        <f>IF(OR(ISBLANK(SEDData!O2159),SEDData!O2159&lt;pulpCutoff*100,VolumeData!$G2159&lt;sweepCutoff,VolumeData!$H2159&lt;malfCutoff),"",IF(SEDData!O2159&lt;regCutoff*100,(int+SED*(SEDData!O2159/100))*VolumeData!R2159,int+SED*regCutoff*VolumeData!R2159))</f>
        <v/>
      </c>
      <c r="P2159" s="41" t="str">
        <f>IF(OR(ISBLANK(SEDData!P2159),SEDData!P2159&lt;pulpCutoff*100,VolumeData!$G2159&lt;sweepCutoff,VolumeData!$H2159&lt;malfCutoff),"",IF(SEDData!P2159&lt;regCutoff*100,(int+SED*(SEDData!P2159/100))*VolumeData!S2159,int+SED*regCutoff*VolumeData!S2159))</f>
        <v/>
      </c>
      <c r="Q2159" s="41" t="str">
        <f>IF(OR(ISBLANK(SEDData!Q2159),SEDData!Q2159&lt;pulpCutoff*100,VolumeData!$G2159&lt;sweepCutoff,VolumeData!$H2159&lt;malfCutoff),"",IF(SEDData!Q2159&lt;regCutoff*100,(int+SED*(SEDData!Q2159/100))*VolumeData!T2159,int+SED*regCutoff*VolumeData!T2159))</f>
        <v/>
      </c>
      <c r="R2159" s="41" t="str">
        <f>IF(OR(ISBLANK(SEDData!R2159),SEDData!R2159&lt;pulpCutoff*100,VolumeData!$G2159&lt;sweepCutoff,VolumeData!$H2159&lt;malfCutoff),"",IF(SEDData!R2159&lt;regCutoff*100,(int+SED*(SEDData!R2159/100))*VolumeData!U2159,int+SED*regCutoff*VolumeData!U2159))</f>
        <v/>
      </c>
      <c r="S2159" s="41" t="str">
        <f>IF(OR(ISBLANK(SEDData!S2159),SEDData!S2159&lt;pulpCutoff*100,VolumeData!$G2159&lt;sweepCutoff,VolumeData!$H2159&lt;malfCutoff),"",IF(SEDData!S2159&lt;regCutoff*100,(int+SED*(SEDData!S2159/100))*VolumeData!V2159,int+SED*regCutoff*VolumeData!V2159))</f>
        <v/>
      </c>
      <c r="T2159" s="34">
        <f t="shared" si="135"/>
        <v>71.407164501859896</v>
      </c>
    </row>
    <row r="2160" spans="1:20">
      <c r="A2160" s="1">
        <v>75</v>
      </c>
      <c r="B2160" s="1">
        <v>45</v>
      </c>
      <c r="C2160" s="1">
        <v>25.5</v>
      </c>
      <c r="D2160" s="4">
        <f t="shared" si="132"/>
        <v>27.741450000000004</v>
      </c>
      <c r="E2160" s="3">
        <f t="shared" si="134"/>
        <v>28.774879793440356</v>
      </c>
      <c r="F2160" s="43">
        <f t="shared" si="133"/>
        <v>0.66080093866659628</v>
      </c>
      <c r="G2160" s="41">
        <f>IF(OR(ISBLANK(SEDData!G2160),SEDData!G2160&lt;pulpCutoff*100,VolumeData!$G2160&lt;sweepCutoff,VolumeData!$H2160&lt;malfCutoff),"",IF(SEDData!G2160&lt;regCutoff*100,(int+SED*(SEDData!G2160/100))*VolumeData!J2160,int+SED*regCutoff*VolumeData!J2160))</f>
        <v>42.307313320066669</v>
      </c>
      <c r="H2160" s="41">
        <f>IF(OR(ISBLANK(SEDData!H2160),SEDData!H2160&lt;pulpCutoff*100,VolumeData!$G2160&lt;sweepCutoff,VolumeData!$H2160&lt;malfCutoff),"",IF(SEDData!H2160&lt;regCutoff*100,(int+SED*(SEDData!H2160/100))*VolumeData!K2160,int+SED*regCutoff*VolumeData!K2160))</f>
        <v>29.099851181793223</v>
      </c>
      <c r="I2160" s="41" t="str">
        <f>IF(OR(ISBLANK(SEDData!I2160),SEDData!I2160&lt;pulpCutoff*100,VolumeData!$G2160&lt;sweepCutoff,VolumeData!$H2160&lt;malfCutoff),"",IF(SEDData!I2160&lt;regCutoff*100,(int+SED*(SEDData!I2160/100))*VolumeData!L2160,int+SED*regCutoff*VolumeData!L2160))</f>
        <v/>
      </c>
      <c r="J2160" s="41" t="str">
        <f>IF(OR(ISBLANK(SEDData!J2160),SEDData!J2160&lt;pulpCutoff*100,VolumeData!$G2160&lt;sweepCutoff,VolumeData!$H2160&lt;malfCutoff),"",IF(SEDData!J2160&lt;regCutoff*100,(int+SED*(SEDData!J2160/100))*VolumeData!M2160,int+SED*regCutoff*VolumeData!M2160))</f>
        <v/>
      </c>
      <c r="K2160" s="41" t="str">
        <f>IF(OR(ISBLANK(SEDData!K2160),SEDData!K2160&lt;pulpCutoff*100,VolumeData!$G2160&lt;sweepCutoff,VolumeData!$H2160&lt;malfCutoff),"",IF(SEDData!K2160&lt;regCutoff*100,(int+SED*(SEDData!K2160/100))*VolumeData!N2160,int+SED*regCutoff*VolumeData!N2160))</f>
        <v/>
      </c>
      <c r="L2160" s="41" t="str">
        <f>IF(OR(ISBLANK(SEDData!L2160),SEDData!L2160&lt;pulpCutoff*100,VolumeData!$G2160&lt;sweepCutoff,VolumeData!$H2160&lt;malfCutoff),"",IF(SEDData!L2160&lt;regCutoff*100,(int+SED*(SEDData!L2160/100))*VolumeData!O2160,int+SED*regCutoff*VolumeData!O2160))</f>
        <v/>
      </c>
      <c r="M2160" s="41" t="str">
        <f>IF(OR(ISBLANK(SEDData!M2160),SEDData!M2160&lt;pulpCutoff*100,VolumeData!$G2160&lt;sweepCutoff,VolumeData!$H2160&lt;malfCutoff),"",IF(SEDData!M2160&lt;regCutoff*100,(int+SED*(SEDData!M2160/100))*VolumeData!P2160,int+SED*regCutoff*VolumeData!P2160))</f>
        <v/>
      </c>
      <c r="N2160" s="41" t="str">
        <f>IF(OR(ISBLANK(SEDData!N2160),SEDData!N2160&lt;pulpCutoff*100,VolumeData!$G2160&lt;sweepCutoff,VolumeData!$H2160&lt;malfCutoff),"",IF(SEDData!N2160&lt;regCutoff*100,(int+SED*(SEDData!N2160/100))*VolumeData!Q2160,int+SED*regCutoff*VolumeData!Q2160))</f>
        <v/>
      </c>
      <c r="O2160" s="41" t="str">
        <f>IF(OR(ISBLANK(SEDData!O2160),SEDData!O2160&lt;pulpCutoff*100,VolumeData!$G2160&lt;sweepCutoff,VolumeData!$H2160&lt;malfCutoff),"",IF(SEDData!O2160&lt;regCutoff*100,(int+SED*(SEDData!O2160/100))*VolumeData!R2160,int+SED*regCutoff*VolumeData!R2160))</f>
        <v/>
      </c>
      <c r="P2160" s="41" t="str">
        <f>IF(OR(ISBLANK(SEDData!P2160),SEDData!P2160&lt;pulpCutoff*100,VolumeData!$G2160&lt;sweepCutoff,VolumeData!$H2160&lt;malfCutoff),"",IF(SEDData!P2160&lt;regCutoff*100,(int+SED*(SEDData!P2160/100))*VolumeData!S2160,int+SED*regCutoff*VolumeData!S2160))</f>
        <v/>
      </c>
      <c r="Q2160" s="41" t="str">
        <f>IF(OR(ISBLANK(SEDData!Q2160),SEDData!Q2160&lt;pulpCutoff*100,VolumeData!$G2160&lt;sweepCutoff,VolumeData!$H2160&lt;malfCutoff),"",IF(SEDData!Q2160&lt;regCutoff*100,(int+SED*(SEDData!Q2160/100))*VolumeData!T2160,int+SED*regCutoff*VolumeData!T2160))</f>
        <v/>
      </c>
      <c r="R2160" s="41" t="str">
        <f>IF(OR(ISBLANK(SEDData!R2160),SEDData!R2160&lt;pulpCutoff*100,VolumeData!$G2160&lt;sweepCutoff,VolumeData!$H2160&lt;malfCutoff),"",IF(SEDData!R2160&lt;regCutoff*100,(int+SED*(SEDData!R2160/100))*VolumeData!U2160,int+SED*regCutoff*VolumeData!U2160))</f>
        <v/>
      </c>
      <c r="S2160" s="41" t="str">
        <f>IF(OR(ISBLANK(SEDData!S2160),SEDData!S2160&lt;pulpCutoff*100,VolumeData!$G2160&lt;sweepCutoff,VolumeData!$H2160&lt;malfCutoff),"",IF(SEDData!S2160&lt;regCutoff*100,(int+SED*(SEDData!S2160/100))*VolumeData!V2160,int+SED*regCutoff*VolumeData!V2160))</f>
        <v/>
      </c>
      <c r="T2160" s="34">
        <f t="shared" si="135"/>
        <v>71.407164501859896</v>
      </c>
    </row>
    <row r="2161" spans="1:20">
      <c r="A2161" s="1">
        <v>7</v>
      </c>
      <c r="B2161" s="1">
        <v>80</v>
      </c>
      <c r="C2161" s="1">
        <v>25.5</v>
      </c>
      <c r="D2161" s="4">
        <f t="shared" si="132"/>
        <v>27.741450000000004</v>
      </c>
      <c r="E2161" s="3">
        <f t="shared" si="134"/>
        <v>28.774879793440356</v>
      </c>
      <c r="F2161" s="43">
        <f t="shared" si="133"/>
        <v>0.66080093866659628</v>
      </c>
      <c r="G2161" s="41">
        <f>IF(OR(ISBLANK(SEDData!G2161),SEDData!G2161&lt;pulpCutoff*100,VolumeData!$G2161&lt;sweepCutoff,VolumeData!$H2161&lt;malfCutoff),"",IF(SEDData!G2161&lt;regCutoff*100,(int+SED*(SEDData!G2161/100))*VolumeData!J2161,int+SED*regCutoff*VolumeData!J2161))</f>
        <v>42.307313320066669</v>
      </c>
      <c r="H2161" s="41">
        <f>IF(OR(ISBLANK(SEDData!H2161),SEDData!H2161&lt;pulpCutoff*100,VolumeData!$G2161&lt;sweepCutoff,VolumeData!$H2161&lt;malfCutoff),"",IF(SEDData!H2161&lt;regCutoff*100,(int+SED*(SEDData!H2161/100))*VolumeData!K2161,int+SED*regCutoff*VolumeData!K2161))</f>
        <v>29.099851181793223</v>
      </c>
      <c r="I2161" s="41" t="str">
        <f>IF(OR(ISBLANK(SEDData!I2161),SEDData!I2161&lt;pulpCutoff*100,VolumeData!$G2161&lt;sweepCutoff,VolumeData!$H2161&lt;malfCutoff),"",IF(SEDData!I2161&lt;regCutoff*100,(int+SED*(SEDData!I2161/100))*VolumeData!L2161,int+SED*regCutoff*VolumeData!L2161))</f>
        <v/>
      </c>
      <c r="J2161" s="41" t="str">
        <f>IF(OR(ISBLANK(SEDData!J2161),SEDData!J2161&lt;pulpCutoff*100,VolumeData!$G2161&lt;sweepCutoff,VolumeData!$H2161&lt;malfCutoff),"",IF(SEDData!J2161&lt;regCutoff*100,(int+SED*(SEDData!J2161/100))*VolumeData!M2161,int+SED*regCutoff*VolumeData!M2161))</f>
        <v/>
      </c>
      <c r="K2161" s="41" t="str">
        <f>IF(OR(ISBLANK(SEDData!K2161),SEDData!K2161&lt;pulpCutoff*100,VolumeData!$G2161&lt;sweepCutoff,VolumeData!$H2161&lt;malfCutoff),"",IF(SEDData!K2161&lt;regCutoff*100,(int+SED*(SEDData!K2161/100))*VolumeData!N2161,int+SED*regCutoff*VolumeData!N2161))</f>
        <v/>
      </c>
      <c r="L2161" s="41" t="str">
        <f>IF(OR(ISBLANK(SEDData!L2161),SEDData!L2161&lt;pulpCutoff*100,VolumeData!$G2161&lt;sweepCutoff,VolumeData!$H2161&lt;malfCutoff),"",IF(SEDData!L2161&lt;regCutoff*100,(int+SED*(SEDData!L2161/100))*VolumeData!O2161,int+SED*regCutoff*VolumeData!O2161))</f>
        <v/>
      </c>
      <c r="M2161" s="41" t="str">
        <f>IF(OR(ISBLANK(SEDData!M2161),SEDData!M2161&lt;pulpCutoff*100,VolumeData!$G2161&lt;sweepCutoff,VolumeData!$H2161&lt;malfCutoff),"",IF(SEDData!M2161&lt;regCutoff*100,(int+SED*(SEDData!M2161/100))*VolumeData!P2161,int+SED*regCutoff*VolumeData!P2161))</f>
        <v/>
      </c>
      <c r="N2161" s="41" t="str">
        <f>IF(OR(ISBLANK(SEDData!N2161),SEDData!N2161&lt;pulpCutoff*100,VolumeData!$G2161&lt;sweepCutoff,VolumeData!$H2161&lt;malfCutoff),"",IF(SEDData!N2161&lt;regCutoff*100,(int+SED*(SEDData!N2161/100))*VolumeData!Q2161,int+SED*regCutoff*VolumeData!Q2161))</f>
        <v/>
      </c>
      <c r="O2161" s="41" t="str">
        <f>IF(OR(ISBLANK(SEDData!O2161),SEDData!O2161&lt;pulpCutoff*100,VolumeData!$G2161&lt;sweepCutoff,VolumeData!$H2161&lt;malfCutoff),"",IF(SEDData!O2161&lt;regCutoff*100,(int+SED*(SEDData!O2161/100))*VolumeData!R2161,int+SED*regCutoff*VolumeData!R2161))</f>
        <v/>
      </c>
      <c r="P2161" s="41" t="str">
        <f>IF(OR(ISBLANK(SEDData!P2161),SEDData!P2161&lt;pulpCutoff*100,VolumeData!$G2161&lt;sweepCutoff,VolumeData!$H2161&lt;malfCutoff),"",IF(SEDData!P2161&lt;regCutoff*100,(int+SED*(SEDData!P2161/100))*VolumeData!S2161,int+SED*regCutoff*VolumeData!S2161))</f>
        <v/>
      </c>
      <c r="Q2161" s="41" t="str">
        <f>IF(OR(ISBLANK(SEDData!Q2161),SEDData!Q2161&lt;pulpCutoff*100,VolumeData!$G2161&lt;sweepCutoff,VolumeData!$H2161&lt;malfCutoff),"",IF(SEDData!Q2161&lt;regCutoff*100,(int+SED*(SEDData!Q2161/100))*VolumeData!T2161,int+SED*regCutoff*VolumeData!T2161))</f>
        <v/>
      </c>
      <c r="R2161" s="41" t="str">
        <f>IF(OR(ISBLANK(SEDData!R2161),SEDData!R2161&lt;pulpCutoff*100,VolumeData!$G2161&lt;sweepCutoff,VolumeData!$H2161&lt;malfCutoff),"",IF(SEDData!R2161&lt;regCutoff*100,(int+SED*(SEDData!R2161/100))*VolumeData!U2161,int+SED*regCutoff*VolumeData!U2161))</f>
        <v/>
      </c>
      <c r="S2161" s="41" t="str">
        <f>IF(OR(ISBLANK(SEDData!S2161),SEDData!S2161&lt;pulpCutoff*100,VolumeData!$G2161&lt;sweepCutoff,VolumeData!$H2161&lt;malfCutoff),"",IF(SEDData!S2161&lt;regCutoff*100,(int+SED*(SEDData!S2161/100))*VolumeData!V2161,int+SED*regCutoff*VolumeData!V2161))</f>
        <v/>
      </c>
      <c r="T2161" s="34">
        <f t="shared" si="135"/>
        <v>71.407164501859896</v>
      </c>
    </row>
    <row r="2162" spans="1:20">
      <c r="A2162" s="1">
        <v>7</v>
      </c>
      <c r="B2162" s="1">
        <v>84</v>
      </c>
      <c r="C2162" s="1">
        <v>25.5</v>
      </c>
      <c r="D2162" s="4">
        <f t="shared" si="132"/>
        <v>27.741450000000004</v>
      </c>
      <c r="E2162" s="3">
        <f t="shared" si="134"/>
        <v>28.774879793440356</v>
      </c>
      <c r="F2162" s="43">
        <f t="shared" si="133"/>
        <v>0.66080093866659628</v>
      </c>
      <c r="G2162" s="41">
        <f>IF(OR(ISBLANK(SEDData!G2162),SEDData!G2162&lt;pulpCutoff*100,VolumeData!$G2162&lt;sweepCutoff,VolumeData!$H2162&lt;malfCutoff),"",IF(SEDData!G2162&lt;regCutoff*100,(int+SED*(SEDData!G2162/100))*VolumeData!J2162,int+SED*regCutoff*VolumeData!J2162))</f>
        <v>42.307313320066669</v>
      </c>
      <c r="H2162" s="41">
        <f>IF(OR(ISBLANK(SEDData!H2162),SEDData!H2162&lt;pulpCutoff*100,VolumeData!$G2162&lt;sweepCutoff,VolumeData!$H2162&lt;malfCutoff),"",IF(SEDData!H2162&lt;regCutoff*100,(int+SED*(SEDData!H2162/100))*VolumeData!K2162,int+SED*regCutoff*VolumeData!K2162))</f>
        <v>29.099851181793223</v>
      </c>
      <c r="I2162" s="41" t="str">
        <f>IF(OR(ISBLANK(SEDData!I2162),SEDData!I2162&lt;pulpCutoff*100,VolumeData!$G2162&lt;sweepCutoff,VolumeData!$H2162&lt;malfCutoff),"",IF(SEDData!I2162&lt;regCutoff*100,(int+SED*(SEDData!I2162/100))*VolumeData!L2162,int+SED*regCutoff*VolumeData!L2162))</f>
        <v/>
      </c>
      <c r="J2162" s="41" t="str">
        <f>IF(OR(ISBLANK(SEDData!J2162),SEDData!J2162&lt;pulpCutoff*100,VolumeData!$G2162&lt;sweepCutoff,VolumeData!$H2162&lt;malfCutoff),"",IF(SEDData!J2162&lt;regCutoff*100,(int+SED*(SEDData!J2162/100))*VolumeData!M2162,int+SED*regCutoff*VolumeData!M2162))</f>
        <v/>
      </c>
      <c r="K2162" s="41" t="str">
        <f>IF(OR(ISBLANK(SEDData!K2162),SEDData!K2162&lt;pulpCutoff*100,VolumeData!$G2162&lt;sweepCutoff,VolumeData!$H2162&lt;malfCutoff),"",IF(SEDData!K2162&lt;regCutoff*100,(int+SED*(SEDData!K2162/100))*VolumeData!N2162,int+SED*regCutoff*VolumeData!N2162))</f>
        <v/>
      </c>
      <c r="L2162" s="41" t="str">
        <f>IF(OR(ISBLANK(SEDData!L2162),SEDData!L2162&lt;pulpCutoff*100,VolumeData!$G2162&lt;sweepCutoff,VolumeData!$H2162&lt;malfCutoff),"",IF(SEDData!L2162&lt;regCutoff*100,(int+SED*(SEDData!L2162/100))*VolumeData!O2162,int+SED*regCutoff*VolumeData!O2162))</f>
        <v/>
      </c>
      <c r="M2162" s="41" t="str">
        <f>IF(OR(ISBLANK(SEDData!M2162),SEDData!M2162&lt;pulpCutoff*100,VolumeData!$G2162&lt;sweepCutoff,VolumeData!$H2162&lt;malfCutoff),"",IF(SEDData!M2162&lt;regCutoff*100,(int+SED*(SEDData!M2162/100))*VolumeData!P2162,int+SED*regCutoff*VolumeData!P2162))</f>
        <v/>
      </c>
      <c r="N2162" s="41" t="str">
        <f>IF(OR(ISBLANK(SEDData!N2162),SEDData!N2162&lt;pulpCutoff*100,VolumeData!$G2162&lt;sweepCutoff,VolumeData!$H2162&lt;malfCutoff),"",IF(SEDData!N2162&lt;regCutoff*100,(int+SED*(SEDData!N2162/100))*VolumeData!Q2162,int+SED*regCutoff*VolumeData!Q2162))</f>
        <v/>
      </c>
      <c r="O2162" s="41" t="str">
        <f>IF(OR(ISBLANK(SEDData!O2162),SEDData!O2162&lt;pulpCutoff*100,VolumeData!$G2162&lt;sweepCutoff,VolumeData!$H2162&lt;malfCutoff),"",IF(SEDData!O2162&lt;regCutoff*100,(int+SED*(SEDData!O2162/100))*VolumeData!R2162,int+SED*regCutoff*VolumeData!R2162))</f>
        <v/>
      </c>
      <c r="P2162" s="41" t="str">
        <f>IF(OR(ISBLANK(SEDData!P2162),SEDData!P2162&lt;pulpCutoff*100,VolumeData!$G2162&lt;sweepCutoff,VolumeData!$H2162&lt;malfCutoff),"",IF(SEDData!P2162&lt;regCutoff*100,(int+SED*(SEDData!P2162/100))*VolumeData!S2162,int+SED*regCutoff*VolumeData!S2162))</f>
        <v/>
      </c>
      <c r="Q2162" s="41" t="str">
        <f>IF(OR(ISBLANK(SEDData!Q2162),SEDData!Q2162&lt;pulpCutoff*100,VolumeData!$G2162&lt;sweepCutoff,VolumeData!$H2162&lt;malfCutoff),"",IF(SEDData!Q2162&lt;regCutoff*100,(int+SED*(SEDData!Q2162/100))*VolumeData!T2162,int+SED*regCutoff*VolumeData!T2162))</f>
        <v/>
      </c>
      <c r="R2162" s="41" t="str">
        <f>IF(OR(ISBLANK(SEDData!R2162),SEDData!R2162&lt;pulpCutoff*100,VolumeData!$G2162&lt;sweepCutoff,VolumeData!$H2162&lt;malfCutoff),"",IF(SEDData!R2162&lt;regCutoff*100,(int+SED*(SEDData!R2162/100))*VolumeData!U2162,int+SED*regCutoff*VolumeData!U2162))</f>
        <v/>
      </c>
      <c r="S2162" s="41" t="str">
        <f>IF(OR(ISBLANK(SEDData!S2162),SEDData!S2162&lt;pulpCutoff*100,VolumeData!$G2162&lt;sweepCutoff,VolumeData!$H2162&lt;malfCutoff),"",IF(SEDData!S2162&lt;regCutoff*100,(int+SED*(SEDData!S2162/100))*VolumeData!V2162,int+SED*regCutoff*VolumeData!V2162))</f>
        <v/>
      </c>
      <c r="T2162" s="34">
        <f t="shared" si="135"/>
        <v>71.407164501859896</v>
      </c>
    </row>
    <row r="2163" spans="1:20">
      <c r="A2163" s="1">
        <v>1</v>
      </c>
      <c r="B2163" s="1">
        <v>101</v>
      </c>
      <c r="C2163" s="1">
        <v>25.5</v>
      </c>
      <c r="D2163" s="4">
        <f t="shared" si="132"/>
        <v>27.741450000000004</v>
      </c>
      <c r="E2163" s="3">
        <f t="shared" si="134"/>
        <v>28.774879793440356</v>
      </c>
      <c r="F2163" s="43">
        <f t="shared" si="133"/>
        <v>0.66080093866659628</v>
      </c>
      <c r="G2163" s="41">
        <f>IF(OR(ISBLANK(SEDData!G2163),SEDData!G2163&lt;pulpCutoff*100,VolumeData!$G2163&lt;sweepCutoff,VolumeData!$H2163&lt;malfCutoff),"",IF(SEDData!G2163&lt;regCutoff*100,(int+SED*(SEDData!G2163/100))*VolumeData!J2163,int+SED*regCutoff*VolumeData!J2163))</f>
        <v>42.307313320066669</v>
      </c>
      <c r="H2163" s="41">
        <f>IF(OR(ISBLANK(SEDData!H2163),SEDData!H2163&lt;pulpCutoff*100,VolumeData!$G2163&lt;sweepCutoff,VolumeData!$H2163&lt;malfCutoff),"",IF(SEDData!H2163&lt;regCutoff*100,(int+SED*(SEDData!H2163/100))*VolumeData!K2163,int+SED*regCutoff*VolumeData!K2163))</f>
        <v>29.099851181793223</v>
      </c>
      <c r="I2163" s="41" t="str">
        <f>IF(OR(ISBLANK(SEDData!I2163),SEDData!I2163&lt;pulpCutoff*100,VolumeData!$G2163&lt;sweepCutoff,VolumeData!$H2163&lt;malfCutoff),"",IF(SEDData!I2163&lt;regCutoff*100,(int+SED*(SEDData!I2163/100))*VolumeData!L2163,int+SED*regCutoff*VolumeData!L2163))</f>
        <v/>
      </c>
      <c r="J2163" s="41" t="str">
        <f>IF(OR(ISBLANK(SEDData!J2163),SEDData!J2163&lt;pulpCutoff*100,VolumeData!$G2163&lt;sweepCutoff,VolumeData!$H2163&lt;malfCutoff),"",IF(SEDData!J2163&lt;regCutoff*100,(int+SED*(SEDData!J2163/100))*VolumeData!M2163,int+SED*regCutoff*VolumeData!M2163))</f>
        <v/>
      </c>
      <c r="K2163" s="41" t="str">
        <f>IF(OR(ISBLANK(SEDData!K2163),SEDData!K2163&lt;pulpCutoff*100,VolumeData!$G2163&lt;sweepCutoff,VolumeData!$H2163&lt;malfCutoff),"",IF(SEDData!K2163&lt;regCutoff*100,(int+SED*(SEDData!K2163/100))*VolumeData!N2163,int+SED*regCutoff*VolumeData!N2163))</f>
        <v/>
      </c>
      <c r="L2163" s="41" t="str">
        <f>IF(OR(ISBLANK(SEDData!L2163),SEDData!L2163&lt;pulpCutoff*100,VolumeData!$G2163&lt;sweepCutoff,VolumeData!$H2163&lt;malfCutoff),"",IF(SEDData!L2163&lt;regCutoff*100,(int+SED*(SEDData!L2163/100))*VolumeData!O2163,int+SED*regCutoff*VolumeData!O2163))</f>
        <v/>
      </c>
      <c r="M2163" s="41" t="str">
        <f>IF(OR(ISBLANK(SEDData!M2163),SEDData!M2163&lt;pulpCutoff*100,VolumeData!$G2163&lt;sweepCutoff,VolumeData!$H2163&lt;malfCutoff),"",IF(SEDData!M2163&lt;regCutoff*100,(int+SED*(SEDData!M2163/100))*VolumeData!P2163,int+SED*regCutoff*VolumeData!P2163))</f>
        <v/>
      </c>
      <c r="N2163" s="41" t="str">
        <f>IF(OR(ISBLANK(SEDData!N2163),SEDData!N2163&lt;pulpCutoff*100,VolumeData!$G2163&lt;sweepCutoff,VolumeData!$H2163&lt;malfCutoff),"",IF(SEDData!N2163&lt;regCutoff*100,(int+SED*(SEDData!N2163/100))*VolumeData!Q2163,int+SED*regCutoff*VolumeData!Q2163))</f>
        <v/>
      </c>
      <c r="O2163" s="41" t="str">
        <f>IF(OR(ISBLANK(SEDData!O2163),SEDData!O2163&lt;pulpCutoff*100,VolumeData!$G2163&lt;sweepCutoff,VolumeData!$H2163&lt;malfCutoff),"",IF(SEDData!O2163&lt;regCutoff*100,(int+SED*(SEDData!O2163/100))*VolumeData!R2163,int+SED*regCutoff*VolumeData!R2163))</f>
        <v/>
      </c>
      <c r="P2163" s="41" t="str">
        <f>IF(OR(ISBLANK(SEDData!P2163),SEDData!P2163&lt;pulpCutoff*100,VolumeData!$G2163&lt;sweepCutoff,VolumeData!$H2163&lt;malfCutoff),"",IF(SEDData!P2163&lt;regCutoff*100,(int+SED*(SEDData!P2163/100))*VolumeData!S2163,int+SED*regCutoff*VolumeData!S2163))</f>
        <v/>
      </c>
      <c r="Q2163" s="41" t="str">
        <f>IF(OR(ISBLANK(SEDData!Q2163),SEDData!Q2163&lt;pulpCutoff*100,VolumeData!$G2163&lt;sweepCutoff,VolumeData!$H2163&lt;malfCutoff),"",IF(SEDData!Q2163&lt;regCutoff*100,(int+SED*(SEDData!Q2163/100))*VolumeData!T2163,int+SED*regCutoff*VolumeData!T2163))</f>
        <v/>
      </c>
      <c r="R2163" s="41" t="str">
        <f>IF(OR(ISBLANK(SEDData!R2163),SEDData!R2163&lt;pulpCutoff*100,VolumeData!$G2163&lt;sweepCutoff,VolumeData!$H2163&lt;malfCutoff),"",IF(SEDData!R2163&lt;regCutoff*100,(int+SED*(SEDData!R2163/100))*VolumeData!U2163,int+SED*regCutoff*VolumeData!U2163))</f>
        <v/>
      </c>
      <c r="S2163" s="41" t="str">
        <f>IF(OR(ISBLANK(SEDData!S2163),SEDData!S2163&lt;pulpCutoff*100,VolumeData!$G2163&lt;sweepCutoff,VolumeData!$H2163&lt;malfCutoff),"",IF(SEDData!S2163&lt;regCutoff*100,(int+SED*(SEDData!S2163/100))*VolumeData!V2163,int+SED*regCutoff*VolumeData!V2163))</f>
        <v/>
      </c>
      <c r="T2163" s="34">
        <f t="shared" si="135"/>
        <v>71.407164501859896</v>
      </c>
    </row>
    <row r="2164" spans="1:20">
      <c r="A2164" s="1">
        <v>6</v>
      </c>
      <c r="B2164" s="1">
        <v>98</v>
      </c>
      <c r="C2164" s="1">
        <v>25.5</v>
      </c>
      <c r="D2164" s="4">
        <f t="shared" si="132"/>
        <v>27.741450000000004</v>
      </c>
      <c r="E2164" s="3">
        <f t="shared" si="134"/>
        <v>28.774879793440356</v>
      </c>
      <c r="F2164" s="43">
        <f t="shared" si="133"/>
        <v>0.66080093866659628</v>
      </c>
      <c r="G2164" s="41">
        <f>IF(OR(ISBLANK(SEDData!G2164),SEDData!G2164&lt;pulpCutoff*100,VolumeData!$G2164&lt;sweepCutoff,VolumeData!$H2164&lt;malfCutoff),"",IF(SEDData!G2164&lt;regCutoff*100,(int+SED*(SEDData!G2164/100))*VolumeData!J2164,int+SED*regCutoff*VolumeData!J2164))</f>
        <v>42.307313320066669</v>
      </c>
      <c r="H2164" s="41">
        <f>IF(OR(ISBLANK(SEDData!H2164),SEDData!H2164&lt;pulpCutoff*100,VolumeData!$G2164&lt;sweepCutoff,VolumeData!$H2164&lt;malfCutoff),"",IF(SEDData!H2164&lt;regCutoff*100,(int+SED*(SEDData!H2164/100))*VolumeData!K2164,int+SED*regCutoff*VolumeData!K2164))</f>
        <v>29.099851181793223</v>
      </c>
      <c r="I2164" s="41" t="str">
        <f>IF(OR(ISBLANK(SEDData!I2164),SEDData!I2164&lt;pulpCutoff*100,VolumeData!$G2164&lt;sweepCutoff,VolumeData!$H2164&lt;malfCutoff),"",IF(SEDData!I2164&lt;regCutoff*100,(int+SED*(SEDData!I2164/100))*VolumeData!L2164,int+SED*regCutoff*VolumeData!L2164))</f>
        <v/>
      </c>
      <c r="J2164" s="41" t="str">
        <f>IF(OR(ISBLANK(SEDData!J2164),SEDData!J2164&lt;pulpCutoff*100,VolumeData!$G2164&lt;sweepCutoff,VolumeData!$H2164&lt;malfCutoff),"",IF(SEDData!J2164&lt;regCutoff*100,(int+SED*(SEDData!J2164/100))*VolumeData!M2164,int+SED*regCutoff*VolumeData!M2164))</f>
        <v/>
      </c>
      <c r="K2164" s="41" t="str">
        <f>IF(OR(ISBLANK(SEDData!K2164),SEDData!K2164&lt;pulpCutoff*100,VolumeData!$G2164&lt;sweepCutoff,VolumeData!$H2164&lt;malfCutoff),"",IF(SEDData!K2164&lt;regCutoff*100,(int+SED*(SEDData!K2164/100))*VolumeData!N2164,int+SED*regCutoff*VolumeData!N2164))</f>
        <v/>
      </c>
      <c r="L2164" s="41" t="str">
        <f>IF(OR(ISBLANK(SEDData!L2164),SEDData!L2164&lt;pulpCutoff*100,VolumeData!$G2164&lt;sweepCutoff,VolumeData!$H2164&lt;malfCutoff),"",IF(SEDData!L2164&lt;regCutoff*100,(int+SED*(SEDData!L2164/100))*VolumeData!O2164,int+SED*regCutoff*VolumeData!O2164))</f>
        <v/>
      </c>
      <c r="M2164" s="41" t="str">
        <f>IF(OR(ISBLANK(SEDData!M2164),SEDData!M2164&lt;pulpCutoff*100,VolumeData!$G2164&lt;sweepCutoff,VolumeData!$H2164&lt;malfCutoff),"",IF(SEDData!M2164&lt;regCutoff*100,(int+SED*(SEDData!M2164/100))*VolumeData!P2164,int+SED*regCutoff*VolumeData!P2164))</f>
        <v/>
      </c>
      <c r="N2164" s="41" t="str">
        <f>IF(OR(ISBLANK(SEDData!N2164),SEDData!N2164&lt;pulpCutoff*100,VolumeData!$G2164&lt;sweepCutoff,VolumeData!$H2164&lt;malfCutoff),"",IF(SEDData!N2164&lt;regCutoff*100,(int+SED*(SEDData!N2164/100))*VolumeData!Q2164,int+SED*regCutoff*VolumeData!Q2164))</f>
        <v/>
      </c>
      <c r="O2164" s="41" t="str">
        <f>IF(OR(ISBLANK(SEDData!O2164),SEDData!O2164&lt;pulpCutoff*100,VolumeData!$G2164&lt;sweepCutoff,VolumeData!$H2164&lt;malfCutoff),"",IF(SEDData!O2164&lt;regCutoff*100,(int+SED*(SEDData!O2164/100))*VolumeData!R2164,int+SED*regCutoff*VolumeData!R2164))</f>
        <v/>
      </c>
      <c r="P2164" s="41" t="str">
        <f>IF(OR(ISBLANK(SEDData!P2164),SEDData!P2164&lt;pulpCutoff*100,VolumeData!$G2164&lt;sweepCutoff,VolumeData!$H2164&lt;malfCutoff),"",IF(SEDData!P2164&lt;regCutoff*100,(int+SED*(SEDData!P2164/100))*VolumeData!S2164,int+SED*regCutoff*VolumeData!S2164))</f>
        <v/>
      </c>
      <c r="Q2164" s="41" t="str">
        <f>IF(OR(ISBLANK(SEDData!Q2164),SEDData!Q2164&lt;pulpCutoff*100,VolumeData!$G2164&lt;sweepCutoff,VolumeData!$H2164&lt;malfCutoff),"",IF(SEDData!Q2164&lt;regCutoff*100,(int+SED*(SEDData!Q2164/100))*VolumeData!T2164,int+SED*regCutoff*VolumeData!T2164))</f>
        <v/>
      </c>
      <c r="R2164" s="41" t="str">
        <f>IF(OR(ISBLANK(SEDData!R2164),SEDData!R2164&lt;pulpCutoff*100,VolumeData!$G2164&lt;sweepCutoff,VolumeData!$H2164&lt;malfCutoff),"",IF(SEDData!R2164&lt;regCutoff*100,(int+SED*(SEDData!R2164/100))*VolumeData!U2164,int+SED*regCutoff*VolumeData!U2164))</f>
        <v/>
      </c>
      <c r="S2164" s="41" t="str">
        <f>IF(OR(ISBLANK(SEDData!S2164),SEDData!S2164&lt;pulpCutoff*100,VolumeData!$G2164&lt;sweepCutoff,VolumeData!$H2164&lt;malfCutoff),"",IF(SEDData!S2164&lt;regCutoff*100,(int+SED*(SEDData!S2164/100))*VolumeData!V2164,int+SED*regCutoff*VolumeData!V2164))</f>
        <v/>
      </c>
      <c r="T2164" s="34">
        <f t="shared" si="135"/>
        <v>71.407164501859896</v>
      </c>
    </row>
    <row r="2165" spans="1:20">
      <c r="A2165" s="1">
        <v>34</v>
      </c>
      <c r="B2165" s="1">
        <v>103</v>
      </c>
      <c r="C2165" s="1">
        <v>25.5</v>
      </c>
      <c r="D2165" s="4">
        <f t="shared" si="132"/>
        <v>27.741450000000004</v>
      </c>
      <c r="E2165" s="3">
        <f t="shared" si="134"/>
        <v>28.774879793440356</v>
      </c>
      <c r="F2165" s="43">
        <f t="shared" si="133"/>
        <v>0.66080093866659628</v>
      </c>
      <c r="G2165" s="41">
        <f>IF(OR(ISBLANK(SEDData!G2165),SEDData!G2165&lt;pulpCutoff*100,VolumeData!$G2165&lt;sweepCutoff,VolumeData!$H2165&lt;malfCutoff),"",IF(SEDData!G2165&lt;regCutoff*100,(int+SED*(SEDData!G2165/100))*VolumeData!J2165,int+SED*regCutoff*VolumeData!J2165))</f>
        <v>42.307313320066669</v>
      </c>
      <c r="H2165" s="41">
        <f>IF(OR(ISBLANK(SEDData!H2165),SEDData!H2165&lt;pulpCutoff*100,VolumeData!$G2165&lt;sweepCutoff,VolumeData!$H2165&lt;malfCutoff),"",IF(SEDData!H2165&lt;regCutoff*100,(int+SED*(SEDData!H2165/100))*VolumeData!K2165,int+SED*regCutoff*VolumeData!K2165))</f>
        <v>29.099851181793223</v>
      </c>
      <c r="I2165" s="41" t="str">
        <f>IF(OR(ISBLANK(SEDData!I2165),SEDData!I2165&lt;pulpCutoff*100,VolumeData!$G2165&lt;sweepCutoff,VolumeData!$H2165&lt;malfCutoff),"",IF(SEDData!I2165&lt;regCutoff*100,(int+SED*(SEDData!I2165/100))*VolumeData!L2165,int+SED*regCutoff*VolumeData!L2165))</f>
        <v/>
      </c>
      <c r="J2165" s="41" t="str">
        <f>IF(OR(ISBLANK(SEDData!J2165),SEDData!J2165&lt;pulpCutoff*100,VolumeData!$G2165&lt;sweepCutoff,VolumeData!$H2165&lt;malfCutoff),"",IF(SEDData!J2165&lt;regCutoff*100,(int+SED*(SEDData!J2165/100))*VolumeData!M2165,int+SED*regCutoff*VolumeData!M2165))</f>
        <v/>
      </c>
      <c r="K2165" s="41" t="str">
        <f>IF(OR(ISBLANK(SEDData!K2165),SEDData!K2165&lt;pulpCutoff*100,VolumeData!$G2165&lt;sweepCutoff,VolumeData!$H2165&lt;malfCutoff),"",IF(SEDData!K2165&lt;regCutoff*100,(int+SED*(SEDData!K2165/100))*VolumeData!N2165,int+SED*regCutoff*VolumeData!N2165))</f>
        <v/>
      </c>
      <c r="L2165" s="41" t="str">
        <f>IF(OR(ISBLANK(SEDData!L2165),SEDData!L2165&lt;pulpCutoff*100,VolumeData!$G2165&lt;sweepCutoff,VolumeData!$H2165&lt;malfCutoff),"",IF(SEDData!L2165&lt;regCutoff*100,(int+SED*(SEDData!L2165/100))*VolumeData!O2165,int+SED*regCutoff*VolumeData!O2165))</f>
        <v/>
      </c>
      <c r="M2165" s="41" t="str">
        <f>IF(OR(ISBLANK(SEDData!M2165),SEDData!M2165&lt;pulpCutoff*100,VolumeData!$G2165&lt;sweepCutoff,VolumeData!$H2165&lt;malfCutoff),"",IF(SEDData!M2165&lt;regCutoff*100,(int+SED*(SEDData!M2165/100))*VolumeData!P2165,int+SED*regCutoff*VolumeData!P2165))</f>
        <v/>
      </c>
      <c r="N2165" s="41" t="str">
        <f>IF(OR(ISBLANK(SEDData!N2165),SEDData!N2165&lt;pulpCutoff*100,VolumeData!$G2165&lt;sweepCutoff,VolumeData!$H2165&lt;malfCutoff),"",IF(SEDData!N2165&lt;regCutoff*100,(int+SED*(SEDData!N2165/100))*VolumeData!Q2165,int+SED*regCutoff*VolumeData!Q2165))</f>
        <v/>
      </c>
      <c r="O2165" s="41" t="str">
        <f>IF(OR(ISBLANK(SEDData!O2165),SEDData!O2165&lt;pulpCutoff*100,VolumeData!$G2165&lt;sweepCutoff,VolumeData!$H2165&lt;malfCutoff),"",IF(SEDData!O2165&lt;regCutoff*100,(int+SED*(SEDData!O2165/100))*VolumeData!R2165,int+SED*regCutoff*VolumeData!R2165))</f>
        <v/>
      </c>
      <c r="P2165" s="41" t="str">
        <f>IF(OR(ISBLANK(SEDData!P2165),SEDData!P2165&lt;pulpCutoff*100,VolumeData!$G2165&lt;sweepCutoff,VolumeData!$H2165&lt;malfCutoff),"",IF(SEDData!P2165&lt;regCutoff*100,(int+SED*(SEDData!P2165/100))*VolumeData!S2165,int+SED*regCutoff*VolumeData!S2165))</f>
        <v/>
      </c>
      <c r="Q2165" s="41" t="str">
        <f>IF(OR(ISBLANK(SEDData!Q2165),SEDData!Q2165&lt;pulpCutoff*100,VolumeData!$G2165&lt;sweepCutoff,VolumeData!$H2165&lt;malfCutoff),"",IF(SEDData!Q2165&lt;regCutoff*100,(int+SED*(SEDData!Q2165/100))*VolumeData!T2165,int+SED*regCutoff*VolumeData!T2165))</f>
        <v/>
      </c>
      <c r="R2165" s="41" t="str">
        <f>IF(OR(ISBLANK(SEDData!R2165),SEDData!R2165&lt;pulpCutoff*100,VolumeData!$G2165&lt;sweepCutoff,VolumeData!$H2165&lt;malfCutoff),"",IF(SEDData!R2165&lt;regCutoff*100,(int+SED*(SEDData!R2165/100))*VolumeData!U2165,int+SED*regCutoff*VolumeData!U2165))</f>
        <v/>
      </c>
      <c r="S2165" s="41" t="str">
        <f>IF(OR(ISBLANK(SEDData!S2165),SEDData!S2165&lt;pulpCutoff*100,VolumeData!$G2165&lt;sweepCutoff,VolumeData!$H2165&lt;malfCutoff),"",IF(SEDData!S2165&lt;regCutoff*100,(int+SED*(SEDData!S2165/100))*VolumeData!V2165,int+SED*regCutoff*VolumeData!V2165))</f>
        <v/>
      </c>
      <c r="T2165" s="34">
        <f t="shared" si="135"/>
        <v>71.407164501859896</v>
      </c>
    </row>
    <row r="2166" spans="1:20">
      <c r="A2166" s="1">
        <v>55</v>
      </c>
      <c r="B2166" s="1">
        <v>88</v>
      </c>
      <c r="C2166" s="1">
        <v>25.5</v>
      </c>
      <c r="D2166" s="4">
        <f t="shared" si="132"/>
        <v>27.741450000000004</v>
      </c>
      <c r="E2166" s="3">
        <f t="shared" si="134"/>
        <v>28.774879793440356</v>
      </c>
      <c r="F2166" s="43">
        <f t="shared" si="133"/>
        <v>0.66080093866659628</v>
      </c>
      <c r="G2166" s="41" t="str">
        <f>IF(OR(ISBLANK(SEDData!G2166),SEDData!G2166&lt;pulpCutoff*100,VolumeData!$G2166&lt;sweepCutoff,VolumeData!$H2166&lt;malfCutoff),"",IF(SEDData!G2166&lt;regCutoff*100,(int+SED*(SEDData!G2166/100))*VolumeData!J2166,int+SED*regCutoff*VolumeData!J2166))</f>
        <v/>
      </c>
      <c r="H2166" s="41" t="str">
        <f>IF(OR(ISBLANK(SEDData!H2166),SEDData!H2166&lt;pulpCutoff*100,VolumeData!$G2166&lt;sweepCutoff,VolumeData!$H2166&lt;malfCutoff),"",IF(SEDData!H2166&lt;regCutoff*100,(int+SED*(SEDData!H2166/100))*VolumeData!K2166,int+SED*regCutoff*VolumeData!K2166))</f>
        <v/>
      </c>
      <c r="I2166" s="41" t="str">
        <f>IF(OR(ISBLANK(SEDData!I2166),SEDData!I2166&lt;pulpCutoff*100,VolumeData!$G2166&lt;sweepCutoff,VolumeData!$H2166&lt;malfCutoff),"",IF(SEDData!I2166&lt;regCutoff*100,(int+SED*(SEDData!I2166/100))*VolumeData!L2166,int+SED*regCutoff*VolumeData!L2166))</f>
        <v/>
      </c>
      <c r="J2166" s="41" t="str">
        <f>IF(OR(ISBLANK(SEDData!J2166),SEDData!J2166&lt;pulpCutoff*100,VolumeData!$G2166&lt;sweepCutoff,VolumeData!$H2166&lt;malfCutoff),"",IF(SEDData!J2166&lt;regCutoff*100,(int+SED*(SEDData!J2166/100))*VolumeData!M2166,int+SED*regCutoff*VolumeData!M2166))</f>
        <v/>
      </c>
      <c r="K2166" s="41" t="str">
        <f>IF(OR(ISBLANK(SEDData!K2166),SEDData!K2166&lt;pulpCutoff*100,VolumeData!$G2166&lt;sweepCutoff,VolumeData!$H2166&lt;malfCutoff),"",IF(SEDData!K2166&lt;regCutoff*100,(int+SED*(SEDData!K2166/100))*VolumeData!N2166,int+SED*regCutoff*VolumeData!N2166))</f>
        <v/>
      </c>
      <c r="L2166" s="41" t="str">
        <f>IF(OR(ISBLANK(SEDData!L2166),SEDData!L2166&lt;pulpCutoff*100,VolumeData!$G2166&lt;sweepCutoff,VolumeData!$H2166&lt;malfCutoff),"",IF(SEDData!L2166&lt;regCutoff*100,(int+SED*(SEDData!L2166/100))*VolumeData!O2166,int+SED*regCutoff*VolumeData!O2166))</f>
        <v/>
      </c>
      <c r="M2166" s="41" t="str">
        <f>IF(OR(ISBLANK(SEDData!M2166),SEDData!M2166&lt;pulpCutoff*100,VolumeData!$G2166&lt;sweepCutoff,VolumeData!$H2166&lt;malfCutoff),"",IF(SEDData!M2166&lt;regCutoff*100,(int+SED*(SEDData!M2166/100))*VolumeData!P2166,int+SED*regCutoff*VolumeData!P2166))</f>
        <v/>
      </c>
      <c r="N2166" s="41" t="str">
        <f>IF(OR(ISBLANK(SEDData!N2166),SEDData!N2166&lt;pulpCutoff*100,VolumeData!$G2166&lt;sweepCutoff,VolumeData!$H2166&lt;malfCutoff),"",IF(SEDData!N2166&lt;regCutoff*100,(int+SED*(SEDData!N2166/100))*VolumeData!Q2166,int+SED*regCutoff*VolumeData!Q2166))</f>
        <v/>
      </c>
      <c r="O2166" s="41" t="str">
        <f>IF(OR(ISBLANK(SEDData!O2166),SEDData!O2166&lt;pulpCutoff*100,VolumeData!$G2166&lt;sweepCutoff,VolumeData!$H2166&lt;malfCutoff),"",IF(SEDData!O2166&lt;regCutoff*100,(int+SED*(SEDData!O2166/100))*VolumeData!R2166,int+SED*regCutoff*VolumeData!R2166))</f>
        <v/>
      </c>
      <c r="P2166" s="41" t="str">
        <f>IF(OR(ISBLANK(SEDData!P2166),SEDData!P2166&lt;pulpCutoff*100,VolumeData!$G2166&lt;sweepCutoff,VolumeData!$H2166&lt;malfCutoff),"",IF(SEDData!P2166&lt;regCutoff*100,(int+SED*(SEDData!P2166/100))*VolumeData!S2166,int+SED*regCutoff*VolumeData!S2166))</f>
        <v/>
      </c>
      <c r="Q2166" s="41" t="str">
        <f>IF(OR(ISBLANK(SEDData!Q2166),SEDData!Q2166&lt;pulpCutoff*100,VolumeData!$G2166&lt;sweepCutoff,VolumeData!$H2166&lt;malfCutoff),"",IF(SEDData!Q2166&lt;regCutoff*100,(int+SED*(SEDData!Q2166/100))*VolumeData!T2166,int+SED*regCutoff*VolumeData!T2166))</f>
        <v/>
      </c>
      <c r="R2166" s="41" t="str">
        <f>IF(OR(ISBLANK(SEDData!R2166),SEDData!R2166&lt;pulpCutoff*100,VolumeData!$G2166&lt;sweepCutoff,VolumeData!$H2166&lt;malfCutoff),"",IF(SEDData!R2166&lt;regCutoff*100,(int+SED*(SEDData!R2166/100))*VolumeData!U2166,int+SED*regCutoff*VolumeData!U2166))</f>
        <v/>
      </c>
      <c r="S2166" s="41" t="str">
        <f>IF(OR(ISBLANK(SEDData!S2166),SEDData!S2166&lt;pulpCutoff*100,VolumeData!$G2166&lt;sweepCutoff,VolumeData!$H2166&lt;malfCutoff),"",IF(SEDData!S2166&lt;regCutoff*100,(int+SED*(SEDData!S2166/100))*VolumeData!V2166,int+SED*regCutoff*VolumeData!V2166))</f>
        <v/>
      </c>
      <c r="T2166" s="34">
        <f t="shared" si="135"/>
        <v>0</v>
      </c>
    </row>
    <row r="2167" spans="1:20">
      <c r="A2167" s="1">
        <v>69</v>
      </c>
      <c r="B2167" s="1">
        <v>98</v>
      </c>
      <c r="C2167" s="1">
        <v>25.5</v>
      </c>
      <c r="D2167" s="4">
        <f t="shared" si="132"/>
        <v>27.741450000000004</v>
      </c>
      <c r="E2167" s="3">
        <f t="shared" si="134"/>
        <v>28.774879793440356</v>
      </c>
      <c r="F2167" s="43">
        <f t="shared" si="133"/>
        <v>0.66080093866659628</v>
      </c>
      <c r="G2167" s="41">
        <f>IF(OR(ISBLANK(SEDData!G2167),SEDData!G2167&lt;pulpCutoff*100,VolumeData!$G2167&lt;sweepCutoff,VolumeData!$H2167&lt;malfCutoff),"",IF(SEDData!G2167&lt;regCutoff*100,(int+SED*(SEDData!G2167/100))*VolumeData!J2167,int+SED*regCutoff*VolumeData!J2167))</f>
        <v>42.307313320066669</v>
      </c>
      <c r="H2167" s="41">
        <f>IF(OR(ISBLANK(SEDData!H2167),SEDData!H2167&lt;pulpCutoff*100,VolumeData!$G2167&lt;sweepCutoff,VolumeData!$H2167&lt;malfCutoff),"",IF(SEDData!H2167&lt;regCutoff*100,(int+SED*(SEDData!H2167/100))*VolumeData!K2167,int+SED*regCutoff*VolumeData!K2167))</f>
        <v>29.099851181793223</v>
      </c>
      <c r="I2167" s="41" t="str">
        <f>IF(OR(ISBLANK(SEDData!I2167),SEDData!I2167&lt;pulpCutoff*100,VolumeData!$G2167&lt;sweepCutoff,VolumeData!$H2167&lt;malfCutoff),"",IF(SEDData!I2167&lt;regCutoff*100,(int+SED*(SEDData!I2167/100))*VolumeData!L2167,int+SED*regCutoff*VolumeData!L2167))</f>
        <v/>
      </c>
      <c r="J2167" s="41" t="str">
        <f>IF(OR(ISBLANK(SEDData!J2167),SEDData!J2167&lt;pulpCutoff*100,VolumeData!$G2167&lt;sweepCutoff,VolumeData!$H2167&lt;malfCutoff),"",IF(SEDData!J2167&lt;regCutoff*100,(int+SED*(SEDData!J2167/100))*VolumeData!M2167,int+SED*regCutoff*VolumeData!M2167))</f>
        <v/>
      </c>
      <c r="K2167" s="41" t="str">
        <f>IF(OR(ISBLANK(SEDData!K2167),SEDData!K2167&lt;pulpCutoff*100,VolumeData!$G2167&lt;sweepCutoff,VolumeData!$H2167&lt;malfCutoff),"",IF(SEDData!K2167&lt;regCutoff*100,(int+SED*(SEDData!K2167/100))*VolumeData!N2167,int+SED*regCutoff*VolumeData!N2167))</f>
        <v/>
      </c>
      <c r="L2167" s="41" t="str">
        <f>IF(OR(ISBLANK(SEDData!L2167),SEDData!L2167&lt;pulpCutoff*100,VolumeData!$G2167&lt;sweepCutoff,VolumeData!$H2167&lt;malfCutoff),"",IF(SEDData!L2167&lt;regCutoff*100,(int+SED*(SEDData!L2167/100))*VolumeData!O2167,int+SED*regCutoff*VolumeData!O2167))</f>
        <v/>
      </c>
      <c r="M2167" s="41" t="str">
        <f>IF(OR(ISBLANK(SEDData!M2167),SEDData!M2167&lt;pulpCutoff*100,VolumeData!$G2167&lt;sweepCutoff,VolumeData!$H2167&lt;malfCutoff),"",IF(SEDData!M2167&lt;regCutoff*100,(int+SED*(SEDData!M2167/100))*VolumeData!P2167,int+SED*regCutoff*VolumeData!P2167))</f>
        <v/>
      </c>
      <c r="N2167" s="41" t="str">
        <f>IF(OR(ISBLANK(SEDData!N2167),SEDData!N2167&lt;pulpCutoff*100,VolumeData!$G2167&lt;sweepCutoff,VolumeData!$H2167&lt;malfCutoff),"",IF(SEDData!N2167&lt;regCutoff*100,(int+SED*(SEDData!N2167/100))*VolumeData!Q2167,int+SED*regCutoff*VolumeData!Q2167))</f>
        <v/>
      </c>
      <c r="O2167" s="41" t="str">
        <f>IF(OR(ISBLANK(SEDData!O2167),SEDData!O2167&lt;pulpCutoff*100,VolumeData!$G2167&lt;sweepCutoff,VolumeData!$H2167&lt;malfCutoff),"",IF(SEDData!O2167&lt;regCutoff*100,(int+SED*(SEDData!O2167/100))*VolumeData!R2167,int+SED*regCutoff*VolumeData!R2167))</f>
        <v/>
      </c>
      <c r="P2167" s="41" t="str">
        <f>IF(OR(ISBLANK(SEDData!P2167),SEDData!P2167&lt;pulpCutoff*100,VolumeData!$G2167&lt;sweepCutoff,VolumeData!$H2167&lt;malfCutoff),"",IF(SEDData!P2167&lt;regCutoff*100,(int+SED*(SEDData!P2167/100))*VolumeData!S2167,int+SED*regCutoff*VolumeData!S2167))</f>
        <v/>
      </c>
      <c r="Q2167" s="41" t="str">
        <f>IF(OR(ISBLANK(SEDData!Q2167),SEDData!Q2167&lt;pulpCutoff*100,VolumeData!$G2167&lt;sweepCutoff,VolumeData!$H2167&lt;malfCutoff),"",IF(SEDData!Q2167&lt;regCutoff*100,(int+SED*(SEDData!Q2167/100))*VolumeData!T2167,int+SED*regCutoff*VolumeData!T2167))</f>
        <v/>
      </c>
      <c r="R2167" s="41" t="str">
        <f>IF(OR(ISBLANK(SEDData!R2167),SEDData!R2167&lt;pulpCutoff*100,VolumeData!$G2167&lt;sweepCutoff,VolumeData!$H2167&lt;malfCutoff),"",IF(SEDData!R2167&lt;regCutoff*100,(int+SED*(SEDData!R2167/100))*VolumeData!U2167,int+SED*regCutoff*VolumeData!U2167))</f>
        <v/>
      </c>
      <c r="S2167" s="41" t="str">
        <f>IF(OR(ISBLANK(SEDData!S2167),SEDData!S2167&lt;pulpCutoff*100,VolumeData!$G2167&lt;sweepCutoff,VolumeData!$H2167&lt;malfCutoff),"",IF(SEDData!S2167&lt;regCutoff*100,(int+SED*(SEDData!S2167/100))*VolumeData!V2167,int+SED*regCutoff*VolumeData!V2167))</f>
        <v/>
      </c>
      <c r="T2167" s="34">
        <f t="shared" si="135"/>
        <v>71.407164501859896</v>
      </c>
    </row>
    <row r="2168" spans="1:20">
      <c r="A2168" s="1">
        <v>76</v>
      </c>
      <c r="B2168" s="1">
        <v>110</v>
      </c>
      <c r="C2168" s="1">
        <v>25.5</v>
      </c>
      <c r="D2168" s="4">
        <f t="shared" si="132"/>
        <v>27.741450000000004</v>
      </c>
      <c r="E2168" s="3">
        <f t="shared" si="134"/>
        <v>28.774879793440356</v>
      </c>
      <c r="F2168" s="43">
        <f t="shared" si="133"/>
        <v>0.66080093866659628</v>
      </c>
      <c r="G2168" s="41">
        <f>IF(OR(ISBLANK(SEDData!G2168),SEDData!G2168&lt;pulpCutoff*100,VolumeData!$G2168&lt;sweepCutoff,VolumeData!$H2168&lt;malfCutoff),"",IF(SEDData!G2168&lt;regCutoff*100,(int+SED*(SEDData!G2168/100))*VolumeData!J2168,int+SED*regCutoff*VolumeData!J2168))</f>
        <v>42.307313320066669</v>
      </c>
      <c r="H2168" s="41">
        <f>IF(OR(ISBLANK(SEDData!H2168),SEDData!H2168&lt;pulpCutoff*100,VolumeData!$G2168&lt;sweepCutoff,VolumeData!$H2168&lt;malfCutoff),"",IF(SEDData!H2168&lt;regCutoff*100,(int+SED*(SEDData!H2168/100))*VolumeData!K2168,int+SED*regCutoff*VolumeData!K2168))</f>
        <v>29.099851181793223</v>
      </c>
      <c r="I2168" s="41" t="str">
        <f>IF(OR(ISBLANK(SEDData!I2168),SEDData!I2168&lt;pulpCutoff*100,VolumeData!$G2168&lt;sweepCutoff,VolumeData!$H2168&lt;malfCutoff),"",IF(SEDData!I2168&lt;regCutoff*100,(int+SED*(SEDData!I2168/100))*VolumeData!L2168,int+SED*regCutoff*VolumeData!L2168))</f>
        <v/>
      </c>
      <c r="J2168" s="41" t="str">
        <f>IF(OR(ISBLANK(SEDData!J2168),SEDData!J2168&lt;pulpCutoff*100,VolumeData!$G2168&lt;sweepCutoff,VolumeData!$H2168&lt;malfCutoff),"",IF(SEDData!J2168&lt;regCutoff*100,(int+SED*(SEDData!J2168/100))*VolumeData!M2168,int+SED*regCutoff*VolumeData!M2168))</f>
        <v/>
      </c>
      <c r="K2168" s="41" t="str">
        <f>IF(OR(ISBLANK(SEDData!K2168),SEDData!K2168&lt;pulpCutoff*100,VolumeData!$G2168&lt;sweepCutoff,VolumeData!$H2168&lt;malfCutoff),"",IF(SEDData!K2168&lt;regCutoff*100,(int+SED*(SEDData!K2168/100))*VolumeData!N2168,int+SED*regCutoff*VolumeData!N2168))</f>
        <v/>
      </c>
      <c r="L2168" s="41" t="str">
        <f>IF(OR(ISBLANK(SEDData!L2168),SEDData!L2168&lt;pulpCutoff*100,VolumeData!$G2168&lt;sweepCutoff,VolumeData!$H2168&lt;malfCutoff),"",IF(SEDData!L2168&lt;regCutoff*100,(int+SED*(SEDData!L2168/100))*VolumeData!O2168,int+SED*regCutoff*VolumeData!O2168))</f>
        <v/>
      </c>
      <c r="M2168" s="41" t="str">
        <f>IF(OR(ISBLANK(SEDData!M2168),SEDData!M2168&lt;pulpCutoff*100,VolumeData!$G2168&lt;sweepCutoff,VolumeData!$H2168&lt;malfCutoff),"",IF(SEDData!M2168&lt;regCutoff*100,(int+SED*(SEDData!M2168/100))*VolumeData!P2168,int+SED*regCutoff*VolumeData!P2168))</f>
        <v/>
      </c>
      <c r="N2168" s="41" t="str">
        <f>IF(OR(ISBLANK(SEDData!N2168),SEDData!N2168&lt;pulpCutoff*100,VolumeData!$G2168&lt;sweepCutoff,VolumeData!$H2168&lt;malfCutoff),"",IF(SEDData!N2168&lt;regCutoff*100,(int+SED*(SEDData!N2168/100))*VolumeData!Q2168,int+SED*regCutoff*VolumeData!Q2168))</f>
        <v/>
      </c>
      <c r="O2168" s="41" t="str">
        <f>IF(OR(ISBLANK(SEDData!O2168),SEDData!O2168&lt;pulpCutoff*100,VolumeData!$G2168&lt;sweepCutoff,VolumeData!$H2168&lt;malfCutoff),"",IF(SEDData!O2168&lt;regCutoff*100,(int+SED*(SEDData!O2168/100))*VolumeData!R2168,int+SED*regCutoff*VolumeData!R2168))</f>
        <v/>
      </c>
      <c r="P2168" s="41" t="str">
        <f>IF(OR(ISBLANK(SEDData!P2168),SEDData!P2168&lt;pulpCutoff*100,VolumeData!$G2168&lt;sweepCutoff,VolumeData!$H2168&lt;malfCutoff),"",IF(SEDData!P2168&lt;regCutoff*100,(int+SED*(SEDData!P2168/100))*VolumeData!S2168,int+SED*regCutoff*VolumeData!S2168))</f>
        <v/>
      </c>
      <c r="Q2168" s="41" t="str">
        <f>IF(OR(ISBLANK(SEDData!Q2168),SEDData!Q2168&lt;pulpCutoff*100,VolumeData!$G2168&lt;sweepCutoff,VolumeData!$H2168&lt;malfCutoff),"",IF(SEDData!Q2168&lt;regCutoff*100,(int+SED*(SEDData!Q2168/100))*VolumeData!T2168,int+SED*regCutoff*VolumeData!T2168))</f>
        <v/>
      </c>
      <c r="R2168" s="41" t="str">
        <f>IF(OR(ISBLANK(SEDData!R2168),SEDData!R2168&lt;pulpCutoff*100,VolumeData!$G2168&lt;sweepCutoff,VolumeData!$H2168&lt;malfCutoff),"",IF(SEDData!R2168&lt;regCutoff*100,(int+SED*(SEDData!R2168/100))*VolumeData!U2168,int+SED*regCutoff*VolumeData!U2168))</f>
        <v/>
      </c>
      <c r="S2168" s="41" t="str">
        <f>IF(OR(ISBLANK(SEDData!S2168),SEDData!S2168&lt;pulpCutoff*100,VolumeData!$G2168&lt;sweepCutoff,VolumeData!$H2168&lt;malfCutoff),"",IF(SEDData!S2168&lt;regCutoff*100,(int+SED*(SEDData!S2168/100))*VolumeData!V2168,int+SED*regCutoff*VolumeData!V2168))</f>
        <v/>
      </c>
      <c r="T2168" s="34">
        <f t="shared" si="135"/>
        <v>71.407164501859896</v>
      </c>
    </row>
    <row r="2169" spans="1:20">
      <c r="A2169" s="1">
        <v>20</v>
      </c>
      <c r="B2169" s="1">
        <v>108</v>
      </c>
      <c r="C2169" s="1">
        <v>25.5</v>
      </c>
      <c r="D2169" s="4">
        <f t="shared" si="132"/>
        <v>27.741450000000004</v>
      </c>
      <c r="E2169" s="3">
        <f t="shared" si="134"/>
        <v>28.774879793440356</v>
      </c>
      <c r="F2169" s="43">
        <f t="shared" si="133"/>
        <v>0.66080093866659628</v>
      </c>
      <c r="G2169" s="41">
        <f>IF(OR(ISBLANK(SEDData!G2169),SEDData!G2169&lt;pulpCutoff*100,VolumeData!$G2169&lt;sweepCutoff,VolumeData!$H2169&lt;malfCutoff),"",IF(SEDData!G2169&lt;regCutoff*100,(int+SED*(SEDData!G2169/100))*VolumeData!J2169,int+SED*regCutoff*VolumeData!J2169))</f>
        <v>42.307313320066669</v>
      </c>
      <c r="H2169" s="41">
        <f>IF(OR(ISBLANK(SEDData!H2169),SEDData!H2169&lt;pulpCutoff*100,VolumeData!$G2169&lt;sweepCutoff,VolumeData!$H2169&lt;malfCutoff),"",IF(SEDData!H2169&lt;regCutoff*100,(int+SED*(SEDData!H2169/100))*VolumeData!K2169,int+SED*regCutoff*VolumeData!K2169))</f>
        <v>29.099851181793223</v>
      </c>
      <c r="I2169" s="41" t="str">
        <f>IF(OR(ISBLANK(SEDData!I2169),SEDData!I2169&lt;pulpCutoff*100,VolumeData!$G2169&lt;sweepCutoff,VolumeData!$H2169&lt;malfCutoff),"",IF(SEDData!I2169&lt;regCutoff*100,(int+SED*(SEDData!I2169/100))*VolumeData!L2169,int+SED*regCutoff*VolumeData!L2169))</f>
        <v/>
      </c>
      <c r="J2169" s="41" t="str">
        <f>IF(OR(ISBLANK(SEDData!J2169),SEDData!J2169&lt;pulpCutoff*100,VolumeData!$G2169&lt;sweepCutoff,VolumeData!$H2169&lt;malfCutoff),"",IF(SEDData!J2169&lt;regCutoff*100,(int+SED*(SEDData!J2169/100))*VolumeData!M2169,int+SED*regCutoff*VolumeData!M2169))</f>
        <v/>
      </c>
      <c r="K2169" s="41" t="str">
        <f>IF(OR(ISBLANK(SEDData!K2169),SEDData!K2169&lt;pulpCutoff*100,VolumeData!$G2169&lt;sweepCutoff,VolumeData!$H2169&lt;malfCutoff),"",IF(SEDData!K2169&lt;regCutoff*100,(int+SED*(SEDData!K2169/100))*VolumeData!N2169,int+SED*regCutoff*VolumeData!N2169))</f>
        <v/>
      </c>
      <c r="L2169" s="41" t="str">
        <f>IF(OR(ISBLANK(SEDData!L2169),SEDData!L2169&lt;pulpCutoff*100,VolumeData!$G2169&lt;sweepCutoff,VolumeData!$H2169&lt;malfCutoff),"",IF(SEDData!L2169&lt;regCutoff*100,(int+SED*(SEDData!L2169/100))*VolumeData!O2169,int+SED*regCutoff*VolumeData!O2169))</f>
        <v/>
      </c>
      <c r="M2169" s="41" t="str">
        <f>IF(OR(ISBLANK(SEDData!M2169),SEDData!M2169&lt;pulpCutoff*100,VolumeData!$G2169&lt;sweepCutoff,VolumeData!$H2169&lt;malfCutoff),"",IF(SEDData!M2169&lt;regCutoff*100,(int+SED*(SEDData!M2169/100))*VolumeData!P2169,int+SED*regCutoff*VolumeData!P2169))</f>
        <v/>
      </c>
      <c r="N2169" s="41" t="str">
        <f>IF(OR(ISBLANK(SEDData!N2169),SEDData!N2169&lt;pulpCutoff*100,VolumeData!$G2169&lt;sweepCutoff,VolumeData!$H2169&lt;malfCutoff),"",IF(SEDData!N2169&lt;regCutoff*100,(int+SED*(SEDData!N2169/100))*VolumeData!Q2169,int+SED*regCutoff*VolumeData!Q2169))</f>
        <v/>
      </c>
      <c r="O2169" s="41" t="str">
        <f>IF(OR(ISBLANK(SEDData!O2169),SEDData!O2169&lt;pulpCutoff*100,VolumeData!$G2169&lt;sweepCutoff,VolumeData!$H2169&lt;malfCutoff),"",IF(SEDData!O2169&lt;regCutoff*100,(int+SED*(SEDData!O2169/100))*VolumeData!R2169,int+SED*regCutoff*VolumeData!R2169))</f>
        <v/>
      </c>
      <c r="P2169" s="41" t="str">
        <f>IF(OR(ISBLANK(SEDData!P2169),SEDData!P2169&lt;pulpCutoff*100,VolumeData!$G2169&lt;sweepCutoff,VolumeData!$H2169&lt;malfCutoff),"",IF(SEDData!P2169&lt;regCutoff*100,(int+SED*(SEDData!P2169/100))*VolumeData!S2169,int+SED*regCutoff*VolumeData!S2169))</f>
        <v/>
      </c>
      <c r="Q2169" s="41" t="str">
        <f>IF(OR(ISBLANK(SEDData!Q2169),SEDData!Q2169&lt;pulpCutoff*100,VolumeData!$G2169&lt;sweepCutoff,VolumeData!$H2169&lt;malfCutoff),"",IF(SEDData!Q2169&lt;regCutoff*100,(int+SED*(SEDData!Q2169/100))*VolumeData!T2169,int+SED*regCutoff*VolumeData!T2169))</f>
        <v/>
      </c>
      <c r="R2169" s="41" t="str">
        <f>IF(OR(ISBLANK(SEDData!R2169),SEDData!R2169&lt;pulpCutoff*100,VolumeData!$G2169&lt;sweepCutoff,VolumeData!$H2169&lt;malfCutoff),"",IF(SEDData!R2169&lt;regCutoff*100,(int+SED*(SEDData!R2169/100))*VolumeData!U2169,int+SED*regCutoff*VolumeData!U2169))</f>
        <v/>
      </c>
      <c r="S2169" s="41" t="str">
        <f>IF(OR(ISBLANK(SEDData!S2169),SEDData!S2169&lt;pulpCutoff*100,VolumeData!$G2169&lt;sweepCutoff,VolumeData!$H2169&lt;malfCutoff),"",IF(SEDData!S2169&lt;regCutoff*100,(int+SED*(SEDData!S2169/100))*VolumeData!V2169,int+SED*regCutoff*VolumeData!V2169))</f>
        <v/>
      </c>
      <c r="T2169" s="34">
        <f t="shared" si="135"/>
        <v>71.407164501859896</v>
      </c>
    </row>
    <row r="2170" spans="1:20">
      <c r="A2170" s="1">
        <v>42</v>
      </c>
      <c r="B2170" s="1">
        <v>109</v>
      </c>
      <c r="C2170" s="1">
        <v>25.5</v>
      </c>
      <c r="D2170" s="4">
        <f t="shared" si="132"/>
        <v>27.741450000000004</v>
      </c>
      <c r="E2170" s="3">
        <f t="shared" si="134"/>
        <v>28.774879793440356</v>
      </c>
      <c r="F2170" s="43">
        <f t="shared" si="133"/>
        <v>0.66080093866659628</v>
      </c>
      <c r="G2170" s="41">
        <f>IF(OR(ISBLANK(SEDData!G2170),SEDData!G2170&lt;pulpCutoff*100,VolumeData!$G2170&lt;sweepCutoff,VolumeData!$H2170&lt;malfCutoff),"",IF(SEDData!G2170&lt;regCutoff*100,(int+SED*(SEDData!G2170/100))*VolumeData!J2170,int+SED*regCutoff*VolumeData!J2170))</f>
        <v>42.307313320066669</v>
      </c>
      <c r="H2170" s="41">
        <f>IF(OR(ISBLANK(SEDData!H2170),SEDData!H2170&lt;pulpCutoff*100,VolumeData!$G2170&lt;sweepCutoff,VolumeData!$H2170&lt;malfCutoff),"",IF(SEDData!H2170&lt;regCutoff*100,(int+SED*(SEDData!H2170/100))*VolumeData!K2170,int+SED*regCutoff*VolumeData!K2170))</f>
        <v>29.099851181793223</v>
      </c>
      <c r="I2170" s="41" t="str">
        <f>IF(OR(ISBLANK(SEDData!I2170),SEDData!I2170&lt;pulpCutoff*100,VolumeData!$G2170&lt;sweepCutoff,VolumeData!$H2170&lt;malfCutoff),"",IF(SEDData!I2170&lt;regCutoff*100,(int+SED*(SEDData!I2170/100))*VolumeData!L2170,int+SED*regCutoff*VolumeData!L2170))</f>
        <v/>
      </c>
      <c r="J2170" s="41" t="str">
        <f>IF(OR(ISBLANK(SEDData!J2170),SEDData!J2170&lt;pulpCutoff*100,VolumeData!$G2170&lt;sweepCutoff,VolumeData!$H2170&lt;malfCutoff),"",IF(SEDData!J2170&lt;regCutoff*100,(int+SED*(SEDData!J2170/100))*VolumeData!M2170,int+SED*regCutoff*VolumeData!M2170))</f>
        <v/>
      </c>
      <c r="K2170" s="41" t="str">
        <f>IF(OR(ISBLANK(SEDData!K2170),SEDData!K2170&lt;pulpCutoff*100,VolumeData!$G2170&lt;sweepCutoff,VolumeData!$H2170&lt;malfCutoff),"",IF(SEDData!K2170&lt;regCutoff*100,(int+SED*(SEDData!K2170/100))*VolumeData!N2170,int+SED*regCutoff*VolumeData!N2170))</f>
        <v/>
      </c>
      <c r="L2170" s="41" t="str">
        <f>IF(OR(ISBLANK(SEDData!L2170),SEDData!L2170&lt;pulpCutoff*100,VolumeData!$G2170&lt;sweepCutoff,VolumeData!$H2170&lt;malfCutoff),"",IF(SEDData!L2170&lt;regCutoff*100,(int+SED*(SEDData!L2170/100))*VolumeData!O2170,int+SED*regCutoff*VolumeData!O2170))</f>
        <v/>
      </c>
      <c r="M2170" s="41" t="str">
        <f>IF(OR(ISBLANK(SEDData!M2170),SEDData!M2170&lt;pulpCutoff*100,VolumeData!$G2170&lt;sweepCutoff,VolumeData!$H2170&lt;malfCutoff),"",IF(SEDData!M2170&lt;regCutoff*100,(int+SED*(SEDData!M2170/100))*VolumeData!P2170,int+SED*regCutoff*VolumeData!P2170))</f>
        <v/>
      </c>
      <c r="N2170" s="41" t="str">
        <f>IF(OR(ISBLANK(SEDData!N2170),SEDData!N2170&lt;pulpCutoff*100,VolumeData!$G2170&lt;sweepCutoff,VolumeData!$H2170&lt;malfCutoff),"",IF(SEDData!N2170&lt;regCutoff*100,(int+SED*(SEDData!N2170/100))*VolumeData!Q2170,int+SED*regCutoff*VolumeData!Q2170))</f>
        <v/>
      </c>
      <c r="O2170" s="41" t="str">
        <f>IF(OR(ISBLANK(SEDData!O2170),SEDData!O2170&lt;pulpCutoff*100,VolumeData!$G2170&lt;sweepCutoff,VolumeData!$H2170&lt;malfCutoff),"",IF(SEDData!O2170&lt;regCutoff*100,(int+SED*(SEDData!O2170/100))*VolumeData!R2170,int+SED*regCutoff*VolumeData!R2170))</f>
        <v/>
      </c>
      <c r="P2170" s="41" t="str">
        <f>IF(OR(ISBLANK(SEDData!P2170),SEDData!P2170&lt;pulpCutoff*100,VolumeData!$G2170&lt;sweepCutoff,VolumeData!$H2170&lt;malfCutoff),"",IF(SEDData!P2170&lt;regCutoff*100,(int+SED*(SEDData!P2170/100))*VolumeData!S2170,int+SED*regCutoff*VolumeData!S2170))</f>
        <v/>
      </c>
      <c r="Q2170" s="41" t="str">
        <f>IF(OR(ISBLANK(SEDData!Q2170),SEDData!Q2170&lt;pulpCutoff*100,VolumeData!$G2170&lt;sweepCutoff,VolumeData!$H2170&lt;malfCutoff),"",IF(SEDData!Q2170&lt;regCutoff*100,(int+SED*(SEDData!Q2170/100))*VolumeData!T2170,int+SED*regCutoff*VolumeData!T2170))</f>
        <v/>
      </c>
      <c r="R2170" s="41" t="str">
        <f>IF(OR(ISBLANK(SEDData!R2170),SEDData!R2170&lt;pulpCutoff*100,VolumeData!$G2170&lt;sweepCutoff,VolumeData!$H2170&lt;malfCutoff),"",IF(SEDData!R2170&lt;regCutoff*100,(int+SED*(SEDData!R2170/100))*VolumeData!U2170,int+SED*regCutoff*VolumeData!U2170))</f>
        <v/>
      </c>
      <c r="S2170" s="41" t="str">
        <f>IF(OR(ISBLANK(SEDData!S2170),SEDData!S2170&lt;pulpCutoff*100,VolumeData!$G2170&lt;sweepCutoff,VolumeData!$H2170&lt;malfCutoff),"",IF(SEDData!S2170&lt;regCutoff*100,(int+SED*(SEDData!S2170/100))*VolumeData!V2170,int+SED*regCutoff*VolumeData!V2170))</f>
        <v/>
      </c>
      <c r="T2170" s="34">
        <f t="shared" si="135"/>
        <v>71.407164501859896</v>
      </c>
    </row>
    <row r="2171" spans="1:20">
      <c r="A2171" s="1">
        <v>51</v>
      </c>
      <c r="B2171" s="1">
        <v>122</v>
      </c>
      <c r="C2171" s="1">
        <v>25.5</v>
      </c>
      <c r="D2171" s="4">
        <f t="shared" si="132"/>
        <v>27.741450000000004</v>
      </c>
      <c r="E2171" s="3">
        <f t="shared" si="134"/>
        <v>28.774879793440356</v>
      </c>
      <c r="F2171" s="43">
        <f t="shared" si="133"/>
        <v>0.66080093866659628</v>
      </c>
      <c r="G2171" s="41">
        <f>IF(OR(ISBLANK(SEDData!G2171),SEDData!G2171&lt;pulpCutoff*100,VolumeData!$G2171&lt;sweepCutoff,VolumeData!$H2171&lt;malfCutoff),"",IF(SEDData!G2171&lt;regCutoff*100,(int+SED*(SEDData!G2171/100))*VolumeData!J2171,int+SED*regCutoff*VolumeData!J2171))</f>
        <v>42.307313320066669</v>
      </c>
      <c r="H2171" s="41">
        <f>IF(OR(ISBLANK(SEDData!H2171),SEDData!H2171&lt;pulpCutoff*100,VolumeData!$G2171&lt;sweepCutoff,VolumeData!$H2171&lt;malfCutoff),"",IF(SEDData!H2171&lt;regCutoff*100,(int+SED*(SEDData!H2171/100))*VolumeData!K2171,int+SED*regCutoff*VolumeData!K2171))</f>
        <v>29.099851181793223</v>
      </c>
      <c r="I2171" s="41" t="str">
        <f>IF(OR(ISBLANK(SEDData!I2171),SEDData!I2171&lt;pulpCutoff*100,VolumeData!$G2171&lt;sweepCutoff,VolumeData!$H2171&lt;malfCutoff),"",IF(SEDData!I2171&lt;regCutoff*100,(int+SED*(SEDData!I2171/100))*VolumeData!L2171,int+SED*regCutoff*VolumeData!L2171))</f>
        <v/>
      </c>
      <c r="J2171" s="41" t="str">
        <f>IF(OR(ISBLANK(SEDData!J2171),SEDData!J2171&lt;pulpCutoff*100,VolumeData!$G2171&lt;sweepCutoff,VolumeData!$H2171&lt;malfCutoff),"",IF(SEDData!J2171&lt;regCutoff*100,(int+SED*(SEDData!J2171/100))*VolumeData!M2171,int+SED*regCutoff*VolumeData!M2171))</f>
        <v/>
      </c>
      <c r="K2171" s="41" t="str">
        <f>IF(OR(ISBLANK(SEDData!K2171),SEDData!K2171&lt;pulpCutoff*100,VolumeData!$G2171&lt;sweepCutoff,VolumeData!$H2171&lt;malfCutoff),"",IF(SEDData!K2171&lt;regCutoff*100,(int+SED*(SEDData!K2171/100))*VolumeData!N2171,int+SED*regCutoff*VolumeData!N2171))</f>
        <v/>
      </c>
      <c r="L2171" s="41" t="str">
        <f>IF(OR(ISBLANK(SEDData!L2171),SEDData!L2171&lt;pulpCutoff*100,VolumeData!$G2171&lt;sweepCutoff,VolumeData!$H2171&lt;malfCutoff),"",IF(SEDData!L2171&lt;regCutoff*100,(int+SED*(SEDData!L2171/100))*VolumeData!O2171,int+SED*regCutoff*VolumeData!O2171))</f>
        <v/>
      </c>
      <c r="M2171" s="41" t="str">
        <f>IF(OR(ISBLANK(SEDData!M2171),SEDData!M2171&lt;pulpCutoff*100,VolumeData!$G2171&lt;sweepCutoff,VolumeData!$H2171&lt;malfCutoff),"",IF(SEDData!M2171&lt;regCutoff*100,(int+SED*(SEDData!M2171/100))*VolumeData!P2171,int+SED*regCutoff*VolumeData!P2171))</f>
        <v/>
      </c>
      <c r="N2171" s="41" t="str">
        <f>IF(OR(ISBLANK(SEDData!N2171),SEDData!N2171&lt;pulpCutoff*100,VolumeData!$G2171&lt;sweepCutoff,VolumeData!$H2171&lt;malfCutoff),"",IF(SEDData!N2171&lt;regCutoff*100,(int+SED*(SEDData!N2171/100))*VolumeData!Q2171,int+SED*regCutoff*VolumeData!Q2171))</f>
        <v/>
      </c>
      <c r="O2171" s="41" t="str">
        <f>IF(OR(ISBLANK(SEDData!O2171),SEDData!O2171&lt;pulpCutoff*100,VolumeData!$G2171&lt;sweepCutoff,VolumeData!$H2171&lt;malfCutoff),"",IF(SEDData!O2171&lt;regCutoff*100,(int+SED*(SEDData!O2171/100))*VolumeData!R2171,int+SED*regCutoff*VolumeData!R2171))</f>
        <v/>
      </c>
      <c r="P2171" s="41" t="str">
        <f>IF(OR(ISBLANK(SEDData!P2171),SEDData!P2171&lt;pulpCutoff*100,VolumeData!$G2171&lt;sweepCutoff,VolumeData!$H2171&lt;malfCutoff),"",IF(SEDData!P2171&lt;regCutoff*100,(int+SED*(SEDData!P2171/100))*VolumeData!S2171,int+SED*regCutoff*VolumeData!S2171))</f>
        <v/>
      </c>
      <c r="Q2171" s="41" t="str">
        <f>IF(OR(ISBLANK(SEDData!Q2171),SEDData!Q2171&lt;pulpCutoff*100,VolumeData!$G2171&lt;sweepCutoff,VolumeData!$H2171&lt;malfCutoff),"",IF(SEDData!Q2171&lt;regCutoff*100,(int+SED*(SEDData!Q2171/100))*VolumeData!T2171,int+SED*regCutoff*VolumeData!T2171))</f>
        <v/>
      </c>
      <c r="R2171" s="41" t="str">
        <f>IF(OR(ISBLANK(SEDData!R2171),SEDData!R2171&lt;pulpCutoff*100,VolumeData!$G2171&lt;sweepCutoff,VolumeData!$H2171&lt;malfCutoff),"",IF(SEDData!R2171&lt;regCutoff*100,(int+SED*(SEDData!R2171/100))*VolumeData!U2171,int+SED*regCutoff*VolumeData!U2171))</f>
        <v/>
      </c>
      <c r="S2171" s="41" t="str">
        <f>IF(OR(ISBLANK(SEDData!S2171),SEDData!S2171&lt;pulpCutoff*100,VolumeData!$G2171&lt;sweepCutoff,VolumeData!$H2171&lt;malfCutoff),"",IF(SEDData!S2171&lt;regCutoff*100,(int+SED*(SEDData!S2171/100))*VolumeData!V2171,int+SED*regCutoff*VolumeData!V2171))</f>
        <v/>
      </c>
      <c r="T2171" s="34">
        <f t="shared" si="135"/>
        <v>71.407164501859896</v>
      </c>
    </row>
    <row r="2172" spans="1:20">
      <c r="A2172" s="1">
        <v>57</v>
      </c>
      <c r="B2172" s="1">
        <v>109</v>
      </c>
      <c r="C2172" s="1">
        <v>25.5</v>
      </c>
      <c r="D2172" s="4">
        <f t="shared" si="132"/>
        <v>27.741450000000004</v>
      </c>
      <c r="E2172" s="3">
        <f t="shared" si="134"/>
        <v>28.774879793440356</v>
      </c>
      <c r="F2172" s="43">
        <f t="shared" si="133"/>
        <v>0.66080093866659628</v>
      </c>
      <c r="G2172" s="41">
        <f>IF(OR(ISBLANK(SEDData!G2172),SEDData!G2172&lt;pulpCutoff*100,VolumeData!$G2172&lt;sweepCutoff,VolumeData!$H2172&lt;malfCutoff),"",IF(SEDData!G2172&lt;regCutoff*100,(int+SED*(SEDData!G2172/100))*VolumeData!J2172,int+SED*regCutoff*VolumeData!J2172))</f>
        <v>42.307313320066669</v>
      </c>
      <c r="H2172" s="41">
        <f>IF(OR(ISBLANK(SEDData!H2172),SEDData!H2172&lt;pulpCutoff*100,VolumeData!$G2172&lt;sweepCutoff,VolumeData!$H2172&lt;malfCutoff),"",IF(SEDData!H2172&lt;regCutoff*100,(int+SED*(SEDData!H2172/100))*VolumeData!K2172,int+SED*regCutoff*VolumeData!K2172))</f>
        <v>29.099851181793223</v>
      </c>
      <c r="I2172" s="41" t="str">
        <f>IF(OR(ISBLANK(SEDData!I2172),SEDData!I2172&lt;pulpCutoff*100,VolumeData!$G2172&lt;sweepCutoff,VolumeData!$H2172&lt;malfCutoff),"",IF(SEDData!I2172&lt;regCutoff*100,(int+SED*(SEDData!I2172/100))*VolumeData!L2172,int+SED*regCutoff*VolumeData!L2172))</f>
        <v/>
      </c>
      <c r="J2172" s="41" t="str">
        <f>IF(OR(ISBLANK(SEDData!J2172),SEDData!J2172&lt;pulpCutoff*100,VolumeData!$G2172&lt;sweepCutoff,VolumeData!$H2172&lt;malfCutoff),"",IF(SEDData!J2172&lt;regCutoff*100,(int+SED*(SEDData!J2172/100))*VolumeData!M2172,int+SED*regCutoff*VolumeData!M2172))</f>
        <v/>
      </c>
      <c r="K2172" s="41" t="str">
        <f>IF(OR(ISBLANK(SEDData!K2172),SEDData!K2172&lt;pulpCutoff*100,VolumeData!$G2172&lt;sweepCutoff,VolumeData!$H2172&lt;malfCutoff),"",IF(SEDData!K2172&lt;regCutoff*100,(int+SED*(SEDData!K2172/100))*VolumeData!N2172,int+SED*regCutoff*VolumeData!N2172))</f>
        <v/>
      </c>
      <c r="L2172" s="41" t="str">
        <f>IF(OR(ISBLANK(SEDData!L2172),SEDData!L2172&lt;pulpCutoff*100,VolumeData!$G2172&lt;sweepCutoff,VolumeData!$H2172&lt;malfCutoff),"",IF(SEDData!L2172&lt;regCutoff*100,(int+SED*(SEDData!L2172/100))*VolumeData!O2172,int+SED*regCutoff*VolumeData!O2172))</f>
        <v/>
      </c>
      <c r="M2172" s="41" t="str">
        <f>IF(OR(ISBLANK(SEDData!M2172),SEDData!M2172&lt;pulpCutoff*100,VolumeData!$G2172&lt;sweepCutoff,VolumeData!$H2172&lt;malfCutoff),"",IF(SEDData!M2172&lt;regCutoff*100,(int+SED*(SEDData!M2172/100))*VolumeData!P2172,int+SED*regCutoff*VolumeData!P2172))</f>
        <v/>
      </c>
      <c r="N2172" s="41" t="str">
        <f>IF(OR(ISBLANK(SEDData!N2172),SEDData!N2172&lt;pulpCutoff*100,VolumeData!$G2172&lt;sweepCutoff,VolumeData!$H2172&lt;malfCutoff),"",IF(SEDData!N2172&lt;regCutoff*100,(int+SED*(SEDData!N2172/100))*VolumeData!Q2172,int+SED*regCutoff*VolumeData!Q2172))</f>
        <v/>
      </c>
      <c r="O2172" s="41" t="str">
        <f>IF(OR(ISBLANK(SEDData!O2172),SEDData!O2172&lt;pulpCutoff*100,VolumeData!$G2172&lt;sweepCutoff,VolumeData!$H2172&lt;malfCutoff),"",IF(SEDData!O2172&lt;regCutoff*100,(int+SED*(SEDData!O2172/100))*VolumeData!R2172,int+SED*regCutoff*VolumeData!R2172))</f>
        <v/>
      </c>
      <c r="P2172" s="41" t="str">
        <f>IF(OR(ISBLANK(SEDData!P2172),SEDData!P2172&lt;pulpCutoff*100,VolumeData!$G2172&lt;sweepCutoff,VolumeData!$H2172&lt;malfCutoff),"",IF(SEDData!P2172&lt;regCutoff*100,(int+SED*(SEDData!P2172/100))*VolumeData!S2172,int+SED*regCutoff*VolumeData!S2172))</f>
        <v/>
      </c>
      <c r="Q2172" s="41" t="str">
        <f>IF(OR(ISBLANK(SEDData!Q2172),SEDData!Q2172&lt;pulpCutoff*100,VolumeData!$G2172&lt;sweepCutoff,VolumeData!$H2172&lt;malfCutoff),"",IF(SEDData!Q2172&lt;regCutoff*100,(int+SED*(SEDData!Q2172/100))*VolumeData!T2172,int+SED*regCutoff*VolumeData!T2172))</f>
        <v/>
      </c>
      <c r="R2172" s="41" t="str">
        <f>IF(OR(ISBLANK(SEDData!R2172),SEDData!R2172&lt;pulpCutoff*100,VolumeData!$G2172&lt;sweepCutoff,VolumeData!$H2172&lt;malfCutoff),"",IF(SEDData!R2172&lt;regCutoff*100,(int+SED*(SEDData!R2172/100))*VolumeData!U2172,int+SED*regCutoff*VolumeData!U2172))</f>
        <v/>
      </c>
      <c r="S2172" s="41" t="str">
        <f>IF(OR(ISBLANK(SEDData!S2172),SEDData!S2172&lt;pulpCutoff*100,VolumeData!$G2172&lt;sweepCutoff,VolumeData!$H2172&lt;malfCutoff),"",IF(SEDData!S2172&lt;regCutoff*100,(int+SED*(SEDData!S2172/100))*VolumeData!V2172,int+SED*regCutoff*VolumeData!V2172))</f>
        <v/>
      </c>
      <c r="T2172" s="34">
        <f t="shared" si="135"/>
        <v>71.407164501859896</v>
      </c>
    </row>
    <row r="2173" spans="1:20">
      <c r="A2173" s="1">
        <v>50</v>
      </c>
      <c r="B2173" s="1">
        <v>118</v>
      </c>
      <c r="C2173" s="1">
        <v>25.5</v>
      </c>
      <c r="D2173" s="4">
        <f t="shared" si="132"/>
        <v>27.741450000000004</v>
      </c>
      <c r="E2173" s="3">
        <f t="shared" si="134"/>
        <v>28.774879793440356</v>
      </c>
      <c r="F2173" s="43">
        <f t="shared" si="133"/>
        <v>0.66080093866659628</v>
      </c>
      <c r="G2173" s="41">
        <f>IF(OR(ISBLANK(SEDData!G2173),SEDData!G2173&lt;pulpCutoff*100,VolumeData!$G2173&lt;sweepCutoff,VolumeData!$H2173&lt;malfCutoff),"",IF(SEDData!G2173&lt;regCutoff*100,(int+SED*(SEDData!G2173/100))*VolumeData!J2173,int+SED*regCutoff*VolumeData!J2173))</f>
        <v>42.307313320066669</v>
      </c>
      <c r="H2173" s="41">
        <f>IF(OR(ISBLANK(SEDData!H2173),SEDData!H2173&lt;pulpCutoff*100,VolumeData!$G2173&lt;sweepCutoff,VolumeData!$H2173&lt;malfCutoff),"",IF(SEDData!H2173&lt;regCutoff*100,(int+SED*(SEDData!H2173/100))*VolumeData!K2173,int+SED*regCutoff*VolumeData!K2173))</f>
        <v>29.099851181793223</v>
      </c>
      <c r="I2173" s="41" t="str">
        <f>IF(OR(ISBLANK(SEDData!I2173),SEDData!I2173&lt;pulpCutoff*100,VolumeData!$G2173&lt;sweepCutoff,VolumeData!$H2173&lt;malfCutoff),"",IF(SEDData!I2173&lt;regCutoff*100,(int+SED*(SEDData!I2173/100))*VolumeData!L2173,int+SED*regCutoff*VolumeData!L2173))</f>
        <v/>
      </c>
      <c r="J2173" s="41" t="str">
        <f>IF(OR(ISBLANK(SEDData!J2173),SEDData!J2173&lt;pulpCutoff*100,VolumeData!$G2173&lt;sweepCutoff,VolumeData!$H2173&lt;malfCutoff),"",IF(SEDData!J2173&lt;regCutoff*100,(int+SED*(SEDData!J2173/100))*VolumeData!M2173,int+SED*regCutoff*VolumeData!M2173))</f>
        <v/>
      </c>
      <c r="K2173" s="41" t="str">
        <f>IF(OR(ISBLANK(SEDData!K2173),SEDData!K2173&lt;pulpCutoff*100,VolumeData!$G2173&lt;sweepCutoff,VolumeData!$H2173&lt;malfCutoff),"",IF(SEDData!K2173&lt;regCutoff*100,(int+SED*(SEDData!K2173/100))*VolumeData!N2173,int+SED*regCutoff*VolumeData!N2173))</f>
        <v/>
      </c>
      <c r="L2173" s="41" t="str">
        <f>IF(OR(ISBLANK(SEDData!L2173),SEDData!L2173&lt;pulpCutoff*100,VolumeData!$G2173&lt;sweepCutoff,VolumeData!$H2173&lt;malfCutoff),"",IF(SEDData!L2173&lt;regCutoff*100,(int+SED*(SEDData!L2173/100))*VolumeData!O2173,int+SED*regCutoff*VolumeData!O2173))</f>
        <v/>
      </c>
      <c r="M2173" s="41" t="str">
        <f>IF(OR(ISBLANK(SEDData!M2173),SEDData!M2173&lt;pulpCutoff*100,VolumeData!$G2173&lt;sweepCutoff,VolumeData!$H2173&lt;malfCutoff),"",IF(SEDData!M2173&lt;regCutoff*100,(int+SED*(SEDData!M2173/100))*VolumeData!P2173,int+SED*regCutoff*VolumeData!P2173))</f>
        <v/>
      </c>
      <c r="N2173" s="41" t="str">
        <f>IF(OR(ISBLANK(SEDData!N2173),SEDData!N2173&lt;pulpCutoff*100,VolumeData!$G2173&lt;sweepCutoff,VolumeData!$H2173&lt;malfCutoff),"",IF(SEDData!N2173&lt;regCutoff*100,(int+SED*(SEDData!N2173/100))*VolumeData!Q2173,int+SED*regCutoff*VolumeData!Q2173))</f>
        <v/>
      </c>
      <c r="O2173" s="41" t="str">
        <f>IF(OR(ISBLANK(SEDData!O2173),SEDData!O2173&lt;pulpCutoff*100,VolumeData!$G2173&lt;sweepCutoff,VolumeData!$H2173&lt;malfCutoff),"",IF(SEDData!O2173&lt;regCutoff*100,(int+SED*(SEDData!O2173/100))*VolumeData!R2173,int+SED*regCutoff*VolumeData!R2173))</f>
        <v/>
      </c>
      <c r="P2173" s="41" t="str">
        <f>IF(OR(ISBLANK(SEDData!P2173),SEDData!P2173&lt;pulpCutoff*100,VolumeData!$G2173&lt;sweepCutoff,VolumeData!$H2173&lt;malfCutoff),"",IF(SEDData!P2173&lt;regCutoff*100,(int+SED*(SEDData!P2173/100))*VolumeData!S2173,int+SED*regCutoff*VolumeData!S2173))</f>
        <v/>
      </c>
      <c r="Q2173" s="41" t="str">
        <f>IF(OR(ISBLANK(SEDData!Q2173),SEDData!Q2173&lt;pulpCutoff*100,VolumeData!$G2173&lt;sweepCutoff,VolumeData!$H2173&lt;malfCutoff),"",IF(SEDData!Q2173&lt;regCutoff*100,(int+SED*(SEDData!Q2173/100))*VolumeData!T2173,int+SED*regCutoff*VolumeData!T2173))</f>
        <v/>
      </c>
      <c r="R2173" s="41" t="str">
        <f>IF(OR(ISBLANK(SEDData!R2173),SEDData!R2173&lt;pulpCutoff*100,VolumeData!$G2173&lt;sweepCutoff,VolumeData!$H2173&lt;malfCutoff),"",IF(SEDData!R2173&lt;regCutoff*100,(int+SED*(SEDData!R2173/100))*VolumeData!U2173,int+SED*regCutoff*VolumeData!U2173))</f>
        <v/>
      </c>
      <c r="S2173" s="41" t="str">
        <f>IF(OR(ISBLANK(SEDData!S2173),SEDData!S2173&lt;pulpCutoff*100,VolumeData!$G2173&lt;sweepCutoff,VolumeData!$H2173&lt;malfCutoff),"",IF(SEDData!S2173&lt;regCutoff*100,(int+SED*(SEDData!S2173/100))*VolumeData!V2173,int+SED*regCutoff*VolumeData!V2173))</f>
        <v/>
      </c>
      <c r="T2173" s="34">
        <f t="shared" si="135"/>
        <v>71.407164501859896</v>
      </c>
    </row>
    <row r="2174" spans="1:20">
      <c r="A2174" s="1">
        <v>4</v>
      </c>
      <c r="B2174" s="1">
        <v>9</v>
      </c>
      <c r="C2174" s="1">
        <v>25.4</v>
      </c>
      <c r="D2174" s="4">
        <f t="shared" si="132"/>
        <v>27.632660000000001</v>
      </c>
      <c r="E2174" s="3">
        <f t="shared" si="134"/>
        <v>28.710757903475496</v>
      </c>
      <c r="F2174" s="43">
        <f t="shared" si="133"/>
        <v>0.65416734744307792</v>
      </c>
      <c r="G2174" s="41">
        <f>IF(OR(ISBLANK(SEDData!G2174),SEDData!G2174&lt;pulpCutoff*100,VolumeData!$G2174&lt;sweepCutoff,VolumeData!$H2174&lt;malfCutoff),"",IF(SEDData!G2174&lt;regCutoff*100,(int+SED*(SEDData!G2174/100))*VolumeData!J2174,int+SED*regCutoff*VolumeData!J2174))</f>
        <v>41.757197115161148</v>
      </c>
      <c r="H2174" s="41">
        <f>IF(OR(ISBLANK(SEDData!H2174),SEDData!H2174&lt;pulpCutoff*100,VolumeData!$G2174&lt;sweepCutoff,VolumeData!$H2174&lt;malfCutoff),"",IF(SEDData!H2174&lt;regCutoff*100,(int+SED*(SEDData!H2174/100))*VolumeData!K2174,int+SED*regCutoff*VolumeData!K2174))</f>
        <v>28.696696844892728</v>
      </c>
      <c r="I2174" s="41" t="str">
        <f>IF(OR(ISBLANK(SEDData!I2174),SEDData!I2174&lt;pulpCutoff*100,VolumeData!$G2174&lt;sweepCutoff,VolumeData!$H2174&lt;malfCutoff),"",IF(SEDData!I2174&lt;regCutoff*100,(int+SED*(SEDData!I2174/100))*VolumeData!L2174,int+SED*regCutoff*VolumeData!L2174))</f>
        <v/>
      </c>
      <c r="J2174" s="41" t="str">
        <f>IF(OR(ISBLANK(SEDData!J2174),SEDData!J2174&lt;pulpCutoff*100,VolumeData!$G2174&lt;sweepCutoff,VolumeData!$H2174&lt;malfCutoff),"",IF(SEDData!J2174&lt;regCutoff*100,(int+SED*(SEDData!J2174/100))*VolumeData!M2174,int+SED*regCutoff*VolumeData!M2174))</f>
        <v/>
      </c>
      <c r="K2174" s="41" t="str">
        <f>IF(OR(ISBLANK(SEDData!K2174),SEDData!K2174&lt;pulpCutoff*100,VolumeData!$G2174&lt;sweepCutoff,VolumeData!$H2174&lt;malfCutoff),"",IF(SEDData!K2174&lt;regCutoff*100,(int+SED*(SEDData!K2174/100))*VolumeData!N2174,int+SED*regCutoff*VolumeData!N2174))</f>
        <v/>
      </c>
      <c r="L2174" s="41" t="str">
        <f>IF(OR(ISBLANK(SEDData!L2174),SEDData!L2174&lt;pulpCutoff*100,VolumeData!$G2174&lt;sweepCutoff,VolumeData!$H2174&lt;malfCutoff),"",IF(SEDData!L2174&lt;regCutoff*100,(int+SED*(SEDData!L2174/100))*VolumeData!O2174,int+SED*regCutoff*VolumeData!O2174))</f>
        <v/>
      </c>
      <c r="M2174" s="41" t="str">
        <f>IF(OR(ISBLANK(SEDData!M2174),SEDData!M2174&lt;pulpCutoff*100,VolumeData!$G2174&lt;sweepCutoff,VolumeData!$H2174&lt;malfCutoff),"",IF(SEDData!M2174&lt;regCutoff*100,(int+SED*(SEDData!M2174/100))*VolumeData!P2174,int+SED*regCutoff*VolumeData!P2174))</f>
        <v/>
      </c>
      <c r="N2174" s="41" t="str">
        <f>IF(OR(ISBLANK(SEDData!N2174),SEDData!N2174&lt;pulpCutoff*100,VolumeData!$G2174&lt;sweepCutoff,VolumeData!$H2174&lt;malfCutoff),"",IF(SEDData!N2174&lt;regCutoff*100,(int+SED*(SEDData!N2174/100))*VolumeData!Q2174,int+SED*regCutoff*VolumeData!Q2174))</f>
        <v/>
      </c>
      <c r="O2174" s="41" t="str">
        <f>IF(OR(ISBLANK(SEDData!O2174),SEDData!O2174&lt;pulpCutoff*100,VolumeData!$G2174&lt;sweepCutoff,VolumeData!$H2174&lt;malfCutoff),"",IF(SEDData!O2174&lt;regCutoff*100,(int+SED*(SEDData!O2174/100))*VolumeData!R2174,int+SED*regCutoff*VolumeData!R2174))</f>
        <v/>
      </c>
      <c r="P2174" s="41" t="str">
        <f>IF(OR(ISBLANK(SEDData!P2174),SEDData!P2174&lt;pulpCutoff*100,VolumeData!$G2174&lt;sweepCutoff,VolumeData!$H2174&lt;malfCutoff),"",IF(SEDData!P2174&lt;regCutoff*100,(int+SED*(SEDData!P2174/100))*VolumeData!S2174,int+SED*regCutoff*VolumeData!S2174))</f>
        <v/>
      </c>
      <c r="Q2174" s="41" t="str">
        <f>IF(OR(ISBLANK(SEDData!Q2174),SEDData!Q2174&lt;pulpCutoff*100,VolumeData!$G2174&lt;sweepCutoff,VolumeData!$H2174&lt;malfCutoff),"",IF(SEDData!Q2174&lt;regCutoff*100,(int+SED*(SEDData!Q2174/100))*VolumeData!T2174,int+SED*regCutoff*VolumeData!T2174))</f>
        <v/>
      </c>
      <c r="R2174" s="41" t="str">
        <f>IF(OR(ISBLANK(SEDData!R2174),SEDData!R2174&lt;pulpCutoff*100,VolumeData!$G2174&lt;sweepCutoff,VolumeData!$H2174&lt;malfCutoff),"",IF(SEDData!R2174&lt;regCutoff*100,(int+SED*(SEDData!R2174/100))*VolumeData!U2174,int+SED*regCutoff*VolumeData!U2174))</f>
        <v/>
      </c>
      <c r="S2174" s="41" t="str">
        <f>IF(OR(ISBLANK(SEDData!S2174),SEDData!S2174&lt;pulpCutoff*100,VolumeData!$G2174&lt;sweepCutoff,VolumeData!$H2174&lt;malfCutoff),"",IF(SEDData!S2174&lt;regCutoff*100,(int+SED*(SEDData!S2174/100))*VolumeData!V2174,int+SED*regCutoff*VolumeData!V2174))</f>
        <v/>
      </c>
      <c r="T2174" s="34">
        <f t="shared" si="135"/>
        <v>70.453893960053875</v>
      </c>
    </row>
    <row r="2175" spans="1:20">
      <c r="A2175" s="1">
        <v>34</v>
      </c>
      <c r="B2175" s="1">
        <v>6</v>
      </c>
      <c r="C2175" s="1">
        <v>25.4</v>
      </c>
      <c r="D2175" s="4">
        <f t="shared" si="132"/>
        <v>27.632660000000001</v>
      </c>
      <c r="E2175" s="3">
        <f t="shared" si="134"/>
        <v>28.710757903475496</v>
      </c>
      <c r="F2175" s="43">
        <f t="shared" si="133"/>
        <v>0.65416734744307792</v>
      </c>
      <c r="G2175" s="41">
        <f>IF(OR(ISBLANK(SEDData!G2175),SEDData!G2175&lt;pulpCutoff*100,VolumeData!$G2175&lt;sweepCutoff,VolumeData!$H2175&lt;malfCutoff),"",IF(SEDData!G2175&lt;regCutoff*100,(int+SED*(SEDData!G2175/100))*VolumeData!J2175,int+SED*regCutoff*VolumeData!J2175))</f>
        <v>41.757197115161148</v>
      </c>
      <c r="H2175" s="41">
        <f>IF(OR(ISBLANK(SEDData!H2175),SEDData!H2175&lt;pulpCutoff*100,VolumeData!$G2175&lt;sweepCutoff,VolumeData!$H2175&lt;malfCutoff),"",IF(SEDData!H2175&lt;regCutoff*100,(int+SED*(SEDData!H2175/100))*VolumeData!K2175,int+SED*regCutoff*VolumeData!K2175))</f>
        <v>28.696696844892728</v>
      </c>
      <c r="I2175" s="41" t="str">
        <f>IF(OR(ISBLANK(SEDData!I2175),SEDData!I2175&lt;pulpCutoff*100,VolumeData!$G2175&lt;sweepCutoff,VolumeData!$H2175&lt;malfCutoff),"",IF(SEDData!I2175&lt;regCutoff*100,(int+SED*(SEDData!I2175/100))*VolumeData!L2175,int+SED*regCutoff*VolumeData!L2175))</f>
        <v/>
      </c>
      <c r="J2175" s="41" t="str">
        <f>IF(OR(ISBLANK(SEDData!J2175),SEDData!J2175&lt;pulpCutoff*100,VolumeData!$G2175&lt;sweepCutoff,VolumeData!$H2175&lt;malfCutoff),"",IF(SEDData!J2175&lt;regCutoff*100,(int+SED*(SEDData!J2175/100))*VolumeData!M2175,int+SED*regCutoff*VolumeData!M2175))</f>
        <v/>
      </c>
      <c r="K2175" s="41" t="str">
        <f>IF(OR(ISBLANK(SEDData!K2175),SEDData!K2175&lt;pulpCutoff*100,VolumeData!$G2175&lt;sweepCutoff,VolumeData!$H2175&lt;malfCutoff),"",IF(SEDData!K2175&lt;regCutoff*100,(int+SED*(SEDData!K2175/100))*VolumeData!N2175,int+SED*regCutoff*VolumeData!N2175))</f>
        <v/>
      </c>
      <c r="L2175" s="41" t="str">
        <f>IF(OR(ISBLANK(SEDData!L2175),SEDData!L2175&lt;pulpCutoff*100,VolumeData!$G2175&lt;sweepCutoff,VolumeData!$H2175&lt;malfCutoff),"",IF(SEDData!L2175&lt;regCutoff*100,(int+SED*(SEDData!L2175/100))*VolumeData!O2175,int+SED*regCutoff*VolumeData!O2175))</f>
        <v/>
      </c>
      <c r="M2175" s="41" t="str">
        <f>IF(OR(ISBLANK(SEDData!M2175),SEDData!M2175&lt;pulpCutoff*100,VolumeData!$G2175&lt;sweepCutoff,VolumeData!$H2175&lt;malfCutoff),"",IF(SEDData!M2175&lt;regCutoff*100,(int+SED*(SEDData!M2175/100))*VolumeData!P2175,int+SED*regCutoff*VolumeData!P2175))</f>
        <v/>
      </c>
      <c r="N2175" s="41" t="str">
        <f>IF(OR(ISBLANK(SEDData!N2175),SEDData!N2175&lt;pulpCutoff*100,VolumeData!$G2175&lt;sweepCutoff,VolumeData!$H2175&lt;malfCutoff),"",IF(SEDData!N2175&lt;regCutoff*100,(int+SED*(SEDData!N2175/100))*VolumeData!Q2175,int+SED*regCutoff*VolumeData!Q2175))</f>
        <v/>
      </c>
      <c r="O2175" s="41" t="str">
        <f>IF(OR(ISBLANK(SEDData!O2175),SEDData!O2175&lt;pulpCutoff*100,VolumeData!$G2175&lt;sweepCutoff,VolumeData!$H2175&lt;malfCutoff),"",IF(SEDData!O2175&lt;regCutoff*100,(int+SED*(SEDData!O2175/100))*VolumeData!R2175,int+SED*regCutoff*VolumeData!R2175))</f>
        <v/>
      </c>
      <c r="P2175" s="41" t="str">
        <f>IF(OR(ISBLANK(SEDData!P2175),SEDData!P2175&lt;pulpCutoff*100,VolumeData!$G2175&lt;sweepCutoff,VolumeData!$H2175&lt;malfCutoff),"",IF(SEDData!P2175&lt;regCutoff*100,(int+SED*(SEDData!P2175/100))*VolumeData!S2175,int+SED*regCutoff*VolumeData!S2175))</f>
        <v/>
      </c>
      <c r="Q2175" s="41" t="str">
        <f>IF(OR(ISBLANK(SEDData!Q2175),SEDData!Q2175&lt;pulpCutoff*100,VolumeData!$G2175&lt;sweepCutoff,VolumeData!$H2175&lt;malfCutoff),"",IF(SEDData!Q2175&lt;regCutoff*100,(int+SED*(SEDData!Q2175/100))*VolumeData!T2175,int+SED*regCutoff*VolumeData!T2175))</f>
        <v/>
      </c>
      <c r="R2175" s="41" t="str">
        <f>IF(OR(ISBLANK(SEDData!R2175),SEDData!R2175&lt;pulpCutoff*100,VolumeData!$G2175&lt;sweepCutoff,VolumeData!$H2175&lt;malfCutoff),"",IF(SEDData!R2175&lt;regCutoff*100,(int+SED*(SEDData!R2175/100))*VolumeData!U2175,int+SED*regCutoff*VolumeData!U2175))</f>
        <v/>
      </c>
      <c r="S2175" s="41" t="str">
        <f>IF(OR(ISBLANK(SEDData!S2175),SEDData!S2175&lt;pulpCutoff*100,VolumeData!$G2175&lt;sweepCutoff,VolumeData!$H2175&lt;malfCutoff),"",IF(SEDData!S2175&lt;regCutoff*100,(int+SED*(SEDData!S2175/100))*VolumeData!V2175,int+SED*regCutoff*VolumeData!V2175))</f>
        <v/>
      </c>
      <c r="T2175" s="34">
        <f t="shared" si="135"/>
        <v>70.453893960053875</v>
      </c>
    </row>
    <row r="2176" spans="1:20">
      <c r="A2176" s="1">
        <v>36</v>
      </c>
      <c r="B2176" s="1">
        <v>46</v>
      </c>
      <c r="C2176" s="1">
        <v>25.4</v>
      </c>
      <c r="D2176" s="4">
        <f t="shared" si="132"/>
        <v>27.632660000000001</v>
      </c>
      <c r="E2176" s="3">
        <f t="shared" si="134"/>
        <v>28.710757903475496</v>
      </c>
      <c r="F2176" s="43">
        <f t="shared" si="133"/>
        <v>0.65416734744307792</v>
      </c>
      <c r="G2176" s="41">
        <f>IF(OR(ISBLANK(SEDData!G2176),SEDData!G2176&lt;pulpCutoff*100,VolumeData!$G2176&lt;sweepCutoff,VolumeData!$H2176&lt;malfCutoff),"",IF(SEDData!G2176&lt;regCutoff*100,(int+SED*(SEDData!G2176/100))*VolumeData!J2176,int+SED*regCutoff*VolumeData!J2176))</f>
        <v>41.757197115161148</v>
      </c>
      <c r="H2176" s="41">
        <f>IF(OR(ISBLANK(SEDData!H2176),SEDData!H2176&lt;pulpCutoff*100,VolumeData!$G2176&lt;sweepCutoff,VolumeData!$H2176&lt;malfCutoff),"",IF(SEDData!H2176&lt;regCutoff*100,(int+SED*(SEDData!H2176/100))*VolumeData!K2176,int+SED*regCutoff*VolumeData!K2176))</f>
        <v>28.696696844892728</v>
      </c>
      <c r="I2176" s="41" t="str">
        <f>IF(OR(ISBLANK(SEDData!I2176),SEDData!I2176&lt;pulpCutoff*100,VolumeData!$G2176&lt;sweepCutoff,VolumeData!$H2176&lt;malfCutoff),"",IF(SEDData!I2176&lt;regCutoff*100,(int+SED*(SEDData!I2176/100))*VolumeData!L2176,int+SED*regCutoff*VolumeData!L2176))</f>
        <v/>
      </c>
      <c r="J2176" s="41" t="str">
        <f>IF(OR(ISBLANK(SEDData!J2176),SEDData!J2176&lt;pulpCutoff*100,VolumeData!$G2176&lt;sweepCutoff,VolumeData!$H2176&lt;malfCutoff),"",IF(SEDData!J2176&lt;regCutoff*100,(int+SED*(SEDData!J2176/100))*VolumeData!M2176,int+SED*regCutoff*VolumeData!M2176))</f>
        <v/>
      </c>
      <c r="K2176" s="41" t="str">
        <f>IF(OR(ISBLANK(SEDData!K2176),SEDData!K2176&lt;pulpCutoff*100,VolumeData!$G2176&lt;sweepCutoff,VolumeData!$H2176&lt;malfCutoff),"",IF(SEDData!K2176&lt;regCutoff*100,(int+SED*(SEDData!K2176/100))*VolumeData!N2176,int+SED*regCutoff*VolumeData!N2176))</f>
        <v/>
      </c>
      <c r="L2176" s="41" t="str">
        <f>IF(OR(ISBLANK(SEDData!L2176),SEDData!L2176&lt;pulpCutoff*100,VolumeData!$G2176&lt;sweepCutoff,VolumeData!$H2176&lt;malfCutoff),"",IF(SEDData!L2176&lt;regCutoff*100,(int+SED*(SEDData!L2176/100))*VolumeData!O2176,int+SED*regCutoff*VolumeData!O2176))</f>
        <v/>
      </c>
      <c r="M2176" s="41" t="str">
        <f>IF(OR(ISBLANK(SEDData!M2176),SEDData!M2176&lt;pulpCutoff*100,VolumeData!$G2176&lt;sweepCutoff,VolumeData!$H2176&lt;malfCutoff),"",IF(SEDData!M2176&lt;regCutoff*100,(int+SED*(SEDData!M2176/100))*VolumeData!P2176,int+SED*regCutoff*VolumeData!P2176))</f>
        <v/>
      </c>
      <c r="N2176" s="41" t="str">
        <f>IF(OR(ISBLANK(SEDData!N2176),SEDData!N2176&lt;pulpCutoff*100,VolumeData!$G2176&lt;sweepCutoff,VolumeData!$H2176&lt;malfCutoff),"",IF(SEDData!N2176&lt;regCutoff*100,(int+SED*(SEDData!N2176/100))*VolumeData!Q2176,int+SED*regCutoff*VolumeData!Q2176))</f>
        <v/>
      </c>
      <c r="O2176" s="41" t="str">
        <f>IF(OR(ISBLANK(SEDData!O2176),SEDData!O2176&lt;pulpCutoff*100,VolumeData!$G2176&lt;sweepCutoff,VolumeData!$H2176&lt;malfCutoff),"",IF(SEDData!O2176&lt;regCutoff*100,(int+SED*(SEDData!O2176/100))*VolumeData!R2176,int+SED*regCutoff*VolumeData!R2176))</f>
        <v/>
      </c>
      <c r="P2176" s="41" t="str">
        <f>IF(OR(ISBLANK(SEDData!P2176),SEDData!P2176&lt;pulpCutoff*100,VolumeData!$G2176&lt;sweepCutoff,VolumeData!$H2176&lt;malfCutoff),"",IF(SEDData!P2176&lt;regCutoff*100,(int+SED*(SEDData!P2176/100))*VolumeData!S2176,int+SED*regCutoff*VolumeData!S2176))</f>
        <v/>
      </c>
      <c r="Q2176" s="41" t="str">
        <f>IF(OR(ISBLANK(SEDData!Q2176),SEDData!Q2176&lt;pulpCutoff*100,VolumeData!$G2176&lt;sweepCutoff,VolumeData!$H2176&lt;malfCutoff),"",IF(SEDData!Q2176&lt;regCutoff*100,(int+SED*(SEDData!Q2176/100))*VolumeData!T2176,int+SED*regCutoff*VolumeData!T2176))</f>
        <v/>
      </c>
      <c r="R2176" s="41" t="str">
        <f>IF(OR(ISBLANK(SEDData!R2176),SEDData!R2176&lt;pulpCutoff*100,VolumeData!$G2176&lt;sweepCutoff,VolumeData!$H2176&lt;malfCutoff),"",IF(SEDData!R2176&lt;regCutoff*100,(int+SED*(SEDData!R2176/100))*VolumeData!U2176,int+SED*regCutoff*VolumeData!U2176))</f>
        <v/>
      </c>
      <c r="S2176" s="41" t="str">
        <f>IF(OR(ISBLANK(SEDData!S2176),SEDData!S2176&lt;pulpCutoff*100,VolumeData!$G2176&lt;sweepCutoff,VolumeData!$H2176&lt;malfCutoff),"",IF(SEDData!S2176&lt;regCutoff*100,(int+SED*(SEDData!S2176/100))*VolumeData!V2176,int+SED*regCutoff*VolumeData!V2176))</f>
        <v/>
      </c>
      <c r="T2176" s="34">
        <f t="shared" si="135"/>
        <v>70.453893960053875</v>
      </c>
    </row>
    <row r="2177" spans="1:20">
      <c r="A2177" s="1">
        <v>13</v>
      </c>
      <c r="B2177" s="1">
        <v>69</v>
      </c>
      <c r="C2177" s="1">
        <v>25.4</v>
      </c>
      <c r="D2177" s="4">
        <f t="shared" si="132"/>
        <v>27.632660000000001</v>
      </c>
      <c r="E2177" s="3">
        <f t="shared" si="134"/>
        <v>28.710757903475496</v>
      </c>
      <c r="F2177" s="43">
        <f t="shared" si="133"/>
        <v>0.65416734744307792</v>
      </c>
      <c r="G2177" s="41">
        <f>IF(OR(ISBLANK(SEDData!G2177),SEDData!G2177&lt;pulpCutoff*100,VolumeData!$G2177&lt;sweepCutoff,VolumeData!$H2177&lt;malfCutoff),"",IF(SEDData!G2177&lt;regCutoff*100,(int+SED*(SEDData!G2177/100))*VolumeData!J2177,int+SED*regCutoff*VolumeData!J2177))</f>
        <v>41.757197115161148</v>
      </c>
      <c r="H2177" s="41">
        <f>IF(OR(ISBLANK(SEDData!H2177),SEDData!H2177&lt;pulpCutoff*100,VolumeData!$G2177&lt;sweepCutoff,VolumeData!$H2177&lt;malfCutoff),"",IF(SEDData!H2177&lt;regCutoff*100,(int+SED*(SEDData!H2177/100))*VolumeData!K2177,int+SED*regCutoff*VolumeData!K2177))</f>
        <v>28.696696844892728</v>
      </c>
      <c r="I2177" s="41" t="str">
        <f>IF(OR(ISBLANK(SEDData!I2177),SEDData!I2177&lt;pulpCutoff*100,VolumeData!$G2177&lt;sweepCutoff,VolumeData!$H2177&lt;malfCutoff),"",IF(SEDData!I2177&lt;regCutoff*100,(int+SED*(SEDData!I2177/100))*VolumeData!L2177,int+SED*regCutoff*VolumeData!L2177))</f>
        <v/>
      </c>
      <c r="J2177" s="41" t="str">
        <f>IF(OR(ISBLANK(SEDData!J2177),SEDData!J2177&lt;pulpCutoff*100,VolumeData!$G2177&lt;sweepCutoff,VolumeData!$H2177&lt;malfCutoff),"",IF(SEDData!J2177&lt;regCutoff*100,(int+SED*(SEDData!J2177/100))*VolumeData!M2177,int+SED*regCutoff*VolumeData!M2177))</f>
        <v/>
      </c>
      <c r="K2177" s="41" t="str">
        <f>IF(OR(ISBLANK(SEDData!K2177),SEDData!K2177&lt;pulpCutoff*100,VolumeData!$G2177&lt;sweepCutoff,VolumeData!$H2177&lt;malfCutoff),"",IF(SEDData!K2177&lt;regCutoff*100,(int+SED*(SEDData!K2177/100))*VolumeData!N2177,int+SED*regCutoff*VolumeData!N2177))</f>
        <v/>
      </c>
      <c r="L2177" s="41" t="str">
        <f>IF(OR(ISBLANK(SEDData!L2177),SEDData!L2177&lt;pulpCutoff*100,VolumeData!$G2177&lt;sweepCutoff,VolumeData!$H2177&lt;malfCutoff),"",IF(SEDData!L2177&lt;regCutoff*100,(int+SED*(SEDData!L2177/100))*VolumeData!O2177,int+SED*regCutoff*VolumeData!O2177))</f>
        <v/>
      </c>
      <c r="M2177" s="41" t="str">
        <f>IF(OR(ISBLANK(SEDData!M2177),SEDData!M2177&lt;pulpCutoff*100,VolumeData!$G2177&lt;sweepCutoff,VolumeData!$H2177&lt;malfCutoff),"",IF(SEDData!M2177&lt;regCutoff*100,(int+SED*(SEDData!M2177/100))*VolumeData!P2177,int+SED*regCutoff*VolumeData!P2177))</f>
        <v/>
      </c>
      <c r="N2177" s="41" t="str">
        <f>IF(OR(ISBLANK(SEDData!N2177),SEDData!N2177&lt;pulpCutoff*100,VolumeData!$G2177&lt;sweepCutoff,VolumeData!$H2177&lt;malfCutoff),"",IF(SEDData!N2177&lt;regCutoff*100,(int+SED*(SEDData!N2177/100))*VolumeData!Q2177,int+SED*regCutoff*VolumeData!Q2177))</f>
        <v/>
      </c>
      <c r="O2177" s="41" t="str">
        <f>IF(OR(ISBLANK(SEDData!O2177),SEDData!O2177&lt;pulpCutoff*100,VolumeData!$G2177&lt;sweepCutoff,VolumeData!$H2177&lt;malfCutoff),"",IF(SEDData!O2177&lt;regCutoff*100,(int+SED*(SEDData!O2177/100))*VolumeData!R2177,int+SED*regCutoff*VolumeData!R2177))</f>
        <v/>
      </c>
      <c r="P2177" s="41" t="str">
        <f>IF(OR(ISBLANK(SEDData!P2177),SEDData!P2177&lt;pulpCutoff*100,VolumeData!$G2177&lt;sweepCutoff,VolumeData!$H2177&lt;malfCutoff),"",IF(SEDData!P2177&lt;regCutoff*100,(int+SED*(SEDData!P2177/100))*VolumeData!S2177,int+SED*regCutoff*VolumeData!S2177))</f>
        <v/>
      </c>
      <c r="Q2177" s="41" t="str">
        <f>IF(OR(ISBLANK(SEDData!Q2177),SEDData!Q2177&lt;pulpCutoff*100,VolumeData!$G2177&lt;sweepCutoff,VolumeData!$H2177&lt;malfCutoff),"",IF(SEDData!Q2177&lt;regCutoff*100,(int+SED*(SEDData!Q2177/100))*VolumeData!T2177,int+SED*regCutoff*VolumeData!T2177))</f>
        <v/>
      </c>
      <c r="R2177" s="41" t="str">
        <f>IF(OR(ISBLANK(SEDData!R2177),SEDData!R2177&lt;pulpCutoff*100,VolumeData!$G2177&lt;sweepCutoff,VolumeData!$H2177&lt;malfCutoff),"",IF(SEDData!R2177&lt;regCutoff*100,(int+SED*(SEDData!R2177/100))*VolumeData!U2177,int+SED*regCutoff*VolumeData!U2177))</f>
        <v/>
      </c>
      <c r="S2177" s="41" t="str">
        <f>IF(OR(ISBLANK(SEDData!S2177),SEDData!S2177&lt;pulpCutoff*100,VolumeData!$G2177&lt;sweepCutoff,VolumeData!$H2177&lt;malfCutoff),"",IF(SEDData!S2177&lt;regCutoff*100,(int+SED*(SEDData!S2177/100))*VolumeData!V2177,int+SED*regCutoff*VolumeData!V2177))</f>
        <v/>
      </c>
      <c r="T2177" s="34">
        <f t="shared" si="135"/>
        <v>70.453893960053875</v>
      </c>
    </row>
    <row r="2178" spans="1:20">
      <c r="A2178" s="1">
        <v>50</v>
      </c>
      <c r="B2178" s="1">
        <v>90</v>
      </c>
      <c r="C2178" s="1">
        <v>25.4</v>
      </c>
      <c r="D2178" s="4">
        <f t="shared" si="132"/>
        <v>27.632660000000001</v>
      </c>
      <c r="E2178" s="3">
        <f t="shared" si="134"/>
        <v>28.710757903475496</v>
      </c>
      <c r="F2178" s="43">
        <f t="shared" si="133"/>
        <v>0.65416734744307792</v>
      </c>
      <c r="G2178" s="41">
        <f>IF(OR(ISBLANK(SEDData!G2178),SEDData!G2178&lt;pulpCutoff*100,VolumeData!$G2178&lt;sweepCutoff,VolumeData!$H2178&lt;malfCutoff),"",IF(SEDData!G2178&lt;regCutoff*100,(int+SED*(SEDData!G2178/100))*VolumeData!J2178,int+SED*regCutoff*VolumeData!J2178))</f>
        <v>41.757197115161148</v>
      </c>
      <c r="H2178" s="41">
        <f>IF(OR(ISBLANK(SEDData!H2178),SEDData!H2178&lt;pulpCutoff*100,VolumeData!$G2178&lt;sweepCutoff,VolumeData!$H2178&lt;malfCutoff),"",IF(SEDData!H2178&lt;regCutoff*100,(int+SED*(SEDData!H2178/100))*VolumeData!K2178,int+SED*regCutoff*VolumeData!K2178))</f>
        <v>28.696696844892728</v>
      </c>
      <c r="I2178" s="41" t="str">
        <f>IF(OR(ISBLANK(SEDData!I2178),SEDData!I2178&lt;pulpCutoff*100,VolumeData!$G2178&lt;sweepCutoff,VolumeData!$H2178&lt;malfCutoff),"",IF(SEDData!I2178&lt;regCutoff*100,(int+SED*(SEDData!I2178/100))*VolumeData!L2178,int+SED*regCutoff*VolumeData!L2178))</f>
        <v/>
      </c>
      <c r="J2178" s="41" t="str">
        <f>IF(OR(ISBLANK(SEDData!J2178),SEDData!J2178&lt;pulpCutoff*100,VolumeData!$G2178&lt;sweepCutoff,VolumeData!$H2178&lt;malfCutoff),"",IF(SEDData!J2178&lt;regCutoff*100,(int+SED*(SEDData!J2178/100))*VolumeData!M2178,int+SED*regCutoff*VolumeData!M2178))</f>
        <v/>
      </c>
      <c r="K2178" s="41" t="str">
        <f>IF(OR(ISBLANK(SEDData!K2178),SEDData!K2178&lt;pulpCutoff*100,VolumeData!$G2178&lt;sweepCutoff,VolumeData!$H2178&lt;malfCutoff),"",IF(SEDData!K2178&lt;regCutoff*100,(int+SED*(SEDData!K2178/100))*VolumeData!N2178,int+SED*regCutoff*VolumeData!N2178))</f>
        <v/>
      </c>
      <c r="L2178" s="41" t="str">
        <f>IF(OR(ISBLANK(SEDData!L2178),SEDData!L2178&lt;pulpCutoff*100,VolumeData!$G2178&lt;sweepCutoff,VolumeData!$H2178&lt;malfCutoff),"",IF(SEDData!L2178&lt;regCutoff*100,(int+SED*(SEDData!L2178/100))*VolumeData!O2178,int+SED*regCutoff*VolumeData!O2178))</f>
        <v/>
      </c>
      <c r="M2178" s="41" t="str">
        <f>IF(OR(ISBLANK(SEDData!M2178),SEDData!M2178&lt;pulpCutoff*100,VolumeData!$G2178&lt;sweepCutoff,VolumeData!$H2178&lt;malfCutoff),"",IF(SEDData!M2178&lt;regCutoff*100,(int+SED*(SEDData!M2178/100))*VolumeData!P2178,int+SED*regCutoff*VolumeData!P2178))</f>
        <v/>
      </c>
      <c r="N2178" s="41" t="str">
        <f>IF(OR(ISBLANK(SEDData!N2178),SEDData!N2178&lt;pulpCutoff*100,VolumeData!$G2178&lt;sweepCutoff,VolumeData!$H2178&lt;malfCutoff),"",IF(SEDData!N2178&lt;regCutoff*100,(int+SED*(SEDData!N2178/100))*VolumeData!Q2178,int+SED*regCutoff*VolumeData!Q2178))</f>
        <v/>
      </c>
      <c r="O2178" s="41" t="str">
        <f>IF(OR(ISBLANK(SEDData!O2178),SEDData!O2178&lt;pulpCutoff*100,VolumeData!$G2178&lt;sweepCutoff,VolumeData!$H2178&lt;malfCutoff),"",IF(SEDData!O2178&lt;regCutoff*100,(int+SED*(SEDData!O2178/100))*VolumeData!R2178,int+SED*regCutoff*VolumeData!R2178))</f>
        <v/>
      </c>
      <c r="P2178" s="41" t="str">
        <f>IF(OR(ISBLANK(SEDData!P2178),SEDData!P2178&lt;pulpCutoff*100,VolumeData!$G2178&lt;sweepCutoff,VolumeData!$H2178&lt;malfCutoff),"",IF(SEDData!P2178&lt;regCutoff*100,(int+SED*(SEDData!P2178/100))*VolumeData!S2178,int+SED*regCutoff*VolumeData!S2178))</f>
        <v/>
      </c>
      <c r="Q2178" s="41" t="str">
        <f>IF(OR(ISBLANK(SEDData!Q2178),SEDData!Q2178&lt;pulpCutoff*100,VolumeData!$G2178&lt;sweepCutoff,VolumeData!$H2178&lt;malfCutoff),"",IF(SEDData!Q2178&lt;regCutoff*100,(int+SED*(SEDData!Q2178/100))*VolumeData!T2178,int+SED*regCutoff*VolumeData!T2178))</f>
        <v/>
      </c>
      <c r="R2178" s="41" t="str">
        <f>IF(OR(ISBLANK(SEDData!R2178),SEDData!R2178&lt;pulpCutoff*100,VolumeData!$G2178&lt;sweepCutoff,VolumeData!$H2178&lt;malfCutoff),"",IF(SEDData!R2178&lt;regCutoff*100,(int+SED*(SEDData!R2178/100))*VolumeData!U2178,int+SED*regCutoff*VolumeData!U2178))</f>
        <v/>
      </c>
      <c r="S2178" s="41" t="str">
        <f>IF(OR(ISBLANK(SEDData!S2178),SEDData!S2178&lt;pulpCutoff*100,VolumeData!$G2178&lt;sweepCutoff,VolumeData!$H2178&lt;malfCutoff),"",IF(SEDData!S2178&lt;regCutoff*100,(int+SED*(SEDData!S2178/100))*VolumeData!V2178,int+SED*regCutoff*VolumeData!V2178))</f>
        <v/>
      </c>
      <c r="T2178" s="34">
        <f t="shared" si="135"/>
        <v>70.453893960053875</v>
      </c>
    </row>
    <row r="2179" spans="1:20">
      <c r="A2179" s="1">
        <v>68</v>
      </c>
      <c r="B2179" s="1">
        <v>103</v>
      </c>
      <c r="C2179" s="1">
        <v>25.4</v>
      </c>
      <c r="D2179" s="4">
        <f t="shared" ref="D2179:D2242" si="136">C2179*(1+growthRate)</f>
        <v>27.632660000000001</v>
      </c>
      <c r="E2179" s="3">
        <f t="shared" si="134"/>
        <v>28.710757903475496</v>
      </c>
      <c r="F2179" s="43">
        <f t="shared" ref="F2179:F2242" si="137">Vol_a*D2179^2*E2179/10000</f>
        <v>0.65416734744307792</v>
      </c>
      <c r="G2179" s="41">
        <f>IF(OR(ISBLANK(SEDData!G2179),SEDData!G2179&lt;pulpCutoff*100,VolumeData!$G2179&lt;sweepCutoff,VolumeData!$H2179&lt;malfCutoff),"",IF(SEDData!G2179&lt;regCutoff*100,(int+SED*(SEDData!G2179/100))*VolumeData!J2179,int+SED*regCutoff*VolumeData!J2179))</f>
        <v>41.757197115161148</v>
      </c>
      <c r="H2179" s="41">
        <f>IF(OR(ISBLANK(SEDData!H2179),SEDData!H2179&lt;pulpCutoff*100,VolumeData!$G2179&lt;sweepCutoff,VolumeData!$H2179&lt;malfCutoff),"",IF(SEDData!H2179&lt;regCutoff*100,(int+SED*(SEDData!H2179/100))*VolumeData!K2179,int+SED*regCutoff*VolumeData!K2179))</f>
        <v>28.696696844892728</v>
      </c>
      <c r="I2179" s="41" t="str">
        <f>IF(OR(ISBLANK(SEDData!I2179),SEDData!I2179&lt;pulpCutoff*100,VolumeData!$G2179&lt;sweepCutoff,VolumeData!$H2179&lt;malfCutoff),"",IF(SEDData!I2179&lt;regCutoff*100,(int+SED*(SEDData!I2179/100))*VolumeData!L2179,int+SED*regCutoff*VolumeData!L2179))</f>
        <v/>
      </c>
      <c r="J2179" s="41" t="str">
        <f>IF(OR(ISBLANK(SEDData!J2179),SEDData!J2179&lt;pulpCutoff*100,VolumeData!$G2179&lt;sweepCutoff,VolumeData!$H2179&lt;malfCutoff),"",IF(SEDData!J2179&lt;regCutoff*100,(int+SED*(SEDData!J2179/100))*VolumeData!M2179,int+SED*regCutoff*VolumeData!M2179))</f>
        <v/>
      </c>
      <c r="K2179" s="41" t="str">
        <f>IF(OR(ISBLANK(SEDData!K2179),SEDData!K2179&lt;pulpCutoff*100,VolumeData!$G2179&lt;sweepCutoff,VolumeData!$H2179&lt;malfCutoff),"",IF(SEDData!K2179&lt;regCutoff*100,(int+SED*(SEDData!K2179/100))*VolumeData!N2179,int+SED*regCutoff*VolumeData!N2179))</f>
        <v/>
      </c>
      <c r="L2179" s="41" t="str">
        <f>IF(OR(ISBLANK(SEDData!L2179),SEDData!L2179&lt;pulpCutoff*100,VolumeData!$G2179&lt;sweepCutoff,VolumeData!$H2179&lt;malfCutoff),"",IF(SEDData!L2179&lt;regCutoff*100,(int+SED*(SEDData!L2179/100))*VolumeData!O2179,int+SED*regCutoff*VolumeData!O2179))</f>
        <v/>
      </c>
      <c r="M2179" s="41" t="str">
        <f>IF(OR(ISBLANK(SEDData!M2179),SEDData!M2179&lt;pulpCutoff*100,VolumeData!$G2179&lt;sweepCutoff,VolumeData!$H2179&lt;malfCutoff),"",IF(SEDData!M2179&lt;regCutoff*100,(int+SED*(SEDData!M2179/100))*VolumeData!P2179,int+SED*regCutoff*VolumeData!P2179))</f>
        <v/>
      </c>
      <c r="N2179" s="41" t="str">
        <f>IF(OR(ISBLANK(SEDData!N2179),SEDData!N2179&lt;pulpCutoff*100,VolumeData!$G2179&lt;sweepCutoff,VolumeData!$H2179&lt;malfCutoff),"",IF(SEDData!N2179&lt;regCutoff*100,(int+SED*(SEDData!N2179/100))*VolumeData!Q2179,int+SED*regCutoff*VolumeData!Q2179))</f>
        <v/>
      </c>
      <c r="O2179" s="41" t="str">
        <f>IF(OR(ISBLANK(SEDData!O2179),SEDData!O2179&lt;pulpCutoff*100,VolumeData!$G2179&lt;sweepCutoff,VolumeData!$H2179&lt;malfCutoff),"",IF(SEDData!O2179&lt;regCutoff*100,(int+SED*(SEDData!O2179/100))*VolumeData!R2179,int+SED*regCutoff*VolumeData!R2179))</f>
        <v/>
      </c>
      <c r="P2179" s="41" t="str">
        <f>IF(OR(ISBLANK(SEDData!P2179),SEDData!P2179&lt;pulpCutoff*100,VolumeData!$G2179&lt;sweepCutoff,VolumeData!$H2179&lt;malfCutoff),"",IF(SEDData!P2179&lt;regCutoff*100,(int+SED*(SEDData!P2179/100))*VolumeData!S2179,int+SED*regCutoff*VolumeData!S2179))</f>
        <v/>
      </c>
      <c r="Q2179" s="41" t="str">
        <f>IF(OR(ISBLANK(SEDData!Q2179),SEDData!Q2179&lt;pulpCutoff*100,VolumeData!$G2179&lt;sweepCutoff,VolumeData!$H2179&lt;malfCutoff),"",IF(SEDData!Q2179&lt;regCutoff*100,(int+SED*(SEDData!Q2179/100))*VolumeData!T2179,int+SED*regCutoff*VolumeData!T2179))</f>
        <v/>
      </c>
      <c r="R2179" s="41" t="str">
        <f>IF(OR(ISBLANK(SEDData!R2179),SEDData!R2179&lt;pulpCutoff*100,VolumeData!$G2179&lt;sweepCutoff,VolumeData!$H2179&lt;malfCutoff),"",IF(SEDData!R2179&lt;regCutoff*100,(int+SED*(SEDData!R2179/100))*VolumeData!U2179,int+SED*regCutoff*VolumeData!U2179))</f>
        <v/>
      </c>
      <c r="S2179" s="41" t="str">
        <f>IF(OR(ISBLANK(SEDData!S2179),SEDData!S2179&lt;pulpCutoff*100,VolumeData!$G2179&lt;sweepCutoff,VolumeData!$H2179&lt;malfCutoff),"",IF(SEDData!S2179&lt;regCutoff*100,(int+SED*(SEDData!S2179/100))*VolumeData!V2179,int+SED*regCutoff*VolumeData!V2179))</f>
        <v/>
      </c>
      <c r="T2179" s="34">
        <f t="shared" si="135"/>
        <v>70.453893960053875</v>
      </c>
    </row>
    <row r="2180" spans="1:20">
      <c r="A2180" s="1">
        <v>33</v>
      </c>
      <c r="B2180" s="1">
        <v>119</v>
      </c>
      <c r="C2180" s="1">
        <v>25.4</v>
      </c>
      <c r="D2180" s="4">
        <f t="shared" si="136"/>
        <v>27.632660000000001</v>
      </c>
      <c r="E2180" s="3">
        <f t="shared" ref="E2180:E2243" si="138">(Peterson_a+Peterson_b*LN(C2180*10))/10</f>
        <v>28.710757903475496</v>
      </c>
      <c r="F2180" s="43">
        <f t="shared" si="137"/>
        <v>0.65416734744307792</v>
      </c>
      <c r="G2180" s="41">
        <f>IF(OR(ISBLANK(SEDData!G2180),SEDData!G2180&lt;pulpCutoff*100,VolumeData!$G2180&lt;sweepCutoff,VolumeData!$H2180&lt;malfCutoff),"",IF(SEDData!G2180&lt;regCutoff*100,(int+SED*(SEDData!G2180/100))*VolumeData!J2180,int+SED*regCutoff*VolumeData!J2180))</f>
        <v>41.757197115161148</v>
      </c>
      <c r="H2180" s="41">
        <f>IF(OR(ISBLANK(SEDData!H2180),SEDData!H2180&lt;pulpCutoff*100,VolumeData!$G2180&lt;sweepCutoff,VolumeData!$H2180&lt;malfCutoff),"",IF(SEDData!H2180&lt;regCutoff*100,(int+SED*(SEDData!H2180/100))*VolumeData!K2180,int+SED*regCutoff*VolumeData!K2180))</f>
        <v>28.696696844892728</v>
      </c>
      <c r="I2180" s="41" t="str">
        <f>IF(OR(ISBLANK(SEDData!I2180),SEDData!I2180&lt;pulpCutoff*100,VolumeData!$G2180&lt;sweepCutoff,VolumeData!$H2180&lt;malfCutoff),"",IF(SEDData!I2180&lt;regCutoff*100,(int+SED*(SEDData!I2180/100))*VolumeData!L2180,int+SED*regCutoff*VolumeData!L2180))</f>
        <v/>
      </c>
      <c r="J2180" s="41" t="str">
        <f>IF(OR(ISBLANK(SEDData!J2180),SEDData!J2180&lt;pulpCutoff*100,VolumeData!$G2180&lt;sweepCutoff,VolumeData!$H2180&lt;malfCutoff),"",IF(SEDData!J2180&lt;regCutoff*100,(int+SED*(SEDData!J2180/100))*VolumeData!M2180,int+SED*regCutoff*VolumeData!M2180))</f>
        <v/>
      </c>
      <c r="K2180" s="41" t="str">
        <f>IF(OR(ISBLANK(SEDData!K2180),SEDData!K2180&lt;pulpCutoff*100,VolumeData!$G2180&lt;sweepCutoff,VolumeData!$H2180&lt;malfCutoff),"",IF(SEDData!K2180&lt;regCutoff*100,(int+SED*(SEDData!K2180/100))*VolumeData!N2180,int+SED*regCutoff*VolumeData!N2180))</f>
        <v/>
      </c>
      <c r="L2180" s="41" t="str">
        <f>IF(OR(ISBLANK(SEDData!L2180),SEDData!L2180&lt;pulpCutoff*100,VolumeData!$G2180&lt;sweepCutoff,VolumeData!$H2180&lt;malfCutoff),"",IF(SEDData!L2180&lt;regCutoff*100,(int+SED*(SEDData!L2180/100))*VolumeData!O2180,int+SED*regCutoff*VolumeData!O2180))</f>
        <v/>
      </c>
      <c r="M2180" s="41" t="str">
        <f>IF(OR(ISBLANK(SEDData!M2180),SEDData!M2180&lt;pulpCutoff*100,VolumeData!$G2180&lt;sweepCutoff,VolumeData!$H2180&lt;malfCutoff),"",IF(SEDData!M2180&lt;regCutoff*100,(int+SED*(SEDData!M2180/100))*VolumeData!P2180,int+SED*regCutoff*VolumeData!P2180))</f>
        <v/>
      </c>
      <c r="N2180" s="41" t="str">
        <f>IF(OR(ISBLANK(SEDData!N2180),SEDData!N2180&lt;pulpCutoff*100,VolumeData!$G2180&lt;sweepCutoff,VolumeData!$H2180&lt;malfCutoff),"",IF(SEDData!N2180&lt;regCutoff*100,(int+SED*(SEDData!N2180/100))*VolumeData!Q2180,int+SED*regCutoff*VolumeData!Q2180))</f>
        <v/>
      </c>
      <c r="O2180" s="41" t="str">
        <f>IF(OR(ISBLANK(SEDData!O2180),SEDData!O2180&lt;pulpCutoff*100,VolumeData!$G2180&lt;sweepCutoff,VolumeData!$H2180&lt;malfCutoff),"",IF(SEDData!O2180&lt;regCutoff*100,(int+SED*(SEDData!O2180/100))*VolumeData!R2180,int+SED*regCutoff*VolumeData!R2180))</f>
        <v/>
      </c>
      <c r="P2180" s="41" t="str">
        <f>IF(OR(ISBLANK(SEDData!P2180),SEDData!P2180&lt;pulpCutoff*100,VolumeData!$G2180&lt;sweepCutoff,VolumeData!$H2180&lt;malfCutoff),"",IF(SEDData!P2180&lt;regCutoff*100,(int+SED*(SEDData!P2180/100))*VolumeData!S2180,int+SED*regCutoff*VolumeData!S2180))</f>
        <v/>
      </c>
      <c r="Q2180" s="41" t="str">
        <f>IF(OR(ISBLANK(SEDData!Q2180),SEDData!Q2180&lt;pulpCutoff*100,VolumeData!$G2180&lt;sweepCutoff,VolumeData!$H2180&lt;malfCutoff),"",IF(SEDData!Q2180&lt;regCutoff*100,(int+SED*(SEDData!Q2180/100))*VolumeData!T2180,int+SED*regCutoff*VolumeData!T2180))</f>
        <v/>
      </c>
      <c r="R2180" s="41" t="str">
        <f>IF(OR(ISBLANK(SEDData!R2180),SEDData!R2180&lt;pulpCutoff*100,VolumeData!$G2180&lt;sweepCutoff,VolumeData!$H2180&lt;malfCutoff),"",IF(SEDData!R2180&lt;regCutoff*100,(int+SED*(SEDData!R2180/100))*VolumeData!U2180,int+SED*regCutoff*VolumeData!U2180))</f>
        <v/>
      </c>
      <c r="S2180" s="41" t="str">
        <f>IF(OR(ISBLANK(SEDData!S2180),SEDData!S2180&lt;pulpCutoff*100,VolumeData!$G2180&lt;sweepCutoff,VolumeData!$H2180&lt;malfCutoff),"",IF(SEDData!S2180&lt;regCutoff*100,(int+SED*(SEDData!S2180/100))*VolumeData!V2180,int+SED*regCutoff*VolumeData!V2180))</f>
        <v/>
      </c>
      <c r="T2180" s="34">
        <f t="shared" ref="T2180:T2243" si="139">SUM(G2180:Q2180)</f>
        <v>70.453893960053875</v>
      </c>
    </row>
    <row r="2181" spans="1:20">
      <c r="A2181" s="1">
        <v>62</v>
      </c>
      <c r="B2181" s="1">
        <v>109</v>
      </c>
      <c r="C2181" s="1">
        <v>25.4</v>
      </c>
      <c r="D2181" s="4">
        <f t="shared" si="136"/>
        <v>27.632660000000001</v>
      </c>
      <c r="E2181" s="3">
        <f t="shared" si="138"/>
        <v>28.710757903475496</v>
      </c>
      <c r="F2181" s="43">
        <f t="shared" si="137"/>
        <v>0.65416734744307792</v>
      </c>
      <c r="G2181" s="41">
        <f>IF(OR(ISBLANK(SEDData!G2181),SEDData!G2181&lt;pulpCutoff*100,VolumeData!$G2181&lt;sweepCutoff,VolumeData!$H2181&lt;malfCutoff),"",IF(SEDData!G2181&lt;regCutoff*100,(int+SED*(SEDData!G2181/100))*VolumeData!J2181,int+SED*regCutoff*VolumeData!J2181))</f>
        <v>41.757197115161148</v>
      </c>
      <c r="H2181" s="41">
        <f>IF(OR(ISBLANK(SEDData!H2181),SEDData!H2181&lt;pulpCutoff*100,VolumeData!$G2181&lt;sweepCutoff,VolumeData!$H2181&lt;malfCutoff),"",IF(SEDData!H2181&lt;regCutoff*100,(int+SED*(SEDData!H2181/100))*VolumeData!K2181,int+SED*regCutoff*VolumeData!K2181))</f>
        <v>28.696696844892728</v>
      </c>
      <c r="I2181" s="41" t="str">
        <f>IF(OR(ISBLANK(SEDData!I2181),SEDData!I2181&lt;pulpCutoff*100,VolumeData!$G2181&lt;sweepCutoff,VolumeData!$H2181&lt;malfCutoff),"",IF(SEDData!I2181&lt;regCutoff*100,(int+SED*(SEDData!I2181/100))*VolumeData!L2181,int+SED*regCutoff*VolumeData!L2181))</f>
        <v/>
      </c>
      <c r="J2181" s="41" t="str">
        <f>IF(OR(ISBLANK(SEDData!J2181),SEDData!J2181&lt;pulpCutoff*100,VolumeData!$G2181&lt;sweepCutoff,VolumeData!$H2181&lt;malfCutoff),"",IF(SEDData!J2181&lt;regCutoff*100,(int+SED*(SEDData!J2181/100))*VolumeData!M2181,int+SED*regCutoff*VolumeData!M2181))</f>
        <v/>
      </c>
      <c r="K2181" s="41" t="str">
        <f>IF(OR(ISBLANK(SEDData!K2181),SEDData!K2181&lt;pulpCutoff*100,VolumeData!$G2181&lt;sweepCutoff,VolumeData!$H2181&lt;malfCutoff),"",IF(SEDData!K2181&lt;regCutoff*100,(int+SED*(SEDData!K2181/100))*VolumeData!N2181,int+SED*regCutoff*VolumeData!N2181))</f>
        <v/>
      </c>
      <c r="L2181" s="41" t="str">
        <f>IF(OR(ISBLANK(SEDData!L2181),SEDData!L2181&lt;pulpCutoff*100,VolumeData!$G2181&lt;sweepCutoff,VolumeData!$H2181&lt;malfCutoff),"",IF(SEDData!L2181&lt;regCutoff*100,(int+SED*(SEDData!L2181/100))*VolumeData!O2181,int+SED*regCutoff*VolumeData!O2181))</f>
        <v/>
      </c>
      <c r="M2181" s="41" t="str">
        <f>IF(OR(ISBLANK(SEDData!M2181),SEDData!M2181&lt;pulpCutoff*100,VolumeData!$G2181&lt;sweepCutoff,VolumeData!$H2181&lt;malfCutoff),"",IF(SEDData!M2181&lt;regCutoff*100,(int+SED*(SEDData!M2181/100))*VolumeData!P2181,int+SED*regCutoff*VolumeData!P2181))</f>
        <v/>
      </c>
      <c r="N2181" s="41" t="str">
        <f>IF(OR(ISBLANK(SEDData!N2181),SEDData!N2181&lt;pulpCutoff*100,VolumeData!$G2181&lt;sweepCutoff,VolumeData!$H2181&lt;malfCutoff),"",IF(SEDData!N2181&lt;regCutoff*100,(int+SED*(SEDData!N2181/100))*VolumeData!Q2181,int+SED*regCutoff*VolumeData!Q2181))</f>
        <v/>
      </c>
      <c r="O2181" s="41" t="str">
        <f>IF(OR(ISBLANK(SEDData!O2181),SEDData!O2181&lt;pulpCutoff*100,VolumeData!$G2181&lt;sweepCutoff,VolumeData!$H2181&lt;malfCutoff),"",IF(SEDData!O2181&lt;regCutoff*100,(int+SED*(SEDData!O2181/100))*VolumeData!R2181,int+SED*regCutoff*VolumeData!R2181))</f>
        <v/>
      </c>
      <c r="P2181" s="41" t="str">
        <f>IF(OR(ISBLANK(SEDData!P2181),SEDData!P2181&lt;pulpCutoff*100,VolumeData!$G2181&lt;sweepCutoff,VolumeData!$H2181&lt;malfCutoff),"",IF(SEDData!P2181&lt;regCutoff*100,(int+SED*(SEDData!P2181/100))*VolumeData!S2181,int+SED*regCutoff*VolumeData!S2181))</f>
        <v/>
      </c>
      <c r="Q2181" s="41" t="str">
        <f>IF(OR(ISBLANK(SEDData!Q2181),SEDData!Q2181&lt;pulpCutoff*100,VolumeData!$G2181&lt;sweepCutoff,VolumeData!$H2181&lt;malfCutoff),"",IF(SEDData!Q2181&lt;regCutoff*100,(int+SED*(SEDData!Q2181/100))*VolumeData!T2181,int+SED*regCutoff*VolumeData!T2181))</f>
        <v/>
      </c>
      <c r="R2181" s="41" t="str">
        <f>IF(OR(ISBLANK(SEDData!R2181),SEDData!R2181&lt;pulpCutoff*100,VolumeData!$G2181&lt;sweepCutoff,VolumeData!$H2181&lt;malfCutoff),"",IF(SEDData!R2181&lt;regCutoff*100,(int+SED*(SEDData!R2181/100))*VolumeData!U2181,int+SED*regCutoff*VolumeData!U2181))</f>
        <v/>
      </c>
      <c r="S2181" s="41" t="str">
        <f>IF(OR(ISBLANK(SEDData!S2181),SEDData!S2181&lt;pulpCutoff*100,VolumeData!$G2181&lt;sweepCutoff,VolumeData!$H2181&lt;malfCutoff),"",IF(SEDData!S2181&lt;regCutoff*100,(int+SED*(SEDData!S2181/100))*VolumeData!V2181,int+SED*regCutoff*VolumeData!V2181))</f>
        <v/>
      </c>
      <c r="T2181" s="34">
        <f t="shared" si="139"/>
        <v>70.453893960053875</v>
      </c>
    </row>
    <row r="2182" spans="1:20">
      <c r="A2182" s="1">
        <v>79</v>
      </c>
      <c r="B2182" s="1">
        <v>113</v>
      </c>
      <c r="C2182" s="1">
        <v>25.4</v>
      </c>
      <c r="D2182" s="4">
        <f t="shared" si="136"/>
        <v>27.632660000000001</v>
      </c>
      <c r="E2182" s="3">
        <f t="shared" si="138"/>
        <v>28.710757903475496</v>
      </c>
      <c r="F2182" s="43">
        <f t="shared" si="137"/>
        <v>0.65416734744307792</v>
      </c>
      <c r="G2182" s="41">
        <f>IF(OR(ISBLANK(SEDData!G2182),SEDData!G2182&lt;pulpCutoff*100,VolumeData!$G2182&lt;sweepCutoff,VolumeData!$H2182&lt;malfCutoff),"",IF(SEDData!G2182&lt;regCutoff*100,(int+SED*(SEDData!G2182/100))*VolumeData!J2182,int+SED*regCutoff*VolumeData!J2182))</f>
        <v>41.757197115161148</v>
      </c>
      <c r="H2182" s="41">
        <f>IF(OR(ISBLANK(SEDData!H2182),SEDData!H2182&lt;pulpCutoff*100,VolumeData!$G2182&lt;sweepCutoff,VolumeData!$H2182&lt;malfCutoff),"",IF(SEDData!H2182&lt;regCutoff*100,(int+SED*(SEDData!H2182/100))*VolumeData!K2182,int+SED*regCutoff*VolumeData!K2182))</f>
        <v>28.696696844892728</v>
      </c>
      <c r="I2182" s="41" t="str">
        <f>IF(OR(ISBLANK(SEDData!I2182),SEDData!I2182&lt;pulpCutoff*100,VolumeData!$G2182&lt;sweepCutoff,VolumeData!$H2182&lt;malfCutoff),"",IF(SEDData!I2182&lt;regCutoff*100,(int+SED*(SEDData!I2182/100))*VolumeData!L2182,int+SED*regCutoff*VolumeData!L2182))</f>
        <v/>
      </c>
      <c r="J2182" s="41" t="str">
        <f>IF(OR(ISBLANK(SEDData!J2182),SEDData!J2182&lt;pulpCutoff*100,VolumeData!$G2182&lt;sweepCutoff,VolumeData!$H2182&lt;malfCutoff),"",IF(SEDData!J2182&lt;regCutoff*100,(int+SED*(SEDData!J2182/100))*VolumeData!M2182,int+SED*regCutoff*VolumeData!M2182))</f>
        <v/>
      </c>
      <c r="K2182" s="41" t="str">
        <f>IF(OR(ISBLANK(SEDData!K2182),SEDData!K2182&lt;pulpCutoff*100,VolumeData!$G2182&lt;sweepCutoff,VolumeData!$H2182&lt;malfCutoff),"",IF(SEDData!K2182&lt;regCutoff*100,(int+SED*(SEDData!K2182/100))*VolumeData!N2182,int+SED*regCutoff*VolumeData!N2182))</f>
        <v/>
      </c>
      <c r="L2182" s="41" t="str">
        <f>IF(OR(ISBLANK(SEDData!L2182),SEDData!L2182&lt;pulpCutoff*100,VolumeData!$G2182&lt;sweepCutoff,VolumeData!$H2182&lt;malfCutoff),"",IF(SEDData!L2182&lt;regCutoff*100,(int+SED*(SEDData!L2182/100))*VolumeData!O2182,int+SED*regCutoff*VolumeData!O2182))</f>
        <v/>
      </c>
      <c r="M2182" s="41" t="str">
        <f>IF(OR(ISBLANK(SEDData!M2182),SEDData!M2182&lt;pulpCutoff*100,VolumeData!$G2182&lt;sweepCutoff,VolumeData!$H2182&lt;malfCutoff),"",IF(SEDData!M2182&lt;regCutoff*100,(int+SED*(SEDData!M2182/100))*VolumeData!P2182,int+SED*regCutoff*VolumeData!P2182))</f>
        <v/>
      </c>
      <c r="N2182" s="41" t="str">
        <f>IF(OR(ISBLANK(SEDData!N2182),SEDData!N2182&lt;pulpCutoff*100,VolumeData!$G2182&lt;sweepCutoff,VolumeData!$H2182&lt;malfCutoff),"",IF(SEDData!N2182&lt;regCutoff*100,(int+SED*(SEDData!N2182/100))*VolumeData!Q2182,int+SED*regCutoff*VolumeData!Q2182))</f>
        <v/>
      </c>
      <c r="O2182" s="41" t="str">
        <f>IF(OR(ISBLANK(SEDData!O2182),SEDData!O2182&lt;pulpCutoff*100,VolumeData!$G2182&lt;sweepCutoff,VolumeData!$H2182&lt;malfCutoff),"",IF(SEDData!O2182&lt;regCutoff*100,(int+SED*(SEDData!O2182/100))*VolumeData!R2182,int+SED*regCutoff*VolumeData!R2182))</f>
        <v/>
      </c>
      <c r="P2182" s="41" t="str">
        <f>IF(OR(ISBLANK(SEDData!P2182),SEDData!P2182&lt;pulpCutoff*100,VolumeData!$G2182&lt;sweepCutoff,VolumeData!$H2182&lt;malfCutoff),"",IF(SEDData!P2182&lt;regCutoff*100,(int+SED*(SEDData!P2182/100))*VolumeData!S2182,int+SED*regCutoff*VolumeData!S2182))</f>
        <v/>
      </c>
      <c r="Q2182" s="41" t="str">
        <f>IF(OR(ISBLANK(SEDData!Q2182),SEDData!Q2182&lt;pulpCutoff*100,VolumeData!$G2182&lt;sweepCutoff,VolumeData!$H2182&lt;malfCutoff),"",IF(SEDData!Q2182&lt;regCutoff*100,(int+SED*(SEDData!Q2182/100))*VolumeData!T2182,int+SED*regCutoff*VolumeData!T2182))</f>
        <v/>
      </c>
      <c r="R2182" s="41" t="str">
        <f>IF(OR(ISBLANK(SEDData!R2182),SEDData!R2182&lt;pulpCutoff*100,VolumeData!$G2182&lt;sweepCutoff,VolumeData!$H2182&lt;malfCutoff),"",IF(SEDData!R2182&lt;regCutoff*100,(int+SED*(SEDData!R2182/100))*VolumeData!U2182,int+SED*regCutoff*VolumeData!U2182))</f>
        <v/>
      </c>
      <c r="S2182" s="41" t="str">
        <f>IF(OR(ISBLANK(SEDData!S2182),SEDData!S2182&lt;pulpCutoff*100,VolumeData!$G2182&lt;sweepCutoff,VolumeData!$H2182&lt;malfCutoff),"",IF(SEDData!S2182&lt;regCutoff*100,(int+SED*(SEDData!S2182/100))*VolumeData!V2182,int+SED*regCutoff*VolumeData!V2182))</f>
        <v/>
      </c>
      <c r="T2182" s="34">
        <f t="shared" si="139"/>
        <v>70.453893960053875</v>
      </c>
    </row>
    <row r="2183" spans="1:20">
      <c r="A2183" s="1">
        <v>32</v>
      </c>
      <c r="B2183" s="1">
        <v>13</v>
      </c>
      <c r="C2183" s="1">
        <v>25.3</v>
      </c>
      <c r="D2183" s="4">
        <f t="shared" si="136"/>
        <v>27.523870000000002</v>
      </c>
      <c r="E2183" s="3">
        <f t="shared" si="138"/>
        <v>28.646383066544409</v>
      </c>
      <c r="F2183" s="43">
        <f t="shared" si="137"/>
        <v>0.64757132529669303</v>
      </c>
      <c r="G2183" s="41">
        <f>IF(OR(ISBLANK(SEDData!G2183),SEDData!G2183&lt;pulpCutoff*100,VolumeData!$G2183&lt;sweepCutoff,VolumeData!$H2183&lt;malfCutoff),"",IF(SEDData!G2183&lt;regCutoff*100,(int+SED*(SEDData!G2183/100))*VolumeData!J2183,int+SED*regCutoff*VolumeData!J2183))</f>
        <v>41.211849938324256</v>
      </c>
      <c r="H2183" s="41">
        <f>IF(OR(ISBLANK(SEDData!H2183),SEDData!H2183&lt;pulpCutoff*100,VolumeData!$G2183&lt;sweepCutoff,VolumeData!$H2183&lt;malfCutoff),"",IF(SEDData!H2183&lt;regCutoff*100,(int+SED*(SEDData!H2183/100))*VolumeData!K2183,int+SED*regCutoff*VolumeData!K2183))</f>
        <v>28.297270748861159</v>
      </c>
      <c r="I2183" s="41" t="str">
        <f>IF(OR(ISBLANK(SEDData!I2183),SEDData!I2183&lt;pulpCutoff*100,VolumeData!$G2183&lt;sweepCutoff,VolumeData!$H2183&lt;malfCutoff),"",IF(SEDData!I2183&lt;regCutoff*100,(int+SED*(SEDData!I2183/100))*VolumeData!L2183,int+SED*regCutoff*VolumeData!L2183))</f>
        <v/>
      </c>
      <c r="J2183" s="41" t="str">
        <f>IF(OR(ISBLANK(SEDData!J2183),SEDData!J2183&lt;pulpCutoff*100,VolumeData!$G2183&lt;sweepCutoff,VolumeData!$H2183&lt;malfCutoff),"",IF(SEDData!J2183&lt;regCutoff*100,(int+SED*(SEDData!J2183/100))*VolumeData!M2183,int+SED*regCutoff*VolumeData!M2183))</f>
        <v/>
      </c>
      <c r="K2183" s="41" t="str">
        <f>IF(OR(ISBLANK(SEDData!K2183),SEDData!K2183&lt;pulpCutoff*100,VolumeData!$G2183&lt;sweepCutoff,VolumeData!$H2183&lt;malfCutoff),"",IF(SEDData!K2183&lt;regCutoff*100,(int+SED*(SEDData!K2183/100))*VolumeData!N2183,int+SED*regCutoff*VolumeData!N2183))</f>
        <v/>
      </c>
      <c r="L2183" s="41" t="str">
        <f>IF(OR(ISBLANK(SEDData!L2183),SEDData!L2183&lt;pulpCutoff*100,VolumeData!$G2183&lt;sweepCutoff,VolumeData!$H2183&lt;malfCutoff),"",IF(SEDData!L2183&lt;regCutoff*100,(int+SED*(SEDData!L2183/100))*VolumeData!O2183,int+SED*regCutoff*VolumeData!O2183))</f>
        <v/>
      </c>
      <c r="M2183" s="41" t="str">
        <f>IF(OR(ISBLANK(SEDData!M2183),SEDData!M2183&lt;pulpCutoff*100,VolumeData!$G2183&lt;sweepCutoff,VolumeData!$H2183&lt;malfCutoff),"",IF(SEDData!M2183&lt;regCutoff*100,(int+SED*(SEDData!M2183/100))*VolumeData!P2183,int+SED*regCutoff*VolumeData!P2183))</f>
        <v/>
      </c>
      <c r="N2183" s="41" t="str">
        <f>IF(OR(ISBLANK(SEDData!N2183),SEDData!N2183&lt;pulpCutoff*100,VolumeData!$G2183&lt;sweepCutoff,VolumeData!$H2183&lt;malfCutoff),"",IF(SEDData!N2183&lt;regCutoff*100,(int+SED*(SEDData!N2183/100))*VolumeData!Q2183,int+SED*regCutoff*VolumeData!Q2183))</f>
        <v/>
      </c>
      <c r="O2183" s="41" t="str">
        <f>IF(OR(ISBLANK(SEDData!O2183),SEDData!O2183&lt;pulpCutoff*100,VolumeData!$G2183&lt;sweepCutoff,VolumeData!$H2183&lt;malfCutoff),"",IF(SEDData!O2183&lt;regCutoff*100,(int+SED*(SEDData!O2183/100))*VolumeData!R2183,int+SED*regCutoff*VolumeData!R2183))</f>
        <v/>
      </c>
      <c r="P2183" s="41" t="str">
        <f>IF(OR(ISBLANK(SEDData!P2183),SEDData!P2183&lt;pulpCutoff*100,VolumeData!$G2183&lt;sweepCutoff,VolumeData!$H2183&lt;malfCutoff),"",IF(SEDData!P2183&lt;regCutoff*100,(int+SED*(SEDData!P2183/100))*VolumeData!S2183,int+SED*regCutoff*VolumeData!S2183))</f>
        <v/>
      </c>
      <c r="Q2183" s="41" t="str">
        <f>IF(OR(ISBLANK(SEDData!Q2183),SEDData!Q2183&lt;pulpCutoff*100,VolumeData!$G2183&lt;sweepCutoff,VolumeData!$H2183&lt;malfCutoff),"",IF(SEDData!Q2183&lt;regCutoff*100,(int+SED*(SEDData!Q2183/100))*VolumeData!T2183,int+SED*regCutoff*VolumeData!T2183))</f>
        <v/>
      </c>
      <c r="R2183" s="41" t="str">
        <f>IF(OR(ISBLANK(SEDData!R2183),SEDData!R2183&lt;pulpCutoff*100,VolumeData!$G2183&lt;sweepCutoff,VolumeData!$H2183&lt;malfCutoff),"",IF(SEDData!R2183&lt;regCutoff*100,(int+SED*(SEDData!R2183/100))*VolumeData!U2183,int+SED*regCutoff*VolumeData!U2183))</f>
        <v/>
      </c>
      <c r="S2183" s="41" t="str">
        <f>IF(OR(ISBLANK(SEDData!S2183),SEDData!S2183&lt;pulpCutoff*100,VolumeData!$G2183&lt;sweepCutoff,VolumeData!$H2183&lt;malfCutoff),"",IF(SEDData!S2183&lt;regCutoff*100,(int+SED*(SEDData!S2183/100))*VolumeData!V2183,int+SED*regCutoff*VolumeData!V2183))</f>
        <v/>
      </c>
      <c r="T2183" s="34">
        <f t="shared" si="139"/>
        <v>69.509120687185415</v>
      </c>
    </row>
    <row r="2184" spans="1:20">
      <c r="A2184" s="1">
        <v>46</v>
      </c>
      <c r="B2184" s="1">
        <v>7</v>
      </c>
      <c r="C2184" s="1">
        <v>25.3</v>
      </c>
      <c r="D2184" s="4">
        <f t="shared" si="136"/>
        <v>27.523870000000002</v>
      </c>
      <c r="E2184" s="3">
        <f t="shared" si="138"/>
        <v>28.646383066544409</v>
      </c>
      <c r="F2184" s="43">
        <f t="shared" si="137"/>
        <v>0.64757132529669303</v>
      </c>
      <c r="G2184" s="41">
        <f>IF(OR(ISBLANK(SEDData!G2184),SEDData!G2184&lt;pulpCutoff*100,VolumeData!$G2184&lt;sweepCutoff,VolumeData!$H2184&lt;malfCutoff),"",IF(SEDData!G2184&lt;regCutoff*100,(int+SED*(SEDData!G2184/100))*VolumeData!J2184,int+SED*regCutoff*VolumeData!J2184))</f>
        <v>41.211849938324256</v>
      </c>
      <c r="H2184" s="41">
        <f>IF(OR(ISBLANK(SEDData!H2184),SEDData!H2184&lt;pulpCutoff*100,VolumeData!$G2184&lt;sweepCutoff,VolumeData!$H2184&lt;malfCutoff),"",IF(SEDData!H2184&lt;regCutoff*100,(int+SED*(SEDData!H2184/100))*VolumeData!K2184,int+SED*regCutoff*VolumeData!K2184))</f>
        <v>28.297270748861159</v>
      </c>
      <c r="I2184" s="41" t="str">
        <f>IF(OR(ISBLANK(SEDData!I2184),SEDData!I2184&lt;pulpCutoff*100,VolumeData!$G2184&lt;sweepCutoff,VolumeData!$H2184&lt;malfCutoff),"",IF(SEDData!I2184&lt;regCutoff*100,(int+SED*(SEDData!I2184/100))*VolumeData!L2184,int+SED*regCutoff*VolumeData!L2184))</f>
        <v/>
      </c>
      <c r="J2184" s="41" t="str">
        <f>IF(OR(ISBLANK(SEDData!J2184),SEDData!J2184&lt;pulpCutoff*100,VolumeData!$G2184&lt;sweepCutoff,VolumeData!$H2184&lt;malfCutoff),"",IF(SEDData!J2184&lt;regCutoff*100,(int+SED*(SEDData!J2184/100))*VolumeData!M2184,int+SED*regCutoff*VolumeData!M2184))</f>
        <v/>
      </c>
      <c r="K2184" s="41" t="str">
        <f>IF(OR(ISBLANK(SEDData!K2184),SEDData!K2184&lt;pulpCutoff*100,VolumeData!$G2184&lt;sweepCutoff,VolumeData!$H2184&lt;malfCutoff),"",IF(SEDData!K2184&lt;regCutoff*100,(int+SED*(SEDData!K2184/100))*VolumeData!N2184,int+SED*regCutoff*VolumeData!N2184))</f>
        <v/>
      </c>
      <c r="L2184" s="41" t="str">
        <f>IF(OR(ISBLANK(SEDData!L2184),SEDData!L2184&lt;pulpCutoff*100,VolumeData!$G2184&lt;sweepCutoff,VolumeData!$H2184&lt;malfCutoff),"",IF(SEDData!L2184&lt;regCutoff*100,(int+SED*(SEDData!L2184/100))*VolumeData!O2184,int+SED*regCutoff*VolumeData!O2184))</f>
        <v/>
      </c>
      <c r="M2184" s="41" t="str">
        <f>IF(OR(ISBLANK(SEDData!M2184),SEDData!M2184&lt;pulpCutoff*100,VolumeData!$G2184&lt;sweepCutoff,VolumeData!$H2184&lt;malfCutoff),"",IF(SEDData!M2184&lt;regCutoff*100,(int+SED*(SEDData!M2184/100))*VolumeData!P2184,int+SED*regCutoff*VolumeData!P2184))</f>
        <v/>
      </c>
      <c r="N2184" s="41" t="str">
        <f>IF(OR(ISBLANK(SEDData!N2184),SEDData!N2184&lt;pulpCutoff*100,VolumeData!$G2184&lt;sweepCutoff,VolumeData!$H2184&lt;malfCutoff),"",IF(SEDData!N2184&lt;regCutoff*100,(int+SED*(SEDData!N2184/100))*VolumeData!Q2184,int+SED*regCutoff*VolumeData!Q2184))</f>
        <v/>
      </c>
      <c r="O2184" s="41" t="str">
        <f>IF(OR(ISBLANK(SEDData!O2184),SEDData!O2184&lt;pulpCutoff*100,VolumeData!$G2184&lt;sweepCutoff,VolumeData!$H2184&lt;malfCutoff),"",IF(SEDData!O2184&lt;regCutoff*100,(int+SED*(SEDData!O2184/100))*VolumeData!R2184,int+SED*regCutoff*VolumeData!R2184))</f>
        <v/>
      </c>
      <c r="P2184" s="41" t="str">
        <f>IF(OR(ISBLANK(SEDData!P2184),SEDData!P2184&lt;pulpCutoff*100,VolumeData!$G2184&lt;sweepCutoff,VolumeData!$H2184&lt;malfCutoff),"",IF(SEDData!P2184&lt;regCutoff*100,(int+SED*(SEDData!P2184/100))*VolumeData!S2184,int+SED*regCutoff*VolumeData!S2184))</f>
        <v/>
      </c>
      <c r="Q2184" s="41" t="str">
        <f>IF(OR(ISBLANK(SEDData!Q2184),SEDData!Q2184&lt;pulpCutoff*100,VolumeData!$G2184&lt;sweepCutoff,VolumeData!$H2184&lt;malfCutoff),"",IF(SEDData!Q2184&lt;regCutoff*100,(int+SED*(SEDData!Q2184/100))*VolumeData!T2184,int+SED*regCutoff*VolumeData!T2184))</f>
        <v/>
      </c>
      <c r="R2184" s="41" t="str">
        <f>IF(OR(ISBLANK(SEDData!R2184),SEDData!R2184&lt;pulpCutoff*100,VolumeData!$G2184&lt;sweepCutoff,VolumeData!$H2184&lt;malfCutoff),"",IF(SEDData!R2184&lt;regCutoff*100,(int+SED*(SEDData!R2184/100))*VolumeData!U2184,int+SED*regCutoff*VolumeData!U2184))</f>
        <v/>
      </c>
      <c r="S2184" s="41" t="str">
        <f>IF(OR(ISBLANK(SEDData!S2184),SEDData!S2184&lt;pulpCutoff*100,VolumeData!$G2184&lt;sweepCutoff,VolumeData!$H2184&lt;malfCutoff),"",IF(SEDData!S2184&lt;regCutoff*100,(int+SED*(SEDData!S2184/100))*VolumeData!V2184,int+SED*regCutoff*VolumeData!V2184))</f>
        <v/>
      </c>
      <c r="T2184" s="34">
        <f t="shared" si="139"/>
        <v>69.509120687185415</v>
      </c>
    </row>
    <row r="2185" spans="1:20">
      <c r="A2185" s="1">
        <v>2</v>
      </c>
      <c r="B2185" s="1">
        <v>39</v>
      </c>
      <c r="C2185" s="1">
        <v>25.3</v>
      </c>
      <c r="D2185" s="4">
        <f t="shared" si="136"/>
        <v>27.523870000000002</v>
      </c>
      <c r="E2185" s="3">
        <f t="shared" si="138"/>
        <v>28.646383066544409</v>
      </c>
      <c r="F2185" s="43">
        <f t="shared" si="137"/>
        <v>0.64757132529669303</v>
      </c>
      <c r="G2185" s="41">
        <f>IF(OR(ISBLANK(SEDData!G2185),SEDData!G2185&lt;pulpCutoff*100,VolumeData!$G2185&lt;sweepCutoff,VolumeData!$H2185&lt;malfCutoff),"",IF(SEDData!G2185&lt;regCutoff*100,(int+SED*(SEDData!G2185/100))*VolumeData!J2185,int+SED*regCutoff*VolumeData!J2185))</f>
        <v>41.211849938324256</v>
      </c>
      <c r="H2185" s="41">
        <f>IF(OR(ISBLANK(SEDData!H2185),SEDData!H2185&lt;pulpCutoff*100,VolumeData!$G2185&lt;sweepCutoff,VolumeData!$H2185&lt;malfCutoff),"",IF(SEDData!H2185&lt;regCutoff*100,(int+SED*(SEDData!H2185/100))*VolumeData!K2185,int+SED*regCutoff*VolumeData!K2185))</f>
        <v>28.297270748861159</v>
      </c>
      <c r="I2185" s="41" t="str">
        <f>IF(OR(ISBLANK(SEDData!I2185),SEDData!I2185&lt;pulpCutoff*100,VolumeData!$G2185&lt;sweepCutoff,VolumeData!$H2185&lt;malfCutoff),"",IF(SEDData!I2185&lt;regCutoff*100,(int+SED*(SEDData!I2185/100))*VolumeData!L2185,int+SED*regCutoff*VolumeData!L2185))</f>
        <v/>
      </c>
      <c r="J2185" s="41" t="str">
        <f>IF(OR(ISBLANK(SEDData!J2185),SEDData!J2185&lt;pulpCutoff*100,VolumeData!$G2185&lt;sweepCutoff,VolumeData!$H2185&lt;malfCutoff),"",IF(SEDData!J2185&lt;regCutoff*100,(int+SED*(SEDData!J2185/100))*VolumeData!M2185,int+SED*regCutoff*VolumeData!M2185))</f>
        <v/>
      </c>
      <c r="K2185" s="41" t="str">
        <f>IF(OR(ISBLANK(SEDData!K2185),SEDData!K2185&lt;pulpCutoff*100,VolumeData!$G2185&lt;sweepCutoff,VolumeData!$H2185&lt;malfCutoff),"",IF(SEDData!K2185&lt;regCutoff*100,(int+SED*(SEDData!K2185/100))*VolumeData!N2185,int+SED*regCutoff*VolumeData!N2185))</f>
        <v/>
      </c>
      <c r="L2185" s="41" t="str">
        <f>IF(OR(ISBLANK(SEDData!L2185),SEDData!L2185&lt;pulpCutoff*100,VolumeData!$G2185&lt;sweepCutoff,VolumeData!$H2185&lt;malfCutoff),"",IF(SEDData!L2185&lt;regCutoff*100,(int+SED*(SEDData!L2185/100))*VolumeData!O2185,int+SED*regCutoff*VolumeData!O2185))</f>
        <v/>
      </c>
      <c r="M2185" s="41" t="str">
        <f>IF(OR(ISBLANK(SEDData!M2185),SEDData!M2185&lt;pulpCutoff*100,VolumeData!$G2185&lt;sweepCutoff,VolumeData!$H2185&lt;malfCutoff),"",IF(SEDData!M2185&lt;regCutoff*100,(int+SED*(SEDData!M2185/100))*VolumeData!P2185,int+SED*regCutoff*VolumeData!P2185))</f>
        <v/>
      </c>
      <c r="N2185" s="41" t="str">
        <f>IF(OR(ISBLANK(SEDData!N2185),SEDData!N2185&lt;pulpCutoff*100,VolumeData!$G2185&lt;sweepCutoff,VolumeData!$H2185&lt;malfCutoff),"",IF(SEDData!N2185&lt;regCutoff*100,(int+SED*(SEDData!N2185/100))*VolumeData!Q2185,int+SED*regCutoff*VolumeData!Q2185))</f>
        <v/>
      </c>
      <c r="O2185" s="41" t="str">
        <f>IF(OR(ISBLANK(SEDData!O2185),SEDData!O2185&lt;pulpCutoff*100,VolumeData!$G2185&lt;sweepCutoff,VolumeData!$H2185&lt;malfCutoff),"",IF(SEDData!O2185&lt;regCutoff*100,(int+SED*(SEDData!O2185/100))*VolumeData!R2185,int+SED*regCutoff*VolumeData!R2185))</f>
        <v/>
      </c>
      <c r="P2185" s="41" t="str">
        <f>IF(OR(ISBLANK(SEDData!P2185),SEDData!P2185&lt;pulpCutoff*100,VolumeData!$G2185&lt;sweepCutoff,VolumeData!$H2185&lt;malfCutoff),"",IF(SEDData!P2185&lt;regCutoff*100,(int+SED*(SEDData!P2185/100))*VolumeData!S2185,int+SED*regCutoff*VolumeData!S2185))</f>
        <v/>
      </c>
      <c r="Q2185" s="41" t="str">
        <f>IF(OR(ISBLANK(SEDData!Q2185),SEDData!Q2185&lt;pulpCutoff*100,VolumeData!$G2185&lt;sweepCutoff,VolumeData!$H2185&lt;malfCutoff),"",IF(SEDData!Q2185&lt;regCutoff*100,(int+SED*(SEDData!Q2185/100))*VolumeData!T2185,int+SED*regCutoff*VolumeData!T2185))</f>
        <v/>
      </c>
      <c r="R2185" s="41" t="str">
        <f>IF(OR(ISBLANK(SEDData!R2185),SEDData!R2185&lt;pulpCutoff*100,VolumeData!$G2185&lt;sweepCutoff,VolumeData!$H2185&lt;malfCutoff),"",IF(SEDData!R2185&lt;regCutoff*100,(int+SED*(SEDData!R2185/100))*VolumeData!U2185,int+SED*regCutoff*VolumeData!U2185))</f>
        <v/>
      </c>
      <c r="S2185" s="41" t="str">
        <f>IF(OR(ISBLANK(SEDData!S2185),SEDData!S2185&lt;pulpCutoff*100,VolumeData!$G2185&lt;sweepCutoff,VolumeData!$H2185&lt;malfCutoff),"",IF(SEDData!S2185&lt;regCutoff*100,(int+SED*(SEDData!S2185/100))*VolumeData!V2185,int+SED*regCutoff*VolumeData!V2185))</f>
        <v/>
      </c>
      <c r="T2185" s="34">
        <f t="shared" si="139"/>
        <v>69.509120687185415</v>
      </c>
    </row>
    <row r="2186" spans="1:20">
      <c r="A2186" s="1">
        <v>10</v>
      </c>
      <c r="B2186" s="1">
        <v>37</v>
      </c>
      <c r="C2186" s="1">
        <v>25.3</v>
      </c>
      <c r="D2186" s="4">
        <f t="shared" si="136"/>
        <v>27.523870000000002</v>
      </c>
      <c r="E2186" s="3">
        <f t="shared" si="138"/>
        <v>28.646383066544409</v>
      </c>
      <c r="F2186" s="43">
        <f t="shared" si="137"/>
        <v>0.64757132529669303</v>
      </c>
      <c r="G2186" s="41">
        <f>IF(OR(ISBLANK(SEDData!G2186),SEDData!G2186&lt;pulpCutoff*100,VolumeData!$G2186&lt;sweepCutoff,VolumeData!$H2186&lt;malfCutoff),"",IF(SEDData!G2186&lt;regCutoff*100,(int+SED*(SEDData!G2186/100))*VolumeData!J2186,int+SED*regCutoff*VolumeData!J2186))</f>
        <v>41.211849938324256</v>
      </c>
      <c r="H2186" s="41">
        <f>IF(OR(ISBLANK(SEDData!H2186),SEDData!H2186&lt;pulpCutoff*100,VolumeData!$G2186&lt;sweepCutoff,VolumeData!$H2186&lt;malfCutoff),"",IF(SEDData!H2186&lt;regCutoff*100,(int+SED*(SEDData!H2186/100))*VolumeData!K2186,int+SED*regCutoff*VolumeData!K2186))</f>
        <v>28.297270748861159</v>
      </c>
      <c r="I2186" s="41" t="str">
        <f>IF(OR(ISBLANK(SEDData!I2186),SEDData!I2186&lt;pulpCutoff*100,VolumeData!$G2186&lt;sweepCutoff,VolumeData!$H2186&lt;malfCutoff),"",IF(SEDData!I2186&lt;regCutoff*100,(int+SED*(SEDData!I2186/100))*VolumeData!L2186,int+SED*regCutoff*VolumeData!L2186))</f>
        <v/>
      </c>
      <c r="J2186" s="41" t="str">
        <f>IF(OR(ISBLANK(SEDData!J2186),SEDData!J2186&lt;pulpCutoff*100,VolumeData!$G2186&lt;sweepCutoff,VolumeData!$H2186&lt;malfCutoff),"",IF(SEDData!J2186&lt;regCutoff*100,(int+SED*(SEDData!J2186/100))*VolumeData!M2186,int+SED*regCutoff*VolumeData!M2186))</f>
        <v/>
      </c>
      <c r="K2186" s="41" t="str">
        <f>IF(OR(ISBLANK(SEDData!K2186),SEDData!K2186&lt;pulpCutoff*100,VolumeData!$G2186&lt;sweepCutoff,VolumeData!$H2186&lt;malfCutoff),"",IF(SEDData!K2186&lt;regCutoff*100,(int+SED*(SEDData!K2186/100))*VolumeData!N2186,int+SED*regCutoff*VolumeData!N2186))</f>
        <v/>
      </c>
      <c r="L2186" s="41" t="str">
        <f>IF(OR(ISBLANK(SEDData!L2186),SEDData!L2186&lt;pulpCutoff*100,VolumeData!$G2186&lt;sweepCutoff,VolumeData!$H2186&lt;malfCutoff),"",IF(SEDData!L2186&lt;regCutoff*100,(int+SED*(SEDData!L2186/100))*VolumeData!O2186,int+SED*regCutoff*VolumeData!O2186))</f>
        <v/>
      </c>
      <c r="M2186" s="41" t="str">
        <f>IF(OR(ISBLANK(SEDData!M2186),SEDData!M2186&lt;pulpCutoff*100,VolumeData!$G2186&lt;sweepCutoff,VolumeData!$H2186&lt;malfCutoff),"",IF(SEDData!M2186&lt;regCutoff*100,(int+SED*(SEDData!M2186/100))*VolumeData!P2186,int+SED*regCutoff*VolumeData!P2186))</f>
        <v/>
      </c>
      <c r="N2186" s="41" t="str">
        <f>IF(OR(ISBLANK(SEDData!N2186),SEDData!N2186&lt;pulpCutoff*100,VolumeData!$G2186&lt;sweepCutoff,VolumeData!$H2186&lt;malfCutoff),"",IF(SEDData!N2186&lt;regCutoff*100,(int+SED*(SEDData!N2186/100))*VolumeData!Q2186,int+SED*regCutoff*VolumeData!Q2186))</f>
        <v/>
      </c>
      <c r="O2186" s="41" t="str">
        <f>IF(OR(ISBLANK(SEDData!O2186),SEDData!O2186&lt;pulpCutoff*100,VolumeData!$G2186&lt;sweepCutoff,VolumeData!$H2186&lt;malfCutoff),"",IF(SEDData!O2186&lt;regCutoff*100,(int+SED*(SEDData!O2186/100))*VolumeData!R2186,int+SED*regCutoff*VolumeData!R2186))</f>
        <v/>
      </c>
      <c r="P2186" s="41" t="str">
        <f>IF(OR(ISBLANK(SEDData!P2186),SEDData!P2186&lt;pulpCutoff*100,VolumeData!$G2186&lt;sweepCutoff,VolumeData!$H2186&lt;malfCutoff),"",IF(SEDData!P2186&lt;regCutoff*100,(int+SED*(SEDData!P2186/100))*VolumeData!S2186,int+SED*regCutoff*VolumeData!S2186))</f>
        <v/>
      </c>
      <c r="Q2186" s="41" t="str">
        <f>IF(OR(ISBLANK(SEDData!Q2186),SEDData!Q2186&lt;pulpCutoff*100,VolumeData!$G2186&lt;sweepCutoff,VolumeData!$H2186&lt;malfCutoff),"",IF(SEDData!Q2186&lt;regCutoff*100,(int+SED*(SEDData!Q2186/100))*VolumeData!T2186,int+SED*regCutoff*VolumeData!T2186))</f>
        <v/>
      </c>
      <c r="R2186" s="41" t="str">
        <f>IF(OR(ISBLANK(SEDData!R2186),SEDData!R2186&lt;pulpCutoff*100,VolumeData!$G2186&lt;sweepCutoff,VolumeData!$H2186&lt;malfCutoff),"",IF(SEDData!R2186&lt;regCutoff*100,(int+SED*(SEDData!R2186/100))*VolumeData!U2186,int+SED*regCutoff*VolumeData!U2186))</f>
        <v/>
      </c>
      <c r="S2186" s="41" t="str">
        <f>IF(OR(ISBLANK(SEDData!S2186),SEDData!S2186&lt;pulpCutoff*100,VolumeData!$G2186&lt;sweepCutoff,VolumeData!$H2186&lt;malfCutoff),"",IF(SEDData!S2186&lt;regCutoff*100,(int+SED*(SEDData!S2186/100))*VolumeData!V2186,int+SED*regCutoff*VolumeData!V2186))</f>
        <v/>
      </c>
      <c r="T2186" s="34">
        <f t="shared" si="139"/>
        <v>69.509120687185415</v>
      </c>
    </row>
    <row r="2187" spans="1:20">
      <c r="A2187" s="1">
        <v>18</v>
      </c>
      <c r="B2187" s="1">
        <v>30</v>
      </c>
      <c r="C2187" s="1">
        <v>25.3</v>
      </c>
      <c r="D2187" s="4">
        <f t="shared" si="136"/>
        <v>27.523870000000002</v>
      </c>
      <c r="E2187" s="3">
        <f t="shared" si="138"/>
        <v>28.646383066544409</v>
      </c>
      <c r="F2187" s="43">
        <f t="shared" si="137"/>
        <v>0.64757132529669303</v>
      </c>
      <c r="G2187" s="41">
        <f>IF(OR(ISBLANK(SEDData!G2187),SEDData!G2187&lt;pulpCutoff*100,VolumeData!$G2187&lt;sweepCutoff,VolumeData!$H2187&lt;malfCutoff),"",IF(SEDData!G2187&lt;regCutoff*100,(int+SED*(SEDData!G2187/100))*VolumeData!J2187,int+SED*regCutoff*VolumeData!J2187))</f>
        <v>41.211849938324256</v>
      </c>
      <c r="H2187" s="41">
        <f>IF(OR(ISBLANK(SEDData!H2187),SEDData!H2187&lt;pulpCutoff*100,VolumeData!$G2187&lt;sweepCutoff,VolumeData!$H2187&lt;malfCutoff),"",IF(SEDData!H2187&lt;regCutoff*100,(int+SED*(SEDData!H2187/100))*VolumeData!K2187,int+SED*regCutoff*VolumeData!K2187))</f>
        <v>28.297270748861159</v>
      </c>
      <c r="I2187" s="41" t="str">
        <f>IF(OR(ISBLANK(SEDData!I2187),SEDData!I2187&lt;pulpCutoff*100,VolumeData!$G2187&lt;sweepCutoff,VolumeData!$H2187&lt;malfCutoff),"",IF(SEDData!I2187&lt;regCutoff*100,(int+SED*(SEDData!I2187/100))*VolumeData!L2187,int+SED*regCutoff*VolumeData!L2187))</f>
        <v/>
      </c>
      <c r="J2187" s="41" t="str">
        <f>IF(OR(ISBLANK(SEDData!J2187),SEDData!J2187&lt;pulpCutoff*100,VolumeData!$G2187&lt;sweepCutoff,VolumeData!$H2187&lt;malfCutoff),"",IF(SEDData!J2187&lt;regCutoff*100,(int+SED*(SEDData!J2187/100))*VolumeData!M2187,int+SED*regCutoff*VolumeData!M2187))</f>
        <v/>
      </c>
      <c r="K2187" s="41" t="str">
        <f>IF(OR(ISBLANK(SEDData!K2187),SEDData!K2187&lt;pulpCutoff*100,VolumeData!$G2187&lt;sweepCutoff,VolumeData!$H2187&lt;malfCutoff),"",IF(SEDData!K2187&lt;regCutoff*100,(int+SED*(SEDData!K2187/100))*VolumeData!N2187,int+SED*regCutoff*VolumeData!N2187))</f>
        <v/>
      </c>
      <c r="L2187" s="41" t="str">
        <f>IF(OR(ISBLANK(SEDData!L2187),SEDData!L2187&lt;pulpCutoff*100,VolumeData!$G2187&lt;sweepCutoff,VolumeData!$H2187&lt;malfCutoff),"",IF(SEDData!L2187&lt;regCutoff*100,(int+SED*(SEDData!L2187/100))*VolumeData!O2187,int+SED*regCutoff*VolumeData!O2187))</f>
        <v/>
      </c>
      <c r="M2187" s="41" t="str">
        <f>IF(OR(ISBLANK(SEDData!M2187),SEDData!M2187&lt;pulpCutoff*100,VolumeData!$G2187&lt;sweepCutoff,VolumeData!$H2187&lt;malfCutoff),"",IF(SEDData!M2187&lt;regCutoff*100,(int+SED*(SEDData!M2187/100))*VolumeData!P2187,int+SED*regCutoff*VolumeData!P2187))</f>
        <v/>
      </c>
      <c r="N2187" s="41" t="str">
        <f>IF(OR(ISBLANK(SEDData!N2187),SEDData!N2187&lt;pulpCutoff*100,VolumeData!$G2187&lt;sweepCutoff,VolumeData!$H2187&lt;malfCutoff),"",IF(SEDData!N2187&lt;regCutoff*100,(int+SED*(SEDData!N2187/100))*VolumeData!Q2187,int+SED*regCutoff*VolumeData!Q2187))</f>
        <v/>
      </c>
      <c r="O2187" s="41" t="str">
        <f>IF(OR(ISBLANK(SEDData!O2187),SEDData!O2187&lt;pulpCutoff*100,VolumeData!$G2187&lt;sweepCutoff,VolumeData!$H2187&lt;malfCutoff),"",IF(SEDData!O2187&lt;regCutoff*100,(int+SED*(SEDData!O2187/100))*VolumeData!R2187,int+SED*regCutoff*VolumeData!R2187))</f>
        <v/>
      </c>
      <c r="P2187" s="41" t="str">
        <f>IF(OR(ISBLANK(SEDData!P2187),SEDData!P2187&lt;pulpCutoff*100,VolumeData!$G2187&lt;sweepCutoff,VolumeData!$H2187&lt;malfCutoff),"",IF(SEDData!P2187&lt;regCutoff*100,(int+SED*(SEDData!P2187/100))*VolumeData!S2187,int+SED*regCutoff*VolumeData!S2187))</f>
        <v/>
      </c>
      <c r="Q2187" s="41" t="str">
        <f>IF(OR(ISBLANK(SEDData!Q2187),SEDData!Q2187&lt;pulpCutoff*100,VolumeData!$G2187&lt;sweepCutoff,VolumeData!$H2187&lt;malfCutoff),"",IF(SEDData!Q2187&lt;regCutoff*100,(int+SED*(SEDData!Q2187/100))*VolumeData!T2187,int+SED*regCutoff*VolumeData!T2187))</f>
        <v/>
      </c>
      <c r="R2187" s="41" t="str">
        <f>IF(OR(ISBLANK(SEDData!R2187),SEDData!R2187&lt;pulpCutoff*100,VolumeData!$G2187&lt;sweepCutoff,VolumeData!$H2187&lt;malfCutoff),"",IF(SEDData!R2187&lt;regCutoff*100,(int+SED*(SEDData!R2187/100))*VolumeData!U2187,int+SED*regCutoff*VolumeData!U2187))</f>
        <v/>
      </c>
      <c r="S2187" s="41" t="str">
        <f>IF(OR(ISBLANK(SEDData!S2187),SEDData!S2187&lt;pulpCutoff*100,VolumeData!$G2187&lt;sweepCutoff,VolumeData!$H2187&lt;malfCutoff),"",IF(SEDData!S2187&lt;regCutoff*100,(int+SED*(SEDData!S2187/100))*VolumeData!V2187,int+SED*regCutoff*VolumeData!V2187))</f>
        <v/>
      </c>
      <c r="T2187" s="34">
        <f t="shared" si="139"/>
        <v>69.509120687185415</v>
      </c>
    </row>
    <row r="2188" spans="1:20">
      <c r="A2188" s="1">
        <v>62</v>
      </c>
      <c r="B2188" s="1">
        <v>42</v>
      </c>
      <c r="C2188" s="1">
        <v>25.3</v>
      </c>
      <c r="D2188" s="4">
        <f t="shared" si="136"/>
        <v>27.523870000000002</v>
      </c>
      <c r="E2188" s="3">
        <f t="shared" si="138"/>
        <v>28.646383066544409</v>
      </c>
      <c r="F2188" s="43">
        <f t="shared" si="137"/>
        <v>0.64757132529669303</v>
      </c>
      <c r="G2188" s="41">
        <f>IF(OR(ISBLANK(SEDData!G2188),SEDData!G2188&lt;pulpCutoff*100,VolumeData!$G2188&lt;sweepCutoff,VolumeData!$H2188&lt;malfCutoff),"",IF(SEDData!G2188&lt;regCutoff*100,(int+SED*(SEDData!G2188/100))*VolumeData!J2188,int+SED*regCutoff*VolumeData!J2188))</f>
        <v>41.211849938324256</v>
      </c>
      <c r="H2188" s="41">
        <f>IF(OR(ISBLANK(SEDData!H2188),SEDData!H2188&lt;pulpCutoff*100,VolumeData!$G2188&lt;sweepCutoff,VolumeData!$H2188&lt;malfCutoff),"",IF(SEDData!H2188&lt;regCutoff*100,(int+SED*(SEDData!H2188/100))*VolumeData!K2188,int+SED*regCutoff*VolumeData!K2188))</f>
        <v>28.297270748861159</v>
      </c>
      <c r="I2188" s="41" t="str">
        <f>IF(OR(ISBLANK(SEDData!I2188),SEDData!I2188&lt;pulpCutoff*100,VolumeData!$G2188&lt;sweepCutoff,VolumeData!$H2188&lt;malfCutoff),"",IF(SEDData!I2188&lt;regCutoff*100,(int+SED*(SEDData!I2188/100))*VolumeData!L2188,int+SED*regCutoff*VolumeData!L2188))</f>
        <v/>
      </c>
      <c r="J2188" s="41" t="str">
        <f>IF(OR(ISBLANK(SEDData!J2188),SEDData!J2188&lt;pulpCutoff*100,VolumeData!$G2188&lt;sweepCutoff,VolumeData!$H2188&lt;malfCutoff),"",IF(SEDData!J2188&lt;regCutoff*100,(int+SED*(SEDData!J2188/100))*VolumeData!M2188,int+SED*regCutoff*VolumeData!M2188))</f>
        <v/>
      </c>
      <c r="K2188" s="41" t="str">
        <f>IF(OR(ISBLANK(SEDData!K2188),SEDData!K2188&lt;pulpCutoff*100,VolumeData!$G2188&lt;sweepCutoff,VolumeData!$H2188&lt;malfCutoff),"",IF(SEDData!K2188&lt;regCutoff*100,(int+SED*(SEDData!K2188/100))*VolumeData!N2188,int+SED*regCutoff*VolumeData!N2188))</f>
        <v/>
      </c>
      <c r="L2188" s="41" t="str">
        <f>IF(OR(ISBLANK(SEDData!L2188),SEDData!L2188&lt;pulpCutoff*100,VolumeData!$G2188&lt;sweepCutoff,VolumeData!$H2188&lt;malfCutoff),"",IF(SEDData!L2188&lt;regCutoff*100,(int+SED*(SEDData!L2188/100))*VolumeData!O2188,int+SED*regCutoff*VolumeData!O2188))</f>
        <v/>
      </c>
      <c r="M2188" s="41" t="str">
        <f>IF(OR(ISBLANK(SEDData!M2188),SEDData!M2188&lt;pulpCutoff*100,VolumeData!$G2188&lt;sweepCutoff,VolumeData!$H2188&lt;malfCutoff),"",IF(SEDData!M2188&lt;regCutoff*100,(int+SED*(SEDData!M2188/100))*VolumeData!P2188,int+SED*regCutoff*VolumeData!P2188))</f>
        <v/>
      </c>
      <c r="N2188" s="41" t="str">
        <f>IF(OR(ISBLANK(SEDData!N2188),SEDData!N2188&lt;pulpCutoff*100,VolumeData!$G2188&lt;sweepCutoff,VolumeData!$H2188&lt;malfCutoff),"",IF(SEDData!N2188&lt;regCutoff*100,(int+SED*(SEDData!N2188/100))*VolumeData!Q2188,int+SED*regCutoff*VolumeData!Q2188))</f>
        <v/>
      </c>
      <c r="O2188" s="41" t="str">
        <f>IF(OR(ISBLANK(SEDData!O2188),SEDData!O2188&lt;pulpCutoff*100,VolumeData!$G2188&lt;sweepCutoff,VolumeData!$H2188&lt;malfCutoff),"",IF(SEDData!O2188&lt;regCutoff*100,(int+SED*(SEDData!O2188/100))*VolumeData!R2188,int+SED*regCutoff*VolumeData!R2188))</f>
        <v/>
      </c>
      <c r="P2188" s="41" t="str">
        <f>IF(OR(ISBLANK(SEDData!P2188),SEDData!P2188&lt;pulpCutoff*100,VolumeData!$G2188&lt;sweepCutoff,VolumeData!$H2188&lt;malfCutoff),"",IF(SEDData!P2188&lt;regCutoff*100,(int+SED*(SEDData!P2188/100))*VolumeData!S2188,int+SED*regCutoff*VolumeData!S2188))</f>
        <v/>
      </c>
      <c r="Q2188" s="41" t="str">
        <f>IF(OR(ISBLANK(SEDData!Q2188),SEDData!Q2188&lt;pulpCutoff*100,VolumeData!$G2188&lt;sweepCutoff,VolumeData!$H2188&lt;malfCutoff),"",IF(SEDData!Q2188&lt;regCutoff*100,(int+SED*(SEDData!Q2188/100))*VolumeData!T2188,int+SED*regCutoff*VolumeData!T2188))</f>
        <v/>
      </c>
      <c r="R2188" s="41" t="str">
        <f>IF(OR(ISBLANK(SEDData!R2188),SEDData!R2188&lt;pulpCutoff*100,VolumeData!$G2188&lt;sweepCutoff,VolumeData!$H2188&lt;malfCutoff),"",IF(SEDData!R2188&lt;regCutoff*100,(int+SED*(SEDData!R2188/100))*VolumeData!U2188,int+SED*regCutoff*VolumeData!U2188))</f>
        <v/>
      </c>
      <c r="S2188" s="41" t="str">
        <f>IF(OR(ISBLANK(SEDData!S2188),SEDData!S2188&lt;pulpCutoff*100,VolumeData!$G2188&lt;sweepCutoff,VolumeData!$H2188&lt;malfCutoff),"",IF(SEDData!S2188&lt;regCutoff*100,(int+SED*(SEDData!S2188/100))*VolumeData!V2188,int+SED*regCutoff*VolumeData!V2188))</f>
        <v/>
      </c>
      <c r="T2188" s="34">
        <f t="shared" si="139"/>
        <v>69.509120687185415</v>
      </c>
    </row>
    <row r="2189" spans="1:20">
      <c r="A2189" s="1">
        <v>49</v>
      </c>
      <c r="B2189" s="1">
        <v>25</v>
      </c>
      <c r="C2189" s="1">
        <v>25.3</v>
      </c>
      <c r="D2189" s="4">
        <f t="shared" si="136"/>
        <v>27.523870000000002</v>
      </c>
      <c r="E2189" s="3">
        <f t="shared" si="138"/>
        <v>28.646383066544409</v>
      </c>
      <c r="F2189" s="43">
        <f t="shared" si="137"/>
        <v>0.64757132529669303</v>
      </c>
      <c r="G2189" s="41" t="str">
        <f>IF(OR(ISBLANK(SEDData!G2189),SEDData!G2189&lt;pulpCutoff*100,VolumeData!$G2189&lt;sweepCutoff,VolumeData!$H2189&lt;malfCutoff),"",IF(SEDData!G2189&lt;regCutoff*100,(int+SED*(SEDData!G2189/100))*VolumeData!J2189,int+SED*regCutoff*VolumeData!J2189))</f>
        <v/>
      </c>
      <c r="H2189" s="41" t="str">
        <f>IF(OR(ISBLANK(SEDData!H2189),SEDData!H2189&lt;pulpCutoff*100,VolumeData!$G2189&lt;sweepCutoff,VolumeData!$H2189&lt;malfCutoff),"",IF(SEDData!H2189&lt;regCutoff*100,(int+SED*(SEDData!H2189/100))*VolumeData!K2189,int+SED*regCutoff*VolumeData!K2189))</f>
        <v/>
      </c>
      <c r="I2189" s="41" t="str">
        <f>IF(OR(ISBLANK(SEDData!I2189),SEDData!I2189&lt;pulpCutoff*100,VolumeData!$G2189&lt;sweepCutoff,VolumeData!$H2189&lt;malfCutoff),"",IF(SEDData!I2189&lt;regCutoff*100,(int+SED*(SEDData!I2189/100))*VolumeData!L2189,int+SED*regCutoff*VolumeData!L2189))</f>
        <v/>
      </c>
      <c r="J2189" s="41" t="str">
        <f>IF(OR(ISBLANK(SEDData!J2189),SEDData!J2189&lt;pulpCutoff*100,VolumeData!$G2189&lt;sweepCutoff,VolumeData!$H2189&lt;malfCutoff),"",IF(SEDData!J2189&lt;regCutoff*100,(int+SED*(SEDData!J2189/100))*VolumeData!M2189,int+SED*regCutoff*VolumeData!M2189))</f>
        <v/>
      </c>
      <c r="K2189" s="41" t="str">
        <f>IF(OR(ISBLANK(SEDData!K2189),SEDData!K2189&lt;pulpCutoff*100,VolumeData!$G2189&lt;sweepCutoff,VolumeData!$H2189&lt;malfCutoff),"",IF(SEDData!K2189&lt;regCutoff*100,(int+SED*(SEDData!K2189/100))*VolumeData!N2189,int+SED*regCutoff*VolumeData!N2189))</f>
        <v/>
      </c>
      <c r="L2189" s="41" t="str">
        <f>IF(OR(ISBLANK(SEDData!L2189),SEDData!L2189&lt;pulpCutoff*100,VolumeData!$G2189&lt;sweepCutoff,VolumeData!$H2189&lt;malfCutoff),"",IF(SEDData!L2189&lt;regCutoff*100,(int+SED*(SEDData!L2189/100))*VolumeData!O2189,int+SED*regCutoff*VolumeData!O2189))</f>
        <v/>
      </c>
      <c r="M2189" s="41" t="str">
        <f>IF(OR(ISBLANK(SEDData!M2189),SEDData!M2189&lt;pulpCutoff*100,VolumeData!$G2189&lt;sweepCutoff,VolumeData!$H2189&lt;malfCutoff),"",IF(SEDData!M2189&lt;regCutoff*100,(int+SED*(SEDData!M2189/100))*VolumeData!P2189,int+SED*regCutoff*VolumeData!P2189))</f>
        <v/>
      </c>
      <c r="N2189" s="41" t="str">
        <f>IF(OR(ISBLANK(SEDData!N2189),SEDData!N2189&lt;pulpCutoff*100,VolumeData!$G2189&lt;sweepCutoff,VolumeData!$H2189&lt;malfCutoff),"",IF(SEDData!N2189&lt;regCutoff*100,(int+SED*(SEDData!N2189/100))*VolumeData!Q2189,int+SED*regCutoff*VolumeData!Q2189))</f>
        <v/>
      </c>
      <c r="O2189" s="41" t="str">
        <f>IF(OR(ISBLANK(SEDData!O2189),SEDData!O2189&lt;pulpCutoff*100,VolumeData!$G2189&lt;sweepCutoff,VolumeData!$H2189&lt;malfCutoff),"",IF(SEDData!O2189&lt;regCutoff*100,(int+SED*(SEDData!O2189/100))*VolumeData!R2189,int+SED*regCutoff*VolumeData!R2189))</f>
        <v/>
      </c>
      <c r="P2189" s="41" t="str">
        <f>IF(OR(ISBLANK(SEDData!P2189),SEDData!P2189&lt;pulpCutoff*100,VolumeData!$G2189&lt;sweepCutoff,VolumeData!$H2189&lt;malfCutoff),"",IF(SEDData!P2189&lt;regCutoff*100,(int+SED*(SEDData!P2189/100))*VolumeData!S2189,int+SED*regCutoff*VolumeData!S2189))</f>
        <v/>
      </c>
      <c r="Q2189" s="41" t="str">
        <f>IF(OR(ISBLANK(SEDData!Q2189),SEDData!Q2189&lt;pulpCutoff*100,VolumeData!$G2189&lt;sweepCutoff,VolumeData!$H2189&lt;malfCutoff),"",IF(SEDData!Q2189&lt;regCutoff*100,(int+SED*(SEDData!Q2189/100))*VolumeData!T2189,int+SED*regCutoff*VolumeData!T2189))</f>
        <v/>
      </c>
      <c r="R2189" s="41" t="str">
        <f>IF(OR(ISBLANK(SEDData!R2189),SEDData!R2189&lt;pulpCutoff*100,VolumeData!$G2189&lt;sweepCutoff,VolumeData!$H2189&lt;malfCutoff),"",IF(SEDData!R2189&lt;regCutoff*100,(int+SED*(SEDData!R2189/100))*VolumeData!U2189,int+SED*regCutoff*VolumeData!U2189))</f>
        <v/>
      </c>
      <c r="S2189" s="41" t="str">
        <f>IF(OR(ISBLANK(SEDData!S2189),SEDData!S2189&lt;pulpCutoff*100,VolumeData!$G2189&lt;sweepCutoff,VolumeData!$H2189&lt;malfCutoff),"",IF(SEDData!S2189&lt;regCutoff*100,(int+SED*(SEDData!S2189/100))*VolumeData!V2189,int+SED*regCutoff*VolumeData!V2189))</f>
        <v/>
      </c>
      <c r="T2189" s="34">
        <f t="shared" si="139"/>
        <v>0</v>
      </c>
    </row>
    <row r="2190" spans="1:20">
      <c r="A2190" s="1">
        <v>73</v>
      </c>
      <c r="B2190" s="1">
        <v>33</v>
      </c>
      <c r="C2190" s="1">
        <v>25.3</v>
      </c>
      <c r="D2190" s="4">
        <f t="shared" si="136"/>
        <v>27.523870000000002</v>
      </c>
      <c r="E2190" s="3">
        <f t="shared" si="138"/>
        <v>28.646383066544409</v>
      </c>
      <c r="F2190" s="43">
        <f t="shared" si="137"/>
        <v>0.64757132529669303</v>
      </c>
      <c r="G2190" s="41">
        <f>IF(OR(ISBLANK(SEDData!G2190),SEDData!G2190&lt;pulpCutoff*100,VolumeData!$G2190&lt;sweepCutoff,VolumeData!$H2190&lt;malfCutoff),"",IF(SEDData!G2190&lt;regCutoff*100,(int+SED*(SEDData!G2190/100))*VolumeData!J2190,int+SED*regCutoff*VolumeData!J2190))</f>
        <v>41.211849938324256</v>
      </c>
      <c r="H2190" s="41">
        <f>IF(OR(ISBLANK(SEDData!H2190),SEDData!H2190&lt;pulpCutoff*100,VolumeData!$G2190&lt;sweepCutoff,VolumeData!$H2190&lt;malfCutoff),"",IF(SEDData!H2190&lt;regCutoff*100,(int+SED*(SEDData!H2190/100))*VolumeData!K2190,int+SED*regCutoff*VolumeData!K2190))</f>
        <v>28.297270748861159</v>
      </c>
      <c r="I2190" s="41" t="str">
        <f>IF(OR(ISBLANK(SEDData!I2190),SEDData!I2190&lt;pulpCutoff*100,VolumeData!$G2190&lt;sweepCutoff,VolumeData!$H2190&lt;malfCutoff),"",IF(SEDData!I2190&lt;regCutoff*100,(int+SED*(SEDData!I2190/100))*VolumeData!L2190,int+SED*regCutoff*VolumeData!L2190))</f>
        <v/>
      </c>
      <c r="J2190" s="41" t="str">
        <f>IF(OR(ISBLANK(SEDData!J2190),SEDData!J2190&lt;pulpCutoff*100,VolumeData!$G2190&lt;sweepCutoff,VolumeData!$H2190&lt;malfCutoff),"",IF(SEDData!J2190&lt;regCutoff*100,(int+SED*(SEDData!J2190/100))*VolumeData!M2190,int+SED*regCutoff*VolumeData!M2190))</f>
        <v/>
      </c>
      <c r="K2190" s="41" t="str">
        <f>IF(OR(ISBLANK(SEDData!K2190),SEDData!K2190&lt;pulpCutoff*100,VolumeData!$G2190&lt;sweepCutoff,VolumeData!$H2190&lt;malfCutoff),"",IF(SEDData!K2190&lt;regCutoff*100,(int+SED*(SEDData!K2190/100))*VolumeData!N2190,int+SED*regCutoff*VolumeData!N2190))</f>
        <v/>
      </c>
      <c r="L2190" s="41" t="str">
        <f>IF(OR(ISBLANK(SEDData!L2190),SEDData!L2190&lt;pulpCutoff*100,VolumeData!$G2190&lt;sweepCutoff,VolumeData!$H2190&lt;malfCutoff),"",IF(SEDData!L2190&lt;regCutoff*100,(int+SED*(SEDData!L2190/100))*VolumeData!O2190,int+SED*regCutoff*VolumeData!O2190))</f>
        <v/>
      </c>
      <c r="M2190" s="41" t="str">
        <f>IF(OR(ISBLANK(SEDData!M2190),SEDData!M2190&lt;pulpCutoff*100,VolumeData!$G2190&lt;sweepCutoff,VolumeData!$H2190&lt;malfCutoff),"",IF(SEDData!M2190&lt;regCutoff*100,(int+SED*(SEDData!M2190/100))*VolumeData!P2190,int+SED*regCutoff*VolumeData!P2190))</f>
        <v/>
      </c>
      <c r="N2190" s="41" t="str">
        <f>IF(OR(ISBLANK(SEDData!N2190),SEDData!N2190&lt;pulpCutoff*100,VolumeData!$G2190&lt;sweepCutoff,VolumeData!$H2190&lt;malfCutoff),"",IF(SEDData!N2190&lt;regCutoff*100,(int+SED*(SEDData!N2190/100))*VolumeData!Q2190,int+SED*regCutoff*VolumeData!Q2190))</f>
        <v/>
      </c>
      <c r="O2190" s="41" t="str">
        <f>IF(OR(ISBLANK(SEDData!O2190),SEDData!O2190&lt;pulpCutoff*100,VolumeData!$G2190&lt;sweepCutoff,VolumeData!$H2190&lt;malfCutoff),"",IF(SEDData!O2190&lt;regCutoff*100,(int+SED*(SEDData!O2190/100))*VolumeData!R2190,int+SED*regCutoff*VolumeData!R2190))</f>
        <v/>
      </c>
      <c r="P2190" s="41" t="str">
        <f>IF(OR(ISBLANK(SEDData!P2190),SEDData!P2190&lt;pulpCutoff*100,VolumeData!$G2190&lt;sweepCutoff,VolumeData!$H2190&lt;malfCutoff),"",IF(SEDData!P2190&lt;regCutoff*100,(int+SED*(SEDData!P2190/100))*VolumeData!S2190,int+SED*regCutoff*VolumeData!S2190))</f>
        <v/>
      </c>
      <c r="Q2190" s="41" t="str">
        <f>IF(OR(ISBLANK(SEDData!Q2190),SEDData!Q2190&lt;pulpCutoff*100,VolumeData!$G2190&lt;sweepCutoff,VolumeData!$H2190&lt;malfCutoff),"",IF(SEDData!Q2190&lt;regCutoff*100,(int+SED*(SEDData!Q2190/100))*VolumeData!T2190,int+SED*regCutoff*VolumeData!T2190))</f>
        <v/>
      </c>
      <c r="R2190" s="41" t="str">
        <f>IF(OR(ISBLANK(SEDData!R2190),SEDData!R2190&lt;pulpCutoff*100,VolumeData!$G2190&lt;sweepCutoff,VolumeData!$H2190&lt;malfCutoff),"",IF(SEDData!R2190&lt;regCutoff*100,(int+SED*(SEDData!R2190/100))*VolumeData!U2190,int+SED*regCutoff*VolumeData!U2190))</f>
        <v/>
      </c>
      <c r="S2190" s="41" t="str">
        <f>IF(OR(ISBLANK(SEDData!S2190),SEDData!S2190&lt;pulpCutoff*100,VolumeData!$G2190&lt;sweepCutoff,VolumeData!$H2190&lt;malfCutoff),"",IF(SEDData!S2190&lt;regCutoff*100,(int+SED*(SEDData!S2190/100))*VolumeData!V2190,int+SED*regCutoff*VolumeData!V2190))</f>
        <v/>
      </c>
      <c r="T2190" s="34">
        <f t="shared" si="139"/>
        <v>69.509120687185415</v>
      </c>
    </row>
    <row r="2191" spans="1:20">
      <c r="A2191" s="1">
        <v>50</v>
      </c>
      <c r="B2191" s="1">
        <v>62</v>
      </c>
      <c r="C2191" s="1">
        <v>25.3</v>
      </c>
      <c r="D2191" s="4">
        <f t="shared" si="136"/>
        <v>27.523870000000002</v>
      </c>
      <c r="E2191" s="3">
        <f t="shared" si="138"/>
        <v>28.646383066544409</v>
      </c>
      <c r="F2191" s="43">
        <f t="shared" si="137"/>
        <v>0.64757132529669303</v>
      </c>
      <c r="G2191" s="41">
        <f>IF(OR(ISBLANK(SEDData!G2191),SEDData!G2191&lt;pulpCutoff*100,VolumeData!$G2191&lt;sweepCutoff,VolumeData!$H2191&lt;malfCutoff),"",IF(SEDData!G2191&lt;regCutoff*100,(int+SED*(SEDData!G2191/100))*VolumeData!J2191,int+SED*regCutoff*VolumeData!J2191))</f>
        <v>41.211849938324256</v>
      </c>
      <c r="H2191" s="41">
        <f>IF(OR(ISBLANK(SEDData!H2191),SEDData!H2191&lt;pulpCutoff*100,VolumeData!$G2191&lt;sweepCutoff,VolumeData!$H2191&lt;malfCutoff),"",IF(SEDData!H2191&lt;regCutoff*100,(int+SED*(SEDData!H2191/100))*VolumeData!K2191,int+SED*regCutoff*VolumeData!K2191))</f>
        <v>28.297270748861159</v>
      </c>
      <c r="I2191" s="41" t="str">
        <f>IF(OR(ISBLANK(SEDData!I2191),SEDData!I2191&lt;pulpCutoff*100,VolumeData!$G2191&lt;sweepCutoff,VolumeData!$H2191&lt;malfCutoff),"",IF(SEDData!I2191&lt;regCutoff*100,(int+SED*(SEDData!I2191/100))*VolumeData!L2191,int+SED*regCutoff*VolumeData!L2191))</f>
        <v/>
      </c>
      <c r="J2191" s="41" t="str">
        <f>IF(OR(ISBLANK(SEDData!J2191),SEDData!J2191&lt;pulpCutoff*100,VolumeData!$G2191&lt;sweepCutoff,VolumeData!$H2191&lt;malfCutoff),"",IF(SEDData!J2191&lt;regCutoff*100,(int+SED*(SEDData!J2191/100))*VolumeData!M2191,int+SED*regCutoff*VolumeData!M2191))</f>
        <v/>
      </c>
      <c r="K2191" s="41" t="str">
        <f>IF(OR(ISBLANK(SEDData!K2191),SEDData!K2191&lt;pulpCutoff*100,VolumeData!$G2191&lt;sweepCutoff,VolumeData!$H2191&lt;malfCutoff),"",IF(SEDData!K2191&lt;regCutoff*100,(int+SED*(SEDData!K2191/100))*VolumeData!N2191,int+SED*regCutoff*VolumeData!N2191))</f>
        <v/>
      </c>
      <c r="L2191" s="41" t="str">
        <f>IF(OR(ISBLANK(SEDData!L2191),SEDData!L2191&lt;pulpCutoff*100,VolumeData!$G2191&lt;sweepCutoff,VolumeData!$H2191&lt;malfCutoff),"",IF(SEDData!L2191&lt;regCutoff*100,(int+SED*(SEDData!L2191/100))*VolumeData!O2191,int+SED*regCutoff*VolumeData!O2191))</f>
        <v/>
      </c>
      <c r="M2191" s="41" t="str">
        <f>IF(OR(ISBLANK(SEDData!M2191),SEDData!M2191&lt;pulpCutoff*100,VolumeData!$G2191&lt;sweepCutoff,VolumeData!$H2191&lt;malfCutoff),"",IF(SEDData!M2191&lt;regCutoff*100,(int+SED*(SEDData!M2191/100))*VolumeData!P2191,int+SED*regCutoff*VolumeData!P2191))</f>
        <v/>
      </c>
      <c r="N2191" s="41" t="str">
        <f>IF(OR(ISBLANK(SEDData!N2191),SEDData!N2191&lt;pulpCutoff*100,VolumeData!$G2191&lt;sweepCutoff,VolumeData!$H2191&lt;malfCutoff),"",IF(SEDData!N2191&lt;regCutoff*100,(int+SED*(SEDData!N2191/100))*VolumeData!Q2191,int+SED*regCutoff*VolumeData!Q2191))</f>
        <v/>
      </c>
      <c r="O2191" s="41" t="str">
        <f>IF(OR(ISBLANK(SEDData!O2191),SEDData!O2191&lt;pulpCutoff*100,VolumeData!$G2191&lt;sweepCutoff,VolumeData!$H2191&lt;malfCutoff),"",IF(SEDData!O2191&lt;regCutoff*100,(int+SED*(SEDData!O2191/100))*VolumeData!R2191,int+SED*regCutoff*VolumeData!R2191))</f>
        <v/>
      </c>
      <c r="P2191" s="41" t="str">
        <f>IF(OR(ISBLANK(SEDData!P2191),SEDData!P2191&lt;pulpCutoff*100,VolumeData!$G2191&lt;sweepCutoff,VolumeData!$H2191&lt;malfCutoff),"",IF(SEDData!P2191&lt;regCutoff*100,(int+SED*(SEDData!P2191/100))*VolumeData!S2191,int+SED*regCutoff*VolumeData!S2191))</f>
        <v/>
      </c>
      <c r="Q2191" s="41" t="str">
        <f>IF(OR(ISBLANK(SEDData!Q2191),SEDData!Q2191&lt;pulpCutoff*100,VolumeData!$G2191&lt;sweepCutoff,VolumeData!$H2191&lt;malfCutoff),"",IF(SEDData!Q2191&lt;regCutoff*100,(int+SED*(SEDData!Q2191/100))*VolumeData!T2191,int+SED*regCutoff*VolumeData!T2191))</f>
        <v/>
      </c>
      <c r="R2191" s="41" t="str">
        <f>IF(OR(ISBLANK(SEDData!R2191),SEDData!R2191&lt;pulpCutoff*100,VolumeData!$G2191&lt;sweepCutoff,VolumeData!$H2191&lt;malfCutoff),"",IF(SEDData!R2191&lt;regCutoff*100,(int+SED*(SEDData!R2191/100))*VolumeData!U2191,int+SED*regCutoff*VolumeData!U2191))</f>
        <v/>
      </c>
      <c r="S2191" s="41" t="str">
        <f>IF(OR(ISBLANK(SEDData!S2191),SEDData!S2191&lt;pulpCutoff*100,VolumeData!$G2191&lt;sweepCutoff,VolumeData!$H2191&lt;malfCutoff),"",IF(SEDData!S2191&lt;regCutoff*100,(int+SED*(SEDData!S2191/100))*VolumeData!V2191,int+SED*regCutoff*VolumeData!V2191))</f>
        <v/>
      </c>
      <c r="T2191" s="34">
        <f t="shared" si="139"/>
        <v>69.509120687185415</v>
      </c>
    </row>
    <row r="2192" spans="1:20">
      <c r="A2192" s="1">
        <v>52</v>
      </c>
      <c r="B2192" s="1">
        <v>77</v>
      </c>
      <c r="C2192" s="1">
        <v>25.3</v>
      </c>
      <c r="D2192" s="4">
        <f t="shared" si="136"/>
        <v>27.523870000000002</v>
      </c>
      <c r="E2192" s="3">
        <f t="shared" si="138"/>
        <v>28.646383066544409</v>
      </c>
      <c r="F2192" s="43">
        <f t="shared" si="137"/>
        <v>0.64757132529669303</v>
      </c>
      <c r="G2192" s="41">
        <f>IF(OR(ISBLANK(SEDData!G2192),SEDData!G2192&lt;pulpCutoff*100,VolumeData!$G2192&lt;sweepCutoff,VolumeData!$H2192&lt;malfCutoff),"",IF(SEDData!G2192&lt;regCutoff*100,(int+SED*(SEDData!G2192/100))*VolumeData!J2192,int+SED*regCutoff*VolumeData!J2192))</f>
        <v>41.211849938324256</v>
      </c>
      <c r="H2192" s="41">
        <f>IF(OR(ISBLANK(SEDData!H2192),SEDData!H2192&lt;pulpCutoff*100,VolumeData!$G2192&lt;sweepCutoff,VolumeData!$H2192&lt;malfCutoff),"",IF(SEDData!H2192&lt;regCutoff*100,(int+SED*(SEDData!H2192/100))*VolumeData!K2192,int+SED*regCutoff*VolumeData!K2192))</f>
        <v>28.297270748861159</v>
      </c>
      <c r="I2192" s="41" t="str">
        <f>IF(OR(ISBLANK(SEDData!I2192),SEDData!I2192&lt;pulpCutoff*100,VolumeData!$G2192&lt;sweepCutoff,VolumeData!$H2192&lt;malfCutoff),"",IF(SEDData!I2192&lt;regCutoff*100,(int+SED*(SEDData!I2192/100))*VolumeData!L2192,int+SED*regCutoff*VolumeData!L2192))</f>
        <v/>
      </c>
      <c r="J2192" s="41" t="str">
        <f>IF(OR(ISBLANK(SEDData!J2192),SEDData!J2192&lt;pulpCutoff*100,VolumeData!$G2192&lt;sweepCutoff,VolumeData!$H2192&lt;malfCutoff),"",IF(SEDData!J2192&lt;regCutoff*100,(int+SED*(SEDData!J2192/100))*VolumeData!M2192,int+SED*regCutoff*VolumeData!M2192))</f>
        <v/>
      </c>
      <c r="K2192" s="41" t="str">
        <f>IF(OR(ISBLANK(SEDData!K2192),SEDData!K2192&lt;pulpCutoff*100,VolumeData!$G2192&lt;sweepCutoff,VolumeData!$H2192&lt;malfCutoff),"",IF(SEDData!K2192&lt;regCutoff*100,(int+SED*(SEDData!K2192/100))*VolumeData!N2192,int+SED*regCutoff*VolumeData!N2192))</f>
        <v/>
      </c>
      <c r="L2192" s="41" t="str">
        <f>IF(OR(ISBLANK(SEDData!L2192),SEDData!L2192&lt;pulpCutoff*100,VolumeData!$G2192&lt;sweepCutoff,VolumeData!$H2192&lt;malfCutoff),"",IF(SEDData!L2192&lt;regCutoff*100,(int+SED*(SEDData!L2192/100))*VolumeData!O2192,int+SED*regCutoff*VolumeData!O2192))</f>
        <v/>
      </c>
      <c r="M2192" s="41" t="str">
        <f>IF(OR(ISBLANK(SEDData!M2192),SEDData!M2192&lt;pulpCutoff*100,VolumeData!$G2192&lt;sweepCutoff,VolumeData!$H2192&lt;malfCutoff),"",IF(SEDData!M2192&lt;regCutoff*100,(int+SED*(SEDData!M2192/100))*VolumeData!P2192,int+SED*regCutoff*VolumeData!P2192))</f>
        <v/>
      </c>
      <c r="N2192" s="41" t="str">
        <f>IF(OR(ISBLANK(SEDData!N2192),SEDData!N2192&lt;pulpCutoff*100,VolumeData!$G2192&lt;sweepCutoff,VolumeData!$H2192&lt;malfCutoff),"",IF(SEDData!N2192&lt;regCutoff*100,(int+SED*(SEDData!N2192/100))*VolumeData!Q2192,int+SED*regCutoff*VolumeData!Q2192))</f>
        <v/>
      </c>
      <c r="O2192" s="41" t="str">
        <f>IF(OR(ISBLANK(SEDData!O2192),SEDData!O2192&lt;pulpCutoff*100,VolumeData!$G2192&lt;sweepCutoff,VolumeData!$H2192&lt;malfCutoff),"",IF(SEDData!O2192&lt;regCutoff*100,(int+SED*(SEDData!O2192/100))*VolumeData!R2192,int+SED*regCutoff*VolumeData!R2192))</f>
        <v/>
      </c>
      <c r="P2192" s="41" t="str">
        <f>IF(OR(ISBLANK(SEDData!P2192),SEDData!P2192&lt;pulpCutoff*100,VolumeData!$G2192&lt;sweepCutoff,VolumeData!$H2192&lt;malfCutoff),"",IF(SEDData!P2192&lt;regCutoff*100,(int+SED*(SEDData!P2192/100))*VolumeData!S2192,int+SED*regCutoff*VolumeData!S2192))</f>
        <v/>
      </c>
      <c r="Q2192" s="41" t="str">
        <f>IF(OR(ISBLANK(SEDData!Q2192),SEDData!Q2192&lt;pulpCutoff*100,VolumeData!$G2192&lt;sweepCutoff,VolumeData!$H2192&lt;malfCutoff),"",IF(SEDData!Q2192&lt;regCutoff*100,(int+SED*(SEDData!Q2192/100))*VolumeData!T2192,int+SED*regCutoff*VolumeData!T2192))</f>
        <v/>
      </c>
      <c r="R2192" s="41" t="str">
        <f>IF(OR(ISBLANK(SEDData!R2192),SEDData!R2192&lt;pulpCutoff*100,VolumeData!$G2192&lt;sweepCutoff,VolumeData!$H2192&lt;malfCutoff),"",IF(SEDData!R2192&lt;regCutoff*100,(int+SED*(SEDData!R2192/100))*VolumeData!U2192,int+SED*regCutoff*VolumeData!U2192))</f>
        <v/>
      </c>
      <c r="S2192" s="41" t="str">
        <f>IF(OR(ISBLANK(SEDData!S2192),SEDData!S2192&lt;pulpCutoff*100,VolumeData!$G2192&lt;sweepCutoff,VolumeData!$H2192&lt;malfCutoff),"",IF(SEDData!S2192&lt;regCutoff*100,(int+SED*(SEDData!S2192/100))*VolumeData!V2192,int+SED*regCutoff*VolumeData!V2192))</f>
        <v/>
      </c>
      <c r="T2192" s="34">
        <f t="shared" si="139"/>
        <v>69.509120687185415</v>
      </c>
    </row>
    <row r="2193" spans="1:20">
      <c r="A2193" s="1">
        <v>52</v>
      </c>
      <c r="B2193" s="1">
        <v>81</v>
      </c>
      <c r="C2193" s="1">
        <v>25.3</v>
      </c>
      <c r="D2193" s="4">
        <f t="shared" si="136"/>
        <v>27.523870000000002</v>
      </c>
      <c r="E2193" s="3">
        <f t="shared" si="138"/>
        <v>28.646383066544409</v>
      </c>
      <c r="F2193" s="43">
        <f t="shared" si="137"/>
        <v>0.64757132529669303</v>
      </c>
      <c r="G2193" s="41">
        <f>IF(OR(ISBLANK(SEDData!G2193),SEDData!G2193&lt;pulpCutoff*100,VolumeData!$G2193&lt;sweepCutoff,VolumeData!$H2193&lt;malfCutoff),"",IF(SEDData!G2193&lt;regCutoff*100,(int+SED*(SEDData!G2193/100))*VolumeData!J2193,int+SED*regCutoff*VolumeData!J2193))</f>
        <v>41.211849938324256</v>
      </c>
      <c r="H2193" s="41">
        <f>IF(OR(ISBLANK(SEDData!H2193),SEDData!H2193&lt;pulpCutoff*100,VolumeData!$G2193&lt;sweepCutoff,VolumeData!$H2193&lt;malfCutoff),"",IF(SEDData!H2193&lt;regCutoff*100,(int+SED*(SEDData!H2193/100))*VolumeData!K2193,int+SED*regCutoff*VolumeData!K2193))</f>
        <v>28.297270748861159</v>
      </c>
      <c r="I2193" s="41" t="str">
        <f>IF(OR(ISBLANK(SEDData!I2193),SEDData!I2193&lt;pulpCutoff*100,VolumeData!$G2193&lt;sweepCutoff,VolumeData!$H2193&lt;malfCutoff),"",IF(SEDData!I2193&lt;regCutoff*100,(int+SED*(SEDData!I2193/100))*VolumeData!L2193,int+SED*regCutoff*VolumeData!L2193))</f>
        <v/>
      </c>
      <c r="J2193" s="41" t="str">
        <f>IF(OR(ISBLANK(SEDData!J2193),SEDData!J2193&lt;pulpCutoff*100,VolumeData!$G2193&lt;sweepCutoff,VolumeData!$H2193&lt;malfCutoff),"",IF(SEDData!J2193&lt;regCutoff*100,(int+SED*(SEDData!J2193/100))*VolumeData!M2193,int+SED*regCutoff*VolumeData!M2193))</f>
        <v/>
      </c>
      <c r="K2193" s="41" t="str">
        <f>IF(OR(ISBLANK(SEDData!K2193),SEDData!K2193&lt;pulpCutoff*100,VolumeData!$G2193&lt;sweepCutoff,VolumeData!$H2193&lt;malfCutoff),"",IF(SEDData!K2193&lt;regCutoff*100,(int+SED*(SEDData!K2193/100))*VolumeData!N2193,int+SED*regCutoff*VolumeData!N2193))</f>
        <v/>
      </c>
      <c r="L2193" s="41" t="str">
        <f>IF(OR(ISBLANK(SEDData!L2193),SEDData!L2193&lt;pulpCutoff*100,VolumeData!$G2193&lt;sweepCutoff,VolumeData!$H2193&lt;malfCutoff),"",IF(SEDData!L2193&lt;regCutoff*100,(int+SED*(SEDData!L2193/100))*VolumeData!O2193,int+SED*regCutoff*VolumeData!O2193))</f>
        <v/>
      </c>
      <c r="M2193" s="41" t="str">
        <f>IF(OR(ISBLANK(SEDData!M2193),SEDData!M2193&lt;pulpCutoff*100,VolumeData!$G2193&lt;sweepCutoff,VolumeData!$H2193&lt;malfCutoff),"",IF(SEDData!M2193&lt;regCutoff*100,(int+SED*(SEDData!M2193/100))*VolumeData!P2193,int+SED*regCutoff*VolumeData!P2193))</f>
        <v/>
      </c>
      <c r="N2193" s="41" t="str">
        <f>IF(OR(ISBLANK(SEDData!N2193),SEDData!N2193&lt;pulpCutoff*100,VolumeData!$G2193&lt;sweepCutoff,VolumeData!$H2193&lt;malfCutoff),"",IF(SEDData!N2193&lt;regCutoff*100,(int+SED*(SEDData!N2193/100))*VolumeData!Q2193,int+SED*regCutoff*VolumeData!Q2193))</f>
        <v/>
      </c>
      <c r="O2193" s="41" t="str">
        <f>IF(OR(ISBLANK(SEDData!O2193),SEDData!O2193&lt;pulpCutoff*100,VolumeData!$G2193&lt;sweepCutoff,VolumeData!$H2193&lt;malfCutoff),"",IF(SEDData!O2193&lt;regCutoff*100,(int+SED*(SEDData!O2193/100))*VolumeData!R2193,int+SED*regCutoff*VolumeData!R2193))</f>
        <v/>
      </c>
      <c r="P2193" s="41" t="str">
        <f>IF(OR(ISBLANK(SEDData!P2193),SEDData!P2193&lt;pulpCutoff*100,VolumeData!$G2193&lt;sweepCutoff,VolumeData!$H2193&lt;malfCutoff),"",IF(SEDData!P2193&lt;regCutoff*100,(int+SED*(SEDData!P2193/100))*VolumeData!S2193,int+SED*regCutoff*VolumeData!S2193))</f>
        <v/>
      </c>
      <c r="Q2193" s="41" t="str">
        <f>IF(OR(ISBLANK(SEDData!Q2193),SEDData!Q2193&lt;pulpCutoff*100,VolumeData!$G2193&lt;sweepCutoff,VolumeData!$H2193&lt;malfCutoff),"",IF(SEDData!Q2193&lt;regCutoff*100,(int+SED*(SEDData!Q2193/100))*VolumeData!T2193,int+SED*regCutoff*VolumeData!T2193))</f>
        <v/>
      </c>
      <c r="R2193" s="41" t="str">
        <f>IF(OR(ISBLANK(SEDData!R2193),SEDData!R2193&lt;pulpCutoff*100,VolumeData!$G2193&lt;sweepCutoff,VolumeData!$H2193&lt;malfCutoff),"",IF(SEDData!R2193&lt;regCutoff*100,(int+SED*(SEDData!R2193/100))*VolumeData!U2193,int+SED*regCutoff*VolumeData!U2193))</f>
        <v/>
      </c>
      <c r="S2193" s="41" t="str">
        <f>IF(OR(ISBLANK(SEDData!S2193),SEDData!S2193&lt;pulpCutoff*100,VolumeData!$G2193&lt;sweepCutoff,VolumeData!$H2193&lt;malfCutoff),"",IF(SEDData!S2193&lt;regCutoff*100,(int+SED*(SEDData!S2193/100))*VolumeData!V2193,int+SED*regCutoff*VolumeData!V2193))</f>
        <v/>
      </c>
      <c r="T2193" s="34">
        <f t="shared" si="139"/>
        <v>69.509120687185415</v>
      </c>
    </row>
    <row r="2194" spans="1:20">
      <c r="A2194" s="1">
        <v>10</v>
      </c>
      <c r="B2194" s="1">
        <v>95</v>
      </c>
      <c r="C2194" s="1">
        <v>25.3</v>
      </c>
      <c r="D2194" s="4">
        <f t="shared" si="136"/>
        <v>27.523870000000002</v>
      </c>
      <c r="E2194" s="3">
        <f t="shared" si="138"/>
        <v>28.646383066544409</v>
      </c>
      <c r="F2194" s="43">
        <f t="shared" si="137"/>
        <v>0.64757132529669303</v>
      </c>
      <c r="G2194" s="41">
        <f>IF(OR(ISBLANK(SEDData!G2194),SEDData!G2194&lt;pulpCutoff*100,VolumeData!$G2194&lt;sweepCutoff,VolumeData!$H2194&lt;malfCutoff),"",IF(SEDData!G2194&lt;regCutoff*100,(int+SED*(SEDData!G2194/100))*VolumeData!J2194,int+SED*regCutoff*VolumeData!J2194))</f>
        <v>41.211849938324256</v>
      </c>
      <c r="H2194" s="41">
        <f>IF(OR(ISBLANK(SEDData!H2194),SEDData!H2194&lt;pulpCutoff*100,VolumeData!$G2194&lt;sweepCutoff,VolumeData!$H2194&lt;malfCutoff),"",IF(SEDData!H2194&lt;regCutoff*100,(int+SED*(SEDData!H2194/100))*VolumeData!K2194,int+SED*regCutoff*VolumeData!K2194))</f>
        <v>28.297270748861159</v>
      </c>
      <c r="I2194" s="41" t="str">
        <f>IF(OR(ISBLANK(SEDData!I2194),SEDData!I2194&lt;pulpCutoff*100,VolumeData!$G2194&lt;sweepCutoff,VolumeData!$H2194&lt;malfCutoff),"",IF(SEDData!I2194&lt;regCutoff*100,(int+SED*(SEDData!I2194/100))*VolumeData!L2194,int+SED*regCutoff*VolumeData!L2194))</f>
        <v/>
      </c>
      <c r="J2194" s="41" t="str">
        <f>IF(OR(ISBLANK(SEDData!J2194),SEDData!J2194&lt;pulpCutoff*100,VolumeData!$G2194&lt;sweepCutoff,VolumeData!$H2194&lt;malfCutoff),"",IF(SEDData!J2194&lt;regCutoff*100,(int+SED*(SEDData!J2194/100))*VolumeData!M2194,int+SED*regCutoff*VolumeData!M2194))</f>
        <v/>
      </c>
      <c r="K2194" s="41" t="str">
        <f>IF(OR(ISBLANK(SEDData!K2194),SEDData!K2194&lt;pulpCutoff*100,VolumeData!$G2194&lt;sweepCutoff,VolumeData!$H2194&lt;malfCutoff),"",IF(SEDData!K2194&lt;regCutoff*100,(int+SED*(SEDData!K2194/100))*VolumeData!N2194,int+SED*regCutoff*VolumeData!N2194))</f>
        <v/>
      </c>
      <c r="L2194" s="41" t="str">
        <f>IF(OR(ISBLANK(SEDData!L2194),SEDData!L2194&lt;pulpCutoff*100,VolumeData!$G2194&lt;sweepCutoff,VolumeData!$H2194&lt;malfCutoff),"",IF(SEDData!L2194&lt;regCutoff*100,(int+SED*(SEDData!L2194/100))*VolumeData!O2194,int+SED*regCutoff*VolumeData!O2194))</f>
        <v/>
      </c>
      <c r="M2194" s="41" t="str">
        <f>IF(OR(ISBLANK(SEDData!M2194),SEDData!M2194&lt;pulpCutoff*100,VolumeData!$G2194&lt;sweepCutoff,VolumeData!$H2194&lt;malfCutoff),"",IF(SEDData!M2194&lt;regCutoff*100,(int+SED*(SEDData!M2194/100))*VolumeData!P2194,int+SED*regCutoff*VolumeData!P2194))</f>
        <v/>
      </c>
      <c r="N2194" s="41" t="str">
        <f>IF(OR(ISBLANK(SEDData!N2194),SEDData!N2194&lt;pulpCutoff*100,VolumeData!$G2194&lt;sweepCutoff,VolumeData!$H2194&lt;malfCutoff),"",IF(SEDData!N2194&lt;regCutoff*100,(int+SED*(SEDData!N2194/100))*VolumeData!Q2194,int+SED*regCutoff*VolumeData!Q2194))</f>
        <v/>
      </c>
      <c r="O2194" s="41" t="str">
        <f>IF(OR(ISBLANK(SEDData!O2194),SEDData!O2194&lt;pulpCutoff*100,VolumeData!$G2194&lt;sweepCutoff,VolumeData!$H2194&lt;malfCutoff),"",IF(SEDData!O2194&lt;regCutoff*100,(int+SED*(SEDData!O2194/100))*VolumeData!R2194,int+SED*regCutoff*VolumeData!R2194))</f>
        <v/>
      </c>
      <c r="P2194" s="41" t="str">
        <f>IF(OR(ISBLANK(SEDData!P2194),SEDData!P2194&lt;pulpCutoff*100,VolumeData!$G2194&lt;sweepCutoff,VolumeData!$H2194&lt;malfCutoff),"",IF(SEDData!P2194&lt;regCutoff*100,(int+SED*(SEDData!P2194/100))*VolumeData!S2194,int+SED*regCutoff*VolumeData!S2194))</f>
        <v/>
      </c>
      <c r="Q2194" s="41" t="str">
        <f>IF(OR(ISBLANK(SEDData!Q2194),SEDData!Q2194&lt;pulpCutoff*100,VolumeData!$G2194&lt;sweepCutoff,VolumeData!$H2194&lt;malfCutoff),"",IF(SEDData!Q2194&lt;regCutoff*100,(int+SED*(SEDData!Q2194/100))*VolumeData!T2194,int+SED*regCutoff*VolumeData!T2194))</f>
        <v/>
      </c>
      <c r="R2194" s="41" t="str">
        <f>IF(OR(ISBLANK(SEDData!R2194),SEDData!R2194&lt;pulpCutoff*100,VolumeData!$G2194&lt;sweepCutoff,VolumeData!$H2194&lt;malfCutoff),"",IF(SEDData!R2194&lt;regCutoff*100,(int+SED*(SEDData!R2194/100))*VolumeData!U2194,int+SED*regCutoff*VolumeData!U2194))</f>
        <v/>
      </c>
      <c r="S2194" s="41" t="str">
        <f>IF(OR(ISBLANK(SEDData!S2194),SEDData!S2194&lt;pulpCutoff*100,VolumeData!$G2194&lt;sweepCutoff,VolumeData!$H2194&lt;malfCutoff),"",IF(SEDData!S2194&lt;regCutoff*100,(int+SED*(SEDData!S2194/100))*VolumeData!V2194,int+SED*regCutoff*VolumeData!V2194))</f>
        <v/>
      </c>
      <c r="T2194" s="34">
        <f t="shared" si="139"/>
        <v>69.509120687185415</v>
      </c>
    </row>
    <row r="2195" spans="1:20">
      <c r="A2195" s="1">
        <v>28</v>
      </c>
      <c r="B2195" s="1">
        <v>90</v>
      </c>
      <c r="C2195" s="1">
        <v>25.3</v>
      </c>
      <c r="D2195" s="4">
        <f t="shared" si="136"/>
        <v>27.523870000000002</v>
      </c>
      <c r="E2195" s="3">
        <f t="shared" si="138"/>
        <v>28.646383066544409</v>
      </c>
      <c r="F2195" s="43">
        <f t="shared" si="137"/>
        <v>0.64757132529669303</v>
      </c>
      <c r="G2195" s="41">
        <f>IF(OR(ISBLANK(SEDData!G2195),SEDData!G2195&lt;pulpCutoff*100,VolumeData!$G2195&lt;sweepCutoff,VolumeData!$H2195&lt;malfCutoff),"",IF(SEDData!G2195&lt;regCutoff*100,(int+SED*(SEDData!G2195/100))*VolumeData!J2195,int+SED*regCutoff*VolumeData!J2195))</f>
        <v>41.211849938324256</v>
      </c>
      <c r="H2195" s="41">
        <f>IF(OR(ISBLANK(SEDData!H2195),SEDData!H2195&lt;pulpCutoff*100,VolumeData!$G2195&lt;sweepCutoff,VolumeData!$H2195&lt;malfCutoff),"",IF(SEDData!H2195&lt;regCutoff*100,(int+SED*(SEDData!H2195/100))*VolumeData!K2195,int+SED*regCutoff*VolumeData!K2195))</f>
        <v>28.297270748861159</v>
      </c>
      <c r="I2195" s="41" t="str">
        <f>IF(OR(ISBLANK(SEDData!I2195),SEDData!I2195&lt;pulpCutoff*100,VolumeData!$G2195&lt;sweepCutoff,VolumeData!$H2195&lt;malfCutoff),"",IF(SEDData!I2195&lt;regCutoff*100,(int+SED*(SEDData!I2195/100))*VolumeData!L2195,int+SED*regCutoff*VolumeData!L2195))</f>
        <v/>
      </c>
      <c r="J2195" s="41" t="str">
        <f>IF(OR(ISBLANK(SEDData!J2195),SEDData!J2195&lt;pulpCutoff*100,VolumeData!$G2195&lt;sweepCutoff,VolumeData!$H2195&lt;malfCutoff),"",IF(SEDData!J2195&lt;regCutoff*100,(int+SED*(SEDData!J2195/100))*VolumeData!M2195,int+SED*regCutoff*VolumeData!M2195))</f>
        <v/>
      </c>
      <c r="K2195" s="41" t="str">
        <f>IF(OR(ISBLANK(SEDData!K2195),SEDData!K2195&lt;pulpCutoff*100,VolumeData!$G2195&lt;sweepCutoff,VolumeData!$H2195&lt;malfCutoff),"",IF(SEDData!K2195&lt;regCutoff*100,(int+SED*(SEDData!K2195/100))*VolumeData!N2195,int+SED*regCutoff*VolumeData!N2195))</f>
        <v/>
      </c>
      <c r="L2195" s="41" t="str">
        <f>IF(OR(ISBLANK(SEDData!L2195),SEDData!L2195&lt;pulpCutoff*100,VolumeData!$G2195&lt;sweepCutoff,VolumeData!$H2195&lt;malfCutoff),"",IF(SEDData!L2195&lt;regCutoff*100,(int+SED*(SEDData!L2195/100))*VolumeData!O2195,int+SED*regCutoff*VolumeData!O2195))</f>
        <v/>
      </c>
      <c r="M2195" s="41" t="str">
        <f>IF(OR(ISBLANK(SEDData!M2195),SEDData!M2195&lt;pulpCutoff*100,VolumeData!$G2195&lt;sweepCutoff,VolumeData!$H2195&lt;malfCutoff),"",IF(SEDData!M2195&lt;regCutoff*100,(int+SED*(SEDData!M2195/100))*VolumeData!P2195,int+SED*regCutoff*VolumeData!P2195))</f>
        <v/>
      </c>
      <c r="N2195" s="41" t="str">
        <f>IF(OR(ISBLANK(SEDData!N2195),SEDData!N2195&lt;pulpCutoff*100,VolumeData!$G2195&lt;sweepCutoff,VolumeData!$H2195&lt;malfCutoff),"",IF(SEDData!N2195&lt;regCutoff*100,(int+SED*(SEDData!N2195/100))*VolumeData!Q2195,int+SED*regCutoff*VolumeData!Q2195))</f>
        <v/>
      </c>
      <c r="O2195" s="41" t="str">
        <f>IF(OR(ISBLANK(SEDData!O2195),SEDData!O2195&lt;pulpCutoff*100,VolumeData!$G2195&lt;sweepCutoff,VolumeData!$H2195&lt;malfCutoff),"",IF(SEDData!O2195&lt;regCutoff*100,(int+SED*(SEDData!O2195/100))*VolumeData!R2195,int+SED*regCutoff*VolumeData!R2195))</f>
        <v/>
      </c>
      <c r="P2195" s="41" t="str">
        <f>IF(OR(ISBLANK(SEDData!P2195),SEDData!P2195&lt;pulpCutoff*100,VolumeData!$G2195&lt;sweepCutoff,VolumeData!$H2195&lt;malfCutoff),"",IF(SEDData!P2195&lt;regCutoff*100,(int+SED*(SEDData!P2195/100))*VolumeData!S2195,int+SED*regCutoff*VolumeData!S2195))</f>
        <v/>
      </c>
      <c r="Q2195" s="41" t="str">
        <f>IF(OR(ISBLANK(SEDData!Q2195),SEDData!Q2195&lt;pulpCutoff*100,VolumeData!$G2195&lt;sweepCutoff,VolumeData!$H2195&lt;malfCutoff),"",IF(SEDData!Q2195&lt;regCutoff*100,(int+SED*(SEDData!Q2195/100))*VolumeData!T2195,int+SED*regCutoff*VolumeData!T2195))</f>
        <v/>
      </c>
      <c r="R2195" s="41" t="str">
        <f>IF(OR(ISBLANK(SEDData!R2195),SEDData!R2195&lt;pulpCutoff*100,VolumeData!$G2195&lt;sweepCutoff,VolumeData!$H2195&lt;malfCutoff),"",IF(SEDData!R2195&lt;regCutoff*100,(int+SED*(SEDData!R2195/100))*VolumeData!U2195,int+SED*regCutoff*VolumeData!U2195))</f>
        <v/>
      </c>
      <c r="S2195" s="41" t="str">
        <f>IF(OR(ISBLANK(SEDData!S2195),SEDData!S2195&lt;pulpCutoff*100,VolumeData!$G2195&lt;sweepCutoff,VolumeData!$H2195&lt;malfCutoff),"",IF(SEDData!S2195&lt;regCutoff*100,(int+SED*(SEDData!S2195/100))*VolumeData!V2195,int+SED*regCutoff*VolumeData!V2195))</f>
        <v/>
      </c>
      <c r="T2195" s="34">
        <f t="shared" si="139"/>
        <v>69.509120687185415</v>
      </c>
    </row>
    <row r="2196" spans="1:20">
      <c r="A2196" s="1">
        <v>18</v>
      </c>
      <c r="B2196" s="1">
        <v>90</v>
      </c>
      <c r="C2196" s="1">
        <v>25.3</v>
      </c>
      <c r="D2196" s="4">
        <f t="shared" si="136"/>
        <v>27.523870000000002</v>
      </c>
      <c r="E2196" s="3">
        <f t="shared" si="138"/>
        <v>28.646383066544409</v>
      </c>
      <c r="F2196" s="43">
        <f t="shared" si="137"/>
        <v>0.64757132529669303</v>
      </c>
      <c r="G2196" s="41">
        <f>IF(OR(ISBLANK(SEDData!G2196),SEDData!G2196&lt;pulpCutoff*100,VolumeData!$G2196&lt;sweepCutoff,VolumeData!$H2196&lt;malfCutoff),"",IF(SEDData!G2196&lt;regCutoff*100,(int+SED*(SEDData!G2196/100))*VolumeData!J2196,int+SED*regCutoff*VolumeData!J2196))</f>
        <v>41.211849938324256</v>
      </c>
      <c r="H2196" s="41">
        <f>IF(OR(ISBLANK(SEDData!H2196),SEDData!H2196&lt;pulpCutoff*100,VolumeData!$G2196&lt;sweepCutoff,VolumeData!$H2196&lt;malfCutoff),"",IF(SEDData!H2196&lt;regCutoff*100,(int+SED*(SEDData!H2196/100))*VolumeData!K2196,int+SED*regCutoff*VolumeData!K2196))</f>
        <v>28.297270748861159</v>
      </c>
      <c r="I2196" s="41" t="str">
        <f>IF(OR(ISBLANK(SEDData!I2196),SEDData!I2196&lt;pulpCutoff*100,VolumeData!$G2196&lt;sweepCutoff,VolumeData!$H2196&lt;malfCutoff),"",IF(SEDData!I2196&lt;regCutoff*100,(int+SED*(SEDData!I2196/100))*VolumeData!L2196,int+SED*regCutoff*VolumeData!L2196))</f>
        <v/>
      </c>
      <c r="J2196" s="41" t="str">
        <f>IF(OR(ISBLANK(SEDData!J2196),SEDData!J2196&lt;pulpCutoff*100,VolumeData!$G2196&lt;sweepCutoff,VolumeData!$H2196&lt;malfCutoff),"",IF(SEDData!J2196&lt;regCutoff*100,(int+SED*(SEDData!J2196/100))*VolumeData!M2196,int+SED*regCutoff*VolumeData!M2196))</f>
        <v/>
      </c>
      <c r="K2196" s="41" t="str">
        <f>IF(OR(ISBLANK(SEDData!K2196),SEDData!K2196&lt;pulpCutoff*100,VolumeData!$G2196&lt;sweepCutoff,VolumeData!$H2196&lt;malfCutoff),"",IF(SEDData!K2196&lt;regCutoff*100,(int+SED*(SEDData!K2196/100))*VolumeData!N2196,int+SED*regCutoff*VolumeData!N2196))</f>
        <v/>
      </c>
      <c r="L2196" s="41" t="str">
        <f>IF(OR(ISBLANK(SEDData!L2196),SEDData!L2196&lt;pulpCutoff*100,VolumeData!$G2196&lt;sweepCutoff,VolumeData!$H2196&lt;malfCutoff),"",IF(SEDData!L2196&lt;regCutoff*100,(int+SED*(SEDData!L2196/100))*VolumeData!O2196,int+SED*regCutoff*VolumeData!O2196))</f>
        <v/>
      </c>
      <c r="M2196" s="41" t="str">
        <f>IF(OR(ISBLANK(SEDData!M2196),SEDData!M2196&lt;pulpCutoff*100,VolumeData!$G2196&lt;sweepCutoff,VolumeData!$H2196&lt;malfCutoff),"",IF(SEDData!M2196&lt;regCutoff*100,(int+SED*(SEDData!M2196/100))*VolumeData!P2196,int+SED*regCutoff*VolumeData!P2196))</f>
        <v/>
      </c>
      <c r="N2196" s="41" t="str">
        <f>IF(OR(ISBLANK(SEDData!N2196),SEDData!N2196&lt;pulpCutoff*100,VolumeData!$G2196&lt;sweepCutoff,VolumeData!$H2196&lt;malfCutoff),"",IF(SEDData!N2196&lt;regCutoff*100,(int+SED*(SEDData!N2196/100))*VolumeData!Q2196,int+SED*regCutoff*VolumeData!Q2196))</f>
        <v/>
      </c>
      <c r="O2196" s="41" t="str">
        <f>IF(OR(ISBLANK(SEDData!O2196),SEDData!O2196&lt;pulpCutoff*100,VolumeData!$G2196&lt;sweepCutoff,VolumeData!$H2196&lt;malfCutoff),"",IF(SEDData!O2196&lt;regCutoff*100,(int+SED*(SEDData!O2196/100))*VolumeData!R2196,int+SED*regCutoff*VolumeData!R2196))</f>
        <v/>
      </c>
      <c r="P2196" s="41" t="str">
        <f>IF(OR(ISBLANK(SEDData!P2196),SEDData!P2196&lt;pulpCutoff*100,VolumeData!$G2196&lt;sweepCutoff,VolumeData!$H2196&lt;malfCutoff),"",IF(SEDData!P2196&lt;regCutoff*100,(int+SED*(SEDData!P2196/100))*VolumeData!S2196,int+SED*regCutoff*VolumeData!S2196))</f>
        <v/>
      </c>
      <c r="Q2196" s="41" t="str">
        <f>IF(OR(ISBLANK(SEDData!Q2196),SEDData!Q2196&lt;pulpCutoff*100,VolumeData!$G2196&lt;sweepCutoff,VolumeData!$H2196&lt;malfCutoff),"",IF(SEDData!Q2196&lt;regCutoff*100,(int+SED*(SEDData!Q2196/100))*VolumeData!T2196,int+SED*regCutoff*VolumeData!T2196))</f>
        <v/>
      </c>
      <c r="R2196" s="41" t="str">
        <f>IF(OR(ISBLANK(SEDData!R2196),SEDData!R2196&lt;pulpCutoff*100,VolumeData!$G2196&lt;sweepCutoff,VolumeData!$H2196&lt;malfCutoff),"",IF(SEDData!R2196&lt;regCutoff*100,(int+SED*(SEDData!R2196/100))*VolumeData!U2196,int+SED*regCutoff*VolumeData!U2196))</f>
        <v/>
      </c>
      <c r="S2196" s="41" t="str">
        <f>IF(OR(ISBLANK(SEDData!S2196),SEDData!S2196&lt;pulpCutoff*100,VolumeData!$G2196&lt;sweepCutoff,VolumeData!$H2196&lt;malfCutoff),"",IF(SEDData!S2196&lt;regCutoff*100,(int+SED*(SEDData!S2196/100))*VolumeData!V2196,int+SED*regCutoff*VolumeData!V2196))</f>
        <v/>
      </c>
      <c r="T2196" s="34">
        <f t="shared" si="139"/>
        <v>69.509120687185415</v>
      </c>
    </row>
    <row r="2197" spans="1:20">
      <c r="A2197" s="1">
        <v>40</v>
      </c>
      <c r="B2197" s="1">
        <v>91</v>
      </c>
      <c r="C2197" s="1">
        <v>25.3</v>
      </c>
      <c r="D2197" s="4">
        <f t="shared" si="136"/>
        <v>27.523870000000002</v>
      </c>
      <c r="E2197" s="3">
        <f t="shared" si="138"/>
        <v>28.646383066544409</v>
      </c>
      <c r="F2197" s="43">
        <f t="shared" si="137"/>
        <v>0.64757132529669303</v>
      </c>
      <c r="G2197" s="41">
        <f>IF(OR(ISBLANK(SEDData!G2197),SEDData!G2197&lt;pulpCutoff*100,VolumeData!$G2197&lt;sweepCutoff,VolumeData!$H2197&lt;malfCutoff),"",IF(SEDData!G2197&lt;regCutoff*100,(int+SED*(SEDData!G2197/100))*VolumeData!J2197,int+SED*regCutoff*VolumeData!J2197))</f>
        <v>41.211849938324256</v>
      </c>
      <c r="H2197" s="41">
        <f>IF(OR(ISBLANK(SEDData!H2197),SEDData!H2197&lt;pulpCutoff*100,VolumeData!$G2197&lt;sweepCutoff,VolumeData!$H2197&lt;malfCutoff),"",IF(SEDData!H2197&lt;regCutoff*100,(int+SED*(SEDData!H2197/100))*VolumeData!K2197,int+SED*regCutoff*VolumeData!K2197))</f>
        <v>28.297270748861159</v>
      </c>
      <c r="I2197" s="41" t="str">
        <f>IF(OR(ISBLANK(SEDData!I2197),SEDData!I2197&lt;pulpCutoff*100,VolumeData!$G2197&lt;sweepCutoff,VolumeData!$H2197&lt;malfCutoff),"",IF(SEDData!I2197&lt;regCutoff*100,(int+SED*(SEDData!I2197/100))*VolumeData!L2197,int+SED*regCutoff*VolumeData!L2197))</f>
        <v/>
      </c>
      <c r="J2197" s="41" t="str">
        <f>IF(OR(ISBLANK(SEDData!J2197),SEDData!J2197&lt;pulpCutoff*100,VolumeData!$G2197&lt;sweepCutoff,VolumeData!$H2197&lt;malfCutoff),"",IF(SEDData!J2197&lt;regCutoff*100,(int+SED*(SEDData!J2197/100))*VolumeData!M2197,int+SED*regCutoff*VolumeData!M2197))</f>
        <v/>
      </c>
      <c r="K2197" s="41" t="str">
        <f>IF(OR(ISBLANK(SEDData!K2197),SEDData!K2197&lt;pulpCutoff*100,VolumeData!$G2197&lt;sweepCutoff,VolumeData!$H2197&lt;malfCutoff),"",IF(SEDData!K2197&lt;regCutoff*100,(int+SED*(SEDData!K2197/100))*VolumeData!N2197,int+SED*regCutoff*VolumeData!N2197))</f>
        <v/>
      </c>
      <c r="L2197" s="41" t="str">
        <f>IF(OR(ISBLANK(SEDData!L2197),SEDData!L2197&lt;pulpCutoff*100,VolumeData!$G2197&lt;sweepCutoff,VolumeData!$H2197&lt;malfCutoff),"",IF(SEDData!L2197&lt;regCutoff*100,(int+SED*(SEDData!L2197/100))*VolumeData!O2197,int+SED*regCutoff*VolumeData!O2197))</f>
        <v/>
      </c>
      <c r="M2197" s="41" t="str">
        <f>IF(OR(ISBLANK(SEDData!M2197),SEDData!M2197&lt;pulpCutoff*100,VolumeData!$G2197&lt;sweepCutoff,VolumeData!$H2197&lt;malfCutoff),"",IF(SEDData!M2197&lt;regCutoff*100,(int+SED*(SEDData!M2197/100))*VolumeData!P2197,int+SED*regCutoff*VolumeData!P2197))</f>
        <v/>
      </c>
      <c r="N2197" s="41" t="str">
        <f>IF(OR(ISBLANK(SEDData!N2197),SEDData!N2197&lt;pulpCutoff*100,VolumeData!$G2197&lt;sweepCutoff,VolumeData!$H2197&lt;malfCutoff),"",IF(SEDData!N2197&lt;regCutoff*100,(int+SED*(SEDData!N2197/100))*VolumeData!Q2197,int+SED*regCutoff*VolumeData!Q2197))</f>
        <v/>
      </c>
      <c r="O2197" s="41" t="str">
        <f>IF(OR(ISBLANK(SEDData!O2197),SEDData!O2197&lt;pulpCutoff*100,VolumeData!$G2197&lt;sweepCutoff,VolumeData!$H2197&lt;malfCutoff),"",IF(SEDData!O2197&lt;regCutoff*100,(int+SED*(SEDData!O2197/100))*VolumeData!R2197,int+SED*regCutoff*VolumeData!R2197))</f>
        <v/>
      </c>
      <c r="P2197" s="41" t="str">
        <f>IF(OR(ISBLANK(SEDData!P2197),SEDData!P2197&lt;pulpCutoff*100,VolumeData!$G2197&lt;sweepCutoff,VolumeData!$H2197&lt;malfCutoff),"",IF(SEDData!P2197&lt;regCutoff*100,(int+SED*(SEDData!P2197/100))*VolumeData!S2197,int+SED*regCutoff*VolumeData!S2197))</f>
        <v/>
      </c>
      <c r="Q2197" s="41" t="str">
        <f>IF(OR(ISBLANK(SEDData!Q2197),SEDData!Q2197&lt;pulpCutoff*100,VolumeData!$G2197&lt;sweepCutoff,VolumeData!$H2197&lt;malfCutoff),"",IF(SEDData!Q2197&lt;regCutoff*100,(int+SED*(SEDData!Q2197/100))*VolumeData!T2197,int+SED*regCutoff*VolumeData!T2197))</f>
        <v/>
      </c>
      <c r="R2197" s="41" t="str">
        <f>IF(OR(ISBLANK(SEDData!R2197),SEDData!R2197&lt;pulpCutoff*100,VolumeData!$G2197&lt;sweepCutoff,VolumeData!$H2197&lt;malfCutoff),"",IF(SEDData!R2197&lt;regCutoff*100,(int+SED*(SEDData!R2197/100))*VolumeData!U2197,int+SED*regCutoff*VolumeData!U2197))</f>
        <v/>
      </c>
      <c r="S2197" s="41" t="str">
        <f>IF(OR(ISBLANK(SEDData!S2197),SEDData!S2197&lt;pulpCutoff*100,VolumeData!$G2197&lt;sweepCutoff,VolumeData!$H2197&lt;malfCutoff),"",IF(SEDData!S2197&lt;regCutoff*100,(int+SED*(SEDData!S2197/100))*VolumeData!V2197,int+SED*regCutoff*VolumeData!V2197))</f>
        <v/>
      </c>
      <c r="T2197" s="34">
        <f t="shared" si="139"/>
        <v>69.509120687185415</v>
      </c>
    </row>
    <row r="2198" spans="1:20">
      <c r="A2198" s="1">
        <v>77</v>
      </c>
      <c r="B2198" s="1">
        <v>104</v>
      </c>
      <c r="C2198" s="1">
        <v>25.3</v>
      </c>
      <c r="D2198" s="4">
        <f t="shared" si="136"/>
        <v>27.523870000000002</v>
      </c>
      <c r="E2198" s="3">
        <f t="shared" si="138"/>
        <v>28.646383066544409</v>
      </c>
      <c r="F2198" s="43">
        <f t="shared" si="137"/>
        <v>0.64757132529669303</v>
      </c>
      <c r="G2198" s="41" t="str">
        <f>IF(OR(ISBLANK(SEDData!G2198),SEDData!G2198&lt;pulpCutoff*100,VolumeData!$G2198&lt;sweepCutoff,VolumeData!$H2198&lt;malfCutoff),"",IF(SEDData!G2198&lt;regCutoff*100,(int+SED*(SEDData!G2198/100))*VolumeData!J2198,int+SED*regCutoff*VolumeData!J2198))</f>
        <v/>
      </c>
      <c r="H2198" s="41" t="str">
        <f>IF(OR(ISBLANK(SEDData!H2198),SEDData!H2198&lt;pulpCutoff*100,VolumeData!$G2198&lt;sweepCutoff,VolumeData!$H2198&lt;malfCutoff),"",IF(SEDData!H2198&lt;regCutoff*100,(int+SED*(SEDData!H2198/100))*VolumeData!K2198,int+SED*regCutoff*VolumeData!K2198))</f>
        <v/>
      </c>
      <c r="I2198" s="41" t="str">
        <f>IF(OR(ISBLANK(SEDData!I2198),SEDData!I2198&lt;pulpCutoff*100,VolumeData!$G2198&lt;sweepCutoff,VolumeData!$H2198&lt;malfCutoff),"",IF(SEDData!I2198&lt;regCutoff*100,(int+SED*(SEDData!I2198/100))*VolumeData!L2198,int+SED*regCutoff*VolumeData!L2198))</f>
        <v/>
      </c>
      <c r="J2198" s="41" t="str">
        <f>IF(OR(ISBLANK(SEDData!J2198),SEDData!J2198&lt;pulpCutoff*100,VolumeData!$G2198&lt;sweepCutoff,VolumeData!$H2198&lt;malfCutoff),"",IF(SEDData!J2198&lt;regCutoff*100,(int+SED*(SEDData!J2198/100))*VolumeData!M2198,int+SED*regCutoff*VolumeData!M2198))</f>
        <v/>
      </c>
      <c r="K2198" s="41" t="str">
        <f>IF(OR(ISBLANK(SEDData!K2198),SEDData!K2198&lt;pulpCutoff*100,VolumeData!$G2198&lt;sweepCutoff,VolumeData!$H2198&lt;malfCutoff),"",IF(SEDData!K2198&lt;regCutoff*100,(int+SED*(SEDData!K2198/100))*VolumeData!N2198,int+SED*regCutoff*VolumeData!N2198))</f>
        <v/>
      </c>
      <c r="L2198" s="41" t="str">
        <f>IF(OR(ISBLANK(SEDData!L2198),SEDData!L2198&lt;pulpCutoff*100,VolumeData!$G2198&lt;sweepCutoff,VolumeData!$H2198&lt;malfCutoff),"",IF(SEDData!L2198&lt;regCutoff*100,(int+SED*(SEDData!L2198/100))*VolumeData!O2198,int+SED*regCutoff*VolumeData!O2198))</f>
        <v/>
      </c>
      <c r="M2198" s="41" t="str">
        <f>IF(OR(ISBLANK(SEDData!M2198),SEDData!M2198&lt;pulpCutoff*100,VolumeData!$G2198&lt;sweepCutoff,VolumeData!$H2198&lt;malfCutoff),"",IF(SEDData!M2198&lt;regCutoff*100,(int+SED*(SEDData!M2198/100))*VolumeData!P2198,int+SED*regCutoff*VolumeData!P2198))</f>
        <v/>
      </c>
      <c r="N2198" s="41" t="str">
        <f>IF(OR(ISBLANK(SEDData!N2198),SEDData!N2198&lt;pulpCutoff*100,VolumeData!$G2198&lt;sweepCutoff,VolumeData!$H2198&lt;malfCutoff),"",IF(SEDData!N2198&lt;regCutoff*100,(int+SED*(SEDData!N2198/100))*VolumeData!Q2198,int+SED*regCutoff*VolumeData!Q2198))</f>
        <v/>
      </c>
      <c r="O2198" s="41" t="str">
        <f>IF(OR(ISBLANK(SEDData!O2198),SEDData!O2198&lt;pulpCutoff*100,VolumeData!$G2198&lt;sweepCutoff,VolumeData!$H2198&lt;malfCutoff),"",IF(SEDData!O2198&lt;regCutoff*100,(int+SED*(SEDData!O2198/100))*VolumeData!R2198,int+SED*regCutoff*VolumeData!R2198))</f>
        <v/>
      </c>
      <c r="P2198" s="41" t="str">
        <f>IF(OR(ISBLANK(SEDData!P2198),SEDData!P2198&lt;pulpCutoff*100,VolumeData!$G2198&lt;sweepCutoff,VolumeData!$H2198&lt;malfCutoff),"",IF(SEDData!P2198&lt;regCutoff*100,(int+SED*(SEDData!P2198/100))*VolumeData!S2198,int+SED*regCutoff*VolumeData!S2198))</f>
        <v/>
      </c>
      <c r="Q2198" s="41" t="str">
        <f>IF(OR(ISBLANK(SEDData!Q2198),SEDData!Q2198&lt;pulpCutoff*100,VolumeData!$G2198&lt;sweepCutoff,VolumeData!$H2198&lt;malfCutoff),"",IF(SEDData!Q2198&lt;regCutoff*100,(int+SED*(SEDData!Q2198/100))*VolumeData!T2198,int+SED*regCutoff*VolumeData!T2198))</f>
        <v/>
      </c>
      <c r="R2198" s="41" t="str">
        <f>IF(OR(ISBLANK(SEDData!R2198),SEDData!R2198&lt;pulpCutoff*100,VolumeData!$G2198&lt;sweepCutoff,VolumeData!$H2198&lt;malfCutoff),"",IF(SEDData!R2198&lt;regCutoff*100,(int+SED*(SEDData!R2198/100))*VolumeData!U2198,int+SED*regCutoff*VolumeData!U2198))</f>
        <v/>
      </c>
      <c r="S2198" s="41" t="str">
        <f>IF(OR(ISBLANK(SEDData!S2198),SEDData!S2198&lt;pulpCutoff*100,VolumeData!$G2198&lt;sweepCutoff,VolumeData!$H2198&lt;malfCutoff),"",IF(SEDData!S2198&lt;regCutoff*100,(int+SED*(SEDData!S2198/100))*VolumeData!V2198,int+SED*regCutoff*VolumeData!V2198))</f>
        <v/>
      </c>
      <c r="T2198" s="34">
        <f t="shared" si="139"/>
        <v>0</v>
      </c>
    </row>
    <row r="2199" spans="1:20">
      <c r="A2199" s="1">
        <v>13</v>
      </c>
      <c r="B2199" s="1">
        <v>117</v>
      </c>
      <c r="C2199" s="1">
        <v>25.3</v>
      </c>
      <c r="D2199" s="4">
        <f t="shared" si="136"/>
        <v>27.523870000000002</v>
      </c>
      <c r="E2199" s="3">
        <f t="shared" si="138"/>
        <v>28.646383066544409</v>
      </c>
      <c r="F2199" s="43">
        <f t="shared" si="137"/>
        <v>0.64757132529669303</v>
      </c>
      <c r="G2199" s="41">
        <f>IF(OR(ISBLANK(SEDData!G2199),SEDData!G2199&lt;pulpCutoff*100,VolumeData!$G2199&lt;sweepCutoff,VolumeData!$H2199&lt;malfCutoff),"",IF(SEDData!G2199&lt;regCutoff*100,(int+SED*(SEDData!G2199/100))*VolumeData!J2199,int+SED*regCutoff*VolumeData!J2199))</f>
        <v>41.211849938324256</v>
      </c>
      <c r="H2199" s="41">
        <f>IF(OR(ISBLANK(SEDData!H2199),SEDData!H2199&lt;pulpCutoff*100,VolumeData!$G2199&lt;sweepCutoff,VolumeData!$H2199&lt;malfCutoff),"",IF(SEDData!H2199&lt;regCutoff*100,(int+SED*(SEDData!H2199/100))*VolumeData!K2199,int+SED*regCutoff*VolumeData!K2199))</f>
        <v>28.297270748861159</v>
      </c>
      <c r="I2199" s="41" t="str">
        <f>IF(OR(ISBLANK(SEDData!I2199),SEDData!I2199&lt;pulpCutoff*100,VolumeData!$G2199&lt;sweepCutoff,VolumeData!$H2199&lt;malfCutoff),"",IF(SEDData!I2199&lt;regCutoff*100,(int+SED*(SEDData!I2199/100))*VolumeData!L2199,int+SED*regCutoff*VolumeData!L2199))</f>
        <v/>
      </c>
      <c r="J2199" s="41" t="str">
        <f>IF(OR(ISBLANK(SEDData!J2199),SEDData!J2199&lt;pulpCutoff*100,VolumeData!$G2199&lt;sweepCutoff,VolumeData!$H2199&lt;malfCutoff),"",IF(SEDData!J2199&lt;regCutoff*100,(int+SED*(SEDData!J2199/100))*VolumeData!M2199,int+SED*regCutoff*VolumeData!M2199))</f>
        <v/>
      </c>
      <c r="K2199" s="41" t="str">
        <f>IF(OR(ISBLANK(SEDData!K2199),SEDData!K2199&lt;pulpCutoff*100,VolumeData!$G2199&lt;sweepCutoff,VolumeData!$H2199&lt;malfCutoff),"",IF(SEDData!K2199&lt;regCutoff*100,(int+SED*(SEDData!K2199/100))*VolumeData!N2199,int+SED*regCutoff*VolumeData!N2199))</f>
        <v/>
      </c>
      <c r="L2199" s="41" t="str">
        <f>IF(OR(ISBLANK(SEDData!L2199),SEDData!L2199&lt;pulpCutoff*100,VolumeData!$G2199&lt;sweepCutoff,VolumeData!$H2199&lt;malfCutoff),"",IF(SEDData!L2199&lt;regCutoff*100,(int+SED*(SEDData!L2199/100))*VolumeData!O2199,int+SED*regCutoff*VolumeData!O2199))</f>
        <v/>
      </c>
      <c r="M2199" s="41" t="str">
        <f>IF(OR(ISBLANK(SEDData!M2199),SEDData!M2199&lt;pulpCutoff*100,VolumeData!$G2199&lt;sweepCutoff,VolumeData!$H2199&lt;malfCutoff),"",IF(SEDData!M2199&lt;regCutoff*100,(int+SED*(SEDData!M2199/100))*VolumeData!P2199,int+SED*regCutoff*VolumeData!P2199))</f>
        <v/>
      </c>
      <c r="N2199" s="41" t="str">
        <f>IF(OR(ISBLANK(SEDData!N2199),SEDData!N2199&lt;pulpCutoff*100,VolumeData!$G2199&lt;sweepCutoff,VolumeData!$H2199&lt;malfCutoff),"",IF(SEDData!N2199&lt;regCutoff*100,(int+SED*(SEDData!N2199/100))*VolumeData!Q2199,int+SED*regCutoff*VolumeData!Q2199))</f>
        <v/>
      </c>
      <c r="O2199" s="41" t="str">
        <f>IF(OR(ISBLANK(SEDData!O2199),SEDData!O2199&lt;pulpCutoff*100,VolumeData!$G2199&lt;sweepCutoff,VolumeData!$H2199&lt;malfCutoff),"",IF(SEDData!O2199&lt;regCutoff*100,(int+SED*(SEDData!O2199/100))*VolumeData!R2199,int+SED*regCutoff*VolumeData!R2199))</f>
        <v/>
      </c>
      <c r="P2199" s="41" t="str">
        <f>IF(OR(ISBLANK(SEDData!P2199),SEDData!P2199&lt;pulpCutoff*100,VolumeData!$G2199&lt;sweepCutoff,VolumeData!$H2199&lt;malfCutoff),"",IF(SEDData!P2199&lt;regCutoff*100,(int+SED*(SEDData!P2199/100))*VolumeData!S2199,int+SED*regCutoff*VolumeData!S2199))</f>
        <v/>
      </c>
      <c r="Q2199" s="41" t="str">
        <f>IF(OR(ISBLANK(SEDData!Q2199),SEDData!Q2199&lt;pulpCutoff*100,VolumeData!$G2199&lt;sweepCutoff,VolumeData!$H2199&lt;malfCutoff),"",IF(SEDData!Q2199&lt;regCutoff*100,(int+SED*(SEDData!Q2199/100))*VolumeData!T2199,int+SED*regCutoff*VolumeData!T2199))</f>
        <v/>
      </c>
      <c r="R2199" s="41" t="str">
        <f>IF(OR(ISBLANK(SEDData!R2199),SEDData!R2199&lt;pulpCutoff*100,VolumeData!$G2199&lt;sweepCutoff,VolumeData!$H2199&lt;malfCutoff),"",IF(SEDData!R2199&lt;regCutoff*100,(int+SED*(SEDData!R2199/100))*VolumeData!U2199,int+SED*regCutoff*VolumeData!U2199))</f>
        <v/>
      </c>
      <c r="S2199" s="41" t="str">
        <f>IF(OR(ISBLANK(SEDData!S2199),SEDData!S2199&lt;pulpCutoff*100,VolumeData!$G2199&lt;sweepCutoff,VolumeData!$H2199&lt;malfCutoff),"",IF(SEDData!S2199&lt;regCutoff*100,(int+SED*(SEDData!S2199/100))*VolumeData!V2199,int+SED*regCutoff*VolumeData!V2199))</f>
        <v/>
      </c>
      <c r="T2199" s="34">
        <f t="shared" si="139"/>
        <v>69.509120687185415</v>
      </c>
    </row>
    <row r="2200" spans="1:20">
      <c r="A2200" s="1">
        <v>70</v>
      </c>
      <c r="B2200" s="1">
        <v>113</v>
      </c>
      <c r="C2200" s="1">
        <v>25.3</v>
      </c>
      <c r="D2200" s="4">
        <f t="shared" si="136"/>
        <v>27.523870000000002</v>
      </c>
      <c r="E2200" s="3">
        <f t="shared" si="138"/>
        <v>28.646383066544409</v>
      </c>
      <c r="F2200" s="43">
        <f t="shared" si="137"/>
        <v>0.64757132529669303</v>
      </c>
      <c r="G2200" s="41">
        <f>IF(OR(ISBLANK(SEDData!G2200),SEDData!G2200&lt;pulpCutoff*100,VolumeData!$G2200&lt;sweepCutoff,VolumeData!$H2200&lt;malfCutoff),"",IF(SEDData!G2200&lt;regCutoff*100,(int+SED*(SEDData!G2200/100))*VolumeData!J2200,int+SED*regCutoff*VolumeData!J2200))</f>
        <v>41.211849938324256</v>
      </c>
      <c r="H2200" s="41">
        <f>IF(OR(ISBLANK(SEDData!H2200),SEDData!H2200&lt;pulpCutoff*100,VolumeData!$G2200&lt;sweepCutoff,VolumeData!$H2200&lt;malfCutoff),"",IF(SEDData!H2200&lt;regCutoff*100,(int+SED*(SEDData!H2200/100))*VolumeData!K2200,int+SED*regCutoff*VolumeData!K2200))</f>
        <v>28.297270748861159</v>
      </c>
      <c r="I2200" s="41" t="str">
        <f>IF(OR(ISBLANK(SEDData!I2200),SEDData!I2200&lt;pulpCutoff*100,VolumeData!$G2200&lt;sweepCutoff,VolumeData!$H2200&lt;malfCutoff),"",IF(SEDData!I2200&lt;regCutoff*100,(int+SED*(SEDData!I2200/100))*VolumeData!L2200,int+SED*regCutoff*VolumeData!L2200))</f>
        <v/>
      </c>
      <c r="J2200" s="41" t="str">
        <f>IF(OR(ISBLANK(SEDData!J2200),SEDData!J2200&lt;pulpCutoff*100,VolumeData!$G2200&lt;sweepCutoff,VolumeData!$H2200&lt;malfCutoff),"",IF(SEDData!J2200&lt;regCutoff*100,(int+SED*(SEDData!J2200/100))*VolumeData!M2200,int+SED*regCutoff*VolumeData!M2200))</f>
        <v/>
      </c>
      <c r="K2200" s="41" t="str">
        <f>IF(OR(ISBLANK(SEDData!K2200),SEDData!K2200&lt;pulpCutoff*100,VolumeData!$G2200&lt;sweepCutoff,VolumeData!$H2200&lt;malfCutoff),"",IF(SEDData!K2200&lt;regCutoff*100,(int+SED*(SEDData!K2200/100))*VolumeData!N2200,int+SED*regCutoff*VolumeData!N2200))</f>
        <v/>
      </c>
      <c r="L2200" s="41" t="str">
        <f>IF(OR(ISBLANK(SEDData!L2200),SEDData!L2200&lt;pulpCutoff*100,VolumeData!$G2200&lt;sweepCutoff,VolumeData!$H2200&lt;malfCutoff),"",IF(SEDData!L2200&lt;regCutoff*100,(int+SED*(SEDData!L2200/100))*VolumeData!O2200,int+SED*regCutoff*VolumeData!O2200))</f>
        <v/>
      </c>
      <c r="M2200" s="41" t="str">
        <f>IF(OR(ISBLANK(SEDData!M2200),SEDData!M2200&lt;pulpCutoff*100,VolumeData!$G2200&lt;sweepCutoff,VolumeData!$H2200&lt;malfCutoff),"",IF(SEDData!M2200&lt;regCutoff*100,(int+SED*(SEDData!M2200/100))*VolumeData!P2200,int+SED*regCutoff*VolumeData!P2200))</f>
        <v/>
      </c>
      <c r="N2200" s="41" t="str">
        <f>IF(OR(ISBLANK(SEDData!N2200),SEDData!N2200&lt;pulpCutoff*100,VolumeData!$G2200&lt;sweepCutoff,VolumeData!$H2200&lt;malfCutoff),"",IF(SEDData!N2200&lt;regCutoff*100,(int+SED*(SEDData!N2200/100))*VolumeData!Q2200,int+SED*regCutoff*VolumeData!Q2200))</f>
        <v/>
      </c>
      <c r="O2200" s="41" t="str">
        <f>IF(OR(ISBLANK(SEDData!O2200),SEDData!O2200&lt;pulpCutoff*100,VolumeData!$G2200&lt;sweepCutoff,VolumeData!$H2200&lt;malfCutoff),"",IF(SEDData!O2200&lt;regCutoff*100,(int+SED*(SEDData!O2200/100))*VolumeData!R2200,int+SED*regCutoff*VolumeData!R2200))</f>
        <v/>
      </c>
      <c r="P2200" s="41" t="str">
        <f>IF(OR(ISBLANK(SEDData!P2200),SEDData!P2200&lt;pulpCutoff*100,VolumeData!$G2200&lt;sweepCutoff,VolumeData!$H2200&lt;malfCutoff),"",IF(SEDData!P2200&lt;regCutoff*100,(int+SED*(SEDData!P2200/100))*VolumeData!S2200,int+SED*regCutoff*VolumeData!S2200))</f>
        <v/>
      </c>
      <c r="Q2200" s="41" t="str">
        <f>IF(OR(ISBLANK(SEDData!Q2200),SEDData!Q2200&lt;pulpCutoff*100,VolumeData!$G2200&lt;sweepCutoff,VolumeData!$H2200&lt;malfCutoff),"",IF(SEDData!Q2200&lt;regCutoff*100,(int+SED*(SEDData!Q2200/100))*VolumeData!T2200,int+SED*regCutoff*VolumeData!T2200))</f>
        <v/>
      </c>
      <c r="R2200" s="41" t="str">
        <f>IF(OR(ISBLANK(SEDData!R2200),SEDData!R2200&lt;pulpCutoff*100,VolumeData!$G2200&lt;sweepCutoff,VolumeData!$H2200&lt;malfCutoff),"",IF(SEDData!R2200&lt;regCutoff*100,(int+SED*(SEDData!R2200/100))*VolumeData!U2200,int+SED*regCutoff*VolumeData!U2200))</f>
        <v/>
      </c>
      <c r="S2200" s="41" t="str">
        <f>IF(OR(ISBLANK(SEDData!S2200),SEDData!S2200&lt;pulpCutoff*100,VolumeData!$G2200&lt;sweepCutoff,VolumeData!$H2200&lt;malfCutoff),"",IF(SEDData!S2200&lt;regCutoff*100,(int+SED*(SEDData!S2200/100))*VolumeData!V2200,int+SED*regCutoff*VolumeData!V2200))</f>
        <v/>
      </c>
      <c r="T2200" s="34">
        <f t="shared" si="139"/>
        <v>69.509120687185415</v>
      </c>
    </row>
    <row r="2201" spans="1:20">
      <c r="A2201" s="1">
        <v>6</v>
      </c>
      <c r="B2201" s="1">
        <v>16</v>
      </c>
      <c r="C2201" s="1">
        <v>25.2</v>
      </c>
      <c r="D2201" s="4">
        <f t="shared" si="136"/>
        <v>27.415080000000003</v>
      </c>
      <c r="E2201" s="3">
        <f t="shared" si="138"/>
        <v>28.581753279098915</v>
      </c>
      <c r="F2201" s="43">
        <f t="shared" si="137"/>
        <v>0.6410128267575369</v>
      </c>
      <c r="G2201" s="41">
        <f>IF(OR(ISBLANK(SEDData!G2201),SEDData!G2201&lt;pulpCutoff*100,VolumeData!$G2201&lt;sweepCutoff,VolumeData!$H2201&lt;malfCutoff),"",IF(SEDData!G2201&lt;regCutoff*100,(int+SED*(SEDData!G2201/100))*VolumeData!J2201,int+SED*regCutoff*VolumeData!J2201))</f>
        <v>40.671250998751944</v>
      </c>
      <c r="H2201" s="41">
        <f>IF(OR(ISBLANK(SEDData!H2201),SEDData!H2201&lt;pulpCutoff*100,VolumeData!$G2201&lt;sweepCutoff,VolumeData!$H2201&lt;malfCutoff),"",IF(SEDData!H2201&lt;regCutoff*100,(int+SED*(SEDData!H2201/100))*VolumeData!K2201,int+SED*regCutoff*VolumeData!K2201))</f>
        <v>27.90155533284614</v>
      </c>
      <c r="I2201" s="41" t="str">
        <f>IF(OR(ISBLANK(SEDData!I2201),SEDData!I2201&lt;pulpCutoff*100,VolumeData!$G2201&lt;sweepCutoff,VolumeData!$H2201&lt;malfCutoff),"",IF(SEDData!I2201&lt;regCutoff*100,(int+SED*(SEDData!I2201/100))*VolumeData!L2201,int+SED*regCutoff*VolumeData!L2201))</f>
        <v/>
      </c>
      <c r="J2201" s="41" t="str">
        <f>IF(OR(ISBLANK(SEDData!J2201),SEDData!J2201&lt;pulpCutoff*100,VolumeData!$G2201&lt;sweepCutoff,VolumeData!$H2201&lt;malfCutoff),"",IF(SEDData!J2201&lt;regCutoff*100,(int+SED*(SEDData!J2201/100))*VolumeData!M2201,int+SED*regCutoff*VolumeData!M2201))</f>
        <v/>
      </c>
      <c r="K2201" s="41" t="str">
        <f>IF(OR(ISBLANK(SEDData!K2201),SEDData!K2201&lt;pulpCutoff*100,VolumeData!$G2201&lt;sweepCutoff,VolumeData!$H2201&lt;malfCutoff),"",IF(SEDData!K2201&lt;regCutoff*100,(int+SED*(SEDData!K2201/100))*VolumeData!N2201,int+SED*regCutoff*VolumeData!N2201))</f>
        <v/>
      </c>
      <c r="L2201" s="41" t="str">
        <f>IF(OR(ISBLANK(SEDData!L2201),SEDData!L2201&lt;pulpCutoff*100,VolumeData!$G2201&lt;sweepCutoff,VolumeData!$H2201&lt;malfCutoff),"",IF(SEDData!L2201&lt;regCutoff*100,(int+SED*(SEDData!L2201/100))*VolumeData!O2201,int+SED*regCutoff*VolumeData!O2201))</f>
        <v/>
      </c>
      <c r="M2201" s="41" t="str">
        <f>IF(OR(ISBLANK(SEDData!M2201),SEDData!M2201&lt;pulpCutoff*100,VolumeData!$G2201&lt;sweepCutoff,VolumeData!$H2201&lt;malfCutoff),"",IF(SEDData!M2201&lt;regCutoff*100,(int+SED*(SEDData!M2201/100))*VolumeData!P2201,int+SED*regCutoff*VolumeData!P2201))</f>
        <v/>
      </c>
      <c r="N2201" s="41" t="str">
        <f>IF(OR(ISBLANK(SEDData!N2201),SEDData!N2201&lt;pulpCutoff*100,VolumeData!$G2201&lt;sweepCutoff,VolumeData!$H2201&lt;malfCutoff),"",IF(SEDData!N2201&lt;regCutoff*100,(int+SED*(SEDData!N2201/100))*VolumeData!Q2201,int+SED*regCutoff*VolumeData!Q2201))</f>
        <v/>
      </c>
      <c r="O2201" s="41" t="str">
        <f>IF(OR(ISBLANK(SEDData!O2201),SEDData!O2201&lt;pulpCutoff*100,VolumeData!$G2201&lt;sweepCutoff,VolumeData!$H2201&lt;malfCutoff),"",IF(SEDData!O2201&lt;regCutoff*100,(int+SED*(SEDData!O2201/100))*VolumeData!R2201,int+SED*regCutoff*VolumeData!R2201))</f>
        <v/>
      </c>
      <c r="P2201" s="41" t="str">
        <f>IF(OR(ISBLANK(SEDData!P2201),SEDData!P2201&lt;pulpCutoff*100,VolumeData!$G2201&lt;sweepCutoff,VolumeData!$H2201&lt;malfCutoff),"",IF(SEDData!P2201&lt;regCutoff*100,(int+SED*(SEDData!P2201/100))*VolumeData!S2201,int+SED*regCutoff*VolumeData!S2201))</f>
        <v/>
      </c>
      <c r="Q2201" s="41" t="str">
        <f>IF(OR(ISBLANK(SEDData!Q2201),SEDData!Q2201&lt;pulpCutoff*100,VolumeData!$G2201&lt;sweepCutoff,VolumeData!$H2201&lt;malfCutoff),"",IF(SEDData!Q2201&lt;regCutoff*100,(int+SED*(SEDData!Q2201/100))*VolumeData!T2201,int+SED*regCutoff*VolumeData!T2201))</f>
        <v/>
      </c>
      <c r="R2201" s="41" t="str">
        <f>IF(OR(ISBLANK(SEDData!R2201),SEDData!R2201&lt;pulpCutoff*100,VolumeData!$G2201&lt;sweepCutoff,VolumeData!$H2201&lt;malfCutoff),"",IF(SEDData!R2201&lt;regCutoff*100,(int+SED*(SEDData!R2201/100))*VolumeData!U2201,int+SED*regCutoff*VolumeData!U2201))</f>
        <v/>
      </c>
      <c r="S2201" s="41" t="str">
        <f>IF(OR(ISBLANK(SEDData!S2201),SEDData!S2201&lt;pulpCutoff*100,VolumeData!$G2201&lt;sweepCutoff,VolumeData!$H2201&lt;malfCutoff),"",IF(SEDData!S2201&lt;regCutoff*100,(int+SED*(SEDData!S2201/100))*VolumeData!V2201,int+SED*regCutoff*VolumeData!V2201))</f>
        <v/>
      </c>
      <c r="T2201" s="34">
        <f t="shared" si="139"/>
        <v>68.572806331598088</v>
      </c>
    </row>
    <row r="2202" spans="1:20">
      <c r="A2202" s="1">
        <v>45</v>
      </c>
      <c r="B2202" s="1">
        <v>23</v>
      </c>
      <c r="C2202" s="1">
        <v>25.2</v>
      </c>
      <c r="D2202" s="4">
        <f t="shared" si="136"/>
        <v>27.415080000000003</v>
      </c>
      <c r="E2202" s="3">
        <f t="shared" si="138"/>
        <v>28.581753279098915</v>
      </c>
      <c r="F2202" s="43">
        <f t="shared" si="137"/>
        <v>0.6410128267575369</v>
      </c>
      <c r="G2202" s="41">
        <f>IF(OR(ISBLANK(SEDData!G2202),SEDData!G2202&lt;pulpCutoff*100,VolumeData!$G2202&lt;sweepCutoff,VolumeData!$H2202&lt;malfCutoff),"",IF(SEDData!G2202&lt;regCutoff*100,(int+SED*(SEDData!G2202/100))*VolumeData!J2202,int+SED*regCutoff*VolumeData!J2202))</f>
        <v>40.671250998751944</v>
      </c>
      <c r="H2202" s="41">
        <f>IF(OR(ISBLANK(SEDData!H2202),SEDData!H2202&lt;pulpCutoff*100,VolumeData!$G2202&lt;sweepCutoff,VolumeData!$H2202&lt;malfCutoff),"",IF(SEDData!H2202&lt;regCutoff*100,(int+SED*(SEDData!H2202/100))*VolumeData!K2202,int+SED*regCutoff*VolumeData!K2202))</f>
        <v>27.90155533284614</v>
      </c>
      <c r="I2202" s="41" t="str">
        <f>IF(OR(ISBLANK(SEDData!I2202),SEDData!I2202&lt;pulpCutoff*100,VolumeData!$G2202&lt;sweepCutoff,VolumeData!$H2202&lt;malfCutoff),"",IF(SEDData!I2202&lt;regCutoff*100,(int+SED*(SEDData!I2202/100))*VolumeData!L2202,int+SED*regCutoff*VolumeData!L2202))</f>
        <v/>
      </c>
      <c r="J2202" s="41" t="str">
        <f>IF(OR(ISBLANK(SEDData!J2202),SEDData!J2202&lt;pulpCutoff*100,VolumeData!$G2202&lt;sweepCutoff,VolumeData!$H2202&lt;malfCutoff),"",IF(SEDData!J2202&lt;regCutoff*100,(int+SED*(SEDData!J2202/100))*VolumeData!M2202,int+SED*regCutoff*VolumeData!M2202))</f>
        <v/>
      </c>
      <c r="K2202" s="41" t="str">
        <f>IF(OR(ISBLANK(SEDData!K2202),SEDData!K2202&lt;pulpCutoff*100,VolumeData!$G2202&lt;sweepCutoff,VolumeData!$H2202&lt;malfCutoff),"",IF(SEDData!K2202&lt;regCutoff*100,(int+SED*(SEDData!K2202/100))*VolumeData!N2202,int+SED*regCutoff*VolumeData!N2202))</f>
        <v/>
      </c>
      <c r="L2202" s="41" t="str">
        <f>IF(OR(ISBLANK(SEDData!L2202),SEDData!L2202&lt;pulpCutoff*100,VolumeData!$G2202&lt;sweepCutoff,VolumeData!$H2202&lt;malfCutoff),"",IF(SEDData!L2202&lt;regCutoff*100,(int+SED*(SEDData!L2202/100))*VolumeData!O2202,int+SED*regCutoff*VolumeData!O2202))</f>
        <v/>
      </c>
      <c r="M2202" s="41" t="str">
        <f>IF(OR(ISBLANK(SEDData!M2202),SEDData!M2202&lt;pulpCutoff*100,VolumeData!$G2202&lt;sweepCutoff,VolumeData!$H2202&lt;malfCutoff),"",IF(SEDData!M2202&lt;regCutoff*100,(int+SED*(SEDData!M2202/100))*VolumeData!P2202,int+SED*regCutoff*VolumeData!P2202))</f>
        <v/>
      </c>
      <c r="N2202" s="41" t="str">
        <f>IF(OR(ISBLANK(SEDData!N2202),SEDData!N2202&lt;pulpCutoff*100,VolumeData!$G2202&lt;sweepCutoff,VolumeData!$H2202&lt;malfCutoff),"",IF(SEDData!N2202&lt;regCutoff*100,(int+SED*(SEDData!N2202/100))*VolumeData!Q2202,int+SED*regCutoff*VolumeData!Q2202))</f>
        <v/>
      </c>
      <c r="O2202" s="41" t="str">
        <f>IF(OR(ISBLANK(SEDData!O2202),SEDData!O2202&lt;pulpCutoff*100,VolumeData!$G2202&lt;sweepCutoff,VolumeData!$H2202&lt;malfCutoff),"",IF(SEDData!O2202&lt;regCutoff*100,(int+SED*(SEDData!O2202/100))*VolumeData!R2202,int+SED*regCutoff*VolumeData!R2202))</f>
        <v/>
      </c>
      <c r="P2202" s="41" t="str">
        <f>IF(OR(ISBLANK(SEDData!P2202),SEDData!P2202&lt;pulpCutoff*100,VolumeData!$G2202&lt;sweepCutoff,VolumeData!$H2202&lt;malfCutoff),"",IF(SEDData!P2202&lt;regCutoff*100,(int+SED*(SEDData!P2202/100))*VolumeData!S2202,int+SED*regCutoff*VolumeData!S2202))</f>
        <v/>
      </c>
      <c r="Q2202" s="41" t="str">
        <f>IF(OR(ISBLANK(SEDData!Q2202),SEDData!Q2202&lt;pulpCutoff*100,VolumeData!$G2202&lt;sweepCutoff,VolumeData!$H2202&lt;malfCutoff),"",IF(SEDData!Q2202&lt;regCutoff*100,(int+SED*(SEDData!Q2202/100))*VolumeData!T2202,int+SED*regCutoff*VolumeData!T2202))</f>
        <v/>
      </c>
      <c r="R2202" s="41" t="str">
        <f>IF(OR(ISBLANK(SEDData!R2202),SEDData!R2202&lt;pulpCutoff*100,VolumeData!$G2202&lt;sweepCutoff,VolumeData!$H2202&lt;malfCutoff),"",IF(SEDData!R2202&lt;regCutoff*100,(int+SED*(SEDData!R2202/100))*VolumeData!U2202,int+SED*regCutoff*VolumeData!U2202))</f>
        <v/>
      </c>
      <c r="S2202" s="41" t="str">
        <f>IF(OR(ISBLANK(SEDData!S2202),SEDData!S2202&lt;pulpCutoff*100,VolumeData!$G2202&lt;sweepCutoff,VolumeData!$H2202&lt;malfCutoff),"",IF(SEDData!S2202&lt;regCutoff*100,(int+SED*(SEDData!S2202/100))*VolumeData!V2202,int+SED*regCutoff*VolumeData!V2202))</f>
        <v/>
      </c>
      <c r="T2202" s="34">
        <f t="shared" si="139"/>
        <v>68.572806331598088</v>
      </c>
    </row>
    <row r="2203" spans="1:20">
      <c r="A2203" s="1">
        <v>10</v>
      </c>
      <c r="B2203" s="1">
        <v>29</v>
      </c>
      <c r="C2203" s="1">
        <v>25.2</v>
      </c>
      <c r="D2203" s="4">
        <f t="shared" si="136"/>
        <v>27.415080000000003</v>
      </c>
      <c r="E2203" s="3">
        <f t="shared" si="138"/>
        <v>28.581753279098915</v>
      </c>
      <c r="F2203" s="43">
        <f t="shared" si="137"/>
        <v>0.6410128267575369</v>
      </c>
      <c r="G2203" s="41">
        <f>IF(OR(ISBLANK(SEDData!G2203),SEDData!G2203&lt;pulpCutoff*100,VolumeData!$G2203&lt;sweepCutoff,VolumeData!$H2203&lt;malfCutoff),"",IF(SEDData!G2203&lt;regCutoff*100,(int+SED*(SEDData!G2203/100))*VolumeData!J2203,int+SED*regCutoff*VolumeData!J2203))</f>
        <v>40.671250998751944</v>
      </c>
      <c r="H2203" s="41">
        <f>IF(OR(ISBLANK(SEDData!H2203),SEDData!H2203&lt;pulpCutoff*100,VolumeData!$G2203&lt;sweepCutoff,VolumeData!$H2203&lt;malfCutoff),"",IF(SEDData!H2203&lt;regCutoff*100,(int+SED*(SEDData!H2203/100))*VolumeData!K2203,int+SED*regCutoff*VolumeData!K2203))</f>
        <v>27.90155533284614</v>
      </c>
      <c r="I2203" s="41" t="str">
        <f>IF(OR(ISBLANK(SEDData!I2203),SEDData!I2203&lt;pulpCutoff*100,VolumeData!$G2203&lt;sweepCutoff,VolumeData!$H2203&lt;malfCutoff),"",IF(SEDData!I2203&lt;regCutoff*100,(int+SED*(SEDData!I2203/100))*VolumeData!L2203,int+SED*regCutoff*VolumeData!L2203))</f>
        <v/>
      </c>
      <c r="J2203" s="41" t="str">
        <f>IF(OR(ISBLANK(SEDData!J2203),SEDData!J2203&lt;pulpCutoff*100,VolumeData!$G2203&lt;sweepCutoff,VolumeData!$H2203&lt;malfCutoff),"",IF(SEDData!J2203&lt;regCutoff*100,(int+SED*(SEDData!J2203/100))*VolumeData!M2203,int+SED*regCutoff*VolumeData!M2203))</f>
        <v/>
      </c>
      <c r="K2203" s="41" t="str">
        <f>IF(OR(ISBLANK(SEDData!K2203),SEDData!K2203&lt;pulpCutoff*100,VolumeData!$G2203&lt;sweepCutoff,VolumeData!$H2203&lt;malfCutoff),"",IF(SEDData!K2203&lt;regCutoff*100,(int+SED*(SEDData!K2203/100))*VolumeData!N2203,int+SED*regCutoff*VolumeData!N2203))</f>
        <v/>
      </c>
      <c r="L2203" s="41" t="str">
        <f>IF(OR(ISBLANK(SEDData!L2203),SEDData!L2203&lt;pulpCutoff*100,VolumeData!$G2203&lt;sweepCutoff,VolumeData!$H2203&lt;malfCutoff),"",IF(SEDData!L2203&lt;regCutoff*100,(int+SED*(SEDData!L2203/100))*VolumeData!O2203,int+SED*regCutoff*VolumeData!O2203))</f>
        <v/>
      </c>
      <c r="M2203" s="41" t="str">
        <f>IF(OR(ISBLANK(SEDData!M2203),SEDData!M2203&lt;pulpCutoff*100,VolumeData!$G2203&lt;sweepCutoff,VolumeData!$H2203&lt;malfCutoff),"",IF(SEDData!M2203&lt;regCutoff*100,(int+SED*(SEDData!M2203/100))*VolumeData!P2203,int+SED*regCutoff*VolumeData!P2203))</f>
        <v/>
      </c>
      <c r="N2203" s="41" t="str">
        <f>IF(OR(ISBLANK(SEDData!N2203),SEDData!N2203&lt;pulpCutoff*100,VolumeData!$G2203&lt;sweepCutoff,VolumeData!$H2203&lt;malfCutoff),"",IF(SEDData!N2203&lt;regCutoff*100,(int+SED*(SEDData!N2203/100))*VolumeData!Q2203,int+SED*regCutoff*VolumeData!Q2203))</f>
        <v/>
      </c>
      <c r="O2203" s="41" t="str">
        <f>IF(OR(ISBLANK(SEDData!O2203),SEDData!O2203&lt;pulpCutoff*100,VolumeData!$G2203&lt;sweepCutoff,VolumeData!$H2203&lt;malfCutoff),"",IF(SEDData!O2203&lt;regCutoff*100,(int+SED*(SEDData!O2203/100))*VolumeData!R2203,int+SED*regCutoff*VolumeData!R2203))</f>
        <v/>
      </c>
      <c r="P2203" s="41" t="str">
        <f>IF(OR(ISBLANK(SEDData!P2203),SEDData!P2203&lt;pulpCutoff*100,VolumeData!$G2203&lt;sweepCutoff,VolumeData!$H2203&lt;malfCutoff),"",IF(SEDData!P2203&lt;regCutoff*100,(int+SED*(SEDData!P2203/100))*VolumeData!S2203,int+SED*regCutoff*VolumeData!S2203))</f>
        <v/>
      </c>
      <c r="Q2203" s="41" t="str">
        <f>IF(OR(ISBLANK(SEDData!Q2203),SEDData!Q2203&lt;pulpCutoff*100,VolumeData!$G2203&lt;sweepCutoff,VolumeData!$H2203&lt;malfCutoff),"",IF(SEDData!Q2203&lt;regCutoff*100,(int+SED*(SEDData!Q2203/100))*VolumeData!T2203,int+SED*regCutoff*VolumeData!T2203))</f>
        <v/>
      </c>
      <c r="R2203" s="41" t="str">
        <f>IF(OR(ISBLANK(SEDData!R2203),SEDData!R2203&lt;pulpCutoff*100,VolumeData!$G2203&lt;sweepCutoff,VolumeData!$H2203&lt;malfCutoff),"",IF(SEDData!R2203&lt;regCutoff*100,(int+SED*(SEDData!R2203/100))*VolumeData!U2203,int+SED*regCutoff*VolumeData!U2203))</f>
        <v/>
      </c>
      <c r="S2203" s="41" t="str">
        <f>IF(OR(ISBLANK(SEDData!S2203),SEDData!S2203&lt;pulpCutoff*100,VolumeData!$G2203&lt;sweepCutoff,VolumeData!$H2203&lt;malfCutoff),"",IF(SEDData!S2203&lt;regCutoff*100,(int+SED*(SEDData!S2203/100))*VolumeData!V2203,int+SED*regCutoff*VolumeData!V2203))</f>
        <v/>
      </c>
      <c r="T2203" s="34">
        <f t="shared" si="139"/>
        <v>68.572806331598088</v>
      </c>
    </row>
    <row r="2204" spans="1:20">
      <c r="A2204" s="1">
        <v>16</v>
      </c>
      <c r="B2204" s="1">
        <v>30</v>
      </c>
      <c r="C2204" s="1">
        <v>25.2</v>
      </c>
      <c r="D2204" s="4">
        <f t="shared" si="136"/>
        <v>27.415080000000003</v>
      </c>
      <c r="E2204" s="3">
        <f t="shared" si="138"/>
        <v>28.581753279098915</v>
      </c>
      <c r="F2204" s="43">
        <f t="shared" si="137"/>
        <v>0.6410128267575369</v>
      </c>
      <c r="G2204" s="41">
        <f>IF(OR(ISBLANK(SEDData!G2204),SEDData!G2204&lt;pulpCutoff*100,VolumeData!$G2204&lt;sweepCutoff,VolumeData!$H2204&lt;malfCutoff),"",IF(SEDData!G2204&lt;regCutoff*100,(int+SED*(SEDData!G2204/100))*VolumeData!J2204,int+SED*regCutoff*VolumeData!J2204))</f>
        <v>40.671250998751944</v>
      </c>
      <c r="H2204" s="41">
        <f>IF(OR(ISBLANK(SEDData!H2204),SEDData!H2204&lt;pulpCutoff*100,VolumeData!$G2204&lt;sweepCutoff,VolumeData!$H2204&lt;malfCutoff),"",IF(SEDData!H2204&lt;regCutoff*100,(int+SED*(SEDData!H2204/100))*VolumeData!K2204,int+SED*regCutoff*VolumeData!K2204))</f>
        <v>27.90155533284614</v>
      </c>
      <c r="I2204" s="41" t="str">
        <f>IF(OR(ISBLANK(SEDData!I2204),SEDData!I2204&lt;pulpCutoff*100,VolumeData!$G2204&lt;sweepCutoff,VolumeData!$H2204&lt;malfCutoff),"",IF(SEDData!I2204&lt;regCutoff*100,(int+SED*(SEDData!I2204/100))*VolumeData!L2204,int+SED*regCutoff*VolumeData!L2204))</f>
        <v/>
      </c>
      <c r="J2204" s="41" t="str">
        <f>IF(OR(ISBLANK(SEDData!J2204),SEDData!J2204&lt;pulpCutoff*100,VolumeData!$G2204&lt;sweepCutoff,VolumeData!$H2204&lt;malfCutoff),"",IF(SEDData!J2204&lt;regCutoff*100,(int+SED*(SEDData!J2204/100))*VolumeData!M2204,int+SED*regCutoff*VolumeData!M2204))</f>
        <v/>
      </c>
      <c r="K2204" s="41" t="str">
        <f>IF(OR(ISBLANK(SEDData!K2204),SEDData!K2204&lt;pulpCutoff*100,VolumeData!$G2204&lt;sweepCutoff,VolumeData!$H2204&lt;malfCutoff),"",IF(SEDData!K2204&lt;regCutoff*100,(int+SED*(SEDData!K2204/100))*VolumeData!N2204,int+SED*regCutoff*VolumeData!N2204))</f>
        <v/>
      </c>
      <c r="L2204" s="41" t="str">
        <f>IF(OR(ISBLANK(SEDData!L2204),SEDData!L2204&lt;pulpCutoff*100,VolumeData!$G2204&lt;sweepCutoff,VolumeData!$H2204&lt;malfCutoff),"",IF(SEDData!L2204&lt;regCutoff*100,(int+SED*(SEDData!L2204/100))*VolumeData!O2204,int+SED*regCutoff*VolumeData!O2204))</f>
        <v/>
      </c>
      <c r="M2204" s="41" t="str">
        <f>IF(OR(ISBLANK(SEDData!M2204),SEDData!M2204&lt;pulpCutoff*100,VolumeData!$G2204&lt;sweepCutoff,VolumeData!$H2204&lt;malfCutoff),"",IF(SEDData!M2204&lt;regCutoff*100,(int+SED*(SEDData!M2204/100))*VolumeData!P2204,int+SED*regCutoff*VolumeData!P2204))</f>
        <v/>
      </c>
      <c r="N2204" s="41" t="str">
        <f>IF(OR(ISBLANK(SEDData!N2204),SEDData!N2204&lt;pulpCutoff*100,VolumeData!$G2204&lt;sweepCutoff,VolumeData!$H2204&lt;malfCutoff),"",IF(SEDData!N2204&lt;regCutoff*100,(int+SED*(SEDData!N2204/100))*VolumeData!Q2204,int+SED*regCutoff*VolumeData!Q2204))</f>
        <v/>
      </c>
      <c r="O2204" s="41" t="str">
        <f>IF(OR(ISBLANK(SEDData!O2204),SEDData!O2204&lt;pulpCutoff*100,VolumeData!$G2204&lt;sweepCutoff,VolumeData!$H2204&lt;malfCutoff),"",IF(SEDData!O2204&lt;regCutoff*100,(int+SED*(SEDData!O2204/100))*VolumeData!R2204,int+SED*regCutoff*VolumeData!R2204))</f>
        <v/>
      </c>
      <c r="P2204" s="41" t="str">
        <f>IF(OR(ISBLANK(SEDData!P2204),SEDData!P2204&lt;pulpCutoff*100,VolumeData!$G2204&lt;sweepCutoff,VolumeData!$H2204&lt;malfCutoff),"",IF(SEDData!P2204&lt;regCutoff*100,(int+SED*(SEDData!P2204/100))*VolumeData!S2204,int+SED*regCutoff*VolumeData!S2204))</f>
        <v/>
      </c>
      <c r="Q2204" s="41" t="str">
        <f>IF(OR(ISBLANK(SEDData!Q2204),SEDData!Q2204&lt;pulpCutoff*100,VolumeData!$G2204&lt;sweepCutoff,VolumeData!$H2204&lt;malfCutoff),"",IF(SEDData!Q2204&lt;regCutoff*100,(int+SED*(SEDData!Q2204/100))*VolumeData!T2204,int+SED*regCutoff*VolumeData!T2204))</f>
        <v/>
      </c>
      <c r="R2204" s="41" t="str">
        <f>IF(OR(ISBLANK(SEDData!R2204),SEDData!R2204&lt;pulpCutoff*100,VolumeData!$G2204&lt;sweepCutoff,VolumeData!$H2204&lt;malfCutoff),"",IF(SEDData!R2204&lt;regCutoff*100,(int+SED*(SEDData!R2204/100))*VolumeData!U2204,int+SED*regCutoff*VolumeData!U2204))</f>
        <v/>
      </c>
      <c r="S2204" s="41" t="str">
        <f>IF(OR(ISBLANK(SEDData!S2204),SEDData!S2204&lt;pulpCutoff*100,VolumeData!$G2204&lt;sweepCutoff,VolumeData!$H2204&lt;malfCutoff),"",IF(SEDData!S2204&lt;regCutoff*100,(int+SED*(SEDData!S2204/100))*VolumeData!V2204,int+SED*regCutoff*VolumeData!V2204))</f>
        <v/>
      </c>
      <c r="T2204" s="34">
        <f t="shared" si="139"/>
        <v>68.572806331598088</v>
      </c>
    </row>
    <row r="2205" spans="1:20">
      <c r="A2205" s="1">
        <v>70</v>
      </c>
      <c r="B2205" s="1">
        <v>31</v>
      </c>
      <c r="C2205" s="1">
        <v>25.2</v>
      </c>
      <c r="D2205" s="4">
        <f t="shared" si="136"/>
        <v>27.415080000000003</v>
      </c>
      <c r="E2205" s="3">
        <f t="shared" si="138"/>
        <v>28.581753279098915</v>
      </c>
      <c r="F2205" s="43">
        <f t="shared" si="137"/>
        <v>0.6410128267575369</v>
      </c>
      <c r="G2205" s="41">
        <f>IF(OR(ISBLANK(SEDData!G2205),SEDData!G2205&lt;pulpCutoff*100,VolumeData!$G2205&lt;sweepCutoff,VolumeData!$H2205&lt;malfCutoff),"",IF(SEDData!G2205&lt;regCutoff*100,(int+SED*(SEDData!G2205/100))*VolumeData!J2205,int+SED*regCutoff*VolumeData!J2205))</f>
        <v>40.671250998751944</v>
      </c>
      <c r="H2205" s="41">
        <f>IF(OR(ISBLANK(SEDData!H2205),SEDData!H2205&lt;pulpCutoff*100,VolumeData!$G2205&lt;sweepCutoff,VolumeData!$H2205&lt;malfCutoff),"",IF(SEDData!H2205&lt;regCutoff*100,(int+SED*(SEDData!H2205/100))*VolumeData!K2205,int+SED*regCutoff*VolumeData!K2205))</f>
        <v>27.90155533284614</v>
      </c>
      <c r="I2205" s="41" t="str">
        <f>IF(OR(ISBLANK(SEDData!I2205),SEDData!I2205&lt;pulpCutoff*100,VolumeData!$G2205&lt;sweepCutoff,VolumeData!$H2205&lt;malfCutoff),"",IF(SEDData!I2205&lt;regCutoff*100,(int+SED*(SEDData!I2205/100))*VolumeData!L2205,int+SED*regCutoff*VolumeData!L2205))</f>
        <v/>
      </c>
      <c r="J2205" s="41" t="str">
        <f>IF(OR(ISBLANK(SEDData!J2205),SEDData!J2205&lt;pulpCutoff*100,VolumeData!$G2205&lt;sweepCutoff,VolumeData!$H2205&lt;malfCutoff),"",IF(SEDData!J2205&lt;regCutoff*100,(int+SED*(SEDData!J2205/100))*VolumeData!M2205,int+SED*regCutoff*VolumeData!M2205))</f>
        <v/>
      </c>
      <c r="K2205" s="41" t="str">
        <f>IF(OR(ISBLANK(SEDData!K2205),SEDData!K2205&lt;pulpCutoff*100,VolumeData!$G2205&lt;sweepCutoff,VolumeData!$H2205&lt;malfCutoff),"",IF(SEDData!K2205&lt;regCutoff*100,(int+SED*(SEDData!K2205/100))*VolumeData!N2205,int+SED*regCutoff*VolumeData!N2205))</f>
        <v/>
      </c>
      <c r="L2205" s="41" t="str">
        <f>IF(OR(ISBLANK(SEDData!L2205),SEDData!L2205&lt;pulpCutoff*100,VolumeData!$G2205&lt;sweepCutoff,VolumeData!$H2205&lt;malfCutoff),"",IF(SEDData!L2205&lt;regCutoff*100,(int+SED*(SEDData!L2205/100))*VolumeData!O2205,int+SED*regCutoff*VolumeData!O2205))</f>
        <v/>
      </c>
      <c r="M2205" s="41" t="str">
        <f>IF(OR(ISBLANK(SEDData!M2205),SEDData!M2205&lt;pulpCutoff*100,VolumeData!$G2205&lt;sweepCutoff,VolumeData!$H2205&lt;malfCutoff),"",IF(SEDData!M2205&lt;regCutoff*100,(int+SED*(SEDData!M2205/100))*VolumeData!P2205,int+SED*regCutoff*VolumeData!P2205))</f>
        <v/>
      </c>
      <c r="N2205" s="41" t="str">
        <f>IF(OR(ISBLANK(SEDData!N2205),SEDData!N2205&lt;pulpCutoff*100,VolumeData!$G2205&lt;sweepCutoff,VolumeData!$H2205&lt;malfCutoff),"",IF(SEDData!N2205&lt;regCutoff*100,(int+SED*(SEDData!N2205/100))*VolumeData!Q2205,int+SED*regCutoff*VolumeData!Q2205))</f>
        <v/>
      </c>
      <c r="O2205" s="41" t="str">
        <f>IF(OR(ISBLANK(SEDData!O2205),SEDData!O2205&lt;pulpCutoff*100,VolumeData!$G2205&lt;sweepCutoff,VolumeData!$H2205&lt;malfCutoff),"",IF(SEDData!O2205&lt;regCutoff*100,(int+SED*(SEDData!O2205/100))*VolumeData!R2205,int+SED*regCutoff*VolumeData!R2205))</f>
        <v/>
      </c>
      <c r="P2205" s="41" t="str">
        <f>IF(OR(ISBLANK(SEDData!P2205),SEDData!P2205&lt;pulpCutoff*100,VolumeData!$G2205&lt;sweepCutoff,VolumeData!$H2205&lt;malfCutoff),"",IF(SEDData!P2205&lt;regCutoff*100,(int+SED*(SEDData!P2205/100))*VolumeData!S2205,int+SED*regCutoff*VolumeData!S2205))</f>
        <v/>
      </c>
      <c r="Q2205" s="41" t="str">
        <f>IF(OR(ISBLANK(SEDData!Q2205),SEDData!Q2205&lt;pulpCutoff*100,VolumeData!$G2205&lt;sweepCutoff,VolumeData!$H2205&lt;malfCutoff),"",IF(SEDData!Q2205&lt;regCutoff*100,(int+SED*(SEDData!Q2205/100))*VolumeData!T2205,int+SED*regCutoff*VolumeData!T2205))</f>
        <v/>
      </c>
      <c r="R2205" s="41" t="str">
        <f>IF(OR(ISBLANK(SEDData!R2205),SEDData!R2205&lt;pulpCutoff*100,VolumeData!$G2205&lt;sweepCutoff,VolumeData!$H2205&lt;malfCutoff),"",IF(SEDData!R2205&lt;regCutoff*100,(int+SED*(SEDData!R2205/100))*VolumeData!U2205,int+SED*regCutoff*VolumeData!U2205))</f>
        <v/>
      </c>
      <c r="S2205" s="41" t="str">
        <f>IF(OR(ISBLANK(SEDData!S2205),SEDData!S2205&lt;pulpCutoff*100,VolumeData!$G2205&lt;sweepCutoff,VolumeData!$H2205&lt;malfCutoff),"",IF(SEDData!S2205&lt;regCutoff*100,(int+SED*(SEDData!S2205/100))*VolumeData!V2205,int+SED*regCutoff*VolumeData!V2205))</f>
        <v/>
      </c>
      <c r="T2205" s="34">
        <f t="shared" si="139"/>
        <v>68.572806331598088</v>
      </c>
    </row>
    <row r="2206" spans="1:20">
      <c r="A2206" s="1">
        <v>68</v>
      </c>
      <c r="B2206" s="1">
        <v>25</v>
      </c>
      <c r="C2206" s="1">
        <v>25.2</v>
      </c>
      <c r="D2206" s="4">
        <f t="shared" si="136"/>
        <v>27.415080000000003</v>
      </c>
      <c r="E2206" s="3">
        <f t="shared" si="138"/>
        <v>28.581753279098915</v>
      </c>
      <c r="F2206" s="43">
        <f t="shared" si="137"/>
        <v>0.6410128267575369</v>
      </c>
      <c r="G2206" s="41">
        <f>IF(OR(ISBLANK(SEDData!G2206),SEDData!G2206&lt;pulpCutoff*100,VolumeData!$G2206&lt;sweepCutoff,VolumeData!$H2206&lt;malfCutoff),"",IF(SEDData!G2206&lt;regCutoff*100,(int+SED*(SEDData!G2206/100))*VolumeData!J2206,int+SED*regCutoff*VolumeData!J2206))</f>
        <v>40.671250998751944</v>
      </c>
      <c r="H2206" s="41">
        <f>IF(OR(ISBLANK(SEDData!H2206),SEDData!H2206&lt;pulpCutoff*100,VolumeData!$G2206&lt;sweepCutoff,VolumeData!$H2206&lt;malfCutoff),"",IF(SEDData!H2206&lt;regCutoff*100,(int+SED*(SEDData!H2206/100))*VolumeData!K2206,int+SED*regCutoff*VolumeData!K2206))</f>
        <v>27.90155533284614</v>
      </c>
      <c r="I2206" s="41" t="str">
        <f>IF(OR(ISBLANK(SEDData!I2206),SEDData!I2206&lt;pulpCutoff*100,VolumeData!$G2206&lt;sweepCutoff,VolumeData!$H2206&lt;malfCutoff),"",IF(SEDData!I2206&lt;regCutoff*100,(int+SED*(SEDData!I2206/100))*VolumeData!L2206,int+SED*regCutoff*VolumeData!L2206))</f>
        <v/>
      </c>
      <c r="J2206" s="41" t="str">
        <f>IF(OR(ISBLANK(SEDData!J2206),SEDData!J2206&lt;pulpCutoff*100,VolumeData!$G2206&lt;sweepCutoff,VolumeData!$H2206&lt;malfCutoff),"",IF(SEDData!J2206&lt;regCutoff*100,(int+SED*(SEDData!J2206/100))*VolumeData!M2206,int+SED*regCutoff*VolumeData!M2206))</f>
        <v/>
      </c>
      <c r="K2206" s="41" t="str">
        <f>IF(OR(ISBLANK(SEDData!K2206),SEDData!K2206&lt;pulpCutoff*100,VolumeData!$G2206&lt;sweepCutoff,VolumeData!$H2206&lt;malfCutoff),"",IF(SEDData!K2206&lt;regCutoff*100,(int+SED*(SEDData!K2206/100))*VolumeData!N2206,int+SED*regCutoff*VolumeData!N2206))</f>
        <v/>
      </c>
      <c r="L2206" s="41" t="str">
        <f>IF(OR(ISBLANK(SEDData!L2206),SEDData!L2206&lt;pulpCutoff*100,VolumeData!$G2206&lt;sweepCutoff,VolumeData!$H2206&lt;malfCutoff),"",IF(SEDData!L2206&lt;regCutoff*100,(int+SED*(SEDData!L2206/100))*VolumeData!O2206,int+SED*regCutoff*VolumeData!O2206))</f>
        <v/>
      </c>
      <c r="M2206" s="41" t="str">
        <f>IF(OR(ISBLANK(SEDData!M2206),SEDData!M2206&lt;pulpCutoff*100,VolumeData!$G2206&lt;sweepCutoff,VolumeData!$H2206&lt;malfCutoff),"",IF(SEDData!M2206&lt;regCutoff*100,(int+SED*(SEDData!M2206/100))*VolumeData!P2206,int+SED*regCutoff*VolumeData!P2206))</f>
        <v/>
      </c>
      <c r="N2206" s="41" t="str">
        <f>IF(OR(ISBLANK(SEDData!N2206),SEDData!N2206&lt;pulpCutoff*100,VolumeData!$G2206&lt;sweepCutoff,VolumeData!$H2206&lt;malfCutoff),"",IF(SEDData!N2206&lt;regCutoff*100,(int+SED*(SEDData!N2206/100))*VolumeData!Q2206,int+SED*regCutoff*VolumeData!Q2206))</f>
        <v/>
      </c>
      <c r="O2206" s="41" t="str">
        <f>IF(OR(ISBLANK(SEDData!O2206),SEDData!O2206&lt;pulpCutoff*100,VolumeData!$G2206&lt;sweepCutoff,VolumeData!$H2206&lt;malfCutoff),"",IF(SEDData!O2206&lt;regCutoff*100,(int+SED*(SEDData!O2206/100))*VolumeData!R2206,int+SED*regCutoff*VolumeData!R2206))</f>
        <v/>
      </c>
      <c r="P2206" s="41" t="str">
        <f>IF(OR(ISBLANK(SEDData!P2206),SEDData!P2206&lt;pulpCutoff*100,VolumeData!$G2206&lt;sweepCutoff,VolumeData!$H2206&lt;malfCutoff),"",IF(SEDData!P2206&lt;regCutoff*100,(int+SED*(SEDData!P2206/100))*VolumeData!S2206,int+SED*regCutoff*VolumeData!S2206))</f>
        <v/>
      </c>
      <c r="Q2206" s="41" t="str">
        <f>IF(OR(ISBLANK(SEDData!Q2206),SEDData!Q2206&lt;pulpCutoff*100,VolumeData!$G2206&lt;sweepCutoff,VolumeData!$H2206&lt;malfCutoff),"",IF(SEDData!Q2206&lt;regCutoff*100,(int+SED*(SEDData!Q2206/100))*VolumeData!T2206,int+SED*regCutoff*VolumeData!T2206))</f>
        <v/>
      </c>
      <c r="R2206" s="41" t="str">
        <f>IF(OR(ISBLANK(SEDData!R2206),SEDData!R2206&lt;pulpCutoff*100,VolumeData!$G2206&lt;sweepCutoff,VolumeData!$H2206&lt;malfCutoff),"",IF(SEDData!R2206&lt;regCutoff*100,(int+SED*(SEDData!R2206/100))*VolumeData!U2206,int+SED*regCutoff*VolumeData!U2206))</f>
        <v/>
      </c>
      <c r="S2206" s="41" t="str">
        <f>IF(OR(ISBLANK(SEDData!S2206),SEDData!S2206&lt;pulpCutoff*100,VolumeData!$G2206&lt;sweepCutoff,VolumeData!$H2206&lt;malfCutoff),"",IF(SEDData!S2206&lt;regCutoff*100,(int+SED*(SEDData!S2206/100))*VolumeData!V2206,int+SED*regCutoff*VolumeData!V2206))</f>
        <v/>
      </c>
      <c r="T2206" s="34">
        <f t="shared" si="139"/>
        <v>68.572806331598088</v>
      </c>
    </row>
    <row r="2207" spans="1:20">
      <c r="A2207" s="1">
        <v>81</v>
      </c>
      <c r="B2207" s="1">
        <v>40</v>
      </c>
      <c r="C2207" s="1">
        <v>25.2</v>
      </c>
      <c r="D2207" s="4">
        <f t="shared" si="136"/>
        <v>27.415080000000003</v>
      </c>
      <c r="E2207" s="3">
        <f t="shared" si="138"/>
        <v>28.581753279098915</v>
      </c>
      <c r="F2207" s="43">
        <f t="shared" si="137"/>
        <v>0.6410128267575369</v>
      </c>
      <c r="G2207" s="41">
        <f>IF(OR(ISBLANK(SEDData!G2207),SEDData!G2207&lt;pulpCutoff*100,VolumeData!$G2207&lt;sweepCutoff,VolumeData!$H2207&lt;malfCutoff),"",IF(SEDData!G2207&lt;regCutoff*100,(int+SED*(SEDData!G2207/100))*VolumeData!J2207,int+SED*regCutoff*VolumeData!J2207))</f>
        <v>40.671250998751944</v>
      </c>
      <c r="H2207" s="41">
        <f>IF(OR(ISBLANK(SEDData!H2207),SEDData!H2207&lt;pulpCutoff*100,VolumeData!$G2207&lt;sweepCutoff,VolumeData!$H2207&lt;malfCutoff),"",IF(SEDData!H2207&lt;regCutoff*100,(int+SED*(SEDData!H2207/100))*VolumeData!K2207,int+SED*regCutoff*VolumeData!K2207))</f>
        <v>27.90155533284614</v>
      </c>
      <c r="I2207" s="41" t="str">
        <f>IF(OR(ISBLANK(SEDData!I2207),SEDData!I2207&lt;pulpCutoff*100,VolumeData!$G2207&lt;sweepCutoff,VolumeData!$H2207&lt;malfCutoff),"",IF(SEDData!I2207&lt;regCutoff*100,(int+SED*(SEDData!I2207/100))*VolumeData!L2207,int+SED*regCutoff*VolumeData!L2207))</f>
        <v/>
      </c>
      <c r="J2207" s="41" t="str">
        <f>IF(OR(ISBLANK(SEDData!J2207),SEDData!J2207&lt;pulpCutoff*100,VolumeData!$G2207&lt;sweepCutoff,VolumeData!$H2207&lt;malfCutoff),"",IF(SEDData!J2207&lt;regCutoff*100,(int+SED*(SEDData!J2207/100))*VolumeData!M2207,int+SED*regCutoff*VolumeData!M2207))</f>
        <v/>
      </c>
      <c r="K2207" s="41" t="str">
        <f>IF(OR(ISBLANK(SEDData!K2207),SEDData!K2207&lt;pulpCutoff*100,VolumeData!$G2207&lt;sweepCutoff,VolumeData!$H2207&lt;malfCutoff),"",IF(SEDData!K2207&lt;regCutoff*100,(int+SED*(SEDData!K2207/100))*VolumeData!N2207,int+SED*regCutoff*VolumeData!N2207))</f>
        <v/>
      </c>
      <c r="L2207" s="41" t="str">
        <f>IF(OR(ISBLANK(SEDData!L2207),SEDData!L2207&lt;pulpCutoff*100,VolumeData!$G2207&lt;sweepCutoff,VolumeData!$H2207&lt;malfCutoff),"",IF(SEDData!L2207&lt;regCutoff*100,(int+SED*(SEDData!L2207/100))*VolumeData!O2207,int+SED*regCutoff*VolumeData!O2207))</f>
        <v/>
      </c>
      <c r="M2207" s="41" t="str">
        <f>IF(OR(ISBLANK(SEDData!M2207),SEDData!M2207&lt;pulpCutoff*100,VolumeData!$G2207&lt;sweepCutoff,VolumeData!$H2207&lt;malfCutoff),"",IF(SEDData!M2207&lt;regCutoff*100,(int+SED*(SEDData!M2207/100))*VolumeData!P2207,int+SED*regCutoff*VolumeData!P2207))</f>
        <v/>
      </c>
      <c r="N2207" s="41" t="str">
        <f>IF(OR(ISBLANK(SEDData!N2207),SEDData!N2207&lt;pulpCutoff*100,VolumeData!$G2207&lt;sweepCutoff,VolumeData!$H2207&lt;malfCutoff),"",IF(SEDData!N2207&lt;regCutoff*100,(int+SED*(SEDData!N2207/100))*VolumeData!Q2207,int+SED*regCutoff*VolumeData!Q2207))</f>
        <v/>
      </c>
      <c r="O2207" s="41" t="str">
        <f>IF(OR(ISBLANK(SEDData!O2207),SEDData!O2207&lt;pulpCutoff*100,VolumeData!$G2207&lt;sweepCutoff,VolumeData!$H2207&lt;malfCutoff),"",IF(SEDData!O2207&lt;regCutoff*100,(int+SED*(SEDData!O2207/100))*VolumeData!R2207,int+SED*regCutoff*VolumeData!R2207))</f>
        <v/>
      </c>
      <c r="P2207" s="41" t="str">
        <f>IF(OR(ISBLANK(SEDData!P2207),SEDData!P2207&lt;pulpCutoff*100,VolumeData!$G2207&lt;sweepCutoff,VolumeData!$H2207&lt;malfCutoff),"",IF(SEDData!P2207&lt;regCutoff*100,(int+SED*(SEDData!P2207/100))*VolumeData!S2207,int+SED*regCutoff*VolumeData!S2207))</f>
        <v/>
      </c>
      <c r="Q2207" s="41" t="str">
        <f>IF(OR(ISBLANK(SEDData!Q2207),SEDData!Q2207&lt;pulpCutoff*100,VolumeData!$G2207&lt;sweepCutoff,VolumeData!$H2207&lt;malfCutoff),"",IF(SEDData!Q2207&lt;regCutoff*100,(int+SED*(SEDData!Q2207/100))*VolumeData!T2207,int+SED*regCutoff*VolumeData!T2207))</f>
        <v/>
      </c>
      <c r="R2207" s="41" t="str">
        <f>IF(OR(ISBLANK(SEDData!R2207),SEDData!R2207&lt;pulpCutoff*100,VolumeData!$G2207&lt;sweepCutoff,VolumeData!$H2207&lt;malfCutoff),"",IF(SEDData!R2207&lt;regCutoff*100,(int+SED*(SEDData!R2207/100))*VolumeData!U2207,int+SED*regCutoff*VolumeData!U2207))</f>
        <v/>
      </c>
      <c r="S2207" s="41" t="str">
        <f>IF(OR(ISBLANK(SEDData!S2207),SEDData!S2207&lt;pulpCutoff*100,VolumeData!$G2207&lt;sweepCutoff,VolumeData!$H2207&lt;malfCutoff),"",IF(SEDData!S2207&lt;regCutoff*100,(int+SED*(SEDData!S2207/100))*VolumeData!V2207,int+SED*regCutoff*VolumeData!V2207))</f>
        <v/>
      </c>
      <c r="T2207" s="34">
        <f t="shared" si="139"/>
        <v>68.572806331598088</v>
      </c>
    </row>
    <row r="2208" spans="1:20">
      <c r="A2208" s="1">
        <v>88</v>
      </c>
      <c r="B2208" s="1">
        <v>36</v>
      </c>
      <c r="C2208" s="1">
        <v>25.2</v>
      </c>
      <c r="D2208" s="4">
        <f t="shared" si="136"/>
        <v>27.415080000000003</v>
      </c>
      <c r="E2208" s="3">
        <f t="shared" si="138"/>
        <v>28.581753279098915</v>
      </c>
      <c r="F2208" s="43">
        <f t="shared" si="137"/>
        <v>0.6410128267575369</v>
      </c>
      <c r="G2208" s="41">
        <f>IF(OR(ISBLANK(SEDData!G2208),SEDData!G2208&lt;pulpCutoff*100,VolumeData!$G2208&lt;sweepCutoff,VolumeData!$H2208&lt;malfCutoff),"",IF(SEDData!G2208&lt;regCutoff*100,(int+SED*(SEDData!G2208/100))*VolumeData!J2208,int+SED*regCutoff*VolumeData!J2208))</f>
        <v>40.671250998751944</v>
      </c>
      <c r="H2208" s="41">
        <f>IF(OR(ISBLANK(SEDData!H2208),SEDData!H2208&lt;pulpCutoff*100,VolumeData!$G2208&lt;sweepCutoff,VolumeData!$H2208&lt;malfCutoff),"",IF(SEDData!H2208&lt;regCutoff*100,(int+SED*(SEDData!H2208/100))*VolumeData!K2208,int+SED*regCutoff*VolumeData!K2208))</f>
        <v>27.90155533284614</v>
      </c>
      <c r="I2208" s="41" t="str">
        <f>IF(OR(ISBLANK(SEDData!I2208),SEDData!I2208&lt;pulpCutoff*100,VolumeData!$G2208&lt;sweepCutoff,VolumeData!$H2208&lt;malfCutoff),"",IF(SEDData!I2208&lt;regCutoff*100,(int+SED*(SEDData!I2208/100))*VolumeData!L2208,int+SED*regCutoff*VolumeData!L2208))</f>
        <v/>
      </c>
      <c r="J2208" s="41" t="str">
        <f>IF(OR(ISBLANK(SEDData!J2208),SEDData!J2208&lt;pulpCutoff*100,VolumeData!$G2208&lt;sweepCutoff,VolumeData!$H2208&lt;malfCutoff),"",IF(SEDData!J2208&lt;regCutoff*100,(int+SED*(SEDData!J2208/100))*VolumeData!M2208,int+SED*regCutoff*VolumeData!M2208))</f>
        <v/>
      </c>
      <c r="K2208" s="41" t="str">
        <f>IF(OR(ISBLANK(SEDData!K2208),SEDData!K2208&lt;pulpCutoff*100,VolumeData!$G2208&lt;sweepCutoff,VolumeData!$H2208&lt;malfCutoff),"",IF(SEDData!K2208&lt;regCutoff*100,(int+SED*(SEDData!K2208/100))*VolumeData!N2208,int+SED*regCutoff*VolumeData!N2208))</f>
        <v/>
      </c>
      <c r="L2208" s="41" t="str">
        <f>IF(OR(ISBLANK(SEDData!L2208),SEDData!L2208&lt;pulpCutoff*100,VolumeData!$G2208&lt;sweepCutoff,VolumeData!$H2208&lt;malfCutoff),"",IF(SEDData!L2208&lt;regCutoff*100,(int+SED*(SEDData!L2208/100))*VolumeData!O2208,int+SED*regCutoff*VolumeData!O2208))</f>
        <v/>
      </c>
      <c r="M2208" s="41" t="str">
        <f>IF(OR(ISBLANK(SEDData!M2208),SEDData!M2208&lt;pulpCutoff*100,VolumeData!$G2208&lt;sweepCutoff,VolumeData!$H2208&lt;malfCutoff),"",IF(SEDData!M2208&lt;regCutoff*100,(int+SED*(SEDData!M2208/100))*VolumeData!P2208,int+SED*regCutoff*VolumeData!P2208))</f>
        <v/>
      </c>
      <c r="N2208" s="41" t="str">
        <f>IF(OR(ISBLANK(SEDData!N2208),SEDData!N2208&lt;pulpCutoff*100,VolumeData!$G2208&lt;sweepCutoff,VolumeData!$H2208&lt;malfCutoff),"",IF(SEDData!N2208&lt;regCutoff*100,(int+SED*(SEDData!N2208/100))*VolumeData!Q2208,int+SED*regCutoff*VolumeData!Q2208))</f>
        <v/>
      </c>
      <c r="O2208" s="41" t="str">
        <f>IF(OR(ISBLANK(SEDData!O2208),SEDData!O2208&lt;pulpCutoff*100,VolumeData!$G2208&lt;sweepCutoff,VolumeData!$H2208&lt;malfCutoff),"",IF(SEDData!O2208&lt;regCutoff*100,(int+SED*(SEDData!O2208/100))*VolumeData!R2208,int+SED*regCutoff*VolumeData!R2208))</f>
        <v/>
      </c>
      <c r="P2208" s="41" t="str">
        <f>IF(OR(ISBLANK(SEDData!P2208),SEDData!P2208&lt;pulpCutoff*100,VolumeData!$G2208&lt;sweepCutoff,VolumeData!$H2208&lt;malfCutoff),"",IF(SEDData!P2208&lt;regCutoff*100,(int+SED*(SEDData!P2208/100))*VolumeData!S2208,int+SED*regCutoff*VolumeData!S2208))</f>
        <v/>
      </c>
      <c r="Q2208" s="41" t="str">
        <f>IF(OR(ISBLANK(SEDData!Q2208),SEDData!Q2208&lt;pulpCutoff*100,VolumeData!$G2208&lt;sweepCutoff,VolumeData!$H2208&lt;malfCutoff),"",IF(SEDData!Q2208&lt;regCutoff*100,(int+SED*(SEDData!Q2208/100))*VolumeData!T2208,int+SED*regCutoff*VolumeData!T2208))</f>
        <v/>
      </c>
      <c r="R2208" s="41" t="str">
        <f>IF(OR(ISBLANK(SEDData!R2208),SEDData!R2208&lt;pulpCutoff*100,VolumeData!$G2208&lt;sweepCutoff,VolumeData!$H2208&lt;malfCutoff),"",IF(SEDData!R2208&lt;regCutoff*100,(int+SED*(SEDData!R2208/100))*VolumeData!U2208,int+SED*regCutoff*VolumeData!U2208))</f>
        <v/>
      </c>
      <c r="S2208" s="41" t="str">
        <f>IF(OR(ISBLANK(SEDData!S2208),SEDData!S2208&lt;pulpCutoff*100,VolumeData!$G2208&lt;sweepCutoff,VolumeData!$H2208&lt;malfCutoff),"",IF(SEDData!S2208&lt;regCutoff*100,(int+SED*(SEDData!S2208/100))*VolumeData!V2208,int+SED*regCutoff*VolumeData!V2208))</f>
        <v/>
      </c>
      <c r="T2208" s="34">
        <f t="shared" si="139"/>
        <v>68.572806331598088</v>
      </c>
    </row>
    <row r="2209" spans="1:20">
      <c r="A2209" s="1">
        <v>73</v>
      </c>
      <c r="B2209" s="1">
        <v>50</v>
      </c>
      <c r="C2209" s="1">
        <v>25.2</v>
      </c>
      <c r="D2209" s="4">
        <f t="shared" si="136"/>
        <v>27.415080000000003</v>
      </c>
      <c r="E2209" s="3">
        <f t="shared" si="138"/>
        <v>28.581753279098915</v>
      </c>
      <c r="F2209" s="43">
        <f t="shared" si="137"/>
        <v>0.6410128267575369</v>
      </c>
      <c r="G2209" s="41">
        <f>IF(OR(ISBLANK(SEDData!G2209),SEDData!G2209&lt;pulpCutoff*100,VolumeData!$G2209&lt;sweepCutoff,VolumeData!$H2209&lt;malfCutoff),"",IF(SEDData!G2209&lt;regCutoff*100,(int+SED*(SEDData!G2209/100))*VolumeData!J2209,int+SED*regCutoff*VolumeData!J2209))</f>
        <v>40.671250998751944</v>
      </c>
      <c r="H2209" s="41">
        <f>IF(OR(ISBLANK(SEDData!H2209),SEDData!H2209&lt;pulpCutoff*100,VolumeData!$G2209&lt;sweepCutoff,VolumeData!$H2209&lt;malfCutoff),"",IF(SEDData!H2209&lt;regCutoff*100,(int+SED*(SEDData!H2209/100))*VolumeData!K2209,int+SED*regCutoff*VolumeData!K2209))</f>
        <v>27.90155533284614</v>
      </c>
      <c r="I2209" s="41" t="str">
        <f>IF(OR(ISBLANK(SEDData!I2209),SEDData!I2209&lt;pulpCutoff*100,VolumeData!$G2209&lt;sweepCutoff,VolumeData!$H2209&lt;malfCutoff),"",IF(SEDData!I2209&lt;regCutoff*100,(int+SED*(SEDData!I2209/100))*VolumeData!L2209,int+SED*regCutoff*VolumeData!L2209))</f>
        <v/>
      </c>
      <c r="J2209" s="41" t="str">
        <f>IF(OR(ISBLANK(SEDData!J2209),SEDData!J2209&lt;pulpCutoff*100,VolumeData!$G2209&lt;sweepCutoff,VolumeData!$H2209&lt;malfCutoff),"",IF(SEDData!J2209&lt;regCutoff*100,(int+SED*(SEDData!J2209/100))*VolumeData!M2209,int+SED*regCutoff*VolumeData!M2209))</f>
        <v/>
      </c>
      <c r="K2209" s="41" t="str">
        <f>IF(OR(ISBLANK(SEDData!K2209),SEDData!K2209&lt;pulpCutoff*100,VolumeData!$G2209&lt;sweepCutoff,VolumeData!$H2209&lt;malfCutoff),"",IF(SEDData!K2209&lt;regCutoff*100,(int+SED*(SEDData!K2209/100))*VolumeData!N2209,int+SED*regCutoff*VolumeData!N2209))</f>
        <v/>
      </c>
      <c r="L2209" s="41" t="str">
        <f>IF(OR(ISBLANK(SEDData!L2209),SEDData!L2209&lt;pulpCutoff*100,VolumeData!$G2209&lt;sweepCutoff,VolumeData!$H2209&lt;malfCutoff),"",IF(SEDData!L2209&lt;regCutoff*100,(int+SED*(SEDData!L2209/100))*VolumeData!O2209,int+SED*regCutoff*VolumeData!O2209))</f>
        <v/>
      </c>
      <c r="M2209" s="41" t="str">
        <f>IF(OR(ISBLANK(SEDData!M2209),SEDData!M2209&lt;pulpCutoff*100,VolumeData!$G2209&lt;sweepCutoff,VolumeData!$H2209&lt;malfCutoff),"",IF(SEDData!M2209&lt;regCutoff*100,(int+SED*(SEDData!M2209/100))*VolumeData!P2209,int+SED*regCutoff*VolumeData!P2209))</f>
        <v/>
      </c>
      <c r="N2209" s="41" t="str">
        <f>IF(OR(ISBLANK(SEDData!N2209),SEDData!N2209&lt;pulpCutoff*100,VolumeData!$G2209&lt;sweepCutoff,VolumeData!$H2209&lt;malfCutoff),"",IF(SEDData!N2209&lt;regCutoff*100,(int+SED*(SEDData!N2209/100))*VolumeData!Q2209,int+SED*regCutoff*VolumeData!Q2209))</f>
        <v/>
      </c>
      <c r="O2209" s="41" t="str">
        <f>IF(OR(ISBLANK(SEDData!O2209),SEDData!O2209&lt;pulpCutoff*100,VolumeData!$G2209&lt;sweepCutoff,VolumeData!$H2209&lt;malfCutoff),"",IF(SEDData!O2209&lt;regCutoff*100,(int+SED*(SEDData!O2209/100))*VolumeData!R2209,int+SED*regCutoff*VolumeData!R2209))</f>
        <v/>
      </c>
      <c r="P2209" s="41" t="str">
        <f>IF(OR(ISBLANK(SEDData!P2209),SEDData!P2209&lt;pulpCutoff*100,VolumeData!$G2209&lt;sweepCutoff,VolumeData!$H2209&lt;malfCutoff),"",IF(SEDData!P2209&lt;regCutoff*100,(int+SED*(SEDData!P2209/100))*VolumeData!S2209,int+SED*regCutoff*VolumeData!S2209))</f>
        <v/>
      </c>
      <c r="Q2209" s="41" t="str">
        <f>IF(OR(ISBLANK(SEDData!Q2209),SEDData!Q2209&lt;pulpCutoff*100,VolumeData!$G2209&lt;sweepCutoff,VolumeData!$H2209&lt;malfCutoff),"",IF(SEDData!Q2209&lt;regCutoff*100,(int+SED*(SEDData!Q2209/100))*VolumeData!T2209,int+SED*regCutoff*VolumeData!T2209))</f>
        <v/>
      </c>
      <c r="R2209" s="41" t="str">
        <f>IF(OR(ISBLANK(SEDData!R2209),SEDData!R2209&lt;pulpCutoff*100,VolumeData!$G2209&lt;sweepCutoff,VolumeData!$H2209&lt;malfCutoff),"",IF(SEDData!R2209&lt;regCutoff*100,(int+SED*(SEDData!R2209/100))*VolumeData!U2209,int+SED*regCutoff*VolumeData!U2209))</f>
        <v/>
      </c>
      <c r="S2209" s="41" t="str">
        <f>IF(OR(ISBLANK(SEDData!S2209),SEDData!S2209&lt;pulpCutoff*100,VolumeData!$G2209&lt;sweepCutoff,VolumeData!$H2209&lt;malfCutoff),"",IF(SEDData!S2209&lt;regCutoff*100,(int+SED*(SEDData!S2209/100))*VolumeData!V2209,int+SED*regCutoff*VolumeData!V2209))</f>
        <v/>
      </c>
      <c r="T2209" s="34">
        <f t="shared" si="139"/>
        <v>68.572806331598088</v>
      </c>
    </row>
    <row r="2210" spans="1:20">
      <c r="A2210" s="1">
        <v>9</v>
      </c>
      <c r="B2210" s="1">
        <v>73</v>
      </c>
      <c r="C2210" s="1">
        <v>25.2</v>
      </c>
      <c r="D2210" s="4">
        <f t="shared" si="136"/>
        <v>27.415080000000003</v>
      </c>
      <c r="E2210" s="3">
        <f t="shared" si="138"/>
        <v>28.581753279098915</v>
      </c>
      <c r="F2210" s="43">
        <f t="shared" si="137"/>
        <v>0.6410128267575369</v>
      </c>
      <c r="G2210" s="41">
        <f>IF(OR(ISBLANK(SEDData!G2210),SEDData!G2210&lt;pulpCutoff*100,VolumeData!$G2210&lt;sweepCutoff,VolumeData!$H2210&lt;malfCutoff),"",IF(SEDData!G2210&lt;regCutoff*100,(int+SED*(SEDData!G2210/100))*VolumeData!J2210,int+SED*regCutoff*VolumeData!J2210))</f>
        <v>40.671250998751944</v>
      </c>
      <c r="H2210" s="41">
        <f>IF(OR(ISBLANK(SEDData!H2210),SEDData!H2210&lt;pulpCutoff*100,VolumeData!$G2210&lt;sweepCutoff,VolumeData!$H2210&lt;malfCutoff),"",IF(SEDData!H2210&lt;regCutoff*100,(int+SED*(SEDData!H2210/100))*VolumeData!K2210,int+SED*regCutoff*VolumeData!K2210))</f>
        <v>27.90155533284614</v>
      </c>
      <c r="I2210" s="41" t="str">
        <f>IF(OR(ISBLANK(SEDData!I2210),SEDData!I2210&lt;pulpCutoff*100,VolumeData!$G2210&lt;sweepCutoff,VolumeData!$H2210&lt;malfCutoff),"",IF(SEDData!I2210&lt;regCutoff*100,(int+SED*(SEDData!I2210/100))*VolumeData!L2210,int+SED*regCutoff*VolumeData!L2210))</f>
        <v/>
      </c>
      <c r="J2210" s="41" t="str">
        <f>IF(OR(ISBLANK(SEDData!J2210),SEDData!J2210&lt;pulpCutoff*100,VolumeData!$G2210&lt;sweepCutoff,VolumeData!$H2210&lt;malfCutoff),"",IF(SEDData!J2210&lt;regCutoff*100,(int+SED*(SEDData!J2210/100))*VolumeData!M2210,int+SED*regCutoff*VolumeData!M2210))</f>
        <v/>
      </c>
      <c r="K2210" s="41" t="str">
        <f>IF(OR(ISBLANK(SEDData!K2210),SEDData!K2210&lt;pulpCutoff*100,VolumeData!$G2210&lt;sweepCutoff,VolumeData!$H2210&lt;malfCutoff),"",IF(SEDData!K2210&lt;regCutoff*100,(int+SED*(SEDData!K2210/100))*VolumeData!N2210,int+SED*regCutoff*VolumeData!N2210))</f>
        <v/>
      </c>
      <c r="L2210" s="41" t="str">
        <f>IF(OR(ISBLANK(SEDData!L2210),SEDData!L2210&lt;pulpCutoff*100,VolumeData!$G2210&lt;sweepCutoff,VolumeData!$H2210&lt;malfCutoff),"",IF(SEDData!L2210&lt;regCutoff*100,(int+SED*(SEDData!L2210/100))*VolumeData!O2210,int+SED*regCutoff*VolumeData!O2210))</f>
        <v/>
      </c>
      <c r="M2210" s="41" t="str">
        <f>IF(OR(ISBLANK(SEDData!M2210),SEDData!M2210&lt;pulpCutoff*100,VolumeData!$G2210&lt;sweepCutoff,VolumeData!$H2210&lt;malfCutoff),"",IF(SEDData!M2210&lt;regCutoff*100,(int+SED*(SEDData!M2210/100))*VolumeData!P2210,int+SED*regCutoff*VolumeData!P2210))</f>
        <v/>
      </c>
      <c r="N2210" s="41" t="str">
        <f>IF(OR(ISBLANK(SEDData!N2210),SEDData!N2210&lt;pulpCutoff*100,VolumeData!$G2210&lt;sweepCutoff,VolumeData!$H2210&lt;malfCutoff),"",IF(SEDData!N2210&lt;regCutoff*100,(int+SED*(SEDData!N2210/100))*VolumeData!Q2210,int+SED*regCutoff*VolumeData!Q2210))</f>
        <v/>
      </c>
      <c r="O2210" s="41" t="str">
        <f>IF(OR(ISBLANK(SEDData!O2210),SEDData!O2210&lt;pulpCutoff*100,VolumeData!$G2210&lt;sweepCutoff,VolumeData!$H2210&lt;malfCutoff),"",IF(SEDData!O2210&lt;regCutoff*100,(int+SED*(SEDData!O2210/100))*VolumeData!R2210,int+SED*regCutoff*VolumeData!R2210))</f>
        <v/>
      </c>
      <c r="P2210" s="41" t="str">
        <f>IF(OR(ISBLANK(SEDData!P2210),SEDData!P2210&lt;pulpCutoff*100,VolumeData!$G2210&lt;sweepCutoff,VolumeData!$H2210&lt;malfCutoff),"",IF(SEDData!P2210&lt;regCutoff*100,(int+SED*(SEDData!P2210/100))*VolumeData!S2210,int+SED*regCutoff*VolumeData!S2210))</f>
        <v/>
      </c>
      <c r="Q2210" s="41" t="str">
        <f>IF(OR(ISBLANK(SEDData!Q2210),SEDData!Q2210&lt;pulpCutoff*100,VolumeData!$G2210&lt;sweepCutoff,VolumeData!$H2210&lt;malfCutoff),"",IF(SEDData!Q2210&lt;regCutoff*100,(int+SED*(SEDData!Q2210/100))*VolumeData!T2210,int+SED*regCutoff*VolumeData!T2210))</f>
        <v/>
      </c>
      <c r="R2210" s="41" t="str">
        <f>IF(OR(ISBLANK(SEDData!R2210),SEDData!R2210&lt;pulpCutoff*100,VolumeData!$G2210&lt;sweepCutoff,VolumeData!$H2210&lt;malfCutoff),"",IF(SEDData!R2210&lt;regCutoff*100,(int+SED*(SEDData!R2210/100))*VolumeData!U2210,int+SED*regCutoff*VolumeData!U2210))</f>
        <v/>
      </c>
      <c r="S2210" s="41" t="str">
        <f>IF(OR(ISBLANK(SEDData!S2210),SEDData!S2210&lt;pulpCutoff*100,VolumeData!$G2210&lt;sweepCutoff,VolumeData!$H2210&lt;malfCutoff),"",IF(SEDData!S2210&lt;regCutoff*100,(int+SED*(SEDData!S2210/100))*VolumeData!V2210,int+SED*regCutoff*VolumeData!V2210))</f>
        <v/>
      </c>
      <c r="T2210" s="34">
        <f t="shared" si="139"/>
        <v>68.572806331598088</v>
      </c>
    </row>
    <row r="2211" spans="1:20">
      <c r="A2211" s="1">
        <v>77</v>
      </c>
      <c r="B2211" s="1">
        <v>81</v>
      </c>
      <c r="C2211" s="1">
        <v>25.2</v>
      </c>
      <c r="D2211" s="4">
        <f t="shared" si="136"/>
        <v>27.415080000000003</v>
      </c>
      <c r="E2211" s="3">
        <f t="shared" si="138"/>
        <v>28.581753279098915</v>
      </c>
      <c r="F2211" s="43">
        <f t="shared" si="137"/>
        <v>0.6410128267575369</v>
      </c>
      <c r="G2211" s="41">
        <f>IF(OR(ISBLANK(SEDData!G2211),SEDData!G2211&lt;pulpCutoff*100,VolumeData!$G2211&lt;sweepCutoff,VolumeData!$H2211&lt;malfCutoff),"",IF(SEDData!G2211&lt;regCutoff*100,(int+SED*(SEDData!G2211/100))*VolumeData!J2211,int+SED*regCutoff*VolumeData!J2211))</f>
        <v>40.671250998751944</v>
      </c>
      <c r="H2211" s="41">
        <f>IF(OR(ISBLANK(SEDData!H2211),SEDData!H2211&lt;pulpCutoff*100,VolumeData!$G2211&lt;sweepCutoff,VolumeData!$H2211&lt;malfCutoff),"",IF(SEDData!H2211&lt;regCutoff*100,(int+SED*(SEDData!H2211/100))*VolumeData!K2211,int+SED*regCutoff*VolumeData!K2211))</f>
        <v>27.90155533284614</v>
      </c>
      <c r="I2211" s="41" t="str">
        <f>IF(OR(ISBLANK(SEDData!I2211),SEDData!I2211&lt;pulpCutoff*100,VolumeData!$G2211&lt;sweepCutoff,VolumeData!$H2211&lt;malfCutoff),"",IF(SEDData!I2211&lt;regCutoff*100,(int+SED*(SEDData!I2211/100))*VolumeData!L2211,int+SED*regCutoff*VolumeData!L2211))</f>
        <v/>
      </c>
      <c r="J2211" s="41" t="str">
        <f>IF(OR(ISBLANK(SEDData!J2211),SEDData!J2211&lt;pulpCutoff*100,VolumeData!$G2211&lt;sweepCutoff,VolumeData!$H2211&lt;malfCutoff),"",IF(SEDData!J2211&lt;regCutoff*100,(int+SED*(SEDData!J2211/100))*VolumeData!M2211,int+SED*regCutoff*VolumeData!M2211))</f>
        <v/>
      </c>
      <c r="K2211" s="41" t="str">
        <f>IF(OR(ISBLANK(SEDData!K2211),SEDData!K2211&lt;pulpCutoff*100,VolumeData!$G2211&lt;sweepCutoff,VolumeData!$H2211&lt;malfCutoff),"",IF(SEDData!K2211&lt;regCutoff*100,(int+SED*(SEDData!K2211/100))*VolumeData!N2211,int+SED*regCutoff*VolumeData!N2211))</f>
        <v/>
      </c>
      <c r="L2211" s="41" t="str">
        <f>IF(OR(ISBLANK(SEDData!L2211),SEDData!L2211&lt;pulpCutoff*100,VolumeData!$G2211&lt;sweepCutoff,VolumeData!$H2211&lt;malfCutoff),"",IF(SEDData!L2211&lt;regCutoff*100,(int+SED*(SEDData!L2211/100))*VolumeData!O2211,int+SED*regCutoff*VolumeData!O2211))</f>
        <v/>
      </c>
      <c r="M2211" s="41" t="str">
        <f>IF(OR(ISBLANK(SEDData!M2211),SEDData!M2211&lt;pulpCutoff*100,VolumeData!$G2211&lt;sweepCutoff,VolumeData!$H2211&lt;malfCutoff),"",IF(SEDData!M2211&lt;regCutoff*100,(int+SED*(SEDData!M2211/100))*VolumeData!P2211,int+SED*regCutoff*VolumeData!P2211))</f>
        <v/>
      </c>
      <c r="N2211" s="41" t="str">
        <f>IF(OR(ISBLANK(SEDData!N2211),SEDData!N2211&lt;pulpCutoff*100,VolumeData!$G2211&lt;sweepCutoff,VolumeData!$H2211&lt;malfCutoff),"",IF(SEDData!N2211&lt;regCutoff*100,(int+SED*(SEDData!N2211/100))*VolumeData!Q2211,int+SED*regCutoff*VolumeData!Q2211))</f>
        <v/>
      </c>
      <c r="O2211" s="41" t="str">
        <f>IF(OR(ISBLANK(SEDData!O2211),SEDData!O2211&lt;pulpCutoff*100,VolumeData!$G2211&lt;sweepCutoff,VolumeData!$H2211&lt;malfCutoff),"",IF(SEDData!O2211&lt;regCutoff*100,(int+SED*(SEDData!O2211/100))*VolumeData!R2211,int+SED*regCutoff*VolumeData!R2211))</f>
        <v/>
      </c>
      <c r="P2211" s="41" t="str">
        <f>IF(OR(ISBLANK(SEDData!P2211),SEDData!P2211&lt;pulpCutoff*100,VolumeData!$G2211&lt;sweepCutoff,VolumeData!$H2211&lt;malfCutoff),"",IF(SEDData!P2211&lt;regCutoff*100,(int+SED*(SEDData!P2211/100))*VolumeData!S2211,int+SED*regCutoff*VolumeData!S2211))</f>
        <v/>
      </c>
      <c r="Q2211" s="41" t="str">
        <f>IF(OR(ISBLANK(SEDData!Q2211),SEDData!Q2211&lt;pulpCutoff*100,VolumeData!$G2211&lt;sweepCutoff,VolumeData!$H2211&lt;malfCutoff),"",IF(SEDData!Q2211&lt;regCutoff*100,(int+SED*(SEDData!Q2211/100))*VolumeData!T2211,int+SED*regCutoff*VolumeData!T2211))</f>
        <v/>
      </c>
      <c r="R2211" s="41" t="str">
        <f>IF(OR(ISBLANK(SEDData!R2211),SEDData!R2211&lt;pulpCutoff*100,VolumeData!$G2211&lt;sweepCutoff,VolumeData!$H2211&lt;malfCutoff),"",IF(SEDData!R2211&lt;regCutoff*100,(int+SED*(SEDData!R2211/100))*VolumeData!U2211,int+SED*regCutoff*VolumeData!U2211))</f>
        <v/>
      </c>
      <c r="S2211" s="41" t="str">
        <f>IF(OR(ISBLANK(SEDData!S2211),SEDData!S2211&lt;pulpCutoff*100,VolumeData!$G2211&lt;sweepCutoff,VolumeData!$H2211&lt;malfCutoff),"",IF(SEDData!S2211&lt;regCutoff*100,(int+SED*(SEDData!S2211/100))*VolumeData!V2211,int+SED*regCutoff*VolumeData!V2211))</f>
        <v/>
      </c>
      <c r="T2211" s="34">
        <f t="shared" si="139"/>
        <v>68.572806331598088</v>
      </c>
    </row>
    <row r="2212" spans="1:20">
      <c r="A2212" s="1">
        <v>77</v>
      </c>
      <c r="B2212" s="1">
        <v>77</v>
      </c>
      <c r="C2212" s="1">
        <v>25.2</v>
      </c>
      <c r="D2212" s="4">
        <f t="shared" si="136"/>
        <v>27.415080000000003</v>
      </c>
      <c r="E2212" s="3">
        <f t="shared" si="138"/>
        <v>28.581753279098915</v>
      </c>
      <c r="F2212" s="43">
        <f t="shared" si="137"/>
        <v>0.6410128267575369</v>
      </c>
      <c r="G2212" s="41">
        <f>IF(OR(ISBLANK(SEDData!G2212),SEDData!G2212&lt;pulpCutoff*100,VolumeData!$G2212&lt;sweepCutoff,VolumeData!$H2212&lt;malfCutoff),"",IF(SEDData!G2212&lt;regCutoff*100,(int+SED*(SEDData!G2212/100))*VolumeData!J2212,int+SED*regCutoff*VolumeData!J2212))</f>
        <v>40.671250998751944</v>
      </c>
      <c r="H2212" s="41">
        <f>IF(OR(ISBLANK(SEDData!H2212),SEDData!H2212&lt;pulpCutoff*100,VolumeData!$G2212&lt;sweepCutoff,VolumeData!$H2212&lt;malfCutoff),"",IF(SEDData!H2212&lt;regCutoff*100,(int+SED*(SEDData!H2212/100))*VolumeData!K2212,int+SED*regCutoff*VolumeData!K2212))</f>
        <v>27.90155533284614</v>
      </c>
      <c r="I2212" s="41" t="str">
        <f>IF(OR(ISBLANK(SEDData!I2212),SEDData!I2212&lt;pulpCutoff*100,VolumeData!$G2212&lt;sweepCutoff,VolumeData!$H2212&lt;malfCutoff),"",IF(SEDData!I2212&lt;regCutoff*100,(int+SED*(SEDData!I2212/100))*VolumeData!L2212,int+SED*regCutoff*VolumeData!L2212))</f>
        <v/>
      </c>
      <c r="J2212" s="41" t="str">
        <f>IF(OR(ISBLANK(SEDData!J2212),SEDData!J2212&lt;pulpCutoff*100,VolumeData!$G2212&lt;sweepCutoff,VolumeData!$H2212&lt;malfCutoff),"",IF(SEDData!J2212&lt;regCutoff*100,(int+SED*(SEDData!J2212/100))*VolumeData!M2212,int+SED*regCutoff*VolumeData!M2212))</f>
        <v/>
      </c>
      <c r="K2212" s="41" t="str">
        <f>IF(OR(ISBLANK(SEDData!K2212),SEDData!K2212&lt;pulpCutoff*100,VolumeData!$G2212&lt;sweepCutoff,VolumeData!$H2212&lt;malfCutoff),"",IF(SEDData!K2212&lt;regCutoff*100,(int+SED*(SEDData!K2212/100))*VolumeData!N2212,int+SED*regCutoff*VolumeData!N2212))</f>
        <v/>
      </c>
      <c r="L2212" s="41" t="str">
        <f>IF(OR(ISBLANK(SEDData!L2212),SEDData!L2212&lt;pulpCutoff*100,VolumeData!$G2212&lt;sweepCutoff,VolumeData!$H2212&lt;malfCutoff),"",IF(SEDData!L2212&lt;regCutoff*100,(int+SED*(SEDData!L2212/100))*VolumeData!O2212,int+SED*regCutoff*VolumeData!O2212))</f>
        <v/>
      </c>
      <c r="M2212" s="41" t="str">
        <f>IF(OR(ISBLANK(SEDData!M2212),SEDData!M2212&lt;pulpCutoff*100,VolumeData!$G2212&lt;sweepCutoff,VolumeData!$H2212&lt;malfCutoff),"",IF(SEDData!M2212&lt;regCutoff*100,(int+SED*(SEDData!M2212/100))*VolumeData!P2212,int+SED*regCutoff*VolumeData!P2212))</f>
        <v/>
      </c>
      <c r="N2212" s="41" t="str">
        <f>IF(OR(ISBLANK(SEDData!N2212),SEDData!N2212&lt;pulpCutoff*100,VolumeData!$G2212&lt;sweepCutoff,VolumeData!$H2212&lt;malfCutoff),"",IF(SEDData!N2212&lt;regCutoff*100,(int+SED*(SEDData!N2212/100))*VolumeData!Q2212,int+SED*regCutoff*VolumeData!Q2212))</f>
        <v/>
      </c>
      <c r="O2212" s="41" t="str">
        <f>IF(OR(ISBLANK(SEDData!O2212),SEDData!O2212&lt;pulpCutoff*100,VolumeData!$G2212&lt;sweepCutoff,VolumeData!$H2212&lt;malfCutoff),"",IF(SEDData!O2212&lt;regCutoff*100,(int+SED*(SEDData!O2212/100))*VolumeData!R2212,int+SED*regCutoff*VolumeData!R2212))</f>
        <v/>
      </c>
      <c r="P2212" s="41" t="str">
        <f>IF(OR(ISBLANK(SEDData!P2212),SEDData!P2212&lt;pulpCutoff*100,VolumeData!$G2212&lt;sweepCutoff,VolumeData!$H2212&lt;malfCutoff),"",IF(SEDData!P2212&lt;regCutoff*100,(int+SED*(SEDData!P2212/100))*VolumeData!S2212,int+SED*regCutoff*VolumeData!S2212))</f>
        <v/>
      </c>
      <c r="Q2212" s="41" t="str">
        <f>IF(OR(ISBLANK(SEDData!Q2212),SEDData!Q2212&lt;pulpCutoff*100,VolumeData!$G2212&lt;sweepCutoff,VolumeData!$H2212&lt;malfCutoff),"",IF(SEDData!Q2212&lt;regCutoff*100,(int+SED*(SEDData!Q2212/100))*VolumeData!T2212,int+SED*regCutoff*VolumeData!T2212))</f>
        <v/>
      </c>
      <c r="R2212" s="41" t="str">
        <f>IF(OR(ISBLANK(SEDData!R2212),SEDData!R2212&lt;pulpCutoff*100,VolumeData!$G2212&lt;sweepCutoff,VolumeData!$H2212&lt;malfCutoff),"",IF(SEDData!R2212&lt;regCutoff*100,(int+SED*(SEDData!R2212/100))*VolumeData!U2212,int+SED*regCutoff*VolumeData!U2212))</f>
        <v/>
      </c>
      <c r="S2212" s="41" t="str">
        <f>IF(OR(ISBLANK(SEDData!S2212),SEDData!S2212&lt;pulpCutoff*100,VolumeData!$G2212&lt;sweepCutoff,VolumeData!$H2212&lt;malfCutoff),"",IF(SEDData!S2212&lt;regCutoff*100,(int+SED*(SEDData!S2212/100))*VolumeData!V2212,int+SED*regCutoff*VolumeData!V2212))</f>
        <v/>
      </c>
      <c r="T2212" s="34">
        <f t="shared" si="139"/>
        <v>68.572806331598088</v>
      </c>
    </row>
    <row r="2213" spans="1:20">
      <c r="A2213" s="1">
        <v>15</v>
      </c>
      <c r="B2213" s="1">
        <v>94</v>
      </c>
      <c r="C2213" s="1">
        <v>25.2</v>
      </c>
      <c r="D2213" s="4">
        <f t="shared" si="136"/>
        <v>27.415080000000003</v>
      </c>
      <c r="E2213" s="3">
        <f t="shared" si="138"/>
        <v>28.581753279098915</v>
      </c>
      <c r="F2213" s="43">
        <f t="shared" si="137"/>
        <v>0.6410128267575369</v>
      </c>
      <c r="G2213" s="41">
        <f>IF(OR(ISBLANK(SEDData!G2213),SEDData!G2213&lt;pulpCutoff*100,VolumeData!$G2213&lt;sweepCutoff,VolumeData!$H2213&lt;malfCutoff),"",IF(SEDData!G2213&lt;regCutoff*100,(int+SED*(SEDData!G2213/100))*VolumeData!J2213,int+SED*regCutoff*VolumeData!J2213))</f>
        <v>40.671250998751944</v>
      </c>
      <c r="H2213" s="41">
        <f>IF(OR(ISBLANK(SEDData!H2213),SEDData!H2213&lt;pulpCutoff*100,VolumeData!$G2213&lt;sweepCutoff,VolumeData!$H2213&lt;malfCutoff),"",IF(SEDData!H2213&lt;regCutoff*100,(int+SED*(SEDData!H2213/100))*VolumeData!K2213,int+SED*regCutoff*VolumeData!K2213))</f>
        <v>27.90155533284614</v>
      </c>
      <c r="I2213" s="41" t="str">
        <f>IF(OR(ISBLANK(SEDData!I2213),SEDData!I2213&lt;pulpCutoff*100,VolumeData!$G2213&lt;sweepCutoff,VolumeData!$H2213&lt;malfCutoff),"",IF(SEDData!I2213&lt;regCutoff*100,(int+SED*(SEDData!I2213/100))*VolumeData!L2213,int+SED*regCutoff*VolumeData!L2213))</f>
        <v/>
      </c>
      <c r="J2213" s="41" t="str">
        <f>IF(OR(ISBLANK(SEDData!J2213),SEDData!J2213&lt;pulpCutoff*100,VolumeData!$G2213&lt;sweepCutoff,VolumeData!$H2213&lt;malfCutoff),"",IF(SEDData!J2213&lt;regCutoff*100,(int+SED*(SEDData!J2213/100))*VolumeData!M2213,int+SED*regCutoff*VolumeData!M2213))</f>
        <v/>
      </c>
      <c r="K2213" s="41" t="str">
        <f>IF(OR(ISBLANK(SEDData!K2213),SEDData!K2213&lt;pulpCutoff*100,VolumeData!$G2213&lt;sweepCutoff,VolumeData!$H2213&lt;malfCutoff),"",IF(SEDData!K2213&lt;regCutoff*100,(int+SED*(SEDData!K2213/100))*VolumeData!N2213,int+SED*regCutoff*VolumeData!N2213))</f>
        <v/>
      </c>
      <c r="L2213" s="41" t="str">
        <f>IF(OR(ISBLANK(SEDData!L2213),SEDData!L2213&lt;pulpCutoff*100,VolumeData!$G2213&lt;sweepCutoff,VolumeData!$H2213&lt;malfCutoff),"",IF(SEDData!L2213&lt;regCutoff*100,(int+SED*(SEDData!L2213/100))*VolumeData!O2213,int+SED*regCutoff*VolumeData!O2213))</f>
        <v/>
      </c>
      <c r="M2213" s="41" t="str">
        <f>IF(OR(ISBLANK(SEDData!M2213),SEDData!M2213&lt;pulpCutoff*100,VolumeData!$G2213&lt;sweepCutoff,VolumeData!$H2213&lt;malfCutoff),"",IF(SEDData!M2213&lt;regCutoff*100,(int+SED*(SEDData!M2213/100))*VolumeData!P2213,int+SED*regCutoff*VolumeData!P2213))</f>
        <v/>
      </c>
      <c r="N2213" s="41" t="str">
        <f>IF(OR(ISBLANK(SEDData!N2213),SEDData!N2213&lt;pulpCutoff*100,VolumeData!$G2213&lt;sweepCutoff,VolumeData!$H2213&lt;malfCutoff),"",IF(SEDData!N2213&lt;regCutoff*100,(int+SED*(SEDData!N2213/100))*VolumeData!Q2213,int+SED*regCutoff*VolumeData!Q2213))</f>
        <v/>
      </c>
      <c r="O2213" s="41" t="str">
        <f>IF(OR(ISBLANK(SEDData!O2213),SEDData!O2213&lt;pulpCutoff*100,VolumeData!$G2213&lt;sweepCutoff,VolumeData!$H2213&lt;malfCutoff),"",IF(SEDData!O2213&lt;regCutoff*100,(int+SED*(SEDData!O2213/100))*VolumeData!R2213,int+SED*regCutoff*VolumeData!R2213))</f>
        <v/>
      </c>
      <c r="P2213" s="41" t="str">
        <f>IF(OR(ISBLANK(SEDData!P2213),SEDData!P2213&lt;pulpCutoff*100,VolumeData!$G2213&lt;sweepCutoff,VolumeData!$H2213&lt;malfCutoff),"",IF(SEDData!P2213&lt;regCutoff*100,(int+SED*(SEDData!P2213/100))*VolumeData!S2213,int+SED*regCutoff*VolumeData!S2213))</f>
        <v/>
      </c>
      <c r="Q2213" s="41" t="str">
        <f>IF(OR(ISBLANK(SEDData!Q2213),SEDData!Q2213&lt;pulpCutoff*100,VolumeData!$G2213&lt;sweepCutoff,VolumeData!$H2213&lt;malfCutoff),"",IF(SEDData!Q2213&lt;regCutoff*100,(int+SED*(SEDData!Q2213/100))*VolumeData!T2213,int+SED*regCutoff*VolumeData!T2213))</f>
        <v/>
      </c>
      <c r="R2213" s="41" t="str">
        <f>IF(OR(ISBLANK(SEDData!R2213),SEDData!R2213&lt;pulpCutoff*100,VolumeData!$G2213&lt;sweepCutoff,VolumeData!$H2213&lt;malfCutoff),"",IF(SEDData!R2213&lt;regCutoff*100,(int+SED*(SEDData!R2213/100))*VolumeData!U2213,int+SED*regCutoff*VolumeData!U2213))</f>
        <v/>
      </c>
      <c r="S2213" s="41" t="str">
        <f>IF(OR(ISBLANK(SEDData!S2213),SEDData!S2213&lt;pulpCutoff*100,VolumeData!$G2213&lt;sweepCutoff,VolumeData!$H2213&lt;malfCutoff),"",IF(SEDData!S2213&lt;regCutoff*100,(int+SED*(SEDData!S2213/100))*VolumeData!V2213,int+SED*regCutoff*VolumeData!V2213))</f>
        <v/>
      </c>
      <c r="T2213" s="34">
        <f t="shared" si="139"/>
        <v>68.572806331598088</v>
      </c>
    </row>
    <row r="2214" spans="1:20">
      <c r="A2214" s="1">
        <v>5</v>
      </c>
      <c r="B2214" s="1">
        <v>93</v>
      </c>
      <c r="C2214" s="1">
        <v>25.2</v>
      </c>
      <c r="D2214" s="4">
        <f t="shared" si="136"/>
        <v>27.415080000000003</v>
      </c>
      <c r="E2214" s="3">
        <f t="shared" si="138"/>
        <v>28.581753279098915</v>
      </c>
      <c r="F2214" s="43">
        <f t="shared" si="137"/>
        <v>0.6410128267575369</v>
      </c>
      <c r="G2214" s="41">
        <f>IF(OR(ISBLANK(SEDData!G2214),SEDData!G2214&lt;pulpCutoff*100,VolumeData!$G2214&lt;sweepCutoff,VolumeData!$H2214&lt;malfCutoff),"",IF(SEDData!G2214&lt;regCutoff*100,(int+SED*(SEDData!G2214/100))*VolumeData!J2214,int+SED*regCutoff*VolumeData!J2214))</f>
        <v>40.671250998751944</v>
      </c>
      <c r="H2214" s="41">
        <f>IF(OR(ISBLANK(SEDData!H2214),SEDData!H2214&lt;pulpCutoff*100,VolumeData!$G2214&lt;sweepCutoff,VolumeData!$H2214&lt;malfCutoff),"",IF(SEDData!H2214&lt;regCutoff*100,(int+SED*(SEDData!H2214/100))*VolumeData!K2214,int+SED*regCutoff*VolumeData!K2214))</f>
        <v>27.90155533284614</v>
      </c>
      <c r="I2214" s="41" t="str">
        <f>IF(OR(ISBLANK(SEDData!I2214),SEDData!I2214&lt;pulpCutoff*100,VolumeData!$G2214&lt;sweepCutoff,VolumeData!$H2214&lt;malfCutoff),"",IF(SEDData!I2214&lt;regCutoff*100,(int+SED*(SEDData!I2214/100))*VolumeData!L2214,int+SED*regCutoff*VolumeData!L2214))</f>
        <v/>
      </c>
      <c r="J2214" s="41" t="str">
        <f>IF(OR(ISBLANK(SEDData!J2214),SEDData!J2214&lt;pulpCutoff*100,VolumeData!$G2214&lt;sweepCutoff,VolumeData!$H2214&lt;malfCutoff),"",IF(SEDData!J2214&lt;regCutoff*100,(int+SED*(SEDData!J2214/100))*VolumeData!M2214,int+SED*regCutoff*VolumeData!M2214))</f>
        <v/>
      </c>
      <c r="K2214" s="41" t="str">
        <f>IF(OR(ISBLANK(SEDData!K2214),SEDData!K2214&lt;pulpCutoff*100,VolumeData!$G2214&lt;sweepCutoff,VolumeData!$H2214&lt;malfCutoff),"",IF(SEDData!K2214&lt;regCutoff*100,(int+SED*(SEDData!K2214/100))*VolumeData!N2214,int+SED*regCutoff*VolumeData!N2214))</f>
        <v/>
      </c>
      <c r="L2214" s="41" t="str">
        <f>IF(OR(ISBLANK(SEDData!L2214),SEDData!L2214&lt;pulpCutoff*100,VolumeData!$G2214&lt;sweepCutoff,VolumeData!$H2214&lt;malfCutoff),"",IF(SEDData!L2214&lt;regCutoff*100,(int+SED*(SEDData!L2214/100))*VolumeData!O2214,int+SED*regCutoff*VolumeData!O2214))</f>
        <v/>
      </c>
      <c r="M2214" s="41" t="str">
        <f>IF(OR(ISBLANK(SEDData!M2214),SEDData!M2214&lt;pulpCutoff*100,VolumeData!$G2214&lt;sweepCutoff,VolumeData!$H2214&lt;malfCutoff),"",IF(SEDData!M2214&lt;regCutoff*100,(int+SED*(SEDData!M2214/100))*VolumeData!P2214,int+SED*regCutoff*VolumeData!P2214))</f>
        <v/>
      </c>
      <c r="N2214" s="41" t="str">
        <f>IF(OR(ISBLANK(SEDData!N2214),SEDData!N2214&lt;pulpCutoff*100,VolumeData!$G2214&lt;sweepCutoff,VolumeData!$H2214&lt;malfCutoff),"",IF(SEDData!N2214&lt;regCutoff*100,(int+SED*(SEDData!N2214/100))*VolumeData!Q2214,int+SED*regCutoff*VolumeData!Q2214))</f>
        <v/>
      </c>
      <c r="O2214" s="41" t="str">
        <f>IF(OR(ISBLANK(SEDData!O2214),SEDData!O2214&lt;pulpCutoff*100,VolumeData!$G2214&lt;sweepCutoff,VolumeData!$H2214&lt;malfCutoff),"",IF(SEDData!O2214&lt;regCutoff*100,(int+SED*(SEDData!O2214/100))*VolumeData!R2214,int+SED*regCutoff*VolumeData!R2214))</f>
        <v/>
      </c>
      <c r="P2214" s="41" t="str">
        <f>IF(OR(ISBLANK(SEDData!P2214),SEDData!P2214&lt;pulpCutoff*100,VolumeData!$G2214&lt;sweepCutoff,VolumeData!$H2214&lt;malfCutoff),"",IF(SEDData!P2214&lt;regCutoff*100,(int+SED*(SEDData!P2214/100))*VolumeData!S2214,int+SED*regCutoff*VolumeData!S2214))</f>
        <v/>
      </c>
      <c r="Q2214" s="41" t="str">
        <f>IF(OR(ISBLANK(SEDData!Q2214),SEDData!Q2214&lt;pulpCutoff*100,VolumeData!$G2214&lt;sweepCutoff,VolumeData!$H2214&lt;malfCutoff),"",IF(SEDData!Q2214&lt;regCutoff*100,(int+SED*(SEDData!Q2214/100))*VolumeData!T2214,int+SED*regCutoff*VolumeData!T2214))</f>
        <v/>
      </c>
      <c r="R2214" s="41" t="str">
        <f>IF(OR(ISBLANK(SEDData!R2214),SEDData!R2214&lt;pulpCutoff*100,VolumeData!$G2214&lt;sweepCutoff,VolumeData!$H2214&lt;malfCutoff),"",IF(SEDData!R2214&lt;regCutoff*100,(int+SED*(SEDData!R2214/100))*VolumeData!U2214,int+SED*regCutoff*VolumeData!U2214))</f>
        <v/>
      </c>
      <c r="S2214" s="41" t="str">
        <f>IF(OR(ISBLANK(SEDData!S2214),SEDData!S2214&lt;pulpCutoff*100,VolumeData!$G2214&lt;sweepCutoff,VolumeData!$H2214&lt;malfCutoff),"",IF(SEDData!S2214&lt;regCutoff*100,(int+SED*(SEDData!S2214/100))*VolumeData!V2214,int+SED*regCutoff*VolumeData!V2214))</f>
        <v/>
      </c>
      <c r="T2214" s="34">
        <f t="shared" si="139"/>
        <v>68.572806331598088</v>
      </c>
    </row>
    <row r="2215" spans="1:20">
      <c r="A2215" s="1">
        <v>40</v>
      </c>
      <c r="B2215" s="1">
        <v>103</v>
      </c>
      <c r="C2215" s="1">
        <v>25.2</v>
      </c>
      <c r="D2215" s="4">
        <f t="shared" si="136"/>
        <v>27.415080000000003</v>
      </c>
      <c r="E2215" s="3">
        <f t="shared" si="138"/>
        <v>28.581753279098915</v>
      </c>
      <c r="F2215" s="43">
        <f t="shared" si="137"/>
        <v>0.6410128267575369</v>
      </c>
      <c r="G2215" s="41">
        <f>IF(OR(ISBLANK(SEDData!G2215),SEDData!G2215&lt;pulpCutoff*100,VolumeData!$G2215&lt;sweepCutoff,VolumeData!$H2215&lt;malfCutoff),"",IF(SEDData!G2215&lt;regCutoff*100,(int+SED*(SEDData!G2215/100))*VolumeData!J2215,int+SED*regCutoff*VolumeData!J2215))</f>
        <v>40.671250998751944</v>
      </c>
      <c r="H2215" s="41">
        <f>IF(OR(ISBLANK(SEDData!H2215),SEDData!H2215&lt;pulpCutoff*100,VolumeData!$G2215&lt;sweepCutoff,VolumeData!$H2215&lt;malfCutoff),"",IF(SEDData!H2215&lt;regCutoff*100,(int+SED*(SEDData!H2215/100))*VolumeData!K2215,int+SED*regCutoff*VolumeData!K2215))</f>
        <v>27.90155533284614</v>
      </c>
      <c r="I2215" s="41" t="str">
        <f>IF(OR(ISBLANK(SEDData!I2215),SEDData!I2215&lt;pulpCutoff*100,VolumeData!$G2215&lt;sweepCutoff,VolumeData!$H2215&lt;malfCutoff),"",IF(SEDData!I2215&lt;regCutoff*100,(int+SED*(SEDData!I2215/100))*VolumeData!L2215,int+SED*regCutoff*VolumeData!L2215))</f>
        <v/>
      </c>
      <c r="J2215" s="41" t="str">
        <f>IF(OR(ISBLANK(SEDData!J2215),SEDData!J2215&lt;pulpCutoff*100,VolumeData!$G2215&lt;sweepCutoff,VolumeData!$H2215&lt;malfCutoff),"",IF(SEDData!J2215&lt;regCutoff*100,(int+SED*(SEDData!J2215/100))*VolumeData!M2215,int+SED*regCutoff*VolumeData!M2215))</f>
        <v/>
      </c>
      <c r="K2215" s="41" t="str">
        <f>IF(OR(ISBLANK(SEDData!K2215),SEDData!K2215&lt;pulpCutoff*100,VolumeData!$G2215&lt;sweepCutoff,VolumeData!$H2215&lt;malfCutoff),"",IF(SEDData!K2215&lt;regCutoff*100,(int+SED*(SEDData!K2215/100))*VolumeData!N2215,int+SED*regCutoff*VolumeData!N2215))</f>
        <v/>
      </c>
      <c r="L2215" s="41" t="str">
        <f>IF(OR(ISBLANK(SEDData!L2215),SEDData!L2215&lt;pulpCutoff*100,VolumeData!$G2215&lt;sweepCutoff,VolumeData!$H2215&lt;malfCutoff),"",IF(SEDData!L2215&lt;regCutoff*100,(int+SED*(SEDData!L2215/100))*VolumeData!O2215,int+SED*regCutoff*VolumeData!O2215))</f>
        <v/>
      </c>
      <c r="M2215" s="41" t="str">
        <f>IF(OR(ISBLANK(SEDData!M2215),SEDData!M2215&lt;pulpCutoff*100,VolumeData!$G2215&lt;sweepCutoff,VolumeData!$H2215&lt;malfCutoff),"",IF(SEDData!M2215&lt;regCutoff*100,(int+SED*(SEDData!M2215/100))*VolumeData!P2215,int+SED*regCutoff*VolumeData!P2215))</f>
        <v/>
      </c>
      <c r="N2215" s="41" t="str">
        <f>IF(OR(ISBLANK(SEDData!N2215),SEDData!N2215&lt;pulpCutoff*100,VolumeData!$G2215&lt;sweepCutoff,VolumeData!$H2215&lt;malfCutoff),"",IF(SEDData!N2215&lt;regCutoff*100,(int+SED*(SEDData!N2215/100))*VolumeData!Q2215,int+SED*regCutoff*VolumeData!Q2215))</f>
        <v/>
      </c>
      <c r="O2215" s="41" t="str">
        <f>IF(OR(ISBLANK(SEDData!O2215),SEDData!O2215&lt;pulpCutoff*100,VolumeData!$G2215&lt;sweepCutoff,VolumeData!$H2215&lt;malfCutoff),"",IF(SEDData!O2215&lt;regCutoff*100,(int+SED*(SEDData!O2215/100))*VolumeData!R2215,int+SED*regCutoff*VolumeData!R2215))</f>
        <v/>
      </c>
      <c r="P2215" s="41" t="str">
        <f>IF(OR(ISBLANK(SEDData!P2215),SEDData!P2215&lt;pulpCutoff*100,VolumeData!$G2215&lt;sweepCutoff,VolumeData!$H2215&lt;malfCutoff),"",IF(SEDData!P2215&lt;regCutoff*100,(int+SED*(SEDData!P2215/100))*VolumeData!S2215,int+SED*regCutoff*VolumeData!S2215))</f>
        <v/>
      </c>
      <c r="Q2215" s="41" t="str">
        <f>IF(OR(ISBLANK(SEDData!Q2215),SEDData!Q2215&lt;pulpCutoff*100,VolumeData!$G2215&lt;sweepCutoff,VolumeData!$H2215&lt;malfCutoff),"",IF(SEDData!Q2215&lt;regCutoff*100,(int+SED*(SEDData!Q2215/100))*VolumeData!T2215,int+SED*regCutoff*VolumeData!T2215))</f>
        <v/>
      </c>
      <c r="R2215" s="41" t="str">
        <f>IF(OR(ISBLANK(SEDData!R2215),SEDData!R2215&lt;pulpCutoff*100,VolumeData!$G2215&lt;sweepCutoff,VolumeData!$H2215&lt;malfCutoff),"",IF(SEDData!R2215&lt;regCutoff*100,(int+SED*(SEDData!R2215/100))*VolumeData!U2215,int+SED*regCutoff*VolumeData!U2215))</f>
        <v/>
      </c>
      <c r="S2215" s="41" t="str">
        <f>IF(OR(ISBLANK(SEDData!S2215),SEDData!S2215&lt;pulpCutoff*100,VolumeData!$G2215&lt;sweepCutoff,VolumeData!$H2215&lt;malfCutoff),"",IF(SEDData!S2215&lt;regCutoff*100,(int+SED*(SEDData!S2215/100))*VolumeData!V2215,int+SED*regCutoff*VolumeData!V2215))</f>
        <v/>
      </c>
      <c r="T2215" s="34">
        <f t="shared" si="139"/>
        <v>68.572806331598088</v>
      </c>
    </row>
    <row r="2216" spans="1:20">
      <c r="A2216" s="1">
        <v>44</v>
      </c>
      <c r="B2216" s="1">
        <v>85</v>
      </c>
      <c r="C2216" s="1">
        <v>25.2</v>
      </c>
      <c r="D2216" s="4">
        <f t="shared" si="136"/>
        <v>27.415080000000003</v>
      </c>
      <c r="E2216" s="3">
        <f t="shared" si="138"/>
        <v>28.581753279098915</v>
      </c>
      <c r="F2216" s="43">
        <f t="shared" si="137"/>
        <v>0.6410128267575369</v>
      </c>
      <c r="G2216" s="41">
        <f>IF(OR(ISBLANK(SEDData!G2216),SEDData!G2216&lt;pulpCutoff*100,VolumeData!$G2216&lt;sweepCutoff,VolumeData!$H2216&lt;malfCutoff),"",IF(SEDData!G2216&lt;regCutoff*100,(int+SED*(SEDData!G2216/100))*VolumeData!J2216,int+SED*regCutoff*VolumeData!J2216))</f>
        <v>40.671250998751944</v>
      </c>
      <c r="H2216" s="41">
        <f>IF(OR(ISBLANK(SEDData!H2216),SEDData!H2216&lt;pulpCutoff*100,VolumeData!$G2216&lt;sweepCutoff,VolumeData!$H2216&lt;malfCutoff),"",IF(SEDData!H2216&lt;regCutoff*100,(int+SED*(SEDData!H2216/100))*VolumeData!K2216,int+SED*regCutoff*VolumeData!K2216))</f>
        <v>27.90155533284614</v>
      </c>
      <c r="I2216" s="41" t="str">
        <f>IF(OR(ISBLANK(SEDData!I2216),SEDData!I2216&lt;pulpCutoff*100,VolumeData!$G2216&lt;sweepCutoff,VolumeData!$H2216&lt;malfCutoff),"",IF(SEDData!I2216&lt;regCutoff*100,(int+SED*(SEDData!I2216/100))*VolumeData!L2216,int+SED*regCutoff*VolumeData!L2216))</f>
        <v/>
      </c>
      <c r="J2216" s="41" t="str">
        <f>IF(OR(ISBLANK(SEDData!J2216),SEDData!J2216&lt;pulpCutoff*100,VolumeData!$G2216&lt;sweepCutoff,VolumeData!$H2216&lt;malfCutoff),"",IF(SEDData!J2216&lt;regCutoff*100,(int+SED*(SEDData!J2216/100))*VolumeData!M2216,int+SED*regCutoff*VolumeData!M2216))</f>
        <v/>
      </c>
      <c r="K2216" s="41" t="str">
        <f>IF(OR(ISBLANK(SEDData!K2216),SEDData!K2216&lt;pulpCutoff*100,VolumeData!$G2216&lt;sweepCutoff,VolumeData!$H2216&lt;malfCutoff),"",IF(SEDData!K2216&lt;regCutoff*100,(int+SED*(SEDData!K2216/100))*VolumeData!N2216,int+SED*regCutoff*VolumeData!N2216))</f>
        <v/>
      </c>
      <c r="L2216" s="41" t="str">
        <f>IF(OR(ISBLANK(SEDData!L2216),SEDData!L2216&lt;pulpCutoff*100,VolumeData!$G2216&lt;sweepCutoff,VolumeData!$H2216&lt;malfCutoff),"",IF(SEDData!L2216&lt;regCutoff*100,(int+SED*(SEDData!L2216/100))*VolumeData!O2216,int+SED*regCutoff*VolumeData!O2216))</f>
        <v/>
      </c>
      <c r="M2216" s="41" t="str">
        <f>IF(OR(ISBLANK(SEDData!M2216),SEDData!M2216&lt;pulpCutoff*100,VolumeData!$G2216&lt;sweepCutoff,VolumeData!$H2216&lt;malfCutoff),"",IF(SEDData!M2216&lt;regCutoff*100,(int+SED*(SEDData!M2216/100))*VolumeData!P2216,int+SED*regCutoff*VolumeData!P2216))</f>
        <v/>
      </c>
      <c r="N2216" s="41" t="str">
        <f>IF(OR(ISBLANK(SEDData!N2216),SEDData!N2216&lt;pulpCutoff*100,VolumeData!$G2216&lt;sweepCutoff,VolumeData!$H2216&lt;malfCutoff),"",IF(SEDData!N2216&lt;regCutoff*100,(int+SED*(SEDData!N2216/100))*VolumeData!Q2216,int+SED*regCutoff*VolumeData!Q2216))</f>
        <v/>
      </c>
      <c r="O2216" s="41" t="str">
        <f>IF(OR(ISBLANK(SEDData!O2216),SEDData!O2216&lt;pulpCutoff*100,VolumeData!$G2216&lt;sweepCutoff,VolumeData!$H2216&lt;malfCutoff),"",IF(SEDData!O2216&lt;regCutoff*100,(int+SED*(SEDData!O2216/100))*VolumeData!R2216,int+SED*regCutoff*VolumeData!R2216))</f>
        <v/>
      </c>
      <c r="P2216" s="41" t="str">
        <f>IF(OR(ISBLANK(SEDData!P2216),SEDData!P2216&lt;pulpCutoff*100,VolumeData!$G2216&lt;sweepCutoff,VolumeData!$H2216&lt;malfCutoff),"",IF(SEDData!P2216&lt;regCutoff*100,(int+SED*(SEDData!P2216/100))*VolumeData!S2216,int+SED*regCutoff*VolumeData!S2216))</f>
        <v/>
      </c>
      <c r="Q2216" s="41" t="str">
        <f>IF(OR(ISBLANK(SEDData!Q2216),SEDData!Q2216&lt;pulpCutoff*100,VolumeData!$G2216&lt;sweepCutoff,VolumeData!$H2216&lt;malfCutoff),"",IF(SEDData!Q2216&lt;regCutoff*100,(int+SED*(SEDData!Q2216/100))*VolumeData!T2216,int+SED*regCutoff*VolumeData!T2216))</f>
        <v/>
      </c>
      <c r="R2216" s="41" t="str">
        <f>IF(OR(ISBLANK(SEDData!R2216),SEDData!R2216&lt;pulpCutoff*100,VolumeData!$G2216&lt;sweepCutoff,VolumeData!$H2216&lt;malfCutoff),"",IF(SEDData!R2216&lt;regCutoff*100,(int+SED*(SEDData!R2216/100))*VolumeData!U2216,int+SED*regCutoff*VolumeData!U2216))</f>
        <v/>
      </c>
      <c r="S2216" s="41" t="str">
        <f>IF(OR(ISBLANK(SEDData!S2216),SEDData!S2216&lt;pulpCutoff*100,VolumeData!$G2216&lt;sweepCutoff,VolumeData!$H2216&lt;malfCutoff),"",IF(SEDData!S2216&lt;regCutoff*100,(int+SED*(SEDData!S2216/100))*VolumeData!V2216,int+SED*regCutoff*VolumeData!V2216))</f>
        <v/>
      </c>
      <c r="T2216" s="34">
        <f t="shared" si="139"/>
        <v>68.572806331598088</v>
      </c>
    </row>
    <row r="2217" spans="1:20">
      <c r="A2217" s="1">
        <v>58</v>
      </c>
      <c r="B2217" s="1">
        <v>85</v>
      </c>
      <c r="C2217" s="1">
        <v>25.2</v>
      </c>
      <c r="D2217" s="4">
        <f t="shared" si="136"/>
        <v>27.415080000000003</v>
      </c>
      <c r="E2217" s="3">
        <f t="shared" si="138"/>
        <v>28.581753279098915</v>
      </c>
      <c r="F2217" s="43">
        <f t="shared" si="137"/>
        <v>0.6410128267575369</v>
      </c>
      <c r="G2217" s="41">
        <f>IF(OR(ISBLANK(SEDData!G2217),SEDData!G2217&lt;pulpCutoff*100,VolumeData!$G2217&lt;sweepCutoff,VolumeData!$H2217&lt;malfCutoff),"",IF(SEDData!G2217&lt;regCutoff*100,(int+SED*(SEDData!G2217/100))*VolumeData!J2217,int+SED*regCutoff*VolumeData!J2217))</f>
        <v>40.671250998751944</v>
      </c>
      <c r="H2217" s="41">
        <f>IF(OR(ISBLANK(SEDData!H2217),SEDData!H2217&lt;pulpCutoff*100,VolumeData!$G2217&lt;sweepCutoff,VolumeData!$H2217&lt;malfCutoff),"",IF(SEDData!H2217&lt;regCutoff*100,(int+SED*(SEDData!H2217/100))*VolumeData!K2217,int+SED*regCutoff*VolumeData!K2217))</f>
        <v>27.90155533284614</v>
      </c>
      <c r="I2217" s="41" t="str">
        <f>IF(OR(ISBLANK(SEDData!I2217),SEDData!I2217&lt;pulpCutoff*100,VolumeData!$G2217&lt;sweepCutoff,VolumeData!$H2217&lt;malfCutoff),"",IF(SEDData!I2217&lt;regCutoff*100,(int+SED*(SEDData!I2217/100))*VolumeData!L2217,int+SED*regCutoff*VolumeData!L2217))</f>
        <v/>
      </c>
      <c r="J2217" s="41" t="str">
        <f>IF(OR(ISBLANK(SEDData!J2217),SEDData!J2217&lt;pulpCutoff*100,VolumeData!$G2217&lt;sweepCutoff,VolumeData!$H2217&lt;malfCutoff),"",IF(SEDData!J2217&lt;regCutoff*100,(int+SED*(SEDData!J2217/100))*VolumeData!M2217,int+SED*regCutoff*VolumeData!M2217))</f>
        <v/>
      </c>
      <c r="K2217" s="41" t="str">
        <f>IF(OR(ISBLANK(SEDData!K2217),SEDData!K2217&lt;pulpCutoff*100,VolumeData!$G2217&lt;sweepCutoff,VolumeData!$H2217&lt;malfCutoff),"",IF(SEDData!K2217&lt;regCutoff*100,(int+SED*(SEDData!K2217/100))*VolumeData!N2217,int+SED*regCutoff*VolumeData!N2217))</f>
        <v/>
      </c>
      <c r="L2217" s="41" t="str">
        <f>IF(OR(ISBLANK(SEDData!L2217),SEDData!L2217&lt;pulpCutoff*100,VolumeData!$G2217&lt;sweepCutoff,VolumeData!$H2217&lt;malfCutoff),"",IF(SEDData!L2217&lt;regCutoff*100,(int+SED*(SEDData!L2217/100))*VolumeData!O2217,int+SED*regCutoff*VolumeData!O2217))</f>
        <v/>
      </c>
      <c r="M2217" s="41" t="str">
        <f>IF(OR(ISBLANK(SEDData!M2217),SEDData!M2217&lt;pulpCutoff*100,VolumeData!$G2217&lt;sweepCutoff,VolumeData!$H2217&lt;malfCutoff),"",IF(SEDData!M2217&lt;regCutoff*100,(int+SED*(SEDData!M2217/100))*VolumeData!P2217,int+SED*regCutoff*VolumeData!P2217))</f>
        <v/>
      </c>
      <c r="N2217" s="41" t="str">
        <f>IF(OR(ISBLANK(SEDData!N2217),SEDData!N2217&lt;pulpCutoff*100,VolumeData!$G2217&lt;sweepCutoff,VolumeData!$H2217&lt;malfCutoff),"",IF(SEDData!N2217&lt;regCutoff*100,(int+SED*(SEDData!N2217/100))*VolumeData!Q2217,int+SED*regCutoff*VolumeData!Q2217))</f>
        <v/>
      </c>
      <c r="O2217" s="41" t="str">
        <f>IF(OR(ISBLANK(SEDData!O2217),SEDData!O2217&lt;pulpCutoff*100,VolumeData!$G2217&lt;sweepCutoff,VolumeData!$H2217&lt;malfCutoff),"",IF(SEDData!O2217&lt;regCutoff*100,(int+SED*(SEDData!O2217/100))*VolumeData!R2217,int+SED*regCutoff*VolumeData!R2217))</f>
        <v/>
      </c>
      <c r="P2217" s="41" t="str">
        <f>IF(OR(ISBLANK(SEDData!P2217),SEDData!P2217&lt;pulpCutoff*100,VolumeData!$G2217&lt;sweepCutoff,VolumeData!$H2217&lt;malfCutoff),"",IF(SEDData!P2217&lt;regCutoff*100,(int+SED*(SEDData!P2217/100))*VolumeData!S2217,int+SED*regCutoff*VolumeData!S2217))</f>
        <v/>
      </c>
      <c r="Q2217" s="41" t="str">
        <f>IF(OR(ISBLANK(SEDData!Q2217),SEDData!Q2217&lt;pulpCutoff*100,VolumeData!$G2217&lt;sweepCutoff,VolumeData!$H2217&lt;malfCutoff),"",IF(SEDData!Q2217&lt;regCutoff*100,(int+SED*(SEDData!Q2217/100))*VolumeData!T2217,int+SED*regCutoff*VolumeData!T2217))</f>
        <v/>
      </c>
      <c r="R2217" s="41" t="str">
        <f>IF(OR(ISBLANK(SEDData!R2217),SEDData!R2217&lt;pulpCutoff*100,VolumeData!$G2217&lt;sweepCutoff,VolumeData!$H2217&lt;malfCutoff),"",IF(SEDData!R2217&lt;regCutoff*100,(int+SED*(SEDData!R2217/100))*VolumeData!U2217,int+SED*regCutoff*VolumeData!U2217))</f>
        <v/>
      </c>
      <c r="S2217" s="41" t="str">
        <f>IF(OR(ISBLANK(SEDData!S2217),SEDData!S2217&lt;pulpCutoff*100,VolumeData!$G2217&lt;sweepCutoff,VolumeData!$H2217&lt;malfCutoff),"",IF(SEDData!S2217&lt;regCutoff*100,(int+SED*(SEDData!S2217/100))*VolumeData!V2217,int+SED*regCutoff*VolumeData!V2217))</f>
        <v/>
      </c>
      <c r="T2217" s="34">
        <f t="shared" si="139"/>
        <v>68.572806331598088</v>
      </c>
    </row>
    <row r="2218" spans="1:20">
      <c r="A2218" s="1">
        <v>84</v>
      </c>
      <c r="B2218" s="1">
        <v>92</v>
      </c>
      <c r="C2218" s="1">
        <v>25.2</v>
      </c>
      <c r="D2218" s="4">
        <f t="shared" si="136"/>
        <v>27.415080000000003</v>
      </c>
      <c r="E2218" s="3">
        <f t="shared" si="138"/>
        <v>28.581753279098915</v>
      </c>
      <c r="F2218" s="43">
        <f t="shared" si="137"/>
        <v>0.6410128267575369</v>
      </c>
      <c r="G2218" s="41">
        <f>IF(OR(ISBLANK(SEDData!G2218),SEDData!G2218&lt;pulpCutoff*100,VolumeData!$G2218&lt;sweepCutoff,VolumeData!$H2218&lt;malfCutoff),"",IF(SEDData!G2218&lt;regCutoff*100,(int+SED*(SEDData!G2218/100))*VolumeData!J2218,int+SED*regCutoff*VolumeData!J2218))</f>
        <v>40.671250998751944</v>
      </c>
      <c r="H2218" s="41">
        <f>IF(OR(ISBLANK(SEDData!H2218),SEDData!H2218&lt;pulpCutoff*100,VolumeData!$G2218&lt;sweepCutoff,VolumeData!$H2218&lt;malfCutoff),"",IF(SEDData!H2218&lt;regCutoff*100,(int+SED*(SEDData!H2218/100))*VolumeData!K2218,int+SED*regCutoff*VolumeData!K2218))</f>
        <v>27.90155533284614</v>
      </c>
      <c r="I2218" s="41" t="str">
        <f>IF(OR(ISBLANK(SEDData!I2218),SEDData!I2218&lt;pulpCutoff*100,VolumeData!$G2218&lt;sweepCutoff,VolumeData!$H2218&lt;malfCutoff),"",IF(SEDData!I2218&lt;regCutoff*100,(int+SED*(SEDData!I2218/100))*VolumeData!L2218,int+SED*regCutoff*VolumeData!L2218))</f>
        <v/>
      </c>
      <c r="J2218" s="41" t="str">
        <f>IF(OR(ISBLANK(SEDData!J2218),SEDData!J2218&lt;pulpCutoff*100,VolumeData!$G2218&lt;sweepCutoff,VolumeData!$H2218&lt;malfCutoff),"",IF(SEDData!J2218&lt;regCutoff*100,(int+SED*(SEDData!J2218/100))*VolumeData!M2218,int+SED*regCutoff*VolumeData!M2218))</f>
        <v/>
      </c>
      <c r="K2218" s="41" t="str">
        <f>IF(OR(ISBLANK(SEDData!K2218),SEDData!K2218&lt;pulpCutoff*100,VolumeData!$G2218&lt;sweepCutoff,VolumeData!$H2218&lt;malfCutoff),"",IF(SEDData!K2218&lt;regCutoff*100,(int+SED*(SEDData!K2218/100))*VolumeData!N2218,int+SED*regCutoff*VolumeData!N2218))</f>
        <v/>
      </c>
      <c r="L2218" s="41" t="str">
        <f>IF(OR(ISBLANK(SEDData!L2218),SEDData!L2218&lt;pulpCutoff*100,VolumeData!$G2218&lt;sweepCutoff,VolumeData!$H2218&lt;malfCutoff),"",IF(SEDData!L2218&lt;regCutoff*100,(int+SED*(SEDData!L2218/100))*VolumeData!O2218,int+SED*regCutoff*VolumeData!O2218))</f>
        <v/>
      </c>
      <c r="M2218" s="41" t="str">
        <f>IF(OR(ISBLANK(SEDData!M2218),SEDData!M2218&lt;pulpCutoff*100,VolumeData!$G2218&lt;sweepCutoff,VolumeData!$H2218&lt;malfCutoff),"",IF(SEDData!M2218&lt;regCutoff*100,(int+SED*(SEDData!M2218/100))*VolumeData!P2218,int+SED*regCutoff*VolumeData!P2218))</f>
        <v/>
      </c>
      <c r="N2218" s="41" t="str">
        <f>IF(OR(ISBLANK(SEDData!N2218),SEDData!N2218&lt;pulpCutoff*100,VolumeData!$G2218&lt;sweepCutoff,VolumeData!$H2218&lt;malfCutoff),"",IF(SEDData!N2218&lt;regCutoff*100,(int+SED*(SEDData!N2218/100))*VolumeData!Q2218,int+SED*regCutoff*VolumeData!Q2218))</f>
        <v/>
      </c>
      <c r="O2218" s="41" t="str">
        <f>IF(OR(ISBLANK(SEDData!O2218),SEDData!O2218&lt;pulpCutoff*100,VolumeData!$G2218&lt;sweepCutoff,VolumeData!$H2218&lt;malfCutoff),"",IF(SEDData!O2218&lt;regCutoff*100,(int+SED*(SEDData!O2218/100))*VolumeData!R2218,int+SED*regCutoff*VolumeData!R2218))</f>
        <v/>
      </c>
      <c r="P2218" s="41" t="str">
        <f>IF(OR(ISBLANK(SEDData!P2218),SEDData!P2218&lt;pulpCutoff*100,VolumeData!$G2218&lt;sweepCutoff,VolumeData!$H2218&lt;malfCutoff),"",IF(SEDData!P2218&lt;regCutoff*100,(int+SED*(SEDData!P2218/100))*VolumeData!S2218,int+SED*regCutoff*VolumeData!S2218))</f>
        <v/>
      </c>
      <c r="Q2218" s="41" t="str">
        <f>IF(OR(ISBLANK(SEDData!Q2218),SEDData!Q2218&lt;pulpCutoff*100,VolumeData!$G2218&lt;sweepCutoff,VolumeData!$H2218&lt;malfCutoff),"",IF(SEDData!Q2218&lt;regCutoff*100,(int+SED*(SEDData!Q2218/100))*VolumeData!T2218,int+SED*regCutoff*VolumeData!T2218))</f>
        <v/>
      </c>
      <c r="R2218" s="41" t="str">
        <f>IF(OR(ISBLANK(SEDData!R2218),SEDData!R2218&lt;pulpCutoff*100,VolumeData!$G2218&lt;sweepCutoff,VolumeData!$H2218&lt;malfCutoff),"",IF(SEDData!R2218&lt;regCutoff*100,(int+SED*(SEDData!R2218/100))*VolumeData!U2218,int+SED*regCutoff*VolumeData!U2218))</f>
        <v/>
      </c>
      <c r="S2218" s="41" t="str">
        <f>IF(OR(ISBLANK(SEDData!S2218),SEDData!S2218&lt;pulpCutoff*100,VolumeData!$G2218&lt;sweepCutoff,VolumeData!$H2218&lt;malfCutoff),"",IF(SEDData!S2218&lt;regCutoff*100,(int+SED*(SEDData!S2218/100))*VolumeData!V2218,int+SED*regCutoff*VolumeData!V2218))</f>
        <v/>
      </c>
      <c r="T2218" s="34">
        <f t="shared" si="139"/>
        <v>68.572806331598088</v>
      </c>
    </row>
    <row r="2219" spans="1:20">
      <c r="A2219" s="1">
        <v>86</v>
      </c>
      <c r="B2219" s="1">
        <v>106</v>
      </c>
      <c r="C2219" s="1">
        <v>25.2</v>
      </c>
      <c r="D2219" s="4">
        <f t="shared" si="136"/>
        <v>27.415080000000003</v>
      </c>
      <c r="E2219" s="3">
        <f t="shared" si="138"/>
        <v>28.581753279098915</v>
      </c>
      <c r="F2219" s="43">
        <f t="shared" si="137"/>
        <v>0.6410128267575369</v>
      </c>
      <c r="G2219" s="41">
        <f>IF(OR(ISBLANK(SEDData!G2219),SEDData!G2219&lt;pulpCutoff*100,VolumeData!$G2219&lt;sweepCutoff,VolumeData!$H2219&lt;malfCutoff),"",IF(SEDData!G2219&lt;regCutoff*100,(int+SED*(SEDData!G2219/100))*VolumeData!J2219,int+SED*regCutoff*VolumeData!J2219))</f>
        <v>40.671250998751944</v>
      </c>
      <c r="H2219" s="41">
        <f>IF(OR(ISBLANK(SEDData!H2219),SEDData!H2219&lt;pulpCutoff*100,VolumeData!$G2219&lt;sweepCutoff,VolumeData!$H2219&lt;malfCutoff),"",IF(SEDData!H2219&lt;regCutoff*100,(int+SED*(SEDData!H2219/100))*VolumeData!K2219,int+SED*regCutoff*VolumeData!K2219))</f>
        <v>27.90155533284614</v>
      </c>
      <c r="I2219" s="41" t="str">
        <f>IF(OR(ISBLANK(SEDData!I2219),SEDData!I2219&lt;pulpCutoff*100,VolumeData!$G2219&lt;sweepCutoff,VolumeData!$H2219&lt;malfCutoff),"",IF(SEDData!I2219&lt;regCutoff*100,(int+SED*(SEDData!I2219/100))*VolumeData!L2219,int+SED*regCutoff*VolumeData!L2219))</f>
        <v/>
      </c>
      <c r="J2219" s="41" t="str">
        <f>IF(OR(ISBLANK(SEDData!J2219),SEDData!J2219&lt;pulpCutoff*100,VolumeData!$G2219&lt;sweepCutoff,VolumeData!$H2219&lt;malfCutoff),"",IF(SEDData!J2219&lt;regCutoff*100,(int+SED*(SEDData!J2219/100))*VolumeData!M2219,int+SED*regCutoff*VolumeData!M2219))</f>
        <v/>
      </c>
      <c r="K2219" s="41" t="str">
        <f>IF(OR(ISBLANK(SEDData!K2219),SEDData!K2219&lt;pulpCutoff*100,VolumeData!$G2219&lt;sweepCutoff,VolumeData!$H2219&lt;malfCutoff),"",IF(SEDData!K2219&lt;regCutoff*100,(int+SED*(SEDData!K2219/100))*VolumeData!N2219,int+SED*regCutoff*VolumeData!N2219))</f>
        <v/>
      </c>
      <c r="L2219" s="41" t="str">
        <f>IF(OR(ISBLANK(SEDData!L2219),SEDData!L2219&lt;pulpCutoff*100,VolumeData!$G2219&lt;sweepCutoff,VolumeData!$H2219&lt;malfCutoff),"",IF(SEDData!L2219&lt;regCutoff*100,(int+SED*(SEDData!L2219/100))*VolumeData!O2219,int+SED*regCutoff*VolumeData!O2219))</f>
        <v/>
      </c>
      <c r="M2219" s="41" t="str">
        <f>IF(OR(ISBLANK(SEDData!M2219),SEDData!M2219&lt;pulpCutoff*100,VolumeData!$G2219&lt;sweepCutoff,VolumeData!$H2219&lt;malfCutoff),"",IF(SEDData!M2219&lt;regCutoff*100,(int+SED*(SEDData!M2219/100))*VolumeData!P2219,int+SED*regCutoff*VolumeData!P2219))</f>
        <v/>
      </c>
      <c r="N2219" s="41" t="str">
        <f>IF(OR(ISBLANK(SEDData!N2219),SEDData!N2219&lt;pulpCutoff*100,VolumeData!$G2219&lt;sweepCutoff,VolumeData!$H2219&lt;malfCutoff),"",IF(SEDData!N2219&lt;regCutoff*100,(int+SED*(SEDData!N2219/100))*VolumeData!Q2219,int+SED*regCutoff*VolumeData!Q2219))</f>
        <v/>
      </c>
      <c r="O2219" s="41" t="str">
        <f>IF(OR(ISBLANK(SEDData!O2219),SEDData!O2219&lt;pulpCutoff*100,VolumeData!$G2219&lt;sweepCutoff,VolumeData!$H2219&lt;malfCutoff),"",IF(SEDData!O2219&lt;regCutoff*100,(int+SED*(SEDData!O2219/100))*VolumeData!R2219,int+SED*regCutoff*VolumeData!R2219))</f>
        <v/>
      </c>
      <c r="P2219" s="41" t="str">
        <f>IF(OR(ISBLANK(SEDData!P2219),SEDData!P2219&lt;pulpCutoff*100,VolumeData!$G2219&lt;sweepCutoff,VolumeData!$H2219&lt;malfCutoff),"",IF(SEDData!P2219&lt;regCutoff*100,(int+SED*(SEDData!P2219/100))*VolumeData!S2219,int+SED*regCutoff*VolumeData!S2219))</f>
        <v/>
      </c>
      <c r="Q2219" s="41" t="str">
        <f>IF(OR(ISBLANK(SEDData!Q2219),SEDData!Q2219&lt;pulpCutoff*100,VolumeData!$G2219&lt;sweepCutoff,VolumeData!$H2219&lt;malfCutoff),"",IF(SEDData!Q2219&lt;regCutoff*100,(int+SED*(SEDData!Q2219/100))*VolumeData!T2219,int+SED*regCutoff*VolumeData!T2219))</f>
        <v/>
      </c>
      <c r="R2219" s="41" t="str">
        <f>IF(OR(ISBLANK(SEDData!R2219),SEDData!R2219&lt;pulpCutoff*100,VolumeData!$G2219&lt;sweepCutoff,VolumeData!$H2219&lt;malfCutoff),"",IF(SEDData!R2219&lt;regCutoff*100,(int+SED*(SEDData!R2219/100))*VolumeData!U2219,int+SED*regCutoff*VolumeData!U2219))</f>
        <v/>
      </c>
      <c r="S2219" s="41" t="str">
        <f>IF(OR(ISBLANK(SEDData!S2219),SEDData!S2219&lt;pulpCutoff*100,VolumeData!$G2219&lt;sweepCutoff,VolumeData!$H2219&lt;malfCutoff),"",IF(SEDData!S2219&lt;regCutoff*100,(int+SED*(SEDData!S2219/100))*VolumeData!V2219,int+SED*regCutoff*VolumeData!V2219))</f>
        <v/>
      </c>
      <c r="T2219" s="34">
        <f t="shared" si="139"/>
        <v>68.572806331598088</v>
      </c>
    </row>
    <row r="2220" spans="1:20">
      <c r="A2220" s="1">
        <v>88</v>
      </c>
      <c r="B2220" s="1">
        <v>106</v>
      </c>
      <c r="C2220" s="1">
        <v>25.2</v>
      </c>
      <c r="D2220" s="4">
        <f t="shared" si="136"/>
        <v>27.415080000000003</v>
      </c>
      <c r="E2220" s="3">
        <f t="shared" si="138"/>
        <v>28.581753279098915</v>
      </c>
      <c r="F2220" s="43">
        <f t="shared" si="137"/>
        <v>0.6410128267575369</v>
      </c>
      <c r="G2220" s="41" t="str">
        <f>IF(OR(ISBLANK(SEDData!G2220),SEDData!G2220&lt;pulpCutoff*100,VolumeData!$G2220&lt;sweepCutoff,VolumeData!$H2220&lt;malfCutoff),"",IF(SEDData!G2220&lt;regCutoff*100,(int+SED*(SEDData!G2220/100))*VolumeData!J2220,int+SED*regCutoff*VolumeData!J2220))</f>
        <v/>
      </c>
      <c r="H2220" s="41" t="str">
        <f>IF(OR(ISBLANK(SEDData!H2220),SEDData!H2220&lt;pulpCutoff*100,VolumeData!$G2220&lt;sweepCutoff,VolumeData!$H2220&lt;malfCutoff),"",IF(SEDData!H2220&lt;regCutoff*100,(int+SED*(SEDData!H2220/100))*VolumeData!K2220,int+SED*regCutoff*VolumeData!K2220))</f>
        <v/>
      </c>
      <c r="I2220" s="41" t="str">
        <f>IF(OR(ISBLANK(SEDData!I2220),SEDData!I2220&lt;pulpCutoff*100,VolumeData!$G2220&lt;sweepCutoff,VolumeData!$H2220&lt;malfCutoff),"",IF(SEDData!I2220&lt;regCutoff*100,(int+SED*(SEDData!I2220/100))*VolumeData!L2220,int+SED*regCutoff*VolumeData!L2220))</f>
        <v/>
      </c>
      <c r="J2220" s="41" t="str">
        <f>IF(OR(ISBLANK(SEDData!J2220),SEDData!J2220&lt;pulpCutoff*100,VolumeData!$G2220&lt;sweepCutoff,VolumeData!$H2220&lt;malfCutoff),"",IF(SEDData!J2220&lt;regCutoff*100,(int+SED*(SEDData!J2220/100))*VolumeData!M2220,int+SED*regCutoff*VolumeData!M2220))</f>
        <v/>
      </c>
      <c r="K2220" s="41" t="str">
        <f>IF(OR(ISBLANK(SEDData!K2220),SEDData!K2220&lt;pulpCutoff*100,VolumeData!$G2220&lt;sweepCutoff,VolumeData!$H2220&lt;malfCutoff),"",IF(SEDData!K2220&lt;regCutoff*100,(int+SED*(SEDData!K2220/100))*VolumeData!N2220,int+SED*regCutoff*VolumeData!N2220))</f>
        <v/>
      </c>
      <c r="L2220" s="41" t="str">
        <f>IF(OR(ISBLANK(SEDData!L2220),SEDData!L2220&lt;pulpCutoff*100,VolumeData!$G2220&lt;sweepCutoff,VolumeData!$H2220&lt;malfCutoff),"",IF(SEDData!L2220&lt;regCutoff*100,(int+SED*(SEDData!L2220/100))*VolumeData!O2220,int+SED*regCutoff*VolumeData!O2220))</f>
        <v/>
      </c>
      <c r="M2220" s="41" t="str">
        <f>IF(OR(ISBLANK(SEDData!M2220),SEDData!M2220&lt;pulpCutoff*100,VolumeData!$G2220&lt;sweepCutoff,VolumeData!$H2220&lt;malfCutoff),"",IF(SEDData!M2220&lt;regCutoff*100,(int+SED*(SEDData!M2220/100))*VolumeData!P2220,int+SED*regCutoff*VolumeData!P2220))</f>
        <v/>
      </c>
      <c r="N2220" s="41" t="str">
        <f>IF(OR(ISBLANK(SEDData!N2220),SEDData!N2220&lt;pulpCutoff*100,VolumeData!$G2220&lt;sweepCutoff,VolumeData!$H2220&lt;malfCutoff),"",IF(SEDData!N2220&lt;regCutoff*100,(int+SED*(SEDData!N2220/100))*VolumeData!Q2220,int+SED*regCutoff*VolumeData!Q2220))</f>
        <v/>
      </c>
      <c r="O2220" s="41" t="str">
        <f>IF(OR(ISBLANK(SEDData!O2220),SEDData!O2220&lt;pulpCutoff*100,VolumeData!$G2220&lt;sweepCutoff,VolumeData!$H2220&lt;malfCutoff),"",IF(SEDData!O2220&lt;regCutoff*100,(int+SED*(SEDData!O2220/100))*VolumeData!R2220,int+SED*regCutoff*VolumeData!R2220))</f>
        <v/>
      </c>
      <c r="P2220" s="41" t="str">
        <f>IF(OR(ISBLANK(SEDData!P2220),SEDData!P2220&lt;pulpCutoff*100,VolumeData!$G2220&lt;sweepCutoff,VolumeData!$H2220&lt;malfCutoff),"",IF(SEDData!P2220&lt;regCutoff*100,(int+SED*(SEDData!P2220/100))*VolumeData!S2220,int+SED*regCutoff*VolumeData!S2220))</f>
        <v/>
      </c>
      <c r="Q2220" s="41" t="str">
        <f>IF(OR(ISBLANK(SEDData!Q2220),SEDData!Q2220&lt;pulpCutoff*100,VolumeData!$G2220&lt;sweepCutoff,VolumeData!$H2220&lt;malfCutoff),"",IF(SEDData!Q2220&lt;regCutoff*100,(int+SED*(SEDData!Q2220/100))*VolumeData!T2220,int+SED*regCutoff*VolumeData!T2220))</f>
        <v/>
      </c>
      <c r="R2220" s="41" t="str">
        <f>IF(OR(ISBLANK(SEDData!R2220),SEDData!R2220&lt;pulpCutoff*100,VolumeData!$G2220&lt;sweepCutoff,VolumeData!$H2220&lt;malfCutoff),"",IF(SEDData!R2220&lt;regCutoff*100,(int+SED*(SEDData!R2220/100))*VolumeData!U2220,int+SED*regCutoff*VolumeData!U2220))</f>
        <v/>
      </c>
      <c r="S2220" s="41" t="str">
        <f>IF(OR(ISBLANK(SEDData!S2220),SEDData!S2220&lt;pulpCutoff*100,VolumeData!$G2220&lt;sweepCutoff,VolumeData!$H2220&lt;malfCutoff),"",IF(SEDData!S2220&lt;regCutoff*100,(int+SED*(SEDData!S2220/100))*VolumeData!V2220,int+SED*regCutoff*VolumeData!V2220))</f>
        <v/>
      </c>
      <c r="T2220" s="34">
        <f t="shared" si="139"/>
        <v>0</v>
      </c>
    </row>
    <row r="2221" spans="1:20">
      <c r="A2221" s="1">
        <v>4</v>
      </c>
      <c r="B2221" s="1">
        <v>108</v>
      </c>
      <c r="C2221" s="1">
        <v>25.2</v>
      </c>
      <c r="D2221" s="4">
        <f t="shared" si="136"/>
        <v>27.415080000000003</v>
      </c>
      <c r="E2221" s="3">
        <f t="shared" si="138"/>
        <v>28.581753279098915</v>
      </c>
      <c r="F2221" s="43">
        <f t="shared" si="137"/>
        <v>0.6410128267575369</v>
      </c>
      <c r="G2221" s="41">
        <f>IF(OR(ISBLANK(SEDData!G2221),SEDData!G2221&lt;pulpCutoff*100,VolumeData!$G2221&lt;sweepCutoff,VolumeData!$H2221&lt;malfCutoff),"",IF(SEDData!G2221&lt;regCutoff*100,(int+SED*(SEDData!G2221/100))*VolumeData!J2221,int+SED*regCutoff*VolumeData!J2221))</f>
        <v>40.671250998751944</v>
      </c>
      <c r="H2221" s="41">
        <f>IF(OR(ISBLANK(SEDData!H2221),SEDData!H2221&lt;pulpCutoff*100,VolumeData!$G2221&lt;sweepCutoff,VolumeData!$H2221&lt;malfCutoff),"",IF(SEDData!H2221&lt;regCutoff*100,(int+SED*(SEDData!H2221/100))*VolumeData!K2221,int+SED*regCutoff*VolumeData!K2221))</f>
        <v>27.90155533284614</v>
      </c>
      <c r="I2221" s="41" t="str">
        <f>IF(OR(ISBLANK(SEDData!I2221),SEDData!I2221&lt;pulpCutoff*100,VolumeData!$G2221&lt;sweepCutoff,VolumeData!$H2221&lt;malfCutoff),"",IF(SEDData!I2221&lt;regCutoff*100,(int+SED*(SEDData!I2221/100))*VolumeData!L2221,int+SED*regCutoff*VolumeData!L2221))</f>
        <v/>
      </c>
      <c r="J2221" s="41" t="str">
        <f>IF(OR(ISBLANK(SEDData!J2221),SEDData!J2221&lt;pulpCutoff*100,VolumeData!$G2221&lt;sweepCutoff,VolumeData!$H2221&lt;malfCutoff),"",IF(SEDData!J2221&lt;regCutoff*100,(int+SED*(SEDData!J2221/100))*VolumeData!M2221,int+SED*regCutoff*VolumeData!M2221))</f>
        <v/>
      </c>
      <c r="K2221" s="41" t="str">
        <f>IF(OR(ISBLANK(SEDData!K2221),SEDData!K2221&lt;pulpCutoff*100,VolumeData!$G2221&lt;sweepCutoff,VolumeData!$H2221&lt;malfCutoff),"",IF(SEDData!K2221&lt;regCutoff*100,(int+SED*(SEDData!K2221/100))*VolumeData!N2221,int+SED*regCutoff*VolumeData!N2221))</f>
        <v/>
      </c>
      <c r="L2221" s="41" t="str">
        <f>IF(OR(ISBLANK(SEDData!L2221),SEDData!L2221&lt;pulpCutoff*100,VolumeData!$G2221&lt;sweepCutoff,VolumeData!$H2221&lt;malfCutoff),"",IF(SEDData!L2221&lt;regCutoff*100,(int+SED*(SEDData!L2221/100))*VolumeData!O2221,int+SED*regCutoff*VolumeData!O2221))</f>
        <v/>
      </c>
      <c r="M2221" s="41" t="str">
        <f>IF(OR(ISBLANK(SEDData!M2221),SEDData!M2221&lt;pulpCutoff*100,VolumeData!$G2221&lt;sweepCutoff,VolumeData!$H2221&lt;malfCutoff),"",IF(SEDData!M2221&lt;regCutoff*100,(int+SED*(SEDData!M2221/100))*VolumeData!P2221,int+SED*regCutoff*VolumeData!P2221))</f>
        <v/>
      </c>
      <c r="N2221" s="41" t="str">
        <f>IF(OR(ISBLANK(SEDData!N2221),SEDData!N2221&lt;pulpCutoff*100,VolumeData!$G2221&lt;sweepCutoff,VolumeData!$H2221&lt;malfCutoff),"",IF(SEDData!N2221&lt;regCutoff*100,(int+SED*(SEDData!N2221/100))*VolumeData!Q2221,int+SED*regCutoff*VolumeData!Q2221))</f>
        <v/>
      </c>
      <c r="O2221" s="41" t="str">
        <f>IF(OR(ISBLANK(SEDData!O2221),SEDData!O2221&lt;pulpCutoff*100,VolumeData!$G2221&lt;sweepCutoff,VolumeData!$H2221&lt;malfCutoff),"",IF(SEDData!O2221&lt;regCutoff*100,(int+SED*(SEDData!O2221/100))*VolumeData!R2221,int+SED*regCutoff*VolumeData!R2221))</f>
        <v/>
      </c>
      <c r="P2221" s="41" t="str">
        <f>IF(OR(ISBLANK(SEDData!P2221),SEDData!P2221&lt;pulpCutoff*100,VolumeData!$G2221&lt;sweepCutoff,VolumeData!$H2221&lt;malfCutoff),"",IF(SEDData!P2221&lt;regCutoff*100,(int+SED*(SEDData!P2221/100))*VolumeData!S2221,int+SED*regCutoff*VolumeData!S2221))</f>
        <v/>
      </c>
      <c r="Q2221" s="41" t="str">
        <f>IF(OR(ISBLANK(SEDData!Q2221),SEDData!Q2221&lt;pulpCutoff*100,VolumeData!$G2221&lt;sweepCutoff,VolumeData!$H2221&lt;malfCutoff),"",IF(SEDData!Q2221&lt;regCutoff*100,(int+SED*(SEDData!Q2221/100))*VolumeData!T2221,int+SED*regCutoff*VolumeData!T2221))</f>
        <v/>
      </c>
      <c r="R2221" s="41" t="str">
        <f>IF(OR(ISBLANK(SEDData!R2221),SEDData!R2221&lt;pulpCutoff*100,VolumeData!$G2221&lt;sweepCutoff,VolumeData!$H2221&lt;malfCutoff),"",IF(SEDData!R2221&lt;regCutoff*100,(int+SED*(SEDData!R2221/100))*VolumeData!U2221,int+SED*regCutoff*VolumeData!U2221))</f>
        <v/>
      </c>
      <c r="S2221" s="41" t="str">
        <f>IF(OR(ISBLANK(SEDData!S2221),SEDData!S2221&lt;pulpCutoff*100,VolumeData!$G2221&lt;sweepCutoff,VolumeData!$H2221&lt;malfCutoff),"",IF(SEDData!S2221&lt;regCutoff*100,(int+SED*(SEDData!S2221/100))*VolumeData!V2221,int+SED*regCutoff*VolumeData!V2221))</f>
        <v/>
      </c>
      <c r="T2221" s="34">
        <f t="shared" si="139"/>
        <v>68.572806331598088</v>
      </c>
    </row>
    <row r="2222" spans="1:20">
      <c r="A2222" s="1">
        <v>40</v>
      </c>
      <c r="B2222" s="1">
        <v>114</v>
      </c>
      <c r="C2222" s="1">
        <v>25.2</v>
      </c>
      <c r="D2222" s="4">
        <f t="shared" si="136"/>
        <v>27.415080000000003</v>
      </c>
      <c r="E2222" s="3">
        <f t="shared" si="138"/>
        <v>28.581753279098915</v>
      </c>
      <c r="F2222" s="43">
        <f t="shared" si="137"/>
        <v>0.6410128267575369</v>
      </c>
      <c r="G2222" s="41">
        <f>IF(OR(ISBLANK(SEDData!G2222),SEDData!G2222&lt;pulpCutoff*100,VolumeData!$G2222&lt;sweepCutoff,VolumeData!$H2222&lt;malfCutoff),"",IF(SEDData!G2222&lt;regCutoff*100,(int+SED*(SEDData!G2222/100))*VolumeData!J2222,int+SED*regCutoff*VolumeData!J2222))</f>
        <v>40.671250998751944</v>
      </c>
      <c r="H2222" s="41">
        <f>IF(OR(ISBLANK(SEDData!H2222),SEDData!H2222&lt;pulpCutoff*100,VolumeData!$G2222&lt;sweepCutoff,VolumeData!$H2222&lt;malfCutoff),"",IF(SEDData!H2222&lt;regCutoff*100,(int+SED*(SEDData!H2222/100))*VolumeData!K2222,int+SED*regCutoff*VolumeData!K2222))</f>
        <v>27.90155533284614</v>
      </c>
      <c r="I2222" s="41" t="str">
        <f>IF(OR(ISBLANK(SEDData!I2222),SEDData!I2222&lt;pulpCutoff*100,VolumeData!$G2222&lt;sweepCutoff,VolumeData!$H2222&lt;malfCutoff),"",IF(SEDData!I2222&lt;regCutoff*100,(int+SED*(SEDData!I2222/100))*VolumeData!L2222,int+SED*regCutoff*VolumeData!L2222))</f>
        <v/>
      </c>
      <c r="J2222" s="41" t="str">
        <f>IF(OR(ISBLANK(SEDData!J2222),SEDData!J2222&lt;pulpCutoff*100,VolumeData!$G2222&lt;sweepCutoff,VolumeData!$H2222&lt;malfCutoff),"",IF(SEDData!J2222&lt;regCutoff*100,(int+SED*(SEDData!J2222/100))*VolumeData!M2222,int+SED*regCutoff*VolumeData!M2222))</f>
        <v/>
      </c>
      <c r="K2222" s="41" t="str">
        <f>IF(OR(ISBLANK(SEDData!K2222),SEDData!K2222&lt;pulpCutoff*100,VolumeData!$G2222&lt;sweepCutoff,VolumeData!$H2222&lt;malfCutoff),"",IF(SEDData!K2222&lt;regCutoff*100,(int+SED*(SEDData!K2222/100))*VolumeData!N2222,int+SED*regCutoff*VolumeData!N2222))</f>
        <v/>
      </c>
      <c r="L2222" s="41" t="str">
        <f>IF(OR(ISBLANK(SEDData!L2222),SEDData!L2222&lt;pulpCutoff*100,VolumeData!$G2222&lt;sweepCutoff,VolumeData!$H2222&lt;malfCutoff),"",IF(SEDData!L2222&lt;regCutoff*100,(int+SED*(SEDData!L2222/100))*VolumeData!O2222,int+SED*regCutoff*VolumeData!O2222))</f>
        <v/>
      </c>
      <c r="M2222" s="41" t="str">
        <f>IF(OR(ISBLANK(SEDData!M2222),SEDData!M2222&lt;pulpCutoff*100,VolumeData!$G2222&lt;sweepCutoff,VolumeData!$H2222&lt;malfCutoff),"",IF(SEDData!M2222&lt;regCutoff*100,(int+SED*(SEDData!M2222/100))*VolumeData!P2222,int+SED*regCutoff*VolumeData!P2222))</f>
        <v/>
      </c>
      <c r="N2222" s="41" t="str">
        <f>IF(OR(ISBLANK(SEDData!N2222),SEDData!N2222&lt;pulpCutoff*100,VolumeData!$G2222&lt;sweepCutoff,VolumeData!$H2222&lt;malfCutoff),"",IF(SEDData!N2222&lt;regCutoff*100,(int+SED*(SEDData!N2222/100))*VolumeData!Q2222,int+SED*regCutoff*VolumeData!Q2222))</f>
        <v/>
      </c>
      <c r="O2222" s="41" t="str">
        <f>IF(OR(ISBLANK(SEDData!O2222),SEDData!O2222&lt;pulpCutoff*100,VolumeData!$G2222&lt;sweepCutoff,VolumeData!$H2222&lt;malfCutoff),"",IF(SEDData!O2222&lt;regCutoff*100,(int+SED*(SEDData!O2222/100))*VolumeData!R2222,int+SED*regCutoff*VolumeData!R2222))</f>
        <v/>
      </c>
      <c r="P2222" s="41" t="str">
        <f>IF(OR(ISBLANK(SEDData!P2222),SEDData!P2222&lt;pulpCutoff*100,VolumeData!$G2222&lt;sweepCutoff,VolumeData!$H2222&lt;malfCutoff),"",IF(SEDData!P2222&lt;regCutoff*100,(int+SED*(SEDData!P2222/100))*VolumeData!S2222,int+SED*regCutoff*VolumeData!S2222))</f>
        <v/>
      </c>
      <c r="Q2222" s="41" t="str">
        <f>IF(OR(ISBLANK(SEDData!Q2222),SEDData!Q2222&lt;pulpCutoff*100,VolumeData!$G2222&lt;sweepCutoff,VolumeData!$H2222&lt;malfCutoff),"",IF(SEDData!Q2222&lt;regCutoff*100,(int+SED*(SEDData!Q2222/100))*VolumeData!T2222,int+SED*regCutoff*VolumeData!T2222))</f>
        <v/>
      </c>
      <c r="R2222" s="41" t="str">
        <f>IF(OR(ISBLANK(SEDData!R2222),SEDData!R2222&lt;pulpCutoff*100,VolumeData!$G2222&lt;sweepCutoff,VolumeData!$H2222&lt;malfCutoff),"",IF(SEDData!R2222&lt;regCutoff*100,(int+SED*(SEDData!R2222/100))*VolumeData!U2222,int+SED*regCutoff*VolumeData!U2222))</f>
        <v/>
      </c>
      <c r="S2222" s="41" t="str">
        <f>IF(OR(ISBLANK(SEDData!S2222),SEDData!S2222&lt;pulpCutoff*100,VolumeData!$G2222&lt;sweepCutoff,VolumeData!$H2222&lt;malfCutoff),"",IF(SEDData!S2222&lt;regCutoff*100,(int+SED*(SEDData!S2222/100))*VolumeData!V2222,int+SED*regCutoff*VolumeData!V2222))</f>
        <v/>
      </c>
      <c r="T2222" s="34">
        <f t="shared" si="139"/>
        <v>68.572806331598088</v>
      </c>
    </row>
    <row r="2223" spans="1:20">
      <c r="A2223" s="1">
        <v>51</v>
      </c>
      <c r="B2223" s="1">
        <v>123</v>
      </c>
      <c r="C2223" s="1">
        <v>25.2</v>
      </c>
      <c r="D2223" s="4">
        <f t="shared" si="136"/>
        <v>27.415080000000003</v>
      </c>
      <c r="E2223" s="3">
        <f t="shared" si="138"/>
        <v>28.581753279098915</v>
      </c>
      <c r="F2223" s="43">
        <f t="shared" si="137"/>
        <v>0.6410128267575369</v>
      </c>
      <c r="G2223" s="41">
        <f>IF(OR(ISBLANK(SEDData!G2223),SEDData!G2223&lt;pulpCutoff*100,VolumeData!$G2223&lt;sweepCutoff,VolumeData!$H2223&lt;malfCutoff),"",IF(SEDData!G2223&lt;regCutoff*100,(int+SED*(SEDData!G2223/100))*VolumeData!J2223,int+SED*regCutoff*VolumeData!J2223))</f>
        <v>40.671250998751944</v>
      </c>
      <c r="H2223" s="41">
        <f>IF(OR(ISBLANK(SEDData!H2223),SEDData!H2223&lt;pulpCutoff*100,VolumeData!$G2223&lt;sweepCutoff,VolumeData!$H2223&lt;malfCutoff),"",IF(SEDData!H2223&lt;regCutoff*100,(int+SED*(SEDData!H2223/100))*VolumeData!K2223,int+SED*regCutoff*VolumeData!K2223))</f>
        <v>27.90155533284614</v>
      </c>
      <c r="I2223" s="41" t="str">
        <f>IF(OR(ISBLANK(SEDData!I2223),SEDData!I2223&lt;pulpCutoff*100,VolumeData!$G2223&lt;sweepCutoff,VolumeData!$H2223&lt;malfCutoff),"",IF(SEDData!I2223&lt;regCutoff*100,(int+SED*(SEDData!I2223/100))*VolumeData!L2223,int+SED*regCutoff*VolumeData!L2223))</f>
        <v/>
      </c>
      <c r="J2223" s="41" t="str">
        <f>IF(OR(ISBLANK(SEDData!J2223),SEDData!J2223&lt;pulpCutoff*100,VolumeData!$G2223&lt;sweepCutoff,VolumeData!$H2223&lt;malfCutoff),"",IF(SEDData!J2223&lt;regCutoff*100,(int+SED*(SEDData!J2223/100))*VolumeData!M2223,int+SED*regCutoff*VolumeData!M2223))</f>
        <v/>
      </c>
      <c r="K2223" s="41" t="str">
        <f>IF(OR(ISBLANK(SEDData!K2223),SEDData!K2223&lt;pulpCutoff*100,VolumeData!$G2223&lt;sweepCutoff,VolumeData!$H2223&lt;malfCutoff),"",IF(SEDData!K2223&lt;regCutoff*100,(int+SED*(SEDData!K2223/100))*VolumeData!N2223,int+SED*regCutoff*VolumeData!N2223))</f>
        <v/>
      </c>
      <c r="L2223" s="41" t="str">
        <f>IF(OR(ISBLANK(SEDData!L2223),SEDData!L2223&lt;pulpCutoff*100,VolumeData!$G2223&lt;sweepCutoff,VolumeData!$H2223&lt;malfCutoff),"",IF(SEDData!L2223&lt;regCutoff*100,(int+SED*(SEDData!L2223/100))*VolumeData!O2223,int+SED*regCutoff*VolumeData!O2223))</f>
        <v/>
      </c>
      <c r="M2223" s="41" t="str">
        <f>IF(OR(ISBLANK(SEDData!M2223),SEDData!M2223&lt;pulpCutoff*100,VolumeData!$G2223&lt;sweepCutoff,VolumeData!$H2223&lt;malfCutoff),"",IF(SEDData!M2223&lt;regCutoff*100,(int+SED*(SEDData!M2223/100))*VolumeData!P2223,int+SED*regCutoff*VolumeData!P2223))</f>
        <v/>
      </c>
      <c r="N2223" s="41" t="str">
        <f>IF(OR(ISBLANK(SEDData!N2223),SEDData!N2223&lt;pulpCutoff*100,VolumeData!$G2223&lt;sweepCutoff,VolumeData!$H2223&lt;malfCutoff),"",IF(SEDData!N2223&lt;regCutoff*100,(int+SED*(SEDData!N2223/100))*VolumeData!Q2223,int+SED*regCutoff*VolumeData!Q2223))</f>
        <v/>
      </c>
      <c r="O2223" s="41" t="str">
        <f>IF(OR(ISBLANK(SEDData!O2223),SEDData!O2223&lt;pulpCutoff*100,VolumeData!$G2223&lt;sweepCutoff,VolumeData!$H2223&lt;malfCutoff),"",IF(SEDData!O2223&lt;regCutoff*100,(int+SED*(SEDData!O2223/100))*VolumeData!R2223,int+SED*regCutoff*VolumeData!R2223))</f>
        <v/>
      </c>
      <c r="P2223" s="41" t="str">
        <f>IF(OR(ISBLANK(SEDData!P2223),SEDData!P2223&lt;pulpCutoff*100,VolumeData!$G2223&lt;sweepCutoff,VolumeData!$H2223&lt;malfCutoff),"",IF(SEDData!P2223&lt;regCutoff*100,(int+SED*(SEDData!P2223/100))*VolumeData!S2223,int+SED*regCutoff*VolumeData!S2223))</f>
        <v/>
      </c>
      <c r="Q2223" s="41" t="str">
        <f>IF(OR(ISBLANK(SEDData!Q2223),SEDData!Q2223&lt;pulpCutoff*100,VolumeData!$G2223&lt;sweepCutoff,VolumeData!$H2223&lt;malfCutoff),"",IF(SEDData!Q2223&lt;regCutoff*100,(int+SED*(SEDData!Q2223/100))*VolumeData!T2223,int+SED*regCutoff*VolumeData!T2223))</f>
        <v/>
      </c>
      <c r="R2223" s="41" t="str">
        <f>IF(OR(ISBLANK(SEDData!R2223),SEDData!R2223&lt;pulpCutoff*100,VolumeData!$G2223&lt;sweepCutoff,VolumeData!$H2223&lt;malfCutoff),"",IF(SEDData!R2223&lt;regCutoff*100,(int+SED*(SEDData!R2223/100))*VolumeData!U2223,int+SED*regCutoff*VolumeData!U2223))</f>
        <v/>
      </c>
      <c r="S2223" s="41" t="str">
        <f>IF(OR(ISBLANK(SEDData!S2223),SEDData!S2223&lt;pulpCutoff*100,VolumeData!$G2223&lt;sweepCutoff,VolumeData!$H2223&lt;malfCutoff),"",IF(SEDData!S2223&lt;regCutoff*100,(int+SED*(SEDData!S2223/100))*VolumeData!V2223,int+SED*regCutoff*VolumeData!V2223))</f>
        <v/>
      </c>
      <c r="T2223" s="34">
        <f t="shared" si="139"/>
        <v>68.572806331598088</v>
      </c>
    </row>
    <row r="2224" spans="1:20">
      <c r="A2224" s="1">
        <v>13</v>
      </c>
      <c r="B2224" s="1">
        <v>20</v>
      </c>
      <c r="C2224" s="1">
        <v>25.1</v>
      </c>
      <c r="D2224" s="4">
        <f t="shared" si="136"/>
        <v>27.306290000000004</v>
      </c>
      <c r="E2224" s="3">
        <f t="shared" si="138"/>
        <v>28.516866513691571</v>
      </c>
      <c r="F2224" s="43">
        <f t="shared" si="137"/>
        <v>0.63449180617562584</v>
      </c>
      <c r="G2224" s="41">
        <f>IF(OR(ISBLANK(SEDData!G2224),SEDData!G2224&lt;pulpCutoff*100,VolumeData!$G2224&lt;sweepCutoff,VolumeData!$H2224&lt;malfCutoff),"",IF(SEDData!G2224&lt;regCutoff*100,(int+SED*(SEDData!G2224/100))*VolumeData!J2224,int+SED*regCutoff*VolumeData!J2224))</f>
        <v>40.135379506949668</v>
      </c>
      <c r="H2224" s="41">
        <f>IF(OR(ISBLANK(SEDData!H2224),SEDData!H2224&lt;pulpCutoff*100,VolumeData!$G2224&lt;sweepCutoff,VolumeData!$H2224&lt;malfCutoff),"",IF(SEDData!H2224&lt;regCutoff*100,(int+SED*(SEDData!H2224/100))*VolumeData!K2224,int+SED*regCutoff*VolumeData!K2224))</f>
        <v>27.50953303967454</v>
      </c>
      <c r="I2224" s="41" t="str">
        <f>IF(OR(ISBLANK(SEDData!I2224),SEDData!I2224&lt;pulpCutoff*100,VolumeData!$G2224&lt;sweepCutoff,VolumeData!$H2224&lt;malfCutoff),"",IF(SEDData!I2224&lt;regCutoff*100,(int+SED*(SEDData!I2224/100))*VolumeData!L2224,int+SED*regCutoff*VolumeData!L2224))</f>
        <v/>
      </c>
      <c r="J2224" s="41" t="str">
        <f>IF(OR(ISBLANK(SEDData!J2224),SEDData!J2224&lt;pulpCutoff*100,VolumeData!$G2224&lt;sweepCutoff,VolumeData!$H2224&lt;malfCutoff),"",IF(SEDData!J2224&lt;regCutoff*100,(int+SED*(SEDData!J2224/100))*VolumeData!M2224,int+SED*regCutoff*VolumeData!M2224))</f>
        <v/>
      </c>
      <c r="K2224" s="41" t="str">
        <f>IF(OR(ISBLANK(SEDData!K2224),SEDData!K2224&lt;pulpCutoff*100,VolumeData!$G2224&lt;sweepCutoff,VolumeData!$H2224&lt;malfCutoff),"",IF(SEDData!K2224&lt;regCutoff*100,(int+SED*(SEDData!K2224/100))*VolumeData!N2224,int+SED*regCutoff*VolumeData!N2224))</f>
        <v/>
      </c>
      <c r="L2224" s="41" t="str">
        <f>IF(OR(ISBLANK(SEDData!L2224),SEDData!L2224&lt;pulpCutoff*100,VolumeData!$G2224&lt;sweepCutoff,VolumeData!$H2224&lt;malfCutoff),"",IF(SEDData!L2224&lt;regCutoff*100,(int+SED*(SEDData!L2224/100))*VolumeData!O2224,int+SED*regCutoff*VolumeData!O2224))</f>
        <v/>
      </c>
      <c r="M2224" s="41" t="str">
        <f>IF(OR(ISBLANK(SEDData!M2224),SEDData!M2224&lt;pulpCutoff*100,VolumeData!$G2224&lt;sweepCutoff,VolumeData!$H2224&lt;malfCutoff),"",IF(SEDData!M2224&lt;regCutoff*100,(int+SED*(SEDData!M2224/100))*VolumeData!P2224,int+SED*regCutoff*VolumeData!P2224))</f>
        <v/>
      </c>
      <c r="N2224" s="41" t="str">
        <f>IF(OR(ISBLANK(SEDData!N2224),SEDData!N2224&lt;pulpCutoff*100,VolumeData!$G2224&lt;sweepCutoff,VolumeData!$H2224&lt;malfCutoff),"",IF(SEDData!N2224&lt;regCutoff*100,(int+SED*(SEDData!N2224/100))*VolumeData!Q2224,int+SED*regCutoff*VolumeData!Q2224))</f>
        <v/>
      </c>
      <c r="O2224" s="41" t="str">
        <f>IF(OR(ISBLANK(SEDData!O2224),SEDData!O2224&lt;pulpCutoff*100,VolumeData!$G2224&lt;sweepCutoff,VolumeData!$H2224&lt;malfCutoff),"",IF(SEDData!O2224&lt;regCutoff*100,(int+SED*(SEDData!O2224/100))*VolumeData!R2224,int+SED*regCutoff*VolumeData!R2224))</f>
        <v/>
      </c>
      <c r="P2224" s="41" t="str">
        <f>IF(OR(ISBLANK(SEDData!P2224),SEDData!P2224&lt;pulpCutoff*100,VolumeData!$G2224&lt;sweepCutoff,VolumeData!$H2224&lt;malfCutoff),"",IF(SEDData!P2224&lt;regCutoff*100,(int+SED*(SEDData!P2224/100))*VolumeData!S2224,int+SED*regCutoff*VolumeData!S2224))</f>
        <v/>
      </c>
      <c r="Q2224" s="41" t="str">
        <f>IF(OR(ISBLANK(SEDData!Q2224),SEDData!Q2224&lt;pulpCutoff*100,VolumeData!$G2224&lt;sweepCutoff,VolumeData!$H2224&lt;malfCutoff),"",IF(SEDData!Q2224&lt;regCutoff*100,(int+SED*(SEDData!Q2224/100))*VolumeData!T2224,int+SED*regCutoff*VolumeData!T2224))</f>
        <v/>
      </c>
      <c r="R2224" s="41" t="str">
        <f>IF(OR(ISBLANK(SEDData!R2224),SEDData!R2224&lt;pulpCutoff*100,VolumeData!$G2224&lt;sweepCutoff,VolumeData!$H2224&lt;malfCutoff),"",IF(SEDData!R2224&lt;regCutoff*100,(int+SED*(SEDData!R2224/100))*VolumeData!U2224,int+SED*regCutoff*VolumeData!U2224))</f>
        <v/>
      </c>
      <c r="S2224" s="41" t="str">
        <f>IF(OR(ISBLANK(SEDData!S2224),SEDData!S2224&lt;pulpCutoff*100,VolumeData!$G2224&lt;sweepCutoff,VolumeData!$H2224&lt;malfCutoff),"",IF(SEDData!S2224&lt;regCutoff*100,(int+SED*(SEDData!S2224/100))*VolumeData!V2224,int+SED*regCutoff*VolumeData!V2224))</f>
        <v/>
      </c>
      <c r="T2224" s="34">
        <f t="shared" si="139"/>
        <v>67.644912546624212</v>
      </c>
    </row>
    <row r="2225" spans="1:20">
      <c r="A2225" s="1">
        <v>7</v>
      </c>
      <c r="B2225" s="1">
        <v>22</v>
      </c>
      <c r="C2225" s="1">
        <v>25.1</v>
      </c>
      <c r="D2225" s="4">
        <f t="shared" si="136"/>
        <v>27.306290000000004</v>
      </c>
      <c r="E2225" s="3">
        <f t="shared" si="138"/>
        <v>28.516866513691571</v>
      </c>
      <c r="F2225" s="43">
        <f t="shared" si="137"/>
        <v>0.63449180617562584</v>
      </c>
      <c r="G2225" s="41">
        <f>IF(OR(ISBLANK(SEDData!G2225),SEDData!G2225&lt;pulpCutoff*100,VolumeData!$G2225&lt;sweepCutoff,VolumeData!$H2225&lt;malfCutoff),"",IF(SEDData!G2225&lt;regCutoff*100,(int+SED*(SEDData!G2225/100))*VolumeData!J2225,int+SED*regCutoff*VolumeData!J2225))</f>
        <v>40.135379506949668</v>
      </c>
      <c r="H2225" s="41">
        <f>IF(OR(ISBLANK(SEDData!H2225),SEDData!H2225&lt;pulpCutoff*100,VolumeData!$G2225&lt;sweepCutoff,VolumeData!$H2225&lt;malfCutoff),"",IF(SEDData!H2225&lt;regCutoff*100,(int+SED*(SEDData!H2225/100))*VolumeData!K2225,int+SED*regCutoff*VolumeData!K2225))</f>
        <v>27.50953303967454</v>
      </c>
      <c r="I2225" s="41" t="str">
        